 - Quantifi MC paths'!G1556-VB*SwapPrincipal)*LTPcharge*F$14*F$13,0)</f>
        <v>1114.3860034872473</v>
      </c>
      <c r="G1549" s="208">
        <f>IF('Figure 7.3 - Quantifi MC paths'!H1556-VB*SwapPrincipal&lt;0,-1*('Figure 7.3 - Quantifi MC paths'!H1556-VB*SwapPrincipal)*LTPcharge*G$14*G$13,0)</f>
        <v>4740.0824234955817</v>
      </c>
      <c r="H1549" s="208">
        <f>IF('Figure 7.3 - Quantifi MC paths'!I1556-VB*SwapPrincipal&lt;0,-1*('Figure 7.3 - Quantifi MC paths'!I1556-VB*SwapPrincipal)*LTPcharge*H$14*H$13,0)</f>
        <v>4751.3349042877335</v>
      </c>
      <c r="I1549" s="208">
        <f>IF('Figure 7.3 - Quantifi MC paths'!J1556-VB*SwapPrincipal&lt;0,-1*('Figure 7.3 - Quantifi MC paths'!J1556-VB*SwapPrincipal)*LTPcharge*I$14*I$13,0)</f>
        <v>5562.8655004996117</v>
      </c>
      <c r="J1549" s="208">
        <f>IF('Figure 7.3 - Quantifi MC paths'!K1556-VB*SwapPrincipal&lt;0,-1*('Figure 7.3 - Quantifi MC paths'!K1556-VB*SwapPrincipal)*LTPcharge*J$14*J$13,0)</f>
        <v>5478.5106465576509</v>
      </c>
      <c r="K1549" s="208">
        <f>IF('Figure 7.3 - Quantifi MC paths'!L1556-VB*SwapPrincipal&lt;0,-1*('Figure 7.3 - Quantifi MC paths'!L1556-VB*SwapPrincipal)*LTPcharge*K$14*K$13,0)</f>
        <v>5895.4876828630149</v>
      </c>
      <c r="L1549" s="208">
        <f>IF('Figure 7.3 - Quantifi MC paths'!M1556-VB*SwapPrincipal&lt;0,-1*('Figure 7.3 - Quantifi MC paths'!M1556-VB*SwapPrincipal)*LTPcharge*L$14*L$13,0)</f>
        <v>7099.7543621039204</v>
      </c>
      <c r="M1549" s="208">
        <f>IF('Figure 7.3 - Quantifi MC paths'!N1556-VB*SwapPrincipal&lt;0,-1*('Figure 7.3 - Quantifi MC paths'!N1556-VB*SwapPrincipal)*LTPcharge*M$14*M$13,0)</f>
        <v>7852.0226425041592</v>
      </c>
      <c r="N1549" s="208">
        <f>IF('Figure 7.3 - Quantifi MC paths'!O1556-VB*SwapPrincipal&lt;0,-1*('Figure 7.3 - Quantifi MC paths'!O1556-VB*SwapPrincipal)*LTPcharge*N$14*N$13,0)</f>
        <v>7362.6612078103435</v>
      </c>
      <c r="O1549" s="208">
        <f>IF('Figure 7.3 - Quantifi MC paths'!P1556-VB*SwapPrincipal&lt;0,-1*('Figure 7.3 - Quantifi MC paths'!P1556-VB*SwapPrincipal)*LTPcharge*O$14*O$13,0)</f>
        <v>6364.9676634635316</v>
      </c>
      <c r="P1549" s="208">
        <f>IF('Figure 7.3 - Quantifi MC paths'!Q1556-VB*SwapPrincipal&lt;0,-1*('Figure 7.3 - Quantifi MC paths'!Q1556-VB*SwapPrincipal)*LTPcharge*P$14*P$13,0)</f>
        <v>5537.6708065772445</v>
      </c>
      <c r="Q1549" s="208">
        <f>IF('Figure 7.3 - Quantifi MC paths'!R1556-VB*SwapPrincipal&lt;0,-1*('Figure 7.3 - Quantifi MC paths'!R1556-VB*SwapPrincipal)*LTPcharge*Q$14*Q$13,0)</f>
        <v>5657.2291817894957</v>
      </c>
      <c r="R1549" s="208">
        <f>IF('Figure 7.3 - Quantifi MC paths'!S1556-VB*SwapPrincipal&lt;0,-1*('Figure 7.3 - Quantifi MC paths'!S1556-VB*SwapPrincipal)*LTPcharge*R$14*R$13,0)</f>
        <v>70032.162653580788</v>
      </c>
      <c r="S1549" s="208">
        <f>IF('Figure 7.3 - Quantifi MC paths'!T1556-VB*SwapPrincipal&lt;0,-1*('Figure 7.3 - Quantifi MC paths'!T1556-VB*SwapPrincipal)*LTPcharge*S$14*S$13,0)</f>
        <v>74079.009021868522</v>
      </c>
      <c r="T1549" s="208">
        <f>IF('Figure 7.3 - Quantifi MC paths'!U1556-VB*SwapPrincipal&lt;0,-1*('Figure 7.3 - Quantifi MC paths'!U1556-VB*SwapPrincipal)*LTPcharge*T$14*T$13,0)</f>
        <v>103709.70040203248</v>
      </c>
      <c r="U1549" s="208">
        <f>IF('Figure 7.3 - Quantifi MC paths'!V1556-VB*SwapPrincipal&lt;0,-1*('Figure 7.3 - Quantifi MC paths'!V1556-VB*SwapPrincipal)*LTPcharge*U$14*U$13,0)</f>
        <v>106070.96390525049</v>
      </c>
      <c r="V1549" s="208">
        <f>IF('Figure 7.3 - Quantifi MC paths'!W1556-VB*SwapPrincipal&lt;0,-1*('Figure 7.3 - Quantifi MC paths'!W1556-VB*SwapPrincipal)*LTPcharge*V$14*V$13,0)</f>
        <v>99917.135914844082</v>
      </c>
      <c r="W1549" s="208">
        <f>IF('Figure 7.3 - Quantifi MC paths'!X1556-VB*SwapPrincipal&lt;0,-1*('Figure 7.3 - Quantifi MC paths'!X1556-VB*SwapPrincipal)*LTPcharge*W$14*W$13,0)</f>
        <v>97312.8328817609</v>
      </c>
      <c r="X1549" s="208">
        <f>IF('Figure 7.3 - Quantifi MC paths'!Y1556-VB*SwapPrincipal&lt;0,-1*('Figure 7.3 - Quantifi MC paths'!Y1556-VB*SwapPrincipal)*LTPcharge*X$14*X$13,0)</f>
        <v>0</v>
      </c>
      <c r="Y1549" s="209">
        <f t="shared" si="27"/>
        <v>622119.24609733582</v>
      </c>
    </row>
    <row r="1550" spans="2:25">
      <c r="B1550" s="207">
        <v>1534</v>
      </c>
      <c r="C1550" s="208">
        <f>IF('Figure 7.3 - Quantifi MC paths'!D1557-VB*SwapPrincipal&lt;0,-1*('Figure 7.3 - Quantifi MC paths'!D1557-VB*SwapPrincipal)*LTPcharge*C$14*C$13,0)</f>
        <v>1151.2348364633806</v>
      </c>
      <c r="D1550" s="208">
        <f>IF('Figure 7.3 - Quantifi MC paths'!E1557-VB*SwapPrincipal&lt;0,-1*('Figure 7.3 - Quantifi MC paths'!E1557-VB*SwapPrincipal)*LTPcharge*D$14*D$13,0)</f>
        <v>1252.960829969139</v>
      </c>
      <c r="E1550" s="208">
        <f>IF('Figure 7.3 - Quantifi MC paths'!F1557-VB*SwapPrincipal&lt;0,-1*('Figure 7.3 - Quantifi MC paths'!F1557-VB*SwapPrincipal)*LTPcharge*E$14*E$13,0)</f>
        <v>1349.8211746069489</v>
      </c>
      <c r="F1550" s="208">
        <f>IF('Figure 7.3 - Quantifi MC paths'!G1557-VB*SwapPrincipal&lt;0,-1*('Figure 7.3 - Quantifi MC paths'!G1557-VB*SwapPrincipal)*LTPcharge*F$14*F$13,0)</f>
        <v>1305.3742327042335</v>
      </c>
      <c r="G1550" s="208">
        <f>IF('Figure 7.3 - Quantifi MC paths'!H1557-VB*SwapPrincipal&lt;0,-1*('Figure 7.3 - Quantifi MC paths'!H1557-VB*SwapPrincipal)*LTPcharge*G$14*G$13,0)</f>
        <v>6044.4539296427174</v>
      </c>
      <c r="H1550" s="208">
        <f>IF('Figure 7.3 - Quantifi MC paths'!I1557-VB*SwapPrincipal&lt;0,-1*('Figure 7.3 - Quantifi MC paths'!I1557-VB*SwapPrincipal)*LTPcharge*H$14*H$13,0)</f>
        <v>6078.1530806193487</v>
      </c>
      <c r="I1550" s="208">
        <f>IF('Figure 7.3 - Quantifi MC paths'!J1557-VB*SwapPrincipal&lt;0,-1*('Figure 7.3 - Quantifi MC paths'!J1557-VB*SwapPrincipal)*LTPcharge*I$14*I$13,0)</f>
        <v>5891.0263191719569</v>
      </c>
      <c r="J1550" s="208">
        <f>IF('Figure 7.3 - Quantifi MC paths'!K1557-VB*SwapPrincipal&lt;0,-1*('Figure 7.3 - Quantifi MC paths'!K1557-VB*SwapPrincipal)*LTPcharge*J$14*J$13,0)</f>
        <v>4775.4478736238052</v>
      </c>
      <c r="K1550" s="208">
        <f>IF('Figure 7.3 - Quantifi MC paths'!L1557-VB*SwapPrincipal&lt;0,-1*('Figure 7.3 - Quantifi MC paths'!L1557-VB*SwapPrincipal)*LTPcharge*K$14*K$13,0)</f>
        <v>4664.1328124734982</v>
      </c>
      <c r="L1550" s="208">
        <f>IF('Figure 7.3 - Quantifi MC paths'!M1557-VB*SwapPrincipal&lt;0,-1*('Figure 7.3 - Quantifi MC paths'!M1557-VB*SwapPrincipal)*LTPcharge*L$14*L$13,0)</f>
        <v>4690.2078153820894</v>
      </c>
      <c r="M1550" s="208">
        <f>IF('Figure 7.3 - Quantifi MC paths'!N1557-VB*SwapPrincipal&lt;0,-1*('Figure 7.3 - Quantifi MC paths'!N1557-VB*SwapPrincipal)*LTPcharge*M$14*M$13,0)</f>
        <v>4807.3236047967512</v>
      </c>
      <c r="N1550" s="208">
        <f>IF('Figure 7.3 - Quantifi MC paths'!O1557-VB*SwapPrincipal&lt;0,-1*('Figure 7.3 - Quantifi MC paths'!O1557-VB*SwapPrincipal)*LTPcharge*N$14*N$13,0)</f>
        <v>4635.9074197298487</v>
      </c>
      <c r="O1550" s="208">
        <f>IF('Figure 7.3 - Quantifi MC paths'!P1557-VB*SwapPrincipal&lt;0,-1*('Figure 7.3 - Quantifi MC paths'!P1557-VB*SwapPrincipal)*LTPcharge*O$14*O$13,0)</f>
        <v>4767.0336565567441</v>
      </c>
      <c r="P1550" s="208">
        <f>IF('Figure 7.3 - Quantifi MC paths'!Q1557-VB*SwapPrincipal&lt;0,-1*('Figure 7.3 - Quantifi MC paths'!Q1557-VB*SwapPrincipal)*LTPcharge*P$14*P$13,0)</f>
        <v>4627.5150406135372</v>
      </c>
      <c r="Q1550" s="208">
        <f>IF('Figure 7.3 - Quantifi MC paths'!R1557-VB*SwapPrincipal&lt;0,-1*('Figure 7.3 - Quantifi MC paths'!R1557-VB*SwapPrincipal)*LTPcharge*Q$14*Q$13,0)</f>
        <v>5234.1964752057002</v>
      </c>
      <c r="R1550" s="208">
        <f>IF('Figure 7.3 - Quantifi MC paths'!S1557-VB*SwapPrincipal&lt;0,-1*('Figure 7.3 - Quantifi MC paths'!S1557-VB*SwapPrincipal)*LTPcharge*R$14*R$13,0)</f>
        <v>51976.557665519729</v>
      </c>
      <c r="S1550" s="208">
        <f>IF('Figure 7.3 - Quantifi MC paths'!T1557-VB*SwapPrincipal&lt;0,-1*('Figure 7.3 - Quantifi MC paths'!T1557-VB*SwapPrincipal)*LTPcharge*S$14*S$13,0)</f>
        <v>52541.792982694838</v>
      </c>
      <c r="T1550" s="208">
        <f>IF('Figure 7.3 - Quantifi MC paths'!U1557-VB*SwapPrincipal&lt;0,-1*('Figure 7.3 - Quantifi MC paths'!U1557-VB*SwapPrincipal)*LTPcharge*T$14*T$13,0)</f>
        <v>84922.321164679277</v>
      </c>
      <c r="U1550" s="208">
        <f>IF('Figure 7.3 - Quantifi MC paths'!V1557-VB*SwapPrincipal&lt;0,-1*('Figure 7.3 - Quantifi MC paths'!V1557-VB*SwapPrincipal)*LTPcharge*U$14*U$13,0)</f>
        <v>69847.728609756072</v>
      </c>
      <c r="V1550" s="208">
        <f>IF('Figure 7.3 - Quantifi MC paths'!W1557-VB*SwapPrincipal&lt;0,-1*('Figure 7.3 - Quantifi MC paths'!W1557-VB*SwapPrincipal)*LTPcharge*V$14*V$13,0)</f>
        <v>81420.735117526288</v>
      </c>
      <c r="W1550" s="208">
        <f>IF('Figure 7.3 - Quantifi MC paths'!X1557-VB*SwapPrincipal&lt;0,-1*('Figure 7.3 - Quantifi MC paths'!X1557-VB*SwapPrincipal)*LTPcharge*W$14*W$13,0)</f>
        <v>84262.601652920712</v>
      </c>
      <c r="X1550" s="208">
        <f>IF('Figure 7.3 - Quantifi MC paths'!Y1557-VB*SwapPrincipal&lt;0,-1*('Figure 7.3 - Quantifi MC paths'!Y1557-VB*SwapPrincipal)*LTPcharge*X$14*X$13,0)</f>
        <v>0</v>
      </c>
      <c r="Y1550" s="209">
        <f t="shared" si="27"/>
        <v>486246.52629465656</v>
      </c>
    </row>
    <row r="1551" spans="2:25">
      <c r="B1551" s="207">
        <v>1535</v>
      </c>
      <c r="C1551" s="208">
        <f>IF('Figure 7.3 - Quantifi MC paths'!D1558-VB*SwapPrincipal&lt;0,-1*('Figure 7.3 - Quantifi MC paths'!D1558-VB*SwapPrincipal)*LTPcharge*C$14*C$13,0)</f>
        <v>1151.2348364633806</v>
      </c>
      <c r="D1551" s="208">
        <f>IF('Figure 7.3 - Quantifi MC paths'!E1558-VB*SwapPrincipal&lt;0,-1*('Figure 7.3 - Quantifi MC paths'!E1558-VB*SwapPrincipal)*LTPcharge*D$14*D$13,0)</f>
        <v>1207.9098197090404</v>
      </c>
      <c r="E1551" s="208">
        <f>IF('Figure 7.3 - Quantifi MC paths'!F1558-VB*SwapPrincipal&lt;0,-1*('Figure 7.3 - Quantifi MC paths'!F1558-VB*SwapPrincipal)*LTPcharge*E$14*E$13,0)</f>
        <v>1131.2292938538981</v>
      </c>
      <c r="F1551" s="208">
        <f>IF('Figure 7.3 - Quantifi MC paths'!G1558-VB*SwapPrincipal&lt;0,-1*('Figure 7.3 - Quantifi MC paths'!G1558-VB*SwapPrincipal)*LTPcharge*F$14*F$13,0)</f>
        <v>1124.8368486031247</v>
      </c>
      <c r="G1551" s="208">
        <f>IF('Figure 7.3 - Quantifi MC paths'!H1558-VB*SwapPrincipal&lt;0,-1*('Figure 7.3 - Quantifi MC paths'!H1558-VB*SwapPrincipal)*LTPcharge*G$14*G$13,0)</f>
        <v>4863.2135196450126</v>
      </c>
      <c r="H1551" s="208">
        <f>IF('Figure 7.3 - Quantifi MC paths'!I1558-VB*SwapPrincipal&lt;0,-1*('Figure 7.3 - Quantifi MC paths'!I1558-VB*SwapPrincipal)*LTPcharge*H$14*H$13,0)</f>
        <v>3895.254864594036</v>
      </c>
      <c r="I1551" s="208">
        <f>IF('Figure 7.3 - Quantifi MC paths'!J1558-VB*SwapPrincipal&lt;0,-1*('Figure 7.3 - Quantifi MC paths'!J1558-VB*SwapPrincipal)*LTPcharge*I$14*I$13,0)</f>
        <v>4803.0537831596475</v>
      </c>
      <c r="J1551" s="208">
        <f>IF('Figure 7.3 - Quantifi MC paths'!K1558-VB*SwapPrincipal&lt;0,-1*('Figure 7.3 - Quantifi MC paths'!K1558-VB*SwapPrincipal)*LTPcharge*J$14*J$13,0)</f>
        <v>4701.1517006565718</v>
      </c>
      <c r="K1551" s="208">
        <f>IF('Figure 7.3 - Quantifi MC paths'!L1558-VB*SwapPrincipal&lt;0,-1*('Figure 7.3 - Quantifi MC paths'!L1558-VB*SwapPrincipal)*LTPcharge*K$14*K$13,0)</f>
        <v>4136.1274353018143</v>
      </c>
      <c r="L1551" s="208">
        <f>IF('Figure 7.3 - Quantifi MC paths'!M1558-VB*SwapPrincipal&lt;0,-1*('Figure 7.3 - Quantifi MC paths'!M1558-VB*SwapPrincipal)*LTPcharge*L$14*L$13,0)</f>
        <v>4484.8998907607274</v>
      </c>
      <c r="M1551" s="208">
        <f>IF('Figure 7.3 - Quantifi MC paths'!N1558-VB*SwapPrincipal&lt;0,-1*('Figure 7.3 - Quantifi MC paths'!N1558-VB*SwapPrincipal)*LTPcharge*M$14*M$13,0)</f>
        <v>5925.7614470245799</v>
      </c>
      <c r="N1551" s="208">
        <f>IF('Figure 7.3 - Quantifi MC paths'!O1558-VB*SwapPrincipal&lt;0,-1*('Figure 7.3 - Quantifi MC paths'!O1558-VB*SwapPrincipal)*LTPcharge*N$14*N$13,0)</f>
        <v>5523.1807505765801</v>
      </c>
      <c r="O1551" s="208">
        <f>IF('Figure 7.3 - Quantifi MC paths'!P1558-VB*SwapPrincipal&lt;0,-1*('Figure 7.3 - Quantifi MC paths'!P1558-VB*SwapPrincipal)*LTPcharge*O$14*O$13,0)</f>
        <v>5063.0907243726742</v>
      </c>
      <c r="P1551" s="208">
        <f>IF('Figure 7.3 - Quantifi MC paths'!Q1558-VB*SwapPrincipal&lt;0,-1*('Figure 7.3 - Quantifi MC paths'!Q1558-VB*SwapPrincipal)*LTPcharge*P$14*P$13,0)</f>
        <v>5493.4074739702592</v>
      </c>
      <c r="Q1551" s="208">
        <f>IF('Figure 7.3 - Quantifi MC paths'!R1558-VB*SwapPrincipal&lt;0,-1*('Figure 7.3 - Quantifi MC paths'!R1558-VB*SwapPrincipal)*LTPcharge*Q$14*Q$13,0)</f>
        <v>5686.9784994614211</v>
      </c>
      <c r="R1551" s="208">
        <f>IF('Figure 7.3 - Quantifi MC paths'!S1558-VB*SwapPrincipal&lt;0,-1*('Figure 7.3 - Quantifi MC paths'!S1558-VB*SwapPrincipal)*LTPcharge*R$14*R$13,0)</f>
        <v>69854.457858205191</v>
      </c>
      <c r="S1551" s="208">
        <f>IF('Figure 7.3 - Quantifi MC paths'!T1558-VB*SwapPrincipal&lt;0,-1*('Figure 7.3 - Quantifi MC paths'!T1558-VB*SwapPrincipal)*LTPcharge*S$14*S$13,0)</f>
        <v>72376.914546764106</v>
      </c>
      <c r="T1551" s="208">
        <f>IF('Figure 7.3 - Quantifi MC paths'!U1558-VB*SwapPrincipal&lt;0,-1*('Figure 7.3 - Quantifi MC paths'!U1558-VB*SwapPrincipal)*LTPcharge*T$14*T$13,0)</f>
        <v>62172.578258537185</v>
      </c>
      <c r="U1551" s="208">
        <f>IF('Figure 7.3 - Quantifi MC paths'!V1558-VB*SwapPrincipal&lt;0,-1*('Figure 7.3 - Quantifi MC paths'!V1558-VB*SwapPrincipal)*LTPcharge*U$14*U$13,0)</f>
        <v>90306.340809500442</v>
      </c>
      <c r="V1551" s="208">
        <f>IF('Figure 7.3 - Quantifi MC paths'!W1558-VB*SwapPrincipal&lt;0,-1*('Figure 7.3 - Quantifi MC paths'!W1558-VB*SwapPrincipal)*LTPcharge*V$14*V$13,0)</f>
        <v>109970.44187960494</v>
      </c>
      <c r="W1551" s="208">
        <f>IF('Figure 7.3 - Quantifi MC paths'!X1558-VB*SwapPrincipal&lt;0,-1*('Figure 7.3 - Quantifi MC paths'!X1558-VB*SwapPrincipal)*LTPcharge*W$14*W$13,0)</f>
        <v>117470.07500678091</v>
      </c>
      <c r="X1551" s="208">
        <f>IF('Figure 7.3 - Quantifi MC paths'!Y1558-VB*SwapPrincipal&lt;0,-1*('Figure 7.3 - Quantifi MC paths'!Y1558-VB*SwapPrincipal)*LTPcharge*X$14*X$13,0)</f>
        <v>0</v>
      </c>
      <c r="Y1551" s="209">
        <f t="shared" si="27"/>
        <v>581342.13924754551</v>
      </c>
    </row>
    <row r="1552" spans="2:25">
      <c r="B1552" s="207">
        <v>1536</v>
      </c>
      <c r="C1552" s="208">
        <f>IF('Figure 7.3 - Quantifi MC paths'!D1559-VB*SwapPrincipal&lt;0,-1*('Figure 7.3 - Quantifi MC paths'!D1559-VB*SwapPrincipal)*LTPcharge*C$14*C$13,0)</f>
        <v>1151.2348364633806</v>
      </c>
      <c r="D1552" s="208">
        <f>IF('Figure 7.3 - Quantifi MC paths'!E1559-VB*SwapPrincipal&lt;0,-1*('Figure 7.3 - Quantifi MC paths'!E1559-VB*SwapPrincipal)*LTPcharge*D$14*D$13,0)</f>
        <v>1008.4212488925466</v>
      </c>
      <c r="E1552" s="208">
        <f>IF('Figure 7.3 - Quantifi MC paths'!F1559-VB*SwapPrincipal&lt;0,-1*('Figure 7.3 - Quantifi MC paths'!F1559-VB*SwapPrincipal)*LTPcharge*E$14*E$13,0)</f>
        <v>1034.2185313830325</v>
      </c>
      <c r="F1552" s="208">
        <f>IF('Figure 7.3 - Quantifi MC paths'!G1559-VB*SwapPrincipal&lt;0,-1*('Figure 7.3 - Quantifi MC paths'!G1559-VB*SwapPrincipal)*LTPcharge*F$14*F$13,0)</f>
        <v>976.30168002562345</v>
      </c>
      <c r="G1552" s="208">
        <f>IF('Figure 7.3 - Quantifi MC paths'!H1559-VB*SwapPrincipal&lt;0,-1*('Figure 7.3 - Quantifi MC paths'!H1559-VB*SwapPrincipal)*LTPcharge*G$14*G$13,0)</f>
        <v>4385.1910482009898</v>
      </c>
      <c r="H1552" s="208">
        <f>IF('Figure 7.3 - Quantifi MC paths'!I1559-VB*SwapPrincipal&lt;0,-1*('Figure 7.3 - Quantifi MC paths'!I1559-VB*SwapPrincipal)*LTPcharge*H$14*H$13,0)</f>
        <v>3450.4422913677554</v>
      </c>
      <c r="I1552" s="208">
        <f>IF('Figure 7.3 - Quantifi MC paths'!J1559-VB*SwapPrincipal&lt;0,-1*('Figure 7.3 - Quantifi MC paths'!J1559-VB*SwapPrincipal)*LTPcharge*I$14*I$13,0)</f>
        <v>3105.8343183831789</v>
      </c>
      <c r="J1552" s="208">
        <f>IF('Figure 7.3 - Quantifi MC paths'!K1559-VB*SwapPrincipal&lt;0,-1*('Figure 7.3 - Quantifi MC paths'!K1559-VB*SwapPrincipal)*LTPcharge*J$14*J$13,0)</f>
        <v>3336.8918240298312</v>
      </c>
      <c r="K1552" s="208">
        <f>IF('Figure 7.3 - Quantifi MC paths'!L1559-VB*SwapPrincipal&lt;0,-1*('Figure 7.3 - Quantifi MC paths'!L1559-VB*SwapPrincipal)*LTPcharge*K$14*K$13,0)</f>
        <v>2901.4482082910649</v>
      </c>
      <c r="L1552" s="208">
        <f>IF('Figure 7.3 - Quantifi MC paths'!M1559-VB*SwapPrincipal&lt;0,-1*('Figure 7.3 - Quantifi MC paths'!M1559-VB*SwapPrincipal)*LTPcharge*L$14*L$13,0)</f>
        <v>2837.7069577800103</v>
      </c>
      <c r="M1552" s="208">
        <f>IF('Figure 7.3 - Quantifi MC paths'!N1559-VB*SwapPrincipal&lt;0,-1*('Figure 7.3 - Quantifi MC paths'!N1559-VB*SwapPrincipal)*LTPcharge*M$14*M$13,0)</f>
        <v>3180.296937105255</v>
      </c>
      <c r="N1552" s="208">
        <f>IF('Figure 7.3 - Quantifi MC paths'!O1559-VB*SwapPrincipal&lt;0,-1*('Figure 7.3 - Quantifi MC paths'!O1559-VB*SwapPrincipal)*LTPcharge*N$14*N$13,0)</f>
        <v>2946.8784572916938</v>
      </c>
      <c r="O1552" s="208">
        <f>IF('Figure 7.3 - Quantifi MC paths'!P1559-VB*SwapPrincipal&lt;0,-1*('Figure 7.3 - Quantifi MC paths'!P1559-VB*SwapPrincipal)*LTPcharge*O$14*O$13,0)</f>
        <v>2742.8428466780156</v>
      </c>
      <c r="P1552" s="208">
        <f>IF('Figure 7.3 - Quantifi MC paths'!Q1559-VB*SwapPrincipal&lt;0,-1*('Figure 7.3 - Quantifi MC paths'!Q1559-VB*SwapPrincipal)*LTPcharge*P$14*P$13,0)</f>
        <v>3143.5842883299524</v>
      </c>
      <c r="Q1552" s="208">
        <f>IF('Figure 7.3 - Quantifi MC paths'!R1559-VB*SwapPrincipal&lt;0,-1*('Figure 7.3 - Quantifi MC paths'!R1559-VB*SwapPrincipal)*LTPcharge*Q$14*Q$13,0)</f>
        <v>2559.9382600764043</v>
      </c>
      <c r="R1552" s="208">
        <f>IF('Figure 7.3 - Quantifi MC paths'!S1559-VB*SwapPrincipal&lt;0,-1*('Figure 7.3 - Quantifi MC paths'!S1559-VB*SwapPrincipal)*LTPcharge*R$14*R$13,0)</f>
        <v>31458.894224039002</v>
      </c>
      <c r="S1552" s="208">
        <f>IF('Figure 7.3 - Quantifi MC paths'!T1559-VB*SwapPrincipal&lt;0,-1*('Figure 7.3 - Quantifi MC paths'!T1559-VB*SwapPrincipal)*LTPcharge*S$14*S$13,0)</f>
        <v>23973.856815377174</v>
      </c>
      <c r="T1552" s="208">
        <f>IF('Figure 7.3 - Quantifi MC paths'!U1559-VB*SwapPrincipal&lt;0,-1*('Figure 7.3 - Quantifi MC paths'!U1559-VB*SwapPrincipal)*LTPcharge*T$14*T$13,0)</f>
        <v>15914.814735389451</v>
      </c>
      <c r="U1552" s="208">
        <f>IF('Figure 7.3 - Quantifi MC paths'!V1559-VB*SwapPrincipal&lt;0,-1*('Figure 7.3 - Quantifi MC paths'!V1559-VB*SwapPrincipal)*LTPcharge*U$14*U$13,0)</f>
        <v>27551.778021203936</v>
      </c>
      <c r="V1552" s="208">
        <f>IF('Figure 7.3 - Quantifi MC paths'!W1559-VB*SwapPrincipal&lt;0,-1*('Figure 7.3 - Quantifi MC paths'!W1559-VB*SwapPrincipal)*LTPcharge*V$14*V$13,0)</f>
        <v>36233.895283906328</v>
      </c>
      <c r="W1552" s="208">
        <f>IF('Figure 7.3 - Quantifi MC paths'!X1559-VB*SwapPrincipal&lt;0,-1*('Figure 7.3 - Quantifi MC paths'!X1559-VB*SwapPrincipal)*LTPcharge*W$14*W$13,0)</f>
        <v>40098.516306582205</v>
      </c>
      <c r="X1552" s="208">
        <f>IF('Figure 7.3 - Quantifi MC paths'!Y1559-VB*SwapPrincipal&lt;0,-1*('Figure 7.3 - Quantifi MC paths'!Y1559-VB*SwapPrincipal)*LTPcharge*X$14*X$13,0)</f>
        <v>0</v>
      </c>
      <c r="Y1552" s="209">
        <f t="shared" si="27"/>
        <v>213992.98712079681</v>
      </c>
    </row>
    <row r="1553" spans="2:25">
      <c r="B1553" s="207">
        <v>1537</v>
      </c>
      <c r="C1553" s="208">
        <f>IF('Figure 7.3 - Quantifi MC paths'!D1560-VB*SwapPrincipal&lt;0,-1*('Figure 7.3 - Quantifi MC paths'!D1560-VB*SwapPrincipal)*LTPcharge*C$14*C$13,0)</f>
        <v>1151.2348364633806</v>
      </c>
      <c r="D1553" s="208">
        <f>IF('Figure 7.3 - Quantifi MC paths'!E1560-VB*SwapPrincipal&lt;0,-1*('Figure 7.3 - Quantifi MC paths'!E1560-VB*SwapPrincipal)*LTPcharge*D$14*D$13,0)</f>
        <v>1139.8275987307825</v>
      </c>
      <c r="E1553" s="208">
        <f>IF('Figure 7.3 - Quantifi MC paths'!F1560-VB*SwapPrincipal&lt;0,-1*('Figure 7.3 - Quantifi MC paths'!F1560-VB*SwapPrincipal)*LTPcharge*E$14*E$13,0)</f>
        <v>1205.1686065093952</v>
      </c>
      <c r="F1553" s="208">
        <f>IF('Figure 7.3 - Quantifi MC paths'!G1560-VB*SwapPrincipal&lt;0,-1*('Figure 7.3 - Quantifi MC paths'!G1560-VB*SwapPrincipal)*LTPcharge*F$14*F$13,0)</f>
        <v>1120.1458623602741</v>
      </c>
      <c r="G1553" s="208">
        <f>IF('Figure 7.3 - Quantifi MC paths'!H1560-VB*SwapPrincipal&lt;0,-1*('Figure 7.3 - Quantifi MC paths'!H1560-VB*SwapPrincipal)*LTPcharge*G$14*G$13,0)</f>
        <v>4724.9856463482029</v>
      </c>
      <c r="H1553" s="208">
        <f>IF('Figure 7.3 - Quantifi MC paths'!I1560-VB*SwapPrincipal&lt;0,-1*('Figure 7.3 - Quantifi MC paths'!I1560-VB*SwapPrincipal)*LTPcharge*H$14*H$13,0)</f>
        <v>4635.4926769555395</v>
      </c>
      <c r="I1553" s="208">
        <f>IF('Figure 7.3 - Quantifi MC paths'!J1560-VB*SwapPrincipal&lt;0,-1*('Figure 7.3 - Quantifi MC paths'!J1560-VB*SwapPrincipal)*LTPcharge*I$14*I$13,0)</f>
        <v>4905.6033419141013</v>
      </c>
      <c r="J1553" s="208">
        <f>IF('Figure 7.3 - Quantifi MC paths'!K1560-VB*SwapPrincipal&lt;0,-1*('Figure 7.3 - Quantifi MC paths'!K1560-VB*SwapPrincipal)*LTPcharge*J$14*J$13,0)</f>
        <v>5248.4899020978737</v>
      </c>
      <c r="K1553" s="208">
        <f>IF('Figure 7.3 - Quantifi MC paths'!L1560-VB*SwapPrincipal&lt;0,-1*('Figure 7.3 - Quantifi MC paths'!L1560-VB*SwapPrincipal)*LTPcharge*K$14*K$13,0)</f>
        <v>5223.635336168174</v>
      </c>
      <c r="L1553" s="208">
        <f>IF('Figure 7.3 - Quantifi MC paths'!M1560-VB*SwapPrincipal&lt;0,-1*('Figure 7.3 - Quantifi MC paths'!M1560-VB*SwapPrincipal)*LTPcharge*L$14*L$13,0)</f>
        <v>5845.6778327319198</v>
      </c>
      <c r="M1553" s="208">
        <f>IF('Figure 7.3 - Quantifi MC paths'!N1560-VB*SwapPrincipal&lt;0,-1*('Figure 7.3 - Quantifi MC paths'!N1560-VB*SwapPrincipal)*LTPcharge*M$14*M$13,0)</f>
        <v>6169.247369608418</v>
      </c>
      <c r="N1553" s="208">
        <f>IF('Figure 7.3 - Quantifi MC paths'!O1560-VB*SwapPrincipal&lt;0,-1*('Figure 7.3 - Quantifi MC paths'!O1560-VB*SwapPrincipal)*LTPcharge*N$14*N$13,0)</f>
        <v>5770.5493497734033</v>
      </c>
      <c r="O1553" s="208">
        <f>IF('Figure 7.3 - Quantifi MC paths'!P1560-VB*SwapPrincipal&lt;0,-1*('Figure 7.3 - Quantifi MC paths'!P1560-VB*SwapPrincipal)*LTPcharge*O$14*O$13,0)</f>
        <v>5227.4286791833101</v>
      </c>
      <c r="P1553" s="208">
        <f>IF('Figure 7.3 - Quantifi MC paths'!Q1560-VB*SwapPrincipal&lt;0,-1*('Figure 7.3 - Quantifi MC paths'!Q1560-VB*SwapPrincipal)*LTPcharge*P$14*P$13,0)</f>
        <v>5084.2882566824701</v>
      </c>
      <c r="Q1553" s="208">
        <f>IF('Figure 7.3 - Quantifi MC paths'!R1560-VB*SwapPrincipal&lt;0,-1*('Figure 7.3 - Quantifi MC paths'!R1560-VB*SwapPrincipal)*LTPcharge*Q$14*Q$13,0)</f>
        <v>5992.8187992712574</v>
      </c>
      <c r="R1553" s="208">
        <f>IF('Figure 7.3 - Quantifi MC paths'!S1560-VB*SwapPrincipal&lt;0,-1*('Figure 7.3 - Quantifi MC paths'!S1560-VB*SwapPrincipal)*LTPcharge*R$14*R$13,0)</f>
        <v>69705.04153458665</v>
      </c>
      <c r="S1553" s="208">
        <f>IF('Figure 7.3 - Quantifi MC paths'!T1560-VB*SwapPrincipal&lt;0,-1*('Figure 7.3 - Quantifi MC paths'!T1560-VB*SwapPrincipal)*LTPcharge*S$14*S$13,0)</f>
        <v>58760.581024983352</v>
      </c>
      <c r="T1553" s="208">
        <f>IF('Figure 7.3 - Quantifi MC paths'!U1560-VB*SwapPrincipal&lt;0,-1*('Figure 7.3 - Quantifi MC paths'!U1560-VB*SwapPrincipal)*LTPcharge*T$14*T$13,0)</f>
        <v>83593.087627947752</v>
      </c>
      <c r="U1553" s="208">
        <f>IF('Figure 7.3 - Quantifi MC paths'!V1560-VB*SwapPrincipal&lt;0,-1*('Figure 7.3 - Quantifi MC paths'!V1560-VB*SwapPrincipal)*LTPcharge*U$14*U$13,0)</f>
        <v>95829.770655269502</v>
      </c>
      <c r="V1553" s="208">
        <f>IF('Figure 7.3 - Quantifi MC paths'!W1560-VB*SwapPrincipal&lt;0,-1*('Figure 7.3 - Quantifi MC paths'!W1560-VB*SwapPrincipal)*LTPcharge*V$14*V$13,0)</f>
        <v>86456.594275292169</v>
      </c>
      <c r="W1553" s="208">
        <f>IF('Figure 7.3 - Quantifi MC paths'!X1560-VB*SwapPrincipal&lt;0,-1*('Figure 7.3 - Quantifi MC paths'!X1560-VB*SwapPrincipal)*LTPcharge*W$14*W$13,0)</f>
        <v>89008.819191921793</v>
      </c>
      <c r="X1553" s="208">
        <f>IF('Figure 7.3 - Quantifi MC paths'!Y1560-VB*SwapPrincipal&lt;0,-1*('Figure 7.3 - Quantifi MC paths'!Y1560-VB*SwapPrincipal)*LTPcharge*X$14*X$13,0)</f>
        <v>0</v>
      </c>
      <c r="Y1553" s="209">
        <f t="shared" si="27"/>
        <v>546798.48840479972</v>
      </c>
    </row>
    <row r="1554" spans="2:25">
      <c r="B1554" s="207">
        <v>1538</v>
      </c>
      <c r="C1554" s="208">
        <f>IF('Figure 7.3 - Quantifi MC paths'!D1561-VB*SwapPrincipal&lt;0,-1*('Figure 7.3 - Quantifi MC paths'!D1561-VB*SwapPrincipal)*LTPcharge*C$14*C$13,0)</f>
        <v>1151.2348364633806</v>
      </c>
      <c r="D1554" s="208">
        <f>IF('Figure 7.3 - Quantifi MC paths'!E1561-VB*SwapPrincipal&lt;0,-1*('Figure 7.3 - Quantifi MC paths'!E1561-VB*SwapPrincipal)*LTPcharge*D$14*D$13,0)</f>
        <v>1188.4472603105094</v>
      </c>
      <c r="E1554" s="208">
        <f>IF('Figure 7.3 - Quantifi MC paths'!F1561-VB*SwapPrincipal&lt;0,-1*('Figure 7.3 - Quantifi MC paths'!F1561-VB*SwapPrincipal)*LTPcharge*E$14*E$13,0)</f>
        <v>1345.1660393394031</v>
      </c>
      <c r="F1554" s="208">
        <f>IF('Figure 7.3 - Quantifi MC paths'!G1561-VB*SwapPrincipal&lt;0,-1*('Figure 7.3 - Quantifi MC paths'!G1561-VB*SwapPrincipal)*LTPcharge*F$14*F$13,0)</f>
        <v>1439.7829630319409</v>
      </c>
      <c r="G1554" s="208">
        <f>IF('Figure 7.3 - Quantifi MC paths'!H1561-VB*SwapPrincipal&lt;0,-1*('Figure 7.3 - Quantifi MC paths'!H1561-VB*SwapPrincipal)*LTPcharge*G$14*G$13,0)</f>
        <v>6638.3775320010809</v>
      </c>
      <c r="H1554" s="208">
        <f>IF('Figure 7.3 - Quantifi MC paths'!I1561-VB*SwapPrincipal&lt;0,-1*('Figure 7.3 - Quantifi MC paths'!I1561-VB*SwapPrincipal)*LTPcharge*H$14*H$13,0)</f>
        <v>7029.2041685824342</v>
      </c>
      <c r="I1554" s="208">
        <f>IF('Figure 7.3 - Quantifi MC paths'!J1561-VB*SwapPrincipal&lt;0,-1*('Figure 7.3 - Quantifi MC paths'!J1561-VB*SwapPrincipal)*LTPcharge*I$14*I$13,0)</f>
        <v>7319.1049194033758</v>
      </c>
      <c r="J1554" s="208">
        <f>IF('Figure 7.3 - Quantifi MC paths'!K1561-VB*SwapPrincipal&lt;0,-1*('Figure 7.3 - Quantifi MC paths'!K1561-VB*SwapPrincipal)*LTPcharge*J$14*J$13,0)</f>
        <v>7115.5495418351866</v>
      </c>
      <c r="K1554" s="208">
        <f>IF('Figure 7.3 - Quantifi MC paths'!L1561-VB*SwapPrincipal&lt;0,-1*('Figure 7.3 - Quantifi MC paths'!L1561-VB*SwapPrincipal)*LTPcharge*K$14*K$13,0)</f>
        <v>5202.5600466125497</v>
      </c>
      <c r="L1554" s="208">
        <f>IF('Figure 7.3 - Quantifi MC paths'!M1561-VB*SwapPrincipal&lt;0,-1*('Figure 7.3 - Quantifi MC paths'!M1561-VB*SwapPrincipal)*LTPcharge*L$14*L$13,0)</f>
        <v>5701.5175164690136</v>
      </c>
      <c r="M1554" s="208">
        <f>IF('Figure 7.3 - Quantifi MC paths'!N1561-VB*SwapPrincipal&lt;0,-1*('Figure 7.3 - Quantifi MC paths'!N1561-VB*SwapPrincipal)*LTPcharge*M$14*M$13,0)</f>
        <v>6264.3228452615531</v>
      </c>
      <c r="N1554" s="208">
        <f>IF('Figure 7.3 - Quantifi MC paths'!O1561-VB*SwapPrincipal&lt;0,-1*('Figure 7.3 - Quantifi MC paths'!O1561-VB*SwapPrincipal)*LTPcharge*N$14*N$13,0)</f>
        <v>7039.6101531170971</v>
      </c>
      <c r="O1554" s="208">
        <f>IF('Figure 7.3 - Quantifi MC paths'!P1561-VB*SwapPrincipal&lt;0,-1*('Figure 7.3 - Quantifi MC paths'!P1561-VB*SwapPrincipal)*LTPcharge*O$14*O$13,0)</f>
        <v>6405.8292988424455</v>
      </c>
      <c r="P1554" s="208">
        <f>IF('Figure 7.3 - Quantifi MC paths'!Q1561-VB*SwapPrincipal&lt;0,-1*('Figure 7.3 - Quantifi MC paths'!Q1561-VB*SwapPrincipal)*LTPcharge*P$14*P$13,0)</f>
        <v>5991.1224216700748</v>
      </c>
      <c r="Q1554" s="208">
        <f>IF('Figure 7.3 - Quantifi MC paths'!R1561-VB*SwapPrincipal&lt;0,-1*('Figure 7.3 - Quantifi MC paths'!R1561-VB*SwapPrincipal)*LTPcharge*Q$14*Q$13,0)</f>
        <v>6177.6452823292739</v>
      </c>
      <c r="R1554" s="208">
        <f>IF('Figure 7.3 - Quantifi MC paths'!S1561-VB*SwapPrincipal&lt;0,-1*('Figure 7.3 - Quantifi MC paths'!S1561-VB*SwapPrincipal)*LTPcharge*R$14*R$13,0)</f>
        <v>54304.309852131555</v>
      </c>
      <c r="S1554" s="208">
        <f>IF('Figure 7.3 - Quantifi MC paths'!T1561-VB*SwapPrincipal&lt;0,-1*('Figure 7.3 - Quantifi MC paths'!T1561-VB*SwapPrincipal)*LTPcharge*S$14*S$13,0)</f>
        <v>61777.761378685798</v>
      </c>
      <c r="T1554" s="208">
        <f>IF('Figure 7.3 - Quantifi MC paths'!U1561-VB*SwapPrincipal&lt;0,-1*('Figure 7.3 - Quantifi MC paths'!U1561-VB*SwapPrincipal)*LTPcharge*T$14*T$13,0)</f>
        <v>61405.221649247454</v>
      </c>
      <c r="U1554" s="208">
        <f>IF('Figure 7.3 - Quantifi MC paths'!V1561-VB*SwapPrincipal&lt;0,-1*('Figure 7.3 - Quantifi MC paths'!V1561-VB*SwapPrincipal)*LTPcharge*U$14*U$13,0)</f>
        <v>67845.204628423642</v>
      </c>
      <c r="V1554" s="208">
        <f>IF('Figure 7.3 - Quantifi MC paths'!W1561-VB*SwapPrincipal&lt;0,-1*('Figure 7.3 - Quantifi MC paths'!W1561-VB*SwapPrincipal)*LTPcharge*V$14*V$13,0)</f>
        <v>67820.650795165478</v>
      </c>
      <c r="W1554" s="208">
        <f>IF('Figure 7.3 - Quantifi MC paths'!X1561-VB*SwapPrincipal&lt;0,-1*('Figure 7.3 - Quantifi MC paths'!X1561-VB*SwapPrincipal)*LTPcharge*W$14*W$13,0)</f>
        <v>67303.836921989932</v>
      </c>
      <c r="X1554" s="208">
        <f>IF('Figure 7.3 - Quantifi MC paths'!Y1561-VB*SwapPrincipal&lt;0,-1*('Figure 7.3 - Quantifi MC paths'!Y1561-VB*SwapPrincipal)*LTPcharge*X$14*X$13,0)</f>
        <v>0</v>
      </c>
      <c r="Y1554" s="209">
        <f t="shared" ref="Y1554:Y1617" si="28">SUM(C1554:W1554)</f>
        <v>456466.46005091316</v>
      </c>
    </row>
    <row r="1555" spans="2:25">
      <c r="B1555" s="207">
        <v>1539</v>
      </c>
      <c r="C1555" s="208">
        <f>IF('Figure 7.3 - Quantifi MC paths'!D1562-VB*SwapPrincipal&lt;0,-1*('Figure 7.3 - Quantifi MC paths'!D1562-VB*SwapPrincipal)*LTPcharge*C$14*C$13,0)</f>
        <v>1151.2348364633806</v>
      </c>
      <c r="D1555" s="208">
        <f>IF('Figure 7.3 - Quantifi MC paths'!E1562-VB*SwapPrincipal&lt;0,-1*('Figure 7.3 - Quantifi MC paths'!E1562-VB*SwapPrincipal)*LTPcharge*D$14*D$13,0)</f>
        <v>1158.0771047389185</v>
      </c>
      <c r="E1555" s="208">
        <f>IF('Figure 7.3 - Quantifi MC paths'!F1562-VB*SwapPrincipal&lt;0,-1*('Figure 7.3 - Quantifi MC paths'!F1562-VB*SwapPrincipal)*LTPcharge*E$14*E$13,0)</f>
        <v>1280.9421659148591</v>
      </c>
      <c r="F1555" s="208">
        <f>IF('Figure 7.3 - Quantifi MC paths'!G1562-VB*SwapPrincipal&lt;0,-1*('Figure 7.3 - Quantifi MC paths'!G1562-VB*SwapPrincipal)*LTPcharge*F$14*F$13,0)</f>
        <v>1258.3695141473793</v>
      </c>
      <c r="G1555" s="208">
        <f>IF('Figure 7.3 - Quantifi MC paths'!H1562-VB*SwapPrincipal&lt;0,-1*('Figure 7.3 - Quantifi MC paths'!H1562-VB*SwapPrincipal)*LTPcharge*G$14*G$13,0)</f>
        <v>5353.1181025881397</v>
      </c>
      <c r="H1555" s="208">
        <f>IF('Figure 7.3 - Quantifi MC paths'!I1562-VB*SwapPrincipal&lt;0,-1*('Figure 7.3 - Quantifi MC paths'!I1562-VB*SwapPrincipal)*LTPcharge*H$14*H$13,0)</f>
        <v>5592.0337246453728</v>
      </c>
      <c r="I1555" s="208">
        <f>IF('Figure 7.3 - Quantifi MC paths'!J1562-VB*SwapPrincipal&lt;0,-1*('Figure 7.3 - Quantifi MC paths'!J1562-VB*SwapPrincipal)*LTPcharge*I$14*I$13,0)</f>
        <v>6667.2561218343808</v>
      </c>
      <c r="J1555" s="208">
        <f>IF('Figure 7.3 - Quantifi MC paths'!K1562-VB*SwapPrincipal&lt;0,-1*('Figure 7.3 - Quantifi MC paths'!K1562-VB*SwapPrincipal)*LTPcharge*J$14*J$13,0)</f>
        <v>7393.23962588615</v>
      </c>
      <c r="K1555" s="208">
        <f>IF('Figure 7.3 - Quantifi MC paths'!L1562-VB*SwapPrincipal&lt;0,-1*('Figure 7.3 - Quantifi MC paths'!L1562-VB*SwapPrincipal)*LTPcharge*K$14*K$13,0)</f>
        <v>5749.5802242582349</v>
      </c>
      <c r="L1555" s="208">
        <f>IF('Figure 7.3 - Quantifi MC paths'!M1562-VB*SwapPrincipal&lt;0,-1*('Figure 7.3 - Quantifi MC paths'!M1562-VB*SwapPrincipal)*LTPcharge*L$14*L$13,0)</f>
        <v>6590.8476615313602</v>
      </c>
      <c r="M1555" s="208">
        <f>IF('Figure 7.3 - Quantifi MC paths'!N1562-VB*SwapPrincipal&lt;0,-1*('Figure 7.3 - Quantifi MC paths'!N1562-VB*SwapPrincipal)*LTPcharge*M$14*M$13,0)</f>
        <v>7174.9150520894873</v>
      </c>
      <c r="N1555" s="208">
        <f>IF('Figure 7.3 - Quantifi MC paths'!O1562-VB*SwapPrincipal&lt;0,-1*('Figure 7.3 - Quantifi MC paths'!O1562-VB*SwapPrincipal)*LTPcharge*N$14*N$13,0)</f>
        <v>7215.1582044670786</v>
      </c>
      <c r="O1555" s="208">
        <f>IF('Figure 7.3 - Quantifi MC paths'!P1562-VB*SwapPrincipal&lt;0,-1*('Figure 7.3 - Quantifi MC paths'!P1562-VB*SwapPrincipal)*LTPcharge*O$14*O$13,0)</f>
        <v>6111.7776647458513</v>
      </c>
      <c r="P1555" s="208">
        <f>IF('Figure 7.3 - Quantifi MC paths'!Q1562-VB*SwapPrincipal&lt;0,-1*('Figure 7.3 - Quantifi MC paths'!Q1562-VB*SwapPrincipal)*LTPcharge*P$14*P$13,0)</f>
        <v>6036.6596505947828</v>
      </c>
      <c r="Q1555" s="208">
        <f>IF('Figure 7.3 - Quantifi MC paths'!R1562-VB*SwapPrincipal&lt;0,-1*('Figure 7.3 - Quantifi MC paths'!R1562-VB*SwapPrincipal)*LTPcharge*Q$14*Q$13,0)</f>
        <v>6935.1654072141064</v>
      </c>
      <c r="R1555" s="208">
        <f>IF('Figure 7.3 - Quantifi MC paths'!S1562-VB*SwapPrincipal&lt;0,-1*('Figure 7.3 - Quantifi MC paths'!S1562-VB*SwapPrincipal)*LTPcharge*R$14*R$13,0)</f>
        <v>87156.581652263558</v>
      </c>
      <c r="S1555" s="208">
        <f>IF('Figure 7.3 - Quantifi MC paths'!T1562-VB*SwapPrincipal&lt;0,-1*('Figure 7.3 - Quantifi MC paths'!T1562-VB*SwapPrincipal)*LTPcharge*S$14*S$13,0)</f>
        <v>67228.548113711062</v>
      </c>
      <c r="T1555" s="208">
        <f>IF('Figure 7.3 - Quantifi MC paths'!U1562-VB*SwapPrincipal&lt;0,-1*('Figure 7.3 - Quantifi MC paths'!U1562-VB*SwapPrincipal)*LTPcharge*T$14*T$13,0)</f>
        <v>88433.478348591249</v>
      </c>
      <c r="U1555" s="208">
        <f>IF('Figure 7.3 - Quantifi MC paths'!V1562-VB*SwapPrincipal&lt;0,-1*('Figure 7.3 - Quantifi MC paths'!V1562-VB*SwapPrincipal)*LTPcharge*U$14*U$13,0)</f>
        <v>92457.069315102068</v>
      </c>
      <c r="V1555" s="208">
        <f>IF('Figure 7.3 - Quantifi MC paths'!W1562-VB*SwapPrincipal&lt;0,-1*('Figure 7.3 - Quantifi MC paths'!W1562-VB*SwapPrincipal)*LTPcharge*V$14*V$13,0)</f>
        <v>121338.95606463726</v>
      </c>
      <c r="W1555" s="208">
        <f>IF('Figure 7.3 - Quantifi MC paths'!X1562-VB*SwapPrincipal&lt;0,-1*('Figure 7.3 - Quantifi MC paths'!X1562-VB*SwapPrincipal)*LTPcharge*W$14*W$13,0)</f>
        <v>127003.58520431523</v>
      </c>
      <c r="X1555" s="208">
        <f>IF('Figure 7.3 - Quantifi MC paths'!Y1562-VB*SwapPrincipal&lt;0,-1*('Figure 7.3 - Quantifi MC paths'!Y1562-VB*SwapPrincipal)*LTPcharge*X$14*X$13,0)</f>
        <v>0</v>
      </c>
      <c r="Y1555" s="209">
        <f t="shared" si="28"/>
        <v>659286.59375973989</v>
      </c>
    </row>
    <row r="1556" spans="2:25">
      <c r="B1556" s="207">
        <v>1540</v>
      </c>
      <c r="C1556" s="208">
        <f>IF('Figure 7.3 - Quantifi MC paths'!D1563-VB*SwapPrincipal&lt;0,-1*('Figure 7.3 - Quantifi MC paths'!D1563-VB*SwapPrincipal)*LTPcharge*C$14*C$13,0)</f>
        <v>1151.2348364633806</v>
      </c>
      <c r="D1556" s="208">
        <f>IF('Figure 7.3 - Quantifi MC paths'!E1563-VB*SwapPrincipal&lt;0,-1*('Figure 7.3 - Quantifi MC paths'!E1563-VB*SwapPrincipal)*LTPcharge*D$14*D$13,0)</f>
        <v>1028.1727286701732</v>
      </c>
      <c r="E1556" s="208">
        <f>IF('Figure 7.3 - Quantifi MC paths'!F1563-VB*SwapPrincipal&lt;0,-1*('Figure 7.3 - Quantifi MC paths'!F1563-VB*SwapPrincipal)*LTPcharge*E$14*E$13,0)</f>
        <v>1044.9359317403084</v>
      </c>
      <c r="F1556" s="208">
        <f>IF('Figure 7.3 - Quantifi MC paths'!G1563-VB*SwapPrincipal&lt;0,-1*('Figure 7.3 - Quantifi MC paths'!G1563-VB*SwapPrincipal)*LTPcharge*F$14*F$13,0)</f>
        <v>1038.3733572358726</v>
      </c>
      <c r="G1556" s="208">
        <f>IF('Figure 7.3 - Quantifi MC paths'!H1563-VB*SwapPrincipal&lt;0,-1*('Figure 7.3 - Quantifi MC paths'!H1563-VB*SwapPrincipal)*LTPcharge*G$14*G$13,0)</f>
        <v>5613.9119142943391</v>
      </c>
      <c r="H1556" s="208">
        <f>IF('Figure 7.3 - Quantifi MC paths'!I1563-VB*SwapPrincipal&lt;0,-1*('Figure 7.3 - Quantifi MC paths'!I1563-VB*SwapPrincipal)*LTPcharge*H$14*H$13,0)</f>
        <v>4988.9820619460806</v>
      </c>
      <c r="I1556" s="208">
        <f>IF('Figure 7.3 - Quantifi MC paths'!J1563-VB*SwapPrincipal&lt;0,-1*('Figure 7.3 - Quantifi MC paths'!J1563-VB*SwapPrincipal)*LTPcharge*I$14*I$13,0)</f>
        <v>5763.8655611634485</v>
      </c>
      <c r="J1556" s="208">
        <f>IF('Figure 7.3 - Quantifi MC paths'!K1563-VB*SwapPrincipal&lt;0,-1*('Figure 7.3 - Quantifi MC paths'!K1563-VB*SwapPrincipal)*LTPcharge*J$14*J$13,0)</f>
        <v>4654.8138185840317</v>
      </c>
      <c r="K1556" s="208">
        <f>IF('Figure 7.3 - Quantifi MC paths'!L1563-VB*SwapPrincipal&lt;0,-1*('Figure 7.3 - Quantifi MC paths'!L1563-VB*SwapPrincipal)*LTPcharge*K$14*K$13,0)</f>
        <v>5618.6106470543355</v>
      </c>
      <c r="L1556" s="208">
        <f>IF('Figure 7.3 - Quantifi MC paths'!M1563-VB*SwapPrincipal&lt;0,-1*('Figure 7.3 - Quantifi MC paths'!M1563-VB*SwapPrincipal)*LTPcharge*L$14*L$13,0)</f>
        <v>7496.1457033298884</v>
      </c>
      <c r="M1556" s="208">
        <f>IF('Figure 7.3 - Quantifi MC paths'!N1563-VB*SwapPrincipal&lt;0,-1*('Figure 7.3 - Quantifi MC paths'!N1563-VB*SwapPrincipal)*LTPcharge*M$14*M$13,0)</f>
        <v>7789.1973400028946</v>
      </c>
      <c r="N1556" s="208">
        <f>IF('Figure 7.3 - Quantifi MC paths'!O1563-VB*SwapPrincipal&lt;0,-1*('Figure 7.3 - Quantifi MC paths'!O1563-VB*SwapPrincipal)*LTPcharge*N$14*N$13,0)</f>
        <v>7641.8620638288794</v>
      </c>
      <c r="O1556" s="208">
        <f>IF('Figure 7.3 - Quantifi MC paths'!P1563-VB*SwapPrincipal&lt;0,-1*('Figure 7.3 - Quantifi MC paths'!P1563-VB*SwapPrincipal)*LTPcharge*O$14*O$13,0)</f>
        <v>5870.8618553077476</v>
      </c>
      <c r="P1556" s="208">
        <f>IF('Figure 7.3 - Quantifi MC paths'!Q1563-VB*SwapPrincipal&lt;0,-1*('Figure 7.3 - Quantifi MC paths'!Q1563-VB*SwapPrincipal)*LTPcharge*P$14*P$13,0)</f>
        <v>5536.4763880683549</v>
      </c>
      <c r="Q1556" s="208">
        <f>IF('Figure 7.3 - Quantifi MC paths'!R1563-VB*SwapPrincipal&lt;0,-1*('Figure 7.3 - Quantifi MC paths'!R1563-VB*SwapPrincipal)*LTPcharge*Q$14*Q$13,0)</f>
        <v>5316.700202258512</v>
      </c>
      <c r="R1556" s="208">
        <f>IF('Figure 7.3 - Quantifi MC paths'!S1563-VB*SwapPrincipal&lt;0,-1*('Figure 7.3 - Quantifi MC paths'!S1563-VB*SwapPrincipal)*LTPcharge*R$14*R$13,0)</f>
        <v>71082.676464059376</v>
      </c>
      <c r="S1556" s="208">
        <f>IF('Figure 7.3 - Quantifi MC paths'!T1563-VB*SwapPrincipal&lt;0,-1*('Figure 7.3 - Quantifi MC paths'!T1563-VB*SwapPrincipal)*LTPcharge*S$14*S$13,0)</f>
        <v>49775.401748269971</v>
      </c>
      <c r="T1556" s="208">
        <f>IF('Figure 7.3 - Quantifi MC paths'!U1563-VB*SwapPrincipal&lt;0,-1*('Figure 7.3 - Quantifi MC paths'!U1563-VB*SwapPrincipal)*LTPcharge*T$14*T$13,0)</f>
        <v>59417.654544765021</v>
      </c>
      <c r="U1556" s="208">
        <f>IF('Figure 7.3 - Quantifi MC paths'!V1563-VB*SwapPrincipal&lt;0,-1*('Figure 7.3 - Quantifi MC paths'!V1563-VB*SwapPrincipal)*LTPcharge*U$14*U$13,0)</f>
        <v>90274.299963192563</v>
      </c>
      <c r="V1556" s="208">
        <f>IF('Figure 7.3 - Quantifi MC paths'!W1563-VB*SwapPrincipal&lt;0,-1*('Figure 7.3 - Quantifi MC paths'!W1563-VB*SwapPrincipal)*LTPcharge*V$14*V$13,0)</f>
        <v>94781.382047342326</v>
      </c>
      <c r="W1556" s="208">
        <f>IF('Figure 7.3 - Quantifi MC paths'!X1563-VB*SwapPrincipal&lt;0,-1*('Figure 7.3 - Quantifi MC paths'!X1563-VB*SwapPrincipal)*LTPcharge*W$14*W$13,0)</f>
        <v>98642.952083772267</v>
      </c>
      <c r="X1556" s="208">
        <f>IF('Figure 7.3 - Quantifi MC paths'!Y1563-VB*SwapPrincipal&lt;0,-1*('Figure 7.3 - Quantifi MC paths'!Y1563-VB*SwapPrincipal)*LTPcharge*X$14*X$13,0)</f>
        <v>0</v>
      </c>
      <c r="Y1556" s="209">
        <f t="shared" si="28"/>
        <v>534528.51126134978</v>
      </c>
    </row>
    <row r="1557" spans="2:25">
      <c r="B1557" s="207">
        <v>1541</v>
      </c>
      <c r="C1557" s="208">
        <f>IF('Figure 7.3 - Quantifi MC paths'!D1564-VB*SwapPrincipal&lt;0,-1*('Figure 7.3 - Quantifi MC paths'!D1564-VB*SwapPrincipal)*LTPcharge*C$14*C$13,0)</f>
        <v>1151.2348364633806</v>
      </c>
      <c r="D1557" s="208">
        <f>IF('Figure 7.3 - Quantifi MC paths'!E1564-VB*SwapPrincipal&lt;0,-1*('Figure 7.3 - Quantifi MC paths'!E1564-VB*SwapPrincipal)*LTPcharge*D$14*D$13,0)</f>
        <v>1055.3887581013005</v>
      </c>
      <c r="E1557" s="208">
        <f>IF('Figure 7.3 - Quantifi MC paths'!F1564-VB*SwapPrincipal&lt;0,-1*('Figure 7.3 - Quantifi MC paths'!F1564-VB*SwapPrincipal)*LTPcharge*E$14*E$13,0)</f>
        <v>1218.2849268560676</v>
      </c>
      <c r="F1557" s="208">
        <f>IF('Figure 7.3 - Quantifi MC paths'!G1564-VB*SwapPrincipal&lt;0,-1*('Figure 7.3 - Quantifi MC paths'!G1564-VB*SwapPrincipal)*LTPcharge*F$14*F$13,0)</f>
        <v>1098.2406810167824</v>
      </c>
      <c r="G1557" s="208">
        <f>IF('Figure 7.3 - Quantifi MC paths'!H1564-VB*SwapPrincipal&lt;0,-1*('Figure 7.3 - Quantifi MC paths'!H1564-VB*SwapPrincipal)*LTPcharge*G$14*G$13,0)</f>
        <v>5541.5506472827528</v>
      </c>
      <c r="H1557" s="208">
        <f>IF('Figure 7.3 - Quantifi MC paths'!I1564-VB*SwapPrincipal&lt;0,-1*('Figure 7.3 - Quantifi MC paths'!I1564-VB*SwapPrincipal)*LTPcharge*H$14*H$13,0)</f>
        <v>5370.5009039717397</v>
      </c>
      <c r="I1557" s="208">
        <f>IF('Figure 7.3 - Quantifi MC paths'!J1564-VB*SwapPrincipal&lt;0,-1*('Figure 7.3 - Quantifi MC paths'!J1564-VB*SwapPrincipal)*LTPcharge*I$14*I$13,0)</f>
        <v>6077.0934173035539</v>
      </c>
      <c r="J1557" s="208">
        <f>IF('Figure 7.3 - Quantifi MC paths'!K1564-VB*SwapPrincipal&lt;0,-1*('Figure 7.3 - Quantifi MC paths'!K1564-VB*SwapPrincipal)*LTPcharge*J$14*J$13,0)</f>
        <v>5438.5698158883615</v>
      </c>
      <c r="K1557" s="208">
        <f>IF('Figure 7.3 - Quantifi MC paths'!L1564-VB*SwapPrincipal&lt;0,-1*('Figure 7.3 - Quantifi MC paths'!L1564-VB*SwapPrincipal)*LTPcharge*K$14*K$13,0)</f>
        <v>4680.9951628295485</v>
      </c>
      <c r="L1557" s="208">
        <f>IF('Figure 7.3 - Quantifi MC paths'!M1564-VB*SwapPrincipal&lt;0,-1*('Figure 7.3 - Quantifi MC paths'!M1564-VB*SwapPrincipal)*LTPcharge*L$14*L$13,0)</f>
        <v>5318.1892060476639</v>
      </c>
      <c r="M1557" s="208">
        <f>IF('Figure 7.3 - Quantifi MC paths'!N1564-VB*SwapPrincipal&lt;0,-1*('Figure 7.3 - Quantifi MC paths'!N1564-VB*SwapPrincipal)*LTPcharge*M$14*M$13,0)</f>
        <v>4568.5451043581643</v>
      </c>
      <c r="N1557" s="208">
        <f>IF('Figure 7.3 - Quantifi MC paths'!O1564-VB*SwapPrincipal&lt;0,-1*('Figure 7.3 - Quantifi MC paths'!O1564-VB*SwapPrincipal)*LTPcharge*N$14*N$13,0)</f>
        <v>4444.4269625960396</v>
      </c>
      <c r="O1557" s="208">
        <f>IF('Figure 7.3 - Quantifi MC paths'!P1564-VB*SwapPrincipal&lt;0,-1*('Figure 7.3 - Quantifi MC paths'!P1564-VB*SwapPrincipal)*LTPcharge*O$14*O$13,0)</f>
        <v>5291.2345001791327</v>
      </c>
      <c r="P1557" s="208">
        <f>IF('Figure 7.3 - Quantifi MC paths'!Q1564-VB*SwapPrincipal&lt;0,-1*('Figure 7.3 - Quantifi MC paths'!Q1564-VB*SwapPrincipal)*LTPcharge*P$14*P$13,0)</f>
        <v>5337.6836143211376</v>
      </c>
      <c r="Q1557" s="208">
        <f>IF('Figure 7.3 - Quantifi MC paths'!R1564-VB*SwapPrincipal&lt;0,-1*('Figure 7.3 - Quantifi MC paths'!R1564-VB*SwapPrincipal)*LTPcharge*Q$14*Q$13,0)</f>
        <v>6817.632504200531</v>
      </c>
      <c r="R1557" s="208">
        <f>IF('Figure 7.3 - Quantifi MC paths'!S1564-VB*SwapPrincipal&lt;0,-1*('Figure 7.3 - Quantifi MC paths'!S1564-VB*SwapPrincipal)*LTPcharge*R$14*R$13,0)</f>
        <v>74736.331326099491</v>
      </c>
      <c r="S1557" s="208">
        <f>IF('Figure 7.3 - Quantifi MC paths'!T1564-VB*SwapPrincipal&lt;0,-1*('Figure 7.3 - Quantifi MC paths'!T1564-VB*SwapPrincipal)*LTPcharge*S$14*S$13,0)</f>
        <v>79116.052796176096</v>
      </c>
      <c r="T1557" s="208">
        <f>IF('Figure 7.3 - Quantifi MC paths'!U1564-VB*SwapPrincipal&lt;0,-1*('Figure 7.3 - Quantifi MC paths'!U1564-VB*SwapPrincipal)*LTPcharge*T$14*T$13,0)</f>
        <v>75267.38183025441</v>
      </c>
      <c r="U1557" s="208">
        <f>IF('Figure 7.3 - Quantifi MC paths'!V1564-VB*SwapPrincipal&lt;0,-1*('Figure 7.3 - Quantifi MC paths'!V1564-VB*SwapPrincipal)*LTPcharge*U$14*U$13,0)</f>
        <v>101226.2134376312</v>
      </c>
      <c r="V1557" s="208">
        <f>IF('Figure 7.3 - Quantifi MC paths'!W1564-VB*SwapPrincipal&lt;0,-1*('Figure 7.3 - Quantifi MC paths'!W1564-VB*SwapPrincipal)*LTPcharge*V$14*V$13,0)</f>
        <v>84856.743621449335</v>
      </c>
      <c r="W1557" s="208">
        <f>IF('Figure 7.3 - Quantifi MC paths'!X1564-VB*SwapPrincipal&lt;0,-1*('Figure 7.3 - Quantifi MC paths'!X1564-VB*SwapPrincipal)*LTPcharge*W$14*W$13,0)</f>
        <v>82856.213896069428</v>
      </c>
      <c r="X1557" s="208">
        <f>IF('Figure 7.3 - Quantifi MC paths'!Y1564-VB*SwapPrincipal&lt;0,-1*('Figure 7.3 - Quantifi MC paths'!Y1564-VB*SwapPrincipal)*LTPcharge*X$14*X$13,0)</f>
        <v>0</v>
      </c>
      <c r="Y1557" s="209">
        <f t="shared" si="28"/>
        <v>561468.50794909615</v>
      </c>
    </row>
    <row r="1558" spans="2:25">
      <c r="B1558" s="207">
        <v>1542</v>
      </c>
      <c r="C1558" s="208">
        <f>IF('Figure 7.3 - Quantifi MC paths'!D1565-VB*SwapPrincipal&lt;0,-1*('Figure 7.3 - Quantifi MC paths'!D1565-VB*SwapPrincipal)*LTPcharge*C$14*C$13,0)</f>
        <v>1151.2348364633806</v>
      </c>
      <c r="D1558" s="208">
        <f>IF('Figure 7.3 - Quantifi MC paths'!E1565-VB*SwapPrincipal&lt;0,-1*('Figure 7.3 - Quantifi MC paths'!E1565-VB*SwapPrincipal)*LTPcharge*D$14*D$13,0)</f>
        <v>1205.5681782406587</v>
      </c>
      <c r="E1558" s="208">
        <f>IF('Figure 7.3 - Quantifi MC paths'!F1565-VB*SwapPrincipal&lt;0,-1*('Figure 7.3 - Quantifi MC paths'!F1565-VB*SwapPrincipal)*LTPcharge*E$14*E$13,0)</f>
        <v>964.15523370730875</v>
      </c>
      <c r="F1558" s="208">
        <f>IF('Figure 7.3 - Quantifi MC paths'!G1565-VB*SwapPrincipal&lt;0,-1*('Figure 7.3 - Quantifi MC paths'!G1565-VB*SwapPrincipal)*LTPcharge*F$14*F$13,0)</f>
        <v>1080.2630500323132</v>
      </c>
      <c r="G1558" s="208">
        <f>IF('Figure 7.3 - Quantifi MC paths'!H1565-VB*SwapPrincipal&lt;0,-1*('Figure 7.3 - Quantifi MC paths'!H1565-VB*SwapPrincipal)*LTPcharge*G$14*G$13,0)</f>
        <v>4822.3606937562672</v>
      </c>
      <c r="H1558" s="208">
        <f>IF('Figure 7.3 - Quantifi MC paths'!I1565-VB*SwapPrincipal&lt;0,-1*('Figure 7.3 - Quantifi MC paths'!I1565-VB*SwapPrincipal)*LTPcharge*H$14*H$13,0)</f>
        <v>4380.1878459847667</v>
      </c>
      <c r="I1558" s="208">
        <f>IF('Figure 7.3 - Quantifi MC paths'!J1565-VB*SwapPrincipal&lt;0,-1*('Figure 7.3 - Quantifi MC paths'!J1565-VB*SwapPrincipal)*LTPcharge*I$14*I$13,0)</f>
        <v>4080.7600403598194</v>
      </c>
      <c r="J1558" s="208">
        <f>IF('Figure 7.3 - Quantifi MC paths'!K1565-VB*SwapPrincipal&lt;0,-1*('Figure 7.3 - Quantifi MC paths'!K1565-VB*SwapPrincipal)*LTPcharge*J$14*J$13,0)</f>
        <v>3878.9053857540716</v>
      </c>
      <c r="K1558" s="208">
        <f>IF('Figure 7.3 - Quantifi MC paths'!L1565-VB*SwapPrincipal&lt;0,-1*('Figure 7.3 - Quantifi MC paths'!L1565-VB*SwapPrincipal)*LTPcharge*K$14*K$13,0)</f>
        <v>3261.7006996874857</v>
      </c>
      <c r="L1558" s="208">
        <f>IF('Figure 7.3 - Quantifi MC paths'!M1565-VB*SwapPrincipal&lt;0,-1*('Figure 7.3 - Quantifi MC paths'!M1565-VB*SwapPrincipal)*LTPcharge*L$14*L$13,0)</f>
        <v>2726.6861780716954</v>
      </c>
      <c r="M1558" s="208">
        <f>IF('Figure 7.3 - Quantifi MC paths'!N1565-VB*SwapPrincipal&lt;0,-1*('Figure 7.3 - Quantifi MC paths'!N1565-VB*SwapPrincipal)*LTPcharge*M$14*M$13,0)</f>
        <v>3784.2640048584717</v>
      </c>
      <c r="N1558" s="208">
        <f>IF('Figure 7.3 - Quantifi MC paths'!O1565-VB*SwapPrincipal&lt;0,-1*('Figure 7.3 - Quantifi MC paths'!O1565-VB*SwapPrincipal)*LTPcharge*N$14*N$13,0)</f>
        <v>3379.5456313899804</v>
      </c>
      <c r="O1558" s="208">
        <f>IF('Figure 7.3 - Quantifi MC paths'!P1565-VB*SwapPrincipal&lt;0,-1*('Figure 7.3 - Quantifi MC paths'!P1565-VB*SwapPrincipal)*LTPcharge*O$14*O$13,0)</f>
        <v>3266.2245807956365</v>
      </c>
      <c r="P1558" s="208">
        <f>IF('Figure 7.3 - Quantifi MC paths'!Q1565-VB*SwapPrincipal&lt;0,-1*('Figure 7.3 - Quantifi MC paths'!Q1565-VB*SwapPrincipal)*LTPcharge*P$14*P$13,0)</f>
        <v>3612.1714409803253</v>
      </c>
      <c r="Q1558" s="208">
        <f>IF('Figure 7.3 - Quantifi MC paths'!R1565-VB*SwapPrincipal&lt;0,-1*('Figure 7.3 - Quantifi MC paths'!R1565-VB*SwapPrincipal)*LTPcharge*Q$14*Q$13,0)</f>
        <v>3140.566401046658</v>
      </c>
      <c r="R1558" s="208">
        <f>IF('Figure 7.3 - Quantifi MC paths'!S1565-VB*SwapPrincipal&lt;0,-1*('Figure 7.3 - Quantifi MC paths'!S1565-VB*SwapPrincipal)*LTPcharge*R$14*R$13,0)</f>
        <v>35809.104719205832</v>
      </c>
      <c r="S1558" s="208">
        <f>IF('Figure 7.3 - Quantifi MC paths'!T1565-VB*SwapPrincipal&lt;0,-1*('Figure 7.3 - Quantifi MC paths'!T1565-VB*SwapPrincipal)*LTPcharge*S$14*S$13,0)</f>
        <v>49074.507043818172</v>
      </c>
      <c r="T1558" s="208">
        <f>IF('Figure 7.3 - Quantifi MC paths'!U1565-VB*SwapPrincipal&lt;0,-1*('Figure 7.3 - Quantifi MC paths'!U1565-VB*SwapPrincipal)*LTPcharge*T$14*T$13,0)</f>
        <v>34248.127012358113</v>
      </c>
      <c r="U1558" s="208">
        <f>IF('Figure 7.3 - Quantifi MC paths'!V1565-VB*SwapPrincipal&lt;0,-1*('Figure 7.3 - Quantifi MC paths'!V1565-VB*SwapPrincipal)*LTPcharge*U$14*U$13,0)</f>
        <v>57797.913672075556</v>
      </c>
      <c r="V1558" s="208">
        <f>IF('Figure 7.3 - Quantifi MC paths'!W1565-VB*SwapPrincipal&lt;0,-1*('Figure 7.3 - Quantifi MC paths'!W1565-VB*SwapPrincipal)*LTPcharge*V$14*V$13,0)</f>
        <v>63459.481775378139</v>
      </c>
      <c r="W1558" s="208">
        <f>IF('Figure 7.3 - Quantifi MC paths'!X1565-VB*SwapPrincipal&lt;0,-1*('Figure 7.3 - Quantifi MC paths'!X1565-VB*SwapPrincipal)*LTPcharge*W$14*W$13,0)</f>
        <v>78530.34040815031</v>
      </c>
      <c r="X1558" s="208">
        <f>IF('Figure 7.3 - Quantifi MC paths'!Y1565-VB*SwapPrincipal&lt;0,-1*('Figure 7.3 - Quantifi MC paths'!Y1565-VB*SwapPrincipal)*LTPcharge*X$14*X$13,0)</f>
        <v>0</v>
      </c>
      <c r="Y1558" s="209">
        <f t="shared" si="28"/>
        <v>363654.06883211492</v>
      </c>
    </row>
    <row r="1559" spans="2:25">
      <c r="B1559" s="207">
        <v>1543</v>
      </c>
      <c r="C1559" s="208">
        <f>IF('Figure 7.3 - Quantifi MC paths'!D1566-VB*SwapPrincipal&lt;0,-1*('Figure 7.3 - Quantifi MC paths'!D1566-VB*SwapPrincipal)*LTPcharge*C$14*C$13,0)</f>
        <v>1151.2348364633806</v>
      </c>
      <c r="D1559" s="208">
        <f>IF('Figure 7.3 - Quantifi MC paths'!E1566-VB*SwapPrincipal&lt;0,-1*('Figure 7.3 - Quantifi MC paths'!E1566-VB*SwapPrincipal)*LTPcharge*D$14*D$13,0)</f>
        <v>1006.0539260764631</v>
      </c>
      <c r="E1559" s="208">
        <f>IF('Figure 7.3 - Quantifi MC paths'!F1566-VB*SwapPrincipal&lt;0,-1*('Figure 7.3 - Quantifi MC paths'!F1566-VB*SwapPrincipal)*LTPcharge*E$14*E$13,0)</f>
        <v>1034.7075506740293</v>
      </c>
      <c r="F1559" s="208">
        <f>IF('Figure 7.3 - Quantifi MC paths'!G1566-VB*SwapPrincipal&lt;0,-1*('Figure 7.3 - Quantifi MC paths'!G1566-VB*SwapPrincipal)*LTPcharge*F$14*F$13,0)</f>
        <v>914.89192646027789</v>
      </c>
      <c r="G1559" s="208">
        <f>IF('Figure 7.3 - Quantifi MC paths'!H1566-VB*SwapPrincipal&lt;0,-1*('Figure 7.3 - Quantifi MC paths'!H1566-VB*SwapPrincipal)*LTPcharge*G$14*G$13,0)</f>
        <v>3862.041359277453</v>
      </c>
      <c r="H1559" s="208">
        <f>IF('Figure 7.3 - Quantifi MC paths'!I1566-VB*SwapPrincipal&lt;0,-1*('Figure 7.3 - Quantifi MC paths'!I1566-VB*SwapPrincipal)*LTPcharge*H$14*H$13,0)</f>
        <v>4278.3899993312107</v>
      </c>
      <c r="I1559" s="208">
        <f>IF('Figure 7.3 - Quantifi MC paths'!J1566-VB*SwapPrincipal&lt;0,-1*('Figure 7.3 - Quantifi MC paths'!J1566-VB*SwapPrincipal)*LTPcharge*I$14*I$13,0)</f>
        <v>4801.4736066314908</v>
      </c>
      <c r="J1559" s="208">
        <f>IF('Figure 7.3 - Quantifi MC paths'!K1566-VB*SwapPrincipal&lt;0,-1*('Figure 7.3 - Quantifi MC paths'!K1566-VB*SwapPrincipal)*LTPcharge*J$14*J$13,0)</f>
        <v>3914.1596076382039</v>
      </c>
      <c r="K1559" s="208">
        <f>IF('Figure 7.3 - Quantifi MC paths'!L1566-VB*SwapPrincipal&lt;0,-1*('Figure 7.3 - Quantifi MC paths'!L1566-VB*SwapPrincipal)*LTPcharge*K$14*K$13,0)</f>
        <v>3269.7934201370695</v>
      </c>
      <c r="L1559" s="208">
        <f>IF('Figure 7.3 - Quantifi MC paths'!M1566-VB*SwapPrincipal&lt;0,-1*('Figure 7.3 - Quantifi MC paths'!M1566-VB*SwapPrincipal)*LTPcharge*L$14*L$13,0)</f>
        <v>3023.5679920507387</v>
      </c>
      <c r="M1559" s="208">
        <f>IF('Figure 7.3 - Quantifi MC paths'!N1566-VB*SwapPrincipal&lt;0,-1*('Figure 7.3 - Quantifi MC paths'!N1566-VB*SwapPrincipal)*LTPcharge*M$14*M$13,0)</f>
        <v>3671.9615690673199</v>
      </c>
      <c r="N1559" s="208">
        <f>IF('Figure 7.3 - Quantifi MC paths'!O1566-VB*SwapPrincipal&lt;0,-1*('Figure 7.3 - Quantifi MC paths'!O1566-VB*SwapPrincipal)*LTPcharge*N$14*N$13,0)</f>
        <v>4281.464287032104</v>
      </c>
      <c r="O1559" s="208">
        <f>IF('Figure 7.3 - Quantifi MC paths'!P1566-VB*SwapPrincipal&lt;0,-1*('Figure 7.3 - Quantifi MC paths'!P1566-VB*SwapPrincipal)*LTPcharge*O$14*O$13,0)</f>
        <v>4103.2401944456906</v>
      </c>
      <c r="P1559" s="208">
        <f>IF('Figure 7.3 - Quantifi MC paths'!Q1566-VB*SwapPrincipal&lt;0,-1*('Figure 7.3 - Quantifi MC paths'!Q1566-VB*SwapPrincipal)*LTPcharge*P$14*P$13,0)</f>
        <v>3764.1014059920453</v>
      </c>
      <c r="Q1559" s="208">
        <f>IF('Figure 7.3 - Quantifi MC paths'!R1566-VB*SwapPrincipal&lt;0,-1*('Figure 7.3 - Quantifi MC paths'!R1566-VB*SwapPrincipal)*LTPcharge*Q$14*Q$13,0)</f>
        <v>3899.4646488073713</v>
      </c>
      <c r="R1559" s="208">
        <f>IF('Figure 7.3 - Quantifi MC paths'!S1566-VB*SwapPrincipal&lt;0,-1*('Figure 7.3 - Quantifi MC paths'!S1566-VB*SwapPrincipal)*LTPcharge*R$14*R$13,0)</f>
        <v>58295.3701709909</v>
      </c>
      <c r="S1559" s="208">
        <f>IF('Figure 7.3 - Quantifi MC paths'!T1566-VB*SwapPrincipal&lt;0,-1*('Figure 7.3 - Quantifi MC paths'!T1566-VB*SwapPrincipal)*LTPcharge*S$14*S$13,0)</f>
        <v>58252.956268722359</v>
      </c>
      <c r="T1559" s="208">
        <f>IF('Figure 7.3 - Quantifi MC paths'!U1566-VB*SwapPrincipal&lt;0,-1*('Figure 7.3 - Quantifi MC paths'!U1566-VB*SwapPrincipal)*LTPcharge*T$14*T$13,0)</f>
        <v>63998.714649548048</v>
      </c>
      <c r="U1559" s="208">
        <f>IF('Figure 7.3 - Quantifi MC paths'!V1566-VB*SwapPrincipal&lt;0,-1*('Figure 7.3 - Quantifi MC paths'!V1566-VB*SwapPrincipal)*LTPcharge*U$14*U$13,0)</f>
        <v>66149.159919858241</v>
      </c>
      <c r="V1559" s="208">
        <f>IF('Figure 7.3 - Quantifi MC paths'!W1566-VB*SwapPrincipal&lt;0,-1*('Figure 7.3 - Quantifi MC paths'!W1566-VB*SwapPrincipal)*LTPcharge*V$14*V$13,0)</f>
        <v>58274.952607182116</v>
      </c>
      <c r="W1559" s="208">
        <f>IF('Figure 7.3 - Quantifi MC paths'!X1566-VB*SwapPrincipal&lt;0,-1*('Figure 7.3 - Quantifi MC paths'!X1566-VB*SwapPrincipal)*LTPcharge*W$14*W$13,0)</f>
        <v>51592.422848775212</v>
      </c>
      <c r="X1559" s="208">
        <f>IF('Figure 7.3 - Quantifi MC paths'!Y1566-VB*SwapPrincipal&lt;0,-1*('Figure 7.3 - Quantifi MC paths'!Y1566-VB*SwapPrincipal)*LTPcharge*X$14*X$13,0)</f>
        <v>0</v>
      </c>
      <c r="Y1559" s="209">
        <f t="shared" si="28"/>
        <v>403540.12279516173</v>
      </c>
    </row>
    <row r="1560" spans="2:25">
      <c r="B1560" s="207">
        <v>1544</v>
      </c>
      <c r="C1560" s="208">
        <f>IF('Figure 7.3 - Quantifi MC paths'!D1567-VB*SwapPrincipal&lt;0,-1*('Figure 7.3 - Quantifi MC paths'!D1567-VB*SwapPrincipal)*LTPcharge*C$14*C$13,0)</f>
        <v>1151.2348364633806</v>
      </c>
      <c r="D1560" s="208">
        <f>IF('Figure 7.3 - Quantifi MC paths'!E1567-VB*SwapPrincipal&lt;0,-1*('Figure 7.3 - Quantifi MC paths'!E1567-VB*SwapPrincipal)*LTPcharge*D$14*D$13,0)</f>
        <v>1077.775563530528</v>
      </c>
      <c r="E1560" s="208">
        <f>IF('Figure 7.3 - Quantifi MC paths'!F1567-VB*SwapPrincipal&lt;0,-1*('Figure 7.3 - Quantifi MC paths'!F1567-VB*SwapPrincipal)*LTPcharge*E$14*E$13,0)</f>
        <v>1110.8362154004387</v>
      </c>
      <c r="F1560" s="208">
        <f>IF('Figure 7.3 - Quantifi MC paths'!G1567-VB*SwapPrincipal&lt;0,-1*('Figure 7.3 - Quantifi MC paths'!G1567-VB*SwapPrincipal)*LTPcharge*F$14*F$13,0)</f>
        <v>933.3112746210553</v>
      </c>
      <c r="G1560" s="208">
        <f>IF('Figure 7.3 - Quantifi MC paths'!H1567-VB*SwapPrincipal&lt;0,-1*('Figure 7.3 - Quantifi MC paths'!H1567-VB*SwapPrincipal)*LTPcharge*G$14*G$13,0)</f>
        <v>4969.8016116500658</v>
      </c>
      <c r="H1560" s="208">
        <f>IF('Figure 7.3 - Quantifi MC paths'!I1567-VB*SwapPrincipal&lt;0,-1*('Figure 7.3 - Quantifi MC paths'!I1567-VB*SwapPrincipal)*LTPcharge*H$14*H$13,0)</f>
        <v>4893.7138360532681</v>
      </c>
      <c r="I1560" s="208">
        <f>IF('Figure 7.3 - Quantifi MC paths'!J1567-VB*SwapPrincipal&lt;0,-1*('Figure 7.3 - Quantifi MC paths'!J1567-VB*SwapPrincipal)*LTPcharge*I$14*I$13,0)</f>
        <v>4553.5775111183948</v>
      </c>
      <c r="J1560" s="208">
        <f>IF('Figure 7.3 - Quantifi MC paths'!K1567-VB*SwapPrincipal&lt;0,-1*('Figure 7.3 - Quantifi MC paths'!K1567-VB*SwapPrincipal)*LTPcharge*J$14*J$13,0)</f>
        <v>4755.9754248520085</v>
      </c>
      <c r="K1560" s="208">
        <f>IF('Figure 7.3 - Quantifi MC paths'!L1567-VB*SwapPrincipal&lt;0,-1*('Figure 7.3 - Quantifi MC paths'!L1567-VB*SwapPrincipal)*LTPcharge*K$14*K$13,0)</f>
        <v>3731.7681854962802</v>
      </c>
      <c r="L1560" s="208">
        <f>IF('Figure 7.3 - Quantifi MC paths'!M1567-VB*SwapPrincipal&lt;0,-1*('Figure 7.3 - Quantifi MC paths'!M1567-VB*SwapPrincipal)*LTPcharge*L$14*L$13,0)</f>
        <v>3615.4295202529602</v>
      </c>
      <c r="M1560" s="208">
        <f>IF('Figure 7.3 - Quantifi MC paths'!N1567-VB*SwapPrincipal&lt;0,-1*('Figure 7.3 - Quantifi MC paths'!N1567-VB*SwapPrincipal)*LTPcharge*M$14*M$13,0)</f>
        <v>3982.8035029081893</v>
      </c>
      <c r="N1560" s="208">
        <f>IF('Figure 7.3 - Quantifi MC paths'!O1567-VB*SwapPrincipal&lt;0,-1*('Figure 7.3 - Quantifi MC paths'!O1567-VB*SwapPrincipal)*LTPcharge*N$14*N$13,0)</f>
        <v>4874.6279508077632</v>
      </c>
      <c r="O1560" s="208">
        <f>IF('Figure 7.3 - Quantifi MC paths'!P1567-VB*SwapPrincipal&lt;0,-1*('Figure 7.3 - Quantifi MC paths'!P1567-VB*SwapPrincipal)*LTPcharge*O$14*O$13,0)</f>
        <v>5304.1585873825616</v>
      </c>
      <c r="P1560" s="208">
        <f>IF('Figure 7.3 - Quantifi MC paths'!Q1567-VB*SwapPrincipal&lt;0,-1*('Figure 7.3 - Quantifi MC paths'!Q1567-VB*SwapPrincipal)*LTPcharge*P$14*P$13,0)</f>
        <v>4449.847985837022</v>
      </c>
      <c r="Q1560" s="208">
        <f>IF('Figure 7.3 - Quantifi MC paths'!R1567-VB*SwapPrincipal&lt;0,-1*('Figure 7.3 - Quantifi MC paths'!R1567-VB*SwapPrincipal)*LTPcharge*Q$14*Q$13,0)</f>
        <v>4619.5819103868007</v>
      </c>
      <c r="R1560" s="208">
        <f>IF('Figure 7.3 - Quantifi MC paths'!S1567-VB*SwapPrincipal&lt;0,-1*('Figure 7.3 - Quantifi MC paths'!S1567-VB*SwapPrincipal)*LTPcharge*R$14*R$13,0)</f>
        <v>49906.631370282856</v>
      </c>
      <c r="S1560" s="208">
        <f>IF('Figure 7.3 - Quantifi MC paths'!T1567-VB*SwapPrincipal&lt;0,-1*('Figure 7.3 - Quantifi MC paths'!T1567-VB*SwapPrincipal)*LTPcharge*S$14*S$13,0)</f>
        <v>79630.056180253043</v>
      </c>
      <c r="T1560" s="208">
        <f>IF('Figure 7.3 - Quantifi MC paths'!U1567-VB*SwapPrincipal&lt;0,-1*('Figure 7.3 - Quantifi MC paths'!U1567-VB*SwapPrincipal)*LTPcharge*T$14*T$13,0)</f>
        <v>65500.563242152813</v>
      </c>
      <c r="U1560" s="208">
        <f>IF('Figure 7.3 - Quantifi MC paths'!V1567-VB*SwapPrincipal&lt;0,-1*('Figure 7.3 - Quantifi MC paths'!V1567-VB*SwapPrincipal)*LTPcharge*U$14*U$13,0)</f>
        <v>63270.970275990425</v>
      </c>
      <c r="V1560" s="208">
        <f>IF('Figure 7.3 - Quantifi MC paths'!W1567-VB*SwapPrincipal&lt;0,-1*('Figure 7.3 - Quantifi MC paths'!W1567-VB*SwapPrincipal)*LTPcharge*V$14*V$13,0)</f>
        <v>67468.003109322162</v>
      </c>
      <c r="W1560" s="208">
        <f>IF('Figure 7.3 - Quantifi MC paths'!X1567-VB*SwapPrincipal&lt;0,-1*('Figure 7.3 - Quantifi MC paths'!X1567-VB*SwapPrincipal)*LTPcharge*W$14*W$13,0)</f>
        <v>80793.578944038061</v>
      </c>
      <c r="X1560" s="208">
        <f>IF('Figure 7.3 - Quantifi MC paths'!Y1567-VB*SwapPrincipal&lt;0,-1*('Figure 7.3 - Quantifi MC paths'!Y1567-VB*SwapPrincipal)*LTPcharge*X$14*X$13,0)</f>
        <v>0</v>
      </c>
      <c r="Y1560" s="209">
        <f t="shared" si="28"/>
        <v>460594.24703880009</v>
      </c>
    </row>
    <row r="1561" spans="2:25">
      <c r="B1561" s="207">
        <v>1545</v>
      </c>
      <c r="C1561" s="208">
        <f>IF('Figure 7.3 - Quantifi MC paths'!D1568-VB*SwapPrincipal&lt;0,-1*('Figure 7.3 - Quantifi MC paths'!D1568-VB*SwapPrincipal)*LTPcharge*C$14*C$13,0)</f>
        <v>1151.2348364633806</v>
      </c>
      <c r="D1561" s="208">
        <f>IF('Figure 7.3 - Quantifi MC paths'!E1568-VB*SwapPrincipal&lt;0,-1*('Figure 7.3 - Quantifi MC paths'!E1568-VB*SwapPrincipal)*LTPcharge*D$14*D$13,0)</f>
        <v>990.90700884326077</v>
      </c>
      <c r="E1561" s="208">
        <f>IF('Figure 7.3 - Quantifi MC paths'!F1568-VB*SwapPrincipal&lt;0,-1*('Figure 7.3 - Quantifi MC paths'!F1568-VB*SwapPrincipal)*LTPcharge*E$14*E$13,0)</f>
        <v>1166.8664079024238</v>
      </c>
      <c r="F1561" s="208">
        <f>IF('Figure 7.3 - Quantifi MC paths'!G1568-VB*SwapPrincipal&lt;0,-1*('Figure 7.3 - Quantifi MC paths'!G1568-VB*SwapPrincipal)*LTPcharge*F$14*F$13,0)</f>
        <v>1209.1115901576597</v>
      </c>
      <c r="G1561" s="208">
        <f>IF('Figure 7.3 - Quantifi MC paths'!H1568-VB*SwapPrincipal&lt;0,-1*('Figure 7.3 - Quantifi MC paths'!H1568-VB*SwapPrincipal)*LTPcharge*G$14*G$13,0)</f>
        <v>5696.2990121987286</v>
      </c>
      <c r="H1561" s="208">
        <f>IF('Figure 7.3 - Quantifi MC paths'!I1568-VB*SwapPrincipal&lt;0,-1*('Figure 7.3 - Quantifi MC paths'!I1568-VB*SwapPrincipal)*LTPcharge*H$14*H$13,0)</f>
        <v>7173.2424744615791</v>
      </c>
      <c r="I1561" s="208">
        <f>IF('Figure 7.3 - Quantifi MC paths'!J1568-VB*SwapPrincipal&lt;0,-1*('Figure 7.3 - Quantifi MC paths'!J1568-VB*SwapPrincipal)*LTPcharge*I$14*I$13,0)</f>
        <v>6104.0259256086465</v>
      </c>
      <c r="J1561" s="208">
        <f>IF('Figure 7.3 - Quantifi MC paths'!K1568-VB*SwapPrincipal&lt;0,-1*('Figure 7.3 - Quantifi MC paths'!K1568-VB*SwapPrincipal)*LTPcharge*J$14*J$13,0)</f>
        <v>6492.7671264163537</v>
      </c>
      <c r="K1561" s="208">
        <f>IF('Figure 7.3 - Quantifi MC paths'!L1568-VB*SwapPrincipal&lt;0,-1*('Figure 7.3 - Quantifi MC paths'!L1568-VB*SwapPrincipal)*LTPcharge*K$14*K$13,0)</f>
        <v>6999.3747516650483</v>
      </c>
      <c r="L1561" s="208">
        <f>IF('Figure 7.3 - Quantifi MC paths'!M1568-VB*SwapPrincipal&lt;0,-1*('Figure 7.3 - Quantifi MC paths'!M1568-VB*SwapPrincipal)*LTPcharge*L$14*L$13,0)</f>
        <v>6455.2332078053951</v>
      </c>
      <c r="M1561" s="208">
        <f>IF('Figure 7.3 - Quantifi MC paths'!N1568-VB*SwapPrincipal&lt;0,-1*('Figure 7.3 - Quantifi MC paths'!N1568-VB*SwapPrincipal)*LTPcharge*M$14*M$13,0)</f>
        <v>6358.413883378762</v>
      </c>
      <c r="N1561" s="208">
        <f>IF('Figure 7.3 - Quantifi MC paths'!O1568-VB*SwapPrincipal&lt;0,-1*('Figure 7.3 - Quantifi MC paths'!O1568-VB*SwapPrincipal)*LTPcharge*N$14*N$13,0)</f>
        <v>6550.8289202165188</v>
      </c>
      <c r="O1561" s="208">
        <f>IF('Figure 7.3 - Quantifi MC paths'!P1568-VB*SwapPrincipal&lt;0,-1*('Figure 7.3 - Quantifi MC paths'!P1568-VB*SwapPrincipal)*LTPcharge*O$14*O$13,0)</f>
        <v>7225.1293293155386</v>
      </c>
      <c r="P1561" s="208">
        <f>IF('Figure 7.3 - Quantifi MC paths'!Q1568-VB*SwapPrincipal&lt;0,-1*('Figure 7.3 - Quantifi MC paths'!Q1568-VB*SwapPrincipal)*LTPcharge*P$14*P$13,0)</f>
        <v>7393.088418203286</v>
      </c>
      <c r="Q1561" s="208">
        <f>IF('Figure 7.3 - Quantifi MC paths'!R1568-VB*SwapPrincipal&lt;0,-1*('Figure 7.3 - Quantifi MC paths'!R1568-VB*SwapPrincipal)*LTPcharge*Q$14*Q$13,0)</f>
        <v>7259.0225994911953</v>
      </c>
      <c r="R1561" s="208">
        <f>IF('Figure 7.3 - Quantifi MC paths'!S1568-VB*SwapPrincipal&lt;0,-1*('Figure 7.3 - Quantifi MC paths'!S1568-VB*SwapPrincipal)*LTPcharge*R$14*R$13,0)</f>
        <v>68881.770853335984</v>
      </c>
      <c r="S1561" s="208">
        <f>IF('Figure 7.3 - Quantifi MC paths'!T1568-VB*SwapPrincipal&lt;0,-1*('Figure 7.3 - Quantifi MC paths'!T1568-VB*SwapPrincipal)*LTPcharge*S$14*S$13,0)</f>
        <v>74808.842497027857</v>
      </c>
      <c r="T1561" s="208">
        <f>IF('Figure 7.3 - Quantifi MC paths'!U1568-VB*SwapPrincipal&lt;0,-1*('Figure 7.3 - Quantifi MC paths'!U1568-VB*SwapPrincipal)*LTPcharge*T$14*T$13,0)</f>
        <v>90773.011668453822</v>
      </c>
      <c r="U1561" s="208">
        <f>IF('Figure 7.3 - Quantifi MC paths'!V1568-VB*SwapPrincipal&lt;0,-1*('Figure 7.3 - Quantifi MC paths'!V1568-VB*SwapPrincipal)*LTPcharge*U$14*U$13,0)</f>
        <v>99608.373523380855</v>
      </c>
      <c r="V1561" s="208">
        <f>IF('Figure 7.3 - Quantifi MC paths'!W1568-VB*SwapPrincipal&lt;0,-1*('Figure 7.3 - Quantifi MC paths'!W1568-VB*SwapPrincipal)*LTPcharge*V$14*V$13,0)</f>
        <v>109261.43503265463</v>
      </c>
      <c r="W1561" s="208">
        <f>IF('Figure 7.3 - Quantifi MC paths'!X1568-VB*SwapPrincipal&lt;0,-1*('Figure 7.3 - Quantifi MC paths'!X1568-VB*SwapPrincipal)*LTPcharge*W$14*W$13,0)</f>
        <v>113158.06279726567</v>
      </c>
      <c r="X1561" s="208">
        <f>IF('Figure 7.3 - Quantifi MC paths'!Y1568-VB*SwapPrincipal&lt;0,-1*('Figure 7.3 - Quantifi MC paths'!Y1568-VB*SwapPrincipal)*LTPcharge*X$14*X$13,0)</f>
        <v>0</v>
      </c>
      <c r="Y1561" s="209">
        <f t="shared" si="28"/>
        <v>634717.0418642466</v>
      </c>
    </row>
    <row r="1562" spans="2:25">
      <c r="B1562" s="207">
        <v>1546</v>
      </c>
      <c r="C1562" s="208">
        <f>IF('Figure 7.3 - Quantifi MC paths'!D1569-VB*SwapPrincipal&lt;0,-1*('Figure 7.3 - Quantifi MC paths'!D1569-VB*SwapPrincipal)*LTPcharge*C$14*C$13,0)</f>
        <v>1151.2348364633806</v>
      </c>
      <c r="D1562" s="208">
        <f>IF('Figure 7.3 - Quantifi MC paths'!E1569-VB*SwapPrincipal&lt;0,-1*('Figure 7.3 - Quantifi MC paths'!E1569-VB*SwapPrincipal)*LTPcharge*D$14*D$13,0)</f>
        <v>1147.2738874023783</v>
      </c>
      <c r="E1562" s="208">
        <f>IF('Figure 7.3 - Quantifi MC paths'!F1569-VB*SwapPrincipal&lt;0,-1*('Figure 7.3 - Quantifi MC paths'!F1569-VB*SwapPrincipal)*LTPcharge*E$14*E$13,0)</f>
        <v>1090.0580900886409</v>
      </c>
      <c r="F1562" s="208">
        <f>IF('Figure 7.3 - Quantifi MC paths'!G1569-VB*SwapPrincipal&lt;0,-1*('Figure 7.3 - Quantifi MC paths'!G1569-VB*SwapPrincipal)*LTPcharge*F$14*F$13,0)</f>
        <v>1156.4593680791843</v>
      </c>
      <c r="G1562" s="208">
        <f>IF('Figure 7.3 - Quantifi MC paths'!H1569-VB*SwapPrincipal&lt;0,-1*('Figure 7.3 - Quantifi MC paths'!H1569-VB*SwapPrincipal)*LTPcharge*G$14*G$13,0)</f>
        <v>5317.0052524883849</v>
      </c>
      <c r="H1562" s="208">
        <f>IF('Figure 7.3 - Quantifi MC paths'!I1569-VB*SwapPrincipal&lt;0,-1*('Figure 7.3 - Quantifi MC paths'!I1569-VB*SwapPrincipal)*LTPcharge*H$14*H$13,0)</f>
        <v>5541.7505224105053</v>
      </c>
      <c r="I1562" s="208">
        <f>IF('Figure 7.3 - Quantifi MC paths'!J1569-VB*SwapPrincipal&lt;0,-1*('Figure 7.3 - Quantifi MC paths'!J1569-VB*SwapPrincipal)*LTPcharge*I$14*I$13,0)</f>
        <v>4137.1556233983711</v>
      </c>
      <c r="J1562" s="208">
        <f>IF('Figure 7.3 - Quantifi MC paths'!K1569-VB*SwapPrincipal&lt;0,-1*('Figure 7.3 - Quantifi MC paths'!K1569-VB*SwapPrincipal)*LTPcharge*J$14*J$13,0)</f>
        <v>5295.7986122252596</v>
      </c>
      <c r="K1562" s="208">
        <f>IF('Figure 7.3 - Quantifi MC paths'!L1569-VB*SwapPrincipal&lt;0,-1*('Figure 7.3 - Quantifi MC paths'!L1569-VB*SwapPrincipal)*LTPcharge*K$14*K$13,0)</f>
        <v>5288.6138066517697</v>
      </c>
      <c r="L1562" s="208">
        <f>IF('Figure 7.3 - Quantifi MC paths'!M1569-VB*SwapPrincipal&lt;0,-1*('Figure 7.3 - Quantifi MC paths'!M1569-VB*SwapPrincipal)*LTPcharge*L$14*L$13,0)</f>
        <v>4478.5203403666374</v>
      </c>
      <c r="M1562" s="208">
        <f>IF('Figure 7.3 - Quantifi MC paths'!N1569-VB*SwapPrincipal&lt;0,-1*('Figure 7.3 - Quantifi MC paths'!N1569-VB*SwapPrincipal)*LTPcharge*M$14*M$13,0)</f>
        <v>5434.8390933586261</v>
      </c>
      <c r="N1562" s="208">
        <f>IF('Figure 7.3 - Quantifi MC paths'!O1569-VB*SwapPrincipal&lt;0,-1*('Figure 7.3 - Quantifi MC paths'!O1569-VB*SwapPrincipal)*LTPcharge*N$14*N$13,0)</f>
        <v>6561.85265002097</v>
      </c>
      <c r="O1562" s="208">
        <f>IF('Figure 7.3 - Quantifi MC paths'!P1569-VB*SwapPrincipal&lt;0,-1*('Figure 7.3 - Quantifi MC paths'!P1569-VB*SwapPrincipal)*LTPcharge*O$14*O$13,0)</f>
        <v>6213.6365590262985</v>
      </c>
      <c r="P1562" s="208">
        <f>IF('Figure 7.3 - Quantifi MC paths'!Q1569-VB*SwapPrincipal&lt;0,-1*('Figure 7.3 - Quantifi MC paths'!Q1569-VB*SwapPrincipal)*LTPcharge*P$14*P$13,0)</f>
        <v>5812.7479236776735</v>
      </c>
      <c r="Q1562" s="208">
        <f>IF('Figure 7.3 - Quantifi MC paths'!R1569-VB*SwapPrincipal&lt;0,-1*('Figure 7.3 - Quantifi MC paths'!R1569-VB*SwapPrincipal)*LTPcharge*Q$14*Q$13,0)</f>
        <v>6563.3740656175096</v>
      </c>
      <c r="R1562" s="208">
        <f>IF('Figure 7.3 - Quantifi MC paths'!S1569-VB*SwapPrincipal&lt;0,-1*('Figure 7.3 - Quantifi MC paths'!S1569-VB*SwapPrincipal)*LTPcharge*R$14*R$13,0)</f>
        <v>65562.297777043568</v>
      </c>
      <c r="S1562" s="208">
        <f>IF('Figure 7.3 - Quantifi MC paths'!T1569-VB*SwapPrincipal&lt;0,-1*('Figure 7.3 - Quantifi MC paths'!T1569-VB*SwapPrincipal)*LTPcharge*S$14*S$13,0)</f>
        <v>75225.64621227773</v>
      </c>
      <c r="T1562" s="208">
        <f>IF('Figure 7.3 - Quantifi MC paths'!U1569-VB*SwapPrincipal&lt;0,-1*('Figure 7.3 - Quantifi MC paths'!U1569-VB*SwapPrincipal)*LTPcharge*T$14*T$13,0)</f>
        <v>78502.927877254013</v>
      </c>
      <c r="U1562" s="208">
        <f>IF('Figure 7.3 - Quantifi MC paths'!V1569-VB*SwapPrincipal&lt;0,-1*('Figure 7.3 - Quantifi MC paths'!V1569-VB*SwapPrincipal)*LTPcharge*U$14*U$13,0)</f>
        <v>84054.168878916113</v>
      </c>
      <c r="V1562" s="208">
        <f>IF('Figure 7.3 - Quantifi MC paths'!W1569-VB*SwapPrincipal&lt;0,-1*('Figure 7.3 - Quantifi MC paths'!W1569-VB*SwapPrincipal)*LTPcharge*V$14*V$13,0)</f>
        <v>87227.716279341606</v>
      </c>
      <c r="W1562" s="208">
        <f>IF('Figure 7.3 - Quantifi MC paths'!X1569-VB*SwapPrincipal&lt;0,-1*('Figure 7.3 - Quantifi MC paths'!X1569-VB*SwapPrincipal)*LTPcharge*W$14*W$13,0)</f>
        <v>95953.036454760528</v>
      </c>
      <c r="X1562" s="208">
        <f>IF('Figure 7.3 - Quantifi MC paths'!Y1569-VB*SwapPrincipal&lt;0,-1*('Figure 7.3 - Quantifi MC paths'!Y1569-VB*SwapPrincipal)*LTPcharge*X$14*X$13,0)</f>
        <v>0</v>
      </c>
      <c r="Y1562" s="209">
        <f t="shared" si="28"/>
        <v>551716.11411086912</v>
      </c>
    </row>
    <row r="1563" spans="2:25">
      <c r="B1563" s="207">
        <v>1547</v>
      </c>
      <c r="C1563" s="208">
        <f>IF('Figure 7.3 - Quantifi MC paths'!D1570-VB*SwapPrincipal&lt;0,-1*('Figure 7.3 - Quantifi MC paths'!D1570-VB*SwapPrincipal)*LTPcharge*C$14*C$13,0)</f>
        <v>1151.2348364633806</v>
      </c>
      <c r="D1563" s="208">
        <f>IF('Figure 7.3 - Quantifi MC paths'!E1570-VB*SwapPrincipal&lt;0,-1*('Figure 7.3 - Quantifi MC paths'!E1570-VB*SwapPrincipal)*LTPcharge*D$14*D$13,0)</f>
        <v>1058.3630975815595</v>
      </c>
      <c r="E1563" s="208">
        <f>IF('Figure 7.3 - Quantifi MC paths'!F1570-VB*SwapPrincipal&lt;0,-1*('Figure 7.3 - Quantifi MC paths'!F1570-VB*SwapPrincipal)*LTPcharge*E$14*E$13,0)</f>
        <v>1114.670954631214</v>
      </c>
      <c r="F1563" s="208">
        <f>IF('Figure 7.3 - Quantifi MC paths'!G1570-VB*SwapPrincipal&lt;0,-1*('Figure 7.3 - Quantifi MC paths'!G1570-VB*SwapPrincipal)*LTPcharge*F$14*F$13,0)</f>
        <v>1135.3431629450283</v>
      </c>
      <c r="G1563" s="208">
        <f>IF('Figure 7.3 - Quantifi MC paths'!H1570-VB*SwapPrincipal&lt;0,-1*('Figure 7.3 - Quantifi MC paths'!H1570-VB*SwapPrincipal)*LTPcharge*G$14*G$13,0)</f>
        <v>5021.3792264326612</v>
      </c>
      <c r="H1563" s="208">
        <f>IF('Figure 7.3 - Quantifi MC paths'!I1570-VB*SwapPrincipal&lt;0,-1*('Figure 7.3 - Quantifi MC paths'!I1570-VB*SwapPrincipal)*LTPcharge*H$14*H$13,0)</f>
        <v>4244.7308485329895</v>
      </c>
      <c r="I1563" s="208">
        <f>IF('Figure 7.3 - Quantifi MC paths'!J1570-VB*SwapPrincipal&lt;0,-1*('Figure 7.3 - Quantifi MC paths'!J1570-VB*SwapPrincipal)*LTPcharge*I$14*I$13,0)</f>
        <v>3543.4370660668637</v>
      </c>
      <c r="J1563" s="208">
        <f>IF('Figure 7.3 - Quantifi MC paths'!K1570-VB*SwapPrincipal&lt;0,-1*('Figure 7.3 - Quantifi MC paths'!K1570-VB*SwapPrincipal)*LTPcharge*J$14*J$13,0)</f>
        <v>3227.0443215037394</v>
      </c>
      <c r="K1563" s="208">
        <f>IF('Figure 7.3 - Quantifi MC paths'!L1570-VB*SwapPrincipal&lt;0,-1*('Figure 7.3 - Quantifi MC paths'!L1570-VB*SwapPrincipal)*LTPcharge*K$14*K$13,0)</f>
        <v>3512.4918070426111</v>
      </c>
      <c r="L1563" s="208">
        <f>IF('Figure 7.3 - Quantifi MC paths'!M1570-VB*SwapPrincipal&lt;0,-1*('Figure 7.3 - Quantifi MC paths'!M1570-VB*SwapPrincipal)*LTPcharge*L$14*L$13,0)</f>
        <v>3941.1915124633456</v>
      </c>
      <c r="M1563" s="208">
        <f>IF('Figure 7.3 - Quantifi MC paths'!N1570-VB*SwapPrincipal&lt;0,-1*('Figure 7.3 - Quantifi MC paths'!N1570-VB*SwapPrincipal)*LTPcharge*M$14*M$13,0)</f>
        <v>4703.3903625383482</v>
      </c>
      <c r="N1563" s="208">
        <f>IF('Figure 7.3 - Quantifi MC paths'!O1570-VB*SwapPrincipal&lt;0,-1*('Figure 7.3 - Quantifi MC paths'!O1570-VB*SwapPrincipal)*LTPcharge*N$14*N$13,0)</f>
        <v>4540.1016097606307</v>
      </c>
      <c r="O1563" s="208">
        <f>IF('Figure 7.3 - Quantifi MC paths'!P1570-VB*SwapPrincipal&lt;0,-1*('Figure 7.3 - Quantifi MC paths'!P1570-VB*SwapPrincipal)*LTPcharge*O$14*O$13,0)</f>
        <v>3165.4356511813094</v>
      </c>
      <c r="P1563" s="208">
        <f>IF('Figure 7.3 - Quantifi MC paths'!Q1570-VB*SwapPrincipal&lt;0,-1*('Figure 7.3 - Quantifi MC paths'!Q1570-VB*SwapPrincipal)*LTPcharge*P$14*P$13,0)</f>
        <v>2343.5499561205838</v>
      </c>
      <c r="Q1563" s="208">
        <f>IF('Figure 7.3 - Quantifi MC paths'!R1570-VB*SwapPrincipal&lt;0,-1*('Figure 7.3 - Quantifi MC paths'!R1570-VB*SwapPrincipal)*LTPcharge*Q$14*Q$13,0)</f>
        <v>2061.0858621016778</v>
      </c>
      <c r="R1563" s="208">
        <f>IF('Figure 7.3 - Quantifi MC paths'!S1570-VB*SwapPrincipal&lt;0,-1*('Figure 7.3 - Quantifi MC paths'!S1570-VB*SwapPrincipal)*LTPcharge*R$14*R$13,0)</f>
        <v>29574.090963249033</v>
      </c>
      <c r="S1563" s="208">
        <f>IF('Figure 7.3 - Quantifi MC paths'!T1570-VB*SwapPrincipal&lt;0,-1*('Figure 7.3 - Quantifi MC paths'!T1570-VB*SwapPrincipal)*LTPcharge*S$14*S$13,0)</f>
        <v>46665.249925822689</v>
      </c>
      <c r="T1563" s="208">
        <f>IF('Figure 7.3 - Quantifi MC paths'!U1570-VB*SwapPrincipal&lt;0,-1*('Figure 7.3 - Quantifi MC paths'!U1570-VB*SwapPrincipal)*LTPcharge*T$14*T$13,0)</f>
        <v>47322.117782444133</v>
      </c>
      <c r="U1563" s="208">
        <f>IF('Figure 7.3 - Quantifi MC paths'!V1570-VB*SwapPrincipal&lt;0,-1*('Figure 7.3 - Quantifi MC paths'!V1570-VB*SwapPrincipal)*LTPcharge*U$14*U$13,0)</f>
        <v>55202.150293748622</v>
      </c>
      <c r="V1563" s="208">
        <f>IF('Figure 7.3 - Quantifi MC paths'!W1570-VB*SwapPrincipal&lt;0,-1*('Figure 7.3 - Quantifi MC paths'!W1570-VB*SwapPrincipal)*LTPcharge*V$14*V$13,0)</f>
        <v>52301.674300788873</v>
      </c>
      <c r="W1563" s="208">
        <f>IF('Figure 7.3 - Quantifi MC paths'!X1570-VB*SwapPrincipal&lt;0,-1*('Figure 7.3 - Quantifi MC paths'!X1570-VB*SwapPrincipal)*LTPcharge*W$14*W$13,0)</f>
        <v>61257.499496051489</v>
      </c>
      <c r="X1563" s="208">
        <f>IF('Figure 7.3 - Quantifi MC paths'!Y1570-VB*SwapPrincipal&lt;0,-1*('Figure 7.3 - Quantifi MC paths'!Y1570-VB*SwapPrincipal)*LTPcharge*X$14*X$13,0)</f>
        <v>0</v>
      </c>
      <c r="Y1563" s="209">
        <f t="shared" si="28"/>
        <v>337086.23303747072</v>
      </c>
    </row>
    <row r="1564" spans="2:25">
      <c r="B1564" s="207">
        <v>1548</v>
      </c>
      <c r="C1564" s="208">
        <f>IF('Figure 7.3 - Quantifi MC paths'!D1571-VB*SwapPrincipal&lt;0,-1*('Figure 7.3 - Quantifi MC paths'!D1571-VB*SwapPrincipal)*LTPcharge*C$14*C$13,0)</f>
        <v>1151.2348364633806</v>
      </c>
      <c r="D1564" s="208">
        <f>IF('Figure 7.3 - Quantifi MC paths'!E1571-VB*SwapPrincipal&lt;0,-1*('Figure 7.3 - Quantifi MC paths'!E1571-VB*SwapPrincipal)*LTPcharge*D$14*D$13,0)</f>
        <v>1123.2454655097622</v>
      </c>
      <c r="E1564" s="208">
        <f>IF('Figure 7.3 - Quantifi MC paths'!F1571-VB*SwapPrincipal&lt;0,-1*('Figure 7.3 - Quantifi MC paths'!F1571-VB*SwapPrincipal)*LTPcharge*E$14*E$13,0)</f>
        <v>1185.3429472743906</v>
      </c>
      <c r="F1564" s="208">
        <f>IF('Figure 7.3 - Quantifi MC paths'!G1571-VB*SwapPrincipal&lt;0,-1*('Figure 7.3 - Quantifi MC paths'!G1571-VB*SwapPrincipal)*LTPcharge*F$14*F$13,0)</f>
        <v>1206.212504951106</v>
      </c>
      <c r="G1564" s="208">
        <f>IF('Figure 7.3 - Quantifi MC paths'!H1571-VB*SwapPrincipal&lt;0,-1*('Figure 7.3 - Quantifi MC paths'!H1571-VB*SwapPrincipal)*LTPcharge*G$14*G$13,0)</f>
        <v>5053.8974065908324</v>
      </c>
      <c r="H1564" s="208">
        <f>IF('Figure 7.3 - Quantifi MC paths'!I1571-VB*SwapPrincipal&lt;0,-1*('Figure 7.3 - Quantifi MC paths'!I1571-VB*SwapPrincipal)*LTPcharge*H$14*H$13,0)</f>
        <v>4016.1632268476947</v>
      </c>
      <c r="I1564" s="208">
        <f>IF('Figure 7.3 - Quantifi MC paths'!J1571-VB*SwapPrincipal&lt;0,-1*('Figure 7.3 - Quantifi MC paths'!J1571-VB*SwapPrincipal)*LTPcharge*I$14*I$13,0)</f>
        <v>3601.8998199366479</v>
      </c>
      <c r="J1564" s="208">
        <f>IF('Figure 7.3 - Quantifi MC paths'!K1571-VB*SwapPrincipal&lt;0,-1*('Figure 7.3 - Quantifi MC paths'!K1571-VB*SwapPrincipal)*LTPcharge*J$14*J$13,0)</f>
        <v>2718.5662285411699</v>
      </c>
      <c r="K1564" s="208">
        <f>IF('Figure 7.3 - Quantifi MC paths'!L1571-VB*SwapPrincipal&lt;0,-1*('Figure 7.3 - Quantifi MC paths'!L1571-VB*SwapPrincipal)*LTPcharge*K$14*K$13,0)</f>
        <v>2560.6179690506578</v>
      </c>
      <c r="L1564" s="208">
        <f>IF('Figure 7.3 - Quantifi MC paths'!M1571-VB*SwapPrincipal&lt;0,-1*('Figure 7.3 - Quantifi MC paths'!M1571-VB*SwapPrincipal)*LTPcharge*L$14*L$13,0)</f>
        <v>3019.5236115154285</v>
      </c>
      <c r="M1564" s="208">
        <f>IF('Figure 7.3 - Quantifi MC paths'!N1571-VB*SwapPrincipal&lt;0,-1*('Figure 7.3 - Quantifi MC paths'!N1571-VB*SwapPrincipal)*LTPcharge*M$14*M$13,0)</f>
        <v>3334.0283135747122</v>
      </c>
      <c r="N1564" s="208">
        <f>IF('Figure 7.3 - Quantifi MC paths'!O1571-VB*SwapPrincipal&lt;0,-1*('Figure 7.3 - Quantifi MC paths'!O1571-VB*SwapPrincipal)*LTPcharge*N$14*N$13,0)</f>
        <v>4507.1483055304361</v>
      </c>
      <c r="O1564" s="208">
        <f>IF('Figure 7.3 - Quantifi MC paths'!P1571-VB*SwapPrincipal&lt;0,-1*('Figure 7.3 - Quantifi MC paths'!P1571-VB*SwapPrincipal)*LTPcharge*O$14*O$13,0)</f>
        <v>4365.1409180115816</v>
      </c>
      <c r="P1564" s="208">
        <f>IF('Figure 7.3 - Quantifi MC paths'!Q1571-VB*SwapPrincipal&lt;0,-1*('Figure 7.3 - Quantifi MC paths'!Q1571-VB*SwapPrincipal)*LTPcharge*P$14*P$13,0)</f>
        <v>3027.7672949383636</v>
      </c>
      <c r="Q1564" s="208">
        <f>IF('Figure 7.3 - Quantifi MC paths'!R1571-VB*SwapPrincipal&lt;0,-1*('Figure 7.3 - Quantifi MC paths'!R1571-VB*SwapPrincipal)*LTPcharge*Q$14*Q$13,0)</f>
        <v>3609.5579388721603</v>
      </c>
      <c r="R1564" s="208">
        <f>IF('Figure 7.3 - Quantifi MC paths'!S1571-VB*SwapPrincipal&lt;0,-1*('Figure 7.3 - Quantifi MC paths'!S1571-VB*SwapPrincipal)*LTPcharge*R$14*R$13,0)</f>
        <v>39032.800456096571</v>
      </c>
      <c r="S1564" s="208">
        <f>IF('Figure 7.3 - Quantifi MC paths'!T1571-VB*SwapPrincipal&lt;0,-1*('Figure 7.3 - Quantifi MC paths'!T1571-VB*SwapPrincipal)*LTPcharge*S$14*S$13,0)</f>
        <v>22057.444919612917</v>
      </c>
      <c r="T1564" s="208">
        <f>IF('Figure 7.3 - Quantifi MC paths'!U1571-VB*SwapPrincipal&lt;0,-1*('Figure 7.3 - Quantifi MC paths'!U1571-VB*SwapPrincipal)*LTPcharge*T$14*T$13,0)</f>
        <v>21879.038279507102</v>
      </c>
      <c r="U1564" s="208">
        <f>IF('Figure 7.3 - Quantifi MC paths'!V1571-VB*SwapPrincipal&lt;0,-1*('Figure 7.3 - Quantifi MC paths'!V1571-VB*SwapPrincipal)*LTPcharge*U$14*U$13,0)</f>
        <v>40993.269189590712</v>
      </c>
      <c r="V1564" s="208">
        <f>IF('Figure 7.3 - Quantifi MC paths'!W1571-VB*SwapPrincipal&lt;0,-1*('Figure 7.3 - Quantifi MC paths'!W1571-VB*SwapPrincipal)*LTPcharge*V$14*V$13,0)</f>
        <v>59316.144678469151</v>
      </c>
      <c r="W1564" s="208">
        <f>IF('Figure 7.3 - Quantifi MC paths'!X1571-VB*SwapPrincipal&lt;0,-1*('Figure 7.3 - Quantifi MC paths'!X1571-VB*SwapPrincipal)*LTPcharge*W$14*W$13,0)</f>
        <v>73399.17946408008</v>
      </c>
      <c r="X1564" s="208">
        <f>IF('Figure 7.3 - Quantifi MC paths'!Y1571-VB*SwapPrincipal&lt;0,-1*('Figure 7.3 - Quantifi MC paths'!Y1571-VB*SwapPrincipal)*LTPcharge*X$14*X$13,0)</f>
        <v>0</v>
      </c>
      <c r="Y1564" s="209">
        <f t="shared" si="28"/>
        <v>301158.22377496486</v>
      </c>
    </row>
    <row r="1565" spans="2:25">
      <c r="B1565" s="207">
        <v>1549</v>
      </c>
      <c r="C1565" s="208">
        <f>IF('Figure 7.3 - Quantifi MC paths'!D1572-VB*SwapPrincipal&lt;0,-1*('Figure 7.3 - Quantifi MC paths'!D1572-VB*SwapPrincipal)*LTPcharge*C$14*C$13,0)</f>
        <v>1151.2348364633806</v>
      </c>
      <c r="D1565" s="208">
        <f>IF('Figure 7.3 - Quantifi MC paths'!E1572-VB*SwapPrincipal&lt;0,-1*('Figure 7.3 - Quantifi MC paths'!E1572-VB*SwapPrincipal)*LTPcharge*D$14*D$13,0)</f>
        <v>1069.1748057268619</v>
      </c>
      <c r="E1565" s="208">
        <f>IF('Figure 7.3 - Quantifi MC paths'!F1572-VB*SwapPrincipal&lt;0,-1*('Figure 7.3 - Quantifi MC paths'!F1572-VB*SwapPrincipal)*LTPcharge*E$14*E$13,0)</f>
        <v>1155.6693661740801</v>
      </c>
      <c r="F1565" s="208">
        <f>IF('Figure 7.3 - Quantifi MC paths'!G1572-VB*SwapPrincipal&lt;0,-1*('Figure 7.3 - Quantifi MC paths'!G1572-VB*SwapPrincipal)*LTPcharge*F$14*F$13,0)</f>
        <v>1035.6466409488323</v>
      </c>
      <c r="G1565" s="208">
        <f>IF('Figure 7.3 - Quantifi MC paths'!H1572-VB*SwapPrincipal&lt;0,-1*('Figure 7.3 - Quantifi MC paths'!H1572-VB*SwapPrincipal)*LTPcharge*G$14*G$13,0)</f>
        <v>4718.8075143865626</v>
      </c>
      <c r="H1565" s="208">
        <f>IF('Figure 7.3 - Quantifi MC paths'!I1572-VB*SwapPrincipal&lt;0,-1*('Figure 7.3 - Quantifi MC paths'!I1572-VB*SwapPrincipal)*LTPcharge*H$14*H$13,0)</f>
        <v>5625.167503833236</v>
      </c>
      <c r="I1565" s="208">
        <f>IF('Figure 7.3 - Quantifi MC paths'!J1572-VB*SwapPrincipal&lt;0,-1*('Figure 7.3 - Quantifi MC paths'!J1572-VB*SwapPrincipal)*LTPcharge*I$14*I$13,0)</f>
        <v>4911.1084838415327</v>
      </c>
      <c r="J1565" s="208">
        <f>IF('Figure 7.3 - Quantifi MC paths'!K1572-VB*SwapPrincipal&lt;0,-1*('Figure 7.3 - Quantifi MC paths'!K1572-VB*SwapPrincipal)*LTPcharge*J$14*J$13,0)</f>
        <v>6612.4951114783626</v>
      </c>
      <c r="K1565" s="208">
        <f>IF('Figure 7.3 - Quantifi MC paths'!L1572-VB*SwapPrincipal&lt;0,-1*('Figure 7.3 - Quantifi MC paths'!L1572-VB*SwapPrincipal)*LTPcharge*K$14*K$13,0)</f>
        <v>6783.5650011195221</v>
      </c>
      <c r="L1565" s="208">
        <f>IF('Figure 7.3 - Quantifi MC paths'!M1572-VB*SwapPrincipal&lt;0,-1*('Figure 7.3 - Quantifi MC paths'!M1572-VB*SwapPrincipal)*LTPcharge*L$14*L$13,0)</f>
        <v>6422.6946930373178</v>
      </c>
      <c r="M1565" s="208">
        <f>IF('Figure 7.3 - Quantifi MC paths'!N1572-VB*SwapPrincipal&lt;0,-1*('Figure 7.3 - Quantifi MC paths'!N1572-VB*SwapPrincipal)*LTPcharge*M$14*M$13,0)</f>
        <v>6657.5361648933876</v>
      </c>
      <c r="N1565" s="208">
        <f>IF('Figure 7.3 - Quantifi MC paths'!O1572-VB*SwapPrincipal&lt;0,-1*('Figure 7.3 - Quantifi MC paths'!O1572-VB*SwapPrincipal)*LTPcharge*N$14*N$13,0)</f>
        <v>6607.4398904381615</v>
      </c>
      <c r="O1565" s="208">
        <f>IF('Figure 7.3 - Quantifi MC paths'!P1572-VB*SwapPrincipal&lt;0,-1*('Figure 7.3 - Quantifi MC paths'!P1572-VB*SwapPrincipal)*LTPcharge*O$14*O$13,0)</f>
        <v>6063.7274367635655</v>
      </c>
      <c r="P1565" s="208">
        <f>IF('Figure 7.3 - Quantifi MC paths'!Q1572-VB*SwapPrincipal&lt;0,-1*('Figure 7.3 - Quantifi MC paths'!Q1572-VB*SwapPrincipal)*LTPcharge*P$14*P$13,0)</f>
        <v>5456.2043152680035</v>
      </c>
      <c r="Q1565" s="208">
        <f>IF('Figure 7.3 - Quantifi MC paths'!R1572-VB*SwapPrincipal&lt;0,-1*('Figure 7.3 - Quantifi MC paths'!R1572-VB*SwapPrincipal)*LTPcharge*Q$14*Q$13,0)</f>
        <v>5551.5534878518401</v>
      </c>
      <c r="R1565" s="208">
        <f>IF('Figure 7.3 - Quantifi MC paths'!S1572-VB*SwapPrincipal&lt;0,-1*('Figure 7.3 - Quantifi MC paths'!S1572-VB*SwapPrincipal)*LTPcharge*R$14*R$13,0)</f>
        <v>55613.451665105669</v>
      </c>
      <c r="S1565" s="208">
        <f>IF('Figure 7.3 - Quantifi MC paths'!T1572-VB*SwapPrincipal&lt;0,-1*('Figure 7.3 - Quantifi MC paths'!T1572-VB*SwapPrincipal)*LTPcharge*S$14*S$13,0)</f>
        <v>77864.949378721634</v>
      </c>
      <c r="T1565" s="208">
        <f>IF('Figure 7.3 - Quantifi MC paths'!U1572-VB*SwapPrincipal&lt;0,-1*('Figure 7.3 - Quantifi MC paths'!U1572-VB*SwapPrincipal)*LTPcharge*T$14*T$13,0)</f>
        <v>92798.269169215986</v>
      </c>
      <c r="U1565" s="208">
        <f>IF('Figure 7.3 - Quantifi MC paths'!V1572-VB*SwapPrincipal&lt;0,-1*('Figure 7.3 - Quantifi MC paths'!V1572-VB*SwapPrincipal)*LTPcharge*U$14*U$13,0)</f>
        <v>73902.992019028417</v>
      </c>
      <c r="V1565" s="208">
        <f>IF('Figure 7.3 - Quantifi MC paths'!W1572-VB*SwapPrincipal&lt;0,-1*('Figure 7.3 - Quantifi MC paths'!W1572-VB*SwapPrincipal)*LTPcharge*V$14*V$13,0)</f>
        <v>71558.593945292072</v>
      </c>
      <c r="W1565" s="208">
        <f>IF('Figure 7.3 - Quantifi MC paths'!X1572-VB*SwapPrincipal&lt;0,-1*('Figure 7.3 - Quantifi MC paths'!X1572-VB*SwapPrincipal)*LTPcharge*W$14*W$13,0)</f>
        <v>83183.15228512208</v>
      </c>
      <c r="X1565" s="208">
        <f>IF('Figure 7.3 - Quantifi MC paths'!Y1572-VB*SwapPrincipal&lt;0,-1*('Figure 7.3 - Quantifi MC paths'!Y1572-VB*SwapPrincipal)*LTPcharge*X$14*X$13,0)</f>
        <v>0</v>
      </c>
      <c r="Y1565" s="209">
        <f t="shared" si="28"/>
        <v>524743.43371471041</v>
      </c>
    </row>
    <row r="1566" spans="2:25">
      <c r="B1566" s="207">
        <v>1550</v>
      </c>
      <c r="C1566" s="208">
        <f>IF('Figure 7.3 - Quantifi MC paths'!D1573-VB*SwapPrincipal&lt;0,-1*('Figure 7.3 - Quantifi MC paths'!D1573-VB*SwapPrincipal)*LTPcharge*C$14*C$13,0)</f>
        <v>1151.2348364633806</v>
      </c>
      <c r="D1566" s="208">
        <f>IF('Figure 7.3 - Quantifi MC paths'!E1573-VB*SwapPrincipal&lt;0,-1*('Figure 7.3 - Quantifi MC paths'!E1573-VB*SwapPrincipal)*LTPcharge*D$14*D$13,0)</f>
        <v>1222.9985970677476</v>
      </c>
      <c r="E1566" s="208">
        <f>IF('Figure 7.3 - Quantifi MC paths'!F1573-VB*SwapPrincipal&lt;0,-1*('Figure 7.3 - Quantifi MC paths'!F1573-VB*SwapPrincipal)*LTPcharge*E$14*E$13,0)</f>
        <v>1346.5993841547706</v>
      </c>
      <c r="F1566" s="208">
        <f>IF('Figure 7.3 - Quantifi MC paths'!G1573-VB*SwapPrincipal&lt;0,-1*('Figure 7.3 - Quantifi MC paths'!G1573-VB*SwapPrincipal)*LTPcharge*F$14*F$13,0)</f>
        <v>1547.8852793531569</v>
      </c>
      <c r="G1566" s="208">
        <f>IF('Figure 7.3 - Quantifi MC paths'!H1573-VB*SwapPrincipal&lt;0,-1*('Figure 7.3 - Quantifi MC paths'!H1573-VB*SwapPrincipal)*LTPcharge*G$14*G$13,0)</f>
        <v>7233.0920628711565</v>
      </c>
      <c r="H1566" s="208">
        <f>IF('Figure 7.3 - Quantifi MC paths'!I1573-VB*SwapPrincipal&lt;0,-1*('Figure 7.3 - Quantifi MC paths'!I1573-VB*SwapPrincipal)*LTPcharge*H$14*H$13,0)</f>
        <v>7614.0125662186638</v>
      </c>
      <c r="I1566" s="208">
        <f>IF('Figure 7.3 - Quantifi MC paths'!J1573-VB*SwapPrincipal&lt;0,-1*('Figure 7.3 - Quantifi MC paths'!J1573-VB*SwapPrincipal)*LTPcharge*I$14*I$13,0)</f>
        <v>7114.4585597134346</v>
      </c>
      <c r="J1566" s="208">
        <f>IF('Figure 7.3 - Quantifi MC paths'!K1573-VB*SwapPrincipal&lt;0,-1*('Figure 7.3 - Quantifi MC paths'!K1573-VB*SwapPrincipal)*LTPcharge*J$14*J$13,0)</f>
        <v>8436.4683685981054</v>
      </c>
      <c r="K1566" s="208">
        <f>IF('Figure 7.3 - Quantifi MC paths'!L1573-VB*SwapPrincipal&lt;0,-1*('Figure 7.3 - Quantifi MC paths'!L1573-VB*SwapPrincipal)*LTPcharge*K$14*K$13,0)</f>
        <v>9036.4478655925814</v>
      </c>
      <c r="L1566" s="208">
        <f>IF('Figure 7.3 - Quantifi MC paths'!M1573-VB*SwapPrincipal&lt;0,-1*('Figure 7.3 - Quantifi MC paths'!M1573-VB*SwapPrincipal)*LTPcharge*L$14*L$13,0)</f>
        <v>8762.3204431888516</v>
      </c>
      <c r="M1566" s="208">
        <f>IF('Figure 7.3 - Quantifi MC paths'!N1573-VB*SwapPrincipal&lt;0,-1*('Figure 7.3 - Quantifi MC paths'!N1573-VB*SwapPrincipal)*LTPcharge*M$14*M$13,0)</f>
        <v>9630.7516298631017</v>
      </c>
      <c r="N1566" s="208">
        <f>IF('Figure 7.3 - Quantifi MC paths'!O1573-VB*SwapPrincipal&lt;0,-1*('Figure 7.3 - Quantifi MC paths'!O1573-VB*SwapPrincipal)*LTPcharge*N$14*N$13,0)</f>
        <v>10534.314262222699</v>
      </c>
      <c r="O1566" s="208">
        <f>IF('Figure 7.3 - Quantifi MC paths'!P1573-VB*SwapPrincipal&lt;0,-1*('Figure 7.3 - Quantifi MC paths'!P1573-VB*SwapPrincipal)*LTPcharge*O$14*O$13,0)</f>
        <v>10684.671668455039</v>
      </c>
      <c r="P1566" s="208">
        <f>IF('Figure 7.3 - Quantifi MC paths'!Q1573-VB*SwapPrincipal&lt;0,-1*('Figure 7.3 - Quantifi MC paths'!Q1573-VB*SwapPrincipal)*LTPcharge*P$14*P$13,0)</f>
        <v>9844.9008537597201</v>
      </c>
      <c r="Q1566" s="208">
        <f>IF('Figure 7.3 - Quantifi MC paths'!R1573-VB*SwapPrincipal&lt;0,-1*('Figure 7.3 - Quantifi MC paths'!R1573-VB*SwapPrincipal)*LTPcharge*Q$14*Q$13,0)</f>
        <v>11807.932565039951</v>
      </c>
      <c r="R1566" s="208">
        <f>IF('Figure 7.3 - Quantifi MC paths'!S1573-VB*SwapPrincipal&lt;0,-1*('Figure 7.3 - Quantifi MC paths'!S1573-VB*SwapPrincipal)*LTPcharge*R$14*R$13,0)</f>
        <v>134151.97198356493</v>
      </c>
      <c r="S1566" s="208">
        <f>IF('Figure 7.3 - Quantifi MC paths'!T1573-VB*SwapPrincipal&lt;0,-1*('Figure 7.3 - Quantifi MC paths'!T1573-VB*SwapPrincipal)*LTPcharge*S$14*S$13,0)</f>
        <v>146757.5620512859</v>
      </c>
      <c r="T1566" s="208">
        <f>IF('Figure 7.3 - Quantifi MC paths'!U1573-VB*SwapPrincipal&lt;0,-1*('Figure 7.3 - Quantifi MC paths'!U1573-VB*SwapPrincipal)*LTPcharge*T$14*T$13,0)</f>
        <v>181670.28752594261</v>
      </c>
      <c r="U1566" s="208">
        <f>IF('Figure 7.3 - Quantifi MC paths'!V1573-VB*SwapPrincipal&lt;0,-1*('Figure 7.3 - Quantifi MC paths'!V1573-VB*SwapPrincipal)*LTPcharge*U$14*U$13,0)</f>
        <v>178402.31066962212</v>
      </c>
      <c r="V1566" s="208">
        <f>IF('Figure 7.3 - Quantifi MC paths'!W1573-VB*SwapPrincipal&lt;0,-1*('Figure 7.3 - Quantifi MC paths'!W1573-VB*SwapPrincipal)*LTPcharge*V$14*V$13,0)</f>
        <v>183274.44639062564</v>
      </c>
      <c r="W1566" s="208">
        <f>IF('Figure 7.3 - Quantifi MC paths'!X1573-VB*SwapPrincipal&lt;0,-1*('Figure 7.3 - Quantifi MC paths'!X1573-VB*SwapPrincipal)*LTPcharge*W$14*W$13,0)</f>
        <v>174695.70570864523</v>
      </c>
      <c r="X1566" s="208">
        <f>IF('Figure 7.3 - Quantifi MC paths'!Y1573-VB*SwapPrincipal&lt;0,-1*('Figure 7.3 - Quantifi MC paths'!Y1573-VB*SwapPrincipal)*LTPcharge*X$14*X$13,0)</f>
        <v>0</v>
      </c>
      <c r="Y1566" s="209">
        <f t="shared" si="28"/>
        <v>1104920.3732722488</v>
      </c>
    </row>
    <row r="1567" spans="2:25">
      <c r="B1567" s="207">
        <v>1551</v>
      </c>
      <c r="C1567" s="208">
        <f>IF('Figure 7.3 - Quantifi MC paths'!D1574-VB*SwapPrincipal&lt;0,-1*('Figure 7.3 - Quantifi MC paths'!D1574-VB*SwapPrincipal)*LTPcharge*C$14*C$13,0)</f>
        <v>1151.2348364633806</v>
      </c>
      <c r="D1567" s="208">
        <f>IF('Figure 7.3 - Quantifi MC paths'!E1574-VB*SwapPrincipal&lt;0,-1*('Figure 7.3 - Quantifi MC paths'!E1574-VB*SwapPrincipal)*LTPcharge*D$14*D$13,0)</f>
        <v>1265.0374484626109</v>
      </c>
      <c r="E1567" s="208">
        <f>IF('Figure 7.3 - Quantifi MC paths'!F1574-VB*SwapPrincipal&lt;0,-1*('Figure 7.3 - Quantifi MC paths'!F1574-VB*SwapPrincipal)*LTPcharge*E$14*E$13,0)</f>
        <v>1225.7890477388376</v>
      </c>
      <c r="F1567" s="208">
        <f>IF('Figure 7.3 - Quantifi MC paths'!G1574-VB*SwapPrincipal&lt;0,-1*('Figure 7.3 - Quantifi MC paths'!G1574-VB*SwapPrincipal)*LTPcharge*F$14*F$13,0)</f>
        <v>1233.3831088920474</v>
      </c>
      <c r="G1567" s="208">
        <f>IF('Figure 7.3 - Quantifi MC paths'!H1574-VB*SwapPrincipal&lt;0,-1*('Figure 7.3 - Quantifi MC paths'!H1574-VB*SwapPrincipal)*LTPcharge*G$14*G$13,0)</f>
        <v>5163.1465035147412</v>
      </c>
      <c r="H1567" s="208">
        <f>IF('Figure 7.3 - Quantifi MC paths'!I1574-VB*SwapPrincipal&lt;0,-1*('Figure 7.3 - Quantifi MC paths'!I1574-VB*SwapPrincipal)*LTPcharge*H$14*H$13,0)</f>
        <v>4735.5908661493768</v>
      </c>
      <c r="I1567" s="208">
        <f>IF('Figure 7.3 - Quantifi MC paths'!J1574-VB*SwapPrincipal&lt;0,-1*('Figure 7.3 - Quantifi MC paths'!J1574-VB*SwapPrincipal)*LTPcharge*I$14*I$13,0)</f>
        <v>5421.7992885991525</v>
      </c>
      <c r="J1567" s="208">
        <f>IF('Figure 7.3 - Quantifi MC paths'!K1574-VB*SwapPrincipal&lt;0,-1*('Figure 7.3 - Quantifi MC paths'!K1574-VB*SwapPrincipal)*LTPcharge*J$14*J$13,0)</f>
        <v>7590.6354264333222</v>
      </c>
      <c r="K1567" s="208">
        <f>IF('Figure 7.3 - Quantifi MC paths'!L1574-VB*SwapPrincipal&lt;0,-1*('Figure 7.3 - Quantifi MC paths'!L1574-VB*SwapPrincipal)*LTPcharge*K$14*K$13,0)</f>
        <v>7810.578286092069</v>
      </c>
      <c r="L1567" s="208">
        <f>IF('Figure 7.3 - Quantifi MC paths'!M1574-VB*SwapPrincipal&lt;0,-1*('Figure 7.3 - Quantifi MC paths'!M1574-VB*SwapPrincipal)*LTPcharge*L$14*L$13,0)</f>
        <v>9541.2395253042323</v>
      </c>
      <c r="M1567" s="208">
        <f>IF('Figure 7.3 - Quantifi MC paths'!N1574-VB*SwapPrincipal&lt;0,-1*('Figure 7.3 - Quantifi MC paths'!N1574-VB*SwapPrincipal)*LTPcharge*M$14*M$13,0)</f>
        <v>9250.5242071681168</v>
      </c>
      <c r="N1567" s="208">
        <f>IF('Figure 7.3 - Quantifi MC paths'!O1574-VB*SwapPrincipal&lt;0,-1*('Figure 7.3 - Quantifi MC paths'!O1574-VB*SwapPrincipal)*LTPcharge*N$14*N$13,0)</f>
        <v>10436.660873937861</v>
      </c>
      <c r="O1567" s="208">
        <f>IF('Figure 7.3 - Quantifi MC paths'!P1574-VB*SwapPrincipal&lt;0,-1*('Figure 7.3 - Quantifi MC paths'!P1574-VB*SwapPrincipal)*LTPcharge*O$14*O$13,0)</f>
        <v>10053.765565491594</v>
      </c>
      <c r="P1567" s="208">
        <f>IF('Figure 7.3 - Quantifi MC paths'!Q1574-VB*SwapPrincipal&lt;0,-1*('Figure 7.3 - Quantifi MC paths'!Q1574-VB*SwapPrincipal)*LTPcharge*P$14*P$13,0)</f>
        <v>8410.1897848277531</v>
      </c>
      <c r="Q1567" s="208">
        <f>IF('Figure 7.3 - Quantifi MC paths'!R1574-VB*SwapPrincipal&lt;0,-1*('Figure 7.3 - Quantifi MC paths'!R1574-VB*SwapPrincipal)*LTPcharge*Q$14*Q$13,0)</f>
        <v>10550.650080692832</v>
      </c>
      <c r="R1567" s="208">
        <f>IF('Figure 7.3 - Quantifi MC paths'!S1574-VB*SwapPrincipal&lt;0,-1*('Figure 7.3 - Quantifi MC paths'!S1574-VB*SwapPrincipal)*LTPcharge*R$14*R$13,0)</f>
        <v>126870.6097447639</v>
      </c>
      <c r="S1567" s="208">
        <f>IF('Figure 7.3 - Quantifi MC paths'!T1574-VB*SwapPrincipal&lt;0,-1*('Figure 7.3 - Quantifi MC paths'!T1574-VB*SwapPrincipal)*LTPcharge*S$14*S$13,0)</f>
        <v>115219.23634289872</v>
      </c>
      <c r="T1567" s="208">
        <f>IF('Figure 7.3 - Quantifi MC paths'!U1574-VB*SwapPrincipal&lt;0,-1*('Figure 7.3 - Quantifi MC paths'!U1574-VB*SwapPrincipal)*LTPcharge*T$14*T$13,0)</f>
        <v>122685.80830636606</v>
      </c>
      <c r="U1567" s="208">
        <f>IF('Figure 7.3 - Quantifi MC paths'!V1574-VB*SwapPrincipal&lt;0,-1*('Figure 7.3 - Quantifi MC paths'!V1574-VB*SwapPrincipal)*LTPcharge*U$14*U$13,0)</f>
        <v>137442.85822493365</v>
      </c>
      <c r="V1567" s="208">
        <f>IF('Figure 7.3 - Quantifi MC paths'!W1574-VB*SwapPrincipal&lt;0,-1*('Figure 7.3 - Quantifi MC paths'!W1574-VB*SwapPrincipal)*LTPcharge*V$14*V$13,0)</f>
        <v>142439.25096052306</v>
      </c>
      <c r="W1567" s="208">
        <f>IF('Figure 7.3 - Quantifi MC paths'!X1574-VB*SwapPrincipal&lt;0,-1*('Figure 7.3 - Quantifi MC paths'!X1574-VB*SwapPrincipal)*LTPcharge*W$14*W$13,0)</f>
        <v>145602.49764926278</v>
      </c>
      <c r="X1567" s="208">
        <f>IF('Figure 7.3 - Quantifi MC paths'!Y1574-VB*SwapPrincipal&lt;0,-1*('Figure 7.3 - Quantifi MC paths'!Y1574-VB*SwapPrincipal)*LTPcharge*X$14*X$13,0)</f>
        <v>0</v>
      </c>
      <c r="Y1567" s="209">
        <f t="shared" si="28"/>
        <v>884100.486078516</v>
      </c>
    </row>
    <row r="1568" spans="2:25">
      <c r="B1568" s="207">
        <v>1552</v>
      </c>
      <c r="C1568" s="208">
        <f>IF('Figure 7.3 - Quantifi MC paths'!D1575-VB*SwapPrincipal&lt;0,-1*('Figure 7.3 - Quantifi MC paths'!D1575-VB*SwapPrincipal)*LTPcharge*C$14*C$13,0)</f>
        <v>1151.2348364633806</v>
      </c>
      <c r="D1568" s="208">
        <f>IF('Figure 7.3 - Quantifi MC paths'!E1575-VB*SwapPrincipal&lt;0,-1*('Figure 7.3 - Quantifi MC paths'!E1575-VB*SwapPrincipal)*LTPcharge*D$14*D$13,0)</f>
        <v>1008.6672789590026</v>
      </c>
      <c r="E1568" s="208">
        <f>IF('Figure 7.3 - Quantifi MC paths'!F1575-VB*SwapPrincipal&lt;0,-1*('Figure 7.3 - Quantifi MC paths'!F1575-VB*SwapPrincipal)*LTPcharge*E$14*E$13,0)</f>
        <v>951.78880012908189</v>
      </c>
      <c r="F1568" s="208">
        <f>IF('Figure 7.3 - Quantifi MC paths'!G1575-VB*SwapPrincipal&lt;0,-1*('Figure 7.3 - Quantifi MC paths'!G1575-VB*SwapPrincipal)*LTPcharge*F$14*F$13,0)</f>
        <v>975.11068680105768</v>
      </c>
      <c r="G1568" s="208">
        <f>IF('Figure 7.3 - Quantifi MC paths'!H1575-VB*SwapPrincipal&lt;0,-1*('Figure 7.3 - Quantifi MC paths'!H1575-VB*SwapPrincipal)*LTPcharge*G$14*G$13,0)</f>
        <v>3667.3953003961315</v>
      </c>
      <c r="H1568" s="208">
        <f>IF('Figure 7.3 - Quantifi MC paths'!I1575-VB*SwapPrincipal&lt;0,-1*('Figure 7.3 - Quantifi MC paths'!I1575-VB*SwapPrincipal)*LTPcharge*H$14*H$13,0)</f>
        <v>2294.6951022698954</v>
      </c>
      <c r="I1568" s="208">
        <f>IF('Figure 7.3 - Quantifi MC paths'!J1575-VB*SwapPrincipal&lt;0,-1*('Figure 7.3 - Quantifi MC paths'!J1575-VB*SwapPrincipal)*LTPcharge*I$14*I$13,0)</f>
        <v>2312.6444388106979</v>
      </c>
      <c r="J1568" s="208">
        <f>IF('Figure 7.3 - Quantifi MC paths'!K1575-VB*SwapPrincipal&lt;0,-1*('Figure 7.3 - Quantifi MC paths'!K1575-VB*SwapPrincipal)*LTPcharge*J$14*J$13,0)</f>
        <v>2949.6661435709184</v>
      </c>
      <c r="K1568" s="208">
        <f>IF('Figure 7.3 - Quantifi MC paths'!L1575-VB*SwapPrincipal&lt;0,-1*('Figure 7.3 - Quantifi MC paths'!L1575-VB*SwapPrincipal)*LTPcharge*K$14*K$13,0)</f>
        <v>2143.7520866632658</v>
      </c>
      <c r="L1568" s="208">
        <f>IF('Figure 7.3 - Quantifi MC paths'!M1575-VB*SwapPrincipal&lt;0,-1*('Figure 7.3 - Quantifi MC paths'!M1575-VB*SwapPrincipal)*LTPcharge*L$14*L$13,0)</f>
        <v>1517.2929212654421</v>
      </c>
      <c r="M1568" s="208">
        <f>IF('Figure 7.3 - Quantifi MC paths'!N1575-VB*SwapPrincipal&lt;0,-1*('Figure 7.3 - Quantifi MC paths'!N1575-VB*SwapPrincipal)*LTPcharge*M$14*M$13,0)</f>
        <v>1418.7590928955724</v>
      </c>
      <c r="N1568" s="208">
        <f>IF('Figure 7.3 - Quantifi MC paths'!O1575-VB*SwapPrincipal&lt;0,-1*('Figure 7.3 - Quantifi MC paths'!O1575-VB*SwapPrincipal)*LTPcharge*N$14*N$13,0)</f>
        <v>1636.2181060675318</v>
      </c>
      <c r="O1568" s="208">
        <f>IF('Figure 7.3 - Quantifi MC paths'!P1575-VB*SwapPrincipal&lt;0,-1*('Figure 7.3 - Quantifi MC paths'!P1575-VB*SwapPrincipal)*LTPcharge*O$14*O$13,0)</f>
        <v>2015.2458018685713</v>
      </c>
      <c r="P1568" s="208">
        <f>IF('Figure 7.3 - Quantifi MC paths'!Q1575-VB*SwapPrincipal&lt;0,-1*('Figure 7.3 - Quantifi MC paths'!Q1575-VB*SwapPrincipal)*LTPcharge*P$14*P$13,0)</f>
        <v>2292.1150806997825</v>
      </c>
      <c r="Q1568" s="208">
        <f>IF('Figure 7.3 - Quantifi MC paths'!R1575-VB*SwapPrincipal&lt;0,-1*('Figure 7.3 - Quantifi MC paths'!R1575-VB*SwapPrincipal)*LTPcharge*Q$14*Q$13,0)</f>
        <v>2893.2191073564213</v>
      </c>
      <c r="R1568" s="208">
        <f>IF('Figure 7.3 - Quantifi MC paths'!S1575-VB*SwapPrincipal&lt;0,-1*('Figure 7.3 - Quantifi MC paths'!S1575-VB*SwapPrincipal)*LTPcharge*R$14*R$13,0)</f>
        <v>23044.329063306337</v>
      </c>
      <c r="S1568" s="208">
        <f>IF('Figure 7.3 - Quantifi MC paths'!T1575-VB*SwapPrincipal&lt;0,-1*('Figure 7.3 - Quantifi MC paths'!T1575-VB*SwapPrincipal)*LTPcharge*S$14*S$13,0)</f>
        <v>0</v>
      </c>
      <c r="T1568" s="208">
        <f>IF('Figure 7.3 - Quantifi MC paths'!U1575-VB*SwapPrincipal&lt;0,-1*('Figure 7.3 - Quantifi MC paths'!U1575-VB*SwapPrincipal)*LTPcharge*T$14*T$13,0)</f>
        <v>0</v>
      </c>
      <c r="U1568" s="208">
        <f>IF('Figure 7.3 - Quantifi MC paths'!V1575-VB*SwapPrincipal&lt;0,-1*('Figure 7.3 - Quantifi MC paths'!V1575-VB*SwapPrincipal)*LTPcharge*U$14*U$13,0)</f>
        <v>0</v>
      </c>
      <c r="V1568" s="208">
        <f>IF('Figure 7.3 - Quantifi MC paths'!W1575-VB*SwapPrincipal&lt;0,-1*('Figure 7.3 - Quantifi MC paths'!W1575-VB*SwapPrincipal)*LTPcharge*V$14*V$13,0)</f>
        <v>8021.4012153366884</v>
      </c>
      <c r="W1568" s="208">
        <f>IF('Figure 7.3 - Quantifi MC paths'!X1575-VB*SwapPrincipal&lt;0,-1*('Figure 7.3 - Quantifi MC paths'!X1575-VB*SwapPrincipal)*LTPcharge*W$14*W$13,0)</f>
        <v>8912.1388939833832</v>
      </c>
      <c r="X1568" s="208">
        <f>IF('Figure 7.3 - Quantifi MC paths'!Y1575-VB*SwapPrincipal&lt;0,-1*('Figure 7.3 - Quantifi MC paths'!Y1575-VB*SwapPrincipal)*LTPcharge*X$14*X$13,0)</f>
        <v>0</v>
      </c>
      <c r="Y1568" s="209">
        <f t="shared" si="28"/>
        <v>69205.673956843151</v>
      </c>
    </row>
    <row r="1569" spans="2:25">
      <c r="B1569" s="207">
        <v>1553</v>
      </c>
      <c r="C1569" s="208">
        <f>IF('Figure 7.3 - Quantifi MC paths'!D1576-VB*SwapPrincipal&lt;0,-1*('Figure 7.3 - Quantifi MC paths'!D1576-VB*SwapPrincipal)*LTPcharge*C$14*C$13,0)</f>
        <v>1151.2348364633806</v>
      </c>
      <c r="D1569" s="208">
        <f>IF('Figure 7.3 - Quantifi MC paths'!E1576-VB*SwapPrincipal&lt;0,-1*('Figure 7.3 - Quantifi MC paths'!E1576-VB*SwapPrincipal)*LTPcharge*D$14*D$13,0)</f>
        <v>1302.0950044264437</v>
      </c>
      <c r="E1569" s="208">
        <f>IF('Figure 7.3 - Quantifi MC paths'!F1576-VB*SwapPrincipal&lt;0,-1*('Figure 7.3 - Quantifi MC paths'!F1576-VB*SwapPrincipal)*LTPcharge*E$14*E$13,0)</f>
        <v>1353.2511757736613</v>
      </c>
      <c r="F1569" s="208">
        <f>IF('Figure 7.3 - Quantifi MC paths'!G1576-VB*SwapPrincipal&lt;0,-1*('Figure 7.3 - Quantifi MC paths'!G1576-VB*SwapPrincipal)*LTPcharge*F$14*F$13,0)</f>
        <v>1288.9101321007156</v>
      </c>
      <c r="G1569" s="208">
        <f>IF('Figure 7.3 - Quantifi MC paths'!H1576-VB*SwapPrincipal&lt;0,-1*('Figure 7.3 - Quantifi MC paths'!H1576-VB*SwapPrincipal)*LTPcharge*G$14*G$13,0)</f>
        <v>5481.4316361083156</v>
      </c>
      <c r="H1569" s="208">
        <f>IF('Figure 7.3 - Quantifi MC paths'!I1576-VB*SwapPrincipal&lt;0,-1*('Figure 7.3 - Quantifi MC paths'!I1576-VB*SwapPrincipal)*LTPcharge*H$14*H$13,0)</f>
        <v>5517.1491014738103</v>
      </c>
      <c r="I1569" s="208">
        <f>IF('Figure 7.3 - Quantifi MC paths'!J1576-VB*SwapPrincipal&lt;0,-1*('Figure 7.3 - Quantifi MC paths'!J1576-VB*SwapPrincipal)*LTPcharge*I$14*I$13,0)</f>
        <v>5669.4353328543439</v>
      </c>
      <c r="J1569" s="208">
        <f>IF('Figure 7.3 - Quantifi MC paths'!K1576-VB*SwapPrincipal&lt;0,-1*('Figure 7.3 - Quantifi MC paths'!K1576-VB*SwapPrincipal)*LTPcharge*J$14*J$13,0)</f>
        <v>5563.166481971336</v>
      </c>
      <c r="K1569" s="208">
        <f>IF('Figure 7.3 - Quantifi MC paths'!L1576-VB*SwapPrincipal&lt;0,-1*('Figure 7.3 - Quantifi MC paths'!L1576-VB*SwapPrincipal)*LTPcharge*K$14*K$13,0)</f>
        <v>7058.3728610017242</v>
      </c>
      <c r="L1569" s="208">
        <f>IF('Figure 7.3 - Quantifi MC paths'!M1576-VB*SwapPrincipal&lt;0,-1*('Figure 7.3 - Quantifi MC paths'!M1576-VB*SwapPrincipal)*LTPcharge*L$14*L$13,0)</f>
        <v>8968.2787060459032</v>
      </c>
      <c r="M1569" s="208">
        <f>IF('Figure 7.3 - Quantifi MC paths'!N1576-VB*SwapPrincipal&lt;0,-1*('Figure 7.3 - Quantifi MC paths'!N1576-VB*SwapPrincipal)*LTPcharge*M$14*M$13,0)</f>
        <v>9246.2716150528959</v>
      </c>
      <c r="N1569" s="208">
        <f>IF('Figure 7.3 - Quantifi MC paths'!O1576-VB*SwapPrincipal&lt;0,-1*('Figure 7.3 - Quantifi MC paths'!O1576-VB*SwapPrincipal)*LTPcharge*N$14*N$13,0)</f>
        <v>10884.165652976395</v>
      </c>
      <c r="O1569" s="208">
        <f>IF('Figure 7.3 - Quantifi MC paths'!P1576-VB*SwapPrincipal&lt;0,-1*('Figure 7.3 - Quantifi MC paths'!P1576-VB*SwapPrincipal)*LTPcharge*O$14*O$13,0)</f>
        <v>10011.759697934904</v>
      </c>
      <c r="P1569" s="208">
        <f>IF('Figure 7.3 - Quantifi MC paths'!Q1576-VB*SwapPrincipal&lt;0,-1*('Figure 7.3 - Quantifi MC paths'!Q1576-VB*SwapPrincipal)*LTPcharge*P$14*P$13,0)</f>
        <v>8837.1887454552998</v>
      </c>
      <c r="Q1569" s="208">
        <f>IF('Figure 7.3 - Quantifi MC paths'!R1576-VB*SwapPrincipal&lt;0,-1*('Figure 7.3 - Quantifi MC paths'!R1576-VB*SwapPrincipal)*LTPcharge*Q$14*Q$13,0)</f>
        <v>10852.182682281506</v>
      </c>
      <c r="R1569" s="208">
        <f>IF('Figure 7.3 - Quantifi MC paths'!S1576-VB*SwapPrincipal&lt;0,-1*('Figure 7.3 - Quantifi MC paths'!S1576-VB*SwapPrincipal)*LTPcharge*R$14*R$13,0)</f>
        <v>116110.32535786713</v>
      </c>
      <c r="S1569" s="208">
        <f>IF('Figure 7.3 - Quantifi MC paths'!T1576-VB*SwapPrincipal&lt;0,-1*('Figure 7.3 - Quantifi MC paths'!T1576-VB*SwapPrincipal)*LTPcharge*S$14*S$13,0)</f>
        <v>130586.39113154984</v>
      </c>
      <c r="T1569" s="208">
        <f>IF('Figure 7.3 - Quantifi MC paths'!U1576-VB*SwapPrincipal&lt;0,-1*('Figure 7.3 - Quantifi MC paths'!U1576-VB*SwapPrincipal)*LTPcharge*T$14*T$13,0)</f>
        <v>166079.05068761171</v>
      </c>
      <c r="U1569" s="208">
        <f>IF('Figure 7.3 - Quantifi MC paths'!V1576-VB*SwapPrincipal&lt;0,-1*('Figure 7.3 - Quantifi MC paths'!V1576-VB*SwapPrincipal)*LTPcharge*U$14*U$13,0)</f>
        <v>175609.17130965294</v>
      </c>
      <c r="V1569" s="208">
        <f>IF('Figure 7.3 - Quantifi MC paths'!W1576-VB*SwapPrincipal&lt;0,-1*('Figure 7.3 - Quantifi MC paths'!W1576-VB*SwapPrincipal)*LTPcharge*V$14*V$13,0)</f>
        <v>177688.0791041177</v>
      </c>
      <c r="W1569" s="208">
        <f>IF('Figure 7.3 - Quantifi MC paths'!X1576-VB*SwapPrincipal&lt;0,-1*('Figure 7.3 - Quantifi MC paths'!X1576-VB*SwapPrincipal)*LTPcharge*W$14*W$13,0)</f>
        <v>176471.27584706631</v>
      </c>
      <c r="X1569" s="208">
        <f>IF('Figure 7.3 - Quantifi MC paths'!Y1576-VB*SwapPrincipal&lt;0,-1*('Figure 7.3 - Quantifi MC paths'!Y1576-VB*SwapPrincipal)*LTPcharge*X$14*X$13,0)</f>
        <v>0</v>
      </c>
      <c r="Y1569" s="209">
        <f t="shared" si="28"/>
        <v>1035729.1870997862</v>
      </c>
    </row>
    <row r="1570" spans="2:25">
      <c r="B1570" s="207">
        <v>1554</v>
      </c>
      <c r="C1570" s="208">
        <f>IF('Figure 7.3 - Quantifi MC paths'!D1577-VB*SwapPrincipal&lt;0,-1*('Figure 7.3 - Quantifi MC paths'!D1577-VB*SwapPrincipal)*LTPcharge*C$14*C$13,0)</f>
        <v>1151.2348364633806</v>
      </c>
      <c r="D1570" s="208">
        <f>IF('Figure 7.3 - Quantifi MC paths'!E1577-VB*SwapPrincipal&lt;0,-1*('Figure 7.3 - Quantifi MC paths'!E1577-VB*SwapPrincipal)*LTPcharge*D$14*D$13,0)</f>
        <v>1032.857882308512</v>
      </c>
      <c r="E1570" s="208">
        <f>IF('Figure 7.3 - Quantifi MC paths'!F1577-VB*SwapPrincipal&lt;0,-1*('Figure 7.3 - Quantifi MC paths'!F1577-VB*SwapPrincipal)*LTPcharge*E$14*E$13,0)</f>
        <v>1039.6985732882476</v>
      </c>
      <c r="F1570" s="208">
        <f>IF('Figure 7.3 - Quantifi MC paths'!G1577-VB*SwapPrincipal&lt;0,-1*('Figure 7.3 - Quantifi MC paths'!G1577-VB*SwapPrincipal)*LTPcharge*F$14*F$13,0)</f>
        <v>976.54064904529889</v>
      </c>
      <c r="G1570" s="208">
        <f>IF('Figure 7.3 - Quantifi MC paths'!H1577-VB*SwapPrincipal&lt;0,-1*('Figure 7.3 - Quantifi MC paths'!H1577-VB*SwapPrincipal)*LTPcharge*G$14*G$13,0)</f>
        <v>4503.1284628334379</v>
      </c>
      <c r="H1570" s="208">
        <f>IF('Figure 7.3 - Quantifi MC paths'!I1577-VB*SwapPrincipal&lt;0,-1*('Figure 7.3 - Quantifi MC paths'!I1577-VB*SwapPrincipal)*LTPcharge*H$14*H$13,0)</f>
        <v>4922.2559710599435</v>
      </c>
      <c r="I1570" s="208">
        <f>IF('Figure 7.3 - Quantifi MC paths'!J1577-VB*SwapPrincipal&lt;0,-1*('Figure 7.3 - Quantifi MC paths'!J1577-VB*SwapPrincipal)*LTPcharge*I$14*I$13,0)</f>
        <v>3916.2044187014749</v>
      </c>
      <c r="J1570" s="208">
        <f>IF('Figure 7.3 - Quantifi MC paths'!K1577-VB*SwapPrincipal&lt;0,-1*('Figure 7.3 - Quantifi MC paths'!K1577-VB*SwapPrincipal)*LTPcharge*J$14*J$13,0)</f>
        <v>5495.4763749424274</v>
      </c>
      <c r="K1570" s="208">
        <f>IF('Figure 7.3 - Quantifi MC paths'!L1577-VB*SwapPrincipal&lt;0,-1*('Figure 7.3 - Quantifi MC paths'!L1577-VB*SwapPrincipal)*LTPcharge*K$14*K$13,0)</f>
        <v>4790.2417264413407</v>
      </c>
      <c r="L1570" s="208">
        <f>IF('Figure 7.3 - Quantifi MC paths'!M1577-VB*SwapPrincipal&lt;0,-1*('Figure 7.3 - Quantifi MC paths'!M1577-VB*SwapPrincipal)*LTPcharge*L$14*L$13,0)</f>
        <v>5568.6398884056689</v>
      </c>
      <c r="M1570" s="208">
        <f>IF('Figure 7.3 - Quantifi MC paths'!N1577-VB*SwapPrincipal&lt;0,-1*('Figure 7.3 - Quantifi MC paths'!N1577-VB*SwapPrincipal)*LTPcharge*M$14*M$13,0)</f>
        <v>5522.2035829472607</v>
      </c>
      <c r="N1570" s="208">
        <f>IF('Figure 7.3 - Quantifi MC paths'!O1577-VB*SwapPrincipal&lt;0,-1*('Figure 7.3 - Quantifi MC paths'!O1577-VB*SwapPrincipal)*LTPcharge*N$14*N$13,0)</f>
        <v>5136.1599539512954</v>
      </c>
      <c r="O1570" s="208">
        <f>IF('Figure 7.3 - Quantifi MC paths'!P1577-VB*SwapPrincipal&lt;0,-1*('Figure 7.3 - Quantifi MC paths'!P1577-VB*SwapPrincipal)*LTPcharge*O$14*O$13,0)</f>
        <v>5405.4593543848905</v>
      </c>
      <c r="P1570" s="208">
        <f>IF('Figure 7.3 - Quantifi MC paths'!Q1577-VB*SwapPrincipal&lt;0,-1*('Figure 7.3 - Quantifi MC paths'!Q1577-VB*SwapPrincipal)*LTPcharge*P$14*P$13,0)</f>
        <v>4622.6483134695</v>
      </c>
      <c r="Q1570" s="208">
        <f>IF('Figure 7.3 - Quantifi MC paths'!R1577-VB*SwapPrincipal&lt;0,-1*('Figure 7.3 - Quantifi MC paths'!R1577-VB*SwapPrincipal)*LTPcharge*Q$14*Q$13,0)</f>
        <v>5150.3091775119146</v>
      </c>
      <c r="R1570" s="208">
        <f>IF('Figure 7.3 - Quantifi MC paths'!S1577-VB*SwapPrincipal&lt;0,-1*('Figure 7.3 - Quantifi MC paths'!S1577-VB*SwapPrincipal)*LTPcharge*R$14*R$13,0)</f>
        <v>54869.9412967631</v>
      </c>
      <c r="S1570" s="208">
        <f>IF('Figure 7.3 - Quantifi MC paths'!T1577-VB*SwapPrincipal&lt;0,-1*('Figure 7.3 - Quantifi MC paths'!T1577-VB*SwapPrincipal)*LTPcharge*S$14*S$13,0)</f>
        <v>68281.47370339786</v>
      </c>
      <c r="T1570" s="208">
        <f>IF('Figure 7.3 - Quantifi MC paths'!U1577-VB*SwapPrincipal&lt;0,-1*('Figure 7.3 - Quantifi MC paths'!U1577-VB*SwapPrincipal)*LTPcharge*T$14*T$13,0)</f>
        <v>88641.257380104958</v>
      </c>
      <c r="U1570" s="208">
        <f>IF('Figure 7.3 - Quantifi MC paths'!V1577-VB*SwapPrincipal&lt;0,-1*('Figure 7.3 - Quantifi MC paths'!V1577-VB*SwapPrincipal)*LTPcharge*U$14*U$13,0)</f>
        <v>104018.38612320673</v>
      </c>
      <c r="V1570" s="208">
        <f>IF('Figure 7.3 - Quantifi MC paths'!W1577-VB*SwapPrincipal&lt;0,-1*('Figure 7.3 - Quantifi MC paths'!W1577-VB*SwapPrincipal)*LTPcharge*V$14*V$13,0)</f>
        <v>124929.24932185277</v>
      </c>
      <c r="W1570" s="208">
        <f>IF('Figure 7.3 - Quantifi MC paths'!X1577-VB*SwapPrincipal&lt;0,-1*('Figure 7.3 - Quantifi MC paths'!X1577-VB*SwapPrincipal)*LTPcharge*W$14*W$13,0)</f>
        <v>129762.63082026604</v>
      </c>
      <c r="X1570" s="208">
        <f>IF('Figure 7.3 - Quantifi MC paths'!Y1577-VB*SwapPrincipal&lt;0,-1*('Figure 7.3 - Quantifi MC paths'!Y1577-VB*SwapPrincipal)*LTPcharge*X$14*X$13,0)</f>
        <v>0</v>
      </c>
      <c r="Y1570" s="209">
        <f t="shared" si="28"/>
        <v>629735.99781134608</v>
      </c>
    </row>
    <row r="1571" spans="2:25">
      <c r="B1571" s="207">
        <v>1555</v>
      </c>
      <c r="C1571" s="208">
        <f>IF('Figure 7.3 - Quantifi MC paths'!D1578-VB*SwapPrincipal&lt;0,-1*('Figure 7.3 - Quantifi MC paths'!D1578-VB*SwapPrincipal)*LTPcharge*C$14*C$13,0)</f>
        <v>1151.2348364633806</v>
      </c>
      <c r="D1571" s="208">
        <f>IF('Figure 7.3 - Quantifi MC paths'!E1578-VB*SwapPrincipal&lt;0,-1*('Figure 7.3 - Quantifi MC paths'!E1578-VB*SwapPrincipal)*LTPcharge*D$14*D$13,0)</f>
        <v>1170.1325363825244</v>
      </c>
      <c r="E1571" s="208">
        <f>IF('Figure 7.3 - Quantifi MC paths'!F1578-VB*SwapPrincipal&lt;0,-1*('Figure 7.3 - Quantifi MC paths'!F1578-VB*SwapPrincipal)*LTPcharge*E$14*E$13,0)</f>
        <v>1193.5934949492455</v>
      </c>
      <c r="F1571" s="208">
        <f>IF('Figure 7.3 - Quantifi MC paths'!G1578-VB*SwapPrincipal&lt;0,-1*('Figure 7.3 - Quantifi MC paths'!G1578-VB*SwapPrincipal)*LTPcharge*F$14*F$13,0)</f>
        <v>1090.8571412626936</v>
      </c>
      <c r="G1571" s="208">
        <f>IF('Figure 7.3 - Quantifi MC paths'!H1578-VB*SwapPrincipal&lt;0,-1*('Figure 7.3 - Quantifi MC paths'!H1578-VB*SwapPrincipal)*LTPcharge*G$14*G$13,0)</f>
        <v>5222.5826225357187</v>
      </c>
      <c r="H1571" s="208">
        <f>IF('Figure 7.3 - Quantifi MC paths'!I1578-VB*SwapPrincipal&lt;0,-1*('Figure 7.3 - Quantifi MC paths'!I1578-VB*SwapPrincipal)*LTPcharge*H$14*H$13,0)</f>
        <v>4798.0805937115929</v>
      </c>
      <c r="I1571" s="208">
        <f>IF('Figure 7.3 - Quantifi MC paths'!J1578-VB*SwapPrincipal&lt;0,-1*('Figure 7.3 - Quantifi MC paths'!J1578-VB*SwapPrincipal)*LTPcharge*I$14*I$13,0)</f>
        <v>5243.4756940968891</v>
      </c>
      <c r="J1571" s="208">
        <f>IF('Figure 7.3 - Quantifi MC paths'!K1578-VB*SwapPrincipal&lt;0,-1*('Figure 7.3 - Quantifi MC paths'!K1578-VB*SwapPrincipal)*LTPcharge*J$14*J$13,0)</f>
        <v>6168.8152364555926</v>
      </c>
      <c r="K1571" s="208">
        <f>IF('Figure 7.3 - Quantifi MC paths'!L1578-VB*SwapPrincipal&lt;0,-1*('Figure 7.3 - Quantifi MC paths'!L1578-VB*SwapPrincipal)*LTPcharge*K$14*K$13,0)</f>
        <v>7130.4283182161535</v>
      </c>
      <c r="L1571" s="208">
        <f>IF('Figure 7.3 - Quantifi MC paths'!M1578-VB*SwapPrincipal&lt;0,-1*('Figure 7.3 - Quantifi MC paths'!M1578-VB*SwapPrincipal)*LTPcharge*L$14*L$13,0)</f>
        <v>8122.5531571751926</v>
      </c>
      <c r="M1571" s="208">
        <f>IF('Figure 7.3 - Quantifi MC paths'!N1578-VB*SwapPrincipal&lt;0,-1*('Figure 7.3 - Quantifi MC paths'!N1578-VB*SwapPrincipal)*LTPcharge*M$14*M$13,0)</f>
        <v>8911.2612956084849</v>
      </c>
      <c r="N1571" s="208">
        <f>IF('Figure 7.3 - Quantifi MC paths'!O1578-VB*SwapPrincipal&lt;0,-1*('Figure 7.3 - Quantifi MC paths'!O1578-VB*SwapPrincipal)*LTPcharge*N$14*N$13,0)</f>
        <v>8810.5376141424749</v>
      </c>
      <c r="O1571" s="208">
        <f>IF('Figure 7.3 - Quantifi MC paths'!P1578-VB*SwapPrincipal&lt;0,-1*('Figure 7.3 - Quantifi MC paths'!P1578-VB*SwapPrincipal)*LTPcharge*O$14*O$13,0)</f>
        <v>9546.3505108453937</v>
      </c>
      <c r="P1571" s="208">
        <f>IF('Figure 7.3 - Quantifi MC paths'!Q1578-VB*SwapPrincipal&lt;0,-1*('Figure 7.3 - Quantifi MC paths'!Q1578-VB*SwapPrincipal)*LTPcharge*P$14*P$13,0)</f>
        <v>8064.7580339674723</v>
      </c>
      <c r="Q1571" s="208">
        <f>IF('Figure 7.3 - Quantifi MC paths'!R1578-VB*SwapPrincipal&lt;0,-1*('Figure 7.3 - Quantifi MC paths'!R1578-VB*SwapPrincipal)*LTPcharge*Q$14*Q$13,0)</f>
        <v>8552.0793645530084</v>
      </c>
      <c r="R1571" s="208">
        <f>IF('Figure 7.3 - Quantifi MC paths'!S1578-VB*SwapPrincipal&lt;0,-1*('Figure 7.3 - Quantifi MC paths'!S1578-VB*SwapPrincipal)*LTPcharge*R$14*R$13,0)</f>
        <v>89810.676095147239</v>
      </c>
      <c r="S1571" s="208">
        <f>IF('Figure 7.3 - Quantifi MC paths'!T1578-VB*SwapPrincipal&lt;0,-1*('Figure 7.3 - Quantifi MC paths'!T1578-VB*SwapPrincipal)*LTPcharge*S$14*S$13,0)</f>
        <v>112792.34554249675</v>
      </c>
      <c r="T1571" s="208">
        <f>IF('Figure 7.3 - Quantifi MC paths'!U1578-VB*SwapPrincipal&lt;0,-1*('Figure 7.3 - Quantifi MC paths'!U1578-VB*SwapPrincipal)*LTPcharge*T$14*T$13,0)</f>
        <v>106999.99298816714</v>
      </c>
      <c r="U1571" s="208">
        <f>IF('Figure 7.3 - Quantifi MC paths'!V1578-VB*SwapPrincipal&lt;0,-1*('Figure 7.3 - Quantifi MC paths'!V1578-VB*SwapPrincipal)*LTPcharge*U$14*U$13,0)</f>
        <v>117960.94609628321</v>
      </c>
      <c r="V1571" s="208">
        <f>IF('Figure 7.3 - Quantifi MC paths'!W1578-VB*SwapPrincipal&lt;0,-1*('Figure 7.3 - Quantifi MC paths'!W1578-VB*SwapPrincipal)*LTPcharge*V$14*V$13,0)</f>
        <v>130314.99457891514</v>
      </c>
      <c r="W1571" s="208">
        <f>IF('Figure 7.3 - Quantifi MC paths'!X1578-VB*SwapPrincipal&lt;0,-1*('Figure 7.3 - Quantifi MC paths'!X1578-VB*SwapPrincipal)*LTPcharge*W$14*W$13,0)</f>
        <v>128671.50498465597</v>
      </c>
      <c r="X1571" s="208">
        <f>IF('Figure 7.3 - Quantifi MC paths'!Y1578-VB*SwapPrincipal&lt;0,-1*('Figure 7.3 - Quantifi MC paths'!Y1578-VB*SwapPrincipal)*LTPcharge*X$14*X$13,0)</f>
        <v>0</v>
      </c>
      <c r="Y1571" s="209">
        <f t="shared" si="28"/>
        <v>771727.20073603129</v>
      </c>
    </row>
    <row r="1572" spans="2:25">
      <c r="B1572" s="207">
        <v>1556</v>
      </c>
      <c r="C1572" s="208">
        <f>IF('Figure 7.3 - Quantifi MC paths'!D1579-VB*SwapPrincipal&lt;0,-1*('Figure 7.3 - Quantifi MC paths'!D1579-VB*SwapPrincipal)*LTPcharge*C$14*C$13,0)</f>
        <v>1151.2348364633806</v>
      </c>
      <c r="D1572" s="208">
        <f>IF('Figure 7.3 - Quantifi MC paths'!E1579-VB*SwapPrincipal&lt;0,-1*('Figure 7.3 - Quantifi MC paths'!E1579-VB*SwapPrincipal)*LTPcharge*D$14*D$13,0)</f>
        <v>1078.2826933220274</v>
      </c>
      <c r="E1572" s="208">
        <f>IF('Figure 7.3 - Quantifi MC paths'!F1579-VB*SwapPrincipal&lt;0,-1*('Figure 7.3 - Quantifi MC paths'!F1579-VB*SwapPrincipal)*LTPcharge*E$14*E$13,0)</f>
        <v>905.52055490671705</v>
      </c>
      <c r="F1572" s="208">
        <f>IF('Figure 7.3 - Quantifi MC paths'!G1579-VB*SwapPrincipal&lt;0,-1*('Figure 7.3 - Quantifi MC paths'!G1579-VB*SwapPrincipal)*LTPcharge*F$14*F$13,0)</f>
        <v>971.39626207222125</v>
      </c>
      <c r="G1572" s="208">
        <f>IF('Figure 7.3 - Quantifi MC paths'!H1579-VB*SwapPrincipal&lt;0,-1*('Figure 7.3 - Quantifi MC paths'!H1579-VB*SwapPrincipal)*LTPcharge*G$14*G$13,0)</f>
        <v>3860.2829205297553</v>
      </c>
      <c r="H1572" s="208">
        <f>IF('Figure 7.3 - Quantifi MC paths'!I1579-VB*SwapPrincipal&lt;0,-1*('Figure 7.3 - Quantifi MC paths'!I1579-VB*SwapPrincipal)*LTPcharge*H$14*H$13,0)</f>
        <v>4584.5943098245525</v>
      </c>
      <c r="I1572" s="208">
        <f>IF('Figure 7.3 - Quantifi MC paths'!J1579-VB*SwapPrincipal&lt;0,-1*('Figure 7.3 - Quantifi MC paths'!J1579-VB*SwapPrincipal)*LTPcharge*I$14*I$13,0)</f>
        <v>5209.5894668095616</v>
      </c>
      <c r="J1572" s="208">
        <f>IF('Figure 7.3 - Quantifi MC paths'!K1579-VB*SwapPrincipal&lt;0,-1*('Figure 7.3 - Quantifi MC paths'!K1579-VB*SwapPrincipal)*LTPcharge*J$14*J$13,0)</f>
        <v>3464.5087675995796</v>
      </c>
      <c r="K1572" s="208">
        <f>IF('Figure 7.3 - Quantifi MC paths'!L1579-VB*SwapPrincipal&lt;0,-1*('Figure 7.3 - Quantifi MC paths'!L1579-VB*SwapPrincipal)*LTPcharge*K$14*K$13,0)</f>
        <v>3911.4450050926998</v>
      </c>
      <c r="L1572" s="208">
        <f>IF('Figure 7.3 - Quantifi MC paths'!M1579-VB*SwapPrincipal&lt;0,-1*('Figure 7.3 - Quantifi MC paths'!M1579-VB*SwapPrincipal)*LTPcharge*L$14*L$13,0)</f>
        <v>4919.8845768452575</v>
      </c>
      <c r="M1572" s="208">
        <f>IF('Figure 7.3 - Quantifi MC paths'!N1579-VB*SwapPrincipal&lt;0,-1*('Figure 7.3 - Quantifi MC paths'!N1579-VB*SwapPrincipal)*LTPcharge*M$14*M$13,0)</f>
        <v>5923.1283330843989</v>
      </c>
      <c r="N1572" s="208">
        <f>IF('Figure 7.3 - Quantifi MC paths'!O1579-VB*SwapPrincipal&lt;0,-1*('Figure 7.3 - Quantifi MC paths'!O1579-VB*SwapPrincipal)*LTPcharge*N$14*N$13,0)</f>
        <v>6172.0048840921618</v>
      </c>
      <c r="O1572" s="208">
        <f>IF('Figure 7.3 - Quantifi MC paths'!P1579-VB*SwapPrincipal&lt;0,-1*('Figure 7.3 - Quantifi MC paths'!P1579-VB*SwapPrincipal)*LTPcharge*O$14*O$13,0)</f>
        <v>5886.9231534053224</v>
      </c>
      <c r="P1572" s="208">
        <f>IF('Figure 7.3 - Quantifi MC paths'!Q1579-VB*SwapPrincipal&lt;0,-1*('Figure 7.3 - Quantifi MC paths'!Q1579-VB*SwapPrincipal)*LTPcharge*P$14*P$13,0)</f>
        <v>6423.1605693297679</v>
      </c>
      <c r="Q1572" s="208">
        <f>IF('Figure 7.3 - Quantifi MC paths'!R1579-VB*SwapPrincipal&lt;0,-1*('Figure 7.3 - Quantifi MC paths'!R1579-VB*SwapPrincipal)*LTPcharge*Q$14*Q$13,0)</f>
        <v>7191.0175381257195</v>
      </c>
      <c r="R1572" s="208">
        <f>IF('Figure 7.3 - Quantifi MC paths'!S1579-VB*SwapPrincipal&lt;0,-1*('Figure 7.3 - Quantifi MC paths'!S1579-VB*SwapPrincipal)*LTPcharge*R$14*R$13,0)</f>
        <v>92583.052044728349</v>
      </c>
      <c r="S1572" s="208">
        <f>IF('Figure 7.3 - Quantifi MC paths'!T1579-VB*SwapPrincipal&lt;0,-1*('Figure 7.3 - Quantifi MC paths'!T1579-VB*SwapPrincipal)*LTPcharge*S$14*S$13,0)</f>
        <v>105973.76397580237</v>
      </c>
      <c r="T1572" s="208">
        <f>IF('Figure 7.3 - Quantifi MC paths'!U1579-VB*SwapPrincipal&lt;0,-1*('Figure 7.3 - Quantifi MC paths'!U1579-VB*SwapPrincipal)*LTPcharge*T$14*T$13,0)</f>
        <v>127024.42338869684</v>
      </c>
      <c r="U1572" s="208">
        <f>IF('Figure 7.3 - Quantifi MC paths'!V1579-VB*SwapPrincipal&lt;0,-1*('Figure 7.3 - Quantifi MC paths'!V1579-VB*SwapPrincipal)*LTPcharge*U$14*U$13,0)</f>
        <v>137299.20165019602</v>
      </c>
      <c r="V1572" s="208">
        <f>IF('Figure 7.3 - Quantifi MC paths'!W1579-VB*SwapPrincipal&lt;0,-1*('Figure 7.3 - Quantifi MC paths'!W1579-VB*SwapPrincipal)*LTPcharge*V$14*V$13,0)</f>
        <v>134890.56863511831</v>
      </c>
      <c r="W1572" s="208">
        <f>IF('Figure 7.3 - Quantifi MC paths'!X1579-VB*SwapPrincipal&lt;0,-1*('Figure 7.3 - Quantifi MC paths'!X1579-VB*SwapPrincipal)*LTPcharge*W$14*W$13,0)</f>
        <v>126767.78983997462</v>
      </c>
      <c r="X1572" s="208">
        <f>IF('Figure 7.3 - Quantifi MC paths'!Y1579-VB*SwapPrincipal&lt;0,-1*('Figure 7.3 - Quantifi MC paths'!Y1579-VB*SwapPrincipal)*LTPcharge*X$14*X$13,0)</f>
        <v>0</v>
      </c>
      <c r="Y1572" s="209">
        <f t="shared" si="28"/>
        <v>786191.77340601967</v>
      </c>
    </row>
    <row r="1573" spans="2:25">
      <c r="B1573" s="207">
        <v>1557</v>
      </c>
      <c r="C1573" s="208">
        <f>IF('Figure 7.3 - Quantifi MC paths'!D1580-VB*SwapPrincipal&lt;0,-1*('Figure 7.3 - Quantifi MC paths'!D1580-VB*SwapPrincipal)*LTPcharge*C$14*C$13,0)</f>
        <v>1151.2348364633806</v>
      </c>
      <c r="D1573" s="208">
        <f>IF('Figure 7.3 - Quantifi MC paths'!E1580-VB*SwapPrincipal&lt;0,-1*('Figure 7.3 - Quantifi MC paths'!E1580-VB*SwapPrincipal)*LTPcharge*D$14*D$13,0)</f>
        <v>1209.1351691006328</v>
      </c>
      <c r="E1573" s="208">
        <f>IF('Figure 7.3 - Quantifi MC paths'!F1580-VB*SwapPrincipal&lt;0,-1*('Figure 7.3 - Quantifi MC paths'!F1580-VB*SwapPrincipal)*LTPcharge*E$14*E$13,0)</f>
        <v>1203.6480397556368</v>
      </c>
      <c r="F1573" s="208">
        <f>IF('Figure 7.3 - Quantifi MC paths'!G1580-VB*SwapPrincipal&lt;0,-1*('Figure 7.3 - Quantifi MC paths'!G1580-VB*SwapPrincipal)*LTPcharge*F$14*F$13,0)</f>
        <v>1353.2060034854296</v>
      </c>
      <c r="G1573" s="208">
        <f>IF('Figure 7.3 - Quantifi MC paths'!H1580-VB*SwapPrincipal&lt;0,-1*('Figure 7.3 - Quantifi MC paths'!H1580-VB*SwapPrincipal)*LTPcharge*G$14*G$13,0)</f>
        <v>6734.5308047497456</v>
      </c>
      <c r="H1573" s="208">
        <f>IF('Figure 7.3 - Quantifi MC paths'!I1580-VB*SwapPrincipal&lt;0,-1*('Figure 7.3 - Quantifi MC paths'!I1580-VB*SwapPrincipal)*LTPcharge*H$14*H$13,0)</f>
        <v>6303.3211145717405</v>
      </c>
      <c r="I1573" s="208">
        <f>IF('Figure 7.3 - Quantifi MC paths'!J1580-VB*SwapPrincipal&lt;0,-1*('Figure 7.3 - Quantifi MC paths'!J1580-VB*SwapPrincipal)*LTPcharge*I$14*I$13,0)</f>
        <v>6153.9108615785781</v>
      </c>
      <c r="J1573" s="208">
        <f>IF('Figure 7.3 - Quantifi MC paths'!K1580-VB*SwapPrincipal&lt;0,-1*('Figure 7.3 - Quantifi MC paths'!K1580-VB*SwapPrincipal)*LTPcharge*J$14*J$13,0)</f>
        <v>5968.1113424474024</v>
      </c>
      <c r="K1573" s="208">
        <f>IF('Figure 7.3 - Quantifi MC paths'!L1580-VB*SwapPrincipal&lt;0,-1*('Figure 7.3 - Quantifi MC paths'!L1580-VB*SwapPrincipal)*LTPcharge*K$14*K$13,0)</f>
        <v>5061.4116376723314</v>
      </c>
      <c r="L1573" s="208">
        <f>IF('Figure 7.3 - Quantifi MC paths'!M1580-VB*SwapPrincipal&lt;0,-1*('Figure 7.3 - Quantifi MC paths'!M1580-VB*SwapPrincipal)*LTPcharge*L$14*L$13,0)</f>
        <v>5004.6145785533117</v>
      </c>
      <c r="M1573" s="208">
        <f>IF('Figure 7.3 - Quantifi MC paths'!N1580-VB*SwapPrincipal&lt;0,-1*('Figure 7.3 - Quantifi MC paths'!N1580-VB*SwapPrincipal)*LTPcharge*M$14*M$13,0)</f>
        <v>4507.4912742692077</v>
      </c>
      <c r="N1573" s="208">
        <f>IF('Figure 7.3 - Quantifi MC paths'!O1580-VB*SwapPrincipal&lt;0,-1*('Figure 7.3 - Quantifi MC paths'!O1580-VB*SwapPrincipal)*LTPcharge*N$14*N$13,0)</f>
        <v>5755.088627953839</v>
      </c>
      <c r="O1573" s="208">
        <f>IF('Figure 7.3 - Quantifi MC paths'!P1580-VB*SwapPrincipal&lt;0,-1*('Figure 7.3 - Quantifi MC paths'!P1580-VB*SwapPrincipal)*LTPcharge*O$14*O$13,0)</f>
        <v>6179.1936261673363</v>
      </c>
      <c r="P1573" s="208">
        <f>IF('Figure 7.3 - Quantifi MC paths'!Q1580-VB*SwapPrincipal&lt;0,-1*('Figure 7.3 - Quantifi MC paths'!Q1580-VB*SwapPrincipal)*LTPcharge*P$14*P$13,0)</f>
        <v>6017.9042269343045</v>
      </c>
      <c r="Q1573" s="208">
        <f>IF('Figure 7.3 - Quantifi MC paths'!R1580-VB*SwapPrincipal&lt;0,-1*('Figure 7.3 - Quantifi MC paths'!R1580-VB*SwapPrincipal)*LTPcharge*Q$14*Q$13,0)</f>
        <v>7222.7602916111282</v>
      </c>
      <c r="R1573" s="208">
        <f>IF('Figure 7.3 - Quantifi MC paths'!S1580-VB*SwapPrincipal&lt;0,-1*('Figure 7.3 - Quantifi MC paths'!S1580-VB*SwapPrincipal)*LTPcharge*R$14*R$13,0)</f>
        <v>68969.34879346253</v>
      </c>
      <c r="S1573" s="208">
        <f>IF('Figure 7.3 - Quantifi MC paths'!T1580-VB*SwapPrincipal&lt;0,-1*('Figure 7.3 - Quantifi MC paths'!T1580-VB*SwapPrincipal)*LTPcharge*S$14*S$13,0)</f>
        <v>106669.48264577221</v>
      </c>
      <c r="T1573" s="208">
        <f>IF('Figure 7.3 - Quantifi MC paths'!U1580-VB*SwapPrincipal&lt;0,-1*('Figure 7.3 - Quantifi MC paths'!U1580-VB*SwapPrincipal)*LTPcharge*T$14*T$13,0)</f>
        <v>102947.28787786313</v>
      </c>
      <c r="U1573" s="208">
        <f>IF('Figure 7.3 - Quantifi MC paths'!V1580-VB*SwapPrincipal&lt;0,-1*('Figure 7.3 - Quantifi MC paths'!V1580-VB*SwapPrincipal)*LTPcharge*U$14*U$13,0)</f>
        <v>74168.049753315092</v>
      </c>
      <c r="V1573" s="208">
        <f>IF('Figure 7.3 - Quantifi MC paths'!W1580-VB*SwapPrincipal&lt;0,-1*('Figure 7.3 - Quantifi MC paths'!W1580-VB*SwapPrincipal)*LTPcharge*V$14*V$13,0)</f>
        <v>67045.166991712365</v>
      </c>
      <c r="W1573" s="208">
        <f>IF('Figure 7.3 - Quantifi MC paths'!X1580-VB*SwapPrincipal&lt;0,-1*('Figure 7.3 - Quantifi MC paths'!X1580-VB*SwapPrincipal)*LTPcharge*W$14*W$13,0)</f>
        <v>66778.803065698827</v>
      </c>
      <c r="X1573" s="208">
        <f>IF('Figure 7.3 - Quantifi MC paths'!Y1580-VB*SwapPrincipal&lt;0,-1*('Figure 7.3 - Quantifi MC paths'!Y1580-VB*SwapPrincipal)*LTPcharge*X$14*X$13,0)</f>
        <v>0</v>
      </c>
      <c r="Y1573" s="209">
        <f t="shared" si="28"/>
        <v>556403.70156313817</v>
      </c>
    </row>
    <row r="1574" spans="2:25">
      <c r="B1574" s="207">
        <v>1558</v>
      </c>
      <c r="C1574" s="208">
        <f>IF('Figure 7.3 - Quantifi MC paths'!D1581-VB*SwapPrincipal&lt;0,-1*('Figure 7.3 - Quantifi MC paths'!D1581-VB*SwapPrincipal)*LTPcharge*C$14*C$13,0)</f>
        <v>1151.2348364633806</v>
      </c>
      <c r="D1574" s="208">
        <f>IF('Figure 7.3 - Quantifi MC paths'!E1581-VB*SwapPrincipal&lt;0,-1*('Figure 7.3 - Quantifi MC paths'!E1581-VB*SwapPrincipal)*LTPcharge*D$14*D$13,0)</f>
        <v>1285.4658936708752</v>
      </c>
      <c r="E1574" s="208">
        <f>IF('Figure 7.3 - Quantifi MC paths'!F1581-VB*SwapPrincipal&lt;0,-1*('Figure 7.3 - Quantifi MC paths'!F1581-VB*SwapPrincipal)*LTPcharge*E$14*E$13,0)</f>
        <v>1518.521047702885</v>
      </c>
      <c r="F1574" s="208">
        <f>IF('Figure 7.3 - Quantifi MC paths'!G1581-VB*SwapPrincipal&lt;0,-1*('Figure 7.3 - Quantifi MC paths'!G1581-VB*SwapPrincipal)*LTPcharge*F$14*F$13,0)</f>
        <v>1448.2044023589724</v>
      </c>
      <c r="G1574" s="208">
        <f>IF('Figure 7.3 - Quantifi MC paths'!H1581-VB*SwapPrincipal&lt;0,-1*('Figure 7.3 - Quantifi MC paths'!H1581-VB*SwapPrincipal)*LTPcharge*G$14*G$13,0)</f>
        <v>6470.8066153089549</v>
      </c>
      <c r="H1574" s="208">
        <f>IF('Figure 7.3 - Quantifi MC paths'!I1581-VB*SwapPrincipal&lt;0,-1*('Figure 7.3 - Quantifi MC paths'!I1581-VB*SwapPrincipal)*LTPcharge*H$14*H$13,0)</f>
        <v>6838.2462925325563</v>
      </c>
      <c r="I1574" s="208">
        <f>IF('Figure 7.3 - Quantifi MC paths'!J1581-VB*SwapPrincipal&lt;0,-1*('Figure 7.3 - Quantifi MC paths'!J1581-VB*SwapPrincipal)*LTPcharge*I$14*I$13,0)</f>
        <v>8487.9215384571144</v>
      </c>
      <c r="J1574" s="208">
        <f>IF('Figure 7.3 - Quantifi MC paths'!K1581-VB*SwapPrincipal&lt;0,-1*('Figure 7.3 - Quantifi MC paths'!K1581-VB*SwapPrincipal)*LTPcharge*J$14*J$13,0)</f>
        <v>9270.9213596318586</v>
      </c>
      <c r="K1574" s="208">
        <f>IF('Figure 7.3 - Quantifi MC paths'!L1581-VB*SwapPrincipal&lt;0,-1*('Figure 7.3 - Quantifi MC paths'!L1581-VB*SwapPrincipal)*LTPcharge*K$14*K$13,0)</f>
        <v>8414.6360982606166</v>
      </c>
      <c r="L1574" s="208">
        <f>IF('Figure 7.3 - Quantifi MC paths'!M1581-VB*SwapPrincipal&lt;0,-1*('Figure 7.3 - Quantifi MC paths'!M1581-VB*SwapPrincipal)*LTPcharge*L$14*L$13,0)</f>
        <v>7993.3532591689091</v>
      </c>
      <c r="M1574" s="208">
        <f>IF('Figure 7.3 - Quantifi MC paths'!N1581-VB*SwapPrincipal&lt;0,-1*('Figure 7.3 - Quantifi MC paths'!N1581-VB*SwapPrincipal)*LTPcharge*M$14*M$13,0)</f>
        <v>7343.6126210870152</v>
      </c>
      <c r="N1574" s="208">
        <f>IF('Figure 7.3 - Quantifi MC paths'!O1581-VB*SwapPrincipal&lt;0,-1*('Figure 7.3 - Quantifi MC paths'!O1581-VB*SwapPrincipal)*LTPcharge*N$14*N$13,0)</f>
        <v>7821.2977256003587</v>
      </c>
      <c r="O1574" s="208">
        <f>IF('Figure 7.3 - Quantifi MC paths'!P1581-VB*SwapPrincipal&lt;0,-1*('Figure 7.3 - Quantifi MC paths'!P1581-VB*SwapPrincipal)*LTPcharge*O$14*O$13,0)</f>
        <v>7904.0529850629191</v>
      </c>
      <c r="P1574" s="208">
        <f>IF('Figure 7.3 - Quantifi MC paths'!Q1581-VB*SwapPrincipal&lt;0,-1*('Figure 7.3 - Quantifi MC paths'!Q1581-VB*SwapPrincipal)*LTPcharge*P$14*P$13,0)</f>
        <v>8751.7627576791656</v>
      </c>
      <c r="Q1574" s="208">
        <f>IF('Figure 7.3 - Quantifi MC paths'!R1581-VB*SwapPrincipal&lt;0,-1*('Figure 7.3 - Quantifi MC paths'!R1581-VB*SwapPrincipal)*LTPcharge*Q$14*Q$13,0)</f>
        <v>10187.335281356751</v>
      </c>
      <c r="R1574" s="208">
        <f>IF('Figure 7.3 - Quantifi MC paths'!S1581-VB*SwapPrincipal&lt;0,-1*('Figure 7.3 - Quantifi MC paths'!S1581-VB*SwapPrincipal)*LTPcharge*R$14*R$13,0)</f>
        <v>125925.08830566272</v>
      </c>
      <c r="S1574" s="208">
        <f>IF('Figure 7.3 - Quantifi MC paths'!T1581-VB*SwapPrincipal&lt;0,-1*('Figure 7.3 - Quantifi MC paths'!T1581-VB*SwapPrincipal)*LTPcharge*S$14*S$13,0)</f>
        <v>162898.51977945733</v>
      </c>
      <c r="T1574" s="208">
        <f>IF('Figure 7.3 - Quantifi MC paths'!U1581-VB*SwapPrincipal&lt;0,-1*('Figure 7.3 - Quantifi MC paths'!U1581-VB*SwapPrincipal)*LTPcharge*T$14*T$13,0)</f>
        <v>167377.92233873316</v>
      </c>
      <c r="U1574" s="208">
        <f>IF('Figure 7.3 - Quantifi MC paths'!V1581-VB*SwapPrincipal&lt;0,-1*('Figure 7.3 - Quantifi MC paths'!V1581-VB*SwapPrincipal)*LTPcharge*U$14*U$13,0)</f>
        <v>195823.9647721808</v>
      </c>
      <c r="V1574" s="208">
        <f>IF('Figure 7.3 - Quantifi MC paths'!W1581-VB*SwapPrincipal&lt;0,-1*('Figure 7.3 - Quantifi MC paths'!W1581-VB*SwapPrincipal)*LTPcharge*V$14*V$13,0)</f>
        <v>197446.28258060737</v>
      </c>
      <c r="W1574" s="208">
        <f>IF('Figure 7.3 - Quantifi MC paths'!X1581-VB*SwapPrincipal&lt;0,-1*('Figure 7.3 - Quantifi MC paths'!X1581-VB*SwapPrincipal)*LTPcharge*W$14*W$13,0)</f>
        <v>195724.56803436019</v>
      </c>
      <c r="X1574" s="208">
        <f>IF('Figure 7.3 - Quantifi MC paths'!Y1581-VB*SwapPrincipal&lt;0,-1*('Figure 7.3 - Quantifi MC paths'!Y1581-VB*SwapPrincipal)*LTPcharge*X$14*X$13,0)</f>
        <v>0</v>
      </c>
      <c r="Y1574" s="209">
        <f t="shared" si="28"/>
        <v>1140083.718525344</v>
      </c>
    </row>
    <row r="1575" spans="2:25">
      <c r="B1575" s="207">
        <v>1559</v>
      </c>
      <c r="C1575" s="208">
        <f>IF('Figure 7.3 - Quantifi MC paths'!D1582-VB*SwapPrincipal&lt;0,-1*('Figure 7.3 - Quantifi MC paths'!D1582-VB*SwapPrincipal)*LTPcharge*C$14*C$13,0)</f>
        <v>1151.2348364633806</v>
      </c>
      <c r="D1575" s="208">
        <f>IF('Figure 7.3 - Quantifi MC paths'!E1582-VB*SwapPrincipal&lt;0,-1*('Figure 7.3 - Quantifi MC paths'!E1582-VB*SwapPrincipal)*LTPcharge*D$14*D$13,0)</f>
        <v>1204.8933123794116</v>
      </c>
      <c r="E1575" s="208">
        <f>IF('Figure 7.3 - Quantifi MC paths'!F1582-VB*SwapPrincipal&lt;0,-1*('Figure 7.3 - Quantifi MC paths'!F1582-VB*SwapPrincipal)*LTPcharge*E$14*E$13,0)</f>
        <v>1264.4464597295512</v>
      </c>
      <c r="F1575" s="208">
        <f>IF('Figure 7.3 - Quantifi MC paths'!G1582-VB*SwapPrincipal&lt;0,-1*('Figure 7.3 - Quantifi MC paths'!G1582-VB*SwapPrincipal)*LTPcharge*F$14*F$13,0)</f>
        <v>1277.8396630445886</v>
      </c>
      <c r="G1575" s="208">
        <f>IF('Figure 7.3 - Quantifi MC paths'!H1582-VB*SwapPrincipal&lt;0,-1*('Figure 7.3 - Quantifi MC paths'!H1582-VB*SwapPrincipal)*LTPcharge*G$14*G$13,0)</f>
        <v>5065.3002746965594</v>
      </c>
      <c r="H1575" s="208">
        <f>IF('Figure 7.3 - Quantifi MC paths'!I1582-VB*SwapPrincipal&lt;0,-1*('Figure 7.3 - Quantifi MC paths'!I1582-VB*SwapPrincipal)*LTPcharge*H$14*H$13,0)</f>
        <v>4860.2653790953336</v>
      </c>
      <c r="I1575" s="208">
        <f>IF('Figure 7.3 - Quantifi MC paths'!J1582-VB*SwapPrincipal&lt;0,-1*('Figure 7.3 - Quantifi MC paths'!J1582-VB*SwapPrincipal)*LTPcharge*I$14*I$13,0)</f>
        <v>6015.3004620132224</v>
      </c>
      <c r="J1575" s="208">
        <f>IF('Figure 7.3 - Quantifi MC paths'!K1582-VB*SwapPrincipal&lt;0,-1*('Figure 7.3 - Quantifi MC paths'!K1582-VB*SwapPrincipal)*LTPcharge*J$14*J$13,0)</f>
        <v>4712.4894805435179</v>
      </c>
      <c r="K1575" s="208">
        <f>IF('Figure 7.3 - Quantifi MC paths'!L1582-VB*SwapPrincipal&lt;0,-1*('Figure 7.3 - Quantifi MC paths'!L1582-VB*SwapPrincipal)*LTPcharge*K$14*K$13,0)</f>
        <v>4565.3642993565754</v>
      </c>
      <c r="L1575" s="208">
        <f>IF('Figure 7.3 - Quantifi MC paths'!M1582-VB*SwapPrincipal&lt;0,-1*('Figure 7.3 - Quantifi MC paths'!M1582-VB*SwapPrincipal)*LTPcharge*L$14*L$13,0)</f>
        <v>4468.4809201724302</v>
      </c>
      <c r="M1575" s="208">
        <f>IF('Figure 7.3 - Quantifi MC paths'!N1582-VB*SwapPrincipal&lt;0,-1*('Figure 7.3 - Quantifi MC paths'!N1582-VB*SwapPrincipal)*LTPcharge*M$14*M$13,0)</f>
        <v>4540.7340327966604</v>
      </c>
      <c r="N1575" s="208">
        <f>IF('Figure 7.3 - Quantifi MC paths'!O1582-VB*SwapPrincipal&lt;0,-1*('Figure 7.3 - Quantifi MC paths'!O1582-VB*SwapPrincipal)*LTPcharge*N$14*N$13,0)</f>
        <v>4445.8282737918926</v>
      </c>
      <c r="O1575" s="208">
        <f>IF('Figure 7.3 - Quantifi MC paths'!P1582-VB*SwapPrincipal&lt;0,-1*('Figure 7.3 - Quantifi MC paths'!P1582-VB*SwapPrincipal)*LTPcharge*O$14*O$13,0)</f>
        <v>3219.0674385115667</v>
      </c>
      <c r="P1575" s="208">
        <f>IF('Figure 7.3 - Quantifi MC paths'!Q1582-VB*SwapPrincipal&lt;0,-1*('Figure 7.3 - Quantifi MC paths'!Q1582-VB*SwapPrincipal)*LTPcharge*P$14*P$13,0)</f>
        <v>3794.8890674942304</v>
      </c>
      <c r="Q1575" s="208">
        <f>IF('Figure 7.3 - Quantifi MC paths'!R1582-VB*SwapPrincipal&lt;0,-1*('Figure 7.3 - Quantifi MC paths'!R1582-VB*SwapPrincipal)*LTPcharge*Q$14*Q$13,0)</f>
        <v>2707.2369907287921</v>
      </c>
      <c r="R1575" s="208">
        <f>IF('Figure 7.3 - Quantifi MC paths'!S1582-VB*SwapPrincipal&lt;0,-1*('Figure 7.3 - Quantifi MC paths'!S1582-VB*SwapPrincipal)*LTPcharge*R$14*R$13,0)</f>
        <v>41692.904045486619</v>
      </c>
      <c r="S1575" s="208">
        <f>IF('Figure 7.3 - Quantifi MC paths'!T1582-VB*SwapPrincipal&lt;0,-1*('Figure 7.3 - Quantifi MC paths'!T1582-VB*SwapPrincipal)*LTPcharge*S$14*S$13,0)</f>
        <v>84825.720487432947</v>
      </c>
      <c r="T1575" s="208">
        <f>IF('Figure 7.3 - Quantifi MC paths'!U1582-VB*SwapPrincipal&lt;0,-1*('Figure 7.3 - Quantifi MC paths'!U1582-VB*SwapPrincipal)*LTPcharge*T$14*T$13,0)</f>
        <v>132282.86836344731</v>
      </c>
      <c r="U1575" s="208">
        <f>IF('Figure 7.3 - Quantifi MC paths'!V1582-VB*SwapPrincipal&lt;0,-1*('Figure 7.3 - Quantifi MC paths'!V1582-VB*SwapPrincipal)*LTPcharge*U$14*U$13,0)</f>
        <v>147141.75307105592</v>
      </c>
      <c r="V1575" s="208">
        <f>IF('Figure 7.3 - Quantifi MC paths'!W1582-VB*SwapPrincipal&lt;0,-1*('Figure 7.3 - Quantifi MC paths'!W1582-VB*SwapPrincipal)*LTPcharge*V$14*V$13,0)</f>
        <v>161860.32706101777</v>
      </c>
      <c r="W1575" s="208">
        <f>IF('Figure 7.3 - Quantifi MC paths'!X1582-VB*SwapPrincipal&lt;0,-1*('Figure 7.3 - Quantifi MC paths'!X1582-VB*SwapPrincipal)*LTPcharge*W$14*W$13,0)</f>
        <v>165825.64075293852</v>
      </c>
      <c r="X1575" s="208">
        <f>IF('Figure 7.3 - Quantifi MC paths'!Y1582-VB*SwapPrincipal&lt;0,-1*('Figure 7.3 - Quantifi MC paths'!Y1582-VB*SwapPrincipal)*LTPcharge*X$14*X$13,0)</f>
        <v>0</v>
      </c>
      <c r="Y1575" s="209">
        <f t="shared" si="28"/>
        <v>786922.58467219677</v>
      </c>
    </row>
    <row r="1576" spans="2:25">
      <c r="B1576" s="207">
        <v>1560</v>
      </c>
      <c r="C1576" s="208">
        <f>IF('Figure 7.3 - Quantifi MC paths'!D1583-VB*SwapPrincipal&lt;0,-1*('Figure 7.3 - Quantifi MC paths'!D1583-VB*SwapPrincipal)*LTPcharge*C$14*C$13,0)</f>
        <v>1151.2348364633806</v>
      </c>
      <c r="D1576" s="208">
        <f>IF('Figure 7.3 - Quantifi MC paths'!E1583-VB*SwapPrincipal&lt;0,-1*('Figure 7.3 - Quantifi MC paths'!E1583-VB*SwapPrincipal)*LTPcharge*D$14*D$13,0)</f>
        <v>1028.2184690620766</v>
      </c>
      <c r="E1576" s="208">
        <f>IF('Figure 7.3 - Quantifi MC paths'!F1583-VB*SwapPrincipal&lt;0,-1*('Figure 7.3 - Quantifi MC paths'!F1583-VB*SwapPrincipal)*LTPcharge*E$14*E$13,0)</f>
        <v>1034.3019381358858</v>
      </c>
      <c r="F1576" s="208">
        <f>IF('Figure 7.3 - Quantifi MC paths'!G1583-VB*SwapPrincipal&lt;0,-1*('Figure 7.3 - Quantifi MC paths'!G1583-VB*SwapPrincipal)*LTPcharge*F$14*F$13,0)</f>
        <v>1027.9960249948356</v>
      </c>
      <c r="G1576" s="208">
        <f>IF('Figure 7.3 - Quantifi MC paths'!H1583-VB*SwapPrincipal&lt;0,-1*('Figure 7.3 - Quantifi MC paths'!H1583-VB*SwapPrincipal)*LTPcharge*G$14*G$13,0)</f>
        <v>4966.4689191226607</v>
      </c>
      <c r="H1576" s="208">
        <f>IF('Figure 7.3 - Quantifi MC paths'!I1583-VB*SwapPrincipal&lt;0,-1*('Figure 7.3 - Quantifi MC paths'!I1583-VB*SwapPrincipal)*LTPcharge*H$14*H$13,0)</f>
        <v>4248.9547634925448</v>
      </c>
      <c r="I1576" s="208">
        <f>IF('Figure 7.3 - Quantifi MC paths'!J1583-VB*SwapPrincipal&lt;0,-1*('Figure 7.3 - Quantifi MC paths'!J1583-VB*SwapPrincipal)*LTPcharge*I$14*I$13,0)</f>
        <v>4477.1600293296115</v>
      </c>
      <c r="J1576" s="208">
        <f>IF('Figure 7.3 - Quantifi MC paths'!K1583-VB*SwapPrincipal&lt;0,-1*('Figure 7.3 - Quantifi MC paths'!K1583-VB*SwapPrincipal)*LTPcharge*J$14*J$13,0)</f>
        <v>4358.9809373684457</v>
      </c>
      <c r="K1576" s="208">
        <f>IF('Figure 7.3 - Quantifi MC paths'!L1583-VB*SwapPrincipal&lt;0,-1*('Figure 7.3 - Quantifi MC paths'!L1583-VB*SwapPrincipal)*LTPcharge*K$14*K$13,0)</f>
        <v>3915.3288310505773</v>
      </c>
      <c r="L1576" s="208">
        <f>IF('Figure 7.3 - Quantifi MC paths'!M1583-VB*SwapPrincipal&lt;0,-1*('Figure 7.3 - Quantifi MC paths'!M1583-VB*SwapPrincipal)*LTPcharge*L$14*L$13,0)</f>
        <v>4941.3035761572137</v>
      </c>
      <c r="M1576" s="208">
        <f>IF('Figure 7.3 - Quantifi MC paths'!N1583-VB*SwapPrincipal&lt;0,-1*('Figure 7.3 - Quantifi MC paths'!N1583-VB*SwapPrincipal)*LTPcharge*M$14*M$13,0)</f>
        <v>4754.4042494866326</v>
      </c>
      <c r="N1576" s="208">
        <f>IF('Figure 7.3 - Quantifi MC paths'!O1583-VB*SwapPrincipal&lt;0,-1*('Figure 7.3 - Quantifi MC paths'!O1583-VB*SwapPrincipal)*LTPcharge*N$14*N$13,0)</f>
        <v>5664.462868304985</v>
      </c>
      <c r="O1576" s="208">
        <f>IF('Figure 7.3 - Quantifi MC paths'!P1583-VB*SwapPrincipal&lt;0,-1*('Figure 7.3 - Quantifi MC paths'!P1583-VB*SwapPrincipal)*LTPcharge*O$14*O$13,0)</f>
        <v>4011.7178508516713</v>
      </c>
      <c r="P1576" s="208">
        <f>IF('Figure 7.3 - Quantifi MC paths'!Q1583-VB*SwapPrincipal&lt;0,-1*('Figure 7.3 - Quantifi MC paths'!Q1583-VB*SwapPrincipal)*LTPcharge*P$14*P$13,0)</f>
        <v>3205.5714742211157</v>
      </c>
      <c r="Q1576" s="208">
        <f>IF('Figure 7.3 - Quantifi MC paths'!R1583-VB*SwapPrincipal&lt;0,-1*('Figure 7.3 - Quantifi MC paths'!R1583-VB*SwapPrincipal)*LTPcharge*Q$14*Q$13,0)</f>
        <v>3755.9001156497952</v>
      </c>
      <c r="R1576" s="208">
        <f>IF('Figure 7.3 - Quantifi MC paths'!S1583-VB*SwapPrincipal&lt;0,-1*('Figure 7.3 - Quantifi MC paths'!S1583-VB*SwapPrincipal)*LTPcharge*R$14*R$13,0)</f>
        <v>59890.99847040153</v>
      </c>
      <c r="S1576" s="208">
        <f>IF('Figure 7.3 - Quantifi MC paths'!T1583-VB*SwapPrincipal&lt;0,-1*('Figure 7.3 - Quantifi MC paths'!T1583-VB*SwapPrincipal)*LTPcharge*S$14*S$13,0)</f>
        <v>42915.051596538811</v>
      </c>
      <c r="T1576" s="208">
        <f>IF('Figure 7.3 - Quantifi MC paths'!U1583-VB*SwapPrincipal&lt;0,-1*('Figure 7.3 - Quantifi MC paths'!U1583-VB*SwapPrincipal)*LTPcharge*T$14*T$13,0)</f>
        <v>49930.404794689384</v>
      </c>
      <c r="U1576" s="208">
        <f>IF('Figure 7.3 - Quantifi MC paths'!V1583-VB*SwapPrincipal&lt;0,-1*('Figure 7.3 - Quantifi MC paths'!V1583-VB*SwapPrincipal)*LTPcharge*U$14*U$13,0)</f>
        <v>68800.839451950218</v>
      </c>
      <c r="V1576" s="208">
        <f>IF('Figure 7.3 - Quantifi MC paths'!W1583-VB*SwapPrincipal&lt;0,-1*('Figure 7.3 - Quantifi MC paths'!W1583-VB*SwapPrincipal)*LTPcharge*V$14*V$13,0)</f>
        <v>82104.178671477901</v>
      </c>
      <c r="W1576" s="208">
        <f>IF('Figure 7.3 - Quantifi MC paths'!X1583-VB*SwapPrincipal&lt;0,-1*('Figure 7.3 - Quantifi MC paths'!X1583-VB*SwapPrincipal)*LTPcharge*W$14*W$13,0)</f>
        <v>84803.279141680774</v>
      </c>
      <c r="X1576" s="208">
        <f>IF('Figure 7.3 - Quantifi MC paths'!Y1583-VB*SwapPrincipal&lt;0,-1*('Figure 7.3 - Quantifi MC paths'!Y1583-VB*SwapPrincipal)*LTPcharge*X$14*X$13,0)</f>
        <v>0</v>
      </c>
      <c r="Y1576" s="209">
        <f t="shared" si="28"/>
        <v>440986.75701042998</v>
      </c>
    </row>
    <row r="1577" spans="2:25">
      <c r="B1577" s="207">
        <v>1561</v>
      </c>
      <c r="C1577" s="208">
        <f>IF('Figure 7.3 - Quantifi MC paths'!D1584-VB*SwapPrincipal&lt;0,-1*('Figure 7.3 - Quantifi MC paths'!D1584-VB*SwapPrincipal)*LTPcharge*C$14*C$13,0)</f>
        <v>1151.2348364633806</v>
      </c>
      <c r="D1577" s="208">
        <f>IF('Figure 7.3 - Quantifi MC paths'!E1584-VB*SwapPrincipal&lt;0,-1*('Figure 7.3 - Quantifi MC paths'!E1584-VB*SwapPrincipal)*LTPcharge*D$14*D$13,0)</f>
        <v>1151.746575742412</v>
      </c>
      <c r="E1577" s="208">
        <f>IF('Figure 7.3 - Quantifi MC paths'!F1584-VB*SwapPrincipal&lt;0,-1*('Figure 7.3 - Quantifi MC paths'!F1584-VB*SwapPrincipal)*LTPcharge*E$14*E$13,0)</f>
        <v>1069.4972590006262</v>
      </c>
      <c r="F1577" s="208">
        <f>IF('Figure 7.3 - Quantifi MC paths'!G1584-VB*SwapPrincipal&lt;0,-1*('Figure 7.3 - Quantifi MC paths'!G1584-VB*SwapPrincipal)*LTPcharge*F$14*F$13,0)</f>
        <v>1022.0307196754354</v>
      </c>
      <c r="G1577" s="208">
        <f>IF('Figure 7.3 - Quantifi MC paths'!H1584-VB*SwapPrincipal&lt;0,-1*('Figure 7.3 - Quantifi MC paths'!H1584-VB*SwapPrincipal)*LTPcharge*G$14*G$13,0)</f>
        <v>4353.4488138486267</v>
      </c>
      <c r="H1577" s="208">
        <f>IF('Figure 7.3 - Quantifi MC paths'!I1584-VB*SwapPrincipal&lt;0,-1*('Figure 7.3 - Quantifi MC paths'!I1584-VB*SwapPrincipal)*LTPcharge*H$14*H$13,0)</f>
        <v>4947.5123139653933</v>
      </c>
      <c r="I1577" s="208">
        <f>IF('Figure 7.3 - Quantifi MC paths'!J1584-VB*SwapPrincipal&lt;0,-1*('Figure 7.3 - Quantifi MC paths'!J1584-VB*SwapPrincipal)*LTPcharge*I$14*I$13,0)</f>
        <v>5808.9157838047431</v>
      </c>
      <c r="J1577" s="208">
        <f>IF('Figure 7.3 - Quantifi MC paths'!K1584-VB*SwapPrincipal&lt;0,-1*('Figure 7.3 - Quantifi MC paths'!K1584-VB*SwapPrincipal)*LTPcharge*J$14*J$13,0)</f>
        <v>4855.8256345341124</v>
      </c>
      <c r="K1577" s="208">
        <f>IF('Figure 7.3 - Quantifi MC paths'!L1584-VB*SwapPrincipal&lt;0,-1*('Figure 7.3 - Quantifi MC paths'!L1584-VB*SwapPrincipal)*LTPcharge*K$14*K$13,0)</f>
        <v>5492.9663442374449</v>
      </c>
      <c r="L1577" s="208">
        <f>IF('Figure 7.3 - Quantifi MC paths'!M1584-VB*SwapPrincipal&lt;0,-1*('Figure 7.3 - Quantifi MC paths'!M1584-VB*SwapPrincipal)*LTPcharge*L$14*L$13,0)</f>
        <v>5115.5362072403896</v>
      </c>
      <c r="M1577" s="208">
        <f>IF('Figure 7.3 - Quantifi MC paths'!N1584-VB*SwapPrincipal&lt;0,-1*('Figure 7.3 - Quantifi MC paths'!N1584-VB*SwapPrincipal)*LTPcharge*M$14*M$13,0)</f>
        <v>5209.7006485173006</v>
      </c>
      <c r="N1577" s="208">
        <f>IF('Figure 7.3 - Quantifi MC paths'!O1584-VB*SwapPrincipal&lt;0,-1*('Figure 7.3 - Quantifi MC paths'!O1584-VB*SwapPrincipal)*LTPcharge*N$14*N$13,0)</f>
        <v>7024.0787304737123</v>
      </c>
      <c r="O1577" s="208">
        <f>IF('Figure 7.3 - Quantifi MC paths'!P1584-VB*SwapPrincipal&lt;0,-1*('Figure 7.3 - Quantifi MC paths'!P1584-VB*SwapPrincipal)*LTPcharge*O$14*O$13,0)</f>
        <v>7096.715084037236</v>
      </c>
      <c r="P1577" s="208">
        <f>IF('Figure 7.3 - Quantifi MC paths'!Q1584-VB*SwapPrincipal&lt;0,-1*('Figure 7.3 - Quantifi MC paths'!Q1584-VB*SwapPrincipal)*LTPcharge*P$14*P$13,0)</f>
        <v>6795.2490378225548</v>
      </c>
      <c r="Q1577" s="208">
        <f>IF('Figure 7.3 - Quantifi MC paths'!R1584-VB*SwapPrincipal&lt;0,-1*('Figure 7.3 - Quantifi MC paths'!R1584-VB*SwapPrincipal)*LTPcharge*Q$14*Q$13,0)</f>
        <v>7968.4757640790203</v>
      </c>
      <c r="R1577" s="208">
        <f>IF('Figure 7.3 - Quantifi MC paths'!S1584-VB*SwapPrincipal&lt;0,-1*('Figure 7.3 - Quantifi MC paths'!S1584-VB*SwapPrincipal)*LTPcharge*R$14*R$13,0)</f>
        <v>99543.912535905009</v>
      </c>
      <c r="S1577" s="208">
        <f>IF('Figure 7.3 - Quantifi MC paths'!T1584-VB*SwapPrincipal&lt;0,-1*('Figure 7.3 - Quantifi MC paths'!T1584-VB*SwapPrincipal)*LTPcharge*S$14*S$13,0)</f>
        <v>132732.90711382791</v>
      </c>
      <c r="T1577" s="208">
        <f>IF('Figure 7.3 - Quantifi MC paths'!U1584-VB*SwapPrincipal&lt;0,-1*('Figure 7.3 - Quantifi MC paths'!U1584-VB*SwapPrincipal)*LTPcharge*T$14*T$13,0)</f>
        <v>108900.58192178293</v>
      </c>
      <c r="U1577" s="208">
        <f>IF('Figure 7.3 - Quantifi MC paths'!V1584-VB*SwapPrincipal&lt;0,-1*('Figure 7.3 - Quantifi MC paths'!V1584-VB*SwapPrincipal)*LTPcharge*U$14*U$13,0)</f>
        <v>83169.730848573541</v>
      </c>
      <c r="V1577" s="208">
        <f>IF('Figure 7.3 - Quantifi MC paths'!W1584-VB*SwapPrincipal&lt;0,-1*('Figure 7.3 - Quantifi MC paths'!W1584-VB*SwapPrincipal)*LTPcharge*V$14*V$13,0)</f>
        <v>88954.334823210578</v>
      </c>
      <c r="W1577" s="208">
        <f>IF('Figure 7.3 - Quantifi MC paths'!X1584-VB*SwapPrincipal&lt;0,-1*('Figure 7.3 - Quantifi MC paths'!X1584-VB*SwapPrincipal)*LTPcharge*W$14*W$13,0)</f>
        <v>98258.968726813619</v>
      </c>
      <c r="X1577" s="208">
        <f>IF('Figure 7.3 - Quantifi MC paths'!Y1584-VB*SwapPrincipal&lt;0,-1*('Figure 7.3 - Quantifi MC paths'!Y1584-VB*SwapPrincipal)*LTPcharge*X$14*X$13,0)</f>
        <v>0</v>
      </c>
      <c r="Y1577" s="209">
        <f t="shared" si="28"/>
        <v>680623.36972355586</v>
      </c>
    </row>
    <row r="1578" spans="2:25">
      <c r="B1578" s="207">
        <v>1562</v>
      </c>
      <c r="C1578" s="208">
        <f>IF('Figure 7.3 - Quantifi MC paths'!D1585-VB*SwapPrincipal&lt;0,-1*('Figure 7.3 - Quantifi MC paths'!D1585-VB*SwapPrincipal)*LTPcharge*C$14*C$13,0)</f>
        <v>1151.2348364633806</v>
      </c>
      <c r="D1578" s="208">
        <f>IF('Figure 7.3 - Quantifi MC paths'!E1585-VB*SwapPrincipal&lt;0,-1*('Figure 7.3 - Quantifi MC paths'!E1585-VB*SwapPrincipal)*LTPcharge*D$14*D$13,0)</f>
        <v>1057.3862283281592</v>
      </c>
      <c r="E1578" s="208">
        <f>IF('Figure 7.3 - Quantifi MC paths'!F1585-VB*SwapPrincipal&lt;0,-1*('Figure 7.3 - Quantifi MC paths'!F1585-VB*SwapPrincipal)*LTPcharge*E$14*E$13,0)</f>
        <v>955.96614225393944</v>
      </c>
      <c r="F1578" s="208">
        <f>IF('Figure 7.3 - Quantifi MC paths'!G1585-VB*SwapPrincipal&lt;0,-1*('Figure 7.3 - Quantifi MC paths'!G1585-VB*SwapPrincipal)*LTPcharge*F$14*F$13,0)</f>
        <v>957.11246731706285</v>
      </c>
      <c r="G1578" s="208">
        <f>IF('Figure 7.3 - Quantifi MC paths'!H1585-VB*SwapPrincipal&lt;0,-1*('Figure 7.3 - Quantifi MC paths'!H1585-VB*SwapPrincipal)*LTPcharge*G$14*G$13,0)</f>
        <v>4595.523865608393</v>
      </c>
      <c r="H1578" s="208">
        <f>IF('Figure 7.3 - Quantifi MC paths'!I1585-VB*SwapPrincipal&lt;0,-1*('Figure 7.3 - Quantifi MC paths'!I1585-VB*SwapPrincipal)*LTPcharge*H$14*H$13,0)</f>
        <v>4883.3712091324633</v>
      </c>
      <c r="I1578" s="208">
        <f>IF('Figure 7.3 - Quantifi MC paths'!J1585-VB*SwapPrincipal&lt;0,-1*('Figure 7.3 - Quantifi MC paths'!J1585-VB*SwapPrincipal)*LTPcharge*I$14*I$13,0)</f>
        <v>5894.9218070454181</v>
      </c>
      <c r="J1578" s="208">
        <f>IF('Figure 7.3 - Quantifi MC paths'!K1585-VB*SwapPrincipal&lt;0,-1*('Figure 7.3 - Quantifi MC paths'!K1585-VB*SwapPrincipal)*LTPcharge*J$14*J$13,0)</f>
        <v>4569.5748026604979</v>
      </c>
      <c r="K1578" s="208">
        <f>IF('Figure 7.3 - Quantifi MC paths'!L1585-VB*SwapPrincipal&lt;0,-1*('Figure 7.3 - Quantifi MC paths'!L1585-VB*SwapPrincipal)*LTPcharge*K$14*K$13,0)</f>
        <v>5321.9199645901745</v>
      </c>
      <c r="L1578" s="208">
        <f>IF('Figure 7.3 - Quantifi MC paths'!M1585-VB*SwapPrincipal&lt;0,-1*('Figure 7.3 - Quantifi MC paths'!M1585-VB*SwapPrincipal)*LTPcharge*L$14*L$13,0)</f>
        <v>6117.3083194420551</v>
      </c>
      <c r="M1578" s="208">
        <f>IF('Figure 7.3 - Quantifi MC paths'!N1585-VB*SwapPrincipal&lt;0,-1*('Figure 7.3 - Quantifi MC paths'!N1585-VB*SwapPrincipal)*LTPcharge*M$14*M$13,0)</f>
        <v>5421.5075589913258</v>
      </c>
      <c r="N1578" s="208">
        <f>IF('Figure 7.3 - Quantifi MC paths'!O1585-VB*SwapPrincipal&lt;0,-1*('Figure 7.3 - Quantifi MC paths'!O1585-VB*SwapPrincipal)*LTPcharge*N$14*N$13,0)</f>
        <v>6196.7613542173094</v>
      </c>
      <c r="O1578" s="208">
        <f>IF('Figure 7.3 - Quantifi MC paths'!P1585-VB*SwapPrincipal&lt;0,-1*('Figure 7.3 - Quantifi MC paths'!P1585-VB*SwapPrincipal)*LTPcharge*O$14*O$13,0)</f>
        <v>6800.6211253359907</v>
      </c>
      <c r="P1578" s="208">
        <f>IF('Figure 7.3 - Quantifi MC paths'!Q1585-VB*SwapPrincipal&lt;0,-1*('Figure 7.3 - Quantifi MC paths'!Q1585-VB*SwapPrincipal)*LTPcharge*P$14*P$13,0)</f>
        <v>6513.5730866730646</v>
      </c>
      <c r="Q1578" s="208">
        <f>IF('Figure 7.3 - Quantifi MC paths'!R1585-VB*SwapPrincipal&lt;0,-1*('Figure 7.3 - Quantifi MC paths'!R1585-VB*SwapPrincipal)*LTPcharge*Q$14*Q$13,0)</f>
        <v>8314.4034038599184</v>
      </c>
      <c r="R1578" s="208">
        <f>IF('Figure 7.3 - Quantifi MC paths'!S1585-VB*SwapPrincipal&lt;0,-1*('Figure 7.3 - Quantifi MC paths'!S1585-VB*SwapPrincipal)*LTPcharge*R$14*R$13,0)</f>
        <v>100078.23540433604</v>
      </c>
      <c r="S1578" s="208">
        <f>IF('Figure 7.3 - Quantifi MC paths'!T1585-VB*SwapPrincipal&lt;0,-1*('Figure 7.3 - Quantifi MC paths'!T1585-VB*SwapPrincipal)*LTPcharge*S$14*S$13,0)</f>
        <v>78140.388048707668</v>
      </c>
      <c r="T1578" s="208">
        <f>IF('Figure 7.3 - Quantifi MC paths'!U1585-VB*SwapPrincipal&lt;0,-1*('Figure 7.3 - Quantifi MC paths'!U1585-VB*SwapPrincipal)*LTPcharge*T$14*T$13,0)</f>
        <v>112011.38738636924</v>
      </c>
      <c r="U1578" s="208">
        <f>IF('Figure 7.3 - Quantifi MC paths'!V1585-VB*SwapPrincipal&lt;0,-1*('Figure 7.3 - Quantifi MC paths'!V1585-VB*SwapPrincipal)*LTPcharge*U$14*U$13,0)</f>
        <v>116690.99001229754</v>
      </c>
      <c r="V1578" s="208">
        <f>IF('Figure 7.3 - Quantifi MC paths'!W1585-VB*SwapPrincipal&lt;0,-1*('Figure 7.3 - Quantifi MC paths'!W1585-VB*SwapPrincipal)*LTPcharge*V$14*V$13,0)</f>
        <v>113863.71112931879</v>
      </c>
      <c r="W1578" s="208">
        <f>IF('Figure 7.3 - Quantifi MC paths'!X1585-VB*SwapPrincipal&lt;0,-1*('Figure 7.3 - Quantifi MC paths'!X1585-VB*SwapPrincipal)*LTPcharge*W$14*W$13,0)</f>
        <v>116999.74235068461</v>
      </c>
      <c r="X1578" s="208">
        <f>IF('Figure 7.3 - Quantifi MC paths'!Y1585-VB*SwapPrincipal&lt;0,-1*('Figure 7.3 - Quantifi MC paths'!Y1585-VB*SwapPrincipal)*LTPcharge*X$14*X$13,0)</f>
        <v>0</v>
      </c>
      <c r="Y1578" s="209">
        <f t="shared" si="28"/>
        <v>706535.64050363295</v>
      </c>
    </row>
    <row r="1579" spans="2:25">
      <c r="B1579" s="207">
        <v>1563</v>
      </c>
      <c r="C1579" s="208">
        <f>IF('Figure 7.3 - Quantifi MC paths'!D1586-VB*SwapPrincipal&lt;0,-1*('Figure 7.3 - Quantifi MC paths'!D1586-VB*SwapPrincipal)*LTPcharge*C$14*C$13,0)</f>
        <v>1151.2348364633806</v>
      </c>
      <c r="D1579" s="208">
        <f>IF('Figure 7.3 - Quantifi MC paths'!E1586-VB*SwapPrincipal&lt;0,-1*('Figure 7.3 - Quantifi MC paths'!E1586-VB*SwapPrincipal)*LTPcharge*D$14*D$13,0)</f>
        <v>1091.0486112192805</v>
      </c>
      <c r="E1579" s="208">
        <f>IF('Figure 7.3 - Quantifi MC paths'!F1586-VB*SwapPrincipal&lt;0,-1*('Figure 7.3 - Quantifi MC paths'!F1586-VB*SwapPrincipal)*LTPcharge*E$14*E$13,0)</f>
        <v>897.95665515478288</v>
      </c>
      <c r="F1579" s="208">
        <f>IF('Figure 7.3 - Quantifi MC paths'!G1586-VB*SwapPrincipal&lt;0,-1*('Figure 7.3 - Quantifi MC paths'!G1586-VB*SwapPrincipal)*LTPcharge*F$14*F$13,0)</f>
        <v>893.02915431559006</v>
      </c>
      <c r="G1579" s="208">
        <f>IF('Figure 7.3 - Quantifi MC paths'!H1586-VB*SwapPrincipal&lt;0,-1*('Figure 7.3 - Quantifi MC paths'!H1586-VB*SwapPrincipal)*LTPcharge*G$14*G$13,0)</f>
        <v>4202.5580648760588</v>
      </c>
      <c r="H1579" s="208">
        <f>IF('Figure 7.3 - Quantifi MC paths'!I1586-VB*SwapPrincipal&lt;0,-1*('Figure 7.3 - Quantifi MC paths'!I1586-VB*SwapPrincipal)*LTPcharge*H$14*H$13,0)</f>
        <v>3690.7670635406066</v>
      </c>
      <c r="I1579" s="208">
        <f>IF('Figure 7.3 - Quantifi MC paths'!J1586-VB*SwapPrincipal&lt;0,-1*('Figure 7.3 - Quantifi MC paths'!J1586-VB*SwapPrincipal)*LTPcharge*I$14*I$13,0)</f>
        <v>3827.4699639595406</v>
      </c>
      <c r="J1579" s="208">
        <f>IF('Figure 7.3 - Quantifi MC paths'!K1586-VB*SwapPrincipal&lt;0,-1*('Figure 7.3 - Quantifi MC paths'!K1586-VB*SwapPrincipal)*LTPcharge*J$14*J$13,0)</f>
        <v>4721.8278258353448</v>
      </c>
      <c r="K1579" s="208">
        <f>IF('Figure 7.3 - Quantifi MC paths'!L1586-VB*SwapPrincipal&lt;0,-1*('Figure 7.3 - Quantifi MC paths'!L1586-VB*SwapPrincipal)*LTPcharge*K$14*K$13,0)</f>
        <v>4180.9619591118544</v>
      </c>
      <c r="L1579" s="208">
        <f>IF('Figure 7.3 - Quantifi MC paths'!M1586-VB*SwapPrincipal&lt;0,-1*('Figure 7.3 - Quantifi MC paths'!M1586-VB*SwapPrincipal)*LTPcharge*L$14*L$13,0)</f>
        <v>4163.6866998860987</v>
      </c>
      <c r="M1579" s="208">
        <f>IF('Figure 7.3 - Quantifi MC paths'!N1586-VB*SwapPrincipal&lt;0,-1*('Figure 7.3 - Quantifi MC paths'!N1586-VB*SwapPrincipal)*LTPcharge*M$14*M$13,0)</f>
        <v>4502.6950713101642</v>
      </c>
      <c r="N1579" s="208">
        <f>IF('Figure 7.3 - Quantifi MC paths'!O1586-VB*SwapPrincipal&lt;0,-1*('Figure 7.3 - Quantifi MC paths'!O1586-VB*SwapPrincipal)*LTPcharge*N$14*N$13,0)</f>
        <v>4619.8301554197169</v>
      </c>
      <c r="O1579" s="208">
        <f>IF('Figure 7.3 - Quantifi MC paths'!P1586-VB*SwapPrincipal&lt;0,-1*('Figure 7.3 - Quantifi MC paths'!P1586-VB*SwapPrincipal)*LTPcharge*O$14*O$13,0)</f>
        <v>3778.2298647305456</v>
      </c>
      <c r="P1579" s="208">
        <f>IF('Figure 7.3 - Quantifi MC paths'!Q1586-VB*SwapPrincipal&lt;0,-1*('Figure 7.3 - Quantifi MC paths'!Q1586-VB*SwapPrincipal)*LTPcharge*P$14*P$13,0)</f>
        <v>4764.0099129203136</v>
      </c>
      <c r="Q1579" s="208">
        <f>IF('Figure 7.3 - Quantifi MC paths'!R1586-VB*SwapPrincipal&lt;0,-1*('Figure 7.3 - Quantifi MC paths'!R1586-VB*SwapPrincipal)*LTPcharge*Q$14*Q$13,0)</f>
        <v>4609.8707576329189</v>
      </c>
      <c r="R1579" s="208">
        <f>IF('Figure 7.3 - Quantifi MC paths'!S1586-VB*SwapPrincipal&lt;0,-1*('Figure 7.3 - Quantifi MC paths'!S1586-VB*SwapPrincipal)*LTPcharge*R$14*R$13,0)</f>
        <v>37867.613508923299</v>
      </c>
      <c r="S1579" s="208">
        <f>IF('Figure 7.3 - Quantifi MC paths'!T1586-VB*SwapPrincipal&lt;0,-1*('Figure 7.3 - Quantifi MC paths'!T1586-VB*SwapPrincipal)*LTPcharge*S$14*S$13,0)</f>
        <v>10471.587056050505</v>
      </c>
      <c r="T1579" s="208">
        <f>IF('Figure 7.3 - Quantifi MC paths'!U1586-VB*SwapPrincipal&lt;0,-1*('Figure 7.3 - Quantifi MC paths'!U1586-VB*SwapPrincipal)*LTPcharge*T$14*T$13,0)</f>
        <v>20231.974508055104</v>
      </c>
      <c r="U1579" s="208">
        <f>IF('Figure 7.3 - Quantifi MC paths'!V1586-VB*SwapPrincipal&lt;0,-1*('Figure 7.3 - Quantifi MC paths'!V1586-VB*SwapPrincipal)*LTPcharge*U$14*U$13,0)</f>
        <v>19317.595690446065</v>
      </c>
      <c r="V1579" s="208">
        <f>IF('Figure 7.3 - Quantifi MC paths'!W1586-VB*SwapPrincipal&lt;0,-1*('Figure 7.3 - Quantifi MC paths'!W1586-VB*SwapPrincipal)*LTPcharge*V$14*V$13,0)</f>
        <v>33946.491605391733</v>
      </c>
      <c r="W1579" s="208">
        <f>IF('Figure 7.3 - Quantifi MC paths'!X1586-VB*SwapPrincipal&lt;0,-1*('Figure 7.3 - Quantifi MC paths'!X1586-VB*SwapPrincipal)*LTPcharge*W$14*W$13,0)</f>
        <v>44565.452599060176</v>
      </c>
      <c r="X1579" s="208">
        <f>IF('Figure 7.3 - Quantifi MC paths'!Y1586-VB*SwapPrincipal&lt;0,-1*('Figure 7.3 - Quantifi MC paths'!Y1586-VB*SwapPrincipal)*LTPcharge*X$14*X$13,0)</f>
        <v>0</v>
      </c>
      <c r="Y1579" s="209">
        <f t="shared" si="28"/>
        <v>217495.89156430308</v>
      </c>
    </row>
    <row r="1580" spans="2:25">
      <c r="B1580" s="207">
        <v>1564</v>
      </c>
      <c r="C1580" s="208">
        <f>IF('Figure 7.3 - Quantifi MC paths'!D1587-VB*SwapPrincipal&lt;0,-1*('Figure 7.3 - Quantifi MC paths'!D1587-VB*SwapPrincipal)*LTPcharge*C$14*C$13,0)</f>
        <v>1151.2348364633806</v>
      </c>
      <c r="D1580" s="208">
        <f>IF('Figure 7.3 - Quantifi MC paths'!E1587-VB*SwapPrincipal&lt;0,-1*('Figure 7.3 - Quantifi MC paths'!E1587-VB*SwapPrincipal)*LTPcharge*D$14*D$13,0)</f>
        <v>1096.8118934304632</v>
      </c>
      <c r="E1580" s="208">
        <f>IF('Figure 7.3 - Quantifi MC paths'!F1587-VB*SwapPrincipal&lt;0,-1*('Figure 7.3 - Quantifi MC paths'!F1587-VB*SwapPrincipal)*LTPcharge*E$14*E$13,0)</f>
        <v>1115.6112592426541</v>
      </c>
      <c r="F1580" s="208">
        <f>IF('Figure 7.3 - Quantifi MC paths'!G1587-VB*SwapPrincipal&lt;0,-1*('Figure 7.3 - Quantifi MC paths'!G1587-VB*SwapPrincipal)*LTPcharge*F$14*F$13,0)</f>
        <v>1024.4669979248304</v>
      </c>
      <c r="G1580" s="208">
        <f>IF('Figure 7.3 - Quantifi MC paths'!H1587-VB*SwapPrincipal&lt;0,-1*('Figure 7.3 - Quantifi MC paths'!H1587-VB*SwapPrincipal)*LTPcharge*G$14*G$13,0)</f>
        <v>3948.6795495038073</v>
      </c>
      <c r="H1580" s="208">
        <f>IF('Figure 7.3 - Quantifi MC paths'!I1587-VB*SwapPrincipal&lt;0,-1*('Figure 7.3 - Quantifi MC paths'!I1587-VB*SwapPrincipal)*LTPcharge*H$14*H$13,0)</f>
        <v>4087.9530214301403</v>
      </c>
      <c r="I1580" s="208">
        <f>IF('Figure 7.3 - Quantifi MC paths'!J1587-VB*SwapPrincipal&lt;0,-1*('Figure 7.3 - Quantifi MC paths'!J1587-VB*SwapPrincipal)*LTPcharge*I$14*I$13,0)</f>
        <v>4265.5649413064157</v>
      </c>
      <c r="J1580" s="208">
        <f>IF('Figure 7.3 - Quantifi MC paths'!K1587-VB*SwapPrincipal&lt;0,-1*('Figure 7.3 - Quantifi MC paths'!K1587-VB*SwapPrincipal)*LTPcharge*J$14*J$13,0)</f>
        <v>4238.459802341813</v>
      </c>
      <c r="K1580" s="208">
        <f>IF('Figure 7.3 - Quantifi MC paths'!L1587-VB*SwapPrincipal&lt;0,-1*('Figure 7.3 - Quantifi MC paths'!L1587-VB*SwapPrincipal)*LTPcharge*K$14*K$13,0)</f>
        <v>6100.8400603144328</v>
      </c>
      <c r="L1580" s="208">
        <f>IF('Figure 7.3 - Quantifi MC paths'!M1587-VB*SwapPrincipal&lt;0,-1*('Figure 7.3 - Quantifi MC paths'!M1587-VB*SwapPrincipal)*LTPcharge*L$14*L$13,0)</f>
        <v>7247.0506636277414</v>
      </c>
      <c r="M1580" s="208">
        <f>IF('Figure 7.3 - Quantifi MC paths'!N1587-VB*SwapPrincipal&lt;0,-1*('Figure 7.3 - Quantifi MC paths'!N1587-VB*SwapPrincipal)*LTPcharge*M$14*M$13,0)</f>
        <v>6619.1606571045486</v>
      </c>
      <c r="N1580" s="208">
        <f>IF('Figure 7.3 - Quantifi MC paths'!O1587-VB*SwapPrincipal&lt;0,-1*('Figure 7.3 - Quantifi MC paths'!O1587-VB*SwapPrincipal)*LTPcharge*N$14*N$13,0)</f>
        <v>7741.5302504800939</v>
      </c>
      <c r="O1580" s="208">
        <f>IF('Figure 7.3 - Quantifi MC paths'!P1587-VB*SwapPrincipal&lt;0,-1*('Figure 7.3 - Quantifi MC paths'!P1587-VB*SwapPrincipal)*LTPcharge*O$14*O$13,0)</f>
        <v>7335.1439718786341</v>
      </c>
      <c r="P1580" s="208">
        <f>IF('Figure 7.3 - Quantifi MC paths'!Q1587-VB*SwapPrincipal&lt;0,-1*('Figure 7.3 - Quantifi MC paths'!Q1587-VB*SwapPrincipal)*LTPcharge*P$14*P$13,0)</f>
        <v>7722.6088454865812</v>
      </c>
      <c r="Q1580" s="208">
        <f>IF('Figure 7.3 - Quantifi MC paths'!R1587-VB*SwapPrincipal&lt;0,-1*('Figure 7.3 - Quantifi MC paths'!R1587-VB*SwapPrincipal)*LTPcharge*Q$14*Q$13,0)</f>
        <v>9813.7444910704326</v>
      </c>
      <c r="R1580" s="208">
        <f>IF('Figure 7.3 - Quantifi MC paths'!S1587-VB*SwapPrincipal&lt;0,-1*('Figure 7.3 - Quantifi MC paths'!S1587-VB*SwapPrincipal)*LTPcharge*R$14*R$13,0)</f>
        <v>109693.68411587733</v>
      </c>
      <c r="S1580" s="208">
        <f>IF('Figure 7.3 - Quantifi MC paths'!T1587-VB*SwapPrincipal&lt;0,-1*('Figure 7.3 - Quantifi MC paths'!T1587-VB*SwapPrincipal)*LTPcharge*S$14*S$13,0)</f>
        <v>105328.52864024392</v>
      </c>
      <c r="T1580" s="208">
        <f>IF('Figure 7.3 - Quantifi MC paths'!U1587-VB*SwapPrincipal&lt;0,-1*('Figure 7.3 - Quantifi MC paths'!U1587-VB*SwapPrincipal)*LTPcharge*T$14*T$13,0)</f>
        <v>114255.54113145196</v>
      </c>
      <c r="U1580" s="208">
        <f>IF('Figure 7.3 - Quantifi MC paths'!V1587-VB*SwapPrincipal&lt;0,-1*('Figure 7.3 - Quantifi MC paths'!V1587-VB*SwapPrincipal)*LTPcharge*U$14*U$13,0)</f>
        <v>103415.80788586685</v>
      </c>
      <c r="V1580" s="208">
        <f>IF('Figure 7.3 - Quantifi MC paths'!W1587-VB*SwapPrincipal&lt;0,-1*('Figure 7.3 - Quantifi MC paths'!W1587-VB*SwapPrincipal)*LTPcharge*V$14*V$13,0)</f>
        <v>102793.36070004186</v>
      </c>
      <c r="W1580" s="208">
        <f>IF('Figure 7.3 - Quantifi MC paths'!X1587-VB*SwapPrincipal&lt;0,-1*('Figure 7.3 - Quantifi MC paths'!X1587-VB*SwapPrincipal)*LTPcharge*W$14*W$13,0)</f>
        <v>102983.64001607073</v>
      </c>
      <c r="X1580" s="208">
        <f>IF('Figure 7.3 - Quantifi MC paths'!Y1587-VB*SwapPrincipal&lt;0,-1*('Figure 7.3 - Quantifi MC paths'!Y1587-VB*SwapPrincipal)*LTPcharge*X$14*X$13,0)</f>
        <v>0</v>
      </c>
      <c r="Y1580" s="209">
        <f t="shared" si="28"/>
        <v>711979.4237311586</v>
      </c>
    </row>
    <row r="1581" spans="2:25">
      <c r="B1581" s="207">
        <v>1565</v>
      </c>
      <c r="C1581" s="208">
        <f>IF('Figure 7.3 - Quantifi MC paths'!D1588-VB*SwapPrincipal&lt;0,-1*('Figure 7.3 - Quantifi MC paths'!D1588-VB*SwapPrincipal)*LTPcharge*C$14*C$13,0)</f>
        <v>1151.2348364633806</v>
      </c>
      <c r="D1581" s="208">
        <f>IF('Figure 7.3 - Quantifi MC paths'!E1588-VB*SwapPrincipal&lt;0,-1*('Figure 7.3 - Quantifi MC paths'!E1588-VB*SwapPrincipal)*LTPcharge*D$14*D$13,0)</f>
        <v>1272.7037717177459</v>
      </c>
      <c r="E1581" s="208">
        <f>IF('Figure 7.3 - Quantifi MC paths'!F1588-VB*SwapPrincipal&lt;0,-1*('Figure 7.3 - Quantifi MC paths'!F1588-VB*SwapPrincipal)*LTPcharge*E$14*E$13,0)</f>
        <v>1230.4360462809689</v>
      </c>
      <c r="F1581" s="208">
        <f>IF('Figure 7.3 - Quantifi MC paths'!G1588-VB*SwapPrincipal&lt;0,-1*('Figure 7.3 - Quantifi MC paths'!G1588-VB*SwapPrincipal)*LTPcharge*F$14*F$13,0)</f>
        <v>1308.6092888636415</v>
      </c>
      <c r="G1581" s="208">
        <f>IF('Figure 7.3 - Quantifi MC paths'!H1588-VB*SwapPrincipal&lt;0,-1*('Figure 7.3 - Quantifi MC paths'!H1588-VB*SwapPrincipal)*LTPcharge*G$14*G$13,0)</f>
        <v>6453.5532340094123</v>
      </c>
      <c r="H1581" s="208">
        <f>IF('Figure 7.3 - Quantifi MC paths'!I1588-VB*SwapPrincipal&lt;0,-1*('Figure 7.3 - Quantifi MC paths'!I1588-VB*SwapPrincipal)*LTPcharge*H$14*H$13,0)</f>
        <v>6323.4603933275275</v>
      </c>
      <c r="I1581" s="208">
        <f>IF('Figure 7.3 - Quantifi MC paths'!J1588-VB*SwapPrincipal&lt;0,-1*('Figure 7.3 - Quantifi MC paths'!J1588-VB*SwapPrincipal)*LTPcharge*I$14*I$13,0)</f>
        <v>4778.2476705091385</v>
      </c>
      <c r="J1581" s="208">
        <f>IF('Figure 7.3 - Quantifi MC paths'!K1588-VB*SwapPrincipal&lt;0,-1*('Figure 7.3 - Quantifi MC paths'!K1588-VB*SwapPrincipal)*LTPcharge*J$14*J$13,0)</f>
        <v>6470.3926561142034</v>
      </c>
      <c r="K1581" s="208">
        <f>IF('Figure 7.3 - Quantifi MC paths'!L1588-VB*SwapPrincipal&lt;0,-1*('Figure 7.3 - Quantifi MC paths'!L1588-VB*SwapPrincipal)*LTPcharge*K$14*K$13,0)</f>
        <v>6693.9037478866849</v>
      </c>
      <c r="L1581" s="208">
        <f>IF('Figure 7.3 - Quantifi MC paths'!M1588-VB*SwapPrincipal&lt;0,-1*('Figure 7.3 - Quantifi MC paths'!M1588-VB*SwapPrincipal)*LTPcharge*L$14*L$13,0)</f>
        <v>6944.0129338808247</v>
      </c>
      <c r="M1581" s="208">
        <f>IF('Figure 7.3 - Quantifi MC paths'!N1588-VB*SwapPrincipal&lt;0,-1*('Figure 7.3 - Quantifi MC paths'!N1588-VB*SwapPrincipal)*LTPcharge*M$14*M$13,0)</f>
        <v>7434.5059798159027</v>
      </c>
      <c r="N1581" s="208">
        <f>IF('Figure 7.3 - Quantifi MC paths'!O1588-VB*SwapPrincipal&lt;0,-1*('Figure 7.3 - Quantifi MC paths'!O1588-VB*SwapPrincipal)*LTPcharge*N$14*N$13,0)</f>
        <v>8648.685084289682</v>
      </c>
      <c r="O1581" s="208">
        <f>IF('Figure 7.3 - Quantifi MC paths'!P1588-VB*SwapPrincipal&lt;0,-1*('Figure 7.3 - Quantifi MC paths'!P1588-VB*SwapPrincipal)*LTPcharge*O$14*O$13,0)</f>
        <v>8713.2928080552992</v>
      </c>
      <c r="P1581" s="208">
        <f>IF('Figure 7.3 - Quantifi MC paths'!Q1588-VB*SwapPrincipal&lt;0,-1*('Figure 7.3 - Quantifi MC paths'!Q1588-VB*SwapPrincipal)*LTPcharge*P$14*P$13,0)</f>
        <v>7785.082776296219</v>
      </c>
      <c r="Q1581" s="208">
        <f>IF('Figure 7.3 - Quantifi MC paths'!R1588-VB*SwapPrincipal&lt;0,-1*('Figure 7.3 - Quantifi MC paths'!R1588-VB*SwapPrincipal)*LTPcharge*Q$14*Q$13,0)</f>
        <v>8643.138739225742</v>
      </c>
      <c r="R1581" s="208">
        <f>IF('Figure 7.3 - Quantifi MC paths'!S1588-VB*SwapPrincipal&lt;0,-1*('Figure 7.3 - Quantifi MC paths'!S1588-VB*SwapPrincipal)*LTPcharge*R$14*R$13,0)</f>
        <v>112146.22073070653</v>
      </c>
      <c r="S1581" s="208">
        <f>IF('Figure 7.3 - Quantifi MC paths'!T1588-VB*SwapPrincipal&lt;0,-1*('Figure 7.3 - Quantifi MC paths'!T1588-VB*SwapPrincipal)*LTPcharge*S$14*S$13,0)</f>
        <v>114157.92578834922</v>
      </c>
      <c r="T1581" s="208">
        <f>IF('Figure 7.3 - Quantifi MC paths'!U1588-VB*SwapPrincipal&lt;0,-1*('Figure 7.3 - Quantifi MC paths'!U1588-VB*SwapPrincipal)*LTPcharge*T$14*T$13,0)</f>
        <v>128293.94549893359</v>
      </c>
      <c r="U1581" s="208">
        <f>IF('Figure 7.3 - Quantifi MC paths'!V1588-VB*SwapPrincipal&lt;0,-1*('Figure 7.3 - Quantifi MC paths'!V1588-VB*SwapPrincipal)*LTPcharge*U$14*U$13,0)</f>
        <v>105009.81359433451</v>
      </c>
      <c r="V1581" s="208">
        <f>IF('Figure 7.3 - Quantifi MC paths'!W1588-VB*SwapPrincipal&lt;0,-1*('Figure 7.3 - Quantifi MC paths'!W1588-VB*SwapPrincipal)*LTPcharge*V$14*V$13,0)</f>
        <v>109760.59385339738</v>
      </c>
      <c r="W1581" s="208">
        <f>IF('Figure 7.3 - Quantifi MC paths'!X1588-VB*SwapPrincipal&lt;0,-1*('Figure 7.3 - Quantifi MC paths'!X1588-VB*SwapPrincipal)*LTPcharge*W$14*W$13,0)</f>
        <v>108500.25680051073</v>
      </c>
      <c r="X1581" s="208">
        <f>IF('Figure 7.3 - Quantifi MC paths'!Y1588-VB*SwapPrincipal&lt;0,-1*('Figure 7.3 - Quantifi MC paths'!Y1588-VB*SwapPrincipal)*LTPcharge*X$14*X$13,0)</f>
        <v>0</v>
      </c>
      <c r="Y1581" s="209">
        <f t="shared" si="28"/>
        <v>761720.01623296831</v>
      </c>
    </row>
    <row r="1582" spans="2:25">
      <c r="B1582" s="207">
        <v>1566</v>
      </c>
      <c r="C1582" s="208">
        <f>IF('Figure 7.3 - Quantifi MC paths'!D1589-VB*SwapPrincipal&lt;0,-1*('Figure 7.3 - Quantifi MC paths'!D1589-VB*SwapPrincipal)*LTPcharge*C$14*C$13,0)</f>
        <v>1151.2348364633806</v>
      </c>
      <c r="D1582" s="208">
        <f>IF('Figure 7.3 - Quantifi MC paths'!E1589-VB*SwapPrincipal&lt;0,-1*('Figure 7.3 - Quantifi MC paths'!E1589-VB*SwapPrincipal)*LTPcharge*D$14*D$13,0)</f>
        <v>1102.1778444723118</v>
      </c>
      <c r="E1582" s="208">
        <f>IF('Figure 7.3 - Quantifi MC paths'!F1589-VB*SwapPrincipal&lt;0,-1*('Figure 7.3 - Quantifi MC paths'!F1589-VB*SwapPrincipal)*LTPcharge*E$14*E$13,0)</f>
        <v>1197.6779869465713</v>
      </c>
      <c r="F1582" s="208">
        <f>IF('Figure 7.3 - Quantifi MC paths'!G1589-VB*SwapPrincipal&lt;0,-1*('Figure 7.3 - Quantifi MC paths'!G1589-VB*SwapPrincipal)*LTPcharge*F$14*F$13,0)</f>
        <v>1201.1112674153796</v>
      </c>
      <c r="G1582" s="208">
        <f>IF('Figure 7.3 - Quantifi MC paths'!H1589-VB*SwapPrincipal&lt;0,-1*('Figure 7.3 - Quantifi MC paths'!H1589-VB*SwapPrincipal)*LTPcharge*G$14*G$13,0)</f>
        <v>5777.7695628858082</v>
      </c>
      <c r="H1582" s="208">
        <f>IF('Figure 7.3 - Quantifi MC paths'!I1589-VB*SwapPrincipal&lt;0,-1*('Figure 7.3 - Quantifi MC paths'!I1589-VB*SwapPrincipal)*LTPcharge*H$14*H$13,0)</f>
        <v>4999.1004765515945</v>
      </c>
      <c r="I1582" s="208">
        <f>IF('Figure 7.3 - Quantifi MC paths'!J1589-VB*SwapPrincipal&lt;0,-1*('Figure 7.3 - Quantifi MC paths'!J1589-VB*SwapPrincipal)*LTPcharge*I$14*I$13,0)</f>
        <v>5150.5831929206897</v>
      </c>
      <c r="J1582" s="208">
        <f>IF('Figure 7.3 - Quantifi MC paths'!K1589-VB*SwapPrincipal&lt;0,-1*('Figure 7.3 - Quantifi MC paths'!K1589-VB*SwapPrincipal)*LTPcharge*J$14*J$13,0)</f>
        <v>6275.7911278835427</v>
      </c>
      <c r="K1582" s="208">
        <f>IF('Figure 7.3 - Quantifi MC paths'!L1589-VB*SwapPrincipal&lt;0,-1*('Figure 7.3 - Quantifi MC paths'!L1589-VB*SwapPrincipal)*LTPcharge*K$14*K$13,0)</f>
        <v>5695.8881262606046</v>
      </c>
      <c r="L1582" s="208">
        <f>IF('Figure 7.3 - Quantifi MC paths'!M1589-VB*SwapPrincipal&lt;0,-1*('Figure 7.3 - Quantifi MC paths'!M1589-VB*SwapPrincipal)*LTPcharge*L$14*L$13,0)</f>
        <v>5926.7355250497221</v>
      </c>
      <c r="M1582" s="208">
        <f>IF('Figure 7.3 - Quantifi MC paths'!N1589-VB*SwapPrincipal&lt;0,-1*('Figure 7.3 - Quantifi MC paths'!N1589-VB*SwapPrincipal)*LTPcharge*M$14*M$13,0)</f>
        <v>6215.4888066965677</v>
      </c>
      <c r="N1582" s="208">
        <f>IF('Figure 7.3 - Quantifi MC paths'!O1589-VB*SwapPrincipal&lt;0,-1*('Figure 7.3 - Quantifi MC paths'!O1589-VB*SwapPrincipal)*LTPcharge*N$14*N$13,0)</f>
        <v>4651.0781891527249</v>
      </c>
      <c r="O1582" s="208">
        <f>IF('Figure 7.3 - Quantifi MC paths'!P1589-VB*SwapPrincipal&lt;0,-1*('Figure 7.3 - Quantifi MC paths'!P1589-VB*SwapPrincipal)*LTPcharge*O$14*O$13,0)</f>
        <v>5428.2549561491223</v>
      </c>
      <c r="P1582" s="208">
        <f>IF('Figure 7.3 - Quantifi MC paths'!Q1589-VB*SwapPrincipal&lt;0,-1*('Figure 7.3 - Quantifi MC paths'!Q1589-VB*SwapPrincipal)*LTPcharge*P$14*P$13,0)</f>
        <v>4322.4252517804198</v>
      </c>
      <c r="Q1582" s="208">
        <f>IF('Figure 7.3 - Quantifi MC paths'!R1589-VB*SwapPrincipal&lt;0,-1*('Figure 7.3 - Quantifi MC paths'!R1589-VB*SwapPrincipal)*LTPcharge*Q$14*Q$13,0)</f>
        <v>5161.5343372320385</v>
      </c>
      <c r="R1582" s="208">
        <f>IF('Figure 7.3 - Quantifi MC paths'!S1589-VB*SwapPrincipal&lt;0,-1*('Figure 7.3 - Quantifi MC paths'!S1589-VB*SwapPrincipal)*LTPcharge*R$14*R$13,0)</f>
        <v>68651.077852908988</v>
      </c>
      <c r="S1582" s="208">
        <f>IF('Figure 7.3 - Quantifi MC paths'!T1589-VB*SwapPrincipal&lt;0,-1*('Figure 7.3 - Quantifi MC paths'!T1589-VB*SwapPrincipal)*LTPcharge*S$14*S$13,0)</f>
        <v>63497.877264749164</v>
      </c>
      <c r="T1582" s="208">
        <f>IF('Figure 7.3 - Quantifi MC paths'!U1589-VB*SwapPrincipal&lt;0,-1*('Figure 7.3 - Quantifi MC paths'!U1589-VB*SwapPrincipal)*LTPcharge*T$14*T$13,0)</f>
        <v>61088.031613936299</v>
      </c>
      <c r="U1582" s="208">
        <f>IF('Figure 7.3 - Quantifi MC paths'!V1589-VB*SwapPrincipal&lt;0,-1*('Figure 7.3 - Quantifi MC paths'!V1589-VB*SwapPrincipal)*LTPcharge*U$14*U$13,0)</f>
        <v>70913.852742530726</v>
      </c>
      <c r="V1582" s="208">
        <f>IF('Figure 7.3 - Quantifi MC paths'!W1589-VB*SwapPrincipal&lt;0,-1*('Figure 7.3 - Quantifi MC paths'!W1589-VB*SwapPrincipal)*LTPcharge*V$14*V$13,0)</f>
        <v>76591.922214552484</v>
      </c>
      <c r="W1582" s="208">
        <f>IF('Figure 7.3 - Quantifi MC paths'!X1589-VB*SwapPrincipal&lt;0,-1*('Figure 7.3 - Quantifi MC paths'!X1589-VB*SwapPrincipal)*LTPcharge*W$14*W$13,0)</f>
        <v>81484.442440838699</v>
      </c>
      <c r="X1582" s="208">
        <f>IF('Figure 7.3 - Quantifi MC paths'!Y1589-VB*SwapPrincipal&lt;0,-1*('Figure 7.3 - Quantifi MC paths'!Y1589-VB*SwapPrincipal)*LTPcharge*X$14*X$13,0)</f>
        <v>0</v>
      </c>
      <c r="Y1582" s="209">
        <f t="shared" si="28"/>
        <v>486484.05561737681</v>
      </c>
    </row>
    <row r="1583" spans="2:25">
      <c r="B1583" s="207">
        <v>1567</v>
      </c>
      <c r="C1583" s="208">
        <f>IF('Figure 7.3 - Quantifi MC paths'!D1590-VB*SwapPrincipal&lt;0,-1*('Figure 7.3 - Quantifi MC paths'!D1590-VB*SwapPrincipal)*LTPcharge*C$14*C$13,0)</f>
        <v>1151.2348364633806</v>
      </c>
      <c r="D1583" s="208">
        <f>IF('Figure 7.3 - Quantifi MC paths'!E1590-VB*SwapPrincipal&lt;0,-1*('Figure 7.3 - Quantifi MC paths'!E1590-VB*SwapPrincipal)*LTPcharge*D$14*D$13,0)</f>
        <v>1060.4799251170416</v>
      </c>
      <c r="E1583" s="208">
        <f>IF('Figure 7.3 - Quantifi MC paths'!F1590-VB*SwapPrincipal&lt;0,-1*('Figure 7.3 - Quantifi MC paths'!F1590-VB*SwapPrincipal)*LTPcharge*E$14*E$13,0)</f>
        <v>1001.6318332970233</v>
      </c>
      <c r="F1583" s="208">
        <f>IF('Figure 7.3 - Quantifi MC paths'!G1590-VB*SwapPrincipal&lt;0,-1*('Figure 7.3 - Quantifi MC paths'!G1590-VB*SwapPrincipal)*LTPcharge*F$14*F$13,0)</f>
        <v>933.41555100547441</v>
      </c>
      <c r="G1583" s="208">
        <f>IF('Figure 7.3 - Quantifi MC paths'!H1590-VB*SwapPrincipal&lt;0,-1*('Figure 7.3 - Quantifi MC paths'!H1590-VB*SwapPrincipal)*LTPcharge*G$14*G$13,0)</f>
        <v>4023.9217992366839</v>
      </c>
      <c r="H1583" s="208">
        <f>IF('Figure 7.3 - Quantifi MC paths'!I1590-VB*SwapPrincipal&lt;0,-1*('Figure 7.3 - Quantifi MC paths'!I1590-VB*SwapPrincipal)*LTPcharge*H$14*H$13,0)</f>
        <v>1824.3985355640348</v>
      </c>
      <c r="I1583" s="208">
        <f>IF('Figure 7.3 - Quantifi MC paths'!J1590-VB*SwapPrincipal&lt;0,-1*('Figure 7.3 - Quantifi MC paths'!J1590-VB*SwapPrincipal)*LTPcharge*I$14*I$13,0)</f>
        <v>2404.6426612101932</v>
      </c>
      <c r="J1583" s="208">
        <f>IF('Figure 7.3 - Quantifi MC paths'!K1590-VB*SwapPrincipal&lt;0,-1*('Figure 7.3 - Quantifi MC paths'!K1590-VB*SwapPrincipal)*LTPcharge*J$14*J$13,0)</f>
        <v>2214.9804793656517</v>
      </c>
      <c r="K1583" s="208">
        <f>IF('Figure 7.3 - Quantifi MC paths'!L1590-VB*SwapPrincipal&lt;0,-1*('Figure 7.3 - Quantifi MC paths'!L1590-VB*SwapPrincipal)*LTPcharge*K$14*K$13,0)</f>
        <v>3141.0374193292191</v>
      </c>
      <c r="L1583" s="208">
        <f>IF('Figure 7.3 - Quantifi MC paths'!M1590-VB*SwapPrincipal&lt;0,-1*('Figure 7.3 - Quantifi MC paths'!M1590-VB*SwapPrincipal)*LTPcharge*L$14*L$13,0)</f>
        <v>2510.8791887711977</v>
      </c>
      <c r="M1583" s="208">
        <f>IF('Figure 7.3 - Quantifi MC paths'!N1590-VB*SwapPrincipal&lt;0,-1*('Figure 7.3 - Quantifi MC paths'!N1590-VB*SwapPrincipal)*LTPcharge*M$14*M$13,0)</f>
        <v>4056.3670954031759</v>
      </c>
      <c r="N1583" s="208">
        <f>IF('Figure 7.3 - Quantifi MC paths'!O1590-VB*SwapPrincipal&lt;0,-1*('Figure 7.3 - Quantifi MC paths'!O1590-VB*SwapPrincipal)*LTPcharge*N$14*N$13,0)</f>
        <v>4679.1260701913461</v>
      </c>
      <c r="O1583" s="208">
        <f>IF('Figure 7.3 - Quantifi MC paths'!P1590-VB*SwapPrincipal&lt;0,-1*('Figure 7.3 - Quantifi MC paths'!P1590-VB*SwapPrincipal)*LTPcharge*O$14*O$13,0)</f>
        <v>5182.8845327629724</v>
      </c>
      <c r="P1583" s="208">
        <f>IF('Figure 7.3 - Quantifi MC paths'!Q1590-VB*SwapPrincipal&lt;0,-1*('Figure 7.3 - Quantifi MC paths'!Q1590-VB*SwapPrincipal)*LTPcharge*P$14*P$13,0)</f>
        <v>5617.2360384491512</v>
      </c>
      <c r="Q1583" s="208">
        <f>IF('Figure 7.3 - Quantifi MC paths'!R1590-VB*SwapPrincipal&lt;0,-1*('Figure 7.3 - Quantifi MC paths'!R1590-VB*SwapPrincipal)*LTPcharge*Q$14*Q$13,0)</f>
        <v>5283.3190020012416</v>
      </c>
      <c r="R1583" s="208">
        <f>IF('Figure 7.3 - Quantifi MC paths'!S1590-VB*SwapPrincipal&lt;0,-1*('Figure 7.3 - Quantifi MC paths'!S1590-VB*SwapPrincipal)*LTPcharge*R$14*R$13,0)</f>
        <v>60832.732013672547</v>
      </c>
      <c r="S1583" s="208">
        <f>IF('Figure 7.3 - Quantifi MC paths'!T1590-VB*SwapPrincipal&lt;0,-1*('Figure 7.3 - Quantifi MC paths'!T1590-VB*SwapPrincipal)*LTPcharge*S$14*S$13,0)</f>
        <v>70538.089965460749</v>
      </c>
      <c r="T1583" s="208">
        <f>IF('Figure 7.3 - Quantifi MC paths'!U1590-VB*SwapPrincipal&lt;0,-1*('Figure 7.3 - Quantifi MC paths'!U1590-VB*SwapPrincipal)*LTPcharge*T$14*T$13,0)</f>
        <v>46217.606655111333</v>
      </c>
      <c r="U1583" s="208">
        <f>IF('Figure 7.3 - Quantifi MC paths'!V1590-VB*SwapPrincipal&lt;0,-1*('Figure 7.3 - Quantifi MC paths'!V1590-VB*SwapPrincipal)*LTPcharge*U$14*U$13,0)</f>
        <v>28538.582994569078</v>
      </c>
      <c r="V1583" s="208">
        <f>IF('Figure 7.3 - Quantifi MC paths'!W1590-VB*SwapPrincipal&lt;0,-1*('Figure 7.3 - Quantifi MC paths'!W1590-VB*SwapPrincipal)*LTPcharge*V$14*V$13,0)</f>
        <v>47023.732749540228</v>
      </c>
      <c r="W1583" s="208">
        <f>IF('Figure 7.3 - Quantifi MC paths'!X1590-VB*SwapPrincipal&lt;0,-1*('Figure 7.3 - Quantifi MC paths'!X1590-VB*SwapPrincipal)*LTPcharge*W$14*W$13,0)</f>
        <v>51636.576613745252</v>
      </c>
      <c r="X1583" s="208">
        <f>IF('Figure 7.3 - Quantifi MC paths'!Y1590-VB*SwapPrincipal&lt;0,-1*('Figure 7.3 - Quantifi MC paths'!Y1590-VB*SwapPrincipal)*LTPcharge*X$14*X$13,0)</f>
        <v>0</v>
      </c>
      <c r="Y1583" s="209">
        <f t="shared" si="28"/>
        <v>349872.87596026697</v>
      </c>
    </row>
    <row r="1584" spans="2:25">
      <c r="B1584" s="207">
        <v>1568</v>
      </c>
      <c r="C1584" s="208">
        <f>IF('Figure 7.3 - Quantifi MC paths'!D1591-VB*SwapPrincipal&lt;0,-1*('Figure 7.3 - Quantifi MC paths'!D1591-VB*SwapPrincipal)*LTPcharge*C$14*C$13,0)</f>
        <v>1151.2348364633806</v>
      </c>
      <c r="D1584" s="208">
        <f>IF('Figure 7.3 - Quantifi MC paths'!E1591-VB*SwapPrincipal&lt;0,-1*('Figure 7.3 - Quantifi MC paths'!E1591-VB*SwapPrincipal)*LTPcharge*D$14*D$13,0)</f>
        <v>1014.4244667992323</v>
      </c>
      <c r="E1584" s="208">
        <f>IF('Figure 7.3 - Quantifi MC paths'!F1591-VB*SwapPrincipal&lt;0,-1*('Figure 7.3 - Quantifi MC paths'!F1591-VB*SwapPrincipal)*LTPcharge*E$14*E$13,0)</f>
        <v>928.06054896330829</v>
      </c>
      <c r="F1584" s="208">
        <f>IF('Figure 7.3 - Quantifi MC paths'!G1591-VB*SwapPrincipal&lt;0,-1*('Figure 7.3 - Quantifi MC paths'!G1591-VB*SwapPrincipal)*LTPcharge*F$14*F$13,0)</f>
        <v>1037.9412440942524</v>
      </c>
      <c r="G1584" s="208">
        <f>IF('Figure 7.3 - Quantifi MC paths'!H1591-VB*SwapPrincipal&lt;0,-1*('Figure 7.3 - Quantifi MC paths'!H1591-VB*SwapPrincipal)*LTPcharge*G$14*G$13,0)</f>
        <v>4402.5493443097375</v>
      </c>
      <c r="H1584" s="208">
        <f>IF('Figure 7.3 - Quantifi MC paths'!I1591-VB*SwapPrincipal&lt;0,-1*('Figure 7.3 - Quantifi MC paths'!I1591-VB*SwapPrincipal)*LTPcharge*H$14*H$13,0)</f>
        <v>3316.73956442183</v>
      </c>
      <c r="I1584" s="208">
        <f>IF('Figure 7.3 - Quantifi MC paths'!J1591-VB*SwapPrincipal&lt;0,-1*('Figure 7.3 - Quantifi MC paths'!J1591-VB*SwapPrincipal)*LTPcharge*I$14*I$13,0)</f>
        <v>3259.0423766355248</v>
      </c>
      <c r="J1584" s="208">
        <f>IF('Figure 7.3 - Quantifi MC paths'!K1591-VB*SwapPrincipal&lt;0,-1*('Figure 7.3 - Quantifi MC paths'!K1591-VB*SwapPrincipal)*LTPcharge*J$14*J$13,0)</f>
        <v>4128.2700427396521</v>
      </c>
      <c r="K1584" s="208">
        <f>IF('Figure 7.3 - Quantifi MC paths'!L1591-VB*SwapPrincipal&lt;0,-1*('Figure 7.3 - Quantifi MC paths'!L1591-VB*SwapPrincipal)*LTPcharge*K$14*K$13,0)</f>
        <v>4210.9284553447715</v>
      </c>
      <c r="L1584" s="208">
        <f>IF('Figure 7.3 - Quantifi MC paths'!M1591-VB*SwapPrincipal&lt;0,-1*('Figure 7.3 - Quantifi MC paths'!M1591-VB*SwapPrincipal)*LTPcharge*L$14*L$13,0)</f>
        <v>3952.192170704147</v>
      </c>
      <c r="M1584" s="208">
        <f>IF('Figure 7.3 - Quantifi MC paths'!N1591-VB*SwapPrincipal&lt;0,-1*('Figure 7.3 - Quantifi MC paths'!N1591-VB*SwapPrincipal)*LTPcharge*M$14*M$13,0)</f>
        <v>4498.3136393525501</v>
      </c>
      <c r="N1584" s="208">
        <f>IF('Figure 7.3 - Quantifi MC paths'!O1591-VB*SwapPrincipal&lt;0,-1*('Figure 7.3 - Quantifi MC paths'!O1591-VB*SwapPrincipal)*LTPcharge*N$14*N$13,0)</f>
        <v>5211.7020116863041</v>
      </c>
      <c r="O1584" s="208">
        <f>IF('Figure 7.3 - Quantifi MC paths'!P1591-VB*SwapPrincipal&lt;0,-1*('Figure 7.3 - Quantifi MC paths'!P1591-VB*SwapPrincipal)*LTPcharge*O$14*O$13,0)</f>
        <v>4912.0895689143463</v>
      </c>
      <c r="P1584" s="208">
        <f>IF('Figure 7.3 - Quantifi MC paths'!Q1591-VB*SwapPrincipal&lt;0,-1*('Figure 7.3 - Quantifi MC paths'!Q1591-VB*SwapPrincipal)*LTPcharge*P$14*P$13,0)</f>
        <v>5141.9107600803163</v>
      </c>
      <c r="Q1584" s="208">
        <f>IF('Figure 7.3 - Quantifi MC paths'!R1591-VB*SwapPrincipal&lt;0,-1*('Figure 7.3 - Quantifi MC paths'!R1591-VB*SwapPrincipal)*LTPcharge*Q$14*Q$13,0)</f>
        <v>6449.723834372885</v>
      </c>
      <c r="R1584" s="208">
        <f>IF('Figure 7.3 - Quantifi MC paths'!S1591-VB*SwapPrincipal&lt;0,-1*('Figure 7.3 - Quantifi MC paths'!S1591-VB*SwapPrincipal)*LTPcharge*R$14*R$13,0)</f>
        <v>76004.098509734409</v>
      </c>
      <c r="S1584" s="208">
        <f>IF('Figure 7.3 - Quantifi MC paths'!T1591-VB*SwapPrincipal&lt;0,-1*('Figure 7.3 - Quantifi MC paths'!T1591-VB*SwapPrincipal)*LTPcharge*S$14*S$13,0)</f>
        <v>90988.83620862104</v>
      </c>
      <c r="T1584" s="208">
        <f>IF('Figure 7.3 - Quantifi MC paths'!U1591-VB*SwapPrincipal&lt;0,-1*('Figure 7.3 - Quantifi MC paths'!U1591-VB*SwapPrincipal)*LTPcharge*T$14*T$13,0)</f>
        <v>86366.816138144684</v>
      </c>
      <c r="U1584" s="208">
        <f>IF('Figure 7.3 - Quantifi MC paths'!V1591-VB*SwapPrincipal&lt;0,-1*('Figure 7.3 - Quantifi MC paths'!V1591-VB*SwapPrincipal)*LTPcharge*U$14*U$13,0)</f>
        <v>101562.46349439844</v>
      </c>
      <c r="V1584" s="208">
        <f>IF('Figure 7.3 - Quantifi MC paths'!W1591-VB*SwapPrincipal&lt;0,-1*('Figure 7.3 - Quantifi MC paths'!W1591-VB*SwapPrincipal)*LTPcharge*V$14*V$13,0)</f>
        <v>90543.151086363592</v>
      </c>
      <c r="W1584" s="208">
        <f>IF('Figure 7.3 - Quantifi MC paths'!X1591-VB*SwapPrincipal&lt;0,-1*('Figure 7.3 - Quantifi MC paths'!X1591-VB*SwapPrincipal)*LTPcharge*W$14*W$13,0)</f>
        <v>90774.965874235859</v>
      </c>
      <c r="X1584" s="208">
        <f>IF('Figure 7.3 - Quantifi MC paths'!Y1591-VB*SwapPrincipal&lt;0,-1*('Figure 7.3 - Quantifi MC paths'!Y1591-VB*SwapPrincipal)*LTPcharge*X$14*X$13,0)</f>
        <v>0</v>
      </c>
      <c r="Y1584" s="209">
        <f t="shared" si="28"/>
        <v>589855.4541763803</v>
      </c>
    </row>
    <row r="1585" spans="2:25">
      <c r="B1585" s="207">
        <v>1569</v>
      </c>
      <c r="C1585" s="208">
        <f>IF('Figure 7.3 - Quantifi MC paths'!D1592-VB*SwapPrincipal&lt;0,-1*('Figure 7.3 - Quantifi MC paths'!D1592-VB*SwapPrincipal)*LTPcharge*C$14*C$13,0)</f>
        <v>1151.2348364633806</v>
      </c>
      <c r="D1585" s="208">
        <f>IF('Figure 7.3 - Quantifi MC paths'!E1592-VB*SwapPrincipal&lt;0,-1*('Figure 7.3 - Quantifi MC paths'!E1592-VB*SwapPrincipal)*LTPcharge*D$14*D$13,0)</f>
        <v>1253.9600369358732</v>
      </c>
      <c r="E1585" s="208">
        <f>IF('Figure 7.3 - Quantifi MC paths'!F1592-VB*SwapPrincipal&lt;0,-1*('Figure 7.3 - Quantifi MC paths'!F1592-VB*SwapPrincipal)*LTPcharge*E$14*E$13,0)</f>
        <v>1236.895923420313</v>
      </c>
      <c r="F1585" s="208">
        <f>IF('Figure 7.3 - Quantifi MC paths'!G1592-VB*SwapPrincipal&lt;0,-1*('Figure 7.3 - Quantifi MC paths'!G1592-VB*SwapPrincipal)*LTPcharge*F$14*F$13,0)</f>
        <v>1287.2670831650944</v>
      </c>
      <c r="G1585" s="208">
        <f>IF('Figure 7.3 - Quantifi MC paths'!H1592-VB*SwapPrincipal&lt;0,-1*('Figure 7.3 - Quantifi MC paths'!H1592-VB*SwapPrincipal)*LTPcharge*G$14*G$13,0)</f>
        <v>5336.2107994925427</v>
      </c>
      <c r="H1585" s="208">
        <f>IF('Figure 7.3 - Quantifi MC paths'!I1592-VB*SwapPrincipal&lt;0,-1*('Figure 7.3 - Quantifi MC paths'!I1592-VB*SwapPrincipal)*LTPcharge*H$14*H$13,0)</f>
        <v>5109.9704654340676</v>
      </c>
      <c r="I1585" s="208">
        <f>IF('Figure 7.3 - Quantifi MC paths'!J1592-VB*SwapPrincipal&lt;0,-1*('Figure 7.3 - Quantifi MC paths'!J1592-VB*SwapPrincipal)*LTPcharge*I$14*I$13,0)</f>
        <v>4380.0352540944168</v>
      </c>
      <c r="J1585" s="208">
        <f>IF('Figure 7.3 - Quantifi MC paths'!K1592-VB*SwapPrincipal&lt;0,-1*('Figure 7.3 - Quantifi MC paths'!K1592-VB*SwapPrincipal)*LTPcharge*J$14*J$13,0)</f>
        <v>6301.0480615001243</v>
      </c>
      <c r="K1585" s="208">
        <f>IF('Figure 7.3 - Quantifi MC paths'!L1592-VB*SwapPrincipal&lt;0,-1*('Figure 7.3 - Quantifi MC paths'!L1592-VB*SwapPrincipal)*LTPcharge*K$14*K$13,0)</f>
        <v>4970.5678622786536</v>
      </c>
      <c r="L1585" s="208">
        <f>IF('Figure 7.3 - Quantifi MC paths'!M1592-VB*SwapPrincipal&lt;0,-1*('Figure 7.3 - Quantifi MC paths'!M1592-VB*SwapPrincipal)*LTPcharge*L$14*L$13,0)</f>
        <v>6744.0684605944543</v>
      </c>
      <c r="M1585" s="208">
        <f>IF('Figure 7.3 - Quantifi MC paths'!N1592-VB*SwapPrincipal&lt;0,-1*('Figure 7.3 - Quantifi MC paths'!N1592-VB*SwapPrincipal)*LTPcharge*M$14*M$13,0)</f>
        <v>8439.1996936867545</v>
      </c>
      <c r="N1585" s="208">
        <f>IF('Figure 7.3 - Quantifi MC paths'!O1592-VB*SwapPrincipal&lt;0,-1*('Figure 7.3 - Quantifi MC paths'!O1592-VB*SwapPrincipal)*LTPcharge*N$14*N$13,0)</f>
        <v>8858.2051851725118</v>
      </c>
      <c r="O1585" s="208">
        <f>IF('Figure 7.3 - Quantifi MC paths'!P1592-VB*SwapPrincipal&lt;0,-1*('Figure 7.3 - Quantifi MC paths'!P1592-VB*SwapPrincipal)*LTPcharge*O$14*O$13,0)</f>
        <v>8284.3857505513661</v>
      </c>
      <c r="P1585" s="208">
        <f>IF('Figure 7.3 - Quantifi MC paths'!Q1592-VB*SwapPrincipal&lt;0,-1*('Figure 7.3 - Quantifi MC paths'!Q1592-VB*SwapPrincipal)*LTPcharge*P$14*P$13,0)</f>
        <v>8174.5233635325239</v>
      </c>
      <c r="Q1585" s="208">
        <f>IF('Figure 7.3 - Quantifi MC paths'!R1592-VB*SwapPrincipal&lt;0,-1*('Figure 7.3 - Quantifi MC paths'!R1592-VB*SwapPrincipal)*LTPcharge*Q$14*Q$13,0)</f>
        <v>9832.6309648750339</v>
      </c>
      <c r="R1585" s="208">
        <f>IF('Figure 7.3 - Quantifi MC paths'!S1592-VB*SwapPrincipal&lt;0,-1*('Figure 7.3 - Quantifi MC paths'!S1592-VB*SwapPrincipal)*LTPcharge*R$14*R$13,0)</f>
        <v>117920.32754549719</v>
      </c>
      <c r="S1585" s="208">
        <f>IF('Figure 7.3 - Quantifi MC paths'!T1592-VB*SwapPrincipal&lt;0,-1*('Figure 7.3 - Quantifi MC paths'!T1592-VB*SwapPrincipal)*LTPcharge*S$14*S$13,0)</f>
        <v>128980.59409529474</v>
      </c>
      <c r="T1585" s="208">
        <f>IF('Figure 7.3 - Quantifi MC paths'!U1592-VB*SwapPrincipal&lt;0,-1*('Figure 7.3 - Quantifi MC paths'!U1592-VB*SwapPrincipal)*LTPcharge*T$14*T$13,0)</f>
        <v>131412.88853932024</v>
      </c>
      <c r="U1585" s="208">
        <f>IF('Figure 7.3 - Quantifi MC paths'!V1592-VB*SwapPrincipal&lt;0,-1*('Figure 7.3 - Quantifi MC paths'!V1592-VB*SwapPrincipal)*LTPcharge*U$14*U$13,0)</f>
        <v>127932.06484667178</v>
      </c>
      <c r="V1585" s="208">
        <f>IF('Figure 7.3 - Quantifi MC paths'!W1592-VB*SwapPrincipal&lt;0,-1*('Figure 7.3 - Quantifi MC paths'!W1592-VB*SwapPrincipal)*LTPcharge*V$14*V$13,0)</f>
        <v>125179.45423677943</v>
      </c>
      <c r="W1585" s="208">
        <f>IF('Figure 7.3 - Quantifi MC paths'!X1592-VB*SwapPrincipal&lt;0,-1*('Figure 7.3 - Quantifi MC paths'!X1592-VB*SwapPrincipal)*LTPcharge*W$14*W$13,0)</f>
        <v>121336.42215596983</v>
      </c>
      <c r="X1585" s="208">
        <f>IF('Figure 7.3 - Quantifi MC paths'!Y1592-VB*SwapPrincipal&lt;0,-1*('Figure 7.3 - Quantifi MC paths'!Y1592-VB*SwapPrincipal)*LTPcharge*X$14*X$13,0)</f>
        <v>0</v>
      </c>
      <c r="Y1585" s="209">
        <f t="shared" si="28"/>
        <v>834121.95516073029</v>
      </c>
    </row>
    <row r="1586" spans="2:25">
      <c r="B1586" s="207">
        <v>1570</v>
      </c>
      <c r="C1586" s="208">
        <f>IF('Figure 7.3 - Quantifi MC paths'!D1593-VB*SwapPrincipal&lt;0,-1*('Figure 7.3 - Quantifi MC paths'!D1593-VB*SwapPrincipal)*LTPcharge*C$14*C$13,0)</f>
        <v>1151.2348364633806</v>
      </c>
      <c r="D1586" s="208">
        <f>IF('Figure 7.3 - Quantifi MC paths'!E1593-VB*SwapPrincipal&lt;0,-1*('Figure 7.3 - Quantifi MC paths'!E1593-VB*SwapPrincipal)*LTPcharge*D$14*D$13,0)</f>
        <v>1303.1097337769065</v>
      </c>
      <c r="E1586" s="208">
        <f>IF('Figure 7.3 - Quantifi MC paths'!F1593-VB*SwapPrincipal&lt;0,-1*('Figure 7.3 - Quantifi MC paths'!F1593-VB*SwapPrincipal)*LTPcharge*E$14*E$13,0)</f>
        <v>1426.1723179601809</v>
      </c>
      <c r="F1586" s="208">
        <f>IF('Figure 7.3 - Quantifi MC paths'!G1593-VB*SwapPrincipal&lt;0,-1*('Figure 7.3 - Quantifi MC paths'!G1593-VB*SwapPrincipal)*LTPcharge*F$14*F$13,0)</f>
        <v>1346.6924130197624</v>
      </c>
      <c r="G1586" s="208">
        <f>IF('Figure 7.3 - Quantifi MC paths'!H1593-VB*SwapPrincipal&lt;0,-1*('Figure 7.3 - Quantifi MC paths'!H1593-VB*SwapPrincipal)*LTPcharge*G$14*G$13,0)</f>
        <v>5842.7111013651829</v>
      </c>
      <c r="H1586" s="208">
        <f>IF('Figure 7.3 - Quantifi MC paths'!I1593-VB*SwapPrincipal&lt;0,-1*('Figure 7.3 - Quantifi MC paths'!I1593-VB*SwapPrincipal)*LTPcharge*H$14*H$13,0)</f>
        <v>4654.9300824595293</v>
      </c>
      <c r="I1586" s="208">
        <f>IF('Figure 7.3 - Quantifi MC paths'!J1593-VB*SwapPrincipal&lt;0,-1*('Figure 7.3 - Quantifi MC paths'!J1593-VB*SwapPrincipal)*LTPcharge*I$14*I$13,0)</f>
        <v>4517.3607133493133</v>
      </c>
      <c r="J1586" s="208">
        <f>IF('Figure 7.3 - Quantifi MC paths'!K1593-VB*SwapPrincipal&lt;0,-1*('Figure 7.3 - Quantifi MC paths'!K1593-VB*SwapPrincipal)*LTPcharge*J$14*J$13,0)</f>
        <v>4850.9546483745917</v>
      </c>
      <c r="K1586" s="208">
        <f>IF('Figure 7.3 - Quantifi MC paths'!L1593-VB*SwapPrincipal&lt;0,-1*('Figure 7.3 - Quantifi MC paths'!L1593-VB*SwapPrincipal)*LTPcharge*K$14*K$13,0)</f>
        <v>5084.8792890251816</v>
      </c>
      <c r="L1586" s="208">
        <f>IF('Figure 7.3 - Quantifi MC paths'!M1593-VB*SwapPrincipal&lt;0,-1*('Figure 7.3 - Quantifi MC paths'!M1593-VB*SwapPrincipal)*LTPcharge*L$14*L$13,0)</f>
        <v>5429.8567208876548</v>
      </c>
      <c r="M1586" s="208">
        <f>IF('Figure 7.3 - Quantifi MC paths'!N1593-VB*SwapPrincipal&lt;0,-1*('Figure 7.3 - Quantifi MC paths'!N1593-VB*SwapPrincipal)*LTPcharge*M$14*M$13,0)</f>
        <v>5889.9243442771676</v>
      </c>
      <c r="N1586" s="208">
        <f>IF('Figure 7.3 - Quantifi MC paths'!O1593-VB*SwapPrincipal&lt;0,-1*('Figure 7.3 - Quantifi MC paths'!O1593-VB*SwapPrincipal)*LTPcharge*N$14*N$13,0)</f>
        <v>6668.0900051113085</v>
      </c>
      <c r="O1586" s="208">
        <f>IF('Figure 7.3 - Quantifi MC paths'!P1593-VB*SwapPrincipal&lt;0,-1*('Figure 7.3 - Quantifi MC paths'!P1593-VB*SwapPrincipal)*LTPcharge*O$14*O$13,0)</f>
        <v>6120.9517704102927</v>
      </c>
      <c r="P1586" s="208">
        <f>IF('Figure 7.3 - Quantifi MC paths'!Q1593-VB*SwapPrincipal&lt;0,-1*('Figure 7.3 - Quantifi MC paths'!Q1593-VB*SwapPrincipal)*LTPcharge*P$14*P$13,0)</f>
        <v>6902.9962729065319</v>
      </c>
      <c r="Q1586" s="208">
        <f>IF('Figure 7.3 - Quantifi MC paths'!R1593-VB*SwapPrincipal&lt;0,-1*('Figure 7.3 - Quantifi MC paths'!R1593-VB*SwapPrincipal)*LTPcharge*Q$14*Q$13,0)</f>
        <v>7916.3129755454111</v>
      </c>
      <c r="R1586" s="208">
        <f>IF('Figure 7.3 - Quantifi MC paths'!S1593-VB*SwapPrincipal&lt;0,-1*('Figure 7.3 - Quantifi MC paths'!S1593-VB*SwapPrincipal)*LTPcharge*R$14*R$13,0)</f>
        <v>74036.333182531511</v>
      </c>
      <c r="S1586" s="208">
        <f>IF('Figure 7.3 - Quantifi MC paths'!T1593-VB*SwapPrincipal&lt;0,-1*('Figure 7.3 - Quantifi MC paths'!T1593-VB*SwapPrincipal)*LTPcharge*S$14*S$13,0)</f>
        <v>79341.544036775318</v>
      </c>
      <c r="T1586" s="208">
        <f>IF('Figure 7.3 - Quantifi MC paths'!U1593-VB*SwapPrincipal&lt;0,-1*('Figure 7.3 - Quantifi MC paths'!U1593-VB*SwapPrincipal)*LTPcharge*T$14*T$13,0)</f>
        <v>64977.363332593239</v>
      </c>
      <c r="U1586" s="208">
        <f>IF('Figure 7.3 - Quantifi MC paths'!V1593-VB*SwapPrincipal&lt;0,-1*('Figure 7.3 - Quantifi MC paths'!V1593-VB*SwapPrincipal)*LTPcharge*U$14*U$13,0)</f>
        <v>62215.675714330682</v>
      </c>
      <c r="V1586" s="208">
        <f>IF('Figure 7.3 - Quantifi MC paths'!W1593-VB*SwapPrincipal&lt;0,-1*('Figure 7.3 - Quantifi MC paths'!W1593-VB*SwapPrincipal)*LTPcharge*V$14*V$13,0)</f>
        <v>69148.100089980784</v>
      </c>
      <c r="W1586" s="208">
        <f>IF('Figure 7.3 - Quantifi MC paths'!X1593-VB*SwapPrincipal&lt;0,-1*('Figure 7.3 - Quantifi MC paths'!X1593-VB*SwapPrincipal)*LTPcharge*W$14*W$13,0)</f>
        <v>77276.261884601176</v>
      </c>
      <c r="X1586" s="208">
        <f>IF('Figure 7.3 - Quantifi MC paths'!Y1593-VB*SwapPrincipal&lt;0,-1*('Figure 7.3 - Quantifi MC paths'!Y1593-VB*SwapPrincipal)*LTPcharge*X$14*X$13,0)</f>
        <v>0</v>
      </c>
      <c r="Y1586" s="209">
        <f t="shared" si="28"/>
        <v>496101.45546574506</v>
      </c>
    </row>
    <row r="1587" spans="2:25">
      <c r="B1587" s="207">
        <v>1571</v>
      </c>
      <c r="C1587" s="208">
        <f>IF('Figure 7.3 - Quantifi MC paths'!D1594-VB*SwapPrincipal&lt;0,-1*('Figure 7.3 - Quantifi MC paths'!D1594-VB*SwapPrincipal)*LTPcharge*C$14*C$13,0)</f>
        <v>1151.2348364633806</v>
      </c>
      <c r="D1587" s="208">
        <f>IF('Figure 7.3 - Quantifi MC paths'!E1594-VB*SwapPrincipal&lt;0,-1*('Figure 7.3 - Quantifi MC paths'!E1594-VB*SwapPrincipal)*LTPcharge*D$14*D$13,0)</f>
        <v>1140.42068263643</v>
      </c>
      <c r="E1587" s="208">
        <f>IF('Figure 7.3 - Quantifi MC paths'!F1594-VB*SwapPrincipal&lt;0,-1*('Figure 7.3 - Quantifi MC paths'!F1594-VB*SwapPrincipal)*LTPcharge*E$14*E$13,0)</f>
        <v>1355.9501359262229</v>
      </c>
      <c r="F1587" s="208">
        <f>IF('Figure 7.3 - Quantifi MC paths'!G1594-VB*SwapPrincipal&lt;0,-1*('Figure 7.3 - Quantifi MC paths'!G1594-VB*SwapPrincipal)*LTPcharge*F$14*F$13,0)</f>
        <v>1418.8237070648429</v>
      </c>
      <c r="G1587" s="208">
        <f>IF('Figure 7.3 - Quantifi MC paths'!H1594-VB*SwapPrincipal&lt;0,-1*('Figure 7.3 - Quantifi MC paths'!H1594-VB*SwapPrincipal)*LTPcharge*G$14*G$13,0)</f>
        <v>6358.8412348803586</v>
      </c>
      <c r="H1587" s="208">
        <f>IF('Figure 7.3 - Quantifi MC paths'!I1594-VB*SwapPrincipal&lt;0,-1*('Figure 7.3 - Quantifi MC paths'!I1594-VB*SwapPrincipal)*LTPcharge*H$14*H$13,0)</f>
        <v>6159.4882269636573</v>
      </c>
      <c r="I1587" s="208">
        <f>IF('Figure 7.3 - Quantifi MC paths'!J1594-VB*SwapPrincipal&lt;0,-1*('Figure 7.3 - Quantifi MC paths'!J1594-VB*SwapPrincipal)*LTPcharge*I$14*I$13,0)</f>
        <v>5677.9707162976465</v>
      </c>
      <c r="J1587" s="208">
        <f>IF('Figure 7.3 - Quantifi MC paths'!K1594-VB*SwapPrincipal&lt;0,-1*('Figure 7.3 - Quantifi MC paths'!K1594-VB*SwapPrincipal)*LTPcharge*J$14*J$13,0)</f>
        <v>4886.7393196651974</v>
      </c>
      <c r="K1587" s="208">
        <f>IF('Figure 7.3 - Quantifi MC paths'!L1594-VB*SwapPrincipal&lt;0,-1*('Figure 7.3 - Quantifi MC paths'!L1594-VB*SwapPrincipal)*LTPcharge*K$14*K$13,0)</f>
        <v>5466.1177807571039</v>
      </c>
      <c r="L1587" s="208">
        <f>IF('Figure 7.3 - Quantifi MC paths'!M1594-VB*SwapPrincipal&lt;0,-1*('Figure 7.3 - Quantifi MC paths'!M1594-VB*SwapPrincipal)*LTPcharge*L$14*L$13,0)</f>
        <v>5006.5530858531638</v>
      </c>
      <c r="M1587" s="208">
        <f>IF('Figure 7.3 - Quantifi MC paths'!N1594-VB*SwapPrincipal&lt;0,-1*('Figure 7.3 - Quantifi MC paths'!N1594-VB*SwapPrincipal)*LTPcharge*M$14*M$13,0)</f>
        <v>4784.0194335281103</v>
      </c>
      <c r="N1587" s="208">
        <f>IF('Figure 7.3 - Quantifi MC paths'!O1594-VB*SwapPrincipal&lt;0,-1*('Figure 7.3 - Quantifi MC paths'!O1594-VB*SwapPrincipal)*LTPcharge*N$14*N$13,0)</f>
        <v>5040.7970800088651</v>
      </c>
      <c r="O1587" s="208">
        <f>IF('Figure 7.3 - Quantifi MC paths'!P1594-VB*SwapPrincipal&lt;0,-1*('Figure 7.3 - Quantifi MC paths'!P1594-VB*SwapPrincipal)*LTPcharge*O$14*O$13,0)</f>
        <v>6371.7238604096901</v>
      </c>
      <c r="P1587" s="208">
        <f>IF('Figure 7.3 - Quantifi MC paths'!Q1594-VB*SwapPrincipal&lt;0,-1*('Figure 7.3 - Quantifi MC paths'!Q1594-VB*SwapPrincipal)*LTPcharge*P$14*P$13,0)</f>
        <v>6249.2185278149409</v>
      </c>
      <c r="Q1587" s="208">
        <f>IF('Figure 7.3 - Quantifi MC paths'!R1594-VB*SwapPrincipal&lt;0,-1*('Figure 7.3 - Quantifi MC paths'!R1594-VB*SwapPrincipal)*LTPcharge*Q$14*Q$13,0)</f>
        <v>7237.7358637377647</v>
      </c>
      <c r="R1587" s="208">
        <f>IF('Figure 7.3 - Quantifi MC paths'!S1594-VB*SwapPrincipal&lt;0,-1*('Figure 7.3 - Quantifi MC paths'!S1594-VB*SwapPrincipal)*LTPcharge*R$14*R$13,0)</f>
        <v>84829.250180072719</v>
      </c>
      <c r="S1587" s="208">
        <f>IF('Figure 7.3 - Quantifi MC paths'!T1594-VB*SwapPrincipal&lt;0,-1*('Figure 7.3 - Quantifi MC paths'!T1594-VB*SwapPrincipal)*LTPcharge*S$14*S$13,0)</f>
        <v>112151.53245299218</v>
      </c>
      <c r="T1587" s="208">
        <f>IF('Figure 7.3 - Quantifi MC paths'!U1594-VB*SwapPrincipal&lt;0,-1*('Figure 7.3 - Quantifi MC paths'!U1594-VB*SwapPrincipal)*LTPcharge*T$14*T$13,0)</f>
        <v>138138.68208497588</v>
      </c>
      <c r="U1587" s="208">
        <f>IF('Figure 7.3 - Quantifi MC paths'!V1594-VB*SwapPrincipal&lt;0,-1*('Figure 7.3 - Quantifi MC paths'!V1594-VB*SwapPrincipal)*LTPcharge*U$14*U$13,0)</f>
        <v>118544.32053071496</v>
      </c>
      <c r="V1587" s="208">
        <f>IF('Figure 7.3 - Quantifi MC paths'!W1594-VB*SwapPrincipal&lt;0,-1*('Figure 7.3 - Quantifi MC paths'!W1594-VB*SwapPrincipal)*LTPcharge*V$14*V$13,0)</f>
        <v>134643.2396797346</v>
      </c>
      <c r="W1587" s="208">
        <f>IF('Figure 7.3 - Quantifi MC paths'!X1594-VB*SwapPrincipal&lt;0,-1*('Figure 7.3 - Quantifi MC paths'!X1594-VB*SwapPrincipal)*LTPcharge*W$14*W$13,0)</f>
        <v>128812.4161699949</v>
      </c>
      <c r="X1587" s="208">
        <f>IF('Figure 7.3 - Quantifi MC paths'!Y1594-VB*SwapPrincipal&lt;0,-1*('Figure 7.3 - Quantifi MC paths'!Y1594-VB*SwapPrincipal)*LTPcharge*X$14*X$13,0)</f>
        <v>0</v>
      </c>
      <c r="Y1587" s="209">
        <f t="shared" si="28"/>
        <v>785425.07559049258</v>
      </c>
    </row>
    <row r="1588" spans="2:25">
      <c r="B1588" s="207">
        <v>1572</v>
      </c>
      <c r="C1588" s="208">
        <f>IF('Figure 7.3 - Quantifi MC paths'!D1595-VB*SwapPrincipal&lt;0,-1*('Figure 7.3 - Quantifi MC paths'!D1595-VB*SwapPrincipal)*LTPcharge*C$14*C$13,0)</f>
        <v>1151.2348364633806</v>
      </c>
      <c r="D1588" s="208">
        <f>IF('Figure 7.3 - Quantifi MC paths'!E1595-VB*SwapPrincipal&lt;0,-1*('Figure 7.3 - Quantifi MC paths'!E1595-VB*SwapPrincipal)*LTPcharge*D$14*D$13,0)</f>
        <v>892.03361869311561</v>
      </c>
      <c r="E1588" s="208">
        <f>IF('Figure 7.3 - Quantifi MC paths'!F1595-VB*SwapPrincipal&lt;0,-1*('Figure 7.3 - Quantifi MC paths'!F1595-VB*SwapPrincipal)*LTPcharge*E$14*E$13,0)</f>
        <v>838.23828201131016</v>
      </c>
      <c r="F1588" s="208">
        <f>IF('Figure 7.3 - Quantifi MC paths'!G1595-VB*SwapPrincipal&lt;0,-1*('Figure 7.3 - Quantifi MC paths'!G1595-VB*SwapPrincipal)*LTPcharge*F$14*F$13,0)</f>
        <v>887.00645994973854</v>
      </c>
      <c r="G1588" s="208">
        <f>IF('Figure 7.3 - Quantifi MC paths'!H1595-VB*SwapPrincipal&lt;0,-1*('Figure 7.3 - Quantifi MC paths'!H1595-VB*SwapPrincipal)*LTPcharge*G$14*G$13,0)</f>
        <v>3754.0840644478781</v>
      </c>
      <c r="H1588" s="208">
        <f>IF('Figure 7.3 - Quantifi MC paths'!I1595-VB*SwapPrincipal&lt;0,-1*('Figure 7.3 - Quantifi MC paths'!I1595-VB*SwapPrincipal)*LTPcharge*H$14*H$13,0)</f>
        <v>2782.5877334758375</v>
      </c>
      <c r="I1588" s="208">
        <f>IF('Figure 7.3 - Quantifi MC paths'!J1595-VB*SwapPrincipal&lt;0,-1*('Figure 7.3 - Quantifi MC paths'!J1595-VB*SwapPrincipal)*LTPcharge*I$14*I$13,0)</f>
        <v>2405.7318949687738</v>
      </c>
      <c r="J1588" s="208">
        <f>IF('Figure 7.3 - Quantifi MC paths'!K1595-VB*SwapPrincipal&lt;0,-1*('Figure 7.3 - Quantifi MC paths'!K1595-VB*SwapPrincipal)*LTPcharge*J$14*J$13,0)</f>
        <v>2830.3643999945289</v>
      </c>
      <c r="K1588" s="208">
        <f>IF('Figure 7.3 - Quantifi MC paths'!L1595-VB*SwapPrincipal&lt;0,-1*('Figure 7.3 - Quantifi MC paths'!L1595-VB*SwapPrincipal)*LTPcharge*K$14*K$13,0)</f>
        <v>3401.2626256954809</v>
      </c>
      <c r="L1588" s="208">
        <f>IF('Figure 7.3 - Quantifi MC paths'!M1595-VB*SwapPrincipal&lt;0,-1*('Figure 7.3 - Quantifi MC paths'!M1595-VB*SwapPrincipal)*LTPcharge*L$14*L$13,0)</f>
        <v>3014.9831390956329</v>
      </c>
      <c r="M1588" s="208">
        <f>IF('Figure 7.3 - Quantifi MC paths'!N1595-VB*SwapPrincipal&lt;0,-1*('Figure 7.3 - Quantifi MC paths'!N1595-VB*SwapPrincipal)*LTPcharge*M$14*M$13,0)</f>
        <v>2672.3535025126994</v>
      </c>
      <c r="N1588" s="208">
        <f>IF('Figure 7.3 - Quantifi MC paths'!O1595-VB*SwapPrincipal&lt;0,-1*('Figure 7.3 - Quantifi MC paths'!O1595-VB*SwapPrincipal)*LTPcharge*N$14*N$13,0)</f>
        <v>3756.5495854493229</v>
      </c>
      <c r="O1588" s="208">
        <f>IF('Figure 7.3 - Quantifi MC paths'!P1595-VB*SwapPrincipal&lt;0,-1*('Figure 7.3 - Quantifi MC paths'!P1595-VB*SwapPrincipal)*LTPcharge*O$14*O$13,0)</f>
        <v>4524.8758885964353</v>
      </c>
      <c r="P1588" s="208">
        <f>IF('Figure 7.3 - Quantifi MC paths'!Q1595-VB*SwapPrincipal&lt;0,-1*('Figure 7.3 - Quantifi MC paths'!Q1595-VB*SwapPrincipal)*LTPcharge*P$14*P$13,0)</f>
        <v>4440.2605705314618</v>
      </c>
      <c r="Q1588" s="208">
        <f>IF('Figure 7.3 - Quantifi MC paths'!R1595-VB*SwapPrincipal&lt;0,-1*('Figure 7.3 - Quantifi MC paths'!R1595-VB*SwapPrincipal)*LTPcharge*Q$14*Q$13,0)</f>
        <v>5521.1434833046378</v>
      </c>
      <c r="R1588" s="208">
        <f>IF('Figure 7.3 - Quantifi MC paths'!S1595-VB*SwapPrincipal&lt;0,-1*('Figure 7.3 - Quantifi MC paths'!S1595-VB*SwapPrincipal)*LTPcharge*R$14*R$13,0)</f>
        <v>65418.839011031683</v>
      </c>
      <c r="S1588" s="208">
        <f>IF('Figure 7.3 - Quantifi MC paths'!T1595-VB*SwapPrincipal&lt;0,-1*('Figure 7.3 - Quantifi MC paths'!T1595-VB*SwapPrincipal)*LTPcharge*S$14*S$13,0)</f>
        <v>85727.371697794923</v>
      </c>
      <c r="T1588" s="208">
        <f>IF('Figure 7.3 - Quantifi MC paths'!U1595-VB*SwapPrincipal&lt;0,-1*('Figure 7.3 - Quantifi MC paths'!U1595-VB*SwapPrincipal)*LTPcharge*T$14*T$13,0)</f>
        <v>87928.220830939477</v>
      </c>
      <c r="U1588" s="208">
        <f>IF('Figure 7.3 - Quantifi MC paths'!V1595-VB*SwapPrincipal&lt;0,-1*('Figure 7.3 - Quantifi MC paths'!V1595-VB*SwapPrincipal)*LTPcharge*U$14*U$13,0)</f>
        <v>89445.191611638089</v>
      </c>
      <c r="V1588" s="208">
        <f>IF('Figure 7.3 - Quantifi MC paths'!W1595-VB*SwapPrincipal&lt;0,-1*('Figure 7.3 - Quantifi MC paths'!W1595-VB*SwapPrincipal)*LTPcharge*V$14*V$13,0)</f>
        <v>75450.360602095927</v>
      </c>
      <c r="W1588" s="208">
        <f>IF('Figure 7.3 - Quantifi MC paths'!X1595-VB*SwapPrincipal&lt;0,-1*('Figure 7.3 - Quantifi MC paths'!X1595-VB*SwapPrincipal)*LTPcharge*W$14*W$13,0)</f>
        <v>70573.005778256251</v>
      </c>
      <c r="X1588" s="208">
        <f>IF('Figure 7.3 - Quantifi MC paths'!Y1595-VB*SwapPrincipal&lt;0,-1*('Figure 7.3 - Quantifi MC paths'!Y1595-VB*SwapPrincipal)*LTPcharge*X$14*X$13,0)</f>
        <v>0</v>
      </c>
      <c r="Y1588" s="209">
        <f t="shared" si="28"/>
        <v>517415.69961694663</v>
      </c>
    </row>
    <row r="1589" spans="2:25">
      <c r="B1589" s="207">
        <v>1573</v>
      </c>
      <c r="C1589" s="208">
        <f>IF('Figure 7.3 - Quantifi MC paths'!D1596-VB*SwapPrincipal&lt;0,-1*('Figure 7.3 - Quantifi MC paths'!D1596-VB*SwapPrincipal)*LTPcharge*C$14*C$13,0)</f>
        <v>1151.2348364633806</v>
      </c>
      <c r="D1589" s="208">
        <f>IF('Figure 7.3 - Quantifi MC paths'!E1596-VB*SwapPrincipal&lt;0,-1*('Figure 7.3 - Quantifi MC paths'!E1596-VB*SwapPrincipal)*LTPcharge*D$14*D$13,0)</f>
        <v>1239.773980520602</v>
      </c>
      <c r="E1589" s="208">
        <f>IF('Figure 7.3 - Quantifi MC paths'!F1596-VB*SwapPrincipal&lt;0,-1*('Figure 7.3 - Quantifi MC paths'!F1596-VB*SwapPrincipal)*LTPcharge*E$14*E$13,0)</f>
        <v>1128.1732818053258</v>
      </c>
      <c r="F1589" s="208">
        <f>IF('Figure 7.3 - Quantifi MC paths'!G1596-VB*SwapPrincipal&lt;0,-1*('Figure 7.3 - Quantifi MC paths'!G1596-VB*SwapPrincipal)*LTPcharge*F$14*F$13,0)</f>
        <v>1190.3963574668694</v>
      </c>
      <c r="G1589" s="208">
        <f>IF('Figure 7.3 - Quantifi MC paths'!H1596-VB*SwapPrincipal&lt;0,-1*('Figure 7.3 - Quantifi MC paths'!H1596-VB*SwapPrincipal)*LTPcharge*G$14*G$13,0)</f>
        <v>5562.8760025427136</v>
      </c>
      <c r="H1589" s="208">
        <f>IF('Figure 7.3 - Quantifi MC paths'!I1596-VB*SwapPrincipal&lt;0,-1*('Figure 7.3 - Quantifi MC paths'!I1596-VB*SwapPrincipal)*LTPcharge*H$14*H$13,0)</f>
        <v>7037.4570855113916</v>
      </c>
      <c r="I1589" s="208">
        <f>IF('Figure 7.3 - Quantifi MC paths'!J1596-VB*SwapPrincipal&lt;0,-1*('Figure 7.3 - Quantifi MC paths'!J1596-VB*SwapPrincipal)*LTPcharge*I$14*I$13,0)</f>
        <v>7468.2760374046402</v>
      </c>
      <c r="J1589" s="208">
        <f>IF('Figure 7.3 - Quantifi MC paths'!K1596-VB*SwapPrincipal&lt;0,-1*('Figure 7.3 - Quantifi MC paths'!K1596-VB*SwapPrincipal)*LTPcharge*J$14*J$13,0)</f>
        <v>8005.410324481988</v>
      </c>
      <c r="K1589" s="208">
        <f>IF('Figure 7.3 - Quantifi MC paths'!L1596-VB*SwapPrincipal&lt;0,-1*('Figure 7.3 - Quantifi MC paths'!L1596-VB*SwapPrincipal)*LTPcharge*K$14*K$13,0)</f>
        <v>8024.3971938479808</v>
      </c>
      <c r="L1589" s="208">
        <f>IF('Figure 7.3 - Quantifi MC paths'!M1596-VB*SwapPrincipal&lt;0,-1*('Figure 7.3 - Quantifi MC paths'!M1596-VB*SwapPrincipal)*LTPcharge*L$14*L$13,0)</f>
        <v>7650.0801674119302</v>
      </c>
      <c r="M1589" s="208">
        <f>IF('Figure 7.3 - Quantifi MC paths'!N1596-VB*SwapPrincipal&lt;0,-1*('Figure 7.3 - Quantifi MC paths'!N1596-VB*SwapPrincipal)*LTPcharge*M$14*M$13,0)</f>
        <v>9228.8957939308475</v>
      </c>
      <c r="N1589" s="208">
        <f>IF('Figure 7.3 - Quantifi MC paths'!O1596-VB*SwapPrincipal&lt;0,-1*('Figure 7.3 - Quantifi MC paths'!O1596-VB*SwapPrincipal)*LTPcharge*N$14*N$13,0)</f>
        <v>9488.506747391124</v>
      </c>
      <c r="O1589" s="208">
        <f>IF('Figure 7.3 - Quantifi MC paths'!P1596-VB*SwapPrincipal&lt;0,-1*('Figure 7.3 - Quantifi MC paths'!P1596-VB*SwapPrincipal)*LTPcharge*O$14*O$13,0)</f>
        <v>10605.408530197597</v>
      </c>
      <c r="P1589" s="208">
        <f>IF('Figure 7.3 - Quantifi MC paths'!Q1596-VB*SwapPrincipal&lt;0,-1*('Figure 7.3 - Quantifi MC paths'!Q1596-VB*SwapPrincipal)*LTPcharge*P$14*P$13,0)</f>
        <v>9629.0307228281545</v>
      </c>
      <c r="Q1589" s="208">
        <f>IF('Figure 7.3 - Quantifi MC paths'!R1596-VB*SwapPrincipal&lt;0,-1*('Figure 7.3 - Quantifi MC paths'!R1596-VB*SwapPrincipal)*LTPcharge*Q$14*Q$13,0)</f>
        <v>10775.875990583989</v>
      </c>
      <c r="R1589" s="208">
        <f>IF('Figure 7.3 - Quantifi MC paths'!S1596-VB*SwapPrincipal&lt;0,-1*('Figure 7.3 - Quantifi MC paths'!S1596-VB*SwapPrincipal)*LTPcharge*R$14*R$13,0)</f>
        <v>121157.90407113809</v>
      </c>
      <c r="S1589" s="208">
        <f>IF('Figure 7.3 - Quantifi MC paths'!T1596-VB*SwapPrincipal&lt;0,-1*('Figure 7.3 - Quantifi MC paths'!T1596-VB*SwapPrincipal)*LTPcharge*S$14*S$13,0)</f>
        <v>142877.8109878994</v>
      </c>
      <c r="T1589" s="208">
        <f>IF('Figure 7.3 - Quantifi MC paths'!U1596-VB*SwapPrincipal&lt;0,-1*('Figure 7.3 - Quantifi MC paths'!U1596-VB*SwapPrincipal)*LTPcharge*T$14*T$13,0)</f>
        <v>149862.40850688278</v>
      </c>
      <c r="U1589" s="208">
        <f>IF('Figure 7.3 - Quantifi MC paths'!V1596-VB*SwapPrincipal&lt;0,-1*('Figure 7.3 - Quantifi MC paths'!V1596-VB*SwapPrincipal)*LTPcharge*U$14*U$13,0)</f>
        <v>160919.28620678067</v>
      </c>
      <c r="V1589" s="208">
        <f>IF('Figure 7.3 - Quantifi MC paths'!W1596-VB*SwapPrincipal&lt;0,-1*('Figure 7.3 - Quantifi MC paths'!W1596-VB*SwapPrincipal)*LTPcharge*V$14*V$13,0)</f>
        <v>170270.59086106799</v>
      </c>
      <c r="W1589" s="208">
        <f>IF('Figure 7.3 - Quantifi MC paths'!X1596-VB*SwapPrincipal&lt;0,-1*('Figure 7.3 - Quantifi MC paths'!X1596-VB*SwapPrincipal)*LTPcharge*W$14*W$13,0)</f>
        <v>169949.45677855468</v>
      </c>
      <c r="X1589" s="208">
        <f>IF('Figure 7.3 - Quantifi MC paths'!Y1596-VB*SwapPrincipal&lt;0,-1*('Figure 7.3 - Quantifi MC paths'!Y1596-VB*SwapPrincipal)*LTPcharge*X$14*X$13,0)</f>
        <v>0</v>
      </c>
      <c r="Y1589" s="209">
        <f t="shared" si="28"/>
        <v>1013223.2504647122</v>
      </c>
    </row>
    <row r="1590" spans="2:25">
      <c r="B1590" s="207">
        <v>1574</v>
      </c>
      <c r="C1590" s="208">
        <f>IF('Figure 7.3 - Quantifi MC paths'!D1597-VB*SwapPrincipal&lt;0,-1*('Figure 7.3 - Quantifi MC paths'!D1597-VB*SwapPrincipal)*LTPcharge*C$14*C$13,0)</f>
        <v>1151.2348364633806</v>
      </c>
      <c r="D1590" s="208">
        <f>IF('Figure 7.3 - Quantifi MC paths'!E1597-VB*SwapPrincipal&lt;0,-1*('Figure 7.3 - Quantifi MC paths'!E1597-VB*SwapPrincipal)*LTPcharge*D$14*D$13,0)</f>
        <v>1116.3694705077976</v>
      </c>
      <c r="E1590" s="208">
        <f>IF('Figure 7.3 - Quantifi MC paths'!F1597-VB*SwapPrincipal&lt;0,-1*('Figure 7.3 - Quantifi MC paths'!F1597-VB*SwapPrincipal)*LTPcharge*E$14*E$13,0)</f>
        <v>1033.8725480785017</v>
      </c>
      <c r="F1590" s="208">
        <f>IF('Figure 7.3 - Quantifi MC paths'!G1597-VB*SwapPrincipal&lt;0,-1*('Figure 7.3 - Quantifi MC paths'!G1597-VB*SwapPrincipal)*LTPcharge*F$14*F$13,0)</f>
        <v>1035.1998790441148</v>
      </c>
      <c r="G1590" s="208">
        <f>IF('Figure 7.3 - Quantifi MC paths'!H1597-VB*SwapPrincipal&lt;0,-1*('Figure 7.3 - Quantifi MC paths'!H1597-VB*SwapPrincipal)*LTPcharge*G$14*G$13,0)</f>
        <v>4487.0131273113439</v>
      </c>
      <c r="H1590" s="208">
        <f>IF('Figure 7.3 - Quantifi MC paths'!I1597-VB*SwapPrincipal&lt;0,-1*('Figure 7.3 - Quantifi MC paths'!I1597-VB*SwapPrincipal)*LTPcharge*H$14*H$13,0)</f>
        <v>3346.9274474822264</v>
      </c>
      <c r="I1590" s="208">
        <f>IF('Figure 7.3 - Quantifi MC paths'!J1597-VB*SwapPrincipal&lt;0,-1*('Figure 7.3 - Quantifi MC paths'!J1597-VB*SwapPrincipal)*LTPcharge*I$14*I$13,0)</f>
        <v>3356.4665303444008</v>
      </c>
      <c r="J1590" s="208">
        <f>IF('Figure 7.3 - Quantifi MC paths'!K1597-VB*SwapPrincipal&lt;0,-1*('Figure 7.3 - Quantifi MC paths'!K1597-VB*SwapPrincipal)*LTPcharge*J$14*J$13,0)</f>
        <v>3883.1375766446563</v>
      </c>
      <c r="K1590" s="208">
        <f>IF('Figure 7.3 - Quantifi MC paths'!L1597-VB*SwapPrincipal&lt;0,-1*('Figure 7.3 - Quantifi MC paths'!L1597-VB*SwapPrincipal)*LTPcharge*K$14*K$13,0)</f>
        <v>4773.6679235739884</v>
      </c>
      <c r="L1590" s="208">
        <f>IF('Figure 7.3 - Quantifi MC paths'!M1597-VB*SwapPrincipal&lt;0,-1*('Figure 7.3 - Quantifi MC paths'!M1597-VB*SwapPrincipal)*LTPcharge*L$14*L$13,0)</f>
        <v>4935.1632371764399</v>
      </c>
      <c r="M1590" s="208">
        <f>IF('Figure 7.3 - Quantifi MC paths'!N1597-VB*SwapPrincipal&lt;0,-1*('Figure 7.3 - Quantifi MC paths'!N1597-VB*SwapPrincipal)*LTPcharge*M$14*M$13,0)</f>
        <v>5280.0549168406878</v>
      </c>
      <c r="N1590" s="208">
        <f>IF('Figure 7.3 - Quantifi MC paths'!O1597-VB*SwapPrincipal&lt;0,-1*('Figure 7.3 - Quantifi MC paths'!O1597-VB*SwapPrincipal)*LTPcharge*N$14*N$13,0)</f>
        <v>7398.588394086315</v>
      </c>
      <c r="O1590" s="208">
        <f>IF('Figure 7.3 - Quantifi MC paths'!P1597-VB*SwapPrincipal&lt;0,-1*('Figure 7.3 - Quantifi MC paths'!P1597-VB*SwapPrincipal)*LTPcharge*O$14*O$13,0)</f>
        <v>9087.8133456276919</v>
      </c>
      <c r="P1590" s="208">
        <f>IF('Figure 7.3 - Quantifi MC paths'!Q1597-VB*SwapPrincipal&lt;0,-1*('Figure 7.3 - Quantifi MC paths'!Q1597-VB*SwapPrincipal)*LTPcharge*P$14*P$13,0)</f>
        <v>8975.7292921575863</v>
      </c>
      <c r="Q1590" s="208">
        <f>IF('Figure 7.3 - Quantifi MC paths'!R1597-VB*SwapPrincipal&lt;0,-1*('Figure 7.3 - Quantifi MC paths'!R1597-VB*SwapPrincipal)*LTPcharge*Q$14*Q$13,0)</f>
        <v>10526.030506137835</v>
      </c>
      <c r="R1590" s="208">
        <f>IF('Figure 7.3 - Quantifi MC paths'!S1597-VB*SwapPrincipal&lt;0,-1*('Figure 7.3 - Quantifi MC paths'!S1597-VB*SwapPrincipal)*LTPcharge*R$14*R$13,0)</f>
        <v>105724.48112422293</v>
      </c>
      <c r="S1590" s="208">
        <f>IF('Figure 7.3 - Quantifi MC paths'!T1597-VB*SwapPrincipal&lt;0,-1*('Figure 7.3 - Quantifi MC paths'!T1597-VB*SwapPrincipal)*LTPcharge*S$14*S$13,0)</f>
        <v>119192.61750122339</v>
      </c>
      <c r="T1590" s="208">
        <f>IF('Figure 7.3 - Quantifi MC paths'!U1597-VB*SwapPrincipal&lt;0,-1*('Figure 7.3 - Quantifi MC paths'!U1597-VB*SwapPrincipal)*LTPcharge*T$14*T$13,0)</f>
        <v>165669.1651927286</v>
      </c>
      <c r="U1590" s="208">
        <f>IF('Figure 7.3 - Quantifi MC paths'!V1597-VB*SwapPrincipal&lt;0,-1*('Figure 7.3 - Quantifi MC paths'!V1597-VB*SwapPrincipal)*LTPcharge*U$14*U$13,0)</f>
        <v>147922.17470161605</v>
      </c>
      <c r="V1590" s="208">
        <f>IF('Figure 7.3 - Quantifi MC paths'!W1597-VB*SwapPrincipal&lt;0,-1*('Figure 7.3 - Quantifi MC paths'!W1597-VB*SwapPrincipal)*LTPcharge*V$14*V$13,0)</f>
        <v>138774.08900682704</v>
      </c>
      <c r="W1590" s="208">
        <f>IF('Figure 7.3 - Quantifi MC paths'!X1597-VB*SwapPrincipal&lt;0,-1*('Figure 7.3 - Quantifi MC paths'!X1597-VB*SwapPrincipal)*LTPcharge*W$14*W$13,0)</f>
        <v>130790.66353994225</v>
      </c>
      <c r="X1590" s="208">
        <f>IF('Figure 7.3 - Quantifi MC paths'!Y1597-VB*SwapPrincipal&lt;0,-1*('Figure 7.3 - Quantifi MC paths'!Y1597-VB*SwapPrincipal)*LTPcharge*X$14*X$13,0)</f>
        <v>0</v>
      </c>
      <c r="Y1590" s="209">
        <f t="shared" si="28"/>
        <v>878460.46009803715</v>
      </c>
    </row>
    <row r="1591" spans="2:25">
      <c r="B1591" s="207">
        <v>1575</v>
      </c>
      <c r="C1591" s="208">
        <f>IF('Figure 7.3 - Quantifi MC paths'!D1598-VB*SwapPrincipal&lt;0,-1*('Figure 7.3 - Quantifi MC paths'!D1598-VB*SwapPrincipal)*LTPcharge*C$14*C$13,0)</f>
        <v>1151.2348364633806</v>
      </c>
      <c r="D1591" s="208">
        <f>IF('Figure 7.3 - Quantifi MC paths'!E1598-VB*SwapPrincipal&lt;0,-1*('Figure 7.3 - Quantifi MC paths'!E1598-VB*SwapPrincipal)*LTPcharge*D$14*D$13,0)</f>
        <v>1070.5720341213407</v>
      </c>
      <c r="E1591" s="208">
        <f>IF('Figure 7.3 - Quantifi MC paths'!F1598-VB*SwapPrincipal&lt;0,-1*('Figure 7.3 - Quantifi MC paths'!F1598-VB*SwapPrincipal)*LTPcharge*E$14*E$13,0)</f>
        <v>1128.1079744020115</v>
      </c>
      <c r="F1591" s="208">
        <f>IF('Figure 7.3 - Quantifi MC paths'!G1598-VB*SwapPrincipal&lt;0,-1*('Figure 7.3 - Quantifi MC paths'!G1598-VB*SwapPrincipal)*LTPcharge*F$14*F$13,0)</f>
        <v>1216.4944858882154</v>
      </c>
      <c r="G1591" s="208">
        <f>IF('Figure 7.3 - Quantifi MC paths'!H1598-VB*SwapPrincipal&lt;0,-1*('Figure 7.3 - Quantifi MC paths'!H1598-VB*SwapPrincipal)*LTPcharge*G$14*G$13,0)</f>
        <v>5814.9839056940355</v>
      </c>
      <c r="H1591" s="208">
        <f>IF('Figure 7.3 - Quantifi MC paths'!I1598-VB*SwapPrincipal&lt;0,-1*('Figure 7.3 - Quantifi MC paths'!I1598-VB*SwapPrincipal)*LTPcharge*H$14*H$13,0)</f>
        <v>5071.8034610254626</v>
      </c>
      <c r="I1591" s="208">
        <f>IF('Figure 7.3 - Quantifi MC paths'!J1598-VB*SwapPrincipal&lt;0,-1*('Figure 7.3 - Quantifi MC paths'!J1598-VB*SwapPrincipal)*LTPcharge*I$14*I$13,0)</f>
        <v>6061.8750350468918</v>
      </c>
      <c r="J1591" s="208">
        <f>IF('Figure 7.3 - Quantifi MC paths'!K1598-VB*SwapPrincipal&lt;0,-1*('Figure 7.3 - Quantifi MC paths'!K1598-VB*SwapPrincipal)*LTPcharge*J$14*J$13,0)</f>
        <v>7028.902644974286</v>
      </c>
      <c r="K1591" s="208">
        <f>IF('Figure 7.3 - Quantifi MC paths'!L1598-VB*SwapPrincipal&lt;0,-1*('Figure 7.3 - Quantifi MC paths'!L1598-VB*SwapPrincipal)*LTPcharge*K$14*K$13,0)</f>
        <v>7202.0407949459686</v>
      </c>
      <c r="L1591" s="208">
        <f>IF('Figure 7.3 - Quantifi MC paths'!M1598-VB*SwapPrincipal&lt;0,-1*('Figure 7.3 - Quantifi MC paths'!M1598-VB*SwapPrincipal)*LTPcharge*L$14*L$13,0)</f>
        <v>6896.8370478495171</v>
      </c>
      <c r="M1591" s="208">
        <f>IF('Figure 7.3 - Quantifi MC paths'!N1598-VB*SwapPrincipal&lt;0,-1*('Figure 7.3 - Quantifi MC paths'!N1598-VB*SwapPrincipal)*LTPcharge*M$14*M$13,0)</f>
        <v>7031.3478272606244</v>
      </c>
      <c r="N1591" s="208">
        <f>IF('Figure 7.3 - Quantifi MC paths'!O1598-VB*SwapPrincipal&lt;0,-1*('Figure 7.3 - Quantifi MC paths'!O1598-VB*SwapPrincipal)*LTPcharge*N$14*N$13,0)</f>
        <v>7382.2483122966414</v>
      </c>
      <c r="O1591" s="208">
        <f>IF('Figure 7.3 - Quantifi MC paths'!P1598-VB*SwapPrincipal&lt;0,-1*('Figure 7.3 - Quantifi MC paths'!P1598-VB*SwapPrincipal)*LTPcharge*O$14*O$13,0)</f>
        <v>7711.7447887904436</v>
      </c>
      <c r="P1591" s="208">
        <f>IF('Figure 7.3 - Quantifi MC paths'!Q1598-VB*SwapPrincipal&lt;0,-1*('Figure 7.3 - Quantifi MC paths'!Q1598-VB*SwapPrincipal)*LTPcharge*P$14*P$13,0)</f>
        <v>7591.5320707685678</v>
      </c>
      <c r="Q1591" s="208">
        <f>IF('Figure 7.3 - Quantifi MC paths'!R1598-VB*SwapPrincipal&lt;0,-1*('Figure 7.3 - Quantifi MC paths'!R1598-VB*SwapPrincipal)*LTPcharge*Q$14*Q$13,0)</f>
        <v>8629.9119364281141</v>
      </c>
      <c r="R1591" s="208">
        <f>IF('Figure 7.3 - Quantifi MC paths'!S1598-VB*SwapPrincipal&lt;0,-1*('Figure 7.3 - Quantifi MC paths'!S1598-VB*SwapPrincipal)*LTPcharge*R$14*R$13,0)</f>
        <v>121293.98750412713</v>
      </c>
      <c r="S1591" s="208">
        <f>IF('Figure 7.3 - Quantifi MC paths'!T1598-VB*SwapPrincipal&lt;0,-1*('Figure 7.3 - Quantifi MC paths'!T1598-VB*SwapPrincipal)*LTPcharge*S$14*S$13,0)</f>
        <v>110387.60851579827</v>
      </c>
      <c r="T1591" s="208">
        <f>IF('Figure 7.3 - Quantifi MC paths'!U1598-VB*SwapPrincipal&lt;0,-1*('Figure 7.3 - Quantifi MC paths'!U1598-VB*SwapPrincipal)*LTPcharge*T$14*T$13,0)</f>
        <v>95082.566531184479</v>
      </c>
      <c r="U1591" s="208">
        <f>IF('Figure 7.3 - Quantifi MC paths'!V1598-VB*SwapPrincipal&lt;0,-1*('Figure 7.3 - Quantifi MC paths'!V1598-VB*SwapPrincipal)*LTPcharge*U$14*U$13,0)</f>
        <v>78101.973205493938</v>
      </c>
      <c r="V1591" s="208">
        <f>IF('Figure 7.3 - Quantifi MC paths'!W1598-VB*SwapPrincipal&lt;0,-1*('Figure 7.3 - Quantifi MC paths'!W1598-VB*SwapPrincipal)*LTPcharge*V$14*V$13,0)</f>
        <v>84435.597974854099</v>
      </c>
      <c r="W1591" s="208">
        <f>IF('Figure 7.3 - Quantifi MC paths'!X1598-VB*SwapPrincipal&lt;0,-1*('Figure 7.3 - Quantifi MC paths'!X1598-VB*SwapPrincipal)*LTPcharge*W$14*W$13,0)</f>
        <v>84498.422419887705</v>
      </c>
      <c r="X1591" s="208">
        <f>IF('Figure 7.3 - Quantifi MC paths'!Y1598-VB*SwapPrincipal&lt;0,-1*('Figure 7.3 - Quantifi MC paths'!Y1598-VB*SwapPrincipal)*LTPcharge*X$14*X$13,0)</f>
        <v>0</v>
      </c>
      <c r="Y1591" s="209">
        <f t="shared" si="28"/>
        <v>654789.79330730112</v>
      </c>
    </row>
    <row r="1592" spans="2:25">
      <c r="B1592" s="207">
        <v>1576</v>
      </c>
      <c r="C1592" s="208">
        <f>IF('Figure 7.3 - Quantifi MC paths'!D1599-VB*SwapPrincipal&lt;0,-1*('Figure 7.3 - Quantifi MC paths'!D1599-VB*SwapPrincipal)*LTPcharge*C$14*C$13,0)</f>
        <v>1151.2348364633806</v>
      </c>
      <c r="D1592" s="208">
        <f>IF('Figure 7.3 - Quantifi MC paths'!E1599-VB*SwapPrincipal&lt;0,-1*('Figure 7.3 - Quantifi MC paths'!E1599-VB*SwapPrincipal)*LTPcharge*D$14*D$13,0)</f>
        <v>1209.3130412148525</v>
      </c>
      <c r="E1592" s="208">
        <f>IF('Figure 7.3 - Quantifi MC paths'!F1599-VB*SwapPrincipal&lt;0,-1*('Figure 7.3 - Quantifi MC paths'!F1599-VB*SwapPrincipal)*LTPcharge*E$14*E$13,0)</f>
        <v>1138.6036229728102</v>
      </c>
      <c r="F1592" s="208">
        <f>IF('Figure 7.3 - Quantifi MC paths'!G1599-VB*SwapPrincipal&lt;0,-1*('Figure 7.3 - Quantifi MC paths'!G1599-VB*SwapPrincipal)*LTPcharge*F$14*F$13,0)</f>
        <v>1385.5177729806912</v>
      </c>
      <c r="G1592" s="208">
        <f>IF('Figure 7.3 - Quantifi MC paths'!H1599-VB*SwapPrincipal&lt;0,-1*('Figure 7.3 - Quantifi MC paths'!H1599-VB*SwapPrincipal)*LTPcharge*G$14*G$13,0)</f>
        <v>5941.6034857811474</v>
      </c>
      <c r="H1592" s="208">
        <f>IF('Figure 7.3 - Quantifi MC paths'!I1599-VB*SwapPrincipal&lt;0,-1*('Figure 7.3 - Quantifi MC paths'!I1599-VB*SwapPrincipal)*LTPcharge*H$14*H$13,0)</f>
        <v>6609.7295047012058</v>
      </c>
      <c r="I1592" s="208">
        <f>IF('Figure 7.3 - Quantifi MC paths'!J1599-VB*SwapPrincipal&lt;0,-1*('Figure 7.3 - Quantifi MC paths'!J1599-VB*SwapPrincipal)*LTPcharge*I$14*I$13,0)</f>
        <v>8857.8983824282877</v>
      </c>
      <c r="J1592" s="208">
        <f>IF('Figure 7.3 - Quantifi MC paths'!K1599-VB*SwapPrincipal&lt;0,-1*('Figure 7.3 - Quantifi MC paths'!K1599-VB*SwapPrincipal)*LTPcharge*J$14*J$13,0)</f>
        <v>8715.4761375439775</v>
      </c>
      <c r="K1592" s="208">
        <f>IF('Figure 7.3 - Quantifi MC paths'!L1599-VB*SwapPrincipal&lt;0,-1*('Figure 7.3 - Quantifi MC paths'!L1599-VB*SwapPrincipal)*LTPcharge*K$14*K$13,0)</f>
        <v>6684.6717530147989</v>
      </c>
      <c r="L1592" s="208">
        <f>IF('Figure 7.3 - Quantifi MC paths'!M1599-VB*SwapPrincipal&lt;0,-1*('Figure 7.3 - Quantifi MC paths'!M1599-VB*SwapPrincipal)*LTPcharge*L$14*L$13,0)</f>
        <v>7946.1211931010985</v>
      </c>
      <c r="M1592" s="208">
        <f>IF('Figure 7.3 - Quantifi MC paths'!N1599-VB*SwapPrincipal&lt;0,-1*('Figure 7.3 - Quantifi MC paths'!N1599-VB*SwapPrincipal)*LTPcharge*M$14*M$13,0)</f>
        <v>7712.7705577123443</v>
      </c>
      <c r="N1592" s="208">
        <f>IF('Figure 7.3 - Quantifi MC paths'!O1599-VB*SwapPrincipal&lt;0,-1*('Figure 7.3 - Quantifi MC paths'!O1599-VB*SwapPrincipal)*LTPcharge*N$14*N$13,0)</f>
        <v>8515.9988879396915</v>
      </c>
      <c r="O1592" s="208">
        <f>IF('Figure 7.3 - Quantifi MC paths'!P1599-VB*SwapPrincipal&lt;0,-1*('Figure 7.3 - Quantifi MC paths'!P1599-VB*SwapPrincipal)*LTPcharge*O$14*O$13,0)</f>
        <v>6366.5998534625405</v>
      </c>
      <c r="P1592" s="208">
        <f>IF('Figure 7.3 - Quantifi MC paths'!Q1599-VB*SwapPrincipal&lt;0,-1*('Figure 7.3 - Quantifi MC paths'!Q1599-VB*SwapPrincipal)*LTPcharge*P$14*P$13,0)</f>
        <v>5991.7381620784454</v>
      </c>
      <c r="Q1592" s="208">
        <f>IF('Figure 7.3 - Quantifi MC paths'!R1599-VB*SwapPrincipal&lt;0,-1*('Figure 7.3 - Quantifi MC paths'!R1599-VB*SwapPrincipal)*LTPcharge*Q$14*Q$13,0)</f>
        <v>7231.1713873600484</v>
      </c>
      <c r="R1592" s="208">
        <f>IF('Figure 7.3 - Quantifi MC paths'!S1599-VB*SwapPrincipal&lt;0,-1*('Figure 7.3 - Quantifi MC paths'!S1599-VB*SwapPrincipal)*LTPcharge*R$14*R$13,0)</f>
        <v>78609.853905913493</v>
      </c>
      <c r="S1592" s="208">
        <f>IF('Figure 7.3 - Quantifi MC paths'!T1599-VB*SwapPrincipal&lt;0,-1*('Figure 7.3 - Quantifi MC paths'!T1599-VB*SwapPrincipal)*LTPcharge*S$14*S$13,0)</f>
        <v>65839.225666534418</v>
      </c>
      <c r="T1592" s="208">
        <f>IF('Figure 7.3 - Quantifi MC paths'!U1599-VB*SwapPrincipal&lt;0,-1*('Figure 7.3 - Quantifi MC paths'!U1599-VB*SwapPrincipal)*LTPcharge*T$14*T$13,0)</f>
        <v>76267.261898626632</v>
      </c>
      <c r="U1592" s="208">
        <f>IF('Figure 7.3 - Quantifi MC paths'!V1599-VB*SwapPrincipal&lt;0,-1*('Figure 7.3 - Quantifi MC paths'!V1599-VB*SwapPrincipal)*LTPcharge*U$14*U$13,0)</f>
        <v>108631.32846990075</v>
      </c>
      <c r="V1592" s="208">
        <f>IF('Figure 7.3 - Quantifi MC paths'!W1599-VB*SwapPrincipal&lt;0,-1*('Figure 7.3 - Quantifi MC paths'!W1599-VB*SwapPrincipal)*LTPcharge*V$14*V$13,0)</f>
        <v>123715.14889755685</v>
      </c>
      <c r="W1592" s="208">
        <f>IF('Figure 7.3 - Quantifi MC paths'!X1599-VB*SwapPrincipal&lt;0,-1*('Figure 7.3 - Quantifi MC paths'!X1599-VB*SwapPrincipal)*LTPcharge*W$14*W$13,0)</f>
        <v>129315.56435493381</v>
      </c>
      <c r="X1592" s="208">
        <f>IF('Figure 7.3 - Quantifi MC paths'!Y1599-VB*SwapPrincipal&lt;0,-1*('Figure 7.3 - Quantifi MC paths'!Y1599-VB*SwapPrincipal)*LTPcharge*X$14*X$13,0)</f>
        <v>0</v>
      </c>
      <c r="Y1592" s="209">
        <f t="shared" si="28"/>
        <v>667836.83177222125</v>
      </c>
    </row>
    <row r="1593" spans="2:25">
      <c r="B1593" s="207">
        <v>1577</v>
      </c>
      <c r="C1593" s="208">
        <f>IF('Figure 7.3 - Quantifi MC paths'!D1600-VB*SwapPrincipal&lt;0,-1*('Figure 7.3 - Quantifi MC paths'!D1600-VB*SwapPrincipal)*LTPcharge*C$14*C$13,0)</f>
        <v>1151.2348364633806</v>
      </c>
      <c r="D1593" s="208">
        <f>IF('Figure 7.3 - Quantifi MC paths'!E1600-VB*SwapPrincipal&lt;0,-1*('Figure 7.3 - Quantifi MC paths'!E1600-VB*SwapPrincipal)*LTPcharge*D$14*D$13,0)</f>
        <v>1177.7226025603006</v>
      </c>
      <c r="E1593" s="208">
        <f>IF('Figure 7.3 - Quantifi MC paths'!F1600-VB*SwapPrincipal&lt;0,-1*('Figure 7.3 - Quantifi MC paths'!F1600-VB*SwapPrincipal)*LTPcharge*E$14*E$13,0)</f>
        <v>1240.9893180901051</v>
      </c>
      <c r="F1593" s="208">
        <f>IF('Figure 7.3 - Quantifi MC paths'!G1600-VB*SwapPrincipal&lt;0,-1*('Figure 7.3 - Quantifi MC paths'!G1600-VB*SwapPrincipal)*LTPcharge*F$14*F$13,0)</f>
        <v>1156.4385526270305</v>
      </c>
      <c r="G1593" s="208">
        <f>IF('Figure 7.3 - Quantifi MC paths'!H1600-VB*SwapPrincipal&lt;0,-1*('Figure 7.3 - Quantifi MC paths'!H1600-VB*SwapPrincipal)*LTPcharge*G$14*G$13,0)</f>
        <v>4801.5267808047802</v>
      </c>
      <c r="H1593" s="208">
        <f>IF('Figure 7.3 - Quantifi MC paths'!I1600-VB*SwapPrincipal&lt;0,-1*('Figure 7.3 - Quantifi MC paths'!I1600-VB*SwapPrincipal)*LTPcharge*H$14*H$13,0)</f>
        <v>5068.0611796250141</v>
      </c>
      <c r="I1593" s="208">
        <f>IF('Figure 7.3 - Quantifi MC paths'!J1600-VB*SwapPrincipal&lt;0,-1*('Figure 7.3 - Quantifi MC paths'!J1600-VB*SwapPrincipal)*LTPcharge*I$14*I$13,0)</f>
        <v>4730.7501405262783</v>
      </c>
      <c r="J1593" s="208">
        <f>IF('Figure 7.3 - Quantifi MC paths'!K1600-VB*SwapPrincipal&lt;0,-1*('Figure 7.3 - Quantifi MC paths'!K1600-VB*SwapPrincipal)*LTPcharge*J$14*J$13,0)</f>
        <v>3919.86237964873</v>
      </c>
      <c r="K1593" s="208">
        <f>IF('Figure 7.3 - Quantifi MC paths'!L1600-VB*SwapPrincipal&lt;0,-1*('Figure 7.3 - Quantifi MC paths'!L1600-VB*SwapPrincipal)*LTPcharge*K$14*K$13,0)</f>
        <v>2749.5048122576741</v>
      </c>
      <c r="L1593" s="208">
        <f>IF('Figure 7.3 - Quantifi MC paths'!M1600-VB*SwapPrincipal&lt;0,-1*('Figure 7.3 - Quantifi MC paths'!M1600-VB*SwapPrincipal)*LTPcharge*L$14*L$13,0)</f>
        <v>1018.8835078560094</v>
      </c>
      <c r="M1593" s="208">
        <f>IF('Figure 7.3 - Quantifi MC paths'!N1600-VB*SwapPrincipal&lt;0,-1*('Figure 7.3 - Quantifi MC paths'!N1600-VB*SwapPrincipal)*LTPcharge*M$14*M$13,0)</f>
        <v>685.63404333618212</v>
      </c>
      <c r="N1593" s="208">
        <f>IF('Figure 7.3 - Quantifi MC paths'!O1600-VB*SwapPrincipal&lt;0,-1*('Figure 7.3 - Quantifi MC paths'!O1600-VB*SwapPrincipal)*LTPcharge*N$14*N$13,0)</f>
        <v>1815.911485687556</v>
      </c>
      <c r="O1593" s="208">
        <f>IF('Figure 7.3 - Quantifi MC paths'!P1600-VB*SwapPrincipal&lt;0,-1*('Figure 7.3 - Quantifi MC paths'!P1600-VB*SwapPrincipal)*LTPcharge*O$14*O$13,0)</f>
        <v>3047.4239854511038</v>
      </c>
      <c r="P1593" s="208">
        <f>IF('Figure 7.3 - Quantifi MC paths'!Q1600-VB*SwapPrincipal&lt;0,-1*('Figure 7.3 - Quantifi MC paths'!Q1600-VB*SwapPrincipal)*LTPcharge*P$14*P$13,0)</f>
        <v>3155.673711705213</v>
      </c>
      <c r="Q1593" s="208">
        <f>IF('Figure 7.3 - Quantifi MC paths'!R1600-VB*SwapPrincipal&lt;0,-1*('Figure 7.3 - Quantifi MC paths'!R1600-VB*SwapPrincipal)*LTPcharge*Q$14*Q$13,0)</f>
        <v>3446.754946454399</v>
      </c>
      <c r="R1593" s="208">
        <f>IF('Figure 7.3 - Quantifi MC paths'!S1600-VB*SwapPrincipal&lt;0,-1*('Figure 7.3 - Quantifi MC paths'!S1600-VB*SwapPrincipal)*LTPcharge*R$14*R$13,0)</f>
        <v>45290.139271756852</v>
      </c>
      <c r="S1593" s="208">
        <f>IF('Figure 7.3 - Quantifi MC paths'!T1600-VB*SwapPrincipal&lt;0,-1*('Figure 7.3 - Quantifi MC paths'!T1600-VB*SwapPrincipal)*LTPcharge*S$14*S$13,0)</f>
        <v>68332.09802746374</v>
      </c>
      <c r="T1593" s="208">
        <f>IF('Figure 7.3 - Quantifi MC paths'!U1600-VB*SwapPrincipal&lt;0,-1*('Figure 7.3 - Quantifi MC paths'!U1600-VB*SwapPrincipal)*LTPcharge*T$14*T$13,0)</f>
        <v>103231.91802962388</v>
      </c>
      <c r="U1593" s="208">
        <f>IF('Figure 7.3 - Quantifi MC paths'!V1600-VB*SwapPrincipal&lt;0,-1*('Figure 7.3 - Quantifi MC paths'!V1600-VB*SwapPrincipal)*LTPcharge*U$14*U$13,0)</f>
        <v>118404.20489035574</v>
      </c>
      <c r="V1593" s="208">
        <f>IF('Figure 7.3 - Quantifi MC paths'!W1600-VB*SwapPrincipal&lt;0,-1*('Figure 7.3 - Quantifi MC paths'!W1600-VB*SwapPrincipal)*LTPcharge*V$14*V$13,0)</f>
        <v>132225.4044718924</v>
      </c>
      <c r="W1593" s="208">
        <f>IF('Figure 7.3 - Quantifi MC paths'!X1600-VB*SwapPrincipal&lt;0,-1*('Figure 7.3 - Quantifi MC paths'!X1600-VB*SwapPrincipal)*LTPcharge*W$14*W$13,0)</f>
        <v>138731.05819262401</v>
      </c>
      <c r="X1593" s="208">
        <f>IF('Figure 7.3 - Quantifi MC paths'!Y1600-VB*SwapPrincipal&lt;0,-1*('Figure 7.3 - Quantifi MC paths'!Y1600-VB*SwapPrincipal)*LTPcharge*X$14*X$13,0)</f>
        <v>0</v>
      </c>
      <c r="Y1593" s="209">
        <f t="shared" si="28"/>
        <v>645381.19516681042</v>
      </c>
    </row>
    <row r="1594" spans="2:25">
      <c r="B1594" s="207">
        <v>1578</v>
      </c>
      <c r="C1594" s="208">
        <f>IF('Figure 7.3 - Quantifi MC paths'!D1601-VB*SwapPrincipal&lt;0,-1*('Figure 7.3 - Quantifi MC paths'!D1601-VB*SwapPrincipal)*LTPcharge*C$14*C$13,0)</f>
        <v>1151.2348364633806</v>
      </c>
      <c r="D1594" s="208">
        <f>IF('Figure 7.3 - Quantifi MC paths'!E1601-VB*SwapPrincipal&lt;0,-1*('Figure 7.3 - Quantifi MC paths'!E1601-VB*SwapPrincipal)*LTPcharge*D$14*D$13,0)</f>
        <v>1135.0135698545291</v>
      </c>
      <c r="E1594" s="208">
        <f>IF('Figure 7.3 - Quantifi MC paths'!F1601-VB*SwapPrincipal&lt;0,-1*('Figure 7.3 - Quantifi MC paths'!F1601-VB*SwapPrincipal)*LTPcharge*E$14*E$13,0)</f>
        <v>1062.2168586914988</v>
      </c>
      <c r="F1594" s="208">
        <f>IF('Figure 7.3 - Quantifi MC paths'!G1601-VB*SwapPrincipal&lt;0,-1*('Figure 7.3 - Quantifi MC paths'!G1601-VB*SwapPrincipal)*LTPcharge*F$14*F$13,0)</f>
        <v>1060.0154487568834</v>
      </c>
      <c r="G1594" s="208">
        <f>IF('Figure 7.3 - Quantifi MC paths'!H1601-VB*SwapPrincipal&lt;0,-1*('Figure 7.3 - Quantifi MC paths'!H1601-VB*SwapPrincipal)*LTPcharge*G$14*G$13,0)</f>
        <v>4970.4751774536553</v>
      </c>
      <c r="H1594" s="208">
        <f>IF('Figure 7.3 - Quantifi MC paths'!I1601-VB*SwapPrincipal&lt;0,-1*('Figure 7.3 - Quantifi MC paths'!I1601-VB*SwapPrincipal)*LTPcharge*H$14*H$13,0)</f>
        <v>5450.4186254750794</v>
      </c>
      <c r="I1594" s="208">
        <f>IF('Figure 7.3 - Quantifi MC paths'!J1601-VB*SwapPrincipal&lt;0,-1*('Figure 7.3 - Quantifi MC paths'!J1601-VB*SwapPrincipal)*LTPcharge*I$14*I$13,0)</f>
        <v>4166.022106835092</v>
      </c>
      <c r="J1594" s="208">
        <f>IF('Figure 7.3 - Quantifi MC paths'!K1601-VB*SwapPrincipal&lt;0,-1*('Figure 7.3 - Quantifi MC paths'!K1601-VB*SwapPrincipal)*LTPcharge*J$14*J$13,0)</f>
        <v>4282.1248548804288</v>
      </c>
      <c r="K1594" s="208">
        <f>IF('Figure 7.3 - Quantifi MC paths'!L1601-VB*SwapPrincipal&lt;0,-1*('Figure 7.3 - Quantifi MC paths'!L1601-VB*SwapPrincipal)*LTPcharge*K$14*K$13,0)</f>
        <v>4676.6269863009811</v>
      </c>
      <c r="L1594" s="208">
        <f>IF('Figure 7.3 - Quantifi MC paths'!M1601-VB*SwapPrincipal&lt;0,-1*('Figure 7.3 - Quantifi MC paths'!M1601-VB*SwapPrincipal)*LTPcharge*L$14*L$13,0)</f>
        <v>5308.4346898431622</v>
      </c>
      <c r="M1594" s="208">
        <f>IF('Figure 7.3 - Quantifi MC paths'!N1601-VB*SwapPrincipal&lt;0,-1*('Figure 7.3 - Quantifi MC paths'!N1601-VB*SwapPrincipal)*LTPcharge*M$14*M$13,0)</f>
        <v>5843.3972430089698</v>
      </c>
      <c r="N1594" s="208">
        <f>IF('Figure 7.3 - Quantifi MC paths'!O1601-VB*SwapPrincipal&lt;0,-1*('Figure 7.3 - Quantifi MC paths'!O1601-VB*SwapPrincipal)*LTPcharge*N$14*N$13,0)</f>
        <v>5432.1524075257566</v>
      </c>
      <c r="O1594" s="208">
        <f>IF('Figure 7.3 - Quantifi MC paths'!P1601-VB*SwapPrincipal&lt;0,-1*('Figure 7.3 - Quantifi MC paths'!P1601-VB*SwapPrincipal)*LTPcharge*O$14*O$13,0)</f>
        <v>6121.058573751975</v>
      </c>
      <c r="P1594" s="208">
        <f>IF('Figure 7.3 - Quantifi MC paths'!Q1601-VB*SwapPrincipal&lt;0,-1*('Figure 7.3 - Quantifi MC paths'!Q1601-VB*SwapPrincipal)*LTPcharge*P$14*P$13,0)</f>
        <v>5941.8936537964728</v>
      </c>
      <c r="Q1594" s="208">
        <f>IF('Figure 7.3 - Quantifi MC paths'!R1601-VB*SwapPrincipal&lt;0,-1*('Figure 7.3 - Quantifi MC paths'!R1601-VB*SwapPrincipal)*LTPcharge*Q$14*Q$13,0)</f>
        <v>6425.4562175867604</v>
      </c>
      <c r="R1594" s="208">
        <f>IF('Figure 7.3 - Quantifi MC paths'!S1601-VB*SwapPrincipal&lt;0,-1*('Figure 7.3 - Quantifi MC paths'!S1601-VB*SwapPrincipal)*LTPcharge*R$14*R$13,0)</f>
        <v>83748.537251124668</v>
      </c>
      <c r="S1594" s="208">
        <f>IF('Figure 7.3 - Quantifi MC paths'!T1601-VB*SwapPrincipal&lt;0,-1*('Figure 7.3 - Quantifi MC paths'!T1601-VB*SwapPrincipal)*LTPcharge*S$14*S$13,0)</f>
        <v>89996.65741596141</v>
      </c>
      <c r="T1594" s="208">
        <f>IF('Figure 7.3 - Quantifi MC paths'!U1601-VB*SwapPrincipal&lt;0,-1*('Figure 7.3 - Quantifi MC paths'!U1601-VB*SwapPrincipal)*LTPcharge*T$14*T$13,0)</f>
        <v>99180.252047270696</v>
      </c>
      <c r="U1594" s="208">
        <f>IF('Figure 7.3 - Quantifi MC paths'!V1601-VB*SwapPrincipal&lt;0,-1*('Figure 7.3 - Quantifi MC paths'!V1601-VB*SwapPrincipal)*LTPcharge*U$14*U$13,0)</f>
        <v>82673.931005636463</v>
      </c>
      <c r="V1594" s="208">
        <f>IF('Figure 7.3 - Quantifi MC paths'!W1601-VB*SwapPrincipal&lt;0,-1*('Figure 7.3 - Quantifi MC paths'!W1601-VB*SwapPrincipal)*LTPcharge*V$14*V$13,0)</f>
        <v>73871.236373115025</v>
      </c>
      <c r="W1594" s="208">
        <f>IF('Figure 7.3 - Quantifi MC paths'!X1601-VB*SwapPrincipal&lt;0,-1*('Figure 7.3 - Quantifi MC paths'!X1601-VB*SwapPrincipal)*LTPcharge*W$14*W$13,0)</f>
        <v>79989.431837383207</v>
      </c>
      <c r="X1594" s="208">
        <f>IF('Figure 7.3 - Quantifi MC paths'!Y1601-VB*SwapPrincipal&lt;0,-1*('Figure 7.3 - Quantifi MC paths'!Y1601-VB*SwapPrincipal)*LTPcharge*X$14*X$13,0)</f>
        <v>0</v>
      </c>
      <c r="Y1594" s="209">
        <f t="shared" si="28"/>
        <v>572486.5871807161</v>
      </c>
    </row>
    <row r="1595" spans="2:25">
      <c r="B1595" s="207">
        <v>1579</v>
      </c>
      <c r="C1595" s="208">
        <f>IF('Figure 7.3 - Quantifi MC paths'!D1602-VB*SwapPrincipal&lt;0,-1*('Figure 7.3 - Quantifi MC paths'!D1602-VB*SwapPrincipal)*LTPcharge*C$14*C$13,0)</f>
        <v>1151.2348364633806</v>
      </c>
      <c r="D1595" s="208">
        <f>IF('Figure 7.3 - Quantifi MC paths'!E1602-VB*SwapPrincipal&lt;0,-1*('Figure 7.3 - Quantifi MC paths'!E1602-VB*SwapPrincipal)*LTPcharge*D$14*D$13,0)</f>
        <v>1102.1893480953172</v>
      </c>
      <c r="E1595" s="208">
        <f>IF('Figure 7.3 - Quantifi MC paths'!F1602-VB*SwapPrincipal&lt;0,-1*('Figure 7.3 - Quantifi MC paths'!F1602-VB*SwapPrincipal)*LTPcharge*E$14*E$13,0)</f>
        <v>1149.8833856368938</v>
      </c>
      <c r="F1595" s="208">
        <f>IF('Figure 7.3 - Quantifi MC paths'!G1602-VB*SwapPrincipal&lt;0,-1*('Figure 7.3 - Quantifi MC paths'!G1602-VB*SwapPrincipal)*LTPcharge*F$14*F$13,0)</f>
        <v>1146.7656066774352</v>
      </c>
      <c r="G1595" s="208">
        <f>IF('Figure 7.3 - Quantifi MC paths'!H1602-VB*SwapPrincipal&lt;0,-1*('Figure 7.3 - Quantifi MC paths'!H1602-VB*SwapPrincipal)*LTPcharge*G$14*G$13,0)</f>
        <v>4247.2208654636479</v>
      </c>
      <c r="H1595" s="208">
        <f>IF('Figure 7.3 - Quantifi MC paths'!I1602-VB*SwapPrincipal&lt;0,-1*('Figure 7.3 - Quantifi MC paths'!I1602-VB*SwapPrincipal)*LTPcharge*H$14*H$13,0)</f>
        <v>3320.4577830173498</v>
      </c>
      <c r="I1595" s="208">
        <f>IF('Figure 7.3 - Quantifi MC paths'!J1602-VB*SwapPrincipal&lt;0,-1*('Figure 7.3 - Quantifi MC paths'!J1602-VB*SwapPrincipal)*LTPcharge*I$14*I$13,0)</f>
        <v>5085.2708435969907</v>
      </c>
      <c r="J1595" s="208">
        <f>IF('Figure 7.3 - Quantifi MC paths'!K1602-VB*SwapPrincipal&lt;0,-1*('Figure 7.3 - Quantifi MC paths'!K1602-VB*SwapPrincipal)*LTPcharge*J$14*J$13,0)</f>
        <v>4280.580403524993</v>
      </c>
      <c r="K1595" s="208">
        <f>IF('Figure 7.3 - Quantifi MC paths'!L1602-VB*SwapPrincipal&lt;0,-1*('Figure 7.3 - Quantifi MC paths'!L1602-VB*SwapPrincipal)*LTPcharge*K$14*K$13,0)</f>
        <v>4652.5744869907921</v>
      </c>
      <c r="L1595" s="208">
        <f>IF('Figure 7.3 - Quantifi MC paths'!M1602-VB*SwapPrincipal&lt;0,-1*('Figure 7.3 - Quantifi MC paths'!M1602-VB*SwapPrincipal)*LTPcharge*L$14*L$13,0)</f>
        <v>4989.4673228712836</v>
      </c>
      <c r="M1595" s="208">
        <f>IF('Figure 7.3 - Quantifi MC paths'!N1602-VB*SwapPrincipal&lt;0,-1*('Figure 7.3 - Quantifi MC paths'!N1602-VB*SwapPrincipal)*LTPcharge*M$14*M$13,0)</f>
        <v>5434.6840406827514</v>
      </c>
      <c r="N1595" s="208">
        <f>IF('Figure 7.3 - Quantifi MC paths'!O1602-VB*SwapPrincipal&lt;0,-1*('Figure 7.3 - Quantifi MC paths'!O1602-VB*SwapPrincipal)*LTPcharge*N$14*N$13,0)</f>
        <v>6221.3886603035671</v>
      </c>
      <c r="O1595" s="208">
        <f>IF('Figure 7.3 - Quantifi MC paths'!P1602-VB*SwapPrincipal&lt;0,-1*('Figure 7.3 - Quantifi MC paths'!P1602-VB*SwapPrincipal)*LTPcharge*O$14*O$13,0)</f>
        <v>6827.681557488645</v>
      </c>
      <c r="P1595" s="208">
        <f>IF('Figure 7.3 - Quantifi MC paths'!Q1602-VB*SwapPrincipal&lt;0,-1*('Figure 7.3 - Quantifi MC paths'!Q1602-VB*SwapPrincipal)*LTPcharge*P$14*P$13,0)</f>
        <v>6188.8892147221759</v>
      </c>
      <c r="Q1595" s="208">
        <f>IF('Figure 7.3 - Quantifi MC paths'!R1602-VB*SwapPrincipal&lt;0,-1*('Figure 7.3 - Quantifi MC paths'!R1602-VB*SwapPrincipal)*LTPcharge*Q$14*Q$13,0)</f>
        <v>7631.5787796009272</v>
      </c>
      <c r="R1595" s="208">
        <f>IF('Figure 7.3 - Quantifi MC paths'!S1602-VB*SwapPrincipal&lt;0,-1*('Figure 7.3 - Quantifi MC paths'!S1602-VB*SwapPrincipal)*LTPcharge*R$14*R$13,0)</f>
        <v>91561.108709987035</v>
      </c>
      <c r="S1595" s="208">
        <f>IF('Figure 7.3 - Quantifi MC paths'!T1602-VB*SwapPrincipal&lt;0,-1*('Figure 7.3 - Quantifi MC paths'!T1602-VB*SwapPrincipal)*LTPcharge*S$14*S$13,0)</f>
        <v>139772.5860163974</v>
      </c>
      <c r="T1595" s="208">
        <f>IF('Figure 7.3 - Quantifi MC paths'!U1602-VB*SwapPrincipal&lt;0,-1*('Figure 7.3 - Quantifi MC paths'!U1602-VB*SwapPrincipal)*LTPcharge*T$14*T$13,0)</f>
        <v>172143.38791189564</v>
      </c>
      <c r="U1595" s="208">
        <f>IF('Figure 7.3 - Quantifi MC paths'!V1602-VB*SwapPrincipal&lt;0,-1*('Figure 7.3 - Quantifi MC paths'!V1602-VB*SwapPrincipal)*LTPcharge*U$14*U$13,0)</f>
        <v>150322.1457068047</v>
      </c>
      <c r="V1595" s="208">
        <f>IF('Figure 7.3 - Quantifi MC paths'!W1602-VB*SwapPrincipal&lt;0,-1*('Figure 7.3 - Quantifi MC paths'!W1602-VB*SwapPrincipal)*LTPcharge*V$14*V$13,0)</f>
        <v>165156.35427593655</v>
      </c>
      <c r="W1595" s="208">
        <f>IF('Figure 7.3 - Quantifi MC paths'!X1602-VB*SwapPrincipal&lt;0,-1*('Figure 7.3 - Quantifi MC paths'!X1602-VB*SwapPrincipal)*LTPcharge*W$14*W$13,0)</f>
        <v>158379.92851065029</v>
      </c>
      <c r="X1595" s="208">
        <f>IF('Figure 7.3 - Quantifi MC paths'!Y1602-VB*SwapPrincipal&lt;0,-1*('Figure 7.3 - Quantifi MC paths'!Y1602-VB*SwapPrincipal)*LTPcharge*X$14*X$13,0)</f>
        <v>0</v>
      </c>
      <c r="Y1595" s="209">
        <f t="shared" si="28"/>
        <v>940765.37826680765</v>
      </c>
    </row>
    <row r="1596" spans="2:25">
      <c r="B1596" s="207">
        <v>1580</v>
      </c>
      <c r="C1596" s="208">
        <f>IF('Figure 7.3 - Quantifi MC paths'!D1603-VB*SwapPrincipal&lt;0,-1*('Figure 7.3 - Quantifi MC paths'!D1603-VB*SwapPrincipal)*LTPcharge*C$14*C$13,0)</f>
        <v>1151.2348364633806</v>
      </c>
      <c r="D1596" s="208">
        <f>IF('Figure 7.3 - Quantifi MC paths'!E1603-VB*SwapPrincipal&lt;0,-1*('Figure 7.3 - Quantifi MC paths'!E1603-VB*SwapPrincipal)*LTPcharge*D$14*D$13,0)</f>
        <v>1226.0300938310349</v>
      </c>
      <c r="E1596" s="208">
        <f>IF('Figure 7.3 - Quantifi MC paths'!F1603-VB*SwapPrincipal&lt;0,-1*('Figure 7.3 - Quantifi MC paths'!F1603-VB*SwapPrincipal)*LTPcharge*E$14*E$13,0)</f>
        <v>1311.1748822414634</v>
      </c>
      <c r="F1596" s="208">
        <f>IF('Figure 7.3 - Quantifi MC paths'!G1603-VB*SwapPrincipal&lt;0,-1*('Figure 7.3 - Quantifi MC paths'!G1603-VB*SwapPrincipal)*LTPcharge*F$14*F$13,0)</f>
        <v>1119.5120572131254</v>
      </c>
      <c r="G1596" s="208">
        <f>IF('Figure 7.3 - Quantifi MC paths'!H1603-VB*SwapPrincipal&lt;0,-1*('Figure 7.3 - Quantifi MC paths'!H1603-VB*SwapPrincipal)*LTPcharge*G$14*G$13,0)</f>
        <v>5268.5686802624887</v>
      </c>
      <c r="H1596" s="208">
        <f>IF('Figure 7.3 - Quantifi MC paths'!I1603-VB*SwapPrincipal&lt;0,-1*('Figure 7.3 - Quantifi MC paths'!I1603-VB*SwapPrincipal)*LTPcharge*H$14*H$13,0)</f>
        <v>4140.6698133574246</v>
      </c>
      <c r="I1596" s="208">
        <f>IF('Figure 7.3 - Quantifi MC paths'!J1603-VB*SwapPrincipal&lt;0,-1*('Figure 7.3 - Quantifi MC paths'!J1603-VB*SwapPrincipal)*LTPcharge*I$14*I$13,0)</f>
        <v>4624.5841574183487</v>
      </c>
      <c r="J1596" s="208">
        <f>IF('Figure 7.3 - Quantifi MC paths'!K1603-VB*SwapPrincipal&lt;0,-1*('Figure 7.3 - Quantifi MC paths'!K1603-VB*SwapPrincipal)*LTPcharge*J$14*J$13,0)</f>
        <v>4165.2793893469016</v>
      </c>
      <c r="K1596" s="208">
        <f>IF('Figure 7.3 - Quantifi MC paths'!L1603-VB*SwapPrincipal&lt;0,-1*('Figure 7.3 - Quantifi MC paths'!L1603-VB*SwapPrincipal)*LTPcharge*K$14*K$13,0)</f>
        <v>5498.6121568198441</v>
      </c>
      <c r="L1596" s="208">
        <f>IF('Figure 7.3 - Quantifi MC paths'!M1603-VB*SwapPrincipal&lt;0,-1*('Figure 7.3 - Quantifi MC paths'!M1603-VB*SwapPrincipal)*LTPcharge*L$14*L$13,0)</f>
        <v>5423.8582525836991</v>
      </c>
      <c r="M1596" s="208">
        <f>IF('Figure 7.3 - Quantifi MC paths'!N1603-VB*SwapPrincipal&lt;0,-1*('Figure 7.3 - Quantifi MC paths'!N1603-VB*SwapPrincipal)*LTPcharge*M$14*M$13,0)</f>
        <v>6015.2160441553779</v>
      </c>
      <c r="N1596" s="208">
        <f>IF('Figure 7.3 - Quantifi MC paths'!O1603-VB*SwapPrincipal&lt;0,-1*('Figure 7.3 - Quantifi MC paths'!O1603-VB*SwapPrincipal)*LTPcharge*N$14*N$13,0)</f>
        <v>5391.3818155050021</v>
      </c>
      <c r="O1596" s="208">
        <f>IF('Figure 7.3 - Quantifi MC paths'!P1603-VB*SwapPrincipal&lt;0,-1*('Figure 7.3 - Quantifi MC paths'!P1603-VB*SwapPrincipal)*LTPcharge*O$14*O$13,0)</f>
        <v>6273.5204127045299</v>
      </c>
      <c r="P1596" s="208">
        <f>IF('Figure 7.3 - Quantifi MC paths'!Q1603-VB*SwapPrincipal&lt;0,-1*('Figure 7.3 - Quantifi MC paths'!Q1603-VB*SwapPrincipal)*LTPcharge*P$14*P$13,0)</f>
        <v>6558.4400185795148</v>
      </c>
      <c r="Q1596" s="208">
        <f>IF('Figure 7.3 - Quantifi MC paths'!R1603-VB*SwapPrincipal&lt;0,-1*('Figure 7.3 - Quantifi MC paths'!R1603-VB*SwapPrincipal)*LTPcharge*Q$14*Q$13,0)</f>
        <v>7138.0153120794175</v>
      </c>
      <c r="R1596" s="208">
        <f>IF('Figure 7.3 - Quantifi MC paths'!S1603-VB*SwapPrincipal&lt;0,-1*('Figure 7.3 - Quantifi MC paths'!S1603-VB*SwapPrincipal)*LTPcharge*R$14*R$13,0)</f>
        <v>85163.566425248908</v>
      </c>
      <c r="S1596" s="208">
        <f>IF('Figure 7.3 - Quantifi MC paths'!T1603-VB*SwapPrincipal&lt;0,-1*('Figure 7.3 - Quantifi MC paths'!T1603-VB*SwapPrincipal)*LTPcharge*S$14*S$13,0)</f>
        <v>81533.049054373929</v>
      </c>
      <c r="T1596" s="208">
        <f>IF('Figure 7.3 - Quantifi MC paths'!U1603-VB*SwapPrincipal&lt;0,-1*('Figure 7.3 - Quantifi MC paths'!U1603-VB*SwapPrincipal)*LTPcharge*T$14*T$13,0)</f>
        <v>79644.262255904861</v>
      </c>
      <c r="U1596" s="208">
        <f>IF('Figure 7.3 - Quantifi MC paths'!V1603-VB*SwapPrincipal&lt;0,-1*('Figure 7.3 - Quantifi MC paths'!V1603-VB*SwapPrincipal)*LTPcharge*U$14*U$13,0)</f>
        <v>92470.067444354689</v>
      </c>
      <c r="V1596" s="208">
        <f>IF('Figure 7.3 - Quantifi MC paths'!W1603-VB*SwapPrincipal&lt;0,-1*('Figure 7.3 - Quantifi MC paths'!W1603-VB*SwapPrincipal)*LTPcharge*V$14*V$13,0)</f>
        <v>93927.476707955313</v>
      </c>
      <c r="W1596" s="208">
        <f>IF('Figure 7.3 - Quantifi MC paths'!X1603-VB*SwapPrincipal&lt;0,-1*('Figure 7.3 - Quantifi MC paths'!X1603-VB*SwapPrincipal)*LTPcharge*W$14*W$13,0)</f>
        <v>95338.957707866226</v>
      </c>
      <c r="X1596" s="208">
        <f>IF('Figure 7.3 - Quantifi MC paths'!Y1603-VB*SwapPrincipal&lt;0,-1*('Figure 7.3 - Quantifi MC paths'!Y1603-VB*SwapPrincipal)*LTPcharge*X$14*X$13,0)</f>
        <v>0</v>
      </c>
      <c r="Y1596" s="209">
        <f t="shared" si="28"/>
        <v>593383.47751826548</v>
      </c>
    </row>
    <row r="1597" spans="2:25">
      <c r="B1597" s="207">
        <v>1581</v>
      </c>
      <c r="C1597" s="208">
        <f>IF('Figure 7.3 - Quantifi MC paths'!D1604-VB*SwapPrincipal&lt;0,-1*('Figure 7.3 - Quantifi MC paths'!D1604-VB*SwapPrincipal)*LTPcharge*C$14*C$13,0)</f>
        <v>1151.2348364633806</v>
      </c>
      <c r="D1597" s="208">
        <f>IF('Figure 7.3 - Quantifi MC paths'!E1604-VB*SwapPrincipal&lt;0,-1*('Figure 7.3 - Quantifi MC paths'!E1604-VB*SwapPrincipal)*LTPcharge*D$14*D$13,0)</f>
        <v>1225.4162500753996</v>
      </c>
      <c r="E1597" s="208">
        <f>IF('Figure 7.3 - Quantifi MC paths'!F1604-VB*SwapPrincipal&lt;0,-1*('Figure 7.3 - Quantifi MC paths'!F1604-VB*SwapPrincipal)*LTPcharge*E$14*E$13,0)</f>
        <v>1354.8020195845654</v>
      </c>
      <c r="F1597" s="208">
        <f>IF('Figure 7.3 - Quantifi MC paths'!G1604-VB*SwapPrincipal&lt;0,-1*('Figure 7.3 - Quantifi MC paths'!G1604-VB*SwapPrincipal)*LTPcharge*F$14*F$13,0)</f>
        <v>1189.4974636935497</v>
      </c>
      <c r="G1597" s="208">
        <f>IF('Figure 7.3 - Quantifi MC paths'!H1604-VB*SwapPrincipal&lt;0,-1*('Figure 7.3 - Quantifi MC paths'!H1604-VB*SwapPrincipal)*LTPcharge*G$14*G$13,0)</f>
        <v>5866.787154608287</v>
      </c>
      <c r="H1597" s="208">
        <f>IF('Figure 7.3 - Quantifi MC paths'!I1604-VB*SwapPrincipal&lt;0,-1*('Figure 7.3 - Quantifi MC paths'!I1604-VB*SwapPrincipal)*LTPcharge*H$14*H$13,0)</f>
        <v>5534.9609859154361</v>
      </c>
      <c r="I1597" s="208">
        <f>IF('Figure 7.3 - Quantifi MC paths'!J1604-VB*SwapPrincipal&lt;0,-1*('Figure 7.3 - Quantifi MC paths'!J1604-VB*SwapPrincipal)*LTPcharge*I$14*I$13,0)</f>
        <v>5719.4355033008687</v>
      </c>
      <c r="J1597" s="208">
        <f>IF('Figure 7.3 - Quantifi MC paths'!K1604-VB*SwapPrincipal&lt;0,-1*('Figure 7.3 - Quantifi MC paths'!K1604-VB*SwapPrincipal)*LTPcharge*J$14*J$13,0)</f>
        <v>5686.0116343885202</v>
      </c>
      <c r="K1597" s="208">
        <f>IF('Figure 7.3 - Quantifi MC paths'!L1604-VB*SwapPrincipal&lt;0,-1*('Figure 7.3 - Quantifi MC paths'!L1604-VB*SwapPrincipal)*LTPcharge*K$14*K$13,0)</f>
        <v>5621.6020011625042</v>
      </c>
      <c r="L1597" s="208">
        <f>IF('Figure 7.3 - Quantifi MC paths'!M1604-VB*SwapPrincipal&lt;0,-1*('Figure 7.3 - Quantifi MC paths'!M1604-VB*SwapPrincipal)*LTPcharge*L$14*L$13,0)</f>
        <v>5574.9868551410518</v>
      </c>
      <c r="M1597" s="208">
        <f>IF('Figure 7.3 - Quantifi MC paths'!N1604-VB*SwapPrincipal&lt;0,-1*('Figure 7.3 - Quantifi MC paths'!N1604-VB*SwapPrincipal)*LTPcharge*M$14*M$13,0)</f>
        <v>6179.3927948310939</v>
      </c>
      <c r="N1597" s="208">
        <f>IF('Figure 7.3 - Quantifi MC paths'!O1604-VB*SwapPrincipal&lt;0,-1*('Figure 7.3 - Quantifi MC paths'!O1604-VB*SwapPrincipal)*LTPcharge*N$14*N$13,0)</f>
        <v>5496.3665662203503</v>
      </c>
      <c r="O1597" s="208">
        <f>IF('Figure 7.3 - Quantifi MC paths'!P1604-VB*SwapPrincipal&lt;0,-1*('Figure 7.3 - Quantifi MC paths'!P1604-VB*SwapPrincipal)*LTPcharge*O$14*O$13,0)</f>
        <v>6543.0620403099556</v>
      </c>
      <c r="P1597" s="208">
        <f>IF('Figure 7.3 - Quantifi MC paths'!Q1604-VB*SwapPrincipal&lt;0,-1*('Figure 7.3 - Quantifi MC paths'!Q1604-VB*SwapPrincipal)*LTPcharge*P$14*P$13,0)</f>
        <v>5377.5133452460941</v>
      </c>
      <c r="Q1597" s="208">
        <f>IF('Figure 7.3 - Quantifi MC paths'!R1604-VB*SwapPrincipal&lt;0,-1*('Figure 7.3 - Quantifi MC paths'!R1604-VB*SwapPrincipal)*LTPcharge*Q$14*Q$13,0)</f>
        <v>5650.8668297700033</v>
      </c>
      <c r="R1597" s="208">
        <f>IF('Figure 7.3 - Quantifi MC paths'!S1604-VB*SwapPrincipal&lt;0,-1*('Figure 7.3 - Quantifi MC paths'!S1604-VB*SwapPrincipal)*LTPcharge*R$14*R$13,0)</f>
        <v>56525.498015001132</v>
      </c>
      <c r="S1597" s="208">
        <f>IF('Figure 7.3 - Quantifi MC paths'!T1604-VB*SwapPrincipal&lt;0,-1*('Figure 7.3 - Quantifi MC paths'!T1604-VB*SwapPrincipal)*LTPcharge*S$14*S$13,0)</f>
        <v>62627.978701901768</v>
      </c>
      <c r="T1597" s="208">
        <f>IF('Figure 7.3 - Quantifi MC paths'!U1604-VB*SwapPrincipal&lt;0,-1*('Figure 7.3 - Quantifi MC paths'!U1604-VB*SwapPrincipal)*LTPcharge*T$14*T$13,0)</f>
        <v>86423.191467322846</v>
      </c>
      <c r="U1597" s="208">
        <f>IF('Figure 7.3 - Quantifi MC paths'!V1604-VB*SwapPrincipal&lt;0,-1*('Figure 7.3 - Quantifi MC paths'!V1604-VB*SwapPrincipal)*LTPcharge*U$14*U$13,0)</f>
        <v>75473.430761344192</v>
      </c>
      <c r="V1597" s="208">
        <f>IF('Figure 7.3 - Quantifi MC paths'!W1604-VB*SwapPrincipal&lt;0,-1*('Figure 7.3 - Quantifi MC paths'!W1604-VB*SwapPrincipal)*LTPcharge*V$14*V$13,0)</f>
        <v>81975.320771478247</v>
      </c>
      <c r="W1597" s="208">
        <f>IF('Figure 7.3 - Quantifi MC paths'!X1604-VB*SwapPrincipal&lt;0,-1*('Figure 7.3 - Quantifi MC paths'!X1604-VB*SwapPrincipal)*LTPcharge*W$14*W$13,0)</f>
        <v>83139.017837370935</v>
      </c>
      <c r="X1597" s="208">
        <f>IF('Figure 7.3 - Quantifi MC paths'!Y1604-VB*SwapPrincipal&lt;0,-1*('Figure 7.3 - Quantifi MC paths'!Y1604-VB*SwapPrincipal)*LTPcharge*X$14*X$13,0)</f>
        <v>0</v>
      </c>
      <c r="Y1597" s="209">
        <f t="shared" si="28"/>
        <v>514336.37383513013</v>
      </c>
    </row>
    <row r="1598" spans="2:25">
      <c r="B1598" s="207">
        <v>1582</v>
      </c>
      <c r="C1598" s="208">
        <f>IF('Figure 7.3 - Quantifi MC paths'!D1605-VB*SwapPrincipal&lt;0,-1*('Figure 7.3 - Quantifi MC paths'!D1605-VB*SwapPrincipal)*LTPcharge*C$14*C$13,0)</f>
        <v>1151.2348364633806</v>
      </c>
      <c r="D1598" s="208">
        <f>IF('Figure 7.3 - Quantifi MC paths'!E1605-VB*SwapPrincipal&lt;0,-1*('Figure 7.3 - Quantifi MC paths'!E1605-VB*SwapPrincipal)*LTPcharge*D$14*D$13,0)</f>
        <v>1234.9562665841586</v>
      </c>
      <c r="E1598" s="208">
        <f>IF('Figure 7.3 - Quantifi MC paths'!F1605-VB*SwapPrincipal&lt;0,-1*('Figure 7.3 - Quantifi MC paths'!F1605-VB*SwapPrincipal)*LTPcharge*E$14*E$13,0)</f>
        <v>1191.6435001500608</v>
      </c>
      <c r="F1598" s="208">
        <f>IF('Figure 7.3 - Quantifi MC paths'!G1605-VB*SwapPrincipal&lt;0,-1*('Figure 7.3 - Quantifi MC paths'!G1605-VB*SwapPrincipal)*LTPcharge*F$14*F$13,0)</f>
        <v>1132.656188806023</v>
      </c>
      <c r="G1598" s="208">
        <f>IF('Figure 7.3 - Quantifi MC paths'!H1605-VB*SwapPrincipal&lt;0,-1*('Figure 7.3 - Quantifi MC paths'!H1605-VB*SwapPrincipal)*LTPcharge*G$14*G$13,0)</f>
        <v>6000.8243316739363</v>
      </c>
      <c r="H1598" s="208">
        <f>IF('Figure 7.3 - Quantifi MC paths'!I1605-VB*SwapPrincipal&lt;0,-1*('Figure 7.3 - Quantifi MC paths'!I1605-VB*SwapPrincipal)*LTPcharge*H$14*H$13,0)</f>
        <v>5127.5446758309945</v>
      </c>
      <c r="I1598" s="208">
        <f>IF('Figure 7.3 - Quantifi MC paths'!J1605-VB*SwapPrincipal&lt;0,-1*('Figure 7.3 - Quantifi MC paths'!J1605-VB*SwapPrincipal)*LTPcharge*I$14*I$13,0)</f>
        <v>4742.3207457952112</v>
      </c>
      <c r="J1598" s="208">
        <f>IF('Figure 7.3 - Quantifi MC paths'!K1605-VB*SwapPrincipal&lt;0,-1*('Figure 7.3 - Quantifi MC paths'!K1605-VB*SwapPrincipal)*LTPcharge*J$14*J$13,0)</f>
        <v>3798.9865643825597</v>
      </c>
      <c r="K1598" s="208">
        <f>IF('Figure 7.3 - Quantifi MC paths'!L1605-VB*SwapPrincipal&lt;0,-1*('Figure 7.3 - Quantifi MC paths'!L1605-VB*SwapPrincipal)*LTPcharge*K$14*K$13,0)</f>
        <v>3639.1329106095304</v>
      </c>
      <c r="L1598" s="208">
        <f>IF('Figure 7.3 - Quantifi MC paths'!M1605-VB*SwapPrincipal&lt;0,-1*('Figure 7.3 - Quantifi MC paths'!M1605-VB*SwapPrincipal)*LTPcharge*L$14*L$13,0)</f>
        <v>4378.1918626979677</v>
      </c>
      <c r="M1598" s="208">
        <f>IF('Figure 7.3 - Quantifi MC paths'!N1605-VB*SwapPrincipal&lt;0,-1*('Figure 7.3 - Quantifi MC paths'!N1605-VB*SwapPrincipal)*LTPcharge*M$14*M$13,0)</f>
        <v>4245.6028551813188</v>
      </c>
      <c r="N1598" s="208">
        <f>IF('Figure 7.3 - Quantifi MC paths'!O1605-VB*SwapPrincipal&lt;0,-1*('Figure 7.3 - Quantifi MC paths'!O1605-VB*SwapPrincipal)*LTPcharge*N$14*N$13,0)</f>
        <v>5124.4969111949595</v>
      </c>
      <c r="O1598" s="208">
        <f>IF('Figure 7.3 - Quantifi MC paths'!P1605-VB*SwapPrincipal&lt;0,-1*('Figure 7.3 - Quantifi MC paths'!P1605-VB*SwapPrincipal)*LTPcharge*O$14*O$13,0)</f>
        <v>5157.4082529344951</v>
      </c>
      <c r="P1598" s="208">
        <f>IF('Figure 7.3 - Quantifi MC paths'!Q1605-VB*SwapPrincipal&lt;0,-1*('Figure 7.3 - Quantifi MC paths'!Q1605-VB*SwapPrincipal)*LTPcharge*P$14*P$13,0)</f>
        <v>6008.5210751832237</v>
      </c>
      <c r="Q1598" s="208">
        <f>IF('Figure 7.3 - Quantifi MC paths'!R1605-VB*SwapPrincipal&lt;0,-1*('Figure 7.3 - Quantifi MC paths'!R1605-VB*SwapPrincipal)*LTPcharge*Q$14*Q$13,0)</f>
        <v>7308.7397700722158</v>
      </c>
      <c r="R1598" s="208">
        <f>IF('Figure 7.3 - Quantifi MC paths'!S1605-VB*SwapPrincipal&lt;0,-1*('Figure 7.3 - Quantifi MC paths'!S1605-VB*SwapPrincipal)*LTPcharge*R$14*R$13,0)</f>
        <v>67102.658755890981</v>
      </c>
      <c r="S1598" s="208">
        <f>IF('Figure 7.3 - Quantifi MC paths'!T1605-VB*SwapPrincipal&lt;0,-1*('Figure 7.3 - Quantifi MC paths'!T1605-VB*SwapPrincipal)*LTPcharge*S$14*S$13,0)</f>
        <v>94823.148195437403</v>
      </c>
      <c r="T1598" s="208">
        <f>IF('Figure 7.3 - Quantifi MC paths'!U1605-VB*SwapPrincipal&lt;0,-1*('Figure 7.3 - Quantifi MC paths'!U1605-VB*SwapPrincipal)*LTPcharge*T$14*T$13,0)</f>
        <v>116526.83666439215</v>
      </c>
      <c r="U1598" s="208">
        <f>IF('Figure 7.3 - Quantifi MC paths'!V1605-VB*SwapPrincipal&lt;0,-1*('Figure 7.3 - Quantifi MC paths'!V1605-VB*SwapPrincipal)*LTPcharge*U$14*U$13,0)</f>
        <v>124244.2112753168</v>
      </c>
      <c r="V1598" s="208">
        <f>IF('Figure 7.3 - Quantifi MC paths'!W1605-VB*SwapPrincipal&lt;0,-1*('Figure 7.3 - Quantifi MC paths'!W1605-VB*SwapPrincipal)*LTPcharge*V$14*V$13,0)</f>
        <v>137170.68888805615</v>
      </c>
      <c r="W1598" s="208">
        <f>IF('Figure 7.3 - Quantifi MC paths'!X1605-VB*SwapPrincipal&lt;0,-1*('Figure 7.3 - Quantifi MC paths'!X1605-VB*SwapPrincipal)*LTPcharge*W$14*W$13,0)</f>
        <v>130761.69313868949</v>
      </c>
      <c r="X1598" s="208">
        <f>IF('Figure 7.3 - Quantifi MC paths'!Y1605-VB*SwapPrincipal&lt;0,-1*('Figure 7.3 - Quantifi MC paths'!Y1605-VB*SwapPrincipal)*LTPcharge*X$14*X$13,0)</f>
        <v>0</v>
      </c>
      <c r="Y1598" s="209">
        <f t="shared" si="28"/>
        <v>730871.49766534311</v>
      </c>
    </row>
    <row r="1599" spans="2:25">
      <c r="B1599" s="207">
        <v>1583</v>
      </c>
      <c r="C1599" s="208">
        <f>IF('Figure 7.3 - Quantifi MC paths'!D1606-VB*SwapPrincipal&lt;0,-1*('Figure 7.3 - Quantifi MC paths'!D1606-VB*SwapPrincipal)*LTPcharge*C$14*C$13,0)</f>
        <v>1151.2348364633806</v>
      </c>
      <c r="D1599" s="208">
        <f>IF('Figure 7.3 - Quantifi MC paths'!E1606-VB*SwapPrincipal&lt;0,-1*('Figure 7.3 - Quantifi MC paths'!E1606-VB*SwapPrincipal)*LTPcharge*D$14*D$13,0)</f>
        <v>1106.8646751041049</v>
      </c>
      <c r="E1599" s="208">
        <f>IF('Figure 7.3 - Quantifi MC paths'!F1606-VB*SwapPrincipal&lt;0,-1*('Figure 7.3 - Quantifi MC paths'!F1606-VB*SwapPrincipal)*LTPcharge*E$14*E$13,0)</f>
        <v>959.24201123018986</v>
      </c>
      <c r="F1599" s="208">
        <f>IF('Figure 7.3 - Quantifi MC paths'!G1606-VB*SwapPrincipal&lt;0,-1*('Figure 7.3 - Quantifi MC paths'!G1606-VB*SwapPrincipal)*LTPcharge*F$14*F$13,0)</f>
        <v>1123.9261582780866</v>
      </c>
      <c r="G1599" s="208">
        <f>IF('Figure 7.3 - Quantifi MC paths'!H1606-VB*SwapPrincipal&lt;0,-1*('Figure 7.3 - Quantifi MC paths'!H1606-VB*SwapPrincipal)*LTPcharge*G$14*G$13,0)</f>
        <v>5454.0326269496745</v>
      </c>
      <c r="H1599" s="208">
        <f>IF('Figure 7.3 - Quantifi MC paths'!I1606-VB*SwapPrincipal&lt;0,-1*('Figure 7.3 - Quantifi MC paths'!I1606-VB*SwapPrincipal)*LTPcharge*H$14*H$13,0)</f>
        <v>5358.1811732950828</v>
      </c>
      <c r="I1599" s="208">
        <f>IF('Figure 7.3 - Quantifi MC paths'!J1606-VB*SwapPrincipal&lt;0,-1*('Figure 7.3 - Quantifi MC paths'!J1606-VB*SwapPrincipal)*LTPcharge*I$14*I$13,0)</f>
        <v>5347.1254898484149</v>
      </c>
      <c r="J1599" s="208">
        <f>IF('Figure 7.3 - Quantifi MC paths'!K1606-VB*SwapPrincipal&lt;0,-1*('Figure 7.3 - Quantifi MC paths'!K1606-VB*SwapPrincipal)*LTPcharge*J$14*J$13,0)</f>
        <v>4869.8258907336904</v>
      </c>
      <c r="K1599" s="208">
        <f>IF('Figure 7.3 - Quantifi MC paths'!L1606-VB*SwapPrincipal&lt;0,-1*('Figure 7.3 - Quantifi MC paths'!L1606-VB*SwapPrincipal)*LTPcharge*K$14*K$13,0)</f>
        <v>4900.5474587550634</v>
      </c>
      <c r="L1599" s="208">
        <f>IF('Figure 7.3 - Quantifi MC paths'!M1606-VB*SwapPrincipal&lt;0,-1*('Figure 7.3 - Quantifi MC paths'!M1606-VB*SwapPrincipal)*LTPcharge*L$14*L$13,0)</f>
        <v>5831.2852503471258</v>
      </c>
      <c r="M1599" s="208">
        <f>IF('Figure 7.3 - Quantifi MC paths'!N1606-VB*SwapPrincipal&lt;0,-1*('Figure 7.3 - Quantifi MC paths'!N1606-VB*SwapPrincipal)*LTPcharge*M$14*M$13,0)</f>
        <v>5248.2945351235448</v>
      </c>
      <c r="N1599" s="208">
        <f>IF('Figure 7.3 - Quantifi MC paths'!O1606-VB*SwapPrincipal&lt;0,-1*('Figure 7.3 - Quantifi MC paths'!O1606-VB*SwapPrincipal)*LTPcharge*N$14*N$13,0)</f>
        <v>6557.1519488264339</v>
      </c>
      <c r="O1599" s="208">
        <f>IF('Figure 7.3 - Quantifi MC paths'!P1606-VB*SwapPrincipal&lt;0,-1*('Figure 7.3 - Quantifi MC paths'!P1606-VB*SwapPrincipal)*LTPcharge*O$14*O$13,0)</f>
        <v>6471.2405660224913</v>
      </c>
      <c r="P1599" s="208">
        <f>IF('Figure 7.3 - Quantifi MC paths'!Q1606-VB*SwapPrincipal&lt;0,-1*('Figure 7.3 - Quantifi MC paths'!Q1606-VB*SwapPrincipal)*LTPcharge*P$14*P$13,0)</f>
        <v>5975.0748325761888</v>
      </c>
      <c r="Q1599" s="208">
        <f>IF('Figure 7.3 - Quantifi MC paths'!R1606-VB*SwapPrincipal&lt;0,-1*('Figure 7.3 - Quantifi MC paths'!R1606-VB*SwapPrincipal)*LTPcharge*Q$14*Q$13,0)</f>
        <v>7083.0414412570872</v>
      </c>
      <c r="R1599" s="208">
        <f>IF('Figure 7.3 - Quantifi MC paths'!S1606-VB*SwapPrincipal&lt;0,-1*('Figure 7.3 - Quantifi MC paths'!S1606-VB*SwapPrincipal)*LTPcharge*R$14*R$13,0)</f>
        <v>103209.47232582016</v>
      </c>
      <c r="S1599" s="208">
        <f>IF('Figure 7.3 - Quantifi MC paths'!T1606-VB*SwapPrincipal&lt;0,-1*('Figure 7.3 - Quantifi MC paths'!T1606-VB*SwapPrincipal)*LTPcharge*S$14*S$13,0)</f>
        <v>135024.76567882186</v>
      </c>
      <c r="T1599" s="208">
        <f>IF('Figure 7.3 - Quantifi MC paths'!U1606-VB*SwapPrincipal&lt;0,-1*('Figure 7.3 - Quantifi MC paths'!U1606-VB*SwapPrincipal)*LTPcharge*T$14*T$13,0)</f>
        <v>131738.91698055365</v>
      </c>
      <c r="U1599" s="208">
        <f>IF('Figure 7.3 - Quantifi MC paths'!V1606-VB*SwapPrincipal&lt;0,-1*('Figure 7.3 - Quantifi MC paths'!V1606-VB*SwapPrincipal)*LTPcharge*U$14*U$13,0)</f>
        <v>120098.90527495975</v>
      </c>
      <c r="V1599" s="208">
        <f>IF('Figure 7.3 - Quantifi MC paths'!W1606-VB*SwapPrincipal&lt;0,-1*('Figure 7.3 - Quantifi MC paths'!W1606-VB*SwapPrincipal)*LTPcharge*V$14*V$13,0)</f>
        <v>127560.55956408368</v>
      </c>
      <c r="W1599" s="208">
        <f>IF('Figure 7.3 - Quantifi MC paths'!X1606-VB*SwapPrincipal&lt;0,-1*('Figure 7.3 - Quantifi MC paths'!X1606-VB*SwapPrincipal)*LTPcharge*W$14*W$13,0)</f>
        <v>130151.524478579</v>
      </c>
      <c r="X1599" s="208">
        <f>IF('Figure 7.3 - Quantifi MC paths'!Y1606-VB*SwapPrincipal&lt;0,-1*('Figure 7.3 - Quantifi MC paths'!Y1606-VB*SwapPrincipal)*LTPcharge*X$14*X$13,0)</f>
        <v>0</v>
      </c>
      <c r="Y1599" s="209">
        <f t="shared" si="28"/>
        <v>815221.21319762873</v>
      </c>
    </row>
    <row r="1600" spans="2:25">
      <c r="B1600" s="207">
        <v>1584</v>
      </c>
      <c r="C1600" s="208">
        <f>IF('Figure 7.3 - Quantifi MC paths'!D1607-VB*SwapPrincipal&lt;0,-1*('Figure 7.3 - Quantifi MC paths'!D1607-VB*SwapPrincipal)*LTPcharge*C$14*C$13,0)</f>
        <v>1151.2348364633806</v>
      </c>
      <c r="D1600" s="208">
        <f>IF('Figure 7.3 - Quantifi MC paths'!E1607-VB*SwapPrincipal&lt;0,-1*('Figure 7.3 - Quantifi MC paths'!E1607-VB*SwapPrincipal)*LTPcharge*D$14*D$13,0)</f>
        <v>1206.810472242772</v>
      </c>
      <c r="E1600" s="208">
        <f>IF('Figure 7.3 - Quantifi MC paths'!F1607-VB*SwapPrincipal&lt;0,-1*('Figure 7.3 - Quantifi MC paths'!F1607-VB*SwapPrincipal)*LTPcharge*E$14*E$13,0)</f>
        <v>1057.0375981870186</v>
      </c>
      <c r="F1600" s="208">
        <f>IF('Figure 7.3 - Quantifi MC paths'!G1607-VB*SwapPrincipal&lt;0,-1*('Figure 7.3 - Quantifi MC paths'!G1607-VB*SwapPrincipal)*LTPcharge*F$14*F$13,0)</f>
        <v>984.93298499129764</v>
      </c>
      <c r="G1600" s="208">
        <f>IF('Figure 7.3 - Quantifi MC paths'!H1607-VB*SwapPrincipal&lt;0,-1*('Figure 7.3 - Quantifi MC paths'!H1607-VB*SwapPrincipal)*LTPcharge*G$14*G$13,0)</f>
        <v>4747.5721960986839</v>
      </c>
      <c r="H1600" s="208">
        <f>IF('Figure 7.3 - Quantifi MC paths'!I1607-VB*SwapPrincipal&lt;0,-1*('Figure 7.3 - Quantifi MC paths'!I1607-VB*SwapPrincipal)*LTPcharge*H$14*H$13,0)</f>
        <v>4385.2906457103845</v>
      </c>
      <c r="I1600" s="208">
        <f>IF('Figure 7.3 - Quantifi MC paths'!J1607-VB*SwapPrincipal&lt;0,-1*('Figure 7.3 - Quantifi MC paths'!J1607-VB*SwapPrincipal)*LTPcharge*I$14*I$13,0)</f>
        <v>5156.066109910852</v>
      </c>
      <c r="J1600" s="208">
        <f>IF('Figure 7.3 - Quantifi MC paths'!K1607-VB*SwapPrincipal&lt;0,-1*('Figure 7.3 - Quantifi MC paths'!K1607-VB*SwapPrincipal)*LTPcharge*J$14*J$13,0)</f>
        <v>3947.9294182288436</v>
      </c>
      <c r="K1600" s="208">
        <f>IF('Figure 7.3 - Quantifi MC paths'!L1607-VB*SwapPrincipal&lt;0,-1*('Figure 7.3 - Quantifi MC paths'!L1607-VB*SwapPrincipal)*LTPcharge*K$14*K$13,0)</f>
        <v>3287.2944733376899</v>
      </c>
      <c r="L1600" s="208">
        <f>IF('Figure 7.3 - Quantifi MC paths'!M1607-VB*SwapPrincipal&lt;0,-1*('Figure 7.3 - Quantifi MC paths'!M1607-VB*SwapPrincipal)*LTPcharge*L$14*L$13,0)</f>
        <v>2364.4038970546785</v>
      </c>
      <c r="M1600" s="208">
        <f>IF('Figure 7.3 - Quantifi MC paths'!N1607-VB*SwapPrincipal&lt;0,-1*('Figure 7.3 - Quantifi MC paths'!N1607-VB*SwapPrincipal)*LTPcharge*M$14*M$13,0)</f>
        <v>3366.4770406022176</v>
      </c>
      <c r="N1600" s="208">
        <f>IF('Figure 7.3 - Quantifi MC paths'!O1607-VB*SwapPrincipal&lt;0,-1*('Figure 7.3 - Quantifi MC paths'!O1607-VB*SwapPrincipal)*LTPcharge*N$14*N$13,0)</f>
        <v>2876.2763612296649</v>
      </c>
      <c r="O1600" s="208">
        <f>IF('Figure 7.3 - Quantifi MC paths'!P1607-VB*SwapPrincipal&lt;0,-1*('Figure 7.3 - Quantifi MC paths'!P1607-VB*SwapPrincipal)*LTPcharge*O$14*O$13,0)</f>
        <v>2378.3130113197158</v>
      </c>
      <c r="P1600" s="208">
        <f>IF('Figure 7.3 - Quantifi MC paths'!Q1607-VB*SwapPrincipal&lt;0,-1*('Figure 7.3 - Quantifi MC paths'!Q1607-VB*SwapPrincipal)*LTPcharge*P$14*P$13,0)</f>
        <v>1981.8403841590834</v>
      </c>
      <c r="Q1600" s="208">
        <f>IF('Figure 7.3 - Quantifi MC paths'!R1607-VB*SwapPrincipal&lt;0,-1*('Figure 7.3 - Quantifi MC paths'!R1607-VB*SwapPrincipal)*LTPcharge*Q$14*Q$13,0)</f>
        <v>2252.4347359115459</v>
      </c>
      <c r="R1600" s="208">
        <f>IF('Figure 7.3 - Quantifi MC paths'!S1607-VB*SwapPrincipal&lt;0,-1*('Figure 7.3 - Quantifi MC paths'!S1607-VB*SwapPrincipal)*LTPcharge*R$14*R$13,0)</f>
        <v>37918.644035871337</v>
      </c>
      <c r="S1600" s="208">
        <f>IF('Figure 7.3 - Quantifi MC paths'!T1607-VB*SwapPrincipal&lt;0,-1*('Figure 7.3 - Quantifi MC paths'!T1607-VB*SwapPrincipal)*LTPcharge*S$14*S$13,0)</f>
        <v>30617.352325057269</v>
      </c>
      <c r="T1600" s="208">
        <f>IF('Figure 7.3 - Quantifi MC paths'!U1607-VB*SwapPrincipal&lt;0,-1*('Figure 7.3 - Quantifi MC paths'!U1607-VB*SwapPrincipal)*LTPcharge*T$14*T$13,0)</f>
        <v>34131.465904167322</v>
      </c>
      <c r="U1600" s="208">
        <f>IF('Figure 7.3 - Quantifi MC paths'!V1607-VB*SwapPrincipal&lt;0,-1*('Figure 7.3 - Quantifi MC paths'!V1607-VB*SwapPrincipal)*LTPcharge*U$14*U$13,0)</f>
        <v>25257.487753325702</v>
      </c>
      <c r="V1600" s="208">
        <f>IF('Figure 7.3 - Quantifi MC paths'!W1607-VB*SwapPrincipal&lt;0,-1*('Figure 7.3 - Quantifi MC paths'!W1607-VB*SwapPrincipal)*LTPcharge*V$14*V$13,0)</f>
        <v>13853.4302640971</v>
      </c>
      <c r="W1600" s="208">
        <f>IF('Figure 7.3 - Quantifi MC paths'!X1607-VB*SwapPrincipal&lt;0,-1*('Figure 7.3 - Quantifi MC paths'!X1607-VB*SwapPrincipal)*LTPcharge*W$14*W$13,0)</f>
        <v>16886.380780604708</v>
      </c>
      <c r="X1600" s="208">
        <f>IF('Figure 7.3 - Quantifi MC paths'!Y1607-VB*SwapPrincipal&lt;0,-1*('Figure 7.3 - Quantifi MC paths'!Y1607-VB*SwapPrincipal)*LTPcharge*X$14*X$13,0)</f>
        <v>0</v>
      </c>
      <c r="Y1600" s="209">
        <f t="shared" si="28"/>
        <v>199808.67522857126</v>
      </c>
    </row>
    <row r="1601" spans="2:25">
      <c r="B1601" s="207">
        <v>1585</v>
      </c>
      <c r="C1601" s="208">
        <f>IF('Figure 7.3 - Quantifi MC paths'!D1608-VB*SwapPrincipal&lt;0,-1*('Figure 7.3 - Quantifi MC paths'!D1608-VB*SwapPrincipal)*LTPcharge*C$14*C$13,0)</f>
        <v>1151.2348364633806</v>
      </c>
      <c r="D1601" s="208">
        <f>IF('Figure 7.3 - Quantifi MC paths'!E1608-VB*SwapPrincipal&lt;0,-1*('Figure 7.3 - Quantifi MC paths'!E1608-VB*SwapPrincipal)*LTPcharge*D$14*D$13,0)</f>
        <v>1118.3400802226022</v>
      </c>
      <c r="E1601" s="208">
        <f>IF('Figure 7.3 - Quantifi MC paths'!F1608-VB*SwapPrincipal&lt;0,-1*('Figure 7.3 - Quantifi MC paths'!F1608-VB*SwapPrincipal)*LTPcharge*E$14*E$13,0)</f>
        <v>1110.4764650846466</v>
      </c>
      <c r="F1601" s="208">
        <f>IF('Figure 7.3 - Quantifi MC paths'!G1608-VB*SwapPrincipal&lt;0,-1*('Figure 7.3 - Quantifi MC paths'!G1608-VB*SwapPrincipal)*LTPcharge*F$14*F$13,0)</f>
        <v>985.407261896264</v>
      </c>
      <c r="G1601" s="208">
        <f>IF('Figure 7.3 - Quantifi MC paths'!H1608-VB*SwapPrincipal&lt;0,-1*('Figure 7.3 - Quantifi MC paths'!H1608-VB*SwapPrincipal)*LTPcharge*G$14*G$13,0)</f>
        <v>4886.9995074853014</v>
      </c>
      <c r="H1601" s="208">
        <f>IF('Figure 7.3 - Quantifi MC paths'!I1608-VB*SwapPrincipal&lt;0,-1*('Figure 7.3 - Quantifi MC paths'!I1608-VB*SwapPrincipal)*LTPcharge*H$14*H$13,0)</f>
        <v>4845.4385990950395</v>
      </c>
      <c r="I1601" s="208">
        <f>IF('Figure 7.3 - Quantifi MC paths'!J1608-VB*SwapPrincipal&lt;0,-1*('Figure 7.3 - Quantifi MC paths'!J1608-VB*SwapPrincipal)*LTPcharge*I$14*I$13,0)</f>
        <v>4469.4430489769575</v>
      </c>
      <c r="J1601" s="208">
        <f>IF('Figure 7.3 - Quantifi MC paths'!K1608-VB*SwapPrincipal&lt;0,-1*('Figure 7.3 - Quantifi MC paths'!K1608-VB*SwapPrincipal)*LTPcharge*J$14*J$13,0)</f>
        <v>4189.3584285868665</v>
      </c>
      <c r="K1601" s="208">
        <f>IF('Figure 7.3 - Quantifi MC paths'!L1608-VB*SwapPrincipal&lt;0,-1*('Figure 7.3 - Quantifi MC paths'!L1608-VB*SwapPrincipal)*LTPcharge*K$14*K$13,0)</f>
        <v>4381.349829615875</v>
      </c>
      <c r="L1601" s="208">
        <f>IF('Figure 7.3 - Quantifi MC paths'!M1608-VB*SwapPrincipal&lt;0,-1*('Figure 7.3 - Quantifi MC paths'!M1608-VB*SwapPrincipal)*LTPcharge*L$14*L$13,0)</f>
        <v>5314.772948838734</v>
      </c>
      <c r="M1601" s="208">
        <f>IF('Figure 7.3 - Quantifi MC paths'!N1608-VB*SwapPrincipal&lt;0,-1*('Figure 7.3 - Quantifi MC paths'!N1608-VB*SwapPrincipal)*LTPcharge*M$14*M$13,0)</f>
        <v>6063.8438534504421</v>
      </c>
      <c r="N1601" s="208">
        <f>IF('Figure 7.3 - Quantifi MC paths'!O1608-VB*SwapPrincipal&lt;0,-1*('Figure 7.3 - Quantifi MC paths'!O1608-VB*SwapPrincipal)*LTPcharge*N$14*N$13,0)</f>
        <v>5605.1105078615228</v>
      </c>
      <c r="O1601" s="208">
        <f>IF('Figure 7.3 - Quantifi MC paths'!P1608-VB*SwapPrincipal&lt;0,-1*('Figure 7.3 - Quantifi MC paths'!P1608-VB*SwapPrincipal)*LTPcharge*O$14*O$13,0)</f>
        <v>4926.775722702293</v>
      </c>
      <c r="P1601" s="208">
        <f>IF('Figure 7.3 - Quantifi MC paths'!Q1608-VB*SwapPrincipal&lt;0,-1*('Figure 7.3 - Quantifi MC paths'!Q1608-VB*SwapPrincipal)*LTPcharge*P$14*P$13,0)</f>
        <v>5723.2443183275245</v>
      </c>
      <c r="Q1601" s="208">
        <f>IF('Figure 7.3 - Quantifi MC paths'!R1608-VB*SwapPrincipal&lt;0,-1*('Figure 7.3 - Quantifi MC paths'!R1608-VB*SwapPrincipal)*LTPcharge*Q$14*Q$13,0)</f>
        <v>5650.227466612756</v>
      </c>
      <c r="R1601" s="208">
        <f>IF('Figure 7.3 - Quantifi MC paths'!S1608-VB*SwapPrincipal&lt;0,-1*('Figure 7.3 - Quantifi MC paths'!S1608-VB*SwapPrincipal)*LTPcharge*R$14*R$13,0)</f>
        <v>59626.108632166586</v>
      </c>
      <c r="S1601" s="208">
        <f>IF('Figure 7.3 - Quantifi MC paths'!T1608-VB*SwapPrincipal&lt;0,-1*('Figure 7.3 - Quantifi MC paths'!T1608-VB*SwapPrincipal)*LTPcharge*S$14*S$13,0)</f>
        <v>22647.845246339235</v>
      </c>
      <c r="T1601" s="208">
        <f>IF('Figure 7.3 - Quantifi MC paths'!U1608-VB*SwapPrincipal&lt;0,-1*('Figure 7.3 - Quantifi MC paths'!U1608-VB*SwapPrincipal)*LTPcharge*T$14*T$13,0)</f>
        <v>33708.258257563168</v>
      </c>
      <c r="U1601" s="208">
        <f>IF('Figure 7.3 - Quantifi MC paths'!V1608-VB*SwapPrincipal&lt;0,-1*('Figure 7.3 - Quantifi MC paths'!V1608-VB*SwapPrincipal)*LTPcharge*U$14*U$13,0)</f>
        <v>37231.292192788205</v>
      </c>
      <c r="V1601" s="208">
        <f>IF('Figure 7.3 - Quantifi MC paths'!W1608-VB*SwapPrincipal&lt;0,-1*('Figure 7.3 - Quantifi MC paths'!W1608-VB*SwapPrincipal)*LTPcharge*V$14*V$13,0)</f>
        <v>48232.337071316921</v>
      </c>
      <c r="W1601" s="208">
        <f>IF('Figure 7.3 - Quantifi MC paths'!X1608-VB*SwapPrincipal&lt;0,-1*('Figure 7.3 - Quantifi MC paths'!X1608-VB*SwapPrincipal)*LTPcharge*W$14*W$13,0)</f>
        <v>56190.622198975361</v>
      </c>
      <c r="X1601" s="208">
        <f>IF('Figure 7.3 - Quantifi MC paths'!Y1608-VB*SwapPrincipal&lt;0,-1*('Figure 7.3 - Quantifi MC paths'!Y1608-VB*SwapPrincipal)*LTPcharge*X$14*X$13,0)</f>
        <v>0</v>
      </c>
      <c r="Y1601" s="209">
        <f t="shared" si="28"/>
        <v>318058.48647436971</v>
      </c>
    </row>
    <row r="1602" spans="2:25">
      <c r="B1602" s="207">
        <v>1586</v>
      </c>
      <c r="C1602" s="208">
        <f>IF('Figure 7.3 - Quantifi MC paths'!D1609-VB*SwapPrincipal&lt;0,-1*('Figure 7.3 - Quantifi MC paths'!D1609-VB*SwapPrincipal)*LTPcharge*C$14*C$13,0)</f>
        <v>1151.2348364633806</v>
      </c>
      <c r="D1602" s="208">
        <f>IF('Figure 7.3 - Quantifi MC paths'!E1609-VB*SwapPrincipal&lt;0,-1*('Figure 7.3 - Quantifi MC paths'!E1609-VB*SwapPrincipal)*LTPcharge*D$14*D$13,0)</f>
        <v>1019.2170503993011</v>
      </c>
      <c r="E1602" s="208">
        <f>IF('Figure 7.3 - Quantifi MC paths'!F1609-VB*SwapPrincipal&lt;0,-1*('Figure 7.3 - Quantifi MC paths'!F1609-VB*SwapPrincipal)*LTPcharge*E$14*E$13,0)</f>
        <v>933.14609346704833</v>
      </c>
      <c r="F1602" s="208">
        <f>IF('Figure 7.3 - Quantifi MC paths'!G1609-VB*SwapPrincipal&lt;0,-1*('Figure 7.3 - Quantifi MC paths'!G1609-VB*SwapPrincipal)*LTPcharge*F$14*F$13,0)</f>
        <v>843.72158819234414</v>
      </c>
      <c r="G1602" s="208">
        <f>IF('Figure 7.3 - Quantifi MC paths'!H1609-VB*SwapPrincipal&lt;0,-1*('Figure 7.3 - Quantifi MC paths'!H1609-VB*SwapPrincipal)*LTPcharge*G$14*G$13,0)</f>
        <v>3170.509683200281</v>
      </c>
      <c r="H1602" s="208">
        <f>IF('Figure 7.3 - Quantifi MC paths'!I1609-VB*SwapPrincipal&lt;0,-1*('Figure 7.3 - Quantifi MC paths'!I1609-VB*SwapPrincipal)*LTPcharge*H$14*H$13,0)</f>
        <v>3229.6675151931136</v>
      </c>
      <c r="I1602" s="208">
        <f>IF('Figure 7.3 - Quantifi MC paths'!J1609-VB*SwapPrincipal&lt;0,-1*('Figure 7.3 - Quantifi MC paths'!J1609-VB*SwapPrincipal)*LTPcharge*I$14*I$13,0)</f>
        <v>3050.8431879873574</v>
      </c>
      <c r="J1602" s="208">
        <f>IF('Figure 7.3 - Quantifi MC paths'!K1609-VB*SwapPrincipal&lt;0,-1*('Figure 7.3 - Quantifi MC paths'!K1609-VB*SwapPrincipal)*LTPcharge*J$14*J$13,0)</f>
        <v>4520.9669815296684</v>
      </c>
      <c r="K1602" s="208">
        <f>IF('Figure 7.3 - Quantifi MC paths'!L1609-VB*SwapPrincipal&lt;0,-1*('Figure 7.3 - Quantifi MC paths'!L1609-VB*SwapPrincipal)*LTPcharge*K$14*K$13,0)</f>
        <v>3351.2221348776256</v>
      </c>
      <c r="L1602" s="208">
        <f>IF('Figure 7.3 - Quantifi MC paths'!M1609-VB*SwapPrincipal&lt;0,-1*('Figure 7.3 - Quantifi MC paths'!M1609-VB*SwapPrincipal)*LTPcharge*L$14*L$13,0)</f>
        <v>3795.8299774345483</v>
      </c>
      <c r="M1602" s="208">
        <f>IF('Figure 7.3 - Quantifi MC paths'!N1609-VB*SwapPrincipal&lt;0,-1*('Figure 7.3 - Quantifi MC paths'!N1609-VB*SwapPrincipal)*LTPcharge*M$14*M$13,0)</f>
        <v>4979.9560617354127</v>
      </c>
      <c r="N1602" s="208">
        <f>IF('Figure 7.3 - Quantifi MC paths'!O1609-VB*SwapPrincipal&lt;0,-1*('Figure 7.3 - Quantifi MC paths'!O1609-VB*SwapPrincipal)*LTPcharge*N$14*N$13,0)</f>
        <v>4897.3621252381099</v>
      </c>
      <c r="O1602" s="208">
        <f>IF('Figure 7.3 - Quantifi MC paths'!P1609-VB*SwapPrincipal&lt;0,-1*('Figure 7.3 - Quantifi MC paths'!P1609-VB*SwapPrincipal)*LTPcharge*O$14*O$13,0)</f>
        <v>3934.1475379820167</v>
      </c>
      <c r="P1602" s="208">
        <f>IF('Figure 7.3 - Quantifi MC paths'!Q1609-VB*SwapPrincipal&lt;0,-1*('Figure 7.3 - Quantifi MC paths'!Q1609-VB*SwapPrincipal)*LTPcharge*P$14*P$13,0)</f>
        <v>4864.6714088327408</v>
      </c>
      <c r="Q1602" s="208">
        <f>IF('Figure 7.3 - Quantifi MC paths'!R1609-VB*SwapPrincipal&lt;0,-1*('Figure 7.3 - Quantifi MC paths'!R1609-VB*SwapPrincipal)*LTPcharge*Q$14*Q$13,0)</f>
        <v>3952.202600090201</v>
      </c>
      <c r="R1602" s="208">
        <f>IF('Figure 7.3 - Quantifi MC paths'!S1609-VB*SwapPrincipal&lt;0,-1*('Figure 7.3 - Quantifi MC paths'!S1609-VB*SwapPrincipal)*LTPcharge*R$14*R$13,0)</f>
        <v>41984.703137120661</v>
      </c>
      <c r="S1602" s="208">
        <f>IF('Figure 7.3 - Quantifi MC paths'!T1609-VB*SwapPrincipal&lt;0,-1*('Figure 7.3 - Quantifi MC paths'!T1609-VB*SwapPrincipal)*LTPcharge*S$14*S$13,0)</f>
        <v>47852.052189921713</v>
      </c>
      <c r="T1602" s="208">
        <f>IF('Figure 7.3 - Quantifi MC paths'!U1609-VB*SwapPrincipal&lt;0,-1*('Figure 7.3 - Quantifi MC paths'!U1609-VB*SwapPrincipal)*LTPcharge*T$14*T$13,0)</f>
        <v>58410.678836997715</v>
      </c>
      <c r="U1602" s="208">
        <f>IF('Figure 7.3 - Quantifi MC paths'!V1609-VB*SwapPrincipal&lt;0,-1*('Figure 7.3 - Quantifi MC paths'!V1609-VB*SwapPrincipal)*LTPcharge*U$14*U$13,0)</f>
        <v>52373.508399691353</v>
      </c>
      <c r="V1602" s="208">
        <f>IF('Figure 7.3 - Quantifi MC paths'!W1609-VB*SwapPrincipal&lt;0,-1*('Figure 7.3 - Quantifi MC paths'!W1609-VB*SwapPrincipal)*LTPcharge*V$14*V$13,0)</f>
        <v>50875.069418495899</v>
      </c>
      <c r="W1602" s="208">
        <f>IF('Figure 7.3 - Quantifi MC paths'!X1609-VB*SwapPrincipal&lt;0,-1*('Figure 7.3 - Quantifi MC paths'!X1609-VB*SwapPrincipal)*LTPcharge*W$14*W$13,0)</f>
        <v>56923.121651320005</v>
      </c>
      <c r="X1602" s="208">
        <f>IF('Figure 7.3 - Quantifi MC paths'!Y1609-VB*SwapPrincipal&lt;0,-1*('Figure 7.3 - Quantifi MC paths'!Y1609-VB*SwapPrincipal)*LTPcharge*X$14*X$13,0)</f>
        <v>0</v>
      </c>
      <c r="Y1602" s="209">
        <f t="shared" si="28"/>
        <v>356113.83241617051</v>
      </c>
    </row>
    <row r="1603" spans="2:25">
      <c r="B1603" s="207">
        <v>1587</v>
      </c>
      <c r="C1603" s="208">
        <f>IF('Figure 7.3 - Quantifi MC paths'!D1610-VB*SwapPrincipal&lt;0,-1*('Figure 7.3 - Quantifi MC paths'!D1610-VB*SwapPrincipal)*LTPcharge*C$14*C$13,0)</f>
        <v>1151.2348364633806</v>
      </c>
      <c r="D1603" s="208">
        <f>IF('Figure 7.3 - Quantifi MC paths'!E1610-VB*SwapPrincipal&lt;0,-1*('Figure 7.3 - Quantifi MC paths'!E1610-VB*SwapPrincipal)*LTPcharge*D$14*D$13,0)</f>
        <v>1088.685748893542</v>
      </c>
      <c r="E1603" s="208">
        <f>IF('Figure 7.3 - Quantifi MC paths'!F1610-VB*SwapPrincipal&lt;0,-1*('Figure 7.3 - Quantifi MC paths'!F1610-VB*SwapPrincipal)*LTPcharge*E$14*E$13,0)</f>
        <v>988.17131278305226</v>
      </c>
      <c r="F1603" s="208">
        <f>IF('Figure 7.3 - Quantifi MC paths'!G1610-VB*SwapPrincipal&lt;0,-1*('Figure 7.3 - Quantifi MC paths'!G1610-VB*SwapPrincipal)*LTPcharge*F$14*F$13,0)</f>
        <v>1020.102976679389</v>
      </c>
      <c r="G1603" s="208">
        <f>IF('Figure 7.3 - Quantifi MC paths'!H1610-VB*SwapPrincipal&lt;0,-1*('Figure 7.3 - Quantifi MC paths'!H1610-VB*SwapPrincipal)*LTPcharge*G$14*G$13,0)</f>
        <v>4068.0931245255674</v>
      </c>
      <c r="H1603" s="208">
        <f>IF('Figure 7.3 - Quantifi MC paths'!I1610-VB*SwapPrincipal&lt;0,-1*('Figure 7.3 - Quantifi MC paths'!I1610-VB*SwapPrincipal)*LTPcharge*H$14*H$13,0)</f>
        <v>3634.2870413192632</v>
      </c>
      <c r="I1603" s="208">
        <f>IF('Figure 7.3 - Quantifi MC paths'!J1610-VB*SwapPrincipal&lt;0,-1*('Figure 7.3 - Quantifi MC paths'!J1610-VB*SwapPrincipal)*LTPcharge*I$14*I$13,0)</f>
        <v>4378.6131486835693</v>
      </c>
      <c r="J1603" s="208">
        <f>IF('Figure 7.3 - Quantifi MC paths'!K1610-VB*SwapPrincipal&lt;0,-1*('Figure 7.3 - Quantifi MC paths'!K1610-VB*SwapPrincipal)*LTPcharge*J$14*J$13,0)</f>
        <v>4986.2772948459415</v>
      </c>
      <c r="K1603" s="208">
        <f>IF('Figure 7.3 - Quantifi MC paths'!L1610-VB*SwapPrincipal&lt;0,-1*('Figure 7.3 - Quantifi MC paths'!L1610-VB*SwapPrincipal)*LTPcharge*K$14*K$13,0)</f>
        <v>4243.7997573475059</v>
      </c>
      <c r="L1603" s="208">
        <f>IF('Figure 7.3 - Quantifi MC paths'!M1610-VB*SwapPrincipal&lt;0,-1*('Figure 7.3 - Quantifi MC paths'!M1610-VB*SwapPrincipal)*LTPcharge*L$14*L$13,0)</f>
        <v>4426.6974998543819</v>
      </c>
      <c r="M1603" s="208">
        <f>IF('Figure 7.3 - Quantifi MC paths'!N1610-VB*SwapPrincipal&lt;0,-1*('Figure 7.3 - Quantifi MC paths'!N1610-VB*SwapPrincipal)*LTPcharge*M$14*M$13,0)</f>
        <v>4879.6813876978676</v>
      </c>
      <c r="N1603" s="208">
        <f>IF('Figure 7.3 - Quantifi MC paths'!O1610-VB*SwapPrincipal&lt;0,-1*('Figure 7.3 - Quantifi MC paths'!O1610-VB*SwapPrincipal)*LTPcharge*N$14*N$13,0)</f>
        <v>4071.1468420232054</v>
      </c>
      <c r="O1603" s="208">
        <f>IF('Figure 7.3 - Quantifi MC paths'!P1610-VB*SwapPrincipal&lt;0,-1*('Figure 7.3 - Quantifi MC paths'!P1610-VB*SwapPrincipal)*LTPcharge*O$14*O$13,0)</f>
        <v>3124.966857163301</v>
      </c>
      <c r="P1603" s="208">
        <f>IF('Figure 7.3 - Quantifi MC paths'!Q1610-VB*SwapPrincipal&lt;0,-1*('Figure 7.3 - Quantifi MC paths'!Q1610-VB*SwapPrincipal)*LTPcharge*P$14*P$13,0)</f>
        <v>3909.5016243124073</v>
      </c>
      <c r="Q1603" s="208">
        <f>IF('Figure 7.3 - Quantifi MC paths'!R1610-VB*SwapPrincipal&lt;0,-1*('Figure 7.3 - Quantifi MC paths'!R1610-VB*SwapPrincipal)*LTPcharge*Q$14*Q$13,0)</f>
        <v>5133.7561537026622</v>
      </c>
      <c r="R1603" s="208">
        <f>IF('Figure 7.3 - Quantifi MC paths'!S1610-VB*SwapPrincipal&lt;0,-1*('Figure 7.3 - Quantifi MC paths'!S1610-VB*SwapPrincipal)*LTPcharge*R$14*R$13,0)</f>
        <v>48756.807147616273</v>
      </c>
      <c r="S1603" s="208">
        <f>IF('Figure 7.3 - Quantifi MC paths'!T1610-VB*SwapPrincipal&lt;0,-1*('Figure 7.3 - Quantifi MC paths'!T1610-VB*SwapPrincipal)*LTPcharge*S$14*S$13,0)</f>
        <v>48407.938312210623</v>
      </c>
      <c r="T1603" s="208">
        <f>IF('Figure 7.3 - Quantifi MC paths'!U1610-VB*SwapPrincipal&lt;0,-1*('Figure 7.3 - Quantifi MC paths'!U1610-VB*SwapPrincipal)*LTPcharge*T$14*T$13,0)</f>
        <v>56383.380567298722</v>
      </c>
      <c r="U1603" s="208">
        <f>IF('Figure 7.3 - Quantifi MC paths'!V1610-VB*SwapPrincipal&lt;0,-1*('Figure 7.3 - Quantifi MC paths'!V1610-VB*SwapPrincipal)*LTPcharge*U$14*U$13,0)</f>
        <v>69479.96123615645</v>
      </c>
      <c r="V1603" s="208">
        <f>IF('Figure 7.3 - Quantifi MC paths'!W1610-VB*SwapPrincipal&lt;0,-1*('Figure 7.3 - Quantifi MC paths'!W1610-VB*SwapPrincipal)*LTPcharge*V$14*V$13,0)</f>
        <v>65647.523831010723</v>
      </c>
      <c r="W1603" s="208">
        <f>IF('Figure 7.3 - Quantifi MC paths'!X1610-VB*SwapPrincipal&lt;0,-1*('Figure 7.3 - Quantifi MC paths'!X1610-VB*SwapPrincipal)*LTPcharge*W$14*W$13,0)</f>
        <v>66385.656062251801</v>
      </c>
      <c r="X1603" s="208">
        <f>IF('Figure 7.3 - Quantifi MC paths'!Y1610-VB*SwapPrincipal&lt;0,-1*('Figure 7.3 - Quantifi MC paths'!Y1610-VB*SwapPrincipal)*LTPcharge*X$14*X$13,0)</f>
        <v>0</v>
      </c>
      <c r="Y1603" s="209">
        <f t="shared" si="28"/>
        <v>406166.28276283969</v>
      </c>
    </row>
    <row r="1604" spans="2:25">
      <c r="B1604" s="207">
        <v>1588</v>
      </c>
      <c r="C1604" s="208">
        <f>IF('Figure 7.3 - Quantifi MC paths'!D1611-VB*SwapPrincipal&lt;0,-1*('Figure 7.3 - Quantifi MC paths'!D1611-VB*SwapPrincipal)*LTPcharge*C$14*C$13,0)</f>
        <v>1151.2348364633806</v>
      </c>
      <c r="D1604" s="208">
        <f>IF('Figure 7.3 - Quantifi MC paths'!E1611-VB*SwapPrincipal&lt;0,-1*('Figure 7.3 - Quantifi MC paths'!E1611-VB*SwapPrincipal)*LTPcharge*D$14*D$13,0)</f>
        <v>1080.2260085610058</v>
      </c>
      <c r="E1604" s="208">
        <f>IF('Figure 7.3 - Quantifi MC paths'!F1611-VB*SwapPrincipal&lt;0,-1*('Figure 7.3 - Quantifi MC paths'!F1611-VB*SwapPrincipal)*LTPcharge*E$14*E$13,0)</f>
        <v>1139.5854773562971</v>
      </c>
      <c r="F1604" s="208">
        <f>IF('Figure 7.3 - Quantifi MC paths'!G1611-VB*SwapPrincipal&lt;0,-1*('Figure 7.3 - Quantifi MC paths'!G1611-VB*SwapPrincipal)*LTPcharge*F$14*F$13,0)</f>
        <v>1152.8966825665198</v>
      </c>
      <c r="G1604" s="208">
        <f>IF('Figure 7.3 - Quantifi MC paths'!H1611-VB*SwapPrincipal&lt;0,-1*('Figure 7.3 - Quantifi MC paths'!H1611-VB*SwapPrincipal)*LTPcharge*G$14*G$13,0)</f>
        <v>5137.1823638316191</v>
      </c>
      <c r="H1604" s="208">
        <f>IF('Figure 7.3 - Quantifi MC paths'!I1611-VB*SwapPrincipal&lt;0,-1*('Figure 7.3 - Quantifi MC paths'!I1611-VB*SwapPrincipal)*LTPcharge*H$14*H$13,0)</f>
        <v>5687.2771016245015</v>
      </c>
      <c r="I1604" s="208">
        <f>IF('Figure 7.3 - Quantifi MC paths'!J1611-VB*SwapPrincipal&lt;0,-1*('Figure 7.3 - Quantifi MC paths'!J1611-VB*SwapPrincipal)*LTPcharge*I$14*I$13,0)</f>
        <v>4981.3320675458981</v>
      </c>
      <c r="J1604" s="208">
        <f>IF('Figure 7.3 - Quantifi MC paths'!K1611-VB*SwapPrincipal&lt;0,-1*('Figure 7.3 - Quantifi MC paths'!K1611-VB*SwapPrincipal)*LTPcharge*J$14*J$13,0)</f>
        <v>3449.2964211636645</v>
      </c>
      <c r="K1604" s="208">
        <f>IF('Figure 7.3 - Quantifi MC paths'!L1611-VB*SwapPrincipal&lt;0,-1*('Figure 7.3 - Quantifi MC paths'!L1611-VB*SwapPrincipal)*LTPcharge*K$14*K$13,0)</f>
        <v>3358.2287384698934</v>
      </c>
      <c r="L1604" s="208">
        <f>IF('Figure 7.3 - Quantifi MC paths'!M1611-VB*SwapPrincipal&lt;0,-1*('Figure 7.3 - Quantifi MC paths'!M1611-VB*SwapPrincipal)*LTPcharge*L$14*L$13,0)</f>
        <v>4137.8357550562505</v>
      </c>
      <c r="M1604" s="208">
        <f>IF('Figure 7.3 - Quantifi MC paths'!N1611-VB*SwapPrincipal&lt;0,-1*('Figure 7.3 - Quantifi MC paths'!N1611-VB*SwapPrincipal)*LTPcharge*M$14*M$13,0)</f>
        <v>3631.4661139534023</v>
      </c>
      <c r="N1604" s="208">
        <f>IF('Figure 7.3 - Quantifi MC paths'!O1611-VB*SwapPrincipal&lt;0,-1*('Figure 7.3 - Quantifi MC paths'!O1611-VB*SwapPrincipal)*LTPcharge*N$14*N$13,0)</f>
        <v>4330.0163409385586</v>
      </c>
      <c r="O1604" s="208">
        <f>IF('Figure 7.3 - Quantifi MC paths'!P1611-VB*SwapPrincipal&lt;0,-1*('Figure 7.3 - Quantifi MC paths'!P1611-VB*SwapPrincipal)*LTPcharge*O$14*O$13,0)</f>
        <v>3343.7096391460245</v>
      </c>
      <c r="P1604" s="208">
        <f>IF('Figure 7.3 - Quantifi MC paths'!Q1611-VB*SwapPrincipal&lt;0,-1*('Figure 7.3 - Quantifi MC paths'!Q1611-VB*SwapPrincipal)*LTPcharge*P$14*P$13,0)</f>
        <v>3463.2510256816868</v>
      </c>
      <c r="Q1604" s="208">
        <f>IF('Figure 7.3 - Quantifi MC paths'!R1611-VB*SwapPrincipal&lt;0,-1*('Figure 7.3 - Quantifi MC paths'!R1611-VB*SwapPrincipal)*LTPcharge*Q$14*Q$13,0)</f>
        <v>3260.3062593037271</v>
      </c>
      <c r="R1604" s="208">
        <f>IF('Figure 7.3 - Quantifi MC paths'!S1611-VB*SwapPrincipal&lt;0,-1*('Figure 7.3 - Quantifi MC paths'!S1611-VB*SwapPrincipal)*LTPcharge*R$14*R$13,0)</f>
        <v>46040.231080387726</v>
      </c>
      <c r="S1604" s="208">
        <f>IF('Figure 7.3 - Quantifi MC paths'!T1611-VB*SwapPrincipal&lt;0,-1*('Figure 7.3 - Quantifi MC paths'!T1611-VB*SwapPrincipal)*LTPcharge*S$14*S$13,0)</f>
        <v>49928.281355752944</v>
      </c>
      <c r="T1604" s="208">
        <f>IF('Figure 7.3 - Quantifi MC paths'!U1611-VB*SwapPrincipal&lt;0,-1*('Figure 7.3 - Quantifi MC paths'!U1611-VB*SwapPrincipal)*LTPcharge*T$14*T$13,0)</f>
        <v>32016.361055977439</v>
      </c>
      <c r="U1604" s="208">
        <f>IF('Figure 7.3 - Quantifi MC paths'!V1611-VB*SwapPrincipal&lt;0,-1*('Figure 7.3 - Quantifi MC paths'!V1611-VB*SwapPrincipal)*LTPcharge*U$14*U$13,0)</f>
        <v>24318.376640471506</v>
      </c>
      <c r="V1604" s="208">
        <f>IF('Figure 7.3 - Quantifi MC paths'!W1611-VB*SwapPrincipal&lt;0,-1*('Figure 7.3 - Quantifi MC paths'!W1611-VB*SwapPrincipal)*LTPcharge*V$14*V$13,0)</f>
        <v>32278.636172670715</v>
      </c>
      <c r="W1604" s="208">
        <f>IF('Figure 7.3 - Quantifi MC paths'!X1611-VB*SwapPrincipal&lt;0,-1*('Figure 7.3 - Quantifi MC paths'!X1611-VB*SwapPrincipal)*LTPcharge*W$14*W$13,0)</f>
        <v>26044.976499800025</v>
      </c>
      <c r="X1604" s="208">
        <f>IF('Figure 7.3 - Quantifi MC paths'!Y1611-VB*SwapPrincipal&lt;0,-1*('Figure 7.3 - Quantifi MC paths'!Y1611-VB*SwapPrincipal)*LTPcharge*X$14*X$13,0)</f>
        <v>0</v>
      </c>
      <c r="Y1604" s="209">
        <f t="shared" si="28"/>
        <v>259930.7076367228</v>
      </c>
    </row>
    <row r="1605" spans="2:25">
      <c r="B1605" s="207">
        <v>1589</v>
      </c>
      <c r="C1605" s="208">
        <f>IF('Figure 7.3 - Quantifi MC paths'!D1612-VB*SwapPrincipal&lt;0,-1*('Figure 7.3 - Quantifi MC paths'!D1612-VB*SwapPrincipal)*LTPcharge*C$14*C$13,0)</f>
        <v>1151.2348364633806</v>
      </c>
      <c r="D1605" s="208">
        <f>IF('Figure 7.3 - Quantifi MC paths'!E1612-VB*SwapPrincipal&lt;0,-1*('Figure 7.3 - Quantifi MC paths'!E1612-VB*SwapPrincipal)*LTPcharge*D$14*D$13,0)</f>
        <v>1193.3517255024306</v>
      </c>
      <c r="E1605" s="208">
        <f>IF('Figure 7.3 - Quantifi MC paths'!F1612-VB*SwapPrincipal&lt;0,-1*('Figure 7.3 - Quantifi MC paths'!F1612-VB*SwapPrincipal)*LTPcharge*E$14*E$13,0)</f>
        <v>1358.8335503239825</v>
      </c>
      <c r="F1605" s="208">
        <f>IF('Figure 7.3 - Quantifi MC paths'!G1612-VB*SwapPrincipal&lt;0,-1*('Figure 7.3 - Quantifi MC paths'!G1612-VB*SwapPrincipal)*LTPcharge*F$14*F$13,0)</f>
        <v>1325.358470284596</v>
      </c>
      <c r="G1605" s="208">
        <f>IF('Figure 7.3 - Quantifi MC paths'!H1612-VB*SwapPrincipal&lt;0,-1*('Figure 7.3 - Quantifi MC paths'!H1612-VB*SwapPrincipal)*LTPcharge*G$14*G$13,0)</f>
        <v>5697.2703381506599</v>
      </c>
      <c r="H1605" s="208">
        <f>IF('Figure 7.3 - Quantifi MC paths'!I1612-VB*SwapPrincipal&lt;0,-1*('Figure 7.3 - Quantifi MC paths'!I1612-VB*SwapPrincipal)*LTPcharge*H$14*H$13,0)</f>
        <v>5733.8589324537525</v>
      </c>
      <c r="I1605" s="208">
        <f>IF('Figure 7.3 - Quantifi MC paths'!J1612-VB*SwapPrincipal&lt;0,-1*('Figure 7.3 - Quantifi MC paths'!J1612-VB*SwapPrincipal)*LTPcharge*I$14*I$13,0)</f>
        <v>7619.9794276821767</v>
      </c>
      <c r="J1605" s="208">
        <f>IF('Figure 7.3 - Quantifi MC paths'!K1612-VB*SwapPrincipal&lt;0,-1*('Figure 7.3 - Quantifi MC paths'!K1612-VB*SwapPrincipal)*LTPcharge*J$14*J$13,0)</f>
        <v>8460.2187241460306</v>
      </c>
      <c r="K1605" s="208">
        <f>IF('Figure 7.3 - Quantifi MC paths'!L1612-VB*SwapPrincipal&lt;0,-1*('Figure 7.3 - Quantifi MC paths'!L1612-VB*SwapPrincipal)*LTPcharge*K$14*K$13,0)</f>
        <v>6976.3339141302367</v>
      </c>
      <c r="L1605" s="208">
        <f>IF('Figure 7.3 - Quantifi MC paths'!M1612-VB*SwapPrincipal&lt;0,-1*('Figure 7.3 - Quantifi MC paths'!M1612-VB*SwapPrincipal)*LTPcharge*L$14*L$13,0)</f>
        <v>8187.3521976813136</v>
      </c>
      <c r="M1605" s="208">
        <f>IF('Figure 7.3 - Quantifi MC paths'!N1612-VB*SwapPrincipal&lt;0,-1*('Figure 7.3 - Quantifi MC paths'!N1612-VB*SwapPrincipal)*LTPcharge*M$14*M$13,0)</f>
        <v>9572.5930419397682</v>
      </c>
      <c r="N1605" s="208">
        <f>IF('Figure 7.3 - Quantifi MC paths'!O1612-VB*SwapPrincipal&lt;0,-1*('Figure 7.3 - Quantifi MC paths'!O1612-VB*SwapPrincipal)*LTPcharge*N$14*N$13,0)</f>
        <v>10489.89692288263</v>
      </c>
      <c r="O1605" s="208">
        <f>IF('Figure 7.3 - Quantifi MC paths'!P1612-VB*SwapPrincipal&lt;0,-1*('Figure 7.3 - Quantifi MC paths'!P1612-VB*SwapPrincipal)*LTPcharge*O$14*O$13,0)</f>
        <v>11176.245944335929</v>
      </c>
      <c r="P1605" s="208">
        <f>IF('Figure 7.3 - Quantifi MC paths'!Q1612-VB*SwapPrincipal&lt;0,-1*('Figure 7.3 - Quantifi MC paths'!Q1612-VB*SwapPrincipal)*LTPcharge*P$14*P$13,0)</f>
        <v>8799.8830963899745</v>
      </c>
      <c r="Q1605" s="208">
        <f>IF('Figure 7.3 - Quantifi MC paths'!R1612-VB*SwapPrincipal&lt;0,-1*('Figure 7.3 - Quantifi MC paths'!R1612-VB*SwapPrincipal)*LTPcharge*Q$14*Q$13,0)</f>
        <v>9320.2700579388111</v>
      </c>
      <c r="R1605" s="208">
        <f>IF('Figure 7.3 - Quantifi MC paths'!S1612-VB*SwapPrincipal&lt;0,-1*('Figure 7.3 - Quantifi MC paths'!S1612-VB*SwapPrincipal)*LTPcharge*R$14*R$13,0)</f>
        <v>105697.68622678226</v>
      </c>
      <c r="S1605" s="208">
        <f>IF('Figure 7.3 - Quantifi MC paths'!T1612-VB*SwapPrincipal&lt;0,-1*('Figure 7.3 - Quantifi MC paths'!T1612-VB*SwapPrincipal)*LTPcharge*S$14*S$13,0)</f>
        <v>90313.792988797082</v>
      </c>
      <c r="T1605" s="208">
        <f>IF('Figure 7.3 - Quantifi MC paths'!U1612-VB*SwapPrincipal&lt;0,-1*('Figure 7.3 - Quantifi MC paths'!U1612-VB*SwapPrincipal)*LTPcharge*T$14*T$13,0)</f>
        <v>86953.116146852743</v>
      </c>
      <c r="U1605" s="208">
        <f>IF('Figure 7.3 - Quantifi MC paths'!V1612-VB*SwapPrincipal&lt;0,-1*('Figure 7.3 - Quantifi MC paths'!V1612-VB*SwapPrincipal)*LTPcharge*U$14*U$13,0)</f>
        <v>88913.411319802442</v>
      </c>
      <c r="V1605" s="208">
        <f>IF('Figure 7.3 - Quantifi MC paths'!W1612-VB*SwapPrincipal&lt;0,-1*('Figure 7.3 - Quantifi MC paths'!W1612-VB*SwapPrincipal)*LTPcharge*V$14*V$13,0)</f>
        <v>79268.157576217345</v>
      </c>
      <c r="W1605" s="208">
        <f>IF('Figure 7.3 - Quantifi MC paths'!X1612-VB*SwapPrincipal&lt;0,-1*('Figure 7.3 - Quantifi MC paths'!X1612-VB*SwapPrincipal)*LTPcharge*W$14*W$13,0)</f>
        <v>80140.334903003939</v>
      </c>
      <c r="X1605" s="208">
        <f>IF('Figure 7.3 - Quantifi MC paths'!Y1612-VB*SwapPrincipal&lt;0,-1*('Figure 7.3 - Quantifi MC paths'!Y1612-VB*SwapPrincipal)*LTPcharge*X$14*X$13,0)</f>
        <v>0</v>
      </c>
      <c r="Y1605" s="209">
        <f t="shared" si="28"/>
        <v>628349.18034176156</v>
      </c>
    </row>
    <row r="1606" spans="2:25">
      <c r="B1606" s="207">
        <v>1590</v>
      </c>
      <c r="C1606" s="208">
        <f>IF('Figure 7.3 - Quantifi MC paths'!D1613-VB*SwapPrincipal&lt;0,-1*('Figure 7.3 - Quantifi MC paths'!D1613-VB*SwapPrincipal)*LTPcharge*C$14*C$13,0)</f>
        <v>1151.2348364633806</v>
      </c>
      <c r="D1606" s="208">
        <f>IF('Figure 7.3 - Quantifi MC paths'!E1613-VB*SwapPrincipal&lt;0,-1*('Figure 7.3 - Quantifi MC paths'!E1613-VB*SwapPrincipal)*LTPcharge*D$14*D$13,0)</f>
        <v>1157.611082920133</v>
      </c>
      <c r="E1606" s="208">
        <f>IF('Figure 7.3 - Quantifi MC paths'!F1613-VB*SwapPrincipal&lt;0,-1*('Figure 7.3 - Quantifi MC paths'!F1613-VB*SwapPrincipal)*LTPcharge*E$14*E$13,0)</f>
        <v>1226.2136455515879</v>
      </c>
      <c r="F1606" s="208">
        <f>IF('Figure 7.3 - Quantifi MC paths'!G1613-VB*SwapPrincipal&lt;0,-1*('Figure 7.3 - Quantifi MC paths'!G1613-VB*SwapPrincipal)*LTPcharge*F$14*F$13,0)</f>
        <v>1162.9689615725542</v>
      </c>
      <c r="G1606" s="208">
        <f>IF('Figure 7.3 - Quantifi MC paths'!H1613-VB*SwapPrincipal&lt;0,-1*('Figure 7.3 - Quantifi MC paths'!H1613-VB*SwapPrincipal)*LTPcharge*G$14*G$13,0)</f>
        <v>4939.3621191857555</v>
      </c>
      <c r="H1606" s="208">
        <f>IF('Figure 7.3 - Quantifi MC paths'!I1613-VB*SwapPrincipal&lt;0,-1*('Figure 7.3 - Quantifi MC paths'!I1613-VB*SwapPrincipal)*LTPcharge*H$14*H$13,0)</f>
        <v>5157.9296951204878</v>
      </c>
      <c r="I1606" s="208">
        <f>IF('Figure 7.3 - Quantifi MC paths'!J1613-VB*SwapPrincipal&lt;0,-1*('Figure 7.3 - Quantifi MC paths'!J1613-VB*SwapPrincipal)*LTPcharge*I$14*I$13,0)</f>
        <v>6782.8963252565527</v>
      </c>
      <c r="J1606" s="208">
        <f>IF('Figure 7.3 - Quantifi MC paths'!K1613-VB*SwapPrincipal&lt;0,-1*('Figure 7.3 - Quantifi MC paths'!K1613-VB*SwapPrincipal)*LTPcharge*J$14*J$13,0)</f>
        <v>6083.5361484171217</v>
      </c>
      <c r="K1606" s="208">
        <f>IF('Figure 7.3 - Quantifi MC paths'!L1613-VB*SwapPrincipal&lt;0,-1*('Figure 7.3 - Quantifi MC paths'!L1613-VB*SwapPrincipal)*LTPcharge*K$14*K$13,0)</f>
        <v>4971.5931223409107</v>
      </c>
      <c r="L1606" s="208">
        <f>IF('Figure 7.3 - Quantifi MC paths'!M1613-VB*SwapPrincipal&lt;0,-1*('Figure 7.3 - Quantifi MC paths'!M1613-VB*SwapPrincipal)*LTPcharge*L$14*L$13,0)</f>
        <v>4143.7979755342631</v>
      </c>
      <c r="M1606" s="208">
        <f>IF('Figure 7.3 - Quantifi MC paths'!N1613-VB*SwapPrincipal&lt;0,-1*('Figure 7.3 - Quantifi MC paths'!N1613-VB*SwapPrincipal)*LTPcharge*M$14*M$13,0)</f>
        <v>4688.8288534652675</v>
      </c>
      <c r="N1606" s="208">
        <f>IF('Figure 7.3 - Quantifi MC paths'!O1613-VB*SwapPrincipal&lt;0,-1*('Figure 7.3 - Quantifi MC paths'!O1613-VB*SwapPrincipal)*LTPcharge*N$14*N$13,0)</f>
        <v>5080.0479645232108</v>
      </c>
      <c r="O1606" s="208">
        <f>IF('Figure 7.3 - Quantifi MC paths'!P1613-VB*SwapPrincipal&lt;0,-1*('Figure 7.3 - Quantifi MC paths'!P1613-VB*SwapPrincipal)*LTPcharge*O$14*O$13,0)</f>
        <v>5195.2213125805392</v>
      </c>
      <c r="P1606" s="208">
        <f>IF('Figure 7.3 - Quantifi MC paths'!Q1613-VB*SwapPrincipal&lt;0,-1*('Figure 7.3 - Quantifi MC paths'!Q1613-VB*SwapPrincipal)*LTPcharge*P$14*P$13,0)</f>
        <v>6614.3275655470989</v>
      </c>
      <c r="Q1606" s="208">
        <f>IF('Figure 7.3 - Quantifi MC paths'!R1613-VB*SwapPrincipal&lt;0,-1*('Figure 7.3 - Quantifi MC paths'!R1613-VB*SwapPrincipal)*LTPcharge*Q$14*Q$13,0)</f>
        <v>7917.5492847233945</v>
      </c>
      <c r="R1606" s="208">
        <f>IF('Figure 7.3 - Quantifi MC paths'!S1613-VB*SwapPrincipal&lt;0,-1*('Figure 7.3 - Quantifi MC paths'!S1613-VB*SwapPrincipal)*LTPcharge*R$14*R$13,0)</f>
        <v>76538.644883688947</v>
      </c>
      <c r="S1606" s="208">
        <f>IF('Figure 7.3 - Quantifi MC paths'!T1613-VB*SwapPrincipal&lt;0,-1*('Figure 7.3 - Quantifi MC paths'!T1613-VB*SwapPrincipal)*LTPcharge*S$14*S$13,0)</f>
        <v>60830.459882666291</v>
      </c>
      <c r="T1606" s="208">
        <f>IF('Figure 7.3 - Quantifi MC paths'!U1613-VB*SwapPrincipal&lt;0,-1*('Figure 7.3 - Quantifi MC paths'!U1613-VB*SwapPrincipal)*LTPcharge*T$14*T$13,0)</f>
        <v>83275.08671647287</v>
      </c>
      <c r="U1606" s="208">
        <f>IF('Figure 7.3 - Quantifi MC paths'!V1613-VB*SwapPrincipal&lt;0,-1*('Figure 7.3 - Quantifi MC paths'!V1613-VB*SwapPrincipal)*LTPcharge*U$14*U$13,0)</f>
        <v>71217.252416211704</v>
      </c>
      <c r="V1606" s="208">
        <f>IF('Figure 7.3 - Quantifi MC paths'!W1613-VB*SwapPrincipal&lt;0,-1*('Figure 7.3 - Quantifi MC paths'!W1613-VB*SwapPrincipal)*LTPcharge*V$14*V$13,0)</f>
        <v>73456.451093917349</v>
      </c>
      <c r="W1606" s="208">
        <f>IF('Figure 7.3 - Quantifi MC paths'!X1613-VB*SwapPrincipal&lt;0,-1*('Figure 7.3 - Quantifi MC paths'!X1613-VB*SwapPrincipal)*LTPcharge*W$14*W$13,0)</f>
        <v>72184.698899472351</v>
      </c>
      <c r="X1606" s="208">
        <f>IF('Figure 7.3 - Quantifi MC paths'!Y1613-VB*SwapPrincipal&lt;0,-1*('Figure 7.3 - Quantifi MC paths'!Y1613-VB*SwapPrincipal)*LTPcharge*X$14*X$13,0)</f>
        <v>0</v>
      </c>
      <c r="Y1606" s="209">
        <f t="shared" si="28"/>
        <v>503775.71278563183</v>
      </c>
    </row>
    <row r="1607" spans="2:25">
      <c r="B1607" s="207">
        <v>1591</v>
      </c>
      <c r="C1607" s="208">
        <f>IF('Figure 7.3 - Quantifi MC paths'!D1614-VB*SwapPrincipal&lt;0,-1*('Figure 7.3 - Quantifi MC paths'!D1614-VB*SwapPrincipal)*LTPcharge*C$14*C$13,0)</f>
        <v>1151.2348364633806</v>
      </c>
      <c r="D1607" s="208">
        <f>IF('Figure 7.3 - Quantifi MC paths'!E1614-VB*SwapPrincipal&lt;0,-1*('Figure 7.3 - Quantifi MC paths'!E1614-VB*SwapPrincipal)*LTPcharge*D$14*D$13,0)</f>
        <v>1196.1390597845004</v>
      </c>
      <c r="E1607" s="208">
        <f>IF('Figure 7.3 - Quantifi MC paths'!F1614-VB*SwapPrincipal&lt;0,-1*('Figure 7.3 - Quantifi MC paths'!F1614-VB*SwapPrincipal)*LTPcharge*E$14*E$13,0)</f>
        <v>1364.3365375184719</v>
      </c>
      <c r="F1607" s="208">
        <f>IF('Figure 7.3 - Quantifi MC paths'!G1614-VB*SwapPrincipal&lt;0,-1*('Figure 7.3 - Quantifi MC paths'!G1614-VB*SwapPrincipal)*LTPcharge*F$14*F$13,0)</f>
        <v>1360.6975404211153</v>
      </c>
      <c r="G1607" s="208">
        <f>IF('Figure 7.3 - Quantifi MC paths'!H1614-VB*SwapPrincipal&lt;0,-1*('Figure 7.3 - Quantifi MC paths'!H1614-VB*SwapPrincipal)*LTPcharge*G$14*G$13,0)</f>
        <v>6228.2549229343422</v>
      </c>
      <c r="H1607" s="208">
        <f>IF('Figure 7.3 - Quantifi MC paths'!I1614-VB*SwapPrincipal&lt;0,-1*('Figure 7.3 - Quantifi MC paths'!I1614-VB*SwapPrincipal)*LTPcharge*H$14*H$13,0)</f>
        <v>5827.9442224405047</v>
      </c>
      <c r="I1607" s="208">
        <f>IF('Figure 7.3 - Quantifi MC paths'!J1614-VB*SwapPrincipal&lt;0,-1*('Figure 7.3 - Quantifi MC paths'!J1614-VB*SwapPrincipal)*LTPcharge*I$14*I$13,0)</f>
        <v>5338.5167025321907</v>
      </c>
      <c r="J1607" s="208">
        <f>IF('Figure 7.3 - Quantifi MC paths'!K1614-VB*SwapPrincipal&lt;0,-1*('Figure 7.3 - Quantifi MC paths'!K1614-VB*SwapPrincipal)*LTPcharge*J$14*J$13,0)</f>
        <v>5135.9349941149203</v>
      </c>
      <c r="K1607" s="208">
        <f>IF('Figure 7.3 - Quantifi MC paths'!L1614-VB*SwapPrincipal&lt;0,-1*('Figure 7.3 - Quantifi MC paths'!L1614-VB*SwapPrincipal)*LTPcharge*K$14*K$13,0)</f>
        <v>4690.361535322485</v>
      </c>
      <c r="L1607" s="208">
        <f>IF('Figure 7.3 - Quantifi MC paths'!M1614-VB*SwapPrincipal&lt;0,-1*('Figure 7.3 - Quantifi MC paths'!M1614-VB*SwapPrincipal)*LTPcharge*L$14*L$13,0)</f>
        <v>4495.1078406333108</v>
      </c>
      <c r="M1607" s="208">
        <f>IF('Figure 7.3 - Quantifi MC paths'!N1614-VB*SwapPrincipal&lt;0,-1*('Figure 7.3 - Quantifi MC paths'!N1614-VB*SwapPrincipal)*LTPcharge*M$14*M$13,0)</f>
        <v>4149.2018891920188</v>
      </c>
      <c r="N1607" s="208">
        <f>IF('Figure 7.3 - Quantifi MC paths'!O1614-VB*SwapPrincipal&lt;0,-1*('Figure 7.3 - Quantifi MC paths'!O1614-VB*SwapPrincipal)*LTPcharge*N$14*N$13,0)</f>
        <v>4054.9333745640447</v>
      </c>
      <c r="O1607" s="208">
        <f>IF('Figure 7.3 - Quantifi MC paths'!P1614-VB*SwapPrincipal&lt;0,-1*('Figure 7.3 - Quantifi MC paths'!P1614-VB*SwapPrincipal)*LTPcharge*O$14*O$13,0)</f>
        <v>3111.8345503020905</v>
      </c>
      <c r="P1607" s="208">
        <f>IF('Figure 7.3 - Quantifi MC paths'!Q1614-VB*SwapPrincipal&lt;0,-1*('Figure 7.3 - Quantifi MC paths'!Q1614-VB*SwapPrincipal)*LTPcharge*P$14*P$13,0)</f>
        <v>2555.5240474448929</v>
      </c>
      <c r="Q1607" s="208">
        <f>IF('Figure 7.3 - Quantifi MC paths'!R1614-VB*SwapPrincipal&lt;0,-1*('Figure 7.3 - Quantifi MC paths'!R1614-VB*SwapPrincipal)*LTPcharge*Q$14*Q$13,0)</f>
        <v>2834.8377358089474</v>
      </c>
      <c r="R1607" s="208">
        <f>IF('Figure 7.3 - Quantifi MC paths'!S1614-VB*SwapPrincipal&lt;0,-1*('Figure 7.3 - Quantifi MC paths'!S1614-VB*SwapPrincipal)*LTPcharge*R$14*R$13,0)</f>
        <v>32358.681707055672</v>
      </c>
      <c r="S1607" s="208">
        <f>IF('Figure 7.3 - Quantifi MC paths'!T1614-VB*SwapPrincipal&lt;0,-1*('Figure 7.3 - Quantifi MC paths'!T1614-VB*SwapPrincipal)*LTPcharge*S$14*S$13,0)</f>
        <v>40314.854779551861</v>
      </c>
      <c r="T1607" s="208">
        <f>IF('Figure 7.3 - Quantifi MC paths'!U1614-VB*SwapPrincipal&lt;0,-1*('Figure 7.3 - Quantifi MC paths'!U1614-VB*SwapPrincipal)*LTPcharge*T$14*T$13,0)</f>
        <v>55526.968986220571</v>
      </c>
      <c r="U1607" s="208">
        <f>IF('Figure 7.3 - Quantifi MC paths'!V1614-VB*SwapPrincipal&lt;0,-1*('Figure 7.3 - Quantifi MC paths'!V1614-VB*SwapPrincipal)*LTPcharge*U$14*U$13,0)</f>
        <v>72783.033597367219</v>
      </c>
      <c r="V1607" s="208">
        <f>IF('Figure 7.3 - Quantifi MC paths'!W1614-VB*SwapPrincipal&lt;0,-1*('Figure 7.3 - Quantifi MC paths'!W1614-VB*SwapPrincipal)*LTPcharge*V$14*V$13,0)</f>
        <v>84944.941666401355</v>
      </c>
      <c r="W1607" s="208">
        <f>IF('Figure 7.3 - Quantifi MC paths'!X1614-VB*SwapPrincipal&lt;0,-1*('Figure 7.3 - Quantifi MC paths'!X1614-VB*SwapPrincipal)*LTPcharge*W$14*W$13,0)</f>
        <v>88867.05390458589</v>
      </c>
      <c r="X1607" s="208">
        <f>IF('Figure 7.3 - Quantifi MC paths'!Y1614-VB*SwapPrincipal&lt;0,-1*('Figure 7.3 - Quantifi MC paths'!Y1614-VB*SwapPrincipal)*LTPcharge*X$14*X$13,0)</f>
        <v>0</v>
      </c>
      <c r="Y1607" s="209">
        <f t="shared" si="28"/>
        <v>428290.39443065977</v>
      </c>
    </row>
    <row r="1608" spans="2:25">
      <c r="B1608" s="207">
        <v>1592</v>
      </c>
      <c r="C1608" s="208">
        <f>IF('Figure 7.3 - Quantifi MC paths'!D1615-VB*SwapPrincipal&lt;0,-1*('Figure 7.3 - Quantifi MC paths'!D1615-VB*SwapPrincipal)*LTPcharge*C$14*C$13,0)</f>
        <v>1151.2348364633806</v>
      </c>
      <c r="D1608" s="208">
        <f>IF('Figure 7.3 - Quantifi MC paths'!E1615-VB*SwapPrincipal&lt;0,-1*('Figure 7.3 - Quantifi MC paths'!E1615-VB*SwapPrincipal)*LTPcharge*D$14*D$13,0)</f>
        <v>1190.4561609345874</v>
      </c>
      <c r="E1608" s="208">
        <f>IF('Figure 7.3 - Quantifi MC paths'!F1615-VB*SwapPrincipal&lt;0,-1*('Figure 7.3 - Quantifi MC paths'!F1615-VB*SwapPrincipal)*LTPcharge*E$14*E$13,0)</f>
        <v>1274.9290629441648</v>
      </c>
      <c r="F1608" s="208">
        <f>IF('Figure 7.3 - Quantifi MC paths'!G1615-VB*SwapPrincipal&lt;0,-1*('Figure 7.3 - Quantifi MC paths'!G1615-VB*SwapPrincipal)*LTPcharge*F$14*F$13,0)</f>
        <v>1312.4143408395603</v>
      </c>
      <c r="G1608" s="208">
        <f>IF('Figure 7.3 - Quantifi MC paths'!H1615-VB*SwapPrincipal&lt;0,-1*('Figure 7.3 - Quantifi MC paths'!H1615-VB*SwapPrincipal)*LTPcharge*G$14*G$13,0)</f>
        <v>6654.6102579661292</v>
      </c>
      <c r="H1608" s="208">
        <f>IF('Figure 7.3 - Quantifi MC paths'!I1615-VB*SwapPrincipal&lt;0,-1*('Figure 7.3 - Quantifi MC paths'!I1615-VB*SwapPrincipal)*LTPcharge*H$14*H$13,0)</f>
        <v>6930.5374308374858</v>
      </c>
      <c r="I1608" s="208">
        <f>IF('Figure 7.3 - Quantifi MC paths'!J1615-VB*SwapPrincipal&lt;0,-1*('Figure 7.3 - Quantifi MC paths'!J1615-VB*SwapPrincipal)*LTPcharge*I$14*I$13,0)</f>
        <v>7601.269696329854</v>
      </c>
      <c r="J1608" s="208">
        <f>IF('Figure 7.3 - Quantifi MC paths'!K1615-VB*SwapPrincipal&lt;0,-1*('Figure 7.3 - Quantifi MC paths'!K1615-VB*SwapPrincipal)*LTPcharge*J$14*J$13,0)</f>
        <v>9807.636213660895</v>
      </c>
      <c r="K1608" s="208">
        <f>IF('Figure 7.3 - Quantifi MC paths'!L1615-VB*SwapPrincipal&lt;0,-1*('Figure 7.3 - Quantifi MC paths'!L1615-VB*SwapPrincipal)*LTPcharge*K$14*K$13,0)</f>
        <v>10169.970257097399</v>
      </c>
      <c r="L1608" s="208">
        <f>IF('Figure 7.3 - Quantifi MC paths'!M1615-VB*SwapPrincipal&lt;0,-1*('Figure 7.3 - Quantifi MC paths'!M1615-VB*SwapPrincipal)*LTPcharge*L$14*L$13,0)</f>
        <v>12173.785634517048</v>
      </c>
      <c r="M1608" s="208">
        <f>IF('Figure 7.3 - Quantifi MC paths'!N1615-VB*SwapPrincipal&lt;0,-1*('Figure 7.3 - Quantifi MC paths'!N1615-VB*SwapPrincipal)*LTPcharge*M$14*M$13,0)</f>
        <v>13201.943461109124</v>
      </c>
      <c r="N1608" s="208">
        <f>IF('Figure 7.3 - Quantifi MC paths'!O1615-VB*SwapPrincipal&lt;0,-1*('Figure 7.3 - Quantifi MC paths'!O1615-VB*SwapPrincipal)*LTPcharge*N$14*N$13,0)</f>
        <v>13568.428490566725</v>
      </c>
      <c r="O1608" s="208">
        <f>IF('Figure 7.3 - Quantifi MC paths'!P1615-VB*SwapPrincipal&lt;0,-1*('Figure 7.3 - Quantifi MC paths'!P1615-VB*SwapPrincipal)*LTPcharge*O$14*O$13,0)</f>
        <v>14821.305965536234</v>
      </c>
      <c r="P1608" s="208">
        <f>IF('Figure 7.3 - Quantifi MC paths'!Q1615-VB*SwapPrincipal&lt;0,-1*('Figure 7.3 - Quantifi MC paths'!Q1615-VB*SwapPrincipal)*LTPcharge*P$14*P$13,0)</f>
        <v>14513.880053156003</v>
      </c>
      <c r="Q1608" s="208">
        <f>IF('Figure 7.3 - Quantifi MC paths'!R1615-VB*SwapPrincipal&lt;0,-1*('Figure 7.3 - Quantifi MC paths'!R1615-VB*SwapPrincipal)*LTPcharge*Q$14*Q$13,0)</f>
        <v>17511.227316743829</v>
      </c>
      <c r="R1608" s="208">
        <f>IF('Figure 7.3 - Quantifi MC paths'!S1615-VB*SwapPrincipal&lt;0,-1*('Figure 7.3 - Quantifi MC paths'!S1615-VB*SwapPrincipal)*LTPcharge*R$14*R$13,0)</f>
        <v>195187.13948328284</v>
      </c>
      <c r="S1608" s="208">
        <f>IF('Figure 7.3 - Quantifi MC paths'!T1615-VB*SwapPrincipal&lt;0,-1*('Figure 7.3 - Quantifi MC paths'!T1615-VB*SwapPrincipal)*LTPcharge*S$14*S$13,0)</f>
        <v>201215.5085597141</v>
      </c>
      <c r="T1608" s="208">
        <f>IF('Figure 7.3 - Quantifi MC paths'!U1615-VB*SwapPrincipal&lt;0,-1*('Figure 7.3 - Quantifi MC paths'!U1615-VB*SwapPrincipal)*LTPcharge*T$14*T$13,0)</f>
        <v>186764.94062820091</v>
      </c>
      <c r="U1608" s="208">
        <f>IF('Figure 7.3 - Quantifi MC paths'!V1615-VB*SwapPrincipal&lt;0,-1*('Figure 7.3 - Quantifi MC paths'!V1615-VB*SwapPrincipal)*LTPcharge*U$14*U$13,0)</f>
        <v>162316.73780242109</v>
      </c>
      <c r="V1608" s="208">
        <f>IF('Figure 7.3 - Quantifi MC paths'!W1615-VB*SwapPrincipal&lt;0,-1*('Figure 7.3 - Quantifi MC paths'!W1615-VB*SwapPrincipal)*LTPcharge*V$14*V$13,0)</f>
        <v>158114.89751167715</v>
      </c>
      <c r="W1608" s="208">
        <f>IF('Figure 7.3 - Quantifi MC paths'!X1615-VB*SwapPrincipal&lt;0,-1*('Figure 7.3 - Quantifi MC paths'!X1615-VB*SwapPrincipal)*LTPcharge*W$14*W$13,0)</f>
        <v>141635.46877360079</v>
      </c>
      <c r="X1608" s="208">
        <f>IF('Figure 7.3 - Quantifi MC paths'!Y1615-VB*SwapPrincipal&lt;0,-1*('Figure 7.3 - Quantifi MC paths'!Y1615-VB*SwapPrincipal)*LTPcharge*X$14*X$13,0)</f>
        <v>0</v>
      </c>
      <c r="Y1608" s="209">
        <f t="shared" si="28"/>
        <v>1177118.3219375992</v>
      </c>
    </row>
    <row r="1609" spans="2:25">
      <c r="B1609" s="207">
        <v>1593</v>
      </c>
      <c r="C1609" s="208">
        <f>IF('Figure 7.3 - Quantifi MC paths'!D1616-VB*SwapPrincipal&lt;0,-1*('Figure 7.3 - Quantifi MC paths'!D1616-VB*SwapPrincipal)*LTPcharge*C$14*C$13,0)</f>
        <v>1151.2348364633806</v>
      </c>
      <c r="D1609" s="208">
        <f>IF('Figure 7.3 - Quantifi MC paths'!E1616-VB*SwapPrincipal&lt;0,-1*('Figure 7.3 - Quantifi MC paths'!E1616-VB*SwapPrincipal)*LTPcharge*D$14*D$13,0)</f>
        <v>1374.0280950865529</v>
      </c>
      <c r="E1609" s="208">
        <f>IF('Figure 7.3 - Quantifi MC paths'!F1616-VB*SwapPrincipal&lt;0,-1*('Figure 7.3 - Quantifi MC paths'!F1616-VB*SwapPrincipal)*LTPcharge*E$14*E$13,0)</f>
        <v>1257.1544082663727</v>
      </c>
      <c r="F1609" s="208">
        <f>IF('Figure 7.3 - Quantifi MC paths'!G1616-VB*SwapPrincipal&lt;0,-1*('Figure 7.3 - Quantifi MC paths'!G1616-VB*SwapPrincipal)*LTPcharge*F$14*F$13,0)</f>
        <v>1156.2761176024428</v>
      </c>
      <c r="G1609" s="208">
        <f>IF('Figure 7.3 - Quantifi MC paths'!H1616-VB*SwapPrincipal&lt;0,-1*('Figure 7.3 - Quantifi MC paths'!H1616-VB*SwapPrincipal)*LTPcharge*G$14*G$13,0)</f>
        <v>5437.7442248433363</v>
      </c>
      <c r="H1609" s="208">
        <f>IF('Figure 7.3 - Quantifi MC paths'!I1616-VB*SwapPrincipal&lt;0,-1*('Figure 7.3 - Quantifi MC paths'!I1616-VB*SwapPrincipal)*LTPcharge*H$14*H$13,0)</f>
        <v>4988.3085248333909</v>
      </c>
      <c r="I1609" s="208">
        <f>IF('Figure 7.3 - Quantifi MC paths'!J1616-VB*SwapPrincipal&lt;0,-1*('Figure 7.3 - Quantifi MC paths'!J1616-VB*SwapPrincipal)*LTPcharge*I$14*I$13,0)</f>
        <v>4458.9366353904225</v>
      </c>
      <c r="J1609" s="208">
        <f>IF('Figure 7.3 - Quantifi MC paths'!K1616-VB*SwapPrincipal&lt;0,-1*('Figure 7.3 - Quantifi MC paths'!K1616-VB*SwapPrincipal)*LTPcharge*J$14*J$13,0)</f>
        <v>4089.7350795559669</v>
      </c>
      <c r="K1609" s="208">
        <f>IF('Figure 7.3 - Quantifi MC paths'!L1616-VB*SwapPrincipal&lt;0,-1*('Figure 7.3 - Quantifi MC paths'!L1616-VB*SwapPrincipal)*LTPcharge*K$14*K$13,0)</f>
        <v>3037.4967329244737</v>
      </c>
      <c r="L1609" s="208">
        <f>IF('Figure 7.3 - Quantifi MC paths'!M1616-VB*SwapPrincipal&lt;0,-1*('Figure 7.3 - Quantifi MC paths'!M1616-VB*SwapPrincipal)*LTPcharge*L$14*L$13,0)</f>
        <v>3582.9143502208426</v>
      </c>
      <c r="M1609" s="208">
        <f>IF('Figure 7.3 - Quantifi MC paths'!N1616-VB*SwapPrincipal&lt;0,-1*('Figure 7.3 - Quantifi MC paths'!N1616-VB*SwapPrincipal)*LTPcharge*M$14*M$13,0)</f>
        <v>4367.2803750543062</v>
      </c>
      <c r="N1609" s="208">
        <f>IF('Figure 7.3 - Quantifi MC paths'!O1616-VB*SwapPrincipal&lt;0,-1*('Figure 7.3 - Quantifi MC paths'!O1616-VB*SwapPrincipal)*LTPcharge*N$14*N$13,0)</f>
        <v>6210.5057117762499</v>
      </c>
      <c r="O1609" s="208">
        <f>IF('Figure 7.3 - Quantifi MC paths'!P1616-VB*SwapPrincipal&lt;0,-1*('Figure 7.3 - Quantifi MC paths'!P1616-VB*SwapPrincipal)*LTPcharge*O$14*O$13,0)</f>
        <v>6080.9079104643197</v>
      </c>
      <c r="P1609" s="208">
        <f>IF('Figure 7.3 - Quantifi MC paths'!Q1616-VB*SwapPrincipal&lt;0,-1*('Figure 7.3 - Quantifi MC paths'!Q1616-VB*SwapPrincipal)*LTPcharge*P$14*P$13,0)</f>
        <v>4306.2144689127199</v>
      </c>
      <c r="Q1609" s="208">
        <f>IF('Figure 7.3 - Quantifi MC paths'!R1616-VB*SwapPrincipal&lt;0,-1*('Figure 7.3 - Quantifi MC paths'!R1616-VB*SwapPrincipal)*LTPcharge*Q$14*Q$13,0)</f>
        <v>5815.3499619950016</v>
      </c>
      <c r="R1609" s="208">
        <f>IF('Figure 7.3 - Quantifi MC paths'!S1616-VB*SwapPrincipal&lt;0,-1*('Figure 7.3 - Quantifi MC paths'!S1616-VB*SwapPrincipal)*LTPcharge*R$14*R$13,0)</f>
        <v>71009.083161909279</v>
      </c>
      <c r="S1609" s="208">
        <f>IF('Figure 7.3 - Quantifi MC paths'!T1616-VB*SwapPrincipal&lt;0,-1*('Figure 7.3 - Quantifi MC paths'!T1616-VB*SwapPrincipal)*LTPcharge*S$14*S$13,0)</f>
        <v>106356.49853071946</v>
      </c>
      <c r="T1609" s="208">
        <f>IF('Figure 7.3 - Quantifi MC paths'!U1616-VB*SwapPrincipal&lt;0,-1*('Figure 7.3 - Quantifi MC paths'!U1616-VB*SwapPrincipal)*LTPcharge*T$14*T$13,0)</f>
        <v>164033.03930781785</v>
      </c>
      <c r="U1609" s="208">
        <f>IF('Figure 7.3 - Quantifi MC paths'!V1616-VB*SwapPrincipal&lt;0,-1*('Figure 7.3 - Quantifi MC paths'!V1616-VB*SwapPrincipal)*LTPcharge*U$14*U$13,0)</f>
        <v>164094.93687253862</v>
      </c>
      <c r="V1609" s="208">
        <f>IF('Figure 7.3 - Quantifi MC paths'!W1616-VB*SwapPrincipal&lt;0,-1*('Figure 7.3 - Quantifi MC paths'!W1616-VB*SwapPrincipal)*LTPcharge*V$14*V$13,0)</f>
        <v>144575.74802208302</v>
      </c>
      <c r="W1609" s="208">
        <f>IF('Figure 7.3 - Quantifi MC paths'!X1616-VB*SwapPrincipal&lt;0,-1*('Figure 7.3 - Quantifi MC paths'!X1616-VB*SwapPrincipal)*LTPcharge*W$14*W$13,0)</f>
        <v>141211.68765357096</v>
      </c>
      <c r="X1609" s="208">
        <f>IF('Figure 7.3 - Quantifi MC paths'!Y1616-VB*SwapPrincipal&lt;0,-1*('Figure 7.3 - Quantifi MC paths'!Y1616-VB*SwapPrincipal)*LTPcharge*X$14*X$13,0)</f>
        <v>0</v>
      </c>
      <c r="Y1609" s="209">
        <f t="shared" si="28"/>
        <v>848595.08098202897</v>
      </c>
    </row>
    <row r="1610" spans="2:25">
      <c r="B1610" s="207">
        <v>1594</v>
      </c>
      <c r="C1610" s="208">
        <f>IF('Figure 7.3 - Quantifi MC paths'!D1617-VB*SwapPrincipal&lt;0,-1*('Figure 7.3 - Quantifi MC paths'!D1617-VB*SwapPrincipal)*LTPcharge*C$14*C$13,0)</f>
        <v>1151.2348364633806</v>
      </c>
      <c r="D1610" s="208">
        <f>IF('Figure 7.3 - Quantifi MC paths'!E1617-VB*SwapPrincipal&lt;0,-1*('Figure 7.3 - Quantifi MC paths'!E1617-VB*SwapPrincipal)*LTPcharge*D$14*D$13,0)</f>
        <v>1239.0796096030065</v>
      </c>
      <c r="E1610" s="208">
        <f>IF('Figure 7.3 - Quantifi MC paths'!F1617-VB*SwapPrincipal&lt;0,-1*('Figure 7.3 - Quantifi MC paths'!F1617-VB*SwapPrincipal)*LTPcharge*E$14*E$13,0)</f>
        <v>1436.5742426231202</v>
      </c>
      <c r="F1610" s="208">
        <f>IF('Figure 7.3 - Quantifi MC paths'!G1617-VB*SwapPrincipal&lt;0,-1*('Figure 7.3 - Quantifi MC paths'!G1617-VB*SwapPrincipal)*LTPcharge*F$14*F$13,0)</f>
        <v>1509.7071665522176</v>
      </c>
      <c r="G1610" s="208">
        <f>IF('Figure 7.3 - Quantifi MC paths'!H1617-VB*SwapPrincipal&lt;0,-1*('Figure 7.3 - Quantifi MC paths'!H1617-VB*SwapPrincipal)*LTPcharge*G$14*G$13,0)</f>
        <v>5676.7117548999504</v>
      </c>
      <c r="H1610" s="208">
        <f>IF('Figure 7.3 - Quantifi MC paths'!I1617-VB*SwapPrincipal&lt;0,-1*('Figure 7.3 - Quantifi MC paths'!I1617-VB*SwapPrincipal)*LTPcharge*H$14*H$13,0)</f>
        <v>6533.6547357289046</v>
      </c>
      <c r="I1610" s="208">
        <f>IF('Figure 7.3 - Quantifi MC paths'!J1617-VB*SwapPrincipal&lt;0,-1*('Figure 7.3 - Quantifi MC paths'!J1617-VB*SwapPrincipal)*LTPcharge*I$14*I$13,0)</f>
        <v>6071.8648856409891</v>
      </c>
      <c r="J1610" s="208">
        <f>IF('Figure 7.3 - Quantifi MC paths'!K1617-VB*SwapPrincipal&lt;0,-1*('Figure 7.3 - Quantifi MC paths'!K1617-VB*SwapPrincipal)*LTPcharge*J$14*J$13,0)</f>
        <v>5010.0341946726521</v>
      </c>
      <c r="K1610" s="208">
        <f>IF('Figure 7.3 - Quantifi MC paths'!L1617-VB*SwapPrincipal&lt;0,-1*('Figure 7.3 - Quantifi MC paths'!L1617-VB*SwapPrincipal)*LTPcharge*K$14*K$13,0)</f>
        <v>4830.6642861733208</v>
      </c>
      <c r="L1610" s="208">
        <f>IF('Figure 7.3 - Quantifi MC paths'!M1617-VB*SwapPrincipal&lt;0,-1*('Figure 7.3 - Quantifi MC paths'!M1617-VB*SwapPrincipal)*LTPcharge*L$14*L$13,0)</f>
        <v>5564.0325699224222</v>
      </c>
      <c r="M1610" s="208">
        <f>IF('Figure 7.3 - Quantifi MC paths'!N1617-VB*SwapPrincipal&lt;0,-1*('Figure 7.3 - Quantifi MC paths'!N1617-VB*SwapPrincipal)*LTPcharge*M$14*M$13,0)</f>
        <v>6622.0542732628519</v>
      </c>
      <c r="N1610" s="208">
        <f>IF('Figure 7.3 - Quantifi MC paths'!O1617-VB*SwapPrincipal&lt;0,-1*('Figure 7.3 - Quantifi MC paths'!O1617-VB*SwapPrincipal)*LTPcharge*N$14*N$13,0)</f>
        <v>5632.6798501031699</v>
      </c>
      <c r="O1610" s="208">
        <f>IF('Figure 7.3 - Quantifi MC paths'!P1617-VB*SwapPrincipal&lt;0,-1*('Figure 7.3 - Quantifi MC paths'!P1617-VB*SwapPrincipal)*LTPcharge*O$14*O$13,0)</f>
        <v>6146.8979220976107</v>
      </c>
      <c r="P1610" s="208">
        <f>IF('Figure 7.3 - Quantifi MC paths'!Q1617-VB*SwapPrincipal&lt;0,-1*('Figure 7.3 - Quantifi MC paths'!Q1617-VB*SwapPrincipal)*LTPcharge*P$14*P$13,0)</f>
        <v>5821.5331789407301</v>
      </c>
      <c r="Q1610" s="208">
        <f>IF('Figure 7.3 - Quantifi MC paths'!R1617-VB*SwapPrincipal&lt;0,-1*('Figure 7.3 - Quantifi MC paths'!R1617-VB*SwapPrincipal)*LTPcharge*Q$14*Q$13,0)</f>
        <v>7288.6265314386674</v>
      </c>
      <c r="R1610" s="208">
        <f>IF('Figure 7.3 - Quantifi MC paths'!S1617-VB*SwapPrincipal&lt;0,-1*('Figure 7.3 - Quantifi MC paths'!S1617-VB*SwapPrincipal)*LTPcharge*R$14*R$13,0)</f>
        <v>94984.459156646684</v>
      </c>
      <c r="S1610" s="208">
        <f>IF('Figure 7.3 - Quantifi MC paths'!T1617-VB*SwapPrincipal&lt;0,-1*('Figure 7.3 - Quantifi MC paths'!T1617-VB*SwapPrincipal)*LTPcharge*S$14*S$13,0)</f>
        <v>75880.910905039767</v>
      </c>
      <c r="T1610" s="208">
        <f>IF('Figure 7.3 - Quantifi MC paths'!U1617-VB*SwapPrincipal&lt;0,-1*('Figure 7.3 - Quantifi MC paths'!U1617-VB*SwapPrincipal)*LTPcharge*T$14*T$13,0)</f>
        <v>62158.934209209314</v>
      </c>
      <c r="U1610" s="208">
        <f>IF('Figure 7.3 - Quantifi MC paths'!V1617-VB*SwapPrincipal&lt;0,-1*('Figure 7.3 - Quantifi MC paths'!V1617-VB*SwapPrincipal)*LTPcharge*U$14*U$13,0)</f>
        <v>58430.35758862675</v>
      </c>
      <c r="V1610" s="208">
        <f>IF('Figure 7.3 - Quantifi MC paths'!W1617-VB*SwapPrincipal&lt;0,-1*('Figure 7.3 - Quantifi MC paths'!W1617-VB*SwapPrincipal)*LTPcharge*V$14*V$13,0)</f>
        <v>80443.653537872611</v>
      </c>
      <c r="W1610" s="208">
        <f>IF('Figure 7.3 - Quantifi MC paths'!X1617-VB*SwapPrincipal&lt;0,-1*('Figure 7.3 - Quantifi MC paths'!X1617-VB*SwapPrincipal)*LTPcharge*W$14*W$13,0)</f>
        <v>88252.251538446173</v>
      </c>
      <c r="X1610" s="208">
        <f>IF('Figure 7.3 - Quantifi MC paths'!Y1617-VB*SwapPrincipal&lt;0,-1*('Figure 7.3 - Quantifi MC paths'!Y1617-VB*SwapPrincipal)*LTPcharge*X$14*X$13,0)</f>
        <v>0</v>
      </c>
      <c r="Y1610" s="209">
        <f t="shared" si="28"/>
        <v>530685.91697396431</v>
      </c>
    </row>
    <row r="1611" spans="2:25">
      <c r="B1611" s="207">
        <v>1595</v>
      </c>
      <c r="C1611" s="208">
        <f>IF('Figure 7.3 - Quantifi MC paths'!D1618-VB*SwapPrincipal&lt;0,-1*('Figure 7.3 - Quantifi MC paths'!D1618-VB*SwapPrincipal)*LTPcharge*C$14*C$13,0)</f>
        <v>1151.2348364633806</v>
      </c>
      <c r="D1611" s="208">
        <f>IF('Figure 7.3 - Quantifi MC paths'!E1618-VB*SwapPrincipal&lt;0,-1*('Figure 7.3 - Quantifi MC paths'!E1618-VB*SwapPrincipal)*LTPcharge*D$14*D$13,0)</f>
        <v>1177.7854019388831</v>
      </c>
      <c r="E1611" s="208">
        <f>IF('Figure 7.3 - Quantifi MC paths'!F1618-VB*SwapPrincipal&lt;0,-1*('Figure 7.3 - Quantifi MC paths'!F1618-VB*SwapPrincipal)*LTPcharge*E$14*E$13,0)</f>
        <v>1097.553701271574</v>
      </c>
      <c r="F1611" s="208">
        <f>IF('Figure 7.3 - Quantifi MC paths'!G1618-VB*SwapPrincipal&lt;0,-1*('Figure 7.3 - Quantifi MC paths'!G1618-VB*SwapPrincipal)*LTPcharge*F$14*F$13,0)</f>
        <v>1164.0262121789615</v>
      </c>
      <c r="G1611" s="208">
        <f>IF('Figure 7.3 - Quantifi MC paths'!H1618-VB*SwapPrincipal&lt;0,-1*('Figure 7.3 - Quantifi MC paths'!H1618-VB*SwapPrincipal)*LTPcharge*G$14*G$13,0)</f>
        <v>4510.2567443997377</v>
      </c>
      <c r="H1611" s="208">
        <f>IF('Figure 7.3 - Quantifi MC paths'!I1618-VB*SwapPrincipal&lt;0,-1*('Figure 7.3 - Quantifi MC paths'!I1618-VB*SwapPrincipal)*LTPcharge*H$14*H$13,0)</f>
        <v>2370.5119315119805</v>
      </c>
      <c r="I1611" s="208">
        <f>IF('Figure 7.3 - Quantifi MC paths'!J1618-VB*SwapPrincipal&lt;0,-1*('Figure 7.3 - Quantifi MC paths'!J1618-VB*SwapPrincipal)*LTPcharge*I$14*I$13,0)</f>
        <v>2395.3096907917447</v>
      </c>
      <c r="J1611" s="208">
        <f>IF('Figure 7.3 - Quantifi MC paths'!K1618-VB*SwapPrincipal&lt;0,-1*('Figure 7.3 - Quantifi MC paths'!K1618-VB*SwapPrincipal)*LTPcharge*J$14*J$13,0)</f>
        <v>3357.8795991587931</v>
      </c>
      <c r="K1611" s="208">
        <f>IF('Figure 7.3 - Quantifi MC paths'!L1618-VB*SwapPrincipal&lt;0,-1*('Figure 7.3 - Quantifi MC paths'!L1618-VB*SwapPrincipal)*LTPcharge*K$14*K$13,0)</f>
        <v>3150.0985071761434</v>
      </c>
      <c r="L1611" s="208">
        <f>IF('Figure 7.3 - Quantifi MC paths'!M1618-VB*SwapPrincipal&lt;0,-1*('Figure 7.3 - Quantifi MC paths'!M1618-VB*SwapPrincipal)*LTPcharge*L$14*L$13,0)</f>
        <v>2238.4899770911156</v>
      </c>
      <c r="M1611" s="208">
        <f>IF('Figure 7.3 - Quantifi MC paths'!N1618-VB*SwapPrincipal&lt;0,-1*('Figure 7.3 - Quantifi MC paths'!N1618-VB*SwapPrincipal)*LTPcharge*M$14*M$13,0)</f>
        <v>2802.7537412735896</v>
      </c>
      <c r="N1611" s="208">
        <f>IF('Figure 7.3 - Quantifi MC paths'!O1618-VB*SwapPrincipal&lt;0,-1*('Figure 7.3 - Quantifi MC paths'!O1618-VB*SwapPrincipal)*LTPcharge*N$14*N$13,0)</f>
        <v>3211.0283887812761</v>
      </c>
      <c r="O1611" s="208">
        <f>IF('Figure 7.3 - Quantifi MC paths'!P1618-VB*SwapPrincipal&lt;0,-1*('Figure 7.3 - Quantifi MC paths'!P1618-VB*SwapPrincipal)*LTPcharge*O$14*O$13,0)</f>
        <v>3365.7283981095538</v>
      </c>
      <c r="P1611" s="208">
        <f>IF('Figure 7.3 - Quantifi MC paths'!Q1618-VB*SwapPrincipal&lt;0,-1*('Figure 7.3 - Quantifi MC paths'!Q1618-VB*SwapPrincipal)*LTPcharge*P$14*P$13,0)</f>
        <v>3330.501026444661</v>
      </c>
      <c r="Q1611" s="208">
        <f>IF('Figure 7.3 - Quantifi MC paths'!R1618-VB*SwapPrincipal&lt;0,-1*('Figure 7.3 - Quantifi MC paths'!R1618-VB*SwapPrincipal)*LTPcharge*Q$14*Q$13,0)</f>
        <v>4364.4143359901464</v>
      </c>
      <c r="R1611" s="208">
        <f>IF('Figure 7.3 - Quantifi MC paths'!S1618-VB*SwapPrincipal&lt;0,-1*('Figure 7.3 - Quantifi MC paths'!S1618-VB*SwapPrincipal)*LTPcharge*R$14*R$13,0)</f>
        <v>54115.26381933118</v>
      </c>
      <c r="S1611" s="208">
        <f>IF('Figure 7.3 - Quantifi MC paths'!T1618-VB*SwapPrincipal&lt;0,-1*('Figure 7.3 - Quantifi MC paths'!T1618-VB*SwapPrincipal)*LTPcharge*S$14*S$13,0)</f>
        <v>46519.481364024876</v>
      </c>
      <c r="T1611" s="208">
        <f>IF('Figure 7.3 - Quantifi MC paths'!U1618-VB*SwapPrincipal&lt;0,-1*('Figure 7.3 - Quantifi MC paths'!U1618-VB*SwapPrincipal)*LTPcharge*T$14*T$13,0)</f>
        <v>106174.32629830003</v>
      </c>
      <c r="U1611" s="208">
        <f>IF('Figure 7.3 - Quantifi MC paths'!V1618-VB*SwapPrincipal&lt;0,-1*('Figure 7.3 - Quantifi MC paths'!V1618-VB*SwapPrincipal)*LTPcharge*U$14*U$13,0)</f>
        <v>85053.549853940902</v>
      </c>
      <c r="V1611" s="208">
        <f>IF('Figure 7.3 - Quantifi MC paths'!W1618-VB*SwapPrincipal&lt;0,-1*('Figure 7.3 - Quantifi MC paths'!W1618-VB*SwapPrincipal)*LTPcharge*V$14*V$13,0)</f>
        <v>81990.361573045331</v>
      </c>
      <c r="W1611" s="208">
        <f>IF('Figure 7.3 - Quantifi MC paths'!X1618-VB*SwapPrincipal&lt;0,-1*('Figure 7.3 - Quantifi MC paths'!X1618-VB*SwapPrincipal)*LTPcharge*W$14*W$13,0)</f>
        <v>79575.38561063628</v>
      </c>
      <c r="X1611" s="208">
        <f>IF('Figure 7.3 - Quantifi MC paths'!Y1618-VB*SwapPrincipal&lt;0,-1*('Figure 7.3 - Quantifi MC paths'!Y1618-VB*SwapPrincipal)*LTPcharge*X$14*X$13,0)</f>
        <v>0</v>
      </c>
      <c r="Y1611" s="209">
        <f t="shared" si="28"/>
        <v>493115.94101186015</v>
      </c>
    </row>
    <row r="1612" spans="2:25">
      <c r="B1612" s="207">
        <v>1596</v>
      </c>
      <c r="C1612" s="208">
        <f>IF('Figure 7.3 - Quantifi MC paths'!D1619-VB*SwapPrincipal&lt;0,-1*('Figure 7.3 - Quantifi MC paths'!D1619-VB*SwapPrincipal)*LTPcharge*C$14*C$13,0)</f>
        <v>1151.2348364633806</v>
      </c>
      <c r="D1612" s="208">
        <f>IF('Figure 7.3 - Quantifi MC paths'!E1619-VB*SwapPrincipal&lt;0,-1*('Figure 7.3 - Quantifi MC paths'!E1619-VB*SwapPrincipal)*LTPcharge*D$14*D$13,0)</f>
        <v>1237.5663887407293</v>
      </c>
      <c r="E1612" s="208">
        <f>IF('Figure 7.3 - Quantifi MC paths'!F1619-VB*SwapPrincipal&lt;0,-1*('Figure 7.3 - Quantifi MC paths'!F1619-VB*SwapPrincipal)*LTPcharge*E$14*E$13,0)</f>
        <v>1172.7522759062967</v>
      </c>
      <c r="F1612" s="208">
        <f>IF('Figure 7.3 - Quantifi MC paths'!G1619-VB*SwapPrincipal&lt;0,-1*('Figure 7.3 - Quantifi MC paths'!G1619-VB*SwapPrincipal)*LTPcharge*F$14*F$13,0)</f>
        <v>1312.7150994568358</v>
      </c>
      <c r="G1612" s="208">
        <f>IF('Figure 7.3 - Quantifi MC paths'!H1619-VB*SwapPrincipal&lt;0,-1*('Figure 7.3 - Quantifi MC paths'!H1619-VB*SwapPrincipal)*LTPcharge*G$14*G$13,0)</f>
        <v>5595.5393956731386</v>
      </c>
      <c r="H1612" s="208">
        <f>IF('Figure 7.3 - Quantifi MC paths'!I1619-VB*SwapPrincipal&lt;0,-1*('Figure 7.3 - Quantifi MC paths'!I1619-VB*SwapPrincipal)*LTPcharge*H$14*H$13,0)</f>
        <v>8033.1450714061693</v>
      </c>
      <c r="I1612" s="208">
        <f>IF('Figure 7.3 - Quantifi MC paths'!J1619-VB*SwapPrincipal&lt;0,-1*('Figure 7.3 - Quantifi MC paths'!J1619-VB*SwapPrincipal)*LTPcharge*I$14*I$13,0)</f>
        <v>6617.4993057788752</v>
      </c>
      <c r="J1612" s="208">
        <f>IF('Figure 7.3 - Quantifi MC paths'!K1619-VB*SwapPrincipal&lt;0,-1*('Figure 7.3 - Quantifi MC paths'!K1619-VB*SwapPrincipal)*LTPcharge*J$14*J$13,0)</f>
        <v>7797.6725961815009</v>
      </c>
      <c r="K1612" s="208">
        <f>IF('Figure 7.3 - Quantifi MC paths'!L1619-VB*SwapPrincipal&lt;0,-1*('Figure 7.3 - Quantifi MC paths'!L1619-VB*SwapPrincipal)*LTPcharge*K$14*K$13,0)</f>
        <v>7060.9304363524552</v>
      </c>
      <c r="L1612" s="208">
        <f>IF('Figure 7.3 - Quantifi MC paths'!M1619-VB*SwapPrincipal&lt;0,-1*('Figure 7.3 - Quantifi MC paths'!M1619-VB*SwapPrincipal)*LTPcharge*L$14*L$13,0)</f>
        <v>7094.799929496111</v>
      </c>
      <c r="M1612" s="208">
        <f>IF('Figure 7.3 - Quantifi MC paths'!N1619-VB*SwapPrincipal&lt;0,-1*('Figure 7.3 - Quantifi MC paths'!N1619-VB*SwapPrincipal)*LTPcharge*M$14*M$13,0)</f>
        <v>6242.0542020130524</v>
      </c>
      <c r="N1612" s="208">
        <f>IF('Figure 7.3 - Quantifi MC paths'!O1619-VB*SwapPrincipal&lt;0,-1*('Figure 7.3 - Quantifi MC paths'!O1619-VB*SwapPrincipal)*LTPcharge*N$14*N$13,0)</f>
        <v>6805.362528049026</v>
      </c>
      <c r="O1612" s="208">
        <f>IF('Figure 7.3 - Quantifi MC paths'!P1619-VB*SwapPrincipal&lt;0,-1*('Figure 7.3 - Quantifi MC paths'!P1619-VB*SwapPrincipal)*LTPcharge*O$14*O$13,0)</f>
        <v>7239.6439242112901</v>
      </c>
      <c r="P1612" s="208">
        <f>IF('Figure 7.3 - Quantifi MC paths'!Q1619-VB*SwapPrincipal&lt;0,-1*('Figure 7.3 - Quantifi MC paths'!Q1619-VB*SwapPrincipal)*LTPcharge*P$14*P$13,0)</f>
        <v>5609.8841780565563</v>
      </c>
      <c r="Q1612" s="208">
        <f>IF('Figure 7.3 - Quantifi MC paths'!R1619-VB*SwapPrincipal&lt;0,-1*('Figure 7.3 - Quantifi MC paths'!R1619-VB*SwapPrincipal)*LTPcharge*Q$14*Q$13,0)</f>
        <v>6304.1645438976211</v>
      </c>
      <c r="R1612" s="208">
        <f>IF('Figure 7.3 - Quantifi MC paths'!S1619-VB*SwapPrincipal&lt;0,-1*('Figure 7.3 - Quantifi MC paths'!S1619-VB*SwapPrincipal)*LTPcharge*R$14*R$13,0)</f>
        <v>69829.426829828022</v>
      </c>
      <c r="S1612" s="208">
        <f>IF('Figure 7.3 - Quantifi MC paths'!T1619-VB*SwapPrincipal&lt;0,-1*('Figure 7.3 - Quantifi MC paths'!T1619-VB*SwapPrincipal)*LTPcharge*S$14*S$13,0)</f>
        <v>128486.24090954378</v>
      </c>
      <c r="T1612" s="208">
        <f>IF('Figure 7.3 - Quantifi MC paths'!U1619-VB*SwapPrincipal&lt;0,-1*('Figure 7.3 - Quantifi MC paths'!U1619-VB*SwapPrincipal)*LTPcharge*T$14*T$13,0)</f>
        <v>149172.97928697558</v>
      </c>
      <c r="U1612" s="208">
        <f>IF('Figure 7.3 - Quantifi MC paths'!V1619-VB*SwapPrincipal&lt;0,-1*('Figure 7.3 - Quantifi MC paths'!V1619-VB*SwapPrincipal)*LTPcharge*U$14*U$13,0)</f>
        <v>199595.96575577251</v>
      </c>
      <c r="V1612" s="208">
        <f>IF('Figure 7.3 - Quantifi MC paths'!W1619-VB*SwapPrincipal&lt;0,-1*('Figure 7.3 - Quantifi MC paths'!W1619-VB*SwapPrincipal)*LTPcharge*V$14*V$13,0)</f>
        <v>159325.00660787502</v>
      </c>
      <c r="W1612" s="208">
        <f>IF('Figure 7.3 - Quantifi MC paths'!X1619-VB*SwapPrincipal&lt;0,-1*('Figure 7.3 - Quantifi MC paths'!X1619-VB*SwapPrincipal)*LTPcharge*W$14*W$13,0)</f>
        <v>156986.03983292039</v>
      </c>
      <c r="X1612" s="208">
        <f>IF('Figure 7.3 - Quantifi MC paths'!Y1619-VB*SwapPrincipal&lt;0,-1*('Figure 7.3 - Quantifi MC paths'!Y1619-VB*SwapPrincipal)*LTPcharge*X$14*X$13,0)</f>
        <v>0</v>
      </c>
      <c r="Y1612" s="209">
        <f t="shared" si="28"/>
        <v>942670.62393459829</v>
      </c>
    </row>
    <row r="1613" spans="2:25">
      <c r="B1613" s="207">
        <v>1597</v>
      </c>
      <c r="C1613" s="208">
        <f>IF('Figure 7.3 - Quantifi MC paths'!D1620-VB*SwapPrincipal&lt;0,-1*('Figure 7.3 - Quantifi MC paths'!D1620-VB*SwapPrincipal)*LTPcharge*C$14*C$13,0)</f>
        <v>1151.2348364633806</v>
      </c>
      <c r="D1613" s="208">
        <f>IF('Figure 7.3 - Quantifi MC paths'!E1620-VB*SwapPrincipal&lt;0,-1*('Figure 7.3 - Quantifi MC paths'!E1620-VB*SwapPrincipal)*LTPcharge*D$14*D$13,0)</f>
        <v>1085.8137751270644</v>
      </c>
      <c r="E1613" s="208">
        <f>IF('Figure 7.3 - Quantifi MC paths'!F1620-VB*SwapPrincipal&lt;0,-1*('Figure 7.3 - Quantifi MC paths'!F1620-VB*SwapPrincipal)*LTPcharge*E$14*E$13,0)</f>
        <v>1261.0073518236411</v>
      </c>
      <c r="F1613" s="208">
        <f>IF('Figure 7.3 - Quantifi MC paths'!G1620-VB*SwapPrincipal&lt;0,-1*('Figure 7.3 - Quantifi MC paths'!G1620-VB*SwapPrincipal)*LTPcharge*F$14*F$13,0)</f>
        <v>1200.2007129683848</v>
      </c>
      <c r="G1613" s="208">
        <f>IF('Figure 7.3 - Quantifi MC paths'!H1620-VB*SwapPrincipal&lt;0,-1*('Figure 7.3 - Quantifi MC paths'!H1620-VB*SwapPrincipal)*LTPcharge*G$14*G$13,0)</f>
        <v>5016.1054407244319</v>
      </c>
      <c r="H1613" s="208">
        <f>IF('Figure 7.3 - Quantifi MC paths'!I1620-VB*SwapPrincipal&lt;0,-1*('Figure 7.3 - Quantifi MC paths'!I1620-VB*SwapPrincipal)*LTPcharge*H$14*H$13,0)</f>
        <v>5351.0695576718135</v>
      </c>
      <c r="I1613" s="208">
        <f>IF('Figure 7.3 - Quantifi MC paths'!J1620-VB*SwapPrincipal&lt;0,-1*('Figure 7.3 - Quantifi MC paths'!J1620-VB*SwapPrincipal)*LTPcharge*I$14*I$13,0)</f>
        <v>3959.4918714087212</v>
      </c>
      <c r="J1613" s="208">
        <f>IF('Figure 7.3 - Quantifi MC paths'!K1620-VB*SwapPrincipal&lt;0,-1*('Figure 7.3 - Quantifi MC paths'!K1620-VB*SwapPrincipal)*LTPcharge*J$14*J$13,0)</f>
        <v>3196.0840815098868</v>
      </c>
      <c r="K1613" s="208">
        <f>IF('Figure 7.3 - Quantifi MC paths'!L1620-VB*SwapPrincipal&lt;0,-1*('Figure 7.3 - Quantifi MC paths'!L1620-VB*SwapPrincipal)*LTPcharge*K$14*K$13,0)</f>
        <v>3322.0126815645599</v>
      </c>
      <c r="L1613" s="208">
        <f>IF('Figure 7.3 - Quantifi MC paths'!M1620-VB*SwapPrincipal&lt;0,-1*('Figure 7.3 - Quantifi MC paths'!M1620-VB*SwapPrincipal)*LTPcharge*L$14*L$13,0)</f>
        <v>4074.3997799133849</v>
      </c>
      <c r="M1613" s="208">
        <f>IF('Figure 7.3 - Quantifi MC paths'!N1620-VB*SwapPrincipal&lt;0,-1*('Figure 7.3 - Quantifi MC paths'!N1620-VB*SwapPrincipal)*LTPcharge*M$14*M$13,0)</f>
        <v>5918.0505373651267</v>
      </c>
      <c r="N1613" s="208">
        <f>IF('Figure 7.3 - Quantifi MC paths'!O1620-VB*SwapPrincipal&lt;0,-1*('Figure 7.3 - Quantifi MC paths'!O1620-VB*SwapPrincipal)*LTPcharge*N$14*N$13,0)</f>
        <v>5759.7717259540404</v>
      </c>
      <c r="O1613" s="208">
        <f>IF('Figure 7.3 - Quantifi MC paths'!P1620-VB*SwapPrincipal&lt;0,-1*('Figure 7.3 - Quantifi MC paths'!P1620-VB*SwapPrincipal)*LTPcharge*O$14*O$13,0)</f>
        <v>6195.5317131988395</v>
      </c>
      <c r="P1613" s="208">
        <f>IF('Figure 7.3 - Quantifi MC paths'!Q1620-VB*SwapPrincipal&lt;0,-1*('Figure 7.3 - Quantifi MC paths'!Q1620-VB*SwapPrincipal)*LTPcharge*P$14*P$13,0)</f>
        <v>7618.8949128701979</v>
      </c>
      <c r="Q1613" s="208">
        <f>IF('Figure 7.3 - Quantifi MC paths'!R1620-VB*SwapPrincipal&lt;0,-1*('Figure 7.3 - Quantifi MC paths'!R1620-VB*SwapPrincipal)*LTPcharge*Q$14*Q$13,0)</f>
        <v>9035.3230435610367</v>
      </c>
      <c r="R1613" s="208">
        <f>IF('Figure 7.3 - Quantifi MC paths'!S1620-VB*SwapPrincipal&lt;0,-1*('Figure 7.3 - Quantifi MC paths'!S1620-VB*SwapPrincipal)*LTPcharge*R$14*R$13,0)</f>
        <v>104753.38859817639</v>
      </c>
      <c r="S1613" s="208">
        <f>IF('Figure 7.3 - Quantifi MC paths'!T1620-VB*SwapPrincipal&lt;0,-1*('Figure 7.3 - Quantifi MC paths'!T1620-VB*SwapPrincipal)*LTPcharge*S$14*S$13,0)</f>
        <v>66129.617857824313</v>
      </c>
      <c r="T1613" s="208">
        <f>IF('Figure 7.3 - Quantifi MC paths'!U1620-VB*SwapPrincipal&lt;0,-1*('Figure 7.3 - Quantifi MC paths'!U1620-VB*SwapPrincipal)*LTPcharge*T$14*T$13,0)</f>
        <v>62346.470114835436</v>
      </c>
      <c r="U1613" s="208">
        <f>IF('Figure 7.3 - Quantifi MC paths'!V1620-VB*SwapPrincipal&lt;0,-1*('Figure 7.3 - Quantifi MC paths'!V1620-VB*SwapPrincipal)*LTPcharge*U$14*U$13,0)</f>
        <v>74871.570611048985</v>
      </c>
      <c r="V1613" s="208">
        <f>IF('Figure 7.3 - Quantifi MC paths'!W1620-VB*SwapPrincipal&lt;0,-1*('Figure 7.3 - Quantifi MC paths'!W1620-VB*SwapPrincipal)*LTPcharge*V$14*V$13,0)</f>
        <v>72373.578617563355</v>
      </c>
      <c r="W1613" s="208">
        <f>IF('Figure 7.3 - Quantifi MC paths'!X1620-VB*SwapPrincipal&lt;0,-1*('Figure 7.3 - Quantifi MC paths'!X1620-VB*SwapPrincipal)*LTPcharge*W$14*W$13,0)</f>
        <v>65268.80569484453</v>
      </c>
      <c r="X1613" s="208">
        <f>IF('Figure 7.3 - Quantifi MC paths'!Y1620-VB*SwapPrincipal&lt;0,-1*('Figure 7.3 - Quantifi MC paths'!Y1620-VB*SwapPrincipal)*LTPcharge*X$14*X$13,0)</f>
        <v>0</v>
      </c>
      <c r="Y1613" s="209">
        <f t="shared" si="28"/>
        <v>509888.42351641745</v>
      </c>
    </row>
    <row r="1614" spans="2:25">
      <c r="B1614" s="207">
        <v>1598</v>
      </c>
      <c r="C1614" s="208">
        <f>IF('Figure 7.3 - Quantifi MC paths'!D1621-VB*SwapPrincipal&lt;0,-1*('Figure 7.3 - Quantifi MC paths'!D1621-VB*SwapPrincipal)*LTPcharge*C$14*C$13,0)</f>
        <v>1151.2348364633806</v>
      </c>
      <c r="D1614" s="208">
        <f>IF('Figure 7.3 - Quantifi MC paths'!E1621-VB*SwapPrincipal&lt;0,-1*('Figure 7.3 - Quantifi MC paths'!E1621-VB*SwapPrincipal)*LTPcharge*D$14*D$13,0)</f>
        <v>1069.8193424620815</v>
      </c>
      <c r="E1614" s="208">
        <f>IF('Figure 7.3 - Quantifi MC paths'!F1621-VB*SwapPrincipal&lt;0,-1*('Figure 7.3 - Quantifi MC paths'!F1621-VB*SwapPrincipal)*LTPcharge*E$14*E$13,0)</f>
        <v>1031.8629094103908</v>
      </c>
      <c r="F1614" s="208">
        <f>IF('Figure 7.3 - Quantifi MC paths'!G1621-VB*SwapPrincipal&lt;0,-1*('Figure 7.3 - Quantifi MC paths'!G1621-VB*SwapPrincipal)*LTPcharge*F$14*F$13,0)</f>
        <v>1201.6628777427807</v>
      </c>
      <c r="G1614" s="208">
        <f>IF('Figure 7.3 - Quantifi MC paths'!H1621-VB*SwapPrincipal&lt;0,-1*('Figure 7.3 - Quantifi MC paths'!H1621-VB*SwapPrincipal)*LTPcharge*G$14*G$13,0)</f>
        <v>5183.435110870013</v>
      </c>
      <c r="H1614" s="208">
        <f>IF('Figure 7.3 - Quantifi MC paths'!I1621-VB*SwapPrincipal&lt;0,-1*('Figure 7.3 - Quantifi MC paths'!I1621-VB*SwapPrincipal)*LTPcharge*H$14*H$13,0)</f>
        <v>4733.4050132723396</v>
      </c>
      <c r="I1614" s="208">
        <f>IF('Figure 7.3 - Quantifi MC paths'!J1621-VB*SwapPrincipal&lt;0,-1*('Figure 7.3 - Quantifi MC paths'!J1621-VB*SwapPrincipal)*LTPcharge*I$14*I$13,0)</f>
        <v>5624.8948021742872</v>
      </c>
      <c r="J1614" s="208">
        <f>IF('Figure 7.3 - Quantifi MC paths'!K1621-VB*SwapPrincipal&lt;0,-1*('Figure 7.3 - Quantifi MC paths'!K1621-VB*SwapPrincipal)*LTPcharge*J$14*J$13,0)</f>
        <v>5033.2076624236615</v>
      </c>
      <c r="K1614" s="208">
        <f>IF('Figure 7.3 - Quantifi MC paths'!L1621-VB*SwapPrincipal&lt;0,-1*('Figure 7.3 - Quantifi MC paths'!L1621-VB*SwapPrincipal)*LTPcharge*K$14*K$13,0)</f>
        <v>3997.1664466644297</v>
      </c>
      <c r="L1614" s="208">
        <f>IF('Figure 7.3 - Quantifi MC paths'!M1621-VB*SwapPrincipal&lt;0,-1*('Figure 7.3 - Quantifi MC paths'!M1621-VB*SwapPrincipal)*LTPcharge*L$14*L$13,0)</f>
        <v>4816.6551773595311</v>
      </c>
      <c r="M1614" s="208">
        <f>IF('Figure 7.3 - Quantifi MC paths'!N1621-VB*SwapPrincipal&lt;0,-1*('Figure 7.3 - Quantifi MC paths'!N1621-VB*SwapPrincipal)*LTPcharge*M$14*M$13,0)</f>
        <v>4289.6897403671137</v>
      </c>
      <c r="N1614" s="208">
        <f>IF('Figure 7.3 - Quantifi MC paths'!O1621-VB*SwapPrincipal&lt;0,-1*('Figure 7.3 - Quantifi MC paths'!O1621-VB*SwapPrincipal)*LTPcharge*N$14*N$13,0)</f>
        <v>4171.6078417427179</v>
      </c>
      <c r="O1614" s="208">
        <f>IF('Figure 7.3 - Quantifi MC paths'!P1621-VB*SwapPrincipal&lt;0,-1*('Figure 7.3 - Quantifi MC paths'!P1621-VB*SwapPrincipal)*LTPcharge*O$14*O$13,0)</f>
        <v>4024.5494397622028</v>
      </c>
      <c r="P1614" s="208">
        <f>IF('Figure 7.3 - Quantifi MC paths'!Q1621-VB*SwapPrincipal&lt;0,-1*('Figure 7.3 - Quantifi MC paths'!Q1621-VB*SwapPrincipal)*LTPcharge*P$14*P$13,0)</f>
        <v>3280.0175325499572</v>
      </c>
      <c r="Q1614" s="208">
        <f>IF('Figure 7.3 - Quantifi MC paths'!R1621-VB*SwapPrincipal&lt;0,-1*('Figure 7.3 - Quantifi MC paths'!R1621-VB*SwapPrincipal)*LTPcharge*Q$14*Q$13,0)</f>
        <v>4616.2545308581321</v>
      </c>
      <c r="R1614" s="208">
        <f>IF('Figure 7.3 - Quantifi MC paths'!S1621-VB*SwapPrincipal&lt;0,-1*('Figure 7.3 - Quantifi MC paths'!S1621-VB*SwapPrincipal)*LTPcharge*R$14*R$13,0)</f>
        <v>50583.087280573309</v>
      </c>
      <c r="S1614" s="208">
        <f>IF('Figure 7.3 - Quantifi MC paths'!T1621-VB*SwapPrincipal&lt;0,-1*('Figure 7.3 - Quantifi MC paths'!T1621-VB*SwapPrincipal)*LTPcharge*S$14*S$13,0)</f>
        <v>82518.49935040019</v>
      </c>
      <c r="T1614" s="208">
        <f>IF('Figure 7.3 - Quantifi MC paths'!U1621-VB*SwapPrincipal&lt;0,-1*('Figure 7.3 - Quantifi MC paths'!U1621-VB*SwapPrincipal)*LTPcharge*T$14*T$13,0)</f>
        <v>91616.601143678869</v>
      </c>
      <c r="U1614" s="208">
        <f>IF('Figure 7.3 - Quantifi MC paths'!V1621-VB*SwapPrincipal&lt;0,-1*('Figure 7.3 - Quantifi MC paths'!V1621-VB*SwapPrincipal)*LTPcharge*U$14*U$13,0)</f>
        <v>105130.94397012288</v>
      </c>
      <c r="V1614" s="208">
        <f>IF('Figure 7.3 - Quantifi MC paths'!W1621-VB*SwapPrincipal&lt;0,-1*('Figure 7.3 - Quantifi MC paths'!W1621-VB*SwapPrincipal)*LTPcharge*V$14*V$13,0)</f>
        <v>113285.35398337763</v>
      </c>
      <c r="W1614" s="208">
        <f>IF('Figure 7.3 - Quantifi MC paths'!X1621-VB*SwapPrincipal&lt;0,-1*('Figure 7.3 - Quantifi MC paths'!X1621-VB*SwapPrincipal)*LTPcharge*W$14*W$13,0)</f>
        <v>120348.24229047637</v>
      </c>
      <c r="X1614" s="208">
        <f>IF('Figure 7.3 - Quantifi MC paths'!Y1621-VB*SwapPrincipal&lt;0,-1*('Figure 7.3 - Quantifi MC paths'!Y1621-VB*SwapPrincipal)*LTPcharge*X$14*X$13,0)</f>
        <v>0</v>
      </c>
      <c r="Y1614" s="209">
        <f t="shared" si="28"/>
        <v>617708.19128275232</v>
      </c>
    </row>
    <row r="1615" spans="2:25">
      <c r="B1615" s="207">
        <v>1599</v>
      </c>
      <c r="C1615" s="208">
        <f>IF('Figure 7.3 - Quantifi MC paths'!D1622-VB*SwapPrincipal&lt;0,-1*('Figure 7.3 - Quantifi MC paths'!D1622-VB*SwapPrincipal)*LTPcharge*C$14*C$13,0)</f>
        <v>1151.2348364633806</v>
      </c>
      <c r="D1615" s="208">
        <f>IF('Figure 7.3 - Quantifi MC paths'!E1622-VB*SwapPrincipal&lt;0,-1*('Figure 7.3 - Quantifi MC paths'!E1622-VB*SwapPrincipal)*LTPcharge*D$14*D$13,0)</f>
        <v>1228.2120238686048</v>
      </c>
      <c r="E1615" s="208">
        <f>IF('Figure 7.3 - Quantifi MC paths'!F1622-VB*SwapPrincipal&lt;0,-1*('Figure 7.3 - Quantifi MC paths'!F1622-VB*SwapPrincipal)*LTPcharge*E$14*E$13,0)</f>
        <v>1330.5365782372512</v>
      </c>
      <c r="F1615" s="208">
        <f>IF('Figure 7.3 - Quantifi MC paths'!G1622-VB*SwapPrincipal&lt;0,-1*('Figure 7.3 - Quantifi MC paths'!G1622-VB*SwapPrincipal)*LTPcharge*F$14*F$13,0)</f>
        <v>1378.0399375316463</v>
      </c>
      <c r="G1615" s="208">
        <f>IF('Figure 7.3 - Quantifi MC paths'!H1622-VB*SwapPrincipal&lt;0,-1*('Figure 7.3 - Quantifi MC paths'!H1622-VB*SwapPrincipal)*LTPcharge*G$14*G$13,0)</f>
        <v>6683.1614830240878</v>
      </c>
      <c r="H1615" s="208">
        <f>IF('Figure 7.3 - Quantifi MC paths'!I1622-VB*SwapPrincipal&lt;0,-1*('Figure 7.3 - Quantifi MC paths'!I1622-VB*SwapPrincipal)*LTPcharge*H$14*H$13,0)</f>
        <v>5553.3545601195992</v>
      </c>
      <c r="I1615" s="208">
        <f>IF('Figure 7.3 - Quantifi MC paths'!J1622-VB*SwapPrincipal&lt;0,-1*('Figure 7.3 - Quantifi MC paths'!J1622-VB*SwapPrincipal)*LTPcharge*I$14*I$13,0)</f>
        <v>6509.2063109947358</v>
      </c>
      <c r="J1615" s="208">
        <f>IF('Figure 7.3 - Quantifi MC paths'!K1622-VB*SwapPrincipal&lt;0,-1*('Figure 7.3 - Quantifi MC paths'!K1622-VB*SwapPrincipal)*LTPcharge*J$14*J$13,0)</f>
        <v>6589.1346071342705</v>
      </c>
      <c r="K1615" s="208">
        <f>IF('Figure 7.3 - Quantifi MC paths'!L1622-VB*SwapPrincipal&lt;0,-1*('Figure 7.3 - Quantifi MC paths'!L1622-VB*SwapPrincipal)*LTPcharge*K$14*K$13,0)</f>
        <v>7646.6185411689703</v>
      </c>
      <c r="L1615" s="208">
        <f>IF('Figure 7.3 - Quantifi MC paths'!M1622-VB*SwapPrincipal&lt;0,-1*('Figure 7.3 - Quantifi MC paths'!M1622-VB*SwapPrincipal)*LTPcharge*L$14*L$13,0)</f>
        <v>7416.4781624090365</v>
      </c>
      <c r="M1615" s="208">
        <f>IF('Figure 7.3 - Quantifi MC paths'!N1622-VB*SwapPrincipal&lt;0,-1*('Figure 7.3 - Quantifi MC paths'!N1622-VB*SwapPrincipal)*LTPcharge*M$14*M$13,0)</f>
        <v>8559.0245683066205</v>
      </c>
      <c r="N1615" s="208">
        <f>IF('Figure 7.3 - Quantifi MC paths'!O1622-VB*SwapPrincipal&lt;0,-1*('Figure 7.3 - Quantifi MC paths'!O1622-VB*SwapPrincipal)*LTPcharge*N$14*N$13,0)</f>
        <v>7925.9996236348379</v>
      </c>
      <c r="O1615" s="208">
        <f>IF('Figure 7.3 - Quantifi MC paths'!P1622-VB*SwapPrincipal&lt;0,-1*('Figure 7.3 - Quantifi MC paths'!P1622-VB*SwapPrincipal)*LTPcharge*O$14*O$13,0)</f>
        <v>9314.8944812988957</v>
      </c>
      <c r="P1615" s="208">
        <f>IF('Figure 7.3 - Quantifi MC paths'!Q1622-VB*SwapPrincipal&lt;0,-1*('Figure 7.3 - Quantifi MC paths'!Q1622-VB*SwapPrincipal)*LTPcharge*P$14*P$13,0)</f>
        <v>7646.1503514509368</v>
      </c>
      <c r="Q1615" s="208">
        <f>IF('Figure 7.3 - Quantifi MC paths'!R1622-VB*SwapPrincipal&lt;0,-1*('Figure 7.3 - Quantifi MC paths'!R1622-VB*SwapPrincipal)*LTPcharge*Q$14*Q$13,0)</f>
        <v>9538.3981969174692</v>
      </c>
      <c r="R1615" s="208">
        <f>IF('Figure 7.3 - Quantifi MC paths'!S1622-VB*SwapPrincipal&lt;0,-1*('Figure 7.3 - Quantifi MC paths'!S1622-VB*SwapPrincipal)*LTPcharge*R$14*R$13,0)</f>
        <v>116221.48321788661</v>
      </c>
      <c r="S1615" s="208">
        <f>IF('Figure 7.3 - Quantifi MC paths'!T1622-VB*SwapPrincipal&lt;0,-1*('Figure 7.3 - Quantifi MC paths'!T1622-VB*SwapPrincipal)*LTPcharge*S$14*S$13,0)</f>
        <v>110721.26390862466</v>
      </c>
      <c r="T1615" s="208">
        <f>IF('Figure 7.3 - Quantifi MC paths'!U1622-VB*SwapPrincipal&lt;0,-1*('Figure 7.3 - Quantifi MC paths'!U1622-VB*SwapPrincipal)*LTPcharge*T$14*T$13,0)</f>
        <v>82474.122241009318</v>
      </c>
      <c r="U1615" s="208">
        <f>IF('Figure 7.3 - Quantifi MC paths'!V1622-VB*SwapPrincipal&lt;0,-1*('Figure 7.3 - Quantifi MC paths'!V1622-VB*SwapPrincipal)*LTPcharge*U$14*U$13,0)</f>
        <v>97243.905210377969</v>
      </c>
      <c r="V1615" s="208">
        <f>IF('Figure 7.3 - Quantifi MC paths'!W1622-VB*SwapPrincipal&lt;0,-1*('Figure 7.3 - Quantifi MC paths'!W1622-VB*SwapPrincipal)*LTPcharge*V$14*V$13,0)</f>
        <v>111079.0995063705</v>
      </c>
      <c r="W1615" s="208">
        <f>IF('Figure 7.3 - Quantifi MC paths'!X1622-VB*SwapPrincipal&lt;0,-1*('Figure 7.3 - Quantifi MC paths'!X1622-VB*SwapPrincipal)*LTPcharge*W$14*W$13,0)</f>
        <v>116214.77411269625</v>
      </c>
      <c r="X1615" s="208">
        <f>IF('Figure 7.3 - Quantifi MC paths'!Y1622-VB*SwapPrincipal&lt;0,-1*('Figure 7.3 - Quantifi MC paths'!Y1622-VB*SwapPrincipal)*LTPcharge*X$14*X$13,0)</f>
        <v>0</v>
      </c>
      <c r="Y1615" s="209">
        <f t="shared" si="28"/>
        <v>722425.09245952568</v>
      </c>
    </row>
    <row r="1616" spans="2:25">
      <c r="B1616" s="207">
        <v>1600</v>
      </c>
      <c r="C1616" s="208">
        <f>IF('Figure 7.3 - Quantifi MC paths'!D1623-VB*SwapPrincipal&lt;0,-1*('Figure 7.3 - Quantifi MC paths'!D1623-VB*SwapPrincipal)*LTPcharge*C$14*C$13,0)</f>
        <v>1151.2348364633806</v>
      </c>
      <c r="D1616" s="208">
        <f>IF('Figure 7.3 - Quantifi MC paths'!E1623-VB*SwapPrincipal&lt;0,-1*('Figure 7.3 - Quantifi MC paths'!E1623-VB*SwapPrincipal)*LTPcharge*D$14*D$13,0)</f>
        <v>1122.6209813449532</v>
      </c>
      <c r="E1616" s="208">
        <f>IF('Figure 7.3 - Quantifi MC paths'!F1623-VB*SwapPrincipal&lt;0,-1*('Figure 7.3 - Quantifi MC paths'!F1623-VB*SwapPrincipal)*LTPcharge*E$14*E$13,0)</f>
        <v>958.98746203107646</v>
      </c>
      <c r="F1616" s="208">
        <f>IF('Figure 7.3 - Quantifi MC paths'!G1623-VB*SwapPrincipal&lt;0,-1*('Figure 7.3 - Quantifi MC paths'!G1623-VB*SwapPrincipal)*LTPcharge*F$14*F$13,0)</f>
        <v>1088.8007873884858</v>
      </c>
      <c r="G1616" s="208">
        <f>IF('Figure 7.3 - Quantifi MC paths'!H1623-VB*SwapPrincipal&lt;0,-1*('Figure 7.3 - Quantifi MC paths'!H1623-VB*SwapPrincipal)*LTPcharge*G$14*G$13,0)</f>
        <v>4970.4238098872947</v>
      </c>
      <c r="H1616" s="208">
        <f>IF('Figure 7.3 - Quantifi MC paths'!I1623-VB*SwapPrincipal&lt;0,-1*('Figure 7.3 - Quantifi MC paths'!I1623-VB*SwapPrincipal)*LTPcharge*H$14*H$13,0)</f>
        <v>4907.0850836851696</v>
      </c>
      <c r="I1616" s="208">
        <f>IF('Figure 7.3 - Quantifi MC paths'!J1623-VB*SwapPrincipal&lt;0,-1*('Figure 7.3 - Quantifi MC paths'!J1623-VB*SwapPrincipal)*LTPcharge*I$14*I$13,0)</f>
        <v>5547.7142380782379</v>
      </c>
      <c r="J1616" s="208">
        <f>IF('Figure 7.3 - Quantifi MC paths'!K1623-VB*SwapPrincipal&lt;0,-1*('Figure 7.3 - Quantifi MC paths'!K1623-VB*SwapPrincipal)*LTPcharge*J$14*J$13,0)</f>
        <v>6057.3034315751229</v>
      </c>
      <c r="K1616" s="208">
        <f>IF('Figure 7.3 - Quantifi MC paths'!L1623-VB*SwapPrincipal&lt;0,-1*('Figure 7.3 - Quantifi MC paths'!L1623-VB*SwapPrincipal)*LTPcharge*K$14*K$13,0)</f>
        <v>6108.6613717618457</v>
      </c>
      <c r="L1616" s="208">
        <f>IF('Figure 7.3 - Quantifi MC paths'!M1623-VB*SwapPrincipal&lt;0,-1*('Figure 7.3 - Quantifi MC paths'!M1623-VB*SwapPrincipal)*LTPcharge*L$14*L$13,0)</f>
        <v>5496.6904496316056</v>
      </c>
      <c r="M1616" s="208">
        <f>IF('Figure 7.3 - Quantifi MC paths'!N1623-VB*SwapPrincipal&lt;0,-1*('Figure 7.3 - Quantifi MC paths'!N1623-VB*SwapPrincipal)*LTPcharge*M$14*M$13,0)</f>
        <v>6213.0360787513773</v>
      </c>
      <c r="N1616" s="208">
        <f>IF('Figure 7.3 - Quantifi MC paths'!O1623-VB*SwapPrincipal&lt;0,-1*('Figure 7.3 - Quantifi MC paths'!O1623-VB*SwapPrincipal)*LTPcharge*N$14*N$13,0)</f>
        <v>6404.2082928705031</v>
      </c>
      <c r="O1616" s="208">
        <f>IF('Figure 7.3 - Quantifi MC paths'!P1623-VB*SwapPrincipal&lt;0,-1*('Figure 7.3 - Quantifi MC paths'!P1623-VB*SwapPrincipal)*LTPcharge*O$14*O$13,0)</f>
        <v>6335.7529269135566</v>
      </c>
      <c r="P1616" s="208">
        <f>IF('Figure 7.3 - Quantifi MC paths'!Q1623-VB*SwapPrincipal&lt;0,-1*('Figure 7.3 - Quantifi MC paths'!Q1623-VB*SwapPrincipal)*LTPcharge*P$14*P$13,0)</f>
        <v>5531.6144955600321</v>
      </c>
      <c r="Q1616" s="208">
        <f>IF('Figure 7.3 - Quantifi MC paths'!R1623-VB*SwapPrincipal&lt;0,-1*('Figure 7.3 - Quantifi MC paths'!R1623-VB*SwapPrincipal)*LTPcharge*Q$14*Q$13,0)</f>
        <v>5548.3398710430147</v>
      </c>
      <c r="R1616" s="208">
        <f>IF('Figure 7.3 - Quantifi MC paths'!S1623-VB*SwapPrincipal&lt;0,-1*('Figure 7.3 - Quantifi MC paths'!S1623-VB*SwapPrincipal)*LTPcharge*R$14*R$13,0)</f>
        <v>63165.603236618103</v>
      </c>
      <c r="S1616" s="208">
        <f>IF('Figure 7.3 - Quantifi MC paths'!T1623-VB*SwapPrincipal&lt;0,-1*('Figure 7.3 - Quantifi MC paths'!T1623-VB*SwapPrincipal)*LTPcharge*S$14*S$13,0)</f>
        <v>64880.99639769979</v>
      </c>
      <c r="T1616" s="208">
        <f>IF('Figure 7.3 - Quantifi MC paths'!U1623-VB*SwapPrincipal&lt;0,-1*('Figure 7.3 - Quantifi MC paths'!U1623-VB*SwapPrincipal)*LTPcharge*T$14*T$13,0)</f>
        <v>57662.721578832097</v>
      </c>
      <c r="U1616" s="208">
        <f>IF('Figure 7.3 - Quantifi MC paths'!V1623-VB*SwapPrincipal&lt;0,-1*('Figure 7.3 - Quantifi MC paths'!V1623-VB*SwapPrincipal)*LTPcharge*U$14*U$13,0)</f>
        <v>51172.343680068901</v>
      </c>
      <c r="V1616" s="208">
        <f>IF('Figure 7.3 - Quantifi MC paths'!W1623-VB*SwapPrincipal&lt;0,-1*('Figure 7.3 - Quantifi MC paths'!W1623-VB*SwapPrincipal)*LTPcharge*V$14*V$13,0)</f>
        <v>42988.608531851765</v>
      </c>
      <c r="W1616" s="208">
        <f>IF('Figure 7.3 - Quantifi MC paths'!X1623-VB*SwapPrincipal&lt;0,-1*('Figure 7.3 - Quantifi MC paths'!X1623-VB*SwapPrincipal)*LTPcharge*W$14*W$13,0)</f>
        <v>35009.002154205431</v>
      </c>
      <c r="X1616" s="208">
        <f>IF('Figure 7.3 - Quantifi MC paths'!Y1623-VB*SwapPrincipal&lt;0,-1*('Figure 7.3 - Quantifi MC paths'!Y1623-VB*SwapPrincipal)*LTPcharge*X$14*X$13,0)</f>
        <v>0</v>
      </c>
      <c r="Y1616" s="209">
        <f t="shared" si="28"/>
        <v>382321.74969626172</v>
      </c>
    </row>
    <row r="1617" spans="2:25">
      <c r="B1617" s="207">
        <v>1601</v>
      </c>
      <c r="C1617" s="208">
        <f>IF('Figure 7.3 - Quantifi MC paths'!D1624-VB*SwapPrincipal&lt;0,-1*('Figure 7.3 - Quantifi MC paths'!D1624-VB*SwapPrincipal)*LTPcharge*C$14*C$13,0)</f>
        <v>1151.2348364633806</v>
      </c>
      <c r="D1617" s="208">
        <f>IF('Figure 7.3 - Quantifi MC paths'!E1624-VB*SwapPrincipal&lt;0,-1*('Figure 7.3 - Quantifi MC paths'!E1624-VB*SwapPrincipal)*LTPcharge*D$14*D$13,0)</f>
        <v>1198.3559896652498</v>
      </c>
      <c r="E1617" s="208">
        <f>IF('Figure 7.3 - Quantifi MC paths'!F1624-VB*SwapPrincipal&lt;0,-1*('Figure 7.3 - Quantifi MC paths'!F1624-VB*SwapPrincipal)*LTPcharge*E$14*E$13,0)</f>
        <v>1230.9843349433975</v>
      </c>
      <c r="F1617" s="208">
        <f>IF('Figure 7.3 - Quantifi MC paths'!G1624-VB*SwapPrincipal&lt;0,-1*('Figure 7.3 - Quantifi MC paths'!G1624-VB*SwapPrincipal)*LTPcharge*F$14*F$13,0)</f>
        <v>1176.5076839183632</v>
      </c>
      <c r="G1617" s="208">
        <f>IF('Figure 7.3 - Quantifi MC paths'!H1624-VB*SwapPrincipal&lt;0,-1*('Figure 7.3 - Quantifi MC paths'!H1624-VB*SwapPrincipal)*LTPcharge*G$14*G$13,0)</f>
        <v>5683.6892503893851</v>
      </c>
      <c r="H1617" s="208">
        <f>IF('Figure 7.3 - Quantifi MC paths'!I1624-VB*SwapPrincipal&lt;0,-1*('Figure 7.3 - Quantifi MC paths'!I1624-VB*SwapPrincipal)*LTPcharge*H$14*H$13,0)</f>
        <v>4880.1342706044297</v>
      </c>
      <c r="I1617" s="208">
        <f>IF('Figure 7.3 - Quantifi MC paths'!J1624-VB*SwapPrincipal&lt;0,-1*('Figure 7.3 - Quantifi MC paths'!J1624-VB*SwapPrincipal)*LTPcharge*I$14*I$13,0)</f>
        <v>3663.6203980670302</v>
      </c>
      <c r="J1617" s="208">
        <f>IF('Figure 7.3 - Quantifi MC paths'!K1624-VB*SwapPrincipal&lt;0,-1*('Figure 7.3 - Quantifi MC paths'!K1624-VB*SwapPrincipal)*LTPcharge*J$14*J$13,0)</f>
        <v>3543.35861720805</v>
      </c>
      <c r="K1617" s="208">
        <f>IF('Figure 7.3 - Quantifi MC paths'!L1624-VB*SwapPrincipal&lt;0,-1*('Figure 7.3 - Quantifi MC paths'!L1624-VB*SwapPrincipal)*LTPcharge*K$14*K$13,0)</f>
        <v>2897.2433902525572</v>
      </c>
      <c r="L1617" s="208">
        <f>IF('Figure 7.3 - Quantifi MC paths'!M1624-VB*SwapPrincipal&lt;0,-1*('Figure 7.3 - Quantifi MC paths'!M1624-VB*SwapPrincipal)*LTPcharge*L$14*L$13,0)</f>
        <v>3440.6802263846807</v>
      </c>
      <c r="M1617" s="208">
        <f>IF('Figure 7.3 - Quantifi MC paths'!N1624-VB*SwapPrincipal&lt;0,-1*('Figure 7.3 - Quantifi MC paths'!N1624-VB*SwapPrincipal)*LTPcharge*M$14*M$13,0)</f>
        <v>3041.8737012860302</v>
      </c>
      <c r="N1617" s="208">
        <f>IF('Figure 7.3 - Quantifi MC paths'!O1624-VB*SwapPrincipal&lt;0,-1*('Figure 7.3 - Quantifi MC paths'!O1624-VB*SwapPrincipal)*LTPcharge*N$14*N$13,0)</f>
        <v>2641.1592586146071</v>
      </c>
      <c r="O1617" s="208">
        <f>IF('Figure 7.3 - Quantifi MC paths'!P1624-VB*SwapPrincipal&lt;0,-1*('Figure 7.3 - Quantifi MC paths'!P1624-VB*SwapPrincipal)*LTPcharge*O$14*O$13,0)</f>
        <v>2939.7701006936845</v>
      </c>
      <c r="P1617" s="208">
        <f>IF('Figure 7.3 - Quantifi MC paths'!Q1624-VB*SwapPrincipal&lt;0,-1*('Figure 7.3 - Quantifi MC paths'!Q1624-VB*SwapPrincipal)*LTPcharge*P$14*P$13,0)</f>
        <v>3143.887676870047</v>
      </c>
      <c r="Q1617" s="208">
        <f>IF('Figure 7.3 - Quantifi MC paths'!R1624-VB*SwapPrincipal&lt;0,-1*('Figure 7.3 - Quantifi MC paths'!R1624-VB*SwapPrincipal)*LTPcharge*Q$14*Q$13,0)</f>
        <v>4677.4033195578177</v>
      </c>
      <c r="R1617" s="208">
        <f>IF('Figure 7.3 - Quantifi MC paths'!S1624-VB*SwapPrincipal&lt;0,-1*('Figure 7.3 - Quantifi MC paths'!S1624-VB*SwapPrincipal)*LTPcharge*R$14*R$13,0)</f>
        <v>51608.042064007539</v>
      </c>
      <c r="S1617" s="208">
        <f>IF('Figure 7.3 - Quantifi MC paths'!T1624-VB*SwapPrincipal&lt;0,-1*('Figure 7.3 - Quantifi MC paths'!T1624-VB*SwapPrincipal)*LTPcharge*S$14*S$13,0)</f>
        <v>70052.564538488819</v>
      </c>
      <c r="T1617" s="208">
        <f>IF('Figure 7.3 - Quantifi MC paths'!U1624-VB*SwapPrincipal&lt;0,-1*('Figure 7.3 - Quantifi MC paths'!U1624-VB*SwapPrincipal)*LTPcharge*T$14*T$13,0)</f>
        <v>90239.179334965171</v>
      </c>
      <c r="U1617" s="208">
        <f>IF('Figure 7.3 - Quantifi MC paths'!V1624-VB*SwapPrincipal&lt;0,-1*('Figure 7.3 - Quantifi MC paths'!V1624-VB*SwapPrincipal)*LTPcharge*U$14*U$13,0)</f>
        <v>71352.128314201604</v>
      </c>
      <c r="V1617" s="208">
        <f>IF('Figure 7.3 - Quantifi MC paths'!W1624-VB*SwapPrincipal&lt;0,-1*('Figure 7.3 - Quantifi MC paths'!W1624-VB*SwapPrincipal)*LTPcharge*V$14*V$13,0)</f>
        <v>69133.403175483312</v>
      </c>
      <c r="W1617" s="208">
        <f>IF('Figure 7.3 - Quantifi MC paths'!X1624-VB*SwapPrincipal&lt;0,-1*('Figure 7.3 - Quantifi MC paths'!X1624-VB*SwapPrincipal)*LTPcharge*W$14*W$13,0)</f>
        <v>74132.296790353561</v>
      </c>
      <c r="X1617" s="208">
        <f>IF('Figure 7.3 - Quantifi MC paths'!Y1624-VB*SwapPrincipal&lt;0,-1*('Figure 7.3 - Quantifi MC paths'!Y1624-VB*SwapPrincipal)*LTPcharge*X$14*X$13,0)</f>
        <v>0</v>
      </c>
      <c r="Y1617" s="209">
        <f t="shared" si="28"/>
        <v>471827.51727241877</v>
      </c>
    </row>
    <row r="1618" spans="2:25">
      <c r="B1618" s="207">
        <v>1602</v>
      </c>
      <c r="C1618" s="208">
        <f>IF('Figure 7.3 - Quantifi MC paths'!D1625-VB*SwapPrincipal&lt;0,-1*('Figure 7.3 - Quantifi MC paths'!D1625-VB*SwapPrincipal)*LTPcharge*C$14*C$13,0)</f>
        <v>1151.2348364633806</v>
      </c>
      <c r="D1618" s="208">
        <f>IF('Figure 7.3 - Quantifi MC paths'!E1625-VB*SwapPrincipal&lt;0,-1*('Figure 7.3 - Quantifi MC paths'!E1625-VB*SwapPrincipal)*LTPcharge*D$14*D$13,0)</f>
        <v>1128.5455800224784</v>
      </c>
      <c r="E1618" s="208">
        <f>IF('Figure 7.3 - Quantifi MC paths'!F1625-VB*SwapPrincipal&lt;0,-1*('Figure 7.3 - Quantifi MC paths'!F1625-VB*SwapPrincipal)*LTPcharge*E$14*E$13,0)</f>
        <v>1184.5868605270225</v>
      </c>
      <c r="F1618" s="208">
        <f>IF('Figure 7.3 - Quantifi MC paths'!G1625-VB*SwapPrincipal&lt;0,-1*('Figure 7.3 - Quantifi MC paths'!G1625-VB*SwapPrincipal)*LTPcharge*F$14*F$13,0)</f>
        <v>1169.4478040128522</v>
      </c>
      <c r="G1618" s="208">
        <f>IF('Figure 7.3 - Quantifi MC paths'!H1625-VB*SwapPrincipal&lt;0,-1*('Figure 7.3 - Quantifi MC paths'!H1625-VB*SwapPrincipal)*LTPcharge*G$14*G$13,0)</f>
        <v>5397.0207215909522</v>
      </c>
      <c r="H1618" s="208">
        <f>IF('Figure 7.3 - Quantifi MC paths'!I1625-VB*SwapPrincipal&lt;0,-1*('Figure 7.3 - Quantifi MC paths'!I1625-VB*SwapPrincipal)*LTPcharge*H$14*H$13,0)</f>
        <v>4733.5780847307442</v>
      </c>
      <c r="I1618" s="208">
        <f>IF('Figure 7.3 - Quantifi MC paths'!J1625-VB*SwapPrincipal&lt;0,-1*('Figure 7.3 - Quantifi MC paths'!J1625-VB*SwapPrincipal)*LTPcharge*I$14*I$13,0)</f>
        <v>5626.1320130851464</v>
      </c>
      <c r="J1618" s="208">
        <f>IF('Figure 7.3 - Quantifi MC paths'!K1625-VB*SwapPrincipal&lt;0,-1*('Figure 7.3 - Quantifi MC paths'!K1625-VB*SwapPrincipal)*LTPcharge*J$14*J$13,0)</f>
        <v>6465.605083554532</v>
      </c>
      <c r="K1618" s="208">
        <f>IF('Figure 7.3 - Quantifi MC paths'!L1625-VB*SwapPrincipal&lt;0,-1*('Figure 7.3 - Quantifi MC paths'!L1625-VB*SwapPrincipal)*LTPcharge*K$14*K$13,0)</f>
        <v>7696.3249073955785</v>
      </c>
      <c r="L1618" s="208">
        <f>IF('Figure 7.3 - Quantifi MC paths'!M1625-VB*SwapPrincipal&lt;0,-1*('Figure 7.3 - Quantifi MC paths'!M1625-VB*SwapPrincipal)*LTPcharge*L$14*L$13,0)</f>
        <v>7339.4139688999703</v>
      </c>
      <c r="M1618" s="208">
        <f>IF('Figure 7.3 - Quantifi MC paths'!N1625-VB*SwapPrincipal&lt;0,-1*('Figure 7.3 - Quantifi MC paths'!N1625-VB*SwapPrincipal)*LTPcharge*M$14*M$13,0)</f>
        <v>6265.8416540182243</v>
      </c>
      <c r="N1618" s="208">
        <f>IF('Figure 7.3 - Quantifi MC paths'!O1625-VB*SwapPrincipal&lt;0,-1*('Figure 7.3 - Quantifi MC paths'!O1625-VB*SwapPrincipal)*LTPcharge*N$14*N$13,0)</f>
        <v>5157.2925400142931</v>
      </c>
      <c r="O1618" s="208">
        <f>IF('Figure 7.3 - Quantifi MC paths'!P1625-VB*SwapPrincipal&lt;0,-1*('Figure 7.3 - Quantifi MC paths'!P1625-VB*SwapPrincipal)*LTPcharge*O$14*O$13,0)</f>
        <v>4359.5306667744135</v>
      </c>
      <c r="P1618" s="208">
        <f>IF('Figure 7.3 - Quantifi MC paths'!Q1625-VB*SwapPrincipal&lt;0,-1*('Figure 7.3 - Quantifi MC paths'!Q1625-VB*SwapPrincipal)*LTPcharge*P$14*P$13,0)</f>
        <v>4583.7564707565625</v>
      </c>
      <c r="Q1618" s="208">
        <f>IF('Figure 7.3 - Quantifi MC paths'!R1625-VB*SwapPrincipal&lt;0,-1*('Figure 7.3 - Quantifi MC paths'!R1625-VB*SwapPrincipal)*LTPcharge*Q$14*Q$13,0)</f>
        <v>4239.2218521414552</v>
      </c>
      <c r="R1618" s="208">
        <f>IF('Figure 7.3 - Quantifi MC paths'!S1625-VB*SwapPrincipal&lt;0,-1*('Figure 7.3 - Quantifi MC paths'!S1625-VB*SwapPrincipal)*LTPcharge*R$14*R$13,0)</f>
        <v>54991.653977743263</v>
      </c>
      <c r="S1618" s="208">
        <f>IF('Figure 7.3 - Quantifi MC paths'!T1625-VB*SwapPrincipal&lt;0,-1*('Figure 7.3 - Quantifi MC paths'!T1625-VB*SwapPrincipal)*LTPcharge*S$14*S$13,0)</f>
        <v>43544.424779022564</v>
      </c>
      <c r="T1618" s="208">
        <f>IF('Figure 7.3 - Quantifi MC paths'!U1625-VB*SwapPrincipal&lt;0,-1*('Figure 7.3 - Quantifi MC paths'!U1625-VB*SwapPrincipal)*LTPcharge*T$14*T$13,0)</f>
        <v>53551.48709164856</v>
      </c>
      <c r="U1618" s="208">
        <f>IF('Figure 7.3 - Quantifi MC paths'!V1625-VB*SwapPrincipal&lt;0,-1*('Figure 7.3 - Quantifi MC paths'!V1625-VB*SwapPrincipal)*LTPcharge*U$14*U$13,0)</f>
        <v>79061.378539756537</v>
      </c>
      <c r="V1618" s="208">
        <f>IF('Figure 7.3 - Quantifi MC paths'!W1625-VB*SwapPrincipal&lt;0,-1*('Figure 7.3 - Quantifi MC paths'!W1625-VB*SwapPrincipal)*LTPcharge*V$14*V$13,0)</f>
        <v>88504.222044209964</v>
      </c>
      <c r="W1618" s="208">
        <f>IF('Figure 7.3 - Quantifi MC paths'!X1625-VB*SwapPrincipal&lt;0,-1*('Figure 7.3 - Quantifi MC paths'!X1625-VB*SwapPrincipal)*LTPcharge*W$14*W$13,0)</f>
        <v>96585.512717362144</v>
      </c>
      <c r="X1618" s="208">
        <f>IF('Figure 7.3 - Quantifi MC paths'!Y1625-VB*SwapPrincipal&lt;0,-1*('Figure 7.3 - Quantifi MC paths'!Y1625-VB*SwapPrincipal)*LTPcharge*X$14*X$13,0)</f>
        <v>0</v>
      </c>
      <c r="Y1618" s="209">
        <f t="shared" ref="Y1618:Y1681" si="29">SUM(C1618:W1618)</f>
        <v>482736.21219373064</v>
      </c>
    </row>
    <row r="1619" spans="2:25">
      <c r="B1619" s="207">
        <v>1603</v>
      </c>
      <c r="C1619" s="208">
        <f>IF('Figure 7.3 - Quantifi MC paths'!D1626-VB*SwapPrincipal&lt;0,-1*('Figure 7.3 - Quantifi MC paths'!D1626-VB*SwapPrincipal)*LTPcharge*C$14*C$13,0)</f>
        <v>1151.2348364633806</v>
      </c>
      <c r="D1619" s="208">
        <f>IF('Figure 7.3 - Quantifi MC paths'!E1626-VB*SwapPrincipal&lt;0,-1*('Figure 7.3 - Quantifi MC paths'!E1626-VB*SwapPrincipal)*LTPcharge*D$14*D$13,0)</f>
        <v>1065.0343045037141</v>
      </c>
      <c r="E1619" s="208">
        <f>IF('Figure 7.3 - Quantifi MC paths'!F1626-VB*SwapPrincipal&lt;0,-1*('Figure 7.3 - Quantifi MC paths'!F1626-VB*SwapPrincipal)*LTPcharge*E$14*E$13,0)</f>
        <v>1177.9128217602317</v>
      </c>
      <c r="F1619" s="208">
        <f>IF('Figure 7.3 - Quantifi MC paths'!G1626-VB*SwapPrincipal&lt;0,-1*('Figure 7.3 - Quantifi MC paths'!G1626-VB*SwapPrincipal)*LTPcharge*F$14*F$13,0)</f>
        <v>1072.4604461925462</v>
      </c>
      <c r="G1619" s="208">
        <f>IF('Figure 7.3 - Quantifi MC paths'!H1626-VB*SwapPrincipal&lt;0,-1*('Figure 7.3 - Quantifi MC paths'!H1626-VB*SwapPrincipal)*LTPcharge*G$14*G$13,0)</f>
        <v>4374.5642092818962</v>
      </c>
      <c r="H1619" s="208">
        <f>IF('Figure 7.3 - Quantifi MC paths'!I1626-VB*SwapPrincipal&lt;0,-1*('Figure 7.3 - Quantifi MC paths'!I1626-VB*SwapPrincipal)*LTPcharge*H$14*H$13,0)</f>
        <v>5374.153252337047</v>
      </c>
      <c r="I1619" s="208">
        <f>IF('Figure 7.3 - Quantifi MC paths'!J1626-VB*SwapPrincipal&lt;0,-1*('Figure 7.3 - Quantifi MC paths'!J1626-VB*SwapPrincipal)*LTPcharge*I$14*I$13,0)</f>
        <v>6882.9598353996453</v>
      </c>
      <c r="J1619" s="208">
        <f>IF('Figure 7.3 - Quantifi MC paths'!K1626-VB*SwapPrincipal&lt;0,-1*('Figure 7.3 - Quantifi MC paths'!K1626-VB*SwapPrincipal)*LTPcharge*J$14*J$13,0)</f>
        <v>7152.0440629785862</v>
      </c>
      <c r="K1619" s="208">
        <f>IF('Figure 7.3 - Quantifi MC paths'!L1626-VB*SwapPrincipal&lt;0,-1*('Figure 7.3 - Quantifi MC paths'!L1626-VB*SwapPrincipal)*LTPcharge*K$14*K$13,0)</f>
        <v>6860.0132505473575</v>
      </c>
      <c r="L1619" s="208">
        <f>IF('Figure 7.3 - Quantifi MC paths'!M1626-VB*SwapPrincipal&lt;0,-1*('Figure 7.3 - Quantifi MC paths'!M1626-VB*SwapPrincipal)*LTPcharge*L$14*L$13,0)</f>
        <v>6861.6557663219128</v>
      </c>
      <c r="M1619" s="208">
        <f>IF('Figure 7.3 - Quantifi MC paths'!N1626-VB*SwapPrincipal&lt;0,-1*('Figure 7.3 - Quantifi MC paths'!N1626-VB*SwapPrincipal)*LTPcharge*M$14*M$13,0)</f>
        <v>6720.1708373138699</v>
      </c>
      <c r="N1619" s="208">
        <f>IF('Figure 7.3 - Quantifi MC paths'!O1626-VB*SwapPrincipal&lt;0,-1*('Figure 7.3 - Quantifi MC paths'!O1626-VB*SwapPrincipal)*LTPcharge*N$14*N$13,0)</f>
        <v>7883.9115719894116</v>
      </c>
      <c r="O1619" s="208">
        <f>IF('Figure 7.3 - Quantifi MC paths'!P1626-VB*SwapPrincipal&lt;0,-1*('Figure 7.3 - Quantifi MC paths'!P1626-VB*SwapPrincipal)*LTPcharge*O$14*O$13,0)</f>
        <v>6617.3129598875785</v>
      </c>
      <c r="P1619" s="208">
        <f>IF('Figure 7.3 - Quantifi MC paths'!Q1626-VB*SwapPrincipal&lt;0,-1*('Figure 7.3 - Quantifi MC paths'!Q1626-VB*SwapPrincipal)*LTPcharge*P$14*P$13,0)</f>
        <v>4348.817315264896</v>
      </c>
      <c r="Q1619" s="208">
        <f>IF('Figure 7.3 - Quantifi MC paths'!R1626-VB*SwapPrincipal&lt;0,-1*('Figure 7.3 - Quantifi MC paths'!R1626-VB*SwapPrincipal)*LTPcharge*Q$14*Q$13,0)</f>
        <v>5655.8393436124015</v>
      </c>
      <c r="R1619" s="208">
        <f>IF('Figure 7.3 - Quantifi MC paths'!S1626-VB*SwapPrincipal&lt;0,-1*('Figure 7.3 - Quantifi MC paths'!S1626-VB*SwapPrincipal)*LTPcharge*R$14*R$13,0)</f>
        <v>77008.613302432117</v>
      </c>
      <c r="S1619" s="208">
        <f>IF('Figure 7.3 - Quantifi MC paths'!T1626-VB*SwapPrincipal&lt;0,-1*('Figure 7.3 - Quantifi MC paths'!T1626-VB*SwapPrincipal)*LTPcharge*S$14*S$13,0)</f>
        <v>35526.768748753275</v>
      </c>
      <c r="T1619" s="208">
        <f>IF('Figure 7.3 - Quantifi MC paths'!U1626-VB*SwapPrincipal&lt;0,-1*('Figure 7.3 - Quantifi MC paths'!U1626-VB*SwapPrincipal)*LTPcharge*T$14*T$13,0)</f>
        <v>55172.906385885224</v>
      </c>
      <c r="U1619" s="208">
        <f>IF('Figure 7.3 - Quantifi MC paths'!V1626-VB*SwapPrincipal&lt;0,-1*('Figure 7.3 - Quantifi MC paths'!V1626-VB*SwapPrincipal)*LTPcharge*U$14*U$13,0)</f>
        <v>51949.177623919335</v>
      </c>
      <c r="V1619" s="208">
        <f>IF('Figure 7.3 - Quantifi MC paths'!W1626-VB*SwapPrincipal&lt;0,-1*('Figure 7.3 - Quantifi MC paths'!W1626-VB*SwapPrincipal)*LTPcharge*V$14*V$13,0)</f>
        <v>55761.757026983862</v>
      </c>
      <c r="W1619" s="208">
        <f>IF('Figure 7.3 - Quantifi MC paths'!X1626-VB*SwapPrincipal&lt;0,-1*('Figure 7.3 - Quantifi MC paths'!X1626-VB*SwapPrincipal)*LTPcharge*W$14*W$13,0)</f>
        <v>60421.351752820396</v>
      </c>
      <c r="X1619" s="208">
        <f>IF('Figure 7.3 - Quantifi MC paths'!Y1626-VB*SwapPrincipal&lt;0,-1*('Figure 7.3 - Quantifi MC paths'!Y1626-VB*SwapPrincipal)*LTPcharge*X$14*X$13,0)</f>
        <v>0</v>
      </c>
      <c r="Y1619" s="209">
        <f t="shared" si="29"/>
        <v>409038.65965464874</v>
      </c>
    </row>
    <row r="1620" spans="2:25">
      <c r="B1620" s="207">
        <v>1604</v>
      </c>
      <c r="C1620" s="208">
        <f>IF('Figure 7.3 - Quantifi MC paths'!D1627-VB*SwapPrincipal&lt;0,-1*('Figure 7.3 - Quantifi MC paths'!D1627-VB*SwapPrincipal)*LTPcharge*C$14*C$13,0)</f>
        <v>1151.2348364633806</v>
      </c>
      <c r="D1620" s="208">
        <f>IF('Figure 7.3 - Quantifi MC paths'!E1627-VB*SwapPrincipal&lt;0,-1*('Figure 7.3 - Quantifi MC paths'!E1627-VB*SwapPrincipal)*LTPcharge*D$14*D$13,0)</f>
        <v>1191.5160850255754</v>
      </c>
      <c r="E1620" s="208">
        <f>IF('Figure 7.3 - Quantifi MC paths'!F1627-VB*SwapPrincipal&lt;0,-1*('Figure 7.3 - Quantifi MC paths'!F1627-VB*SwapPrincipal)*LTPcharge*E$14*E$13,0)</f>
        <v>1191.5547401614431</v>
      </c>
      <c r="F1620" s="208">
        <f>IF('Figure 7.3 - Quantifi MC paths'!G1627-VB*SwapPrincipal&lt;0,-1*('Figure 7.3 - Quantifi MC paths'!G1627-VB*SwapPrincipal)*LTPcharge*F$14*F$13,0)</f>
        <v>1122.0533415256166</v>
      </c>
      <c r="G1620" s="208">
        <f>IF('Figure 7.3 - Quantifi MC paths'!H1627-VB*SwapPrincipal&lt;0,-1*('Figure 7.3 - Quantifi MC paths'!H1627-VB*SwapPrincipal)*LTPcharge*G$14*G$13,0)</f>
        <v>4945.8845985664557</v>
      </c>
      <c r="H1620" s="208">
        <f>IF('Figure 7.3 - Quantifi MC paths'!I1627-VB*SwapPrincipal&lt;0,-1*('Figure 7.3 - Quantifi MC paths'!I1627-VB*SwapPrincipal)*LTPcharge*H$14*H$13,0)</f>
        <v>5350.3260932217427</v>
      </c>
      <c r="I1620" s="208">
        <f>IF('Figure 7.3 - Quantifi MC paths'!J1627-VB*SwapPrincipal&lt;0,-1*('Figure 7.3 - Quantifi MC paths'!J1627-VB*SwapPrincipal)*LTPcharge*I$14*I$13,0)</f>
        <v>5766.4535215959349</v>
      </c>
      <c r="J1620" s="208">
        <f>IF('Figure 7.3 - Quantifi MC paths'!K1627-VB*SwapPrincipal&lt;0,-1*('Figure 7.3 - Quantifi MC paths'!K1627-VB*SwapPrincipal)*LTPcharge*J$14*J$13,0)</f>
        <v>7034.569953943158</v>
      </c>
      <c r="K1620" s="208">
        <f>IF('Figure 7.3 - Quantifi MC paths'!L1627-VB*SwapPrincipal&lt;0,-1*('Figure 7.3 - Quantifi MC paths'!L1627-VB*SwapPrincipal)*LTPcharge*K$14*K$13,0)</f>
        <v>7192.8533684598788</v>
      </c>
      <c r="L1620" s="208">
        <f>IF('Figure 7.3 - Quantifi MC paths'!M1627-VB*SwapPrincipal&lt;0,-1*('Figure 7.3 - Quantifi MC paths'!M1627-VB*SwapPrincipal)*LTPcharge*L$14*L$13,0)</f>
        <v>6051.6836276706117</v>
      </c>
      <c r="M1620" s="208">
        <f>IF('Figure 7.3 - Quantifi MC paths'!N1627-VB*SwapPrincipal&lt;0,-1*('Figure 7.3 - Quantifi MC paths'!N1627-VB*SwapPrincipal)*LTPcharge*M$14*M$13,0)</f>
        <v>5971.5040840766669</v>
      </c>
      <c r="N1620" s="208">
        <f>IF('Figure 7.3 - Quantifi MC paths'!O1627-VB*SwapPrincipal&lt;0,-1*('Figure 7.3 - Quantifi MC paths'!O1627-VB*SwapPrincipal)*LTPcharge*N$14*N$13,0)</f>
        <v>6366.2488704400621</v>
      </c>
      <c r="O1620" s="208">
        <f>IF('Figure 7.3 - Quantifi MC paths'!P1627-VB*SwapPrincipal&lt;0,-1*('Figure 7.3 - Quantifi MC paths'!P1627-VB*SwapPrincipal)*LTPcharge*O$14*O$13,0)</f>
        <v>6758.8952447158399</v>
      </c>
      <c r="P1620" s="208">
        <f>IF('Figure 7.3 - Quantifi MC paths'!Q1627-VB*SwapPrincipal&lt;0,-1*('Figure 7.3 - Quantifi MC paths'!Q1627-VB*SwapPrincipal)*LTPcharge*P$14*P$13,0)</f>
        <v>6061.9886860138076</v>
      </c>
      <c r="Q1620" s="208">
        <f>IF('Figure 7.3 - Quantifi MC paths'!R1627-VB*SwapPrincipal&lt;0,-1*('Figure 7.3 - Quantifi MC paths'!R1627-VB*SwapPrincipal)*LTPcharge*Q$14*Q$13,0)</f>
        <v>6260.2882033437099</v>
      </c>
      <c r="R1620" s="208">
        <f>IF('Figure 7.3 - Quantifi MC paths'!S1627-VB*SwapPrincipal&lt;0,-1*('Figure 7.3 - Quantifi MC paths'!S1627-VB*SwapPrincipal)*LTPcharge*R$14*R$13,0)</f>
        <v>68589.266912815059</v>
      </c>
      <c r="S1620" s="208">
        <f>IF('Figure 7.3 - Quantifi MC paths'!T1627-VB*SwapPrincipal&lt;0,-1*('Figure 7.3 - Quantifi MC paths'!T1627-VB*SwapPrincipal)*LTPcharge*S$14*S$13,0)</f>
        <v>52774.45045091115</v>
      </c>
      <c r="T1620" s="208">
        <f>IF('Figure 7.3 - Quantifi MC paths'!U1627-VB*SwapPrincipal&lt;0,-1*('Figure 7.3 - Quantifi MC paths'!U1627-VB*SwapPrincipal)*LTPcharge*T$14*T$13,0)</f>
        <v>48830.915435023489</v>
      </c>
      <c r="U1620" s="208">
        <f>IF('Figure 7.3 - Quantifi MC paths'!V1627-VB*SwapPrincipal&lt;0,-1*('Figure 7.3 - Quantifi MC paths'!V1627-VB*SwapPrincipal)*LTPcharge*U$14*U$13,0)</f>
        <v>33073.567959409476</v>
      </c>
      <c r="V1620" s="208">
        <f>IF('Figure 7.3 - Quantifi MC paths'!W1627-VB*SwapPrincipal&lt;0,-1*('Figure 7.3 - Quantifi MC paths'!W1627-VB*SwapPrincipal)*LTPcharge*V$14*V$13,0)</f>
        <v>47066.242916567368</v>
      </c>
      <c r="W1620" s="208">
        <f>IF('Figure 7.3 - Quantifi MC paths'!X1627-VB*SwapPrincipal&lt;0,-1*('Figure 7.3 - Quantifi MC paths'!X1627-VB*SwapPrincipal)*LTPcharge*W$14*W$13,0)</f>
        <v>42198.576155685652</v>
      </c>
      <c r="X1620" s="208">
        <f>IF('Figure 7.3 - Quantifi MC paths'!Y1627-VB*SwapPrincipal&lt;0,-1*('Figure 7.3 - Quantifi MC paths'!Y1627-VB*SwapPrincipal)*LTPcharge*X$14*X$13,0)</f>
        <v>0</v>
      </c>
      <c r="Y1620" s="209">
        <f t="shared" si="29"/>
        <v>364950.07508563605</v>
      </c>
    </row>
    <row r="1621" spans="2:25">
      <c r="B1621" s="207">
        <v>1605</v>
      </c>
      <c r="C1621" s="208">
        <f>IF('Figure 7.3 - Quantifi MC paths'!D1628-VB*SwapPrincipal&lt;0,-1*('Figure 7.3 - Quantifi MC paths'!D1628-VB*SwapPrincipal)*LTPcharge*C$14*C$13,0)</f>
        <v>1151.2348364633806</v>
      </c>
      <c r="D1621" s="208">
        <f>IF('Figure 7.3 - Quantifi MC paths'!E1628-VB*SwapPrincipal&lt;0,-1*('Figure 7.3 - Quantifi MC paths'!E1628-VB*SwapPrincipal)*LTPcharge*D$14*D$13,0)</f>
        <v>1238.8896663238136</v>
      </c>
      <c r="E1621" s="208">
        <f>IF('Figure 7.3 - Quantifi MC paths'!F1628-VB*SwapPrincipal&lt;0,-1*('Figure 7.3 - Quantifi MC paths'!F1628-VB*SwapPrincipal)*LTPcharge*E$14*E$13,0)</f>
        <v>1221.1984614007565</v>
      </c>
      <c r="F1621" s="208">
        <f>IF('Figure 7.3 - Quantifi MC paths'!G1628-VB*SwapPrincipal&lt;0,-1*('Figure 7.3 - Quantifi MC paths'!G1628-VB*SwapPrincipal)*LTPcharge*F$14*F$13,0)</f>
        <v>1421.1987462393918</v>
      </c>
      <c r="G1621" s="208">
        <f>IF('Figure 7.3 - Quantifi MC paths'!H1628-VB*SwapPrincipal&lt;0,-1*('Figure 7.3 - Quantifi MC paths'!H1628-VB*SwapPrincipal)*LTPcharge*G$14*G$13,0)</f>
        <v>5802.1810429783391</v>
      </c>
      <c r="H1621" s="208">
        <f>IF('Figure 7.3 - Quantifi MC paths'!I1628-VB*SwapPrincipal&lt;0,-1*('Figure 7.3 - Quantifi MC paths'!I1628-VB*SwapPrincipal)*LTPcharge*H$14*H$13,0)</f>
        <v>5511.4243768039223</v>
      </c>
      <c r="I1621" s="208">
        <f>IF('Figure 7.3 - Quantifi MC paths'!J1628-VB*SwapPrincipal&lt;0,-1*('Figure 7.3 - Quantifi MC paths'!J1628-VB*SwapPrincipal)*LTPcharge*I$14*I$13,0)</f>
        <v>5515.5987862047714</v>
      </c>
      <c r="J1621" s="208">
        <f>IF('Figure 7.3 - Quantifi MC paths'!K1628-VB*SwapPrincipal&lt;0,-1*('Figure 7.3 - Quantifi MC paths'!K1628-VB*SwapPrincipal)*LTPcharge*J$14*J$13,0)</f>
        <v>5790.1522674653461</v>
      </c>
      <c r="K1621" s="208">
        <f>IF('Figure 7.3 - Quantifi MC paths'!L1628-VB*SwapPrincipal&lt;0,-1*('Figure 7.3 - Quantifi MC paths'!L1628-VB*SwapPrincipal)*LTPcharge*K$14*K$13,0)</f>
        <v>5692.4673979636937</v>
      </c>
      <c r="L1621" s="208">
        <f>IF('Figure 7.3 - Quantifi MC paths'!M1628-VB*SwapPrincipal&lt;0,-1*('Figure 7.3 - Quantifi MC paths'!M1628-VB*SwapPrincipal)*LTPcharge*L$14*L$13,0)</f>
        <v>5894.9860312120454</v>
      </c>
      <c r="M1621" s="208">
        <f>IF('Figure 7.3 - Quantifi MC paths'!N1628-VB*SwapPrincipal&lt;0,-1*('Figure 7.3 - Quantifi MC paths'!N1628-VB*SwapPrincipal)*LTPcharge*M$14*M$13,0)</f>
        <v>5536.331169318978</v>
      </c>
      <c r="N1621" s="208">
        <f>IF('Figure 7.3 - Quantifi MC paths'!O1628-VB*SwapPrincipal&lt;0,-1*('Figure 7.3 - Quantifi MC paths'!O1628-VB*SwapPrincipal)*LTPcharge*N$14*N$13,0)</f>
        <v>6504.7357267405314</v>
      </c>
      <c r="O1621" s="208">
        <f>IF('Figure 7.3 - Quantifi MC paths'!P1628-VB*SwapPrincipal&lt;0,-1*('Figure 7.3 - Quantifi MC paths'!P1628-VB*SwapPrincipal)*LTPcharge*O$14*O$13,0)</f>
        <v>6015.0423422700669</v>
      </c>
      <c r="P1621" s="208">
        <f>IF('Figure 7.3 - Quantifi MC paths'!Q1628-VB*SwapPrincipal&lt;0,-1*('Figure 7.3 - Quantifi MC paths'!Q1628-VB*SwapPrincipal)*LTPcharge*P$14*P$13,0)</f>
        <v>4910.4113197358611</v>
      </c>
      <c r="Q1621" s="208">
        <f>IF('Figure 7.3 - Quantifi MC paths'!R1628-VB*SwapPrincipal&lt;0,-1*('Figure 7.3 - Quantifi MC paths'!R1628-VB*SwapPrincipal)*LTPcharge*Q$14*Q$13,0)</f>
        <v>5921.6555028501389</v>
      </c>
      <c r="R1621" s="208">
        <f>IF('Figure 7.3 - Quantifi MC paths'!S1628-VB*SwapPrincipal&lt;0,-1*('Figure 7.3 - Quantifi MC paths'!S1628-VB*SwapPrincipal)*LTPcharge*R$14*R$13,0)</f>
        <v>66034.951637847014</v>
      </c>
      <c r="S1621" s="208">
        <f>IF('Figure 7.3 - Quantifi MC paths'!T1628-VB*SwapPrincipal&lt;0,-1*('Figure 7.3 - Quantifi MC paths'!T1628-VB*SwapPrincipal)*LTPcharge*S$14*S$13,0)</f>
        <v>77081.570803307797</v>
      </c>
      <c r="T1621" s="208">
        <f>IF('Figure 7.3 - Quantifi MC paths'!U1628-VB*SwapPrincipal&lt;0,-1*('Figure 7.3 - Quantifi MC paths'!U1628-VB*SwapPrincipal)*LTPcharge*T$14*T$13,0)</f>
        <v>48185.809171060879</v>
      </c>
      <c r="U1621" s="208">
        <f>IF('Figure 7.3 - Quantifi MC paths'!V1628-VB*SwapPrincipal&lt;0,-1*('Figure 7.3 - Quantifi MC paths'!V1628-VB*SwapPrincipal)*LTPcharge*U$14*U$13,0)</f>
        <v>75555.717318157549</v>
      </c>
      <c r="V1621" s="208">
        <f>IF('Figure 7.3 - Quantifi MC paths'!W1628-VB*SwapPrincipal&lt;0,-1*('Figure 7.3 - Quantifi MC paths'!W1628-VB*SwapPrincipal)*LTPcharge*V$14*V$13,0)</f>
        <v>95284.018286361781</v>
      </c>
      <c r="W1621" s="208">
        <f>IF('Figure 7.3 - Quantifi MC paths'!X1628-VB*SwapPrincipal&lt;0,-1*('Figure 7.3 - Quantifi MC paths'!X1628-VB*SwapPrincipal)*LTPcharge*W$14*W$13,0)</f>
        <v>89804.788135384064</v>
      </c>
      <c r="X1621" s="208">
        <f>IF('Figure 7.3 - Quantifi MC paths'!Y1628-VB*SwapPrincipal&lt;0,-1*('Figure 7.3 - Quantifi MC paths'!Y1628-VB*SwapPrincipal)*LTPcharge*X$14*X$13,0)</f>
        <v>0</v>
      </c>
      <c r="Y1621" s="209">
        <f t="shared" si="29"/>
        <v>520074.36302609008</v>
      </c>
    </row>
    <row r="1622" spans="2:25">
      <c r="B1622" s="207">
        <v>1606</v>
      </c>
      <c r="C1622" s="208">
        <f>IF('Figure 7.3 - Quantifi MC paths'!D1629-VB*SwapPrincipal&lt;0,-1*('Figure 7.3 - Quantifi MC paths'!D1629-VB*SwapPrincipal)*LTPcharge*C$14*C$13,0)</f>
        <v>1151.2348364633806</v>
      </c>
      <c r="D1622" s="208">
        <f>IF('Figure 7.3 - Quantifi MC paths'!E1629-VB*SwapPrincipal&lt;0,-1*('Figure 7.3 - Quantifi MC paths'!E1629-VB*SwapPrincipal)*LTPcharge*D$14*D$13,0)</f>
        <v>1219.6117052282546</v>
      </c>
      <c r="E1622" s="208">
        <f>IF('Figure 7.3 - Quantifi MC paths'!F1629-VB*SwapPrincipal&lt;0,-1*('Figure 7.3 - Quantifi MC paths'!F1629-VB*SwapPrincipal)*LTPcharge*E$14*E$13,0)</f>
        <v>1264.4668145091387</v>
      </c>
      <c r="F1622" s="208">
        <f>IF('Figure 7.3 - Quantifi MC paths'!G1629-VB*SwapPrincipal&lt;0,-1*('Figure 7.3 - Quantifi MC paths'!G1629-VB*SwapPrincipal)*LTPcharge*F$14*F$13,0)</f>
        <v>1012.5306942968988</v>
      </c>
      <c r="G1622" s="208">
        <f>IF('Figure 7.3 - Quantifi MC paths'!H1629-VB*SwapPrincipal&lt;0,-1*('Figure 7.3 - Quantifi MC paths'!H1629-VB*SwapPrincipal)*LTPcharge*G$14*G$13,0)</f>
        <v>5086.8790137801807</v>
      </c>
      <c r="H1622" s="208">
        <f>IF('Figure 7.3 - Quantifi MC paths'!I1629-VB*SwapPrincipal&lt;0,-1*('Figure 7.3 - Quantifi MC paths'!I1629-VB*SwapPrincipal)*LTPcharge*H$14*H$13,0)</f>
        <v>4885.3708593739357</v>
      </c>
      <c r="I1622" s="208">
        <f>IF('Figure 7.3 - Quantifi MC paths'!J1629-VB*SwapPrincipal&lt;0,-1*('Figure 7.3 - Quantifi MC paths'!J1629-VB*SwapPrincipal)*LTPcharge*I$14*I$13,0)</f>
        <v>3302.5164048828606</v>
      </c>
      <c r="J1622" s="208">
        <f>IF('Figure 7.3 - Quantifi MC paths'!K1629-VB*SwapPrincipal&lt;0,-1*('Figure 7.3 - Quantifi MC paths'!K1629-VB*SwapPrincipal)*LTPcharge*J$14*J$13,0)</f>
        <v>4037.8782562807746</v>
      </c>
      <c r="K1622" s="208">
        <f>IF('Figure 7.3 - Quantifi MC paths'!L1629-VB*SwapPrincipal&lt;0,-1*('Figure 7.3 - Quantifi MC paths'!L1629-VB*SwapPrincipal)*LTPcharge*K$14*K$13,0)</f>
        <v>4462.5289729812139</v>
      </c>
      <c r="L1622" s="208">
        <f>IF('Figure 7.3 - Quantifi MC paths'!M1629-VB*SwapPrincipal&lt;0,-1*('Figure 7.3 - Quantifi MC paths'!M1629-VB*SwapPrincipal)*LTPcharge*L$14*L$13,0)</f>
        <v>5355.9030571888234</v>
      </c>
      <c r="M1622" s="208">
        <f>IF('Figure 7.3 - Quantifi MC paths'!N1629-VB*SwapPrincipal&lt;0,-1*('Figure 7.3 - Quantifi MC paths'!N1629-VB*SwapPrincipal)*LTPcharge*M$14*M$13,0)</f>
        <v>4568.8701830300224</v>
      </c>
      <c r="N1622" s="208">
        <f>IF('Figure 7.3 - Quantifi MC paths'!O1629-VB*SwapPrincipal&lt;0,-1*('Figure 7.3 - Quantifi MC paths'!O1629-VB*SwapPrincipal)*LTPcharge*N$14*N$13,0)</f>
        <v>5984.3838638054658</v>
      </c>
      <c r="O1622" s="208">
        <f>IF('Figure 7.3 - Quantifi MC paths'!P1629-VB*SwapPrincipal&lt;0,-1*('Figure 7.3 - Quantifi MC paths'!P1629-VB*SwapPrincipal)*LTPcharge*O$14*O$13,0)</f>
        <v>6290.5263946569175</v>
      </c>
      <c r="P1622" s="208">
        <f>IF('Figure 7.3 - Quantifi MC paths'!Q1629-VB*SwapPrincipal&lt;0,-1*('Figure 7.3 - Quantifi MC paths'!Q1629-VB*SwapPrincipal)*LTPcharge*P$14*P$13,0)</f>
        <v>5650.0313556999236</v>
      </c>
      <c r="Q1622" s="208">
        <f>IF('Figure 7.3 - Quantifi MC paths'!R1629-VB*SwapPrincipal&lt;0,-1*('Figure 7.3 - Quantifi MC paths'!R1629-VB*SwapPrincipal)*LTPcharge*Q$14*Q$13,0)</f>
        <v>5335.7195779202111</v>
      </c>
      <c r="R1622" s="208">
        <f>IF('Figure 7.3 - Quantifi MC paths'!S1629-VB*SwapPrincipal&lt;0,-1*('Figure 7.3 - Quantifi MC paths'!S1629-VB*SwapPrincipal)*LTPcharge*R$14*R$13,0)</f>
        <v>72613.463238355122</v>
      </c>
      <c r="S1622" s="208">
        <f>IF('Figure 7.3 - Quantifi MC paths'!T1629-VB*SwapPrincipal&lt;0,-1*('Figure 7.3 - Quantifi MC paths'!T1629-VB*SwapPrincipal)*LTPcharge*S$14*S$13,0)</f>
        <v>55182.117749784513</v>
      </c>
      <c r="T1622" s="208">
        <f>IF('Figure 7.3 - Quantifi MC paths'!U1629-VB*SwapPrincipal&lt;0,-1*('Figure 7.3 - Quantifi MC paths'!U1629-VB*SwapPrincipal)*LTPcharge*T$14*T$13,0)</f>
        <v>60273.197353299518</v>
      </c>
      <c r="U1622" s="208">
        <f>IF('Figure 7.3 - Quantifi MC paths'!V1629-VB*SwapPrincipal&lt;0,-1*('Figure 7.3 - Quantifi MC paths'!V1629-VB*SwapPrincipal)*LTPcharge*U$14*U$13,0)</f>
        <v>66912.973853179297</v>
      </c>
      <c r="V1622" s="208">
        <f>IF('Figure 7.3 - Quantifi MC paths'!W1629-VB*SwapPrincipal&lt;0,-1*('Figure 7.3 - Quantifi MC paths'!W1629-VB*SwapPrincipal)*LTPcharge*V$14*V$13,0)</f>
        <v>57884.977084614024</v>
      </c>
      <c r="W1622" s="208">
        <f>IF('Figure 7.3 - Quantifi MC paths'!X1629-VB*SwapPrincipal&lt;0,-1*('Figure 7.3 - Quantifi MC paths'!X1629-VB*SwapPrincipal)*LTPcharge*W$14*W$13,0)</f>
        <v>60469.479243920134</v>
      </c>
      <c r="X1622" s="208">
        <f>IF('Figure 7.3 - Quantifi MC paths'!Y1629-VB*SwapPrincipal&lt;0,-1*('Figure 7.3 - Quantifi MC paths'!Y1629-VB*SwapPrincipal)*LTPcharge*X$14*X$13,0)</f>
        <v>0</v>
      </c>
      <c r="Y1622" s="209">
        <f t="shared" si="29"/>
        <v>432944.66051325062</v>
      </c>
    </row>
    <row r="1623" spans="2:25">
      <c r="B1623" s="207">
        <v>1607</v>
      </c>
      <c r="C1623" s="208">
        <f>IF('Figure 7.3 - Quantifi MC paths'!D1630-VB*SwapPrincipal&lt;0,-1*('Figure 7.3 - Quantifi MC paths'!D1630-VB*SwapPrincipal)*LTPcharge*C$14*C$13,0)</f>
        <v>1151.2348364633806</v>
      </c>
      <c r="D1623" s="208">
        <f>IF('Figure 7.3 - Quantifi MC paths'!E1630-VB*SwapPrincipal&lt;0,-1*('Figure 7.3 - Quantifi MC paths'!E1630-VB*SwapPrincipal)*LTPcharge*D$14*D$13,0)</f>
        <v>1390.0285841723778</v>
      </c>
      <c r="E1623" s="208">
        <f>IF('Figure 7.3 - Quantifi MC paths'!F1630-VB*SwapPrincipal&lt;0,-1*('Figure 7.3 - Quantifi MC paths'!F1630-VB*SwapPrincipal)*LTPcharge*E$14*E$13,0)</f>
        <v>1457.4493522493322</v>
      </c>
      <c r="F1623" s="208">
        <f>IF('Figure 7.3 - Quantifi MC paths'!G1630-VB*SwapPrincipal&lt;0,-1*('Figure 7.3 - Quantifi MC paths'!G1630-VB*SwapPrincipal)*LTPcharge*F$14*F$13,0)</f>
        <v>1467.3978970913979</v>
      </c>
      <c r="G1623" s="208">
        <f>IF('Figure 7.3 - Quantifi MC paths'!H1630-VB*SwapPrincipal&lt;0,-1*('Figure 7.3 - Quantifi MC paths'!H1630-VB*SwapPrincipal)*LTPcharge*G$14*G$13,0)</f>
        <v>5992.5195120582275</v>
      </c>
      <c r="H1623" s="208">
        <f>IF('Figure 7.3 - Quantifi MC paths'!I1630-VB*SwapPrincipal&lt;0,-1*('Figure 7.3 - Quantifi MC paths'!I1630-VB*SwapPrincipal)*LTPcharge*H$14*H$13,0)</f>
        <v>6252.0905652763022</v>
      </c>
      <c r="I1623" s="208">
        <f>IF('Figure 7.3 - Quantifi MC paths'!J1630-VB*SwapPrincipal&lt;0,-1*('Figure 7.3 - Quantifi MC paths'!J1630-VB*SwapPrincipal)*LTPcharge*I$14*I$13,0)</f>
        <v>7255.1123248724934</v>
      </c>
      <c r="J1623" s="208">
        <f>IF('Figure 7.3 - Quantifi MC paths'!K1630-VB*SwapPrincipal&lt;0,-1*('Figure 7.3 - Quantifi MC paths'!K1630-VB*SwapPrincipal)*LTPcharge*J$14*J$13,0)</f>
        <v>6001.1715873998337</v>
      </c>
      <c r="K1623" s="208">
        <f>IF('Figure 7.3 - Quantifi MC paths'!L1630-VB*SwapPrincipal&lt;0,-1*('Figure 7.3 - Quantifi MC paths'!L1630-VB*SwapPrincipal)*LTPcharge*K$14*K$13,0)</f>
        <v>5929.5865244286479</v>
      </c>
      <c r="L1623" s="208">
        <f>IF('Figure 7.3 - Quantifi MC paths'!M1630-VB*SwapPrincipal&lt;0,-1*('Figure 7.3 - Quantifi MC paths'!M1630-VB*SwapPrincipal)*LTPcharge*L$14*L$13,0)</f>
        <v>5331.1669117831916</v>
      </c>
      <c r="M1623" s="208">
        <f>IF('Figure 7.3 - Quantifi MC paths'!N1630-VB*SwapPrincipal&lt;0,-1*('Figure 7.3 - Quantifi MC paths'!N1630-VB*SwapPrincipal)*LTPcharge*M$14*M$13,0)</f>
        <v>5158.4013951080751</v>
      </c>
      <c r="N1623" s="208">
        <f>IF('Figure 7.3 - Quantifi MC paths'!O1630-VB*SwapPrincipal&lt;0,-1*('Figure 7.3 - Quantifi MC paths'!O1630-VB*SwapPrincipal)*LTPcharge*N$14*N$13,0)</f>
        <v>3457.067825209469</v>
      </c>
      <c r="O1623" s="208">
        <f>IF('Figure 7.3 - Quantifi MC paths'!P1630-VB*SwapPrincipal&lt;0,-1*('Figure 7.3 - Quantifi MC paths'!P1630-VB*SwapPrincipal)*LTPcharge*O$14*O$13,0)</f>
        <v>3125.7925980889313</v>
      </c>
      <c r="P1623" s="208">
        <f>IF('Figure 7.3 - Quantifi MC paths'!Q1630-VB*SwapPrincipal&lt;0,-1*('Figure 7.3 - Quantifi MC paths'!Q1630-VB*SwapPrincipal)*LTPcharge*P$14*P$13,0)</f>
        <v>2765.7801891626636</v>
      </c>
      <c r="Q1623" s="208">
        <f>IF('Figure 7.3 - Quantifi MC paths'!R1630-VB*SwapPrincipal&lt;0,-1*('Figure 7.3 - Quantifi MC paths'!R1630-VB*SwapPrincipal)*LTPcharge*Q$14*Q$13,0)</f>
        <v>2677.1247996850025</v>
      </c>
      <c r="R1623" s="208">
        <f>IF('Figure 7.3 - Quantifi MC paths'!S1630-VB*SwapPrincipal&lt;0,-1*('Figure 7.3 - Quantifi MC paths'!S1630-VB*SwapPrincipal)*LTPcharge*R$14*R$13,0)</f>
        <v>50536.666954085347</v>
      </c>
      <c r="S1623" s="208">
        <f>IF('Figure 7.3 - Quantifi MC paths'!T1630-VB*SwapPrincipal&lt;0,-1*('Figure 7.3 - Quantifi MC paths'!T1630-VB*SwapPrincipal)*LTPcharge*S$14*S$13,0)</f>
        <v>36352.036044450899</v>
      </c>
      <c r="T1623" s="208">
        <f>IF('Figure 7.3 - Quantifi MC paths'!U1630-VB*SwapPrincipal&lt;0,-1*('Figure 7.3 - Quantifi MC paths'!U1630-VB*SwapPrincipal)*LTPcharge*T$14*T$13,0)</f>
        <v>35372.199363683721</v>
      </c>
      <c r="U1623" s="208">
        <f>IF('Figure 7.3 - Quantifi MC paths'!V1630-VB*SwapPrincipal&lt;0,-1*('Figure 7.3 - Quantifi MC paths'!V1630-VB*SwapPrincipal)*LTPcharge*U$14*U$13,0)</f>
        <v>54280.593179646421</v>
      </c>
      <c r="V1623" s="208">
        <f>IF('Figure 7.3 - Quantifi MC paths'!W1630-VB*SwapPrincipal&lt;0,-1*('Figure 7.3 - Quantifi MC paths'!W1630-VB*SwapPrincipal)*LTPcharge*V$14*V$13,0)</f>
        <v>50095.482623537231</v>
      </c>
      <c r="W1623" s="208">
        <f>IF('Figure 7.3 - Quantifi MC paths'!X1630-VB*SwapPrincipal&lt;0,-1*('Figure 7.3 - Quantifi MC paths'!X1630-VB*SwapPrincipal)*LTPcharge*W$14*W$13,0)</f>
        <v>52789.889490531881</v>
      </c>
      <c r="X1623" s="208">
        <f>IF('Figure 7.3 - Quantifi MC paths'!Y1630-VB*SwapPrincipal&lt;0,-1*('Figure 7.3 - Quantifi MC paths'!Y1630-VB*SwapPrincipal)*LTPcharge*X$14*X$13,0)</f>
        <v>0</v>
      </c>
      <c r="Y1623" s="209">
        <f t="shared" si="29"/>
        <v>338838.79255898483</v>
      </c>
    </row>
    <row r="1624" spans="2:25">
      <c r="B1624" s="207">
        <v>1608</v>
      </c>
      <c r="C1624" s="208">
        <f>IF('Figure 7.3 - Quantifi MC paths'!D1631-VB*SwapPrincipal&lt;0,-1*('Figure 7.3 - Quantifi MC paths'!D1631-VB*SwapPrincipal)*LTPcharge*C$14*C$13,0)</f>
        <v>1151.2348364633806</v>
      </c>
      <c r="D1624" s="208">
        <f>IF('Figure 7.3 - Quantifi MC paths'!E1631-VB*SwapPrincipal&lt;0,-1*('Figure 7.3 - Quantifi MC paths'!E1631-VB*SwapPrincipal)*LTPcharge*D$14*D$13,0)</f>
        <v>1308.3801837046797</v>
      </c>
      <c r="E1624" s="208">
        <f>IF('Figure 7.3 - Quantifi MC paths'!F1631-VB*SwapPrincipal&lt;0,-1*('Figure 7.3 - Quantifi MC paths'!F1631-VB*SwapPrincipal)*LTPcharge*E$14*E$13,0)</f>
        <v>1384.9934685958046</v>
      </c>
      <c r="F1624" s="208">
        <f>IF('Figure 7.3 - Quantifi MC paths'!G1631-VB*SwapPrincipal&lt;0,-1*('Figure 7.3 - Quantifi MC paths'!G1631-VB*SwapPrincipal)*LTPcharge*F$14*F$13,0)</f>
        <v>1294.0329504907154</v>
      </c>
      <c r="G1624" s="208">
        <f>IF('Figure 7.3 - Quantifi MC paths'!H1631-VB*SwapPrincipal&lt;0,-1*('Figure 7.3 - Quantifi MC paths'!H1631-VB*SwapPrincipal)*LTPcharge*G$14*G$13,0)</f>
        <v>5113.2400965975785</v>
      </c>
      <c r="H1624" s="208">
        <f>IF('Figure 7.3 - Quantifi MC paths'!I1631-VB*SwapPrincipal&lt;0,-1*('Figure 7.3 - Quantifi MC paths'!I1631-VB*SwapPrincipal)*LTPcharge*H$14*H$13,0)</f>
        <v>4466.8202163826809</v>
      </c>
      <c r="I1624" s="208">
        <f>IF('Figure 7.3 - Quantifi MC paths'!J1631-VB*SwapPrincipal&lt;0,-1*('Figure 7.3 - Quantifi MC paths'!J1631-VB*SwapPrincipal)*LTPcharge*I$14*I$13,0)</f>
        <v>3277.5042084276456</v>
      </c>
      <c r="J1624" s="208">
        <f>IF('Figure 7.3 - Quantifi MC paths'!K1631-VB*SwapPrincipal&lt;0,-1*('Figure 7.3 - Quantifi MC paths'!K1631-VB*SwapPrincipal)*LTPcharge*J$14*J$13,0)</f>
        <v>4458.8252799886941</v>
      </c>
      <c r="K1624" s="208">
        <f>IF('Figure 7.3 - Quantifi MC paths'!L1631-VB*SwapPrincipal&lt;0,-1*('Figure 7.3 - Quantifi MC paths'!L1631-VB*SwapPrincipal)*LTPcharge*K$14*K$13,0)</f>
        <v>2964.2983144243485</v>
      </c>
      <c r="L1624" s="208">
        <f>IF('Figure 7.3 - Quantifi MC paths'!M1631-VB*SwapPrincipal&lt;0,-1*('Figure 7.3 - Quantifi MC paths'!M1631-VB*SwapPrincipal)*LTPcharge*L$14*L$13,0)</f>
        <v>3540.9031869889277</v>
      </c>
      <c r="M1624" s="208">
        <f>IF('Figure 7.3 - Quantifi MC paths'!N1631-VB*SwapPrincipal&lt;0,-1*('Figure 7.3 - Quantifi MC paths'!N1631-VB*SwapPrincipal)*LTPcharge*M$14*M$13,0)</f>
        <v>3135.7647850521057</v>
      </c>
      <c r="N1624" s="208">
        <f>IF('Figure 7.3 - Quantifi MC paths'!O1631-VB*SwapPrincipal&lt;0,-1*('Figure 7.3 - Quantifi MC paths'!O1631-VB*SwapPrincipal)*LTPcharge*N$14*N$13,0)</f>
        <v>4261.2844159360156</v>
      </c>
      <c r="O1624" s="208">
        <f>IF('Figure 7.3 - Quantifi MC paths'!P1631-VB*SwapPrincipal&lt;0,-1*('Figure 7.3 - Quantifi MC paths'!P1631-VB*SwapPrincipal)*LTPcharge*O$14*O$13,0)</f>
        <v>3821.1921758959829</v>
      </c>
      <c r="P1624" s="208">
        <f>IF('Figure 7.3 - Quantifi MC paths'!Q1631-VB*SwapPrincipal&lt;0,-1*('Figure 7.3 - Quantifi MC paths'!Q1631-VB*SwapPrincipal)*LTPcharge*P$14*P$13,0)</f>
        <v>3355.4004672584856</v>
      </c>
      <c r="Q1624" s="208">
        <f>IF('Figure 7.3 - Quantifi MC paths'!R1631-VB*SwapPrincipal&lt;0,-1*('Figure 7.3 - Quantifi MC paths'!R1631-VB*SwapPrincipal)*LTPcharge*Q$14*Q$13,0)</f>
        <v>3199.6249974046818</v>
      </c>
      <c r="R1624" s="208">
        <f>IF('Figure 7.3 - Quantifi MC paths'!S1631-VB*SwapPrincipal&lt;0,-1*('Figure 7.3 - Quantifi MC paths'!S1631-VB*SwapPrincipal)*LTPcharge*R$14*R$13,0)</f>
        <v>32208.193845570138</v>
      </c>
      <c r="S1624" s="208">
        <f>IF('Figure 7.3 - Quantifi MC paths'!T1631-VB*SwapPrincipal&lt;0,-1*('Figure 7.3 - Quantifi MC paths'!T1631-VB*SwapPrincipal)*LTPcharge*S$14*S$13,0)</f>
        <v>52225.650022263806</v>
      </c>
      <c r="T1624" s="208">
        <f>IF('Figure 7.3 - Quantifi MC paths'!U1631-VB*SwapPrincipal&lt;0,-1*('Figure 7.3 - Quantifi MC paths'!U1631-VB*SwapPrincipal)*LTPcharge*T$14*T$13,0)</f>
        <v>78538.11128348521</v>
      </c>
      <c r="U1624" s="208">
        <f>IF('Figure 7.3 - Quantifi MC paths'!V1631-VB*SwapPrincipal&lt;0,-1*('Figure 7.3 - Quantifi MC paths'!V1631-VB*SwapPrincipal)*LTPcharge*U$14*U$13,0)</f>
        <v>75570.108263941802</v>
      </c>
      <c r="V1624" s="208">
        <f>IF('Figure 7.3 - Quantifi MC paths'!W1631-VB*SwapPrincipal&lt;0,-1*('Figure 7.3 - Quantifi MC paths'!W1631-VB*SwapPrincipal)*LTPcharge*V$14*V$13,0)</f>
        <v>93475.116980506733</v>
      </c>
      <c r="W1624" s="208">
        <f>IF('Figure 7.3 - Quantifi MC paths'!X1631-VB*SwapPrincipal&lt;0,-1*('Figure 7.3 - Quantifi MC paths'!X1631-VB*SwapPrincipal)*LTPcharge*W$14*W$13,0)</f>
        <v>103046.40119309422</v>
      </c>
      <c r="X1624" s="208">
        <f>IF('Figure 7.3 - Quantifi MC paths'!Y1631-VB*SwapPrincipal&lt;0,-1*('Figure 7.3 - Quantifi MC paths'!Y1631-VB*SwapPrincipal)*LTPcharge*X$14*X$13,0)</f>
        <v>0</v>
      </c>
      <c r="Y1624" s="209">
        <f t="shared" si="29"/>
        <v>481797.08117247367</v>
      </c>
    </row>
    <row r="1625" spans="2:25">
      <c r="B1625" s="207">
        <v>1609</v>
      </c>
      <c r="C1625" s="208">
        <f>IF('Figure 7.3 - Quantifi MC paths'!D1632-VB*SwapPrincipal&lt;0,-1*('Figure 7.3 - Quantifi MC paths'!D1632-VB*SwapPrincipal)*LTPcharge*C$14*C$13,0)</f>
        <v>1151.2348364633806</v>
      </c>
      <c r="D1625" s="208">
        <f>IF('Figure 7.3 - Quantifi MC paths'!E1632-VB*SwapPrincipal&lt;0,-1*('Figure 7.3 - Quantifi MC paths'!E1632-VB*SwapPrincipal)*LTPcharge*D$14*D$13,0)</f>
        <v>1223.0287515421426</v>
      </c>
      <c r="E1625" s="208">
        <f>IF('Figure 7.3 - Quantifi MC paths'!F1632-VB*SwapPrincipal&lt;0,-1*('Figure 7.3 - Quantifi MC paths'!F1632-VB*SwapPrincipal)*LTPcharge*E$14*E$13,0)</f>
        <v>1102.3115471809697</v>
      </c>
      <c r="F1625" s="208">
        <f>IF('Figure 7.3 - Quantifi MC paths'!G1632-VB*SwapPrincipal&lt;0,-1*('Figure 7.3 - Quantifi MC paths'!G1632-VB*SwapPrincipal)*LTPcharge*F$14*F$13,0)</f>
        <v>985.55030702076033</v>
      </c>
      <c r="G1625" s="208">
        <f>IF('Figure 7.3 - Quantifi MC paths'!H1632-VB*SwapPrincipal&lt;0,-1*('Figure 7.3 - Quantifi MC paths'!H1632-VB*SwapPrincipal)*LTPcharge*G$14*G$13,0)</f>
        <v>4561.322570196452</v>
      </c>
      <c r="H1625" s="208">
        <f>IF('Figure 7.3 - Quantifi MC paths'!I1632-VB*SwapPrincipal&lt;0,-1*('Figure 7.3 - Quantifi MC paths'!I1632-VB*SwapPrincipal)*LTPcharge*H$14*H$13,0)</f>
        <v>3132.5571944298117</v>
      </c>
      <c r="I1625" s="208">
        <f>IF('Figure 7.3 - Quantifi MC paths'!J1632-VB*SwapPrincipal&lt;0,-1*('Figure 7.3 - Quantifi MC paths'!J1632-VB*SwapPrincipal)*LTPcharge*I$14*I$13,0)</f>
        <v>3500.3661167373161</v>
      </c>
      <c r="J1625" s="208">
        <f>IF('Figure 7.3 - Quantifi MC paths'!K1632-VB*SwapPrincipal&lt;0,-1*('Figure 7.3 - Quantifi MC paths'!K1632-VB*SwapPrincipal)*LTPcharge*J$14*J$13,0)</f>
        <v>2737.7207032359916</v>
      </c>
      <c r="K1625" s="208">
        <f>IF('Figure 7.3 - Quantifi MC paths'!L1632-VB*SwapPrincipal&lt;0,-1*('Figure 7.3 - Quantifi MC paths'!L1632-VB*SwapPrincipal)*LTPcharge*K$14*K$13,0)</f>
        <v>2516.0780180291354</v>
      </c>
      <c r="L1625" s="208">
        <f>IF('Figure 7.3 - Quantifi MC paths'!M1632-VB*SwapPrincipal&lt;0,-1*('Figure 7.3 - Quantifi MC paths'!M1632-VB*SwapPrincipal)*LTPcharge*L$14*L$13,0)</f>
        <v>1447.809175097552</v>
      </c>
      <c r="M1625" s="208">
        <f>IF('Figure 7.3 - Quantifi MC paths'!N1632-VB*SwapPrincipal&lt;0,-1*('Figure 7.3 - Quantifi MC paths'!N1632-VB*SwapPrincipal)*LTPcharge*M$14*M$13,0)</f>
        <v>2711.3510170870404</v>
      </c>
      <c r="N1625" s="208">
        <f>IF('Figure 7.3 - Quantifi MC paths'!O1632-VB*SwapPrincipal&lt;0,-1*('Figure 7.3 - Quantifi MC paths'!O1632-VB*SwapPrincipal)*LTPcharge*N$14*N$13,0)</f>
        <v>2591.6752961509324</v>
      </c>
      <c r="O1625" s="208">
        <f>IF('Figure 7.3 - Quantifi MC paths'!P1632-VB*SwapPrincipal&lt;0,-1*('Figure 7.3 - Quantifi MC paths'!P1632-VB*SwapPrincipal)*LTPcharge*O$14*O$13,0)</f>
        <v>3340.2571511983697</v>
      </c>
      <c r="P1625" s="208">
        <f>IF('Figure 7.3 - Quantifi MC paths'!Q1632-VB*SwapPrincipal&lt;0,-1*('Figure 7.3 - Quantifi MC paths'!Q1632-VB*SwapPrincipal)*LTPcharge*P$14*P$13,0)</f>
        <v>2535.2893415835779</v>
      </c>
      <c r="Q1625" s="208">
        <f>IF('Figure 7.3 - Quantifi MC paths'!R1632-VB*SwapPrincipal&lt;0,-1*('Figure 7.3 - Quantifi MC paths'!R1632-VB*SwapPrincipal)*LTPcharge*Q$14*Q$13,0)</f>
        <v>2821.6358888930899</v>
      </c>
      <c r="R1625" s="208">
        <f>IF('Figure 7.3 - Quantifi MC paths'!S1632-VB*SwapPrincipal&lt;0,-1*('Figure 7.3 - Quantifi MC paths'!S1632-VB*SwapPrincipal)*LTPcharge*R$14*R$13,0)</f>
        <v>22234.405009879036</v>
      </c>
      <c r="S1625" s="208">
        <f>IF('Figure 7.3 - Quantifi MC paths'!T1632-VB*SwapPrincipal&lt;0,-1*('Figure 7.3 - Quantifi MC paths'!T1632-VB*SwapPrincipal)*LTPcharge*S$14*S$13,0)</f>
        <v>16179.703047212142</v>
      </c>
      <c r="T1625" s="208">
        <f>IF('Figure 7.3 - Quantifi MC paths'!U1632-VB*SwapPrincipal&lt;0,-1*('Figure 7.3 - Quantifi MC paths'!U1632-VB*SwapPrincipal)*LTPcharge*T$14*T$13,0)</f>
        <v>37064.90072134728</v>
      </c>
      <c r="U1625" s="208">
        <f>IF('Figure 7.3 - Quantifi MC paths'!V1632-VB*SwapPrincipal&lt;0,-1*('Figure 7.3 - Quantifi MC paths'!V1632-VB*SwapPrincipal)*LTPcharge*U$14*U$13,0)</f>
        <v>34753.3567888896</v>
      </c>
      <c r="V1625" s="208">
        <f>IF('Figure 7.3 - Quantifi MC paths'!W1632-VB*SwapPrincipal&lt;0,-1*('Figure 7.3 - Quantifi MC paths'!W1632-VB*SwapPrincipal)*LTPcharge*V$14*V$13,0)</f>
        <v>20176.003777152051</v>
      </c>
      <c r="W1625" s="208">
        <f>IF('Figure 7.3 - Quantifi MC paths'!X1632-VB*SwapPrincipal&lt;0,-1*('Figure 7.3 - Quantifi MC paths'!X1632-VB*SwapPrincipal)*LTPcharge*W$14*W$13,0)</f>
        <v>27547.56988887021</v>
      </c>
      <c r="X1625" s="208">
        <f>IF('Figure 7.3 - Quantifi MC paths'!Y1632-VB*SwapPrincipal&lt;0,-1*('Figure 7.3 - Quantifi MC paths'!Y1632-VB*SwapPrincipal)*LTPcharge*X$14*X$13,0)</f>
        <v>0</v>
      </c>
      <c r="Y1625" s="209">
        <f t="shared" si="29"/>
        <v>194314.12714819683</v>
      </c>
    </row>
    <row r="1626" spans="2:25">
      <c r="B1626" s="207">
        <v>1610</v>
      </c>
      <c r="C1626" s="208">
        <f>IF('Figure 7.3 - Quantifi MC paths'!D1633-VB*SwapPrincipal&lt;0,-1*('Figure 7.3 - Quantifi MC paths'!D1633-VB*SwapPrincipal)*LTPcharge*C$14*C$13,0)</f>
        <v>1151.2348364633806</v>
      </c>
      <c r="D1626" s="208">
        <f>IF('Figure 7.3 - Quantifi MC paths'!E1633-VB*SwapPrincipal&lt;0,-1*('Figure 7.3 - Quantifi MC paths'!E1633-VB*SwapPrincipal)*LTPcharge*D$14*D$13,0)</f>
        <v>988.83406994131224</v>
      </c>
      <c r="E1626" s="208">
        <f>IF('Figure 7.3 - Quantifi MC paths'!F1633-VB*SwapPrincipal&lt;0,-1*('Figure 7.3 - Quantifi MC paths'!F1633-VB*SwapPrincipal)*LTPcharge*E$14*E$13,0)</f>
        <v>1049.2270169511291</v>
      </c>
      <c r="F1626" s="208">
        <f>IF('Figure 7.3 - Quantifi MC paths'!G1633-VB*SwapPrincipal&lt;0,-1*('Figure 7.3 - Quantifi MC paths'!G1633-VB*SwapPrincipal)*LTPcharge*F$14*F$13,0)</f>
        <v>1079.1351672049875</v>
      </c>
      <c r="G1626" s="208">
        <f>IF('Figure 7.3 - Quantifi MC paths'!H1633-VB*SwapPrincipal&lt;0,-1*('Figure 7.3 - Quantifi MC paths'!H1633-VB*SwapPrincipal)*LTPcharge*G$14*G$13,0)</f>
        <v>4875.6518223924868</v>
      </c>
      <c r="H1626" s="208">
        <f>IF('Figure 7.3 - Quantifi MC paths'!I1633-VB*SwapPrincipal&lt;0,-1*('Figure 7.3 - Quantifi MC paths'!I1633-VB*SwapPrincipal)*LTPcharge*H$14*H$13,0)</f>
        <v>4798.7664567306902</v>
      </c>
      <c r="I1626" s="208">
        <f>IF('Figure 7.3 - Quantifi MC paths'!J1633-VB*SwapPrincipal&lt;0,-1*('Figure 7.3 - Quantifi MC paths'!J1633-VB*SwapPrincipal)*LTPcharge*I$14*I$13,0)</f>
        <v>5192.3791664757064</v>
      </c>
      <c r="J1626" s="208">
        <f>IF('Figure 7.3 - Quantifi MC paths'!K1633-VB*SwapPrincipal&lt;0,-1*('Figure 7.3 - Quantifi MC paths'!K1633-VB*SwapPrincipal)*LTPcharge*J$14*J$13,0)</f>
        <v>4927.5317382975718</v>
      </c>
      <c r="K1626" s="208">
        <f>IF('Figure 7.3 - Quantifi MC paths'!L1633-VB*SwapPrincipal&lt;0,-1*('Figure 7.3 - Quantifi MC paths'!L1633-VB*SwapPrincipal)*LTPcharge*K$14*K$13,0)</f>
        <v>4337.0819478192316</v>
      </c>
      <c r="L1626" s="208">
        <f>IF('Figure 7.3 - Quantifi MC paths'!M1633-VB*SwapPrincipal&lt;0,-1*('Figure 7.3 - Quantifi MC paths'!M1633-VB*SwapPrincipal)*LTPcharge*L$14*L$13,0)</f>
        <v>3532.5578822956027</v>
      </c>
      <c r="M1626" s="208">
        <f>IF('Figure 7.3 - Quantifi MC paths'!N1633-VB*SwapPrincipal&lt;0,-1*('Figure 7.3 - Quantifi MC paths'!N1633-VB*SwapPrincipal)*LTPcharge*M$14*M$13,0)</f>
        <v>3104.1807198441556</v>
      </c>
      <c r="N1626" s="208">
        <f>IF('Figure 7.3 - Quantifi MC paths'!O1633-VB*SwapPrincipal&lt;0,-1*('Figure 7.3 - Quantifi MC paths'!O1633-VB*SwapPrincipal)*LTPcharge*N$14*N$13,0)</f>
        <v>2177.428192001898</v>
      </c>
      <c r="O1626" s="208">
        <f>IF('Figure 7.3 - Quantifi MC paths'!P1633-VB*SwapPrincipal&lt;0,-1*('Figure 7.3 - Quantifi MC paths'!P1633-VB*SwapPrincipal)*LTPcharge*O$14*O$13,0)</f>
        <v>2431.3442526960666</v>
      </c>
      <c r="P1626" s="208">
        <f>IF('Figure 7.3 - Quantifi MC paths'!Q1633-VB*SwapPrincipal&lt;0,-1*('Figure 7.3 - Quantifi MC paths'!Q1633-VB*SwapPrincipal)*LTPcharge*P$14*P$13,0)</f>
        <v>2828.9273077038924</v>
      </c>
      <c r="Q1626" s="208">
        <f>IF('Figure 7.3 - Quantifi MC paths'!R1633-VB*SwapPrincipal&lt;0,-1*('Figure 7.3 - Quantifi MC paths'!R1633-VB*SwapPrincipal)*LTPcharge*Q$14*Q$13,0)</f>
        <v>3190.6439693780358</v>
      </c>
      <c r="R1626" s="208">
        <f>IF('Figure 7.3 - Quantifi MC paths'!S1633-VB*SwapPrincipal&lt;0,-1*('Figure 7.3 - Quantifi MC paths'!S1633-VB*SwapPrincipal)*LTPcharge*R$14*R$13,0)</f>
        <v>33833.907587819296</v>
      </c>
      <c r="S1626" s="208">
        <f>IF('Figure 7.3 - Quantifi MC paths'!T1633-VB*SwapPrincipal&lt;0,-1*('Figure 7.3 - Quantifi MC paths'!T1633-VB*SwapPrincipal)*LTPcharge*S$14*S$13,0)</f>
        <v>2782.6763568344791</v>
      </c>
      <c r="T1626" s="208">
        <f>IF('Figure 7.3 - Quantifi MC paths'!U1633-VB*SwapPrincipal&lt;0,-1*('Figure 7.3 - Quantifi MC paths'!U1633-VB*SwapPrincipal)*LTPcharge*T$14*T$13,0)</f>
        <v>0</v>
      </c>
      <c r="U1626" s="208">
        <f>IF('Figure 7.3 - Quantifi MC paths'!V1633-VB*SwapPrincipal&lt;0,-1*('Figure 7.3 - Quantifi MC paths'!V1633-VB*SwapPrincipal)*LTPcharge*U$14*U$13,0)</f>
        <v>9297.435207702616</v>
      </c>
      <c r="V1626" s="208">
        <f>IF('Figure 7.3 - Quantifi MC paths'!W1633-VB*SwapPrincipal&lt;0,-1*('Figure 7.3 - Quantifi MC paths'!W1633-VB*SwapPrincipal)*LTPcharge*V$14*V$13,0)</f>
        <v>23094.638158217731</v>
      </c>
      <c r="W1626" s="208">
        <f>IF('Figure 7.3 - Quantifi MC paths'!X1633-VB*SwapPrincipal&lt;0,-1*('Figure 7.3 - Quantifi MC paths'!X1633-VB*SwapPrincipal)*LTPcharge*W$14*W$13,0)</f>
        <v>35894.861349163388</v>
      </c>
      <c r="X1626" s="208">
        <f>IF('Figure 7.3 - Quantifi MC paths'!Y1633-VB*SwapPrincipal&lt;0,-1*('Figure 7.3 - Quantifi MC paths'!Y1633-VB*SwapPrincipal)*LTPcharge*X$14*X$13,0)</f>
        <v>0</v>
      </c>
      <c r="Y1626" s="209">
        <f t="shared" si="29"/>
        <v>150568.44320593367</v>
      </c>
    </row>
    <row r="1627" spans="2:25">
      <c r="B1627" s="207">
        <v>1611</v>
      </c>
      <c r="C1627" s="208">
        <f>IF('Figure 7.3 - Quantifi MC paths'!D1634-VB*SwapPrincipal&lt;0,-1*('Figure 7.3 - Quantifi MC paths'!D1634-VB*SwapPrincipal)*LTPcharge*C$14*C$13,0)</f>
        <v>1151.2348364633806</v>
      </c>
      <c r="D1627" s="208">
        <f>IF('Figure 7.3 - Quantifi MC paths'!E1634-VB*SwapPrincipal&lt;0,-1*('Figure 7.3 - Quantifi MC paths'!E1634-VB*SwapPrincipal)*LTPcharge*D$14*D$13,0)</f>
        <v>1079.3027683847515</v>
      </c>
      <c r="E1627" s="208">
        <f>IF('Figure 7.3 - Quantifi MC paths'!F1634-VB*SwapPrincipal&lt;0,-1*('Figure 7.3 - Quantifi MC paths'!F1634-VB*SwapPrincipal)*LTPcharge*E$14*E$13,0)</f>
        <v>1212.6018258391191</v>
      </c>
      <c r="F1627" s="208">
        <f>IF('Figure 7.3 - Quantifi MC paths'!G1634-VB*SwapPrincipal&lt;0,-1*('Figure 7.3 - Quantifi MC paths'!G1634-VB*SwapPrincipal)*LTPcharge*F$14*F$13,0)</f>
        <v>1053.9759574431816</v>
      </c>
      <c r="G1627" s="208">
        <f>IF('Figure 7.3 - Quantifi MC paths'!H1634-VB*SwapPrincipal&lt;0,-1*('Figure 7.3 - Quantifi MC paths'!H1634-VB*SwapPrincipal)*LTPcharge*G$14*G$13,0)</f>
        <v>4695.5594943950337</v>
      </c>
      <c r="H1627" s="208">
        <f>IF('Figure 7.3 - Quantifi MC paths'!I1634-VB*SwapPrincipal&lt;0,-1*('Figure 7.3 - Quantifi MC paths'!I1634-VB*SwapPrincipal)*LTPcharge*H$14*H$13,0)</f>
        <v>2464.5848131771631</v>
      </c>
      <c r="I1627" s="208">
        <f>IF('Figure 7.3 - Quantifi MC paths'!J1634-VB*SwapPrincipal&lt;0,-1*('Figure 7.3 - Quantifi MC paths'!J1634-VB*SwapPrincipal)*LTPcharge*I$14*I$13,0)</f>
        <v>3657.9489391733159</v>
      </c>
      <c r="J1627" s="208">
        <f>IF('Figure 7.3 - Quantifi MC paths'!K1634-VB*SwapPrincipal&lt;0,-1*('Figure 7.3 - Quantifi MC paths'!K1634-VB*SwapPrincipal)*LTPcharge*J$14*J$13,0)</f>
        <v>3971.9135601414496</v>
      </c>
      <c r="K1627" s="208">
        <f>IF('Figure 7.3 - Quantifi MC paths'!L1634-VB*SwapPrincipal&lt;0,-1*('Figure 7.3 - Quantifi MC paths'!L1634-VB*SwapPrincipal)*LTPcharge*K$14*K$13,0)</f>
        <v>3516.4852087935401</v>
      </c>
      <c r="L1627" s="208">
        <f>IF('Figure 7.3 - Quantifi MC paths'!M1634-VB*SwapPrincipal&lt;0,-1*('Figure 7.3 - Quantifi MC paths'!M1634-VB*SwapPrincipal)*LTPcharge*L$14*L$13,0)</f>
        <v>4678.362101481197</v>
      </c>
      <c r="M1627" s="208">
        <f>IF('Figure 7.3 - Quantifi MC paths'!N1634-VB*SwapPrincipal&lt;0,-1*('Figure 7.3 - Quantifi MC paths'!N1634-VB*SwapPrincipal)*LTPcharge*M$14*M$13,0)</f>
        <v>5630.4748732381868</v>
      </c>
      <c r="N1627" s="208">
        <f>IF('Figure 7.3 - Quantifi MC paths'!O1634-VB*SwapPrincipal&lt;0,-1*('Figure 7.3 - Quantifi MC paths'!O1634-VB*SwapPrincipal)*LTPcharge*N$14*N$13,0)</f>
        <v>5666.4420108794648</v>
      </c>
      <c r="O1627" s="208">
        <f>IF('Figure 7.3 - Quantifi MC paths'!P1634-VB*SwapPrincipal&lt;0,-1*('Figure 7.3 - Quantifi MC paths'!P1634-VB*SwapPrincipal)*LTPcharge*O$14*O$13,0)</f>
        <v>5398.0293228639866</v>
      </c>
      <c r="P1627" s="208">
        <f>IF('Figure 7.3 - Quantifi MC paths'!Q1634-VB*SwapPrincipal&lt;0,-1*('Figure 7.3 - Quantifi MC paths'!Q1634-VB*SwapPrincipal)*LTPcharge*P$14*P$13,0)</f>
        <v>5090.2592928069853</v>
      </c>
      <c r="Q1627" s="208">
        <f>IF('Figure 7.3 - Quantifi MC paths'!R1634-VB*SwapPrincipal&lt;0,-1*('Figure 7.3 - Quantifi MC paths'!R1634-VB*SwapPrincipal)*LTPcharge*Q$14*Q$13,0)</f>
        <v>5822.7080821049085</v>
      </c>
      <c r="R1627" s="208">
        <f>IF('Figure 7.3 - Quantifi MC paths'!S1634-VB*SwapPrincipal&lt;0,-1*('Figure 7.3 - Quantifi MC paths'!S1634-VB*SwapPrincipal)*LTPcharge*R$14*R$13,0)</f>
        <v>68904.369489549601</v>
      </c>
      <c r="S1627" s="208">
        <f>IF('Figure 7.3 - Quantifi MC paths'!T1634-VB*SwapPrincipal&lt;0,-1*('Figure 7.3 - Quantifi MC paths'!T1634-VB*SwapPrincipal)*LTPcharge*S$14*S$13,0)</f>
        <v>77839.609486272646</v>
      </c>
      <c r="T1627" s="208">
        <f>IF('Figure 7.3 - Quantifi MC paths'!U1634-VB*SwapPrincipal&lt;0,-1*('Figure 7.3 - Quantifi MC paths'!U1634-VB*SwapPrincipal)*LTPcharge*T$14*T$13,0)</f>
        <v>74219.3429936553</v>
      </c>
      <c r="U1627" s="208">
        <f>IF('Figure 7.3 - Quantifi MC paths'!V1634-VB*SwapPrincipal&lt;0,-1*('Figure 7.3 - Quantifi MC paths'!V1634-VB*SwapPrincipal)*LTPcharge*U$14*U$13,0)</f>
        <v>63844.520911409425</v>
      </c>
      <c r="V1627" s="208">
        <f>IF('Figure 7.3 - Quantifi MC paths'!W1634-VB*SwapPrincipal&lt;0,-1*('Figure 7.3 - Quantifi MC paths'!W1634-VB*SwapPrincipal)*LTPcharge*V$14*V$13,0)</f>
        <v>67667.340920433548</v>
      </c>
      <c r="W1627" s="208">
        <f>IF('Figure 7.3 - Quantifi MC paths'!X1634-VB*SwapPrincipal&lt;0,-1*('Figure 7.3 - Quantifi MC paths'!X1634-VB*SwapPrincipal)*LTPcharge*W$14*W$13,0)</f>
        <v>62573.412578028401</v>
      </c>
      <c r="X1627" s="208">
        <f>IF('Figure 7.3 - Quantifi MC paths'!Y1634-VB*SwapPrincipal&lt;0,-1*('Figure 7.3 - Quantifi MC paths'!Y1634-VB*SwapPrincipal)*LTPcharge*X$14*X$13,0)</f>
        <v>0</v>
      </c>
      <c r="Y1627" s="209">
        <f t="shared" si="29"/>
        <v>470138.47946653457</v>
      </c>
    </row>
    <row r="1628" spans="2:25">
      <c r="B1628" s="207">
        <v>1612</v>
      </c>
      <c r="C1628" s="208">
        <f>IF('Figure 7.3 - Quantifi MC paths'!D1635-VB*SwapPrincipal&lt;0,-1*('Figure 7.3 - Quantifi MC paths'!D1635-VB*SwapPrincipal)*LTPcharge*C$14*C$13,0)</f>
        <v>1151.2348364633806</v>
      </c>
      <c r="D1628" s="208">
        <f>IF('Figure 7.3 - Quantifi MC paths'!E1635-VB*SwapPrincipal&lt;0,-1*('Figure 7.3 - Quantifi MC paths'!E1635-VB*SwapPrincipal)*LTPcharge*D$14*D$13,0)</f>
        <v>1186.9024053325081</v>
      </c>
      <c r="E1628" s="208">
        <f>IF('Figure 7.3 - Quantifi MC paths'!F1635-VB*SwapPrincipal&lt;0,-1*('Figure 7.3 - Quantifi MC paths'!F1635-VB*SwapPrincipal)*LTPcharge*E$14*E$13,0)</f>
        <v>950.36322558877907</v>
      </c>
      <c r="F1628" s="208">
        <f>IF('Figure 7.3 - Quantifi MC paths'!G1635-VB*SwapPrincipal&lt;0,-1*('Figure 7.3 - Quantifi MC paths'!G1635-VB*SwapPrincipal)*LTPcharge*F$14*F$13,0)</f>
        <v>983.22451223356575</v>
      </c>
      <c r="G1628" s="208">
        <f>IF('Figure 7.3 - Quantifi MC paths'!H1635-VB*SwapPrincipal&lt;0,-1*('Figure 7.3 - Quantifi MC paths'!H1635-VB*SwapPrincipal)*LTPcharge*G$14*G$13,0)</f>
        <v>3695.8303195832054</v>
      </c>
      <c r="H1628" s="208">
        <f>IF('Figure 7.3 - Quantifi MC paths'!I1635-VB*SwapPrincipal&lt;0,-1*('Figure 7.3 - Quantifi MC paths'!I1635-VB*SwapPrincipal)*LTPcharge*H$14*H$13,0)</f>
        <v>4406.6601321167209</v>
      </c>
      <c r="I1628" s="208">
        <f>IF('Figure 7.3 - Quantifi MC paths'!J1635-VB*SwapPrincipal&lt;0,-1*('Figure 7.3 - Quantifi MC paths'!J1635-VB*SwapPrincipal)*LTPcharge*I$14*I$13,0)</f>
        <v>4232.1954976210218</v>
      </c>
      <c r="J1628" s="208">
        <f>IF('Figure 7.3 - Quantifi MC paths'!K1635-VB*SwapPrincipal&lt;0,-1*('Figure 7.3 - Quantifi MC paths'!K1635-VB*SwapPrincipal)*LTPcharge*J$14*J$13,0)</f>
        <v>5801.8840317333261</v>
      </c>
      <c r="K1628" s="208">
        <f>IF('Figure 7.3 - Quantifi MC paths'!L1635-VB*SwapPrincipal&lt;0,-1*('Figure 7.3 - Quantifi MC paths'!L1635-VB*SwapPrincipal)*LTPcharge*K$14*K$13,0)</f>
        <v>6180.0966541072012</v>
      </c>
      <c r="L1628" s="208">
        <f>IF('Figure 7.3 - Quantifi MC paths'!M1635-VB*SwapPrincipal&lt;0,-1*('Figure 7.3 - Quantifi MC paths'!M1635-VB*SwapPrincipal)*LTPcharge*L$14*L$13,0)</f>
        <v>6906.1325262475802</v>
      </c>
      <c r="M1628" s="208">
        <f>IF('Figure 7.3 - Quantifi MC paths'!N1635-VB*SwapPrincipal&lt;0,-1*('Figure 7.3 - Quantifi MC paths'!N1635-VB*SwapPrincipal)*LTPcharge*M$14*M$13,0)</f>
        <v>6180.9869874441792</v>
      </c>
      <c r="N1628" s="208">
        <f>IF('Figure 7.3 - Quantifi MC paths'!O1635-VB*SwapPrincipal&lt;0,-1*('Figure 7.3 - Quantifi MC paths'!O1635-VB*SwapPrincipal)*LTPcharge*N$14*N$13,0)</f>
        <v>6677.2736596617033</v>
      </c>
      <c r="O1628" s="208">
        <f>IF('Figure 7.3 - Quantifi MC paths'!P1635-VB*SwapPrincipal&lt;0,-1*('Figure 7.3 - Quantifi MC paths'!P1635-VB*SwapPrincipal)*LTPcharge*O$14*O$13,0)</f>
        <v>7554.5874395108613</v>
      </c>
      <c r="P1628" s="208">
        <f>IF('Figure 7.3 - Quantifi MC paths'!Q1635-VB*SwapPrincipal&lt;0,-1*('Figure 7.3 - Quantifi MC paths'!Q1635-VB*SwapPrincipal)*LTPcharge*P$14*P$13,0)</f>
        <v>7368.072708575387</v>
      </c>
      <c r="Q1628" s="208">
        <f>IF('Figure 7.3 - Quantifi MC paths'!R1635-VB*SwapPrincipal&lt;0,-1*('Figure 7.3 - Quantifi MC paths'!R1635-VB*SwapPrincipal)*LTPcharge*Q$14*Q$13,0)</f>
        <v>6433.2406570560197</v>
      </c>
      <c r="R1628" s="208">
        <f>IF('Figure 7.3 - Quantifi MC paths'!S1635-VB*SwapPrincipal&lt;0,-1*('Figure 7.3 - Quantifi MC paths'!S1635-VB*SwapPrincipal)*LTPcharge*R$14*R$13,0)</f>
        <v>68356.460530219309</v>
      </c>
      <c r="S1628" s="208">
        <f>IF('Figure 7.3 - Quantifi MC paths'!T1635-VB*SwapPrincipal&lt;0,-1*('Figure 7.3 - Quantifi MC paths'!T1635-VB*SwapPrincipal)*LTPcharge*S$14*S$13,0)</f>
        <v>107920.01942584207</v>
      </c>
      <c r="T1628" s="208">
        <f>IF('Figure 7.3 - Quantifi MC paths'!U1635-VB*SwapPrincipal&lt;0,-1*('Figure 7.3 - Quantifi MC paths'!U1635-VB*SwapPrincipal)*LTPcharge*T$14*T$13,0)</f>
        <v>102984.25919025716</v>
      </c>
      <c r="U1628" s="208">
        <f>IF('Figure 7.3 - Quantifi MC paths'!V1635-VB*SwapPrincipal&lt;0,-1*('Figure 7.3 - Quantifi MC paths'!V1635-VB*SwapPrincipal)*LTPcharge*U$14*U$13,0)</f>
        <v>80684.896739949952</v>
      </c>
      <c r="V1628" s="208">
        <f>IF('Figure 7.3 - Quantifi MC paths'!W1635-VB*SwapPrincipal&lt;0,-1*('Figure 7.3 - Quantifi MC paths'!W1635-VB*SwapPrincipal)*LTPcharge*V$14*V$13,0)</f>
        <v>78005.821916801069</v>
      </c>
      <c r="W1628" s="208">
        <f>IF('Figure 7.3 - Quantifi MC paths'!X1635-VB*SwapPrincipal&lt;0,-1*('Figure 7.3 - Quantifi MC paths'!X1635-VB*SwapPrincipal)*LTPcharge*W$14*W$13,0)</f>
        <v>81504.596502934481</v>
      </c>
      <c r="X1628" s="208">
        <f>IF('Figure 7.3 - Quantifi MC paths'!Y1635-VB*SwapPrincipal&lt;0,-1*('Figure 7.3 - Quantifi MC paths'!Y1635-VB*SwapPrincipal)*LTPcharge*X$14*X$13,0)</f>
        <v>0</v>
      </c>
      <c r="Y1628" s="209">
        <f t="shared" si="29"/>
        <v>589164.73989927943</v>
      </c>
    </row>
    <row r="1629" spans="2:25">
      <c r="B1629" s="207">
        <v>1613</v>
      </c>
      <c r="C1629" s="208">
        <f>IF('Figure 7.3 - Quantifi MC paths'!D1636-VB*SwapPrincipal&lt;0,-1*('Figure 7.3 - Quantifi MC paths'!D1636-VB*SwapPrincipal)*LTPcharge*C$14*C$13,0)</f>
        <v>1151.2348364633806</v>
      </c>
      <c r="D1629" s="208">
        <f>IF('Figure 7.3 - Quantifi MC paths'!E1636-VB*SwapPrincipal&lt;0,-1*('Figure 7.3 - Quantifi MC paths'!E1636-VB*SwapPrincipal)*LTPcharge*D$14*D$13,0)</f>
        <v>1024.9531497591406</v>
      </c>
      <c r="E1629" s="208">
        <f>IF('Figure 7.3 - Quantifi MC paths'!F1636-VB*SwapPrincipal&lt;0,-1*('Figure 7.3 - Quantifi MC paths'!F1636-VB*SwapPrincipal)*LTPcharge*E$14*E$13,0)</f>
        <v>952.57962168986694</v>
      </c>
      <c r="F1629" s="208">
        <f>IF('Figure 7.3 - Quantifi MC paths'!G1636-VB*SwapPrincipal&lt;0,-1*('Figure 7.3 - Quantifi MC paths'!G1636-VB*SwapPrincipal)*LTPcharge*F$14*F$13,0)</f>
        <v>960.73379435210859</v>
      </c>
      <c r="G1629" s="208">
        <f>IF('Figure 7.3 - Quantifi MC paths'!H1636-VB*SwapPrincipal&lt;0,-1*('Figure 7.3 - Quantifi MC paths'!H1636-VB*SwapPrincipal)*LTPcharge*G$14*G$13,0)</f>
        <v>3455.3421232758442</v>
      </c>
      <c r="H1629" s="208">
        <f>IF('Figure 7.3 - Quantifi MC paths'!I1636-VB*SwapPrincipal&lt;0,-1*('Figure 7.3 - Quantifi MC paths'!I1636-VB*SwapPrincipal)*LTPcharge*H$14*H$13,0)</f>
        <v>3178.6517096865041</v>
      </c>
      <c r="I1629" s="208">
        <f>IF('Figure 7.3 - Quantifi MC paths'!J1636-VB*SwapPrincipal&lt;0,-1*('Figure 7.3 - Quantifi MC paths'!J1636-VB*SwapPrincipal)*LTPcharge*I$14*I$13,0)</f>
        <v>3271.4656662031589</v>
      </c>
      <c r="J1629" s="208">
        <f>IF('Figure 7.3 - Quantifi MC paths'!K1636-VB*SwapPrincipal&lt;0,-1*('Figure 7.3 - Quantifi MC paths'!K1636-VB*SwapPrincipal)*LTPcharge*J$14*J$13,0)</f>
        <v>3260.794400498341</v>
      </c>
      <c r="K1629" s="208">
        <f>IF('Figure 7.3 - Quantifi MC paths'!L1636-VB*SwapPrincipal&lt;0,-1*('Figure 7.3 - Quantifi MC paths'!L1636-VB*SwapPrincipal)*LTPcharge*K$14*K$13,0)</f>
        <v>2356.8871626113291</v>
      </c>
      <c r="L1629" s="208">
        <f>IF('Figure 7.3 - Quantifi MC paths'!M1636-VB*SwapPrincipal&lt;0,-1*('Figure 7.3 - Quantifi MC paths'!M1636-VB*SwapPrincipal)*LTPcharge*L$14*L$13,0)</f>
        <v>2369.838396855333</v>
      </c>
      <c r="M1629" s="208">
        <f>IF('Figure 7.3 - Quantifi MC paths'!N1636-VB*SwapPrincipal&lt;0,-1*('Figure 7.3 - Quantifi MC paths'!N1636-VB*SwapPrincipal)*LTPcharge*M$14*M$13,0)</f>
        <v>2510.7331754256625</v>
      </c>
      <c r="N1629" s="208">
        <f>IF('Figure 7.3 - Quantifi MC paths'!O1636-VB*SwapPrincipal&lt;0,-1*('Figure 7.3 - Quantifi MC paths'!O1636-VB*SwapPrincipal)*LTPcharge*N$14*N$13,0)</f>
        <v>1812.58842304782</v>
      </c>
      <c r="O1629" s="208">
        <f>IF('Figure 7.3 - Quantifi MC paths'!P1636-VB*SwapPrincipal&lt;0,-1*('Figure 7.3 - Quantifi MC paths'!P1636-VB*SwapPrincipal)*LTPcharge*O$14*O$13,0)</f>
        <v>68.773663943436546</v>
      </c>
      <c r="P1629" s="208">
        <f>IF('Figure 7.3 - Quantifi MC paths'!Q1636-VB*SwapPrincipal&lt;0,-1*('Figure 7.3 - Quantifi MC paths'!Q1636-VB*SwapPrincipal)*LTPcharge*P$14*P$13,0)</f>
        <v>491.64711380497255</v>
      </c>
      <c r="Q1629" s="208">
        <f>IF('Figure 7.3 - Quantifi MC paths'!R1636-VB*SwapPrincipal&lt;0,-1*('Figure 7.3 - Quantifi MC paths'!R1636-VB*SwapPrincipal)*LTPcharge*Q$14*Q$13,0)</f>
        <v>0</v>
      </c>
      <c r="R1629" s="208">
        <f>IF('Figure 7.3 - Quantifi MC paths'!S1636-VB*SwapPrincipal&lt;0,-1*('Figure 7.3 - Quantifi MC paths'!S1636-VB*SwapPrincipal)*LTPcharge*R$14*R$13,0)</f>
        <v>398.23022053424745</v>
      </c>
      <c r="S1629" s="208">
        <f>IF('Figure 7.3 - Quantifi MC paths'!T1636-VB*SwapPrincipal&lt;0,-1*('Figure 7.3 - Quantifi MC paths'!T1636-VB*SwapPrincipal)*LTPcharge*S$14*S$13,0)</f>
        <v>19931.752927233967</v>
      </c>
      <c r="T1629" s="208">
        <f>IF('Figure 7.3 - Quantifi MC paths'!U1636-VB*SwapPrincipal&lt;0,-1*('Figure 7.3 - Quantifi MC paths'!U1636-VB*SwapPrincipal)*LTPcharge*T$14*T$13,0)</f>
        <v>52942.249167630565</v>
      </c>
      <c r="U1629" s="208">
        <f>IF('Figure 7.3 - Quantifi MC paths'!V1636-VB*SwapPrincipal&lt;0,-1*('Figure 7.3 - Quantifi MC paths'!V1636-VB*SwapPrincipal)*LTPcharge*U$14*U$13,0)</f>
        <v>54843.162824024548</v>
      </c>
      <c r="V1629" s="208">
        <f>IF('Figure 7.3 - Quantifi MC paths'!W1636-VB*SwapPrincipal&lt;0,-1*('Figure 7.3 - Quantifi MC paths'!W1636-VB*SwapPrincipal)*LTPcharge*V$14*V$13,0)</f>
        <v>50885.828481279001</v>
      </c>
      <c r="W1629" s="208">
        <f>IF('Figure 7.3 - Quantifi MC paths'!X1636-VB*SwapPrincipal&lt;0,-1*('Figure 7.3 - Quantifi MC paths'!X1636-VB*SwapPrincipal)*LTPcharge*W$14*W$13,0)</f>
        <v>56893.936422441147</v>
      </c>
      <c r="X1629" s="208">
        <f>IF('Figure 7.3 - Quantifi MC paths'!Y1636-VB*SwapPrincipal&lt;0,-1*('Figure 7.3 - Quantifi MC paths'!Y1636-VB*SwapPrincipal)*LTPcharge*X$14*X$13,0)</f>
        <v>0</v>
      </c>
      <c r="Y1629" s="209">
        <f t="shared" si="29"/>
        <v>262761.38328076038</v>
      </c>
    </row>
    <row r="1630" spans="2:25">
      <c r="B1630" s="207">
        <v>1614</v>
      </c>
      <c r="C1630" s="208">
        <f>IF('Figure 7.3 - Quantifi MC paths'!D1637-VB*SwapPrincipal&lt;0,-1*('Figure 7.3 - Quantifi MC paths'!D1637-VB*SwapPrincipal)*LTPcharge*C$14*C$13,0)</f>
        <v>1151.2348364633806</v>
      </c>
      <c r="D1630" s="208">
        <f>IF('Figure 7.3 - Quantifi MC paths'!E1637-VB*SwapPrincipal&lt;0,-1*('Figure 7.3 - Quantifi MC paths'!E1637-VB*SwapPrincipal)*LTPcharge*D$14*D$13,0)</f>
        <v>1191.6620562704336</v>
      </c>
      <c r="E1630" s="208">
        <f>IF('Figure 7.3 - Quantifi MC paths'!F1637-VB*SwapPrincipal&lt;0,-1*('Figure 7.3 - Quantifi MC paths'!F1637-VB*SwapPrincipal)*LTPcharge*E$14*E$13,0)</f>
        <v>1435.5147355853007</v>
      </c>
      <c r="F1630" s="208">
        <f>IF('Figure 7.3 - Quantifi MC paths'!G1637-VB*SwapPrincipal&lt;0,-1*('Figure 7.3 - Quantifi MC paths'!G1637-VB*SwapPrincipal)*LTPcharge*F$14*F$13,0)</f>
        <v>1489.3852131753783</v>
      </c>
      <c r="G1630" s="208">
        <f>IF('Figure 7.3 - Quantifi MC paths'!H1637-VB*SwapPrincipal&lt;0,-1*('Figure 7.3 - Quantifi MC paths'!H1637-VB*SwapPrincipal)*LTPcharge*G$14*G$13,0)</f>
        <v>7074.195792317696</v>
      </c>
      <c r="H1630" s="208">
        <f>IF('Figure 7.3 - Quantifi MC paths'!I1637-VB*SwapPrincipal&lt;0,-1*('Figure 7.3 - Quantifi MC paths'!I1637-VB*SwapPrincipal)*LTPcharge*H$14*H$13,0)</f>
        <v>4621.4187659308109</v>
      </c>
      <c r="I1630" s="208">
        <f>IF('Figure 7.3 - Quantifi MC paths'!J1637-VB*SwapPrincipal&lt;0,-1*('Figure 7.3 - Quantifi MC paths'!J1637-VB*SwapPrincipal)*LTPcharge*I$14*I$13,0)</f>
        <v>4520.4134439115696</v>
      </c>
      <c r="J1630" s="208">
        <f>IF('Figure 7.3 - Quantifi MC paths'!K1637-VB*SwapPrincipal&lt;0,-1*('Figure 7.3 - Quantifi MC paths'!K1637-VB*SwapPrincipal)*LTPcharge*J$14*J$13,0)</f>
        <v>3831.6823485823156</v>
      </c>
      <c r="K1630" s="208">
        <f>IF('Figure 7.3 - Quantifi MC paths'!L1637-VB*SwapPrincipal&lt;0,-1*('Figure 7.3 - Quantifi MC paths'!L1637-VB*SwapPrincipal)*LTPcharge*K$14*K$13,0)</f>
        <v>3470.4310355247503</v>
      </c>
      <c r="L1630" s="208">
        <f>IF('Figure 7.3 - Quantifi MC paths'!M1637-VB*SwapPrincipal&lt;0,-1*('Figure 7.3 - Quantifi MC paths'!M1637-VB*SwapPrincipal)*LTPcharge*L$14*L$13,0)</f>
        <v>3023.4570472051973</v>
      </c>
      <c r="M1630" s="208">
        <f>IF('Figure 7.3 - Quantifi MC paths'!N1637-VB*SwapPrincipal&lt;0,-1*('Figure 7.3 - Quantifi MC paths'!N1637-VB*SwapPrincipal)*LTPcharge*M$14*M$13,0)</f>
        <v>3772.0555482618047</v>
      </c>
      <c r="N1630" s="208">
        <f>IF('Figure 7.3 - Quantifi MC paths'!O1637-VB*SwapPrincipal&lt;0,-1*('Figure 7.3 - Quantifi MC paths'!O1637-VB*SwapPrincipal)*LTPcharge*N$14*N$13,0)</f>
        <v>3562.509499786524</v>
      </c>
      <c r="O1630" s="208">
        <f>IF('Figure 7.3 - Quantifi MC paths'!P1637-VB*SwapPrincipal&lt;0,-1*('Figure 7.3 - Quantifi MC paths'!P1637-VB*SwapPrincipal)*LTPcharge*O$14*O$13,0)</f>
        <v>3479.4158484797217</v>
      </c>
      <c r="P1630" s="208">
        <f>IF('Figure 7.3 - Quantifi MC paths'!Q1637-VB*SwapPrincipal&lt;0,-1*('Figure 7.3 - Quantifi MC paths'!Q1637-VB*SwapPrincipal)*LTPcharge*P$14*P$13,0)</f>
        <v>3282.1762673330636</v>
      </c>
      <c r="Q1630" s="208">
        <f>IF('Figure 7.3 - Quantifi MC paths'!R1637-VB*SwapPrincipal&lt;0,-1*('Figure 7.3 - Quantifi MC paths'!R1637-VB*SwapPrincipal)*LTPcharge*Q$14*Q$13,0)</f>
        <v>3639.0851096917513</v>
      </c>
      <c r="R1630" s="208">
        <f>IF('Figure 7.3 - Quantifi MC paths'!S1637-VB*SwapPrincipal&lt;0,-1*('Figure 7.3 - Quantifi MC paths'!S1637-VB*SwapPrincipal)*LTPcharge*R$14*R$13,0)</f>
        <v>51214.987439231154</v>
      </c>
      <c r="S1630" s="208">
        <f>IF('Figure 7.3 - Quantifi MC paths'!T1637-VB*SwapPrincipal&lt;0,-1*('Figure 7.3 - Quantifi MC paths'!T1637-VB*SwapPrincipal)*LTPcharge*S$14*S$13,0)</f>
        <v>89293.663231060753</v>
      </c>
      <c r="T1630" s="208">
        <f>IF('Figure 7.3 - Quantifi MC paths'!U1637-VB*SwapPrincipal&lt;0,-1*('Figure 7.3 - Quantifi MC paths'!U1637-VB*SwapPrincipal)*LTPcharge*T$14*T$13,0)</f>
        <v>81713.00820349867</v>
      </c>
      <c r="U1630" s="208">
        <f>IF('Figure 7.3 - Quantifi MC paths'!V1637-VB*SwapPrincipal&lt;0,-1*('Figure 7.3 - Quantifi MC paths'!V1637-VB*SwapPrincipal)*LTPcharge*U$14*U$13,0)</f>
        <v>58621.757804884357</v>
      </c>
      <c r="V1630" s="208">
        <f>IF('Figure 7.3 - Quantifi MC paths'!W1637-VB*SwapPrincipal&lt;0,-1*('Figure 7.3 - Quantifi MC paths'!W1637-VB*SwapPrincipal)*LTPcharge*V$14*V$13,0)</f>
        <v>62657.057699292738</v>
      </c>
      <c r="W1630" s="208">
        <f>IF('Figure 7.3 - Quantifi MC paths'!X1637-VB*SwapPrincipal&lt;0,-1*('Figure 7.3 - Quantifi MC paths'!X1637-VB*SwapPrincipal)*LTPcharge*W$14*W$13,0)</f>
        <v>62943.452534247372</v>
      </c>
      <c r="X1630" s="208">
        <f>IF('Figure 7.3 - Quantifi MC paths'!Y1637-VB*SwapPrincipal&lt;0,-1*('Figure 7.3 - Quantifi MC paths'!Y1637-VB*SwapPrincipal)*LTPcharge*X$14*X$13,0)</f>
        <v>0</v>
      </c>
      <c r="Y1630" s="209">
        <f t="shared" si="29"/>
        <v>455988.56446073472</v>
      </c>
    </row>
    <row r="1631" spans="2:25">
      <c r="B1631" s="207">
        <v>1615</v>
      </c>
      <c r="C1631" s="208">
        <f>IF('Figure 7.3 - Quantifi MC paths'!D1638-VB*SwapPrincipal&lt;0,-1*('Figure 7.3 - Quantifi MC paths'!D1638-VB*SwapPrincipal)*LTPcharge*C$14*C$13,0)</f>
        <v>1151.2348364633806</v>
      </c>
      <c r="D1631" s="208">
        <f>IF('Figure 7.3 - Quantifi MC paths'!E1638-VB*SwapPrincipal&lt;0,-1*('Figure 7.3 - Quantifi MC paths'!E1638-VB*SwapPrincipal)*LTPcharge*D$14*D$13,0)</f>
        <v>1324.5075268331225</v>
      </c>
      <c r="E1631" s="208">
        <f>IF('Figure 7.3 - Quantifi MC paths'!F1638-VB*SwapPrincipal&lt;0,-1*('Figure 7.3 - Quantifi MC paths'!F1638-VB*SwapPrincipal)*LTPcharge*E$14*E$13,0)</f>
        <v>1202.206412651419</v>
      </c>
      <c r="F1631" s="208">
        <f>IF('Figure 7.3 - Quantifi MC paths'!G1638-VB*SwapPrincipal&lt;0,-1*('Figure 7.3 - Quantifi MC paths'!G1638-VB*SwapPrincipal)*LTPcharge*F$14*F$13,0)</f>
        <v>1375.82714368135</v>
      </c>
      <c r="G1631" s="208">
        <f>IF('Figure 7.3 - Quantifi MC paths'!H1638-VB*SwapPrincipal&lt;0,-1*('Figure 7.3 - Quantifi MC paths'!H1638-VB*SwapPrincipal)*LTPcharge*G$14*G$13,0)</f>
        <v>6328.5050281406102</v>
      </c>
      <c r="H1631" s="208">
        <f>IF('Figure 7.3 - Quantifi MC paths'!I1638-VB*SwapPrincipal&lt;0,-1*('Figure 7.3 - Quantifi MC paths'!I1638-VB*SwapPrincipal)*LTPcharge*H$14*H$13,0)</f>
        <v>5816.45144961801</v>
      </c>
      <c r="I1631" s="208">
        <f>IF('Figure 7.3 - Quantifi MC paths'!J1638-VB*SwapPrincipal&lt;0,-1*('Figure 7.3 - Quantifi MC paths'!J1638-VB*SwapPrincipal)*LTPcharge*I$14*I$13,0)</f>
        <v>6155.8143463508777</v>
      </c>
      <c r="J1631" s="208">
        <f>IF('Figure 7.3 - Quantifi MC paths'!K1638-VB*SwapPrincipal&lt;0,-1*('Figure 7.3 - Quantifi MC paths'!K1638-VB*SwapPrincipal)*LTPcharge*J$14*J$13,0)</f>
        <v>7282.8482926361694</v>
      </c>
      <c r="K1631" s="208">
        <f>IF('Figure 7.3 - Quantifi MC paths'!L1638-VB*SwapPrincipal&lt;0,-1*('Figure 7.3 - Quantifi MC paths'!L1638-VB*SwapPrincipal)*LTPcharge*K$14*K$13,0)</f>
        <v>6790.3670060171326</v>
      </c>
      <c r="L1631" s="208">
        <f>IF('Figure 7.3 - Quantifi MC paths'!M1638-VB*SwapPrincipal&lt;0,-1*('Figure 7.3 - Quantifi MC paths'!M1638-VB*SwapPrincipal)*LTPcharge*L$14*L$13,0)</f>
        <v>5603.0360421365822</v>
      </c>
      <c r="M1631" s="208">
        <f>IF('Figure 7.3 - Quantifi MC paths'!N1638-VB*SwapPrincipal&lt;0,-1*('Figure 7.3 - Quantifi MC paths'!N1638-VB*SwapPrincipal)*LTPcharge*M$14*M$13,0)</f>
        <v>5852.0966628711858</v>
      </c>
      <c r="N1631" s="208">
        <f>IF('Figure 7.3 - Quantifi MC paths'!O1638-VB*SwapPrincipal&lt;0,-1*('Figure 7.3 - Quantifi MC paths'!O1638-VB*SwapPrincipal)*LTPcharge*N$14*N$13,0)</f>
        <v>6052.7500669299998</v>
      </c>
      <c r="O1631" s="208">
        <f>IF('Figure 7.3 - Quantifi MC paths'!P1638-VB*SwapPrincipal&lt;0,-1*('Figure 7.3 - Quantifi MC paths'!P1638-VB*SwapPrincipal)*LTPcharge*O$14*O$13,0)</f>
        <v>6455.8100897047489</v>
      </c>
      <c r="P1631" s="208">
        <f>IF('Figure 7.3 - Quantifi MC paths'!Q1638-VB*SwapPrincipal&lt;0,-1*('Figure 7.3 - Quantifi MC paths'!Q1638-VB*SwapPrincipal)*LTPcharge*P$14*P$13,0)</f>
        <v>7529.2322905787514</v>
      </c>
      <c r="Q1631" s="208">
        <f>IF('Figure 7.3 - Quantifi MC paths'!R1638-VB*SwapPrincipal&lt;0,-1*('Figure 7.3 - Quantifi MC paths'!R1638-VB*SwapPrincipal)*LTPcharge*Q$14*Q$13,0)</f>
        <v>8566.3318107996256</v>
      </c>
      <c r="R1631" s="208">
        <f>IF('Figure 7.3 - Quantifi MC paths'!S1638-VB*SwapPrincipal&lt;0,-1*('Figure 7.3 - Quantifi MC paths'!S1638-VB*SwapPrincipal)*LTPcharge*R$14*R$13,0)</f>
        <v>111806.71434983275</v>
      </c>
      <c r="S1631" s="208">
        <f>IF('Figure 7.3 - Quantifi MC paths'!T1638-VB*SwapPrincipal&lt;0,-1*('Figure 7.3 - Quantifi MC paths'!T1638-VB*SwapPrincipal)*LTPcharge*S$14*S$13,0)</f>
        <v>121874.53507915238</v>
      </c>
      <c r="T1631" s="208">
        <f>IF('Figure 7.3 - Quantifi MC paths'!U1638-VB*SwapPrincipal&lt;0,-1*('Figure 7.3 - Quantifi MC paths'!U1638-VB*SwapPrincipal)*LTPcharge*T$14*T$13,0)</f>
        <v>124407.61933293988</v>
      </c>
      <c r="U1631" s="208">
        <f>IF('Figure 7.3 - Quantifi MC paths'!V1638-VB*SwapPrincipal&lt;0,-1*('Figure 7.3 - Quantifi MC paths'!V1638-VB*SwapPrincipal)*LTPcharge*U$14*U$13,0)</f>
        <v>97692.673306062105</v>
      </c>
      <c r="V1631" s="208">
        <f>IF('Figure 7.3 - Quantifi MC paths'!W1638-VB*SwapPrincipal&lt;0,-1*('Figure 7.3 - Quantifi MC paths'!W1638-VB*SwapPrincipal)*LTPcharge*V$14*V$13,0)</f>
        <v>104152.29225881322</v>
      </c>
      <c r="W1631" s="208">
        <f>IF('Figure 7.3 - Quantifi MC paths'!X1638-VB*SwapPrincipal&lt;0,-1*('Figure 7.3 - Quantifi MC paths'!X1638-VB*SwapPrincipal)*LTPcharge*W$14*W$13,0)</f>
        <v>114742.33957655242</v>
      </c>
      <c r="X1631" s="208">
        <f>IF('Figure 7.3 - Quantifi MC paths'!Y1638-VB*SwapPrincipal&lt;0,-1*('Figure 7.3 - Quantifi MC paths'!Y1638-VB*SwapPrincipal)*LTPcharge*X$14*X$13,0)</f>
        <v>0</v>
      </c>
      <c r="Y1631" s="209">
        <f t="shared" si="29"/>
        <v>752163.19290876575</v>
      </c>
    </row>
    <row r="1632" spans="2:25">
      <c r="B1632" s="207">
        <v>1616</v>
      </c>
      <c r="C1632" s="208">
        <f>IF('Figure 7.3 - Quantifi MC paths'!D1639-VB*SwapPrincipal&lt;0,-1*('Figure 7.3 - Quantifi MC paths'!D1639-VB*SwapPrincipal)*LTPcharge*C$14*C$13,0)</f>
        <v>1151.2348364633806</v>
      </c>
      <c r="D1632" s="208">
        <f>IF('Figure 7.3 - Quantifi MC paths'!E1639-VB*SwapPrincipal&lt;0,-1*('Figure 7.3 - Quantifi MC paths'!E1639-VB*SwapPrincipal)*LTPcharge*D$14*D$13,0)</f>
        <v>1156.1557881790059</v>
      </c>
      <c r="E1632" s="208">
        <f>IF('Figure 7.3 - Quantifi MC paths'!F1639-VB*SwapPrincipal&lt;0,-1*('Figure 7.3 - Quantifi MC paths'!F1639-VB*SwapPrincipal)*LTPcharge*E$14*E$13,0)</f>
        <v>1184.1571921037189</v>
      </c>
      <c r="F1632" s="208">
        <f>IF('Figure 7.3 - Quantifi MC paths'!G1639-VB*SwapPrincipal&lt;0,-1*('Figure 7.3 - Quantifi MC paths'!G1639-VB*SwapPrincipal)*LTPcharge*F$14*F$13,0)</f>
        <v>1110.3471966312097</v>
      </c>
      <c r="G1632" s="208">
        <f>IF('Figure 7.3 - Quantifi MC paths'!H1639-VB*SwapPrincipal&lt;0,-1*('Figure 7.3 - Quantifi MC paths'!H1639-VB*SwapPrincipal)*LTPcharge*G$14*G$13,0)</f>
        <v>4908.9522815304763</v>
      </c>
      <c r="H1632" s="208">
        <f>IF('Figure 7.3 - Quantifi MC paths'!I1639-VB*SwapPrincipal&lt;0,-1*('Figure 7.3 - Quantifi MC paths'!I1639-VB*SwapPrincipal)*LTPcharge*H$14*H$13,0)</f>
        <v>3631.2561856094458</v>
      </c>
      <c r="I1632" s="208">
        <f>IF('Figure 7.3 - Quantifi MC paths'!J1639-VB*SwapPrincipal&lt;0,-1*('Figure 7.3 - Quantifi MC paths'!J1639-VB*SwapPrincipal)*LTPcharge*I$14*I$13,0)</f>
        <v>3356.7626256082408</v>
      </c>
      <c r="J1632" s="208">
        <f>IF('Figure 7.3 - Quantifi MC paths'!K1639-VB*SwapPrincipal&lt;0,-1*('Figure 7.3 - Quantifi MC paths'!K1639-VB*SwapPrincipal)*LTPcharge*J$14*J$13,0)</f>
        <v>4862.8214620540248</v>
      </c>
      <c r="K1632" s="208">
        <f>IF('Figure 7.3 - Quantifi MC paths'!L1639-VB*SwapPrincipal&lt;0,-1*('Figure 7.3 - Quantifi MC paths'!L1639-VB*SwapPrincipal)*LTPcharge*K$14*K$13,0)</f>
        <v>4773.3864586081972</v>
      </c>
      <c r="L1632" s="208">
        <f>IF('Figure 7.3 - Quantifi MC paths'!M1639-VB*SwapPrincipal&lt;0,-1*('Figure 7.3 - Quantifi MC paths'!M1639-VB*SwapPrincipal)*LTPcharge*L$14*L$13,0)</f>
        <v>4893.5757422333609</v>
      </c>
      <c r="M1632" s="208">
        <f>IF('Figure 7.3 - Quantifi MC paths'!N1639-VB*SwapPrincipal&lt;0,-1*('Figure 7.3 - Quantifi MC paths'!N1639-VB*SwapPrincipal)*LTPcharge*M$14*M$13,0)</f>
        <v>4614.5158889242875</v>
      </c>
      <c r="N1632" s="208">
        <f>IF('Figure 7.3 - Quantifi MC paths'!O1639-VB*SwapPrincipal&lt;0,-1*('Figure 7.3 - Quantifi MC paths'!O1639-VB*SwapPrincipal)*LTPcharge*N$14*N$13,0)</f>
        <v>3193.2992270050095</v>
      </c>
      <c r="O1632" s="208">
        <f>IF('Figure 7.3 - Quantifi MC paths'!P1639-VB*SwapPrincipal&lt;0,-1*('Figure 7.3 - Quantifi MC paths'!P1639-VB*SwapPrincipal)*LTPcharge*O$14*O$13,0)</f>
        <v>3445.4353940804699</v>
      </c>
      <c r="P1632" s="208">
        <f>IF('Figure 7.3 - Quantifi MC paths'!Q1639-VB*SwapPrincipal&lt;0,-1*('Figure 7.3 - Quantifi MC paths'!Q1639-VB*SwapPrincipal)*LTPcharge*P$14*P$13,0)</f>
        <v>3026.0305496697256</v>
      </c>
      <c r="Q1632" s="208">
        <f>IF('Figure 7.3 - Quantifi MC paths'!R1639-VB*SwapPrincipal&lt;0,-1*('Figure 7.3 - Quantifi MC paths'!R1639-VB*SwapPrincipal)*LTPcharge*Q$14*Q$13,0)</f>
        <v>3813.603323100268</v>
      </c>
      <c r="R1632" s="208">
        <f>IF('Figure 7.3 - Quantifi MC paths'!S1639-VB*SwapPrincipal&lt;0,-1*('Figure 7.3 - Quantifi MC paths'!S1639-VB*SwapPrincipal)*LTPcharge*R$14*R$13,0)</f>
        <v>46125.662659492751</v>
      </c>
      <c r="S1632" s="208">
        <f>IF('Figure 7.3 - Quantifi MC paths'!T1639-VB*SwapPrincipal&lt;0,-1*('Figure 7.3 - Quantifi MC paths'!T1639-VB*SwapPrincipal)*LTPcharge*S$14*S$13,0)</f>
        <v>56584.436630192431</v>
      </c>
      <c r="T1632" s="208">
        <f>IF('Figure 7.3 - Quantifi MC paths'!U1639-VB*SwapPrincipal&lt;0,-1*('Figure 7.3 - Quantifi MC paths'!U1639-VB*SwapPrincipal)*LTPcharge*T$14*T$13,0)</f>
        <v>31506.119036099852</v>
      </c>
      <c r="U1632" s="208">
        <f>IF('Figure 7.3 - Quantifi MC paths'!V1639-VB*SwapPrincipal&lt;0,-1*('Figure 7.3 - Quantifi MC paths'!V1639-VB*SwapPrincipal)*LTPcharge*U$14*U$13,0)</f>
        <v>34083.988123434319</v>
      </c>
      <c r="V1632" s="208">
        <f>IF('Figure 7.3 - Quantifi MC paths'!W1639-VB*SwapPrincipal&lt;0,-1*('Figure 7.3 - Quantifi MC paths'!W1639-VB*SwapPrincipal)*LTPcharge*V$14*V$13,0)</f>
        <v>38540.509937708346</v>
      </c>
      <c r="W1632" s="208">
        <f>IF('Figure 7.3 - Quantifi MC paths'!X1639-VB*SwapPrincipal&lt;0,-1*('Figure 7.3 - Quantifi MC paths'!X1639-VB*SwapPrincipal)*LTPcharge*W$14*W$13,0)</f>
        <v>37731.975583959524</v>
      </c>
      <c r="X1632" s="208">
        <f>IF('Figure 7.3 - Quantifi MC paths'!Y1639-VB*SwapPrincipal&lt;0,-1*('Figure 7.3 - Quantifi MC paths'!Y1639-VB*SwapPrincipal)*LTPcharge*X$14*X$13,0)</f>
        <v>0</v>
      </c>
      <c r="Y1632" s="209">
        <f t="shared" si="29"/>
        <v>293694.22612268804</v>
      </c>
    </row>
    <row r="1633" spans="2:25">
      <c r="B1633" s="207">
        <v>1617</v>
      </c>
      <c r="C1633" s="208">
        <f>IF('Figure 7.3 - Quantifi MC paths'!D1640-VB*SwapPrincipal&lt;0,-1*('Figure 7.3 - Quantifi MC paths'!D1640-VB*SwapPrincipal)*LTPcharge*C$14*C$13,0)</f>
        <v>1151.2348364633806</v>
      </c>
      <c r="D1633" s="208">
        <f>IF('Figure 7.3 - Quantifi MC paths'!E1640-VB*SwapPrincipal&lt;0,-1*('Figure 7.3 - Quantifi MC paths'!E1640-VB*SwapPrincipal)*LTPcharge*D$14*D$13,0)</f>
        <v>1151.6774697016356</v>
      </c>
      <c r="E1633" s="208">
        <f>IF('Figure 7.3 - Quantifi MC paths'!F1640-VB*SwapPrincipal&lt;0,-1*('Figure 7.3 - Quantifi MC paths'!F1640-VB*SwapPrincipal)*LTPcharge*E$14*E$13,0)</f>
        <v>1025.502733192686</v>
      </c>
      <c r="F1633" s="208">
        <f>IF('Figure 7.3 - Quantifi MC paths'!G1640-VB*SwapPrincipal&lt;0,-1*('Figure 7.3 - Quantifi MC paths'!G1640-VB*SwapPrincipal)*LTPcharge*F$14*F$13,0)</f>
        <v>855.42655688078332</v>
      </c>
      <c r="G1633" s="208">
        <f>IF('Figure 7.3 - Quantifi MC paths'!H1640-VB*SwapPrincipal&lt;0,-1*('Figure 7.3 - Quantifi MC paths'!H1640-VB*SwapPrincipal)*LTPcharge*G$14*G$13,0)</f>
        <v>4184.2766501077913</v>
      </c>
      <c r="H1633" s="208">
        <f>IF('Figure 7.3 - Quantifi MC paths'!I1640-VB*SwapPrincipal&lt;0,-1*('Figure 7.3 - Quantifi MC paths'!I1640-VB*SwapPrincipal)*LTPcharge*H$14*H$13,0)</f>
        <v>3287.7160057206861</v>
      </c>
      <c r="I1633" s="208">
        <f>IF('Figure 7.3 - Quantifi MC paths'!J1640-VB*SwapPrincipal&lt;0,-1*('Figure 7.3 - Quantifi MC paths'!J1640-VB*SwapPrincipal)*LTPcharge*I$14*I$13,0)</f>
        <v>2643.679109137563</v>
      </c>
      <c r="J1633" s="208">
        <f>IF('Figure 7.3 - Quantifi MC paths'!K1640-VB*SwapPrincipal&lt;0,-1*('Figure 7.3 - Quantifi MC paths'!K1640-VB*SwapPrincipal)*LTPcharge*J$14*J$13,0)</f>
        <v>3025.8511936505124</v>
      </c>
      <c r="K1633" s="208">
        <f>IF('Figure 7.3 - Quantifi MC paths'!L1640-VB*SwapPrincipal&lt;0,-1*('Figure 7.3 - Quantifi MC paths'!L1640-VB*SwapPrincipal)*LTPcharge*K$14*K$13,0)</f>
        <v>3050.1518521245516</v>
      </c>
      <c r="L1633" s="208">
        <f>IF('Figure 7.3 - Quantifi MC paths'!M1640-VB*SwapPrincipal&lt;0,-1*('Figure 7.3 - Quantifi MC paths'!M1640-VB*SwapPrincipal)*LTPcharge*L$14*L$13,0)</f>
        <v>2671.3804180170791</v>
      </c>
      <c r="M1633" s="208">
        <f>IF('Figure 7.3 - Quantifi MC paths'!N1640-VB*SwapPrincipal&lt;0,-1*('Figure 7.3 - Quantifi MC paths'!N1640-VB*SwapPrincipal)*LTPcharge*M$14*M$13,0)</f>
        <v>2799.4010334164714</v>
      </c>
      <c r="N1633" s="208">
        <f>IF('Figure 7.3 - Quantifi MC paths'!O1640-VB*SwapPrincipal&lt;0,-1*('Figure 7.3 - Quantifi MC paths'!O1640-VB*SwapPrincipal)*LTPcharge*N$14*N$13,0)</f>
        <v>3244.8129284013025</v>
      </c>
      <c r="O1633" s="208">
        <f>IF('Figure 7.3 - Quantifi MC paths'!P1640-VB*SwapPrincipal&lt;0,-1*('Figure 7.3 - Quantifi MC paths'!P1640-VB*SwapPrincipal)*LTPcharge*O$14*O$13,0)</f>
        <v>2230.9403353481744</v>
      </c>
      <c r="P1633" s="208">
        <f>IF('Figure 7.3 - Quantifi MC paths'!Q1640-VB*SwapPrincipal&lt;0,-1*('Figure 7.3 - Quantifi MC paths'!Q1640-VB*SwapPrincipal)*LTPcharge*P$14*P$13,0)</f>
        <v>1551.4287340109724</v>
      </c>
      <c r="Q1633" s="208">
        <f>IF('Figure 7.3 - Quantifi MC paths'!R1640-VB*SwapPrincipal&lt;0,-1*('Figure 7.3 - Quantifi MC paths'!R1640-VB*SwapPrincipal)*LTPcharge*Q$14*Q$13,0)</f>
        <v>2230.7311860311597</v>
      </c>
      <c r="R1633" s="208">
        <f>IF('Figure 7.3 - Quantifi MC paths'!S1640-VB*SwapPrincipal&lt;0,-1*('Figure 7.3 - Quantifi MC paths'!S1640-VB*SwapPrincipal)*LTPcharge*R$14*R$13,0)</f>
        <v>24961.837126912331</v>
      </c>
      <c r="S1633" s="208">
        <f>IF('Figure 7.3 - Quantifi MC paths'!T1640-VB*SwapPrincipal&lt;0,-1*('Figure 7.3 - Quantifi MC paths'!T1640-VB*SwapPrincipal)*LTPcharge*S$14*S$13,0)</f>
        <v>38384.583203573733</v>
      </c>
      <c r="T1633" s="208">
        <f>IF('Figure 7.3 - Quantifi MC paths'!U1640-VB*SwapPrincipal&lt;0,-1*('Figure 7.3 - Quantifi MC paths'!U1640-VB*SwapPrincipal)*LTPcharge*T$14*T$13,0)</f>
        <v>42031.749033961365</v>
      </c>
      <c r="U1633" s="208">
        <f>IF('Figure 7.3 - Quantifi MC paths'!V1640-VB*SwapPrincipal&lt;0,-1*('Figure 7.3 - Quantifi MC paths'!V1640-VB*SwapPrincipal)*LTPcharge*U$14*U$13,0)</f>
        <v>35951.606431573964</v>
      </c>
      <c r="V1633" s="208">
        <f>IF('Figure 7.3 - Quantifi MC paths'!W1640-VB*SwapPrincipal&lt;0,-1*('Figure 7.3 - Quantifi MC paths'!W1640-VB*SwapPrincipal)*LTPcharge*V$14*V$13,0)</f>
        <v>50063.177421761036</v>
      </c>
      <c r="W1633" s="208">
        <f>IF('Figure 7.3 - Quantifi MC paths'!X1640-VB*SwapPrincipal&lt;0,-1*('Figure 7.3 - Quantifi MC paths'!X1640-VB*SwapPrincipal)*LTPcharge*W$14*W$13,0)</f>
        <v>62853.03385603083</v>
      </c>
      <c r="X1633" s="208">
        <f>IF('Figure 7.3 - Quantifi MC paths'!Y1640-VB*SwapPrincipal&lt;0,-1*('Figure 7.3 - Quantifi MC paths'!Y1640-VB*SwapPrincipal)*LTPcharge*X$14*X$13,0)</f>
        <v>0</v>
      </c>
      <c r="Y1633" s="209">
        <f t="shared" si="29"/>
        <v>289350.19811601803</v>
      </c>
    </row>
    <row r="1634" spans="2:25">
      <c r="B1634" s="207">
        <v>1618</v>
      </c>
      <c r="C1634" s="208">
        <f>IF('Figure 7.3 - Quantifi MC paths'!D1641-VB*SwapPrincipal&lt;0,-1*('Figure 7.3 - Quantifi MC paths'!D1641-VB*SwapPrincipal)*LTPcharge*C$14*C$13,0)</f>
        <v>1151.2348364633806</v>
      </c>
      <c r="D1634" s="208">
        <f>IF('Figure 7.3 - Quantifi MC paths'!E1641-VB*SwapPrincipal&lt;0,-1*('Figure 7.3 - Quantifi MC paths'!E1641-VB*SwapPrincipal)*LTPcharge*D$14*D$13,0)</f>
        <v>978.7660276833152</v>
      </c>
      <c r="E1634" s="208">
        <f>IF('Figure 7.3 - Quantifi MC paths'!F1641-VB*SwapPrincipal&lt;0,-1*('Figure 7.3 - Quantifi MC paths'!F1641-VB*SwapPrincipal)*LTPcharge*E$14*E$13,0)</f>
        <v>1048.9829534590833</v>
      </c>
      <c r="F1634" s="208">
        <f>IF('Figure 7.3 - Quantifi MC paths'!G1641-VB*SwapPrincipal&lt;0,-1*('Figure 7.3 - Quantifi MC paths'!G1641-VB*SwapPrincipal)*LTPcharge*F$14*F$13,0)</f>
        <v>981.56814856255323</v>
      </c>
      <c r="G1634" s="208">
        <f>IF('Figure 7.3 - Quantifi MC paths'!H1641-VB*SwapPrincipal&lt;0,-1*('Figure 7.3 - Quantifi MC paths'!H1641-VB*SwapPrincipal)*LTPcharge*G$14*G$13,0)</f>
        <v>4973.9211731459045</v>
      </c>
      <c r="H1634" s="208">
        <f>IF('Figure 7.3 - Quantifi MC paths'!I1641-VB*SwapPrincipal&lt;0,-1*('Figure 7.3 - Quantifi MC paths'!I1641-VB*SwapPrincipal)*LTPcharge*H$14*H$13,0)</f>
        <v>4276.7077164056745</v>
      </c>
      <c r="I1634" s="208">
        <f>IF('Figure 7.3 - Quantifi MC paths'!J1641-VB*SwapPrincipal&lt;0,-1*('Figure 7.3 - Quantifi MC paths'!J1641-VB*SwapPrincipal)*LTPcharge*I$14*I$13,0)</f>
        <v>5435.8386778466211</v>
      </c>
      <c r="J1634" s="208">
        <f>IF('Figure 7.3 - Quantifi MC paths'!K1641-VB*SwapPrincipal&lt;0,-1*('Figure 7.3 - Quantifi MC paths'!K1641-VB*SwapPrincipal)*LTPcharge*J$14*J$13,0)</f>
        <v>5820.487261396589</v>
      </c>
      <c r="K1634" s="208">
        <f>IF('Figure 7.3 - Quantifi MC paths'!L1641-VB*SwapPrincipal&lt;0,-1*('Figure 7.3 - Quantifi MC paths'!L1641-VB*SwapPrincipal)*LTPcharge*K$14*K$13,0)</f>
        <v>6176.8495152621235</v>
      </c>
      <c r="L1634" s="208">
        <f>IF('Figure 7.3 - Quantifi MC paths'!M1641-VB*SwapPrincipal&lt;0,-1*('Figure 7.3 - Quantifi MC paths'!M1641-VB*SwapPrincipal)*LTPcharge*L$14*L$13,0)</f>
        <v>7020.5047484399538</v>
      </c>
      <c r="M1634" s="208">
        <f>IF('Figure 7.3 - Quantifi MC paths'!N1641-VB*SwapPrincipal&lt;0,-1*('Figure 7.3 - Quantifi MC paths'!N1641-VB*SwapPrincipal)*LTPcharge*M$14*M$13,0)</f>
        <v>7391.0666828484336</v>
      </c>
      <c r="N1634" s="208">
        <f>IF('Figure 7.3 - Quantifi MC paths'!O1641-VB*SwapPrincipal&lt;0,-1*('Figure 7.3 - Quantifi MC paths'!O1641-VB*SwapPrincipal)*LTPcharge*N$14*N$13,0)</f>
        <v>7673.493377593436</v>
      </c>
      <c r="O1634" s="208">
        <f>IF('Figure 7.3 - Quantifi MC paths'!P1641-VB*SwapPrincipal&lt;0,-1*('Figure 7.3 - Quantifi MC paths'!P1641-VB*SwapPrincipal)*LTPcharge*O$14*O$13,0)</f>
        <v>6407.2457282464902</v>
      </c>
      <c r="P1634" s="208">
        <f>IF('Figure 7.3 - Quantifi MC paths'!Q1641-VB*SwapPrincipal&lt;0,-1*('Figure 7.3 - Quantifi MC paths'!Q1641-VB*SwapPrincipal)*LTPcharge*P$14*P$13,0)</f>
        <v>5597.5220704791654</v>
      </c>
      <c r="Q1634" s="208">
        <f>IF('Figure 7.3 - Quantifi MC paths'!R1641-VB*SwapPrincipal&lt;0,-1*('Figure 7.3 - Quantifi MC paths'!R1641-VB*SwapPrincipal)*LTPcharge*Q$14*Q$13,0)</f>
        <v>5573.043931239311</v>
      </c>
      <c r="R1634" s="208">
        <f>IF('Figure 7.3 - Quantifi MC paths'!S1641-VB*SwapPrincipal&lt;0,-1*('Figure 7.3 - Quantifi MC paths'!S1641-VB*SwapPrincipal)*LTPcharge*R$14*R$13,0)</f>
        <v>62455.389764836837</v>
      </c>
      <c r="S1634" s="208">
        <f>IF('Figure 7.3 - Quantifi MC paths'!T1641-VB*SwapPrincipal&lt;0,-1*('Figure 7.3 - Quantifi MC paths'!T1641-VB*SwapPrincipal)*LTPcharge*S$14*S$13,0)</f>
        <v>67460.520548440531</v>
      </c>
      <c r="T1634" s="208">
        <f>IF('Figure 7.3 - Quantifi MC paths'!U1641-VB*SwapPrincipal&lt;0,-1*('Figure 7.3 - Quantifi MC paths'!U1641-VB*SwapPrincipal)*LTPcharge*T$14*T$13,0)</f>
        <v>110488.76863221865</v>
      </c>
      <c r="U1634" s="208">
        <f>IF('Figure 7.3 - Quantifi MC paths'!V1641-VB*SwapPrincipal&lt;0,-1*('Figure 7.3 - Quantifi MC paths'!V1641-VB*SwapPrincipal)*LTPcharge*U$14*U$13,0)</f>
        <v>101916.45182925608</v>
      </c>
      <c r="V1634" s="208">
        <f>IF('Figure 7.3 - Quantifi MC paths'!W1641-VB*SwapPrincipal&lt;0,-1*('Figure 7.3 - Quantifi MC paths'!W1641-VB*SwapPrincipal)*LTPcharge*V$14*V$13,0)</f>
        <v>102475.21945954573</v>
      </c>
      <c r="W1634" s="208">
        <f>IF('Figure 7.3 - Quantifi MC paths'!X1641-VB*SwapPrincipal&lt;0,-1*('Figure 7.3 - Quantifi MC paths'!X1641-VB*SwapPrincipal)*LTPcharge*W$14*W$13,0)</f>
        <v>101366.72479978447</v>
      </c>
      <c r="X1634" s="208">
        <f>IF('Figure 7.3 - Quantifi MC paths'!Y1641-VB*SwapPrincipal&lt;0,-1*('Figure 7.3 - Quantifi MC paths'!Y1641-VB*SwapPrincipal)*LTPcharge*X$14*X$13,0)</f>
        <v>0</v>
      </c>
      <c r="Y1634" s="209">
        <f t="shared" si="29"/>
        <v>616670.30788315437</v>
      </c>
    </row>
    <row r="1635" spans="2:25">
      <c r="B1635" s="207">
        <v>1619</v>
      </c>
      <c r="C1635" s="208">
        <f>IF('Figure 7.3 - Quantifi MC paths'!D1642-VB*SwapPrincipal&lt;0,-1*('Figure 7.3 - Quantifi MC paths'!D1642-VB*SwapPrincipal)*LTPcharge*C$14*C$13,0)</f>
        <v>1151.2348364633806</v>
      </c>
      <c r="D1635" s="208">
        <f>IF('Figure 7.3 - Quantifi MC paths'!E1642-VB*SwapPrincipal&lt;0,-1*('Figure 7.3 - Quantifi MC paths'!E1642-VB*SwapPrincipal)*LTPcharge*D$14*D$13,0)</f>
        <v>1126.7645582239293</v>
      </c>
      <c r="E1635" s="208">
        <f>IF('Figure 7.3 - Quantifi MC paths'!F1642-VB*SwapPrincipal&lt;0,-1*('Figure 7.3 - Quantifi MC paths'!F1642-VB*SwapPrincipal)*LTPcharge*E$14*E$13,0)</f>
        <v>1193.1772894999035</v>
      </c>
      <c r="F1635" s="208">
        <f>IF('Figure 7.3 - Quantifi MC paths'!G1642-VB*SwapPrincipal&lt;0,-1*('Figure 7.3 - Quantifi MC paths'!G1642-VB*SwapPrincipal)*LTPcharge*F$14*F$13,0)</f>
        <v>1221.4074821407141</v>
      </c>
      <c r="G1635" s="208">
        <f>IF('Figure 7.3 - Quantifi MC paths'!H1642-VB*SwapPrincipal&lt;0,-1*('Figure 7.3 - Quantifi MC paths'!H1642-VB*SwapPrincipal)*LTPcharge*G$14*G$13,0)</f>
        <v>5357.4118757365686</v>
      </c>
      <c r="H1635" s="208">
        <f>IF('Figure 7.3 - Quantifi MC paths'!I1642-VB*SwapPrincipal&lt;0,-1*('Figure 7.3 - Quantifi MC paths'!I1642-VB*SwapPrincipal)*LTPcharge*H$14*H$13,0)</f>
        <v>2953.8766775086247</v>
      </c>
      <c r="I1635" s="208">
        <f>IF('Figure 7.3 - Quantifi MC paths'!J1642-VB*SwapPrincipal&lt;0,-1*('Figure 7.3 - Quantifi MC paths'!J1642-VB*SwapPrincipal)*LTPcharge*I$14*I$13,0)</f>
        <v>2041.9136346991297</v>
      </c>
      <c r="J1635" s="208">
        <f>IF('Figure 7.3 - Quantifi MC paths'!K1642-VB*SwapPrincipal&lt;0,-1*('Figure 7.3 - Quantifi MC paths'!K1642-VB*SwapPrincipal)*LTPcharge*J$14*J$13,0)</f>
        <v>2183.622318111295</v>
      </c>
      <c r="K1635" s="208">
        <f>IF('Figure 7.3 - Quantifi MC paths'!L1642-VB*SwapPrincipal&lt;0,-1*('Figure 7.3 - Quantifi MC paths'!L1642-VB*SwapPrincipal)*LTPcharge*K$14*K$13,0)</f>
        <v>1804.93812751263</v>
      </c>
      <c r="L1635" s="208">
        <f>IF('Figure 7.3 - Quantifi MC paths'!M1642-VB*SwapPrincipal&lt;0,-1*('Figure 7.3 - Quantifi MC paths'!M1642-VB*SwapPrincipal)*LTPcharge*L$14*L$13,0)</f>
        <v>1768.3698872505479</v>
      </c>
      <c r="M1635" s="208">
        <f>IF('Figure 7.3 - Quantifi MC paths'!N1642-VB*SwapPrincipal&lt;0,-1*('Figure 7.3 - Quantifi MC paths'!N1642-VB*SwapPrincipal)*LTPcharge*M$14*M$13,0)</f>
        <v>711.24209443525376</v>
      </c>
      <c r="N1635" s="208">
        <f>IF('Figure 7.3 - Quantifi MC paths'!O1642-VB*SwapPrincipal&lt;0,-1*('Figure 7.3 - Quantifi MC paths'!O1642-VB*SwapPrincipal)*LTPcharge*N$14*N$13,0)</f>
        <v>739.34420675887554</v>
      </c>
      <c r="O1635" s="208">
        <f>IF('Figure 7.3 - Quantifi MC paths'!P1642-VB*SwapPrincipal&lt;0,-1*('Figure 7.3 - Quantifi MC paths'!P1642-VB*SwapPrincipal)*LTPcharge*O$14*O$13,0)</f>
        <v>61.945468403301263</v>
      </c>
      <c r="P1635" s="208">
        <f>IF('Figure 7.3 - Quantifi MC paths'!Q1642-VB*SwapPrincipal&lt;0,-1*('Figure 7.3 - Quantifi MC paths'!Q1642-VB*SwapPrincipal)*LTPcharge*P$14*P$13,0)</f>
        <v>149.99250783009185</v>
      </c>
      <c r="Q1635" s="208">
        <f>IF('Figure 7.3 - Quantifi MC paths'!R1642-VB*SwapPrincipal&lt;0,-1*('Figure 7.3 - Quantifi MC paths'!R1642-VB*SwapPrincipal)*LTPcharge*Q$14*Q$13,0)</f>
        <v>604.21678736094532</v>
      </c>
      <c r="R1635" s="208">
        <f>IF('Figure 7.3 - Quantifi MC paths'!S1642-VB*SwapPrincipal&lt;0,-1*('Figure 7.3 - Quantifi MC paths'!S1642-VB*SwapPrincipal)*LTPcharge*R$14*R$13,0)</f>
        <v>14173.931560444993</v>
      </c>
      <c r="S1635" s="208">
        <f>IF('Figure 7.3 - Quantifi MC paths'!T1642-VB*SwapPrincipal&lt;0,-1*('Figure 7.3 - Quantifi MC paths'!T1642-VB*SwapPrincipal)*LTPcharge*S$14*S$13,0)</f>
        <v>19934.174939376007</v>
      </c>
      <c r="T1635" s="208">
        <f>IF('Figure 7.3 - Quantifi MC paths'!U1642-VB*SwapPrincipal&lt;0,-1*('Figure 7.3 - Quantifi MC paths'!U1642-VB*SwapPrincipal)*LTPcharge*T$14*T$13,0)</f>
        <v>12414.362668363181</v>
      </c>
      <c r="U1635" s="208">
        <f>IF('Figure 7.3 - Quantifi MC paths'!V1642-VB*SwapPrincipal&lt;0,-1*('Figure 7.3 - Quantifi MC paths'!V1642-VB*SwapPrincipal)*LTPcharge*U$14*U$13,0)</f>
        <v>22294.560274588399</v>
      </c>
      <c r="V1635" s="208">
        <f>IF('Figure 7.3 - Quantifi MC paths'!W1642-VB*SwapPrincipal&lt;0,-1*('Figure 7.3 - Quantifi MC paths'!W1642-VB*SwapPrincipal)*LTPcharge*V$14*V$13,0)</f>
        <v>29798.882621183686</v>
      </c>
      <c r="W1635" s="208">
        <f>IF('Figure 7.3 - Quantifi MC paths'!X1642-VB*SwapPrincipal&lt;0,-1*('Figure 7.3 - Quantifi MC paths'!X1642-VB*SwapPrincipal)*LTPcharge*W$14*W$13,0)</f>
        <v>41714.537146200099</v>
      </c>
      <c r="X1635" s="208">
        <f>IF('Figure 7.3 - Quantifi MC paths'!Y1642-VB*SwapPrincipal&lt;0,-1*('Figure 7.3 - Quantifi MC paths'!Y1642-VB*SwapPrincipal)*LTPcharge*X$14*X$13,0)</f>
        <v>0</v>
      </c>
      <c r="Y1635" s="209">
        <f t="shared" si="29"/>
        <v>163399.90696209157</v>
      </c>
    </row>
    <row r="1636" spans="2:25">
      <c r="B1636" s="207">
        <v>1620</v>
      </c>
      <c r="C1636" s="208">
        <f>IF('Figure 7.3 - Quantifi MC paths'!D1643-VB*SwapPrincipal&lt;0,-1*('Figure 7.3 - Quantifi MC paths'!D1643-VB*SwapPrincipal)*LTPcharge*C$14*C$13,0)</f>
        <v>1151.2348364633806</v>
      </c>
      <c r="D1636" s="208">
        <f>IF('Figure 7.3 - Quantifi MC paths'!E1643-VB*SwapPrincipal&lt;0,-1*('Figure 7.3 - Quantifi MC paths'!E1643-VB*SwapPrincipal)*LTPcharge*D$14*D$13,0)</f>
        <v>1133.6731769863563</v>
      </c>
      <c r="E1636" s="208">
        <f>IF('Figure 7.3 - Quantifi MC paths'!F1643-VB*SwapPrincipal&lt;0,-1*('Figure 7.3 - Quantifi MC paths'!F1643-VB*SwapPrincipal)*LTPcharge*E$14*E$13,0)</f>
        <v>1184.8251360344543</v>
      </c>
      <c r="F1636" s="208">
        <f>IF('Figure 7.3 - Quantifi MC paths'!G1643-VB*SwapPrincipal&lt;0,-1*('Figure 7.3 - Quantifi MC paths'!G1643-VB*SwapPrincipal)*LTPcharge*F$14*F$13,0)</f>
        <v>1076.8692270115646</v>
      </c>
      <c r="G1636" s="208">
        <f>IF('Figure 7.3 - Quantifi MC paths'!H1643-VB*SwapPrincipal&lt;0,-1*('Figure 7.3 - Quantifi MC paths'!H1643-VB*SwapPrincipal)*LTPcharge*G$14*G$13,0)</f>
        <v>4700.9524359633333</v>
      </c>
      <c r="H1636" s="208">
        <f>IF('Figure 7.3 - Quantifi MC paths'!I1643-VB*SwapPrincipal&lt;0,-1*('Figure 7.3 - Quantifi MC paths'!I1643-VB*SwapPrincipal)*LTPcharge*H$14*H$13,0)</f>
        <v>4731.3767812561555</v>
      </c>
      <c r="I1636" s="208">
        <f>IF('Figure 7.3 - Quantifi MC paths'!J1643-VB*SwapPrincipal&lt;0,-1*('Figure 7.3 - Quantifi MC paths'!J1643-VB*SwapPrincipal)*LTPcharge*I$14*I$13,0)</f>
        <v>4701.6389544074555</v>
      </c>
      <c r="J1636" s="208">
        <f>IF('Figure 7.3 - Quantifi MC paths'!K1643-VB*SwapPrincipal&lt;0,-1*('Figure 7.3 - Quantifi MC paths'!K1643-VB*SwapPrincipal)*LTPcharge*J$14*J$13,0)</f>
        <v>5124.7351534243908</v>
      </c>
      <c r="K1636" s="208">
        <f>IF('Figure 7.3 - Quantifi MC paths'!L1643-VB*SwapPrincipal&lt;0,-1*('Figure 7.3 - Quantifi MC paths'!L1643-VB*SwapPrincipal)*LTPcharge*K$14*K$13,0)</f>
        <v>4809.8465587692999</v>
      </c>
      <c r="L1636" s="208">
        <f>IF('Figure 7.3 - Quantifi MC paths'!M1643-VB*SwapPrincipal&lt;0,-1*('Figure 7.3 - Quantifi MC paths'!M1643-VB*SwapPrincipal)*LTPcharge*L$14*L$13,0)</f>
        <v>3931.1769247979601</v>
      </c>
      <c r="M1636" s="208">
        <f>IF('Figure 7.3 - Quantifi MC paths'!N1643-VB*SwapPrincipal&lt;0,-1*('Figure 7.3 - Quantifi MC paths'!N1643-VB*SwapPrincipal)*LTPcharge*M$14*M$13,0)</f>
        <v>4271.989851321372</v>
      </c>
      <c r="N1636" s="208">
        <f>IF('Figure 7.3 - Quantifi MC paths'!O1643-VB*SwapPrincipal&lt;0,-1*('Figure 7.3 - Quantifi MC paths'!O1643-VB*SwapPrincipal)*LTPcharge*N$14*N$13,0)</f>
        <v>4866.134548130789</v>
      </c>
      <c r="O1636" s="208">
        <f>IF('Figure 7.3 - Quantifi MC paths'!P1643-VB*SwapPrincipal&lt;0,-1*('Figure 7.3 - Quantifi MC paths'!P1643-VB*SwapPrincipal)*LTPcharge*O$14*O$13,0)</f>
        <v>5136.9583342325559</v>
      </c>
      <c r="P1636" s="208">
        <f>IF('Figure 7.3 - Quantifi MC paths'!Q1643-VB*SwapPrincipal&lt;0,-1*('Figure 7.3 - Quantifi MC paths'!Q1643-VB*SwapPrincipal)*LTPcharge*P$14*P$13,0)</f>
        <v>4562.2005306855908</v>
      </c>
      <c r="Q1636" s="208">
        <f>IF('Figure 7.3 - Quantifi MC paths'!R1643-VB*SwapPrincipal&lt;0,-1*('Figure 7.3 - Quantifi MC paths'!R1643-VB*SwapPrincipal)*LTPcharge*Q$14*Q$13,0)</f>
        <v>4914.5037838553426</v>
      </c>
      <c r="R1636" s="208">
        <f>IF('Figure 7.3 - Quantifi MC paths'!S1643-VB*SwapPrincipal&lt;0,-1*('Figure 7.3 - Quantifi MC paths'!S1643-VB*SwapPrincipal)*LTPcharge*R$14*R$13,0)</f>
        <v>63902.623253867365</v>
      </c>
      <c r="S1636" s="208">
        <f>IF('Figure 7.3 - Quantifi MC paths'!T1643-VB*SwapPrincipal&lt;0,-1*('Figure 7.3 - Quantifi MC paths'!T1643-VB*SwapPrincipal)*LTPcharge*S$14*S$13,0)</f>
        <v>77829.133375912177</v>
      </c>
      <c r="T1636" s="208">
        <f>IF('Figure 7.3 - Quantifi MC paths'!U1643-VB*SwapPrincipal&lt;0,-1*('Figure 7.3 - Quantifi MC paths'!U1643-VB*SwapPrincipal)*LTPcharge*T$14*T$13,0)</f>
        <v>101650.37203627639</v>
      </c>
      <c r="U1636" s="208">
        <f>IF('Figure 7.3 - Quantifi MC paths'!V1643-VB*SwapPrincipal&lt;0,-1*('Figure 7.3 - Quantifi MC paths'!V1643-VB*SwapPrincipal)*LTPcharge*U$14*U$13,0)</f>
        <v>96816.851977969141</v>
      </c>
      <c r="V1636" s="208">
        <f>IF('Figure 7.3 - Quantifi MC paths'!W1643-VB*SwapPrincipal&lt;0,-1*('Figure 7.3 - Quantifi MC paths'!W1643-VB*SwapPrincipal)*LTPcharge*V$14*V$13,0)</f>
        <v>97534.476585124459</v>
      </c>
      <c r="W1636" s="208">
        <f>IF('Figure 7.3 - Quantifi MC paths'!X1643-VB*SwapPrincipal&lt;0,-1*('Figure 7.3 - Quantifi MC paths'!X1643-VB*SwapPrincipal)*LTPcharge*W$14*W$13,0)</f>
        <v>86203.75147887331</v>
      </c>
      <c r="X1636" s="208">
        <f>IF('Figure 7.3 - Quantifi MC paths'!Y1643-VB*SwapPrincipal&lt;0,-1*('Figure 7.3 - Quantifi MC paths'!Y1643-VB*SwapPrincipal)*LTPcharge*X$14*X$13,0)</f>
        <v>0</v>
      </c>
      <c r="Y1636" s="209">
        <f t="shared" si="29"/>
        <v>580235.32494136272</v>
      </c>
    </row>
    <row r="1637" spans="2:25">
      <c r="B1637" s="207">
        <v>1621</v>
      </c>
      <c r="C1637" s="208">
        <f>IF('Figure 7.3 - Quantifi MC paths'!D1644-VB*SwapPrincipal&lt;0,-1*('Figure 7.3 - Quantifi MC paths'!D1644-VB*SwapPrincipal)*LTPcharge*C$14*C$13,0)</f>
        <v>1151.2348364633806</v>
      </c>
      <c r="D1637" s="208">
        <f>IF('Figure 7.3 - Quantifi MC paths'!E1644-VB*SwapPrincipal&lt;0,-1*('Figure 7.3 - Quantifi MC paths'!E1644-VB*SwapPrincipal)*LTPcharge*D$14*D$13,0)</f>
        <v>1113.916418082518</v>
      </c>
      <c r="E1637" s="208">
        <f>IF('Figure 7.3 - Quantifi MC paths'!F1644-VB*SwapPrincipal&lt;0,-1*('Figure 7.3 - Quantifi MC paths'!F1644-VB*SwapPrincipal)*LTPcharge*E$14*E$13,0)</f>
        <v>1240.9544549769628</v>
      </c>
      <c r="F1637" s="208">
        <f>IF('Figure 7.3 - Quantifi MC paths'!G1644-VB*SwapPrincipal&lt;0,-1*('Figure 7.3 - Quantifi MC paths'!G1644-VB*SwapPrincipal)*LTPcharge*F$14*F$13,0)</f>
        <v>1395.5111705785221</v>
      </c>
      <c r="G1637" s="208">
        <f>IF('Figure 7.3 - Quantifi MC paths'!H1644-VB*SwapPrincipal&lt;0,-1*('Figure 7.3 - Quantifi MC paths'!H1644-VB*SwapPrincipal)*LTPcharge*G$14*G$13,0)</f>
        <v>5877.3452019799934</v>
      </c>
      <c r="H1637" s="208">
        <f>IF('Figure 7.3 - Quantifi MC paths'!I1644-VB*SwapPrincipal&lt;0,-1*('Figure 7.3 - Quantifi MC paths'!I1644-VB*SwapPrincipal)*LTPcharge*H$14*H$13,0)</f>
        <v>4900.2920364194242</v>
      </c>
      <c r="I1637" s="208">
        <f>IF('Figure 7.3 - Quantifi MC paths'!J1644-VB*SwapPrincipal&lt;0,-1*('Figure 7.3 - Quantifi MC paths'!J1644-VB*SwapPrincipal)*LTPcharge*I$14*I$13,0)</f>
        <v>4730.5182567297488</v>
      </c>
      <c r="J1637" s="208">
        <f>IF('Figure 7.3 - Quantifi MC paths'!K1644-VB*SwapPrincipal&lt;0,-1*('Figure 7.3 - Quantifi MC paths'!K1644-VB*SwapPrincipal)*LTPcharge*J$14*J$13,0)</f>
        <v>6214.2823768349344</v>
      </c>
      <c r="K1637" s="208">
        <f>IF('Figure 7.3 - Quantifi MC paths'!L1644-VB*SwapPrincipal&lt;0,-1*('Figure 7.3 - Quantifi MC paths'!L1644-VB*SwapPrincipal)*LTPcharge*K$14*K$13,0)</f>
        <v>5327.6029170199272</v>
      </c>
      <c r="L1637" s="208">
        <f>IF('Figure 7.3 - Quantifi MC paths'!M1644-VB*SwapPrincipal&lt;0,-1*('Figure 7.3 - Quantifi MC paths'!M1644-VB*SwapPrincipal)*LTPcharge*L$14*L$13,0)</f>
        <v>6740.9880779418581</v>
      </c>
      <c r="M1637" s="208">
        <f>IF('Figure 7.3 - Quantifi MC paths'!N1644-VB*SwapPrincipal&lt;0,-1*('Figure 7.3 - Quantifi MC paths'!N1644-VB*SwapPrincipal)*LTPcharge*M$14*M$13,0)</f>
        <v>6598.3217009156488</v>
      </c>
      <c r="N1637" s="208">
        <f>IF('Figure 7.3 - Quantifi MC paths'!O1644-VB*SwapPrincipal&lt;0,-1*('Figure 7.3 - Quantifi MC paths'!O1644-VB*SwapPrincipal)*LTPcharge*N$14*N$13,0)</f>
        <v>6580.1935015264598</v>
      </c>
      <c r="O1637" s="208">
        <f>IF('Figure 7.3 - Quantifi MC paths'!P1644-VB*SwapPrincipal&lt;0,-1*('Figure 7.3 - Quantifi MC paths'!P1644-VB*SwapPrincipal)*LTPcharge*O$14*O$13,0)</f>
        <v>5075.8358725416165</v>
      </c>
      <c r="P1637" s="208">
        <f>IF('Figure 7.3 - Quantifi MC paths'!Q1644-VB*SwapPrincipal&lt;0,-1*('Figure 7.3 - Quantifi MC paths'!Q1644-VB*SwapPrincipal)*LTPcharge*P$14*P$13,0)</f>
        <v>3745.3794301252115</v>
      </c>
      <c r="Q1637" s="208">
        <f>IF('Figure 7.3 - Quantifi MC paths'!R1644-VB*SwapPrincipal&lt;0,-1*('Figure 7.3 - Quantifi MC paths'!R1644-VB*SwapPrincipal)*LTPcharge*Q$14*Q$13,0)</f>
        <v>5351.9588644748674</v>
      </c>
      <c r="R1637" s="208">
        <f>IF('Figure 7.3 - Quantifi MC paths'!S1644-VB*SwapPrincipal&lt;0,-1*('Figure 7.3 - Quantifi MC paths'!S1644-VB*SwapPrincipal)*LTPcharge*R$14*R$13,0)</f>
        <v>65247.601914262261</v>
      </c>
      <c r="S1637" s="208">
        <f>IF('Figure 7.3 - Quantifi MC paths'!T1644-VB*SwapPrincipal&lt;0,-1*('Figure 7.3 - Quantifi MC paths'!T1644-VB*SwapPrincipal)*LTPcharge*S$14*S$13,0)</f>
        <v>93703.86763364973</v>
      </c>
      <c r="T1637" s="208">
        <f>IF('Figure 7.3 - Quantifi MC paths'!U1644-VB*SwapPrincipal&lt;0,-1*('Figure 7.3 - Quantifi MC paths'!U1644-VB*SwapPrincipal)*LTPcharge*T$14*T$13,0)</f>
        <v>104042.95535554958</v>
      </c>
      <c r="U1637" s="208">
        <f>IF('Figure 7.3 - Quantifi MC paths'!V1644-VB*SwapPrincipal&lt;0,-1*('Figure 7.3 - Quantifi MC paths'!V1644-VB*SwapPrincipal)*LTPcharge*U$14*U$13,0)</f>
        <v>95815.527849196878</v>
      </c>
      <c r="V1637" s="208">
        <f>IF('Figure 7.3 - Quantifi MC paths'!W1644-VB*SwapPrincipal&lt;0,-1*('Figure 7.3 - Quantifi MC paths'!W1644-VB*SwapPrincipal)*LTPcharge*V$14*V$13,0)</f>
        <v>87714.425337456181</v>
      </c>
      <c r="W1637" s="208">
        <f>IF('Figure 7.3 - Quantifi MC paths'!X1644-VB*SwapPrincipal&lt;0,-1*('Figure 7.3 - Quantifi MC paths'!X1644-VB*SwapPrincipal)*LTPcharge*W$14*W$13,0)</f>
        <v>91529.425683162612</v>
      </c>
      <c r="X1637" s="208">
        <f>IF('Figure 7.3 - Quantifi MC paths'!Y1644-VB*SwapPrincipal&lt;0,-1*('Figure 7.3 - Quantifi MC paths'!Y1644-VB*SwapPrincipal)*LTPcharge*X$14*X$13,0)</f>
        <v>0</v>
      </c>
      <c r="Y1637" s="209">
        <f t="shared" si="29"/>
        <v>604098.1388898883</v>
      </c>
    </row>
    <row r="1638" spans="2:25">
      <c r="B1638" s="207">
        <v>1622</v>
      </c>
      <c r="C1638" s="208">
        <f>IF('Figure 7.3 - Quantifi MC paths'!D1645-VB*SwapPrincipal&lt;0,-1*('Figure 7.3 - Quantifi MC paths'!D1645-VB*SwapPrincipal)*LTPcharge*C$14*C$13,0)</f>
        <v>1151.2348364633806</v>
      </c>
      <c r="D1638" s="208">
        <f>IF('Figure 7.3 - Quantifi MC paths'!E1645-VB*SwapPrincipal&lt;0,-1*('Figure 7.3 - Quantifi MC paths'!E1645-VB*SwapPrincipal)*LTPcharge*D$14*D$13,0)</f>
        <v>1402.5808297589749</v>
      </c>
      <c r="E1638" s="208">
        <f>IF('Figure 7.3 - Quantifi MC paths'!F1645-VB*SwapPrincipal&lt;0,-1*('Figure 7.3 - Quantifi MC paths'!F1645-VB*SwapPrincipal)*LTPcharge*E$14*E$13,0)</f>
        <v>1374.3867313961714</v>
      </c>
      <c r="F1638" s="208">
        <f>IF('Figure 7.3 - Quantifi MC paths'!G1645-VB*SwapPrincipal&lt;0,-1*('Figure 7.3 - Quantifi MC paths'!G1645-VB*SwapPrincipal)*LTPcharge*F$14*F$13,0)</f>
        <v>1546.1539666114106</v>
      </c>
      <c r="G1638" s="208">
        <f>IF('Figure 7.3 - Quantifi MC paths'!H1645-VB*SwapPrincipal&lt;0,-1*('Figure 7.3 - Quantifi MC paths'!H1645-VB*SwapPrincipal)*LTPcharge*G$14*G$13,0)</f>
        <v>6872.9955680185958</v>
      </c>
      <c r="H1638" s="208">
        <f>IF('Figure 7.3 - Quantifi MC paths'!I1645-VB*SwapPrincipal&lt;0,-1*('Figure 7.3 - Quantifi MC paths'!I1645-VB*SwapPrincipal)*LTPcharge*H$14*H$13,0)</f>
        <v>6549.1405156968867</v>
      </c>
      <c r="I1638" s="208">
        <f>IF('Figure 7.3 - Quantifi MC paths'!J1645-VB*SwapPrincipal&lt;0,-1*('Figure 7.3 - Quantifi MC paths'!J1645-VB*SwapPrincipal)*LTPcharge*I$14*I$13,0)</f>
        <v>6457.8177276436063</v>
      </c>
      <c r="J1638" s="208">
        <f>IF('Figure 7.3 - Quantifi MC paths'!K1645-VB*SwapPrincipal&lt;0,-1*('Figure 7.3 - Quantifi MC paths'!K1645-VB*SwapPrincipal)*LTPcharge*J$14*J$13,0)</f>
        <v>8227.8479449340284</v>
      </c>
      <c r="K1638" s="208">
        <f>IF('Figure 7.3 - Quantifi MC paths'!L1645-VB*SwapPrincipal&lt;0,-1*('Figure 7.3 - Quantifi MC paths'!L1645-VB*SwapPrincipal)*LTPcharge*K$14*K$13,0)</f>
        <v>7150.9609011132688</v>
      </c>
      <c r="L1638" s="208">
        <f>IF('Figure 7.3 - Quantifi MC paths'!M1645-VB*SwapPrincipal&lt;0,-1*('Figure 7.3 - Quantifi MC paths'!M1645-VB*SwapPrincipal)*LTPcharge*L$14*L$13,0)</f>
        <v>7249.1933777396962</v>
      </c>
      <c r="M1638" s="208">
        <f>IF('Figure 7.3 - Quantifi MC paths'!N1645-VB*SwapPrincipal&lt;0,-1*('Figure 7.3 - Quantifi MC paths'!N1645-VB*SwapPrincipal)*LTPcharge*M$14*M$13,0)</f>
        <v>6664.9013949160471</v>
      </c>
      <c r="N1638" s="208">
        <f>IF('Figure 7.3 - Quantifi MC paths'!O1645-VB*SwapPrincipal&lt;0,-1*('Figure 7.3 - Quantifi MC paths'!O1645-VB*SwapPrincipal)*LTPcharge*N$14*N$13,0)</f>
        <v>7154.3234210455612</v>
      </c>
      <c r="O1638" s="208">
        <f>IF('Figure 7.3 - Quantifi MC paths'!P1645-VB*SwapPrincipal&lt;0,-1*('Figure 7.3 - Quantifi MC paths'!P1645-VB*SwapPrincipal)*LTPcharge*O$14*O$13,0)</f>
        <v>6787.080205684495</v>
      </c>
      <c r="P1638" s="208">
        <f>IF('Figure 7.3 - Quantifi MC paths'!Q1645-VB*SwapPrincipal&lt;0,-1*('Figure 7.3 - Quantifi MC paths'!Q1645-VB*SwapPrincipal)*LTPcharge*P$14*P$13,0)</f>
        <v>6548.987373195564</v>
      </c>
      <c r="Q1638" s="208">
        <f>IF('Figure 7.3 - Quantifi MC paths'!R1645-VB*SwapPrincipal&lt;0,-1*('Figure 7.3 - Quantifi MC paths'!R1645-VB*SwapPrincipal)*LTPcharge*Q$14*Q$13,0)</f>
        <v>6359.0534005579821</v>
      </c>
      <c r="R1638" s="208">
        <f>IF('Figure 7.3 - Quantifi MC paths'!S1645-VB*SwapPrincipal&lt;0,-1*('Figure 7.3 - Quantifi MC paths'!S1645-VB*SwapPrincipal)*LTPcharge*R$14*R$13,0)</f>
        <v>64028.091469166669</v>
      </c>
      <c r="S1638" s="208">
        <f>IF('Figure 7.3 - Quantifi MC paths'!T1645-VB*SwapPrincipal&lt;0,-1*('Figure 7.3 - Quantifi MC paths'!T1645-VB*SwapPrincipal)*LTPcharge*S$14*S$13,0)</f>
        <v>60088.628434191312</v>
      </c>
      <c r="T1638" s="208">
        <f>IF('Figure 7.3 - Quantifi MC paths'!U1645-VB*SwapPrincipal&lt;0,-1*('Figure 7.3 - Quantifi MC paths'!U1645-VB*SwapPrincipal)*LTPcharge*T$14*T$13,0)</f>
        <v>74919.43027744854</v>
      </c>
      <c r="U1638" s="208">
        <f>IF('Figure 7.3 - Quantifi MC paths'!V1645-VB*SwapPrincipal&lt;0,-1*('Figure 7.3 - Quantifi MC paths'!V1645-VB*SwapPrincipal)*LTPcharge*U$14*U$13,0)</f>
        <v>74758.857036995367</v>
      </c>
      <c r="V1638" s="208">
        <f>IF('Figure 7.3 - Quantifi MC paths'!W1645-VB*SwapPrincipal&lt;0,-1*('Figure 7.3 - Quantifi MC paths'!W1645-VB*SwapPrincipal)*LTPcharge*V$14*V$13,0)</f>
        <v>74047.200572506132</v>
      </c>
      <c r="W1638" s="208">
        <f>IF('Figure 7.3 - Quantifi MC paths'!X1645-VB*SwapPrincipal&lt;0,-1*('Figure 7.3 - Quantifi MC paths'!X1645-VB*SwapPrincipal)*LTPcharge*W$14*W$13,0)</f>
        <v>74123.92186365962</v>
      </c>
      <c r="X1638" s="208">
        <f>IF('Figure 7.3 - Quantifi MC paths'!Y1645-VB*SwapPrincipal&lt;0,-1*('Figure 7.3 - Quantifi MC paths'!Y1645-VB*SwapPrincipal)*LTPcharge*X$14*X$13,0)</f>
        <v>0</v>
      </c>
      <c r="Y1638" s="209">
        <f t="shared" si="29"/>
        <v>503462.78784874326</v>
      </c>
    </row>
    <row r="1639" spans="2:25">
      <c r="B1639" s="207">
        <v>1623</v>
      </c>
      <c r="C1639" s="208">
        <f>IF('Figure 7.3 - Quantifi MC paths'!D1646-VB*SwapPrincipal&lt;0,-1*('Figure 7.3 - Quantifi MC paths'!D1646-VB*SwapPrincipal)*LTPcharge*C$14*C$13,0)</f>
        <v>1151.2348364633806</v>
      </c>
      <c r="D1639" s="208">
        <f>IF('Figure 7.3 - Quantifi MC paths'!E1646-VB*SwapPrincipal&lt;0,-1*('Figure 7.3 - Quantifi MC paths'!E1646-VB*SwapPrincipal)*LTPcharge*D$14*D$13,0)</f>
        <v>1026.5606211594529</v>
      </c>
      <c r="E1639" s="208">
        <f>IF('Figure 7.3 - Quantifi MC paths'!F1646-VB*SwapPrincipal&lt;0,-1*('Figure 7.3 - Quantifi MC paths'!F1646-VB*SwapPrincipal)*LTPcharge*E$14*E$13,0)</f>
        <v>976.6607311267727</v>
      </c>
      <c r="F1639" s="208">
        <f>IF('Figure 7.3 - Quantifi MC paths'!G1646-VB*SwapPrincipal&lt;0,-1*('Figure 7.3 - Quantifi MC paths'!G1646-VB*SwapPrincipal)*LTPcharge*F$14*F$13,0)</f>
        <v>1016.531347741679</v>
      </c>
      <c r="G1639" s="208">
        <f>IF('Figure 7.3 - Quantifi MC paths'!H1646-VB*SwapPrincipal&lt;0,-1*('Figure 7.3 - Quantifi MC paths'!H1646-VB*SwapPrincipal)*LTPcharge*G$14*G$13,0)</f>
        <v>4304.2384553687607</v>
      </c>
      <c r="H1639" s="208">
        <f>IF('Figure 7.3 - Quantifi MC paths'!I1646-VB*SwapPrincipal&lt;0,-1*('Figure 7.3 - Quantifi MC paths'!I1646-VB*SwapPrincipal)*LTPcharge*H$14*H$13,0)</f>
        <v>3518.701026644399</v>
      </c>
      <c r="I1639" s="208">
        <f>IF('Figure 7.3 - Quantifi MC paths'!J1646-VB*SwapPrincipal&lt;0,-1*('Figure 7.3 - Quantifi MC paths'!J1646-VB*SwapPrincipal)*LTPcharge*I$14*I$13,0)</f>
        <v>3502.7334797089529</v>
      </c>
      <c r="J1639" s="208">
        <f>IF('Figure 7.3 - Quantifi MC paths'!K1646-VB*SwapPrincipal&lt;0,-1*('Figure 7.3 - Quantifi MC paths'!K1646-VB*SwapPrincipal)*LTPcharge*J$14*J$13,0)</f>
        <v>2656.9127659514329</v>
      </c>
      <c r="K1639" s="208">
        <f>IF('Figure 7.3 - Quantifi MC paths'!L1646-VB*SwapPrincipal&lt;0,-1*('Figure 7.3 - Quantifi MC paths'!L1646-VB*SwapPrincipal)*LTPcharge*K$14*K$13,0)</f>
        <v>887.56352782638578</v>
      </c>
      <c r="L1639" s="208">
        <f>IF('Figure 7.3 - Quantifi MC paths'!M1646-VB*SwapPrincipal&lt;0,-1*('Figure 7.3 - Quantifi MC paths'!M1646-VB*SwapPrincipal)*LTPcharge*L$14*L$13,0)</f>
        <v>1263.8399934121101</v>
      </c>
      <c r="M1639" s="208">
        <f>IF('Figure 7.3 - Quantifi MC paths'!N1646-VB*SwapPrincipal&lt;0,-1*('Figure 7.3 - Quantifi MC paths'!N1646-VB*SwapPrincipal)*LTPcharge*M$14*M$13,0)</f>
        <v>1538.0003463899668</v>
      </c>
      <c r="N1639" s="208">
        <f>IF('Figure 7.3 - Quantifi MC paths'!O1646-VB*SwapPrincipal&lt;0,-1*('Figure 7.3 - Quantifi MC paths'!O1646-VB*SwapPrincipal)*LTPcharge*N$14*N$13,0)</f>
        <v>1169.6857504753359</v>
      </c>
      <c r="O1639" s="208">
        <f>IF('Figure 7.3 - Quantifi MC paths'!P1646-VB*SwapPrincipal&lt;0,-1*('Figure 7.3 - Quantifi MC paths'!P1646-VB*SwapPrincipal)*LTPcharge*O$14*O$13,0)</f>
        <v>1291.3268443691725</v>
      </c>
      <c r="P1639" s="208">
        <f>IF('Figure 7.3 - Quantifi MC paths'!Q1646-VB*SwapPrincipal&lt;0,-1*('Figure 7.3 - Quantifi MC paths'!Q1646-VB*SwapPrincipal)*LTPcharge*P$14*P$13,0)</f>
        <v>1761.8072918833584</v>
      </c>
      <c r="Q1639" s="208">
        <f>IF('Figure 7.3 - Quantifi MC paths'!R1646-VB*SwapPrincipal&lt;0,-1*('Figure 7.3 - Quantifi MC paths'!R1646-VB*SwapPrincipal)*LTPcharge*Q$14*Q$13,0)</f>
        <v>2281.327353275331</v>
      </c>
      <c r="R1639" s="208">
        <f>IF('Figure 7.3 - Quantifi MC paths'!S1646-VB*SwapPrincipal&lt;0,-1*('Figure 7.3 - Quantifi MC paths'!S1646-VB*SwapPrincipal)*LTPcharge*R$14*R$13,0)</f>
        <v>13685.165812906516</v>
      </c>
      <c r="S1639" s="208">
        <f>IF('Figure 7.3 - Quantifi MC paths'!T1646-VB*SwapPrincipal&lt;0,-1*('Figure 7.3 - Quantifi MC paths'!T1646-VB*SwapPrincipal)*LTPcharge*S$14*S$13,0)</f>
        <v>29409.707126623103</v>
      </c>
      <c r="T1639" s="208">
        <f>IF('Figure 7.3 - Quantifi MC paths'!U1646-VB*SwapPrincipal&lt;0,-1*('Figure 7.3 - Quantifi MC paths'!U1646-VB*SwapPrincipal)*LTPcharge*T$14*T$13,0)</f>
        <v>51160.550716202895</v>
      </c>
      <c r="U1639" s="208">
        <f>IF('Figure 7.3 - Quantifi MC paths'!V1646-VB*SwapPrincipal&lt;0,-1*('Figure 7.3 - Quantifi MC paths'!V1646-VB*SwapPrincipal)*LTPcharge*U$14*U$13,0)</f>
        <v>52435.899851639406</v>
      </c>
      <c r="V1639" s="208">
        <f>IF('Figure 7.3 - Quantifi MC paths'!W1646-VB*SwapPrincipal&lt;0,-1*('Figure 7.3 - Quantifi MC paths'!W1646-VB*SwapPrincipal)*LTPcharge*V$14*V$13,0)</f>
        <v>58092.549522656664</v>
      </c>
      <c r="W1639" s="208">
        <f>IF('Figure 7.3 - Quantifi MC paths'!X1646-VB*SwapPrincipal&lt;0,-1*('Figure 7.3 - Quantifi MC paths'!X1646-VB*SwapPrincipal)*LTPcharge*W$14*W$13,0)</f>
        <v>54752.51712993806</v>
      </c>
      <c r="X1639" s="208">
        <f>IF('Figure 7.3 - Quantifi MC paths'!Y1646-VB*SwapPrincipal&lt;0,-1*('Figure 7.3 - Quantifi MC paths'!Y1646-VB*SwapPrincipal)*LTPcharge*X$14*X$13,0)</f>
        <v>0</v>
      </c>
      <c r="Y1639" s="209">
        <f t="shared" si="29"/>
        <v>287883.51453176315</v>
      </c>
    </row>
    <row r="1640" spans="2:25">
      <c r="B1640" s="207">
        <v>1624</v>
      </c>
      <c r="C1640" s="208">
        <f>IF('Figure 7.3 - Quantifi MC paths'!D1647-VB*SwapPrincipal&lt;0,-1*('Figure 7.3 - Quantifi MC paths'!D1647-VB*SwapPrincipal)*LTPcharge*C$14*C$13,0)</f>
        <v>1151.2348364633806</v>
      </c>
      <c r="D1640" s="208">
        <f>IF('Figure 7.3 - Quantifi MC paths'!E1647-VB*SwapPrincipal&lt;0,-1*('Figure 7.3 - Quantifi MC paths'!E1647-VB*SwapPrincipal)*LTPcharge*D$14*D$13,0)</f>
        <v>1177.4650222446912</v>
      </c>
      <c r="E1640" s="208">
        <f>IF('Figure 7.3 - Quantifi MC paths'!F1647-VB*SwapPrincipal&lt;0,-1*('Figure 7.3 - Quantifi MC paths'!F1647-VB*SwapPrincipal)*LTPcharge*E$14*E$13,0)</f>
        <v>1455.1786240105214</v>
      </c>
      <c r="F1640" s="208">
        <f>IF('Figure 7.3 - Quantifi MC paths'!G1647-VB*SwapPrincipal&lt;0,-1*('Figure 7.3 - Quantifi MC paths'!G1647-VB*SwapPrincipal)*LTPcharge*F$14*F$13,0)</f>
        <v>1206.4033718590456</v>
      </c>
      <c r="G1640" s="208">
        <f>IF('Figure 7.3 - Quantifi MC paths'!H1647-VB*SwapPrincipal&lt;0,-1*('Figure 7.3 - Quantifi MC paths'!H1647-VB*SwapPrincipal)*LTPcharge*G$14*G$13,0)</f>
        <v>5199.2476759887368</v>
      </c>
      <c r="H1640" s="208">
        <f>IF('Figure 7.3 - Quantifi MC paths'!I1647-VB*SwapPrincipal&lt;0,-1*('Figure 7.3 - Quantifi MC paths'!I1647-VB*SwapPrincipal)*LTPcharge*H$14*H$13,0)</f>
        <v>6337.9925755501426</v>
      </c>
      <c r="I1640" s="208">
        <f>IF('Figure 7.3 - Quantifi MC paths'!J1647-VB*SwapPrincipal&lt;0,-1*('Figure 7.3 - Quantifi MC paths'!J1647-VB*SwapPrincipal)*LTPcharge*I$14*I$13,0)</f>
        <v>7040.5616608031087</v>
      </c>
      <c r="J1640" s="208">
        <f>IF('Figure 7.3 - Quantifi MC paths'!K1647-VB*SwapPrincipal&lt;0,-1*('Figure 7.3 - Quantifi MC paths'!K1647-VB*SwapPrincipal)*LTPcharge*J$14*J$13,0)</f>
        <v>8045.8765557001643</v>
      </c>
      <c r="K1640" s="208">
        <f>IF('Figure 7.3 - Quantifi MC paths'!L1647-VB*SwapPrincipal&lt;0,-1*('Figure 7.3 - Quantifi MC paths'!L1647-VB*SwapPrincipal)*LTPcharge*K$14*K$13,0)</f>
        <v>8126.4230662671544</v>
      </c>
      <c r="L1640" s="208">
        <f>IF('Figure 7.3 - Quantifi MC paths'!M1647-VB*SwapPrincipal&lt;0,-1*('Figure 7.3 - Quantifi MC paths'!M1647-VB*SwapPrincipal)*LTPcharge*L$14*L$13,0)</f>
        <v>8472.1434727194483</v>
      </c>
      <c r="M1640" s="208">
        <f>IF('Figure 7.3 - Quantifi MC paths'!N1647-VB*SwapPrincipal&lt;0,-1*('Figure 7.3 - Quantifi MC paths'!N1647-VB*SwapPrincipal)*LTPcharge*M$14*M$13,0)</f>
        <v>7236.4081126974061</v>
      </c>
      <c r="N1640" s="208">
        <f>IF('Figure 7.3 - Quantifi MC paths'!O1647-VB*SwapPrincipal&lt;0,-1*('Figure 7.3 - Quantifi MC paths'!O1647-VB*SwapPrincipal)*LTPcharge*N$14*N$13,0)</f>
        <v>7527.7034736638525</v>
      </c>
      <c r="O1640" s="208">
        <f>IF('Figure 7.3 - Quantifi MC paths'!P1647-VB*SwapPrincipal&lt;0,-1*('Figure 7.3 - Quantifi MC paths'!P1647-VB*SwapPrincipal)*LTPcharge*O$14*O$13,0)</f>
        <v>7960.2136127622525</v>
      </c>
      <c r="P1640" s="208">
        <f>IF('Figure 7.3 - Quantifi MC paths'!Q1647-VB*SwapPrincipal&lt;0,-1*('Figure 7.3 - Quantifi MC paths'!Q1647-VB*SwapPrincipal)*LTPcharge*P$14*P$13,0)</f>
        <v>7916.5050968580836</v>
      </c>
      <c r="Q1640" s="208">
        <f>IF('Figure 7.3 - Quantifi MC paths'!R1647-VB*SwapPrincipal&lt;0,-1*('Figure 7.3 - Quantifi MC paths'!R1647-VB*SwapPrincipal)*LTPcharge*Q$14*Q$13,0)</f>
        <v>8185.6461018640512</v>
      </c>
      <c r="R1640" s="208">
        <f>IF('Figure 7.3 - Quantifi MC paths'!S1647-VB*SwapPrincipal&lt;0,-1*('Figure 7.3 - Quantifi MC paths'!S1647-VB*SwapPrincipal)*LTPcharge*R$14*R$13,0)</f>
        <v>95177.284905017863</v>
      </c>
      <c r="S1640" s="208">
        <f>IF('Figure 7.3 - Quantifi MC paths'!T1647-VB*SwapPrincipal&lt;0,-1*('Figure 7.3 - Quantifi MC paths'!T1647-VB*SwapPrincipal)*LTPcharge*S$14*S$13,0)</f>
        <v>147543.301951626</v>
      </c>
      <c r="T1640" s="208">
        <f>IF('Figure 7.3 - Quantifi MC paths'!U1647-VB*SwapPrincipal&lt;0,-1*('Figure 7.3 - Quantifi MC paths'!U1647-VB*SwapPrincipal)*LTPcharge*T$14*T$13,0)</f>
        <v>182767.11551142528</v>
      </c>
      <c r="U1640" s="208">
        <f>IF('Figure 7.3 - Quantifi MC paths'!V1647-VB*SwapPrincipal&lt;0,-1*('Figure 7.3 - Quantifi MC paths'!V1647-VB*SwapPrincipal)*LTPcharge*U$14*U$13,0)</f>
        <v>225357.61125355825</v>
      </c>
      <c r="V1640" s="208">
        <f>IF('Figure 7.3 - Quantifi MC paths'!W1647-VB*SwapPrincipal&lt;0,-1*('Figure 7.3 - Quantifi MC paths'!W1647-VB*SwapPrincipal)*LTPcharge*V$14*V$13,0)</f>
        <v>230415.35407025967</v>
      </c>
      <c r="W1640" s="208">
        <f>IF('Figure 7.3 - Quantifi MC paths'!X1647-VB*SwapPrincipal&lt;0,-1*('Figure 7.3 - Quantifi MC paths'!X1647-VB*SwapPrincipal)*LTPcharge*W$14*W$13,0)</f>
        <v>214241.67245043407</v>
      </c>
      <c r="X1640" s="208">
        <f>IF('Figure 7.3 - Quantifi MC paths'!Y1647-VB*SwapPrincipal&lt;0,-1*('Figure 7.3 - Quantifi MC paths'!Y1647-VB*SwapPrincipal)*LTPcharge*X$14*X$13,0)</f>
        <v>0</v>
      </c>
      <c r="Y1640" s="209">
        <f t="shared" si="29"/>
        <v>1182541.3434017734</v>
      </c>
    </row>
    <row r="1641" spans="2:25">
      <c r="B1641" s="207">
        <v>1625</v>
      </c>
      <c r="C1641" s="208">
        <f>IF('Figure 7.3 - Quantifi MC paths'!D1648-VB*SwapPrincipal&lt;0,-1*('Figure 7.3 - Quantifi MC paths'!D1648-VB*SwapPrincipal)*LTPcharge*C$14*C$13,0)</f>
        <v>1151.2348364633806</v>
      </c>
      <c r="D1641" s="208">
        <f>IF('Figure 7.3 - Quantifi MC paths'!E1648-VB*SwapPrincipal&lt;0,-1*('Figure 7.3 - Quantifi MC paths'!E1648-VB*SwapPrincipal)*LTPcharge*D$14*D$13,0)</f>
        <v>1187.3706061961677</v>
      </c>
      <c r="E1641" s="208">
        <f>IF('Figure 7.3 - Quantifi MC paths'!F1648-VB*SwapPrincipal&lt;0,-1*('Figure 7.3 - Quantifi MC paths'!F1648-VB*SwapPrincipal)*LTPcharge*E$14*E$13,0)</f>
        <v>1151.9131944891706</v>
      </c>
      <c r="F1641" s="208">
        <f>IF('Figure 7.3 - Quantifi MC paths'!G1648-VB*SwapPrincipal&lt;0,-1*('Figure 7.3 - Quantifi MC paths'!G1648-VB*SwapPrincipal)*LTPcharge*F$14*F$13,0)</f>
        <v>1223.6985745085033</v>
      </c>
      <c r="G1641" s="208">
        <f>IF('Figure 7.3 - Quantifi MC paths'!H1648-VB*SwapPrincipal&lt;0,-1*('Figure 7.3 - Quantifi MC paths'!H1648-VB*SwapPrincipal)*LTPcharge*G$14*G$13,0)</f>
        <v>4802.7548877787012</v>
      </c>
      <c r="H1641" s="208">
        <f>IF('Figure 7.3 - Quantifi MC paths'!I1648-VB*SwapPrincipal&lt;0,-1*('Figure 7.3 - Quantifi MC paths'!I1648-VB*SwapPrincipal)*LTPcharge*H$14*H$13,0)</f>
        <v>3849.7479138894946</v>
      </c>
      <c r="I1641" s="208">
        <f>IF('Figure 7.3 - Quantifi MC paths'!J1648-VB*SwapPrincipal&lt;0,-1*('Figure 7.3 - Quantifi MC paths'!J1648-VB*SwapPrincipal)*LTPcharge*I$14*I$13,0)</f>
        <v>4349.1417077278993</v>
      </c>
      <c r="J1641" s="208">
        <f>IF('Figure 7.3 - Quantifi MC paths'!K1648-VB*SwapPrincipal&lt;0,-1*('Figure 7.3 - Quantifi MC paths'!K1648-VB*SwapPrincipal)*LTPcharge*J$14*J$13,0)</f>
        <v>3625.7718955636997</v>
      </c>
      <c r="K1641" s="208">
        <f>IF('Figure 7.3 - Quantifi MC paths'!L1648-VB*SwapPrincipal&lt;0,-1*('Figure 7.3 - Quantifi MC paths'!L1648-VB*SwapPrincipal)*LTPcharge*K$14*K$13,0)</f>
        <v>2905.633118863756</v>
      </c>
      <c r="L1641" s="208">
        <f>IF('Figure 7.3 - Quantifi MC paths'!M1648-VB*SwapPrincipal&lt;0,-1*('Figure 7.3 - Quantifi MC paths'!M1648-VB*SwapPrincipal)*LTPcharge*L$14*L$13,0)</f>
        <v>2663.4685140697202</v>
      </c>
      <c r="M1641" s="208">
        <f>IF('Figure 7.3 - Quantifi MC paths'!N1648-VB*SwapPrincipal&lt;0,-1*('Figure 7.3 - Quantifi MC paths'!N1648-VB*SwapPrincipal)*LTPcharge*M$14*M$13,0)</f>
        <v>2441.3993060334083</v>
      </c>
      <c r="N1641" s="208">
        <f>IF('Figure 7.3 - Quantifi MC paths'!O1648-VB*SwapPrincipal&lt;0,-1*('Figure 7.3 - Quantifi MC paths'!O1648-VB*SwapPrincipal)*LTPcharge*N$14*N$13,0)</f>
        <v>2875.0665613181286</v>
      </c>
      <c r="O1641" s="208">
        <f>IF('Figure 7.3 - Quantifi MC paths'!P1648-VB*SwapPrincipal&lt;0,-1*('Figure 7.3 - Quantifi MC paths'!P1648-VB*SwapPrincipal)*LTPcharge*O$14*O$13,0)</f>
        <v>1897.8095952932779</v>
      </c>
      <c r="P1641" s="208">
        <f>IF('Figure 7.3 - Quantifi MC paths'!Q1648-VB*SwapPrincipal&lt;0,-1*('Figure 7.3 - Quantifi MC paths'!Q1648-VB*SwapPrincipal)*LTPcharge*P$14*P$13,0)</f>
        <v>3632.8219449510043</v>
      </c>
      <c r="Q1641" s="208">
        <f>IF('Figure 7.3 - Quantifi MC paths'!R1648-VB*SwapPrincipal&lt;0,-1*('Figure 7.3 - Quantifi MC paths'!R1648-VB*SwapPrincipal)*LTPcharge*Q$14*Q$13,0)</f>
        <v>4175.2535641443892</v>
      </c>
      <c r="R1641" s="208">
        <f>IF('Figure 7.3 - Quantifi MC paths'!S1648-VB*SwapPrincipal&lt;0,-1*('Figure 7.3 - Quantifi MC paths'!S1648-VB*SwapPrincipal)*LTPcharge*R$14*R$13,0)</f>
        <v>30653.360352093514</v>
      </c>
      <c r="S1641" s="208">
        <f>IF('Figure 7.3 - Quantifi MC paths'!T1648-VB*SwapPrincipal&lt;0,-1*('Figure 7.3 - Quantifi MC paths'!T1648-VB*SwapPrincipal)*LTPcharge*S$14*S$13,0)</f>
        <v>44318.499756355079</v>
      </c>
      <c r="T1641" s="208">
        <f>IF('Figure 7.3 - Quantifi MC paths'!U1648-VB*SwapPrincipal&lt;0,-1*('Figure 7.3 - Quantifi MC paths'!U1648-VB*SwapPrincipal)*LTPcharge*T$14*T$13,0)</f>
        <v>89353.589951451853</v>
      </c>
      <c r="U1641" s="208">
        <f>IF('Figure 7.3 - Quantifi MC paths'!V1648-VB*SwapPrincipal&lt;0,-1*('Figure 7.3 - Quantifi MC paths'!V1648-VB*SwapPrincipal)*LTPcharge*U$14*U$13,0)</f>
        <v>101713.59756797005</v>
      </c>
      <c r="V1641" s="208">
        <f>IF('Figure 7.3 - Quantifi MC paths'!W1648-VB*SwapPrincipal&lt;0,-1*('Figure 7.3 - Quantifi MC paths'!W1648-VB*SwapPrincipal)*LTPcharge*V$14*V$13,0)</f>
        <v>115783.39745614195</v>
      </c>
      <c r="W1641" s="208">
        <f>IF('Figure 7.3 - Quantifi MC paths'!X1648-VB*SwapPrincipal&lt;0,-1*('Figure 7.3 - Quantifi MC paths'!X1648-VB*SwapPrincipal)*LTPcharge*W$14*W$13,0)</f>
        <v>122306.36052978307</v>
      </c>
      <c r="X1641" s="208">
        <f>IF('Figure 7.3 - Quantifi MC paths'!Y1648-VB*SwapPrincipal&lt;0,-1*('Figure 7.3 - Quantifi MC paths'!Y1648-VB*SwapPrincipal)*LTPcharge*X$14*X$13,0)</f>
        <v>0</v>
      </c>
      <c r="Y1641" s="209">
        <f t="shared" si="29"/>
        <v>546061.89183508628</v>
      </c>
    </row>
    <row r="1642" spans="2:25">
      <c r="B1642" s="207">
        <v>1626</v>
      </c>
      <c r="C1642" s="208">
        <f>IF('Figure 7.3 - Quantifi MC paths'!D1649-VB*SwapPrincipal&lt;0,-1*('Figure 7.3 - Quantifi MC paths'!D1649-VB*SwapPrincipal)*LTPcharge*C$14*C$13,0)</f>
        <v>1151.2348364633806</v>
      </c>
      <c r="D1642" s="208">
        <f>IF('Figure 7.3 - Quantifi MC paths'!E1649-VB*SwapPrincipal&lt;0,-1*('Figure 7.3 - Quantifi MC paths'!E1649-VB*SwapPrincipal)*LTPcharge*D$14*D$13,0)</f>
        <v>1020.3278228837207</v>
      </c>
      <c r="E1642" s="208">
        <f>IF('Figure 7.3 - Quantifi MC paths'!F1649-VB*SwapPrincipal&lt;0,-1*('Figure 7.3 - Quantifi MC paths'!F1649-VB*SwapPrincipal)*LTPcharge*E$14*E$13,0)</f>
        <v>981.1328989531745</v>
      </c>
      <c r="F1642" s="208">
        <f>IF('Figure 7.3 - Quantifi MC paths'!G1649-VB*SwapPrincipal&lt;0,-1*('Figure 7.3 - Quantifi MC paths'!G1649-VB*SwapPrincipal)*LTPcharge*F$14*F$13,0)</f>
        <v>1120.6981692346808</v>
      </c>
      <c r="G1642" s="208">
        <f>IF('Figure 7.3 - Quantifi MC paths'!H1649-VB*SwapPrincipal&lt;0,-1*('Figure 7.3 - Quantifi MC paths'!H1649-VB*SwapPrincipal)*LTPcharge*G$14*G$13,0)</f>
        <v>4643.7096589622524</v>
      </c>
      <c r="H1642" s="208">
        <f>IF('Figure 7.3 - Quantifi MC paths'!I1649-VB*SwapPrincipal&lt;0,-1*('Figure 7.3 - Quantifi MC paths'!I1649-VB*SwapPrincipal)*LTPcharge*H$14*H$13,0)</f>
        <v>5836.0355464331706</v>
      </c>
      <c r="I1642" s="208">
        <f>IF('Figure 7.3 - Quantifi MC paths'!J1649-VB*SwapPrincipal&lt;0,-1*('Figure 7.3 - Quantifi MC paths'!J1649-VB*SwapPrincipal)*LTPcharge*I$14*I$13,0)</f>
        <v>5704.5678071471029</v>
      </c>
      <c r="J1642" s="208">
        <f>IF('Figure 7.3 - Quantifi MC paths'!K1649-VB*SwapPrincipal&lt;0,-1*('Figure 7.3 - Quantifi MC paths'!K1649-VB*SwapPrincipal)*LTPcharge*J$14*J$13,0)</f>
        <v>5300.949235463685</v>
      </c>
      <c r="K1642" s="208">
        <f>IF('Figure 7.3 - Quantifi MC paths'!L1649-VB*SwapPrincipal&lt;0,-1*('Figure 7.3 - Quantifi MC paths'!L1649-VB*SwapPrincipal)*LTPcharge*K$14*K$13,0)</f>
        <v>5471.2467722170531</v>
      </c>
      <c r="L1642" s="208">
        <f>IF('Figure 7.3 - Quantifi MC paths'!M1649-VB*SwapPrincipal&lt;0,-1*('Figure 7.3 - Quantifi MC paths'!M1649-VB*SwapPrincipal)*LTPcharge*L$14*L$13,0)</f>
        <v>5424.3303573302137</v>
      </c>
      <c r="M1642" s="208">
        <f>IF('Figure 7.3 - Quantifi MC paths'!N1649-VB*SwapPrincipal&lt;0,-1*('Figure 7.3 - Quantifi MC paths'!N1649-VB*SwapPrincipal)*LTPcharge*M$14*M$13,0)</f>
        <v>6450.2927871767024</v>
      </c>
      <c r="N1642" s="208">
        <f>IF('Figure 7.3 - Quantifi MC paths'!O1649-VB*SwapPrincipal&lt;0,-1*('Figure 7.3 - Quantifi MC paths'!O1649-VB*SwapPrincipal)*LTPcharge*N$14*N$13,0)</f>
        <v>5688.8626546654941</v>
      </c>
      <c r="O1642" s="208">
        <f>IF('Figure 7.3 - Quantifi MC paths'!P1649-VB*SwapPrincipal&lt;0,-1*('Figure 7.3 - Quantifi MC paths'!P1649-VB*SwapPrincipal)*LTPcharge*O$14*O$13,0)</f>
        <v>4465.9757656464453</v>
      </c>
      <c r="P1642" s="208">
        <f>IF('Figure 7.3 - Quantifi MC paths'!Q1649-VB*SwapPrincipal&lt;0,-1*('Figure 7.3 - Quantifi MC paths'!Q1649-VB*SwapPrincipal)*LTPcharge*P$14*P$13,0)</f>
        <v>4867.6706791442339</v>
      </c>
      <c r="Q1642" s="208">
        <f>IF('Figure 7.3 - Quantifi MC paths'!R1649-VB*SwapPrincipal&lt;0,-1*('Figure 7.3 - Quantifi MC paths'!R1649-VB*SwapPrincipal)*LTPcharge*Q$14*Q$13,0)</f>
        <v>4667.9307865866867</v>
      </c>
      <c r="R1642" s="208">
        <f>IF('Figure 7.3 - Quantifi MC paths'!S1649-VB*SwapPrincipal&lt;0,-1*('Figure 7.3 - Quantifi MC paths'!S1649-VB*SwapPrincipal)*LTPcharge*R$14*R$13,0)</f>
        <v>50099.031097498366</v>
      </c>
      <c r="S1642" s="208">
        <f>IF('Figure 7.3 - Quantifi MC paths'!T1649-VB*SwapPrincipal&lt;0,-1*('Figure 7.3 - Quantifi MC paths'!T1649-VB*SwapPrincipal)*LTPcharge*S$14*S$13,0)</f>
        <v>101735.15248516212</v>
      </c>
      <c r="T1642" s="208">
        <f>IF('Figure 7.3 - Quantifi MC paths'!U1649-VB*SwapPrincipal&lt;0,-1*('Figure 7.3 - Quantifi MC paths'!U1649-VB*SwapPrincipal)*LTPcharge*T$14*T$13,0)</f>
        <v>114821.96838576638</v>
      </c>
      <c r="U1642" s="208">
        <f>IF('Figure 7.3 - Quantifi MC paths'!V1649-VB*SwapPrincipal&lt;0,-1*('Figure 7.3 - Quantifi MC paths'!V1649-VB*SwapPrincipal)*LTPcharge*U$14*U$13,0)</f>
        <v>120639.6633618301</v>
      </c>
      <c r="V1642" s="208">
        <f>IF('Figure 7.3 - Quantifi MC paths'!W1649-VB*SwapPrincipal&lt;0,-1*('Figure 7.3 - Quantifi MC paths'!W1649-VB*SwapPrincipal)*LTPcharge*V$14*V$13,0)</f>
        <v>102172.37058448291</v>
      </c>
      <c r="W1642" s="208">
        <f>IF('Figure 7.3 - Quantifi MC paths'!X1649-VB*SwapPrincipal&lt;0,-1*('Figure 7.3 - Quantifi MC paths'!X1649-VB*SwapPrincipal)*LTPcharge*W$14*W$13,0)</f>
        <v>98072.579844945736</v>
      </c>
      <c r="X1642" s="208">
        <f>IF('Figure 7.3 - Quantifi MC paths'!Y1649-VB*SwapPrincipal&lt;0,-1*('Figure 7.3 - Quantifi MC paths'!Y1649-VB*SwapPrincipal)*LTPcharge*X$14*X$13,0)</f>
        <v>0</v>
      </c>
      <c r="Y1642" s="209">
        <f t="shared" si="29"/>
        <v>650335.73153799365</v>
      </c>
    </row>
    <row r="1643" spans="2:25">
      <c r="B1643" s="207">
        <v>1627</v>
      </c>
      <c r="C1643" s="208">
        <f>IF('Figure 7.3 - Quantifi MC paths'!D1650-VB*SwapPrincipal&lt;0,-1*('Figure 7.3 - Quantifi MC paths'!D1650-VB*SwapPrincipal)*LTPcharge*C$14*C$13,0)</f>
        <v>1151.2348364633806</v>
      </c>
      <c r="D1643" s="208">
        <f>IF('Figure 7.3 - Quantifi MC paths'!E1650-VB*SwapPrincipal&lt;0,-1*('Figure 7.3 - Quantifi MC paths'!E1650-VB*SwapPrincipal)*LTPcharge*D$14*D$13,0)</f>
        <v>1079.5221999487919</v>
      </c>
      <c r="E1643" s="208">
        <f>IF('Figure 7.3 - Quantifi MC paths'!F1650-VB*SwapPrincipal&lt;0,-1*('Figure 7.3 - Quantifi MC paths'!F1650-VB*SwapPrincipal)*LTPcharge*E$14*E$13,0)</f>
        <v>891.31135950781584</v>
      </c>
      <c r="F1643" s="208">
        <f>IF('Figure 7.3 - Quantifi MC paths'!G1650-VB*SwapPrincipal&lt;0,-1*('Figure 7.3 - Quantifi MC paths'!G1650-VB*SwapPrincipal)*LTPcharge*F$14*F$13,0)</f>
        <v>861.19392841076569</v>
      </c>
      <c r="G1643" s="208">
        <f>IF('Figure 7.3 - Quantifi MC paths'!H1650-VB*SwapPrincipal&lt;0,-1*('Figure 7.3 - Quantifi MC paths'!H1650-VB*SwapPrincipal)*LTPcharge*G$14*G$13,0)</f>
        <v>3317.3299802169554</v>
      </c>
      <c r="H1643" s="208">
        <f>IF('Figure 7.3 - Quantifi MC paths'!I1650-VB*SwapPrincipal&lt;0,-1*('Figure 7.3 - Quantifi MC paths'!I1650-VB*SwapPrincipal)*LTPcharge*H$14*H$13,0)</f>
        <v>2485.0228078693103</v>
      </c>
      <c r="I1643" s="208">
        <f>IF('Figure 7.3 - Quantifi MC paths'!J1650-VB*SwapPrincipal&lt;0,-1*('Figure 7.3 - Quantifi MC paths'!J1650-VB*SwapPrincipal)*LTPcharge*I$14*I$13,0)</f>
        <v>2669.5200440419071</v>
      </c>
      <c r="J1643" s="208">
        <f>IF('Figure 7.3 - Quantifi MC paths'!K1650-VB*SwapPrincipal&lt;0,-1*('Figure 7.3 - Quantifi MC paths'!K1650-VB*SwapPrincipal)*LTPcharge*J$14*J$13,0)</f>
        <v>3771.414331680307</v>
      </c>
      <c r="K1643" s="208">
        <f>IF('Figure 7.3 - Quantifi MC paths'!L1650-VB*SwapPrincipal&lt;0,-1*('Figure 7.3 - Quantifi MC paths'!L1650-VB*SwapPrincipal)*LTPcharge*K$14*K$13,0)</f>
        <v>4211.0492677515886</v>
      </c>
      <c r="L1643" s="208">
        <f>IF('Figure 7.3 - Quantifi MC paths'!M1650-VB*SwapPrincipal&lt;0,-1*('Figure 7.3 - Quantifi MC paths'!M1650-VB*SwapPrincipal)*LTPcharge*L$14*L$13,0)</f>
        <v>5130.522317344502</v>
      </c>
      <c r="M1643" s="208">
        <f>IF('Figure 7.3 - Quantifi MC paths'!N1650-VB*SwapPrincipal&lt;0,-1*('Figure 7.3 - Quantifi MC paths'!N1650-VB*SwapPrincipal)*LTPcharge*M$14*M$13,0)</f>
        <v>4481.8720560361262</v>
      </c>
      <c r="N1643" s="208">
        <f>IF('Figure 7.3 - Quantifi MC paths'!O1650-VB*SwapPrincipal&lt;0,-1*('Figure 7.3 - Quantifi MC paths'!O1650-VB*SwapPrincipal)*LTPcharge*N$14*N$13,0)</f>
        <v>5530.4519514911726</v>
      </c>
      <c r="O1643" s="208">
        <f>IF('Figure 7.3 - Quantifi MC paths'!P1650-VB*SwapPrincipal&lt;0,-1*('Figure 7.3 - Quantifi MC paths'!P1650-VB*SwapPrincipal)*LTPcharge*O$14*O$13,0)</f>
        <v>5980.6946818419419</v>
      </c>
      <c r="P1643" s="208">
        <f>IF('Figure 7.3 - Quantifi MC paths'!Q1650-VB*SwapPrincipal&lt;0,-1*('Figure 7.3 - Quantifi MC paths'!Q1650-VB*SwapPrincipal)*LTPcharge*P$14*P$13,0)</f>
        <v>5536.4063290087679</v>
      </c>
      <c r="Q1643" s="208">
        <f>IF('Figure 7.3 - Quantifi MC paths'!R1650-VB*SwapPrincipal&lt;0,-1*('Figure 7.3 - Quantifi MC paths'!R1650-VB*SwapPrincipal)*LTPcharge*Q$14*Q$13,0)</f>
        <v>5787.1754700139772</v>
      </c>
      <c r="R1643" s="208">
        <f>IF('Figure 7.3 - Quantifi MC paths'!S1650-VB*SwapPrincipal&lt;0,-1*('Figure 7.3 - Quantifi MC paths'!S1650-VB*SwapPrincipal)*LTPcharge*R$14*R$13,0)</f>
        <v>77357.374438144165</v>
      </c>
      <c r="S1643" s="208">
        <f>IF('Figure 7.3 - Quantifi MC paths'!T1650-VB*SwapPrincipal&lt;0,-1*('Figure 7.3 - Quantifi MC paths'!T1650-VB*SwapPrincipal)*LTPcharge*S$14*S$13,0)</f>
        <v>78342.945031789946</v>
      </c>
      <c r="T1643" s="208">
        <f>IF('Figure 7.3 - Quantifi MC paths'!U1650-VB*SwapPrincipal&lt;0,-1*('Figure 7.3 - Quantifi MC paths'!U1650-VB*SwapPrincipal)*LTPcharge*T$14*T$13,0)</f>
        <v>116946.1072867975</v>
      </c>
      <c r="U1643" s="208">
        <f>IF('Figure 7.3 - Quantifi MC paths'!V1650-VB*SwapPrincipal&lt;0,-1*('Figure 7.3 - Quantifi MC paths'!V1650-VB*SwapPrincipal)*LTPcharge*U$14*U$13,0)</f>
        <v>108826.25974918497</v>
      </c>
      <c r="V1643" s="208">
        <f>IF('Figure 7.3 - Quantifi MC paths'!W1650-VB*SwapPrincipal&lt;0,-1*('Figure 7.3 - Quantifi MC paths'!W1650-VB*SwapPrincipal)*LTPcharge*V$14*V$13,0)</f>
        <v>110610.51426518399</v>
      </c>
      <c r="W1643" s="208">
        <f>IF('Figure 7.3 - Quantifi MC paths'!X1650-VB*SwapPrincipal&lt;0,-1*('Figure 7.3 - Quantifi MC paths'!X1650-VB*SwapPrincipal)*LTPcharge*W$14*W$13,0)</f>
        <v>111138.51149441312</v>
      </c>
      <c r="X1643" s="208">
        <f>IF('Figure 7.3 - Quantifi MC paths'!Y1650-VB*SwapPrincipal&lt;0,-1*('Figure 7.3 - Quantifi MC paths'!Y1650-VB*SwapPrincipal)*LTPcharge*X$14*X$13,0)</f>
        <v>0</v>
      </c>
      <c r="Y1643" s="209">
        <f t="shared" si="29"/>
        <v>656106.43382714095</v>
      </c>
    </row>
    <row r="1644" spans="2:25">
      <c r="B1644" s="207">
        <v>1628</v>
      </c>
      <c r="C1644" s="208">
        <f>IF('Figure 7.3 - Quantifi MC paths'!D1651-VB*SwapPrincipal&lt;0,-1*('Figure 7.3 - Quantifi MC paths'!D1651-VB*SwapPrincipal)*LTPcharge*C$14*C$13,0)</f>
        <v>1151.2348364633806</v>
      </c>
      <c r="D1644" s="208">
        <f>IF('Figure 7.3 - Quantifi MC paths'!E1651-VB*SwapPrincipal&lt;0,-1*('Figure 7.3 - Quantifi MC paths'!E1651-VB*SwapPrincipal)*LTPcharge*D$14*D$13,0)</f>
        <v>1094.7471477397057</v>
      </c>
      <c r="E1644" s="208">
        <f>IF('Figure 7.3 - Quantifi MC paths'!F1651-VB*SwapPrincipal&lt;0,-1*('Figure 7.3 - Quantifi MC paths'!F1651-VB*SwapPrincipal)*LTPcharge*E$14*E$13,0)</f>
        <v>947.12739873032035</v>
      </c>
      <c r="F1644" s="208">
        <f>IF('Figure 7.3 - Quantifi MC paths'!G1651-VB*SwapPrincipal&lt;0,-1*('Figure 7.3 - Quantifi MC paths'!G1651-VB*SwapPrincipal)*LTPcharge*F$14*F$13,0)</f>
        <v>839.38907981866203</v>
      </c>
      <c r="G1644" s="208">
        <f>IF('Figure 7.3 - Quantifi MC paths'!H1651-VB*SwapPrincipal&lt;0,-1*('Figure 7.3 - Quantifi MC paths'!H1651-VB*SwapPrincipal)*LTPcharge*G$14*G$13,0)</f>
        <v>3901.0894357638103</v>
      </c>
      <c r="H1644" s="208">
        <f>IF('Figure 7.3 - Quantifi MC paths'!I1651-VB*SwapPrincipal&lt;0,-1*('Figure 7.3 - Quantifi MC paths'!I1651-VB*SwapPrincipal)*LTPcharge*H$14*H$13,0)</f>
        <v>3335.1997022235737</v>
      </c>
      <c r="I1644" s="208">
        <f>IF('Figure 7.3 - Quantifi MC paths'!J1651-VB*SwapPrincipal&lt;0,-1*('Figure 7.3 - Quantifi MC paths'!J1651-VB*SwapPrincipal)*LTPcharge*I$14*I$13,0)</f>
        <v>4177.5706936263568</v>
      </c>
      <c r="J1644" s="208">
        <f>IF('Figure 7.3 - Quantifi MC paths'!K1651-VB*SwapPrincipal&lt;0,-1*('Figure 7.3 - Quantifi MC paths'!K1651-VB*SwapPrincipal)*LTPcharge*J$14*J$13,0)</f>
        <v>4540.2441033320611</v>
      </c>
      <c r="K1644" s="208">
        <f>IF('Figure 7.3 - Quantifi MC paths'!L1651-VB*SwapPrincipal&lt;0,-1*('Figure 7.3 - Quantifi MC paths'!L1651-VB*SwapPrincipal)*LTPcharge*K$14*K$13,0)</f>
        <v>4726.6238770354175</v>
      </c>
      <c r="L1644" s="208">
        <f>IF('Figure 7.3 - Quantifi MC paths'!M1651-VB*SwapPrincipal&lt;0,-1*('Figure 7.3 - Quantifi MC paths'!M1651-VB*SwapPrincipal)*LTPcharge*L$14*L$13,0)</f>
        <v>4303.3628699399733</v>
      </c>
      <c r="M1644" s="208">
        <f>IF('Figure 7.3 - Quantifi MC paths'!N1651-VB*SwapPrincipal&lt;0,-1*('Figure 7.3 - Quantifi MC paths'!N1651-VB*SwapPrincipal)*LTPcharge*M$14*M$13,0)</f>
        <v>4608.7190257015445</v>
      </c>
      <c r="N1644" s="208">
        <f>IF('Figure 7.3 - Quantifi MC paths'!O1651-VB*SwapPrincipal&lt;0,-1*('Figure 7.3 - Quantifi MC paths'!O1651-VB*SwapPrincipal)*LTPcharge*N$14*N$13,0)</f>
        <v>4637.9720472324452</v>
      </c>
      <c r="O1644" s="208">
        <f>IF('Figure 7.3 - Quantifi MC paths'!P1651-VB*SwapPrincipal&lt;0,-1*('Figure 7.3 - Quantifi MC paths'!P1651-VB*SwapPrincipal)*LTPcharge*O$14*O$13,0)</f>
        <v>5323.3780215178012</v>
      </c>
      <c r="P1644" s="208">
        <f>IF('Figure 7.3 - Quantifi MC paths'!Q1651-VB*SwapPrincipal&lt;0,-1*('Figure 7.3 - Quantifi MC paths'!Q1651-VB*SwapPrincipal)*LTPcharge*P$14*P$13,0)</f>
        <v>5674.4794589080957</v>
      </c>
      <c r="Q1644" s="208">
        <f>IF('Figure 7.3 - Quantifi MC paths'!R1651-VB*SwapPrincipal&lt;0,-1*('Figure 7.3 - Quantifi MC paths'!R1651-VB*SwapPrincipal)*LTPcharge*Q$14*Q$13,0)</f>
        <v>6371.370547026725</v>
      </c>
      <c r="R1644" s="208">
        <f>IF('Figure 7.3 - Quantifi MC paths'!S1651-VB*SwapPrincipal&lt;0,-1*('Figure 7.3 - Quantifi MC paths'!S1651-VB*SwapPrincipal)*LTPcharge*R$14*R$13,0)</f>
        <v>66414.43387218719</v>
      </c>
      <c r="S1644" s="208">
        <f>IF('Figure 7.3 - Quantifi MC paths'!T1651-VB*SwapPrincipal&lt;0,-1*('Figure 7.3 - Quantifi MC paths'!T1651-VB*SwapPrincipal)*LTPcharge*S$14*S$13,0)</f>
        <v>90384.920683172037</v>
      </c>
      <c r="T1644" s="208">
        <f>IF('Figure 7.3 - Quantifi MC paths'!U1651-VB*SwapPrincipal&lt;0,-1*('Figure 7.3 - Quantifi MC paths'!U1651-VB*SwapPrincipal)*LTPcharge*T$14*T$13,0)</f>
        <v>89856.970780993579</v>
      </c>
      <c r="U1644" s="208">
        <f>IF('Figure 7.3 - Quantifi MC paths'!V1651-VB*SwapPrincipal&lt;0,-1*('Figure 7.3 - Quantifi MC paths'!V1651-VB*SwapPrincipal)*LTPcharge*U$14*U$13,0)</f>
        <v>90754.047813313868</v>
      </c>
      <c r="V1644" s="208">
        <f>IF('Figure 7.3 - Quantifi MC paths'!W1651-VB*SwapPrincipal&lt;0,-1*('Figure 7.3 - Quantifi MC paths'!W1651-VB*SwapPrincipal)*LTPcharge*V$14*V$13,0)</f>
        <v>96908.720702607854</v>
      </c>
      <c r="W1644" s="208">
        <f>IF('Figure 7.3 - Quantifi MC paths'!X1651-VB*SwapPrincipal&lt;0,-1*('Figure 7.3 - Quantifi MC paths'!X1651-VB*SwapPrincipal)*LTPcharge*W$14*W$13,0)</f>
        <v>92984.68658620205</v>
      </c>
      <c r="X1644" s="208">
        <f>IF('Figure 7.3 - Quantifi MC paths'!Y1651-VB*SwapPrincipal&lt;0,-1*('Figure 7.3 - Quantifi MC paths'!Y1651-VB*SwapPrincipal)*LTPcharge*X$14*X$13,0)</f>
        <v>0</v>
      </c>
      <c r="Y1644" s="209">
        <f t="shared" si="29"/>
        <v>582936.28868353646</v>
      </c>
    </row>
    <row r="1645" spans="2:25">
      <c r="B1645" s="207">
        <v>1629</v>
      </c>
      <c r="C1645" s="208">
        <f>IF('Figure 7.3 - Quantifi MC paths'!D1652-VB*SwapPrincipal&lt;0,-1*('Figure 7.3 - Quantifi MC paths'!D1652-VB*SwapPrincipal)*LTPcharge*C$14*C$13,0)</f>
        <v>1151.2348364633806</v>
      </c>
      <c r="D1645" s="208">
        <f>IF('Figure 7.3 - Quantifi MC paths'!E1652-VB*SwapPrincipal&lt;0,-1*('Figure 7.3 - Quantifi MC paths'!E1652-VB*SwapPrincipal)*LTPcharge*D$14*D$13,0)</f>
        <v>1099.1809741883249</v>
      </c>
      <c r="E1645" s="208">
        <f>IF('Figure 7.3 - Quantifi MC paths'!F1652-VB*SwapPrincipal&lt;0,-1*('Figure 7.3 - Quantifi MC paths'!F1652-VB*SwapPrincipal)*LTPcharge*E$14*E$13,0)</f>
        <v>1043.2034892882673</v>
      </c>
      <c r="F1645" s="208">
        <f>IF('Figure 7.3 - Quantifi MC paths'!G1652-VB*SwapPrincipal&lt;0,-1*('Figure 7.3 - Quantifi MC paths'!G1652-VB*SwapPrincipal)*LTPcharge*F$14*F$13,0)</f>
        <v>1104.1113745835496</v>
      </c>
      <c r="G1645" s="208">
        <f>IF('Figure 7.3 - Quantifi MC paths'!H1652-VB*SwapPrincipal&lt;0,-1*('Figure 7.3 - Quantifi MC paths'!H1652-VB*SwapPrincipal)*LTPcharge*G$14*G$13,0)</f>
        <v>4520.0217160556258</v>
      </c>
      <c r="H1645" s="208">
        <f>IF('Figure 7.3 - Quantifi MC paths'!I1652-VB*SwapPrincipal&lt;0,-1*('Figure 7.3 - Quantifi MC paths'!I1652-VB*SwapPrincipal)*LTPcharge*H$14*H$13,0)</f>
        <v>5355.3256879098781</v>
      </c>
      <c r="I1645" s="208">
        <f>IF('Figure 7.3 - Quantifi MC paths'!J1652-VB*SwapPrincipal&lt;0,-1*('Figure 7.3 - Quantifi MC paths'!J1652-VB*SwapPrincipal)*LTPcharge*I$14*I$13,0)</f>
        <v>6627.6739217830436</v>
      </c>
      <c r="J1645" s="208">
        <f>IF('Figure 7.3 - Quantifi MC paths'!K1652-VB*SwapPrincipal&lt;0,-1*('Figure 7.3 - Quantifi MC paths'!K1652-VB*SwapPrincipal)*LTPcharge*J$14*J$13,0)</f>
        <v>6247.8754112593115</v>
      </c>
      <c r="K1645" s="208">
        <f>IF('Figure 7.3 - Quantifi MC paths'!L1652-VB*SwapPrincipal&lt;0,-1*('Figure 7.3 - Quantifi MC paths'!L1652-VB*SwapPrincipal)*LTPcharge*K$14*K$13,0)</f>
        <v>6090.5023096348004</v>
      </c>
      <c r="L1645" s="208">
        <f>IF('Figure 7.3 - Quantifi MC paths'!M1652-VB*SwapPrincipal&lt;0,-1*('Figure 7.3 - Quantifi MC paths'!M1652-VB*SwapPrincipal)*LTPcharge*L$14*L$13,0)</f>
        <v>6693.8586040966047</v>
      </c>
      <c r="M1645" s="208">
        <f>IF('Figure 7.3 - Quantifi MC paths'!N1652-VB*SwapPrincipal&lt;0,-1*('Figure 7.3 - Quantifi MC paths'!N1652-VB*SwapPrincipal)*LTPcharge*M$14*M$13,0)</f>
        <v>6054.2204129462307</v>
      </c>
      <c r="N1645" s="208">
        <f>IF('Figure 7.3 - Quantifi MC paths'!O1652-VB*SwapPrincipal&lt;0,-1*('Figure 7.3 - Quantifi MC paths'!O1652-VB*SwapPrincipal)*LTPcharge*N$14*N$13,0)</f>
        <v>6653.3795972582648</v>
      </c>
      <c r="O1645" s="208">
        <f>IF('Figure 7.3 - Quantifi MC paths'!P1652-VB*SwapPrincipal&lt;0,-1*('Figure 7.3 - Quantifi MC paths'!P1652-VB*SwapPrincipal)*LTPcharge*O$14*O$13,0)</f>
        <v>6026.0070736287344</v>
      </c>
      <c r="P1645" s="208">
        <f>IF('Figure 7.3 - Quantifi MC paths'!Q1652-VB*SwapPrincipal&lt;0,-1*('Figure 7.3 - Quantifi MC paths'!Q1652-VB*SwapPrincipal)*LTPcharge*P$14*P$13,0)</f>
        <v>5510.5176389933949</v>
      </c>
      <c r="Q1645" s="208">
        <f>IF('Figure 7.3 - Quantifi MC paths'!R1652-VB*SwapPrincipal&lt;0,-1*('Figure 7.3 - Quantifi MC paths'!R1652-VB*SwapPrincipal)*LTPcharge*Q$14*Q$13,0)</f>
        <v>5848.8883843635522</v>
      </c>
      <c r="R1645" s="208">
        <f>IF('Figure 7.3 - Quantifi MC paths'!S1652-VB*SwapPrincipal&lt;0,-1*('Figure 7.3 - Quantifi MC paths'!S1652-VB*SwapPrincipal)*LTPcharge*R$14*R$13,0)</f>
        <v>79921.556361035822</v>
      </c>
      <c r="S1645" s="208">
        <f>IF('Figure 7.3 - Quantifi MC paths'!T1652-VB*SwapPrincipal&lt;0,-1*('Figure 7.3 - Quantifi MC paths'!T1652-VB*SwapPrincipal)*LTPcharge*S$14*S$13,0)</f>
        <v>93080.317494408533</v>
      </c>
      <c r="T1645" s="208">
        <f>IF('Figure 7.3 - Quantifi MC paths'!U1652-VB*SwapPrincipal&lt;0,-1*('Figure 7.3 - Quantifi MC paths'!U1652-VB*SwapPrincipal)*LTPcharge*T$14*T$13,0)</f>
        <v>108989.46884311568</v>
      </c>
      <c r="U1645" s="208">
        <f>IF('Figure 7.3 - Quantifi MC paths'!V1652-VB*SwapPrincipal&lt;0,-1*('Figure 7.3 - Quantifi MC paths'!V1652-VB*SwapPrincipal)*LTPcharge*U$14*U$13,0)</f>
        <v>130325.47156919025</v>
      </c>
      <c r="V1645" s="208">
        <f>IF('Figure 7.3 - Quantifi MC paths'!W1652-VB*SwapPrincipal&lt;0,-1*('Figure 7.3 - Quantifi MC paths'!W1652-VB*SwapPrincipal)*LTPcharge*V$14*V$13,0)</f>
        <v>124175.54456598641</v>
      </c>
      <c r="W1645" s="208">
        <f>IF('Figure 7.3 - Quantifi MC paths'!X1652-VB*SwapPrincipal&lt;0,-1*('Figure 7.3 - Quantifi MC paths'!X1652-VB*SwapPrincipal)*LTPcharge*W$14*W$13,0)</f>
        <v>116020.83424752824</v>
      </c>
      <c r="X1645" s="208">
        <f>IF('Figure 7.3 - Quantifi MC paths'!Y1652-VB*SwapPrincipal&lt;0,-1*('Figure 7.3 - Quantifi MC paths'!Y1652-VB*SwapPrincipal)*LTPcharge*X$14*X$13,0)</f>
        <v>0</v>
      </c>
      <c r="Y1645" s="209">
        <f t="shared" si="29"/>
        <v>722539.1945137179</v>
      </c>
    </row>
    <row r="1646" spans="2:25">
      <c r="B1646" s="207">
        <v>1630</v>
      </c>
      <c r="C1646" s="208">
        <f>IF('Figure 7.3 - Quantifi MC paths'!D1653-VB*SwapPrincipal&lt;0,-1*('Figure 7.3 - Quantifi MC paths'!D1653-VB*SwapPrincipal)*LTPcharge*C$14*C$13,0)</f>
        <v>1151.2348364633806</v>
      </c>
      <c r="D1646" s="208">
        <f>IF('Figure 7.3 - Quantifi MC paths'!E1653-VB*SwapPrincipal&lt;0,-1*('Figure 7.3 - Quantifi MC paths'!E1653-VB*SwapPrincipal)*LTPcharge*D$14*D$13,0)</f>
        <v>1200.5412964500515</v>
      </c>
      <c r="E1646" s="208">
        <f>IF('Figure 7.3 - Quantifi MC paths'!F1653-VB*SwapPrincipal&lt;0,-1*('Figure 7.3 - Quantifi MC paths'!F1653-VB*SwapPrincipal)*LTPcharge*E$14*E$13,0)</f>
        <v>1218.0184810162948</v>
      </c>
      <c r="F1646" s="208">
        <f>IF('Figure 7.3 - Quantifi MC paths'!G1653-VB*SwapPrincipal&lt;0,-1*('Figure 7.3 - Quantifi MC paths'!G1653-VB*SwapPrincipal)*LTPcharge*F$14*F$13,0)</f>
        <v>1125.4187595616636</v>
      </c>
      <c r="G1646" s="208">
        <f>IF('Figure 7.3 - Quantifi MC paths'!H1653-VB*SwapPrincipal&lt;0,-1*('Figure 7.3 - Quantifi MC paths'!H1653-VB*SwapPrincipal)*LTPcharge*G$14*G$13,0)</f>
        <v>5269.2836095778021</v>
      </c>
      <c r="H1646" s="208">
        <f>IF('Figure 7.3 - Quantifi MC paths'!I1653-VB*SwapPrincipal&lt;0,-1*('Figure 7.3 - Quantifi MC paths'!I1653-VB*SwapPrincipal)*LTPcharge*H$14*H$13,0)</f>
        <v>5062.3912562749347</v>
      </c>
      <c r="I1646" s="208">
        <f>IF('Figure 7.3 - Quantifi MC paths'!J1653-VB*SwapPrincipal&lt;0,-1*('Figure 7.3 - Quantifi MC paths'!J1653-VB*SwapPrincipal)*LTPcharge*I$14*I$13,0)</f>
        <v>5918.0122230764409</v>
      </c>
      <c r="J1646" s="208">
        <f>IF('Figure 7.3 - Quantifi MC paths'!K1653-VB*SwapPrincipal&lt;0,-1*('Figure 7.3 - Quantifi MC paths'!K1653-VB*SwapPrincipal)*LTPcharge*J$14*J$13,0)</f>
        <v>6212.5896800752544</v>
      </c>
      <c r="K1646" s="208">
        <f>IF('Figure 7.3 - Quantifi MC paths'!L1653-VB*SwapPrincipal&lt;0,-1*('Figure 7.3 - Quantifi MC paths'!L1653-VB*SwapPrincipal)*LTPcharge*K$14*K$13,0)</f>
        <v>5175.90065280406</v>
      </c>
      <c r="L1646" s="208">
        <f>IF('Figure 7.3 - Quantifi MC paths'!M1653-VB*SwapPrincipal&lt;0,-1*('Figure 7.3 - Quantifi MC paths'!M1653-VB*SwapPrincipal)*LTPcharge*L$14*L$13,0)</f>
        <v>6016.5208392140266</v>
      </c>
      <c r="M1646" s="208">
        <f>IF('Figure 7.3 - Quantifi MC paths'!N1653-VB*SwapPrincipal&lt;0,-1*('Figure 7.3 - Quantifi MC paths'!N1653-VB*SwapPrincipal)*LTPcharge*M$14*M$13,0)</f>
        <v>6873.619219646529</v>
      </c>
      <c r="N1646" s="208">
        <f>IF('Figure 7.3 - Quantifi MC paths'!O1653-VB*SwapPrincipal&lt;0,-1*('Figure 7.3 - Quantifi MC paths'!O1653-VB*SwapPrincipal)*LTPcharge*N$14*N$13,0)</f>
        <v>9159.1718853075381</v>
      </c>
      <c r="O1646" s="208">
        <f>IF('Figure 7.3 - Quantifi MC paths'!P1653-VB*SwapPrincipal&lt;0,-1*('Figure 7.3 - Quantifi MC paths'!P1653-VB*SwapPrincipal)*LTPcharge*O$14*O$13,0)</f>
        <v>10749.560560913213</v>
      </c>
      <c r="P1646" s="208">
        <f>IF('Figure 7.3 - Quantifi MC paths'!Q1653-VB*SwapPrincipal&lt;0,-1*('Figure 7.3 - Quantifi MC paths'!Q1653-VB*SwapPrincipal)*LTPcharge*P$14*P$13,0)</f>
        <v>9925.8797789746404</v>
      </c>
      <c r="Q1646" s="208">
        <f>IF('Figure 7.3 - Quantifi MC paths'!R1653-VB*SwapPrincipal&lt;0,-1*('Figure 7.3 - Quantifi MC paths'!R1653-VB*SwapPrincipal)*LTPcharge*Q$14*Q$13,0)</f>
        <v>10799.174900832817</v>
      </c>
      <c r="R1646" s="208">
        <f>IF('Figure 7.3 - Quantifi MC paths'!S1653-VB*SwapPrincipal&lt;0,-1*('Figure 7.3 - Quantifi MC paths'!S1653-VB*SwapPrincipal)*LTPcharge*R$14*R$13,0)</f>
        <v>135709.44378502175</v>
      </c>
      <c r="S1646" s="208">
        <f>IF('Figure 7.3 - Quantifi MC paths'!T1653-VB*SwapPrincipal&lt;0,-1*('Figure 7.3 - Quantifi MC paths'!T1653-VB*SwapPrincipal)*LTPcharge*S$14*S$13,0)</f>
        <v>97951.272736913277</v>
      </c>
      <c r="T1646" s="208">
        <f>IF('Figure 7.3 - Quantifi MC paths'!U1653-VB*SwapPrincipal&lt;0,-1*('Figure 7.3 - Quantifi MC paths'!U1653-VB*SwapPrincipal)*LTPcharge*T$14*T$13,0)</f>
        <v>123064.27102501052</v>
      </c>
      <c r="U1646" s="208">
        <f>IF('Figure 7.3 - Quantifi MC paths'!V1653-VB*SwapPrincipal&lt;0,-1*('Figure 7.3 - Quantifi MC paths'!V1653-VB*SwapPrincipal)*LTPcharge*U$14*U$13,0)</f>
        <v>131088.14276823573</v>
      </c>
      <c r="V1646" s="208">
        <f>IF('Figure 7.3 - Quantifi MC paths'!W1653-VB*SwapPrincipal&lt;0,-1*('Figure 7.3 - Quantifi MC paths'!W1653-VB*SwapPrincipal)*LTPcharge*V$14*V$13,0)</f>
        <v>133432.39256425315</v>
      </c>
      <c r="W1646" s="208">
        <f>IF('Figure 7.3 - Quantifi MC paths'!X1653-VB*SwapPrincipal&lt;0,-1*('Figure 7.3 - Quantifi MC paths'!X1653-VB*SwapPrincipal)*LTPcharge*W$14*W$13,0)</f>
        <v>134682.31272399402</v>
      </c>
      <c r="X1646" s="208">
        <f>IF('Figure 7.3 - Quantifi MC paths'!Y1653-VB*SwapPrincipal&lt;0,-1*('Figure 7.3 - Quantifi MC paths'!Y1653-VB*SwapPrincipal)*LTPcharge*X$14*X$13,0)</f>
        <v>0</v>
      </c>
      <c r="Y1646" s="209">
        <f t="shared" si="29"/>
        <v>841785.15358361707</v>
      </c>
    </row>
    <row r="1647" spans="2:25">
      <c r="B1647" s="207">
        <v>1631</v>
      </c>
      <c r="C1647" s="208">
        <f>IF('Figure 7.3 - Quantifi MC paths'!D1654-VB*SwapPrincipal&lt;0,-1*('Figure 7.3 - Quantifi MC paths'!D1654-VB*SwapPrincipal)*LTPcharge*C$14*C$13,0)</f>
        <v>1151.2348364633806</v>
      </c>
      <c r="D1647" s="208">
        <f>IF('Figure 7.3 - Quantifi MC paths'!E1654-VB*SwapPrincipal&lt;0,-1*('Figure 7.3 - Quantifi MC paths'!E1654-VB*SwapPrincipal)*LTPcharge*D$14*D$13,0)</f>
        <v>1311.8748742896742</v>
      </c>
      <c r="E1647" s="208">
        <f>IF('Figure 7.3 - Quantifi MC paths'!F1654-VB*SwapPrincipal&lt;0,-1*('Figure 7.3 - Quantifi MC paths'!F1654-VB*SwapPrincipal)*LTPcharge*E$14*E$13,0)</f>
        <v>1101.1210274887574</v>
      </c>
      <c r="F1647" s="208">
        <f>IF('Figure 7.3 - Quantifi MC paths'!G1654-VB*SwapPrincipal&lt;0,-1*('Figure 7.3 - Quantifi MC paths'!G1654-VB*SwapPrincipal)*LTPcharge*F$14*F$13,0)</f>
        <v>1237.6069713687652</v>
      </c>
      <c r="G1647" s="208">
        <f>IF('Figure 7.3 - Quantifi MC paths'!H1654-VB*SwapPrincipal&lt;0,-1*('Figure 7.3 - Quantifi MC paths'!H1654-VB*SwapPrincipal)*LTPcharge*G$14*G$13,0)</f>
        <v>4914.3763541215394</v>
      </c>
      <c r="H1647" s="208">
        <f>IF('Figure 7.3 - Quantifi MC paths'!I1654-VB*SwapPrincipal&lt;0,-1*('Figure 7.3 - Quantifi MC paths'!I1654-VB*SwapPrincipal)*LTPcharge*H$14*H$13,0)</f>
        <v>5336.4752962909361</v>
      </c>
      <c r="I1647" s="208">
        <f>IF('Figure 7.3 - Quantifi MC paths'!J1654-VB*SwapPrincipal&lt;0,-1*('Figure 7.3 - Quantifi MC paths'!J1654-VB*SwapPrincipal)*LTPcharge*I$14*I$13,0)</f>
        <v>5324.0967483913573</v>
      </c>
      <c r="J1647" s="208">
        <f>IF('Figure 7.3 - Quantifi MC paths'!K1654-VB*SwapPrincipal&lt;0,-1*('Figure 7.3 - Quantifi MC paths'!K1654-VB*SwapPrincipal)*LTPcharge*J$14*J$13,0)</f>
        <v>5122.8308013796041</v>
      </c>
      <c r="K1647" s="208">
        <f>IF('Figure 7.3 - Quantifi MC paths'!L1654-VB*SwapPrincipal&lt;0,-1*('Figure 7.3 - Quantifi MC paths'!L1654-VB*SwapPrincipal)*LTPcharge*K$14*K$13,0)</f>
        <v>5625.9392334826807</v>
      </c>
      <c r="L1647" s="208">
        <f>IF('Figure 7.3 - Quantifi MC paths'!M1654-VB*SwapPrincipal&lt;0,-1*('Figure 7.3 - Quantifi MC paths'!M1654-VB*SwapPrincipal)*LTPcharge*L$14*L$13,0)</f>
        <v>6305.395015189898</v>
      </c>
      <c r="M1647" s="208">
        <f>IF('Figure 7.3 - Quantifi MC paths'!N1654-VB*SwapPrincipal&lt;0,-1*('Figure 7.3 - Quantifi MC paths'!N1654-VB*SwapPrincipal)*LTPcharge*M$14*M$13,0)</f>
        <v>6615.8788032797329</v>
      </c>
      <c r="N1647" s="208">
        <f>IF('Figure 7.3 - Quantifi MC paths'!O1654-VB*SwapPrincipal&lt;0,-1*('Figure 7.3 - Quantifi MC paths'!O1654-VB*SwapPrincipal)*LTPcharge*N$14*N$13,0)</f>
        <v>7112.9731736658987</v>
      </c>
      <c r="O1647" s="208">
        <f>IF('Figure 7.3 - Quantifi MC paths'!P1654-VB*SwapPrincipal&lt;0,-1*('Figure 7.3 - Quantifi MC paths'!P1654-VB*SwapPrincipal)*LTPcharge*O$14*O$13,0)</f>
        <v>6832.0488194373829</v>
      </c>
      <c r="P1647" s="208">
        <f>IF('Figure 7.3 - Quantifi MC paths'!Q1654-VB*SwapPrincipal&lt;0,-1*('Figure 7.3 - Quantifi MC paths'!Q1654-VB*SwapPrincipal)*LTPcharge*P$14*P$13,0)</f>
        <v>6977.3908901968662</v>
      </c>
      <c r="Q1647" s="208">
        <f>IF('Figure 7.3 - Quantifi MC paths'!R1654-VB*SwapPrincipal&lt;0,-1*('Figure 7.3 - Quantifi MC paths'!R1654-VB*SwapPrincipal)*LTPcharge*Q$14*Q$13,0)</f>
        <v>7323.3368133992089</v>
      </c>
      <c r="R1647" s="208">
        <f>IF('Figure 7.3 - Quantifi MC paths'!S1654-VB*SwapPrincipal&lt;0,-1*('Figure 7.3 - Quantifi MC paths'!S1654-VB*SwapPrincipal)*LTPcharge*R$14*R$13,0)</f>
        <v>83193.344303364909</v>
      </c>
      <c r="S1647" s="208">
        <f>IF('Figure 7.3 - Quantifi MC paths'!T1654-VB*SwapPrincipal&lt;0,-1*('Figure 7.3 - Quantifi MC paths'!T1654-VB*SwapPrincipal)*LTPcharge*S$14*S$13,0)</f>
        <v>68796.124820495548</v>
      </c>
      <c r="T1647" s="208">
        <f>IF('Figure 7.3 - Quantifi MC paths'!U1654-VB*SwapPrincipal&lt;0,-1*('Figure 7.3 - Quantifi MC paths'!U1654-VB*SwapPrincipal)*LTPcharge*T$14*T$13,0)</f>
        <v>55632.7163203651</v>
      </c>
      <c r="U1647" s="208">
        <f>IF('Figure 7.3 - Quantifi MC paths'!V1654-VB*SwapPrincipal&lt;0,-1*('Figure 7.3 - Quantifi MC paths'!V1654-VB*SwapPrincipal)*LTPcharge*U$14*U$13,0)</f>
        <v>39500.925255025766</v>
      </c>
      <c r="V1647" s="208">
        <f>IF('Figure 7.3 - Quantifi MC paths'!W1654-VB*SwapPrincipal&lt;0,-1*('Figure 7.3 - Quantifi MC paths'!W1654-VB*SwapPrincipal)*LTPcharge*V$14*V$13,0)</f>
        <v>40082.94353626189</v>
      </c>
      <c r="W1647" s="208">
        <f>IF('Figure 7.3 - Quantifi MC paths'!X1654-VB*SwapPrincipal&lt;0,-1*('Figure 7.3 - Quantifi MC paths'!X1654-VB*SwapPrincipal)*LTPcharge*W$14*W$13,0)</f>
        <v>36230.649642338751</v>
      </c>
      <c r="X1647" s="208">
        <f>IF('Figure 7.3 - Quantifi MC paths'!Y1654-VB*SwapPrincipal&lt;0,-1*('Figure 7.3 - Quantifi MC paths'!Y1654-VB*SwapPrincipal)*LTPcharge*X$14*X$13,0)</f>
        <v>0</v>
      </c>
      <c r="Y1647" s="209">
        <f t="shared" si="29"/>
        <v>395729.28353629762</v>
      </c>
    </row>
    <row r="1648" spans="2:25">
      <c r="B1648" s="207">
        <v>1632</v>
      </c>
      <c r="C1648" s="208">
        <f>IF('Figure 7.3 - Quantifi MC paths'!D1655-VB*SwapPrincipal&lt;0,-1*('Figure 7.3 - Quantifi MC paths'!D1655-VB*SwapPrincipal)*LTPcharge*C$14*C$13,0)</f>
        <v>1151.2348364633806</v>
      </c>
      <c r="D1648" s="208">
        <f>IF('Figure 7.3 - Quantifi MC paths'!E1655-VB*SwapPrincipal&lt;0,-1*('Figure 7.3 - Quantifi MC paths'!E1655-VB*SwapPrincipal)*LTPcharge*D$14*D$13,0)</f>
        <v>1210.4454051473399</v>
      </c>
      <c r="E1648" s="208">
        <f>IF('Figure 7.3 - Quantifi MC paths'!F1655-VB*SwapPrincipal&lt;0,-1*('Figure 7.3 - Quantifi MC paths'!F1655-VB*SwapPrincipal)*LTPcharge*E$14*E$13,0)</f>
        <v>1397.2886174782427</v>
      </c>
      <c r="F1648" s="208">
        <f>IF('Figure 7.3 - Quantifi MC paths'!G1655-VB*SwapPrincipal&lt;0,-1*('Figure 7.3 - Quantifi MC paths'!G1655-VB*SwapPrincipal)*LTPcharge*F$14*F$13,0)</f>
        <v>1424.5466819801654</v>
      </c>
      <c r="G1648" s="208">
        <f>IF('Figure 7.3 - Quantifi MC paths'!H1655-VB*SwapPrincipal&lt;0,-1*('Figure 7.3 - Quantifi MC paths'!H1655-VB*SwapPrincipal)*LTPcharge*G$14*G$13,0)</f>
        <v>5812.8983884664067</v>
      </c>
      <c r="H1648" s="208">
        <f>IF('Figure 7.3 - Quantifi MC paths'!I1655-VB*SwapPrincipal&lt;0,-1*('Figure 7.3 - Quantifi MC paths'!I1655-VB*SwapPrincipal)*LTPcharge*H$14*H$13,0)</f>
        <v>6738.4355558839907</v>
      </c>
      <c r="I1648" s="208">
        <f>IF('Figure 7.3 - Quantifi MC paths'!J1655-VB*SwapPrincipal&lt;0,-1*('Figure 7.3 - Quantifi MC paths'!J1655-VB*SwapPrincipal)*LTPcharge*I$14*I$13,0)</f>
        <v>6734.3060386488378</v>
      </c>
      <c r="J1648" s="208">
        <f>IF('Figure 7.3 - Quantifi MC paths'!K1655-VB*SwapPrincipal&lt;0,-1*('Figure 7.3 - Quantifi MC paths'!K1655-VB*SwapPrincipal)*LTPcharge*J$14*J$13,0)</f>
        <v>7621.7487274432833</v>
      </c>
      <c r="K1648" s="208">
        <f>IF('Figure 7.3 - Quantifi MC paths'!L1655-VB*SwapPrincipal&lt;0,-1*('Figure 7.3 - Quantifi MC paths'!L1655-VB*SwapPrincipal)*LTPcharge*K$14*K$13,0)</f>
        <v>6828.281933735173</v>
      </c>
      <c r="L1648" s="208">
        <f>IF('Figure 7.3 - Quantifi MC paths'!M1655-VB*SwapPrincipal&lt;0,-1*('Figure 7.3 - Quantifi MC paths'!M1655-VB*SwapPrincipal)*LTPcharge*L$14*L$13,0)</f>
        <v>6300.8161105322488</v>
      </c>
      <c r="M1648" s="208">
        <f>IF('Figure 7.3 - Quantifi MC paths'!N1655-VB*SwapPrincipal&lt;0,-1*('Figure 7.3 - Quantifi MC paths'!N1655-VB*SwapPrincipal)*LTPcharge*M$14*M$13,0)</f>
        <v>6394.5746098644258</v>
      </c>
      <c r="N1648" s="208">
        <f>IF('Figure 7.3 - Quantifi MC paths'!O1655-VB*SwapPrincipal&lt;0,-1*('Figure 7.3 - Quantifi MC paths'!O1655-VB*SwapPrincipal)*LTPcharge*N$14*N$13,0)</f>
        <v>6764.4978426092093</v>
      </c>
      <c r="O1648" s="208">
        <f>IF('Figure 7.3 - Quantifi MC paths'!P1655-VB*SwapPrincipal&lt;0,-1*('Figure 7.3 - Quantifi MC paths'!P1655-VB*SwapPrincipal)*LTPcharge*O$14*O$13,0)</f>
        <v>6855.9130802577665</v>
      </c>
      <c r="P1648" s="208">
        <f>IF('Figure 7.3 - Quantifi MC paths'!Q1655-VB*SwapPrincipal&lt;0,-1*('Figure 7.3 - Quantifi MC paths'!Q1655-VB*SwapPrincipal)*LTPcharge*P$14*P$13,0)</f>
        <v>7003.7883834956974</v>
      </c>
      <c r="Q1648" s="208">
        <f>IF('Figure 7.3 - Quantifi MC paths'!R1655-VB*SwapPrincipal&lt;0,-1*('Figure 7.3 - Quantifi MC paths'!R1655-VB*SwapPrincipal)*LTPcharge*Q$14*Q$13,0)</f>
        <v>7959.0640770693126</v>
      </c>
      <c r="R1648" s="208">
        <f>IF('Figure 7.3 - Quantifi MC paths'!S1655-VB*SwapPrincipal&lt;0,-1*('Figure 7.3 - Quantifi MC paths'!S1655-VB*SwapPrincipal)*LTPcharge*R$14*R$13,0)</f>
        <v>90852.224762888072</v>
      </c>
      <c r="S1648" s="208">
        <f>IF('Figure 7.3 - Quantifi MC paths'!T1655-VB*SwapPrincipal&lt;0,-1*('Figure 7.3 - Quantifi MC paths'!T1655-VB*SwapPrincipal)*LTPcharge*S$14*S$13,0)</f>
        <v>95027.74974342018</v>
      </c>
      <c r="T1648" s="208">
        <f>IF('Figure 7.3 - Quantifi MC paths'!U1655-VB*SwapPrincipal&lt;0,-1*('Figure 7.3 - Quantifi MC paths'!U1655-VB*SwapPrincipal)*LTPcharge*T$14*T$13,0)</f>
        <v>94424.239816330824</v>
      </c>
      <c r="U1648" s="208">
        <f>IF('Figure 7.3 - Quantifi MC paths'!V1655-VB*SwapPrincipal&lt;0,-1*('Figure 7.3 - Quantifi MC paths'!V1655-VB*SwapPrincipal)*LTPcharge*U$14*U$13,0)</f>
        <v>87632.892464073229</v>
      </c>
      <c r="V1648" s="208">
        <f>IF('Figure 7.3 - Quantifi MC paths'!W1655-VB*SwapPrincipal&lt;0,-1*('Figure 7.3 - Quantifi MC paths'!W1655-VB*SwapPrincipal)*LTPcharge*V$14*V$13,0)</f>
        <v>88551.172616922326</v>
      </c>
      <c r="W1648" s="208">
        <f>IF('Figure 7.3 - Quantifi MC paths'!X1655-VB*SwapPrincipal&lt;0,-1*('Figure 7.3 - Quantifi MC paths'!X1655-VB*SwapPrincipal)*LTPcharge*W$14*W$13,0)</f>
        <v>86155.127889867843</v>
      </c>
      <c r="X1648" s="208">
        <f>IF('Figure 7.3 - Quantifi MC paths'!Y1655-VB*SwapPrincipal&lt;0,-1*('Figure 7.3 - Quantifi MC paths'!Y1655-VB*SwapPrincipal)*LTPcharge*X$14*X$13,0)</f>
        <v>0</v>
      </c>
      <c r="Y1648" s="209">
        <f t="shared" si="29"/>
        <v>622841.24758257798</v>
      </c>
    </row>
    <row r="1649" spans="2:25">
      <c r="B1649" s="207">
        <v>1633</v>
      </c>
      <c r="C1649" s="208">
        <f>IF('Figure 7.3 - Quantifi MC paths'!D1656-VB*SwapPrincipal&lt;0,-1*('Figure 7.3 - Quantifi MC paths'!D1656-VB*SwapPrincipal)*LTPcharge*C$14*C$13,0)</f>
        <v>1151.2348364633806</v>
      </c>
      <c r="D1649" s="208">
        <f>IF('Figure 7.3 - Quantifi MC paths'!E1656-VB*SwapPrincipal&lt;0,-1*('Figure 7.3 - Quantifi MC paths'!E1656-VB*SwapPrincipal)*LTPcharge*D$14*D$13,0)</f>
        <v>1066.3514886541993</v>
      </c>
      <c r="E1649" s="208">
        <f>IF('Figure 7.3 - Quantifi MC paths'!F1656-VB*SwapPrincipal&lt;0,-1*('Figure 7.3 - Quantifi MC paths'!F1656-VB*SwapPrincipal)*LTPcharge*E$14*E$13,0)</f>
        <v>1089.5298316824565</v>
      </c>
      <c r="F1649" s="208">
        <f>IF('Figure 7.3 - Quantifi MC paths'!G1656-VB*SwapPrincipal&lt;0,-1*('Figure 7.3 - Quantifi MC paths'!G1656-VB*SwapPrincipal)*LTPcharge*F$14*F$13,0)</f>
        <v>1297.0778673502948</v>
      </c>
      <c r="G1649" s="208">
        <f>IF('Figure 7.3 - Quantifi MC paths'!H1656-VB*SwapPrincipal&lt;0,-1*('Figure 7.3 - Quantifi MC paths'!H1656-VB*SwapPrincipal)*LTPcharge*G$14*G$13,0)</f>
        <v>5551.279402770524</v>
      </c>
      <c r="H1649" s="208">
        <f>IF('Figure 7.3 - Quantifi MC paths'!I1656-VB*SwapPrincipal&lt;0,-1*('Figure 7.3 - Quantifi MC paths'!I1656-VB*SwapPrincipal)*LTPcharge*H$14*H$13,0)</f>
        <v>6767.6825126253179</v>
      </c>
      <c r="I1649" s="208">
        <f>IF('Figure 7.3 - Quantifi MC paths'!J1656-VB*SwapPrincipal&lt;0,-1*('Figure 7.3 - Quantifi MC paths'!J1656-VB*SwapPrincipal)*LTPcharge*I$14*I$13,0)</f>
        <v>7908.9838595997908</v>
      </c>
      <c r="J1649" s="208">
        <f>IF('Figure 7.3 - Quantifi MC paths'!K1656-VB*SwapPrincipal&lt;0,-1*('Figure 7.3 - Quantifi MC paths'!K1656-VB*SwapPrincipal)*LTPcharge*J$14*J$13,0)</f>
        <v>8170.3390446506355</v>
      </c>
      <c r="K1649" s="208">
        <f>IF('Figure 7.3 - Quantifi MC paths'!L1656-VB*SwapPrincipal&lt;0,-1*('Figure 7.3 - Quantifi MC paths'!L1656-VB*SwapPrincipal)*LTPcharge*K$14*K$13,0)</f>
        <v>7701.9364478322514</v>
      </c>
      <c r="L1649" s="208">
        <f>IF('Figure 7.3 - Quantifi MC paths'!M1656-VB*SwapPrincipal&lt;0,-1*('Figure 7.3 - Quantifi MC paths'!M1656-VB*SwapPrincipal)*LTPcharge*L$14*L$13,0)</f>
        <v>8233.461947451513</v>
      </c>
      <c r="M1649" s="208">
        <f>IF('Figure 7.3 - Quantifi MC paths'!N1656-VB*SwapPrincipal&lt;0,-1*('Figure 7.3 - Quantifi MC paths'!N1656-VB*SwapPrincipal)*LTPcharge*M$14*M$13,0)</f>
        <v>8689.9620041524013</v>
      </c>
      <c r="N1649" s="208">
        <f>IF('Figure 7.3 - Quantifi MC paths'!O1656-VB*SwapPrincipal&lt;0,-1*('Figure 7.3 - Quantifi MC paths'!O1656-VB*SwapPrincipal)*LTPcharge*N$14*N$13,0)</f>
        <v>10038.153438927695</v>
      </c>
      <c r="O1649" s="208">
        <f>IF('Figure 7.3 - Quantifi MC paths'!P1656-VB*SwapPrincipal&lt;0,-1*('Figure 7.3 - Quantifi MC paths'!P1656-VB*SwapPrincipal)*LTPcharge*O$14*O$13,0)</f>
        <v>10575.732194126716</v>
      </c>
      <c r="P1649" s="208">
        <f>IF('Figure 7.3 - Quantifi MC paths'!Q1656-VB*SwapPrincipal&lt;0,-1*('Figure 7.3 - Quantifi MC paths'!Q1656-VB*SwapPrincipal)*LTPcharge*P$14*P$13,0)</f>
        <v>9533.0242307701774</v>
      </c>
      <c r="Q1649" s="208">
        <f>IF('Figure 7.3 - Quantifi MC paths'!R1656-VB*SwapPrincipal&lt;0,-1*('Figure 7.3 - Quantifi MC paths'!R1656-VB*SwapPrincipal)*LTPcharge*Q$14*Q$13,0)</f>
        <v>11136.478378770278</v>
      </c>
      <c r="R1649" s="208">
        <f>IF('Figure 7.3 - Quantifi MC paths'!S1656-VB*SwapPrincipal&lt;0,-1*('Figure 7.3 - Quantifi MC paths'!S1656-VB*SwapPrincipal)*LTPcharge*R$14*R$13,0)</f>
        <v>138421.33872008801</v>
      </c>
      <c r="S1649" s="208">
        <f>IF('Figure 7.3 - Quantifi MC paths'!T1656-VB*SwapPrincipal&lt;0,-1*('Figure 7.3 - Quantifi MC paths'!T1656-VB*SwapPrincipal)*LTPcharge*S$14*S$13,0)</f>
        <v>116483.23852726763</v>
      </c>
      <c r="T1649" s="208">
        <f>IF('Figure 7.3 - Quantifi MC paths'!U1656-VB*SwapPrincipal&lt;0,-1*('Figure 7.3 - Quantifi MC paths'!U1656-VB*SwapPrincipal)*LTPcharge*T$14*T$13,0)</f>
        <v>120229.87656118399</v>
      </c>
      <c r="U1649" s="208">
        <f>IF('Figure 7.3 - Quantifi MC paths'!V1656-VB*SwapPrincipal&lt;0,-1*('Figure 7.3 - Quantifi MC paths'!V1656-VB*SwapPrincipal)*LTPcharge*U$14*U$13,0)</f>
        <v>130599.87452005342</v>
      </c>
      <c r="V1649" s="208">
        <f>IF('Figure 7.3 - Quantifi MC paths'!W1656-VB*SwapPrincipal&lt;0,-1*('Figure 7.3 - Quantifi MC paths'!W1656-VB*SwapPrincipal)*LTPcharge*V$14*V$13,0)</f>
        <v>121340.72102140832</v>
      </c>
      <c r="W1649" s="208">
        <f>IF('Figure 7.3 - Quantifi MC paths'!X1656-VB*SwapPrincipal&lt;0,-1*('Figure 7.3 - Quantifi MC paths'!X1656-VB*SwapPrincipal)*LTPcharge*W$14*W$13,0)</f>
        <v>127132.89547539041</v>
      </c>
      <c r="X1649" s="208">
        <f>IF('Figure 7.3 - Quantifi MC paths'!Y1656-VB*SwapPrincipal&lt;0,-1*('Figure 7.3 - Quantifi MC paths'!Y1656-VB*SwapPrincipal)*LTPcharge*X$14*X$13,0)</f>
        <v>0</v>
      </c>
      <c r="Y1649" s="209">
        <f t="shared" si="29"/>
        <v>853119.17231121939</v>
      </c>
    </row>
    <row r="1650" spans="2:25">
      <c r="B1650" s="207">
        <v>1634</v>
      </c>
      <c r="C1650" s="208">
        <f>IF('Figure 7.3 - Quantifi MC paths'!D1657-VB*SwapPrincipal&lt;0,-1*('Figure 7.3 - Quantifi MC paths'!D1657-VB*SwapPrincipal)*LTPcharge*C$14*C$13,0)</f>
        <v>1151.2348364633806</v>
      </c>
      <c r="D1650" s="208">
        <f>IF('Figure 7.3 - Quantifi MC paths'!E1657-VB*SwapPrincipal&lt;0,-1*('Figure 7.3 - Quantifi MC paths'!E1657-VB*SwapPrincipal)*LTPcharge*D$14*D$13,0)</f>
        <v>1110.0005861105587</v>
      </c>
      <c r="E1650" s="208">
        <f>IF('Figure 7.3 - Quantifi MC paths'!F1657-VB*SwapPrincipal&lt;0,-1*('Figure 7.3 - Quantifi MC paths'!F1657-VB*SwapPrincipal)*LTPcharge*E$14*E$13,0)</f>
        <v>1205.5644703631949</v>
      </c>
      <c r="F1650" s="208">
        <f>IF('Figure 7.3 - Quantifi MC paths'!G1657-VB*SwapPrincipal&lt;0,-1*('Figure 7.3 - Quantifi MC paths'!G1657-VB*SwapPrincipal)*LTPcharge*F$14*F$13,0)</f>
        <v>1142.0368084521751</v>
      </c>
      <c r="G1650" s="208">
        <f>IF('Figure 7.3 - Quantifi MC paths'!H1657-VB*SwapPrincipal&lt;0,-1*('Figure 7.3 - Quantifi MC paths'!H1657-VB*SwapPrincipal)*LTPcharge*G$14*G$13,0)</f>
        <v>4839.9431294356227</v>
      </c>
      <c r="H1650" s="208">
        <f>IF('Figure 7.3 - Quantifi MC paths'!I1657-VB*SwapPrincipal&lt;0,-1*('Figure 7.3 - Quantifi MC paths'!I1657-VB*SwapPrincipal)*LTPcharge*H$14*H$13,0)</f>
        <v>3604.2551119478521</v>
      </c>
      <c r="I1650" s="208">
        <f>IF('Figure 7.3 - Quantifi MC paths'!J1657-VB*SwapPrincipal&lt;0,-1*('Figure 7.3 - Quantifi MC paths'!J1657-VB*SwapPrincipal)*LTPcharge*I$14*I$13,0)</f>
        <v>3588.2016241420447</v>
      </c>
      <c r="J1650" s="208">
        <f>IF('Figure 7.3 - Quantifi MC paths'!K1657-VB*SwapPrincipal&lt;0,-1*('Figure 7.3 - Quantifi MC paths'!K1657-VB*SwapPrincipal)*LTPcharge*J$14*J$13,0)</f>
        <v>3660.7004137694212</v>
      </c>
      <c r="K1650" s="208">
        <f>IF('Figure 7.3 - Quantifi MC paths'!L1657-VB*SwapPrincipal&lt;0,-1*('Figure 7.3 - Quantifi MC paths'!L1657-VB*SwapPrincipal)*LTPcharge*K$14*K$13,0)</f>
        <v>3994.0698283147576</v>
      </c>
      <c r="L1650" s="208">
        <f>IF('Figure 7.3 - Quantifi MC paths'!M1657-VB*SwapPrincipal&lt;0,-1*('Figure 7.3 - Quantifi MC paths'!M1657-VB*SwapPrincipal)*LTPcharge*L$14*L$13,0)</f>
        <v>3628.2937814399002</v>
      </c>
      <c r="M1650" s="208">
        <f>IF('Figure 7.3 - Quantifi MC paths'!N1657-VB*SwapPrincipal&lt;0,-1*('Figure 7.3 - Quantifi MC paths'!N1657-VB*SwapPrincipal)*LTPcharge*M$14*M$13,0)</f>
        <v>3650.1718098891824</v>
      </c>
      <c r="N1650" s="208">
        <f>IF('Figure 7.3 - Quantifi MC paths'!O1657-VB*SwapPrincipal&lt;0,-1*('Figure 7.3 - Quantifi MC paths'!O1657-VB*SwapPrincipal)*LTPcharge*N$14*N$13,0)</f>
        <v>4504.0757571949343</v>
      </c>
      <c r="O1650" s="208">
        <f>IF('Figure 7.3 - Quantifi MC paths'!P1657-VB*SwapPrincipal&lt;0,-1*('Figure 7.3 - Quantifi MC paths'!P1657-VB*SwapPrincipal)*LTPcharge*O$14*O$13,0)</f>
        <v>3908.9958447076988</v>
      </c>
      <c r="P1650" s="208">
        <f>IF('Figure 7.3 - Quantifi MC paths'!Q1657-VB*SwapPrincipal&lt;0,-1*('Figure 7.3 - Quantifi MC paths'!Q1657-VB*SwapPrincipal)*LTPcharge*P$14*P$13,0)</f>
        <v>4668.5685396546078</v>
      </c>
      <c r="Q1650" s="208">
        <f>IF('Figure 7.3 - Quantifi MC paths'!R1657-VB*SwapPrincipal&lt;0,-1*('Figure 7.3 - Quantifi MC paths'!R1657-VB*SwapPrincipal)*LTPcharge*Q$14*Q$13,0)</f>
        <v>4434.3679475280824</v>
      </c>
      <c r="R1650" s="208">
        <f>IF('Figure 7.3 - Quantifi MC paths'!S1657-VB*SwapPrincipal&lt;0,-1*('Figure 7.3 - Quantifi MC paths'!S1657-VB*SwapPrincipal)*LTPcharge*R$14*R$13,0)</f>
        <v>50894.405736744186</v>
      </c>
      <c r="S1650" s="208">
        <f>IF('Figure 7.3 - Quantifi MC paths'!T1657-VB*SwapPrincipal&lt;0,-1*('Figure 7.3 - Quantifi MC paths'!T1657-VB*SwapPrincipal)*LTPcharge*S$14*S$13,0)</f>
        <v>86645.703186447441</v>
      </c>
      <c r="T1650" s="208">
        <f>IF('Figure 7.3 - Quantifi MC paths'!U1657-VB*SwapPrincipal&lt;0,-1*('Figure 7.3 - Quantifi MC paths'!U1657-VB*SwapPrincipal)*LTPcharge*T$14*T$13,0)</f>
        <v>95953.425507808177</v>
      </c>
      <c r="U1650" s="208">
        <f>IF('Figure 7.3 - Quantifi MC paths'!V1657-VB*SwapPrincipal&lt;0,-1*('Figure 7.3 - Quantifi MC paths'!V1657-VB*SwapPrincipal)*LTPcharge*U$14*U$13,0)</f>
        <v>92338.264747369685</v>
      </c>
      <c r="V1650" s="208">
        <f>IF('Figure 7.3 - Quantifi MC paths'!W1657-VB*SwapPrincipal&lt;0,-1*('Figure 7.3 - Quantifi MC paths'!W1657-VB*SwapPrincipal)*LTPcharge*V$14*V$13,0)</f>
        <v>81948.426829804404</v>
      </c>
      <c r="W1650" s="208">
        <f>IF('Figure 7.3 - Quantifi MC paths'!X1657-VB*SwapPrincipal&lt;0,-1*('Figure 7.3 - Quantifi MC paths'!X1657-VB*SwapPrincipal)*LTPcharge*W$14*W$13,0)</f>
        <v>78700.988562649494</v>
      </c>
      <c r="X1650" s="208">
        <f>IF('Figure 7.3 - Quantifi MC paths'!Y1657-VB*SwapPrincipal&lt;0,-1*('Figure 7.3 - Quantifi MC paths'!Y1657-VB*SwapPrincipal)*LTPcharge*X$14*X$13,0)</f>
        <v>0</v>
      </c>
      <c r="Y1650" s="209">
        <f t="shared" si="29"/>
        <v>535571.69506023673</v>
      </c>
    </row>
    <row r="1651" spans="2:25">
      <c r="B1651" s="207">
        <v>1635</v>
      </c>
      <c r="C1651" s="208">
        <f>IF('Figure 7.3 - Quantifi MC paths'!D1658-VB*SwapPrincipal&lt;0,-1*('Figure 7.3 - Quantifi MC paths'!D1658-VB*SwapPrincipal)*LTPcharge*C$14*C$13,0)</f>
        <v>1151.2348364633806</v>
      </c>
      <c r="D1651" s="208">
        <f>IF('Figure 7.3 - Quantifi MC paths'!E1658-VB*SwapPrincipal&lt;0,-1*('Figure 7.3 - Quantifi MC paths'!E1658-VB*SwapPrincipal)*LTPcharge*D$14*D$13,0)</f>
        <v>1120.1402892118335</v>
      </c>
      <c r="E1651" s="208">
        <f>IF('Figure 7.3 - Quantifi MC paths'!F1658-VB*SwapPrincipal&lt;0,-1*('Figure 7.3 - Quantifi MC paths'!F1658-VB*SwapPrincipal)*LTPcharge*E$14*E$13,0)</f>
        <v>1107.7237974455579</v>
      </c>
      <c r="F1651" s="208">
        <f>IF('Figure 7.3 - Quantifi MC paths'!G1658-VB*SwapPrincipal&lt;0,-1*('Figure 7.3 - Quantifi MC paths'!G1658-VB*SwapPrincipal)*LTPcharge*F$14*F$13,0)</f>
        <v>1014.8398459341814</v>
      </c>
      <c r="G1651" s="208">
        <f>IF('Figure 7.3 - Quantifi MC paths'!H1658-VB*SwapPrincipal&lt;0,-1*('Figure 7.3 - Quantifi MC paths'!H1658-VB*SwapPrincipal)*LTPcharge*G$14*G$13,0)</f>
        <v>4603.0692387894969</v>
      </c>
      <c r="H1651" s="208">
        <f>IF('Figure 7.3 - Quantifi MC paths'!I1658-VB*SwapPrincipal&lt;0,-1*('Figure 7.3 - Quantifi MC paths'!I1658-VB*SwapPrincipal)*LTPcharge*H$14*H$13,0)</f>
        <v>2153.9275692773103</v>
      </c>
      <c r="I1651" s="208">
        <f>IF('Figure 7.3 - Quantifi MC paths'!J1658-VB*SwapPrincipal&lt;0,-1*('Figure 7.3 - Quantifi MC paths'!J1658-VB*SwapPrincipal)*LTPcharge*I$14*I$13,0)</f>
        <v>3105.2343255787173</v>
      </c>
      <c r="J1651" s="208">
        <f>IF('Figure 7.3 - Quantifi MC paths'!K1658-VB*SwapPrincipal&lt;0,-1*('Figure 7.3 - Quantifi MC paths'!K1658-VB*SwapPrincipal)*LTPcharge*J$14*J$13,0)</f>
        <v>4180.1199067307389</v>
      </c>
      <c r="K1651" s="208">
        <f>IF('Figure 7.3 - Quantifi MC paths'!L1658-VB*SwapPrincipal&lt;0,-1*('Figure 7.3 - Quantifi MC paths'!L1658-VB*SwapPrincipal)*LTPcharge*K$14*K$13,0)</f>
        <v>2903.2838327556196</v>
      </c>
      <c r="L1651" s="208">
        <f>IF('Figure 7.3 - Quantifi MC paths'!M1658-VB*SwapPrincipal&lt;0,-1*('Figure 7.3 - Quantifi MC paths'!M1658-VB*SwapPrincipal)*LTPcharge*L$14*L$13,0)</f>
        <v>2707.1762499588162</v>
      </c>
      <c r="M1651" s="208">
        <f>IF('Figure 7.3 - Quantifi MC paths'!N1658-VB*SwapPrincipal&lt;0,-1*('Figure 7.3 - Quantifi MC paths'!N1658-VB*SwapPrincipal)*LTPcharge*M$14*M$13,0)</f>
        <v>3860.9112538047184</v>
      </c>
      <c r="N1651" s="208">
        <f>IF('Figure 7.3 - Quantifi MC paths'!O1658-VB*SwapPrincipal&lt;0,-1*('Figure 7.3 - Quantifi MC paths'!O1658-VB*SwapPrincipal)*LTPcharge*N$14*N$13,0)</f>
        <v>3698.6418981090405</v>
      </c>
      <c r="O1651" s="208">
        <f>IF('Figure 7.3 - Quantifi MC paths'!P1658-VB*SwapPrincipal&lt;0,-1*('Figure 7.3 - Quantifi MC paths'!P1658-VB*SwapPrincipal)*LTPcharge*O$14*O$13,0)</f>
        <v>4350.7470126652806</v>
      </c>
      <c r="P1651" s="208">
        <f>IF('Figure 7.3 - Quantifi MC paths'!Q1658-VB*SwapPrincipal&lt;0,-1*('Figure 7.3 - Quantifi MC paths'!Q1658-VB*SwapPrincipal)*LTPcharge*P$14*P$13,0)</f>
        <v>4599.1850116167907</v>
      </c>
      <c r="Q1651" s="208">
        <f>IF('Figure 7.3 - Quantifi MC paths'!R1658-VB*SwapPrincipal&lt;0,-1*('Figure 7.3 - Quantifi MC paths'!R1658-VB*SwapPrincipal)*LTPcharge*Q$14*Q$13,0)</f>
        <v>5680.91991421699</v>
      </c>
      <c r="R1651" s="208">
        <f>IF('Figure 7.3 - Quantifi MC paths'!S1658-VB*SwapPrincipal&lt;0,-1*('Figure 7.3 - Quantifi MC paths'!S1658-VB*SwapPrincipal)*LTPcharge*R$14*R$13,0)</f>
        <v>69765.305887423616</v>
      </c>
      <c r="S1651" s="208">
        <f>IF('Figure 7.3 - Quantifi MC paths'!T1658-VB*SwapPrincipal&lt;0,-1*('Figure 7.3 - Quantifi MC paths'!T1658-VB*SwapPrincipal)*LTPcharge*S$14*S$13,0)</f>
        <v>59189.089865083515</v>
      </c>
      <c r="T1651" s="208">
        <f>IF('Figure 7.3 - Quantifi MC paths'!U1658-VB*SwapPrincipal&lt;0,-1*('Figure 7.3 - Quantifi MC paths'!U1658-VB*SwapPrincipal)*LTPcharge*T$14*T$13,0)</f>
        <v>78305.498371834023</v>
      </c>
      <c r="U1651" s="208">
        <f>IF('Figure 7.3 - Quantifi MC paths'!V1658-VB*SwapPrincipal&lt;0,-1*('Figure 7.3 - Quantifi MC paths'!V1658-VB*SwapPrincipal)*LTPcharge*U$14*U$13,0)</f>
        <v>75301.202931543725</v>
      </c>
      <c r="V1651" s="208">
        <f>IF('Figure 7.3 - Quantifi MC paths'!W1658-VB*SwapPrincipal&lt;0,-1*('Figure 7.3 - Quantifi MC paths'!W1658-VB*SwapPrincipal)*LTPcharge*V$14*V$13,0)</f>
        <v>88928.106775960434</v>
      </c>
      <c r="W1651" s="208">
        <f>IF('Figure 7.3 - Quantifi MC paths'!X1658-VB*SwapPrincipal&lt;0,-1*('Figure 7.3 - Quantifi MC paths'!X1658-VB*SwapPrincipal)*LTPcharge*W$14*W$13,0)</f>
        <v>88908.006798367613</v>
      </c>
      <c r="X1651" s="208">
        <f>IF('Figure 7.3 - Quantifi MC paths'!Y1658-VB*SwapPrincipal&lt;0,-1*('Figure 7.3 - Quantifi MC paths'!Y1658-VB*SwapPrincipal)*LTPcharge*X$14*X$13,0)</f>
        <v>0</v>
      </c>
      <c r="Y1651" s="209">
        <f t="shared" si="29"/>
        <v>506634.36561277136</v>
      </c>
    </row>
    <row r="1652" spans="2:25">
      <c r="B1652" s="207">
        <v>1636</v>
      </c>
      <c r="C1652" s="208">
        <f>IF('Figure 7.3 - Quantifi MC paths'!D1659-VB*SwapPrincipal&lt;0,-1*('Figure 7.3 - Quantifi MC paths'!D1659-VB*SwapPrincipal)*LTPcharge*C$14*C$13,0)</f>
        <v>1151.2348364633806</v>
      </c>
      <c r="D1652" s="208">
        <f>IF('Figure 7.3 - Quantifi MC paths'!E1659-VB*SwapPrincipal&lt;0,-1*('Figure 7.3 - Quantifi MC paths'!E1659-VB*SwapPrincipal)*LTPcharge*D$14*D$13,0)</f>
        <v>1129.744224232538</v>
      </c>
      <c r="E1652" s="208">
        <f>IF('Figure 7.3 - Quantifi MC paths'!F1659-VB*SwapPrincipal&lt;0,-1*('Figure 7.3 - Quantifi MC paths'!F1659-VB*SwapPrincipal)*LTPcharge*E$14*E$13,0)</f>
        <v>1094.6774208615457</v>
      </c>
      <c r="F1652" s="208">
        <f>IF('Figure 7.3 - Quantifi MC paths'!G1659-VB*SwapPrincipal&lt;0,-1*('Figure 7.3 - Quantifi MC paths'!G1659-VB*SwapPrincipal)*LTPcharge*F$14*F$13,0)</f>
        <v>1097.2055529235909</v>
      </c>
      <c r="G1652" s="208">
        <f>IF('Figure 7.3 - Quantifi MC paths'!H1659-VB*SwapPrincipal&lt;0,-1*('Figure 7.3 - Quantifi MC paths'!H1659-VB*SwapPrincipal)*LTPcharge*G$14*G$13,0)</f>
        <v>5117.3368256742388</v>
      </c>
      <c r="H1652" s="208">
        <f>IF('Figure 7.3 - Quantifi MC paths'!I1659-VB*SwapPrincipal&lt;0,-1*('Figure 7.3 - Quantifi MC paths'!I1659-VB*SwapPrincipal)*LTPcharge*H$14*H$13,0)</f>
        <v>4582.3292383582748</v>
      </c>
      <c r="I1652" s="208">
        <f>IF('Figure 7.3 - Quantifi MC paths'!J1659-VB*SwapPrincipal&lt;0,-1*('Figure 7.3 - Quantifi MC paths'!J1659-VB*SwapPrincipal)*LTPcharge*I$14*I$13,0)</f>
        <v>3695.3919192790727</v>
      </c>
      <c r="J1652" s="208">
        <f>IF('Figure 7.3 - Quantifi MC paths'!K1659-VB*SwapPrincipal&lt;0,-1*('Figure 7.3 - Quantifi MC paths'!K1659-VB*SwapPrincipal)*LTPcharge*J$14*J$13,0)</f>
        <v>4534.511408078466</v>
      </c>
      <c r="K1652" s="208">
        <f>IF('Figure 7.3 - Quantifi MC paths'!L1659-VB*SwapPrincipal&lt;0,-1*('Figure 7.3 - Quantifi MC paths'!L1659-VB*SwapPrincipal)*LTPcharge*K$14*K$13,0)</f>
        <v>4244.4063702029325</v>
      </c>
      <c r="L1652" s="208">
        <f>IF('Figure 7.3 - Quantifi MC paths'!M1659-VB*SwapPrincipal&lt;0,-1*('Figure 7.3 - Quantifi MC paths'!M1659-VB*SwapPrincipal)*LTPcharge*L$14*L$13,0)</f>
        <v>4103.1888877856136</v>
      </c>
      <c r="M1652" s="208">
        <f>IF('Figure 7.3 - Quantifi MC paths'!N1659-VB*SwapPrincipal&lt;0,-1*('Figure 7.3 - Quantifi MC paths'!N1659-VB*SwapPrincipal)*LTPcharge*M$14*M$13,0)</f>
        <v>5041.2374765452523</v>
      </c>
      <c r="N1652" s="208">
        <f>IF('Figure 7.3 - Quantifi MC paths'!O1659-VB*SwapPrincipal&lt;0,-1*('Figure 7.3 - Quantifi MC paths'!O1659-VB*SwapPrincipal)*LTPcharge*N$14*N$13,0)</f>
        <v>5943.9509798639256</v>
      </c>
      <c r="O1652" s="208">
        <f>IF('Figure 7.3 - Quantifi MC paths'!P1659-VB*SwapPrincipal&lt;0,-1*('Figure 7.3 - Quantifi MC paths'!P1659-VB*SwapPrincipal)*LTPcharge*O$14*O$13,0)</f>
        <v>6704.9250523663113</v>
      </c>
      <c r="P1652" s="208">
        <f>IF('Figure 7.3 - Quantifi MC paths'!Q1659-VB*SwapPrincipal&lt;0,-1*('Figure 7.3 - Quantifi MC paths'!Q1659-VB*SwapPrincipal)*LTPcharge*P$14*P$13,0)</f>
        <v>5496.4885831691581</v>
      </c>
      <c r="Q1652" s="208">
        <f>IF('Figure 7.3 - Quantifi MC paths'!R1659-VB*SwapPrincipal&lt;0,-1*('Figure 7.3 - Quantifi MC paths'!R1659-VB*SwapPrincipal)*LTPcharge*Q$14*Q$13,0)</f>
        <v>6288.6319236782165</v>
      </c>
      <c r="R1652" s="208">
        <f>IF('Figure 7.3 - Quantifi MC paths'!S1659-VB*SwapPrincipal&lt;0,-1*('Figure 7.3 - Quantifi MC paths'!S1659-VB*SwapPrincipal)*LTPcharge*R$14*R$13,0)</f>
        <v>60992.454798167812</v>
      </c>
      <c r="S1652" s="208">
        <f>IF('Figure 7.3 - Quantifi MC paths'!T1659-VB*SwapPrincipal&lt;0,-1*('Figure 7.3 - Quantifi MC paths'!T1659-VB*SwapPrincipal)*LTPcharge*S$14*S$13,0)</f>
        <v>70629.65841600878</v>
      </c>
      <c r="T1652" s="208">
        <f>IF('Figure 7.3 - Quantifi MC paths'!U1659-VB*SwapPrincipal&lt;0,-1*('Figure 7.3 - Quantifi MC paths'!U1659-VB*SwapPrincipal)*LTPcharge*T$14*T$13,0)</f>
        <v>57984.074196940885</v>
      </c>
      <c r="U1652" s="208">
        <f>IF('Figure 7.3 - Quantifi MC paths'!V1659-VB*SwapPrincipal&lt;0,-1*('Figure 7.3 - Quantifi MC paths'!V1659-VB*SwapPrincipal)*LTPcharge*U$14*U$13,0)</f>
        <v>75200.762422533182</v>
      </c>
      <c r="V1652" s="208">
        <f>IF('Figure 7.3 - Quantifi MC paths'!W1659-VB*SwapPrincipal&lt;0,-1*('Figure 7.3 - Quantifi MC paths'!W1659-VB*SwapPrincipal)*LTPcharge*V$14*V$13,0)</f>
        <v>87696.455531583197</v>
      </c>
      <c r="W1652" s="208">
        <f>IF('Figure 7.3 - Quantifi MC paths'!X1659-VB*SwapPrincipal&lt;0,-1*('Figure 7.3 - Quantifi MC paths'!X1659-VB*SwapPrincipal)*LTPcharge*W$14*W$13,0)</f>
        <v>84802.166043492674</v>
      </c>
      <c r="X1652" s="208">
        <f>IF('Figure 7.3 - Quantifi MC paths'!Y1659-VB*SwapPrincipal&lt;0,-1*('Figure 7.3 - Quantifi MC paths'!Y1659-VB*SwapPrincipal)*LTPcharge*X$14*X$13,0)</f>
        <v>0</v>
      </c>
      <c r="Y1652" s="209">
        <f t="shared" si="29"/>
        <v>497530.83210820908</v>
      </c>
    </row>
    <row r="1653" spans="2:25">
      <c r="B1653" s="207">
        <v>1637</v>
      </c>
      <c r="C1653" s="208">
        <f>IF('Figure 7.3 - Quantifi MC paths'!D1660-VB*SwapPrincipal&lt;0,-1*('Figure 7.3 - Quantifi MC paths'!D1660-VB*SwapPrincipal)*LTPcharge*C$14*C$13,0)</f>
        <v>1151.2348364633806</v>
      </c>
      <c r="D1653" s="208">
        <f>IF('Figure 7.3 - Quantifi MC paths'!E1660-VB*SwapPrincipal&lt;0,-1*('Figure 7.3 - Quantifi MC paths'!E1660-VB*SwapPrincipal)*LTPcharge*D$14*D$13,0)</f>
        <v>1188.0340446539622</v>
      </c>
      <c r="E1653" s="208">
        <f>IF('Figure 7.3 - Quantifi MC paths'!F1660-VB*SwapPrincipal&lt;0,-1*('Figure 7.3 - Quantifi MC paths'!F1660-VB*SwapPrincipal)*LTPcharge*E$14*E$13,0)</f>
        <v>945.18228153417749</v>
      </c>
      <c r="F1653" s="208">
        <f>IF('Figure 7.3 - Quantifi MC paths'!G1660-VB*SwapPrincipal&lt;0,-1*('Figure 7.3 - Quantifi MC paths'!G1660-VB*SwapPrincipal)*LTPcharge*F$14*F$13,0)</f>
        <v>924.42858459636784</v>
      </c>
      <c r="G1653" s="208">
        <f>IF('Figure 7.3 - Quantifi MC paths'!H1660-VB*SwapPrincipal&lt;0,-1*('Figure 7.3 - Quantifi MC paths'!H1660-VB*SwapPrincipal)*LTPcharge*G$14*G$13,0)</f>
        <v>4733.6305556940324</v>
      </c>
      <c r="H1653" s="208">
        <f>IF('Figure 7.3 - Quantifi MC paths'!I1660-VB*SwapPrincipal&lt;0,-1*('Figure 7.3 - Quantifi MC paths'!I1660-VB*SwapPrincipal)*LTPcharge*H$14*H$13,0)</f>
        <v>4364.8133411946483</v>
      </c>
      <c r="I1653" s="208">
        <f>IF('Figure 7.3 - Quantifi MC paths'!J1660-VB*SwapPrincipal&lt;0,-1*('Figure 7.3 - Quantifi MC paths'!J1660-VB*SwapPrincipal)*LTPcharge*I$14*I$13,0)</f>
        <v>4883.1730323210713</v>
      </c>
      <c r="J1653" s="208">
        <f>IF('Figure 7.3 - Quantifi MC paths'!K1660-VB*SwapPrincipal&lt;0,-1*('Figure 7.3 - Quantifi MC paths'!K1660-VB*SwapPrincipal)*LTPcharge*J$14*J$13,0)</f>
        <v>4302.8910942548173</v>
      </c>
      <c r="K1653" s="208">
        <f>IF('Figure 7.3 - Quantifi MC paths'!L1660-VB*SwapPrincipal&lt;0,-1*('Figure 7.3 - Quantifi MC paths'!L1660-VB*SwapPrincipal)*LTPcharge*K$14*K$13,0)</f>
        <v>4869.5245394889162</v>
      </c>
      <c r="L1653" s="208">
        <f>IF('Figure 7.3 - Quantifi MC paths'!M1660-VB*SwapPrincipal&lt;0,-1*('Figure 7.3 - Quantifi MC paths'!M1660-VB*SwapPrincipal)*LTPcharge*L$14*L$13,0)</f>
        <v>4322.5709499761761</v>
      </c>
      <c r="M1653" s="208">
        <f>IF('Figure 7.3 - Quantifi MC paths'!N1660-VB*SwapPrincipal&lt;0,-1*('Figure 7.3 - Quantifi MC paths'!N1660-VB*SwapPrincipal)*LTPcharge*M$14*M$13,0)</f>
        <v>3731.9474604729503</v>
      </c>
      <c r="N1653" s="208">
        <f>IF('Figure 7.3 - Quantifi MC paths'!O1660-VB*SwapPrincipal&lt;0,-1*('Figure 7.3 - Quantifi MC paths'!O1660-VB*SwapPrincipal)*LTPcharge*N$14*N$13,0)</f>
        <v>3243.9543411991199</v>
      </c>
      <c r="O1653" s="208">
        <f>IF('Figure 7.3 - Quantifi MC paths'!P1660-VB*SwapPrincipal&lt;0,-1*('Figure 7.3 - Quantifi MC paths'!P1660-VB*SwapPrincipal)*LTPcharge*O$14*O$13,0)</f>
        <v>3522.2255842165032</v>
      </c>
      <c r="P1653" s="208">
        <f>IF('Figure 7.3 - Quantifi MC paths'!Q1660-VB*SwapPrincipal&lt;0,-1*('Figure 7.3 - Quantifi MC paths'!Q1660-VB*SwapPrincipal)*LTPcharge*P$14*P$13,0)</f>
        <v>3175.8543872819923</v>
      </c>
      <c r="Q1653" s="208">
        <f>IF('Figure 7.3 - Quantifi MC paths'!R1660-VB*SwapPrincipal&lt;0,-1*('Figure 7.3 - Quantifi MC paths'!R1660-VB*SwapPrincipal)*LTPcharge*Q$14*Q$13,0)</f>
        <v>2709.1946012574081</v>
      </c>
      <c r="R1653" s="208">
        <f>IF('Figure 7.3 - Quantifi MC paths'!S1660-VB*SwapPrincipal&lt;0,-1*('Figure 7.3 - Quantifi MC paths'!S1660-VB*SwapPrincipal)*LTPcharge*R$14*R$13,0)</f>
        <v>17663.072710952729</v>
      </c>
      <c r="S1653" s="208">
        <f>IF('Figure 7.3 - Quantifi MC paths'!T1660-VB*SwapPrincipal&lt;0,-1*('Figure 7.3 - Quantifi MC paths'!T1660-VB*SwapPrincipal)*LTPcharge*S$14*S$13,0)</f>
        <v>59755.734500744773</v>
      </c>
      <c r="T1653" s="208">
        <f>IF('Figure 7.3 - Quantifi MC paths'!U1660-VB*SwapPrincipal&lt;0,-1*('Figure 7.3 - Quantifi MC paths'!U1660-VB*SwapPrincipal)*LTPcharge*T$14*T$13,0)</f>
        <v>69836.406921600486</v>
      </c>
      <c r="U1653" s="208">
        <f>IF('Figure 7.3 - Quantifi MC paths'!V1660-VB*SwapPrincipal&lt;0,-1*('Figure 7.3 - Quantifi MC paths'!V1660-VB*SwapPrincipal)*LTPcharge*U$14*U$13,0)</f>
        <v>67199.201124290004</v>
      </c>
      <c r="V1653" s="208">
        <f>IF('Figure 7.3 - Quantifi MC paths'!W1660-VB*SwapPrincipal&lt;0,-1*('Figure 7.3 - Quantifi MC paths'!W1660-VB*SwapPrincipal)*LTPcharge*V$14*V$13,0)</f>
        <v>73179.380935281428</v>
      </c>
      <c r="W1653" s="208">
        <f>IF('Figure 7.3 - Quantifi MC paths'!X1660-VB*SwapPrincipal&lt;0,-1*('Figure 7.3 - Quantifi MC paths'!X1660-VB*SwapPrincipal)*LTPcharge*W$14*W$13,0)</f>
        <v>76278.209373490128</v>
      </c>
      <c r="X1653" s="208">
        <f>IF('Figure 7.3 - Quantifi MC paths'!Y1660-VB*SwapPrincipal&lt;0,-1*('Figure 7.3 - Quantifi MC paths'!Y1660-VB*SwapPrincipal)*LTPcharge*X$14*X$13,0)</f>
        <v>0</v>
      </c>
      <c r="Y1653" s="209">
        <f t="shared" si="29"/>
        <v>411980.66520096507</v>
      </c>
    </row>
    <row r="1654" spans="2:25">
      <c r="B1654" s="207">
        <v>1638</v>
      </c>
      <c r="C1654" s="208">
        <f>IF('Figure 7.3 - Quantifi MC paths'!D1661-VB*SwapPrincipal&lt;0,-1*('Figure 7.3 - Quantifi MC paths'!D1661-VB*SwapPrincipal)*LTPcharge*C$14*C$13,0)</f>
        <v>1151.2348364633806</v>
      </c>
      <c r="D1654" s="208">
        <f>IF('Figure 7.3 - Quantifi MC paths'!E1661-VB*SwapPrincipal&lt;0,-1*('Figure 7.3 - Quantifi MC paths'!E1661-VB*SwapPrincipal)*LTPcharge*D$14*D$13,0)</f>
        <v>1017.1662995719521</v>
      </c>
      <c r="E1654" s="208">
        <f>IF('Figure 7.3 - Quantifi MC paths'!F1661-VB*SwapPrincipal&lt;0,-1*('Figure 7.3 - Quantifi MC paths'!F1661-VB*SwapPrincipal)*LTPcharge*E$14*E$13,0)</f>
        <v>1132.496602742023</v>
      </c>
      <c r="F1654" s="208">
        <f>IF('Figure 7.3 - Quantifi MC paths'!G1661-VB*SwapPrincipal&lt;0,-1*('Figure 7.3 - Quantifi MC paths'!G1661-VB*SwapPrincipal)*LTPcharge*F$14*F$13,0)</f>
        <v>1165.7534838227857</v>
      </c>
      <c r="G1654" s="208">
        <f>IF('Figure 7.3 - Quantifi MC paths'!H1661-VB*SwapPrincipal&lt;0,-1*('Figure 7.3 - Quantifi MC paths'!H1661-VB*SwapPrincipal)*LTPcharge*G$14*G$13,0)</f>
        <v>4756.816997650858</v>
      </c>
      <c r="H1654" s="208">
        <f>IF('Figure 7.3 - Quantifi MC paths'!I1661-VB*SwapPrincipal&lt;0,-1*('Figure 7.3 - Quantifi MC paths'!I1661-VB*SwapPrincipal)*LTPcharge*H$14*H$13,0)</f>
        <v>5358.8687822986558</v>
      </c>
      <c r="I1654" s="208">
        <f>IF('Figure 7.3 - Quantifi MC paths'!J1661-VB*SwapPrincipal&lt;0,-1*('Figure 7.3 - Quantifi MC paths'!J1661-VB*SwapPrincipal)*LTPcharge*I$14*I$13,0)</f>
        <v>5192.4317094125072</v>
      </c>
      <c r="J1654" s="208">
        <f>IF('Figure 7.3 - Quantifi MC paths'!K1661-VB*SwapPrincipal&lt;0,-1*('Figure 7.3 - Quantifi MC paths'!K1661-VB*SwapPrincipal)*LTPcharge*J$14*J$13,0)</f>
        <v>5303.2159988740432</v>
      </c>
      <c r="K1654" s="208">
        <f>IF('Figure 7.3 - Quantifi MC paths'!L1661-VB*SwapPrincipal&lt;0,-1*('Figure 7.3 - Quantifi MC paths'!L1661-VB*SwapPrincipal)*LTPcharge*K$14*K$13,0)</f>
        <v>5892.0480503468825</v>
      </c>
      <c r="L1654" s="208">
        <f>IF('Figure 7.3 - Quantifi MC paths'!M1661-VB*SwapPrincipal&lt;0,-1*('Figure 7.3 - Quantifi MC paths'!M1661-VB*SwapPrincipal)*LTPcharge*L$14*L$13,0)</f>
        <v>6295.3117688362208</v>
      </c>
      <c r="M1654" s="208">
        <f>IF('Figure 7.3 - Quantifi MC paths'!N1661-VB*SwapPrincipal&lt;0,-1*('Figure 7.3 - Quantifi MC paths'!N1661-VB*SwapPrincipal)*LTPcharge*M$14*M$13,0)</f>
        <v>7224.9685413967782</v>
      </c>
      <c r="N1654" s="208">
        <f>IF('Figure 7.3 - Quantifi MC paths'!O1661-VB*SwapPrincipal&lt;0,-1*('Figure 7.3 - Quantifi MC paths'!O1661-VB*SwapPrincipal)*LTPcharge*N$14*N$13,0)</f>
        <v>8151.7802789178013</v>
      </c>
      <c r="O1654" s="208">
        <f>IF('Figure 7.3 - Quantifi MC paths'!P1661-VB*SwapPrincipal&lt;0,-1*('Figure 7.3 - Quantifi MC paths'!P1661-VB*SwapPrincipal)*LTPcharge*O$14*O$13,0)</f>
        <v>8294.599385516789</v>
      </c>
      <c r="P1654" s="208">
        <f>IF('Figure 7.3 - Quantifi MC paths'!Q1661-VB*SwapPrincipal&lt;0,-1*('Figure 7.3 - Quantifi MC paths'!Q1661-VB*SwapPrincipal)*LTPcharge*P$14*P$13,0)</f>
        <v>7289.5450025759646</v>
      </c>
      <c r="Q1654" s="208">
        <f>IF('Figure 7.3 - Quantifi MC paths'!R1661-VB*SwapPrincipal&lt;0,-1*('Figure 7.3 - Quantifi MC paths'!R1661-VB*SwapPrincipal)*LTPcharge*Q$14*Q$13,0)</f>
        <v>8401.4646605020498</v>
      </c>
      <c r="R1654" s="208">
        <f>IF('Figure 7.3 - Quantifi MC paths'!S1661-VB*SwapPrincipal&lt;0,-1*('Figure 7.3 - Quantifi MC paths'!S1661-VB*SwapPrincipal)*LTPcharge*R$14*R$13,0)</f>
        <v>93047.709188149151</v>
      </c>
      <c r="S1654" s="208">
        <f>IF('Figure 7.3 - Quantifi MC paths'!T1661-VB*SwapPrincipal&lt;0,-1*('Figure 7.3 - Quantifi MC paths'!T1661-VB*SwapPrincipal)*LTPcharge*S$14*S$13,0)</f>
        <v>130615.01188865205</v>
      </c>
      <c r="T1654" s="208">
        <f>IF('Figure 7.3 - Quantifi MC paths'!U1661-VB*SwapPrincipal&lt;0,-1*('Figure 7.3 - Quantifi MC paths'!U1661-VB*SwapPrincipal)*LTPcharge*T$14*T$13,0)</f>
        <v>144050.55824291677</v>
      </c>
      <c r="U1654" s="208">
        <f>IF('Figure 7.3 - Quantifi MC paths'!V1661-VB*SwapPrincipal&lt;0,-1*('Figure 7.3 - Quantifi MC paths'!V1661-VB*SwapPrincipal)*LTPcharge*U$14*U$13,0)</f>
        <v>146919.82666828451</v>
      </c>
      <c r="V1654" s="208">
        <f>IF('Figure 7.3 - Quantifi MC paths'!W1661-VB*SwapPrincipal&lt;0,-1*('Figure 7.3 - Quantifi MC paths'!W1661-VB*SwapPrincipal)*LTPcharge*V$14*V$13,0)</f>
        <v>141202.53620568835</v>
      </c>
      <c r="W1654" s="208">
        <f>IF('Figure 7.3 - Quantifi MC paths'!X1661-VB*SwapPrincipal&lt;0,-1*('Figure 7.3 - Quantifi MC paths'!X1661-VB*SwapPrincipal)*LTPcharge*W$14*W$13,0)</f>
        <v>142225.28470923277</v>
      </c>
      <c r="X1654" s="208">
        <f>IF('Figure 7.3 - Quantifi MC paths'!Y1661-VB*SwapPrincipal&lt;0,-1*('Figure 7.3 - Quantifi MC paths'!Y1661-VB*SwapPrincipal)*LTPcharge*X$14*X$13,0)</f>
        <v>0</v>
      </c>
      <c r="Y1654" s="209">
        <f t="shared" si="29"/>
        <v>874688.62930185231</v>
      </c>
    </row>
    <row r="1655" spans="2:25">
      <c r="B1655" s="207">
        <v>1639</v>
      </c>
      <c r="C1655" s="208">
        <f>IF('Figure 7.3 - Quantifi MC paths'!D1662-VB*SwapPrincipal&lt;0,-1*('Figure 7.3 - Quantifi MC paths'!D1662-VB*SwapPrincipal)*LTPcharge*C$14*C$13,0)</f>
        <v>1151.2348364633806</v>
      </c>
      <c r="D1655" s="208">
        <f>IF('Figure 7.3 - Quantifi MC paths'!E1662-VB*SwapPrincipal&lt;0,-1*('Figure 7.3 - Quantifi MC paths'!E1662-VB*SwapPrincipal)*LTPcharge*D$14*D$13,0)</f>
        <v>1088.3555283276787</v>
      </c>
      <c r="E1655" s="208">
        <f>IF('Figure 7.3 - Quantifi MC paths'!F1662-VB*SwapPrincipal&lt;0,-1*('Figure 7.3 - Quantifi MC paths'!F1662-VB*SwapPrincipal)*LTPcharge*E$14*E$13,0)</f>
        <v>863.58152639721618</v>
      </c>
      <c r="F1655" s="208">
        <f>IF('Figure 7.3 - Quantifi MC paths'!G1662-VB*SwapPrincipal&lt;0,-1*('Figure 7.3 - Quantifi MC paths'!G1662-VB*SwapPrincipal)*LTPcharge*F$14*F$13,0)</f>
        <v>988.08048480397144</v>
      </c>
      <c r="G1655" s="208">
        <f>IF('Figure 7.3 - Quantifi MC paths'!H1662-VB*SwapPrincipal&lt;0,-1*('Figure 7.3 - Quantifi MC paths'!H1662-VB*SwapPrincipal)*LTPcharge*G$14*G$13,0)</f>
        <v>4589.9574329401266</v>
      </c>
      <c r="H1655" s="208">
        <f>IF('Figure 7.3 - Quantifi MC paths'!I1662-VB*SwapPrincipal&lt;0,-1*('Figure 7.3 - Quantifi MC paths'!I1662-VB*SwapPrincipal)*LTPcharge*H$14*H$13,0)</f>
        <v>3244.8285313964698</v>
      </c>
      <c r="I1655" s="208">
        <f>IF('Figure 7.3 - Quantifi MC paths'!J1662-VB*SwapPrincipal&lt;0,-1*('Figure 7.3 - Quantifi MC paths'!J1662-VB*SwapPrincipal)*LTPcharge*I$14*I$13,0)</f>
        <v>2851.3249832045112</v>
      </c>
      <c r="J1655" s="208">
        <f>IF('Figure 7.3 - Quantifi MC paths'!K1662-VB*SwapPrincipal&lt;0,-1*('Figure 7.3 - Quantifi MC paths'!K1662-VB*SwapPrincipal)*LTPcharge*J$14*J$13,0)</f>
        <v>3001.3850692010642</v>
      </c>
      <c r="K1655" s="208">
        <f>IF('Figure 7.3 - Quantifi MC paths'!L1662-VB*SwapPrincipal&lt;0,-1*('Figure 7.3 - Quantifi MC paths'!L1662-VB*SwapPrincipal)*LTPcharge*K$14*K$13,0)</f>
        <v>4522.5053011628579</v>
      </c>
      <c r="L1655" s="208">
        <f>IF('Figure 7.3 - Quantifi MC paths'!M1662-VB*SwapPrincipal&lt;0,-1*('Figure 7.3 - Quantifi MC paths'!M1662-VB*SwapPrincipal)*LTPcharge*L$14*L$13,0)</f>
        <v>3905.0830525349884</v>
      </c>
      <c r="M1655" s="208">
        <f>IF('Figure 7.3 - Quantifi MC paths'!N1662-VB*SwapPrincipal&lt;0,-1*('Figure 7.3 - Quantifi MC paths'!N1662-VB*SwapPrincipal)*LTPcharge*M$14*M$13,0)</f>
        <v>4296.681983895679</v>
      </c>
      <c r="N1655" s="208">
        <f>IF('Figure 7.3 - Quantifi MC paths'!O1662-VB*SwapPrincipal&lt;0,-1*('Figure 7.3 - Quantifi MC paths'!O1662-VB*SwapPrincipal)*LTPcharge*N$14*N$13,0)</f>
        <v>5402.1296531780672</v>
      </c>
      <c r="O1655" s="208">
        <f>IF('Figure 7.3 - Quantifi MC paths'!P1662-VB*SwapPrincipal&lt;0,-1*('Figure 7.3 - Quantifi MC paths'!P1662-VB*SwapPrincipal)*LTPcharge*O$14*O$13,0)</f>
        <v>4735.5828807675916</v>
      </c>
      <c r="P1655" s="208">
        <f>IF('Figure 7.3 - Quantifi MC paths'!Q1662-VB*SwapPrincipal&lt;0,-1*('Figure 7.3 - Quantifi MC paths'!Q1662-VB*SwapPrincipal)*LTPcharge*P$14*P$13,0)</f>
        <v>4737.7063338848739</v>
      </c>
      <c r="Q1655" s="208">
        <f>IF('Figure 7.3 - Quantifi MC paths'!R1662-VB*SwapPrincipal&lt;0,-1*('Figure 7.3 - Quantifi MC paths'!R1662-VB*SwapPrincipal)*LTPcharge*Q$14*Q$13,0)</f>
        <v>6188.8476634621748</v>
      </c>
      <c r="R1655" s="208">
        <f>IF('Figure 7.3 - Quantifi MC paths'!S1662-VB*SwapPrincipal&lt;0,-1*('Figure 7.3 - Quantifi MC paths'!S1662-VB*SwapPrincipal)*LTPcharge*R$14*R$13,0)</f>
        <v>82837.01152927248</v>
      </c>
      <c r="S1655" s="208">
        <f>IF('Figure 7.3 - Quantifi MC paths'!T1662-VB*SwapPrincipal&lt;0,-1*('Figure 7.3 - Quantifi MC paths'!T1662-VB*SwapPrincipal)*LTPcharge*S$14*S$13,0)</f>
        <v>58626.31216660198</v>
      </c>
      <c r="T1655" s="208">
        <f>IF('Figure 7.3 - Quantifi MC paths'!U1662-VB*SwapPrincipal&lt;0,-1*('Figure 7.3 - Quantifi MC paths'!U1662-VB*SwapPrincipal)*LTPcharge*T$14*T$13,0)</f>
        <v>57120.920917508236</v>
      </c>
      <c r="U1655" s="208">
        <f>IF('Figure 7.3 - Quantifi MC paths'!V1662-VB*SwapPrincipal&lt;0,-1*('Figure 7.3 - Quantifi MC paths'!V1662-VB*SwapPrincipal)*LTPcharge*U$14*U$13,0)</f>
        <v>78921.92028018806</v>
      </c>
      <c r="V1655" s="208">
        <f>IF('Figure 7.3 - Quantifi MC paths'!W1662-VB*SwapPrincipal&lt;0,-1*('Figure 7.3 - Quantifi MC paths'!W1662-VB*SwapPrincipal)*LTPcharge*V$14*V$13,0)</f>
        <v>86493.416695432286</v>
      </c>
      <c r="W1655" s="208">
        <f>IF('Figure 7.3 - Quantifi MC paths'!X1662-VB*SwapPrincipal&lt;0,-1*('Figure 7.3 - Quantifi MC paths'!X1662-VB*SwapPrincipal)*LTPcharge*W$14*W$13,0)</f>
        <v>96479.476248389547</v>
      </c>
      <c r="X1655" s="208">
        <f>IF('Figure 7.3 - Quantifi MC paths'!Y1662-VB*SwapPrincipal&lt;0,-1*('Figure 7.3 - Quantifi MC paths'!Y1662-VB*SwapPrincipal)*LTPcharge*X$14*X$13,0)</f>
        <v>0</v>
      </c>
      <c r="Y1655" s="209">
        <f t="shared" si="29"/>
        <v>512046.3430990132</v>
      </c>
    </row>
    <row r="1656" spans="2:25">
      <c r="B1656" s="207">
        <v>1640</v>
      </c>
      <c r="C1656" s="208">
        <f>IF('Figure 7.3 - Quantifi MC paths'!D1663-VB*SwapPrincipal&lt;0,-1*('Figure 7.3 - Quantifi MC paths'!D1663-VB*SwapPrincipal)*LTPcharge*C$14*C$13,0)</f>
        <v>1151.2348364633806</v>
      </c>
      <c r="D1656" s="208">
        <f>IF('Figure 7.3 - Quantifi MC paths'!E1663-VB*SwapPrincipal&lt;0,-1*('Figure 7.3 - Quantifi MC paths'!E1663-VB*SwapPrincipal)*LTPcharge*D$14*D$13,0)</f>
        <v>1292.48793238547</v>
      </c>
      <c r="E1656" s="208">
        <f>IF('Figure 7.3 - Quantifi MC paths'!F1663-VB*SwapPrincipal&lt;0,-1*('Figure 7.3 - Quantifi MC paths'!F1663-VB*SwapPrincipal)*LTPcharge*E$14*E$13,0)</f>
        <v>1382.2702627768599</v>
      </c>
      <c r="F1656" s="208">
        <f>IF('Figure 7.3 - Quantifi MC paths'!G1663-VB*SwapPrincipal&lt;0,-1*('Figure 7.3 - Quantifi MC paths'!G1663-VB*SwapPrincipal)*LTPcharge*F$14*F$13,0)</f>
        <v>1270.9178599239908</v>
      </c>
      <c r="G1656" s="208">
        <f>IF('Figure 7.3 - Quantifi MC paths'!H1663-VB*SwapPrincipal&lt;0,-1*('Figure 7.3 - Quantifi MC paths'!H1663-VB*SwapPrincipal)*LTPcharge*G$14*G$13,0)</f>
        <v>5902.822235404391</v>
      </c>
      <c r="H1656" s="208">
        <f>IF('Figure 7.3 - Quantifi MC paths'!I1663-VB*SwapPrincipal&lt;0,-1*('Figure 7.3 - Quantifi MC paths'!I1663-VB*SwapPrincipal)*LTPcharge*H$14*H$13,0)</f>
        <v>6441.8672536007498</v>
      </c>
      <c r="I1656" s="208">
        <f>IF('Figure 7.3 - Quantifi MC paths'!J1663-VB*SwapPrincipal&lt;0,-1*('Figure 7.3 - Quantifi MC paths'!J1663-VB*SwapPrincipal)*LTPcharge*I$14*I$13,0)</f>
        <v>7814.2343340947982</v>
      </c>
      <c r="J1656" s="208">
        <f>IF('Figure 7.3 - Quantifi MC paths'!K1663-VB*SwapPrincipal&lt;0,-1*('Figure 7.3 - Quantifi MC paths'!K1663-VB*SwapPrincipal)*LTPcharge*J$14*J$13,0)</f>
        <v>8273.6919901586152</v>
      </c>
      <c r="K1656" s="208">
        <f>IF('Figure 7.3 - Quantifi MC paths'!L1663-VB*SwapPrincipal&lt;0,-1*('Figure 7.3 - Quantifi MC paths'!L1663-VB*SwapPrincipal)*LTPcharge*K$14*K$13,0)</f>
        <v>8534.9700198314113</v>
      </c>
      <c r="L1656" s="208">
        <f>IF('Figure 7.3 - Quantifi MC paths'!M1663-VB*SwapPrincipal&lt;0,-1*('Figure 7.3 - Quantifi MC paths'!M1663-VB*SwapPrincipal)*LTPcharge*L$14*L$13,0)</f>
        <v>8342.0957782195892</v>
      </c>
      <c r="M1656" s="208">
        <f>IF('Figure 7.3 - Quantifi MC paths'!N1663-VB*SwapPrincipal&lt;0,-1*('Figure 7.3 - Quantifi MC paths'!N1663-VB*SwapPrincipal)*LTPcharge*M$14*M$13,0)</f>
        <v>9343.2815751215858</v>
      </c>
      <c r="N1656" s="208">
        <f>IF('Figure 7.3 - Quantifi MC paths'!O1663-VB*SwapPrincipal&lt;0,-1*('Figure 7.3 - Quantifi MC paths'!O1663-VB*SwapPrincipal)*LTPcharge*N$14*N$13,0)</f>
        <v>7824.8818710913229</v>
      </c>
      <c r="O1656" s="208">
        <f>IF('Figure 7.3 - Quantifi MC paths'!P1663-VB*SwapPrincipal&lt;0,-1*('Figure 7.3 - Quantifi MC paths'!P1663-VB*SwapPrincipal)*LTPcharge*O$14*O$13,0)</f>
        <v>8211.3435020166235</v>
      </c>
      <c r="P1656" s="208">
        <f>IF('Figure 7.3 - Quantifi MC paths'!Q1663-VB*SwapPrincipal&lt;0,-1*('Figure 7.3 - Quantifi MC paths'!Q1663-VB*SwapPrincipal)*LTPcharge*P$14*P$13,0)</f>
        <v>8314.8168740783785</v>
      </c>
      <c r="Q1656" s="208">
        <f>IF('Figure 7.3 - Quantifi MC paths'!R1663-VB*SwapPrincipal&lt;0,-1*('Figure 7.3 - Quantifi MC paths'!R1663-VB*SwapPrincipal)*LTPcharge*Q$14*Q$13,0)</f>
        <v>10629.898875092871</v>
      </c>
      <c r="R1656" s="208">
        <f>IF('Figure 7.3 - Quantifi MC paths'!S1663-VB*SwapPrincipal&lt;0,-1*('Figure 7.3 - Quantifi MC paths'!S1663-VB*SwapPrincipal)*LTPcharge*R$14*R$13,0)</f>
        <v>117887.85285230515</v>
      </c>
      <c r="S1656" s="208">
        <f>IF('Figure 7.3 - Quantifi MC paths'!T1663-VB*SwapPrincipal&lt;0,-1*('Figure 7.3 - Quantifi MC paths'!T1663-VB*SwapPrincipal)*LTPcharge*S$14*S$13,0)</f>
        <v>115234.35050013811</v>
      </c>
      <c r="T1656" s="208">
        <f>IF('Figure 7.3 - Quantifi MC paths'!U1663-VB*SwapPrincipal&lt;0,-1*('Figure 7.3 - Quantifi MC paths'!U1663-VB*SwapPrincipal)*LTPcharge*T$14*T$13,0)</f>
        <v>117747.2573276128</v>
      </c>
      <c r="U1656" s="208">
        <f>IF('Figure 7.3 - Quantifi MC paths'!V1663-VB*SwapPrincipal&lt;0,-1*('Figure 7.3 - Quantifi MC paths'!V1663-VB*SwapPrincipal)*LTPcharge*U$14*U$13,0)</f>
        <v>118577.20159796206</v>
      </c>
      <c r="V1656" s="208">
        <f>IF('Figure 7.3 - Quantifi MC paths'!W1663-VB*SwapPrincipal&lt;0,-1*('Figure 7.3 - Quantifi MC paths'!W1663-VB*SwapPrincipal)*LTPcharge*V$14*V$13,0)</f>
        <v>115686.87491660226</v>
      </c>
      <c r="W1656" s="208">
        <f>IF('Figure 7.3 - Quantifi MC paths'!X1663-VB*SwapPrincipal&lt;0,-1*('Figure 7.3 - Quantifi MC paths'!X1663-VB*SwapPrincipal)*LTPcharge*W$14*W$13,0)</f>
        <v>124495.95427143032</v>
      </c>
      <c r="X1656" s="208">
        <f>IF('Figure 7.3 - Quantifi MC paths'!Y1663-VB*SwapPrincipal&lt;0,-1*('Figure 7.3 - Quantifi MC paths'!Y1663-VB*SwapPrincipal)*LTPcharge*X$14*X$13,0)</f>
        <v>0</v>
      </c>
      <c r="Y1656" s="209">
        <f t="shared" si="29"/>
        <v>804360.30666631064</v>
      </c>
    </row>
    <row r="1657" spans="2:25">
      <c r="B1657" s="207">
        <v>1641</v>
      </c>
      <c r="C1657" s="208">
        <f>IF('Figure 7.3 - Quantifi MC paths'!D1664-VB*SwapPrincipal&lt;0,-1*('Figure 7.3 - Quantifi MC paths'!D1664-VB*SwapPrincipal)*LTPcharge*C$14*C$13,0)</f>
        <v>1151.2348364633806</v>
      </c>
      <c r="D1657" s="208">
        <f>IF('Figure 7.3 - Quantifi MC paths'!E1664-VB*SwapPrincipal&lt;0,-1*('Figure 7.3 - Quantifi MC paths'!E1664-VB*SwapPrincipal)*LTPcharge*D$14*D$13,0)</f>
        <v>1020.2357083828986</v>
      </c>
      <c r="E1657" s="208">
        <f>IF('Figure 7.3 - Quantifi MC paths'!F1664-VB*SwapPrincipal&lt;0,-1*('Figure 7.3 - Quantifi MC paths'!F1664-VB*SwapPrincipal)*LTPcharge*E$14*E$13,0)</f>
        <v>959.17995568601759</v>
      </c>
      <c r="F1657" s="208">
        <f>IF('Figure 7.3 - Quantifi MC paths'!G1664-VB*SwapPrincipal&lt;0,-1*('Figure 7.3 - Quantifi MC paths'!G1664-VB*SwapPrincipal)*LTPcharge*F$14*F$13,0)</f>
        <v>695.46964479383143</v>
      </c>
      <c r="G1657" s="208">
        <f>IF('Figure 7.3 - Quantifi MC paths'!H1664-VB*SwapPrincipal&lt;0,-1*('Figure 7.3 - Quantifi MC paths'!H1664-VB*SwapPrincipal)*LTPcharge*G$14*G$13,0)</f>
        <v>3124.6662412712772</v>
      </c>
      <c r="H1657" s="208">
        <f>IF('Figure 7.3 - Quantifi MC paths'!I1664-VB*SwapPrincipal&lt;0,-1*('Figure 7.3 - Quantifi MC paths'!I1664-VB*SwapPrincipal)*LTPcharge*H$14*H$13,0)</f>
        <v>2934.5201498673591</v>
      </c>
      <c r="I1657" s="208">
        <f>IF('Figure 7.3 - Quantifi MC paths'!J1664-VB*SwapPrincipal&lt;0,-1*('Figure 7.3 - Quantifi MC paths'!J1664-VB*SwapPrincipal)*LTPcharge*I$14*I$13,0)</f>
        <v>3947.3392464621529</v>
      </c>
      <c r="J1657" s="208">
        <f>IF('Figure 7.3 - Quantifi MC paths'!K1664-VB*SwapPrincipal&lt;0,-1*('Figure 7.3 - Quantifi MC paths'!K1664-VB*SwapPrincipal)*LTPcharge*J$14*J$13,0)</f>
        <v>3394.8254448880352</v>
      </c>
      <c r="K1657" s="208">
        <f>IF('Figure 7.3 - Quantifi MC paths'!L1664-VB*SwapPrincipal&lt;0,-1*('Figure 7.3 - Quantifi MC paths'!L1664-VB*SwapPrincipal)*LTPcharge*K$14*K$13,0)</f>
        <v>4175.7609192063965</v>
      </c>
      <c r="L1657" s="208">
        <f>IF('Figure 7.3 - Quantifi MC paths'!M1664-VB*SwapPrincipal&lt;0,-1*('Figure 7.3 - Quantifi MC paths'!M1664-VB*SwapPrincipal)*LTPcharge*L$14*L$13,0)</f>
        <v>3130.7091701260483</v>
      </c>
      <c r="M1657" s="208">
        <f>IF('Figure 7.3 - Quantifi MC paths'!N1664-VB*SwapPrincipal&lt;0,-1*('Figure 7.3 - Quantifi MC paths'!N1664-VB*SwapPrincipal)*LTPcharge*M$14*M$13,0)</f>
        <v>3625.7745394564445</v>
      </c>
      <c r="N1657" s="208">
        <f>IF('Figure 7.3 - Quantifi MC paths'!O1664-VB*SwapPrincipal&lt;0,-1*('Figure 7.3 - Quantifi MC paths'!O1664-VB*SwapPrincipal)*LTPcharge*N$14*N$13,0)</f>
        <v>2852.7720535129988</v>
      </c>
      <c r="O1657" s="208">
        <f>IF('Figure 7.3 - Quantifi MC paths'!P1664-VB*SwapPrincipal&lt;0,-1*('Figure 7.3 - Quantifi MC paths'!P1664-VB*SwapPrincipal)*LTPcharge*O$14*O$13,0)</f>
        <v>2340.8857189943019</v>
      </c>
      <c r="P1657" s="208">
        <f>IF('Figure 7.3 - Quantifi MC paths'!Q1664-VB*SwapPrincipal&lt;0,-1*('Figure 7.3 - Quantifi MC paths'!Q1664-VB*SwapPrincipal)*LTPcharge*P$14*P$13,0)</f>
        <v>2082.8136664947947</v>
      </c>
      <c r="Q1657" s="208">
        <f>IF('Figure 7.3 - Quantifi MC paths'!R1664-VB*SwapPrincipal&lt;0,-1*('Figure 7.3 - Quantifi MC paths'!R1664-VB*SwapPrincipal)*LTPcharge*Q$14*Q$13,0)</f>
        <v>1739.9428359588344</v>
      </c>
      <c r="R1657" s="208">
        <f>IF('Figure 7.3 - Quantifi MC paths'!S1664-VB*SwapPrincipal&lt;0,-1*('Figure 7.3 - Quantifi MC paths'!S1664-VB*SwapPrincipal)*LTPcharge*R$14*R$13,0)</f>
        <v>22762.257220249474</v>
      </c>
      <c r="S1657" s="208">
        <f>IF('Figure 7.3 - Quantifi MC paths'!T1664-VB*SwapPrincipal&lt;0,-1*('Figure 7.3 - Quantifi MC paths'!T1664-VB*SwapPrincipal)*LTPcharge*S$14*S$13,0)</f>
        <v>36749.503979080619</v>
      </c>
      <c r="T1657" s="208">
        <f>IF('Figure 7.3 - Quantifi MC paths'!U1664-VB*SwapPrincipal&lt;0,-1*('Figure 7.3 - Quantifi MC paths'!U1664-VB*SwapPrincipal)*LTPcharge*T$14*T$13,0)</f>
        <v>17387.7191745735</v>
      </c>
      <c r="U1657" s="208">
        <f>IF('Figure 7.3 - Quantifi MC paths'!V1664-VB*SwapPrincipal&lt;0,-1*('Figure 7.3 - Quantifi MC paths'!V1664-VB*SwapPrincipal)*LTPcharge*U$14*U$13,0)</f>
        <v>34877.281844807148</v>
      </c>
      <c r="V1657" s="208">
        <f>IF('Figure 7.3 - Quantifi MC paths'!W1664-VB*SwapPrincipal&lt;0,-1*('Figure 7.3 - Quantifi MC paths'!W1664-VB*SwapPrincipal)*LTPcharge*V$14*V$13,0)</f>
        <v>38828.935579243254</v>
      </c>
      <c r="W1657" s="208">
        <f>IF('Figure 7.3 - Quantifi MC paths'!X1664-VB*SwapPrincipal&lt;0,-1*('Figure 7.3 - Quantifi MC paths'!X1664-VB*SwapPrincipal)*LTPcharge*W$14*W$13,0)</f>
        <v>38620.807339855026</v>
      </c>
      <c r="X1657" s="208">
        <f>IF('Figure 7.3 - Quantifi MC paths'!Y1664-VB*SwapPrincipal&lt;0,-1*('Figure 7.3 - Quantifi MC paths'!Y1664-VB*SwapPrincipal)*LTPcharge*X$14*X$13,0)</f>
        <v>0</v>
      </c>
      <c r="Y1657" s="209">
        <f t="shared" si="29"/>
        <v>226402.63526937383</v>
      </c>
    </row>
    <row r="1658" spans="2:25">
      <c r="B1658" s="207">
        <v>1642</v>
      </c>
      <c r="C1658" s="208">
        <f>IF('Figure 7.3 - Quantifi MC paths'!D1665-VB*SwapPrincipal&lt;0,-1*('Figure 7.3 - Quantifi MC paths'!D1665-VB*SwapPrincipal)*LTPcharge*C$14*C$13,0)</f>
        <v>1151.2348364633806</v>
      </c>
      <c r="D1658" s="208">
        <f>IF('Figure 7.3 - Quantifi MC paths'!E1665-VB*SwapPrincipal&lt;0,-1*('Figure 7.3 - Quantifi MC paths'!E1665-VB*SwapPrincipal)*LTPcharge*D$14*D$13,0)</f>
        <v>1000.0593948512543</v>
      </c>
      <c r="E1658" s="208">
        <f>IF('Figure 7.3 - Quantifi MC paths'!F1665-VB*SwapPrincipal&lt;0,-1*('Figure 7.3 - Quantifi MC paths'!F1665-VB*SwapPrincipal)*LTPcharge*E$14*E$13,0)</f>
        <v>912.28010892625764</v>
      </c>
      <c r="F1658" s="208">
        <f>IF('Figure 7.3 - Quantifi MC paths'!G1665-VB*SwapPrincipal&lt;0,-1*('Figure 7.3 - Quantifi MC paths'!G1665-VB*SwapPrincipal)*LTPcharge*F$14*F$13,0)</f>
        <v>970.17020839722693</v>
      </c>
      <c r="G1658" s="208">
        <f>IF('Figure 7.3 - Quantifi MC paths'!H1665-VB*SwapPrincipal&lt;0,-1*('Figure 7.3 - Quantifi MC paths'!H1665-VB*SwapPrincipal)*LTPcharge*G$14*G$13,0)</f>
        <v>4686.8881580119187</v>
      </c>
      <c r="H1658" s="208">
        <f>IF('Figure 7.3 - Quantifi MC paths'!I1665-VB*SwapPrincipal&lt;0,-1*('Figure 7.3 - Quantifi MC paths'!I1665-VB*SwapPrincipal)*LTPcharge*H$14*H$13,0)</f>
        <v>5276.0332761428817</v>
      </c>
      <c r="I1658" s="208">
        <f>IF('Figure 7.3 - Quantifi MC paths'!J1665-VB*SwapPrincipal&lt;0,-1*('Figure 7.3 - Quantifi MC paths'!J1665-VB*SwapPrincipal)*LTPcharge*I$14*I$13,0)</f>
        <v>6148.4341929319426</v>
      </c>
      <c r="J1658" s="208">
        <f>IF('Figure 7.3 - Quantifi MC paths'!K1665-VB*SwapPrincipal&lt;0,-1*('Figure 7.3 - Quantifi MC paths'!K1665-VB*SwapPrincipal)*LTPcharge*J$14*J$13,0)</f>
        <v>6912.7300309807097</v>
      </c>
      <c r="K1658" s="208">
        <f>IF('Figure 7.3 - Quantifi MC paths'!L1665-VB*SwapPrincipal&lt;0,-1*('Figure 7.3 - Quantifi MC paths'!L1665-VB*SwapPrincipal)*LTPcharge*K$14*K$13,0)</f>
        <v>6294.5176892311292</v>
      </c>
      <c r="L1658" s="208">
        <f>IF('Figure 7.3 - Quantifi MC paths'!M1665-VB*SwapPrincipal&lt;0,-1*('Figure 7.3 - Quantifi MC paths'!M1665-VB*SwapPrincipal)*LTPcharge*L$14*L$13,0)</f>
        <v>7251.8712298453556</v>
      </c>
      <c r="M1658" s="208">
        <f>IF('Figure 7.3 - Quantifi MC paths'!N1665-VB*SwapPrincipal&lt;0,-1*('Figure 7.3 - Quantifi MC paths'!N1665-VB*SwapPrincipal)*LTPcharge*M$14*M$13,0)</f>
        <v>7284.5118660846656</v>
      </c>
      <c r="N1658" s="208">
        <f>IF('Figure 7.3 - Quantifi MC paths'!O1665-VB*SwapPrincipal&lt;0,-1*('Figure 7.3 - Quantifi MC paths'!O1665-VB*SwapPrincipal)*LTPcharge*N$14*N$13,0)</f>
        <v>8040.077798029989</v>
      </c>
      <c r="O1658" s="208">
        <f>IF('Figure 7.3 - Quantifi MC paths'!P1665-VB*SwapPrincipal&lt;0,-1*('Figure 7.3 - Quantifi MC paths'!P1665-VB*SwapPrincipal)*LTPcharge*O$14*O$13,0)</f>
        <v>5988.5998028015847</v>
      </c>
      <c r="P1658" s="208">
        <f>IF('Figure 7.3 - Quantifi MC paths'!Q1665-VB*SwapPrincipal&lt;0,-1*('Figure 7.3 - Quantifi MC paths'!Q1665-VB*SwapPrincipal)*LTPcharge*P$14*P$13,0)</f>
        <v>6268.0063731835507</v>
      </c>
      <c r="Q1658" s="208">
        <f>IF('Figure 7.3 - Quantifi MC paths'!R1665-VB*SwapPrincipal&lt;0,-1*('Figure 7.3 - Quantifi MC paths'!R1665-VB*SwapPrincipal)*LTPcharge*Q$14*Q$13,0)</f>
        <v>6252.548514289424</v>
      </c>
      <c r="R1658" s="208">
        <f>IF('Figure 7.3 - Quantifi MC paths'!S1665-VB*SwapPrincipal&lt;0,-1*('Figure 7.3 - Quantifi MC paths'!S1665-VB*SwapPrincipal)*LTPcharge*R$14*R$13,0)</f>
        <v>70606.642951644812</v>
      </c>
      <c r="S1658" s="208">
        <f>IF('Figure 7.3 - Quantifi MC paths'!T1665-VB*SwapPrincipal&lt;0,-1*('Figure 7.3 - Quantifi MC paths'!T1665-VB*SwapPrincipal)*LTPcharge*S$14*S$13,0)</f>
        <v>21485.703094458102</v>
      </c>
      <c r="T1658" s="208">
        <f>IF('Figure 7.3 - Quantifi MC paths'!U1665-VB*SwapPrincipal&lt;0,-1*('Figure 7.3 - Quantifi MC paths'!U1665-VB*SwapPrincipal)*LTPcharge*T$14*T$13,0)</f>
        <v>38634.551786372831</v>
      </c>
      <c r="U1658" s="208">
        <f>IF('Figure 7.3 - Quantifi MC paths'!V1665-VB*SwapPrincipal&lt;0,-1*('Figure 7.3 - Quantifi MC paths'!V1665-VB*SwapPrincipal)*LTPcharge*U$14*U$13,0)</f>
        <v>19824.651054425522</v>
      </c>
      <c r="V1658" s="208">
        <f>IF('Figure 7.3 - Quantifi MC paths'!W1665-VB*SwapPrincipal&lt;0,-1*('Figure 7.3 - Quantifi MC paths'!W1665-VB*SwapPrincipal)*LTPcharge*V$14*V$13,0)</f>
        <v>50380.279727136854</v>
      </c>
      <c r="W1658" s="208">
        <f>IF('Figure 7.3 - Quantifi MC paths'!X1665-VB*SwapPrincipal&lt;0,-1*('Figure 7.3 - Quantifi MC paths'!X1665-VB*SwapPrincipal)*LTPcharge*W$14*W$13,0)</f>
        <v>63251.992729044759</v>
      </c>
      <c r="X1658" s="208">
        <f>IF('Figure 7.3 - Quantifi MC paths'!Y1665-VB*SwapPrincipal&lt;0,-1*('Figure 7.3 - Quantifi MC paths'!Y1665-VB*SwapPrincipal)*LTPcharge*X$14*X$13,0)</f>
        <v>0</v>
      </c>
      <c r="Y1658" s="209">
        <f t="shared" si="29"/>
        <v>338621.7848232541</v>
      </c>
    </row>
    <row r="1659" spans="2:25">
      <c r="B1659" s="207">
        <v>1643</v>
      </c>
      <c r="C1659" s="208">
        <f>IF('Figure 7.3 - Quantifi MC paths'!D1666-VB*SwapPrincipal&lt;0,-1*('Figure 7.3 - Quantifi MC paths'!D1666-VB*SwapPrincipal)*LTPcharge*C$14*C$13,0)</f>
        <v>1151.2348364633806</v>
      </c>
      <c r="D1659" s="208">
        <f>IF('Figure 7.3 - Quantifi MC paths'!E1666-VB*SwapPrincipal&lt;0,-1*('Figure 7.3 - Quantifi MC paths'!E1666-VB*SwapPrincipal)*LTPcharge*D$14*D$13,0)</f>
        <v>1104.179476186283</v>
      </c>
      <c r="E1659" s="208">
        <f>IF('Figure 7.3 - Quantifi MC paths'!F1666-VB*SwapPrincipal&lt;0,-1*('Figure 7.3 - Quantifi MC paths'!F1666-VB*SwapPrincipal)*LTPcharge*E$14*E$13,0)</f>
        <v>1349.6122740369963</v>
      </c>
      <c r="F1659" s="208">
        <f>IF('Figure 7.3 - Quantifi MC paths'!G1666-VB*SwapPrincipal&lt;0,-1*('Figure 7.3 - Quantifi MC paths'!G1666-VB*SwapPrincipal)*LTPcharge*F$14*F$13,0)</f>
        <v>1404.7842360754994</v>
      </c>
      <c r="G1659" s="208">
        <f>IF('Figure 7.3 - Quantifi MC paths'!H1666-VB*SwapPrincipal&lt;0,-1*('Figure 7.3 - Quantifi MC paths'!H1666-VB*SwapPrincipal)*LTPcharge*G$14*G$13,0)</f>
        <v>5977.4397399820045</v>
      </c>
      <c r="H1659" s="208">
        <f>IF('Figure 7.3 - Quantifi MC paths'!I1666-VB*SwapPrincipal&lt;0,-1*('Figure 7.3 - Quantifi MC paths'!I1666-VB*SwapPrincipal)*LTPcharge*H$14*H$13,0)</f>
        <v>5735.1112824338561</v>
      </c>
      <c r="I1659" s="208">
        <f>IF('Figure 7.3 - Quantifi MC paths'!J1666-VB*SwapPrincipal&lt;0,-1*('Figure 7.3 - Quantifi MC paths'!J1666-VB*SwapPrincipal)*LTPcharge*I$14*I$13,0)</f>
        <v>4529.8985514130145</v>
      </c>
      <c r="J1659" s="208">
        <f>IF('Figure 7.3 - Quantifi MC paths'!K1666-VB*SwapPrincipal&lt;0,-1*('Figure 7.3 - Quantifi MC paths'!K1666-VB*SwapPrincipal)*LTPcharge*J$14*J$13,0)</f>
        <v>6251.1440089891357</v>
      </c>
      <c r="K1659" s="208">
        <f>IF('Figure 7.3 - Quantifi MC paths'!L1666-VB*SwapPrincipal&lt;0,-1*('Figure 7.3 - Quantifi MC paths'!L1666-VB*SwapPrincipal)*LTPcharge*K$14*K$13,0)</f>
        <v>4890.093587585834</v>
      </c>
      <c r="L1659" s="208">
        <f>IF('Figure 7.3 - Quantifi MC paths'!M1666-VB*SwapPrincipal&lt;0,-1*('Figure 7.3 - Quantifi MC paths'!M1666-VB*SwapPrincipal)*LTPcharge*L$14*L$13,0)</f>
        <v>5966.548288393572</v>
      </c>
      <c r="M1659" s="208">
        <f>IF('Figure 7.3 - Quantifi MC paths'!N1666-VB*SwapPrincipal&lt;0,-1*('Figure 7.3 - Quantifi MC paths'!N1666-VB*SwapPrincipal)*LTPcharge*M$14*M$13,0)</f>
        <v>5184.6923100767417</v>
      </c>
      <c r="N1659" s="208">
        <f>IF('Figure 7.3 - Quantifi MC paths'!O1666-VB*SwapPrincipal&lt;0,-1*('Figure 7.3 - Quantifi MC paths'!O1666-VB*SwapPrincipal)*LTPcharge*N$14*N$13,0)</f>
        <v>4745.9451308746593</v>
      </c>
      <c r="O1659" s="208">
        <f>IF('Figure 7.3 - Quantifi MC paths'!P1666-VB*SwapPrincipal&lt;0,-1*('Figure 7.3 - Quantifi MC paths'!P1666-VB*SwapPrincipal)*LTPcharge*O$14*O$13,0)</f>
        <v>5613.3940261939215</v>
      </c>
      <c r="P1659" s="208">
        <f>IF('Figure 7.3 - Quantifi MC paths'!Q1666-VB*SwapPrincipal&lt;0,-1*('Figure 7.3 - Quantifi MC paths'!Q1666-VB*SwapPrincipal)*LTPcharge*P$14*P$13,0)</f>
        <v>4998.9608576921855</v>
      </c>
      <c r="Q1659" s="208">
        <f>IF('Figure 7.3 - Quantifi MC paths'!R1666-VB*SwapPrincipal&lt;0,-1*('Figure 7.3 - Quantifi MC paths'!R1666-VB*SwapPrincipal)*LTPcharge*Q$14*Q$13,0)</f>
        <v>5497.4821568876077</v>
      </c>
      <c r="R1659" s="208">
        <f>IF('Figure 7.3 - Quantifi MC paths'!S1666-VB*SwapPrincipal&lt;0,-1*('Figure 7.3 - Quantifi MC paths'!S1666-VB*SwapPrincipal)*LTPcharge*R$14*R$13,0)</f>
        <v>65128.837738977236</v>
      </c>
      <c r="S1659" s="208">
        <f>IF('Figure 7.3 - Quantifi MC paths'!T1666-VB*SwapPrincipal&lt;0,-1*('Figure 7.3 - Quantifi MC paths'!T1666-VB*SwapPrincipal)*LTPcharge*S$14*S$13,0)</f>
        <v>46432.657524071648</v>
      </c>
      <c r="T1659" s="208">
        <f>IF('Figure 7.3 - Quantifi MC paths'!U1666-VB*SwapPrincipal&lt;0,-1*('Figure 7.3 - Quantifi MC paths'!U1666-VB*SwapPrincipal)*LTPcharge*T$14*T$13,0)</f>
        <v>53922.788699473087</v>
      </c>
      <c r="U1659" s="208">
        <f>IF('Figure 7.3 - Quantifi MC paths'!V1666-VB*SwapPrincipal&lt;0,-1*('Figure 7.3 - Quantifi MC paths'!V1666-VB*SwapPrincipal)*LTPcharge*U$14*U$13,0)</f>
        <v>58345.70983474503</v>
      </c>
      <c r="V1659" s="208">
        <f>IF('Figure 7.3 - Quantifi MC paths'!W1666-VB*SwapPrincipal&lt;0,-1*('Figure 7.3 - Quantifi MC paths'!W1666-VB*SwapPrincipal)*LTPcharge*V$14*V$13,0)</f>
        <v>53153.342770085073</v>
      </c>
      <c r="W1659" s="208">
        <f>IF('Figure 7.3 - Quantifi MC paths'!X1666-VB*SwapPrincipal&lt;0,-1*('Figure 7.3 - Quantifi MC paths'!X1666-VB*SwapPrincipal)*LTPcharge*W$14*W$13,0)</f>
        <v>61764.608293133235</v>
      </c>
      <c r="X1659" s="208">
        <f>IF('Figure 7.3 - Quantifi MC paths'!Y1666-VB*SwapPrincipal&lt;0,-1*('Figure 7.3 - Quantifi MC paths'!Y1666-VB*SwapPrincipal)*LTPcharge*X$14*X$13,0)</f>
        <v>0</v>
      </c>
      <c r="Y1659" s="209">
        <f t="shared" si="29"/>
        <v>403148.46562377003</v>
      </c>
    </row>
    <row r="1660" spans="2:25">
      <c r="B1660" s="207">
        <v>1644</v>
      </c>
      <c r="C1660" s="208">
        <f>IF('Figure 7.3 - Quantifi MC paths'!D1667-VB*SwapPrincipal&lt;0,-1*('Figure 7.3 - Quantifi MC paths'!D1667-VB*SwapPrincipal)*LTPcharge*C$14*C$13,0)</f>
        <v>1151.2348364633806</v>
      </c>
      <c r="D1660" s="208">
        <f>IF('Figure 7.3 - Quantifi MC paths'!E1667-VB*SwapPrincipal&lt;0,-1*('Figure 7.3 - Quantifi MC paths'!E1667-VB*SwapPrincipal)*LTPcharge*D$14*D$13,0)</f>
        <v>1112.2121504817831</v>
      </c>
      <c r="E1660" s="208">
        <f>IF('Figure 7.3 - Quantifi MC paths'!F1667-VB*SwapPrincipal&lt;0,-1*('Figure 7.3 - Quantifi MC paths'!F1667-VB*SwapPrincipal)*LTPcharge*E$14*E$13,0)</f>
        <v>1056.5365804328592</v>
      </c>
      <c r="F1660" s="208">
        <f>IF('Figure 7.3 - Quantifi MC paths'!G1667-VB*SwapPrincipal&lt;0,-1*('Figure 7.3 - Quantifi MC paths'!G1667-VB*SwapPrincipal)*LTPcharge*F$14*F$13,0)</f>
        <v>909.356212248406</v>
      </c>
      <c r="G1660" s="208">
        <f>IF('Figure 7.3 - Quantifi MC paths'!H1667-VB*SwapPrincipal&lt;0,-1*('Figure 7.3 - Quantifi MC paths'!H1667-VB*SwapPrincipal)*LTPcharge*G$14*G$13,0)</f>
        <v>3724.9350344801792</v>
      </c>
      <c r="H1660" s="208">
        <f>IF('Figure 7.3 - Quantifi MC paths'!I1667-VB*SwapPrincipal&lt;0,-1*('Figure 7.3 - Quantifi MC paths'!I1667-VB*SwapPrincipal)*LTPcharge*H$14*H$13,0)</f>
        <v>3172.5570432864429</v>
      </c>
      <c r="I1660" s="208">
        <f>IF('Figure 7.3 - Quantifi MC paths'!J1667-VB*SwapPrincipal&lt;0,-1*('Figure 7.3 - Quantifi MC paths'!J1667-VB*SwapPrincipal)*LTPcharge*I$14*I$13,0)</f>
        <v>3879.723947296543</v>
      </c>
      <c r="J1660" s="208">
        <f>IF('Figure 7.3 - Quantifi MC paths'!K1667-VB*SwapPrincipal&lt;0,-1*('Figure 7.3 - Quantifi MC paths'!K1667-VB*SwapPrincipal)*LTPcharge*J$14*J$13,0)</f>
        <v>4074.5194557110731</v>
      </c>
      <c r="K1660" s="208">
        <f>IF('Figure 7.3 - Quantifi MC paths'!L1667-VB*SwapPrincipal&lt;0,-1*('Figure 7.3 - Quantifi MC paths'!L1667-VB*SwapPrincipal)*LTPcharge*K$14*K$13,0)</f>
        <v>3864.384271079326</v>
      </c>
      <c r="L1660" s="208">
        <f>IF('Figure 7.3 - Quantifi MC paths'!M1667-VB*SwapPrincipal&lt;0,-1*('Figure 7.3 - Quantifi MC paths'!M1667-VB*SwapPrincipal)*LTPcharge*L$14*L$13,0)</f>
        <v>5086.770706115818</v>
      </c>
      <c r="M1660" s="208">
        <f>IF('Figure 7.3 - Quantifi MC paths'!N1667-VB*SwapPrincipal&lt;0,-1*('Figure 7.3 - Quantifi MC paths'!N1667-VB*SwapPrincipal)*LTPcharge*M$14*M$13,0)</f>
        <v>5505.7421519669879</v>
      </c>
      <c r="N1660" s="208">
        <f>IF('Figure 7.3 - Quantifi MC paths'!O1667-VB*SwapPrincipal&lt;0,-1*('Figure 7.3 - Quantifi MC paths'!O1667-VB*SwapPrincipal)*LTPcharge*N$14*N$13,0)</f>
        <v>6031.6634902020587</v>
      </c>
      <c r="O1660" s="208">
        <f>IF('Figure 7.3 - Quantifi MC paths'!P1667-VB*SwapPrincipal&lt;0,-1*('Figure 7.3 - Quantifi MC paths'!P1667-VB*SwapPrincipal)*LTPcharge*O$14*O$13,0)</f>
        <v>6792.1926626964641</v>
      </c>
      <c r="P1660" s="208">
        <f>IF('Figure 7.3 - Quantifi MC paths'!Q1667-VB*SwapPrincipal&lt;0,-1*('Figure 7.3 - Quantifi MC paths'!Q1667-VB*SwapPrincipal)*LTPcharge*P$14*P$13,0)</f>
        <v>5124.2227696753107</v>
      </c>
      <c r="Q1660" s="208">
        <f>IF('Figure 7.3 - Quantifi MC paths'!R1667-VB*SwapPrincipal&lt;0,-1*('Figure 7.3 - Quantifi MC paths'!R1667-VB*SwapPrincipal)*LTPcharge*Q$14*Q$13,0)</f>
        <v>4825.5721996603706</v>
      </c>
      <c r="R1660" s="208">
        <f>IF('Figure 7.3 - Quantifi MC paths'!S1667-VB*SwapPrincipal&lt;0,-1*('Figure 7.3 - Quantifi MC paths'!S1667-VB*SwapPrincipal)*LTPcharge*R$14*R$13,0)</f>
        <v>47134.713783938845</v>
      </c>
      <c r="S1660" s="208">
        <f>IF('Figure 7.3 - Quantifi MC paths'!T1667-VB*SwapPrincipal&lt;0,-1*('Figure 7.3 - Quantifi MC paths'!T1667-VB*SwapPrincipal)*LTPcharge*S$14*S$13,0)</f>
        <v>61190.562870543254</v>
      </c>
      <c r="T1660" s="208">
        <f>IF('Figure 7.3 - Quantifi MC paths'!U1667-VB*SwapPrincipal&lt;0,-1*('Figure 7.3 - Quantifi MC paths'!U1667-VB*SwapPrincipal)*LTPcharge*T$14*T$13,0)</f>
        <v>71762.938932347344</v>
      </c>
      <c r="U1660" s="208">
        <f>IF('Figure 7.3 - Quantifi MC paths'!V1667-VB*SwapPrincipal&lt;0,-1*('Figure 7.3 - Quantifi MC paths'!V1667-VB*SwapPrincipal)*LTPcharge*U$14*U$13,0)</f>
        <v>75591.697908885501</v>
      </c>
      <c r="V1660" s="208">
        <f>IF('Figure 7.3 - Quantifi MC paths'!W1667-VB*SwapPrincipal&lt;0,-1*('Figure 7.3 - Quantifi MC paths'!W1667-VB*SwapPrincipal)*LTPcharge*V$14*V$13,0)</f>
        <v>72283.472640542881</v>
      </c>
      <c r="W1660" s="208">
        <f>IF('Figure 7.3 - Quantifi MC paths'!X1667-VB*SwapPrincipal&lt;0,-1*('Figure 7.3 - Quantifi MC paths'!X1667-VB*SwapPrincipal)*LTPcharge*W$14*W$13,0)</f>
        <v>75810.885048565353</v>
      </c>
      <c r="X1660" s="208">
        <f>IF('Figure 7.3 - Quantifi MC paths'!Y1667-VB*SwapPrincipal&lt;0,-1*('Figure 7.3 - Quantifi MC paths'!Y1667-VB*SwapPrincipal)*LTPcharge*X$14*X$13,0)</f>
        <v>0</v>
      </c>
      <c r="Y1660" s="209">
        <f t="shared" si="29"/>
        <v>460085.89469662018</v>
      </c>
    </row>
    <row r="1661" spans="2:25">
      <c r="B1661" s="207">
        <v>1645</v>
      </c>
      <c r="C1661" s="208">
        <f>IF('Figure 7.3 - Quantifi MC paths'!D1668-VB*SwapPrincipal&lt;0,-1*('Figure 7.3 - Quantifi MC paths'!D1668-VB*SwapPrincipal)*LTPcharge*C$14*C$13,0)</f>
        <v>1151.2348364633806</v>
      </c>
      <c r="D1661" s="208">
        <f>IF('Figure 7.3 - Quantifi MC paths'!E1668-VB*SwapPrincipal&lt;0,-1*('Figure 7.3 - Quantifi MC paths'!E1668-VB*SwapPrincipal)*LTPcharge*D$14*D$13,0)</f>
        <v>1024.2957451326781</v>
      </c>
      <c r="E1661" s="208">
        <f>IF('Figure 7.3 - Quantifi MC paths'!F1668-VB*SwapPrincipal&lt;0,-1*('Figure 7.3 - Quantifi MC paths'!F1668-VB*SwapPrincipal)*LTPcharge*E$14*E$13,0)</f>
        <v>1089.0996525858368</v>
      </c>
      <c r="F1661" s="208">
        <f>IF('Figure 7.3 - Quantifi MC paths'!G1668-VB*SwapPrincipal&lt;0,-1*('Figure 7.3 - Quantifi MC paths'!G1668-VB*SwapPrincipal)*LTPcharge*F$14*F$13,0)</f>
        <v>1083.3778864940696</v>
      </c>
      <c r="G1661" s="208">
        <f>IF('Figure 7.3 - Quantifi MC paths'!H1668-VB*SwapPrincipal&lt;0,-1*('Figure 7.3 - Quantifi MC paths'!H1668-VB*SwapPrincipal)*LTPcharge*G$14*G$13,0)</f>
        <v>3858.0597819348209</v>
      </c>
      <c r="H1661" s="208">
        <f>IF('Figure 7.3 - Quantifi MC paths'!I1668-VB*SwapPrincipal&lt;0,-1*('Figure 7.3 - Quantifi MC paths'!I1668-VB*SwapPrincipal)*LTPcharge*H$14*H$13,0)</f>
        <v>3453.2180005191171</v>
      </c>
      <c r="I1661" s="208">
        <f>IF('Figure 7.3 - Quantifi MC paths'!J1668-VB*SwapPrincipal&lt;0,-1*('Figure 7.3 - Quantifi MC paths'!J1668-VB*SwapPrincipal)*LTPcharge*I$14*I$13,0)</f>
        <v>2153.7303971957072</v>
      </c>
      <c r="J1661" s="208">
        <f>IF('Figure 7.3 - Quantifi MC paths'!K1668-VB*SwapPrincipal&lt;0,-1*('Figure 7.3 - Quantifi MC paths'!K1668-VB*SwapPrincipal)*LTPcharge*J$14*J$13,0)</f>
        <v>3179.8904578621778</v>
      </c>
      <c r="K1661" s="208">
        <f>IF('Figure 7.3 - Quantifi MC paths'!L1668-VB*SwapPrincipal&lt;0,-1*('Figure 7.3 - Quantifi MC paths'!L1668-VB*SwapPrincipal)*LTPcharge*K$14*K$13,0)</f>
        <v>3949.9762132461542</v>
      </c>
      <c r="L1661" s="208">
        <f>IF('Figure 7.3 - Quantifi MC paths'!M1668-VB*SwapPrincipal&lt;0,-1*('Figure 7.3 - Quantifi MC paths'!M1668-VB*SwapPrincipal)*LTPcharge*L$14*L$13,0)</f>
        <v>5308.0671660648413</v>
      </c>
      <c r="M1661" s="208">
        <f>IF('Figure 7.3 - Quantifi MC paths'!N1668-VB*SwapPrincipal&lt;0,-1*('Figure 7.3 - Quantifi MC paths'!N1668-VB*SwapPrincipal)*LTPcharge*M$14*M$13,0)</f>
        <v>4290.3229790906398</v>
      </c>
      <c r="N1661" s="208">
        <f>IF('Figure 7.3 - Quantifi MC paths'!O1668-VB*SwapPrincipal&lt;0,-1*('Figure 7.3 - Quantifi MC paths'!O1668-VB*SwapPrincipal)*LTPcharge*N$14*N$13,0)</f>
        <v>4054.1360662507</v>
      </c>
      <c r="O1661" s="208">
        <f>IF('Figure 7.3 - Quantifi MC paths'!P1668-VB*SwapPrincipal&lt;0,-1*('Figure 7.3 - Quantifi MC paths'!P1668-VB*SwapPrincipal)*LTPcharge*O$14*O$13,0)</f>
        <v>4262.7149943074219</v>
      </c>
      <c r="P1661" s="208">
        <f>IF('Figure 7.3 - Quantifi MC paths'!Q1668-VB*SwapPrincipal&lt;0,-1*('Figure 7.3 - Quantifi MC paths'!Q1668-VB*SwapPrincipal)*LTPcharge*P$14*P$13,0)</f>
        <v>4132.4592668017076</v>
      </c>
      <c r="Q1661" s="208">
        <f>IF('Figure 7.3 - Quantifi MC paths'!R1668-VB*SwapPrincipal&lt;0,-1*('Figure 7.3 - Quantifi MC paths'!R1668-VB*SwapPrincipal)*LTPcharge*Q$14*Q$13,0)</f>
        <v>4742.6510305227794</v>
      </c>
      <c r="R1661" s="208">
        <f>IF('Figure 7.3 - Quantifi MC paths'!S1668-VB*SwapPrincipal&lt;0,-1*('Figure 7.3 - Quantifi MC paths'!S1668-VB*SwapPrincipal)*LTPcharge*R$14*R$13,0)</f>
        <v>48885.83711290887</v>
      </c>
      <c r="S1661" s="208">
        <f>IF('Figure 7.3 - Quantifi MC paths'!T1668-VB*SwapPrincipal&lt;0,-1*('Figure 7.3 - Quantifi MC paths'!T1668-VB*SwapPrincipal)*LTPcharge*S$14*S$13,0)</f>
        <v>66044.796808593921</v>
      </c>
      <c r="T1661" s="208">
        <f>IF('Figure 7.3 - Quantifi MC paths'!U1668-VB*SwapPrincipal&lt;0,-1*('Figure 7.3 - Quantifi MC paths'!U1668-VB*SwapPrincipal)*LTPcharge*T$14*T$13,0)</f>
        <v>75321.487032447272</v>
      </c>
      <c r="U1661" s="208">
        <f>IF('Figure 7.3 - Quantifi MC paths'!V1668-VB*SwapPrincipal&lt;0,-1*('Figure 7.3 - Quantifi MC paths'!V1668-VB*SwapPrincipal)*LTPcharge*U$14*U$13,0)</f>
        <v>97247.420593067189</v>
      </c>
      <c r="V1661" s="208">
        <f>IF('Figure 7.3 - Quantifi MC paths'!W1668-VB*SwapPrincipal&lt;0,-1*('Figure 7.3 - Quantifi MC paths'!W1668-VB*SwapPrincipal)*LTPcharge*V$14*V$13,0)</f>
        <v>110299.80885058815</v>
      </c>
      <c r="W1661" s="208">
        <f>IF('Figure 7.3 - Quantifi MC paths'!X1668-VB*SwapPrincipal&lt;0,-1*('Figure 7.3 - Quantifi MC paths'!X1668-VB*SwapPrincipal)*LTPcharge*W$14*W$13,0)</f>
        <v>110090.99829810337</v>
      </c>
      <c r="X1661" s="208">
        <f>IF('Figure 7.3 - Quantifi MC paths'!Y1668-VB*SwapPrincipal&lt;0,-1*('Figure 7.3 - Quantifi MC paths'!Y1668-VB*SwapPrincipal)*LTPcharge*X$14*X$13,0)</f>
        <v>0</v>
      </c>
      <c r="Y1661" s="209">
        <f t="shared" si="29"/>
        <v>555623.58317018079</v>
      </c>
    </row>
    <row r="1662" spans="2:25">
      <c r="B1662" s="207">
        <v>1646</v>
      </c>
      <c r="C1662" s="208">
        <f>IF('Figure 7.3 - Quantifi MC paths'!D1669-VB*SwapPrincipal&lt;0,-1*('Figure 7.3 - Quantifi MC paths'!D1669-VB*SwapPrincipal)*LTPcharge*C$14*C$13,0)</f>
        <v>1151.2348364633806</v>
      </c>
      <c r="D1662" s="208">
        <f>IF('Figure 7.3 - Quantifi MC paths'!E1669-VB*SwapPrincipal&lt;0,-1*('Figure 7.3 - Quantifi MC paths'!E1669-VB*SwapPrincipal)*LTPcharge*D$14*D$13,0)</f>
        <v>1012.9737091924083</v>
      </c>
      <c r="E1662" s="208">
        <f>IF('Figure 7.3 - Quantifi MC paths'!F1669-VB*SwapPrincipal&lt;0,-1*('Figure 7.3 - Quantifi MC paths'!F1669-VB*SwapPrincipal)*LTPcharge*E$14*E$13,0)</f>
        <v>857.68940432356521</v>
      </c>
      <c r="F1662" s="208">
        <f>IF('Figure 7.3 - Quantifi MC paths'!G1669-VB*SwapPrincipal&lt;0,-1*('Figure 7.3 - Quantifi MC paths'!G1669-VB*SwapPrincipal)*LTPcharge*F$14*F$13,0)</f>
        <v>981.53393147656425</v>
      </c>
      <c r="G1662" s="208">
        <f>IF('Figure 7.3 - Quantifi MC paths'!H1669-VB*SwapPrincipal&lt;0,-1*('Figure 7.3 - Quantifi MC paths'!H1669-VB*SwapPrincipal)*LTPcharge*G$14*G$13,0)</f>
        <v>4347.7555235225136</v>
      </c>
      <c r="H1662" s="208">
        <f>IF('Figure 7.3 - Quantifi MC paths'!I1669-VB*SwapPrincipal&lt;0,-1*('Figure 7.3 - Quantifi MC paths'!I1669-VB*SwapPrincipal)*LTPcharge*H$14*H$13,0)</f>
        <v>5310.868706087419</v>
      </c>
      <c r="I1662" s="208">
        <f>IF('Figure 7.3 - Quantifi MC paths'!J1669-VB*SwapPrincipal&lt;0,-1*('Figure 7.3 - Quantifi MC paths'!J1669-VB*SwapPrincipal)*LTPcharge*I$14*I$13,0)</f>
        <v>6595.8359420369889</v>
      </c>
      <c r="J1662" s="208">
        <f>IF('Figure 7.3 - Quantifi MC paths'!K1669-VB*SwapPrincipal&lt;0,-1*('Figure 7.3 - Quantifi MC paths'!K1669-VB*SwapPrincipal)*LTPcharge*J$14*J$13,0)</f>
        <v>7279.3857731546586</v>
      </c>
      <c r="K1662" s="208">
        <f>IF('Figure 7.3 - Quantifi MC paths'!L1669-VB*SwapPrincipal&lt;0,-1*('Figure 7.3 - Quantifi MC paths'!L1669-VB*SwapPrincipal)*LTPcharge*K$14*K$13,0)</f>
        <v>7522.8351085955219</v>
      </c>
      <c r="L1662" s="208">
        <f>IF('Figure 7.3 - Quantifi MC paths'!M1669-VB*SwapPrincipal&lt;0,-1*('Figure 7.3 - Quantifi MC paths'!M1669-VB*SwapPrincipal)*LTPcharge*L$14*L$13,0)</f>
        <v>6594.5636194183235</v>
      </c>
      <c r="M1662" s="208">
        <f>IF('Figure 7.3 - Quantifi MC paths'!N1669-VB*SwapPrincipal&lt;0,-1*('Figure 7.3 - Quantifi MC paths'!N1669-VB*SwapPrincipal)*LTPcharge*M$14*M$13,0)</f>
        <v>5957.230518948897</v>
      </c>
      <c r="N1662" s="208">
        <f>IF('Figure 7.3 - Quantifi MC paths'!O1669-VB*SwapPrincipal&lt;0,-1*('Figure 7.3 - Quantifi MC paths'!O1669-VB*SwapPrincipal)*LTPcharge*N$14*N$13,0)</f>
        <v>6428.0977374638942</v>
      </c>
      <c r="O1662" s="208">
        <f>IF('Figure 7.3 - Quantifi MC paths'!P1669-VB*SwapPrincipal&lt;0,-1*('Figure 7.3 - Quantifi MC paths'!P1669-VB*SwapPrincipal)*LTPcharge*O$14*O$13,0)</f>
        <v>6092.8880670683202</v>
      </c>
      <c r="P1662" s="208">
        <f>IF('Figure 7.3 - Quantifi MC paths'!Q1669-VB*SwapPrincipal&lt;0,-1*('Figure 7.3 - Quantifi MC paths'!Q1669-VB*SwapPrincipal)*LTPcharge*P$14*P$13,0)</f>
        <v>6149.2866434041052</v>
      </c>
      <c r="Q1662" s="208">
        <f>IF('Figure 7.3 - Quantifi MC paths'!R1669-VB*SwapPrincipal&lt;0,-1*('Figure 7.3 - Quantifi MC paths'!R1669-VB*SwapPrincipal)*LTPcharge*Q$14*Q$13,0)</f>
        <v>6032.4203041694072</v>
      </c>
      <c r="R1662" s="208">
        <f>IF('Figure 7.3 - Quantifi MC paths'!S1669-VB*SwapPrincipal&lt;0,-1*('Figure 7.3 - Quantifi MC paths'!S1669-VB*SwapPrincipal)*LTPcharge*R$14*R$13,0)</f>
        <v>76881.904853408385</v>
      </c>
      <c r="S1662" s="208">
        <f>IF('Figure 7.3 - Quantifi MC paths'!T1669-VB*SwapPrincipal&lt;0,-1*('Figure 7.3 - Quantifi MC paths'!T1669-VB*SwapPrincipal)*LTPcharge*S$14*S$13,0)</f>
        <v>53503.53955889288</v>
      </c>
      <c r="T1662" s="208">
        <f>IF('Figure 7.3 - Quantifi MC paths'!U1669-VB*SwapPrincipal&lt;0,-1*('Figure 7.3 - Quantifi MC paths'!U1669-VB*SwapPrincipal)*LTPcharge*T$14*T$13,0)</f>
        <v>53748.12058090447</v>
      </c>
      <c r="U1662" s="208">
        <f>IF('Figure 7.3 - Quantifi MC paths'!V1669-VB*SwapPrincipal&lt;0,-1*('Figure 7.3 - Quantifi MC paths'!V1669-VB*SwapPrincipal)*LTPcharge*U$14*U$13,0)</f>
        <v>65176.422052870221</v>
      </c>
      <c r="V1662" s="208">
        <f>IF('Figure 7.3 - Quantifi MC paths'!W1669-VB*SwapPrincipal&lt;0,-1*('Figure 7.3 - Quantifi MC paths'!W1669-VB*SwapPrincipal)*LTPcharge*V$14*V$13,0)</f>
        <v>75163.281503598453</v>
      </c>
      <c r="W1662" s="208">
        <f>IF('Figure 7.3 - Quantifi MC paths'!X1669-VB*SwapPrincipal&lt;0,-1*('Figure 7.3 - Quantifi MC paths'!X1669-VB*SwapPrincipal)*LTPcharge*W$14*W$13,0)</f>
        <v>80402.921076267245</v>
      </c>
      <c r="X1662" s="208">
        <f>IF('Figure 7.3 - Quantifi MC paths'!Y1669-VB*SwapPrincipal&lt;0,-1*('Figure 7.3 - Quantifi MC paths'!Y1669-VB*SwapPrincipal)*LTPcharge*X$14*X$13,0)</f>
        <v>0</v>
      </c>
      <c r="Y1662" s="209">
        <f t="shared" si="29"/>
        <v>477190.78945126763</v>
      </c>
    </row>
    <row r="1663" spans="2:25">
      <c r="B1663" s="207">
        <v>1647</v>
      </c>
      <c r="C1663" s="208">
        <f>IF('Figure 7.3 - Quantifi MC paths'!D1670-VB*SwapPrincipal&lt;0,-1*('Figure 7.3 - Quantifi MC paths'!D1670-VB*SwapPrincipal)*LTPcharge*C$14*C$13,0)</f>
        <v>1151.2348364633806</v>
      </c>
      <c r="D1663" s="208">
        <f>IF('Figure 7.3 - Quantifi MC paths'!E1670-VB*SwapPrincipal&lt;0,-1*('Figure 7.3 - Quantifi MC paths'!E1670-VB*SwapPrincipal)*LTPcharge*D$14*D$13,0)</f>
        <v>1178.8067153573497</v>
      </c>
      <c r="E1663" s="208">
        <f>IF('Figure 7.3 - Quantifi MC paths'!F1670-VB*SwapPrincipal&lt;0,-1*('Figure 7.3 - Quantifi MC paths'!F1670-VB*SwapPrincipal)*LTPcharge*E$14*E$13,0)</f>
        <v>1106.7759104402896</v>
      </c>
      <c r="F1663" s="208">
        <f>IF('Figure 7.3 - Quantifi MC paths'!G1670-VB*SwapPrincipal&lt;0,-1*('Figure 7.3 - Quantifi MC paths'!G1670-VB*SwapPrincipal)*LTPcharge*F$14*F$13,0)</f>
        <v>1144.6050665561554</v>
      </c>
      <c r="G1663" s="208">
        <f>IF('Figure 7.3 - Quantifi MC paths'!H1670-VB*SwapPrincipal&lt;0,-1*('Figure 7.3 - Quantifi MC paths'!H1670-VB*SwapPrincipal)*LTPcharge*G$14*G$13,0)</f>
        <v>4820.239973847436</v>
      </c>
      <c r="H1663" s="208">
        <f>IF('Figure 7.3 - Quantifi MC paths'!I1670-VB*SwapPrincipal&lt;0,-1*('Figure 7.3 - Quantifi MC paths'!I1670-VB*SwapPrincipal)*LTPcharge*H$14*H$13,0)</f>
        <v>5109.0435645913203</v>
      </c>
      <c r="I1663" s="208">
        <f>IF('Figure 7.3 - Quantifi MC paths'!J1670-VB*SwapPrincipal&lt;0,-1*('Figure 7.3 - Quantifi MC paths'!J1670-VB*SwapPrincipal)*LTPcharge*I$14*I$13,0)</f>
        <v>4235.8452668618256</v>
      </c>
      <c r="J1663" s="208">
        <f>IF('Figure 7.3 - Quantifi MC paths'!K1670-VB*SwapPrincipal&lt;0,-1*('Figure 7.3 - Quantifi MC paths'!K1670-VB*SwapPrincipal)*LTPcharge*J$14*J$13,0)</f>
        <v>4904.1820749686021</v>
      </c>
      <c r="K1663" s="208">
        <f>IF('Figure 7.3 - Quantifi MC paths'!L1670-VB*SwapPrincipal&lt;0,-1*('Figure 7.3 - Quantifi MC paths'!L1670-VB*SwapPrincipal)*LTPcharge*K$14*K$13,0)</f>
        <v>5905.4684506183839</v>
      </c>
      <c r="L1663" s="208">
        <f>IF('Figure 7.3 - Quantifi MC paths'!M1670-VB*SwapPrincipal&lt;0,-1*('Figure 7.3 - Quantifi MC paths'!M1670-VB*SwapPrincipal)*LTPcharge*L$14*L$13,0)</f>
        <v>6579.5765128210433</v>
      </c>
      <c r="M1663" s="208">
        <f>IF('Figure 7.3 - Quantifi MC paths'!N1670-VB*SwapPrincipal&lt;0,-1*('Figure 7.3 - Quantifi MC paths'!N1670-VB*SwapPrincipal)*LTPcharge*M$14*M$13,0)</f>
        <v>6475.1052746000023</v>
      </c>
      <c r="N1663" s="208">
        <f>IF('Figure 7.3 - Quantifi MC paths'!O1670-VB*SwapPrincipal&lt;0,-1*('Figure 7.3 - Quantifi MC paths'!O1670-VB*SwapPrincipal)*LTPcharge*N$14*N$13,0)</f>
        <v>6386.0938704405362</v>
      </c>
      <c r="O1663" s="208">
        <f>IF('Figure 7.3 - Quantifi MC paths'!P1670-VB*SwapPrincipal&lt;0,-1*('Figure 7.3 - Quantifi MC paths'!P1670-VB*SwapPrincipal)*LTPcharge*O$14*O$13,0)</f>
        <v>6651.4630952669768</v>
      </c>
      <c r="P1663" s="208">
        <f>IF('Figure 7.3 - Quantifi MC paths'!Q1670-VB*SwapPrincipal&lt;0,-1*('Figure 7.3 - Quantifi MC paths'!Q1670-VB*SwapPrincipal)*LTPcharge*P$14*P$13,0)</f>
        <v>5681.9900915712969</v>
      </c>
      <c r="Q1663" s="208">
        <f>IF('Figure 7.3 - Quantifi MC paths'!R1670-VB*SwapPrincipal&lt;0,-1*('Figure 7.3 - Quantifi MC paths'!R1670-VB*SwapPrincipal)*LTPcharge*Q$14*Q$13,0)</f>
        <v>6523.0585585133304</v>
      </c>
      <c r="R1663" s="208">
        <f>IF('Figure 7.3 - Quantifi MC paths'!S1670-VB*SwapPrincipal&lt;0,-1*('Figure 7.3 - Quantifi MC paths'!S1670-VB*SwapPrincipal)*LTPcharge*R$14*R$13,0)</f>
        <v>105167.62610801823</v>
      </c>
      <c r="S1663" s="208">
        <f>IF('Figure 7.3 - Quantifi MC paths'!T1670-VB*SwapPrincipal&lt;0,-1*('Figure 7.3 - Quantifi MC paths'!T1670-VB*SwapPrincipal)*LTPcharge*S$14*S$13,0)</f>
        <v>59524.10348476794</v>
      </c>
      <c r="T1663" s="208">
        <f>IF('Figure 7.3 - Quantifi MC paths'!U1670-VB*SwapPrincipal&lt;0,-1*('Figure 7.3 - Quantifi MC paths'!U1670-VB*SwapPrincipal)*LTPcharge*T$14*T$13,0)</f>
        <v>59044.4133434178</v>
      </c>
      <c r="U1663" s="208">
        <f>IF('Figure 7.3 - Quantifi MC paths'!V1670-VB*SwapPrincipal&lt;0,-1*('Figure 7.3 - Quantifi MC paths'!V1670-VB*SwapPrincipal)*LTPcharge*U$14*U$13,0)</f>
        <v>98575.254445146595</v>
      </c>
      <c r="V1663" s="208">
        <f>IF('Figure 7.3 - Quantifi MC paths'!W1670-VB*SwapPrincipal&lt;0,-1*('Figure 7.3 - Quantifi MC paths'!W1670-VB*SwapPrincipal)*LTPcharge*V$14*V$13,0)</f>
        <v>96251.466864284797</v>
      </c>
      <c r="W1663" s="208">
        <f>IF('Figure 7.3 - Quantifi MC paths'!X1670-VB*SwapPrincipal&lt;0,-1*('Figure 7.3 - Quantifi MC paths'!X1670-VB*SwapPrincipal)*LTPcharge*W$14*W$13,0)</f>
        <v>99650.123846950301</v>
      </c>
      <c r="X1663" s="208">
        <f>IF('Figure 7.3 - Quantifi MC paths'!Y1670-VB*SwapPrincipal&lt;0,-1*('Figure 7.3 - Quantifi MC paths'!Y1670-VB*SwapPrincipal)*LTPcharge*X$14*X$13,0)</f>
        <v>0</v>
      </c>
      <c r="Y1663" s="209">
        <f t="shared" si="29"/>
        <v>586066.47735550371</v>
      </c>
    </row>
    <row r="1664" spans="2:25">
      <c r="B1664" s="207">
        <v>1648</v>
      </c>
      <c r="C1664" s="208">
        <f>IF('Figure 7.3 - Quantifi MC paths'!D1671-VB*SwapPrincipal&lt;0,-1*('Figure 7.3 - Quantifi MC paths'!D1671-VB*SwapPrincipal)*LTPcharge*C$14*C$13,0)</f>
        <v>1151.2348364633806</v>
      </c>
      <c r="D1664" s="208">
        <f>IF('Figure 7.3 - Quantifi MC paths'!E1671-VB*SwapPrincipal&lt;0,-1*('Figure 7.3 - Quantifi MC paths'!E1671-VB*SwapPrincipal)*LTPcharge*D$14*D$13,0)</f>
        <v>1146.6015730357958</v>
      </c>
      <c r="E1664" s="208">
        <f>IF('Figure 7.3 - Quantifi MC paths'!F1671-VB*SwapPrincipal&lt;0,-1*('Figure 7.3 - Quantifi MC paths'!F1671-VB*SwapPrincipal)*LTPcharge*E$14*E$13,0)</f>
        <v>1254.2055325065212</v>
      </c>
      <c r="F1664" s="208">
        <f>IF('Figure 7.3 - Quantifi MC paths'!G1671-VB*SwapPrincipal&lt;0,-1*('Figure 7.3 - Quantifi MC paths'!G1671-VB*SwapPrincipal)*LTPcharge*F$14*F$13,0)</f>
        <v>1281.1963641027219</v>
      </c>
      <c r="G1664" s="208">
        <f>IF('Figure 7.3 - Quantifi MC paths'!H1671-VB*SwapPrincipal&lt;0,-1*('Figure 7.3 - Quantifi MC paths'!H1671-VB*SwapPrincipal)*LTPcharge*G$14*G$13,0)</f>
        <v>5271.4384693635893</v>
      </c>
      <c r="H1664" s="208">
        <f>IF('Figure 7.3 - Quantifi MC paths'!I1671-VB*SwapPrincipal&lt;0,-1*('Figure 7.3 - Quantifi MC paths'!I1671-VB*SwapPrincipal)*LTPcharge*H$14*H$13,0)</f>
        <v>4263.7230693208057</v>
      </c>
      <c r="I1664" s="208">
        <f>IF('Figure 7.3 - Quantifi MC paths'!J1671-VB*SwapPrincipal&lt;0,-1*('Figure 7.3 - Quantifi MC paths'!J1671-VB*SwapPrincipal)*LTPcharge*I$14*I$13,0)</f>
        <v>4736.1721793016613</v>
      </c>
      <c r="J1664" s="208">
        <f>IF('Figure 7.3 - Quantifi MC paths'!K1671-VB*SwapPrincipal&lt;0,-1*('Figure 7.3 - Quantifi MC paths'!K1671-VB*SwapPrincipal)*LTPcharge*J$14*J$13,0)</f>
        <v>5415.276760312131</v>
      </c>
      <c r="K1664" s="208">
        <f>IF('Figure 7.3 - Quantifi MC paths'!L1671-VB*SwapPrincipal&lt;0,-1*('Figure 7.3 - Quantifi MC paths'!L1671-VB*SwapPrincipal)*LTPcharge*K$14*K$13,0)</f>
        <v>5204.3604857011205</v>
      </c>
      <c r="L1664" s="208">
        <f>IF('Figure 7.3 - Quantifi MC paths'!M1671-VB*SwapPrincipal&lt;0,-1*('Figure 7.3 - Quantifi MC paths'!M1671-VB*SwapPrincipal)*LTPcharge*L$14*L$13,0)</f>
        <v>6643.6877105898002</v>
      </c>
      <c r="M1664" s="208">
        <f>IF('Figure 7.3 - Quantifi MC paths'!N1671-VB*SwapPrincipal&lt;0,-1*('Figure 7.3 - Quantifi MC paths'!N1671-VB*SwapPrincipal)*LTPcharge*M$14*M$13,0)</f>
        <v>5672.5003135742418</v>
      </c>
      <c r="N1664" s="208">
        <f>IF('Figure 7.3 - Quantifi MC paths'!O1671-VB*SwapPrincipal&lt;0,-1*('Figure 7.3 - Quantifi MC paths'!O1671-VB*SwapPrincipal)*LTPcharge*N$14*N$13,0)</f>
        <v>5080.7701210488149</v>
      </c>
      <c r="O1664" s="208">
        <f>IF('Figure 7.3 - Quantifi MC paths'!P1671-VB*SwapPrincipal&lt;0,-1*('Figure 7.3 - Quantifi MC paths'!P1671-VB*SwapPrincipal)*LTPcharge*O$14*O$13,0)</f>
        <v>4178.6013282619479</v>
      </c>
      <c r="P1664" s="208">
        <f>IF('Figure 7.3 - Quantifi MC paths'!Q1671-VB*SwapPrincipal&lt;0,-1*('Figure 7.3 - Quantifi MC paths'!Q1671-VB*SwapPrincipal)*LTPcharge*P$14*P$13,0)</f>
        <v>3317.955306453181</v>
      </c>
      <c r="Q1664" s="208">
        <f>IF('Figure 7.3 - Quantifi MC paths'!R1671-VB*SwapPrincipal&lt;0,-1*('Figure 7.3 - Quantifi MC paths'!R1671-VB*SwapPrincipal)*LTPcharge*Q$14*Q$13,0)</f>
        <v>2715.1800593646967</v>
      </c>
      <c r="R1664" s="208">
        <f>IF('Figure 7.3 - Quantifi MC paths'!S1671-VB*SwapPrincipal&lt;0,-1*('Figure 7.3 - Quantifi MC paths'!S1671-VB*SwapPrincipal)*LTPcharge*R$14*R$13,0)</f>
        <v>30716.400604416216</v>
      </c>
      <c r="S1664" s="208">
        <f>IF('Figure 7.3 - Quantifi MC paths'!T1671-VB*SwapPrincipal&lt;0,-1*('Figure 7.3 - Quantifi MC paths'!T1671-VB*SwapPrincipal)*LTPcharge*S$14*S$13,0)</f>
        <v>74151.174066348074</v>
      </c>
      <c r="T1664" s="208">
        <f>IF('Figure 7.3 - Quantifi MC paths'!U1671-VB*SwapPrincipal&lt;0,-1*('Figure 7.3 - Quantifi MC paths'!U1671-VB*SwapPrincipal)*LTPcharge*T$14*T$13,0)</f>
        <v>74234.316420521849</v>
      </c>
      <c r="U1664" s="208">
        <f>IF('Figure 7.3 - Quantifi MC paths'!V1671-VB*SwapPrincipal&lt;0,-1*('Figure 7.3 - Quantifi MC paths'!V1671-VB*SwapPrincipal)*LTPcharge*U$14*U$13,0)</f>
        <v>89085.673026759512</v>
      </c>
      <c r="V1664" s="208">
        <f>IF('Figure 7.3 - Quantifi MC paths'!W1671-VB*SwapPrincipal&lt;0,-1*('Figure 7.3 - Quantifi MC paths'!W1671-VB*SwapPrincipal)*LTPcharge*V$14*V$13,0)</f>
        <v>110332.43937959832</v>
      </c>
      <c r="W1664" s="208">
        <f>IF('Figure 7.3 - Quantifi MC paths'!X1671-VB*SwapPrincipal&lt;0,-1*('Figure 7.3 - Quantifi MC paths'!X1671-VB*SwapPrincipal)*LTPcharge*W$14*W$13,0)</f>
        <v>114898.99861487316</v>
      </c>
      <c r="X1664" s="208">
        <f>IF('Figure 7.3 - Quantifi MC paths'!Y1671-VB*SwapPrincipal&lt;0,-1*('Figure 7.3 - Quantifi MC paths'!Y1671-VB*SwapPrincipal)*LTPcharge*X$14*X$13,0)</f>
        <v>0</v>
      </c>
      <c r="Y1664" s="209">
        <f t="shared" si="29"/>
        <v>550751.9062219176</v>
      </c>
    </row>
    <row r="1665" spans="2:25">
      <c r="B1665" s="207">
        <v>1649</v>
      </c>
      <c r="C1665" s="208">
        <f>IF('Figure 7.3 - Quantifi MC paths'!D1672-VB*SwapPrincipal&lt;0,-1*('Figure 7.3 - Quantifi MC paths'!D1672-VB*SwapPrincipal)*LTPcharge*C$14*C$13,0)</f>
        <v>1151.2348364633806</v>
      </c>
      <c r="D1665" s="208">
        <f>IF('Figure 7.3 - Quantifi MC paths'!E1672-VB*SwapPrincipal&lt;0,-1*('Figure 7.3 - Quantifi MC paths'!E1672-VB*SwapPrincipal)*LTPcharge*D$14*D$13,0)</f>
        <v>1243.5704751188471</v>
      </c>
      <c r="E1665" s="208">
        <f>IF('Figure 7.3 - Quantifi MC paths'!F1672-VB*SwapPrincipal&lt;0,-1*('Figure 7.3 - Quantifi MC paths'!F1672-VB*SwapPrincipal)*LTPcharge*E$14*E$13,0)</f>
        <v>1186.9445945739076</v>
      </c>
      <c r="F1665" s="208">
        <f>IF('Figure 7.3 - Quantifi MC paths'!G1672-VB*SwapPrincipal&lt;0,-1*('Figure 7.3 - Quantifi MC paths'!G1672-VB*SwapPrincipal)*LTPcharge*F$14*F$13,0)</f>
        <v>1094.8033123965663</v>
      </c>
      <c r="G1665" s="208">
        <f>IF('Figure 7.3 - Quantifi MC paths'!H1672-VB*SwapPrincipal&lt;0,-1*('Figure 7.3 - Quantifi MC paths'!H1672-VB*SwapPrincipal)*LTPcharge*G$14*G$13,0)</f>
        <v>4584.6609075767401</v>
      </c>
      <c r="H1665" s="208">
        <f>IF('Figure 7.3 - Quantifi MC paths'!I1672-VB*SwapPrincipal&lt;0,-1*('Figure 7.3 - Quantifi MC paths'!I1672-VB*SwapPrincipal)*LTPcharge*H$14*H$13,0)</f>
        <v>3788.3841602695366</v>
      </c>
      <c r="I1665" s="208">
        <f>IF('Figure 7.3 - Quantifi MC paths'!J1672-VB*SwapPrincipal&lt;0,-1*('Figure 7.3 - Quantifi MC paths'!J1672-VB*SwapPrincipal)*LTPcharge*I$14*I$13,0)</f>
        <v>4363.3007596099987</v>
      </c>
      <c r="J1665" s="208">
        <f>IF('Figure 7.3 - Quantifi MC paths'!K1672-VB*SwapPrincipal&lt;0,-1*('Figure 7.3 - Quantifi MC paths'!K1672-VB*SwapPrincipal)*LTPcharge*J$14*J$13,0)</f>
        <v>4493.4742126340843</v>
      </c>
      <c r="K1665" s="208">
        <f>IF('Figure 7.3 - Quantifi MC paths'!L1672-VB*SwapPrincipal&lt;0,-1*('Figure 7.3 - Quantifi MC paths'!L1672-VB*SwapPrincipal)*LTPcharge*K$14*K$13,0)</f>
        <v>4451.8683820230681</v>
      </c>
      <c r="L1665" s="208">
        <f>IF('Figure 7.3 - Quantifi MC paths'!M1672-VB*SwapPrincipal&lt;0,-1*('Figure 7.3 - Quantifi MC paths'!M1672-VB*SwapPrincipal)*LTPcharge*L$14*L$13,0)</f>
        <v>3440.3460470001273</v>
      </c>
      <c r="M1665" s="208">
        <f>IF('Figure 7.3 - Quantifi MC paths'!N1672-VB*SwapPrincipal&lt;0,-1*('Figure 7.3 - Quantifi MC paths'!N1672-VB*SwapPrincipal)*LTPcharge*M$14*M$13,0)</f>
        <v>4230.3194283714711</v>
      </c>
      <c r="N1665" s="208">
        <f>IF('Figure 7.3 - Quantifi MC paths'!O1672-VB*SwapPrincipal&lt;0,-1*('Figure 7.3 - Quantifi MC paths'!O1672-VB*SwapPrincipal)*LTPcharge*N$14*N$13,0)</f>
        <v>3609.1798175183658</v>
      </c>
      <c r="O1665" s="208">
        <f>IF('Figure 7.3 - Quantifi MC paths'!P1672-VB*SwapPrincipal&lt;0,-1*('Figure 7.3 - Quantifi MC paths'!P1672-VB*SwapPrincipal)*LTPcharge*O$14*O$13,0)</f>
        <v>4157.5304105664718</v>
      </c>
      <c r="P1665" s="208">
        <f>IF('Figure 7.3 - Quantifi MC paths'!Q1672-VB*SwapPrincipal&lt;0,-1*('Figure 7.3 - Quantifi MC paths'!Q1672-VB*SwapPrincipal)*LTPcharge*P$14*P$13,0)</f>
        <v>3436.8645913115779</v>
      </c>
      <c r="Q1665" s="208">
        <f>IF('Figure 7.3 - Quantifi MC paths'!R1672-VB*SwapPrincipal&lt;0,-1*('Figure 7.3 - Quantifi MC paths'!R1672-VB*SwapPrincipal)*LTPcharge*Q$14*Q$13,0)</f>
        <v>3794.9106213648361</v>
      </c>
      <c r="R1665" s="208">
        <f>IF('Figure 7.3 - Quantifi MC paths'!S1672-VB*SwapPrincipal&lt;0,-1*('Figure 7.3 - Quantifi MC paths'!S1672-VB*SwapPrincipal)*LTPcharge*R$14*R$13,0)</f>
        <v>42821.77763193025</v>
      </c>
      <c r="S1665" s="208">
        <f>IF('Figure 7.3 - Quantifi MC paths'!T1672-VB*SwapPrincipal&lt;0,-1*('Figure 7.3 - Quantifi MC paths'!T1672-VB*SwapPrincipal)*LTPcharge*S$14*S$13,0)</f>
        <v>75178.014312858912</v>
      </c>
      <c r="T1665" s="208">
        <f>IF('Figure 7.3 - Quantifi MC paths'!U1672-VB*SwapPrincipal&lt;0,-1*('Figure 7.3 - Quantifi MC paths'!U1672-VB*SwapPrincipal)*LTPcharge*T$14*T$13,0)</f>
        <v>76327.201246441691</v>
      </c>
      <c r="U1665" s="208">
        <f>IF('Figure 7.3 - Quantifi MC paths'!V1672-VB*SwapPrincipal&lt;0,-1*('Figure 7.3 - Quantifi MC paths'!V1672-VB*SwapPrincipal)*LTPcharge*U$14*U$13,0)</f>
        <v>98671.220689534675</v>
      </c>
      <c r="V1665" s="208">
        <f>IF('Figure 7.3 - Quantifi MC paths'!W1672-VB*SwapPrincipal&lt;0,-1*('Figure 7.3 - Quantifi MC paths'!W1672-VB*SwapPrincipal)*LTPcharge*V$14*V$13,0)</f>
        <v>81279.422632855014</v>
      </c>
      <c r="W1665" s="208">
        <f>IF('Figure 7.3 - Quantifi MC paths'!X1672-VB*SwapPrincipal&lt;0,-1*('Figure 7.3 - Quantifi MC paths'!X1672-VB*SwapPrincipal)*LTPcharge*W$14*W$13,0)</f>
        <v>81037.81034129551</v>
      </c>
      <c r="X1665" s="208">
        <f>IF('Figure 7.3 - Quantifi MC paths'!Y1672-VB*SwapPrincipal&lt;0,-1*('Figure 7.3 - Quantifi MC paths'!Y1672-VB*SwapPrincipal)*LTPcharge*X$14*X$13,0)</f>
        <v>0</v>
      </c>
      <c r="Y1665" s="209">
        <f t="shared" si="29"/>
        <v>504342.83941171499</v>
      </c>
    </row>
    <row r="1666" spans="2:25">
      <c r="B1666" s="207">
        <v>1650</v>
      </c>
      <c r="C1666" s="208">
        <f>IF('Figure 7.3 - Quantifi MC paths'!D1673-VB*SwapPrincipal&lt;0,-1*('Figure 7.3 - Quantifi MC paths'!D1673-VB*SwapPrincipal)*LTPcharge*C$14*C$13,0)</f>
        <v>1151.2348364633806</v>
      </c>
      <c r="D1666" s="208">
        <f>IF('Figure 7.3 - Quantifi MC paths'!E1673-VB*SwapPrincipal&lt;0,-1*('Figure 7.3 - Quantifi MC paths'!E1673-VB*SwapPrincipal)*LTPcharge*D$14*D$13,0)</f>
        <v>1033.5188260716641</v>
      </c>
      <c r="E1666" s="208">
        <f>IF('Figure 7.3 - Quantifi MC paths'!F1673-VB*SwapPrincipal&lt;0,-1*('Figure 7.3 - Quantifi MC paths'!F1673-VB*SwapPrincipal)*LTPcharge*E$14*E$13,0)</f>
        <v>1015.5363738667693</v>
      </c>
      <c r="F1666" s="208">
        <f>IF('Figure 7.3 - Quantifi MC paths'!G1673-VB*SwapPrincipal&lt;0,-1*('Figure 7.3 - Quantifi MC paths'!G1673-VB*SwapPrincipal)*LTPcharge*F$14*F$13,0)</f>
        <v>1006.5046778482807</v>
      </c>
      <c r="G1666" s="208">
        <f>IF('Figure 7.3 - Quantifi MC paths'!H1673-VB*SwapPrincipal&lt;0,-1*('Figure 7.3 - Quantifi MC paths'!H1673-VB*SwapPrincipal)*LTPcharge*G$14*G$13,0)</f>
        <v>4321.9260120427807</v>
      </c>
      <c r="H1666" s="208">
        <f>IF('Figure 7.3 - Quantifi MC paths'!I1673-VB*SwapPrincipal&lt;0,-1*('Figure 7.3 - Quantifi MC paths'!I1673-VB*SwapPrincipal)*LTPcharge*H$14*H$13,0)</f>
        <v>4055.3669230684454</v>
      </c>
      <c r="I1666" s="208">
        <f>IF('Figure 7.3 - Quantifi MC paths'!J1673-VB*SwapPrincipal&lt;0,-1*('Figure 7.3 - Quantifi MC paths'!J1673-VB*SwapPrincipal)*LTPcharge*I$14*I$13,0)</f>
        <v>3477.4704366910846</v>
      </c>
      <c r="J1666" s="208">
        <f>IF('Figure 7.3 - Quantifi MC paths'!K1673-VB*SwapPrincipal&lt;0,-1*('Figure 7.3 - Quantifi MC paths'!K1673-VB*SwapPrincipal)*LTPcharge*J$14*J$13,0)</f>
        <v>3460.373046119701</v>
      </c>
      <c r="K1666" s="208">
        <f>IF('Figure 7.3 - Quantifi MC paths'!L1673-VB*SwapPrincipal&lt;0,-1*('Figure 7.3 - Quantifi MC paths'!L1673-VB*SwapPrincipal)*LTPcharge*K$14*K$13,0)</f>
        <v>4119.262032366013</v>
      </c>
      <c r="L1666" s="208">
        <f>IF('Figure 7.3 - Quantifi MC paths'!M1673-VB*SwapPrincipal&lt;0,-1*('Figure 7.3 - Quantifi MC paths'!M1673-VB*SwapPrincipal)*LTPcharge*L$14*L$13,0)</f>
        <v>5438.1643402995905</v>
      </c>
      <c r="M1666" s="208">
        <f>IF('Figure 7.3 - Quantifi MC paths'!N1673-VB*SwapPrincipal&lt;0,-1*('Figure 7.3 - Quantifi MC paths'!N1673-VB*SwapPrincipal)*LTPcharge*M$14*M$13,0)</f>
        <v>4934.0366021509426</v>
      </c>
      <c r="N1666" s="208">
        <f>IF('Figure 7.3 - Quantifi MC paths'!O1673-VB*SwapPrincipal&lt;0,-1*('Figure 7.3 - Quantifi MC paths'!O1673-VB*SwapPrincipal)*LTPcharge*N$14*N$13,0)</f>
        <v>5988.6736598815478</v>
      </c>
      <c r="O1666" s="208">
        <f>IF('Figure 7.3 - Quantifi MC paths'!P1673-VB*SwapPrincipal&lt;0,-1*('Figure 7.3 - Quantifi MC paths'!P1673-VB*SwapPrincipal)*LTPcharge*O$14*O$13,0)</f>
        <v>5860.1074207239471</v>
      </c>
      <c r="P1666" s="208">
        <f>IF('Figure 7.3 - Quantifi MC paths'!Q1673-VB*SwapPrincipal&lt;0,-1*('Figure 7.3 - Quantifi MC paths'!Q1673-VB*SwapPrincipal)*LTPcharge*P$14*P$13,0)</f>
        <v>5033.3694397382233</v>
      </c>
      <c r="Q1666" s="208">
        <f>IF('Figure 7.3 - Quantifi MC paths'!R1673-VB*SwapPrincipal&lt;0,-1*('Figure 7.3 - Quantifi MC paths'!R1673-VB*SwapPrincipal)*LTPcharge*Q$14*Q$13,0)</f>
        <v>5050.5335082993206</v>
      </c>
      <c r="R1666" s="208">
        <f>IF('Figure 7.3 - Quantifi MC paths'!S1673-VB*SwapPrincipal&lt;0,-1*('Figure 7.3 - Quantifi MC paths'!S1673-VB*SwapPrincipal)*LTPcharge*R$14*R$13,0)</f>
        <v>43173.631252030515</v>
      </c>
      <c r="S1666" s="208">
        <f>IF('Figure 7.3 - Quantifi MC paths'!T1673-VB*SwapPrincipal&lt;0,-1*('Figure 7.3 - Quantifi MC paths'!T1673-VB*SwapPrincipal)*LTPcharge*S$14*S$13,0)</f>
        <v>53365.344427076925</v>
      </c>
      <c r="T1666" s="208">
        <f>IF('Figure 7.3 - Quantifi MC paths'!U1673-VB*SwapPrincipal&lt;0,-1*('Figure 7.3 - Quantifi MC paths'!U1673-VB*SwapPrincipal)*LTPcharge*T$14*T$13,0)</f>
        <v>64290.694158570863</v>
      </c>
      <c r="U1666" s="208">
        <f>IF('Figure 7.3 - Quantifi MC paths'!V1673-VB*SwapPrincipal&lt;0,-1*('Figure 7.3 - Quantifi MC paths'!V1673-VB*SwapPrincipal)*LTPcharge*U$14*U$13,0)</f>
        <v>68003.523986662709</v>
      </c>
      <c r="V1666" s="208">
        <f>IF('Figure 7.3 - Quantifi MC paths'!W1673-VB*SwapPrincipal&lt;0,-1*('Figure 7.3 - Quantifi MC paths'!W1673-VB*SwapPrincipal)*LTPcharge*V$14*V$13,0)</f>
        <v>69559.74652761886</v>
      </c>
      <c r="W1666" s="208">
        <f>IF('Figure 7.3 - Quantifi MC paths'!X1673-VB*SwapPrincipal&lt;0,-1*('Figure 7.3 - Quantifi MC paths'!X1673-VB*SwapPrincipal)*LTPcharge*W$14*W$13,0)</f>
        <v>75209.901162536538</v>
      </c>
      <c r="X1666" s="208">
        <f>IF('Figure 7.3 - Quantifi MC paths'!Y1673-VB*SwapPrincipal&lt;0,-1*('Figure 7.3 - Quantifi MC paths'!Y1673-VB*SwapPrincipal)*LTPcharge*X$14*X$13,0)</f>
        <v>0</v>
      </c>
      <c r="Y1666" s="209">
        <f t="shared" si="29"/>
        <v>429548.91965012805</v>
      </c>
    </row>
    <row r="1667" spans="2:25">
      <c r="B1667" s="207">
        <v>1651</v>
      </c>
      <c r="C1667" s="208">
        <f>IF('Figure 7.3 - Quantifi MC paths'!D1674-VB*SwapPrincipal&lt;0,-1*('Figure 7.3 - Quantifi MC paths'!D1674-VB*SwapPrincipal)*LTPcharge*C$14*C$13,0)</f>
        <v>1151.2348364633806</v>
      </c>
      <c r="D1667" s="208">
        <f>IF('Figure 7.3 - Quantifi MC paths'!E1674-VB*SwapPrincipal&lt;0,-1*('Figure 7.3 - Quantifi MC paths'!E1674-VB*SwapPrincipal)*LTPcharge*D$14*D$13,0)</f>
        <v>1180.6817437243826</v>
      </c>
      <c r="E1667" s="208">
        <f>IF('Figure 7.3 - Quantifi MC paths'!F1674-VB*SwapPrincipal&lt;0,-1*('Figure 7.3 - Quantifi MC paths'!F1674-VB*SwapPrincipal)*LTPcharge*E$14*E$13,0)</f>
        <v>1247.2999852140099</v>
      </c>
      <c r="F1667" s="208">
        <f>IF('Figure 7.3 - Quantifi MC paths'!G1674-VB*SwapPrincipal&lt;0,-1*('Figure 7.3 - Quantifi MC paths'!G1674-VB*SwapPrincipal)*LTPcharge*F$14*F$13,0)</f>
        <v>1398.0796072960006</v>
      </c>
      <c r="G1667" s="208">
        <f>IF('Figure 7.3 - Quantifi MC paths'!H1674-VB*SwapPrincipal&lt;0,-1*('Figure 7.3 - Quantifi MC paths'!H1674-VB*SwapPrincipal)*LTPcharge*G$14*G$13,0)</f>
        <v>5934.9893483161877</v>
      </c>
      <c r="H1667" s="208">
        <f>IF('Figure 7.3 - Quantifi MC paths'!I1674-VB*SwapPrincipal&lt;0,-1*('Figure 7.3 - Quantifi MC paths'!I1674-VB*SwapPrincipal)*LTPcharge*H$14*H$13,0)</f>
        <v>5362.8839926935279</v>
      </c>
      <c r="I1667" s="208">
        <f>IF('Figure 7.3 - Quantifi MC paths'!J1674-VB*SwapPrincipal&lt;0,-1*('Figure 7.3 - Quantifi MC paths'!J1674-VB*SwapPrincipal)*LTPcharge*I$14*I$13,0)</f>
        <v>4636.8817297309124</v>
      </c>
      <c r="J1667" s="208">
        <f>IF('Figure 7.3 - Quantifi MC paths'!K1674-VB*SwapPrincipal&lt;0,-1*('Figure 7.3 - Quantifi MC paths'!K1674-VB*SwapPrincipal)*LTPcharge*J$14*J$13,0)</f>
        <v>4590.5386517298393</v>
      </c>
      <c r="K1667" s="208">
        <f>IF('Figure 7.3 - Quantifi MC paths'!L1674-VB*SwapPrincipal&lt;0,-1*('Figure 7.3 - Quantifi MC paths'!L1674-VB*SwapPrincipal)*LTPcharge*K$14*K$13,0)</f>
        <v>5094.2887778726044</v>
      </c>
      <c r="L1667" s="208">
        <f>IF('Figure 7.3 - Quantifi MC paths'!M1674-VB*SwapPrincipal&lt;0,-1*('Figure 7.3 - Quantifi MC paths'!M1674-VB*SwapPrincipal)*LTPcharge*L$14*L$13,0)</f>
        <v>5387.8364412166402</v>
      </c>
      <c r="M1667" s="208">
        <f>IF('Figure 7.3 - Quantifi MC paths'!N1674-VB*SwapPrincipal&lt;0,-1*('Figure 7.3 - Quantifi MC paths'!N1674-VB*SwapPrincipal)*LTPcharge*M$14*M$13,0)</f>
        <v>5158.6922261942454</v>
      </c>
      <c r="N1667" s="208">
        <f>IF('Figure 7.3 - Quantifi MC paths'!O1674-VB*SwapPrincipal&lt;0,-1*('Figure 7.3 - Quantifi MC paths'!O1674-VB*SwapPrincipal)*LTPcharge*N$14*N$13,0)</f>
        <v>5808.4304781462097</v>
      </c>
      <c r="O1667" s="208">
        <f>IF('Figure 7.3 - Quantifi MC paths'!P1674-VB*SwapPrincipal&lt;0,-1*('Figure 7.3 - Quantifi MC paths'!P1674-VB*SwapPrincipal)*LTPcharge*O$14*O$13,0)</f>
        <v>5037.1228340741236</v>
      </c>
      <c r="P1667" s="208">
        <f>IF('Figure 7.3 - Quantifi MC paths'!Q1674-VB*SwapPrincipal&lt;0,-1*('Figure 7.3 - Quantifi MC paths'!Q1674-VB*SwapPrincipal)*LTPcharge*P$14*P$13,0)</f>
        <v>5232.3454266602012</v>
      </c>
      <c r="Q1667" s="208">
        <f>IF('Figure 7.3 - Quantifi MC paths'!R1674-VB*SwapPrincipal&lt;0,-1*('Figure 7.3 - Quantifi MC paths'!R1674-VB*SwapPrincipal)*LTPcharge*Q$14*Q$13,0)</f>
        <v>6024.9432700754605</v>
      </c>
      <c r="R1667" s="208">
        <f>IF('Figure 7.3 - Quantifi MC paths'!S1674-VB*SwapPrincipal&lt;0,-1*('Figure 7.3 - Quantifi MC paths'!S1674-VB*SwapPrincipal)*LTPcharge*R$14*R$13,0)</f>
        <v>68133.53844073588</v>
      </c>
      <c r="S1667" s="208">
        <f>IF('Figure 7.3 - Quantifi MC paths'!T1674-VB*SwapPrincipal&lt;0,-1*('Figure 7.3 - Quantifi MC paths'!T1674-VB*SwapPrincipal)*LTPcharge*S$14*S$13,0)</f>
        <v>96677.163335376987</v>
      </c>
      <c r="T1667" s="208">
        <f>IF('Figure 7.3 - Quantifi MC paths'!U1674-VB*SwapPrincipal&lt;0,-1*('Figure 7.3 - Quantifi MC paths'!U1674-VB*SwapPrincipal)*LTPcharge*T$14*T$13,0)</f>
        <v>126090.23991794125</v>
      </c>
      <c r="U1667" s="208">
        <f>IF('Figure 7.3 - Quantifi MC paths'!V1674-VB*SwapPrincipal&lt;0,-1*('Figure 7.3 - Quantifi MC paths'!V1674-VB*SwapPrincipal)*LTPcharge*U$14*U$13,0)</f>
        <v>142610.92255154267</v>
      </c>
      <c r="V1667" s="208">
        <f>IF('Figure 7.3 - Quantifi MC paths'!W1674-VB*SwapPrincipal&lt;0,-1*('Figure 7.3 - Quantifi MC paths'!W1674-VB*SwapPrincipal)*LTPcharge*V$14*V$13,0)</f>
        <v>158341.32652006979</v>
      </c>
      <c r="W1667" s="208">
        <f>IF('Figure 7.3 - Quantifi MC paths'!X1674-VB*SwapPrincipal&lt;0,-1*('Figure 7.3 - Quantifi MC paths'!X1674-VB*SwapPrincipal)*LTPcharge*W$14*W$13,0)</f>
        <v>157165.5962373871</v>
      </c>
      <c r="X1667" s="208">
        <f>IF('Figure 7.3 - Quantifi MC paths'!Y1674-VB*SwapPrincipal&lt;0,-1*('Figure 7.3 - Quantifi MC paths'!Y1674-VB*SwapPrincipal)*LTPcharge*X$14*X$13,0)</f>
        <v>0</v>
      </c>
      <c r="Y1667" s="209">
        <f t="shared" si="29"/>
        <v>812265.0363524612</v>
      </c>
    </row>
    <row r="1668" spans="2:25">
      <c r="B1668" s="207">
        <v>1652</v>
      </c>
      <c r="C1668" s="208">
        <f>IF('Figure 7.3 - Quantifi MC paths'!D1675-VB*SwapPrincipal&lt;0,-1*('Figure 7.3 - Quantifi MC paths'!D1675-VB*SwapPrincipal)*LTPcharge*C$14*C$13,0)</f>
        <v>1151.2348364633806</v>
      </c>
      <c r="D1668" s="208">
        <f>IF('Figure 7.3 - Quantifi MC paths'!E1675-VB*SwapPrincipal&lt;0,-1*('Figure 7.3 - Quantifi MC paths'!E1675-VB*SwapPrincipal)*LTPcharge*D$14*D$13,0)</f>
        <v>1207.491731800344</v>
      </c>
      <c r="E1668" s="208">
        <f>IF('Figure 7.3 - Quantifi MC paths'!F1675-VB*SwapPrincipal&lt;0,-1*('Figure 7.3 - Quantifi MC paths'!F1675-VB*SwapPrincipal)*LTPcharge*E$14*E$13,0)</f>
        <v>1211.5621994946212</v>
      </c>
      <c r="F1668" s="208">
        <f>IF('Figure 7.3 - Quantifi MC paths'!G1675-VB*SwapPrincipal&lt;0,-1*('Figure 7.3 - Quantifi MC paths'!G1675-VB*SwapPrincipal)*LTPcharge*F$14*F$13,0)</f>
        <v>1297.7523972549475</v>
      </c>
      <c r="G1668" s="208">
        <f>IF('Figure 7.3 - Quantifi MC paths'!H1675-VB*SwapPrincipal&lt;0,-1*('Figure 7.3 - Quantifi MC paths'!H1675-VB*SwapPrincipal)*LTPcharge*G$14*G$13,0)</f>
        <v>5970.3806568880855</v>
      </c>
      <c r="H1668" s="208">
        <f>IF('Figure 7.3 - Quantifi MC paths'!I1675-VB*SwapPrincipal&lt;0,-1*('Figure 7.3 - Quantifi MC paths'!I1675-VB*SwapPrincipal)*LTPcharge*H$14*H$13,0)</f>
        <v>5426.1606454450684</v>
      </c>
      <c r="I1668" s="208">
        <f>IF('Figure 7.3 - Quantifi MC paths'!J1675-VB*SwapPrincipal&lt;0,-1*('Figure 7.3 - Quantifi MC paths'!J1675-VB*SwapPrincipal)*LTPcharge*I$14*I$13,0)</f>
        <v>5923.3951267470547</v>
      </c>
      <c r="J1668" s="208">
        <f>IF('Figure 7.3 - Quantifi MC paths'!K1675-VB*SwapPrincipal&lt;0,-1*('Figure 7.3 - Quantifi MC paths'!K1675-VB*SwapPrincipal)*LTPcharge*J$14*J$13,0)</f>
        <v>6049.5693546236425</v>
      </c>
      <c r="K1668" s="208">
        <f>IF('Figure 7.3 - Quantifi MC paths'!L1675-VB*SwapPrincipal&lt;0,-1*('Figure 7.3 - Quantifi MC paths'!L1675-VB*SwapPrincipal)*LTPcharge*K$14*K$13,0)</f>
        <v>6620.2202509544713</v>
      </c>
      <c r="L1668" s="208">
        <f>IF('Figure 7.3 - Quantifi MC paths'!M1675-VB*SwapPrincipal&lt;0,-1*('Figure 7.3 - Quantifi MC paths'!M1675-VB*SwapPrincipal)*LTPcharge*L$14*L$13,0)</f>
        <v>6530.5539430310691</v>
      </c>
      <c r="M1668" s="208">
        <f>IF('Figure 7.3 - Quantifi MC paths'!N1675-VB*SwapPrincipal&lt;0,-1*('Figure 7.3 - Quantifi MC paths'!N1675-VB*SwapPrincipal)*LTPcharge*M$14*M$13,0)</f>
        <v>6124.22551795047</v>
      </c>
      <c r="N1668" s="208">
        <f>IF('Figure 7.3 - Quantifi MC paths'!O1675-VB*SwapPrincipal&lt;0,-1*('Figure 7.3 - Quantifi MC paths'!O1675-VB*SwapPrincipal)*LTPcharge*N$14*N$13,0)</f>
        <v>7352.1338199124166</v>
      </c>
      <c r="O1668" s="208">
        <f>IF('Figure 7.3 - Quantifi MC paths'!P1675-VB*SwapPrincipal&lt;0,-1*('Figure 7.3 - Quantifi MC paths'!P1675-VB*SwapPrincipal)*LTPcharge*O$14*O$13,0)</f>
        <v>6227.7648928204771</v>
      </c>
      <c r="P1668" s="208">
        <f>IF('Figure 7.3 - Quantifi MC paths'!Q1675-VB*SwapPrincipal&lt;0,-1*('Figure 7.3 - Quantifi MC paths'!Q1675-VB*SwapPrincipal)*LTPcharge*P$14*P$13,0)</f>
        <v>6622.578369223248</v>
      </c>
      <c r="Q1668" s="208">
        <f>IF('Figure 7.3 - Quantifi MC paths'!R1675-VB*SwapPrincipal&lt;0,-1*('Figure 7.3 - Quantifi MC paths'!R1675-VB*SwapPrincipal)*LTPcharge*Q$14*Q$13,0)</f>
        <v>6470.5517207505563</v>
      </c>
      <c r="R1668" s="208">
        <f>IF('Figure 7.3 - Quantifi MC paths'!S1675-VB*SwapPrincipal&lt;0,-1*('Figure 7.3 - Quantifi MC paths'!S1675-VB*SwapPrincipal)*LTPcharge*R$14*R$13,0)</f>
        <v>71113.596374935631</v>
      </c>
      <c r="S1668" s="208">
        <f>IF('Figure 7.3 - Quantifi MC paths'!T1675-VB*SwapPrincipal&lt;0,-1*('Figure 7.3 - Quantifi MC paths'!T1675-VB*SwapPrincipal)*LTPcharge*S$14*S$13,0)</f>
        <v>50786.121225137802</v>
      </c>
      <c r="T1668" s="208">
        <f>IF('Figure 7.3 - Quantifi MC paths'!U1675-VB*SwapPrincipal&lt;0,-1*('Figure 7.3 - Quantifi MC paths'!U1675-VB*SwapPrincipal)*LTPcharge*T$14*T$13,0)</f>
        <v>84876.916638651775</v>
      </c>
      <c r="U1668" s="208">
        <f>IF('Figure 7.3 - Quantifi MC paths'!V1675-VB*SwapPrincipal&lt;0,-1*('Figure 7.3 - Quantifi MC paths'!V1675-VB*SwapPrincipal)*LTPcharge*U$14*U$13,0)</f>
        <v>76501.360395152791</v>
      </c>
      <c r="V1668" s="208">
        <f>IF('Figure 7.3 - Quantifi MC paths'!W1675-VB*SwapPrincipal&lt;0,-1*('Figure 7.3 - Quantifi MC paths'!W1675-VB*SwapPrincipal)*LTPcharge*V$14*V$13,0)</f>
        <v>78411.90639684195</v>
      </c>
      <c r="W1668" s="208">
        <f>IF('Figure 7.3 - Quantifi MC paths'!X1675-VB*SwapPrincipal&lt;0,-1*('Figure 7.3 - Quantifi MC paths'!X1675-VB*SwapPrincipal)*LTPcharge*W$14*W$13,0)</f>
        <v>85575.545419837377</v>
      </c>
      <c r="X1668" s="208">
        <f>IF('Figure 7.3 - Quantifi MC paths'!Y1675-VB*SwapPrincipal&lt;0,-1*('Figure 7.3 - Quantifi MC paths'!Y1675-VB*SwapPrincipal)*LTPcharge*X$14*X$13,0)</f>
        <v>0</v>
      </c>
      <c r="Y1668" s="209">
        <f t="shared" si="29"/>
        <v>521451.02191391715</v>
      </c>
    </row>
    <row r="1669" spans="2:25">
      <c r="B1669" s="207">
        <v>1653</v>
      </c>
      <c r="C1669" s="208">
        <f>IF('Figure 7.3 - Quantifi MC paths'!D1676-VB*SwapPrincipal&lt;0,-1*('Figure 7.3 - Quantifi MC paths'!D1676-VB*SwapPrincipal)*LTPcharge*C$14*C$13,0)</f>
        <v>1151.2348364633806</v>
      </c>
      <c r="D1669" s="208">
        <f>IF('Figure 7.3 - Quantifi MC paths'!E1676-VB*SwapPrincipal&lt;0,-1*('Figure 7.3 - Quantifi MC paths'!E1676-VB*SwapPrincipal)*LTPcharge*D$14*D$13,0)</f>
        <v>1117.9633654375782</v>
      </c>
      <c r="E1669" s="208">
        <f>IF('Figure 7.3 - Quantifi MC paths'!F1676-VB*SwapPrincipal&lt;0,-1*('Figure 7.3 - Quantifi MC paths'!F1676-VB*SwapPrincipal)*LTPcharge*E$14*E$13,0)</f>
        <v>1210.7844228383085</v>
      </c>
      <c r="F1669" s="208">
        <f>IF('Figure 7.3 - Quantifi MC paths'!G1676-VB*SwapPrincipal&lt;0,-1*('Figure 7.3 - Quantifi MC paths'!G1676-VB*SwapPrincipal)*LTPcharge*F$14*F$13,0)</f>
        <v>1367.9992139298754</v>
      </c>
      <c r="G1669" s="208">
        <f>IF('Figure 7.3 - Quantifi MC paths'!H1676-VB*SwapPrincipal&lt;0,-1*('Figure 7.3 - Quantifi MC paths'!H1676-VB*SwapPrincipal)*LTPcharge*G$14*G$13,0)</f>
        <v>6200.4461719316432</v>
      </c>
      <c r="H1669" s="208">
        <f>IF('Figure 7.3 - Quantifi MC paths'!I1676-VB*SwapPrincipal&lt;0,-1*('Figure 7.3 - Quantifi MC paths'!I1676-VB*SwapPrincipal)*LTPcharge*H$14*H$13,0)</f>
        <v>6638.2062799788282</v>
      </c>
      <c r="I1669" s="208">
        <f>IF('Figure 7.3 - Quantifi MC paths'!J1676-VB*SwapPrincipal&lt;0,-1*('Figure 7.3 - Quantifi MC paths'!J1676-VB*SwapPrincipal)*LTPcharge*I$14*I$13,0)</f>
        <v>7687.9556189504756</v>
      </c>
      <c r="J1669" s="208">
        <f>IF('Figure 7.3 - Quantifi MC paths'!K1676-VB*SwapPrincipal&lt;0,-1*('Figure 7.3 - Quantifi MC paths'!K1676-VB*SwapPrincipal)*LTPcharge*J$14*J$13,0)</f>
        <v>6419.0201340073891</v>
      </c>
      <c r="K1669" s="208">
        <f>IF('Figure 7.3 - Quantifi MC paths'!L1676-VB*SwapPrincipal&lt;0,-1*('Figure 7.3 - Quantifi MC paths'!L1676-VB*SwapPrincipal)*LTPcharge*K$14*K$13,0)</f>
        <v>7018.1433325048911</v>
      </c>
      <c r="L1669" s="208">
        <f>IF('Figure 7.3 - Quantifi MC paths'!M1676-VB*SwapPrincipal&lt;0,-1*('Figure 7.3 - Quantifi MC paths'!M1676-VB*SwapPrincipal)*LTPcharge*L$14*L$13,0)</f>
        <v>8977.9179036646292</v>
      </c>
      <c r="M1669" s="208">
        <f>IF('Figure 7.3 - Quantifi MC paths'!N1676-VB*SwapPrincipal&lt;0,-1*('Figure 7.3 - Quantifi MC paths'!N1676-VB*SwapPrincipal)*LTPcharge*M$14*M$13,0)</f>
        <v>8128.5155126665923</v>
      </c>
      <c r="N1669" s="208">
        <f>IF('Figure 7.3 - Quantifi MC paths'!O1676-VB*SwapPrincipal&lt;0,-1*('Figure 7.3 - Quantifi MC paths'!O1676-VB*SwapPrincipal)*LTPcharge*N$14*N$13,0)</f>
        <v>7404.4557724411288</v>
      </c>
      <c r="O1669" s="208">
        <f>IF('Figure 7.3 - Quantifi MC paths'!P1676-VB*SwapPrincipal&lt;0,-1*('Figure 7.3 - Quantifi MC paths'!P1676-VB*SwapPrincipal)*LTPcharge*O$14*O$13,0)</f>
        <v>6887.7195930608677</v>
      </c>
      <c r="P1669" s="208">
        <f>IF('Figure 7.3 - Quantifi MC paths'!Q1676-VB*SwapPrincipal&lt;0,-1*('Figure 7.3 - Quantifi MC paths'!Q1676-VB*SwapPrincipal)*LTPcharge*P$14*P$13,0)</f>
        <v>5188.8886054462118</v>
      </c>
      <c r="Q1669" s="208">
        <f>IF('Figure 7.3 - Quantifi MC paths'!R1676-VB*SwapPrincipal&lt;0,-1*('Figure 7.3 - Quantifi MC paths'!R1676-VB*SwapPrincipal)*LTPcharge*Q$14*Q$13,0)</f>
        <v>5141.8652575034484</v>
      </c>
      <c r="R1669" s="208">
        <f>IF('Figure 7.3 - Quantifi MC paths'!S1676-VB*SwapPrincipal&lt;0,-1*('Figure 7.3 - Quantifi MC paths'!S1676-VB*SwapPrincipal)*LTPcharge*R$14*R$13,0)</f>
        <v>60649.846390649996</v>
      </c>
      <c r="S1669" s="208">
        <f>IF('Figure 7.3 - Quantifi MC paths'!T1676-VB*SwapPrincipal&lt;0,-1*('Figure 7.3 - Quantifi MC paths'!T1676-VB*SwapPrincipal)*LTPcharge*S$14*S$13,0)</f>
        <v>64346.16460514495</v>
      </c>
      <c r="T1669" s="208">
        <f>IF('Figure 7.3 - Quantifi MC paths'!U1676-VB*SwapPrincipal&lt;0,-1*('Figure 7.3 - Quantifi MC paths'!U1676-VB*SwapPrincipal)*LTPcharge*T$14*T$13,0)</f>
        <v>78791.775004229785</v>
      </c>
      <c r="U1669" s="208">
        <f>IF('Figure 7.3 - Quantifi MC paths'!V1676-VB*SwapPrincipal&lt;0,-1*('Figure 7.3 - Quantifi MC paths'!V1676-VB*SwapPrincipal)*LTPcharge*U$14*U$13,0)</f>
        <v>79163.352080490891</v>
      </c>
      <c r="V1669" s="208">
        <f>IF('Figure 7.3 - Quantifi MC paths'!W1676-VB*SwapPrincipal&lt;0,-1*('Figure 7.3 - Quantifi MC paths'!W1676-VB*SwapPrincipal)*LTPcharge*V$14*V$13,0)</f>
        <v>83527.117209685617</v>
      </c>
      <c r="W1669" s="208">
        <f>IF('Figure 7.3 - Quantifi MC paths'!X1676-VB*SwapPrincipal&lt;0,-1*('Figure 7.3 - Quantifi MC paths'!X1676-VB*SwapPrincipal)*LTPcharge*W$14*W$13,0)</f>
        <v>82592.124591283093</v>
      </c>
      <c r="X1669" s="208">
        <f>IF('Figure 7.3 - Quantifi MC paths'!Y1676-VB*SwapPrincipal&lt;0,-1*('Figure 7.3 - Quantifi MC paths'!Y1676-VB*SwapPrincipal)*LTPcharge*X$14*X$13,0)</f>
        <v>0</v>
      </c>
      <c r="Y1669" s="209">
        <f t="shared" si="29"/>
        <v>529611.49590230966</v>
      </c>
    </row>
    <row r="1670" spans="2:25">
      <c r="B1670" s="207">
        <v>1654</v>
      </c>
      <c r="C1670" s="208">
        <f>IF('Figure 7.3 - Quantifi MC paths'!D1677-VB*SwapPrincipal&lt;0,-1*('Figure 7.3 - Quantifi MC paths'!D1677-VB*SwapPrincipal)*LTPcharge*C$14*C$13,0)</f>
        <v>1151.2348364633806</v>
      </c>
      <c r="D1670" s="208">
        <f>IF('Figure 7.3 - Quantifi MC paths'!E1677-VB*SwapPrincipal&lt;0,-1*('Figure 7.3 - Quantifi MC paths'!E1677-VB*SwapPrincipal)*LTPcharge*D$14*D$13,0)</f>
        <v>1094.2419496985508</v>
      </c>
      <c r="E1670" s="208">
        <f>IF('Figure 7.3 - Quantifi MC paths'!F1677-VB*SwapPrincipal&lt;0,-1*('Figure 7.3 - Quantifi MC paths'!F1677-VB*SwapPrincipal)*LTPcharge*E$14*E$13,0)</f>
        <v>1065.303359440921</v>
      </c>
      <c r="F1670" s="208">
        <f>IF('Figure 7.3 - Quantifi MC paths'!G1677-VB*SwapPrincipal&lt;0,-1*('Figure 7.3 - Quantifi MC paths'!G1677-VB*SwapPrincipal)*LTPcharge*F$14*F$13,0)</f>
        <v>821.87764450342922</v>
      </c>
      <c r="G1670" s="208">
        <f>IF('Figure 7.3 - Quantifi MC paths'!H1677-VB*SwapPrincipal&lt;0,-1*('Figure 7.3 - Quantifi MC paths'!H1677-VB*SwapPrincipal)*LTPcharge*G$14*G$13,0)</f>
        <v>3474.131481981603</v>
      </c>
      <c r="H1670" s="208">
        <f>IF('Figure 7.3 - Quantifi MC paths'!I1677-VB*SwapPrincipal&lt;0,-1*('Figure 7.3 - Quantifi MC paths'!I1677-VB*SwapPrincipal)*LTPcharge*H$14*H$13,0)</f>
        <v>3161.9254873419322</v>
      </c>
      <c r="I1670" s="208">
        <f>IF('Figure 7.3 - Quantifi MC paths'!J1677-VB*SwapPrincipal&lt;0,-1*('Figure 7.3 - Quantifi MC paths'!J1677-VB*SwapPrincipal)*LTPcharge*I$14*I$13,0)</f>
        <v>3165.6519925125594</v>
      </c>
      <c r="J1670" s="208">
        <f>IF('Figure 7.3 - Quantifi MC paths'!K1677-VB*SwapPrincipal&lt;0,-1*('Figure 7.3 - Quantifi MC paths'!K1677-VB*SwapPrincipal)*LTPcharge*J$14*J$13,0)</f>
        <v>3363.467916214538</v>
      </c>
      <c r="K1670" s="208">
        <f>IF('Figure 7.3 - Quantifi MC paths'!L1677-VB*SwapPrincipal&lt;0,-1*('Figure 7.3 - Quantifi MC paths'!L1677-VB*SwapPrincipal)*LTPcharge*K$14*K$13,0)</f>
        <v>3058.128084816567</v>
      </c>
      <c r="L1670" s="208">
        <f>IF('Figure 7.3 - Quantifi MC paths'!M1677-VB*SwapPrincipal&lt;0,-1*('Figure 7.3 - Quantifi MC paths'!M1677-VB*SwapPrincipal)*LTPcharge*L$14*L$13,0)</f>
        <v>2685.4491683441233</v>
      </c>
      <c r="M1670" s="208">
        <f>IF('Figure 7.3 - Quantifi MC paths'!N1677-VB*SwapPrincipal&lt;0,-1*('Figure 7.3 - Quantifi MC paths'!N1677-VB*SwapPrincipal)*LTPcharge*M$14*M$13,0)</f>
        <v>3744.0724416859466</v>
      </c>
      <c r="N1670" s="208">
        <f>IF('Figure 7.3 - Quantifi MC paths'!O1677-VB*SwapPrincipal&lt;0,-1*('Figure 7.3 - Quantifi MC paths'!O1677-VB*SwapPrincipal)*LTPcharge*N$14*N$13,0)</f>
        <v>4951.6556552709162</v>
      </c>
      <c r="O1670" s="208">
        <f>IF('Figure 7.3 - Quantifi MC paths'!P1677-VB*SwapPrincipal&lt;0,-1*('Figure 7.3 - Quantifi MC paths'!P1677-VB*SwapPrincipal)*LTPcharge*O$14*O$13,0)</f>
        <v>4722.0222193237532</v>
      </c>
      <c r="P1670" s="208">
        <f>IF('Figure 7.3 - Quantifi MC paths'!Q1677-VB*SwapPrincipal&lt;0,-1*('Figure 7.3 - Quantifi MC paths'!Q1677-VB*SwapPrincipal)*LTPcharge*P$14*P$13,0)</f>
        <v>5018.9324394195419</v>
      </c>
      <c r="Q1670" s="208">
        <f>IF('Figure 7.3 - Quantifi MC paths'!R1677-VB*SwapPrincipal&lt;0,-1*('Figure 7.3 - Quantifi MC paths'!R1677-VB*SwapPrincipal)*LTPcharge*Q$14*Q$13,0)</f>
        <v>4234.4105337323035</v>
      </c>
      <c r="R1670" s="208">
        <f>IF('Figure 7.3 - Quantifi MC paths'!S1677-VB*SwapPrincipal&lt;0,-1*('Figure 7.3 - Quantifi MC paths'!S1677-VB*SwapPrincipal)*LTPcharge*R$14*R$13,0)</f>
        <v>54387.217929268227</v>
      </c>
      <c r="S1670" s="208">
        <f>IF('Figure 7.3 - Quantifi MC paths'!T1677-VB*SwapPrincipal&lt;0,-1*('Figure 7.3 - Quantifi MC paths'!T1677-VB*SwapPrincipal)*LTPcharge*S$14*S$13,0)</f>
        <v>66239.102653966678</v>
      </c>
      <c r="T1670" s="208">
        <f>IF('Figure 7.3 - Quantifi MC paths'!U1677-VB*SwapPrincipal&lt;0,-1*('Figure 7.3 - Quantifi MC paths'!U1677-VB*SwapPrincipal)*LTPcharge*T$14*T$13,0)</f>
        <v>76473.995329724028</v>
      </c>
      <c r="U1670" s="208">
        <f>IF('Figure 7.3 - Quantifi MC paths'!V1677-VB*SwapPrincipal&lt;0,-1*('Figure 7.3 - Quantifi MC paths'!V1677-VB*SwapPrincipal)*LTPcharge*U$14*U$13,0)</f>
        <v>81713.5393466518</v>
      </c>
      <c r="V1670" s="208">
        <f>IF('Figure 7.3 - Quantifi MC paths'!W1677-VB*SwapPrincipal&lt;0,-1*('Figure 7.3 - Quantifi MC paths'!W1677-VB*SwapPrincipal)*LTPcharge*V$14*V$13,0)</f>
        <v>108752.07597610708</v>
      </c>
      <c r="W1670" s="208">
        <f>IF('Figure 7.3 - Quantifi MC paths'!X1677-VB*SwapPrincipal&lt;0,-1*('Figure 7.3 - Quantifi MC paths'!X1677-VB*SwapPrincipal)*LTPcharge*W$14*W$13,0)</f>
        <v>110459.5038024785</v>
      </c>
      <c r="X1670" s="208">
        <f>IF('Figure 7.3 - Quantifi MC paths'!Y1677-VB*SwapPrincipal&lt;0,-1*('Figure 7.3 - Quantifi MC paths'!Y1677-VB*SwapPrincipal)*LTPcharge*X$14*X$13,0)</f>
        <v>0</v>
      </c>
      <c r="Y1670" s="209">
        <f t="shared" si="29"/>
        <v>543737.94024894643</v>
      </c>
    </row>
    <row r="1671" spans="2:25">
      <c r="B1671" s="207">
        <v>1655</v>
      </c>
      <c r="C1671" s="208">
        <f>IF('Figure 7.3 - Quantifi MC paths'!D1678-VB*SwapPrincipal&lt;0,-1*('Figure 7.3 - Quantifi MC paths'!D1678-VB*SwapPrincipal)*LTPcharge*C$14*C$13,0)</f>
        <v>1151.2348364633806</v>
      </c>
      <c r="D1671" s="208">
        <f>IF('Figure 7.3 - Quantifi MC paths'!E1678-VB*SwapPrincipal&lt;0,-1*('Figure 7.3 - Quantifi MC paths'!E1678-VB*SwapPrincipal)*LTPcharge*D$14*D$13,0)</f>
        <v>1288.2955316621901</v>
      </c>
      <c r="E1671" s="208">
        <f>IF('Figure 7.3 - Quantifi MC paths'!F1678-VB*SwapPrincipal&lt;0,-1*('Figure 7.3 - Quantifi MC paths'!F1678-VB*SwapPrincipal)*LTPcharge*E$14*E$13,0)</f>
        <v>1334.793339676427</v>
      </c>
      <c r="F1671" s="208">
        <f>IF('Figure 7.3 - Quantifi MC paths'!G1678-VB*SwapPrincipal&lt;0,-1*('Figure 7.3 - Quantifi MC paths'!G1678-VB*SwapPrincipal)*LTPcharge*F$14*F$13,0)</f>
        <v>1373.3688093001185</v>
      </c>
      <c r="G1671" s="208">
        <f>IF('Figure 7.3 - Quantifi MC paths'!H1678-VB*SwapPrincipal&lt;0,-1*('Figure 7.3 - Quantifi MC paths'!H1678-VB*SwapPrincipal)*LTPcharge*G$14*G$13,0)</f>
        <v>5819.2156926333664</v>
      </c>
      <c r="H1671" s="208">
        <f>IF('Figure 7.3 - Quantifi MC paths'!I1678-VB*SwapPrincipal&lt;0,-1*('Figure 7.3 - Quantifi MC paths'!I1678-VB*SwapPrincipal)*LTPcharge*H$14*H$13,0)</f>
        <v>5039.0270137801899</v>
      </c>
      <c r="I1671" s="208">
        <f>IF('Figure 7.3 - Quantifi MC paths'!J1678-VB*SwapPrincipal&lt;0,-1*('Figure 7.3 - Quantifi MC paths'!J1678-VB*SwapPrincipal)*LTPcharge*I$14*I$13,0)</f>
        <v>5222.4297681845983</v>
      </c>
      <c r="J1671" s="208">
        <f>IF('Figure 7.3 - Quantifi MC paths'!K1678-VB*SwapPrincipal&lt;0,-1*('Figure 7.3 - Quantifi MC paths'!K1678-VB*SwapPrincipal)*LTPcharge*J$14*J$13,0)</f>
        <v>6899.4175389397997</v>
      </c>
      <c r="K1671" s="208">
        <f>IF('Figure 7.3 - Quantifi MC paths'!L1678-VB*SwapPrincipal&lt;0,-1*('Figure 7.3 - Quantifi MC paths'!L1678-VB*SwapPrincipal)*LTPcharge*K$14*K$13,0)</f>
        <v>7870.0953465558969</v>
      </c>
      <c r="L1671" s="208">
        <f>IF('Figure 7.3 - Quantifi MC paths'!M1678-VB*SwapPrincipal&lt;0,-1*('Figure 7.3 - Quantifi MC paths'!M1678-VB*SwapPrincipal)*LTPcharge*L$14*L$13,0)</f>
        <v>6782.2273128508059</v>
      </c>
      <c r="M1671" s="208">
        <f>IF('Figure 7.3 - Quantifi MC paths'!N1678-VB*SwapPrincipal&lt;0,-1*('Figure 7.3 - Quantifi MC paths'!N1678-VB*SwapPrincipal)*LTPcharge*M$14*M$13,0)</f>
        <v>6607.5063473235923</v>
      </c>
      <c r="N1671" s="208">
        <f>IF('Figure 7.3 - Quantifi MC paths'!O1678-VB*SwapPrincipal&lt;0,-1*('Figure 7.3 - Quantifi MC paths'!O1678-VB*SwapPrincipal)*LTPcharge*N$14*N$13,0)</f>
        <v>6551.9891263395575</v>
      </c>
      <c r="O1671" s="208">
        <f>IF('Figure 7.3 - Quantifi MC paths'!P1678-VB*SwapPrincipal&lt;0,-1*('Figure 7.3 - Quantifi MC paths'!P1678-VB*SwapPrincipal)*LTPcharge*O$14*O$13,0)</f>
        <v>6005.3955056942859</v>
      </c>
      <c r="P1671" s="208">
        <f>IF('Figure 7.3 - Quantifi MC paths'!Q1678-VB*SwapPrincipal&lt;0,-1*('Figure 7.3 - Quantifi MC paths'!Q1678-VB*SwapPrincipal)*LTPcharge*P$14*P$13,0)</f>
        <v>5581.2074827350425</v>
      </c>
      <c r="Q1671" s="208">
        <f>IF('Figure 7.3 - Quantifi MC paths'!R1678-VB*SwapPrincipal&lt;0,-1*('Figure 7.3 - Quantifi MC paths'!R1678-VB*SwapPrincipal)*LTPcharge*Q$14*Q$13,0)</f>
        <v>6300.2812713743006</v>
      </c>
      <c r="R1671" s="208">
        <f>IF('Figure 7.3 - Quantifi MC paths'!S1678-VB*SwapPrincipal&lt;0,-1*('Figure 7.3 - Quantifi MC paths'!S1678-VB*SwapPrincipal)*LTPcharge*R$14*R$13,0)</f>
        <v>76123.502903804605</v>
      </c>
      <c r="S1671" s="208">
        <f>IF('Figure 7.3 - Quantifi MC paths'!T1678-VB*SwapPrincipal&lt;0,-1*('Figure 7.3 - Quantifi MC paths'!T1678-VB*SwapPrincipal)*LTPcharge*S$14*S$13,0)</f>
        <v>76856.466160472715</v>
      </c>
      <c r="T1671" s="208">
        <f>IF('Figure 7.3 - Quantifi MC paths'!U1678-VB*SwapPrincipal&lt;0,-1*('Figure 7.3 - Quantifi MC paths'!U1678-VB*SwapPrincipal)*LTPcharge*T$14*T$13,0)</f>
        <v>93660.235790052378</v>
      </c>
      <c r="U1671" s="208">
        <f>IF('Figure 7.3 - Quantifi MC paths'!V1678-VB*SwapPrincipal&lt;0,-1*('Figure 7.3 - Quantifi MC paths'!V1678-VB*SwapPrincipal)*LTPcharge*U$14*U$13,0)</f>
        <v>109905.87264296945</v>
      </c>
      <c r="V1671" s="208">
        <f>IF('Figure 7.3 - Quantifi MC paths'!W1678-VB*SwapPrincipal&lt;0,-1*('Figure 7.3 - Quantifi MC paths'!W1678-VB*SwapPrincipal)*LTPcharge*V$14*V$13,0)</f>
        <v>117150.47275144057</v>
      </c>
      <c r="W1671" s="208">
        <f>IF('Figure 7.3 - Quantifi MC paths'!X1678-VB*SwapPrincipal&lt;0,-1*('Figure 7.3 - Quantifi MC paths'!X1678-VB*SwapPrincipal)*LTPcharge*W$14*W$13,0)</f>
        <v>117524.92833902355</v>
      </c>
      <c r="X1671" s="208">
        <f>IF('Figure 7.3 - Quantifi MC paths'!Y1678-VB*SwapPrincipal&lt;0,-1*('Figure 7.3 - Quantifi MC paths'!Y1678-VB*SwapPrincipal)*LTPcharge*X$14*X$13,0)</f>
        <v>0</v>
      </c>
      <c r="Y1671" s="209">
        <f t="shared" si="29"/>
        <v>665047.96351127676</v>
      </c>
    </row>
    <row r="1672" spans="2:25">
      <c r="B1672" s="207">
        <v>1656</v>
      </c>
      <c r="C1672" s="208">
        <f>IF('Figure 7.3 - Quantifi MC paths'!D1679-VB*SwapPrincipal&lt;0,-1*('Figure 7.3 - Quantifi MC paths'!D1679-VB*SwapPrincipal)*LTPcharge*C$14*C$13,0)</f>
        <v>1151.2348364633806</v>
      </c>
      <c r="D1672" s="208">
        <f>IF('Figure 7.3 - Quantifi MC paths'!E1679-VB*SwapPrincipal&lt;0,-1*('Figure 7.3 - Quantifi MC paths'!E1679-VB*SwapPrincipal)*LTPcharge*D$14*D$13,0)</f>
        <v>1178.1124266733752</v>
      </c>
      <c r="E1672" s="208">
        <f>IF('Figure 7.3 - Quantifi MC paths'!F1679-VB*SwapPrincipal&lt;0,-1*('Figure 7.3 - Quantifi MC paths'!F1679-VB*SwapPrincipal)*LTPcharge*E$14*E$13,0)</f>
        <v>1160.2824965253792</v>
      </c>
      <c r="F1672" s="208">
        <f>IF('Figure 7.3 - Quantifi MC paths'!G1679-VB*SwapPrincipal&lt;0,-1*('Figure 7.3 - Quantifi MC paths'!G1679-VB*SwapPrincipal)*LTPcharge*F$14*F$13,0)</f>
        <v>1050.0373850410172</v>
      </c>
      <c r="G1672" s="208">
        <f>IF('Figure 7.3 - Quantifi MC paths'!H1679-VB*SwapPrincipal&lt;0,-1*('Figure 7.3 - Quantifi MC paths'!H1679-VB*SwapPrincipal)*LTPcharge*G$14*G$13,0)</f>
        <v>5051.0093142524665</v>
      </c>
      <c r="H1672" s="208">
        <f>IF('Figure 7.3 - Quantifi MC paths'!I1679-VB*SwapPrincipal&lt;0,-1*('Figure 7.3 - Quantifi MC paths'!I1679-VB*SwapPrincipal)*LTPcharge*H$14*H$13,0)</f>
        <v>3999.7652550830935</v>
      </c>
      <c r="I1672" s="208">
        <f>IF('Figure 7.3 - Quantifi MC paths'!J1679-VB*SwapPrincipal&lt;0,-1*('Figure 7.3 - Quantifi MC paths'!J1679-VB*SwapPrincipal)*LTPcharge*I$14*I$13,0)</f>
        <v>3069.9272297927628</v>
      </c>
      <c r="J1672" s="208">
        <f>IF('Figure 7.3 - Quantifi MC paths'!K1679-VB*SwapPrincipal&lt;0,-1*('Figure 7.3 - Quantifi MC paths'!K1679-VB*SwapPrincipal)*LTPcharge*J$14*J$13,0)</f>
        <v>1874.6078312287279</v>
      </c>
      <c r="K1672" s="208">
        <f>IF('Figure 7.3 - Quantifi MC paths'!L1679-VB*SwapPrincipal&lt;0,-1*('Figure 7.3 - Quantifi MC paths'!L1679-VB*SwapPrincipal)*LTPcharge*K$14*K$13,0)</f>
        <v>2927.7067807097519</v>
      </c>
      <c r="L1672" s="208">
        <f>IF('Figure 7.3 - Quantifi MC paths'!M1679-VB*SwapPrincipal&lt;0,-1*('Figure 7.3 - Quantifi MC paths'!M1679-VB*SwapPrincipal)*LTPcharge*L$14*L$13,0)</f>
        <v>3066.8290048155441</v>
      </c>
      <c r="M1672" s="208">
        <f>IF('Figure 7.3 - Quantifi MC paths'!N1679-VB*SwapPrincipal&lt;0,-1*('Figure 7.3 - Quantifi MC paths'!N1679-VB*SwapPrincipal)*LTPcharge*M$14*M$13,0)</f>
        <v>2816.6562738812277</v>
      </c>
      <c r="N1672" s="208">
        <f>IF('Figure 7.3 - Quantifi MC paths'!O1679-VB*SwapPrincipal&lt;0,-1*('Figure 7.3 - Quantifi MC paths'!O1679-VB*SwapPrincipal)*LTPcharge*N$14*N$13,0)</f>
        <v>2714.4290420435859</v>
      </c>
      <c r="O1672" s="208">
        <f>IF('Figure 7.3 - Quantifi MC paths'!P1679-VB*SwapPrincipal&lt;0,-1*('Figure 7.3 - Quantifi MC paths'!P1679-VB*SwapPrincipal)*LTPcharge*O$14*O$13,0)</f>
        <v>3034.3325989914697</v>
      </c>
      <c r="P1672" s="208">
        <f>IF('Figure 7.3 - Quantifi MC paths'!Q1679-VB*SwapPrincipal&lt;0,-1*('Figure 7.3 - Quantifi MC paths'!Q1679-VB*SwapPrincipal)*LTPcharge*P$14*P$13,0)</f>
        <v>3367.3716227499153</v>
      </c>
      <c r="Q1672" s="208">
        <f>IF('Figure 7.3 - Quantifi MC paths'!R1679-VB*SwapPrincipal&lt;0,-1*('Figure 7.3 - Quantifi MC paths'!R1679-VB*SwapPrincipal)*LTPcharge*Q$14*Q$13,0)</f>
        <v>4925.4583873532374</v>
      </c>
      <c r="R1672" s="208">
        <f>IF('Figure 7.3 - Quantifi MC paths'!S1679-VB*SwapPrincipal&lt;0,-1*('Figure 7.3 - Quantifi MC paths'!S1679-VB*SwapPrincipal)*LTPcharge*R$14*R$13,0)</f>
        <v>60026.448383147988</v>
      </c>
      <c r="S1672" s="208">
        <f>IF('Figure 7.3 - Quantifi MC paths'!T1679-VB*SwapPrincipal&lt;0,-1*('Figure 7.3 - Quantifi MC paths'!T1679-VB*SwapPrincipal)*LTPcharge*S$14*S$13,0)</f>
        <v>115581.39632448053</v>
      </c>
      <c r="T1672" s="208">
        <f>IF('Figure 7.3 - Quantifi MC paths'!U1679-VB*SwapPrincipal&lt;0,-1*('Figure 7.3 - Quantifi MC paths'!U1679-VB*SwapPrincipal)*LTPcharge*T$14*T$13,0)</f>
        <v>124377.47418422271</v>
      </c>
      <c r="U1672" s="208">
        <f>IF('Figure 7.3 - Quantifi MC paths'!V1679-VB*SwapPrincipal&lt;0,-1*('Figure 7.3 - Quantifi MC paths'!V1679-VB*SwapPrincipal)*LTPcharge*U$14*U$13,0)</f>
        <v>144903.56210334096</v>
      </c>
      <c r="V1672" s="208">
        <f>IF('Figure 7.3 - Quantifi MC paths'!W1679-VB*SwapPrincipal&lt;0,-1*('Figure 7.3 - Quantifi MC paths'!W1679-VB*SwapPrincipal)*LTPcharge*V$14*V$13,0)</f>
        <v>129106.79856372568</v>
      </c>
      <c r="W1672" s="208">
        <f>IF('Figure 7.3 - Quantifi MC paths'!X1679-VB*SwapPrincipal&lt;0,-1*('Figure 7.3 - Quantifi MC paths'!X1679-VB*SwapPrincipal)*LTPcharge*W$14*W$13,0)</f>
        <v>122800.51856741298</v>
      </c>
      <c r="X1672" s="208">
        <f>IF('Figure 7.3 - Quantifi MC paths'!Y1679-VB*SwapPrincipal&lt;0,-1*('Figure 7.3 - Quantifi MC paths'!Y1679-VB*SwapPrincipal)*LTPcharge*X$14*X$13,0)</f>
        <v>0</v>
      </c>
      <c r="Y1672" s="209">
        <f t="shared" si="29"/>
        <v>738183.95861193573</v>
      </c>
    </row>
    <row r="1673" spans="2:25">
      <c r="B1673" s="207">
        <v>1657</v>
      </c>
      <c r="C1673" s="208">
        <f>IF('Figure 7.3 - Quantifi MC paths'!D1680-VB*SwapPrincipal&lt;0,-1*('Figure 7.3 - Quantifi MC paths'!D1680-VB*SwapPrincipal)*LTPcharge*C$14*C$13,0)</f>
        <v>1151.2348364633806</v>
      </c>
      <c r="D1673" s="208">
        <f>IF('Figure 7.3 - Quantifi MC paths'!E1680-VB*SwapPrincipal&lt;0,-1*('Figure 7.3 - Quantifi MC paths'!E1680-VB*SwapPrincipal)*LTPcharge*D$14*D$13,0)</f>
        <v>1220.5297638301147</v>
      </c>
      <c r="E1673" s="208">
        <f>IF('Figure 7.3 - Quantifi MC paths'!F1680-VB*SwapPrincipal&lt;0,-1*('Figure 7.3 - Quantifi MC paths'!F1680-VB*SwapPrincipal)*LTPcharge*E$14*E$13,0)</f>
        <v>1162.0646051007261</v>
      </c>
      <c r="F1673" s="208">
        <f>IF('Figure 7.3 - Quantifi MC paths'!G1680-VB*SwapPrincipal&lt;0,-1*('Figure 7.3 - Quantifi MC paths'!G1680-VB*SwapPrincipal)*LTPcharge*F$14*F$13,0)</f>
        <v>1137.6913188422325</v>
      </c>
      <c r="G1673" s="208">
        <f>IF('Figure 7.3 - Quantifi MC paths'!H1680-VB*SwapPrincipal&lt;0,-1*('Figure 7.3 - Quantifi MC paths'!H1680-VB*SwapPrincipal)*LTPcharge*G$14*G$13,0)</f>
        <v>4378.3777285986389</v>
      </c>
      <c r="H1673" s="208">
        <f>IF('Figure 7.3 - Quantifi MC paths'!I1680-VB*SwapPrincipal&lt;0,-1*('Figure 7.3 - Quantifi MC paths'!I1680-VB*SwapPrincipal)*LTPcharge*H$14*H$13,0)</f>
        <v>5818.1635778589643</v>
      </c>
      <c r="I1673" s="208">
        <f>IF('Figure 7.3 - Quantifi MC paths'!J1680-VB*SwapPrincipal&lt;0,-1*('Figure 7.3 - Quantifi MC paths'!J1680-VB*SwapPrincipal)*LTPcharge*I$14*I$13,0)</f>
        <v>6253.4126162889424</v>
      </c>
      <c r="J1673" s="208">
        <f>IF('Figure 7.3 - Quantifi MC paths'!K1680-VB*SwapPrincipal&lt;0,-1*('Figure 7.3 - Quantifi MC paths'!K1680-VB*SwapPrincipal)*LTPcharge*J$14*J$13,0)</f>
        <v>6239.6473659637231</v>
      </c>
      <c r="K1673" s="208">
        <f>IF('Figure 7.3 - Quantifi MC paths'!L1680-VB*SwapPrincipal&lt;0,-1*('Figure 7.3 - Quantifi MC paths'!L1680-VB*SwapPrincipal)*LTPcharge*K$14*K$13,0)</f>
        <v>6261.1065266502437</v>
      </c>
      <c r="L1673" s="208">
        <f>IF('Figure 7.3 - Quantifi MC paths'!M1680-VB*SwapPrincipal&lt;0,-1*('Figure 7.3 - Quantifi MC paths'!M1680-VB*SwapPrincipal)*LTPcharge*L$14*L$13,0)</f>
        <v>6289.5257038530099</v>
      </c>
      <c r="M1673" s="208">
        <f>IF('Figure 7.3 - Quantifi MC paths'!N1680-VB*SwapPrincipal&lt;0,-1*('Figure 7.3 - Quantifi MC paths'!N1680-VB*SwapPrincipal)*LTPcharge*M$14*M$13,0)</f>
        <v>6871.7977709275619</v>
      </c>
      <c r="N1673" s="208">
        <f>IF('Figure 7.3 - Quantifi MC paths'!O1680-VB*SwapPrincipal&lt;0,-1*('Figure 7.3 - Quantifi MC paths'!O1680-VB*SwapPrincipal)*LTPcharge*N$14*N$13,0)</f>
        <v>7821.1039865227067</v>
      </c>
      <c r="O1673" s="208">
        <f>IF('Figure 7.3 - Quantifi MC paths'!P1680-VB*SwapPrincipal&lt;0,-1*('Figure 7.3 - Quantifi MC paths'!P1680-VB*SwapPrincipal)*LTPcharge*O$14*O$13,0)</f>
        <v>7870.7713653248738</v>
      </c>
      <c r="P1673" s="208">
        <f>IF('Figure 7.3 - Quantifi MC paths'!Q1680-VB*SwapPrincipal&lt;0,-1*('Figure 7.3 - Quantifi MC paths'!Q1680-VB*SwapPrincipal)*LTPcharge*P$14*P$13,0)</f>
        <v>8272.8156642896829</v>
      </c>
      <c r="Q1673" s="208">
        <f>IF('Figure 7.3 - Quantifi MC paths'!R1680-VB*SwapPrincipal&lt;0,-1*('Figure 7.3 - Quantifi MC paths'!R1680-VB*SwapPrincipal)*LTPcharge*Q$14*Q$13,0)</f>
        <v>9924.7538449881813</v>
      </c>
      <c r="R1673" s="208">
        <f>IF('Figure 7.3 - Quantifi MC paths'!S1680-VB*SwapPrincipal&lt;0,-1*('Figure 7.3 - Quantifi MC paths'!S1680-VB*SwapPrincipal)*LTPcharge*R$14*R$13,0)</f>
        <v>122107.99605490734</v>
      </c>
      <c r="S1673" s="208">
        <f>IF('Figure 7.3 - Quantifi MC paths'!T1680-VB*SwapPrincipal&lt;0,-1*('Figure 7.3 - Quantifi MC paths'!T1680-VB*SwapPrincipal)*LTPcharge*S$14*S$13,0)</f>
        <v>104798.65552678199</v>
      </c>
      <c r="T1673" s="208">
        <f>IF('Figure 7.3 - Quantifi MC paths'!U1680-VB*SwapPrincipal&lt;0,-1*('Figure 7.3 - Quantifi MC paths'!U1680-VB*SwapPrincipal)*LTPcharge*T$14*T$13,0)</f>
        <v>143900.00423716239</v>
      </c>
      <c r="U1673" s="208">
        <f>IF('Figure 7.3 - Quantifi MC paths'!V1680-VB*SwapPrincipal&lt;0,-1*('Figure 7.3 - Quantifi MC paths'!V1680-VB*SwapPrincipal)*LTPcharge*U$14*U$13,0)</f>
        <v>156340.69720997621</v>
      </c>
      <c r="V1673" s="208">
        <f>IF('Figure 7.3 - Quantifi MC paths'!W1680-VB*SwapPrincipal&lt;0,-1*('Figure 7.3 - Quantifi MC paths'!W1680-VB*SwapPrincipal)*LTPcharge*V$14*V$13,0)</f>
        <v>152558.09640595023</v>
      </c>
      <c r="W1673" s="208">
        <f>IF('Figure 7.3 - Quantifi MC paths'!X1680-VB*SwapPrincipal&lt;0,-1*('Figure 7.3 - Quantifi MC paths'!X1680-VB*SwapPrincipal)*LTPcharge*W$14*W$13,0)</f>
        <v>152469.97044670049</v>
      </c>
      <c r="X1673" s="208">
        <f>IF('Figure 7.3 - Quantifi MC paths'!Y1680-VB*SwapPrincipal&lt;0,-1*('Figure 7.3 - Quantifi MC paths'!Y1680-VB*SwapPrincipal)*LTPcharge*X$14*X$13,0)</f>
        <v>0</v>
      </c>
      <c r="Y1673" s="209">
        <f t="shared" si="29"/>
        <v>912848.41655698174</v>
      </c>
    </row>
    <row r="1674" spans="2:25">
      <c r="B1674" s="207">
        <v>1658</v>
      </c>
      <c r="C1674" s="208">
        <f>IF('Figure 7.3 - Quantifi MC paths'!D1681-VB*SwapPrincipal&lt;0,-1*('Figure 7.3 - Quantifi MC paths'!D1681-VB*SwapPrincipal)*LTPcharge*C$14*C$13,0)</f>
        <v>1151.2348364633806</v>
      </c>
      <c r="D1674" s="208">
        <f>IF('Figure 7.3 - Quantifi MC paths'!E1681-VB*SwapPrincipal&lt;0,-1*('Figure 7.3 - Quantifi MC paths'!E1681-VB*SwapPrincipal)*LTPcharge*D$14*D$13,0)</f>
        <v>1303.4825269343812</v>
      </c>
      <c r="E1674" s="208">
        <f>IF('Figure 7.3 - Quantifi MC paths'!F1681-VB*SwapPrincipal&lt;0,-1*('Figure 7.3 - Quantifi MC paths'!F1681-VB*SwapPrincipal)*LTPcharge*E$14*E$13,0)</f>
        <v>1280.1879996418561</v>
      </c>
      <c r="F1674" s="208">
        <f>IF('Figure 7.3 - Quantifi MC paths'!G1681-VB*SwapPrincipal&lt;0,-1*('Figure 7.3 - Quantifi MC paths'!G1681-VB*SwapPrincipal)*LTPcharge*F$14*F$13,0)</f>
        <v>1192.6431045861777</v>
      </c>
      <c r="G1674" s="208">
        <f>IF('Figure 7.3 - Quantifi MC paths'!H1681-VB*SwapPrincipal&lt;0,-1*('Figure 7.3 - Quantifi MC paths'!H1681-VB*SwapPrincipal)*LTPcharge*G$14*G$13,0)</f>
        <v>5602.3468634915425</v>
      </c>
      <c r="H1674" s="208">
        <f>IF('Figure 7.3 - Quantifi MC paths'!I1681-VB*SwapPrincipal&lt;0,-1*('Figure 7.3 - Quantifi MC paths'!I1681-VB*SwapPrincipal)*LTPcharge*H$14*H$13,0)</f>
        <v>5055.2058747793826</v>
      </c>
      <c r="I1674" s="208">
        <f>IF('Figure 7.3 - Quantifi MC paths'!J1681-VB*SwapPrincipal&lt;0,-1*('Figure 7.3 - Quantifi MC paths'!J1681-VB*SwapPrincipal)*LTPcharge*I$14*I$13,0)</f>
        <v>6182.6896798976368</v>
      </c>
      <c r="J1674" s="208">
        <f>IF('Figure 7.3 - Quantifi MC paths'!K1681-VB*SwapPrincipal&lt;0,-1*('Figure 7.3 - Quantifi MC paths'!K1681-VB*SwapPrincipal)*LTPcharge*J$14*J$13,0)</f>
        <v>6187.6156922668852</v>
      </c>
      <c r="K1674" s="208">
        <f>IF('Figure 7.3 - Quantifi MC paths'!L1681-VB*SwapPrincipal&lt;0,-1*('Figure 7.3 - Quantifi MC paths'!L1681-VB*SwapPrincipal)*LTPcharge*K$14*K$13,0)</f>
        <v>6171.498569200885</v>
      </c>
      <c r="L1674" s="208">
        <f>IF('Figure 7.3 - Quantifi MC paths'!M1681-VB*SwapPrincipal&lt;0,-1*('Figure 7.3 - Quantifi MC paths'!M1681-VB*SwapPrincipal)*LTPcharge*L$14*L$13,0)</f>
        <v>6485.8870414504645</v>
      </c>
      <c r="M1674" s="208">
        <f>IF('Figure 7.3 - Quantifi MC paths'!N1681-VB*SwapPrincipal&lt;0,-1*('Figure 7.3 - Quantifi MC paths'!N1681-VB*SwapPrincipal)*LTPcharge*M$14*M$13,0)</f>
        <v>7390.4770350132758</v>
      </c>
      <c r="N1674" s="208">
        <f>IF('Figure 7.3 - Quantifi MC paths'!O1681-VB*SwapPrincipal&lt;0,-1*('Figure 7.3 - Quantifi MC paths'!O1681-VB*SwapPrincipal)*LTPcharge*N$14*N$13,0)</f>
        <v>8263.7481608906946</v>
      </c>
      <c r="O1674" s="208">
        <f>IF('Figure 7.3 - Quantifi MC paths'!P1681-VB*SwapPrincipal&lt;0,-1*('Figure 7.3 - Quantifi MC paths'!P1681-VB*SwapPrincipal)*LTPcharge*O$14*O$13,0)</f>
        <v>8103.0463995326081</v>
      </c>
      <c r="P1674" s="208">
        <f>IF('Figure 7.3 - Quantifi MC paths'!Q1681-VB*SwapPrincipal&lt;0,-1*('Figure 7.3 - Quantifi MC paths'!Q1681-VB*SwapPrincipal)*LTPcharge*P$14*P$13,0)</f>
        <v>7667.6604367380523</v>
      </c>
      <c r="Q1674" s="208">
        <f>IF('Figure 7.3 - Quantifi MC paths'!R1681-VB*SwapPrincipal&lt;0,-1*('Figure 7.3 - Quantifi MC paths'!R1681-VB*SwapPrincipal)*LTPcharge*Q$14*Q$13,0)</f>
        <v>9191.0872765200038</v>
      </c>
      <c r="R1674" s="208">
        <f>IF('Figure 7.3 - Quantifi MC paths'!S1681-VB*SwapPrincipal&lt;0,-1*('Figure 7.3 - Quantifi MC paths'!S1681-VB*SwapPrincipal)*LTPcharge*R$14*R$13,0)</f>
        <v>118371.8243089709</v>
      </c>
      <c r="S1674" s="208">
        <f>IF('Figure 7.3 - Quantifi MC paths'!T1681-VB*SwapPrincipal&lt;0,-1*('Figure 7.3 - Quantifi MC paths'!T1681-VB*SwapPrincipal)*LTPcharge*S$14*S$13,0)</f>
        <v>112221.58261623801</v>
      </c>
      <c r="T1674" s="208">
        <f>IF('Figure 7.3 - Quantifi MC paths'!U1681-VB*SwapPrincipal&lt;0,-1*('Figure 7.3 - Quantifi MC paths'!U1681-VB*SwapPrincipal)*LTPcharge*T$14*T$13,0)</f>
        <v>118595.2351068851</v>
      </c>
      <c r="U1674" s="208">
        <f>IF('Figure 7.3 - Quantifi MC paths'!V1681-VB*SwapPrincipal&lt;0,-1*('Figure 7.3 - Quantifi MC paths'!V1681-VB*SwapPrincipal)*LTPcharge*U$14*U$13,0)</f>
        <v>126454.68939541325</v>
      </c>
      <c r="V1674" s="208">
        <f>IF('Figure 7.3 - Quantifi MC paths'!W1681-VB*SwapPrincipal&lt;0,-1*('Figure 7.3 - Quantifi MC paths'!W1681-VB*SwapPrincipal)*LTPcharge*V$14*V$13,0)</f>
        <v>130116.27492592655</v>
      </c>
      <c r="W1674" s="208">
        <f>IF('Figure 7.3 - Quantifi MC paths'!X1681-VB*SwapPrincipal&lt;0,-1*('Figure 7.3 - Quantifi MC paths'!X1681-VB*SwapPrincipal)*LTPcharge*W$14*W$13,0)</f>
        <v>136110.5981429349</v>
      </c>
      <c r="X1674" s="208">
        <f>IF('Figure 7.3 - Quantifi MC paths'!Y1681-VB*SwapPrincipal&lt;0,-1*('Figure 7.3 - Quantifi MC paths'!Y1681-VB*SwapPrincipal)*LTPcharge*X$14*X$13,0)</f>
        <v>0</v>
      </c>
      <c r="Y1674" s="209">
        <f t="shared" si="29"/>
        <v>823099.01599377603</v>
      </c>
    </row>
    <row r="1675" spans="2:25">
      <c r="B1675" s="207">
        <v>1659</v>
      </c>
      <c r="C1675" s="208">
        <f>IF('Figure 7.3 - Quantifi MC paths'!D1682-VB*SwapPrincipal&lt;0,-1*('Figure 7.3 - Quantifi MC paths'!D1682-VB*SwapPrincipal)*LTPcharge*C$14*C$13,0)</f>
        <v>1151.2348364633806</v>
      </c>
      <c r="D1675" s="208">
        <f>IF('Figure 7.3 - Quantifi MC paths'!E1682-VB*SwapPrincipal&lt;0,-1*('Figure 7.3 - Quantifi MC paths'!E1682-VB*SwapPrincipal)*LTPcharge*D$14*D$13,0)</f>
        <v>1086.364535920713</v>
      </c>
      <c r="E1675" s="208">
        <f>IF('Figure 7.3 - Quantifi MC paths'!F1682-VB*SwapPrincipal&lt;0,-1*('Figure 7.3 - Quantifi MC paths'!F1682-VB*SwapPrincipal)*LTPcharge*E$14*E$13,0)</f>
        <v>966.05057264761865</v>
      </c>
      <c r="F1675" s="208">
        <f>IF('Figure 7.3 - Quantifi MC paths'!G1682-VB*SwapPrincipal&lt;0,-1*('Figure 7.3 - Quantifi MC paths'!G1682-VB*SwapPrincipal)*LTPcharge*F$14*F$13,0)</f>
        <v>945.78001385984305</v>
      </c>
      <c r="G1675" s="208">
        <f>IF('Figure 7.3 - Quantifi MC paths'!H1682-VB*SwapPrincipal&lt;0,-1*('Figure 7.3 - Quantifi MC paths'!H1682-VB*SwapPrincipal)*LTPcharge*G$14*G$13,0)</f>
        <v>3233.0607932968178</v>
      </c>
      <c r="H1675" s="208">
        <f>IF('Figure 7.3 - Quantifi MC paths'!I1682-VB*SwapPrincipal&lt;0,-1*('Figure 7.3 - Quantifi MC paths'!I1682-VB*SwapPrincipal)*LTPcharge*H$14*H$13,0)</f>
        <v>3359.333911718797</v>
      </c>
      <c r="I1675" s="208">
        <f>IF('Figure 7.3 - Quantifi MC paths'!J1682-VB*SwapPrincipal&lt;0,-1*('Figure 7.3 - Quantifi MC paths'!J1682-VB*SwapPrincipal)*LTPcharge*I$14*I$13,0)</f>
        <v>3045.3693888841267</v>
      </c>
      <c r="J1675" s="208">
        <f>IF('Figure 7.3 - Quantifi MC paths'!K1682-VB*SwapPrincipal&lt;0,-1*('Figure 7.3 - Quantifi MC paths'!K1682-VB*SwapPrincipal)*LTPcharge*J$14*J$13,0)</f>
        <v>2332.9392137135683</v>
      </c>
      <c r="K1675" s="208">
        <f>IF('Figure 7.3 - Quantifi MC paths'!L1682-VB*SwapPrincipal&lt;0,-1*('Figure 7.3 - Quantifi MC paths'!L1682-VB*SwapPrincipal)*LTPcharge*K$14*K$13,0)</f>
        <v>3240.0514429921814</v>
      </c>
      <c r="L1675" s="208">
        <f>IF('Figure 7.3 - Quantifi MC paths'!M1682-VB*SwapPrincipal&lt;0,-1*('Figure 7.3 - Quantifi MC paths'!M1682-VB*SwapPrincipal)*LTPcharge*L$14*L$13,0)</f>
        <v>3695.0728331343571</v>
      </c>
      <c r="M1675" s="208">
        <f>IF('Figure 7.3 - Quantifi MC paths'!N1682-VB*SwapPrincipal&lt;0,-1*('Figure 7.3 - Quantifi MC paths'!N1682-VB*SwapPrincipal)*LTPcharge*M$14*M$13,0)</f>
        <v>3376.1127759849842</v>
      </c>
      <c r="N1675" s="208">
        <f>IF('Figure 7.3 - Quantifi MC paths'!O1682-VB*SwapPrincipal&lt;0,-1*('Figure 7.3 - Quantifi MC paths'!O1682-VB*SwapPrincipal)*LTPcharge*N$14*N$13,0)</f>
        <v>3071.3596576769869</v>
      </c>
      <c r="O1675" s="208">
        <f>IF('Figure 7.3 - Quantifi MC paths'!P1682-VB*SwapPrincipal&lt;0,-1*('Figure 7.3 - Quantifi MC paths'!P1682-VB*SwapPrincipal)*LTPcharge*O$14*O$13,0)</f>
        <v>2666.8126865206364</v>
      </c>
      <c r="P1675" s="208">
        <f>IF('Figure 7.3 - Quantifi MC paths'!Q1682-VB*SwapPrincipal&lt;0,-1*('Figure 7.3 - Quantifi MC paths'!Q1682-VB*SwapPrincipal)*LTPcharge*P$14*P$13,0)</f>
        <v>3103.3905149866382</v>
      </c>
      <c r="Q1675" s="208">
        <f>IF('Figure 7.3 - Quantifi MC paths'!R1682-VB*SwapPrincipal&lt;0,-1*('Figure 7.3 - Quantifi MC paths'!R1682-VB*SwapPrincipal)*LTPcharge*Q$14*Q$13,0)</f>
        <v>3557.2797941115664</v>
      </c>
      <c r="R1675" s="208">
        <f>IF('Figure 7.3 - Quantifi MC paths'!S1682-VB*SwapPrincipal&lt;0,-1*('Figure 7.3 - Quantifi MC paths'!S1682-VB*SwapPrincipal)*LTPcharge*R$14*R$13,0)</f>
        <v>48318.527432929492</v>
      </c>
      <c r="S1675" s="208">
        <f>IF('Figure 7.3 - Quantifi MC paths'!T1682-VB*SwapPrincipal&lt;0,-1*('Figure 7.3 - Quantifi MC paths'!T1682-VB*SwapPrincipal)*LTPcharge*S$14*S$13,0)</f>
        <v>62268.038303604328</v>
      </c>
      <c r="T1675" s="208">
        <f>IF('Figure 7.3 - Quantifi MC paths'!U1682-VB*SwapPrincipal&lt;0,-1*('Figure 7.3 - Quantifi MC paths'!U1682-VB*SwapPrincipal)*LTPcharge*T$14*T$13,0)</f>
        <v>59854.809224199729</v>
      </c>
      <c r="U1675" s="208">
        <f>IF('Figure 7.3 - Quantifi MC paths'!V1682-VB*SwapPrincipal&lt;0,-1*('Figure 7.3 - Quantifi MC paths'!V1682-VB*SwapPrincipal)*LTPcharge*U$14*U$13,0)</f>
        <v>64341.711496745731</v>
      </c>
      <c r="V1675" s="208">
        <f>IF('Figure 7.3 - Quantifi MC paths'!W1682-VB*SwapPrincipal&lt;0,-1*('Figure 7.3 - Quantifi MC paths'!W1682-VB*SwapPrincipal)*LTPcharge*V$14*V$13,0)</f>
        <v>70178.120144671382</v>
      </c>
      <c r="W1675" s="208">
        <f>IF('Figure 7.3 - Quantifi MC paths'!X1682-VB*SwapPrincipal&lt;0,-1*('Figure 7.3 - Quantifi MC paths'!X1682-VB*SwapPrincipal)*LTPcharge*W$14*W$13,0)</f>
        <v>75735.613816892641</v>
      </c>
      <c r="X1675" s="208">
        <f>IF('Figure 7.3 - Quantifi MC paths'!Y1682-VB*SwapPrincipal&lt;0,-1*('Figure 7.3 - Quantifi MC paths'!Y1682-VB*SwapPrincipal)*LTPcharge*X$14*X$13,0)</f>
        <v>0</v>
      </c>
      <c r="Y1675" s="209">
        <f t="shared" si="29"/>
        <v>419527.03339095553</v>
      </c>
    </row>
    <row r="1676" spans="2:25">
      <c r="B1676" s="207">
        <v>1660</v>
      </c>
      <c r="C1676" s="208">
        <f>IF('Figure 7.3 - Quantifi MC paths'!D1683-VB*SwapPrincipal&lt;0,-1*('Figure 7.3 - Quantifi MC paths'!D1683-VB*SwapPrincipal)*LTPcharge*C$14*C$13,0)</f>
        <v>1151.2348364633806</v>
      </c>
      <c r="D1676" s="208">
        <f>IF('Figure 7.3 - Quantifi MC paths'!E1683-VB*SwapPrincipal&lt;0,-1*('Figure 7.3 - Quantifi MC paths'!E1683-VB*SwapPrincipal)*LTPcharge*D$14*D$13,0)</f>
        <v>1141.5441698092129</v>
      </c>
      <c r="E1676" s="208">
        <f>IF('Figure 7.3 - Quantifi MC paths'!F1683-VB*SwapPrincipal&lt;0,-1*('Figure 7.3 - Quantifi MC paths'!F1683-VB*SwapPrincipal)*LTPcharge*E$14*E$13,0)</f>
        <v>1105.5965506881964</v>
      </c>
      <c r="F1676" s="208">
        <f>IF('Figure 7.3 - Quantifi MC paths'!G1683-VB*SwapPrincipal&lt;0,-1*('Figure 7.3 - Quantifi MC paths'!G1683-VB*SwapPrincipal)*LTPcharge*F$14*F$13,0)</f>
        <v>1136.2650399400761</v>
      </c>
      <c r="G1676" s="208">
        <f>IF('Figure 7.3 - Quantifi MC paths'!H1683-VB*SwapPrincipal&lt;0,-1*('Figure 7.3 - Quantifi MC paths'!H1683-VB*SwapPrincipal)*LTPcharge*G$14*G$13,0)</f>
        <v>4349.7731061910154</v>
      </c>
      <c r="H1676" s="208">
        <f>IF('Figure 7.3 - Quantifi MC paths'!I1683-VB*SwapPrincipal&lt;0,-1*('Figure 7.3 - Quantifi MC paths'!I1683-VB*SwapPrincipal)*LTPcharge*H$14*H$13,0)</f>
        <v>5484.8508870346359</v>
      </c>
      <c r="I1676" s="208">
        <f>IF('Figure 7.3 - Quantifi MC paths'!J1683-VB*SwapPrincipal&lt;0,-1*('Figure 7.3 - Quantifi MC paths'!J1683-VB*SwapPrincipal)*LTPcharge*I$14*I$13,0)</f>
        <v>6225.7751873148154</v>
      </c>
      <c r="J1676" s="208">
        <f>IF('Figure 7.3 - Quantifi MC paths'!K1683-VB*SwapPrincipal&lt;0,-1*('Figure 7.3 - Quantifi MC paths'!K1683-VB*SwapPrincipal)*LTPcharge*J$14*J$13,0)</f>
        <v>6224.3092855839823</v>
      </c>
      <c r="K1676" s="208">
        <f>IF('Figure 7.3 - Quantifi MC paths'!L1683-VB*SwapPrincipal&lt;0,-1*('Figure 7.3 - Quantifi MC paths'!L1683-VB*SwapPrincipal)*LTPcharge*K$14*K$13,0)</f>
        <v>5685.9236353925107</v>
      </c>
      <c r="L1676" s="208">
        <f>IF('Figure 7.3 - Quantifi MC paths'!M1683-VB*SwapPrincipal&lt;0,-1*('Figure 7.3 - Quantifi MC paths'!M1683-VB*SwapPrincipal)*LTPcharge*L$14*L$13,0)</f>
        <v>5369.4707064047134</v>
      </c>
      <c r="M1676" s="208">
        <f>IF('Figure 7.3 - Quantifi MC paths'!N1683-VB*SwapPrincipal&lt;0,-1*('Figure 7.3 - Quantifi MC paths'!N1683-VB*SwapPrincipal)*LTPcharge*M$14*M$13,0)</f>
        <v>4852.9105530495644</v>
      </c>
      <c r="N1676" s="208">
        <f>IF('Figure 7.3 - Quantifi MC paths'!O1683-VB*SwapPrincipal&lt;0,-1*('Figure 7.3 - Quantifi MC paths'!O1683-VB*SwapPrincipal)*LTPcharge*N$14*N$13,0)</f>
        <v>5508.2994722635867</v>
      </c>
      <c r="O1676" s="208">
        <f>IF('Figure 7.3 - Quantifi MC paths'!P1683-VB*SwapPrincipal&lt;0,-1*('Figure 7.3 - Quantifi MC paths'!P1683-VB*SwapPrincipal)*LTPcharge*O$14*O$13,0)</f>
        <v>5290.5294701286321</v>
      </c>
      <c r="P1676" s="208">
        <f>IF('Figure 7.3 - Quantifi MC paths'!Q1683-VB*SwapPrincipal&lt;0,-1*('Figure 7.3 - Quantifi MC paths'!Q1683-VB*SwapPrincipal)*LTPcharge*P$14*P$13,0)</f>
        <v>5461.7683686219898</v>
      </c>
      <c r="Q1676" s="208">
        <f>IF('Figure 7.3 - Quantifi MC paths'!R1683-VB*SwapPrincipal&lt;0,-1*('Figure 7.3 - Quantifi MC paths'!R1683-VB*SwapPrincipal)*LTPcharge*Q$14*Q$13,0)</f>
        <v>6079.2858605196798</v>
      </c>
      <c r="R1676" s="208">
        <f>IF('Figure 7.3 - Quantifi MC paths'!S1683-VB*SwapPrincipal&lt;0,-1*('Figure 7.3 - Quantifi MC paths'!S1683-VB*SwapPrincipal)*LTPcharge*R$14*R$13,0)</f>
        <v>69532.959913099839</v>
      </c>
      <c r="S1676" s="208">
        <f>IF('Figure 7.3 - Quantifi MC paths'!T1683-VB*SwapPrincipal&lt;0,-1*('Figure 7.3 - Quantifi MC paths'!T1683-VB*SwapPrincipal)*LTPcharge*S$14*S$13,0)</f>
        <v>102307.23911050834</v>
      </c>
      <c r="T1676" s="208">
        <f>IF('Figure 7.3 - Quantifi MC paths'!U1683-VB*SwapPrincipal&lt;0,-1*('Figure 7.3 - Quantifi MC paths'!U1683-VB*SwapPrincipal)*LTPcharge*T$14*T$13,0)</f>
        <v>124166.1184137308</v>
      </c>
      <c r="U1676" s="208">
        <f>IF('Figure 7.3 - Quantifi MC paths'!V1683-VB*SwapPrincipal&lt;0,-1*('Figure 7.3 - Quantifi MC paths'!V1683-VB*SwapPrincipal)*LTPcharge*U$14*U$13,0)</f>
        <v>128727.26833798821</v>
      </c>
      <c r="V1676" s="208">
        <f>IF('Figure 7.3 - Quantifi MC paths'!W1683-VB*SwapPrincipal&lt;0,-1*('Figure 7.3 - Quantifi MC paths'!W1683-VB*SwapPrincipal)*LTPcharge*V$14*V$13,0)</f>
        <v>130196.27751629028</v>
      </c>
      <c r="W1676" s="208">
        <f>IF('Figure 7.3 - Quantifi MC paths'!X1683-VB*SwapPrincipal&lt;0,-1*('Figure 7.3 - Quantifi MC paths'!X1683-VB*SwapPrincipal)*LTPcharge*W$14*W$13,0)</f>
        <v>133730.44143916879</v>
      </c>
      <c r="X1676" s="208">
        <f>IF('Figure 7.3 - Quantifi MC paths'!Y1683-VB*SwapPrincipal&lt;0,-1*('Figure 7.3 - Quantifi MC paths'!Y1683-VB*SwapPrincipal)*LTPcharge*X$14*X$13,0)</f>
        <v>0</v>
      </c>
      <c r="Y1676" s="209">
        <f t="shared" si="29"/>
        <v>753727.84186019225</v>
      </c>
    </row>
    <row r="1677" spans="2:25">
      <c r="B1677" s="207">
        <v>1661</v>
      </c>
      <c r="C1677" s="208">
        <f>IF('Figure 7.3 - Quantifi MC paths'!D1684-VB*SwapPrincipal&lt;0,-1*('Figure 7.3 - Quantifi MC paths'!D1684-VB*SwapPrincipal)*LTPcharge*C$14*C$13,0)</f>
        <v>1151.2348364633806</v>
      </c>
      <c r="D1677" s="208">
        <f>IF('Figure 7.3 - Quantifi MC paths'!E1684-VB*SwapPrincipal&lt;0,-1*('Figure 7.3 - Quantifi MC paths'!E1684-VB*SwapPrincipal)*LTPcharge*D$14*D$13,0)</f>
        <v>1077.0728365909868</v>
      </c>
      <c r="E1677" s="208">
        <f>IF('Figure 7.3 - Quantifi MC paths'!F1684-VB*SwapPrincipal&lt;0,-1*('Figure 7.3 - Quantifi MC paths'!F1684-VB*SwapPrincipal)*LTPcharge*E$14*E$13,0)</f>
        <v>1248.3188383994416</v>
      </c>
      <c r="F1677" s="208">
        <f>IF('Figure 7.3 - Quantifi MC paths'!G1684-VB*SwapPrincipal&lt;0,-1*('Figure 7.3 - Quantifi MC paths'!G1684-VB*SwapPrincipal)*LTPcharge*F$14*F$13,0)</f>
        <v>1276.8395162916715</v>
      </c>
      <c r="G1677" s="208">
        <f>IF('Figure 7.3 - Quantifi MC paths'!H1684-VB*SwapPrincipal&lt;0,-1*('Figure 7.3 - Quantifi MC paths'!H1684-VB*SwapPrincipal)*LTPcharge*G$14*G$13,0)</f>
        <v>5494.7108923728838</v>
      </c>
      <c r="H1677" s="208">
        <f>IF('Figure 7.3 - Quantifi MC paths'!I1684-VB*SwapPrincipal&lt;0,-1*('Figure 7.3 - Quantifi MC paths'!I1684-VB*SwapPrincipal)*LTPcharge*H$14*H$13,0)</f>
        <v>4350.7756387981026</v>
      </c>
      <c r="I1677" s="208">
        <f>IF('Figure 7.3 - Quantifi MC paths'!J1684-VB*SwapPrincipal&lt;0,-1*('Figure 7.3 - Quantifi MC paths'!J1684-VB*SwapPrincipal)*LTPcharge*I$14*I$13,0)</f>
        <v>5282.8460217215215</v>
      </c>
      <c r="J1677" s="208">
        <f>IF('Figure 7.3 - Quantifi MC paths'!K1684-VB*SwapPrincipal&lt;0,-1*('Figure 7.3 - Quantifi MC paths'!K1684-VB*SwapPrincipal)*LTPcharge*J$14*J$13,0)</f>
        <v>5045.7190248239276</v>
      </c>
      <c r="K1677" s="208">
        <f>IF('Figure 7.3 - Quantifi MC paths'!L1684-VB*SwapPrincipal&lt;0,-1*('Figure 7.3 - Quantifi MC paths'!L1684-VB*SwapPrincipal)*LTPcharge*K$14*K$13,0)</f>
        <v>5070.5915794542634</v>
      </c>
      <c r="L1677" s="208">
        <f>IF('Figure 7.3 - Quantifi MC paths'!M1684-VB*SwapPrincipal&lt;0,-1*('Figure 7.3 - Quantifi MC paths'!M1684-VB*SwapPrincipal)*LTPcharge*L$14*L$13,0)</f>
        <v>5397.383752022517</v>
      </c>
      <c r="M1677" s="208">
        <f>IF('Figure 7.3 - Quantifi MC paths'!N1684-VB*SwapPrincipal&lt;0,-1*('Figure 7.3 - Quantifi MC paths'!N1684-VB*SwapPrincipal)*LTPcharge*M$14*M$13,0)</f>
        <v>6260.2346722326683</v>
      </c>
      <c r="N1677" s="208">
        <f>IF('Figure 7.3 - Quantifi MC paths'!O1684-VB*SwapPrincipal&lt;0,-1*('Figure 7.3 - Quantifi MC paths'!O1684-VB*SwapPrincipal)*LTPcharge*N$14*N$13,0)</f>
        <v>6478.7044826047422</v>
      </c>
      <c r="O1677" s="208">
        <f>IF('Figure 7.3 - Quantifi MC paths'!P1684-VB*SwapPrincipal&lt;0,-1*('Figure 7.3 - Quantifi MC paths'!P1684-VB*SwapPrincipal)*LTPcharge*O$14*O$13,0)</f>
        <v>6826.9153361113003</v>
      </c>
      <c r="P1677" s="208">
        <f>IF('Figure 7.3 - Quantifi MC paths'!Q1684-VB*SwapPrincipal&lt;0,-1*('Figure 7.3 - Quantifi MC paths'!Q1684-VB*SwapPrincipal)*LTPcharge*P$14*P$13,0)</f>
        <v>7005.809554903155</v>
      </c>
      <c r="Q1677" s="208">
        <f>IF('Figure 7.3 - Quantifi MC paths'!R1684-VB*SwapPrincipal&lt;0,-1*('Figure 7.3 - Quantifi MC paths'!R1684-VB*SwapPrincipal)*LTPcharge*Q$14*Q$13,0)</f>
        <v>8279.406298457121</v>
      </c>
      <c r="R1677" s="208">
        <f>IF('Figure 7.3 - Quantifi MC paths'!S1684-VB*SwapPrincipal&lt;0,-1*('Figure 7.3 - Quantifi MC paths'!S1684-VB*SwapPrincipal)*LTPcharge*R$14*R$13,0)</f>
        <v>99388.88750612452</v>
      </c>
      <c r="S1677" s="208">
        <f>IF('Figure 7.3 - Quantifi MC paths'!T1684-VB*SwapPrincipal&lt;0,-1*('Figure 7.3 - Quantifi MC paths'!T1684-VB*SwapPrincipal)*LTPcharge*S$14*S$13,0)</f>
        <v>129270.80825311752</v>
      </c>
      <c r="T1677" s="208">
        <f>IF('Figure 7.3 - Quantifi MC paths'!U1684-VB*SwapPrincipal&lt;0,-1*('Figure 7.3 - Quantifi MC paths'!U1684-VB*SwapPrincipal)*LTPcharge*T$14*T$13,0)</f>
        <v>112679.41444236033</v>
      </c>
      <c r="U1677" s="208">
        <f>IF('Figure 7.3 - Quantifi MC paths'!V1684-VB*SwapPrincipal&lt;0,-1*('Figure 7.3 - Quantifi MC paths'!V1684-VB*SwapPrincipal)*LTPcharge*U$14*U$13,0)</f>
        <v>102230.94423422262</v>
      </c>
      <c r="V1677" s="208">
        <f>IF('Figure 7.3 - Quantifi MC paths'!W1684-VB*SwapPrincipal&lt;0,-1*('Figure 7.3 - Quantifi MC paths'!W1684-VB*SwapPrincipal)*LTPcharge*V$14*V$13,0)</f>
        <v>104075.63224674287</v>
      </c>
      <c r="W1677" s="208">
        <f>IF('Figure 7.3 - Quantifi MC paths'!X1684-VB*SwapPrincipal&lt;0,-1*('Figure 7.3 - Quantifi MC paths'!X1684-VB*SwapPrincipal)*LTPcharge*W$14*W$13,0)</f>
        <v>101649.39269824099</v>
      </c>
      <c r="X1677" s="208">
        <f>IF('Figure 7.3 - Quantifi MC paths'!Y1684-VB*SwapPrincipal&lt;0,-1*('Figure 7.3 - Quantifi MC paths'!Y1684-VB*SwapPrincipal)*LTPcharge*X$14*X$13,0)</f>
        <v>0</v>
      </c>
      <c r="Y1677" s="209">
        <f t="shared" si="29"/>
        <v>719541.64266205649</v>
      </c>
    </row>
    <row r="1678" spans="2:25">
      <c r="B1678" s="207">
        <v>1662</v>
      </c>
      <c r="C1678" s="208">
        <f>IF('Figure 7.3 - Quantifi MC paths'!D1685-VB*SwapPrincipal&lt;0,-1*('Figure 7.3 - Quantifi MC paths'!D1685-VB*SwapPrincipal)*LTPcharge*C$14*C$13,0)</f>
        <v>1151.2348364633806</v>
      </c>
      <c r="D1678" s="208">
        <f>IF('Figure 7.3 - Quantifi MC paths'!E1685-VB*SwapPrincipal&lt;0,-1*('Figure 7.3 - Quantifi MC paths'!E1685-VB*SwapPrincipal)*LTPcharge*D$14*D$13,0)</f>
        <v>1069.4423207032798</v>
      </c>
      <c r="E1678" s="208">
        <f>IF('Figure 7.3 - Quantifi MC paths'!F1685-VB*SwapPrincipal&lt;0,-1*('Figure 7.3 - Quantifi MC paths'!F1685-VB*SwapPrincipal)*LTPcharge*E$14*E$13,0)</f>
        <v>1002.5253775194777</v>
      </c>
      <c r="F1678" s="208">
        <f>IF('Figure 7.3 - Quantifi MC paths'!G1685-VB*SwapPrincipal&lt;0,-1*('Figure 7.3 - Quantifi MC paths'!G1685-VB*SwapPrincipal)*LTPcharge*F$14*F$13,0)</f>
        <v>1010.6822792362218</v>
      </c>
      <c r="G1678" s="208">
        <f>IF('Figure 7.3 - Quantifi MC paths'!H1685-VB*SwapPrincipal&lt;0,-1*('Figure 7.3 - Quantifi MC paths'!H1685-VB*SwapPrincipal)*LTPcharge*G$14*G$13,0)</f>
        <v>4625.161064246623</v>
      </c>
      <c r="H1678" s="208">
        <f>IF('Figure 7.3 - Quantifi MC paths'!I1685-VB*SwapPrincipal&lt;0,-1*('Figure 7.3 - Quantifi MC paths'!I1685-VB*SwapPrincipal)*LTPcharge*H$14*H$13,0)</f>
        <v>3451.7362854774251</v>
      </c>
      <c r="I1678" s="208">
        <f>IF('Figure 7.3 - Quantifi MC paths'!J1685-VB*SwapPrincipal&lt;0,-1*('Figure 7.3 - Quantifi MC paths'!J1685-VB*SwapPrincipal)*LTPcharge*I$14*I$13,0)</f>
        <v>3068.3395868326234</v>
      </c>
      <c r="J1678" s="208">
        <f>IF('Figure 7.3 - Quantifi MC paths'!K1685-VB*SwapPrincipal&lt;0,-1*('Figure 7.3 - Quantifi MC paths'!K1685-VB*SwapPrincipal)*LTPcharge*J$14*J$13,0)</f>
        <v>2830.6677888709669</v>
      </c>
      <c r="K1678" s="208">
        <f>IF('Figure 7.3 - Quantifi MC paths'!L1685-VB*SwapPrincipal&lt;0,-1*('Figure 7.3 - Quantifi MC paths'!L1685-VB*SwapPrincipal)*LTPcharge*K$14*K$13,0)</f>
        <v>1633.5855669654065</v>
      </c>
      <c r="L1678" s="208">
        <f>IF('Figure 7.3 - Quantifi MC paths'!M1685-VB*SwapPrincipal&lt;0,-1*('Figure 7.3 - Quantifi MC paths'!M1685-VB*SwapPrincipal)*LTPcharge*L$14*L$13,0)</f>
        <v>1287.443751141732</v>
      </c>
      <c r="M1678" s="208">
        <f>IF('Figure 7.3 - Quantifi MC paths'!N1685-VB*SwapPrincipal&lt;0,-1*('Figure 7.3 - Quantifi MC paths'!N1685-VB*SwapPrincipal)*LTPcharge*M$14*M$13,0)</f>
        <v>2091.4581169463895</v>
      </c>
      <c r="N1678" s="208">
        <f>IF('Figure 7.3 - Quantifi MC paths'!O1685-VB*SwapPrincipal&lt;0,-1*('Figure 7.3 - Quantifi MC paths'!O1685-VB*SwapPrincipal)*LTPcharge*N$14*N$13,0)</f>
        <v>2244.7314171146245</v>
      </c>
      <c r="O1678" s="208">
        <f>IF('Figure 7.3 - Quantifi MC paths'!P1685-VB*SwapPrincipal&lt;0,-1*('Figure 7.3 - Quantifi MC paths'!P1685-VB*SwapPrincipal)*LTPcharge*O$14*O$13,0)</f>
        <v>2187.5927417877547</v>
      </c>
      <c r="P1678" s="208">
        <f>IF('Figure 7.3 - Quantifi MC paths'!Q1685-VB*SwapPrincipal&lt;0,-1*('Figure 7.3 - Quantifi MC paths'!Q1685-VB*SwapPrincipal)*LTPcharge*P$14*P$13,0)</f>
        <v>2465.7255342559356</v>
      </c>
      <c r="Q1678" s="208">
        <f>IF('Figure 7.3 - Quantifi MC paths'!R1685-VB*SwapPrincipal&lt;0,-1*('Figure 7.3 - Quantifi MC paths'!R1685-VB*SwapPrincipal)*LTPcharge*Q$14*Q$13,0)</f>
        <v>2604.1767594833973</v>
      </c>
      <c r="R1678" s="208">
        <f>IF('Figure 7.3 - Quantifi MC paths'!S1685-VB*SwapPrincipal&lt;0,-1*('Figure 7.3 - Quantifi MC paths'!S1685-VB*SwapPrincipal)*LTPcharge*R$14*R$13,0)</f>
        <v>30863.526968678896</v>
      </c>
      <c r="S1678" s="208">
        <f>IF('Figure 7.3 - Quantifi MC paths'!T1685-VB*SwapPrincipal&lt;0,-1*('Figure 7.3 - Quantifi MC paths'!T1685-VB*SwapPrincipal)*LTPcharge*S$14*S$13,0)</f>
        <v>23289.044967533388</v>
      </c>
      <c r="T1678" s="208">
        <f>IF('Figure 7.3 - Quantifi MC paths'!U1685-VB*SwapPrincipal&lt;0,-1*('Figure 7.3 - Quantifi MC paths'!U1685-VB*SwapPrincipal)*LTPcharge*T$14*T$13,0)</f>
        <v>36768.973911470464</v>
      </c>
      <c r="U1678" s="208">
        <f>IF('Figure 7.3 - Quantifi MC paths'!V1685-VB*SwapPrincipal&lt;0,-1*('Figure 7.3 - Quantifi MC paths'!V1685-VB*SwapPrincipal)*LTPcharge*U$14*U$13,0)</f>
        <v>21635.108061838288</v>
      </c>
      <c r="V1678" s="208">
        <f>IF('Figure 7.3 - Quantifi MC paths'!W1685-VB*SwapPrincipal&lt;0,-1*('Figure 7.3 - Quantifi MC paths'!W1685-VB*SwapPrincipal)*LTPcharge*V$14*V$13,0)</f>
        <v>16136.396701564812</v>
      </c>
      <c r="W1678" s="208">
        <f>IF('Figure 7.3 - Quantifi MC paths'!X1685-VB*SwapPrincipal&lt;0,-1*('Figure 7.3 - Quantifi MC paths'!X1685-VB*SwapPrincipal)*LTPcharge*W$14*W$13,0)</f>
        <v>20240.52962168153</v>
      </c>
      <c r="X1678" s="208">
        <f>IF('Figure 7.3 - Quantifi MC paths'!Y1685-VB*SwapPrincipal&lt;0,-1*('Figure 7.3 - Quantifi MC paths'!Y1685-VB*SwapPrincipal)*LTPcharge*X$14*X$13,0)</f>
        <v>0</v>
      </c>
      <c r="Y1678" s="209">
        <f t="shared" si="29"/>
        <v>181658.0836598126</v>
      </c>
    </row>
    <row r="1679" spans="2:25">
      <c r="B1679" s="207">
        <v>1663</v>
      </c>
      <c r="C1679" s="208">
        <f>IF('Figure 7.3 - Quantifi MC paths'!D1686-VB*SwapPrincipal&lt;0,-1*('Figure 7.3 - Quantifi MC paths'!D1686-VB*SwapPrincipal)*LTPcharge*C$14*C$13,0)</f>
        <v>1151.2348364633806</v>
      </c>
      <c r="D1679" s="208">
        <f>IF('Figure 7.3 - Quantifi MC paths'!E1686-VB*SwapPrincipal&lt;0,-1*('Figure 7.3 - Quantifi MC paths'!E1686-VB*SwapPrincipal)*LTPcharge*D$14*D$13,0)</f>
        <v>1308.5437304293944</v>
      </c>
      <c r="E1679" s="208">
        <f>IF('Figure 7.3 - Quantifi MC paths'!F1686-VB*SwapPrincipal&lt;0,-1*('Figure 7.3 - Quantifi MC paths'!F1686-VB*SwapPrincipal)*LTPcharge*E$14*E$13,0)</f>
        <v>1327.1136436355564</v>
      </c>
      <c r="F1679" s="208">
        <f>IF('Figure 7.3 - Quantifi MC paths'!G1686-VB*SwapPrincipal&lt;0,-1*('Figure 7.3 - Quantifi MC paths'!G1686-VB*SwapPrincipal)*LTPcharge*F$14*F$13,0)</f>
        <v>1184.419762769646</v>
      </c>
      <c r="G1679" s="208">
        <f>IF('Figure 7.3 - Quantifi MC paths'!H1686-VB*SwapPrincipal&lt;0,-1*('Figure 7.3 - Quantifi MC paths'!H1686-VB*SwapPrincipal)*LTPcharge*G$14*G$13,0)</f>
        <v>4793.8592956893735</v>
      </c>
      <c r="H1679" s="208">
        <f>IF('Figure 7.3 - Quantifi MC paths'!I1686-VB*SwapPrincipal&lt;0,-1*('Figure 7.3 - Quantifi MC paths'!I1686-VB*SwapPrincipal)*LTPcharge*H$14*H$13,0)</f>
        <v>4952.3474732595569</v>
      </c>
      <c r="I1679" s="208">
        <f>IF('Figure 7.3 - Quantifi MC paths'!J1686-VB*SwapPrincipal&lt;0,-1*('Figure 7.3 - Quantifi MC paths'!J1686-VB*SwapPrincipal)*LTPcharge*I$14*I$13,0)</f>
        <v>6763.4965644902059</v>
      </c>
      <c r="J1679" s="208">
        <f>IF('Figure 7.3 - Quantifi MC paths'!K1686-VB*SwapPrincipal&lt;0,-1*('Figure 7.3 - Quantifi MC paths'!K1686-VB*SwapPrincipal)*LTPcharge*J$14*J$13,0)</f>
        <v>7862.9295965738756</v>
      </c>
      <c r="K1679" s="208">
        <f>IF('Figure 7.3 - Quantifi MC paths'!L1686-VB*SwapPrincipal&lt;0,-1*('Figure 7.3 - Quantifi MC paths'!L1686-VB*SwapPrincipal)*LTPcharge*K$14*K$13,0)</f>
        <v>6597.0390142231954</v>
      </c>
      <c r="L1679" s="208">
        <f>IF('Figure 7.3 - Quantifi MC paths'!M1686-VB*SwapPrincipal&lt;0,-1*('Figure 7.3 - Quantifi MC paths'!M1686-VB*SwapPrincipal)*LTPcharge*L$14*L$13,0)</f>
        <v>6547.0324152434787</v>
      </c>
      <c r="M1679" s="208">
        <f>IF('Figure 7.3 - Quantifi MC paths'!N1686-VB*SwapPrincipal&lt;0,-1*('Figure 7.3 - Quantifi MC paths'!N1686-VB*SwapPrincipal)*LTPcharge*M$14*M$13,0)</f>
        <v>6811.6116168429744</v>
      </c>
      <c r="N1679" s="208">
        <f>IF('Figure 7.3 - Quantifi MC paths'!O1686-VB*SwapPrincipal&lt;0,-1*('Figure 7.3 - Quantifi MC paths'!O1686-VB*SwapPrincipal)*LTPcharge*N$14*N$13,0)</f>
        <v>7999.499526083564</v>
      </c>
      <c r="O1679" s="208">
        <f>IF('Figure 7.3 - Quantifi MC paths'!P1686-VB*SwapPrincipal&lt;0,-1*('Figure 7.3 - Quantifi MC paths'!P1686-VB*SwapPrincipal)*LTPcharge*O$14*O$13,0)</f>
        <v>8781.0151407580925</v>
      </c>
      <c r="P1679" s="208">
        <f>IF('Figure 7.3 - Quantifi MC paths'!Q1686-VB*SwapPrincipal&lt;0,-1*('Figure 7.3 - Quantifi MC paths'!Q1686-VB*SwapPrincipal)*LTPcharge*P$14*P$13,0)</f>
        <v>8603.4284334425156</v>
      </c>
      <c r="Q1679" s="208">
        <f>IF('Figure 7.3 - Quantifi MC paths'!R1686-VB*SwapPrincipal&lt;0,-1*('Figure 7.3 - Quantifi MC paths'!R1686-VB*SwapPrincipal)*LTPcharge*Q$14*Q$13,0)</f>
        <v>9819.0134389001305</v>
      </c>
      <c r="R1679" s="208">
        <f>IF('Figure 7.3 - Quantifi MC paths'!S1686-VB*SwapPrincipal&lt;0,-1*('Figure 7.3 - Quantifi MC paths'!S1686-VB*SwapPrincipal)*LTPcharge*R$14*R$13,0)</f>
        <v>109776.5061458847</v>
      </c>
      <c r="S1679" s="208">
        <f>IF('Figure 7.3 - Quantifi MC paths'!T1686-VB*SwapPrincipal&lt;0,-1*('Figure 7.3 - Quantifi MC paths'!T1686-VB*SwapPrincipal)*LTPcharge*S$14*S$13,0)</f>
        <v>122783.80298587721</v>
      </c>
      <c r="T1679" s="208">
        <f>IF('Figure 7.3 - Quantifi MC paths'!U1686-VB*SwapPrincipal&lt;0,-1*('Figure 7.3 - Quantifi MC paths'!U1686-VB*SwapPrincipal)*LTPcharge*T$14*T$13,0)</f>
        <v>154270.84615509474</v>
      </c>
      <c r="U1679" s="208">
        <f>IF('Figure 7.3 - Quantifi MC paths'!V1686-VB*SwapPrincipal&lt;0,-1*('Figure 7.3 - Quantifi MC paths'!V1686-VB*SwapPrincipal)*LTPcharge*U$14*U$13,0)</f>
        <v>137630.55863984363</v>
      </c>
      <c r="V1679" s="208">
        <f>IF('Figure 7.3 - Quantifi MC paths'!W1686-VB*SwapPrincipal&lt;0,-1*('Figure 7.3 - Quantifi MC paths'!W1686-VB*SwapPrincipal)*LTPcharge*V$14*V$13,0)</f>
        <v>140209.98670835065</v>
      </c>
      <c r="W1679" s="208">
        <f>IF('Figure 7.3 - Quantifi MC paths'!X1686-VB*SwapPrincipal&lt;0,-1*('Figure 7.3 - Quantifi MC paths'!X1686-VB*SwapPrincipal)*LTPcharge*W$14*W$13,0)</f>
        <v>140350.51599965588</v>
      </c>
      <c r="X1679" s="208">
        <f>IF('Figure 7.3 - Quantifi MC paths'!Y1686-VB*SwapPrincipal&lt;0,-1*('Figure 7.3 - Quantifi MC paths'!Y1686-VB*SwapPrincipal)*LTPcharge*X$14*X$13,0)</f>
        <v>0</v>
      </c>
      <c r="Y1679" s="209">
        <f t="shared" si="29"/>
        <v>889524.80112351174</v>
      </c>
    </row>
    <row r="1680" spans="2:25">
      <c r="B1680" s="207">
        <v>1664</v>
      </c>
      <c r="C1680" s="208">
        <f>IF('Figure 7.3 - Quantifi MC paths'!D1687-VB*SwapPrincipal&lt;0,-1*('Figure 7.3 - Quantifi MC paths'!D1687-VB*SwapPrincipal)*LTPcharge*C$14*C$13,0)</f>
        <v>1151.2348364633806</v>
      </c>
      <c r="D1680" s="208">
        <f>IF('Figure 7.3 - Quantifi MC paths'!E1687-VB*SwapPrincipal&lt;0,-1*('Figure 7.3 - Quantifi MC paths'!E1687-VB*SwapPrincipal)*LTPcharge*D$14*D$13,0)</f>
        <v>1160.1563959140262</v>
      </c>
      <c r="E1680" s="208">
        <f>IF('Figure 7.3 - Quantifi MC paths'!F1687-VB*SwapPrincipal&lt;0,-1*('Figure 7.3 - Quantifi MC paths'!F1687-VB*SwapPrincipal)*LTPcharge*E$14*E$13,0)</f>
        <v>1075.8046098281256</v>
      </c>
      <c r="F1680" s="208">
        <f>IF('Figure 7.3 - Quantifi MC paths'!G1687-VB*SwapPrincipal&lt;0,-1*('Figure 7.3 - Quantifi MC paths'!G1687-VB*SwapPrincipal)*LTPcharge*F$14*F$13,0)</f>
        <v>1005.8897996560622</v>
      </c>
      <c r="G1680" s="208">
        <f>IF('Figure 7.3 - Quantifi MC paths'!H1687-VB*SwapPrincipal&lt;0,-1*('Figure 7.3 - Quantifi MC paths'!H1687-VB*SwapPrincipal)*LTPcharge*G$14*G$13,0)</f>
        <v>5543.4474499867756</v>
      </c>
      <c r="H1680" s="208">
        <f>IF('Figure 7.3 - Quantifi MC paths'!I1687-VB*SwapPrincipal&lt;0,-1*('Figure 7.3 - Quantifi MC paths'!I1687-VB*SwapPrincipal)*LTPcharge*H$14*H$13,0)</f>
        <v>5662.6911476470959</v>
      </c>
      <c r="I1680" s="208">
        <f>IF('Figure 7.3 - Quantifi MC paths'!J1687-VB*SwapPrincipal&lt;0,-1*('Figure 7.3 - Quantifi MC paths'!J1687-VB*SwapPrincipal)*LTPcharge*I$14*I$13,0)</f>
        <v>7050.6818648880962</v>
      </c>
      <c r="J1680" s="208">
        <f>IF('Figure 7.3 - Quantifi MC paths'!K1687-VB*SwapPrincipal&lt;0,-1*('Figure 7.3 - Quantifi MC paths'!K1687-VB*SwapPrincipal)*LTPcharge*J$14*J$13,0)</f>
        <v>6885.1516706474613</v>
      </c>
      <c r="K1680" s="208">
        <f>IF('Figure 7.3 - Quantifi MC paths'!L1687-VB*SwapPrincipal&lt;0,-1*('Figure 7.3 - Quantifi MC paths'!L1687-VB*SwapPrincipal)*LTPcharge*K$14*K$13,0)</f>
        <v>6930.8601429550945</v>
      </c>
      <c r="L1680" s="208">
        <f>IF('Figure 7.3 - Quantifi MC paths'!M1687-VB*SwapPrincipal&lt;0,-1*('Figure 7.3 - Quantifi MC paths'!M1687-VB*SwapPrincipal)*LTPcharge*L$14*L$13,0)</f>
        <v>6579.3296288333995</v>
      </c>
      <c r="M1680" s="208">
        <f>IF('Figure 7.3 - Quantifi MC paths'!N1687-VB*SwapPrincipal&lt;0,-1*('Figure 7.3 - Quantifi MC paths'!N1687-VB*SwapPrincipal)*LTPcharge*M$14*M$13,0)</f>
        <v>5792.5576831028839</v>
      </c>
      <c r="N1680" s="208">
        <f>IF('Figure 7.3 - Quantifi MC paths'!O1687-VB*SwapPrincipal&lt;0,-1*('Figure 7.3 - Quantifi MC paths'!O1687-VB*SwapPrincipal)*LTPcharge*N$14*N$13,0)</f>
        <v>5562.1442726987134</v>
      </c>
      <c r="O1680" s="208">
        <f>IF('Figure 7.3 - Quantifi MC paths'!P1687-VB*SwapPrincipal&lt;0,-1*('Figure 7.3 - Quantifi MC paths'!P1687-VB*SwapPrincipal)*LTPcharge*O$14*O$13,0)</f>
        <v>5843.5430827217788</v>
      </c>
      <c r="P1680" s="208">
        <f>IF('Figure 7.3 - Quantifi MC paths'!Q1687-VB*SwapPrincipal&lt;0,-1*('Figure 7.3 - Quantifi MC paths'!Q1687-VB*SwapPrincipal)*LTPcharge*P$14*P$13,0)</f>
        <v>4857.3430266267178</v>
      </c>
      <c r="Q1680" s="208">
        <f>IF('Figure 7.3 - Quantifi MC paths'!R1687-VB*SwapPrincipal&lt;0,-1*('Figure 7.3 - Quantifi MC paths'!R1687-VB*SwapPrincipal)*LTPcharge*Q$14*Q$13,0)</f>
        <v>6545.3252680291489</v>
      </c>
      <c r="R1680" s="208">
        <f>IF('Figure 7.3 - Quantifi MC paths'!S1687-VB*SwapPrincipal&lt;0,-1*('Figure 7.3 - Quantifi MC paths'!S1687-VB*SwapPrincipal)*LTPcharge*R$14*R$13,0)</f>
        <v>77306.3797181181</v>
      </c>
      <c r="S1680" s="208">
        <f>IF('Figure 7.3 - Quantifi MC paths'!T1687-VB*SwapPrincipal&lt;0,-1*('Figure 7.3 - Quantifi MC paths'!T1687-VB*SwapPrincipal)*LTPcharge*S$14*S$13,0)</f>
        <v>80037.043031977038</v>
      </c>
      <c r="T1680" s="208">
        <f>IF('Figure 7.3 - Quantifi MC paths'!U1687-VB*SwapPrincipal&lt;0,-1*('Figure 7.3 - Quantifi MC paths'!U1687-VB*SwapPrincipal)*LTPcharge*T$14*T$13,0)</f>
        <v>80605.243637943306</v>
      </c>
      <c r="U1680" s="208">
        <f>IF('Figure 7.3 - Quantifi MC paths'!V1687-VB*SwapPrincipal&lt;0,-1*('Figure 7.3 - Quantifi MC paths'!V1687-VB*SwapPrincipal)*LTPcharge*U$14*U$13,0)</f>
        <v>86818.426806065079</v>
      </c>
      <c r="V1680" s="208">
        <f>IF('Figure 7.3 - Quantifi MC paths'!W1687-VB*SwapPrincipal&lt;0,-1*('Figure 7.3 - Quantifi MC paths'!W1687-VB*SwapPrincipal)*LTPcharge*V$14*V$13,0)</f>
        <v>83052.594237853453</v>
      </c>
      <c r="W1680" s="208">
        <f>IF('Figure 7.3 - Quantifi MC paths'!X1687-VB*SwapPrincipal&lt;0,-1*('Figure 7.3 - Quantifi MC paths'!X1687-VB*SwapPrincipal)*LTPcharge*W$14*W$13,0)</f>
        <v>83014.117253817705</v>
      </c>
      <c r="X1680" s="208">
        <f>IF('Figure 7.3 - Quantifi MC paths'!Y1687-VB*SwapPrincipal&lt;0,-1*('Figure 7.3 - Quantifi MC paths'!Y1687-VB*SwapPrincipal)*LTPcharge*X$14*X$13,0)</f>
        <v>0</v>
      </c>
      <c r="Y1680" s="209">
        <f t="shared" si="29"/>
        <v>562479.96556577343</v>
      </c>
    </row>
    <row r="1681" spans="2:25">
      <c r="B1681" s="207">
        <v>1665</v>
      </c>
      <c r="C1681" s="208">
        <f>IF('Figure 7.3 - Quantifi MC paths'!D1688-VB*SwapPrincipal&lt;0,-1*('Figure 7.3 - Quantifi MC paths'!D1688-VB*SwapPrincipal)*LTPcharge*C$14*C$13,0)</f>
        <v>1151.2348364633806</v>
      </c>
      <c r="D1681" s="208">
        <f>IF('Figure 7.3 - Quantifi MC paths'!E1688-VB*SwapPrincipal&lt;0,-1*('Figure 7.3 - Quantifi MC paths'!E1688-VB*SwapPrincipal)*LTPcharge*D$14*D$13,0)</f>
        <v>1259.0471079677545</v>
      </c>
      <c r="E1681" s="208">
        <f>IF('Figure 7.3 - Quantifi MC paths'!F1688-VB*SwapPrincipal&lt;0,-1*('Figure 7.3 - Quantifi MC paths'!F1688-VB*SwapPrincipal)*LTPcharge*E$14*E$13,0)</f>
        <v>1394.6327291649934</v>
      </c>
      <c r="F1681" s="208">
        <f>IF('Figure 7.3 - Quantifi MC paths'!G1688-VB*SwapPrincipal&lt;0,-1*('Figure 7.3 - Quantifi MC paths'!G1688-VB*SwapPrincipal)*LTPcharge*F$14*F$13,0)</f>
        <v>1451.328203268383</v>
      </c>
      <c r="G1681" s="208">
        <f>IF('Figure 7.3 - Quantifi MC paths'!H1688-VB*SwapPrincipal&lt;0,-1*('Figure 7.3 - Quantifi MC paths'!H1688-VB*SwapPrincipal)*LTPcharge*G$14*G$13,0)</f>
        <v>6080.9393647343504</v>
      </c>
      <c r="H1681" s="208">
        <f>IF('Figure 7.3 - Quantifi MC paths'!I1688-VB*SwapPrincipal&lt;0,-1*('Figure 7.3 - Quantifi MC paths'!I1688-VB*SwapPrincipal)*LTPcharge*H$14*H$13,0)</f>
        <v>6418.9225714173599</v>
      </c>
      <c r="I1681" s="208">
        <f>IF('Figure 7.3 - Quantifi MC paths'!J1688-VB*SwapPrincipal&lt;0,-1*('Figure 7.3 - Quantifi MC paths'!J1688-VB*SwapPrincipal)*LTPcharge*I$14*I$13,0)</f>
        <v>6200.6415622707809</v>
      </c>
      <c r="J1681" s="208">
        <f>IF('Figure 7.3 - Quantifi MC paths'!K1688-VB*SwapPrincipal&lt;0,-1*('Figure 7.3 - Quantifi MC paths'!K1688-VB*SwapPrincipal)*LTPcharge*J$14*J$13,0)</f>
        <v>6195.2125927526395</v>
      </c>
      <c r="K1681" s="208">
        <f>IF('Figure 7.3 - Quantifi MC paths'!L1688-VB*SwapPrincipal&lt;0,-1*('Figure 7.3 - Quantifi MC paths'!L1688-VB*SwapPrincipal)*LTPcharge*K$14*K$13,0)</f>
        <v>5266.9511071857351</v>
      </c>
      <c r="L1681" s="208">
        <f>IF('Figure 7.3 - Quantifi MC paths'!M1688-VB*SwapPrincipal&lt;0,-1*('Figure 7.3 - Quantifi MC paths'!M1688-VB*SwapPrincipal)*LTPcharge*L$14*L$13,0)</f>
        <v>7120.067157468091</v>
      </c>
      <c r="M1681" s="208">
        <f>IF('Figure 7.3 - Quantifi MC paths'!N1688-VB*SwapPrincipal&lt;0,-1*('Figure 7.3 - Quantifi MC paths'!N1688-VB*SwapPrincipal)*LTPcharge*M$14*M$13,0)</f>
        <v>8710.702447086238</v>
      </c>
      <c r="N1681" s="208">
        <f>IF('Figure 7.3 - Quantifi MC paths'!O1688-VB*SwapPrincipal&lt;0,-1*('Figure 7.3 - Quantifi MC paths'!O1688-VB*SwapPrincipal)*LTPcharge*N$14*N$13,0)</f>
        <v>8444.9018818029817</v>
      </c>
      <c r="O1681" s="208">
        <f>IF('Figure 7.3 - Quantifi MC paths'!P1688-VB*SwapPrincipal&lt;0,-1*('Figure 7.3 - Quantifi MC paths'!P1688-VB*SwapPrincipal)*LTPcharge*O$14*O$13,0)</f>
        <v>8981.2721594999039</v>
      </c>
      <c r="P1681" s="208">
        <f>IF('Figure 7.3 - Quantifi MC paths'!Q1688-VB*SwapPrincipal&lt;0,-1*('Figure 7.3 - Quantifi MC paths'!Q1688-VB*SwapPrincipal)*LTPcharge*P$14*P$13,0)</f>
        <v>7266.2816184230987</v>
      </c>
      <c r="Q1681" s="208">
        <f>IF('Figure 7.3 - Quantifi MC paths'!R1688-VB*SwapPrincipal&lt;0,-1*('Figure 7.3 - Quantifi MC paths'!R1688-VB*SwapPrincipal)*LTPcharge*Q$14*Q$13,0)</f>
        <v>8279.8303435805483</v>
      </c>
      <c r="R1681" s="208">
        <f>IF('Figure 7.3 - Quantifi MC paths'!S1688-VB*SwapPrincipal&lt;0,-1*('Figure 7.3 - Quantifi MC paths'!S1688-VB*SwapPrincipal)*LTPcharge*R$14*R$13,0)</f>
        <v>94053.831724954493</v>
      </c>
      <c r="S1681" s="208">
        <f>IF('Figure 7.3 - Quantifi MC paths'!T1688-VB*SwapPrincipal&lt;0,-1*('Figure 7.3 - Quantifi MC paths'!T1688-VB*SwapPrincipal)*LTPcharge*S$14*S$13,0)</f>
        <v>136727.35191544279</v>
      </c>
      <c r="T1681" s="208">
        <f>IF('Figure 7.3 - Quantifi MC paths'!U1688-VB*SwapPrincipal&lt;0,-1*('Figure 7.3 - Quantifi MC paths'!U1688-VB*SwapPrincipal)*LTPcharge*T$14*T$13,0)</f>
        <v>119150.53949691706</v>
      </c>
      <c r="U1681" s="208">
        <f>IF('Figure 7.3 - Quantifi MC paths'!V1688-VB*SwapPrincipal&lt;0,-1*('Figure 7.3 - Quantifi MC paths'!V1688-VB*SwapPrincipal)*LTPcharge*U$14*U$13,0)</f>
        <v>117196.07459919764</v>
      </c>
      <c r="V1681" s="208">
        <f>IF('Figure 7.3 - Quantifi MC paths'!W1688-VB*SwapPrincipal&lt;0,-1*('Figure 7.3 - Quantifi MC paths'!W1688-VB*SwapPrincipal)*LTPcharge*V$14*V$13,0)</f>
        <v>108548.31218914062</v>
      </c>
      <c r="W1681" s="208">
        <f>IF('Figure 7.3 - Quantifi MC paths'!X1688-VB*SwapPrincipal&lt;0,-1*('Figure 7.3 - Quantifi MC paths'!X1688-VB*SwapPrincipal)*LTPcharge*W$14*W$13,0)</f>
        <v>108237.18183802103</v>
      </c>
      <c r="X1681" s="208">
        <f>IF('Figure 7.3 - Quantifi MC paths'!Y1688-VB*SwapPrincipal&lt;0,-1*('Figure 7.3 - Quantifi MC paths'!Y1688-VB*SwapPrincipal)*LTPcharge*X$14*X$13,0)</f>
        <v>0</v>
      </c>
      <c r="Y1681" s="209">
        <f t="shared" si="29"/>
        <v>768135.25744675985</v>
      </c>
    </row>
    <row r="1682" spans="2:25">
      <c r="B1682" s="207">
        <v>1666</v>
      </c>
      <c r="C1682" s="208">
        <f>IF('Figure 7.3 - Quantifi MC paths'!D1689-VB*SwapPrincipal&lt;0,-1*('Figure 7.3 - Quantifi MC paths'!D1689-VB*SwapPrincipal)*LTPcharge*C$14*C$13,0)</f>
        <v>1151.2348364633806</v>
      </c>
      <c r="D1682" s="208">
        <f>IF('Figure 7.3 - Quantifi MC paths'!E1689-VB*SwapPrincipal&lt;0,-1*('Figure 7.3 - Quantifi MC paths'!E1689-VB*SwapPrincipal)*LTPcharge*D$14*D$13,0)</f>
        <v>1005.4042258582132</v>
      </c>
      <c r="E1682" s="208">
        <f>IF('Figure 7.3 - Quantifi MC paths'!F1689-VB*SwapPrincipal&lt;0,-1*('Figure 7.3 - Quantifi MC paths'!F1689-VB*SwapPrincipal)*LTPcharge*E$14*E$13,0)</f>
        <v>958.60358935366048</v>
      </c>
      <c r="F1682" s="208">
        <f>IF('Figure 7.3 - Quantifi MC paths'!G1689-VB*SwapPrincipal&lt;0,-1*('Figure 7.3 - Quantifi MC paths'!G1689-VB*SwapPrincipal)*LTPcharge*F$14*F$13,0)</f>
        <v>951.68107085543386</v>
      </c>
      <c r="G1682" s="208">
        <f>IF('Figure 7.3 - Quantifi MC paths'!H1689-VB*SwapPrincipal&lt;0,-1*('Figure 7.3 - Quantifi MC paths'!H1689-VB*SwapPrincipal)*LTPcharge*G$14*G$13,0)</f>
        <v>4448.49860445593</v>
      </c>
      <c r="H1682" s="208">
        <f>IF('Figure 7.3 - Quantifi MC paths'!I1689-VB*SwapPrincipal&lt;0,-1*('Figure 7.3 - Quantifi MC paths'!I1689-VB*SwapPrincipal)*LTPcharge*H$14*H$13,0)</f>
        <v>4967.3655958245317</v>
      </c>
      <c r="I1682" s="208">
        <f>IF('Figure 7.3 - Quantifi MC paths'!J1689-VB*SwapPrincipal&lt;0,-1*('Figure 7.3 - Quantifi MC paths'!J1689-VB*SwapPrincipal)*LTPcharge*I$14*I$13,0)</f>
        <v>4845.2094818213436</v>
      </c>
      <c r="J1682" s="208">
        <f>IF('Figure 7.3 - Quantifi MC paths'!K1689-VB*SwapPrincipal&lt;0,-1*('Figure 7.3 - Quantifi MC paths'!K1689-VB*SwapPrincipal)*LTPcharge*J$14*J$13,0)</f>
        <v>3600.197264994124</v>
      </c>
      <c r="K1682" s="208">
        <f>IF('Figure 7.3 - Quantifi MC paths'!L1689-VB*SwapPrincipal&lt;0,-1*('Figure 7.3 - Quantifi MC paths'!L1689-VB*SwapPrincipal)*LTPcharge*K$14*K$13,0)</f>
        <v>3251.9378720444342</v>
      </c>
      <c r="L1682" s="208">
        <f>IF('Figure 7.3 - Quantifi MC paths'!M1689-VB*SwapPrincipal&lt;0,-1*('Figure 7.3 - Quantifi MC paths'!M1689-VB*SwapPrincipal)*LTPcharge*L$14*L$13,0)</f>
        <v>3341.4212152772561</v>
      </c>
      <c r="M1682" s="208">
        <f>IF('Figure 7.3 - Quantifi MC paths'!N1689-VB*SwapPrincipal&lt;0,-1*('Figure 7.3 - Quantifi MC paths'!N1689-VB*SwapPrincipal)*LTPcharge*M$14*M$13,0)</f>
        <v>3866.3429652230329</v>
      </c>
      <c r="N1682" s="208">
        <f>IF('Figure 7.3 - Quantifi MC paths'!O1689-VB*SwapPrincipal&lt;0,-1*('Figure 7.3 - Quantifi MC paths'!O1689-VB*SwapPrincipal)*LTPcharge*N$14*N$13,0)</f>
        <v>4176.1136720848235</v>
      </c>
      <c r="O1682" s="208">
        <f>IF('Figure 7.3 - Quantifi MC paths'!P1689-VB*SwapPrincipal&lt;0,-1*('Figure 7.3 - Quantifi MC paths'!P1689-VB*SwapPrincipal)*LTPcharge*O$14*O$13,0)</f>
        <v>3168.7670040951657</v>
      </c>
      <c r="P1682" s="208">
        <f>IF('Figure 7.3 - Quantifi MC paths'!Q1689-VB*SwapPrincipal&lt;0,-1*('Figure 7.3 - Quantifi MC paths'!Q1689-VB*SwapPrincipal)*LTPcharge*P$14*P$13,0)</f>
        <v>3244.6497203171311</v>
      </c>
      <c r="Q1682" s="208">
        <f>IF('Figure 7.3 - Quantifi MC paths'!R1689-VB*SwapPrincipal&lt;0,-1*('Figure 7.3 - Quantifi MC paths'!R1689-VB*SwapPrincipal)*LTPcharge*Q$14*Q$13,0)</f>
        <v>3362.082339530331</v>
      </c>
      <c r="R1682" s="208">
        <f>IF('Figure 7.3 - Quantifi MC paths'!S1689-VB*SwapPrincipal&lt;0,-1*('Figure 7.3 - Quantifi MC paths'!S1689-VB*SwapPrincipal)*LTPcharge*R$14*R$13,0)</f>
        <v>57479.163848264034</v>
      </c>
      <c r="S1682" s="208">
        <f>IF('Figure 7.3 - Quantifi MC paths'!T1689-VB*SwapPrincipal&lt;0,-1*('Figure 7.3 - Quantifi MC paths'!T1689-VB*SwapPrincipal)*LTPcharge*S$14*S$13,0)</f>
        <v>96886.07106333159</v>
      </c>
      <c r="T1682" s="208">
        <f>IF('Figure 7.3 - Quantifi MC paths'!U1689-VB*SwapPrincipal&lt;0,-1*('Figure 7.3 - Quantifi MC paths'!U1689-VB*SwapPrincipal)*LTPcharge*T$14*T$13,0)</f>
        <v>106237.00912809388</v>
      </c>
      <c r="U1682" s="208">
        <f>IF('Figure 7.3 - Quantifi MC paths'!V1689-VB*SwapPrincipal&lt;0,-1*('Figure 7.3 - Quantifi MC paths'!V1689-VB*SwapPrincipal)*LTPcharge*U$14*U$13,0)</f>
        <v>104325.09808882793</v>
      </c>
      <c r="V1682" s="208">
        <f>IF('Figure 7.3 - Quantifi MC paths'!W1689-VB*SwapPrincipal&lt;0,-1*('Figure 7.3 - Quantifi MC paths'!W1689-VB*SwapPrincipal)*LTPcharge*V$14*V$13,0)</f>
        <v>88430.075554727373</v>
      </c>
      <c r="W1682" s="208">
        <f>IF('Figure 7.3 - Quantifi MC paths'!X1689-VB*SwapPrincipal&lt;0,-1*('Figure 7.3 - Quantifi MC paths'!X1689-VB*SwapPrincipal)*LTPcharge*W$14*W$13,0)</f>
        <v>84769.500233025392</v>
      </c>
      <c r="X1682" s="208">
        <f>IF('Figure 7.3 - Quantifi MC paths'!Y1689-VB*SwapPrincipal&lt;0,-1*('Figure 7.3 - Quantifi MC paths'!Y1689-VB*SwapPrincipal)*LTPcharge*X$14*X$13,0)</f>
        <v>0</v>
      </c>
      <c r="Y1682" s="209">
        <f t="shared" ref="Y1682:Y1745" si="30">SUM(C1682:W1682)</f>
        <v>584466.427374469</v>
      </c>
    </row>
    <row r="1683" spans="2:25">
      <c r="B1683" s="207">
        <v>1667</v>
      </c>
      <c r="C1683" s="208">
        <f>IF('Figure 7.3 - Quantifi MC paths'!D1690-VB*SwapPrincipal&lt;0,-1*('Figure 7.3 - Quantifi MC paths'!D1690-VB*SwapPrincipal)*LTPcharge*C$14*C$13,0)</f>
        <v>1151.2348364633806</v>
      </c>
      <c r="D1683" s="208">
        <f>IF('Figure 7.3 - Quantifi MC paths'!E1690-VB*SwapPrincipal&lt;0,-1*('Figure 7.3 - Quantifi MC paths'!E1690-VB*SwapPrincipal)*LTPcharge*D$14*D$13,0)</f>
        <v>1104.4450233886648</v>
      </c>
      <c r="E1683" s="208">
        <f>IF('Figure 7.3 - Quantifi MC paths'!F1690-VB*SwapPrincipal&lt;0,-1*('Figure 7.3 - Quantifi MC paths'!F1690-VB*SwapPrincipal)*LTPcharge*E$14*E$13,0)</f>
        <v>1140.5260569755794</v>
      </c>
      <c r="F1683" s="208">
        <f>IF('Figure 7.3 - Quantifi MC paths'!G1690-VB*SwapPrincipal&lt;0,-1*('Figure 7.3 - Quantifi MC paths'!G1690-VB*SwapPrincipal)*LTPcharge*F$14*F$13,0)</f>
        <v>1188.9748763037512</v>
      </c>
      <c r="G1683" s="208">
        <f>IF('Figure 7.3 - Quantifi MC paths'!H1690-VB*SwapPrincipal&lt;0,-1*('Figure 7.3 - Quantifi MC paths'!H1690-VB*SwapPrincipal)*LTPcharge*G$14*G$13,0)</f>
        <v>5028.7430973459477</v>
      </c>
      <c r="H1683" s="208">
        <f>IF('Figure 7.3 - Quantifi MC paths'!I1690-VB*SwapPrincipal&lt;0,-1*('Figure 7.3 - Quantifi MC paths'!I1690-VB*SwapPrincipal)*LTPcharge*H$14*H$13,0)</f>
        <v>6381.9299615030714</v>
      </c>
      <c r="I1683" s="208">
        <f>IF('Figure 7.3 - Quantifi MC paths'!J1690-VB*SwapPrincipal&lt;0,-1*('Figure 7.3 - Quantifi MC paths'!J1690-VB*SwapPrincipal)*LTPcharge*I$14*I$13,0)</f>
        <v>6726.5468402661281</v>
      </c>
      <c r="J1683" s="208">
        <f>IF('Figure 7.3 - Quantifi MC paths'!K1690-VB*SwapPrincipal&lt;0,-1*('Figure 7.3 - Quantifi MC paths'!K1690-VB*SwapPrincipal)*LTPcharge*J$14*J$13,0)</f>
        <v>6067.1005446049321</v>
      </c>
      <c r="K1683" s="208">
        <f>IF('Figure 7.3 - Quantifi MC paths'!L1690-VB*SwapPrincipal&lt;0,-1*('Figure 7.3 - Quantifi MC paths'!L1690-VB*SwapPrincipal)*LTPcharge*K$14*K$13,0)</f>
        <v>6006.1708147712361</v>
      </c>
      <c r="L1683" s="208">
        <f>IF('Figure 7.3 - Quantifi MC paths'!M1690-VB*SwapPrincipal&lt;0,-1*('Figure 7.3 - Quantifi MC paths'!M1690-VB*SwapPrincipal)*LTPcharge*L$14*L$13,0)</f>
        <v>5267.1807363574744</v>
      </c>
      <c r="M1683" s="208">
        <f>IF('Figure 7.3 - Quantifi MC paths'!N1690-VB*SwapPrincipal&lt;0,-1*('Figure 7.3 - Quantifi MC paths'!N1690-VB*SwapPrincipal)*LTPcharge*M$14*M$13,0)</f>
        <v>6397.5923151160287</v>
      </c>
      <c r="N1683" s="208">
        <f>IF('Figure 7.3 - Quantifi MC paths'!O1690-VB*SwapPrincipal&lt;0,-1*('Figure 7.3 - Quantifi MC paths'!O1690-VB*SwapPrincipal)*LTPcharge*N$14*N$13,0)</f>
        <v>6674.5312327230313</v>
      </c>
      <c r="O1683" s="208">
        <f>IF('Figure 7.3 - Quantifi MC paths'!P1690-VB*SwapPrincipal&lt;0,-1*('Figure 7.3 - Quantifi MC paths'!P1690-VB*SwapPrincipal)*LTPcharge*O$14*O$13,0)</f>
        <v>6841.9075382082874</v>
      </c>
      <c r="P1683" s="208">
        <f>IF('Figure 7.3 - Quantifi MC paths'!Q1690-VB*SwapPrincipal&lt;0,-1*('Figure 7.3 - Quantifi MC paths'!Q1690-VB*SwapPrincipal)*LTPcharge*P$14*P$13,0)</f>
        <v>7870.3997917902097</v>
      </c>
      <c r="Q1683" s="208">
        <f>IF('Figure 7.3 - Quantifi MC paths'!R1690-VB*SwapPrincipal&lt;0,-1*('Figure 7.3 - Quantifi MC paths'!R1690-VB*SwapPrincipal)*LTPcharge*Q$14*Q$13,0)</f>
        <v>8971.2458610352496</v>
      </c>
      <c r="R1683" s="208">
        <f>IF('Figure 7.3 - Quantifi MC paths'!S1690-VB*SwapPrincipal&lt;0,-1*('Figure 7.3 - Quantifi MC paths'!S1690-VB*SwapPrincipal)*LTPcharge*R$14*R$13,0)</f>
        <v>89086.425071929756</v>
      </c>
      <c r="S1683" s="208">
        <f>IF('Figure 7.3 - Quantifi MC paths'!T1690-VB*SwapPrincipal&lt;0,-1*('Figure 7.3 - Quantifi MC paths'!T1690-VB*SwapPrincipal)*LTPcharge*S$14*S$13,0)</f>
        <v>119770.57726479576</v>
      </c>
      <c r="T1683" s="208">
        <f>IF('Figure 7.3 - Quantifi MC paths'!U1690-VB*SwapPrincipal&lt;0,-1*('Figure 7.3 - Quantifi MC paths'!U1690-VB*SwapPrincipal)*LTPcharge*T$14*T$13,0)</f>
        <v>144189.06350785951</v>
      </c>
      <c r="U1683" s="208">
        <f>IF('Figure 7.3 - Quantifi MC paths'!V1690-VB*SwapPrincipal&lt;0,-1*('Figure 7.3 - Quantifi MC paths'!V1690-VB*SwapPrincipal)*LTPcharge*U$14*U$13,0)</f>
        <v>155770.36014460574</v>
      </c>
      <c r="V1683" s="208">
        <f>IF('Figure 7.3 - Quantifi MC paths'!W1690-VB*SwapPrincipal&lt;0,-1*('Figure 7.3 - Quantifi MC paths'!W1690-VB*SwapPrincipal)*LTPcharge*V$14*V$13,0)</f>
        <v>156469.66100552437</v>
      </c>
      <c r="W1683" s="208">
        <f>IF('Figure 7.3 - Quantifi MC paths'!X1690-VB*SwapPrincipal&lt;0,-1*('Figure 7.3 - Quantifi MC paths'!X1690-VB*SwapPrincipal)*LTPcharge*W$14*W$13,0)</f>
        <v>152354.80805417217</v>
      </c>
      <c r="X1683" s="208">
        <f>IF('Figure 7.3 - Quantifi MC paths'!Y1690-VB*SwapPrincipal&lt;0,-1*('Figure 7.3 - Quantifi MC paths'!Y1690-VB*SwapPrincipal)*LTPcharge*X$14*X$13,0)</f>
        <v>0</v>
      </c>
      <c r="Y1683" s="209">
        <f t="shared" si="30"/>
        <v>894459.42457574024</v>
      </c>
    </row>
    <row r="1684" spans="2:25">
      <c r="B1684" s="207">
        <v>1668</v>
      </c>
      <c r="C1684" s="208">
        <f>IF('Figure 7.3 - Quantifi MC paths'!D1691-VB*SwapPrincipal&lt;0,-1*('Figure 7.3 - Quantifi MC paths'!D1691-VB*SwapPrincipal)*LTPcharge*C$14*C$13,0)</f>
        <v>1151.2348364633806</v>
      </c>
      <c r="D1684" s="208">
        <f>IF('Figure 7.3 - Quantifi MC paths'!E1691-VB*SwapPrincipal&lt;0,-1*('Figure 7.3 - Quantifi MC paths'!E1691-VB*SwapPrincipal)*LTPcharge*D$14*D$13,0)</f>
        <v>1103.220776010445</v>
      </c>
      <c r="E1684" s="208">
        <f>IF('Figure 7.3 - Quantifi MC paths'!F1691-VB*SwapPrincipal&lt;0,-1*('Figure 7.3 - Quantifi MC paths'!F1691-VB*SwapPrincipal)*LTPcharge*E$14*E$13,0)</f>
        <v>1077.7506931112225</v>
      </c>
      <c r="F1684" s="208">
        <f>IF('Figure 7.3 - Quantifi MC paths'!G1691-VB*SwapPrincipal&lt;0,-1*('Figure 7.3 - Quantifi MC paths'!G1691-VB*SwapPrincipal)*LTPcharge*F$14*F$13,0)</f>
        <v>1104.059799819546</v>
      </c>
      <c r="G1684" s="208">
        <f>IF('Figure 7.3 - Quantifi MC paths'!H1691-VB*SwapPrincipal&lt;0,-1*('Figure 7.3 - Quantifi MC paths'!H1691-VB*SwapPrincipal)*LTPcharge*G$14*G$13,0)</f>
        <v>4759.4031447950701</v>
      </c>
      <c r="H1684" s="208">
        <f>IF('Figure 7.3 - Quantifi MC paths'!I1691-VB*SwapPrincipal&lt;0,-1*('Figure 7.3 - Quantifi MC paths'!I1691-VB*SwapPrincipal)*LTPcharge*H$14*H$13,0)</f>
        <v>4493.2257393027558</v>
      </c>
      <c r="I1684" s="208">
        <f>IF('Figure 7.3 - Quantifi MC paths'!J1691-VB*SwapPrincipal&lt;0,-1*('Figure 7.3 - Quantifi MC paths'!J1691-VB*SwapPrincipal)*LTPcharge*I$14*I$13,0)</f>
        <v>4304.0614010258232</v>
      </c>
      <c r="J1684" s="208">
        <f>IF('Figure 7.3 - Quantifi MC paths'!K1691-VB*SwapPrincipal&lt;0,-1*('Figure 7.3 - Quantifi MC paths'!K1691-VB*SwapPrincipal)*LTPcharge*J$14*J$13,0)</f>
        <v>4132.3554777147001</v>
      </c>
      <c r="K1684" s="208">
        <f>IF('Figure 7.3 - Quantifi MC paths'!L1691-VB*SwapPrincipal&lt;0,-1*('Figure 7.3 - Quantifi MC paths'!L1691-VB*SwapPrincipal)*LTPcharge*K$14*K$13,0)</f>
        <v>2756.6473336749141</v>
      </c>
      <c r="L1684" s="208">
        <f>IF('Figure 7.3 - Quantifi MC paths'!M1691-VB*SwapPrincipal&lt;0,-1*('Figure 7.3 - Quantifi MC paths'!M1691-VB*SwapPrincipal)*LTPcharge*L$14*L$13,0)</f>
        <v>943.70012779106651</v>
      </c>
      <c r="M1684" s="208">
        <f>IF('Figure 7.3 - Quantifi MC paths'!N1691-VB*SwapPrincipal&lt;0,-1*('Figure 7.3 - Quantifi MC paths'!N1691-VB*SwapPrincipal)*LTPcharge*M$14*M$13,0)</f>
        <v>1970.5169234857715</v>
      </c>
      <c r="N1684" s="208">
        <f>IF('Figure 7.3 - Quantifi MC paths'!O1691-VB*SwapPrincipal&lt;0,-1*('Figure 7.3 - Quantifi MC paths'!O1691-VB*SwapPrincipal)*LTPcharge*N$14*N$13,0)</f>
        <v>2275.7301187529138</v>
      </c>
      <c r="O1684" s="208">
        <f>IF('Figure 7.3 - Quantifi MC paths'!P1691-VB*SwapPrincipal&lt;0,-1*('Figure 7.3 - Quantifi MC paths'!P1691-VB*SwapPrincipal)*LTPcharge*O$14*O$13,0)</f>
        <v>2065.2668974974663</v>
      </c>
      <c r="P1684" s="208">
        <f>IF('Figure 7.3 - Quantifi MC paths'!Q1691-VB*SwapPrincipal&lt;0,-1*('Figure 7.3 - Quantifi MC paths'!Q1691-VB*SwapPrincipal)*LTPcharge*P$14*P$13,0)</f>
        <v>2634.9312361755865</v>
      </c>
      <c r="Q1684" s="208">
        <f>IF('Figure 7.3 - Quantifi MC paths'!R1691-VB*SwapPrincipal&lt;0,-1*('Figure 7.3 - Quantifi MC paths'!R1691-VB*SwapPrincipal)*LTPcharge*Q$14*Q$13,0)</f>
        <v>3999.7618169833127</v>
      </c>
      <c r="R1684" s="208">
        <f>IF('Figure 7.3 - Quantifi MC paths'!S1691-VB*SwapPrincipal&lt;0,-1*('Figure 7.3 - Quantifi MC paths'!S1691-VB*SwapPrincipal)*LTPcharge*R$14*R$13,0)</f>
        <v>47533.756764612117</v>
      </c>
      <c r="S1684" s="208">
        <f>IF('Figure 7.3 - Quantifi MC paths'!T1691-VB*SwapPrincipal&lt;0,-1*('Figure 7.3 - Quantifi MC paths'!T1691-VB*SwapPrincipal)*LTPcharge*S$14*S$13,0)</f>
        <v>94820.733318167753</v>
      </c>
      <c r="T1684" s="208">
        <f>IF('Figure 7.3 - Quantifi MC paths'!U1691-VB*SwapPrincipal&lt;0,-1*('Figure 7.3 - Quantifi MC paths'!U1691-VB*SwapPrincipal)*LTPcharge*T$14*T$13,0)</f>
        <v>123152.29884875921</v>
      </c>
      <c r="U1684" s="208">
        <f>IF('Figure 7.3 - Quantifi MC paths'!V1691-VB*SwapPrincipal&lt;0,-1*('Figure 7.3 - Quantifi MC paths'!V1691-VB*SwapPrincipal)*LTPcharge*U$14*U$13,0)</f>
        <v>100899.61576506148</v>
      </c>
      <c r="V1684" s="208">
        <f>IF('Figure 7.3 - Quantifi MC paths'!W1691-VB*SwapPrincipal&lt;0,-1*('Figure 7.3 - Quantifi MC paths'!W1691-VB*SwapPrincipal)*LTPcharge*V$14*V$13,0)</f>
        <v>96525.554982636691</v>
      </c>
      <c r="W1684" s="208">
        <f>IF('Figure 7.3 - Quantifi MC paths'!X1691-VB*SwapPrincipal&lt;0,-1*('Figure 7.3 - Quantifi MC paths'!X1691-VB*SwapPrincipal)*LTPcharge*W$14*W$13,0)</f>
        <v>96261.606154051129</v>
      </c>
      <c r="X1684" s="208">
        <f>IF('Figure 7.3 - Quantifi MC paths'!Y1691-VB*SwapPrincipal&lt;0,-1*('Figure 7.3 - Quantifi MC paths'!Y1691-VB*SwapPrincipal)*LTPcharge*X$14*X$13,0)</f>
        <v>0</v>
      </c>
      <c r="Y1684" s="209">
        <f t="shared" si="30"/>
        <v>597965.43215589237</v>
      </c>
    </row>
    <row r="1685" spans="2:25">
      <c r="B1685" s="207">
        <v>1669</v>
      </c>
      <c r="C1685" s="208">
        <f>IF('Figure 7.3 - Quantifi MC paths'!D1692-VB*SwapPrincipal&lt;0,-1*('Figure 7.3 - Quantifi MC paths'!D1692-VB*SwapPrincipal)*LTPcharge*C$14*C$13,0)</f>
        <v>1151.2348364633806</v>
      </c>
      <c r="D1685" s="208">
        <f>IF('Figure 7.3 - Quantifi MC paths'!E1692-VB*SwapPrincipal&lt;0,-1*('Figure 7.3 - Quantifi MC paths'!E1692-VB*SwapPrincipal)*LTPcharge*D$14*D$13,0)</f>
        <v>1134.6922436454913</v>
      </c>
      <c r="E1685" s="208">
        <f>IF('Figure 7.3 - Quantifi MC paths'!F1692-VB*SwapPrincipal&lt;0,-1*('Figure 7.3 - Quantifi MC paths'!F1692-VB*SwapPrincipal)*LTPcharge*E$14*E$13,0)</f>
        <v>1232.0610216959926</v>
      </c>
      <c r="F1685" s="208">
        <f>IF('Figure 7.3 - Quantifi MC paths'!G1692-VB*SwapPrincipal&lt;0,-1*('Figure 7.3 - Quantifi MC paths'!G1692-VB*SwapPrincipal)*LTPcharge*F$14*F$13,0)</f>
        <v>1364.260414681997</v>
      </c>
      <c r="G1685" s="208">
        <f>IF('Figure 7.3 - Quantifi MC paths'!H1692-VB*SwapPrincipal&lt;0,-1*('Figure 7.3 - Quantifi MC paths'!H1692-VB*SwapPrincipal)*LTPcharge*G$14*G$13,0)</f>
        <v>6179.7032366012372</v>
      </c>
      <c r="H1685" s="208">
        <f>IF('Figure 7.3 - Quantifi MC paths'!I1692-VB*SwapPrincipal&lt;0,-1*('Figure 7.3 - Quantifi MC paths'!I1692-VB*SwapPrincipal)*LTPcharge*H$14*H$13,0)</f>
        <v>3690.2912081267391</v>
      </c>
      <c r="I1685" s="208">
        <f>IF('Figure 7.3 - Quantifi MC paths'!J1692-VB*SwapPrincipal&lt;0,-1*('Figure 7.3 - Quantifi MC paths'!J1692-VB*SwapPrincipal)*LTPcharge*I$14*I$13,0)</f>
        <v>4406.0245724450933</v>
      </c>
      <c r="J1685" s="208">
        <f>IF('Figure 7.3 - Quantifi MC paths'!K1692-VB*SwapPrincipal&lt;0,-1*('Figure 7.3 - Quantifi MC paths'!K1692-VB*SwapPrincipal)*LTPcharge*J$14*J$13,0)</f>
        <v>5560.0319311334952</v>
      </c>
      <c r="K1685" s="208">
        <f>IF('Figure 7.3 - Quantifi MC paths'!L1692-VB*SwapPrincipal&lt;0,-1*('Figure 7.3 - Quantifi MC paths'!L1692-VB*SwapPrincipal)*LTPcharge*K$14*K$13,0)</f>
        <v>5133.0187334857183</v>
      </c>
      <c r="L1685" s="208">
        <f>IF('Figure 7.3 - Quantifi MC paths'!M1692-VB*SwapPrincipal&lt;0,-1*('Figure 7.3 - Quantifi MC paths'!M1692-VB*SwapPrincipal)*LTPcharge*L$14*L$13,0)</f>
        <v>4664.7312711501336</v>
      </c>
      <c r="M1685" s="208">
        <f>IF('Figure 7.3 - Quantifi MC paths'!N1692-VB*SwapPrincipal&lt;0,-1*('Figure 7.3 - Quantifi MC paths'!N1692-VB*SwapPrincipal)*LTPcharge*M$14*M$13,0)</f>
        <v>4583.3009206091265</v>
      </c>
      <c r="N1685" s="208">
        <f>IF('Figure 7.3 - Quantifi MC paths'!O1692-VB*SwapPrincipal&lt;0,-1*('Figure 7.3 - Quantifi MC paths'!O1692-VB*SwapPrincipal)*LTPcharge*N$14*N$13,0)</f>
        <v>3902.8981792314607</v>
      </c>
      <c r="O1685" s="208">
        <f>IF('Figure 7.3 - Quantifi MC paths'!P1692-VB*SwapPrincipal&lt;0,-1*('Figure 7.3 - Quantifi MC paths'!P1692-VB*SwapPrincipal)*LTPcharge*O$14*O$13,0)</f>
        <v>3542.7373894195553</v>
      </c>
      <c r="P1685" s="208">
        <f>IF('Figure 7.3 - Quantifi MC paths'!Q1692-VB*SwapPrincipal&lt;0,-1*('Figure 7.3 - Quantifi MC paths'!Q1692-VB*SwapPrincipal)*LTPcharge*P$14*P$13,0)</f>
        <v>3808.5943074141337</v>
      </c>
      <c r="Q1685" s="208">
        <f>IF('Figure 7.3 - Quantifi MC paths'!R1692-VB*SwapPrincipal&lt;0,-1*('Figure 7.3 - Quantifi MC paths'!R1692-VB*SwapPrincipal)*LTPcharge*Q$14*Q$13,0)</f>
        <v>4323.6595776512322</v>
      </c>
      <c r="R1685" s="208">
        <f>IF('Figure 7.3 - Quantifi MC paths'!S1692-VB*SwapPrincipal&lt;0,-1*('Figure 7.3 - Quantifi MC paths'!S1692-VB*SwapPrincipal)*LTPcharge*R$14*R$13,0)</f>
        <v>39853.668058752519</v>
      </c>
      <c r="S1685" s="208">
        <f>IF('Figure 7.3 - Quantifi MC paths'!T1692-VB*SwapPrincipal&lt;0,-1*('Figure 7.3 - Quantifi MC paths'!T1692-VB*SwapPrincipal)*LTPcharge*S$14*S$13,0)</f>
        <v>58134.943235804298</v>
      </c>
      <c r="T1685" s="208">
        <f>IF('Figure 7.3 - Quantifi MC paths'!U1692-VB*SwapPrincipal&lt;0,-1*('Figure 7.3 - Quantifi MC paths'!U1692-VB*SwapPrincipal)*LTPcharge*T$14*T$13,0)</f>
        <v>57767.94988478571</v>
      </c>
      <c r="U1685" s="208">
        <f>IF('Figure 7.3 - Quantifi MC paths'!V1692-VB*SwapPrincipal&lt;0,-1*('Figure 7.3 - Quantifi MC paths'!V1692-VB*SwapPrincipal)*LTPcharge*U$14*U$13,0)</f>
        <v>67156.961072867707</v>
      </c>
      <c r="V1685" s="208">
        <f>IF('Figure 7.3 - Quantifi MC paths'!W1692-VB*SwapPrincipal&lt;0,-1*('Figure 7.3 - Quantifi MC paths'!W1692-VB*SwapPrincipal)*LTPcharge*V$14*V$13,0)</f>
        <v>73366.095954950331</v>
      </c>
      <c r="W1685" s="208">
        <f>IF('Figure 7.3 - Quantifi MC paths'!X1692-VB*SwapPrincipal&lt;0,-1*('Figure 7.3 - Quantifi MC paths'!X1692-VB*SwapPrincipal)*LTPcharge*W$14*W$13,0)</f>
        <v>88940.464704478873</v>
      </c>
      <c r="X1685" s="208">
        <f>IF('Figure 7.3 - Quantifi MC paths'!Y1692-VB*SwapPrincipal&lt;0,-1*('Figure 7.3 - Quantifi MC paths'!Y1692-VB*SwapPrincipal)*LTPcharge*X$14*X$13,0)</f>
        <v>0</v>
      </c>
      <c r="Y1685" s="209">
        <f t="shared" si="30"/>
        <v>439897.32275539421</v>
      </c>
    </row>
    <row r="1686" spans="2:25">
      <c r="B1686" s="207">
        <v>1670</v>
      </c>
      <c r="C1686" s="208">
        <f>IF('Figure 7.3 - Quantifi MC paths'!D1693-VB*SwapPrincipal&lt;0,-1*('Figure 7.3 - Quantifi MC paths'!D1693-VB*SwapPrincipal)*LTPcharge*C$14*C$13,0)</f>
        <v>1151.2348364633806</v>
      </c>
      <c r="D1686" s="208">
        <f>IF('Figure 7.3 - Quantifi MC paths'!E1693-VB*SwapPrincipal&lt;0,-1*('Figure 7.3 - Quantifi MC paths'!E1693-VB*SwapPrincipal)*LTPcharge*D$14*D$13,0)</f>
        <v>1269.3988072186351</v>
      </c>
      <c r="E1686" s="208">
        <f>IF('Figure 7.3 - Quantifi MC paths'!F1693-VB*SwapPrincipal&lt;0,-1*('Figure 7.3 - Quantifi MC paths'!F1693-VB*SwapPrincipal)*LTPcharge*E$14*E$13,0)</f>
        <v>1149.7073655191321</v>
      </c>
      <c r="F1686" s="208">
        <f>IF('Figure 7.3 - Quantifi MC paths'!G1693-VB*SwapPrincipal&lt;0,-1*('Figure 7.3 - Quantifi MC paths'!G1693-VB*SwapPrincipal)*LTPcharge*F$14*F$13,0)</f>
        <v>1112.7058797510631</v>
      </c>
      <c r="G1686" s="208">
        <f>IF('Figure 7.3 - Quantifi MC paths'!H1693-VB*SwapPrincipal&lt;0,-1*('Figure 7.3 - Quantifi MC paths'!H1693-VB*SwapPrincipal)*LTPcharge*G$14*G$13,0)</f>
        <v>4439.0233641419372</v>
      </c>
      <c r="H1686" s="208">
        <f>IF('Figure 7.3 - Quantifi MC paths'!I1693-VB*SwapPrincipal&lt;0,-1*('Figure 7.3 - Quantifi MC paths'!I1693-VB*SwapPrincipal)*LTPcharge*H$14*H$13,0)</f>
        <v>3738.7625139962802</v>
      </c>
      <c r="I1686" s="208">
        <f>IF('Figure 7.3 - Quantifi MC paths'!J1693-VB*SwapPrincipal&lt;0,-1*('Figure 7.3 - Quantifi MC paths'!J1693-VB*SwapPrincipal)*LTPcharge*I$14*I$13,0)</f>
        <v>3583.6461818782559</v>
      </c>
      <c r="J1686" s="208">
        <f>IF('Figure 7.3 - Quantifi MC paths'!K1693-VB*SwapPrincipal&lt;0,-1*('Figure 7.3 - Quantifi MC paths'!K1693-VB*SwapPrincipal)*LTPcharge*J$14*J$13,0)</f>
        <v>5215.8003506932282</v>
      </c>
      <c r="K1686" s="208">
        <f>IF('Figure 7.3 - Quantifi MC paths'!L1693-VB*SwapPrincipal&lt;0,-1*('Figure 7.3 - Quantifi MC paths'!L1693-VB*SwapPrincipal)*LTPcharge*K$14*K$13,0)</f>
        <v>4426.2858450171207</v>
      </c>
      <c r="L1686" s="208">
        <f>IF('Figure 7.3 - Quantifi MC paths'!M1693-VB*SwapPrincipal&lt;0,-1*('Figure 7.3 - Quantifi MC paths'!M1693-VB*SwapPrincipal)*LTPcharge*L$14*L$13,0)</f>
        <v>3027.7864893530163</v>
      </c>
      <c r="M1686" s="208">
        <f>IF('Figure 7.3 - Quantifi MC paths'!N1693-VB*SwapPrincipal&lt;0,-1*('Figure 7.3 - Quantifi MC paths'!N1693-VB*SwapPrincipal)*LTPcharge*M$14*M$13,0)</f>
        <v>3017.4390036641653</v>
      </c>
      <c r="N1686" s="208">
        <f>IF('Figure 7.3 - Quantifi MC paths'!O1693-VB*SwapPrincipal&lt;0,-1*('Figure 7.3 - Quantifi MC paths'!O1693-VB*SwapPrincipal)*LTPcharge*N$14*N$13,0)</f>
        <v>3185.3184706475718</v>
      </c>
      <c r="O1686" s="208">
        <f>IF('Figure 7.3 - Quantifi MC paths'!P1693-VB*SwapPrincipal&lt;0,-1*('Figure 7.3 - Quantifi MC paths'!P1693-VB*SwapPrincipal)*LTPcharge*O$14*O$13,0)</f>
        <v>3468.7788278791095</v>
      </c>
      <c r="P1686" s="208">
        <f>IF('Figure 7.3 - Quantifi MC paths'!Q1693-VB*SwapPrincipal&lt;0,-1*('Figure 7.3 - Quantifi MC paths'!Q1693-VB*SwapPrincipal)*LTPcharge*P$14*P$13,0)</f>
        <v>2429.646149205556</v>
      </c>
      <c r="Q1686" s="208">
        <f>IF('Figure 7.3 - Quantifi MC paths'!R1693-VB*SwapPrincipal&lt;0,-1*('Figure 7.3 - Quantifi MC paths'!R1693-VB*SwapPrincipal)*LTPcharge*Q$14*Q$13,0)</f>
        <v>1530.30133869989</v>
      </c>
      <c r="R1686" s="208">
        <f>IF('Figure 7.3 - Quantifi MC paths'!S1693-VB*SwapPrincipal&lt;0,-1*('Figure 7.3 - Quantifi MC paths'!S1693-VB*SwapPrincipal)*LTPcharge*R$14*R$13,0)</f>
        <v>15124.873358484523</v>
      </c>
      <c r="S1686" s="208">
        <f>IF('Figure 7.3 - Quantifi MC paths'!T1693-VB*SwapPrincipal&lt;0,-1*('Figure 7.3 - Quantifi MC paths'!T1693-VB*SwapPrincipal)*LTPcharge*S$14*S$13,0)</f>
        <v>32952.122402556968</v>
      </c>
      <c r="T1686" s="208">
        <f>IF('Figure 7.3 - Quantifi MC paths'!U1693-VB*SwapPrincipal&lt;0,-1*('Figure 7.3 - Quantifi MC paths'!U1693-VB*SwapPrincipal)*LTPcharge*T$14*T$13,0)</f>
        <v>56280.237247836158</v>
      </c>
      <c r="U1686" s="208">
        <f>IF('Figure 7.3 - Quantifi MC paths'!V1693-VB*SwapPrincipal&lt;0,-1*('Figure 7.3 - Quantifi MC paths'!V1693-VB*SwapPrincipal)*LTPcharge*U$14*U$13,0)</f>
        <v>39091.501005763312</v>
      </c>
      <c r="V1686" s="208">
        <f>IF('Figure 7.3 - Quantifi MC paths'!W1693-VB*SwapPrincipal&lt;0,-1*('Figure 7.3 - Quantifi MC paths'!W1693-VB*SwapPrincipal)*LTPcharge*V$14*V$13,0)</f>
        <v>50773.463343231342</v>
      </c>
      <c r="W1686" s="208">
        <f>IF('Figure 7.3 - Quantifi MC paths'!X1693-VB*SwapPrincipal&lt;0,-1*('Figure 7.3 - Quantifi MC paths'!X1693-VB*SwapPrincipal)*LTPcharge*W$14*W$13,0)</f>
        <v>53900.79050000335</v>
      </c>
      <c r="X1686" s="208">
        <f>IF('Figure 7.3 - Quantifi MC paths'!Y1693-VB*SwapPrincipal&lt;0,-1*('Figure 7.3 - Quantifi MC paths'!Y1693-VB*SwapPrincipal)*LTPcharge*X$14*X$13,0)</f>
        <v>0</v>
      </c>
      <c r="Y1686" s="209">
        <f t="shared" si="30"/>
        <v>290868.82328200398</v>
      </c>
    </row>
    <row r="1687" spans="2:25">
      <c r="B1687" s="207">
        <v>1671</v>
      </c>
      <c r="C1687" s="208">
        <f>IF('Figure 7.3 - Quantifi MC paths'!D1694-VB*SwapPrincipal&lt;0,-1*('Figure 7.3 - Quantifi MC paths'!D1694-VB*SwapPrincipal)*LTPcharge*C$14*C$13,0)</f>
        <v>1151.2348364633806</v>
      </c>
      <c r="D1687" s="208">
        <f>IF('Figure 7.3 - Quantifi MC paths'!E1694-VB*SwapPrincipal&lt;0,-1*('Figure 7.3 - Quantifi MC paths'!E1694-VB*SwapPrincipal)*LTPcharge*D$14*D$13,0)</f>
        <v>1231.3576323281493</v>
      </c>
      <c r="E1687" s="208">
        <f>IF('Figure 7.3 - Quantifi MC paths'!F1694-VB*SwapPrincipal&lt;0,-1*('Figure 7.3 - Quantifi MC paths'!F1694-VB*SwapPrincipal)*LTPcharge*E$14*E$13,0)</f>
        <v>1107.4271186071369</v>
      </c>
      <c r="F1687" s="208">
        <f>IF('Figure 7.3 - Quantifi MC paths'!G1694-VB*SwapPrincipal&lt;0,-1*('Figure 7.3 - Quantifi MC paths'!G1694-VB*SwapPrincipal)*LTPcharge*F$14*F$13,0)</f>
        <v>1142.2544895788315</v>
      </c>
      <c r="G1687" s="208">
        <f>IF('Figure 7.3 - Quantifi MC paths'!H1694-VB*SwapPrincipal&lt;0,-1*('Figure 7.3 - Quantifi MC paths'!H1694-VB*SwapPrincipal)*LTPcharge*G$14*G$13,0)</f>
        <v>4980.0264579594941</v>
      </c>
      <c r="H1687" s="208">
        <f>IF('Figure 7.3 - Quantifi MC paths'!I1694-VB*SwapPrincipal&lt;0,-1*('Figure 7.3 - Quantifi MC paths'!I1694-VB*SwapPrincipal)*LTPcharge*H$14*H$13,0)</f>
        <v>3434.5950132351463</v>
      </c>
      <c r="I1687" s="208">
        <f>IF('Figure 7.3 - Quantifi MC paths'!J1694-VB*SwapPrincipal&lt;0,-1*('Figure 7.3 - Quantifi MC paths'!J1694-VB*SwapPrincipal)*LTPcharge*I$14*I$13,0)</f>
        <v>3577.269747256038</v>
      </c>
      <c r="J1687" s="208">
        <f>IF('Figure 7.3 - Quantifi MC paths'!K1694-VB*SwapPrincipal&lt;0,-1*('Figure 7.3 - Quantifi MC paths'!K1694-VB*SwapPrincipal)*LTPcharge*J$14*J$13,0)</f>
        <v>2750.5615599544144</v>
      </c>
      <c r="K1687" s="208">
        <f>IF('Figure 7.3 - Quantifi MC paths'!L1694-VB*SwapPrincipal&lt;0,-1*('Figure 7.3 - Quantifi MC paths'!L1694-VB*SwapPrincipal)*LTPcharge*K$14*K$13,0)</f>
        <v>1562.8469768222919</v>
      </c>
      <c r="L1687" s="208">
        <f>IF('Figure 7.3 - Quantifi MC paths'!M1694-VB*SwapPrincipal&lt;0,-1*('Figure 7.3 - Quantifi MC paths'!M1694-VB*SwapPrincipal)*LTPcharge*L$14*L$13,0)</f>
        <v>486.37429476140954</v>
      </c>
      <c r="M1687" s="208">
        <f>IF('Figure 7.3 - Quantifi MC paths'!N1694-VB*SwapPrincipal&lt;0,-1*('Figure 7.3 - Quantifi MC paths'!N1694-VB*SwapPrincipal)*LTPcharge*M$14*M$13,0)</f>
        <v>652.17950401460962</v>
      </c>
      <c r="N1687" s="208">
        <f>IF('Figure 7.3 - Quantifi MC paths'!O1694-VB*SwapPrincipal&lt;0,-1*('Figure 7.3 - Quantifi MC paths'!O1694-VB*SwapPrincipal)*LTPcharge*N$14*N$13,0)</f>
        <v>210.21772489150973</v>
      </c>
      <c r="O1687" s="208">
        <f>IF('Figure 7.3 - Quantifi MC paths'!P1694-VB*SwapPrincipal&lt;0,-1*('Figure 7.3 - Quantifi MC paths'!P1694-VB*SwapPrincipal)*LTPcharge*O$14*O$13,0)</f>
        <v>0</v>
      </c>
      <c r="P1687" s="208">
        <f>IF('Figure 7.3 - Quantifi MC paths'!Q1694-VB*SwapPrincipal&lt;0,-1*('Figure 7.3 - Quantifi MC paths'!Q1694-VB*SwapPrincipal)*LTPcharge*P$14*P$13,0)</f>
        <v>155.946254984429</v>
      </c>
      <c r="Q1687" s="208">
        <f>IF('Figure 7.3 - Quantifi MC paths'!R1694-VB*SwapPrincipal&lt;0,-1*('Figure 7.3 - Quantifi MC paths'!R1694-VB*SwapPrincipal)*LTPcharge*Q$14*Q$13,0)</f>
        <v>795.80309981915616</v>
      </c>
      <c r="R1687" s="208">
        <f>IF('Figure 7.3 - Quantifi MC paths'!S1694-VB*SwapPrincipal&lt;0,-1*('Figure 7.3 - Quantifi MC paths'!S1694-VB*SwapPrincipal)*LTPcharge*R$14*R$13,0)</f>
        <v>12324.178557746864</v>
      </c>
      <c r="S1687" s="208">
        <f>IF('Figure 7.3 - Quantifi MC paths'!T1694-VB*SwapPrincipal&lt;0,-1*('Figure 7.3 - Quantifi MC paths'!T1694-VB*SwapPrincipal)*LTPcharge*S$14*S$13,0)</f>
        <v>23477.678964523511</v>
      </c>
      <c r="T1687" s="208">
        <f>IF('Figure 7.3 - Quantifi MC paths'!U1694-VB*SwapPrincipal&lt;0,-1*('Figure 7.3 - Quantifi MC paths'!U1694-VB*SwapPrincipal)*LTPcharge*T$14*T$13,0)</f>
        <v>87598.103090888093</v>
      </c>
      <c r="U1687" s="208">
        <f>IF('Figure 7.3 - Quantifi MC paths'!V1694-VB*SwapPrincipal&lt;0,-1*('Figure 7.3 - Quantifi MC paths'!V1694-VB*SwapPrincipal)*LTPcharge*U$14*U$13,0)</f>
        <v>72730.264768772759</v>
      </c>
      <c r="V1687" s="208">
        <f>IF('Figure 7.3 - Quantifi MC paths'!W1694-VB*SwapPrincipal&lt;0,-1*('Figure 7.3 - Quantifi MC paths'!W1694-VB*SwapPrincipal)*LTPcharge*V$14*V$13,0)</f>
        <v>91790.270289697102</v>
      </c>
      <c r="W1687" s="208">
        <f>IF('Figure 7.3 - Quantifi MC paths'!X1694-VB*SwapPrincipal&lt;0,-1*('Figure 7.3 - Quantifi MC paths'!X1694-VB*SwapPrincipal)*LTPcharge*W$14*W$13,0)</f>
        <v>96187.724220106742</v>
      </c>
      <c r="X1687" s="208">
        <f>IF('Figure 7.3 - Quantifi MC paths'!Y1694-VB*SwapPrincipal&lt;0,-1*('Figure 7.3 - Quantifi MC paths'!Y1694-VB*SwapPrincipal)*LTPcharge*X$14*X$13,0)</f>
        <v>0</v>
      </c>
      <c r="Y1687" s="209">
        <f t="shared" si="30"/>
        <v>407346.31460241106</v>
      </c>
    </row>
    <row r="1688" spans="2:25">
      <c r="B1688" s="207">
        <v>1672</v>
      </c>
      <c r="C1688" s="208">
        <f>IF('Figure 7.3 - Quantifi MC paths'!D1695-VB*SwapPrincipal&lt;0,-1*('Figure 7.3 - Quantifi MC paths'!D1695-VB*SwapPrincipal)*LTPcharge*C$14*C$13,0)</f>
        <v>1151.2348364633806</v>
      </c>
      <c r="D1688" s="208">
        <f>IF('Figure 7.3 - Quantifi MC paths'!E1695-VB*SwapPrincipal&lt;0,-1*('Figure 7.3 - Quantifi MC paths'!E1695-VB*SwapPrincipal)*LTPcharge*D$14*D$13,0)</f>
        <v>1309.8620995449362</v>
      </c>
      <c r="E1688" s="208">
        <f>IF('Figure 7.3 - Quantifi MC paths'!F1695-VB*SwapPrincipal&lt;0,-1*('Figure 7.3 - Quantifi MC paths'!F1695-VB*SwapPrincipal)*LTPcharge*E$14*E$13,0)</f>
        <v>1329.0736374669129</v>
      </c>
      <c r="F1688" s="208">
        <f>IF('Figure 7.3 - Quantifi MC paths'!G1695-VB*SwapPrincipal&lt;0,-1*('Figure 7.3 - Quantifi MC paths'!G1695-VB*SwapPrincipal)*LTPcharge*F$14*F$13,0)</f>
        <v>1272.4694994117119</v>
      </c>
      <c r="G1688" s="208">
        <f>IF('Figure 7.3 - Quantifi MC paths'!H1695-VB*SwapPrincipal&lt;0,-1*('Figure 7.3 - Quantifi MC paths'!H1695-VB*SwapPrincipal)*LTPcharge*G$14*G$13,0)</f>
        <v>6070.0498963253067</v>
      </c>
      <c r="H1688" s="208">
        <f>IF('Figure 7.3 - Quantifi MC paths'!I1695-VB*SwapPrincipal&lt;0,-1*('Figure 7.3 - Quantifi MC paths'!I1695-VB*SwapPrincipal)*LTPcharge*H$14*H$13,0)</f>
        <v>6347.1793525174071</v>
      </c>
      <c r="I1688" s="208">
        <f>IF('Figure 7.3 - Quantifi MC paths'!J1695-VB*SwapPrincipal&lt;0,-1*('Figure 7.3 - Quantifi MC paths'!J1695-VB*SwapPrincipal)*LTPcharge*I$14*I$13,0)</f>
        <v>6400.5325035962469</v>
      </c>
      <c r="J1688" s="208">
        <f>IF('Figure 7.3 - Quantifi MC paths'!K1695-VB*SwapPrincipal&lt;0,-1*('Figure 7.3 - Quantifi MC paths'!K1695-VB*SwapPrincipal)*LTPcharge*J$14*J$13,0)</f>
        <v>8133.3258231919472</v>
      </c>
      <c r="K1688" s="208">
        <f>IF('Figure 7.3 - Quantifi MC paths'!L1695-VB*SwapPrincipal&lt;0,-1*('Figure 7.3 - Quantifi MC paths'!L1695-VB*SwapPrincipal)*LTPcharge*K$14*K$13,0)</f>
        <v>8788.0503410332785</v>
      </c>
      <c r="L1688" s="208">
        <f>IF('Figure 7.3 - Quantifi MC paths'!M1695-VB*SwapPrincipal&lt;0,-1*('Figure 7.3 - Quantifi MC paths'!M1695-VB*SwapPrincipal)*LTPcharge*L$14*L$13,0)</f>
        <v>10034.122848186496</v>
      </c>
      <c r="M1688" s="208">
        <f>IF('Figure 7.3 - Quantifi MC paths'!N1695-VB*SwapPrincipal&lt;0,-1*('Figure 7.3 - Quantifi MC paths'!N1695-VB*SwapPrincipal)*LTPcharge*M$14*M$13,0)</f>
        <v>10003.663078773132</v>
      </c>
      <c r="N1688" s="208">
        <f>IF('Figure 7.3 - Quantifi MC paths'!O1695-VB*SwapPrincipal&lt;0,-1*('Figure 7.3 - Quantifi MC paths'!O1695-VB*SwapPrincipal)*LTPcharge*N$14*N$13,0)</f>
        <v>10412.229300251372</v>
      </c>
      <c r="O1688" s="208">
        <f>IF('Figure 7.3 - Quantifi MC paths'!P1695-VB*SwapPrincipal&lt;0,-1*('Figure 7.3 - Quantifi MC paths'!P1695-VB*SwapPrincipal)*LTPcharge*O$14*O$13,0)</f>
        <v>10727.737654587665</v>
      </c>
      <c r="P1688" s="208">
        <f>IF('Figure 7.3 - Quantifi MC paths'!Q1695-VB*SwapPrincipal&lt;0,-1*('Figure 7.3 - Quantifi MC paths'!Q1695-VB*SwapPrincipal)*LTPcharge*P$14*P$13,0)</f>
        <v>10151.922687748975</v>
      </c>
      <c r="Q1688" s="208">
        <f>IF('Figure 7.3 - Quantifi MC paths'!R1695-VB*SwapPrincipal&lt;0,-1*('Figure 7.3 - Quantifi MC paths'!R1695-VB*SwapPrincipal)*LTPcharge*Q$14*Q$13,0)</f>
        <v>11695.590443768513</v>
      </c>
      <c r="R1688" s="208">
        <f>IF('Figure 7.3 - Quantifi MC paths'!S1695-VB*SwapPrincipal&lt;0,-1*('Figure 7.3 - Quantifi MC paths'!S1695-VB*SwapPrincipal)*LTPcharge*R$14*R$13,0)</f>
        <v>137996.29843245647</v>
      </c>
      <c r="S1688" s="208">
        <f>IF('Figure 7.3 - Quantifi MC paths'!T1695-VB*SwapPrincipal&lt;0,-1*('Figure 7.3 - Quantifi MC paths'!T1695-VB*SwapPrincipal)*LTPcharge*S$14*S$13,0)</f>
        <v>100325.68577878812</v>
      </c>
      <c r="T1688" s="208">
        <f>IF('Figure 7.3 - Quantifi MC paths'!U1695-VB*SwapPrincipal&lt;0,-1*('Figure 7.3 - Quantifi MC paths'!U1695-VB*SwapPrincipal)*LTPcharge*T$14*T$13,0)</f>
        <v>115786.78321627292</v>
      </c>
      <c r="U1688" s="208">
        <f>IF('Figure 7.3 - Quantifi MC paths'!V1695-VB*SwapPrincipal&lt;0,-1*('Figure 7.3 - Quantifi MC paths'!V1695-VB*SwapPrincipal)*LTPcharge*U$14*U$13,0)</f>
        <v>115271.20418704746</v>
      </c>
      <c r="V1688" s="208">
        <f>IF('Figure 7.3 - Quantifi MC paths'!W1695-VB*SwapPrincipal&lt;0,-1*('Figure 7.3 - Quantifi MC paths'!W1695-VB*SwapPrincipal)*LTPcharge*V$14*V$13,0)</f>
        <v>111187.29201756576</v>
      </c>
      <c r="W1688" s="208">
        <f>IF('Figure 7.3 - Quantifi MC paths'!X1695-VB*SwapPrincipal&lt;0,-1*('Figure 7.3 - Quantifi MC paths'!X1695-VB*SwapPrincipal)*LTPcharge*W$14*W$13,0)</f>
        <v>108817.4374301646</v>
      </c>
      <c r="X1688" s="208">
        <f>IF('Figure 7.3 - Quantifi MC paths'!Y1695-VB*SwapPrincipal&lt;0,-1*('Figure 7.3 - Quantifi MC paths'!Y1695-VB*SwapPrincipal)*LTPcharge*X$14*X$13,0)</f>
        <v>0</v>
      </c>
      <c r="Y1688" s="209">
        <f t="shared" si="30"/>
        <v>793211.74506516266</v>
      </c>
    </row>
    <row r="1689" spans="2:25">
      <c r="B1689" s="207">
        <v>1673</v>
      </c>
      <c r="C1689" s="208">
        <f>IF('Figure 7.3 - Quantifi MC paths'!D1696-VB*SwapPrincipal&lt;0,-1*('Figure 7.3 - Quantifi MC paths'!D1696-VB*SwapPrincipal)*LTPcharge*C$14*C$13,0)</f>
        <v>1151.2348364633806</v>
      </c>
      <c r="D1689" s="208">
        <f>IF('Figure 7.3 - Quantifi MC paths'!E1696-VB*SwapPrincipal&lt;0,-1*('Figure 7.3 - Quantifi MC paths'!E1696-VB*SwapPrincipal)*LTPcharge*D$14*D$13,0)</f>
        <v>1175.5179508582503</v>
      </c>
      <c r="E1689" s="208">
        <f>IF('Figure 7.3 - Quantifi MC paths'!F1696-VB*SwapPrincipal&lt;0,-1*('Figure 7.3 - Quantifi MC paths'!F1696-VB*SwapPrincipal)*LTPcharge*E$14*E$13,0)</f>
        <v>1154.8317871586887</v>
      </c>
      <c r="F1689" s="208">
        <f>IF('Figure 7.3 - Quantifi MC paths'!G1696-VB*SwapPrincipal&lt;0,-1*('Figure 7.3 - Quantifi MC paths'!G1696-VB*SwapPrincipal)*LTPcharge*F$14*F$13,0)</f>
        <v>1066.5721134500009</v>
      </c>
      <c r="G1689" s="208">
        <f>IF('Figure 7.3 - Quantifi MC paths'!H1696-VB*SwapPrincipal&lt;0,-1*('Figure 7.3 - Quantifi MC paths'!H1696-VB*SwapPrincipal)*LTPcharge*G$14*G$13,0)</f>
        <v>4692.0643661027716</v>
      </c>
      <c r="H1689" s="208">
        <f>IF('Figure 7.3 - Quantifi MC paths'!I1696-VB*SwapPrincipal&lt;0,-1*('Figure 7.3 - Quantifi MC paths'!I1696-VB*SwapPrincipal)*LTPcharge*H$14*H$13,0)</f>
        <v>5860.9296305423513</v>
      </c>
      <c r="I1689" s="208">
        <f>IF('Figure 7.3 - Quantifi MC paths'!J1696-VB*SwapPrincipal&lt;0,-1*('Figure 7.3 - Quantifi MC paths'!J1696-VB*SwapPrincipal)*LTPcharge*I$14*I$13,0)</f>
        <v>6618.8195238758235</v>
      </c>
      <c r="J1689" s="208">
        <f>IF('Figure 7.3 - Quantifi MC paths'!K1696-VB*SwapPrincipal&lt;0,-1*('Figure 7.3 - Quantifi MC paths'!K1696-VB*SwapPrincipal)*LTPcharge*J$14*J$13,0)</f>
        <v>5904.7055048233478</v>
      </c>
      <c r="K1689" s="208">
        <f>IF('Figure 7.3 - Quantifi MC paths'!L1696-VB*SwapPrincipal&lt;0,-1*('Figure 7.3 - Quantifi MC paths'!L1696-VB*SwapPrincipal)*LTPcharge*K$14*K$13,0)</f>
        <v>6216.7888292133312</v>
      </c>
      <c r="L1689" s="208">
        <f>IF('Figure 7.3 - Quantifi MC paths'!M1696-VB*SwapPrincipal&lt;0,-1*('Figure 7.3 - Quantifi MC paths'!M1696-VB*SwapPrincipal)*LTPcharge*L$14*L$13,0)</f>
        <v>6448.0745670296874</v>
      </c>
      <c r="M1689" s="208">
        <f>IF('Figure 7.3 - Quantifi MC paths'!N1696-VB*SwapPrincipal&lt;0,-1*('Figure 7.3 - Quantifi MC paths'!N1696-VB*SwapPrincipal)*LTPcharge*M$14*M$13,0)</f>
        <v>6325.5346288337687</v>
      </c>
      <c r="N1689" s="208">
        <f>IF('Figure 7.3 - Quantifi MC paths'!O1696-VB*SwapPrincipal&lt;0,-1*('Figure 7.3 - Quantifi MC paths'!O1696-VB*SwapPrincipal)*LTPcharge*N$14*N$13,0)</f>
        <v>7319.42477417595</v>
      </c>
      <c r="O1689" s="208">
        <f>IF('Figure 7.3 - Quantifi MC paths'!P1696-VB*SwapPrincipal&lt;0,-1*('Figure 7.3 - Quantifi MC paths'!P1696-VB*SwapPrincipal)*LTPcharge*O$14*O$13,0)</f>
        <v>6547.937487099085</v>
      </c>
      <c r="P1689" s="208">
        <f>IF('Figure 7.3 - Quantifi MC paths'!Q1696-VB*SwapPrincipal&lt;0,-1*('Figure 7.3 - Quantifi MC paths'!Q1696-VB*SwapPrincipal)*LTPcharge*P$14*P$13,0)</f>
        <v>4928.3558836033035</v>
      </c>
      <c r="Q1689" s="208">
        <f>IF('Figure 7.3 - Quantifi MC paths'!R1696-VB*SwapPrincipal&lt;0,-1*('Figure 7.3 - Quantifi MC paths'!R1696-VB*SwapPrincipal)*LTPcharge*Q$14*Q$13,0)</f>
        <v>4799.0500244117384</v>
      </c>
      <c r="R1689" s="208">
        <f>IF('Figure 7.3 - Quantifi MC paths'!S1696-VB*SwapPrincipal&lt;0,-1*('Figure 7.3 - Quantifi MC paths'!S1696-VB*SwapPrincipal)*LTPcharge*R$14*R$13,0)</f>
        <v>50774.379740486249</v>
      </c>
      <c r="S1689" s="208">
        <f>IF('Figure 7.3 - Quantifi MC paths'!T1696-VB*SwapPrincipal&lt;0,-1*('Figure 7.3 - Quantifi MC paths'!T1696-VB*SwapPrincipal)*LTPcharge*S$14*S$13,0)</f>
        <v>57067.191359202203</v>
      </c>
      <c r="T1689" s="208">
        <f>IF('Figure 7.3 - Quantifi MC paths'!U1696-VB*SwapPrincipal&lt;0,-1*('Figure 7.3 - Quantifi MC paths'!U1696-VB*SwapPrincipal)*LTPcharge*T$14*T$13,0)</f>
        <v>108430.28396899007</v>
      </c>
      <c r="U1689" s="208">
        <f>IF('Figure 7.3 - Quantifi MC paths'!V1696-VB*SwapPrincipal&lt;0,-1*('Figure 7.3 - Quantifi MC paths'!V1696-VB*SwapPrincipal)*LTPcharge*U$14*U$13,0)</f>
        <v>78096.966661289858</v>
      </c>
      <c r="V1689" s="208">
        <f>IF('Figure 7.3 - Quantifi MC paths'!W1696-VB*SwapPrincipal&lt;0,-1*('Figure 7.3 - Quantifi MC paths'!W1696-VB*SwapPrincipal)*LTPcharge*V$14*V$13,0)</f>
        <v>90002.350114727786</v>
      </c>
      <c r="W1689" s="208">
        <f>IF('Figure 7.3 - Quantifi MC paths'!X1696-VB*SwapPrincipal&lt;0,-1*('Figure 7.3 - Quantifi MC paths'!X1696-VB*SwapPrincipal)*LTPcharge*W$14*W$13,0)</f>
        <v>104381.20505433808</v>
      </c>
      <c r="X1689" s="208">
        <f>IF('Figure 7.3 - Quantifi MC paths'!Y1696-VB*SwapPrincipal&lt;0,-1*('Figure 7.3 - Quantifi MC paths'!Y1696-VB*SwapPrincipal)*LTPcharge*X$14*X$13,0)</f>
        <v>0</v>
      </c>
      <c r="Y1689" s="209">
        <f t="shared" si="30"/>
        <v>558962.21880667575</v>
      </c>
    </row>
    <row r="1690" spans="2:25">
      <c r="B1690" s="207">
        <v>1674</v>
      </c>
      <c r="C1690" s="208">
        <f>IF('Figure 7.3 - Quantifi MC paths'!D1697-VB*SwapPrincipal&lt;0,-1*('Figure 7.3 - Quantifi MC paths'!D1697-VB*SwapPrincipal)*LTPcharge*C$14*C$13,0)</f>
        <v>1151.2348364633806</v>
      </c>
      <c r="D1690" s="208">
        <f>IF('Figure 7.3 - Quantifi MC paths'!E1697-VB*SwapPrincipal&lt;0,-1*('Figure 7.3 - Quantifi MC paths'!E1697-VB*SwapPrincipal)*LTPcharge*D$14*D$13,0)</f>
        <v>1136.0854281107354</v>
      </c>
      <c r="E1690" s="208">
        <f>IF('Figure 7.3 - Quantifi MC paths'!F1697-VB*SwapPrincipal&lt;0,-1*('Figure 7.3 - Quantifi MC paths'!F1697-VB*SwapPrincipal)*LTPcharge*E$14*E$13,0)</f>
        <v>1115.6828260680568</v>
      </c>
      <c r="F1690" s="208">
        <f>IF('Figure 7.3 - Quantifi MC paths'!G1697-VB*SwapPrincipal&lt;0,-1*('Figure 7.3 - Quantifi MC paths'!G1697-VB*SwapPrincipal)*LTPcharge*F$14*F$13,0)</f>
        <v>1158.191283580788</v>
      </c>
      <c r="G1690" s="208">
        <f>IF('Figure 7.3 - Quantifi MC paths'!H1697-VB*SwapPrincipal&lt;0,-1*('Figure 7.3 - Quantifi MC paths'!H1697-VB*SwapPrincipal)*LTPcharge*G$14*G$13,0)</f>
        <v>4971.6497347241311</v>
      </c>
      <c r="H1690" s="208">
        <f>IF('Figure 7.3 - Quantifi MC paths'!I1697-VB*SwapPrincipal&lt;0,-1*('Figure 7.3 - Quantifi MC paths'!I1697-VB*SwapPrincipal)*LTPcharge*H$14*H$13,0)</f>
        <v>5913.745259463929</v>
      </c>
      <c r="I1690" s="208">
        <f>IF('Figure 7.3 - Quantifi MC paths'!J1697-VB*SwapPrincipal&lt;0,-1*('Figure 7.3 - Quantifi MC paths'!J1697-VB*SwapPrincipal)*LTPcharge*I$14*I$13,0)</f>
        <v>6578.6226812380255</v>
      </c>
      <c r="J1690" s="208">
        <f>IF('Figure 7.3 - Quantifi MC paths'!K1697-VB*SwapPrincipal&lt;0,-1*('Figure 7.3 - Quantifi MC paths'!K1697-VB*SwapPrincipal)*LTPcharge*J$14*J$13,0)</f>
        <v>7586.7920110573896</v>
      </c>
      <c r="K1690" s="208">
        <f>IF('Figure 7.3 - Quantifi MC paths'!L1697-VB*SwapPrincipal&lt;0,-1*('Figure 7.3 - Quantifi MC paths'!L1697-VB*SwapPrincipal)*LTPcharge*K$14*K$13,0)</f>
        <v>7480.2109160556483</v>
      </c>
      <c r="L1690" s="208">
        <f>IF('Figure 7.3 - Quantifi MC paths'!M1697-VB*SwapPrincipal&lt;0,-1*('Figure 7.3 - Quantifi MC paths'!M1697-VB*SwapPrincipal)*LTPcharge*L$14*L$13,0)</f>
        <v>7590.2813379510817</v>
      </c>
      <c r="M1690" s="208">
        <f>IF('Figure 7.3 - Quantifi MC paths'!N1697-VB*SwapPrincipal&lt;0,-1*('Figure 7.3 - Quantifi MC paths'!N1697-VB*SwapPrincipal)*LTPcharge*M$14*M$13,0)</f>
        <v>7573.2989166327361</v>
      </c>
      <c r="N1690" s="208">
        <f>IF('Figure 7.3 - Quantifi MC paths'!O1697-VB*SwapPrincipal&lt;0,-1*('Figure 7.3 - Quantifi MC paths'!O1697-VB*SwapPrincipal)*LTPcharge*N$14*N$13,0)</f>
        <v>6641.51132249284</v>
      </c>
      <c r="O1690" s="208">
        <f>IF('Figure 7.3 - Quantifi MC paths'!P1697-VB*SwapPrincipal&lt;0,-1*('Figure 7.3 - Quantifi MC paths'!P1697-VB*SwapPrincipal)*LTPcharge*O$14*O$13,0)</f>
        <v>7168.0302780586408</v>
      </c>
      <c r="P1690" s="208">
        <f>IF('Figure 7.3 - Quantifi MC paths'!Q1697-VB*SwapPrincipal&lt;0,-1*('Figure 7.3 - Quantifi MC paths'!Q1697-VB*SwapPrincipal)*LTPcharge*P$14*P$13,0)</f>
        <v>6252.2872329976253</v>
      </c>
      <c r="Q1690" s="208">
        <f>IF('Figure 7.3 - Quantifi MC paths'!R1697-VB*SwapPrincipal&lt;0,-1*('Figure 7.3 - Quantifi MC paths'!R1697-VB*SwapPrincipal)*LTPcharge*Q$14*Q$13,0)</f>
        <v>7039.4626104647486</v>
      </c>
      <c r="R1690" s="208">
        <f>IF('Figure 7.3 - Quantifi MC paths'!S1697-VB*SwapPrincipal&lt;0,-1*('Figure 7.3 - Quantifi MC paths'!S1697-VB*SwapPrincipal)*LTPcharge*R$14*R$13,0)</f>
        <v>73457.431658051049</v>
      </c>
      <c r="S1690" s="208">
        <f>IF('Figure 7.3 - Quantifi MC paths'!T1697-VB*SwapPrincipal&lt;0,-1*('Figure 7.3 - Quantifi MC paths'!T1697-VB*SwapPrincipal)*LTPcharge*S$14*S$13,0)</f>
        <v>63410.384396233225</v>
      </c>
      <c r="T1690" s="208">
        <f>IF('Figure 7.3 - Quantifi MC paths'!U1697-VB*SwapPrincipal&lt;0,-1*('Figure 7.3 - Quantifi MC paths'!U1697-VB*SwapPrincipal)*LTPcharge*T$14*T$13,0)</f>
        <v>56503.861273137569</v>
      </c>
      <c r="U1690" s="208">
        <f>IF('Figure 7.3 - Quantifi MC paths'!V1697-VB*SwapPrincipal&lt;0,-1*('Figure 7.3 - Quantifi MC paths'!V1697-VB*SwapPrincipal)*LTPcharge*U$14*U$13,0)</f>
        <v>63668.987743627149</v>
      </c>
      <c r="V1690" s="208">
        <f>IF('Figure 7.3 - Quantifi MC paths'!W1697-VB*SwapPrincipal&lt;0,-1*('Figure 7.3 - Quantifi MC paths'!W1697-VB*SwapPrincipal)*LTPcharge*V$14*V$13,0)</f>
        <v>74509.120317880195</v>
      </c>
      <c r="W1690" s="208">
        <f>IF('Figure 7.3 - Quantifi MC paths'!X1697-VB*SwapPrincipal&lt;0,-1*('Figure 7.3 - Quantifi MC paths'!X1697-VB*SwapPrincipal)*LTPcharge*W$14*W$13,0)</f>
        <v>83391.857123596026</v>
      </c>
      <c r="X1690" s="208">
        <f>IF('Figure 7.3 - Quantifi MC paths'!Y1697-VB*SwapPrincipal&lt;0,-1*('Figure 7.3 - Quantifi MC paths'!Y1697-VB*SwapPrincipal)*LTPcharge*X$14*X$13,0)</f>
        <v>0</v>
      </c>
      <c r="Y1690" s="209">
        <f t="shared" si="30"/>
        <v>494298.72918788495</v>
      </c>
    </row>
    <row r="1691" spans="2:25">
      <c r="B1691" s="207">
        <v>1675</v>
      </c>
      <c r="C1691" s="208">
        <f>IF('Figure 7.3 - Quantifi MC paths'!D1698-VB*SwapPrincipal&lt;0,-1*('Figure 7.3 - Quantifi MC paths'!D1698-VB*SwapPrincipal)*LTPcharge*C$14*C$13,0)</f>
        <v>1151.2348364633806</v>
      </c>
      <c r="D1691" s="208">
        <f>IF('Figure 7.3 - Quantifi MC paths'!E1698-VB*SwapPrincipal&lt;0,-1*('Figure 7.3 - Quantifi MC paths'!E1698-VB*SwapPrincipal)*LTPcharge*D$14*D$13,0)</f>
        <v>1204.6973282985323</v>
      </c>
      <c r="E1691" s="208">
        <f>IF('Figure 7.3 - Quantifi MC paths'!F1698-VB*SwapPrincipal&lt;0,-1*('Figure 7.3 - Quantifi MC paths'!F1698-VB*SwapPrincipal)*LTPcharge*E$14*E$13,0)</f>
        <v>1128.0460846811211</v>
      </c>
      <c r="F1691" s="208">
        <f>IF('Figure 7.3 - Quantifi MC paths'!G1698-VB*SwapPrincipal&lt;0,-1*('Figure 7.3 - Quantifi MC paths'!G1698-VB*SwapPrincipal)*LTPcharge*F$14*F$13,0)</f>
        <v>1142.4414214139335</v>
      </c>
      <c r="G1691" s="208">
        <f>IF('Figure 7.3 - Quantifi MC paths'!H1698-VB*SwapPrincipal&lt;0,-1*('Figure 7.3 - Quantifi MC paths'!H1698-VB*SwapPrincipal)*LTPcharge*G$14*G$13,0)</f>
        <v>5457.3651657856599</v>
      </c>
      <c r="H1691" s="208">
        <f>IF('Figure 7.3 - Quantifi MC paths'!I1698-VB*SwapPrincipal&lt;0,-1*('Figure 7.3 - Quantifi MC paths'!I1698-VB*SwapPrincipal)*LTPcharge*H$14*H$13,0)</f>
        <v>5149.1748038787618</v>
      </c>
      <c r="I1691" s="208">
        <f>IF('Figure 7.3 - Quantifi MC paths'!J1698-VB*SwapPrincipal&lt;0,-1*('Figure 7.3 - Quantifi MC paths'!J1698-VB*SwapPrincipal)*LTPcharge*I$14*I$13,0)</f>
        <v>6801.5910337254909</v>
      </c>
      <c r="J1691" s="208">
        <f>IF('Figure 7.3 - Quantifi MC paths'!K1698-VB*SwapPrincipal&lt;0,-1*('Figure 7.3 - Quantifi MC paths'!K1698-VB*SwapPrincipal)*LTPcharge*J$14*J$13,0)</f>
        <v>6192.2880297848114</v>
      </c>
      <c r="K1691" s="208">
        <f>IF('Figure 7.3 - Quantifi MC paths'!L1698-VB*SwapPrincipal&lt;0,-1*('Figure 7.3 - Quantifi MC paths'!L1698-VB*SwapPrincipal)*LTPcharge*K$14*K$13,0)</f>
        <v>7008.3610520214588</v>
      </c>
      <c r="L1691" s="208">
        <f>IF('Figure 7.3 - Quantifi MC paths'!M1698-VB*SwapPrincipal&lt;0,-1*('Figure 7.3 - Quantifi MC paths'!M1698-VB*SwapPrincipal)*LTPcharge*L$14*L$13,0)</f>
        <v>6844.8353714636023</v>
      </c>
      <c r="M1691" s="208">
        <f>IF('Figure 7.3 - Quantifi MC paths'!N1698-VB*SwapPrincipal&lt;0,-1*('Figure 7.3 - Quantifi MC paths'!N1698-VB*SwapPrincipal)*LTPcharge*M$14*M$13,0)</f>
        <v>8851.855158656339</v>
      </c>
      <c r="N1691" s="208">
        <f>IF('Figure 7.3 - Quantifi MC paths'!O1698-VB*SwapPrincipal&lt;0,-1*('Figure 7.3 - Quantifi MC paths'!O1698-VB*SwapPrincipal)*LTPcharge*N$14*N$13,0)</f>
        <v>8398.9299122264747</v>
      </c>
      <c r="O1691" s="208">
        <f>IF('Figure 7.3 - Quantifi MC paths'!P1698-VB*SwapPrincipal&lt;0,-1*('Figure 7.3 - Quantifi MC paths'!P1698-VB*SwapPrincipal)*LTPcharge*O$14*O$13,0)</f>
        <v>9647.5953403420135</v>
      </c>
      <c r="P1691" s="208">
        <f>IF('Figure 7.3 - Quantifi MC paths'!Q1698-VB*SwapPrincipal&lt;0,-1*('Figure 7.3 - Quantifi MC paths'!Q1698-VB*SwapPrincipal)*LTPcharge*P$14*P$13,0)</f>
        <v>9431.5299429536772</v>
      </c>
      <c r="Q1691" s="208">
        <f>IF('Figure 7.3 - Quantifi MC paths'!R1698-VB*SwapPrincipal&lt;0,-1*('Figure 7.3 - Quantifi MC paths'!R1698-VB*SwapPrincipal)*LTPcharge*Q$14*Q$13,0)</f>
        <v>11765.068643633145</v>
      </c>
      <c r="R1691" s="208">
        <f>IF('Figure 7.3 - Quantifi MC paths'!S1698-VB*SwapPrincipal&lt;0,-1*('Figure 7.3 - Quantifi MC paths'!S1698-VB*SwapPrincipal)*LTPcharge*R$14*R$13,0)</f>
        <v>142957.1168314876</v>
      </c>
      <c r="S1691" s="208">
        <f>IF('Figure 7.3 - Quantifi MC paths'!T1698-VB*SwapPrincipal&lt;0,-1*('Figure 7.3 - Quantifi MC paths'!T1698-VB*SwapPrincipal)*LTPcharge*S$14*S$13,0)</f>
        <v>124401.77445150961</v>
      </c>
      <c r="T1691" s="208">
        <f>IF('Figure 7.3 - Quantifi MC paths'!U1698-VB*SwapPrincipal&lt;0,-1*('Figure 7.3 - Quantifi MC paths'!U1698-VB*SwapPrincipal)*LTPcharge*T$14*T$13,0)</f>
        <v>161989.57642274341</v>
      </c>
      <c r="U1691" s="208">
        <f>IF('Figure 7.3 - Quantifi MC paths'!V1698-VB*SwapPrincipal&lt;0,-1*('Figure 7.3 - Quantifi MC paths'!V1698-VB*SwapPrincipal)*LTPcharge*U$14*U$13,0)</f>
        <v>156714.01557271762</v>
      </c>
      <c r="V1691" s="208">
        <f>IF('Figure 7.3 - Quantifi MC paths'!W1698-VB*SwapPrincipal&lt;0,-1*('Figure 7.3 - Quantifi MC paths'!W1698-VB*SwapPrincipal)*LTPcharge*V$14*V$13,0)</f>
        <v>154206.28679038648</v>
      </c>
      <c r="W1691" s="208">
        <f>IF('Figure 7.3 - Quantifi MC paths'!X1698-VB*SwapPrincipal&lt;0,-1*('Figure 7.3 - Quantifi MC paths'!X1698-VB*SwapPrincipal)*LTPcharge*W$14*W$13,0)</f>
        <v>149099.35325819394</v>
      </c>
      <c r="X1691" s="208">
        <f>IF('Figure 7.3 - Quantifi MC paths'!Y1698-VB*SwapPrincipal&lt;0,-1*('Figure 7.3 - Quantifi MC paths'!Y1698-VB*SwapPrincipal)*LTPcharge*X$14*X$13,0)</f>
        <v>0</v>
      </c>
      <c r="Y1691" s="209">
        <f t="shared" si="30"/>
        <v>979543.13745236699</v>
      </c>
    </row>
    <row r="1692" spans="2:25">
      <c r="B1692" s="207">
        <v>1676</v>
      </c>
      <c r="C1692" s="208">
        <f>IF('Figure 7.3 - Quantifi MC paths'!D1699-VB*SwapPrincipal&lt;0,-1*('Figure 7.3 - Quantifi MC paths'!D1699-VB*SwapPrincipal)*LTPcharge*C$14*C$13,0)</f>
        <v>1151.2348364633806</v>
      </c>
      <c r="D1692" s="208">
        <f>IF('Figure 7.3 - Quantifi MC paths'!E1699-VB*SwapPrincipal&lt;0,-1*('Figure 7.3 - Quantifi MC paths'!E1699-VB*SwapPrincipal)*LTPcharge*D$14*D$13,0)</f>
        <v>1184.175459954901</v>
      </c>
      <c r="E1692" s="208">
        <f>IF('Figure 7.3 - Quantifi MC paths'!F1699-VB*SwapPrincipal&lt;0,-1*('Figure 7.3 - Quantifi MC paths'!F1699-VB*SwapPrincipal)*LTPcharge*E$14*E$13,0)</f>
        <v>1324.1271213523682</v>
      </c>
      <c r="F1692" s="208">
        <f>IF('Figure 7.3 - Quantifi MC paths'!G1699-VB*SwapPrincipal&lt;0,-1*('Figure 7.3 - Quantifi MC paths'!G1699-VB*SwapPrincipal)*LTPcharge*F$14*F$13,0)</f>
        <v>1317.6088502261068</v>
      </c>
      <c r="G1692" s="208">
        <f>IF('Figure 7.3 - Quantifi MC paths'!H1699-VB*SwapPrincipal&lt;0,-1*('Figure 7.3 - Quantifi MC paths'!H1699-VB*SwapPrincipal)*LTPcharge*G$14*G$13,0)</f>
        <v>5434.220635991177</v>
      </c>
      <c r="H1692" s="208">
        <f>IF('Figure 7.3 - Quantifi MC paths'!I1699-VB*SwapPrincipal&lt;0,-1*('Figure 7.3 - Quantifi MC paths'!I1699-VB*SwapPrincipal)*LTPcharge*H$14*H$13,0)</f>
        <v>5673.8966615695435</v>
      </c>
      <c r="I1692" s="208">
        <f>IF('Figure 7.3 - Quantifi MC paths'!J1699-VB*SwapPrincipal&lt;0,-1*('Figure 7.3 - Quantifi MC paths'!J1699-VB*SwapPrincipal)*LTPcharge*I$14*I$13,0)</f>
        <v>6234.3930702206389</v>
      </c>
      <c r="J1692" s="208">
        <f>IF('Figure 7.3 - Quantifi MC paths'!K1699-VB*SwapPrincipal&lt;0,-1*('Figure 7.3 - Quantifi MC paths'!K1699-VB*SwapPrincipal)*LTPcharge*J$14*J$13,0)</f>
        <v>7200.6792575772133</v>
      </c>
      <c r="K1692" s="208">
        <f>IF('Figure 7.3 - Quantifi MC paths'!L1699-VB*SwapPrincipal&lt;0,-1*('Figure 7.3 - Quantifi MC paths'!L1699-VB*SwapPrincipal)*LTPcharge*K$14*K$13,0)</f>
        <v>6303.886233602967</v>
      </c>
      <c r="L1692" s="208">
        <f>IF('Figure 7.3 - Quantifi MC paths'!M1699-VB*SwapPrincipal&lt;0,-1*('Figure 7.3 - Quantifi MC paths'!M1699-VB*SwapPrincipal)*LTPcharge*L$14*L$13,0)</f>
        <v>6761.6964896730233</v>
      </c>
      <c r="M1692" s="208">
        <f>IF('Figure 7.3 - Quantifi MC paths'!N1699-VB*SwapPrincipal&lt;0,-1*('Figure 7.3 - Quantifi MC paths'!N1699-VB*SwapPrincipal)*LTPcharge*M$14*M$13,0)</f>
        <v>7592.3067358323851</v>
      </c>
      <c r="N1692" s="208">
        <f>IF('Figure 7.3 - Quantifi MC paths'!O1699-VB*SwapPrincipal&lt;0,-1*('Figure 7.3 - Quantifi MC paths'!O1699-VB*SwapPrincipal)*LTPcharge*N$14*N$13,0)</f>
        <v>8443.5758576059561</v>
      </c>
      <c r="O1692" s="208">
        <f>IF('Figure 7.3 - Quantifi MC paths'!P1699-VB*SwapPrincipal&lt;0,-1*('Figure 7.3 - Quantifi MC paths'!P1699-VB*SwapPrincipal)*LTPcharge*O$14*O$13,0)</f>
        <v>8452.0143757369278</v>
      </c>
      <c r="P1692" s="208">
        <f>IF('Figure 7.3 - Quantifi MC paths'!Q1699-VB*SwapPrincipal&lt;0,-1*('Figure 7.3 - Quantifi MC paths'!Q1699-VB*SwapPrincipal)*LTPcharge*P$14*P$13,0)</f>
        <v>7100.1024937501361</v>
      </c>
      <c r="Q1692" s="208">
        <f>IF('Figure 7.3 - Quantifi MC paths'!R1699-VB*SwapPrincipal&lt;0,-1*('Figure 7.3 - Quantifi MC paths'!R1699-VB*SwapPrincipal)*LTPcharge*Q$14*Q$13,0)</f>
        <v>8685.1238826501431</v>
      </c>
      <c r="R1692" s="208">
        <f>IF('Figure 7.3 - Quantifi MC paths'!S1699-VB*SwapPrincipal&lt;0,-1*('Figure 7.3 - Quantifi MC paths'!S1699-VB*SwapPrincipal)*LTPcharge*R$14*R$13,0)</f>
        <v>114606.39393720543</v>
      </c>
      <c r="S1692" s="208">
        <f>IF('Figure 7.3 - Quantifi MC paths'!T1699-VB*SwapPrincipal&lt;0,-1*('Figure 7.3 - Quantifi MC paths'!T1699-VB*SwapPrincipal)*LTPcharge*S$14*S$13,0)</f>
        <v>127356.17685218259</v>
      </c>
      <c r="T1692" s="208">
        <f>IF('Figure 7.3 - Quantifi MC paths'!U1699-VB*SwapPrincipal&lt;0,-1*('Figure 7.3 - Quantifi MC paths'!U1699-VB*SwapPrincipal)*LTPcharge*T$14*T$13,0)</f>
        <v>120356.69893303467</v>
      </c>
      <c r="U1692" s="208">
        <f>IF('Figure 7.3 - Quantifi MC paths'!V1699-VB*SwapPrincipal&lt;0,-1*('Figure 7.3 - Quantifi MC paths'!V1699-VB*SwapPrincipal)*LTPcharge*U$14*U$13,0)</f>
        <v>119164.09712914003</v>
      </c>
      <c r="V1692" s="208">
        <f>IF('Figure 7.3 - Quantifi MC paths'!W1699-VB*SwapPrincipal&lt;0,-1*('Figure 7.3 - Quantifi MC paths'!W1699-VB*SwapPrincipal)*LTPcharge*V$14*V$13,0)</f>
        <v>127089.62311708572</v>
      </c>
      <c r="W1692" s="208">
        <f>IF('Figure 7.3 - Quantifi MC paths'!X1699-VB*SwapPrincipal&lt;0,-1*('Figure 7.3 - Quantifi MC paths'!X1699-VB*SwapPrincipal)*LTPcharge*W$14*W$13,0)</f>
        <v>132277.06514038841</v>
      </c>
      <c r="X1692" s="208">
        <f>IF('Figure 7.3 - Quantifi MC paths'!Y1699-VB*SwapPrincipal&lt;0,-1*('Figure 7.3 - Quantifi MC paths'!Y1699-VB*SwapPrincipal)*LTPcharge*X$14*X$13,0)</f>
        <v>0</v>
      </c>
      <c r="Y1692" s="209">
        <f t="shared" si="30"/>
        <v>823709.09707124368</v>
      </c>
    </row>
    <row r="1693" spans="2:25">
      <c r="B1693" s="207">
        <v>1677</v>
      </c>
      <c r="C1693" s="208">
        <f>IF('Figure 7.3 - Quantifi MC paths'!D1700-VB*SwapPrincipal&lt;0,-1*('Figure 7.3 - Quantifi MC paths'!D1700-VB*SwapPrincipal)*LTPcharge*C$14*C$13,0)</f>
        <v>1151.2348364633806</v>
      </c>
      <c r="D1693" s="208">
        <f>IF('Figure 7.3 - Quantifi MC paths'!E1700-VB*SwapPrincipal&lt;0,-1*('Figure 7.3 - Quantifi MC paths'!E1700-VB*SwapPrincipal)*LTPcharge*D$14*D$13,0)</f>
        <v>1276.6046787597284</v>
      </c>
      <c r="E1693" s="208">
        <f>IF('Figure 7.3 - Quantifi MC paths'!F1700-VB*SwapPrincipal&lt;0,-1*('Figure 7.3 - Quantifi MC paths'!F1700-VB*SwapPrincipal)*LTPcharge*E$14*E$13,0)</f>
        <v>1303.0143082822729</v>
      </c>
      <c r="F1693" s="208">
        <f>IF('Figure 7.3 - Quantifi MC paths'!G1700-VB*SwapPrincipal&lt;0,-1*('Figure 7.3 - Quantifi MC paths'!G1700-VB*SwapPrincipal)*LTPcharge*F$14*F$13,0)</f>
        <v>1360.5860044423791</v>
      </c>
      <c r="G1693" s="208">
        <f>IF('Figure 7.3 - Quantifi MC paths'!H1700-VB*SwapPrincipal&lt;0,-1*('Figure 7.3 - Quantifi MC paths'!H1700-VB*SwapPrincipal)*LTPcharge*G$14*G$13,0)</f>
        <v>6167.9599346966006</v>
      </c>
      <c r="H1693" s="208">
        <f>IF('Figure 7.3 - Quantifi MC paths'!I1700-VB*SwapPrincipal&lt;0,-1*('Figure 7.3 - Quantifi MC paths'!I1700-VB*SwapPrincipal)*LTPcharge*H$14*H$13,0)</f>
        <v>5127.4437856160284</v>
      </c>
      <c r="I1693" s="208">
        <f>IF('Figure 7.3 - Quantifi MC paths'!J1700-VB*SwapPrincipal&lt;0,-1*('Figure 7.3 - Quantifi MC paths'!J1700-VB*SwapPrincipal)*LTPcharge*I$14*I$13,0)</f>
        <v>5786.8865578520063</v>
      </c>
      <c r="J1693" s="208">
        <f>IF('Figure 7.3 - Quantifi MC paths'!K1700-VB*SwapPrincipal&lt;0,-1*('Figure 7.3 - Quantifi MC paths'!K1700-VB*SwapPrincipal)*LTPcharge*J$14*J$13,0)</f>
        <v>6285.4022470065338</v>
      </c>
      <c r="K1693" s="208">
        <f>IF('Figure 7.3 - Quantifi MC paths'!L1700-VB*SwapPrincipal&lt;0,-1*('Figure 7.3 - Quantifi MC paths'!L1700-VB*SwapPrincipal)*LTPcharge*K$14*K$13,0)</f>
        <v>6614.7271364560775</v>
      </c>
      <c r="L1693" s="208">
        <f>IF('Figure 7.3 - Quantifi MC paths'!M1700-VB*SwapPrincipal&lt;0,-1*('Figure 7.3 - Quantifi MC paths'!M1700-VB*SwapPrincipal)*LTPcharge*L$14*L$13,0)</f>
        <v>8088.3537922275991</v>
      </c>
      <c r="M1693" s="208">
        <f>IF('Figure 7.3 - Quantifi MC paths'!N1700-VB*SwapPrincipal&lt;0,-1*('Figure 7.3 - Quantifi MC paths'!N1700-VB*SwapPrincipal)*LTPcharge*M$14*M$13,0)</f>
        <v>7344.5995174871632</v>
      </c>
      <c r="N1693" s="208">
        <f>IF('Figure 7.3 - Quantifi MC paths'!O1700-VB*SwapPrincipal&lt;0,-1*('Figure 7.3 - Quantifi MC paths'!O1700-VB*SwapPrincipal)*LTPcharge*N$14*N$13,0)</f>
        <v>8047.020920140787</v>
      </c>
      <c r="O1693" s="208">
        <f>IF('Figure 7.3 - Quantifi MC paths'!P1700-VB*SwapPrincipal&lt;0,-1*('Figure 7.3 - Quantifi MC paths'!P1700-VB*SwapPrincipal)*LTPcharge*O$14*O$13,0)</f>
        <v>7931.5082035261412</v>
      </c>
      <c r="P1693" s="208">
        <f>IF('Figure 7.3 - Quantifi MC paths'!Q1700-VB*SwapPrincipal&lt;0,-1*('Figure 7.3 - Quantifi MC paths'!Q1700-VB*SwapPrincipal)*LTPcharge*P$14*P$13,0)</f>
        <v>7100.0805227285082</v>
      </c>
      <c r="Q1693" s="208">
        <f>IF('Figure 7.3 - Quantifi MC paths'!R1700-VB*SwapPrincipal&lt;0,-1*('Figure 7.3 - Quantifi MC paths'!R1700-VB*SwapPrincipal)*LTPcharge*Q$14*Q$13,0)</f>
        <v>8182.8348984132135</v>
      </c>
      <c r="R1693" s="208">
        <f>IF('Figure 7.3 - Quantifi MC paths'!S1700-VB*SwapPrincipal&lt;0,-1*('Figure 7.3 - Quantifi MC paths'!S1700-VB*SwapPrincipal)*LTPcharge*R$14*R$13,0)</f>
        <v>86820.393904636978</v>
      </c>
      <c r="S1693" s="208">
        <f>IF('Figure 7.3 - Quantifi MC paths'!T1700-VB*SwapPrincipal&lt;0,-1*('Figure 7.3 - Quantifi MC paths'!T1700-VB*SwapPrincipal)*LTPcharge*S$14*S$13,0)</f>
        <v>106167.28822924236</v>
      </c>
      <c r="T1693" s="208">
        <f>IF('Figure 7.3 - Quantifi MC paths'!U1700-VB*SwapPrincipal&lt;0,-1*('Figure 7.3 - Quantifi MC paths'!U1700-VB*SwapPrincipal)*LTPcharge*T$14*T$13,0)</f>
        <v>103410.53884167096</v>
      </c>
      <c r="U1693" s="208">
        <f>IF('Figure 7.3 - Quantifi MC paths'!V1700-VB*SwapPrincipal&lt;0,-1*('Figure 7.3 - Quantifi MC paths'!V1700-VB*SwapPrincipal)*LTPcharge*U$14*U$13,0)</f>
        <v>116539.51034659363</v>
      </c>
      <c r="V1693" s="208">
        <f>IF('Figure 7.3 - Quantifi MC paths'!W1700-VB*SwapPrincipal&lt;0,-1*('Figure 7.3 - Quantifi MC paths'!W1700-VB*SwapPrincipal)*LTPcharge*V$14*V$13,0)</f>
        <v>130414.01092512223</v>
      </c>
      <c r="W1693" s="208">
        <f>IF('Figure 7.3 - Quantifi MC paths'!X1700-VB*SwapPrincipal&lt;0,-1*('Figure 7.3 - Quantifi MC paths'!X1700-VB*SwapPrincipal)*LTPcharge*W$14*W$13,0)</f>
        <v>134127.72250965243</v>
      </c>
      <c r="X1693" s="208">
        <f>IF('Figure 7.3 - Quantifi MC paths'!Y1700-VB*SwapPrincipal&lt;0,-1*('Figure 7.3 - Quantifi MC paths'!Y1700-VB*SwapPrincipal)*LTPcharge*X$14*X$13,0)</f>
        <v>0</v>
      </c>
      <c r="Y1693" s="209">
        <f t="shared" si="30"/>
        <v>759247.7221010169</v>
      </c>
    </row>
    <row r="1694" spans="2:25">
      <c r="B1694" s="207">
        <v>1678</v>
      </c>
      <c r="C1694" s="208">
        <f>IF('Figure 7.3 - Quantifi MC paths'!D1701-VB*SwapPrincipal&lt;0,-1*('Figure 7.3 - Quantifi MC paths'!D1701-VB*SwapPrincipal)*LTPcharge*C$14*C$13,0)</f>
        <v>1151.2348364633806</v>
      </c>
      <c r="D1694" s="208">
        <f>IF('Figure 7.3 - Quantifi MC paths'!E1701-VB*SwapPrincipal&lt;0,-1*('Figure 7.3 - Quantifi MC paths'!E1701-VB*SwapPrincipal)*LTPcharge*D$14*D$13,0)</f>
        <v>1199.2714674979559</v>
      </c>
      <c r="E1694" s="208">
        <f>IF('Figure 7.3 - Quantifi MC paths'!F1701-VB*SwapPrincipal&lt;0,-1*('Figure 7.3 - Quantifi MC paths'!F1701-VB*SwapPrincipal)*LTPcharge*E$14*E$13,0)</f>
        <v>1330.5772981266866</v>
      </c>
      <c r="F1694" s="208">
        <f>IF('Figure 7.3 - Quantifi MC paths'!G1701-VB*SwapPrincipal&lt;0,-1*('Figure 7.3 - Quantifi MC paths'!G1701-VB*SwapPrincipal)*LTPcharge*F$14*F$13,0)</f>
        <v>1319.5911651184842</v>
      </c>
      <c r="G1694" s="208">
        <f>IF('Figure 7.3 - Quantifi MC paths'!H1701-VB*SwapPrincipal&lt;0,-1*('Figure 7.3 - Quantifi MC paths'!H1701-VB*SwapPrincipal)*LTPcharge*G$14*G$13,0)</f>
        <v>5714.7036362065319</v>
      </c>
      <c r="H1694" s="208">
        <f>IF('Figure 7.3 - Quantifi MC paths'!I1701-VB*SwapPrincipal&lt;0,-1*('Figure 7.3 - Quantifi MC paths'!I1701-VB*SwapPrincipal)*LTPcharge*H$14*H$13,0)</f>
        <v>5887.3532586728998</v>
      </c>
      <c r="I1694" s="208">
        <f>IF('Figure 7.3 - Quantifi MC paths'!J1701-VB*SwapPrincipal&lt;0,-1*('Figure 7.3 - Quantifi MC paths'!J1701-VB*SwapPrincipal)*LTPcharge*I$14*I$13,0)</f>
        <v>7187.8549184075919</v>
      </c>
      <c r="J1694" s="208">
        <f>IF('Figure 7.3 - Quantifi MC paths'!K1701-VB*SwapPrincipal&lt;0,-1*('Figure 7.3 - Quantifi MC paths'!K1701-VB*SwapPrincipal)*LTPcharge*J$14*J$13,0)</f>
        <v>7758.7379925017622</v>
      </c>
      <c r="K1694" s="208">
        <f>IF('Figure 7.3 - Quantifi MC paths'!L1701-VB*SwapPrincipal&lt;0,-1*('Figure 7.3 - Quantifi MC paths'!L1701-VB*SwapPrincipal)*LTPcharge*K$14*K$13,0)</f>
        <v>8414.6955312209066</v>
      </c>
      <c r="L1694" s="208">
        <f>IF('Figure 7.3 - Quantifi MC paths'!M1701-VB*SwapPrincipal&lt;0,-1*('Figure 7.3 - Quantifi MC paths'!M1701-VB*SwapPrincipal)*LTPcharge*L$14*L$13,0)</f>
        <v>10015.376686414367</v>
      </c>
      <c r="M1694" s="208">
        <f>IF('Figure 7.3 - Quantifi MC paths'!N1701-VB*SwapPrincipal&lt;0,-1*('Figure 7.3 - Quantifi MC paths'!N1701-VB*SwapPrincipal)*LTPcharge*M$14*M$13,0)</f>
        <v>10184.496916848491</v>
      </c>
      <c r="N1694" s="208">
        <f>IF('Figure 7.3 - Quantifi MC paths'!O1701-VB*SwapPrincipal&lt;0,-1*('Figure 7.3 - Quantifi MC paths'!O1701-VB*SwapPrincipal)*LTPcharge*N$14*N$13,0)</f>
        <v>10448.23244558951</v>
      </c>
      <c r="O1694" s="208">
        <f>IF('Figure 7.3 - Quantifi MC paths'!P1701-VB*SwapPrincipal&lt;0,-1*('Figure 7.3 - Quantifi MC paths'!P1701-VB*SwapPrincipal)*LTPcharge*O$14*O$13,0)</f>
        <v>10170.498416150214</v>
      </c>
      <c r="P1694" s="208">
        <f>IF('Figure 7.3 - Quantifi MC paths'!Q1701-VB*SwapPrincipal&lt;0,-1*('Figure 7.3 - Quantifi MC paths'!Q1701-VB*SwapPrincipal)*LTPcharge*P$14*P$13,0)</f>
        <v>9877.0785523466784</v>
      </c>
      <c r="Q1694" s="208">
        <f>IF('Figure 7.3 - Quantifi MC paths'!R1701-VB*SwapPrincipal&lt;0,-1*('Figure 7.3 - Quantifi MC paths'!R1701-VB*SwapPrincipal)*LTPcharge*Q$14*Q$13,0)</f>
        <v>10816.394948460367</v>
      </c>
      <c r="R1694" s="208">
        <f>IF('Figure 7.3 - Quantifi MC paths'!S1701-VB*SwapPrincipal&lt;0,-1*('Figure 7.3 - Quantifi MC paths'!S1701-VB*SwapPrincipal)*LTPcharge*R$14*R$13,0)</f>
        <v>117865.43291131993</v>
      </c>
      <c r="S1694" s="208">
        <f>IF('Figure 7.3 - Quantifi MC paths'!T1701-VB*SwapPrincipal&lt;0,-1*('Figure 7.3 - Quantifi MC paths'!T1701-VB*SwapPrincipal)*LTPcharge*S$14*S$13,0)</f>
        <v>86780.307461130637</v>
      </c>
      <c r="T1694" s="208">
        <f>IF('Figure 7.3 - Quantifi MC paths'!U1701-VB*SwapPrincipal&lt;0,-1*('Figure 7.3 - Quantifi MC paths'!U1701-VB*SwapPrincipal)*LTPcharge*T$14*T$13,0)</f>
        <v>71998.591098086588</v>
      </c>
      <c r="U1694" s="208">
        <f>IF('Figure 7.3 - Quantifi MC paths'!V1701-VB*SwapPrincipal&lt;0,-1*('Figure 7.3 - Quantifi MC paths'!V1701-VB*SwapPrincipal)*LTPcharge*U$14*U$13,0)</f>
        <v>56528.825777262886</v>
      </c>
      <c r="V1694" s="208">
        <f>IF('Figure 7.3 - Quantifi MC paths'!W1701-VB*SwapPrincipal&lt;0,-1*('Figure 7.3 - Quantifi MC paths'!W1701-VB*SwapPrincipal)*LTPcharge*V$14*V$13,0)</f>
        <v>58728.582352257188</v>
      </c>
      <c r="W1694" s="208">
        <f>IF('Figure 7.3 - Quantifi MC paths'!X1701-VB*SwapPrincipal&lt;0,-1*('Figure 7.3 - Quantifi MC paths'!X1701-VB*SwapPrincipal)*LTPcharge*W$14*W$13,0)</f>
        <v>60398.390412219014</v>
      </c>
      <c r="X1694" s="208">
        <f>IF('Figure 7.3 - Quantifi MC paths'!Y1701-VB*SwapPrincipal&lt;0,-1*('Figure 7.3 - Quantifi MC paths'!Y1701-VB*SwapPrincipal)*LTPcharge*X$14*X$13,0)</f>
        <v>0</v>
      </c>
      <c r="Y1694" s="209">
        <f t="shared" si="30"/>
        <v>553776.22808230203</v>
      </c>
    </row>
    <row r="1695" spans="2:25">
      <c r="B1695" s="207">
        <v>1679</v>
      </c>
      <c r="C1695" s="208">
        <f>IF('Figure 7.3 - Quantifi MC paths'!D1702-VB*SwapPrincipal&lt;0,-1*('Figure 7.3 - Quantifi MC paths'!D1702-VB*SwapPrincipal)*LTPcharge*C$14*C$13,0)</f>
        <v>1151.2348364633806</v>
      </c>
      <c r="D1695" s="208">
        <f>IF('Figure 7.3 - Quantifi MC paths'!E1702-VB*SwapPrincipal&lt;0,-1*('Figure 7.3 - Quantifi MC paths'!E1702-VB*SwapPrincipal)*LTPcharge*D$14*D$13,0)</f>
        <v>1126.6754423054126</v>
      </c>
      <c r="E1695" s="208">
        <f>IF('Figure 7.3 - Quantifi MC paths'!F1702-VB*SwapPrincipal&lt;0,-1*('Figure 7.3 - Quantifi MC paths'!F1702-VB*SwapPrincipal)*LTPcharge*E$14*E$13,0)</f>
        <v>1252.480860601119</v>
      </c>
      <c r="F1695" s="208">
        <f>IF('Figure 7.3 - Quantifi MC paths'!G1702-VB*SwapPrincipal&lt;0,-1*('Figure 7.3 - Quantifi MC paths'!G1702-VB*SwapPrincipal)*LTPcharge*F$14*F$13,0)</f>
        <v>1328.1222619929138</v>
      </c>
      <c r="G1695" s="208">
        <f>IF('Figure 7.3 - Quantifi MC paths'!H1702-VB*SwapPrincipal&lt;0,-1*('Figure 7.3 - Quantifi MC paths'!H1702-VB*SwapPrincipal)*LTPcharge*G$14*G$13,0)</f>
        <v>5815.238557957724</v>
      </c>
      <c r="H1695" s="208">
        <f>IF('Figure 7.3 - Quantifi MC paths'!I1702-VB*SwapPrincipal&lt;0,-1*('Figure 7.3 - Quantifi MC paths'!I1702-VB*SwapPrincipal)*LTPcharge*H$14*H$13,0)</f>
        <v>6292.0404529811531</v>
      </c>
      <c r="I1695" s="208">
        <f>IF('Figure 7.3 - Quantifi MC paths'!J1702-VB*SwapPrincipal&lt;0,-1*('Figure 7.3 - Quantifi MC paths'!J1702-VB*SwapPrincipal)*LTPcharge*I$14*I$13,0)</f>
        <v>7371.8207249883571</v>
      </c>
      <c r="J1695" s="208">
        <f>IF('Figure 7.3 - Quantifi MC paths'!K1702-VB*SwapPrincipal&lt;0,-1*('Figure 7.3 - Quantifi MC paths'!K1702-VB*SwapPrincipal)*LTPcharge*J$14*J$13,0)</f>
        <v>7793.6127601158232</v>
      </c>
      <c r="K1695" s="208">
        <f>IF('Figure 7.3 - Quantifi MC paths'!L1702-VB*SwapPrincipal&lt;0,-1*('Figure 7.3 - Quantifi MC paths'!L1702-VB*SwapPrincipal)*LTPcharge*K$14*K$13,0)</f>
        <v>5017.8181796741537</v>
      </c>
      <c r="L1695" s="208">
        <f>IF('Figure 7.3 - Quantifi MC paths'!M1702-VB*SwapPrincipal&lt;0,-1*('Figure 7.3 - Quantifi MC paths'!M1702-VB*SwapPrincipal)*LTPcharge*L$14*L$13,0)</f>
        <v>6141.4295394881119</v>
      </c>
      <c r="M1695" s="208">
        <f>IF('Figure 7.3 - Quantifi MC paths'!N1702-VB*SwapPrincipal&lt;0,-1*('Figure 7.3 - Quantifi MC paths'!N1702-VB*SwapPrincipal)*LTPcharge*M$14*M$13,0)</f>
        <v>6452.5883370680576</v>
      </c>
      <c r="N1695" s="208">
        <f>IF('Figure 7.3 - Quantifi MC paths'!O1702-VB*SwapPrincipal&lt;0,-1*('Figure 7.3 - Quantifi MC paths'!O1702-VB*SwapPrincipal)*LTPcharge*N$14*N$13,0)</f>
        <v>6134.9368815516182</v>
      </c>
      <c r="O1695" s="208">
        <f>IF('Figure 7.3 - Quantifi MC paths'!P1702-VB*SwapPrincipal&lt;0,-1*('Figure 7.3 - Quantifi MC paths'!P1702-VB*SwapPrincipal)*LTPcharge*O$14*O$13,0)</f>
        <v>6686.9726894612022</v>
      </c>
      <c r="P1695" s="208">
        <f>IF('Figure 7.3 - Quantifi MC paths'!Q1702-VB*SwapPrincipal&lt;0,-1*('Figure 7.3 - Quantifi MC paths'!Q1702-VB*SwapPrincipal)*LTPcharge*P$14*P$13,0)</f>
        <v>6467.25018696193</v>
      </c>
      <c r="Q1695" s="208">
        <f>IF('Figure 7.3 - Quantifi MC paths'!R1702-VB*SwapPrincipal&lt;0,-1*('Figure 7.3 - Quantifi MC paths'!R1702-VB*SwapPrincipal)*LTPcharge*Q$14*Q$13,0)</f>
        <v>7338.3189196783578</v>
      </c>
      <c r="R1695" s="208">
        <f>IF('Figure 7.3 - Quantifi MC paths'!S1702-VB*SwapPrincipal&lt;0,-1*('Figure 7.3 - Quantifi MC paths'!S1702-VB*SwapPrincipal)*LTPcharge*R$14*R$13,0)</f>
        <v>82313.159765829798</v>
      </c>
      <c r="S1695" s="208">
        <f>IF('Figure 7.3 - Quantifi MC paths'!T1702-VB*SwapPrincipal&lt;0,-1*('Figure 7.3 - Quantifi MC paths'!T1702-VB*SwapPrincipal)*LTPcharge*S$14*S$13,0)</f>
        <v>64058.155592926989</v>
      </c>
      <c r="T1695" s="208">
        <f>IF('Figure 7.3 - Quantifi MC paths'!U1702-VB*SwapPrincipal&lt;0,-1*('Figure 7.3 - Quantifi MC paths'!U1702-VB*SwapPrincipal)*LTPcharge*T$14*T$13,0)</f>
        <v>113213.01611280153</v>
      </c>
      <c r="U1695" s="208">
        <f>IF('Figure 7.3 - Quantifi MC paths'!V1702-VB*SwapPrincipal&lt;0,-1*('Figure 7.3 - Quantifi MC paths'!V1702-VB*SwapPrincipal)*LTPcharge*U$14*U$13,0)</f>
        <v>107305.84692441752</v>
      </c>
      <c r="V1695" s="208">
        <f>IF('Figure 7.3 - Quantifi MC paths'!W1702-VB*SwapPrincipal&lt;0,-1*('Figure 7.3 - Quantifi MC paths'!W1702-VB*SwapPrincipal)*LTPcharge*V$14*V$13,0)</f>
        <v>136306.15354773085</v>
      </c>
      <c r="W1695" s="208">
        <f>IF('Figure 7.3 - Quantifi MC paths'!X1702-VB*SwapPrincipal&lt;0,-1*('Figure 7.3 - Quantifi MC paths'!X1702-VB*SwapPrincipal)*LTPcharge*W$14*W$13,0)</f>
        <v>137575.8769381741</v>
      </c>
      <c r="X1695" s="208">
        <f>IF('Figure 7.3 - Quantifi MC paths'!Y1702-VB*SwapPrincipal&lt;0,-1*('Figure 7.3 - Quantifi MC paths'!Y1702-VB*SwapPrincipal)*LTPcharge*X$14*X$13,0)</f>
        <v>0</v>
      </c>
      <c r="Y1695" s="209">
        <f t="shared" si="30"/>
        <v>717142.74951317022</v>
      </c>
    </row>
    <row r="1696" spans="2:25">
      <c r="B1696" s="207">
        <v>1680</v>
      </c>
      <c r="C1696" s="208">
        <f>IF('Figure 7.3 - Quantifi MC paths'!D1703-VB*SwapPrincipal&lt;0,-1*('Figure 7.3 - Quantifi MC paths'!D1703-VB*SwapPrincipal)*LTPcharge*C$14*C$13,0)</f>
        <v>1151.2348364633806</v>
      </c>
      <c r="D1696" s="208">
        <f>IF('Figure 7.3 - Quantifi MC paths'!E1703-VB*SwapPrincipal&lt;0,-1*('Figure 7.3 - Quantifi MC paths'!E1703-VB*SwapPrincipal)*LTPcharge*D$14*D$13,0)</f>
        <v>1135.7610425364578</v>
      </c>
      <c r="E1696" s="208">
        <f>IF('Figure 7.3 - Quantifi MC paths'!F1703-VB*SwapPrincipal&lt;0,-1*('Figure 7.3 - Quantifi MC paths'!F1703-VB*SwapPrincipal)*LTPcharge*E$14*E$13,0)</f>
        <v>1012.2737453608513</v>
      </c>
      <c r="F1696" s="208">
        <f>IF('Figure 7.3 - Quantifi MC paths'!G1703-VB*SwapPrincipal&lt;0,-1*('Figure 7.3 - Quantifi MC paths'!G1703-VB*SwapPrincipal)*LTPcharge*F$14*F$13,0)</f>
        <v>1068.5396538846646</v>
      </c>
      <c r="G1696" s="208">
        <f>IF('Figure 7.3 - Quantifi MC paths'!H1703-VB*SwapPrincipal&lt;0,-1*('Figure 7.3 - Quantifi MC paths'!H1703-VB*SwapPrincipal)*LTPcharge*G$14*G$13,0)</f>
        <v>4886.0474701295834</v>
      </c>
      <c r="H1696" s="208">
        <f>IF('Figure 7.3 - Quantifi MC paths'!I1703-VB*SwapPrincipal&lt;0,-1*('Figure 7.3 - Quantifi MC paths'!I1703-VB*SwapPrincipal)*LTPcharge*H$14*H$13,0)</f>
        <v>5247.7696686514755</v>
      </c>
      <c r="I1696" s="208">
        <f>IF('Figure 7.3 - Quantifi MC paths'!J1703-VB*SwapPrincipal&lt;0,-1*('Figure 7.3 - Quantifi MC paths'!J1703-VB*SwapPrincipal)*LTPcharge*I$14*I$13,0)</f>
        <v>6312.8113223271848</v>
      </c>
      <c r="J1696" s="208">
        <f>IF('Figure 7.3 - Quantifi MC paths'!K1703-VB*SwapPrincipal&lt;0,-1*('Figure 7.3 - Quantifi MC paths'!K1703-VB*SwapPrincipal)*LTPcharge*J$14*J$13,0)</f>
        <v>6923.4036475816911</v>
      </c>
      <c r="K1696" s="208">
        <f>IF('Figure 7.3 - Quantifi MC paths'!L1703-VB*SwapPrincipal&lt;0,-1*('Figure 7.3 - Quantifi MC paths'!L1703-VB*SwapPrincipal)*LTPcharge*K$14*K$13,0)</f>
        <v>6911.6229099928587</v>
      </c>
      <c r="L1696" s="208">
        <f>IF('Figure 7.3 - Quantifi MC paths'!M1703-VB*SwapPrincipal&lt;0,-1*('Figure 7.3 - Quantifi MC paths'!M1703-VB*SwapPrincipal)*LTPcharge*L$14*L$13,0)</f>
        <v>7531.9848082257113</v>
      </c>
      <c r="M1696" s="208">
        <f>IF('Figure 7.3 - Quantifi MC paths'!N1703-VB*SwapPrincipal&lt;0,-1*('Figure 7.3 - Quantifi MC paths'!N1703-VB*SwapPrincipal)*LTPcharge*M$14*M$13,0)</f>
        <v>8132.7270674330812</v>
      </c>
      <c r="N1696" s="208">
        <f>IF('Figure 7.3 - Quantifi MC paths'!O1703-VB*SwapPrincipal&lt;0,-1*('Figure 7.3 - Quantifi MC paths'!O1703-VB*SwapPrincipal)*LTPcharge*N$14*N$13,0)</f>
        <v>7059.1938101967762</v>
      </c>
      <c r="O1696" s="208">
        <f>IF('Figure 7.3 - Quantifi MC paths'!P1703-VB*SwapPrincipal&lt;0,-1*('Figure 7.3 - Quantifi MC paths'!P1703-VB*SwapPrincipal)*LTPcharge*O$14*O$13,0)</f>
        <v>7208.1791334046238</v>
      </c>
      <c r="P1696" s="208">
        <f>IF('Figure 7.3 - Quantifi MC paths'!Q1703-VB*SwapPrincipal&lt;0,-1*('Figure 7.3 - Quantifi MC paths'!Q1703-VB*SwapPrincipal)*LTPcharge*P$14*P$13,0)</f>
        <v>6714.4940428718091</v>
      </c>
      <c r="Q1696" s="208">
        <f>IF('Figure 7.3 - Quantifi MC paths'!R1703-VB*SwapPrincipal&lt;0,-1*('Figure 7.3 - Quantifi MC paths'!R1703-VB*SwapPrincipal)*LTPcharge*Q$14*Q$13,0)</f>
        <v>8362.8832158613477</v>
      </c>
      <c r="R1696" s="208">
        <f>IF('Figure 7.3 - Quantifi MC paths'!S1703-VB*SwapPrincipal&lt;0,-1*('Figure 7.3 - Quantifi MC paths'!S1703-VB*SwapPrincipal)*LTPcharge*R$14*R$13,0)</f>
        <v>95383.427205151806</v>
      </c>
      <c r="S1696" s="208">
        <f>IF('Figure 7.3 - Quantifi MC paths'!T1703-VB*SwapPrincipal&lt;0,-1*('Figure 7.3 - Quantifi MC paths'!T1703-VB*SwapPrincipal)*LTPcharge*S$14*S$13,0)</f>
        <v>86522.646482592711</v>
      </c>
      <c r="T1696" s="208">
        <f>IF('Figure 7.3 - Quantifi MC paths'!U1703-VB*SwapPrincipal&lt;0,-1*('Figure 7.3 - Quantifi MC paths'!U1703-VB*SwapPrincipal)*LTPcharge*T$14*T$13,0)</f>
        <v>82456.413895245205</v>
      </c>
      <c r="U1696" s="208">
        <f>IF('Figure 7.3 - Quantifi MC paths'!V1703-VB*SwapPrincipal&lt;0,-1*('Figure 7.3 - Quantifi MC paths'!V1703-VB*SwapPrincipal)*LTPcharge*U$14*U$13,0)</f>
        <v>117298.9964467149</v>
      </c>
      <c r="V1696" s="208">
        <f>IF('Figure 7.3 - Quantifi MC paths'!W1703-VB*SwapPrincipal&lt;0,-1*('Figure 7.3 - Quantifi MC paths'!W1703-VB*SwapPrincipal)*LTPcharge*V$14*V$13,0)</f>
        <v>109699.46770668341</v>
      </c>
      <c r="W1696" s="208">
        <f>IF('Figure 7.3 - Quantifi MC paths'!X1703-VB*SwapPrincipal&lt;0,-1*('Figure 7.3 - Quantifi MC paths'!X1703-VB*SwapPrincipal)*LTPcharge*W$14*W$13,0)</f>
        <v>115129.93945254003</v>
      </c>
      <c r="X1696" s="208">
        <f>IF('Figure 7.3 - Quantifi MC paths'!Y1703-VB*SwapPrincipal&lt;0,-1*('Figure 7.3 - Quantifi MC paths'!Y1703-VB*SwapPrincipal)*LTPcharge*X$14*X$13,0)</f>
        <v>0</v>
      </c>
      <c r="Y1696" s="209">
        <f t="shared" si="30"/>
        <v>686149.8175638495</v>
      </c>
    </row>
    <row r="1697" spans="2:25">
      <c r="B1697" s="207">
        <v>1681</v>
      </c>
      <c r="C1697" s="208">
        <f>IF('Figure 7.3 - Quantifi MC paths'!D1704-VB*SwapPrincipal&lt;0,-1*('Figure 7.3 - Quantifi MC paths'!D1704-VB*SwapPrincipal)*LTPcharge*C$14*C$13,0)</f>
        <v>1151.2348364633806</v>
      </c>
      <c r="D1697" s="208">
        <f>IF('Figure 7.3 - Quantifi MC paths'!E1704-VB*SwapPrincipal&lt;0,-1*('Figure 7.3 - Quantifi MC paths'!E1704-VB*SwapPrincipal)*LTPcharge*D$14*D$13,0)</f>
        <v>1227.2590397569309</v>
      </c>
      <c r="E1697" s="208">
        <f>IF('Figure 7.3 - Quantifi MC paths'!F1704-VB*SwapPrincipal&lt;0,-1*('Figure 7.3 - Quantifi MC paths'!F1704-VB*SwapPrincipal)*LTPcharge*E$14*E$13,0)</f>
        <v>1230.2601330940399</v>
      </c>
      <c r="F1697" s="208">
        <f>IF('Figure 7.3 - Quantifi MC paths'!G1704-VB*SwapPrincipal&lt;0,-1*('Figure 7.3 - Quantifi MC paths'!G1704-VB*SwapPrincipal)*LTPcharge*F$14*F$13,0)</f>
        <v>1212.2913612686148</v>
      </c>
      <c r="G1697" s="208">
        <f>IF('Figure 7.3 - Quantifi MC paths'!H1704-VB*SwapPrincipal&lt;0,-1*('Figure 7.3 - Quantifi MC paths'!H1704-VB*SwapPrincipal)*LTPcharge*G$14*G$13,0)</f>
        <v>5252.2392078141911</v>
      </c>
      <c r="H1697" s="208">
        <f>IF('Figure 7.3 - Quantifi MC paths'!I1704-VB*SwapPrincipal&lt;0,-1*('Figure 7.3 - Quantifi MC paths'!I1704-VB*SwapPrincipal)*LTPcharge*H$14*H$13,0)</f>
        <v>6844.6796982890355</v>
      </c>
      <c r="I1697" s="208">
        <f>IF('Figure 7.3 - Quantifi MC paths'!J1704-VB*SwapPrincipal&lt;0,-1*('Figure 7.3 - Quantifi MC paths'!J1704-VB*SwapPrincipal)*LTPcharge*I$14*I$13,0)</f>
        <v>7909.7686967408599</v>
      </c>
      <c r="J1697" s="208">
        <f>IF('Figure 7.3 - Quantifi MC paths'!K1704-VB*SwapPrincipal&lt;0,-1*('Figure 7.3 - Quantifi MC paths'!K1704-VB*SwapPrincipal)*LTPcharge*J$14*J$13,0)</f>
        <v>7773.7775834147506</v>
      </c>
      <c r="K1697" s="208">
        <f>IF('Figure 7.3 - Quantifi MC paths'!L1704-VB*SwapPrincipal&lt;0,-1*('Figure 7.3 - Quantifi MC paths'!L1704-VB*SwapPrincipal)*LTPcharge*K$14*K$13,0)</f>
        <v>7534.1170873386936</v>
      </c>
      <c r="L1697" s="208">
        <f>IF('Figure 7.3 - Quantifi MC paths'!M1704-VB*SwapPrincipal&lt;0,-1*('Figure 7.3 - Quantifi MC paths'!M1704-VB*SwapPrincipal)*LTPcharge*L$14*L$13,0)</f>
        <v>7949.1703262779583</v>
      </c>
      <c r="M1697" s="208">
        <f>IF('Figure 7.3 - Quantifi MC paths'!N1704-VB*SwapPrincipal&lt;0,-1*('Figure 7.3 - Quantifi MC paths'!N1704-VB*SwapPrincipal)*LTPcharge*M$14*M$13,0)</f>
        <v>6988.3385766758665</v>
      </c>
      <c r="N1697" s="208">
        <f>IF('Figure 7.3 - Quantifi MC paths'!O1704-VB*SwapPrincipal&lt;0,-1*('Figure 7.3 - Quantifi MC paths'!O1704-VB*SwapPrincipal)*LTPcharge*N$14*N$13,0)</f>
        <v>8956.7141660021207</v>
      </c>
      <c r="O1697" s="208">
        <f>IF('Figure 7.3 - Quantifi MC paths'!P1704-VB*SwapPrincipal&lt;0,-1*('Figure 7.3 - Quantifi MC paths'!P1704-VB*SwapPrincipal)*LTPcharge*O$14*O$13,0)</f>
        <v>7438.4427879274181</v>
      </c>
      <c r="P1697" s="208">
        <f>IF('Figure 7.3 - Quantifi MC paths'!Q1704-VB*SwapPrincipal&lt;0,-1*('Figure 7.3 - Quantifi MC paths'!Q1704-VB*SwapPrincipal)*LTPcharge*P$14*P$13,0)</f>
        <v>7020.6349320258496</v>
      </c>
      <c r="Q1697" s="208">
        <f>IF('Figure 7.3 - Quantifi MC paths'!R1704-VB*SwapPrincipal&lt;0,-1*('Figure 7.3 - Quantifi MC paths'!R1704-VB*SwapPrincipal)*LTPcharge*Q$14*Q$13,0)</f>
        <v>7681.5452821807221</v>
      </c>
      <c r="R1697" s="208">
        <f>IF('Figure 7.3 - Quantifi MC paths'!S1704-VB*SwapPrincipal&lt;0,-1*('Figure 7.3 - Quantifi MC paths'!S1704-VB*SwapPrincipal)*LTPcharge*R$14*R$13,0)</f>
        <v>83700.380195756254</v>
      </c>
      <c r="S1697" s="208">
        <f>IF('Figure 7.3 - Quantifi MC paths'!T1704-VB*SwapPrincipal&lt;0,-1*('Figure 7.3 - Quantifi MC paths'!T1704-VB*SwapPrincipal)*LTPcharge*S$14*S$13,0)</f>
        <v>136439.35528703278</v>
      </c>
      <c r="T1697" s="208">
        <f>IF('Figure 7.3 - Quantifi MC paths'!U1704-VB*SwapPrincipal&lt;0,-1*('Figure 7.3 - Quantifi MC paths'!U1704-VB*SwapPrincipal)*LTPcharge*T$14*T$13,0)</f>
        <v>160072.05320319362</v>
      </c>
      <c r="U1697" s="208">
        <f>IF('Figure 7.3 - Quantifi MC paths'!V1704-VB*SwapPrincipal&lt;0,-1*('Figure 7.3 - Quantifi MC paths'!V1704-VB*SwapPrincipal)*LTPcharge*U$14*U$13,0)</f>
        <v>149950.69232465356</v>
      </c>
      <c r="V1697" s="208">
        <f>IF('Figure 7.3 - Quantifi MC paths'!W1704-VB*SwapPrincipal&lt;0,-1*('Figure 7.3 - Quantifi MC paths'!W1704-VB*SwapPrincipal)*LTPcharge*V$14*V$13,0)</f>
        <v>148513.31463323912</v>
      </c>
      <c r="W1697" s="208">
        <f>IF('Figure 7.3 - Quantifi MC paths'!X1704-VB*SwapPrincipal&lt;0,-1*('Figure 7.3 - Quantifi MC paths'!X1704-VB*SwapPrincipal)*LTPcharge*W$14*W$13,0)</f>
        <v>142275.13986082474</v>
      </c>
      <c r="X1697" s="208">
        <f>IF('Figure 7.3 - Quantifi MC paths'!Y1704-VB*SwapPrincipal&lt;0,-1*('Figure 7.3 - Quantifi MC paths'!Y1704-VB*SwapPrincipal)*LTPcharge*X$14*X$13,0)</f>
        <v>0</v>
      </c>
      <c r="Y1697" s="209">
        <f t="shared" si="30"/>
        <v>907121.40921997046</v>
      </c>
    </row>
    <row r="1698" spans="2:25">
      <c r="B1698" s="207">
        <v>1682</v>
      </c>
      <c r="C1698" s="208">
        <f>IF('Figure 7.3 - Quantifi MC paths'!D1705-VB*SwapPrincipal&lt;0,-1*('Figure 7.3 - Quantifi MC paths'!D1705-VB*SwapPrincipal)*LTPcharge*C$14*C$13,0)</f>
        <v>1151.2348364633806</v>
      </c>
      <c r="D1698" s="208">
        <f>IF('Figure 7.3 - Quantifi MC paths'!E1705-VB*SwapPrincipal&lt;0,-1*('Figure 7.3 - Quantifi MC paths'!E1705-VB*SwapPrincipal)*LTPcharge*D$14*D$13,0)</f>
        <v>1219.3836749674715</v>
      </c>
      <c r="E1698" s="208">
        <f>IF('Figure 7.3 - Quantifi MC paths'!F1705-VB*SwapPrincipal&lt;0,-1*('Figure 7.3 - Quantifi MC paths'!F1705-VB*SwapPrincipal)*LTPcharge*E$14*E$13,0)</f>
        <v>1223.6510642062701</v>
      </c>
      <c r="F1698" s="208">
        <f>IF('Figure 7.3 - Quantifi MC paths'!G1705-VB*SwapPrincipal&lt;0,-1*('Figure 7.3 - Quantifi MC paths'!G1705-VB*SwapPrincipal)*LTPcharge*F$14*F$13,0)</f>
        <v>1312.5820899556268</v>
      </c>
      <c r="G1698" s="208">
        <f>IF('Figure 7.3 - Quantifi MC paths'!H1705-VB*SwapPrincipal&lt;0,-1*('Figure 7.3 - Quantifi MC paths'!H1705-VB*SwapPrincipal)*LTPcharge*G$14*G$13,0)</f>
        <v>6171.2807606430852</v>
      </c>
      <c r="H1698" s="208">
        <f>IF('Figure 7.3 - Quantifi MC paths'!I1705-VB*SwapPrincipal&lt;0,-1*('Figure 7.3 - Quantifi MC paths'!I1705-VB*SwapPrincipal)*LTPcharge*H$14*H$13,0)</f>
        <v>4971.9227324322637</v>
      </c>
      <c r="I1698" s="208">
        <f>IF('Figure 7.3 - Quantifi MC paths'!J1705-VB*SwapPrincipal&lt;0,-1*('Figure 7.3 - Quantifi MC paths'!J1705-VB*SwapPrincipal)*LTPcharge*I$14*I$13,0)</f>
        <v>5436.8700063093784</v>
      </c>
      <c r="J1698" s="208">
        <f>IF('Figure 7.3 - Quantifi MC paths'!K1705-VB*SwapPrincipal&lt;0,-1*('Figure 7.3 - Quantifi MC paths'!K1705-VB*SwapPrincipal)*LTPcharge*J$14*J$13,0)</f>
        <v>5072.2191183622772</v>
      </c>
      <c r="K1698" s="208">
        <f>IF('Figure 7.3 - Quantifi MC paths'!L1705-VB*SwapPrincipal&lt;0,-1*('Figure 7.3 - Quantifi MC paths'!L1705-VB*SwapPrincipal)*LTPcharge*K$14*K$13,0)</f>
        <v>4666.3659024856988</v>
      </c>
      <c r="L1698" s="208">
        <f>IF('Figure 7.3 - Quantifi MC paths'!M1705-VB*SwapPrincipal&lt;0,-1*('Figure 7.3 - Quantifi MC paths'!M1705-VB*SwapPrincipal)*LTPcharge*L$14*L$13,0)</f>
        <v>4004.0853601294566</v>
      </c>
      <c r="M1698" s="208">
        <f>IF('Figure 7.3 - Quantifi MC paths'!N1705-VB*SwapPrincipal&lt;0,-1*('Figure 7.3 - Quantifi MC paths'!N1705-VB*SwapPrincipal)*LTPcharge*M$14*M$13,0)</f>
        <v>5303.6089424847969</v>
      </c>
      <c r="N1698" s="208">
        <f>IF('Figure 7.3 - Quantifi MC paths'!O1705-VB*SwapPrincipal&lt;0,-1*('Figure 7.3 - Quantifi MC paths'!O1705-VB*SwapPrincipal)*LTPcharge*N$14*N$13,0)</f>
        <v>5131.0058902698283</v>
      </c>
      <c r="O1698" s="208">
        <f>IF('Figure 7.3 - Quantifi MC paths'!P1705-VB*SwapPrincipal&lt;0,-1*('Figure 7.3 - Quantifi MC paths'!P1705-VB*SwapPrincipal)*LTPcharge*O$14*O$13,0)</f>
        <v>4583.9904472429571</v>
      </c>
      <c r="P1698" s="208">
        <f>IF('Figure 7.3 - Quantifi MC paths'!Q1705-VB*SwapPrincipal&lt;0,-1*('Figure 7.3 - Quantifi MC paths'!Q1705-VB*SwapPrincipal)*LTPcharge*P$14*P$13,0)</f>
        <v>4131.8266413342772</v>
      </c>
      <c r="Q1698" s="208">
        <f>IF('Figure 7.3 - Quantifi MC paths'!R1705-VB*SwapPrincipal&lt;0,-1*('Figure 7.3 - Quantifi MC paths'!R1705-VB*SwapPrincipal)*LTPcharge*Q$14*Q$13,0)</f>
        <v>3891.7488340098657</v>
      </c>
      <c r="R1698" s="208">
        <f>IF('Figure 7.3 - Quantifi MC paths'!S1705-VB*SwapPrincipal&lt;0,-1*('Figure 7.3 - Quantifi MC paths'!S1705-VB*SwapPrincipal)*LTPcharge*R$14*R$13,0)</f>
        <v>54299.356633211879</v>
      </c>
      <c r="S1698" s="208">
        <f>IF('Figure 7.3 - Quantifi MC paths'!T1705-VB*SwapPrincipal&lt;0,-1*('Figure 7.3 - Quantifi MC paths'!T1705-VB*SwapPrincipal)*LTPcharge*S$14*S$13,0)</f>
        <v>61227.810538461476</v>
      </c>
      <c r="T1698" s="208">
        <f>IF('Figure 7.3 - Quantifi MC paths'!U1705-VB*SwapPrincipal&lt;0,-1*('Figure 7.3 - Quantifi MC paths'!U1705-VB*SwapPrincipal)*LTPcharge*T$14*T$13,0)</f>
        <v>61248.217727129602</v>
      </c>
      <c r="U1698" s="208">
        <f>IF('Figure 7.3 - Quantifi MC paths'!V1705-VB*SwapPrincipal&lt;0,-1*('Figure 7.3 - Quantifi MC paths'!V1705-VB*SwapPrincipal)*LTPcharge*U$14*U$13,0)</f>
        <v>66026.880415953347</v>
      </c>
      <c r="V1698" s="208">
        <f>IF('Figure 7.3 - Quantifi MC paths'!W1705-VB*SwapPrincipal&lt;0,-1*('Figure 7.3 - Quantifi MC paths'!W1705-VB*SwapPrincipal)*LTPcharge*V$14*V$13,0)</f>
        <v>68943.831204048576</v>
      </c>
      <c r="W1698" s="208">
        <f>IF('Figure 7.3 - Quantifi MC paths'!X1705-VB*SwapPrincipal&lt;0,-1*('Figure 7.3 - Quantifi MC paths'!X1705-VB*SwapPrincipal)*LTPcharge*W$14*W$13,0)</f>
        <v>76264.724001732233</v>
      </c>
      <c r="X1698" s="208">
        <f>IF('Figure 7.3 - Quantifi MC paths'!Y1705-VB*SwapPrincipal&lt;0,-1*('Figure 7.3 - Quantifi MC paths'!Y1705-VB*SwapPrincipal)*LTPcharge*X$14*X$13,0)</f>
        <v>0</v>
      </c>
      <c r="Y1698" s="209">
        <f t="shared" si="30"/>
        <v>446282.59682183381</v>
      </c>
    </row>
    <row r="1699" spans="2:25">
      <c r="B1699" s="207">
        <v>1683</v>
      </c>
      <c r="C1699" s="208">
        <f>IF('Figure 7.3 - Quantifi MC paths'!D1706-VB*SwapPrincipal&lt;0,-1*('Figure 7.3 - Quantifi MC paths'!D1706-VB*SwapPrincipal)*LTPcharge*C$14*C$13,0)</f>
        <v>1151.2348364633806</v>
      </c>
      <c r="D1699" s="208">
        <f>IF('Figure 7.3 - Quantifi MC paths'!E1706-VB*SwapPrincipal&lt;0,-1*('Figure 7.3 - Quantifi MC paths'!E1706-VB*SwapPrincipal)*LTPcharge*D$14*D$13,0)</f>
        <v>1084.4109955685719</v>
      </c>
      <c r="E1699" s="208">
        <f>IF('Figure 7.3 - Quantifi MC paths'!F1706-VB*SwapPrincipal&lt;0,-1*('Figure 7.3 - Quantifi MC paths'!F1706-VB*SwapPrincipal)*LTPcharge*E$14*E$13,0)</f>
        <v>989.3450825435466</v>
      </c>
      <c r="F1699" s="208">
        <f>IF('Figure 7.3 - Quantifi MC paths'!G1706-VB*SwapPrincipal&lt;0,-1*('Figure 7.3 - Quantifi MC paths'!G1706-VB*SwapPrincipal)*LTPcharge*F$14*F$13,0)</f>
        <v>915.65501672478013</v>
      </c>
      <c r="G1699" s="208">
        <f>IF('Figure 7.3 - Quantifi MC paths'!H1706-VB*SwapPrincipal&lt;0,-1*('Figure 7.3 - Quantifi MC paths'!H1706-VB*SwapPrincipal)*LTPcharge*G$14*G$13,0)</f>
        <v>3782.6504498898316</v>
      </c>
      <c r="H1699" s="208">
        <f>IF('Figure 7.3 - Quantifi MC paths'!I1706-VB*SwapPrincipal&lt;0,-1*('Figure 7.3 - Quantifi MC paths'!I1706-VB*SwapPrincipal)*LTPcharge*H$14*H$13,0)</f>
        <v>4776.2851074391219</v>
      </c>
      <c r="I1699" s="208">
        <f>IF('Figure 7.3 - Quantifi MC paths'!J1706-VB*SwapPrincipal&lt;0,-1*('Figure 7.3 - Quantifi MC paths'!J1706-VB*SwapPrincipal)*LTPcharge*I$14*I$13,0)</f>
        <v>5166.3082968354729</v>
      </c>
      <c r="J1699" s="208">
        <f>IF('Figure 7.3 - Quantifi MC paths'!K1706-VB*SwapPrincipal&lt;0,-1*('Figure 7.3 - Quantifi MC paths'!K1706-VB*SwapPrincipal)*LTPcharge*J$14*J$13,0)</f>
        <v>4327.6959532981546</v>
      </c>
      <c r="K1699" s="208">
        <f>IF('Figure 7.3 - Quantifi MC paths'!L1706-VB*SwapPrincipal&lt;0,-1*('Figure 7.3 - Quantifi MC paths'!L1706-VB*SwapPrincipal)*LTPcharge*K$14*K$13,0)</f>
        <v>3907.9492603458689</v>
      </c>
      <c r="L1699" s="208">
        <f>IF('Figure 7.3 - Quantifi MC paths'!M1706-VB*SwapPrincipal&lt;0,-1*('Figure 7.3 - Quantifi MC paths'!M1706-VB*SwapPrincipal)*LTPcharge*L$14*L$13,0)</f>
        <v>3920.9611800001421</v>
      </c>
      <c r="M1699" s="208">
        <f>IF('Figure 7.3 - Quantifi MC paths'!N1706-VB*SwapPrincipal&lt;0,-1*('Figure 7.3 - Quantifi MC paths'!N1706-VB*SwapPrincipal)*LTPcharge*M$14*M$13,0)</f>
        <v>3409.1798621484895</v>
      </c>
      <c r="N1699" s="208">
        <f>IF('Figure 7.3 - Quantifi MC paths'!O1706-VB*SwapPrincipal&lt;0,-1*('Figure 7.3 - Quantifi MC paths'!O1706-VB*SwapPrincipal)*LTPcharge*N$14*N$13,0)</f>
        <v>2313.0022373667116</v>
      </c>
      <c r="O1699" s="208">
        <f>IF('Figure 7.3 - Quantifi MC paths'!P1706-VB*SwapPrincipal&lt;0,-1*('Figure 7.3 - Quantifi MC paths'!P1706-VB*SwapPrincipal)*LTPcharge*O$14*O$13,0)</f>
        <v>3022.3017551031726</v>
      </c>
      <c r="P1699" s="208">
        <f>IF('Figure 7.3 - Quantifi MC paths'!Q1706-VB*SwapPrincipal&lt;0,-1*('Figure 7.3 - Quantifi MC paths'!Q1706-VB*SwapPrincipal)*LTPcharge*P$14*P$13,0)</f>
        <v>4127.8352467677305</v>
      </c>
      <c r="Q1699" s="208">
        <f>IF('Figure 7.3 - Quantifi MC paths'!R1706-VB*SwapPrincipal&lt;0,-1*('Figure 7.3 - Quantifi MC paths'!R1706-VB*SwapPrincipal)*LTPcharge*Q$14*Q$13,0)</f>
        <v>3654.2595176860314</v>
      </c>
      <c r="R1699" s="208">
        <f>IF('Figure 7.3 - Quantifi MC paths'!S1706-VB*SwapPrincipal&lt;0,-1*('Figure 7.3 - Quantifi MC paths'!S1706-VB*SwapPrincipal)*LTPcharge*R$14*R$13,0)</f>
        <v>35947.366377204577</v>
      </c>
      <c r="S1699" s="208">
        <f>IF('Figure 7.3 - Quantifi MC paths'!T1706-VB*SwapPrincipal&lt;0,-1*('Figure 7.3 - Quantifi MC paths'!T1706-VB*SwapPrincipal)*LTPcharge*S$14*S$13,0)</f>
        <v>9481.6979988458152</v>
      </c>
      <c r="T1699" s="208">
        <f>IF('Figure 7.3 - Quantifi MC paths'!U1706-VB*SwapPrincipal&lt;0,-1*('Figure 7.3 - Quantifi MC paths'!U1706-VB*SwapPrincipal)*LTPcharge*T$14*T$13,0)</f>
        <v>19642.912024847912</v>
      </c>
      <c r="U1699" s="208">
        <f>IF('Figure 7.3 - Quantifi MC paths'!V1706-VB*SwapPrincipal&lt;0,-1*('Figure 7.3 - Quantifi MC paths'!V1706-VB*SwapPrincipal)*LTPcharge*U$14*U$13,0)</f>
        <v>3290.3637686539214</v>
      </c>
      <c r="V1699" s="208">
        <f>IF('Figure 7.3 - Quantifi MC paths'!W1706-VB*SwapPrincipal&lt;0,-1*('Figure 7.3 - Quantifi MC paths'!W1706-VB*SwapPrincipal)*LTPcharge*V$14*V$13,0)</f>
        <v>5037.1154755871839</v>
      </c>
      <c r="W1699" s="208">
        <f>IF('Figure 7.3 - Quantifi MC paths'!X1706-VB*SwapPrincipal&lt;0,-1*('Figure 7.3 - Quantifi MC paths'!X1706-VB*SwapPrincipal)*LTPcharge*W$14*W$13,0)</f>
        <v>8207.9816046788237</v>
      </c>
      <c r="X1699" s="208">
        <f>IF('Figure 7.3 - Quantifi MC paths'!Y1706-VB*SwapPrincipal&lt;0,-1*('Figure 7.3 - Quantifi MC paths'!Y1706-VB*SwapPrincipal)*LTPcharge*X$14*X$13,0)</f>
        <v>0</v>
      </c>
      <c r="Y1699" s="209">
        <f t="shared" si="30"/>
        <v>128156.51204799923</v>
      </c>
    </row>
    <row r="1700" spans="2:25">
      <c r="B1700" s="207">
        <v>1684</v>
      </c>
      <c r="C1700" s="208">
        <f>IF('Figure 7.3 - Quantifi MC paths'!D1707-VB*SwapPrincipal&lt;0,-1*('Figure 7.3 - Quantifi MC paths'!D1707-VB*SwapPrincipal)*LTPcharge*C$14*C$13,0)</f>
        <v>1151.2348364633806</v>
      </c>
      <c r="D1700" s="208">
        <f>IF('Figure 7.3 - Quantifi MC paths'!E1707-VB*SwapPrincipal&lt;0,-1*('Figure 7.3 - Quantifi MC paths'!E1707-VB*SwapPrincipal)*LTPcharge*D$14*D$13,0)</f>
        <v>1000.8734573622302</v>
      </c>
      <c r="E1700" s="208">
        <f>IF('Figure 7.3 - Quantifi MC paths'!F1707-VB*SwapPrincipal&lt;0,-1*('Figure 7.3 - Quantifi MC paths'!F1707-VB*SwapPrincipal)*LTPcharge*E$14*E$13,0)</f>
        <v>1058.8467926662522</v>
      </c>
      <c r="F1700" s="208">
        <f>IF('Figure 7.3 - Quantifi MC paths'!G1707-VB*SwapPrincipal&lt;0,-1*('Figure 7.3 - Quantifi MC paths'!G1707-VB*SwapPrincipal)*LTPcharge*F$14*F$13,0)</f>
        <v>1177.8049043005969</v>
      </c>
      <c r="G1700" s="208">
        <f>IF('Figure 7.3 - Quantifi MC paths'!H1707-VB*SwapPrincipal&lt;0,-1*('Figure 7.3 - Quantifi MC paths'!H1707-VB*SwapPrincipal)*LTPcharge*G$14*G$13,0)</f>
        <v>5795.9450264945781</v>
      </c>
      <c r="H1700" s="208">
        <f>IF('Figure 7.3 - Quantifi MC paths'!I1707-VB*SwapPrincipal&lt;0,-1*('Figure 7.3 - Quantifi MC paths'!I1707-VB*SwapPrincipal)*LTPcharge*H$14*H$13,0)</f>
        <v>5489.9917144483206</v>
      </c>
      <c r="I1700" s="208">
        <f>IF('Figure 7.3 - Quantifi MC paths'!J1707-VB*SwapPrincipal&lt;0,-1*('Figure 7.3 - Quantifi MC paths'!J1707-VB*SwapPrincipal)*LTPcharge*I$14*I$13,0)</f>
        <v>4162.839321965118</v>
      </c>
      <c r="J1700" s="208">
        <f>IF('Figure 7.3 - Quantifi MC paths'!K1707-VB*SwapPrincipal&lt;0,-1*('Figure 7.3 - Quantifi MC paths'!K1707-VB*SwapPrincipal)*LTPcharge*J$14*J$13,0)</f>
        <v>5519.2504760656793</v>
      </c>
      <c r="K1700" s="208">
        <f>IF('Figure 7.3 - Quantifi MC paths'!L1707-VB*SwapPrincipal&lt;0,-1*('Figure 7.3 - Quantifi MC paths'!L1707-VB*SwapPrincipal)*LTPcharge*K$14*K$13,0)</f>
        <v>5654.3328084878603</v>
      </c>
      <c r="L1700" s="208">
        <f>IF('Figure 7.3 - Quantifi MC paths'!M1707-VB*SwapPrincipal&lt;0,-1*('Figure 7.3 - Quantifi MC paths'!M1707-VB*SwapPrincipal)*LTPcharge*L$14*L$13,0)</f>
        <v>5282.622176933045</v>
      </c>
      <c r="M1700" s="208">
        <f>IF('Figure 7.3 - Quantifi MC paths'!N1707-VB*SwapPrincipal&lt;0,-1*('Figure 7.3 - Quantifi MC paths'!N1707-VB*SwapPrincipal)*LTPcharge*M$14*M$13,0)</f>
        <v>4165.6235253211862</v>
      </c>
      <c r="N1700" s="208">
        <f>IF('Figure 7.3 - Quantifi MC paths'!O1707-VB*SwapPrincipal&lt;0,-1*('Figure 7.3 - Quantifi MC paths'!O1707-VB*SwapPrincipal)*LTPcharge*N$14*N$13,0)</f>
        <v>3970.7281488704893</v>
      </c>
      <c r="O1700" s="208">
        <f>IF('Figure 7.3 - Quantifi MC paths'!P1707-VB*SwapPrincipal&lt;0,-1*('Figure 7.3 - Quantifi MC paths'!P1707-VB*SwapPrincipal)*LTPcharge*O$14*O$13,0)</f>
        <v>3415.4287579211859</v>
      </c>
      <c r="P1700" s="208">
        <f>IF('Figure 7.3 - Quantifi MC paths'!Q1707-VB*SwapPrincipal&lt;0,-1*('Figure 7.3 - Quantifi MC paths'!Q1707-VB*SwapPrincipal)*LTPcharge*P$14*P$13,0)</f>
        <v>3929.0293093525247</v>
      </c>
      <c r="Q1700" s="208">
        <f>IF('Figure 7.3 - Quantifi MC paths'!R1707-VB*SwapPrincipal&lt;0,-1*('Figure 7.3 - Quantifi MC paths'!R1707-VB*SwapPrincipal)*LTPcharge*Q$14*Q$13,0)</f>
        <v>4133.4483950120057</v>
      </c>
      <c r="R1700" s="208">
        <f>IF('Figure 7.3 - Quantifi MC paths'!S1707-VB*SwapPrincipal&lt;0,-1*('Figure 7.3 - Quantifi MC paths'!S1707-VB*SwapPrincipal)*LTPcharge*R$14*R$13,0)</f>
        <v>51680.330716016251</v>
      </c>
      <c r="S1700" s="208">
        <f>IF('Figure 7.3 - Quantifi MC paths'!T1707-VB*SwapPrincipal&lt;0,-1*('Figure 7.3 - Quantifi MC paths'!T1707-VB*SwapPrincipal)*LTPcharge*S$14*S$13,0)</f>
        <v>60254.374783093444</v>
      </c>
      <c r="T1700" s="208">
        <f>IF('Figure 7.3 - Quantifi MC paths'!U1707-VB*SwapPrincipal&lt;0,-1*('Figure 7.3 - Quantifi MC paths'!U1707-VB*SwapPrincipal)*LTPcharge*T$14*T$13,0)</f>
        <v>86540.538734539703</v>
      </c>
      <c r="U1700" s="208">
        <f>IF('Figure 7.3 - Quantifi MC paths'!V1707-VB*SwapPrincipal&lt;0,-1*('Figure 7.3 - Quantifi MC paths'!V1707-VB*SwapPrincipal)*LTPcharge*U$14*U$13,0)</f>
        <v>97609.270730867327</v>
      </c>
      <c r="V1700" s="208">
        <f>IF('Figure 7.3 - Quantifi MC paths'!W1707-VB*SwapPrincipal&lt;0,-1*('Figure 7.3 - Quantifi MC paths'!W1707-VB*SwapPrincipal)*LTPcharge*V$14*V$13,0)</f>
        <v>91134.953613234378</v>
      </c>
      <c r="W1700" s="208">
        <f>IF('Figure 7.3 - Quantifi MC paths'!X1707-VB*SwapPrincipal&lt;0,-1*('Figure 7.3 - Quantifi MC paths'!X1707-VB*SwapPrincipal)*LTPcharge*W$14*W$13,0)</f>
        <v>88224.759304412335</v>
      </c>
      <c r="X1700" s="208">
        <f>IF('Figure 7.3 - Quantifi MC paths'!Y1707-VB*SwapPrincipal&lt;0,-1*('Figure 7.3 - Quantifi MC paths'!Y1707-VB*SwapPrincipal)*LTPcharge*X$14*X$13,0)</f>
        <v>0</v>
      </c>
      <c r="Y1700" s="209">
        <f t="shared" si="30"/>
        <v>531352.22753382789</v>
      </c>
    </row>
    <row r="1701" spans="2:25">
      <c r="B1701" s="207">
        <v>1685</v>
      </c>
      <c r="C1701" s="208">
        <f>IF('Figure 7.3 - Quantifi MC paths'!D1708-VB*SwapPrincipal&lt;0,-1*('Figure 7.3 - Quantifi MC paths'!D1708-VB*SwapPrincipal)*LTPcharge*C$14*C$13,0)</f>
        <v>1151.2348364633806</v>
      </c>
      <c r="D1701" s="208">
        <f>IF('Figure 7.3 - Quantifi MC paths'!E1708-VB*SwapPrincipal&lt;0,-1*('Figure 7.3 - Quantifi MC paths'!E1708-VB*SwapPrincipal)*LTPcharge*D$14*D$13,0)</f>
        <v>1052.4097396578939</v>
      </c>
      <c r="E1701" s="208">
        <f>IF('Figure 7.3 - Quantifi MC paths'!F1708-VB*SwapPrincipal&lt;0,-1*('Figure 7.3 - Quantifi MC paths'!F1708-VB*SwapPrincipal)*LTPcharge*E$14*E$13,0)</f>
        <v>839.22141368262589</v>
      </c>
      <c r="F1701" s="208">
        <f>IF('Figure 7.3 - Quantifi MC paths'!G1708-VB*SwapPrincipal&lt;0,-1*('Figure 7.3 - Quantifi MC paths'!G1708-VB*SwapPrincipal)*LTPcharge*F$14*F$13,0)</f>
        <v>800.35675195480792</v>
      </c>
      <c r="G1701" s="208">
        <f>IF('Figure 7.3 - Quantifi MC paths'!H1708-VB*SwapPrincipal&lt;0,-1*('Figure 7.3 - Quantifi MC paths'!H1708-VB*SwapPrincipal)*LTPcharge*G$14*G$13,0)</f>
        <v>4473.1419336321078</v>
      </c>
      <c r="H1701" s="208">
        <f>IF('Figure 7.3 - Quantifi MC paths'!I1708-VB*SwapPrincipal&lt;0,-1*('Figure 7.3 - Quantifi MC paths'!I1708-VB*SwapPrincipal)*LTPcharge*H$14*H$13,0)</f>
        <v>3741.7760141802396</v>
      </c>
      <c r="I1701" s="208">
        <f>IF('Figure 7.3 - Quantifi MC paths'!J1708-VB*SwapPrincipal&lt;0,-1*('Figure 7.3 - Quantifi MC paths'!J1708-VB*SwapPrincipal)*LTPcharge*I$14*I$13,0)</f>
        <v>2896.7393042195217</v>
      </c>
      <c r="J1701" s="208">
        <f>IF('Figure 7.3 - Quantifi MC paths'!K1708-VB*SwapPrincipal&lt;0,-1*('Figure 7.3 - Quantifi MC paths'!K1708-VB*SwapPrincipal)*LTPcharge*J$14*J$13,0)</f>
        <v>3822.7761463670213</v>
      </c>
      <c r="K1701" s="208">
        <f>IF('Figure 7.3 - Quantifi MC paths'!L1708-VB*SwapPrincipal&lt;0,-1*('Figure 7.3 - Quantifi MC paths'!L1708-VB*SwapPrincipal)*LTPcharge*K$14*K$13,0)</f>
        <v>4477.656181420276</v>
      </c>
      <c r="L1701" s="208">
        <f>IF('Figure 7.3 - Quantifi MC paths'!M1708-VB*SwapPrincipal&lt;0,-1*('Figure 7.3 - Quantifi MC paths'!M1708-VB*SwapPrincipal)*LTPcharge*L$14*L$13,0)</f>
        <v>4854.6568580469966</v>
      </c>
      <c r="M1701" s="208">
        <f>IF('Figure 7.3 - Quantifi MC paths'!N1708-VB*SwapPrincipal&lt;0,-1*('Figure 7.3 - Quantifi MC paths'!N1708-VB*SwapPrincipal)*LTPcharge*M$14*M$13,0)</f>
        <v>5428.0933120566269</v>
      </c>
      <c r="N1701" s="208">
        <f>IF('Figure 7.3 - Quantifi MC paths'!O1708-VB*SwapPrincipal&lt;0,-1*('Figure 7.3 - Quantifi MC paths'!O1708-VB*SwapPrincipal)*LTPcharge*N$14*N$13,0)</f>
        <v>4818.0999676572228</v>
      </c>
      <c r="O1701" s="208">
        <f>IF('Figure 7.3 - Quantifi MC paths'!P1708-VB*SwapPrincipal&lt;0,-1*('Figure 7.3 - Quantifi MC paths'!P1708-VB*SwapPrincipal)*LTPcharge*O$14*O$13,0)</f>
        <v>2711.2841635151453</v>
      </c>
      <c r="P1701" s="208">
        <f>IF('Figure 7.3 - Quantifi MC paths'!Q1708-VB*SwapPrincipal&lt;0,-1*('Figure 7.3 - Quantifi MC paths'!Q1708-VB*SwapPrincipal)*LTPcharge*P$14*P$13,0)</f>
        <v>2849.4234916855535</v>
      </c>
      <c r="Q1701" s="208">
        <f>IF('Figure 7.3 - Quantifi MC paths'!R1708-VB*SwapPrincipal&lt;0,-1*('Figure 7.3 - Quantifi MC paths'!R1708-VB*SwapPrincipal)*LTPcharge*Q$14*Q$13,0)</f>
        <v>4602.3921772255571</v>
      </c>
      <c r="R1701" s="208">
        <f>IF('Figure 7.3 - Quantifi MC paths'!S1708-VB*SwapPrincipal&lt;0,-1*('Figure 7.3 - Quantifi MC paths'!S1708-VB*SwapPrincipal)*LTPcharge*R$14*R$13,0)</f>
        <v>65471.23508140209</v>
      </c>
      <c r="S1701" s="208">
        <f>IF('Figure 7.3 - Quantifi MC paths'!T1708-VB*SwapPrincipal&lt;0,-1*('Figure 7.3 - Quantifi MC paths'!T1708-VB*SwapPrincipal)*LTPcharge*S$14*S$13,0)</f>
        <v>24892.681592786321</v>
      </c>
      <c r="T1701" s="208">
        <f>IF('Figure 7.3 - Quantifi MC paths'!U1708-VB*SwapPrincipal&lt;0,-1*('Figure 7.3 - Quantifi MC paths'!U1708-VB*SwapPrincipal)*LTPcharge*T$14*T$13,0)</f>
        <v>58516.847238006005</v>
      </c>
      <c r="U1701" s="208">
        <f>IF('Figure 7.3 - Quantifi MC paths'!V1708-VB*SwapPrincipal&lt;0,-1*('Figure 7.3 - Quantifi MC paths'!V1708-VB*SwapPrincipal)*LTPcharge*U$14*U$13,0)</f>
        <v>77570.126516257747</v>
      </c>
      <c r="V1701" s="208">
        <f>IF('Figure 7.3 - Quantifi MC paths'!W1708-VB*SwapPrincipal&lt;0,-1*('Figure 7.3 - Quantifi MC paths'!W1708-VB*SwapPrincipal)*LTPcharge*V$14*V$13,0)</f>
        <v>74786.317756308723</v>
      </c>
      <c r="W1701" s="208">
        <f>IF('Figure 7.3 - Quantifi MC paths'!X1708-VB*SwapPrincipal&lt;0,-1*('Figure 7.3 - Quantifi MC paths'!X1708-VB*SwapPrincipal)*LTPcharge*W$14*W$13,0)</f>
        <v>78294.783149270806</v>
      </c>
      <c r="X1701" s="208">
        <f>IF('Figure 7.3 - Quantifi MC paths'!Y1708-VB*SwapPrincipal&lt;0,-1*('Figure 7.3 - Quantifi MC paths'!Y1708-VB*SwapPrincipal)*LTPcharge*X$14*X$13,0)</f>
        <v>0</v>
      </c>
      <c r="Y1701" s="209">
        <f t="shared" si="30"/>
        <v>428051.2536257967</v>
      </c>
    </row>
    <row r="1702" spans="2:25">
      <c r="B1702" s="207">
        <v>1686</v>
      </c>
      <c r="C1702" s="208">
        <f>IF('Figure 7.3 - Quantifi MC paths'!D1709-VB*SwapPrincipal&lt;0,-1*('Figure 7.3 - Quantifi MC paths'!D1709-VB*SwapPrincipal)*LTPcharge*C$14*C$13,0)</f>
        <v>1151.2348364633806</v>
      </c>
      <c r="D1702" s="208">
        <f>IF('Figure 7.3 - Quantifi MC paths'!E1709-VB*SwapPrincipal&lt;0,-1*('Figure 7.3 - Quantifi MC paths'!E1709-VB*SwapPrincipal)*LTPcharge*D$14*D$13,0)</f>
        <v>1070.1830512901022</v>
      </c>
      <c r="E1702" s="208">
        <f>IF('Figure 7.3 - Quantifi MC paths'!F1709-VB*SwapPrincipal&lt;0,-1*('Figure 7.3 - Quantifi MC paths'!F1709-VB*SwapPrincipal)*LTPcharge*E$14*E$13,0)</f>
        <v>1012.6406276833284</v>
      </c>
      <c r="F1702" s="208">
        <f>IF('Figure 7.3 - Quantifi MC paths'!G1709-VB*SwapPrincipal&lt;0,-1*('Figure 7.3 - Quantifi MC paths'!G1709-VB*SwapPrincipal)*LTPcharge*F$14*F$13,0)</f>
        <v>1046.1071941630182</v>
      </c>
      <c r="G1702" s="208">
        <f>IF('Figure 7.3 - Quantifi MC paths'!H1709-VB*SwapPrincipal&lt;0,-1*('Figure 7.3 - Quantifi MC paths'!H1709-VB*SwapPrincipal)*LTPcharge*G$14*G$13,0)</f>
        <v>4717.3958100300661</v>
      </c>
      <c r="H1702" s="208">
        <f>IF('Figure 7.3 - Quantifi MC paths'!I1709-VB*SwapPrincipal&lt;0,-1*('Figure 7.3 - Quantifi MC paths'!I1709-VB*SwapPrincipal)*LTPcharge*H$14*H$13,0)</f>
        <v>4791.9775242712913</v>
      </c>
      <c r="I1702" s="208">
        <f>IF('Figure 7.3 - Quantifi MC paths'!J1709-VB*SwapPrincipal&lt;0,-1*('Figure 7.3 - Quantifi MC paths'!J1709-VB*SwapPrincipal)*LTPcharge*I$14*I$13,0)</f>
        <v>5032.0032496615086</v>
      </c>
      <c r="J1702" s="208">
        <f>IF('Figure 7.3 - Quantifi MC paths'!K1709-VB*SwapPrincipal&lt;0,-1*('Figure 7.3 - Quantifi MC paths'!K1709-VB*SwapPrincipal)*LTPcharge*J$14*J$13,0)</f>
        <v>5377.1218625193023</v>
      </c>
      <c r="K1702" s="208">
        <f>IF('Figure 7.3 - Quantifi MC paths'!L1709-VB*SwapPrincipal&lt;0,-1*('Figure 7.3 - Quantifi MC paths'!L1709-VB*SwapPrincipal)*LTPcharge*K$14*K$13,0)</f>
        <v>6033.5296155654278</v>
      </c>
      <c r="L1702" s="208">
        <f>IF('Figure 7.3 - Quantifi MC paths'!M1709-VB*SwapPrincipal&lt;0,-1*('Figure 7.3 - Quantifi MC paths'!M1709-VB*SwapPrincipal)*LTPcharge*L$14*L$13,0)</f>
        <v>5876.9868779974413</v>
      </c>
      <c r="M1702" s="208">
        <f>IF('Figure 7.3 - Quantifi MC paths'!N1709-VB*SwapPrincipal&lt;0,-1*('Figure 7.3 - Quantifi MC paths'!N1709-VB*SwapPrincipal)*LTPcharge*M$14*M$13,0)</f>
        <v>5345.1261607309771</v>
      </c>
      <c r="N1702" s="208">
        <f>IF('Figure 7.3 - Quantifi MC paths'!O1709-VB*SwapPrincipal&lt;0,-1*('Figure 7.3 - Quantifi MC paths'!O1709-VB*SwapPrincipal)*LTPcharge*N$14*N$13,0)</f>
        <v>5569.5254377641741</v>
      </c>
      <c r="O1702" s="208">
        <f>IF('Figure 7.3 - Quantifi MC paths'!P1709-VB*SwapPrincipal&lt;0,-1*('Figure 7.3 - Quantifi MC paths'!P1709-VB*SwapPrincipal)*LTPcharge*O$14*O$13,0)</f>
        <v>6016.6047096118082</v>
      </c>
      <c r="P1702" s="208">
        <f>IF('Figure 7.3 - Quantifi MC paths'!Q1709-VB*SwapPrincipal&lt;0,-1*('Figure 7.3 - Quantifi MC paths'!Q1709-VB*SwapPrincipal)*LTPcharge*P$14*P$13,0)</f>
        <v>5776.6905033662606</v>
      </c>
      <c r="Q1702" s="208">
        <f>IF('Figure 7.3 - Quantifi MC paths'!R1709-VB*SwapPrincipal&lt;0,-1*('Figure 7.3 - Quantifi MC paths'!R1709-VB*SwapPrincipal)*LTPcharge*Q$14*Q$13,0)</f>
        <v>5871.7421595087853</v>
      </c>
      <c r="R1702" s="208">
        <f>IF('Figure 7.3 - Quantifi MC paths'!S1709-VB*SwapPrincipal&lt;0,-1*('Figure 7.3 - Quantifi MC paths'!S1709-VB*SwapPrincipal)*LTPcharge*R$14*R$13,0)</f>
        <v>64087.612601066168</v>
      </c>
      <c r="S1702" s="208">
        <f>IF('Figure 7.3 - Quantifi MC paths'!T1709-VB*SwapPrincipal&lt;0,-1*('Figure 7.3 - Quantifi MC paths'!T1709-VB*SwapPrincipal)*LTPcharge*S$14*S$13,0)</f>
        <v>59777.329671463602</v>
      </c>
      <c r="T1702" s="208">
        <f>IF('Figure 7.3 - Quantifi MC paths'!U1709-VB*SwapPrincipal&lt;0,-1*('Figure 7.3 - Quantifi MC paths'!U1709-VB*SwapPrincipal)*LTPcharge*T$14*T$13,0)</f>
        <v>103619.73312359965</v>
      </c>
      <c r="U1702" s="208">
        <f>IF('Figure 7.3 - Quantifi MC paths'!V1709-VB*SwapPrincipal&lt;0,-1*('Figure 7.3 - Quantifi MC paths'!V1709-VB*SwapPrincipal)*LTPcharge*U$14*U$13,0)</f>
        <v>87951.544112969728</v>
      </c>
      <c r="V1702" s="208">
        <f>IF('Figure 7.3 - Quantifi MC paths'!W1709-VB*SwapPrincipal&lt;0,-1*('Figure 7.3 - Quantifi MC paths'!W1709-VB*SwapPrincipal)*LTPcharge*V$14*V$13,0)</f>
        <v>86572.162986704847</v>
      </c>
      <c r="W1702" s="208">
        <f>IF('Figure 7.3 - Quantifi MC paths'!X1709-VB*SwapPrincipal&lt;0,-1*('Figure 7.3 - Quantifi MC paths'!X1709-VB*SwapPrincipal)*LTPcharge*W$14*W$13,0)</f>
        <v>92134.543252617092</v>
      </c>
      <c r="X1702" s="208">
        <f>IF('Figure 7.3 - Quantifi MC paths'!Y1709-VB*SwapPrincipal&lt;0,-1*('Figure 7.3 - Quantifi MC paths'!Y1709-VB*SwapPrincipal)*LTPcharge*X$14*X$13,0)</f>
        <v>0</v>
      </c>
      <c r="Y1702" s="209">
        <f t="shared" si="30"/>
        <v>558831.7953690479</v>
      </c>
    </row>
    <row r="1703" spans="2:25">
      <c r="B1703" s="207">
        <v>1687</v>
      </c>
      <c r="C1703" s="208">
        <f>IF('Figure 7.3 - Quantifi MC paths'!D1710-VB*SwapPrincipal&lt;0,-1*('Figure 7.3 - Quantifi MC paths'!D1710-VB*SwapPrincipal)*LTPcharge*C$14*C$13,0)</f>
        <v>1151.2348364633806</v>
      </c>
      <c r="D1703" s="208">
        <f>IF('Figure 7.3 - Quantifi MC paths'!E1710-VB*SwapPrincipal&lt;0,-1*('Figure 7.3 - Quantifi MC paths'!E1710-VB*SwapPrincipal)*LTPcharge*D$14*D$13,0)</f>
        <v>1103.8785458643092</v>
      </c>
      <c r="E1703" s="208">
        <f>IF('Figure 7.3 - Quantifi MC paths'!F1710-VB*SwapPrincipal&lt;0,-1*('Figure 7.3 - Quantifi MC paths'!F1710-VB*SwapPrincipal)*LTPcharge*E$14*E$13,0)</f>
        <v>976.30370669902936</v>
      </c>
      <c r="F1703" s="208">
        <f>IF('Figure 7.3 - Quantifi MC paths'!G1710-VB*SwapPrincipal&lt;0,-1*('Figure 7.3 - Quantifi MC paths'!G1710-VB*SwapPrincipal)*LTPcharge*F$14*F$13,0)</f>
        <v>1104.8499397624407</v>
      </c>
      <c r="G1703" s="208">
        <f>IF('Figure 7.3 - Quantifi MC paths'!H1710-VB*SwapPrincipal&lt;0,-1*('Figure 7.3 - Quantifi MC paths'!H1710-VB*SwapPrincipal)*LTPcharge*G$14*G$13,0)</f>
        <v>4641.3564126629444</v>
      </c>
      <c r="H1703" s="208">
        <f>IF('Figure 7.3 - Quantifi MC paths'!I1710-VB*SwapPrincipal&lt;0,-1*('Figure 7.3 - Quantifi MC paths'!I1710-VB*SwapPrincipal)*LTPcharge*H$14*H$13,0)</f>
        <v>3123.061570564631</v>
      </c>
      <c r="I1703" s="208">
        <f>IF('Figure 7.3 - Quantifi MC paths'!J1710-VB*SwapPrincipal&lt;0,-1*('Figure 7.3 - Quantifi MC paths'!J1710-VB*SwapPrincipal)*LTPcharge*I$14*I$13,0)</f>
        <v>2720.5250319569491</v>
      </c>
      <c r="J1703" s="208">
        <f>IF('Figure 7.3 - Quantifi MC paths'!K1710-VB*SwapPrincipal&lt;0,-1*('Figure 7.3 - Quantifi MC paths'!K1710-VB*SwapPrincipal)*LTPcharge*J$14*J$13,0)</f>
        <v>2603.5373930411574</v>
      </c>
      <c r="K1703" s="208">
        <f>IF('Figure 7.3 - Quantifi MC paths'!L1710-VB*SwapPrincipal&lt;0,-1*('Figure 7.3 - Quantifi MC paths'!L1710-VB*SwapPrincipal)*LTPcharge*K$14*K$13,0)</f>
        <v>2150.8755317976429</v>
      </c>
      <c r="L1703" s="208">
        <f>IF('Figure 7.3 - Quantifi MC paths'!M1710-VB*SwapPrincipal&lt;0,-1*('Figure 7.3 - Quantifi MC paths'!M1710-VB*SwapPrincipal)*LTPcharge*L$14*L$13,0)</f>
        <v>2143.2729256430189</v>
      </c>
      <c r="M1703" s="208">
        <f>IF('Figure 7.3 - Quantifi MC paths'!N1710-VB*SwapPrincipal&lt;0,-1*('Figure 7.3 - Quantifi MC paths'!N1710-VB*SwapPrincipal)*LTPcharge*M$14*M$13,0)</f>
        <v>3115.6910920522109</v>
      </c>
      <c r="N1703" s="208">
        <f>IF('Figure 7.3 - Quantifi MC paths'!O1710-VB*SwapPrincipal&lt;0,-1*('Figure 7.3 - Quantifi MC paths'!O1710-VB*SwapPrincipal)*LTPcharge*N$14*N$13,0)</f>
        <v>3721.8546809805371</v>
      </c>
      <c r="O1703" s="208">
        <f>IF('Figure 7.3 - Quantifi MC paths'!P1710-VB*SwapPrincipal&lt;0,-1*('Figure 7.3 - Quantifi MC paths'!P1710-VB*SwapPrincipal)*LTPcharge*O$14*O$13,0)</f>
        <v>3480.7147633394216</v>
      </c>
      <c r="P1703" s="208">
        <f>IF('Figure 7.3 - Quantifi MC paths'!Q1710-VB*SwapPrincipal&lt;0,-1*('Figure 7.3 - Quantifi MC paths'!Q1710-VB*SwapPrincipal)*LTPcharge*P$14*P$13,0)</f>
        <v>3063.8436272961012</v>
      </c>
      <c r="Q1703" s="208">
        <f>IF('Figure 7.3 - Quantifi MC paths'!R1710-VB*SwapPrincipal&lt;0,-1*('Figure 7.3 - Quantifi MC paths'!R1710-VB*SwapPrincipal)*LTPcharge*Q$14*Q$13,0)</f>
        <v>2665.6426366538813</v>
      </c>
      <c r="R1703" s="208">
        <f>IF('Figure 7.3 - Quantifi MC paths'!S1710-VB*SwapPrincipal&lt;0,-1*('Figure 7.3 - Quantifi MC paths'!S1710-VB*SwapPrincipal)*LTPcharge*R$14*R$13,0)</f>
        <v>30992.520060066854</v>
      </c>
      <c r="S1703" s="208">
        <f>IF('Figure 7.3 - Quantifi MC paths'!T1710-VB*SwapPrincipal&lt;0,-1*('Figure 7.3 - Quantifi MC paths'!T1710-VB*SwapPrincipal)*LTPcharge*S$14*S$13,0)</f>
        <v>28495.891668101984</v>
      </c>
      <c r="T1703" s="208">
        <f>IF('Figure 7.3 - Quantifi MC paths'!U1710-VB*SwapPrincipal&lt;0,-1*('Figure 7.3 - Quantifi MC paths'!U1710-VB*SwapPrincipal)*LTPcharge*T$14*T$13,0)</f>
        <v>66133.564279007769</v>
      </c>
      <c r="U1703" s="208">
        <f>IF('Figure 7.3 - Quantifi MC paths'!V1710-VB*SwapPrincipal&lt;0,-1*('Figure 7.3 - Quantifi MC paths'!V1710-VB*SwapPrincipal)*LTPcharge*U$14*U$13,0)</f>
        <v>65297.551024045912</v>
      </c>
      <c r="V1703" s="208">
        <f>IF('Figure 7.3 - Quantifi MC paths'!W1710-VB*SwapPrincipal&lt;0,-1*('Figure 7.3 - Quantifi MC paths'!W1710-VB*SwapPrincipal)*LTPcharge*V$14*V$13,0)</f>
        <v>69153.950524422224</v>
      </c>
      <c r="W1703" s="208">
        <f>IF('Figure 7.3 - Quantifi MC paths'!X1710-VB*SwapPrincipal&lt;0,-1*('Figure 7.3 - Quantifi MC paths'!X1710-VB*SwapPrincipal)*LTPcharge*W$14*W$13,0)</f>
        <v>71142.183422206319</v>
      </c>
      <c r="X1703" s="208">
        <f>IF('Figure 7.3 - Quantifi MC paths'!Y1710-VB*SwapPrincipal&lt;0,-1*('Figure 7.3 - Quantifi MC paths'!Y1710-VB*SwapPrincipal)*LTPcharge*X$14*X$13,0)</f>
        <v>0</v>
      </c>
      <c r="Y1703" s="209">
        <f t="shared" si="30"/>
        <v>368982.30367262871</v>
      </c>
    </row>
    <row r="1704" spans="2:25">
      <c r="B1704" s="207">
        <v>1688</v>
      </c>
      <c r="C1704" s="208">
        <f>IF('Figure 7.3 - Quantifi MC paths'!D1711-VB*SwapPrincipal&lt;0,-1*('Figure 7.3 - Quantifi MC paths'!D1711-VB*SwapPrincipal)*LTPcharge*C$14*C$13,0)</f>
        <v>1151.2348364633806</v>
      </c>
      <c r="D1704" s="208">
        <f>IF('Figure 7.3 - Quantifi MC paths'!E1711-VB*SwapPrincipal&lt;0,-1*('Figure 7.3 - Quantifi MC paths'!E1711-VB*SwapPrincipal)*LTPcharge*D$14*D$13,0)</f>
        <v>1189.4490703181891</v>
      </c>
      <c r="E1704" s="208">
        <f>IF('Figure 7.3 - Quantifi MC paths'!F1711-VB*SwapPrincipal&lt;0,-1*('Figure 7.3 - Quantifi MC paths'!F1711-VB*SwapPrincipal)*LTPcharge*E$14*E$13,0)</f>
        <v>1172.1774292300195</v>
      </c>
      <c r="F1704" s="208">
        <f>IF('Figure 7.3 - Quantifi MC paths'!G1711-VB*SwapPrincipal&lt;0,-1*('Figure 7.3 - Quantifi MC paths'!G1711-VB*SwapPrincipal)*LTPcharge*F$14*F$13,0)</f>
        <v>1220.5416789530834</v>
      </c>
      <c r="G1704" s="208">
        <f>IF('Figure 7.3 - Quantifi MC paths'!H1711-VB*SwapPrincipal&lt;0,-1*('Figure 7.3 - Quantifi MC paths'!H1711-VB*SwapPrincipal)*LTPcharge*G$14*G$13,0)</f>
        <v>4983.3551177711406</v>
      </c>
      <c r="H1704" s="208">
        <f>IF('Figure 7.3 - Quantifi MC paths'!I1711-VB*SwapPrincipal&lt;0,-1*('Figure 7.3 - Quantifi MC paths'!I1711-VB*SwapPrincipal)*LTPcharge*H$14*H$13,0)</f>
        <v>4817.3891154145886</v>
      </c>
      <c r="I1704" s="208">
        <f>IF('Figure 7.3 - Quantifi MC paths'!J1711-VB*SwapPrincipal&lt;0,-1*('Figure 7.3 - Quantifi MC paths'!J1711-VB*SwapPrincipal)*LTPcharge*I$14*I$13,0)</f>
        <v>4813.987832719281</v>
      </c>
      <c r="J1704" s="208">
        <f>IF('Figure 7.3 - Quantifi MC paths'!K1711-VB*SwapPrincipal&lt;0,-1*('Figure 7.3 - Quantifi MC paths'!K1711-VB*SwapPrincipal)*LTPcharge*J$14*J$13,0)</f>
        <v>4186.2059248386558</v>
      </c>
      <c r="K1704" s="208">
        <f>IF('Figure 7.3 - Quantifi MC paths'!L1711-VB*SwapPrincipal&lt;0,-1*('Figure 7.3 - Quantifi MC paths'!L1711-VB*SwapPrincipal)*LTPcharge*K$14*K$13,0)</f>
        <v>3293.2722256821803</v>
      </c>
      <c r="L1704" s="208">
        <f>IF('Figure 7.3 - Quantifi MC paths'!M1711-VB*SwapPrincipal&lt;0,-1*('Figure 7.3 - Quantifi MC paths'!M1711-VB*SwapPrincipal)*LTPcharge*L$14*L$13,0)</f>
        <v>4353.4138710391744</v>
      </c>
      <c r="M1704" s="208">
        <f>IF('Figure 7.3 - Quantifi MC paths'!N1711-VB*SwapPrincipal&lt;0,-1*('Figure 7.3 - Quantifi MC paths'!N1711-VB*SwapPrincipal)*LTPcharge*M$14*M$13,0)</f>
        <v>4171.3297478290033</v>
      </c>
      <c r="N1704" s="208">
        <f>IF('Figure 7.3 - Quantifi MC paths'!O1711-VB*SwapPrincipal&lt;0,-1*('Figure 7.3 - Quantifi MC paths'!O1711-VB*SwapPrincipal)*LTPcharge*N$14*N$13,0)</f>
        <v>5391.5280098117028</v>
      </c>
      <c r="O1704" s="208">
        <f>IF('Figure 7.3 - Quantifi MC paths'!P1711-VB*SwapPrincipal&lt;0,-1*('Figure 7.3 - Quantifi MC paths'!P1711-VB*SwapPrincipal)*LTPcharge*O$14*O$13,0)</f>
        <v>6450.7457797126208</v>
      </c>
      <c r="P1704" s="208">
        <f>IF('Figure 7.3 - Quantifi MC paths'!Q1711-VB*SwapPrincipal&lt;0,-1*('Figure 7.3 - Quantifi MC paths'!Q1711-VB*SwapPrincipal)*LTPcharge*P$14*P$13,0)</f>
        <v>5888.5830865950275</v>
      </c>
      <c r="Q1704" s="208">
        <f>IF('Figure 7.3 - Quantifi MC paths'!R1711-VB*SwapPrincipal&lt;0,-1*('Figure 7.3 - Quantifi MC paths'!R1711-VB*SwapPrincipal)*LTPcharge*Q$14*Q$13,0)</f>
        <v>6541.8647159073635</v>
      </c>
      <c r="R1704" s="208">
        <f>IF('Figure 7.3 - Quantifi MC paths'!S1711-VB*SwapPrincipal&lt;0,-1*('Figure 7.3 - Quantifi MC paths'!S1711-VB*SwapPrincipal)*LTPcharge*R$14*R$13,0)</f>
        <v>58749.466088095542</v>
      </c>
      <c r="S1704" s="208">
        <f>IF('Figure 7.3 - Quantifi MC paths'!T1711-VB*SwapPrincipal&lt;0,-1*('Figure 7.3 - Quantifi MC paths'!T1711-VB*SwapPrincipal)*LTPcharge*S$14*S$13,0)</f>
        <v>70189.773079077364</v>
      </c>
      <c r="T1704" s="208">
        <f>IF('Figure 7.3 - Quantifi MC paths'!U1711-VB*SwapPrincipal&lt;0,-1*('Figure 7.3 - Quantifi MC paths'!U1711-VB*SwapPrincipal)*LTPcharge*T$14*T$13,0)</f>
        <v>87536.047281389474</v>
      </c>
      <c r="U1704" s="208">
        <f>IF('Figure 7.3 - Quantifi MC paths'!V1711-VB*SwapPrincipal&lt;0,-1*('Figure 7.3 - Quantifi MC paths'!V1711-VB*SwapPrincipal)*LTPcharge*U$14*U$13,0)</f>
        <v>104091.4674378722</v>
      </c>
      <c r="V1704" s="208">
        <f>IF('Figure 7.3 - Quantifi MC paths'!W1711-VB*SwapPrincipal&lt;0,-1*('Figure 7.3 - Quantifi MC paths'!W1711-VB*SwapPrincipal)*LTPcharge*V$14*V$13,0)</f>
        <v>117903.9556762257</v>
      </c>
      <c r="W1704" s="208">
        <f>IF('Figure 7.3 - Quantifi MC paths'!X1711-VB*SwapPrincipal&lt;0,-1*('Figure 7.3 - Quantifi MC paths'!X1711-VB*SwapPrincipal)*LTPcharge*W$14*W$13,0)</f>
        <v>119930.18361338352</v>
      </c>
      <c r="X1704" s="208">
        <f>IF('Figure 7.3 - Quantifi MC paths'!Y1711-VB*SwapPrincipal&lt;0,-1*('Figure 7.3 - Quantifi MC paths'!Y1711-VB*SwapPrincipal)*LTPcharge*X$14*X$13,0)</f>
        <v>0</v>
      </c>
      <c r="Y1704" s="209">
        <f t="shared" si="30"/>
        <v>618025.97161832929</v>
      </c>
    </row>
    <row r="1705" spans="2:25">
      <c r="B1705" s="207">
        <v>1689</v>
      </c>
      <c r="C1705" s="208">
        <f>IF('Figure 7.3 - Quantifi MC paths'!D1712-VB*SwapPrincipal&lt;0,-1*('Figure 7.3 - Quantifi MC paths'!D1712-VB*SwapPrincipal)*LTPcharge*C$14*C$13,0)</f>
        <v>1151.2348364633806</v>
      </c>
      <c r="D1705" s="208">
        <f>IF('Figure 7.3 - Quantifi MC paths'!E1712-VB*SwapPrincipal&lt;0,-1*('Figure 7.3 - Quantifi MC paths'!E1712-VB*SwapPrincipal)*LTPcharge*D$14*D$13,0)</f>
        <v>1214.2548789801276</v>
      </c>
      <c r="E1705" s="208">
        <f>IF('Figure 7.3 - Quantifi MC paths'!F1712-VB*SwapPrincipal&lt;0,-1*('Figure 7.3 - Quantifi MC paths'!F1712-VB*SwapPrincipal)*LTPcharge*E$14*E$13,0)</f>
        <v>1231.3852659744123</v>
      </c>
      <c r="F1705" s="208">
        <f>IF('Figure 7.3 - Quantifi MC paths'!G1712-VB*SwapPrincipal&lt;0,-1*('Figure 7.3 - Quantifi MC paths'!G1712-VB*SwapPrincipal)*LTPcharge*F$14*F$13,0)</f>
        <v>1241.2334422972674</v>
      </c>
      <c r="G1705" s="208">
        <f>IF('Figure 7.3 - Quantifi MC paths'!H1712-VB*SwapPrincipal&lt;0,-1*('Figure 7.3 - Quantifi MC paths'!H1712-VB*SwapPrincipal)*LTPcharge*G$14*G$13,0)</f>
        <v>4939.1675474546309</v>
      </c>
      <c r="H1705" s="208">
        <f>IF('Figure 7.3 - Quantifi MC paths'!I1712-VB*SwapPrincipal&lt;0,-1*('Figure 7.3 - Quantifi MC paths'!I1712-VB*SwapPrincipal)*LTPcharge*H$14*H$13,0)</f>
        <v>5085.8467897377614</v>
      </c>
      <c r="I1705" s="208">
        <f>IF('Figure 7.3 - Quantifi MC paths'!J1712-VB*SwapPrincipal&lt;0,-1*('Figure 7.3 - Quantifi MC paths'!J1712-VB*SwapPrincipal)*LTPcharge*I$14*I$13,0)</f>
        <v>6121.3369690827831</v>
      </c>
      <c r="J1705" s="208">
        <f>IF('Figure 7.3 - Quantifi MC paths'!K1712-VB*SwapPrincipal&lt;0,-1*('Figure 7.3 - Quantifi MC paths'!K1712-VB*SwapPrincipal)*LTPcharge*J$14*J$13,0)</f>
        <v>7341.55001199654</v>
      </c>
      <c r="K1705" s="208">
        <f>IF('Figure 7.3 - Quantifi MC paths'!L1712-VB*SwapPrincipal&lt;0,-1*('Figure 7.3 - Quantifi MC paths'!L1712-VB*SwapPrincipal)*LTPcharge*K$14*K$13,0)</f>
        <v>7973.9980619912012</v>
      </c>
      <c r="L1705" s="208">
        <f>IF('Figure 7.3 - Quantifi MC paths'!M1712-VB*SwapPrincipal&lt;0,-1*('Figure 7.3 - Quantifi MC paths'!M1712-VB*SwapPrincipal)*LTPcharge*L$14*L$13,0)</f>
        <v>7491.2426343186244</v>
      </c>
      <c r="M1705" s="208">
        <f>IF('Figure 7.3 - Quantifi MC paths'!N1712-VB*SwapPrincipal&lt;0,-1*('Figure 7.3 - Quantifi MC paths'!N1712-VB*SwapPrincipal)*LTPcharge*M$14*M$13,0)</f>
        <v>7596.5258946213298</v>
      </c>
      <c r="N1705" s="208">
        <f>IF('Figure 7.3 - Quantifi MC paths'!O1712-VB*SwapPrincipal&lt;0,-1*('Figure 7.3 - Quantifi MC paths'!O1712-VB*SwapPrincipal)*LTPcharge*N$14*N$13,0)</f>
        <v>7950.0998165079945</v>
      </c>
      <c r="O1705" s="208">
        <f>IF('Figure 7.3 - Quantifi MC paths'!P1712-VB*SwapPrincipal&lt;0,-1*('Figure 7.3 - Quantifi MC paths'!P1712-VB*SwapPrincipal)*LTPcharge*O$14*O$13,0)</f>
        <v>6498.9867787289168</v>
      </c>
      <c r="P1705" s="208">
        <f>IF('Figure 7.3 - Quantifi MC paths'!Q1712-VB*SwapPrincipal&lt;0,-1*('Figure 7.3 - Quantifi MC paths'!Q1712-VB*SwapPrincipal)*LTPcharge*P$14*P$13,0)</f>
        <v>5749.0096987874922</v>
      </c>
      <c r="Q1705" s="208">
        <f>IF('Figure 7.3 - Quantifi MC paths'!R1712-VB*SwapPrincipal&lt;0,-1*('Figure 7.3 - Quantifi MC paths'!R1712-VB*SwapPrincipal)*LTPcharge*Q$14*Q$13,0)</f>
        <v>6579.2582475705885</v>
      </c>
      <c r="R1705" s="208">
        <f>IF('Figure 7.3 - Quantifi MC paths'!S1712-VB*SwapPrincipal&lt;0,-1*('Figure 7.3 - Quantifi MC paths'!S1712-VB*SwapPrincipal)*LTPcharge*R$14*R$13,0)</f>
        <v>73374.87204541036</v>
      </c>
      <c r="S1705" s="208">
        <f>IF('Figure 7.3 - Quantifi MC paths'!T1712-VB*SwapPrincipal&lt;0,-1*('Figure 7.3 - Quantifi MC paths'!T1712-VB*SwapPrincipal)*LTPcharge*S$14*S$13,0)</f>
        <v>31109.033291025778</v>
      </c>
      <c r="T1705" s="208">
        <f>IF('Figure 7.3 - Quantifi MC paths'!U1712-VB*SwapPrincipal&lt;0,-1*('Figure 7.3 - Quantifi MC paths'!U1712-VB*SwapPrincipal)*LTPcharge*T$14*T$13,0)</f>
        <v>16603.36692527607</v>
      </c>
      <c r="U1705" s="208">
        <f>IF('Figure 7.3 - Quantifi MC paths'!V1712-VB*SwapPrincipal&lt;0,-1*('Figure 7.3 - Quantifi MC paths'!V1712-VB*SwapPrincipal)*LTPcharge*U$14*U$13,0)</f>
        <v>36400.007731990685</v>
      </c>
      <c r="V1705" s="208">
        <f>IF('Figure 7.3 - Quantifi MC paths'!W1712-VB*SwapPrincipal&lt;0,-1*('Figure 7.3 - Quantifi MC paths'!W1712-VB*SwapPrincipal)*LTPcharge*V$14*V$13,0)</f>
        <v>49954.219788213872</v>
      </c>
      <c r="W1705" s="208">
        <f>IF('Figure 7.3 - Quantifi MC paths'!X1712-VB*SwapPrincipal&lt;0,-1*('Figure 7.3 - Quantifi MC paths'!X1712-VB*SwapPrincipal)*LTPcharge*W$14*W$13,0)</f>
        <v>55166.855596422756</v>
      </c>
      <c r="X1705" s="208">
        <f>IF('Figure 7.3 - Quantifi MC paths'!Y1712-VB*SwapPrincipal&lt;0,-1*('Figure 7.3 - Quantifi MC paths'!Y1712-VB*SwapPrincipal)*LTPcharge*X$14*X$13,0)</f>
        <v>0</v>
      </c>
      <c r="Y1705" s="209">
        <f t="shared" si="30"/>
        <v>340773.48625285254</v>
      </c>
    </row>
    <row r="1706" spans="2:25">
      <c r="B1706" s="207">
        <v>1690</v>
      </c>
      <c r="C1706" s="208">
        <f>IF('Figure 7.3 - Quantifi MC paths'!D1713-VB*SwapPrincipal&lt;0,-1*('Figure 7.3 - Quantifi MC paths'!D1713-VB*SwapPrincipal)*LTPcharge*C$14*C$13,0)</f>
        <v>1151.2348364633806</v>
      </c>
      <c r="D1706" s="208">
        <f>IF('Figure 7.3 - Quantifi MC paths'!E1713-VB*SwapPrincipal&lt;0,-1*('Figure 7.3 - Quantifi MC paths'!E1713-VB*SwapPrincipal)*LTPcharge*D$14*D$13,0)</f>
        <v>1312.8695270576316</v>
      </c>
      <c r="E1706" s="208">
        <f>IF('Figure 7.3 - Quantifi MC paths'!F1713-VB*SwapPrincipal&lt;0,-1*('Figure 7.3 - Quantifi MC paths'!F1713-VB*SwapPrincipal)*LTPcharge*E$14*E$13,0)</f>
        <v>1345.1092340310586</v>
      </c>
      <c r="F1706" s="208">
        <f>IF('Figure 7.3 - Quantifi MC paths'!G1713-VB*SwapPrincipal&lt;0,-1*('Figure 7.3 - Quantifi MC paths'!G1713-VB*SwapPrincipal)*LTPcharge*F$14*F$13,0)</f>
        <v>1437.8149711799672</v>
      </c>
      <c r="G1706" s="208">
        <f>IF('Figure 7.3 - Quantifi MC paths'!H1713-VB*SwapPrincipal&lt;0,-1*('Figure 7.3 - Quantifi MC paths'!H1713-VB*SwapPrincipal)*LTPcharge*G$14*G$13,0)</f>
        <v>6448.273691282815</v>
      </c>
      <c r="H1706" s="208">
        <f>IF('Figure 7.3 - Quantifi MC paths'!I1713-VB*SwapPrincipal&lt;0,-1*('Figure 7.3 - Quantifi MC paths'!I1713-VB*SwapPrincipal)*LTPcharge*H$14*H$13,0)</f>
        <v>6367.7356971563249</v>
      </c>
      <c r="I1706" s="208">
        <f>IF('Figure 7.3 - Quantifi MC paths'!J1713-VB*SwapPrincipal&lt;0,-1*('Figure 7.3 - Quantifi MC paths'!J1713-VB*SwapPrincipal)*LTPcharge*I$14*I$13,0)</f>
        <v>5979.900942571333</v>
      </c>
      <c r="J1706" s="208">
        <f>IF('Figure 7.3 - Quantifi MC paths'!K1713-VB*SwapPrincipal&lt;0,-1*('Figure 7.3 - Quantifi MC paths'!K1713-VB*SwapPrincipal)*LTPcharge*J$14*J$13,0)</f>
        <v>5577.3110841288599</v>
      </c>
      <c r="K1706" s="208">
        <f>IF('Figure 7.3 - Quantifi MC paths'!L1713-VB*SwapPrincipal&lt;0,-1*('Figure 7.3 - Quantifi MC paths'!L1713-VB*SwapPrincipal)*LTPcharge*K$14*K$13,0)</f>
        <v>5234.3624715891747</v>
      </c>
      <c r="L1706" s="208">
        <f>IF('Figure 7.3 - Quantifi MC paths'!M1713-VB*SwapPrincipal&lt;0,-1*('Figure 7.3 - Quantifi MC paths'!M1713-VB*SwapPrincipal)*LTPcharge*L$14*L$13,0)</f>
        <v>5363.7563991166871</v>
      </c>
      <c r="M1706" s="208">
        <f>IF('Figure 7.3 - Quantifi MC paths'!N1713-VB*SwapPrincipal&lt;0,-1*('Figure 7.3 - Quantifi MC paths'!N1713-VB*SwapPrincipal)*LTPcharge*M$14*M$13,0)</f>
        <v>4933.1647751029304</v>
      </c>
      <c r="N1706" s="208">
        <f>IF('Figure 7.3 - Quantifi MC paths'!O1713-VB*SwapPrincipal&lt;0,-1*('Figure 7.3 - Quantifi MC paths'!O1713-VB*SwapPrincipal)*LTPcharge*N$14*N$13,0)</f>
        <v>4400.898126265678</v>
      </c>
      <c r="O1706" s="208">
        <f>IF('Figure 7.3 - Quantifi MC paths'!P1713-VB*SwapPrincipal&lt;0,-1*('Figure 7.3 - Quantifi MC paths'!P1713-VB*SwapPrincipal)*LTPcharge*O$14*O$13,0)</f>
        <v>4680.1037702427529</v>
      </c>
      <c r="P1706" s="208">
        <f>IF('Figure 7.3 - Quantifi MC paths'!Q1713-VB*SwapPrincipal&lt;0,-1*('Figure 7.3 - Quantifi MC paths'!Q1713-VB*SwapPrincipal)*LTPcharge*P$14*P$13,0)</f>
        <v>4494.157647104983</v>
      </c>
      <c r="Q1706" s="208">
        <f>IF('Figure 7.3 - Quantifi MC paths'!R1713-VB*SwapPrincipal&lt;0,-1*('Figure 7.3 - Quantifi MC paths'!R1713-VB*SwapPrincipal)*LTPcharge*Q$14*Q$13,0)</f>
        <v>5121.903868986923</v>
      </c>
      <c r="R1706" s="208">
        <f>IF('Figure 7.3 - Quantifi MC paths'!S1713-VB*SwapPrincipal&lt;0,-1*('Figure 7.3 - Quantifi MC paths'!S1713-VB*SwapPrincipal)*LTPcharge*R$14*R$13,0)</f>
        <v>56188.503227563946</v>
      </c>
      <c r="S1706" s="208">
        <f>IF('Figure 7.3 - Quantifi MC paths'!T1713-VB*SwapPrincipal&lt;0,-1*('Figure 7.3 - Quantifi MC paths'!T1713-VB*SwapPrincipal)*LTPcharge*S$14*S$13,0)</f>
        <v>37502.877231091763</v>
      </c>
      <c r="T1706" s="208">
        <f>IF('Figure 7.3 - Quantifi MC paths'!U1713-VB*SwapPrincipal&lt;0,-1*('Figure 7.3 - Quantifi MC paths'!U1713-VB*SwapPrincipal)*LTPcharge*T$14*T$13,0)</f>
        <v>34588.876155344646</v>
      </c>
      <c r="U1706" s="208">
        <f>IF('Figure 7.3 - Quantifi MC paths'!V1713-VB*SwapPrincipal&lt;0,-1*('Figure 7.3 - Quantifi MC paths'!V1713-VB*SwapPrincipal)*LTPcharge*U$14*U$13,0)</f>
        <v>60059.123887269387</v>
      </c>
      <c r="V1706" s="208">
        <f>IF('Figure 7.3 - Quantifi MC paths'!W1713-VB*SwapPrincipal&lt;0,-1*('Figure 7.3 - Quantifi MC paths'!W1713-VB*SwapPrincipal)*LTPcharge*V$14*V$13,0)</f>
        <v>60678.79521364886</v>
      </c>
      <c r="W1706" s="208">
        <f>IF('Figure 7.3 - Quantifi MC paths'!X1713-VB*SwapPrincipal&lt;0,-1*('Figure 7.3 - Quantifi MC paths'!X1713-VB*SwapPrincipal)*LTPcharge*W$14*W$13,0)</f>
        <v>68529.585580337225</v>
      </c>
      <c r="X1706" s="208">
        <f>IF('Figure 7.3 - Quantifi MC paths'!Y1713-VB*SwapPrincipal&lt;0,-1*('Figure 7.3 - Quantifi MC paths'!Y1713-VB*SwapPrincipal)*LTPcharge*X$14*X$13,0)</f>
        <v>0</v>
      </c>
      <c r="Y1706" s="209">
        <f t="shared" si="30"/>
        <v>381396.35833753634</v>
      </c>
    </row>
    <row r="1707" spans="2:25">
      <c r="B1707" s="207">
        <v>1691</v>
      </c>
      <c r="C1707" s="208">
        <f>IF('Figure 7.3 - Quantifi MC paths'!D1714-VB*SwapPrincipal&lt;0,-1*('Figure 7.3 - Quantifi MC paths'!D1714-VB*SwapPrincipal)*LTPcharge*C$14*C$13,0)</f>
        <v>1151.2348364633806</v>
      </c>
      <c r="D1707" s="208">
        <f>IF('Figure 7.3 - Quantifi MC paths'!E1714-VB*SwapPrincipal&lt;0,-1*('Figure 7.3 - Quantifi MC paths'!E1714-VB*SwapPrincipal)*LTPcharge*D$14*D$13,0)</f>
        <v>1169.8992236189456</v>
      </c>
      <c r="E1707" s="208">
        <f>IF('Figure 7.3 - Quantifi MC paths'!F1714-VB*SwapPrincipal&lt;0,-1*('Figure 7.3 - Quantifi MC paths'!F1714-VB*SwapPrincipal)*LTPcharge*E$14*E$13,0)</f>
        <v>1136.8183399022198</v>
      </c>
      <c r="F1707" s="208">
        <f>IF('Figure 7.3 - Quantifi MC paths'!G1714-VB*SwapPrincipal&lt;0,-1*('Figure 7.3 - Quantifi MC paths'!G1714-VB*SwapPrincipal)*LTPcharge*F$14*F$13,0)</f>
        <v>1280.2755429278191</v>
      </c>
      <c r="G1707" s="208">
        <f>IF('Figure 7.3 - Quantifi MC paths'!H1714-VB*SwapPrincipal&lt;0,-1*('Figure 7.3 - Quantifi MC paths'!H1714-VB*SwapPrincipal)*LTPcharge*G$14*G$13,0)</f>
        <v>6666.9007347762981</v>
      </c>
      <c r="H1707" s="208">
        <f>IF('Figure 7.3 - Quantifi MC paths'!I1714-VB*SwapPrincipal&lt;0,-1*('Figure 7.3 - Quantifi MC paths'!I1714-VB*SwapPrincipal)*LTPcharge*H$14*H$13,0)</f>
        <v>5800.4610573806458</v>
      </c>
      <c r="I1707" s="208">
        <f>IF('Figure 7.3 - Quantifi MC paths'!J1714-VB*SwapPrincipal&lt;0,-1*('Figure 7.3 - Quantifi MC paths'!J1714-VB*SwapPrincipal)*LTPcharge*I$14*I$13,0)</f>
        <v>7714.0333990003983</v>
      </c>
      <c r="J1707" s="208">
        <f>IF('Figure 7.3 - Quantifi MC paths'!K1714-VB*SwapPrincipal&lt;0,-1*('Figure 7.3 - Quantifi MC paths'!K1714-VB*SwapPrincipal)*LTPcharge*J$14*J$13,0)</f>
        <v>6124.8951023596237</v>
      </c>
      <c r="K1707" s="208">
        <f>IF('Figure 7.3 - Quantifi MC paths'!L1714-VB*SwapPrincipal&lt;0,-1*('Figure 7.3 - Quantifi MC paths'!L1714-VB*SwapPrincipal)*LTPcharge*K$14*K$13,0)</f>
        <v>5796.5827757382431</v>
      </c>
      <c r="L1707" s="208">
        <f>IF('Figure 7.3 - Quantifi MC paths'!M1714-VB*SwapPrincipal&lt;0,-1*('Figure 7.3 - Quantifi MC paths'!M1714-VB*SwapPrincipal)*LTPcharge*L$14*L$13,0)</f>
        <v>5674.5390978402538</v>
      </c>
      <c r="M1707" s="208">
        <f>IF('Figure 7.3 - Quantifi MC paths'!N1714-VB*SwapPrincipal&lt;0,-1*('Figure 7.3 - Quantifi MC paths'!N1714-VB*SwapPrincipal)*LTPcharge*M$14*M$13,0)</f>
        <v>8336.3464466404112</v>
      </c>
      <c r="N1707" s="208">
        <f>IF('Figure 7.3 - Quantifi MC paths'!O1714-VB*SwapPrincipal&lt;0,-1*('Figure 7.3 - Quantifi MC paths'!O1714-VB*SwapPrincipal)*LTPcharge*N$14*N$13,0)</f>
        <v>7143.1569389593997</v>
      </c>
      <c r="O1707" s="208">
        <f>IF('Figure 7.3 - Quantifi MC paths'!P1714-VB*SwapPrincipal&lt;0,-1*('Figure 7.3 - Quantifi MC paths'!P1714-VB*SwapPrincipal)*LTPcharge*O$14*O$13,0)</f>
        <v>6020.5969006424766</v>
      </c>
      <c r="P1707" s="208">
        <f>IF('Figure 7.3 - Quantifi MC paths'!Q1714-VB*SwapPrincipal&lt;0,-1*('Figure 7.3 - Quantifi MC paths'!Q1714-VB*SwapPrincipal)*LTPcharge*P$14*P$13,0)</f>
        <v>6215.8142587593884</v>
      </c>
      <c r="Q1707" s="208">
        <f>IF('Figure 7.3 - Quantifi MC paths'!R1714-VB*SwapPrincipal&lt;0,-1*('Figure 7.3 - Quantifi MC paths'!R1714-VB*SwapPrincipal)*LTPcharge*Q$14*Q$13,0)</f>
        <v>6771.5136621148777</v>
      </c>
      <c r="R1707" s="208">
        <f>IF('Figure 7.3 - Quantifi MC paths'!S1714-VB*SwapPrincipal&lt;0,-1*('Figure 7.3 - Quantifi MC paths'!S1714-VB*SwapPrincipal)*LTPcharge*R$14*R$13,0)</f>
        <v>79022.021191995664</v>
      </c>
      <c r="S1707" s="208">
        <f>IF('Figure 7.3 - Quantifi MC paths'!T1714-VB*SwapPrincipal&lt;0,-1*('Figure 7.3 - Quantifi MC paths'!T1714-VB*SwapPrincipal)*LTPcharge*S$14*S$13,0)</f>
        <v>101193.45004941063</v>
      </c>
      <c r="T1707" s="208">
        <f>IF('Figure 7.3 - Quantifi MC paths'!U1714-VB*SwapPrincipal&lt;0,-1*('Figure 7.3 - Quantifi MC paths'!U1714-VB*SwapPrincipal)*LTPcharge*T$14*T$13,0)</f>
        <v>118679.61680273987</v>
      </c>
      <c r="U1707" s="208">
        <f>IF('Figure 7.3 - Quantifi MC paths'!V1714-VB*SwapPrincipal&lt;0,-1*('Figure 7.3 - Quantifi MC paths'!V1714-VB*SwapPrincipal)*LTPcharge*U$14*U$13,0)</f>
        <v>114927.21730006483</v>
      </c>
      <c r="V1707" s="208">
        <f>IF('Figure 7.3 - Quantifi MC paths'!W1714-VB*SwapPrincipal&lt;0,-1*('Figure 7.3 - Quantifi MC paths'!W1714-VB*SwapPrincipal)*LTPcharge*V$14*V$13,0)</f>
        <v>125478.15242839116</v>
      </c>
      <c r="W1707" s="208">
        <f>IF('Figure 7.3 - Quantifi MC paths'!X1714-VB*SwapPrincipal&lt;0,-1*('Figure 7.3 - Quantifi MC paths'!X1714-VB*SwapPrincipal)*LTPcharge*W$14*W$13,0)</f>
        <v>125021.64311048265</v>
      </c>
      <c r="X1707" s="208">
        <f>IF('Figure 7.3 - Quantifi MC paths'!Y1714-VB*SwapPrincipal&lt;0,-1*('Figure 7.3 - Quantifi MC paths'!Y1714-VB*SwapPrincipal)*LTPcharge*X$14*X$13,0)</f>
        <v>0</v>
      </c>
      <c r="Y1707" s="209">
        <f t="shared" si="30"/>
        <v>741325.16920020909</v>
      </c>
    </row>
    <row r="1708" spans="2:25">
      <c r="B1708" s="207">
        <v>1692</v>
      </c>
      <c r="C1708" s="208">
        <f>IF('Figure 7.3 - Quantifi MC paths'!D1715-VB*SwapPrincipal&lt;0,-1*('Figure 7.3 - Quantifi MC paths'!D1715-VB*SwapPrincipal)*LTPcharge*C$14*C$13,0)</f>
        <v>1151.2348364633806</v>
      </c>
      <c r="D1708" s="208">
        <f>IF('Figure 7.3 - Quantifi MC paths'!E1715-VB*SwapPrincipal&lt;0,-1*('Figure 7.3 - Quantifi MC paths'!E1715-VB*SwapPrincipal)*LTPcharge*D$14*D$13,0)</f>
        <v>1066.8037252220004</v>
      </c>
      <c r="E1708" s="208">
        <f>IF('Figure 7.3 - Quantifi MC paths'!F1715-VB*SwapPrincipal&lt;0,-1*('Figure 7.3 - Quantifi MC paths'!F1715-VB*SwapPrincipal)*LTPcharge*E$14*E$13,0)</f>
        <v>1020.1843868760795</v>
      </c>
      <c r="F1708" s="208">
        <f>IF('Figure 7.3 - Quantifi MC paths'!G1715-VB*SwapPrincipal&lt;0,-1*('Figure 7.3 - Quantifi MC paths'!G1715-VB*SwapPrincipal)*LTPcharge*F$14*F$13,0)</f>
        <v>917.55879219454255</v>
      </c>
      <c r="G1708" s="208">
        <f>IF('Figure 7.3 - Quantifi MC paths'!H1715-VB*SwapPrincipal&lt;0,-1*('Figure 7.3 - Quantifi MC paths'!H1715-VB*SwapPrincipal)*LTPcharge*G$14*G$13,0)</f>
        <v>4480.603957348595</v>
      </c>
      <c r="H1708" s="208">
        <f>IF('Figure 7.3 - Quantifi MC paths'!I1715-VB*SwapPrincipal&lt;0,-1*('Figure 7.3 - Quantifi MC paths'!I1715-VB*SwapPrincipal)*LTPcharge*H$14*H$13,0)</f>
        <v>2787.3830758878598</v>
      </c>
      <c r="I1708" s="208">
        <f>IF('Figure 7.3 - Quantifi MC paths'!J1715-VB*SwapPrincipal&lt;0,-1*('Figure 7.3 - Quantifi MC paths'!J1715-VB*SwapPrincipal)*LTPcharge*I$14*I$13,0)</f>
        <v>3696.4932850463647</v>
      </c>
      <c r="J1708" s="208">
        <f>IF('Figure 7.3 - Quantifi MC paths'!K1715-VB*SwapPrincipal&lt;0,-1*('Figure 7.3 - Quantifi MC paths'!K1715-VB*SwapPrincipal)*LTPcharge*J$14*J$13,0)</f>
        <v>3113.4297071193655</v>
      </c>
      <c r="K1708" s="208">
        <f>IF('Figure 7.3 - Quantifi MC paths'!L1715-VB*SwapPrincipal&lt;0,-1*('Figure 7.3 - Quantifi MC paths'!L1715-VB*SwapPrincipal)*LTPcharge*K$14*K$13,0)</f>
        <v>3266.5281760078938</v>
      </c>
      <c r="L1708" s="208">
        <f>IF('Figure 7.3 - Quantifi MC paths'!M1715-VB*SwapPrincipal&lt;0,-1*('Figure 7.3 - Quantifi MC paths'!M1715-VB*SwapPrincipal)*LTPcharge*L$14*L$13,0)</f>
        <v>3632.1409013713774</v>
      </c>
      <c r="M1708" s="208">
        <f>IF('Figure 7.3 - Quantifi MC paths'!N1715-VB*SwapPrincipal&lt;0,-1*('Figure 7.3 - Quantifi MC paths'!N1715-VB*SwapPrincipal)*LTPcharge*M$14*M$13,0)</f>
        <v>4090.120074194559</v>
      </c>
      <c r="N1708" s="208">
        <f>IF('Figure 7.3 - Quantifi MC paths'!O1715-VB*SwapPrincipal&lt;0,-1*('Figure 7.3 - Quantifi MC paths'!O1715-VB*SwapPrincipal)*LTPcharge*N$14*N$13,0)</f>
        <v>4625.4067358857192</v>
      </c>
      <c r="O1708" s="208">
        <f>IF('Figure 7.3 - Quantifi MC paths'!P1715-VB*SwapPrincipal&lt;0,-1*('Figure 7.3 - Quantifi MC paths'!P1715-VB*SwapPrincipal)*LTPcharge*O$14*O$13,0)</f>
        <v>4699.5988680818718</v>
      </c>
      <c r="P1708" s="208">
        <f>IF('Figure 7.3 - Quantifi MC paths'!Q1715-VB*SwapPrincipal&lt;0,-1*('Figure 7.3 - Quantifi MC paths'!Q1715-VB*SwapPrincipal)*LTPcharge*P$14*P$13,0)</f>
        <v>5531.4475392384529</v>
      </c>
      <c r="Q1708" s="208">
        <f>IF('Figure 7.3 - Quantifi MC paths'!R1715-VB*SwapPrincipal&lt;0,-1*('Figure 7.3 - Quantifi MC paths'!R1715-VB*SwapPrincipal)*LTPcharge*Q$14*Q$13,0)</f>
        <v>5886.3818540046432</v>
      </c>
      <c r="R1708" s="208">
        <f>IF('Figure 7.3 - Quantifi MC paths'!S1715-VB*SwapPrincipal&lt;0,-1*('Figure 7.3 - Quantifi MC paths'!S1715-VB*SwapPrincipal)*LTPcharge*R$14*R$13,0)</f>
        <v>67612.765392297908</v>
      </c>
      <c r="S1708" s="208">
        <f>IF('Figure 7.3 - Quantifi MC paths'!T1715-VB*SwapPrincipal&lt;0,-1*('Figure 7.3 - Quantifi MC paths'!T1715-VB*SwapPrincipal)*LTPcharge*S$14*S$13,0)</f>
        <v>116559.64645223494</v>
      </c>
      <c r="T1708" s="208">
        <f>IF('Figure 7.3 - Quantifi MC paths'!U1715-VB*SwapPrincipal&lt;0,-1*('Figure 7.3 - Quantifi MC paths'!U1715-VB*SwapPrincipal)*LTPcharge*T$14*T$13,0)</f>
        <v>109143.67682700726</v>
      </c>
      <c r="U1708" s="208">
        <f>IF('Figure 7.3 - Quantifi MC paths'!V1715-VB*SwapPrincipal&lt;0,-1*('Figure 7.3 - Quantifi MC paths'!V1715-VB*SwapPrincipal)*LTPcharge*U$14*U$13,0)</f>
        <v>131720.41613814252</v>
      </c>
      <c r="V1708" s="208">
        <f>IF('Figure 7.3 - Quantifi MC paths'!W1715-VB*SwapPrincipal&lt;0,-1*('Figure 7.3 - Quantifi MC paths'!W1715-VB*SwapPrincipal)*LTPcharge*V$14*V$13,0)</f>
        <v>134984.89705181733</v>
      </c>
      <c r="W1708" s="208">
        <f>IF('Figure 7.3 - Quantifi MC paths'!X1715-VB*SwapPrincipal&lt;0,-1*('Figure 7.3 - Quantifi MC paths'!X1715-VB*SwapPrincipal)*LTPcharge*W$14*W$13,0)</f>
        <v>129716.39234285864</v>
      </c>
      <c r="X1708" s="208">
        <f>IF('Figure 7.3 - Quantifi MC paths'!Y1715-VB*SwapPrincipal&lt;0,-1*('Figure 7.3 - Quantifi MC paths'!Y1715-VB*SwapPrincipal)*LTPcharge*X$14*X$13,0)</f>
        <v>0</v>
      </c>
      <c r="Y1708" s="209">
        <f t="shared" si="30"/>
        <v>739703.11011930124</v>
      </c>
    </row>
    <row r="1709" spans="2:25">
      <c r="B1709" s="207">
        <v>1693</v>
      </c>
      <c r="C1709" s="208">
        <f>IF('Figure 7.3 - Quantifi MC paths'!D1716-VB*SwapPrincipal&lt;0,-1*('Figure 7.3 - Quantifi MC paths'!D1716-VB*SwapPrincipal)*LTPcharge*C$14*C$13,0)</f>
        <v>1151.2348364633806</v>
      </c>
      <c r="D1709" s="208">
        <f>IF('Figure 7.3 - Quantifi MC paths'!E1716-VB*SwapPrincipal&lt;0,-1*('Figure 7.3 - Quantifi MC paths'!E1716-VB*SwapPrincipal)*LTPcharge*D$14*D$13,0)</f>
        <v>1108.5085908380292</v>
      </c>
      <c r="E1709" s="208">
        <f>IF('Figure 7.3 - Quantifi MC paths'!F1716-VB*SwapPrincipal&lt;0,-1*('Figure 7.3 - Quantifi MC paths'!F1716-VB*SwapPrincipal)*LTPcharge*E$14*E$13,0)</f>
        <v>1129.4483819070406</v>
      </c>
      <c r="F1709" s="208">
        <f>IF('Figure 7.3 - Quantifi MC paths'!G1716-VB*SwapPrincipal&lt;0,-1*('Figure 7.3 - Quantifi MC paths'!G1716-VB*SwapPrincipal)*LTPcharge*F$14*F$13,0)</f>
        <v>1122.3114055867266</v>
      </c>
      <c r="G1709" s="208">
        <f>IF('Figure 7.3 - Quantifi MC paths'!H1716-VB*SwapPrincipal&lt;0,-1*('Figure 7.3 - Quantifi MC paths'!H1716-VB*SwapPrincipal)*LTPcharge*G$14*G$13,0)</f>
        <v>4742.0996100962857</v>
      </c>
      <c r="H1709" s="208">
        <f>IF('Figure 7.3 - Quantifi MC paths'!I1716-VB*SwapPrincipal&lt;0,-1*('Figure 7.3 - Quantifi MC paths'!I1716-VB*SwapPrincipal)*LTPcharge*H$14*H$13,0)</f>
        <v>5523.3327234478629</v>
      </c>
      <c r="I1709" s="208">
        <f>IF('Figure 7.3 - Quantifi MC paths'!J1716-VB*SwapPrincipal&lt;0,-1*('Figure 7.3 - Quantifi MC paths'!J1716-VB*SwapPrincipal)*LTPcharge*I$14*I$13,0)</f>
        <v>5935.0218692171347</v>
      </c>
      <c r="J1709" s="208">
        <f>IF('Figure 7.3 - Quantifi MC paths'!K1716-VB*SwapPrincipal&lt;0,-1*('Figure 7.3 - Quantifi MC paths'!K1716-VB*SwapPrincipal)*LTPcharge*J$14*J$13,0)</f>
        <v>5359.0707686099786</v>
      </c>
      <c r="K1709" s="208">
        <f>IF('Figure 7.3 - Quantifi MC paths'!L1716-VB*SwapPrincipal&lt;0,-1*('Figure 7.3 - Quantifi MC paths'!L1716-VB*SwapPrincipal)*LTPcharge*K$14*K$13,0)</f>
        <v>5082.3936602832318</v>
      </c>
      <c r="L1709" s="208">
        <f>IF('Figure 7.3 - Quantifi MC paths'!M1716-VB*SwapPrincipal&lt;0,-1*('Figure 7.3 - Quantifi MC paths'!M1716-VB*SwapPrincipal)*LTPcharge*L$14*L$13,0)</f>
        <v>4584.2660705338167</v>
      </c>
      <c r="M1709" s="208">
        <f>IF('Figure 7.3 - Quantifi MC paths'!N1716-VB*SwapPrincipal&lt;0,-1*('Figure 7.3 - Quantifi MC paths'!N1716-VB*SwapPrincipal)*LTPcharge*M$14*M$13,0)</f>
        <v>4012.9125484129845</v>
      </c>
      <c r="N1709" s="208">
        <f>IF('Figure 7.3 - Quantifi MC paths'!O1716-VB*SwapPrincipal&lt;0,-1*('Figure 7.3 - Quantifi MC paths'!O1716-VB*SwapPrincipal)*LTPcharge*N$14*N$13,0)</f>
        <v>4202.7641338406866</v>
      </c>
      <c r="O1709" s="208">
        <f>IF('Figure 7.3 - Quantifi MC paths'!P1716-VB*SwapPrincipal&lt;0,-1*('Figure 7.3 - Quantifi MC paths'!P1716-VB*SwapPrincipal)*LTPcharge*O$14*O$13,0)</f>
        <v>2916.4649590092281</v>
      </c>
      <c r="P1709" s="208">
        <f>IF('Figure 7.3 - Quantifi MC paths'!Q1716-VB*SwapPrincipal&lt;0,-1*('Figure 7.3 - Quantifi MC paths'!Q1716-VB*SwapPrincipal)*LTPcharge*P$14*P$13,0)</f>
        <v>3333.5144927394936</v>
      </c>
      <c r="Q1709" s="208">
        <f>IF('Figure 7.3 - Quantifi MC paths'!R1716-VB*SwapPrincipal&lt;0,-1*('Figure 7.3 - Quantifi MC paths'!R1716-VB*SwapPrincipal)*LTPcharge*Q$14*Q$13,0)</f>
        <v>4526.3695858843639</v>
      </c>
      <c r="R1709" s="208">
        <f>IF('Figure 7.3 - Quantifi MC paths'!S1716-VB*SwapPrincipal&lt;0,-1*('Figure 7.3 - Quantifi MC paths'!S1716-VB*SwapPrincipal)*LTPcharge*R$14*R$13,0)</f>
        <v>53175.597702305582</v>
      </c>
      <c r="S1709" s="208">
        <f>IF('Figure 7.3 - Quantifi MC paths'!T1716-VB*SwapPrincipal&lt;0,-1*('Figure 7.3 - Quantifi MC paths'!T1716-VB*SwapPrincipal)*LTPcharge*S$14*S$13,0)</f>
        <v>54731.514285930964</v>
      </c>
      <c r="T1709" s="208">
        <f>IF('Figure 7.3 - Quantifi MC paths'!U1716-VB*SwapPrincipal&lt;0,-1*('Figure 7.3 - Quantifi MC paths'!U1716-VB*SwapPrincipal)*LTPcharge*T$14*T$13,0)</f>
        <v>78911.397322429359</v>
      </c>
      <c r="U1709" s="208">
        <f>IF('Figure 7.3 - Quantifi MC paths'!V1716-VB*SwapPrincipal&lt;0,-1*('Figure 7.3 - Quantifi MC paths'!V1716-VB*SwapPrincipal)*LTPcharge*U$14*U$13,0)</f>
        <v>85900.452767935552</v>
      </c>
      <c r="V1709" s="208">
        <f>IF('Figure 7.3 - Quantifi MC paths'!W1716-VB*SwapPrincipal&lt;0,-1*('Figure 7.3 - Quantifi MC paths'!W1716-VB*SwapPrincipal)*LTPcharge*V$14*V$13,0)</f>
        <v>91032.398734684728</v>
      </c>
      <c r="W1709" s="208">
        <f>IF('Figure 7.3 - Quantifi MC paths'!X1716-VB*SwapPrincipal&lt;0,-1*('Figure 7.3 - Quantifi MC paths'!X1716-VB*SwapPrincipal)*LTPcharge*W$14*W$13,0)</f>
        <v>95183.262914454666</v>
      </c>
      <c r="X1709" s="208">
        <f>IF('Figure 7.3 - Quantifi MC paths'!Y1716-VB*SwapPrincipal&lt;0,-1*('Figure 7.3 - Quantifi MC paths'!Y1716-VB*SwapPrincipal)*LTPcharge*X$14*X$13,0)</f>
        <v>0</v>
      </c>
      <c r="Y1709" s="209">
        <f t="shared" si="30"/>
        <v>513664.33736461116</v>
      </c>
    </row>
    <row r="1710" spans="2:25">
      <c r="B1710" s="207">
        <v>1694</v>
      </c>
      <c r="C1710" s="208">
        <f>IF('Figure 7.3 - Quantifi MC paths'!D1717-VB*SwapPrincipal&lt;0,-1*('Figure 7.3 - Quantifi MC paths'!D1717-VB*SwapPrincipal)*LTPcharge*C$14*C$13,0)</f>
        <v>1151.2348364633806</v>
      </c>
      <c r="D1710" s="208">
        <f>IF('Figure 7.3 - Quantifi MC paths'!E1717-VB*SwapPrincipal&lt;0,-1*('Figure 7.3 - Quantifi MC paths'!E1717-VB*SwapPrincipal)*LTPcharge*D$14*D$13,0)</f>
        <v>1087.3228442073116</v>
      </c>
      <c r="E1710" s="208">
        <f>IF('Figure 7.3 - Quantifi MC paths'!F1717-VB*SwapPrincipal&lt;0,-1*('Figure 7.3 - Quantifi MC paths'!F1717-VB*SwapPrincipal)*LTPcharge*E$14*E$13,0)</f>
        <v>995.08235490911363</v>
      </c>
      <c r="F1710" s="208">
        <f>IF('Figure 7.3 - Quantifi MC paths'!G1717-VB*SwapPrincipal&lt;0,-1*('Figure 7.3 - Quantifi MC paths'!G1717-VB*SwapPrincipal)*LTPcharge*F$14*F$13,0)</f>
        <v>844.30300124433563</v>
      </c>
      <c r="G1710" s="208">
        <f>IF('Figure 7.3 - Quantifi MC paths'!H1717-VB*SwapPrincipal&lt;0,-1*('Figure 7.3 - Quantifi MC paths'!H1717-VB*SwapPrincipal)*LTPcharge*G$14*G$13,0)</f>
        <v>3561.3140089994808</v>
      </c>
      <c r="H1710" s="208">
        <f>IF('Figure 7.3 - Quantifi MC paths'!I1717-VB*SwapPrincipal&lt;0,-1*('Figure 7.3 - Quantifi MC paths'!I1717-VB*SwapPrincipal)*LTPcharge*H$14*H$13,0)</f>
        <v>3988.2467121416589</v>
      </c>
      <c r="I1710" s="208">
        <f>IF('Figure 7.3 - Quantifi MC paths'!J1717-VB*SwapPrincipal&lt;0,-1*('Figure 7.3 - Quantifi MC paths'!J1717-VB*SwapPrincipal)*LTPcharge*I$14*I$13,0)</f>
        <v>3838.2541748719573</v>
      </c>
      <c r="J1710" s="208">
        <f>IF('Figure 7.3 - Quantifi MC paths'!K1717-VB*SwapPrincipal&lt;0,-1*('Figure 7.3 - Quantifi MC paths'!K1717-VB*SwapPrincipal)*LTPcharge*J$14*J$13,0)</f>
        <v>4689.6444564667308</v>
      </c>
      <c r="K1710" s="208">
        <f>IF('Figure 7.3 - Quantifi MC paths'!L1717-VB*SwapPrincipal&lt;0,-1*('Figure 7.3 - Quantifi MC paths'!L1717-VB*SwapPrincipal)*LTPcharge*K$14*K$13,0)</f>
        <v>3661.4114443756621</v>
      </c>
      <c r="L1710" s="208">
        <f>IF('Figure 7.3 - Quantifi MC paths'!M1717-VB*SwapPrincipal&lt;0,-1*('Figure 7.3 - Quantifi MC paths'!M1717-VB*SwapPrincipal)*LTPcharge*L$14*L$13,0)</f>
        <v>4837.6492758885443</v>
      </c>
      <c r="M1710" s="208">
        <f>IF('Figure 7.3 - Quantifi MC paths'!N1717-VB*SwapPrincipal&lt;0,-1*('Figure 7.3 - Quantifi MC paths'!N1717-VB*SwapPrincipal)*LTPcharge*M$14*M$13,0)</f>
        <v>4839.1921116255253</v>
      </c>
      <c r="N1710" s="208">
        <f>IF('Figure 7.3 - Quantifi MC paths'!O1717-VB*SwapPrincipal&lt;0,-1*('Figure 7.3 - Quantifi MC paths'!O1717-VB*SwapPrincipal)*LTPcharge*N$14*N$13,0)</f>
        <v>4823.4991262748235</v>
      </c>
      <c r="O1710" s="208">
        <f>IF('Figure 7.3 - Quantifi MC paths'!P1717-VB*SwapPrincipal&lt;0,-1*('Figure 7.3 - Quantifi MC paths'!P1717-VB*SwapPrincipal)*LTPcharge*O$14*O$13,0)</f>
        <v>5512.9173046730193</v>
      </c>
      <c r="P1710" s="208">
        <f>IF('Figure 7.3 - Quantifi MC paths'!Q1717-VB*SwapPrincipal&lt;0,-1*('Figure 7.3 - Quantifi MC paths'!Q1717-VB*SwapPrincipal)*LTPcharge*P$14*P$13,0)</f>
        <v>6417.5648697011538</v>
      </c>
      <c r="Q1710" s="208">
        <f>IF('Figure 7.3 - Quantifi MC paths'!R1717-VB*SwapPrincipal&lt;0,-1*('Figure 7.3 - Quantifi MC paths'!R1717-VB*SwapPrincipal)*LTPcharge*Q$14*Q$13,0)</f>
        <v>7115.5993616391506</v>
      </c>
      <c r="R1710" s="208">
        <f>IF('Figure 7.3 - Quantifi MC paths'!S1717-VB*SwapPrincipal&lt;0,-1*('Figure 7.3 - Quantifi MC paths'!S1717-VB*SwapPrincipal)*LTPcharge*R$14*R$13,0)</f>
        <v>100339.46995207791</v>
      </c>
      <c r="S1710" s="208">
        <f>IF('Figure 7.3 - Quantifi MC paths'!T1717-VB*SwapPrincipal&lt;0,-1*('Figure 7.3 - Quantifi MC paths'!T1717-VB*SwapPrincipal)*LTPcharge*S$14*S$13,0)</f>
        <v>114355.08338835326</v>
      </c>
      <c r="T1710" s="208">
        <f>IF('Figure 7.3 - Quantifi MC paths'!U1717-VB*SwapPrincipal&lt;0,-1*('Figure 7.3 - Quantifi MC paths'!U1717-VB*SwapPrincipal)*LTPcharge*T$14*T$13,0)</f>
        <v>77471.070768596299</v>
      </c>
      <c r="U1710" s="208">
        <f>IF('Figure 7.3 - Quantifi MC paths'!V1717-VB*SwapPrincipal&lt;0,-1*('Figure 7.3 - Quantifi MC paths'!V1717-VB*SwapPrincipal)*LTPcharge*U$14*U$13,0)</f>
        <v>66748.314949886262</v>
      </c>
      <c r="V1710" s="208">
        <f>IF('Figure 7.3 - Quantifi MC paths'!W1717-VB*SwapPrincipal&lt;0,-1*('Figure 7.3 - Quantifi MC paths'!W1717-VB*SwapPrincipal)*LTPcharge*V$14*V$13,0)</f>
        <v>85922.232984529197</v>
      </c>
      <c r="W1710" s="208">
        <f>IF('Figure 7.3 - Quantifi MC paths'!X1717-VB*SwapPrincipal&lt;0,-1*('Figure 7.3 - Quantifi MC paths'!X1717-VB*SwapPrincipal)*LTPcharge*W$14*W$13,0)</f>
        <v>89888.836533217924</v>
      </c>
      <c r="X1710" s="208">
        <f>IF('Figure 7.3 - Quantifi MC paths'!Y1717-VB*SwapPrincipal&lt;0,-1*('Figure 7.3 - Quantifi MC paths'!Y1717-VB*SwapPrincipal)*LTPcharge*X$14*X$13,0)</f>
        <v>0</v>
      </c>
      <c r="Y1710" s="209">
        <f t="shared" si="30"/>
        <v>592088.24446014268</v>
      </c>
    </row>
    <row r="1711" spans="2:25">
      <c r="B1711" s="207">
        <v>1695</v>
      </c>
      <c r="C1711" s="208">
        <f>IF('Figure 7.3 - Quantifi MC paths'!D1718-VB*SwapPrincipal&lt;0,-1*('Figure 7.3 - Quantifi MC paths'!D1718-VB*SwapPrincipal)*LTPcharge*C$14*C$13,0)</f>
        <v>1151.2348364633806</v>
      </c>
      <c r="D1711" s="208">
        <f>IF('Figure 7.3 - Quantifi MC paths'!E1718-VB*SwapPrincipal&lt;0,-1*('Figure 7.3 - Quantifi MC paths'!E1718-VB*SwapPrincipal)*LTPcharge*D$14*D$13,0)</f>
        <v>1175.5838815477925</v>
      </c>
      <c r="E1711" s="208">
        <f>IF('Figure 7.3 - Quantifi MC paths'!F1718-VB*SwapPrincipal&lt;0,-1*('Figure 7.3 - Quantifi MC paths'!F1718-VB*SwapPrincipal)*LTPcharge*E$14*E$13,0)</f>
        <v>1407.8657641099271</v>
      </c>
      <c r="F1711" s="208">
        <f>IF('Figure 7.3 - Quantifi MC paths'!G1718-VB*SwapPrincipal&lt;0,-1*('Figure 7.3 - Quantifi MC paths'!G1718-VB*SwapPrincipal)*LTPcharge*F$14*F$13,0)</f>
        <v>1350.2779835310462</v>
      </c>
      <c r="G1711" s="208">
        <f>IF('Figure 7.3 - Quantifi MC paths'!H1718-VB*SwapPrincipal&lt;0,-1*('Figure 7.3 - Quantifi MC paths'!H1718-VB*SwapPrincipal)*LTPcharge*G$14*G$13,0)</f>
        <v>5931.9914600855964</v>
      </c>
      <c r="H1711" s="208">
        <f>IF('Figure 7.3 - Quantifi MC paths'!I1718-VB*SwapPrincipal&lt;0,-1*('Figure 7.3 - Quantifi MC paths'!I1718-VB*SwapPrincipal)*LTPcharge*H$14*H$13,0)</f>
        <v>7290.1077208153411</v>
      </c>
      <c r="I1711" s="208">
        <f>IF('Figure 7.3 - Quantifi MC paths'!J1718-VB*SwapPrincipal&lt;0,-1*('Figure 7.3 - Quantifi MC paths'!J1718-VB*SwapPrincipal)*LTPcharge*I$14*I$13,0)</f>
        <v>5756.2770276905521</v>
      </c>
      <c r="J1711" s="208">
        <f>IF('Figure 7.3 - Quantifi MC paths'!K1718-VB*SwapPrincipal&lt;0,-1*('Figure 7.3 - Quantifi MC paths'!K1718-VB*SwapPrincipal)*LTPcharge*J$14*J$13,0)</f>
        <v>6110.109658109428</v>
      </c>
      <c r="K1711" s="208">
        <f>IF('Figure 7.3 - Quantifi MC paths'!L1718-VB*SwapPrincipal&lt;0,-1*('Figure 7.3 - Quantifi MC paths'!L1718-VB*SwapPrincipal)*LTPcharge*K$14*K$13,0)</f>
        <v>6675.3976817306866</v>
      </c>
      <c r="L1711" s="208">
        <f>IF('Figure 7.3 - Quantifi MC paths'!M1718-VB*SwapPrincipal&lt;0,-1*('Figure 7.3 - Quantifi MC paths'!M1718-VB*SwapPrincipal)*LTPcharge*L$14*L$13,0)</f>
        <v>6576.2867924944449</v>
      </c>
      <c r="M1711" s="208">
        <f>IF('Figure 7.3 - Quantifi MC paths'!N1718-VB*SwapPrincipal&lt;0,-1*('Figure 7.3 - Quantifi MC paths'!N1718-VB*SwapPrincipal)*LTPcharge*M$14*M$13,0)</f>
        <v>7145.8908587936457</v>
      </c>
      <c r="N1711" s="208">
        <f>IF('Figure 7.3 - Quantifi MC paths'!O1718-VB*SwapPrincipal&lt;0,-1*('Figure 7.3 - Quantifi MC paths'!O1718-VB*SwapPrincipal)*LTPcharge*N$14*N$13,0)</f>
        <v>6791.9376060189052</v>
      </c>
      <c r="O1711" s="208">
        <f>IF('Figure 7.3 - Quantifi MC paths'!P1718-VB*SwapPrincipal&lt;0,-1*('Figure 7.3 - Quantifi MC paths'!P1718-VB*SwapPrincipal)*LTPcharge*O$14*O$13,0)</f>
        <v>7145.8744189628533</v>
      </c>
      <c r="P1711" s="208">
        <f>IF('Figure 7.3 - Quantifi MC paths'!Q1718-VB*SwapPrincipal&lt;0,-1*('Figure 7.3 - Quantifi MC paths'!Q1718-VB*SwapPrincipal)*LTPcharge*P$14*P$13,0)</f>
        <v>5923.9565925754405</v>
      </c>
      <c r="Q1711" s="208">
        <f>IF('Figure 7.3 - Quantifi MC paths'!R1718-VB*SwapPrincipal&lt;0,-1*('Figure 7.3 - Quantifi MC paths'!R1718-VB*SwapPrincipal)*LTPcharge*Q$14*Q$13,0)</f>
        <v>6700.5288187791066</v>
      </c>
      <c r="R1711" s="208">
        <f>IF('Figure 7.3 - Quantifi MC paths'!S1718-VB*SwapPrincipal&lt;0,-1*('Figure 7.3 - Quantifi MC paths'!S1718-VB*SwapPrincipal)*LTPcharge*R$14*R$13,0)</f>
        <v>75137.464980437697</v>
      </c>
      <c r="S1711" s="208">
        <f>IF('Figure 7.3 - Quantifi MC paths'!T1718-VB*SwapPrincipal&lt;0,-1*('Figure 7.3 - Quantifi MC paths'!T1718-VB*SwapPrincipal)*LTPcharge*S$14*S$13,0)</f>
        <v>82196.792246461482</v>
      </c>
      <c r="T1711" s="208">
        <f>IF('Figure 7.3 - Quantifi MC paths'!U1718-VB*SwapPrincipal&lt;0,-1*('Figure 7.3 - Quantifi MC paths'!U1718-VB*SwapPrincipal)*LTPcharge*T$14*T$13,0)</f>
        <v>80080.020070282888</v>
      </c>
      <c r="U1711" s="208">
        <f>IF('Figure 7.3 - Quantifi MC paths'!V1718-VB*SwapPrincipal&lt;0,-1*('Figure 7.3 - Quantifi MC paths'!V1718-VB*SwapPrincipal)*LTPcharge*U$14*U$13,0)</f>
        <v>93353.411744682788</v>
      </c>
      <c r="V1711" s="208">
        <f>IF('Figure 7.3 - Quantifi MC paths'!W1718-VB*SwapPrincipal&lt;0,-1*('Figure 7.3 - Quantifi MC paths'!W1718-VB*SwapPrincipal)*LTPcharge*V$14*V$13,0)</f>
        <v>83101.307717089207</v>
      </c>
      <c r="W1711" s="208">
        <f>IF('Figure 7.3 - Quantifi MC paths'!X1718-VB*SwapPrincipal&lt;0,-1*('Figure 7.3 - Quantifi MC paths'!X1718-VB*SwapPrincipal)*LTPcharge*W$14*W$13,0)</f>
        <v>84797.818789993908</v>
      </c>
      <c r="X1711" s="208">
        <f>IF('Figure 7.3 - Quantifi MC paths'!Y1718-VB*SwapPrincipal&lt;0,-1*('Figure 7.3 - Quantifi MC paths'!Y1718-VB*SwapPrincipal)*LTPcharge*X$14*X$13,0)</f>
        <v>0</v>
      </c>
      <c r="Y1711" s="209">
        <f t="shared" si="30"/>
        <v>575800.13665065612</v>
      </c>
    </row>
    <row r="1712" spans="2:25">
      <c r="B1712" s="207">
        <v>1696</v>
      </c>
      <c r="C1712" s="208">
        <f>IF('Figure 7.3 - Quantifi MC paths'!D1719-VB*SwapPrincipal&lt;0,-1*('Figure 7.3 - Quantifi MC paths'!D1719-VB*SwapPrincipal)*LTPcharge*C$14*C$13,0)</f>
        <v>1151.2348364633806</v>
      </c>
      <c r="D1712" s="208">
        <f>IF('Figure 7.3 - Quantifi MC paths'!E1719-VB*SwapPrincipal&lt;0,-1*('Figure 7.3 - Quantifi MC paths'!E1719-VB*SwapPrincipal)*LTPcharge*D$14*D$13,0)</f>
        <v>1302.1881019380428</v>
      </c>
      <c r="E1712" s="208">
        <f>IF('Figure 7.3 - Quantifi MC paths'!F1719-VB*SwapPrincipal&lt;0,-1*('Figure 7.3 - Quantifi MC paths'!F1719-VB*SwapPrincipal)*LTPcharge*E$14*E$13,0)</f>
        <v>1557.3491309350534</v>
      </c>
      <c r="F1712" s="208">
        <f>IF('Figure 7.3 - Quantifi MC paths'!G1719-VB*SwapPrincipal&lt;0,-1*('Figure 7.3 - Quantifi MC paths'!G1719-VB*SwapPrincipal)*LTPcharge*F$14*F$13,0)</f>
        <v>1473.3015947543868</v>
      </c>
      <c r="G1712" s="208">
        <f>IF('Figure 7.3 - Quantifi MC paths'!H1719-VB*SwapPrincipal&lt;0,-1*('Figure 7.3 - Quantifi MC paths'!H1719-VB*SwapPrincipal)*LTPcharge*G$14*G$13,0)</f>
        <v>6268.8123579662824</v>
      </c>
      <c r="H1712" s="208">
        <f>IF('Figure 7.3 - Quantifi MC paths'!I1719-VB*SwapPrincipal&lt;0,-1*('Figure 7.3 - Quantifi MC paths'!I1719-VB*SwapPrincipal)*LTPcharge*H$14*H$13,0)</f>
        <v>5927.1297372980425</v>
      </c>
      <c r="I1712" s="208">
        <f>IF('Figure 7.3 - Quantifi MC paths'!J1719-VB*SwapPrincipal&lt;0,-1*('Figure 7.3 - Quantifi MC paths'!J1719-VB*SwapPrincipal)*LTPcharge*I$14*I$13,0)</f>
        <v>5254.9681022071409</v>
      </c>
      <c r="J1712" s="208">
        <f>IF('Figure 7.3 - Quantifi MC paths'!K1719-VB*SwapPrincipal&lt;0,-1*('Figure 7.3 - Quantifi MC paths'!K1719-VB*SwapPrincipal)*LTPcharge*J$14*J$13,0)</f>
        <v>5623.4257468406731</v>
      </c>
      <c r="K1712" s="208">
        <f>IF('Figure 7.3 - Quantifi MC paths'!L1719-VB*SwapPrincipal&lt;0,-1*('Figure 7.3 - Quantifi MC paths'!L1719-VB*SwapPrincipal)*LTPcharge*K$14*K$13,0)</f>
        <v>5132.8433937685977</v>
      </c>
      <c r="L1712" s="208">
        <f>IF('Figure 7.3 - Quantifi MC paths'!M1719-VB*SwapPrincipal&lt;0,-1*('Figure 7.3 - Quantifi MC paths'!M1719-VB*SwapPrincipal)*LTPcharge*L$14*L$13,0)</f>
        <v>5121.7573896248623</v>
      </c>
      <c r="M1712" s="208">
        <f>IF('Figure 7.3 - Quantifi MC paths'!N1719-VB*SwapPrincipal&lt;0,-1*('Figure 7.3 - Quantifi MC paths'!N1719-VB*SwapPrincipal)*LTPcharge*M$14*M$13,0)</f>
        <v>5147.7934693830493</v>
      </c>
      <c r="N1712" s="208">
        <f>IF('Figure 7.3 - Quantifi MC paths'!O1719-VB*SwapPrincipal&lt;0,-1*('Figure 7.3 - Quantifi MC paths'!O1719-VB*SwapPrincipal)*LTPcharge*N$14*N$13,0)</f>
        <v>5954.5439467747219</v>
      </c>
      <c r="O1712" s="208">
        <f>IF('Figure 7.3 - Quantifi MC paths'!P1719-VB*SwapPrincipal&lt;0,-1*('Figure 7.3 - Quantifi MC paths'!P1719-VB*SwapPrincipal)*LTPcharge*O$14*O$13,0)</f>
        <v>6677.2767583879204</v>
      </c>
      <c r="P1712" s="208">
        <f>IF('Figure 7.3 - Quantifi MC paths'!Q1719-VB*SwapPrincipal&lt;0,-1*('Figure 7.3 - Quantifi MC paths'!Q1719-VB*SwapPrincipal)*LTPcharge*P$14*P$13,0)</f>
        <v>6283.4569152575523</v>
      </c>
      <c r="Q1712" s="208">
        <f>IF('Figure 7.3 - Quantifi MC paths'!R1719-VB*SwapPrincipal&lt;0,-1*('Figure 7.3 - Quantifi MC paths'!R1719-VB*SwapPrincipal)*LTPcharge*Q$14*Q$13,0)</f>
        <v>6430.182122355207</v>
      </c>
      <c r="R1712" s="208">
        <f>IF('Figure 7.3 - Quantifi MC paths'!S1719-VB*SwapPrincipal&lt;0,-1*('Figure 7.3 - Quantifi MC paths'!S1719-VB*SwapPrincipal)*LTPcharge*R$14*R$13,0)</f>
        <v>70390.787364197124</v>
      </c>
      <c r="S1712" s="208">
        <f>IF('Figure 7.3 - Quantifi MC paths'!T1719-VB*SwapPrincipal&lt;0,-1*('Figure 7.3 - Quantifi MC paths'!T1719-VB*SwapPrincipal)*LTPcharge*S$14*S$13,0)</f>
        <v>71423.77211933698</v>
      </c>
      <c r="T1712" s="208">
        <f>IF('Figure 7.3 - Quantifi MC paths'!U1719-VB*SwapPrincipal&lt;0,-1*('Figure 7.3 - Quantifi MC paths'!U1719-VB*SwapPrincipal)*LTPcharge*T$14*T$13,0)</f>
        <v>74151.356704936858</v>
      </c>
      <c r="U1712" s="208">
        <f>IF('Figure 7.3 - Quantifi MC paths'!V1719-VB*SwapPrincipal&lt;0,-1*('Figure 7.3 - Quantifi MC paths'!V1719-VB*SwapPrincipal)*LTPcharge*U$14*U$13,0)</f>
        <v>100577.03905024919</v>
      </c>
      <c r="V1712" s="208">
        <f>IF('Figure 7.3 - Quantifi MC paths'!W1719-VB*SwapPrincipal&lt;0,-1*('Figure 7.3 - Quantifi MC paths'!W1719-VB*SwapPrincipal)*LTPcharge*V$14*V$13,0)</f>
        <v>89297.561971043891</v>
      </c>
      <c r="W1712" s="208">
        <f>IF('Figure 7.3 - Quantifi MC paths'!X1719-VB*SwapPrincipal&lt;0,-1*('Figure 7.3 - Quantifi MC paths'!X1719-VB*SwapPrincipal)*LTPcharge*W$14*W$13,0)</f>
        <v>97459.968151638808</v>
      </c>
      <c r="X1712" s="208">
        <f>IF('Figure 7.3 - Quantifi MC paths'!Y1719-VB*SwapPrincipal&lt;0,-1*('Figure 7.3 - Quantifi MC paths'!Y1719-VB*SwapPrincipal)*LTPcharge*X$14*X$13,0)</f>
        <v>0</v>
      </c>
      <c r="Y1712" s="209">
        <f t="shared" si="30"/>
        <v>572606.74896535766</v>
      </c>
    </row>
    <row r="1713" spans="2:25">
      <c r="B1713" s="207">
        <v>1697</v>
      </c>
      <c r="C1713" s="208">
        <f>IF('Figure 7.3 - Quantifi MC paths'!D1720-VB*SwapPrincipal&lt;0,-1*('Figure 7.3 - Quantifi MC paths'!D1720-VB*SwapPrincipal)*LTPcharge*C$14*C$13,0)</f>
        <v>1151.2348364633806</v>
      </c>
      <c r="D1713" s="208">
        <f>IF('Figure 7.3 - Quantifi MC paths'!E1720-VB*SwapPrincipal&lt;0,-1*('Figure 7.3 - Quantifi MC paths'!E1720-VB*SwapPrincipal)*LTPcharge*D$14*D$13,0)</f>
        <v>1159.8261843572409</v>
      </c>
      <c r="E1713" s="208">
        <f>IF('Figure 7.3 - Quantifi MC paths'!F1720-VB*SwapPrincipal&lt;0,-1*('Figure 7.3 - Quantifi MC paths'!F1720-VB*SwapPrincipal)*LTPcharge*E$14*E$13,0)</f>
        <v>1140.9929562672878</v>
      </c>
      <c r="F1713" s="208">
        <f>IF('Figure 7.3 - Quantifi MC paths'!G1720-VB*SwapPrincipal&lt;0,-1*('Figure 7.3 - Quantifi MC paths'!G1720-VB*SwapPrincipal)*LTPcharge*F$14*F$13,0)</f>
        <v>1340.3288706267228</v>
      </c>
      <c r="G1713" s="208">
        <f>IF('Figure 7.3 - Quantifi MC paths'!H1720-VB*SwapPrincipal&lt;0,-1*('Figure 7.3 - Quantifi MC paths'!H1720-VB*SwapPrincipal)*LTPcharge*G$14*G$13,0)</f>
        <v>6279.2209103060768</v>
      </c>
      <c r="H1713" s="208">
        <f>IF('Figure 7.3 - Quantifi MC paths'!I1720-VB*SwapPrincipal&lt;0,-1*('Figure 7.3 - Quantifi MC paths'!I1720-VB*SwapPrincipal)*LTPcharge*H$14*H$13,0)</f>
        <v>7377.5967852215008</v>
      </c>
      <c r="I1713" s="208">
        <f>IF('Figure 7.3 - Quantifi MC paths'!J1720-VB*SwapPrincipal&lt;0,-1*('Figure 7.3 - Quantifi MC paths'!J1720-VB*SwapPrincipal)*LTPcharge*I$14*I$13,0)</f>
        <v>7072.8274542024956</v>
      </c>
      <c r="J1713" s="208">
        <f>IF('Figure 7.3 - Quantifi MC paths'!K1720-VB*SwapPrincipal&lt;0,-1*('Figure 7.3 - Quantifi MC paths'!K1720-VB*SwapPrincipal)*LTPcharge*J$14*J$13,0)</f>
        <v>7968.3852414579233</v>
      </c>
      <c r="K1713" s="208">
        <f>IF('Figure 7.3 - Quantifi MC paths'!L1720-VB*SwapPrincipal&lt;0,-1*('Figure 7.3 - Quantifi MC paths'!L1720-VB*SwapPrincipal)*LTPcharge*K$14*K$13,0)</f>
        <v>8527.6929580037449</v>
      </c>
      <c r="L1713" s="208">
        <f>IF('Figure 7.3 - Quantifi MC paths'!M1720-VB*SwapPrincipal&lt;0,-1*('Figure 7.3 - Quantifi MC paths'!M1720-VB*SwapPrincipal)*LTPcharge*L$14*L$13,0)</f>
        <v>8880.5546256155521</v>
      </c>
      <c r="M1713" s="208">
        <f>IF('Figure 7.3 - Quantifi MC paths'!N1720-VB*SwapPrincipal&lt;0,-1*('Figure 7.3 - Quantifi MC paths'!N1720-VB*SwapPrincipal)*LTPcharge*M$14*M$13,0)</f>
        <v>8420.8453880866091</v>
      </c>
      <c r="N1713" s="208">
        <f>IF('Figure 7.3 - Quantifi MC paths'!O1720-VB*SwapPrincipal&lt;0,-1*('Figure 7.3 - Quantifi MC paths'!O1720-VB*SwapPrincipal)*LTPcharge*N$14*N$13,0)</f>
        <v>8331.3464295249269</v>
      </c>
      <c r="O1713" s="208">
        <f>IF('Figure 7.3 - Quantifi MC paths'!P1720-VB*SwapPrincipal&lt;0,-1*('Figure 7.3 - Quantifi MC paths'!P1720-VB*SwapPrincipal)*LTPcharge*O$14*O$13,0)</f>
        <v>9012.4545983359985</v>
      </c>
      <c r="P1713" s="208">
        <f>IF('Figure 7.3 - Quantifi MC paths'!Q1720-VB*SwapPrincipal&lt;0,-1*('Figure 7.3 - Quantifi MC paths'!Q1720-VB*SwapPrincipal)*LTPcharge*P$14*P$13,0)</f>
        <v>8105.0470317589143</v>
      </c>
      <c r="Q1713" s="208">
        <f>IF('Figure 7.3 - Quantifi MC paths'!R1720-VB*SwapPrincipal&lt;0,-1*('Figure 7.3 - Quantifi MC paths'!R1720-VB*SwapPrincipal)*LTPcharge*Q$14*Q$13,0)</f>
        <v>9240.8489081068965</v>
      </c>
      <c r="R1713" s="208">
        <f>IF('Figure 7.3 - Quantifi MC paths'!S1720-VB*SwapPrincipal&lt;0,-1*('Figure 7.3 - Quantifi MC paths'!S1720-VB*SwapPrincipal)*LTPcharge*R$14*R$13,0)</f>
        <v>107348.98757744455</v>
      </c>
      <c r="S1713" s="208">
        <f>IF('Figure 7.3 - Quantifi MC paths'!T1720-VB*SwapPrincipal&lt;0,-1*('Figure 7.3 - Quantifi MC paths'!T1720-VB*SwapPrincipal)*LTPcharge*S$14*S$13,0)</f>
        <v>117964.51485840745</v>
      </c>
      <c r="T1713" s="208">
        <f>IF('Figure 7.3 - Quantifi MC paths'!U1720-VB*SwapPrincipal&lt;0,-1*('Figure 7.3 - Quantifi MC paths'!U1720-VB*SwapPrincipal)*LTPcharge*T$14*T$13,0)</f>
        <v>121399.57181878125</v>
      </c>
      <c r="U1713" s="208">
        <f>IF('Figure 7.3 - Quantifi MC paths'!V1720-VB*SwapPrincipal&lt;0,-1*('Figure 7.3 - Quantifi MC paths'!V1720-VB*SwapPrincipal)*LTPcharge*U$14*U$13,0)</f>
        <v>116372.5518068192</v>
      </c>
      <c r="V1713" s="208">
        <f>IF('Figure 7.3 - Quantifi MC paths'!W1720-VB*SwapPrincipal&lt;0,-1*('Figure 7.3 - Quantifi MC paths'!W1720-VB*SwapPrincipal)*LTPcharge*V$14*V$13,0)</f>
        <v>116996.29671817804</v>
      </c>
      <c r="W1713" s="208">
        <f>IF('Figure 7.3 - Quantifi MC paths'!X1720-VB*SwapPrincipal&lt;0,-1*('Figure 7.3 - Quantifi MC paths'!X1720-VB*SwapPrincipal)*LTPcharge*W$14*W$13,0)</f>
        <v>123555.74043056532</v>
      </c>
      <c r="X1713" s="208">
        <f>IF('Figure 7.3 - Quantifi MC paths'!Y1720-VB*SwapPrincipal&lt;0,-1*('Figure 7.3 - Quantifi MC paths'!Y1720-VB*SwapPrincipal)*LTPcharge*X$14*X$13,0)</f>
        <v>0</v>
      </c>
      <c r="Y1713" s="209">
        <f t="shared" si="30"/>
        <v>797646.86638853117</v>
      </c>
    </row>
    <row r="1714" spans="2:25">
      <c r="B1714" s="207">
        <v>1698</v>
      </c>
      <c r="C1714" s="208">
        <f>IF('Figure 7.3 - Quantifi MC paths'!D1721-VB*SwapPrincipal&lt;0,-1*('Figure 7.3 - Quantifi MC paths'!D1721-VB*SwapPrincipal)*LTPcharge*C$14*C$13,0)</f>
        <v>1151.2348364633806</v>
      </c>
      <c r="D1714" s="208">
        <f>IF('Figure 7.3 - Quantifi MC paths'!E1721-VB*SwapPrincipal&lt;0,-1*('Figure 7.3 - Quantifi MC paths'!E1721-VB*SwapPrincipal)*LTPcharge*D$14*D$13,0)</f>
        <v>1137.2154835924439</v>
      </c>
      <c r="E1714" s="208">
        <f>IF('Figure 7.3 - Quantifi MC paths'!F1721-VB*SwapPrincipal&lt;0,-1*('Figure 7.3 - Quantifi MC paths'!F1721-VB*SwapPrincipal)*LTPcharge*E$14*E$13,0)</f>
        <v>1173.7038661007646</v>
      </c>
      <c r="F1714" s="208">
        <f>IF('Figure 7.3 - Quantifi MC paths'!G1721-VB*SwapPrincipal&lt;0,-1*('Figure 7.3 - Quantifi MC paths'!G1721-VB*SwapPrincipal)*LTPcharge*F$14*F$13,0)</f>
        <v>1103.3244804736644</v>
      </c>
      <c r="G1714" s="208">
        <f>IF('Figure 7.3 - Quantifi MC paths'!H1721-VB*SwapPrincipal&lt;0,-1*('Figure 7.3 - Quantifi MC paths'!H1721-VB*SwapPrincipal)*LTPcharge*G$14*G$13,0)</f>
        <v>3910.9439366072456</v>
      </c>
      <c r="H1714" s="208">
        <f>IF('Figure 7.3 - Quantifi MC paths'!I1721-VB*SwapPrincipal&lt;0,-1*('Figure 7.3 - Quantifi MC paths'!I1721-VB*SwapPrincipal)*LTPcharge*H$14*H$13,0)</f>
        <v>3676.4173168351231</v>
      </c>
      <c r="I1714" s="208">
        <f>IF('Figure 7.3 - Quantifi MC paths'!J1721-VB*SwapPrincipal&lt;0,-1*('Figure 7.3 - Quantifi MC paths'!J1721-VB*SwapPrincipal)*LTPcharge*I$14*I$13,0)</f>
        <v>5023.8328724352568</v>
      </c>
      <c r="J1714" s="208">
        <f>IF('Figure 7.3 - Quantifi MC paths'!K1721-VB*SwapPrincipal&lt;0,-1*('Figure 7.3 - Quantifi MC paths'!K1721-VB*SwapPrincipal)*LTPcharge*J$14*J$13,0)</f>
        <v>5633.6487591474688</v>
      </c>
      <c r="K1714" s="208">
        <f>IF('Figure 7.3 - Quantifi MC paths'!L1721-VB*SwapPrincipal&lt;0,-1*('Figure 7.3 - Quantifi MC paths'!L1721-VB*SwapPrincipal)*LTPcharge*K$14*K$13,0)</f>
        <v>5345.1598917025376</v>
      </c>
      <c r="L1714" s="208">
        <f>IF('Figure 7.3 - Quantifi MC paths'!M1721-VB*SwapPrincipal&lt;0,-1*('Figure 7.3 - Quantifi MC paths'!M1721-VB*SwapPrincipal)*LTPcharge*L$14*L$13,0)</f>
        <v>5541.3615032582411</v>
      </c>
      <c r="M1714" s="208">
        <f>IF('Figure 7.3 - Quantifi MC paths'!N1721-VB*SwapPrincipal&lt;0,-1*('Figure 7.3 - Quantifi MC paths'!N1721-VB*SwapPrincipal)*LTPcharge*M$14*M$13,0)</f>
        <v>5115.8509822168462</v>
      </c>
      <c r="N1714" s="208">
        <f>IF('Figure 7.3 - Quantifi MC paths'!O1721-VB*SwapPrincipal&lt;0,-1*('Figure 7.3 - Quantifi MC paths'!O1721-VB*SwapPrincipal)*LTPcharge*N$14*N$13,0)</f>
        <v>5849.1878304254979</v>
      </c>
      <c r="O1714" s="208">
        <f>IF('Figure 7.3 - Quantifi MC paths'!P1721-VB*SwapPrincipal&lt;0,-1*('Figure 7.3 - Quantifi MC paths'!P1721-VB*SwapPrincipal)*LTPcharge*O$14*O$13,0)</f>
        <v>5970.5355334158248</v>
      </c>
      <c r="P1714" s="208">
        <f>IF('Figure 7.3 - Quantifi MC paths'!Q1721-VB*SwapPrincipal&lt;0,-1*('Figure 7.3 - Quantifi MC paths'!Q1721-VB*SwapPrincipal)*LTPcharge*P$14*P$13,0)</f>
        <v>5369.0059646372902</v>
      </c>
      <c r="Q1714" s="208">
        <f>IF('Figure 7.3 - Quantifi MC paths'!R1721-VB*SwapPrincipal&lt;0,-1*('Figure 7.3 - Quantifi MC paths'!R1721-VB*SwapPrincipal)*LTPcharge*Q$14*Q$13,0)</f>
        <v>6276.7626773940947</v>
      </c>
      <c r="R1714" s="208">
        <f>IF('Figure 7.3 - Quantifi MC paths'!S1721-VB*SwapPrincipal&lt;0,-1*('Figure 7.3 - Quantifi MC paths'!S1721-VB*SwapPrincipal)*LTPcharge*R$14*R$13,0)</f>
        <v>83478.400006297685</v>
      </c>
      <c r="S1714" s="208">
        <f>IF('Figure 7.3 - Quantifi MC paths'!T1721-VB*SwapPrincipal&lt;0,-1*('Figure 7.3 - Quantifi MC paths'!T1721-VB*SwapPrincipal)*LTPcharge*S$14*S$13,0)</f>
        <v>90073.686575975444</v>
      </c>
      <c r="T1714" s="208">
        <f>IF('Figure 7.3 - Quantifi MC paths'!U1721-VB*SwapPrincipal&lt;0,-1*('Figure 7.3 - Quantifi MC paths'!U1721-VB*SwapPrincipal)*LTPcharge*T$14*T$13,0)</f>
        <v>124809.37329729358</v>
      </c>
      <c r="U1714" s="208">
        <f>IF('Figure 7.3 - Quantifi MC paths'!V1721-VB*SwapPrincipal&lt;0,-1*('Figure 7.3 - Quantifi MC paths'!V1721-VB*SwapPrincipal)*LTPcharge*U$14*U$13,0)</f>
        <v>130763.98646570295</v>
      </c>
      <c r="V1714" s="208">
        <f>IF('Figure 7.3 - Quantifi MC paths'!W1721-VB*SwapPrincipal&lt;0,-1*('Figure 7.3 - Quantifi MC paths'!W1721-VB*SwapPrincipal)*LTPcharge*V$14*V$13,0)</f>
        <v>145178.70337812699</v>
      </c>
      <c r="W1714" s="208">
        <f>IF('Figure 7.3 - Quantifi MC paths'!X1721-VB*SwapPrincipal&lt;0,-1*('Figure 7.3 - Quantifi MC paths'!X1721-VB*SwapPrincipal)*LTPcharge*W$14*W$13,0)</f>
        <v>147171.73258910677</v>
      </c>
      <c r="X1714" s="208">
        <f>IF('Figure 7.3 - Quantifi MC paths'!Y1721-VB*SwapPrincipal&lt;0,-1*('Figure 7.3 - Quantifi MC paths'!Y1721-VB*SwapPrincipal)*LTPcharge*X$14*X$13,0)</f>
        <v>0</v>
      </c>
      <c r="Y1714" s="209">
        <f t="shared" si="30"/>
        <v>783754.06824720907</v>
      </c>
    </row>
    <row r="1715" spans="2:25">
      <c r="B1715" s="207">
        <v>1699</v>
      </c>
      <c r="C1715" s="208">
        <f>IF('Figure 7.3 - Quantifi MC paths'!D1722-VB*SwapPrincipal&lt;0,-1*('Figure 7.3 - Quantifi MC paths'!D1722-VB*SwapPrincipal)*LTPcharge*C$14*C$13,0)</f>
        <v>1151.2348364633806</v>
      </c>
      <c r="D1715" s="208">
        <f>IF('Figure 7.3 - Quantifi MC paths'!E1722-VB*SwapPrincipal&lt;0,-1*('Figure 7.3 - Quantifi MC paths'!E1722-VB*SwapPrincipal)*LTPcharge*D$14*D$13,0)</f>
        <v>958.27120267459725</v>
      </c>
      <c r="E1715" s="208">
        <f>IF('Figure 7.3 - Quantifi MC paths'!F1722-VB*SwapPrincipal&lt;0,-1*('Figure 7.3 - Quantifi MC paths'!F1722-VB*SwapPrincipal)*LTPcharge*E$14*E$13,0)</f>
        <v>963.12415779615242</v>
      </c>
      <c r="F1715" s="208">
        <f>IF('Figure 7.3 - Quantifi MC paths'!G1722-VB*SwapPrincipal&lt;0,-1*('Figure 7.3 - Quantifi MC paths'!G1722-VB*SwapPrincipal)*LTPcharge*F$14*F$13,0)</f>
        <v>1068.3846946800622</v>
      </c>
      <c r="G1715" s="208">
        <f>IF('Figure 7.3 - Quantifi MC paths'!H1722-VB*SwapPrincipal&lt;0,-1*('Figure 7.3 - Quantifi MC paths'!H1722-VB*SwapPrincipal)*LTPcharge*G$14*G$13,0)</f>
        <v>4911.5558943009337</v>
      </c>
      <c r="H1715" s="208">
        <f>IF('Figure 7.3 - Quantifi MC paths'!I1722-VB*SwapPrincipal&lt;0,-1*('Figure 7.3 - Quantifi MC paths'!I1722-VB*SwapPrincipal)*LTPcharge*H$14*H$13,0)</f>
        <v>4530.563118362712</v>
      </c>
      <c r="I1715" s="208">
        <f>IF('Figure 7.3 - Quantifi MC paths'!J1722-VB*SwapPrincipal&lt;0,-1*('Figure 7.3 - Quantifi MC paths'!J1722-VB*SwapPrincipal)*LTPcharge*I$14*I$13,0)</f>
        <v>4020.2178400243006</v>
      </c>
      <c r="J1715" s="208">
        <f>IF('Figure 7.3 - Quantifi MC paths'!K1722-VB*SwapPrincipal&lt;0,-1*('Figure 7.3 - Quantifi MC paths'!K1722-VB*SwapPrincipal)*LTPcharge*J$14*J$13,0)</f>
        <v>5401.6431297335603</v>
      </c>
      <c r="K1715" s="208">
        <f>IF('Figure 7.3 - Quantifi MC paths'!L1722-VB*SwapPrincipal&lt;0,-1*('Figure 7.3 - Quantifi MC paths'!L1722-VB*SwapPrincipal)*LTPcharge*K$14*K$13,0)</f>
        <v>5012.8566814241831</v>
      </c>
      <c r="L1715" s="208">
        <f>IF('Figure 7.3 - Quantifi MC paths'!M1722-VB*SwapPrincipal&lt;0,-1*('Figure 7.3 - Quantifi MC paths'!M1722-VB*SwapPrincipal)*LTPcharge*L$14*L$13,0)</f>
        <v>4740.713666658974</v>
      </c>
      <c r="M1715" s="208">
        <f>IF('Figure 7.3 - Quantifi MC paths'!N1722-VB*SwapPrincipal&lt;0,-1*('Figure 7.3 - Quantifi MC paths'!N1722-VB*SwapPrincipal)*LTPcharge*M$14*M$13,0)</f>
        <v>4892.0158526816094</v>
      </c>
      <c r="N1715" s="208">
        <f>IF('Figure 7.3 - Quantifi MC paths'!O1722-VB*SwapPrincipal&lt;0,-1*('Figure 7.3 - Quantifi MC paths'!O1722-VB*SwapPrincipal)*LTPcharge*N$14*N$13,0)</f>
        <v>5297.8584066124286</v>
      </c>
      <c r="O1715" s="208">
        <f>IF('Figure 7.3 - Quantifi MC paths'!P1722-VB*SwapPrincipal&lt;0,-1*('Figure 7.3 - Quantifi MC paths'!P1722-VB*SwapPrincipal)*LTPcharge*O$14*O$13,0)</f>
        <v>3900.9171353130378</v>
      </c>
      <c r="P1715" s="208">
        <f>IF('Figure 7.3 - Quantifi MC paths'!Q1722-VB*SwapPrincipal&lt;0,-1*('Figure 7.3 - Quantifi MC paths'!Q1722-VB*SwapPrincipal)*LTPcharge*P$14*P$13,0)</f>
        <v>3157.0442168017203</v>
      </c>
      <c r="Q1715" s="208">
        <f>IF('Figure 7.3 - Quantifi MC paths'!R1722-VB*SwapPrincipal&lt;0,-1*('Figure 7.3 - Quantifi MC paths'!R1722-VB*SwapPrincipal)*LTPcharge*Q$14*Q$13,0)</f>
        <v>2777.2306507411813</v>
      </c>
      <c r="R1715" s="208">
        <f>IF('Figure 7.3 - Quantifi MC paths'!S1722-VB*SwapPrincipal&lt;0,-1*('Figure 7.3 - Quantifi MC paths'!S1722-VB*SwapPrincipal)*LTPcharge*R$14*R$13,0)</f>
        <v>35318.285423125548</v>
      </c>
      <c r="S1715" s="208">
        <f>IF('Figure 7.3 - Quantifi MC paths'!T1722-VB*SwapPrincipal&lt;0,-1*('Figure 7.3 - Quantifi MC paths'!T1722-VB*SwapPrincipal)*LTPcharge*S$14*S$13,0)</f>
        <v>47059.680363391803</v>
      </c>
      <c r="T1715" s="208">
        <f>IF('Figure 7.3 - Quantifi MC paths'!U1722-VB*SwapPrincipal&lt;0,-1*('Figure 7.3 - Quantifi MC paths'!U1722-VB*SwapPrincipal)*LTPcharge*T$14*T$13,0)</f>
        <v>29702.149235803605</v>
      </c>
      <c r="U1715" s="208">
        <f>IF('Figure 7.3 - Quantifi MC paths'!V1722-VB*SwapPrincipal&lt;0,-1*('Figure 7.3 - Quantifi MC paths'!V1722-VB*SwapPrincipal)*LTPcharge*U$14*U$13,0)</f>
        <v>15439.887947633186</v>
      </c>
      <c r="V1715" s="208">
        <f>IF('Figure 7.3 - Quantifi MC paths'!W1722-VB*SwapPrincipal&lt;0,-1*('Figure 7.3 - Quantifi MC paths'!W1722-VB*SwapPrincipal)*LTPcharge*V$14*V$13,0)</f>
        <v>13609.612042184581</v>
      </c>
      <c r="W1715" s="208">
        <f>IF('Figure 7.3 - Quantifi MC paths'!X1722-VB*SwapPrincipal&lt;0,-1*('Figure 7.3 - Quantifi MC paths'!X1722-VB*SwapPrincipal)*LTPcharge*W$14*W$13,0)</f>
        <v>20393.884948474642</v>
      </c>
      <c r="X1715" s="208">
        <f>IF('Figure 7.3 - Quantifi MC paths'!Y1722-VB*SwapPrincipal&lt;0,-1*('Figure 7.3 - Quantifi MC paths'!Y1722-VB*SwapPrincipal)*LTPcharge*X$14*X$13,0)</f>
        <v>0</v>
      </c>
      <c r="Y1715" s="209">
        <f t="shared" si="30"/>
        <v>214307.13144488219</v>
      </c>
    </row>
    <row r="1716" spans="2:25">
      <c r="B1716" s="207">
        <v>1700</v>
      </c>
      <c r="C1716" s="208">
        <f>IF('Figure 7.3 - Quantifi MC paths'!D1723-VB*SwapPrincipal&lt;0,-1*('Figure 7.3 - Quantifi MC paths'!D1723-VB*SwapPrincipal)*LTPcharge*C$14*C$13,0)</f>
        <v>1151.2348364633806</v>
      </c>
      <c r="D1716" s="208">
        <f>IF('Figure 7.3 - Quantifi MC paths'!E1723-VB*SwapPrincipal&lt;0,-1*('Figure 7.3 - Quantifi MC paths'!E1723-VB*SwapPrincipal)*LTPcharge*D$14*D$13,0)</f>
        <v>1383.2072466590334</v>
      </c>
      <c r="E1716" s="208">
        <f>IF('Figure 7.3 - Quantifi MC paths'!F1723-VB*SwapPrincipal&lt;0,-1*('Figure 7.3 - Quantifi MC paths'!F1723-VB*SwapPrincipal)*LTPcharge*E$14*E$13,0)</f>
        <v>1410.0645233983919</v>
      </c>
      <c r="F1716" s="208">
        <f>IF('Figure 7.3 - Quantifi MC paths'!G1723-VB*SwapPrincipal&lt;0,-1*('Figure 7.3 - Quantifi MC paths'!G1723-VB*SwapPrincipal)*LTPcharge*F$14*F$13,0)</f>
        <v>1351.9795604369497</v>
      </c>
      <c r="G1716" s="208">
        <f>IF('Figure 7.3 - Quantifi MC paths'!H1723-VB*SwapPrincipal&lt;0,-1*('Figure 7.3 - Quantifi MC paths'!H1723-VB*SwapPrincipal)*LTPcharge*G$14*G$13,0)</f>
        <v>6298.8813021555525</v>
      </c>
      <c r="H1716" s="208">
        <f>IF('Figure 7.3 - Quantifi MC paths'!I1723-VB*SwapPrincipal&lt;0,-1*('Figure 7.3 - Quantifi MC paths'!I1723-VB*SwapPrincipal)*LTPcharge*H$14*H$13,0)</f>
        <v>6030.0170635772547</v>
      </c>
      <c r="I1716" s="208">
        <f>IF('Figure 7.3 - Quantifi MC paths'!J1723-VB*SwapPrincipal&lt;0,-1*('Figure 7.3 - Quantifi MC paths'!J1723-VB*SwapPrincipal)*LTPcharge*I$14*I$13,0)</f>
        <v>6576.7494605924567</v>
      </c>
      <c r="J1716" s="208">
        <f>IF('Figure 7.3 - Quantifi MC paths'!K1723-VB*SwapPrincipal&lt;0,-1*('Figure 7.3 - Quantifi MC paths'!K1723-VB*SwapPrincipal)*LTPcharge*J$14*J$13,0)</f>
        <v>7200.8072601478825</v>
      </c>
      <c r="K1716" s="208">
        <f>IF('Figure 7.3 - Quantifi MC paths'!L1723-VB*SwapPrincipal&lt;0,-1*('Figure 7.3 - Quantifi MC paths'!L1723-VB*SwapPrincipal)*LTPcharge*K$14*K$13,0)</f>
        <v>5604.9161864986636</v>
      </c>
      <c r="L1716" s="208">
        <f>IF('Figure 7.3 - Quantifi MC paths'!M1723-VB*SwapPrincipal&lt;0,-1*('Figure 7.3 - Quantifi MC paths'!M1723-VB*SwapPrincipal)*LTPcharge*L$14*L$13,0)</f>
        <v>4334.7936843180623</v>
      </c>
      <c r="M1716" s="208">
        <f>IF('Figure 7.3 - Quantifi MC paths'!N1723-VB*SwapPrincipal&lt;0,-1*('Figure 7.3 - Quantifi MC paths'!N1723-VB*SwapPrincipal)*LTPcharge*M$14*M$13,0)</f>
        <v>6044.4796885140649</v>
      </c>
      <c r="N1716" s="208">
        <f>IF('Figure 7.3 - Quantifi MC paths'!O1723-VB*SwapPrincipal&lt;0,-1*('Figure 7.3 - Quantifi MC paths'!O1723-VB*SwapPrincipal)*LTPcharge*N$14*N$13,0)</f>
        <v>5888.1028985772982</v>
      </c>
      <c r="O1716" s="208">
        <f>IF('Figure 7.3 - Quantifi MC paths'!P1723-VB*SwapPrincipal&lt;0,-1*('Figure 7.3 - Quantifi MC paths'!P1723-VB*SwapPrincipal)*LTPcharge*O$14*O$13,0)</f>
        <v>5631.633129702007</v>
      </c>
      <c r="P1716" s="208">
        <f>IF('Figure 7.3 - Quantifi MC paths'!Q1723-VB*SwapPrincipal&lt;0,-1*('Figure 7.3 - Quantifi MC paths'!Q1723-VB*SwapPrincipal)*LTPcharge*P$14*P$13,0)</f>
        <v>5548.766363611885</v>
      </c>
      <c r="Q1716" s="208">
        <f>IF('Figure 7.3 - Quantifi MC paths'!R1723-VB*SwapPrincipal&lt;0,-1*('Figure 7.3 - Quantifi MC paths'!R1723-VB*SwapPrincipal)*LTPcharge*Q$14*Q$13,0)</f>
        <v>5946.897364708454</v>
      </c>
      <c r="R1716" s="208">
        <f>IF('Figure 7.3 - Quantifi MC paths'!S1723-VB*SwapPrincipal&lt;0,-1*('Figure 7.3 - Quantifi MC paths'!S1723-VB*SwapPrincipal)*LTPcharge*R$14*R$13,0)</f>
        <v>86181.612110778355</v>
      </c>
      <c r="S1716" s="208">
        <f>IF('Figure 7.3 - Quantifi MC paths'!T1723-VB*SwapPrincipal&lt;0,-1*('Figure 7.3 - Quantifi MC paths'!T1723-VB*SwapPrincipal)*LTPcharge*S$14*S$13,0)</f>
        <v>90688.414048895254</v>
      </c>
      <c r="T1716" s="208">
        <f>IF('Figure 7.3 - Quantifi MC paths'!U1723-VB*SwapPrincipal&lt;0,-1*('Figure 7.3 - Quantifi MC paths'!U1723-VB*SwapPrincipal)*LTPcharge*T$14*T$13,0)</f>
        <v>81916.678907760768</v>
      </c>
      <c r="U1716" s="208">
        <f>IF('Figure 7.3 - Quantifi MC paths'!V1723-VB*SwapPrincipal&lt;0,-1*('Figure 7.3 - Quantifi MC paths'!V1723-VB*SwapPrincipal)*LTPcharge*U$14*U$13,0)</f>
        <v>90942.856630793831</v>
      </c>
      <c r="V1716" s="208">
        <f>IF('Figure 7.3 - Quantifi MC paths'!W1723-VB*SwapPrincipal&lt;0,-1*('Figure 7.3 - Quantifi MC paths'!W1723-VB*SwapPrincipal)*LTPcharge*V$14*V$13,0)</f>
        <v>102043.51335737122</v>
      </c>
      <c r="W1716" s="208">
        <f>IF('Figure 7.3 - Quantifi MC paths'!X1723-VB*SwapPrincipal&lt;0,-1*('Figure 7.3 - Quantifi MC paths'!X1723-VB*SwapPrincipal)*LTPcharge*W$14*W$13,0)</f>
        <v>100582.31771937526</v>
      </c>
      <c r="X1716" s="208">
        <f>IF('Figure 7.3 - Quantifi MC paths'!Y1723-VB*SwapPrincipal&lt;0,-1*('Figure 7.3 - Quantifi MC paths'!Y1723-VB*SwapPrincipal)*LTPcharge*X$14*X$13,0)</f>
        <v>0</v>
      </c>
      <c r="Y1716" s="209">
        <f t="shared" si="30"/>
        <v>622757.92334433598</v>
      </c>
    </row>
    <row r="1717" spans="2:25">
      <c r="B1717" s="207">
        <v>1701</v>
      </c>
      <c r="C1717" s="208">
        <f>IF('Figure 7.3 - Quantifi MC paths'!D1724-VB*SwapPrincipal&lt;0,-1*('Figure 7.3 - Quantifi MC paths'!D1724-VB*SwapPrincipal)*LTPcharge*C$14*C$13,0)</f>
        <v>1151.2348364633806</v>
      </c>
      <c r="D1717" s="208">
        <f>IF('Figure 7.3 - Quantifi MC paths'!E1724-VB*SwapPrincipal&lt;0,-1*('Figure 7.3 - Quantifi MC paths'!E1724-VB*SwapPrincipal)*LTPcharge*D$14*D$13,0)</f>
        <v>1186.8131018423901</v>
      </c>
      <c r="E1717" s="208">
        <f>IF('Figure 7.3 - Quantifi MC paths'!F1724-VB*SwapPrincipal&lt;0,-1*('Figure 7.3 - Quantifi MC paths'!F1724-VB*SwapPrincipal)*LTPcharge*E$14*E$13,0)</f>
        <v>1238.2725594224692</v>
      </c>
      <c r="F1717" s="208">
        <f>IF('Figure 7.3 - Quantifi MC paths'!G1724-VB*SwapPrincipal&lt;0,-1*('Figure 7.3 - Quantifi MC paths'!G1724-VB*SwapPrincipal)*LTPcharge*F$14*F$13,0)</f>
        <v>1165.6757139295928</v>
      </c>
      <c r="G1717" s="208">
        <f>IF('Figure 7.3 - Quantifi MC paths'!H1724-VB*SwapPrincipal&lt;0,-1*('Figure 7.3 - Quantifi MC paths'!H1724-VB*SwapPrincipal)*LTPcharge*G$14*G$13,0)</f>
        <v>5280.8799612898119</v>
      </c>
      <c r="H1717" s="208">
        <f>IF('Figure 7.3 - Quantifi MC paths'!I1724-VB*SwapPrincipal&lt;0,-1*('Figure 7.3 - Quantifi MC paths'!I1724-VB*SwapPrincipal)*LTPcharge*H$14*H$13,0)</f>
        <v>4098.6084944445465</v>
      </c>
      <c r="I1717" s="208">
        <f>IF('Figure 7.3 - Quantifi MC paths'!J1724-VB*SwapPrincipal&lt;0,-1*('Figure 7.3 - Quantifi MC paths'!J1724-VB*SwapPrincipal)*LTPcharge*I$14*I$13,0)</f>
        <v>4197.0206920720757</v>
      </c>
      <c r="J1717" s="208">
        <f>IF('Figure 7.3 - Quantifi MC paths'!K1724-VB*SwapPrincipal&lt;0,-1*('Figure 7.3 - Quantifi MC paths'!K1724-VB*SwapPrincipal)*LTPcharge*J$14*J$13,0)</f>
        <v>4917.071156331418</v>
      </c>
      <c r="K1717" s="208">
        <f>IF('Figure 7.3 - Quantifi MC paths'!L1724-VB*SwapPrincipal&lt;0,-1*('Figure 7.3 - Quantifi MC paths'!L1724-VB*SwapPrincipal)*LTPcharge*K$14*K$13,0)</f>
        <v>4605.3170120798895</v>
      </c>
      <c r="L1717" s="208">
        <f>IF('Figure 7.3 - Quantifi MC paths'!M1724-VB*SwapPrincipal&lt;0,-1*('Figure 7.3 - Quantifi MC paths'!M1724-VB*SwapPrincipal)*LTPcharge*L$14*L$13,0)</f>
        <v>5501.3666867079819</v>
      </c>
      <c r="M1717" s="208">
        <f>IF('Figure 7.3 - Quantifi MC paths'!N1724-VB*SwapPrincipal&lt;0,-1*('Figure 7.3 - Quantifi MC paths'!N1724-VB*SwapPrincipal)*LTPcharge*M$14*M$13,0)</f>
        <v>6090.4280856332416</v>
      </c>
      <c r="N1717" s="208">
        <f>IF('Figure 7.3 - Quantifi MC paths'!O1724-VB*SwapPrincipal&lt;0,-1*('Figure 7.3 - Quantifi MC paths'!O1724-VB*SwapPrincipal)*LTPcharge*N$14*N$13,0)</f>
        <v>6086.1932923468994</v>
      </c>
      <c r="O1717" s="208">
        <f>IF('Figure 7.3 - Quantifi MC paths'!P1724-VB*SwapPrincipal&lt;0,-1*('Figure 7.3 - Quantifi MC paths'!P1724-VB*SwapPrincipal)*LTPcharge*O$14*O$13,0)</f>
        <v>5066.8614526068513</v>
      </c>
      <c r="P1717" s="208">
        <f>IF('Figure 7.3 - Quantifi MC paths'!Q1724-VB*SwapPrincipal&lt;0,-1*('Figure 7.3 - Quantifi MC paths'!Q1724-VB*SwapPrincipal)*LTPcharge*P$14*P$13,0)</f>
        <v>4747.0033227637268</v>
      </c>
      <c r="Q1717" s="208">
        <f>IF('Figure 7.3 - Quantifi MC paths'!R1724-VB*SwapPrincipal&lt;0,-1*('Figure 7.3 - Quantifi MC paths'!R1724-VB*SwapPrincipal)*LTPcharge*Q$14*Q$13,0)</f>
        <v>4890.7979234574732</v>
      </c>
      <c r="R1717" s="208">
        <f>IF('Figure 7.3 - Quantifi MC paths'!S1724-VB*SwapPrincipal&lt;0,-1*('Figure 7.3 - Quantifi MC paths'!S1724-VB*SwapPrincipal)*LTPcharge*R$14*R$13,0)</f>
        <v>55139.476804957289</v>
      </c>
      <c r="S1717" s="208">
        <f>IF('Figure 7.3 - Quantifi MC paths'!T1724-VB*SwapPrincipal&lt;0,-1*('Figure 7.3 - Quantifi MC paths'!T1724-VB*SwapPrincipal)*LTPcharge*S$14*S$13,0)</f>
        <v>37392.295017496726</v>
      </c>
      <c r="T1717" s="208">
        <f>IF('Figure 7.3 - Quantifi MC paths'!U1724-VB*SwapPrincipal&lt;0,-1*('Figure 7.3 - Quantifi MC paths'!U1724-VB*SwapPrincipal)*LTPcharge*T$14*T$13,0)</f>
        <v>38096.437814519166</v>
      </c>
      <c r="U1717" s="208">
        <f>IF('Figure 7.3 - Quantifi MC paths'!V1724-VB*SwapPrincipal&lt;0,-1*('Figure 7.3 - Quantifi MC paths'!V1724-VB*SwapPrincipal)*LTPcharge*U$14*U$13,0)</f>
        <v>59588.832148817717</v>
      </c>
      <c r="V1717" s="208">
        <f>IF('Figure 7.3 - Quantifi MC paths'!W1724-VB*SwapPrincipal&lt;0,-1*('Figure 7.3 - Quantifi MC paths'!W1724-VB*SwapPrincipal)*LTPcharge*V$14*V$13,0)</f>
        <v>51878.610467232516</v>
      </c>
      <c r="W1717" s="208">
        <f>IF('Figure 7.3 - Quantifi MC paths'!X1724-VB*SwapPrincipal&lt;0,-1*('Figure 7.3 - Quantifi MC paths'!X1724-VB*SwapPrincipal)*LTPcharge*W$14*W$13,0)</f>
        <v>60336.138546478418</v>
      </c>
      <c r="X1717" s="208">
        <f>IF('Figure 7.3 - Quantifi MC paths'!Y1724-VB*SwapPrincipal&lt;0,-1*('Figure 7.3 - Quantifi MC paths'!Y1724-VB*SwapPrincipal)*LTPcharge*X$14*X$13,0)</f>
        <v>0</v>
      </c>
      <c r="Y1717" s="209">
        <f t="shared" si="30"/>
        <v>362655.33509089355</v>
      </c>
    </row>
    <row r="1718" spans="2:25">
      <c r="B1718" s="207">
        <v>1702</v>
      </c>
      <c r="C1718" s="208">
        <f>IF('Figure 7.3 - Quantifi MC paths'!D1725-VB*SwapPrincipal&lt;0,-1*('Figure 7.3 - Quantifi MC paths'!D1725-VB*SwapPrincipal)*LTPcharge*C$14*C$13,0)</f>
        <v>1151.2348364633806</v>
      </c>
      <c r="D1718" s="208">
        <f>IF('Figure 7.3 - Quantifi MC paths'!E1725-VB*SwapPrincipal&lt;0,-1*('Figure 7.3 - Quantifi MC paths'!E1725-VB*SwapPrincipal)*LTPcharge*D$14*D$13,0)</f>
        <v>1244.7584530751251</v>
      </c>
      <c r="E1718" s="208">
        <f>IF('Figure 7.3 - Quantifi MC paths'!F1725-VB*SwapPrincipal&lt;0,-1*('Figure 7.3 - Quantifi MC paths'!F1725-VB*SwapPrincipal)*LTPcharge*E$14*E$13,0)</f>
        <v>1496.4736351121685</v>
      </c>
      <c r="F1718" s="208">
        <f>IF('Figure 7.3 - Quantifi MC paths'!G1725-VB*SwapPrincipal&lt;0,-1*('Figure 7.3 - Quantifi MC paths'!G1725-VB*SwapPrincipal)*LTPcharge*F$14*F$13,0)</f>
        <v>1412.8572577597217</v>
      </c>
      <c r="G1718" s="208">
        <f>IF('Figure 7.3 - Quantifi MC paths'!H1725-VB*SwapPrincipal&lt;0,-1*('Figure 7.3 - Quantifi MC paths'!H1725-VB*SwapPrincipal)*LTPcharge*G$14*G$13,0)</f>
        <v>6601.7627416344576</v>
      </c>
      <c r="H1718" s="208">
        <f>IF('Figure 7.3 - Quantifi MC paths'!I1725-VB*SwapPrincipal&lt;0,-1*('Figure 7.3 - Quantifi MC paths'!I1725-VB*SwapPrincipal)*LTPcharge*H$14*H$13,0)</f>
        <v>7570.0611238932197</v>
      </c>
      <c r="I1718" s="208">
        <f>IF('Figure 7.3 - Quantifi MC paths'!J1725-VB*SwapPrincipal&lt;0,-1*('Figure 7.3 - Quantifi MC paths'!J1725-VB*SwapPrincipal)*LTPcharge*I$14*I$13,0)</f>
        <v>6348.1297146521747</v>
      </c>
      <c r="J1718" s="208">
        <f>IF('Figure 7.3 - Quantifi MC paths'!K1725-VB*SwapPrincipal&lt;0,-1*('Figure 7.3 - Quantifi MC paths'!K1725-VB*SwapPrincipal)*LTPcharge*J$14*J$13,0)</f>
        <v>5654.5084542058548</v>
      </c>
      <c r="K1718" s="208">
        <f>IF('Figure 7.3 - Quantifi MC paths'!L1725-VB*SwapPrincipal&lt;0,-1*('Figure 7.3 - Quantifi MC paths'!L1725-VB*SwapPrincipal)*LTPcharge*K$14*K$13,0)</f>
        <v>5759.8494254075831</v>
      </c>
      <c r="L1718" s="208">
        <f>IF('Figure 7.3 - Quantifi MC paths'!M1725-VB*SwapPrincipal&lt;0,-1*('Figure 7.3 - Quantifi MC paths'!M1725-VB*SwapPrincipal)*LTPcharge*L$14*L$13,0)</f>
        <v>6292.0685420048694</v>
      </c>
      <c r="M1718" s="208">
        <f>IF('Figure 7.3 - Quantifi MC paths'!N1725-VB*SwapPrincipal&lt;0,-1*('Figure 7.3 - Quantifi MC paths'!N1725-VB*SwapPrincipal)*LTPcharge*M$14*M$13,0)</f>
        <v>5703.3629696376129</v>
      </c>
      <c r="N1718" s="208">
        <f>IF('Figure 7.3 - Quantifi MC paths'!O1725-VB*SwapPrincipal&lt;0,-1*('Figure 7.3 - Quantifi MC paths'!O1725-VB*SwapPrincipal)*LTPcharge*N$14*N$13,0)</f>
        <v>4758.7787750059033</v>
      </c>
      <c r="O1718" s="208">
        <f>IF('Figure 7.3 - Quantifi MC paths'!P1725-VB*SwapPrincipal&lt;0,-1*('Figure 7.3 - Quantifi MC paths'!P1725-VB*SwapPrincipal)*LTPcharge*O$14*O$13,0)</f>
        <v>4447.1853576302492</v>
      </c>
      <c r="P1718" s="208">
        <f>IF('Figure 7.3 - Quantifi MC paths'!Q1725-VB*SwapPrincipal&lt;0,-1*('Figure 7.3 - Quantifi MC paths'!Q1725-VB*SwapPrincipal)*LTPcharge*P$14*P$13,0)</f>
        <v>4033.1637525121673</v>
      </c>
      <c r="Q1718" s="208">
        <f>IF('Figure 7.3 - Quantifi MC paths'!R1725-VB*SwapPrincipal&lt;0,-1*('Figure 7.3 - Quantifi MC paths'!R1725-VB*SwapPrincipal)*LTPcharge*Q$14*Q$13,0)</f>
        <v>4049.2981952194618</v>
      </c>
      <c r="R1718" s="208">
        <f>IF('Figure 7.3 - Quantifi MC paths'!S1725-VB*SwapPrincipal&lt;0,-1*('Figure 7.3 - Quantifi MC paths'!S1725-VB*SwapPrincipal)*LTPcharge*R$14*R$13,0)</f>
        <v>52233.244735935383</v>
      </c>
      <c r="S1718" s="208">
        <f>IF('Figure 7.3 - Quantifi MC paths'!T1725-VB*SwapPrincipal&lt;0,-1*('Figure 7.3 - Quantifi MC paths'!T1725-VB*SwapPrincipal)*LTPcharge*S$14*S$13,0)</f>
        <v>65166.061366565475</v>
      </c>
      <c r="T1718" s="208">
        <f>IF('Figure 7.3 - Quantifi MC paths'!U1725-VB*SwapPrincipal&lt;0,-1*('Figure 7.3 - Quantifi MC paths'!U1725-VB*SwapPrincipal)*LTPcharge*T$14*T$13,0)</f>
        <v>47031.678696715964</v>
      </c>
      <c r="U1718" s="208">
        <f>IF('Figure 7.3 - Quantifi MC paths'!V1725-VB*SwapPrincipal&lt;0,-1*('Figure 7.3 - Quantifi MC paths'!V1725-VB*SwapPrincipal)*LTPcharge*U$14*U$13,0)</f>
        <v>60072.749022945405</v>
      </c>
      <c r="V1718" s="208">
        <f>IF('Figure 7.3 - Quantifi MC paths'!W1725-VB*SwapPrincipal&lt;0,-1*('Figure 7.3 - Quantifi MC paths'!W1725-VB*SwapPrincipal)*LTPcharge*V$14*V$13,0)</f>
        <v>46736.143615812936</v>
      </c>
      <c r="W1718" s="208">
        <f>IF('Figure 7.3 - Quantifi MC paths'!X1725-VB*SwapPrincipal&lt;0,-1*('Figure 7.3 - Quantifi MC paths'!X1725-VB*SwapPrincipal)*LTPcharge*W$14*W$13,0)</f>
        <v>45680.869896649157</v>
      </c>
      <c r="X1718" s="208">
        <f>IF('Figure 7.3 - Quantifi MC paths'!Y1725-VB*SwapPrincipal&lt;0,-1*('Figure 7.3 - Quantifi MC paths'!Y1725-VB*SwapPrincipal)*LTPcharge*X$14*X$13,0)</f>
        <v>0</v>
      </c>
      <c r="Y1718" s="209">
        <f t="shared" si="30"/>
        <v>383444.24056883826</v>
      </c>
    </row>
    <row r="1719" spans="2:25">
      <c r="B1719" s="207">
        <v>1703</v>
      </c>
      <c r="C1719" s="208">
        <f>IF('Figure 7.3 - Quantifi MC paths'!D1726-VB*SwapPrincipal&lt;0,-1*('Figure 7.3 - Quantifi MC paths'!D1726-VB*SwapPrincipal)*LTPcharge*C$14*C$13,0)</f>
        <v>1151.2348364633806</v>
      </c>
      <c r="D1719" s="208">
        <f>IF('Figure 7.3 - Quantifi MC paths'!E1726-VB*SwapPrincipal&lt;0,-1*('Figure 7.3 - Quantifi MC paths'!E1726-VB*SwapPrincipal)*LTPcharge*D$14*D$13,0)</f>
        <v>1085.1491380965983</v>
      </c>
      <c r="E1719" s="208">
        <f>IF('Figure 7.3 - Quantifi MC paths'!F1726-VB*SwapPrincipal&lt;0,-1*('Figure 7.3 - Quantifi MC paths'!F1726-VB*SwapPrincipal)*LTPcharge*E$14*E$13,0)</f>
        <v>1008.5864121840849</v>
      </c>
      <c r="F1719" s="208">
        <f>IF('Figure 7.3 - Quantifi MC paths'!G1726-VB*SwapPrincipal&lt;0,-1*('Figure 7.3 - Quantifi MC paths'!G1726-VB*SwapPrincipal)*LTPcharge*F$14*F$13,0)</f>
        <v>918.91263077619215</v>
      </c>
      <c r="G1719" s="208">
        <f>IF('Figure 7.3 - Quantifi MC paths'!H1726-VB*SwapPrincipal&lt;0,-1*('Figure 7.3 - Quantifi MC paths'!H1726-VB*SwapPrincipal)*LTPcharge*G$14*G$13,0)</f>
        <v>4231.5185522714946</v>
      </c>
      <c r="H1719" s="208">
        <f>IF('Figure 7.3 - Quantifi MC paths'!I1726-VB*SwapPrincipal&lt;0,-1*('Figure 7.3 - Quantifi MC paths'!I1726-VB*SwapPrincipal)*LTPcharge*H$14*H$13,0)</f>
        <v>2602.3655963377873</v>
      </c>
      <c r="I1719" s="208">
        <f>IF('Figure 7.3 - Quantifi MC paths'!J1726-VB*SwapPrincipal&lt;0,-1*('Figure 7.3 - Quantifi MC paths'!J1726-VB*SwapPrincipal)*LTPcharge*I$14*I$13,0)</f>
        <v>2858.6307188257038</v>
      </c>
      <c r="J1719" s="208">
        <f>IF('Figure 7.3 - Quantifi MC paths'!K1726-VB*SwapPrincipal&lt;0,-1*('Figure 7.3 - Quantifi MC paths'!K1726-VB*SwapPrincipal)*LTPcharge*J$14*J$13,0)</f>
        <v>3523.2770215237047</v>
      </c>
      <c r="K1719" s="208">
        <f>IF('Figure 7.3 - Quantifi MC paths'!L1726-VB*SwapPrincipal&lt;0,-1*('Figure 7.3 - Quantifi MC paths'!L1726-VB*SwapPrincipal)*LTPcharge*K$14*K$13,0)</f>
        <v>2493.8363802547533</v>
      </c>
      <c r="L1719" s="208">
        <f>IF('Figure 7.3 - Quantifi MC paths'!M1726-VB*SwapPrincipal&lt;0,-1*('Figure 7.3 - Quantifi MC paths'!M1726-VB*SwapPrincipal)*LTPcharge*L$14*L$13,0)</f>
        <v>3510.0937775101434</v>
      </c>
      <c r="M1719" s="208">
        <f>IF('Figure 7.3 - Quantifi MC paths'!N1726-VB*SwapPrincipal&lt;0,-1*('Figure 7.3 - Quantifi MC paths'!N1726-VB*SwapPrincipal)*LTPcharge*M$14*M$13,0)</f>
        <v>3512.0512135727818</v>
      </c>
      <c r="N1719" s="208">
        <f>IF('Figure 7.3 - Quantifi MC paths'!O1726-VB*SwapPrincipal&lt;0,-1*('Figure 7.3 - Quantifi MC paths'!O1726-VB*SwapPrincipal)*LTPcharge*N$14*N$13,0)</f>
        <v>4201.3008932010271</v>
      </c>
      <c r="O1719" s="208">
        <f>IF('Figure 7.3 - Quantifi MC paths'!P1726-VB*SwapPrincipal&lt;0,-1*('Figure 7.3 - Quantifi MC paths'!P1726-VB*SwapPrincipal)*LTPcharge*O$14*O$13,0)</f>
        <v>5712.2294419570171</v>
      </c>
      <c r="P1719" s="208">
        <f>IF('Figure 7.3 - Quantifi MC paths'!Q1726-VB*SwapPrincipal&lt;0,-1*('Figure 7.3 - Quantifi MC paths'!Q1726-VB*SwapPrincipal)*LTPcharge*P$14*P$13,0)</f>
        <v>5020.6117413705042</v>
      </c>
      <c r="Q1719" s="208">
        <f>IF('Figure 7.3 - Quantifi MC paths'!R1726-VB*SwapPrincipal&lt;0,-1*('Figure 7.3 - Quantifi MC paths'!R1726-VB*SwapPrincipal)*LTPcharge*Q$14*Q$13,0)</f>
        <v>4065.1713621114022</v>
      </c>
      <c r="R1719" s="208">
        <f>IF('Figure 7.3 - Quantifi MC paths'!S1726-VB*SwapPrincipal&lt;0,-1*('Figure 7.3 - Quantifi MC paths'!S1726-VB*SwapPrincipal)*LTPcharge*R$14*R$13,0)</f>
        <v>43819.92746782532</v>
      </c>
      <c r="S1719" s="208">
        <f>IF('Figure 7.3 - Quantifi MC paths'!T1726-VB*SwapPrincipal&lt;0,-1*('Figure 7.3 - Quantifi MC paths'!T1726-VB*SwapPrincipal)*LTPcharge*S$14*S$13,0)</f>
        <v>82878.739765105522</v>
      </c>
      <c r="T1719" s="208">
        <f>IF('Figure 7.3 - Quantifi MC paths'!U1726-VB*SwapPrincipal&lt;0,-1*('Figure 7.3 - Quantifi MC paths'!U1726-VB*SwapPrincipal)*LTPcharge*T$14*T$13,0)</f>
        <v>100821.50110222439</v>
      </c>
      <c r="U1719" s="208">
        <f>IF('Figure 7.3 - Quantifi MC paths'!V1726-VB*SwapPrincipal&lt;0,-1*('Figure 7.3 - Quantifi MC paths'!V1726-VB*SwapPrincipal)*LTPcharge*U$14*U$13,0)</f>
        <v>112956.22880375029</v>
      </c>
      <c r="V1719" s="208">
        <f>IF('Figure 7.3 - Quantifi MC paths'!W1726-VB*SwapPrincipal&lt;0,-1*('Figure 7.3 - Quantifi MC paths'!W1726-VB*SwapPrincipal)*LTPcharge*V$14*V$13,0)</f>
        <v>108714.09396957212</v>
      </c>
      <c r="W1719" s="208">
        <f>IF('Figure 7.3 - Quantifi MC paths'!X1726-VB*SwapPrincipal&lt;0,-1*('Figure 7.3 - Quantifi MC paths'!X1726-VB*SwapPrincipal)*LTPcharge*W$14*W$13,0)</f>
        <v>112206.46869825592</v>
      </c>
      <c r="X1719" s="208">
        <f>IF('Figure 7.3 - Quantifi MC paths'!Y1726-VB*SwapPrincipal&lt;0,-1*('Figure 7.3 - Quantifi MC paths'!Y1726-VB*SwapPrincipal)*LTPcharge*X$14*X$13,0)</f>
        <v>0</v>
      </c>
      <c r="Y1719" s="209">
        <f t="shared" si="30"/>
        <v>607291.92952319013</v>
      </c>
    </row>
    <row r="1720" spans="2:25">
      <c r="B1720" s="207">
        <v>1704</v>
      </c>
      <c r="C1720" s="208">
        <f>IF('Figure 7.3 - Quantifi MC paths'!D1727-VB*SwapPrincipal&lt;0,-1*('Figure 7.3 - Quantifi MC paths'!D1727-VB*SwapPrincipal)*LTPcharge*C$14*C$13,0)</f>
        <v>1151.2348364633806</v>
      </c>
      <c r="D1720" s="208">
        <f>IF('Figure 7.3 - Quantifi MC paths'!E1727-VB*SwapPrincipal&lt;0,-1*('Figure 7.3 - Quantifi MC paths'!E1727-VB*SwapPrincipal)*LTPcharge*D$14*D$13,0)</f>
        <v>1139.55307518723</v>
      </c>
      <c r="E1720" s="208">
        <f>IF('Figure 7.3 - Quantifi MC paths'!F1727-VB*SwapPrincipal&lt;0,-1*('Figure 7.3 - Quantifi MC paths'!F1727-VB*SwapPrincipal)*LTPcharge*E$14*E$13,0)</f>
        <v>1221.2937658847509</v>
      </c>
      <c r="F1720" s="208">
        <f>IF('Figure 7.3 - Quantifi MC paths'!G1727-VB*SwapPrincipal&lt;0,-1*('Figure 7.3 - Quantifi MC paths'!G1727-VB*SwapPrincipal)*LTPcharge*F$14*F$13,0)</f>
        <v>1240.8000019226929</v>
      </c>
      <c r="G1720" s="208">
        <f>IF('Figure 7.3 - Quantifi MC paths'!H1727-VB*SwapPrincipal&lt;0,-1*('Figure 7.3 - Quantifi MC paths'!H1727-VB*SwapPrincipal)*LTPcharge*G$14*G$13,0)</f>
        <v>5361.1963395809616</v>
      </c>
      <c r="H1720" s="208">
        <f>IF('Figure 7.3 - Quantifi MC paths'!I1727-VB*SwapPrincipal&lt;0,-1*('Figure 7.3 - Quantifi MC paths'!I1727-VB*SwapPrincipal)*LTPcharge*H$14*H$13,0)</f>
        <v>5039.0710363942644</v>
      </c>
      <c r="I1720" s="208">
        <f>IF('Figure 7.3 - Quantifi MC paths'!J1727-VB*SwapPrincipal&lt;0,-1*('Figure 7.3 - Quantifi MC paths'!J1727-VB*SwapPrincipal)*LTPcharge*I$14*I$13,0)</f>
        <v>4465.3695339753367</v>
      </c>
      <c r="J1720" s="208">
        <f>IF('Figure 7.3 - Quantifi MC paths'!K1727-VB*SwapPrincipal&lt;0,-1*('Figure 7.3 - Quantifi MC paths'!K1727-VB*SwapPrincipal)*LTPcharge*J$14*J$13,0)</f>
        <v>4643.3311594910183</v>
      </c>
      <c r="K1720" s="208">
        <f>IF('Figure 7.3 - Quantifi MC paths'!L1727-VB*SwapPrincipal&lt;0,-1*('Figure 7.3 - Quantifi MC paths'!L1727-VB*SwapPrincipal)*LTPcharge*K$14*K$13,0)</f>
        <v>4522.6438490704941</v>
      </c>
      <c r="L1720" s="208">
        <f>IF('Figure 7.3 - Quantifi MC paths'!M1727-VB*SwapPrincipal&lt;0,-1*('Figure 7.3 - Quantifi MC paths'!M1727-VB*SwapPrincipal)*LTPcharge*L$14*L$13,0)</f>
        <v>5283.0653037904713</v>
      </c>
      <c r="M1720" s="208">
        <f>IF('Figure 7.3 - Quantifi MC paths'!N1727-VB*SwapPrincipal&lt;0,-1*('Figure 7.3 - Quantifi MC paths'!N1727-VB*SwapPrincipal)*LTPcharge*M$14*M$13,0)</f>
        <v>5573.9511001791143</v>
      </c>
      <c r="N1720" s="208">
        <f>IF('Figure 7.3 - Quantifi MC paths'!O1727-VB*SwapPrincipal&lt;0,-1*('Figure 7.3 - Quantifi MC paths'!O1727-VB*SwapPrincipal)*LTPcharge*N$14*N$13,0)</f>
        <v>6310.9508762723099</v>
      </c>
      <c r="O1720" s="208">
        <f>IF('Figure 7.3 - Quantifi MC paths'!P1727-VB*SwapPrincipal&lt;0,-1*('Figure 7.3 - Quantifi MC paths'!P1727-VB*SwapPrincipal)*LTPcharge*O$14*O$13,0)</f>
        <v>5577.6245353931718</v>
      </c>
      <c r="P1720" s="208">
        <f>IF('Figure 7.3 - Quantifi MC paths'!Q1727-VB*SwapPrincipal&lt;0,-1*('Figure 7.3 - Quantifi MC paths'!Q1727-VB*SwapPrincipal)*LTPcharge*P$14*P$13,0)</f>
        <v>5644.4401638457357</v>
      </c>
      <c r="Q1720" s="208">
        <f>IF('Figure 7.3 - Quantifi MC paths'!R1727-VB*SwapPrincipal&lt;0,-1*('Figure 7.3 - Quantifi MC paths'!R1727-VB*SwapPrincipal)*LTPcharge*Q$14*Q$13,0)</f>
        <v>6046.8287611140977</v>
      </c>
      <c r="R1720" s="208">
        <f>IF('Figure 7.3 - Quantifi MC paths'!S1727-VB*SwapPrincipal&lt;0,-1*('Figure 7.3 - Quantifi MC paths'!S1727-VB*SwapPrincipal)*LTPcharge*R$14*R$13,0)</f>
        <v>79503.374782813451</v>
      </c>
      <c r="S1720" s="208">
        <f>IF('Figure 7.3 - Quantifi MC paths'!T1727-VB*SwapPrincipal&lt;0,-1*('Figure 7.3 - Quantifi MC paths'!T1727-VB*SwapPrincipal)*LTPcharge*S$14*S$13,0)</f>
        <v>113784.05254620501</v>
      </c>
      <c r="T1720" s="208">
        <f>IF('Figure 7.3 - Quantifi MC paths'!U1727-VB*SwapPrincipal&lt;0,-1*('Figure 7.3 - Quantifi MC paths'!U1727-VB*SwapPrincipal)*LTPcharge*T$14*T$13,0)</f>
        <v>119729.56559717913</v>
      </c>
      <c r="U1720" s="208">
        <f>IF('Figure 7.3 - Quantifi MC paths'!V1727-VB*SwapPrincipal&lt;0,-1*('Figure 7.3 - Quantifi MC paths'!V1727-VB*SwapPrincipal)*LTPcharge*U$14*U$13,0)</f>
        <v>103499.3260011511</v>
      </c>
      <c r="V1720" s="208">
        <f>IF('Figure 7.3 - Quantifi MC paths'!W1727-VB*SwapPrincipal&lt;0,-1*('Figure 7.3 - Quantifi MC paths'!W1727-VB*SwapPrincipal)*LTPcharge*V$14*V$13,0)</f>
        <v>97350.516804377607</v>
      </c>
      <c r="W1720" s="208">
        <f>IF('Figure 7.3 - Quantifi MC paths'!X1727-VB*SwapPrincipal&lt;0,-1*('Figure 7.3 - Quantifi MC paths'!X1727-VB*SwapPrincipal)*LTPcharge*W$14*W$13,0)</f>
        <v>95521.071364392585</v>
      </c>
      <c r="X1720" s="208">
        <f>IF('Figure 7.3 - Quantifi MC paths'!Y1727-VB*SwapPrincipal&lt;0,-1*('Figure 7.3 - Quantifi MC paths'!Y1727-VB*SwapPrincipal)*LTPcharge*X$14*X$13,0)</f>
        <v>0</v>
      </c>
      <c r="Y1720" s="209">
        <f t="shared" si="30"/>
        <v>672609.26143468381</v>
      </c>
    </row>
    <row r="1721" spans="2:25">
      <c r="B1721" s="207">
        <v>1705</v>
      </c>
      <c r="C1721" s="208">
        <f>IF('Figure 7.3 - Quantifi MC paths'!D1728-VB*SwapPrincipal&lt;0,-1*('Figure 7.3 - Quantifi MC paths'!D1728-VB*SwapPrincipal)*LTPcharge*C$14*C$13,0)</f>
        <v>1151.2348364633806</v>
      </c>
      <c r="D1721" s="208">
        <f>IF('Figure 7.3 - Quantifi MC paths'!E1728-VB*SwapPrincipal&lt;0,-1*('Figure 7.3 - Quantifi MC paths'!E1728-VB*SwapPrincipal)*LTPcharge*D$14*D$13,0)</f>
        <v>1216.5042836216487</v>
      </c>
      <c r="E1721" s="208">
        <f>IF('Figure 7.3 - Quantifi MC paths'!F1728-VB*SwapPrincipal&lt;0,-1*('Figure 7.3 - Quantifi MC paths'!F1728-VB*SwapPrincipal)*LTPcharge*E$14*E$13,0)</f>
        <v>1159.4988646991389</v>
      </c>
      <c r="F1721" s="208">
        <f>IF('Figure 7.3 - Quantifi MC paths'!G1728-VB*SwapPrincipal&lt;0,-1*('Figure 7.3 - Quantifi MC paths'!G1728-VB*SwapPrincipal)*LTPcharge*F$14*F$13,0)</f>
        <v>1069.752061194863</v>
      </c>
      <c r="G1721" s="208">
        <f>IF('Figure 7.3 - Quantifi MC paths'!H1728-VB*SwapPrincipal&lt;0,-1*('Figure 7.3 - Quantifi MC paths'!H1728-VB*SwapPrincipal)*LTPcharge*G$14*G$13,0)</f>
        <v>5165.3800921531893</v>
      </c>
      <c r="H1721" s="208">
        <f>IF('Figure 7.3 - Quantifi MC paths'!I1728-VB*SwapPrincipal&lt;0,-1*('Figure 7.3 - Quantifi MC paths'!I1728-VB*SwapPrincipal)*LTPcharge*H$14*H$13,0)</f>
        <v>5046.9873002245713</v>
      </c>
      <c r="I1721" s="208">
        <f>IF('Figure 7.3 - Quantifi MC paths'!J1728-VB*SwapPrincipal&lt;0,-1*('Figure 7.3 - Quantifi MC paths'!J1728-VB*SwapPrincipal)*LTPcharge*I$14*I$13,0)</f>
        <v>5654.6286776466859</v>
      </c>
      <c r="J1721" s="208">
        <f>IF('Figure 7.3 - Quantifi MC paths'!K1728-VB*SwapPrincipal&lt;0,-1*('Figure 7.3 - Quantifi MC paths'!K1728-VB*SwapPrincipal)*LTPcharge*J$14*J$13,0)</f>
        <v>7249.5116949540579</v>
      </c>
      <c r="K1721" s="208">
        <f>IF('Figure 7.3 - Quantifi MC paths'!L1728-VB*SwapPrincipal&lt;0,-1*('Figure 7.3 - Quantifi MC paths'!L1728-VB*SwapPrincipal)*LTPcharge*K$14*K$13,0)</f>
        <v>8762.3674020149301</v>
      </c>
      <c r="L1721" s="208">
        <f>IF('Figure 7.3 - Quantifi MC paths'!M1728-VB*SwapPrincipal&lt;0,-1*('Figure 7.3 - Quantifi MC paths'!M1728-VB*SwapPrincipal)*LTPcharge*L$14*L$13,0)</f>
        <v>8851.480926189899</v>
      </c>
      <c r="M1721" s="208">
        <f>IF('Figure 7.3 - Quantifi MC paths'!N1728-VB*SwapPrincipal&lt;0,-1*('Figure 7.3 - Quantifi MC paths'!N1728-VB*SwapPrincipal)*LTPcharge*M$14*M$13,0)</f>
        <v>8264.6850038179091</v>
      </c>
      <c r="N1721" s="208">
        <f>IF('Figure 7.3 - Quantifi MC paths'!O1728-VB*SwapPrincipal&lt;0,-1*('Figure 7.3 - Quantifi MC paths'!O1728-VB*SwapPrincipal)*LTPcharge*N$14*N$13,0)</f>
        <v>8496.2502811179966</v>
      </c>
      <c r="O1721" s="208">
        <f>IF('Figure 7.3 - Quantifi MC paths'!P1728-VB*SwapPrincipal&lt;0,-1*('Figure 7.3 - Quantifi MC paths'!P1728-VB*SwapPrincipal)*LTPcharge*O$14*O$13,0)</f>
        <v>8737.8682088412861</v>
      </c>
      <c r="P1721" s="208">
        <f>IF('Figure 7.3 - Quantifi MC paths'!Q1728-VB*SwapPrincipal&lt;0,-1*('Figure 7.3 - Quantifi MC paths'!Q1728-VB*SwapPrincipal)*LTPcharge*P$14*P$13,0)</f>
        <v>7848.797322288131</v>
      </c>
      <c r="Q1721" s="208">
        <f>IF('Figure 7.3 - Quantifi MC paths'!R1728-VB*SwapPrincipal&lt;0,-1*('Figure 7.3 - Quantifi MC paths'!R1728-VB*SwapPrincipal)*LTPcharge*Q$14*Q$13,0)</f>
        <v>7821.0836420334708</v>
      </c>
      <c r="R1721" s="208">
        <f>IF('Figure 7.3 - Quantifi MC paths'!S1728-VB*SwapPrincipal&lt;0,-1*('Figure 7.3 - Quantifi MC paths'!S1728-VB*SwapPrincipal)*LTPcharge*R$14*R$13,0)</f>
        <v>106441.2277017353</v>
      </c>
      <c r="S1721" s="208">
        <f>IF('Figure 7.3 - Quantifi MC paths'!T1728-VB*SwapPrincipal&lt;0,-1*('Figure 7.3 - Quantifi MC paths'!T1728-VB*SwapPrincipal)*LTPcharge*S$14*S$13,0)</f>
        <v>123469.64459317067</v>
      </c>
      <c r="T1721" s="208">
        <f>IF('Figure 7.3 - Quantifi MC paths'!U1728-VB*SwapPrincipal&lt;0,-1*('Figure 7.3 - Quantifi MC paths'!U1728-VB*SwapPrincipal)*LTPcharge*T$14*T$13,0)</f>
        <v>130991.77686830431</v>
      </c>
      <c r="U1721" s="208">
        <f>IF('Figure 7.3 - Quantifi MC paths'!V1728-VB*SwapPrincipal&lt;0,-1*('Figure 7.3 - Quantifi MC paths'!V1728-VB*SwapPrincipal)*LTPcharge*U$14*U$13,0)</f>
        <v>135857.09341859756</v>
      </c>
      <c r="V1721" s="208">
        <f>IF('Figure 7.3 - Quantifi MC paths'!W1728-VB*SwapPrincipal&lt;0,-1*('Figure 7.3 - Quantifi MC paths'!W1728-VB*SwapPrincipal)*LTPcharge*V$14*V$13,0)</f>
        <v>158426.8285933171</v>
      </c>
      <c r="W1721" s="208">
        <f>IF('Figure 7.3 - Quantifi MC paths'!X1728-VB*SwapPrincipal&lt;0,-1*('Figure 7.3 - Quantifi MC paths'!X1728-VB*SwapPrincipal)*LTPcharge*W$14*W$13,0)</f>
        <v>161498.49139729049</v>
      </c>
      <c r="X1721" s="208">
        <f>IF('Figure 7.3 - Quantifi MC paths'!Y1728-VB*SwapPrincipal&lt;0,-1*('Figure 7.3 - Quantifi MC paths'!Y1728-VB*SwapPrincipal)*LTPcharge*X$14*X$13,0)</f>
        <v>0</v>
      </c>
      <c r="Y1721" s="209">
        <f t="shared" si="30"/>
        <v>903181.09316967649</v>
      </c>
    </row>
    <row r="1722" spans="2:25">
      <c r="B1722" s="207">
        <v>1706</v>
      </c>
      <c r="C1722" s="208">
        <f>IF('Figure 7.3 - Quantifi MC paths'!D1729-VB*SwapPrincipal&lt;0,-1*('Figure 7.3 - Quantifi MC paths'!D1729-VB*SwapPrincipal)*LTPcharge*C$14*C$13,0)</f>
        <v>1151.2348364633806</v>
      </c>
      <c r="D1722" s="208">
        <f>IF('Figure 7.3 - Quantifi MC paths'!E1729-VB*SwapPrincipal&lt;0,-1*('Figure 7.3 - Quantifi MC paths'!E1729-VB*SwapPrincipal)*LTPcharge*D$14*D$13,0)</f>
        <v>984.947089819496</v>
      </c>
      <c r="E1722" s="208">
        <f>IF('Figure 7.3 - Quantifi MC paths'!F1729-VB*SwapPrincipal&lt;0,-1*('Figure 7.3 - Quantifi MC paths'!F1729-VB*SwapPrincipal)*LTPcharge*E$14*E$13,0)</f>
        <v>810.93524881356529</v>
      </c>
      <c r="F1722" s="208">
        <f>IF('Figure 7.3 - Quantifi MC paths'!G1729-VB*SwapPrincipal&lt;0,-1*('Figure 7.3 - Quantifi MC paths'!G1729-VB*SwapPrincipal)*LTPcharge*F$14*F$13,0)</f>
        <v>793.83902814643488</v>
      </c>
      <c r="G1722" s="208">
        <f>IF('Figure 7.3 - Quantifi MC paths'!H1729-VB*SwapPrincipal&lt;0,-1*('Figure 7.3 - Quantifi MC paths'!H1729-VB*SwapPrincipal)*LTPcharge*G$14*G$13,0)</f>
        <v>3382.0099349041607</v>
      </c>
      <c r="H1722" s="208">
        <f>IF('Figure 7.3 - Quantifi MC paths'!I1729-VB*SwapPrincipal&lt;0,-1*('Figure 7.3 - Quantifi MC paths'!I1729-VB*SwapPrincipal)*LTPcharge*H$14*H$13,0)</f>
        <v>4154.1082064881521</v>
      </c>
      <c r="I1722" s="208">
        <f>IF('Figure 7.3 - Quantifi MC paths'!J1729-VB*SwapPrincipal&lt;0,-1*('Figure 7.3 - Quantifi MC paths'!J1729-VB*SwapPrincipal)*LTPcharge*I$14*I$13,0)</f>
        <v>3737.4946688043024</v>
      </c>
      <c r="J1722" s="208">
        <f>IF('Figure 7.3 - Quantifi MC paths'!K1729-VB*SwapPrincipal&lt;0,-1*('Figure 7.3 - Quantifi MC paths'!K1729-VB*SwapPrincipal)*LTPcharge*J$14*J$13,0)</f>
        <v>3325.6991724966761</v>
      </c>
      <c r="K1722" s="208">
        <f>IF('Figure 7.3 - Quantifi MC paths'!L1729-VB*SwapPrincipal&lt;0,-1*('Figure 7.3 - Quantifi MC paths'!L1729-VB*SwapPrincipal)*LTPcharge*K$14*K$13,0)</f>
        <v>3873.7427578631468</v>
      </c>
      <c r="L1722" s="208">
        <f>IF('Figure 7.3 - Quantifi MC paths'!M1729-VB*SwapPrincipal&lt;0,-1*('Figure 7.3 - Quantifi MC paths'!M1729-VB*SwapPrincipal)*LTPcharge*L$14*L$13,0)</f>
        <v>4417.8765795152631</v>
      </c>
      <c r="M1722" s="208">
        <f>IF('Figure 7.3 - Quantifi MC paths'!N1729-VB*SwapPrincipal&lt;0,-1*('Figure 7.3 - Quantifi MC paths'!N1729-VB*SwapPrincipal)*LTPcharge*M$14*M$13,0)</f>
        <v>3546.4832052616289</v>
      </c>
      <c r="N1722" s="208">
        <f>IF('Figure 7.3 - Quantifi MC paths'!O1729-VB*SwapPrincipal&lt;0,-1*('Figure 7.3 - Quantifi MC paths'!O1729-VB*SwapPrincipal)*LTPcharge*N$14*N$13,0)</f>
        <v>3569.7181589380766</v>
      </c>
      <c r="O1722" s="208">
        <f>IF('Figure 7.3 - Quantifi MC paths'!P1729-VB*SwapPrincipal&lt;0,-1*('Figure 7.3 - Quantifi MC paths'!P1729-VB*SwapPrincipal)*LTPcharge*O$14*O$13,0)</f>
        <v>4588.5164555142983</v>
      </c>
      <c r="P1722" s="208">
        <f>IF('Figure 7.3 - Quantifi MC paths'!Q1729-VB*SwapPrincipal&lt;0,-1*('Figure 7.3 - Quantifi MC paths'!Q1729-VB*SwapPrincipal)*LTPcharge*P$14*P$13,0)</f>
        <v>5054.4535969803164</v>
      </c>
      <c r="Q1722" s="208">
        <f>IF('Figure 7.3 - Quantifi MC paths'!R1729-VB*SwapPrincipal&lt;0,-1*('Figure 7.3 - Quantifi MC paths'!R1729-VB*SwapPrincipal)*LTPcharge*Q$14*Q$13,0)</f>
        <v>4972.0789319627766</v>
      </c>
      <c r="R1722" s="208">
        <f>IF('Figure 7.3 - Quantifi MC paths'!S1729-VB*SwapPrincipal&lt;0,-1*('Figure 7.3 - Quantifi MC paths'!S1729-VB*SwapPrincipal)*LTPcharge*R$14*R$13,0)</f>
        <v>53485.275966679728</v>
      </c>
      <c r="S1722" s="208">
        <f>IF('Figure 7.3 - Quantifi MC paths'!T1729-VB*SwapPrincipal&lt;0,-1*('Figure 7.3 - Quantifi MC paths'!T1729-VB*SwapPrincipal)*LTPcharge*S$14*S$13,0)</f>
        <v>52202.554169080307</v>
      </c>
      <c r="T1722" s="208">
        <f>IF('Figure 7.3 - Quantifi MC paths'!U1729-VB*SwapPrincipal&lt;0,-1*('Figure 7.3 - Quantifi MC paths'!U1729-VB*SwapPrincipal)*LTPcharge*T$14*T$13,0)</f>
        <v>59904.779700066429</v>
      </c>
      <c r="U1722" s="208">
        <f>IF('Figure 7.3 - Quantifi MC paths'!V1729-VB*SwapPrincipal&lt;0,-1*('Figure 7.3 - Quantifi MC paths'!V1729-VB*SwapPrincipal)*LTPcharge*U$14*U$13,0)</f>
        <v>86320.679518537596</v>
      </c>
      <c r="V1722" s="208">
        <f>IF('Figure 7.3 - Quantifi MC paths'!W1729-VB*SwapPrincipal&lt;0,-1*('Figure 7.3 - Quantifi MC paths'!W1729-VB*SwapPrincipal)*LTPcharge*V$14*V$13,0)</f>
        <v>120677.30252927163</v>
      </c>
      <c r="W1722" s="208">
        <f>IF('Figure 7.3 - Quantifi MC paths'!X1729-VB*SwapPrincipal&lt;0,-1*('Figure 7.3 - Quantifi MC paths'!X1729-VB*SwapPrincipal)*LTPcharge*W$14*W$13,0)</f>
        <v>127942.29140285078</v>
      </c>
      <c r="X1722" s="208">
        <f>IF('Figure 7.3 - Quantifi MC paths'!Y1729-VB*SwapPrincipal&lt;0,-1*('Figure 7.3 - Quantifi MC paths'!Y1729-VB*SwapPrincipal)*LTPcharge*X$14*X$13,0)</f>
        <v>0</v>
      </c>
      <c r="Y1722" s="209">
        <f t="shared" si="30"/>
        <v>548896.0211584582</v>
      </c>
    </row>
    <row r="1723" spans="2:25">
      <c r="B1723" s="207">
        <v>1707</v>
      </c>
      <c r="C1723" s="208">
        <f>IF('Figure 7.3 - Quantifi MC paths'!D1730-VB*SwapPrincipal&lt;0,-1*('Figure 7.3 - Quantifi MC paths'!D1730-VB*SwapPrincipal)*LTPcharge*C$14*C$13,0)</f>
        <v>1151.2348364633806</v>
      </c>
      <c r="D1723" s="208">
        <f>IF('Figure 7.3 - Quantifi MC paths'!E1730-VB*SwapPrincipal&lt;0,-1*('Figure 7.3 - Quantifi MC paths'!E1730-VB*SwapPrincipal)*LTPcharge*D$14*D$13,0)</f>
        <v>1159.4445508556594</v>
      </c>
      <c r="E1723" s="208">
        <f>IF('Figure 7.3 - Quantifi MC paths'!F1730-VB*SwapPrincipal&lt;0,-1*('Figure 7.3 - Quantifi MC paths'!F1730-VB*SwapPrincipal)*LTPcharge*E$14*E$13,0)</f>
        <v>962.70238283480319</v>
      </c>
      <c r="F1723" s="208">
        <f>IF('Figure 7.3 - Quantifi MC paths'!G1730-VB*SwapPrincipal&lt;0,-1*('Figure 7.3 - Quantifi MC paths'!G1730-VB*SwapPrincipal)*LTPcharge*F$14*F$13,0)</f>
        <v>900.26823545269133</v>
      </c>
      <c r="G1723" s="208">
        <f>IF('Figure 7.3 - Quantifi MC paths'!H1730-VB*SwapPrincipal&lt;0,-1*('Figure 7.3 - Quantifi MC paths'!H1730-VB*SwapPrincipal)*LTPcharge*G$14*G$13,0)</f>
        <v>3675.6598859036667</v>
      </c>
      <c r="H1723" s="208">
        <f>IF('Figure 7.3 - Quantifi MC paths'!I1730-VB*SwapPrincipal&lt;0,-1*('Figure 7.3 - Quantifi MC paths'!I1730-VB*SwapPrincipal)*LTPcharge*H$14*H$13,0)</f>
        <v>4155.9193742090447</v>
      </c>
      <c r="I1723" s="208">
        <f>IF('Figure 7.3 - Quantifi MC paths'!J1730-VB*SwapPrincipal&lt;0,-1*('Figure 7.3 - Quantifi MC paths'!J1730-VB*SwapPrincipal)*LTPcharge*I$14*I$13,0)</f>
        <v>5429.1867117695256</v>
      </c>
      <c r="J1723" s="208">
        <f>IF('Figure 7.3 - Quantifi MC paths'!K1730-VB*SwapPrincipal&lt;0,-1*('Figure 7.3 - Quantifi MC paths'!K1730-VB*SwapPrincipal)*LTPcharge*J$14*J$13,0)</f>
        <v>5936.4249899426477</v>
      </c>
      <c r="K1723" s="208">
        <f>IF('Figure 7.3 - Quantifi MC paths'!L1730-VB*SwapPrincipal&lt;0,-1*('Figure 7.3 - Quantifi MC paths'!L1730-VB*SwapPrincipal)*LTPcharge*K$14*K$13,0)</f>
        <v>5520.0388768091889</v>
      </c>
      <c r="L1723" s="208">
        <f>IF('Figure 7.3 - Quantifi MC paths'!M1730-VB*SwapPrincipal&lt;0,-1*('Figure 7.3 - Quantifi MC paths'!M1730-VB*SwapPrincipal)*LTPcharge*L$14*L$13,0)</f>
        <v>6702.489935412309</v>
      </c>
      <c r="M1723" s="208">
        <f>IF('Figure 7.3 - Quantifi MC paths'!N1730-VB*SwapPrincipal&lt;0,-1*('Figure 7.3 - Quantifi MC paths'!N1730-VB*SwapPrincipal)*LTPcharge*M$14*M$13,0)</f>
        <v>6747.5217909076136</v>
      </c>
      <c r="N1723" s="208">
        <f>IF('Figure 7.3 - Quantifi MC paths'!O1730-VB*SwapPrincipal&lt;0,-1*('Figure 7.3 - Quantifi MC paths'!O1730-VB*SwapPrincipal)*LTPcharge*N$14*N$13,0)</f>
        <v>7788.9149146270711</v>
      </c>
      <c r="O1723" s="208">
        <f>IF('Figure 7.3 - Quantifi MC paths'!P1730-VB*SwapPrincipal&lt;0,-1*('Figure 7.3 - Quantifi MC paths'!P1730-VB*SwapPrincipal)*LTPcharge*O$14*O$13,0)</f>
        <v>8504.1534607786361</v>
      </c>
      <c r="P1723" s="208">
        <f>IF('Figure 7.3 - Quantifi MC paths'!Q1730-VB*SwapPrincipal&lt;0,-1*('Figure 7.3 - Quantifi MC paths'!Q1730-VB*SwapPrincipal)*LTPcharge*P$14*P$13,0)</f>
        <v>8219.4157091486177</v>
      </c>
      <c r="Q1723" s="208">
        <f>IF('Figure 7.3 - Quantifi MC paths'!R1730-VB*SwapPrincipal&lt;0,-1*('Figure 7.3 - Quantifi MC paths'!R1730-VB*SwapPrincipal)*LTPcharge*Q$14*Q$13,0)</f>
        <v>9254.2717544771276</v>
      </c>
      <c r="R1723" s="208">
        <f>IF('Figure 7.3 - Quantifi MC paths'!S1730-VB*SwapPrincipal&lt;0,-1*('Figure 7.3 - Quantifi MC paths'!S1730-VB*SwapPrincipal)*LTPcharge*R$14*R$13,0)</f>
        <v>100946.42693887274</v>
      </c>
      <c r="S1723" s="208">
        <f>IF('Figure 7.3 - Quantifi MC paths'!T1730-VB*SwapPrincipal&lt;0,-1*('Figure 7.3 - Quantifi MC paths'!T1730-VB*SwapPrincipal)*LTPcharge*S$14*S$13,0)</f>
        <v>92001.8916648085</v>
      </c>
      <c r="T1723" s="208">
        <f>IF('Figure 7.3 - Quantifi MC paths'!U1730-VB*SwapPrincipal&lt;0,-1*('Figure 7.3 - Quantifi MC paths'!U1730-VB*SwapPrincipal)*LTPcharge*T$14*T$13,0)</f>
        <v>141078.03638471119</v>
      </c>
      <c r="U1723" s="208">
        <f>IF('Figure 7.3 - Quantifi MC paths'!V1730-VB*SwapPrincipal&lt;0,-1*('Figure 7.3 - Quantifi MC paths'!V1730-VB*SwapPrincipal)*LTPcharge*U$14*U$13,0)</f>
        <v>161296.01667276202</v>
      </c>
      <c r="V1723" s="208">
        <f>IF('Figure 7.3 - Quantifi MC paths'!W1730-VB*SwapPrincipal&lt;0,-1*('Figure 7.3 - Quantifi MC paths'!W1730-VB*SwapPrincipal)*LTPcharge*V$14*V$13,0)</f>
        <v>138321.01795879172</v>
      </c>
      <c r="W1723" s="208">
        <f>IF('Figure 7.3 - Quantifi MC paths'!X1730-VB*SwapPrincipal&lt;0,-1*('Figure 7.3 - Quantifi MC paths'!X1730-VB*SwapPrincipal)*LTPcharge*W$14*W$13,0)</f>
        <v>135975.97016459523</v>
      </c>
      <c r="X1723" s="208">
        <f>IF('Figure 7.3 - Quantifi MC paths'!Y1730-VB*SwapPrincipal&lt;0,-1*('Figure 7.3 - Quantifi MC paths'!Y1730-VB*SwapPrincipal)*LTPcharge*X$14*X$13,0)</f>
        <v>0</v>
      </c>
      <c r="Y1723" s="209">
        <f t="shared" si="30"/>
        <v>845727.00719413324</v>
      </c>
    </row>
    <row r="1724" spans="2:25">
      <c r="B1724" s="207">
        <v>1708</v>
      </c>
      <c r="C1724" s="208">
        <f>IF('Figure 7.3 - Quantifi MC paths'!D1731-VB*SwapPrincipal&lt;0,-1*('Figure 7.3 - Quantifi MC paths'!D1731-VB*SwapPrincipal)*LTPcharge*C$14*C$13,0)</f>
        <v>1151.2348364633806</v>
      </c>
      <c r="D1724" s="208">
        <f>IF('Figure 7.3 - Quantifi MC paths'!E1731-VB*SwapPrincipal&lt;0,-1*('Figure 7.3 - Quantifi MC paths'!E1731-VB*SwapPrincipal)*LTPcharge*D$14*D$13,0)</f>
        <v>1055.6029899904063</v>
      </c>
      <c r="E1724" s="208">
        <f>IF('Figure 7.3 - Quantifi MC paths'!F1731-VB*SwapPrincipal&lt;0,-1*('Figure 7.3 - Quantifi MC paths'!F1731-VB*SwapPrincipal)*LTPcharge*E$14*E$13,0)</f>
        <v>873.94493007449103</v>
      </c>
      <c r="F1724" s="208">
        <f>IF('Figure 7.3 - Quantifi MC paths'!G1731-VB*SwapPrincipal&lt;0,-1*('Figure 7.3 - Quantifi MC paths'!G1731-VB*SwapPrincipal)*LTPcharge*F$14*F$13,0)</f>
        <v>881.13852306174726</v>
      </c>
      <c r="G1724" s="208">
        <f>IF('Figure 7.3 - Quantifi MC paths'!H1731-VB*SwapPrincipal&lt;0,-1*('Figure 7.3 - Quantifi MC paths'!H1731-VB*SwapPrincipal)*LTPcharge*G$14*G$13,0)</f>
        <v>3232.8118164101779</v>
      </c>
      <c r="H1724" s="208">
        <f>IF('Figure 7.3 - Quantifi MC paths'!I1731-VB*SwapPrincipal&lt;0,-1*('Figure 7.3 - Quantifi MC paths'!I1731-VB*SwapPrincipal)*LTPcharge*H$14*H$13,0)</f>
        <v>3800.0868217271</v>
      </c>
      <c r="I1724" s="208">
        <f>IF('Figure 7.3 - Quantifi MC paths'!J1731-VB*SwapPrincipal&lt;0,-1*('Figure 7.3 - Quantifi MC paths'!J1731-VB*SwapPrincipal)*LTPcharge*I$14*I$13,0)</f>
        <v>3972.0130435873698</v>
      </c>
      <c r="J1724" s="208">
        <f>IF('Figure 7.3 - Quantifi MC paths'!K1731-VB*SwapPrincipal&lt;0,-1*('Figure 7.3 - Quantifi MC paths'!K1731-VB*SwapPrincipal)*LTPcharge*J$14*J$13,0)</f>
        <v>4180.1127087438845</v>
      </c>
      <c r="K1724" s="208">
        <f>IF('Figure 7.3 - Quantifi MC paths'!L1731-VB*SwapPrincipal&lt;0,-1*('Figure 7.3 - Quantifi MC paths'!L1731-VB*SwapPrincipal)*LTPcharge*K$14*K$13,0)</f>
        <v>2508.9917688375972</v>
      </c>
      <c r="L1724" s="208">
        <f>IF('Figure 7.3 - Quantifi MC paths'!M1731-VB*SwapPrincipal&lt;0,-1*('Figure 7.3 - Quantifi MC paths'!M1731-VB*SwapPrincipal)*LTPcharge*L$14*L$13,0)</f>
        <v>2004.7868687774062</v>
      </c>
      <c r="M1724" s="208">
        <f>IF('Figure 7.3 - Quantifi MC paths'!N1731-VB*SwapPrincipal&lt;0,-1*('Figure 7.3 - Quantifi MC paths'!N1731-VB*SwapPrincipal)*LTPcharge*M$14*M$13,0)</f>
        <v>1467.0842455818581</v>
      </c>
      <c r="N1724" s="208">
        <f>IF('Figure 7.3 - Quantifi MC paths'!O1731-VB*SwapPrincipal&lt;0,-1*('Figure 7.3 - Quantifi MC paths'!O1731-VB*SwapPrincipal)*LTPcharge*N$14*N$13,0)</f>
        <v>1534.1101199793029</v>
      </c>
      <c r="O1724" s="208">
        <f>IF('Figure 7.3 - Quantifi MC paths'!P1731-VB*SwapPrincipal&lt;0,-1*('Figure 7.3 - Quantifi MC paths'!P1731-VB*SwapPrincipal)*LTPcharge*O$14*O$13,0)</f>
        <v>2175.3039763835804</v>
      </c>
      <c r="P1724" s="208">
        <f>IF('Figure 7.3 - Quantifi MC paths'!Q1731-VB*SwapPrincipal&lt;0,-1*('Figure 7.3 - Quantifi MC paths'!Q1731-VB*SwapPrincipal)*LTPcharge*P$14*P$13,0)</f>
        <v>2140.72167964441</v>
      </c>
      <c r="Q1724" s="208">
        <f>IF('Figure 7.3 - Quantifi MC paths'!R1731-VB*SwapPrincipal&lt;0,-1*('Figure 7.3 - Quantifi MC paths'!R1731-VB*SwapPrincipal)*LTPcharge*Q$14*Q$13,0)</f>
        <v>2138.353644441434</v>
      </c>
      <c r="R1724" s="208">
        <f>IF('Figure 7.3 - Quantifi MC paths'!S1731-VB*SwapPrincipal&lt;0,-1*('Figure 7.3 - Quantifi MC paths'!S1731-VB*SwapPrincipal)*LTPcharge*R$14*R$13,0)</f>
        <v>19588.603675582963</v>
      </c>
      <c r="S1724" s="208">
        <f>IF('Figure 7.3 - Quantifi MC paths'!T1731-VB*SwapPrincipal&lt;0,-1*('Figure 7.3 - Quantifi MC paths'!T1731-VB*SwapPrincipal)*LTPcharge*S$14*S$13,0)</f>
        <v>0</v>
      </c>
      <c r="T1724" s="208">
        <f>IF('Figure 7.3 - Quantifi MC paths'!U1731-VB*SwapPrincipal&lt;0,-1*('Figure 7.3 - Quantifi MC paths'!U1731-VB*SwapPrincipal)*LTPcharge*T$14*T$13,0)</f>
        <v>0</v>
      </c>
      <c r="U1724" s="208">
        <f>IF('Figure 7.3 - Quantifi MC paths'!V1731-VB*SwapPrincipal&lt;0,-1*('Figure 7.3 - Quantifi MC paths'!V1731-VB*SwapPrincipal)*LTPcharge*U$14*U$13,0)</f>
        <v>5484.784095936734</v>
      </c>
      <c r="V1724" s="208">
        <f>IF('Figure 7.3 - Quantifi MC paths'!W1731-VB*SwapPrincipal&lt;0,-1*('Figure 7.3 - Quantifi MC paths'!W1731-VB*SwapPrincipal)*LTPcharge*V$14*V$13,0)</f>
        <v>20491.192544159756</v>
      </c>
      <c r="W1724" s="208">
        <f>IF('Figure 7.3 - Quantifi MC paths'!X1731-VB*SwapPrincipal&lt;0,-1*('Figure 7.3 - Quantifi MC paths'!X1731-VB*SwapPrincipal)*LTPcharge*W$14*W$13,0)</f>
        <v>29650.687163556897</v>
      </c>
      <c r="X1724" s="208">
        <f>IF('Figure 7.3 - Quantifi MC paths'!Y1731-VB*SwapPrincipal&lt;0,-1*('Figure 7.3 - Quantifi MC paths'!Y1731-VB*SwapPrincipal)*LTPcharge*X$14*X$13,0)</f>
        <v>0</v>
      </c>
      <c r="Y1724" s="209">
        <f t="shared" si="30"/>
        <v>108331.56545294049</v>
      </c>
    </row>
    <row r="1725" spans="2:25">
      <c r="B1725" s="207">
        <v>1709</v>
      </c>
      <c r="C1725" s="208">
        <f>IF('Figure 7.3 - Quantifi MC paths'!D1732-VB*SwapPrincipal&lt;0,-1*('Figure 7.3 - Quantifi MC paths'!D1732-VB*SwapPrincipal)*LTPcharge*C$14*C$13,0)</f>
        <v>1151.2348364633806</v>
      </c>
      <c r="D1725" s="208">
        <f>IF('Figure 7.3 - Quantifi MC paths'!E1732-VB*SwapPrincipal&lt;0,-1*('Figure 7.3 - Quantifi MC paths'!E1732-VB*SwapPrincipal)*LTPcharge*D$14*D$13,0)</f>
        <v>1218.7799571625419</v>
      </c>
      <c r="E1725" s="208">
        <f>IF('Figure 7.3 - Quantifi MC paths'!F1732-VB*SwapPrincipal&lt;0,-1*('Figure 7.3 - Quantifi MC paths'!F1732-VB*SwapPrincipal)*LTPcharge*E$14*E$13,0)</f>
        <v>1109.9047881527551</v>
      </c>
      <c r="F1725" s="208">
        <f>IF('Figure 7.3 - Quantifi MC paths'!G1732-VB*SwapPrincipal&lt;0,-1*('Figure 7.3 - Quantifi MC paths'!G1732-VB*SwapPrincipal)*LTPcharge*F$14*F$13,0)</f>
        <v>1103.5588774156511</v>
      </c>
      <c r="G1725" s="208">
        <f>IF('Figure 7.3 - Quantifi MC paths'!H1732-VB*SwapPrincipal&lt;0,-1*('Figure 7.3 - Quantifi MC paths'!H1732-VB*SwapPrincipal)*LTPcharge*G$14*G$13,0)</f>
        <v>5179.6477615168078</v>
      </c>
      <c r="H1725" s="208">
        <f>IF('Figure 7.3 - Quantifi MC paths'!I1732-VB*SwapPrincipal&lt;0,-1*('Figure 7.3 - Quantifi MC paths'!I1732-VB*SwapPrincipal)*LTPcharge*H$14*H$13,0)</f>
        <v>3792.6694598118534</v>
      </c>
      <c r="I1725" s="208">
        <f>IF('Figure 7.3 - Quantifi MC paths'!J1732-VB*SwapPrincipal&lt;0,-1*('Figure 7.3 - Quantifi MC paths'!J1732-VB*SwapPrincipal)*LTPcharge*I$14*I$13,0)</f>
        <v>3331.0567955622028</v>
      </c>
      <c r="J1725" s="208">
        <f>IF('Figure 7.3 - Quantifi MC paths'!K1732-VB*SwapPrincipal&lt;0,-1*('Figure 7.3 - Quantifi MC paths'!K1732-VB*SwapPrincipal)*LTPcharge*J$14*J$13,0)</f>
        <v>5073.3473427832041</v>
      </c>
      <c r="K1725" s="208">
        <f>IF('Figure 7.3 - Quantifi MC paths'!L1732-VB*SwapPrincipal&lt;0,-1*('Figure 7.3 - Quantifi MC paths'!L1732-VB*SwapPrincipal)*LTPcharge*K$14*K$13,0)</f>
        <v>5351.3606509836482</v>
      </c>
      <c r="L1725" s="208">
        <f>IF('Figure 7.3 - Quantifi MC paths'!M1732-VB*SwapPrincipal&lt;0,-1*('Figure 7.3 - Quantifi MC paths'!M1732-VB*SwapPrincipal)*LTPcharge*L$14*L$13,0)</f>
        <v>6221.7943265724298</v>
      </c>
      <c r="M1725" s="208">
        <f>IF('Figure 7.3 - Quantifi MC paths'!N1732-VB*SwapPrincipal&lt;0,-1*('Figure 7.3 - Quantifi MC paths'!N1732-VB*SwapPrincipal)*LTPcharge*M$14*M$13,0)</f>
        <v>6290.8020701678042</v>
      </c>
      <c r="N1725" s="208">
        <f>IF('Figure 7.3 - Quantifi MC paths'!O1732-VB*SwapPrincipal&lt;0,-1*('Figure 7.3 - Quantifi MC paths'!O1732-VB*SwapPrincipal)*LTPcharge*N$14*N$13,0)</f>
        <v>5421.4538786316507</v>
      </c>
      <c r="O1725" s="208">
        <f>IF('Figure 7.3 - Quantifi MC paths'!P1732-VB*SwapPrincipal&lt;0,-1*('Figure 7.3 - Quantifi MC paths'!P1732-VB*SwapPrincipal)*LTPcharge*O$14*O$13,0)</f>
        <v>4564.8690914407862</v>
      </c>
      <c r="P1725" s="208">
        <f>IF('Figure 7.3 - Quantifi MC paths'!Q1732-VB*SwapPrincipal&lt;0,-1*('Figure 7.3 - Quantifi MC paths'!Q1732-VB*SwapPrincipal)*LTPcharge*P$14*P$13,0)</f>
        <v>4190.843097621384</v>
      </c>
      <c r="Q1725" s="208">
        <f>IF('Figure 7.3 - Quantifi MC paths'!R1732-VB*SwapPrincipal&lt;0,-1*('Figure 7.3 - Quantifi MC paths'!R1732-VB*SwapPrincipal)*LTPcharge*Q$14*Q$13,0)</f>
        <v>5041.2656397265118</v>
      </c>
      <c r="R1725" s="208">
        <f>IF('Figure 7.3 - Quantifi MC paths'!S1732-VB*SwapPrincipal&lt;0,-1*('Figure 7.3 - Quantifi MC paths'!S1732-VB*SwapPrincipal)*LTPcharge*R$14*R$13,0)</f>
        <v>67464.163342015992</v>
      </c>
      <c r="S1725" s="208">
        <f>IF('Figure 7.3 - Quantifi MC paths'!T1732-VB*SwapPrincipal&lt;0,-1*('Figure 7.3 - Quantifi MC paths'!T1732-VB*SwapPrincipal)*LTPcharge*S$14*S$13,0)</f>
        <v>49812.765654250907</v>
      </c>
      <c r="T1725" s="208">
        <f>IF('Figure 7.3 - Quantifi MC paths'!U1732-VB*SwapPrincipal&lt;0,-1*('Figure 7.3 - Quantifi MC paths'!U1732-VB*SwapPrincipal)*LTPcharge*T$14*T$13,0)</f>
        <v>52249.912938631554</v>
      </c>
      <c r="U1725" s="208">
        <f>IF('Figure 7.3 - Quantifi MC paths'!V1732-VB*SwapPrincipal&lt;0,-1*('Figure 7.3 - Quantifi MC paths'!V1732-VB*SwapPrincipal)*LTPcharge*U$14*U$13,0)</f>
        <v>65523.464507227269</v>
      </c>
      <c r="V1725" s="208">
        <f>IF('Figure 7.3 - Quantifi MC paths'!W1732-VB*SwapPrincipal&lt;0,-1*('Figure 7.3 - Quantifi MC paths'!W1732-VB*SwapPrincipal)*LTPcharge*V$14*V$13,0)</f>
        <v>71338.564292491574</v>
      </c>
      <c r="W1725" s="208">
        <f>IF('Figure 7.3 - Quantifi MC paths'!X1732-VB*SwapPrincipal&lt;0,-1*('Figure 7.3 - Quantifi MC paths'!X1732-VB*SwapPrincipal)*LTPcharge*W$14*W$13,0)</f>
        <v>84292.688021409005</v>
      </c>
      <c r="X1725" s="208">
        <f>IF('Figure 7.3 - Quantifi MC paths'!Y1732-VB*SwapPrincipal&lt;0,-1*('Figure 7.3 - Quantifi MC paths'!Y1732-VB*SwapPrincipal)*LTPcharge*X$14*X$13,0)</f>
        <v>0</v>
      </c>
      <c r="Y1725" s="209">
        <f t="shared" si="30"/>
        <v>449724.14733003895</v>
      </c>
    </row>
    <row r="1726" spans="2:25">
      <c r="B1726" s="207">
        <v>1710</v>
      </c>
      <c r="C1726" s="208">
        <f>IF('Figure 7.3 - Quantifi MC paths'!D1733-VB*SwapPrincipal&lt;0,-1*('Figure 7.3 - Quantifi MC paths'!D1733-VB*SwapPrincipal)*LTPcharge*C$14*C$13,0)</f>
        <v>1151.2348364633806</v>
      </c>
      <c r="D1726" s="208">
        <f>IF('Figure 7.3 - Quantifi MC paths'!E1733-VB*SwapPrincipal&lt;0,-1*('Figure 7.3 - Quantifi MC paths'!E1733-VB*SwapPrincipal)*LTPcharge*D$14*D$13,0)</f>
        <v>1033.6755117250805</v>
      </c>
      <c r="E1726" s="208">
        <f>IF('Figure 7.3 - Quantifi MC paths'!F1733-VB*SwapPrincipal&lt;0,-1*('Figure 7.3 - Quantifi MC paths'!F1733-VB*SwapPrincipal)*LTPcharge*E$14*E$13,0)</f>
        <v>1131.2025475483979</v>
      </c>
      <c r="F1726" s="208">
        <f>IF('Figure 7.3 - Quantifi MC paths'!G1733-VB*SwapPrincipal&lt;0,-1*('Figure 7.3 - Quantifi MC paths'!G1733-VB*SwapPrincipal)*LTPcharge*F$14*F$13,0)</f>
        <v>1133.8518727997136</v>
      </c>
      <c r="G1726" s="208">
        <f>IF('Figure 7.3 - Quantifi MC paths'!H1733-VB*SwapPrincipal&lt;0,-1*('Figure 7.3 - Quantifi MC paths'!H1733-VB*SwapPrincipal)*LTPcharge*G$14*G$13,0)</f>
        <v>4744.7497404012847</v>
      </c>
      <c r="H1726" s="208">
        <f>IF('Figure 7.3 - Quantifi MC paths'!I1733-VB*SwapPrincipal&lt;0,-1*('Figure 7.3 - Quantifi MC paths'!I1733-VB*SwapPrincipal)*LTPcharge*H$14*H$13,0)</f>
        <v>4413.2834664223055</v>
      </c>
      <c r="I1726" s="208">
        <f>IF('Figure 7.3 - Quantifi MC paths'!J1733-VB*SwapPrincipal&lt;0,-1*('Figure 7.3 - Quantifi MC paths'!J1733-VB*SwapPrincipal)*LTPcharge*I$14*I$13,0)</f>
        <v>4455.256163299955</v>
      </c>
      <c r="J1726" s="208">
        <f>IF('Figure 7.3 - Quantifi MC paths'!K1733-VB*SwapPrincipal&lt;0,-1*('Figure 7.3 - Quantifi MC paths'!K1733-VB*SwapPrincipal)*LTPcharge*J$14*J$13,0)</f>
        <v>5439.8987111185434</v>
      </c>
      <c r="K1726" s="208">
        <f>IF('Figure 7.3 - Quantifi MC paths'!L1733-VB*SwapPrincipal&lt;0,-1*('Figure 7.3 - Quantifi MC paths'!L1733-VB*SwapPrincipal)*LTPcharge*K$14*K$13,0)</f>
        <v>4207.011066801565</v>
      </c>
      <c r="L1726" s="208">
        <f>IF('Figure 7.3 - Quantifi MC paths'!M1733-VB*SwapPrincipal&lt;0,-1*('Figure 7.3 - Quantifi MC paths'!M1733-VB*SwapPrincipal)*LTPcharge*L$14*L$13,0)</f>
        <v>3451.8016879079441</v>
      </c>
      <c r="M1726" s="208">
        <f>IF('Figure 7.3 - Quantifi MC paths'!N1733-VB*SwapPrincipal&lt;0,-1*('Figure 7.3 - Quantifi MC paths'!N1733-VB*SwapPrincipal)*LTPcharge*M$14*M$13,0)</f>
        <v>4277.5788559425928</v>
      </c>
      <c r="N1726" s="208">
        <f>IF('Figure 7.3 - Quantifi MC paths'!O1733-VB*SwapPrincipal&lt;0,-1*('Figure 7.3 - Quantifi MC paths'!O1733-VB*SwapPrincipal)*LTPcharge*N$14*N$13,0)</f>
        <v>4393.4109748817682</v>
      </c>
      <c r="O1726" s="208">
        <f>IF('Figure 7.3 - Quantifi MC paths'!P1733-VB*SwapPrincipal&lt;0,-1*('Figure 7.3 - Quantifi MC paths'!P1733-VB*SwapPrincipal)*LTPcharge*O$14*O$13,0)</f>
        <v>5506.8773379766089</v>
      </c>
      <c r="P1726" s="208">
        <f>IF('Figure 7.3 - Quantifi MC paths'!Q1733-VB*SwapPrincipal&lt;0,-1*('Figure 7.3 - Quantifi MC paths'!Q1733-VB*SwapPrincipal)*LTPcharge*P$14*P$13,0)</f>
        <v>5091.2733358373025</v>
      </c>
      <c r="Q1726" s="208">
        <f>IF('Figure 7.3 - Quantifi MC paths'!R1733-VB*SwapPrincipal&lt;0,-1*('Figure 7.3 - Quantifi MC paths'!R1733-VB*SwapPrincipal)*LTPcharge*Q$14*Q$13,0)</f>
        <v>5081.6280486519136</v>
      </c>
      <c r="R1726" s="208">
        <f>IF('Figure 7.3 - Quantifi MC paths'!S1733-VB*SwapPrincipal&lt;0,-1*('Figure 7.3 - Quantifi MC paths'!S1733-VB*SwapPrincipal)*LTPcharge*R$14*R$13,0)</f>
        <v>54877.151147813027</v>
      </c>
      <c r="S1726" s="208">
        <f>IF('Figure 7.3 - Quantifi MC paths'!T1733-VB*SwapPrincipal&lt;0,-1*('Figure 7.3 - Quantifi MC paths'!T1733-VB*SwapPrincipal)*LTPcharge*S$14*S$13,0)</f>
        <v>70091.669781015327</v>
      </c>
      <c r="T1726" s="208">
        <f>IF('Figure 7.3 - Quantifi MC paths'!U1733-VB*SwapPrincipal&lt;0,-1*('Figure 7.3 - Quantifi MC paths'!U1733-VB*SwapPrincipal)*LTPcharge*T$14*T$13,0)</f>
        <v>60802.125776513814</v>
      </c>
      <c r="U1726" s="208">
        <f>IF('Figure 7.3 - Quantifi MC paths'!V1733-VB*SwapPrincipal&lt;0,-1*('Figure 7.3 - Quantifi MC paths'!V1733-VB*SwapPrincipal)*LTPcharge*U$14*U$13,0)</f>
        <v>60488.559849984449</v>
      </c>
      <c r="V1726" s="208">
        <f>IF('Figure 7.3 - Quantifi MC paths'!W1733-VB*SwapPrincipal&lt;0,-1*('Figure 7.3 - Quantifi MC paths'!W1733-VB*SwapPrincipal)*LTPcharge*V$14*V$13,0)</f>
        <v>64752.85854254054</v>
      </c>
      <c r="W1726" s="208">
        <f>IF('Figure 7.3 - Quantifi MC paths'!X1733-VB*SwapPrincipal&lt;0,-1*('Figure 7.3 - Quantifi MC paths'!X1733-VB*SwapPrincipal)*LTPcharge*W$14*W$13,0)</f>
        <v>63782.269306308299</v>
      </c>
      <c r="X1726" s="208">
        <f>IF('Figure 7.3 - Quantifi MC paths'!Y1733-VB*SwapPrincipal&lt;0,-1*('Figure 7.3 - Quantifi MC paths'!Y1733-VB*SwapPrincipal)*LTPcharge*X$14*X$13,0)</f>
        <v>0</v>
      </c>
      <c r="Y1726" s="209">
        <f t="shared" si="30"/>
        <v>430307.36856195377</v>
      </c>
    </row>
    <row r="1727" spans="2:25">
      <c r="B1727" s="207">
        <v>1711</v>
      </c>
      <c r="C1727" s="208">
        <f>IF('Figure 7.3 - Quantifi MC paths'!D1734-VB*SwapPrincipal&lt;0,-1*('Figure 7.3 - Quantifi MC paths'!D1734-VB*SwapPrincipal)*LTPcharge*C$14*C$13,0)</f>
        <v>1151.2348364633806</v>
      </c>
      <c r="D1727" s="208">
        <f>IF('Figure 7.3 - Quantifi MC paths'!E1734-VB*SwapPrincipal&lt;0,-1*('Figure 7.3 - Quantifi MC paths'!E1734-VB*SwapPrincipal)*LTPcharge*D$14*D$13,0)</f>
        <v>1131.5220932471625</v>
      </c>
      <c r="E1727" s="208">
        <f>IF('Figure 7.3 - Quantifi MC paths'!F1734-VB*SwapPrincipal&lt;0,-1*('Figure 7.3 - Quantifi MC paths'!F1734-VB*SwapPrincipal)*LTPcharge*E$14*E$13,0)</f>
        <v>1250.9717531821827</v>
      </c>
      <c r="F1727" s="208">
        <f>IF('Figure 7.3 - Quantifi MC paths'!G1734-VB*SwapPrincipal&lt;0,-1*('Figure 7.3 - Quantifi MC paths'!G1734-VB*SwapPrincipal)*LTPcharge*F$14*F$13,0)</f>
        <v>1117.6620445002347</v>
      </c>
      <c r="G1727" s="208">
        <f>IF('Figure 7.3 - Quantifi MC paths'!H1734-VB*SwapPrincipal&lt;0,-1*('Figure 7.3 - Quantifi MC paths'!H1734-VB*SwapPrincipal)*LTPcharge*G$14*G$13,0)</f>
        <v>4802.2119480040747</v>
      </c>
      <c r="H1727" s="208">
        <f>IF('Figure 7.3 - Quantifi MC paths'!I1734-VB*SwapPrincipal&lt;0,-1*('Figure 7.3 - Quantifi MC paths'!I1734-VB*SwapPrincipal)*LTPcharge*H$14*H$13,0)</f>
        <v>4474.9708759032264</v>
      </c>
      <c r="I1727" s="208">
        <f>IF('Figure 7.3 - Quantifi MC paths'!J1734-VB*SwapPrincipal&lt;0,-1*('Figure 7.3 - Quantifi MC paths'!J1734-VB*SwapPrincipal)*LTPcharge*I$14*I$13,0)</f>
        <v>5072.4525391947409</v>
      </c>
      <c r="J1727" s="208">
        <f>IF('Figure 7.3 - Quantifi MC paths'!K1734-VB*SwapPrincipal&lt;0,-1*('Figure 7.3 - Quantifi MC paths'!K1734-VB*SwapPrincipal)*LTPcharge*J$14*J$13,0)</f>
        <v>5314.8289450669663</v>
      </c>
      <c r="K1727" s="208">
        <f>IF('Figure 7.3 - Quantifi MC paths'!L1734-VB*SwapPrincipal&lt;0,-1*('Figure 7.3 - Quantifi MC paths'!L1734-VB*SwapPrincipal)*LTPcharge*K$14*K$13,0)</f>
        <v>5149.6459091098404</v>
      </c>
      <c r="L1727" s="208">
        <f>IF('Figure 7.3 - Quantifi MC paths'!M1734-VB*SwapPrincipal&lt;0,-1*('Figure 7.3 - Quantifi MC paths'!M1734-VB*SwapPrincipal)*LTPcharge*L$14*L$13,0)</f>
        <v>5692.9876363170524</v>
      </c>
      <c r="M1727" s="208">
        <f>IF('Figure 7.3 - Quantifi MC paths'!N1734-VB*SwapPrincipal&lt;0,-1*('Figure 7.3 - Quantifi MC paths'!N1734-VB*SwapPrincipal)*LTPcharge*M$14*M$13,0)</f>
        <v>6235.3321269471189</v>
      </c>
      <c r="N1727" s="208">
        <f>IF('Figure 7.3 - Quantifi MC paths'!O1734-VB*SwapPrincipal&lt;0,-1*('Figure 7.3 - Quantifi MC paths'!O1734-VB*SwapPrincipal)*LTPcharge*N$14*N$13,0)</f>
        <v>6373.004245942524</v>
      </c>
      <c r="O1727" s="208">
        <f>IF('Figure 7.3 - Quantifi MC paths'!P1734-VB*SwapPrincipal&lt;0,-1*('Figure 7.3 - Quantifi MC paths'!P1734-VB*SwapPrincipal)*LTPcharge*O$14*O$13,0)</f>
        <v>5899.3412227856606</v>
      </c>
      <c r="P1727" s="208">
        <f>IF('Figure 7.3 - Quantifi MC paths'!Q1734-VB*SwapPrincipal&lt;0,-1*('Figure 7.3 - Quantifi MC paths'!Q1734-VB*SwapPrincipal)*LTPcharge*P$14*P$13,0)</f>
        <v>5728.2739759011238</v>
      </c>
      <c r="Q1727" s="208">
        <f>IF('Figure 7.3 - Quantifi MC paths'!R1734-VB*SwapPrincipal&lt;0,-1*('Figure 7.3 - Quantifi MC paths'!R1734-VB*SwapPrincipal)*LTPcharge*Q$14*Q$13,0)</f>
        <v>6090.063217175255</v>
      </c>
      <c r="R1727" s="208">
        <f>IF('Figure 7.3 - Quantifi MC paths'!S1734-VB*SwapPrincipal&lt;0,-1*('Figure 7.3 - Quantifi MC paths'!S1734-VB*SwapPrincipal)*LTPcharge*R$14*R$13,0)</f>
        <v>75189.337303845459</v>
      </c>
      <c r="S1727" s="208">
        <f>IF('Figure 7.3 - Quantifi MC paths'!T1734-VB*SwapPrincipal&lt;0,-1*('Figure 7.3 - Quantifi MC paths'!T1734-VB*SwapPrincipal)*LTPcharge*S$14*S$13,0)</f>
        <v>67381.627965105319</v>
      </c>
      <c r="T1727" s="208">
        <f>IF('Figure 7.3 - Quantifi MC paths'!U1734-VB*SwapPrincipal&lt;0,-1*('Figure 7.3 - Quantifi MC paths'!U1734-VB*SwapPrincipal)*LTPcharge*T$14*T$13,0)</f>
        <v>90856.916527849768</v>
      </c>
      <c r="U1727" s="208">
        <f>IF('Figure 7.3 - Quantifi MC paths'!V1734-VB*SwapPrincipal&lt;0,-1*('Figure 7.3 - Quantifi MC paths'!V1734-VB*SwapPrincipal)*LTPcharge*U$14*U$13,0)</f>
        <v>61955.96026811684</v>
      </c>
      <c r="V1727" s="208">
        <f>IF('Figure 7.3 - Quantifi MC paths'!W1734-VB*SwapPrincipal&lt;0,-1*('Figure 7.3 - Quantifi MC paths'!W1734-VB*SwapPrincipal)*LTPcharge*V$14*V$13,0)</f>
        <v>50573.593453417518</v>
      </c>
      <c r="W1727" s="208">
        <f>IF('Figure 7.3 - Quantifi MC paths'!X1734-VB*SwapPrincipal&lt;0,-1*('Figure 7.3 - Quantifi MC paths'!X1734-VB*SwapPrincipal)*LTPcharge*W$14*W$13,0)</f>
        <v>46015.821706478986</v>
      </c>
      <c r="X1727" s="208">
        <f>IF('Figure 7.3 - Quantifi MC paths'!Y1734-VB*SwapPrincipal&lt;0,-1*('Figure 7.3 - Quantifi MC paths'!Y1734-VB*SwapPrincipal)*LTPcharge*X$14*X$13,0)</f>
        <v>0</v>
      </c>
      <c r="Y1727" s="209">
        <f t="shared" si="30"/>
        <v>457457.76059455448</v>
      </c>
    </row>
    <row r="1728" spans="2:25">
      <c r="B1728" s="207">
        <v>1712</v>
      </c>
      <c r="C1728" s="208">
        <f>IF('Figure 7.3 - Quantifi MC paths'!D1735-VB*SwapPrincipal&lt;0,-1*('Figure 7.3 - Quantifi MC paths'!D1735-VB*SwapPrincipal)*LTPcharge*C$14*C$13,0)</f>
        <v>1151.2348364633806</v>
      </c>
      <c r="D1728" s="208">
        <f>IF('Figure 7.3 - Quantifi MC paths'!E1735-VB*SwapPrincipal&lt;0,-1*('Figure 7.3 - Quantifi MC paths'!E1735-VB*SwapPrincipal)*LTPcharge*D$14*D$13,0)</f>
        <v>1263.6175264188914</v>
      </c>
      <c r="E1728" s="208">
        <f>IF('Figure 7.3 - Quantifi MC paths'!F1735-VB*SwapPrincipal&lt;0,-1*('Figure 7.3 - Quantifi MC paths'!F1735-VB*SwapPrincipal)*LTPcharge*E$14*E$13,0)</f>
        <v>1211.1256434534091</v>
      </c>
      <c r="F1728" s="208">
        <f>IF('Figure 7.3 - Quantifi MC paths'!G1735-VB*SwapPrincipal&lt;0,-1*('Figure 7.3 - Quantifi MC paths'!G1735-VB*SwapPrincipal)*LTPcharge*F$14*F$13,0)</f>
        <v>1201.7213299848233</v>
      </c>
      <c r="G1728" s="208">
        <f>IF('Figure 7.3 - Quantifi MC paths'!H1735-VB*SwapPrincipal&lt;0,-1*('Figure 7.3 - Quantifi MC paths'!H1735-VB*SwapPrincipal)*LTPcharge*G$14*G$13,0)</f>
        <v>6563.9506268041932</v>
      </c>
      <c r="H1728" s="208">
        <f>IF('Figure 7.3 - Quantifi MC paths'!I1735-VB*SwapPrincipal&lt;0,-1*('Figure 7.3 - Quantifi MC paths'!I1735-VB*SwapPrincipal)*LTPcharge*H$14*H$13,0)</f>
        <v>6380.3240928013483</v>
      </c>
      <c r="I1728" s="208">
        <f>IF('Figure 7.3 - Quantifi MC paths'!J1735-VB*SwapPrincipal&lt;0,-1*('Figure 7.3 - Quantifi MC paths'!J1735-VB*SwapPrincipal)*LTPcharge*I$14*I$13,0)</f>
        <v>6777.57216857801</v>
      </c>
      <c r="J1728" s="208">
        <f>IF('Figure 7.3 - Quantifi MC paths'!K1735-VB*SwapPrincipal&lt;0,-1*('Figure 7.3 - Quantifi MC paths'!K1735-VB*SwapPrincipal)*LTPcharge*J$14*J$13,0)</f>
        <v>6648.0821914912776</v>
      </c>
      <c r="K1728" s="208">
        <f>IF('Figure 7.3 - Quantifi MC paths'!L1735-VB*SwapPrincipal&lt;0,-1*('Figure 7.3 - Quantifi MC paths'!L1735-VB*SwapPrincipal)*LTPcharge*K$14*K$13,0)</f>
        <v>6792.8078842040904</v>
      </c>
      <c r="L1728" s="208">
        <f>IF('Figure 7.3 - Quantifi MC paths'!M1735-VB*SwapPrincipal&lt;0,-1*('Figure 7.3 - Quantifi MC paths'!M1735-VB*SwapPrincipal)*LTPcharge*L$14*L$13,0)</f>
        <v>6560.9274129608057</v>
      </c>
      <c r="M1728" s="208">
        <f>IF('Figure 7.3 - Quantifi MC paths'!N1735-VB*SwapPrincipal&lt;0,-1*('Figure 7.3 - Quantifi MC paths'!N1735-VB*SwapPrincipal)*LTPcharge*M$14*M$13,0)</f>
        <v>5654.8608097339038</v>
      </c>
      <c r="N1728" s="208">
        <f>IF('Figure 7.3 - Quantifi MC paths'!O1735-VB*SwapPrincipal&lt;0,-1*('Figure 7.3 - Quantifi MC paths'!O1735-VB*SwapPrincipal)*LTPcharge*N$14*N$13,0)</f>
        <v>7136.7663052364387</v>
      </c>
      <c r="O1728" s="208">
        <f>IF('Figure 7.3 - Quantifi MC paths'!P1735-VB*SwapPrincipal&lt;0,-1*('Figure 7.3 - Quantifi MC paths'!P1735-VB*SwapPrincipal)*LTPcharge*O$14*O$13,0)</f>
        <v>7620.0427308603912</v>
      </c>
      <c r="P1728" s="208">
        <f>IF('Figure 7.3 - Quantifi MC paths'!Q1735-VB*SwapPrincipal&lt;0,-1*('Figure 7.3 - Quantifi MC paths'!Q1735-VB*SwapPrincipal)*LTPcharge*P$14*P$13,0)</f>
        <v>5979.3649525474721</v>
      </c>
      <c r="Q1728" s="208">
        <f>IF('Figure 7.3 - Quantifi MC paths'!R1735-VB*SwapPrincipal&lt;0,-1*('Figure 7.3 - Quantifi MC paths'!R1735-VB*SwapPrincipal)*LTPcharge*Q$14*Q$13,0)</f>
        <v>6654.4594962838391</v>
      </c>
      <c r="R1728" s="208">
        <f>IF('Figure 7.3 - Quantifi MC paths'!S1735-VB*SwapPrincipal&lt;0,-1*('Figure 7.3 - Quantifi MC paths'!S1735-VB*SwapPrincipal)*LTPcharge*R$14*R$13,0)</f>
        <v>66902.486823220563</v>
      </c>
      <c r="S1728" s="208">
        <f>IF('Figure 7.3 - Quantifi MC paths'!T1735-VB*SwapPrincipal&lt;0,-1*('Figure 7.3 - Quantifi MC paths'!T1735-VB*SwapPrincipal)*LTPcharge*S$14*S$13,0)</f>
        <v>60070.165231439219</v>
      </c>
      <c r="T1728" s="208">
        <f>IF('Figure 7.3 - Quantifi MC paths'!U1735-VB*SwapPrincipal&lt;0,-1*('Figure 7.3 - Quantifi MC paths'!U1735-VB*SwapPrincipal)*LTPcharge*T$14*T$13,0)</f>
        <v>103139.08334428871</v>
      </c>
      <c r="U1728" s="208">
        <f>IF('Figure 7.3 - Quantifi MC paths'!V1735-VB*SwapPrincipal&lt;0,-1*('Figure 7.3 - Quantifi MC paths'!V1735-VB*SwapPrincipal)*LTPcharge*U$14*U$13,0)</f>
        <v>97627.410653388943</v>
      </c>
      <c r="V1728" s="208">
        <f>IF('Figure 7.3 - Quantifi MC paths'!W1735-VB*SwapPrincipal&lt;0,-1*('Figure 7.3 - Quantifi MC paths'!W1735-VB*SwapPrincipal)*LTPcharge*V$14*V$13,0)</f>
        <v>103090.38509637942</v>
      </c>
      <c r="W1728" s="208">
        <f>IF('Figure 7.3 - Quantifi MC paths'!X1735-VB*SwapPrincipal&lt;0,-1*('Figure 7.3 - Quantifi MC paths'!X1735-VB*SwapPrincipal)*LTPcharge*W$14*W$13,0)</f>
        <v>103448.46782906927</v>
      </c>
      <c r="X1728" s="208">
        <f>IF('Figure 7.3 - Quantifi MC paths'!Y1735-VB*SwapPrincipal&lt;0,-1*('Figure 7.3 - Quantifi MC paths'!Y1735-VB*SwapPrincipal)*LTPcharge*X$14*X$13,0)</f>
        <v>0</v>
      </c>
      <c r="Y1728" s="209">
        <f t="shared" si="30"/>
        <v>611874.85698560847</v>
      </c>
    </row>
    <row r="1729" spans="2:25">
      <c r="B1729" s="207">
        <v>1713</v>
      </c>
      <c r="C1729" s="208">
        <f>IF('Figure 7.3 - Quantifi MC paths'!D1736-VB*SwapPrincipal&lt;0,-1*('Figure 7.3 - Quantifi MC paths'!D1736-VB*SwapPrincipal)*LTPcharge*C$14*C$13,0)</f>
        <v>1151.2348364633806</v>
      </c>
      <c r="D1729" s="208">
        <f>IF('Figure 7.3 - Quantifi MC paths'!E1736-VB*SwapPrincipal&lt;0,-1*('Figure 7.3 - Quantifi MC paths'!E1736-VB*SwapPrincipal)*LTPcharge*D$14*D$13,0)</f>
        <v>1229.3151274975357</v>
      </c>
      <c r="E1729" s="208">
        <f>IF('Figure 7.3 - Quantifi MC paths'!F1736-VB*SwapPrincipal&lt;0,-1*('Figure 7.3 - Quantifi MC paths'!F1736-VB*SwapPrincipal)*LTPcharge*E$14*E$13,0)</f>
        <v>1132.5914626438669</v>
      </c>
      <c r="F1729" s="208">
        <f>IF('Figure 7.3 - Quantifi MC paths'!G1736-VB*SwapPrincipal&lt;0,-1*('Figure 7.3 - Quantifi MC paths'!G1736-VB*SwapPrincipal)*LTPcharge*F$14*F$13,0)</f>
        <v>1216.6531672393473</v>
      </c>
      <c r="G1729" s="208">
        <f>IF('Figure 7.3 - Quantifi MC paths'!H1736-VB*SwapPrincipal&lt;0,-1*('Figure 7.3 - Quantifi MC paths'!H1736-VB*SwapPrincipal)*LTPcharge*G$14*G$13,0)</f>
        <v>6252.5824326035026</v>
      </c>
      <c r="H1729" s="208">
        <f>IF('Figure 7.3 - Quantifi MC paths'!I1736-VB*SwapPrincipal&lt;0,-1*('Figure 7.3 - Quantifi MC paths'!I1736-VB*SwapPrincipal)*LTPcharge*H$14*H$13,0)</f>
        <v>7137.1831907188089</v>
      </c>
      <c r="I1729" s="208">
        <f>IF('Figure 7.3 - Quantifi MC paths'!J1736-VB*SwapPrincipal&lt;0,-1*('Figure 7.3 - Quantifi MC paths'!J1736-VB*SwapPrincipal)*LTPcharge*I$14*I$13,0)</f>
        <v>7293.9650687818539</v>
      </c>
      <c r="J1729" s="208">
        <f>IF('Figure 7.3 - Quantifi MC paths'!K1736-VB*SwapPrincipal&lt;0,-1*('Figure 7.3 - Quantifi MC paths'!K1736-VB*SwapPrincipal)*LTPcharge*J$14*J$13,0)</f>
        <v>6756.3098547472991</v>
      </c>
      <c r="K1729" s="208">
        <f>IF('Figure 7.3 - Quantifi MC paths'!L1736-VB*SwapPrincipal&lt;0,-1*('Figure 7.3 - Quantifi MC paths'!L1736-VB*SwapPrincipal)*LTPcharge*K$14*K$13,0)</f>
        <v>7283.3807350814441</v>
      </c>
      <c r="L1729" s="208">
        <f>IF('Figure 7.3 - Quantifi MC paths'!M1736-VB*SwapPrincipal&lt;0,-1*('Figure 7.3 - Quantifi MC paths'!M1736-VB*SwapPrincipal)*LTPcharge*L$14*L$13,0)</f>
        <v>6107.7183200008249</v>
      </c>
      <c r="M1729" s="208">
        <f>IF('Figure 7.3 - Quantifi MC paths'!N1736-VB*SwapPrincipal&lt;0,-1*('Figure 7.3 - Quantifi MC paths'!N1736-VB*SwapPrincipal)*LTPcharge*M$14*M$13,0)</f>
        <v>7057.7833295574092</v>
      </c>
      <c r="N1729" s="208">
        <f>IF('Figure 7.3 - Quantifi MC paths'!O1736-VB*SwapPrincipal&lt;0,-1*('Figure 7.3 - Quantifi MC paths'!O1736-VB*SwapPrincipal)*LTPcharge*N$14*N$13,0)</f>
        <v>8454.6025927296832</v>
      </c>
      <c r="O1729" s="208">
        <f>IF('Figure 7.3 - Quantifi MC paths'!P1736-VB*SwapPrincipal&lt;0,-1*('Figure 7.3 - Quantifi MC paths'!P1736-VB*SwapPrincipal)*LTPcharge*O$14*O$13,0)</f>
        <v>9539.6154293173859</v>
      </c>
      <c r="P1729" s="208">
        <f>IF('Figure 7.3 - Quantifi MC paths'!Q1736-VB*SwapPrincipal&lt;0,-1*('Figure 7.3 - Quantifi MC paths'!Q1736-VB*SwapPrincipal)*LTPcharge*P$14*P$13,0)</f>
        <v>8751.0174417879116</v>
      </c>
      <c r="Q1729" s="208">
        <f>IF('Figure 7.3 - Quantifi MC paths'!R1736-VB*SwapPrincipal&lt;0,-1*('Figure 7.3 - Quantifi MC paths'!R1736-VB*SwapPrincipal)*LTPcharge*Q$14*Q$13,0)</f>
        <v>9921.8736533792999</v>
      </c>
      <c r="R1729" s="208">
        <f>IF('Figure 7.3 - Quantifi MC paths'!S1736-VB*SwapPrincipal&lt;0,-1*('Figure 7.3 - Quantifi MC paths'!S1736-VB*SwapPrincipal)*LTPcharge*R$14*R$13,0)</f>
        <v>114767.30930319683</v>
      </c>
      <c r="S1729" s="208">
        <f>IF('Figure 7.3 - Quantifi MC paths'!T1736-VB*SwapPrincipal&lt;0,-1*('Figure 7.3 - Quantifi MC paths'!T1736-VB*SwapPrincipal)*LTPcharge*S$14*S$13,0)</f>
        <v>133104.85093905806</v>
      </c>
      <c r="T1729" s="208">
        <f>IF('Figure 7.3 - Quantifi MC paths'!U1736-VB*SwapPrincipal&lt;0,-1*('Figure 7.3 - Quantifi MC paths'!U1736-VB*SwapPrincipal)*LTPcharge*T$14*T$13,0)</f>
        <v>127071.22676151893</v>
      </c>
      <c r="U1729" s="208">
        <f>IF('Figure 7.3 - Quantifi MC paths'!V1736-VB*SwapPrincipal&lt;0,-1*('Figure 7.3 - Quantifi MC paths'!V1736-VB*SwapPrincipal)*LTPcharge*U$14*U$13,0)</f>
        <v>136396.23897327445</v>
      </c>
      <c r="V1729" s="208">
        <f>IF('Figure 7.3 - Quantifi MC paths'!W1736-VB*SwapPrincipal&lt;0,-1*('Figure 7.3 - Quantifi MC paths'!W1736-VB*SwapPrincipal)*LTPcharge*V$14*V$13,0)</f>
        <v>136791.09613495029</v>
      </c>
      <c r="W1729" s="208">
        <f>IF('Figure 7.3 - Quantifi MC paths'!X1736-VB*SwapPrincipal&lt;0,-1*('Figure 7.3 - Quantifi MC paths'!X1736-VB*SwapPrincipal)*LTPcharge*W$14*W$13,0)</f>
        <v>125436.23580984854</v>
      </c>
      <c r="X1729" s="208">
        <f>IF('Figure 7.3 - Quantifi MC paths'!Y1736-VB*SwapPrincipal&lt;0,-1*('Figure 7.3 - Quantifi MC paths'!Y1736-VB*SwapPrincipal)*LTPcharge*X$14*X$13,0)</f>
        <v>0</v>
      </c>
      <c r="Y1729" s="209">
        <f t="shared" si="30"/>
        <v>862852.7845643966</v>
      </c>
    </row>
    <row r="1730" spans="2:25">
      <c r="B1730" s="207">
        <v>1714</v>
      </c>
      <c r="C1730" s="208">
        <f>IF('Figure 7.3 - Quantifi MC paths'!D1737-VB*SwapPrincipal&lt;0,-1*('Figure 7.3 - Quantifi MC paths'!D1737-VB*SwapPrincipal)*LTPcharge*C$14*C$13,0)</f>
        <v>1151.2348364633806</v>
      </c>
      <c r="D1730" s="208">
        <f>IF('Figure 7.3 - Quantifi MC paths'!E1737-VB*SwapPrincipal&lt;0,-1*('Figure 7.3 - Quantifi MC paths'!E1737-VB*SwapPrincipal)*LTPcharge*D$14*D$13,0)</f>
        <v>1230.951798268864</v>
      </c>
      <c r="E1730" s="208">
        <f>IF('Figure 7.3 - Quantifi MC paths'!F1737-VB*SwapPrincipal&lt;0,-1*('Figure 7.3 - Quantifi MC paths'!F1737-VB*SwapPrincipal)*LTPcharge*E$14*E$13,0)</f>
        <v>1393.6949386248607</v>
      </c>
      <c r="F1730" s="208">
        <f>IF('Figure 7.3 - Quantifi MC paths'!G1737-VB*SwapPrincipal&lt;0,-1*('Figure 7.3 - Quantifi MC paths'!G1737-VB*SwapPrincipal)*LTPcharge*F$14*F$13,0)</f>
        <v>1288.1163121217437</v>
      </c>
      <c r="G1730" s="208">
        <f>IF('Figure 7.3 - Quantifi MC paths'!H1737-VB*SwapPrincipal&lt;0,-1*('Figure 7.3 - Quantifi MC paths'!H1737-VB*SwapPrincipal)*LTPcharge*G$14*G$13,0)</f>
        <v>6083.6160512970437</v>
      </c>
      <c r="H1730" s="208">
        <f>IF('Figure 7.3 - Quantifi MC paths'!I1737-VB*SwapPrincipal&lt;0,-1*('Figure 7.3 - Quantifi MC paths'!I1737-VB*SwapPrincipal)*LTPcharge*H$14*H$13,0)</f>
        <v>5687.6418047345869</v>
      </c>
      <c r="I1730" s="208">
        <f>IF('Figure 7.3 - Quantifi MC paths'!J1737-VB*SwapPrincipal&lt;0,-1*('Figure 7.3 - Quantifi MC paths'!J1737-VB*SwapPrincipal)*LTPcharge*I$14*I$13,0)</f>
        <v>6627.4754670068351</v>
      </c>
      <c r="J1730" s="208">
        <f>IF('Figure 7.3 - Quantifi MC paths'!K1737-VB*SwapPrincipal&lt;0,-1*('Figure 7.3 - Quantifi MC paths'!K1737-VB*SwapPrincipal)*LTPcharge*J$14*J$13,0)</f>
        <v>5203.9608815957581</v>
      </c>
      <c r="K1730" s="208">
        <f>IF('Figure 7.3 - Quantifi MC paths'!L1737-VB*SwapPrincipal&lt;0,-1*('Figure 7.3 - Quantifi MC paths'!L1737-VB*SwapPrincipal)*LTPcharge*K$14*K$13,0)</f>
        <v>5348.7463435172949</v>
      </c>
      <c r="L1730" s="208">
        <f>IF('Figure 7.3 - Quantifi MC paths'!M1737-VB*SwapPrincipal&lt;0,-1*('Figure 7.3 - Quantifi MC paths'!M1737-VB*SwapPrincipal)*LTPcharge*L$14*L$13,0)</f>
        <v>6132.2546770092131</v>
      </c>
      <c r="M1730" s="208">
        <f>IF('Figure 7.3 - Quantifi MC paths'!N1737-VB*SwapPrincipal&lt;0,-1*('Figure 7.3 - Quantifi MC paths'!N1737-VB*SwapPrincipal)*LTPcharge*M$14*M$13,0)</f>
        <v>6688.6052534558958</v>
      </c>
      <c r="N1730" s="208">
        <f>IF('Figure 7.3 - Quantifi MC paths'!O1737-VB*SwapPrincipal&lt;0,-1*('Figure 7.3 - Quantifi MC paths'!O1737-VB*SwapPrincipal)*LTPcharge*N$14*N$13,0)</f>
        <v>8926.5769310541982</v>
      </c>
      <c r="O1730" s="208">
        <f>IF('Figure 7.3 - Quantifi MC paths'!P1737-VB*SwapPrincipal&lt;0,-1*('Figure 7.3 - Quantifi MC paths'!P1737-VB*SwapPrincipal)*LTPcharge*O$14*O$13,0)</f>
        <v>8580.059806946716</v>
      </c>
      <c r="P1730" s="208">
        <f>IF('Figure 7.3 - Quantifi MC paths'!Q1737-VB*SwapPrincipal&lt;0,-1*('Figure 7.3 - Quantifi MC paths'!Q1737-VB*SwapPrincipal)*LTPcharge*P$14*P$13,0)</f>
        <v>9335.851621492553</v>
      </c>
      <c r="Q1730" s="208">
        <f>IF('Figure 7.3 - Quantifi MC paths'!R1737-VB*SwapPrincipal&lt;0,-1*('Figure 7.3 - Quantifi MC paths'!R1737-VB*SwapPrincipal)*LTPcharge*Q$14*Q$13,0)</f>
        <v>9821.6800428682727</v>
      </c>
      <c r="R1730" s="208">
        <f>IF('Figure 7.3 - Quantifi MC paths'!S1737-VB*SwapPrincipal&lt;0,-1*('Figure 7.3 - Quantifi MC paths'!S1737-VB*SwapPrincipal)*LTPcharge*R$14*R$13,0)</f>
        <v>103798.23737280497</v>
      </c>
      <c r="S1730" s="208">
        <f>IF('Figure 7.3 - Quantifi MC paths'!T1737-VB*SwapPrincipal&lt;0,-1*('Figure 7.3 - Quantifi MC paths'!T1737-VB*SwapPrincipal)*LTPcharge*S$14*S$13,0)</f>
        <v>112585.05658862338</v>
      </c>
      <c r="T1730" s="208">
        <f>IF('Figure 7.3 - Quantifi MC paths'!U1737-VB*SwapPrincipal&lt;0,-1*('Figure 7.3 - Quantifi MC paths'!U1737-VB*SwapPrincipal)*LTPcharge*T$14*T$13,0)</f>
        <v>84082.593586213625</v>
      </c>
      <c r="U1730" s="208">
        <f>IF('Figure 7.3 - Quantifi MC paths'!V1737-VB*SwapPrincipal&lt;0,-1*('Figure 7.3 - Quantifi MC paths'!V1737-VB*SwapPrincipal)*LTPcharge*U$14*U$13,0)</f>
        <v>85219.266088621895</v>
      </c>
      <c r="V1730" s="208">
        <f>IF('Figure 7.3 - Quantifi MC paths'!W1737-VB*SwapPrincipal&lt;0,-1*('Figure 7.3 - Quantifi MC paths'!W1737-VB*SwapPrincipal)*LTPcharge*V$14*V$13,0)</f>
        <v>99788.617870092756</v>
      </c>
      <c r="W1730" s="208">
        <f>IF('Figure 7.3 - Quantifi MC paths'!X1737-VB*SwapPrincipal&lt;0,-1*('Figure 7.3 - Quantifi MC paths'!X1737-VB*SwapPrincipal)*LTPcharge*W$14*W$13,0)</f>
        <v>99784.756444832252</v>
      </c>
      <c r="X1730" s="208">
        <f>IF('Figure 7.3 - Quantifi MC paths'!Y1737-VB*SwapPrincipal&lt;0,-1*('Figure 7.3 - Quantifi MC paths'!Y1737-VB*SwapPrincipal)*LTPcharge*X$14*X$13,0)</f>
        <v>0</v>
      </c>
      <c r="Y1730" s="209">
        <f t="shared" si="30"/>
        <v>668758.99471764616</v>
      </c>
    </row>
    <row r="1731" spans="2:25">
      <c r="B1731" s="207">
        <v>1715</v>
      </c>
      <c r="C1731" s="208">
        <f>IF('Figure 7.3 - Quantifi MC paths'!D1738-VB*SwapPrincipal&lt;0,-1*('Figure 7.3 - Quantifi MC paths'!D1738-VB*SwapPrincipal)*LTPcharge*C$14*C$13,0)</f>
        <v>1151.2348364633806</v>
      </c>
      <c r="D1731" s="208">
        <f>IF('Figure 7.3 - Quantifi MC paths'!E1738-VB*SwapPrincipal&lt;0,-1*('Figure 7.3 - Quantifi MC paths'!E1738-VB*SwapPrincipal)*LTPcharge*D$14*D$13,0)</f>
        <v>1101.0808221359027</v>
      </c>
      <c r="E1731" s="208">
        <f>IF('Figure 7.3 - Quantifi MC paths'!F1738-VB*SwapPrincipal&lt;0,-1*('Figure 7.3 - Quantifi MC paths'!F1738-VB*SwapPrincipal)*LTPcharge*E$14*E$13,0)</f>
        <v>1181.8503575450295</v>
      </c>
      <c r="F1731" s="208">
        <f>IF('Figure 7.3 - Quantifi MC paths'!G1738-VB*SwapPrincipal&lt;0,-1*('Figure 7.3 - Quantifi MC paths'!G1738-VB*SwapPrincipal)*LTPcharge*F$14*F$13,0)</f>
        <v>1127.6111728829592</v>
      </c>
      <c r="G1731" s="208">
        <f>IF('Figure 7.3 - Quantifi MC paths'!H1738-VB*SwapPrincipal&lt;0,-1*('Figure 7.3 - Quantifi MC paths'!H1738-VB*SwapPrincipal)*LTPcharge*G$14*G$13,0)</f>
        <v>4505.7395269099279</v>
      </c>
      <c r="H1731" s="208">
        <f>IF('Figure 7.3 - Quantifi MC paths'!I1738-VB*SwapPrincipal&lt;0,-1*('Figure 7.3 - Quantifi MC paths'!I1738-VB*SwapPrincipal)*LTPcharge*H$14*H$13,0)</f>
        <v>5298.5822246242897</v>
      </c>
      <c r="I1731" s="208">
        <f>IF('Figure 7.3 - Quantifi MC paths'!J1738-VB*SwapPrincipal&lt;0,-1*('Figure 7.3 - Quantifi MC paths'!J1738-VB*SwapPrincipal)*LTPcharge*I$14*I$13,0)</f>
        <v>6829.0988402424773</v>
      </c>
      <c r="J1731" s="208">
        <f>IF('Figure 7.3 - Quantifi MC paths'!K1738-VB*SwapPrincipal&lt;0,-1*('Figure 7.3 - Quantifi MC paths'!K1738-VB*SwapPrincipal)*LTPcharge*J$14*J$13,0)</f>
        <v>6240.3819378611379</v>
      </c>
      <c r="K1731" s="208">
        <f>IF('Figure 7.3 - Quantifi MC paths'!L1738-VB*SwapPrincipal&lt;0,-1*('Figure 7.3 - Quantifi MC paths'!L1738-VB*SwapPrincipal)*LTPcharge*K$14*K$13,0)</f>
        <v>7431.0886889988578</v>
      </c>
      <c r="L1731" s="208">
        <f>IF('Figure 7.3 - Quantifi MC paths'!M1738-VB*SwapPrincipal&lt;0,-1*('Figure 7.3 - Quantifi MC paths'!M1738-VB*SwapPrincipal)*LTPcharge*L$14*L$13,0)</f>
        <v>9212.1598039817527</v>
      </c>
      <c r="M1731" s="208">
        <f>IF('Figure 7.3 - Quantifi MC paths'!N1738-VB*SwapPrincipal&lt;0,-1*('Figure 7.3 - Quantifi MC paths'!N1738-VB*SwapPrincipal)*LTPcharge*M$14*M$13,0)</f>
        <v>9935.4250739618146</v>
      </c>
      <c r="N1731" s="208">
        <f>IF('Figure 7.3 - Quantifi MC paths'!O1738-VB*SwapPrincipal&lt;0,-1*('Figure 7.3 - Quantifi MC paths'!O1738-VB*SwapPrincipal)*LTPcharge*N$14*N$13,0)</f>
        <v>10277.03889941669</v>
      </c>
      <c r="O1731" s="208">
        <f>IF('Figure 7.3 - Quantifi MC paths'!P1738-VB*SwapPrincipal&lt;0,-1*('Figure 7.3 - Quantifi MC paths'!P1738-VB*SwapPrincipal)*LTPcharge*O$14*O$13,0)</f>
        <v>9321.2492340096633</v>
      </c>
      <c r="P1731" s="208">
        <f>IF('Figure 7.3 - Quantifi MC paths'!Q1738-VB*SwapPrincipal&lt;0,-1*('Figure 7.3 - Quantifi MC paths'!Q1738-VB*SwapPrincipal)*LTPcharge*P$14*P$13,0)</f>
        <v>8854.8276140003782</v>
      </c>
      <c r="Q1731" s="208">
        <f>IF('Figure 7.3 - Quantifi MC paths'!R1738-VB*SwapPrincipal&lt;0,-1*('Figure 7.3 - Quantifi MC paths'!R1738-VB*SwapPrincipal)*LTPcharge*Q$14*Q$13,0)</f>
        <v>10425.928432100991</v>
      </c>
      <c r="R1731" s="208">
        <f>IF('Figure 7.3 - Quantifi MC paths'!S1738-VB*SwapPrincipal&lt;0,-1*('Figure 7.3 - Quantifi MC paths'!S1738-VB*SwapPrincipal)*LTPcharge*R$14*R$13,0)</f>
        <v>124238.67736051852</v>
      </c>
      <c r="S1731" s="208">
        <f>IF('Figure 7.3 - Quantifi MC paths'!T1738-VB*SwapPrincipal&lt;0,-1*('Figure 7.3 - Quantifi MC paths'!T1738-VB*SwapPrincipal)*LTPcharge*S$14*S$13,0)</f>
        <v>141095.76668112839</v>
      </c>
      <c r="T1731" s="208">
        <f>IF('Figure 7.3 - Quantifi MC paths'!U1738-VB*SwapPrincipal&lt;0,-1*('Figure 7.3 - Quantifi MC paths'!U1738-VB*SwapPrincipal)*LTPcharge*T$14*T$13,0)</f>
        <v>139930.29591890023</v>
      </c>
      <c r="U1731" s="208">
        <f>IF('Figure 7.3 - Quantifi MC paths'!V1738-VB*SwapPrincipal&lt;0,-1*('Figure 7.3 - Quantifi MC paths'!V1738-VB*SwapPrincipal)*LTPcharge*U$14*U$13,0)</f>
        <v>146352.09279778463</v>
      </c>
      <c r="V1731" s="208">
        <f>IF('Figure 7.3 - Quantifi MC paths'!W1738-VB*SwapPrincipal&lt;0,-1*('Figure 7.3 - Quantifi MC paths'!W1738-VB*SwapPrincipal)*LTPcharge*V$14*V$13,0)</f>
        <v>130105.35038974765</v>
      </c>
      <c r="W1731" s="208">
        <f>IF('Figure 7.3 - Quantifi MC paths'!X1738-VB*SwapPrincipal&lt;0,-1*('Figure 7.3 - Quantifi MC paths'!X1738-VB*SwapPrincipal)*LTPcharge*W$14*W$13,0)</f>
        <v>130806.07846451344</v>
      </c>
      <c r="X1731" s="208">
        <f>IF('Figure 7.3 - Quantifi MC paths'!Y1738-VB*SwapPrincipal&lt;0,-1*('Figure 7.3 - Quantifi MC paths'!Y1738-VB*SwapPrincipal)*LTPcharge*X$14*X$13,0)</f>
        <v>0</v>
      </c>
      <c r="Y1731" s="209">
        <f t="shared" si="30"/>
        <v>905421.55907772807</v>
      </c>
    </row>
    <row r="1732" spans="2:25">
      <c r="B1732" s="207">
        <v>1716</v>
      </c>
      <c r="C1732" s="208">
        <f>IF('Figure 7.3 - Quantifi MC paths'!D1739-VB*SwapPrincipal&lt;0,-1*('Figure 7.3 - Quantifi MC paths'!D1739-VB*SwapPrincipal)*LTPcharge*C$14*C$13,0)</f>
        <v>1151.2348364633806</v>
      </c>
      <c r="D1732" s="208">
        <f>IF('Figure 7.3 - Quantifi MC paths'!E1739-VB*SwapPrincipal&lt;0,-1*('Figure 7.3 - Quantifi MC paths'!E1739-VB*SwapPrincipal)*LTPcharge*D$14*D$13,0)</f>
        <v>1284.8114567957077</v>
      </c>
      <c r="E1732" s="208">
        <f>IF('Figure 7.3 - Quantifi MC paths'!F1739-VB*SwapPrincipal&lt;0,-1*('Figure 7.3 - Quantifi MC paths'!F1739-VB*SwapPrincipal)*LTPcharge*E$14*E$13,0)</f>
        <v>1169.2865285804203</v>
      </c>
      <c r="F1732" s="208">
        <f>IF('Figure 7.3 - Quantifi MC paths'!G1739-VB*SwapPrincipal&lt;0,-1*('Figure 7.3 - Quantifi MC paths'!G1739-VB*SwapPrincipal)*LTPcharge*F$14*F$13,0)</f>
        <v>1012.3330656416263</v>
      </c>
      <c r="G1732" s="208">
        <f>IF('Figure 7.3 - Quantifi MC paths'!H1739-VB*SwapPrincipal&lt;0,-1*('Figure 7.3 - Quantifi MC paths'!H1739-VB*SwapPrincipal)*LTPcharge*G$14*G$13,0)</f>
        <v>4698.0409234700292</v>
      </c>
      <c r="H1732" s="208">
        <f>IF('Figure 7.3 - Quantifi MC paths'!I1739-VB*SwapPrincipal&lt;0,-1*('Figure 7.3 - Quantifi MC paths'!I1739-VB*SwapPrincipal)*LTPcharge*H$14*H$13,0)</f>
        <v>6059.3674302673708</v>
      </c>
      <c r="I1732" s="208">
        <f>IF('Figure 7.3 - Quantifi MC paths'!J1739-VB*SwapPrincipal&lt;0,-1*('Figure 7.3 - Quantifi MC paths'!J1739-VB*SwapPrincipal)*LTPcharge*I$14*I$13,0)</f>
        <v>7560.8967414416375</v>
      </c>
      <c r="J1732" s="208">
        <f>IF('Figure 7.3 - Quantifi MC paths'!K1739-VB*SwapPrincipal&lt;0,-1*('Figure 7.3 - Quantifi MC paths'!K1739-VB*SwapPrincipal)*LTPcharge*J$14*J$13,0)</f>
        <v>10141.548625939577</v>
      </c>
      <c r="K1732" s="208">
        <f>IF('Figure 7.3 - Quantifi MC paths'!L1739-VB*SwapPrincipal&lt;0,-1*('Figure 7.3 - Quantifi MC paths'!L1739-VB*SwapPrincipal)*LTPcharge*K$14*K$13,0)</f>
        <v>10075.282480288794</v>
      </c>
      <c r="L1732" s="208">
        <f>IF('Figure 7.3 - Quantifi MC paths'!M1739-VB*SwapPrincipal&lt;0,-1*('Figure 7.3 - Quantifi MC paths'!M1739-VB*SwapPrincipal)*LTPcharge*L$14*L$13,0)</f>
        <v>9406.2889237168274</v>
      </c>
      <c r="M1732" s="208">
        <f>IF('Figure 7.3 - Quantifi MC paths'!N1739-VB*SwapPrincipal&lt;0,-1*('Figure 7.3 - Quantifi MC paths'!N1739-VB*SwapPrincipal)*LTPcharge*M$14*M$13,0)</f>
        <v>9892.6013578642396</v>
      </c>
      <c r="N1732" s="208">
        <f>IF('Figure 7.3 - Quantifi MC paths'!O1739-VB*SwapPrincipal&lt;0,-1*('Figure 7.3 - Quantifi MC paths'!O1739-VB*SwapPrincipal)*LTPcharge*N$14*N$13,0)</f>
        <v>12336.21595993691</v>
      </c>
      <c r="O1732" s="208">
        <f>IF('Figure 7.3 - Quantifi MC paths'!P1739-VB*SwapPrincipal&lt;0,-1*('Figure 7.3 - Quantifi MC paths'!P1739-VB*SwapPrincipal)*LTPcharge*O$14*O$13,0)</f>
        <v>12750.913344053943</v>
      </c>
      <c r="P1732" s="208">
        <f>IF('Figure 7.3 - Quantifi MC paths'!Q1739-VB*SwapPrincipal&lt;0,-1*('Figure 7.3 - Quantifi MC paths'!Q1739-VB*SwapPrincipal)*LTPcharge*P$14*P$13,0)</f>
        <v>10605.525394573797</v>
      </c>
      <c r="Q1732" s="208">
        <f>IF('Figure 7.3 - Quantifi MC paths'!R1739-VB*SwapPrincipal&lt;0,-1*('Figure 7.3 - Quantifi MC paths'!R1739-VB*SwapPrincipal)*LTPcharge*Q$14*Q$13,0)</f>
        <v>12516.288901011598</v>
      </c>
      <c r="R1732" s="208">
        <f>IF('Figure 7.3 - Quantifi MC paths'!S1739-VB*SwapPrincipal&lt;0,-1*('Figure 7.3 - Quantifi MC paths'!S1739-VB*SwapPrincipal)*LTPcharge*R$14*R$13,0)</f>
        <v>139867.64268504942</v>
      </c>
      <c r="S1732" s="208">
        <f>IF('Figure 7.3 - Quantifi MC paths'!T1739-VB*SwapPrincipal&lt;0,-1*('Figure 7.3 - Quantifi MC paths'!T1739-VB*SwapPrincipal)*LTPcharge*S$14*S$13,0)</f>
        <v>109135.9448537039</v>
      </c>
      <c r="T1732" s="208">
        <f>IF('Figure 7.3 - Quantifi MC paths'!U1739-VB*SwapPrincipal&lt;0,-1*('Figure 7.3 - Quantifi MC paths'!U1739-VB*SwapPrincipal)*LTPcharge*T$14*T$13,0)</f>
        <v>127349.02472371505</v>
      </c>
      <c r="U1732" s="208">
        <f>IF('Figure 7.3 - Quantifi MC paths'!V1739-VB*SwapPrincipal&lt;0,-1*('Figure 7.3 - Quantifi MC paths'!V1739-VB*SwapPrincipal)*LTPcharge*U$14*U$13,0)</f>
        <v>127301.88486570134</v>
      </c>
      <c r="V1732" s="208">
        <f>IF('Figure 7.3 - Quantifi MC paths'!W1739-VB*SwapPrincipal&lt;0,-1*('Figure 7.3 - Quantifi MC paths'!W1739-VB*SwapPrincipal)*LTPcharge*V$14*V$13,0)</f>
        <v>127640.47071631391</v>
      </c>
      <c r="W1732" s="208">
        <f>IF('Figure 7.3 - Quantifi MC paths'!X1739-VB*SwapPrincipal&lt;0,-1*('Figure 7.3 - Quantifi MC paths'!X1739-VB*SwapPrincipal)*LTPcharge*W$14*W$13,0)</f>
        <v>128353.04630832947</v>
      </c>
      <c r="X1732" s="208">
        <f>IF('Figure 7.3 - Quantifi MC paths'!Y1739-VB*SwapPrincipal&lt;0,-1*('Figure 7.3 - Quantifi MC paths'!Y1739-VB*SwapPrincipal)*LTPcharge*X$14*X$13,0)</f>
        <v>0</v>
      </c>
      <c r="Y1732" s="209">
        <f t="shared" si="30"/>
        <v>870308.65012285893</v>
      </c>
    </row>
    <row r="1733" spans="2:25">
      <c r="B1733" s="207">
        <v>1717</v>
      </c>
      <c r="C1733" s="208">
        <f>IF('Figure 7.3 - Quantifi MC paths'!D1740-VB*SwapPrincipal&lt;0,-1*('Figure 7.3 - Quantifi MC paths'!D1740-VB*SwapPrincipal)*LTPcharge*C$14*C$13,0)</f>
        <v>1151.2348364633806</v>
      </c>
      <c r="D1733" s="208">
        <f>IF('Figure 7.3 - Quantifi MC paths'!E1740-VB*SwapPrincipal&lt;0,-1*('Figure 7.3 - Quantifi MC paths'!E1740-VB*SwapPrincipal)*LTPcharge*D$14*D$13,0)</f>
        <v>1060.3304583564907</v>
      </c>
      <c r="E1733" s="208">
        <f>IF('Figure 7.3 - Quantifi MC paths'!F1740-VB*SwapPrincipal&lt;0,-1*('Figure 7.3 - Quantifi MC paths'!F1740-VB*SwapPrincipal)*LTPcharge*E$14*E$13,0)</f>
        <v>1009.5033219779356</v>
      </c>
      <c r="F1733" s="208">
        <f>IF('Figure 7.3 - Quantifi MC paths'!G1740-VB*SwapPrincipal&lt;0,-1*('Figure 7.3 - Quantifi MC paths'!G1740-VB*SwapPrincipal)*LTPcharge*F$14*F$13,0)</f>
        <v>1064.6650501871013</v>
      </c>
      <c r="G1733" s="208">
        <f>IF('Figure 7.3 - Quantifi MC paths'!H1740-VB*SwapPrincipal&lt;0,-1*('Figure 7.3 - Quantifi MC paths'!H1740-VB*SwapPrincipal)*LTPcharge*G$14*G$13,0)</f>
        <v>4104.7958948794549</v>
      </c>
      <c r="H1733" s="208">
        <f>IF('Figure 7.3 - Quantifi MC paths'!I1740-VB*SwapPrincipal&lt;0,-1*('Figure 7.3 - Quantifi MC paths'!I1740-VB*SwapPrincipal)*LTPcharge*H$14*H$13,0)</f>
        <v>3279.2224737830734</v>
      </c>
      <c r="I1733" s="208">
        <f>IF('Figure 7.3 - Quantifi MC paths'!J1740-VB*SwapPrincipal&lt;0,-1*('Figure 7.3 - Quantifi MC paths'!J1740-VB*SwapPrincipal)*LTPcharge*I$14*I$13,0)</f>
        <v>4585.8601432673058</v>
      </c>
      <c r="J1733" s="208">
        <f>IF('Figure 7.3 - Quantifi MC paths'!K1740-VB*SwapPrincipal&lt;0,-1*('Figure 7.3 - Quantifi MC paths'!K1740-VB*SwapPrincipal)*LTPcharge*J$14*J$13,0)</f>
        <v>5658.6479492665867</v>
      </c>
      <c r="K1733" s="208">
        <f>IF('Figure 7.3 - Quantifi MC paths'!L1740-VB*SwapPrincipal&lt;0,-1*('Figure 7.3 - Quantifi MC paths'!L1740-VB*SwapPrincipal)*LTPcharge*K$14*K$13,0)</f>
        <v>6616.1761528749494</v>
      </c>
      <c r="L1733" s="208">
        <f>IF('Figure 7.3 - Quantifi MC paths'!M1740-VB*SwapPrincipal&lt;0,-1*('Figure 7.3 - Quantifi MC paths'!M1740-VB*SwapPrincipal)*LTPcharge*L$14*L$13,0)</f>
        <v>7214.5643952407981</v>
      </c>
      <c r="M1733" s="208">
        <f>IF('Figure 7.3 - Quantifi MC paths'!N1740-VB*SwapPrincipal&lt;0,-1*('Figure 7.3 - Quantifi MC paths'!N1740-VB*SwapPrincipal)*LTPcharge*M$14*M$13,0)</f>
        <v>6422.6412236483338</v>
      </c>
      <c r="N1733" s="208">
        <f>IF('Figure 7.3 - Quantifi MC paths'!O1740-VB*SwapPrincipal&lt;0,-1*('Figure 7.3 - Quantifi MC paths'!O1740-VB*SwapPrincipal)*LTPcharge*N$14*N$13,0)</f>
        <v>7165.4915422183922</v>
      </c>
      <c r="O1733" s="208">
        <f>IF('Figure 7.3 - Quantifi MC paths'!P1740-VB*SwapPrincipal&lt;0,-1*('Figure 7.3 - Quantifi MC paths'!P1740-VB*SwapPrincipal)*LTPcharge*O$14*O$13,0)</f>
        <v>6170.5641396297497</v>
      </c>
      <c r="P1733" s="208">
        <f>IF('Figure 7.3 - Quantifi MC paths'!Q1740-VB*SwapPrincipal&lt;0,-1*('Figure 7.3 - Quantifi MC paths'!Q1740-VB*SwapPrincipal)*LTPcharge*P$14*P$13,0)</f>
        <v>6443.4634815156151</v>
      </c>
      <c r="Q1733" s="208">
        <f>IF('Figure 7.3 - Quantifi MC paths'!R1740-VB*SwapPrincipal&lt;0,-1*('Figure 7.3 - Quantifi MC paths'!R1740-VB*SwapPrincipal)*LTPcharge*Q$14*Q$13,0)</f>
        <v>7216.6513455186796</v>
      </c>
      <c r="R1733" s="208">
        <f>IF('Figure 7.3 - Quantifi MC paths'!S1740-VB*SwapPrincipal&lt;0,-1*('Figure 7.3 - Quantifi MC paths'!S1740-VB*SwapPrincipal)*LTPcharge*R$14*R$13,0)</f>
        <v>89941.42144117823</v>
      </c>
      <c r="S1733" s="208">
        <f>IF('Figure 7.3 - Quantifi MC paths'!T1740-VB*SwapPrincipal&lt;0,-1*('Figure 7.3 - Quantifi MC paths'!T1740-VB*SwapPrincipal)*LTPcharge*S$14*S$13,0)</f>
        <v>80905.517237034204</v>
      </c>
      <c r="T1733" s="208">
        <f>IF('Figure 7.3 - Quantifi MC paths'!U1740-VB*SwapPrincipal&lt;0,-1*('Figure 7.3 - Quantifi MC paths'!U1740-VB*SwapPrincipal)*LTPcharge*T$14*T$13,0)</f>
        <v>94087.86284279573</v>
      </c>
      <c r="U1733" s="208">
        <f>IF('Figure 7.3 - Quantifi MC paths'!V1740-VB*SwapPrincipal&lt;0,-1*('Figure 7.3 - Quantifi MC paths'!V1740-VB*SwapPrincipal)*LTPcharge*U$14*U$13,0)</f>
        <v>92134.200709232202</v>
      </c>
      <c r="V1733" s="208">
        <f>IF('Figure 7.3 - Quantifi MC paths'!W1740-VB*SwapPrincipal&lt;0,-1*('Figure 7.3 - Quantifi MC paths'!W1740-VB*SwapPrincipal)*LTPcharge*V$14*V$13,0)</f>
        <v>87235.58381253478</v>
      </c>
      <c r="W1733" s="208">
        <f>IF('Figure 7.3 - Quantifi MC paths'!X1740-VB*SwapPrincipal&lt;0,-1*('Figure 7.3 - Quantifi MC paths'!X1740-VB*SwapPrincipal)*LTPcharge*W$14*W$13,0)</f>
        <v>91788.754235977904</v>
      </c>
      <c r="X1733" s="208">
        <f>IF('Figure 7.3 - Quantifi MC paths'!Y1740-VB*SwapPrincipal&lt;0,-1*('Figure 7.3 - Quantifi MC paths'!Y1740-VB*SwapPrincipal)*LTPcharge*X$14*X$13,0)</f>
        <v>0</v>
      </c>
      <c r="Y1733" s="209">
        <f t="shared" si="30"/>
        <v>605257.15268758091</v>
      </c>
    </row>
    <row r="1734" spans="2:25">
      <c r="B1734" s="207">
        <v>1718</v>
      </c>
      <c r="C1734" s="208">
        <f>IF('Figure 7.3 - Quantifi MC paths'!D1741-VB*SwapPrincipal&lt;0,-1*('Figure 7.3 - Quantifi MC paths'!D1741-VB*SwapPrincipal)*LTPcharge*C$14*C$13,0)</f>
        <v>1151.2348364633806</v>
      </c>
      <c r="D1734" s="208">
        <f>IF('Figure 7.3 - Quantifi MC paths'!E1741-VB*SwapPrincipal&lt;0,-1*('Figure 7.3 - Quantifi MC paths'!E1741-VB*SwapPrincipal)*LTPcharge*D$14*D$13,0)</f>
        <v>1181.2549870356515</v>
      </c>
      <c r="E1734" s="208">
        <f>IF('Figure 7.3 - Quantifi MC paths'!F1741-VB*SwapPrincipal&lt;0,-1*('Figure 7.3 - Quantifi MC paths'!F1741-VB*SwapPrincipal)*LTPcharge*E$14*E$13,0)</f>
        <v>1181.1731125502429</v>
      </c>
      <c r="F1734" s="208">
        <f>IF('Figure 7.3 - Quantifi MC paths'!G1741-VB*SwapPrincipal&lt;0,-1*('Figure 7.3 - Quantifi MC paths'!G1741-VB*SwapPrincipal)*LTPcharge*F$14*F$13,0)</f>
        <v>1260.9851032876702</v>
      </c>
      <c r="G1734" s="208">
        <f>IF('Figure 7.3 - Quantifi MC paths'!H1741-VB*SwapPrincipal&lt;0,-1*('Figure 7.3 - Quantifi MC paths'!H1741-VB*SwapPrincipal)*LTPcharge*G$14*G$13,0)</f>
        <v>5515.7834624632378</v>
      </c>
      <c r="H1734" s="208">
        <f>IF('Figure 7.3 - Quantifi MC paths'!I1741-VB*SwapPrincipal&lt;0,-1*('Figure 7.3 - Quantifi MC paths'!I1741-VB*SwapPrincipal)*LTPcharge*H$14*H$13,0)</f>
        <v>3617.9717387628502</v>
      </c>
      <c r="I1734" s="208">
        <f>IF('Figure 7.3 - Quantifi MC paths'!J1741-VB*SwapPrincipal&lt;0,-1*('Figure 7.3 - Quantifi MC paths'!J1741-VB*SwapPrincipal)*LTPcharge*I$14*I$13,0)</f>
        <v>3354.4578114284632</v>
      </c>
      <c r="J1734" s="208">
        <f>IF('Figure 7.3 - Quantifi MC paths'!K1741-VB*SwapPrincipal&lt;0,-1*('Figure 7.3 - Quantifi MC paths'!K1741-VB*SwapPrincipal)*LTPcharge*J$14*J$13,0)</f>
        <v>2707.9159417565197</v>
      </c>
      <c r="K1734" s="208">
        <f>IF('Figure 7.3 - Quantifi MC paths'!L1741-VB*SwapPrincipal&lt;0,-1*('Figure 7.3 - Quantifi MC paths'!L1741-VB*SwapPrincipal)*LTPcharge*K$14*K$13,0)</f>
        <v>1447.0965195778244</v>
      </c>
      <c r="L1734" s="208">
        <f>IF('Figure 7.3 - Quantifi MC paths'!M1741-VB*SwapPrincipal&lt;0,-1*('Figure 7.3 - Quantifi MC paths'!M1741-VB*SwapPrincipal)*LTPcharge*L$14*L$13,0)</f>
        <v>1855.9464493499058</v>
      </c>
      <c r="M1734" s="208">
        <f>IF('Figure 7.3 - Quantifi MC paths'!N1741-VB*SwapPrincipal&lt;0,-1*('Figure 7.3 - Quantifi MC paths'!N1741-VB*SwapPrincipal)*LTPcharge*M$14*M$13,0)</f>
        <v>2124.9391684203529</v>
      </c>
      <c r="N1734" s="208">
        <f>IF('Figure 7.3 - Quantifi MC paths'!O1741-VB*SwapPrincipal&lt;0,-1*('Figure 7.3 - Quantifi MC paths'!O1741-VB*SwapPrincipal)*LTPcharge*N$14*N$13,0)</f>
        <v>2200.2985244560309</v>
      </c>
      <c r="O1734" s="208">
        <f>IF('Figure 7.3 - Quantifi MC paths'!P1741-VB*SwapPrincipal&lt;0,-1*('Figure 7.3 - Quantifi MC paths'!P1741-VB*SwapPrincipal)*LTPcharge*O$14*O$13,0)</f>
        <v>2158.5990261552688</v>
      </c>
      <c r="P1734" s="208">
        <f>IF('Figure 7.3 - Quantifi MC paths'!Q1741-VB*SwapPrincipal&lt;0,-1*('Figure 7.3 - Quantifi MC paths'!Q1741-VB*SwapPrincipal)*LTPcharge*P$14*P$13,0)</f>
        <v>1970.2270423568027</v>
      </c>
      <c r="Q1734" s="208">
        <f>IF('Figure 7.3 - Quantifi MC paths'!R1741-VB*SwapPrincipal&lt;0,-1*('Figure 7.3 - Quantifi MC paths'!R1741-VB*SwapPrincipal)*LTPcharge*Q$14*Q$13,0)</f>
        <v>2864.2766517758155</v>
      </c>
      <c r="R1734" s="208">
        <f>IF('Figure 7.3 - Quantifi MC paths'!S1741-VB*SwapPrincipal&lt;0,-1*('Figure 7.3 - Quantifi MC paths'!S1741-VB*SwapPrincipal)*LTPcharge*R$14*R$13,0)</f>
        <v>35667.044524457553</v>
      </c>
      <c r="S1734" s="208">
        <f>IF('Figure 7.3 - Quantifi MC paths'!T1741-VB*SwapPrincipal&lt;0,-1*('Figure 7.3 - Quantifi MC paths'!T1741-VB*SwapPrincipal)*LTPcharge*S$14*S$13,0)</f>
        <v>88675.251340150367</v>
      </c>
      <c r="T1734" s="208">
        <f>IF('Figure 7.3 - Quantifi MC paths'!U1741-VB*SwapPrincipal&lt;0,-1*('Figure 7.3 - Quantifi MC paths'!U1741-VB*SwapPrincipal)*LTPcharge*T$14*T$13,0)</f>
        <v>93881.356289015443</v>
      </c>
      <c r="U1734" s="208">
        <f>IF('Figure 7.3 - Quantifi MC paths'!V1741-VB*SwapPrincipal&lt;0,-1*('Figure 7.3 - Quantifi MC paths'!V1741-VB*SwapPrincipal)*LTPcharge*U$14*U$13,0)</f>
        <v>118163.84492237614</v>
      </c>
      <c r="V1734" s="208">
        <f>IF('Figure 7.3 - Quantifi MC paths'!W1741-VB*SwapPrincipal&lt;0,-1*('Figure 7.3 - Quantifi MC paths'!W1741-VB*SwapPrincipal)*LTPcharge*V$14*V$13,0)</f>
        <v>119130.85916356064</v>
      </c>
      <c r="W1734" s="208">
        <f>IF('Figure 7.3 - Quantifi MC paths'!X1741-VB*SwapPrincipal&lt;0,-1*('Figure 7.3 - Quantifi MC paths'!X1741-VB*SwapPrincipal)*LTPcharge*W$14*W$13,0)</f>
        <v>118364.38904761881</v>
      </c>
      <c r="X1734" s="208">
        <f>IF('Figure 7.3 - Quantifi MC paths'!Y1741-VB*SwapPrincipal&lt;0,-1*('Figure 7.3 - Quantifi MC paths'!Y1741-VB*SwapPrincipal)*LTPcharge*X$14*X$13,0)</f>
        <v>0</v>
      </c>
      <c r="Y1734" s="209">
        <f t="shared" si="30"/>
        <v>608474.90566301905</v>
      </c>
    </row>
    <row r="1735" spans="2:25">
      <c r="B1735" s="207">
        <v>1719</v>
      </c>
      <c r="C1735" s="208">
        <f>IF('Figure 7.3 - Quantifi MC paths'!D1742-VB*SwapPrincipal&lt;0,-1*('Figure 7.3 - Quantifi MC paths'!D1742-VB*SwapPrincipal)*LTPcharge*C$14*C$13,0)</f>
        <v>1151.2348364633806</v>
      </c>
      <c r="D1735" s="208">
        <f>IF('Figure 7.3 - Quantifi MC paths'!E1742-VB*SwapPrincipal&lt;0,-1*('Figure 7.3 - Quantifi MC paths'!E1742-VB*SwapPrincipal)*LTPcharge*D$14*D$13,0)</f>
        <v>1205.2354378262685</v>
      </c>
      <c r="E1735" s="208">
        <f>IF('Figure 7.3 - Quantifi MC paths'!F1742-VB*SwapPrincipal&lt;0,-1*('Figure 7.3 - Quantifi MC paths'!F1742-VB*SwapPrincipal)*LTPcharge*E$14*E$13,0)</f>
        <v>1297.0081579832918</v>
      </c>
      <c r="F1735" s="208">
        <f>IF('Figure 7.3 - Quantifi MC paths'!G1742-VB*SwapPrincipal&lt;0,-1*('Figure 7.3 - Quantifi MC paths'!G1742-VB*SwapPrincipal)*LTPcharge*F$14*F$13,0)</f>
        <v>1259.0696051327379</v>
      </c>
      <c r="G1735" s="208">
        <f>IF('Figure 7.3 - Quantifi MC paths'!H1742-VB*SwapPrincipal&lt;0,-1*('Figure 7.3 - Quantifi MC paths'!H1742-VB*SwapPrincipal)*LTPcharge*G$14*G$13,0)</f>
        <v>5117.3857746000767</v>
      </c>
      <c r="H1735" s="208">
        <f>IF('Figure 7.3 - Quantifi MC paths'!I1742-VB*SwapPrincipal&lt;0,-1*('Figure 7.3 - Quantifi MC paths'!I1742-VB*SwapPrincipal)*LTPcharge*H$14*H$13,0)</f>
        <v>5155.0237924686953</v>
      </c>
      <c r="I1735" s="208">
        <f>IF('Figure 7.3 - Quantifi MC paths'!J1742-VB*SwapPrincipal&lt;0,-1*('Figure 7.3 - Quantifi MC paths'!J1742-VB*SwapPrincipal)*LTPcharge*I$14*I$13,0)</f>
        <v>5579.309506924249</v>
      </c>
      <c r="J1735" s="208">
        <f>IF('Figure 7.3 - Quantifi MC paths'!K1742-VB*SwapPrincipal&lt;0,-1*('Figure 7.3 - Quantifi MC paths'!K1742-VB*SwapPrincipal)*LTPcharge*J$14*J$13,0)</f>
        <v>7092.0303844533</v>
      </c>
      <c r="K1735" s="208">
        <f>IF('Figure 7.3 - Quantifi MC paths'!L1742-VB*SwapPrincipal&lt;0,-1*('Figure 7.3 - Quantifi MC paths'!L1742-VB*SwapPrincipal)*LTPcharge*K$14*K$13,0)</f>
        <v>6628.9201250743827</v>
      </c>
      <c r="L1735" s="208">
        <f>IF('Figure 7.3 - Quantifi MC paths'!M1742-VB*SwapPrincipal&lt;0,-1*('Figure 7.3 - Quantifi MC paths'!M1742-VB*SwapPrincipal)*LTPcharge*L$14*L$13,0)</f>
        <v>8229.0353247514067</v>
      </c>
      <c r="M1735" s="208">
        <f>IF('Figure 7.3 - Quantifi MC paths'!N1742-VB*SwapPrincipal&lt;0,-1*('Figure 7.3 - Quantifi MC paths'!N1742-VB*SwapPrincipal)*LTPcharge*M$14*M$13,0)</f>
        <v>7214.3282101765935</v>
      </c>
      <c r="N1735" s="208">
        <f>IF('Figure 7.3 - Quantifi MC paths'!O1742-VB*SwapPrincipal&lt;0,-1*('Figure 7.3 - Quantifi MC paths'!O1742-VB*SwapPrincipal)*LTPcharge*N$14*N$13,0)</f>
        <v>7111.3063357242127</v>
      </c>
      <c r="O1735" s="208">
        <f>IF('Figure 7.3 - Quantifi MC paths'!P1742-VB*SwapPrincipal&lt;0,-1*('Figure 7.3 - Quantifi MC paths'!P1742-VB*SwapPrincipal)*LTPcharge*O$14*O$13,0)</f>
        <v>6185.8695238125429</v>
      </c>
      <c r="P1735" s="208">
        <f>IF('Figure 7.3 - Quantifi MC paths'!Q1742-VB*SwapPrincipal&lt;0,-1*('Figure 7.3 - Quantifi MC paths'!Q1742-VB*SwapPrincipal)*LTPcharge*P$14*P$13,0)</f>
        <v>6723.4149219479486</v>
      </c>
      <c r="Q1735" s="208">
        <f>IF('Figure 7.3 - Quantifi MC paths'!R1742-VB*SwapPrincipal&lt;0,-1*('Figure 7.3 - Quantifi MC paths'!R1742-VB*SwapPrincipal)*LTPcharge*Q$14*Q$13,0)</f>
        <v>7693.2088242068021</v>
      </c>
      <c r="R1735" s="208">
        <f>IF('Figure 7.3 - Quantifi MC paths'!S1742-VB*SwapPrincipal&lt;0,-1*('Figure 7.3 - Quantifi MC paths'!S1742-VB*SwapPrincipal)*LTPcharge*R$14*R$13,0)</f>
        <v>95280.974452480819</v>
      </c>
      <c r="S1735" s="208">
        <f>IF('Figure 7.3 - Quantifi MC paths'!T1742-VB*SwapPrincipal&lt;0,-1*('Figure 7.3 - Quantifi MC paths'!T1742-VB*SwapPrincipal)*LTPcharge*S$14*S$13,0)</f>
        <v>112900.66632541247</v>
      </c>
      <c r="T1735" s="208">
        <f>IF('Figure 7.3 - Quantifi MC paths'!U1742-VB*SwapPrincipal&lt;0,-1*('Figure 7.3 - Quantifi MC paths'!U1742-VB*SwapPrincipal)*LTPcharge*T$14*T$13,0)</f>
        <v>127539.64240978409</v>
      </c>
      <c r="U1735" s="208">
        <f>IF('Figure 7.3 - Quantifi MC paths'!V1742-VB*SwapPrincipal&lt;0,-1*('Figure 7.3 - Quantifi MC paths'!V1742-VB*SwapPrincipal)*LTPcharge*U$14*U$13,0)</f>
        <v>121086.15560348968</v>
      </c>
      <c r="V1735" s="208">
        <f>IF('Figure 7.3 - Quantifi MC paths'!W1742-VB*SwapPrincipal&lt;0,-1*('Figure 7.3 - Quantifi MC paths'!W1742-VB*SwapPrincipal)*LTPcharge*V$14*V$13,0)</f>
        <v>131807.39721256759</v>
      </c>
      <c r="W1735" s="208">
        <f>IF('Figure 7.3 - Quantifi MC paths'!X1742-VB*SwapPrincipal&lt;0,-1*('Figure 7.3 - Quantifi MC paths'!X1742-VB*SwapPrincipal)*LTPcharge*W$14*W$13,0)</f>
        <v>133661.53158359847</v>
      </c>
      <c r="X1735" s="208">
        <f>IF('Figure 7.3 - Quantifi MC paths'!Y1742-VB*SwapPrincipal&lt;0,-1*('Figure 7.3 - Quantifi MC paths'!Y1742-VB*SwapPrincipal)*LTPcharge*X$14*X$13,0)</f>
        <v>0</v>
      </c>
      <c r="Y1735" s="209">
        <f t="shared" si="30"/>
        <v>799918.74834887905</v>
      </c>
    </row>
    <row r="1736" spans="2:25">
      <c r="B1736" s="207">
        <v>1720</v>
      </c>
      <c r="C1736" s="208">
        <f>IF('Figure 7.3 - Quantifi MC paths'!D1743-VB*SwapPrincipal&lt;0,-1*('Figure 7.3 - Quantifi MC paths'!D1743-VB*SwapPrincipal)*LTPcharge*C$14*C$13,0)</f>
        <v>1151.2348364633806</v>
      </c>
      <c r="D1736" s="208">
        <f>IF('Figure 7.3 - Quantifi MC paths'!E1743-VB*SwapPrincipal&lt;0,-1*('Figure 7.3 - Quantifi MC paths'!E1743-VB*SwapPrincipal)*LTPcharge*D$14*D$13,0)</f>
        <v>1159.0178514036468</v>
      </c>
      <c r="E1736" s="208">
        <f>IF('Figure 7.3 - Quantifi MC paths'!F1743-VB*SwapPrincipal&lt;0,-1*('Figure 7.3 - Quantifi MC paths'!F1743-VB*SwapPrincipal)*LTPcharge*E$14*E$13,0)</f>
        <v>1197.1873532405082</v>
      </c>
      <c r="F1736" s="208">
        <f>IF('Figure 7.3 - Quantifi MC paths'!G1743-VB*SwapPrincipal&lt;0,-1*('Figure 7.3 - Quantifi MC paths'!G1743-VB*SwapPrincipal)*LTPcharge*F$14*F$13,0)</f>
        <v>1182.7656962357328</v>
      </c>
      <c r="G1736" s="208">
        <f>IF('Figure 7.3 - Quantifi MC paths'!H1743-VB*SwapPrincipal&lt;0,-1*('Figure 7.3 - Quantifi MC paths'!H1743-VB*SwapPrincipal)*LTPcharge*G$14*G$13,0)</f>
        <v>5650.0054725715236</v>
      </c>
      <c r="H1736" s="208">
        <f>IF('Figure 7.3 - Quantifi MC paths'!I1743-VB*SwapPrincipal&lt;0,-1*('Figure 7.3 - Quantifi MC paths'!I1743-VB*SwapPrincipal)*LTPcharge*H$14*H$13,0)</f>
        <v>4575.1957244948171</v>
      </c>
      <c r="I1736" s="208">
        <f>IF('Figure 7.3 - Quantifi MC paths'!J1743-VB*SwapPrincipal&lt;0,-1*('Figure 7.3 - Quantifi MC paths'!J1743-VB*SwapPrincipal)*LTPcharge*I$14*I$13,0)</f>
        <v>3577.9613807800897</v>
      </c>
      <c r="J1736" s="208">
        <f>IF('Figure 7.3 - Quantifi MC paths'!K1743-VB*SwapPrincipal&lt;0,-1*('Figure 7.3 - Quantifi MC paths'!K1743-VB*SwapPrincipal)*LTPcharge*J$14*J$13,0)</f>
        <v>5616.7934070214524</v>
      </c>
      <c r="K1736" s="208">
        <f>IF('Figure 7.3 - Quantifi MC paths'!L1743-VB*SwapPrincipal&lt;0,-1*('Figure 7.3 - Quantifi MC paths'!L1743-VB*SwapPrincipal)*LTPcharge*K$14*K$13,0)</f>
        <v>5869.097868833509</v>
      </c>
      <c r="L1736" s="208">
        <f>IF('Figure 7.3 - Quantifi MC paths'!M1743-VB*SwapPrincipal&lt;0,-1*('Figure 7.3 - Quantifi MC paths'!M1743-VB*SwapPrincipal)*LTPcharge*L$14*L$13,0)</f>
        <v>7833.7258866935463</v>
      </c>
      <c r="M1736" s="208">
        <f>IF('Figure 7.3 - Quantifi MC paths'!N1743-VB*SwapPrincipal&lt;0,-1*('Figure 7.3 - Quantifi MC paths'!N1743-VB*SwapPrincipal)*LTPcharge*M$14*M$13,0)</f>
        <v>7172.524288410902</v>
      </c>
      <c r="N1736" s="208">
        <f>IF('Figure 7.3 - Quantifi MC paths'!O1743-VB*SwapPrincipal&lt;0,-1*('Figure 7.3 - Quantifi MC paths'!O1743-VB*SwapPrincipal)*LTPcharge*N$14*N$13,0)</f>
        <v>8771.3123650324706</v>
      </c>
      <c r="O1736" s="208">
        <f>IF('Figure 7.3 - Quantifi MC paths'!P1743-VB*SwapPrincipal&lt;0,-1*('Figure 7.3 - Quantifi MC paths'!P1743-VB*SwapPrincipal)*LTPcharge*O$14*O$13,0)</f>
        <v>8446.8355472285402</v>
      </c>
      <c r="P1736" s="208">
        <f>IF('Figure 7.3 - Quantifi MC paths'!Q1743-VB*SwapPrincipal&lt;0,-1*('Figure 7.3 - Quantifi MC paths'!Q1743-VB*SwapPrincipal)*LTPcharge*P$14*P$13,0)</f>
        <v>7034.5708906255686</v>
      </c>
      <c r="Q1736" s="208">
        <f>IF('Figure 7.3 - Quantifi MC paths'!R1743-VB*SwapPrincipal&lt;0,-1*('Figure 7.3 - Quantifi MC paths'!R1743-VB*SwapPrincipal)*LTPcharge*Q$14*Q$13,0)</f>
        <v>6153.6794240276804</v>
      </c>
      <c r="R1736" s="208">
        <f>IF('Figure 7.3 - Quantifi MC paths'!S1743-VB*SwapPrincipal&lt;0,-1*('Figure 7.3 - Quantifi MC paths'!S1743-VB*SwapPrincipal)*LTPcharge*R$14*R$13,0)</f>
        <v>72712.609324068908</v>
      </c>
      <c r="S1736" s="208">
        <f>IF('Figure 7.3 - Quantifi MC paths'!T1743-VB*SwapPrincipal&lt;0,-1*('Figure 7.3 - Quantifi MC paths'!T1743-VB*SwapPrincipal)*LTPcharge*S$14*S$13,0)</f>
        <v>107892.36726044891</v>
      </c>
      <c r="T1736" s="208">
        <f>IF('Figure 7.3 - Quantifi MC paths'!U1743-VB*SwapPrincipal&lt;0,-1*('Figure 7.3 - Quantifi MC paths'!U1743-VB*SwapPrincipal)*LTPcharge*T$14*T$13,0)</f>
        <v>117687.45324285123</v>
      </c>
      <c r="U1736" s="208">
        <f>IF('Figure 7.3 - Quantifi MC paths'!V1743-VB*SwapPrincipal&lt;0,-1*('Figure 7.3 - Quantifi MC paths'!V1743-VB*SwapPrincipal)*LTPcharge*U$14*U$13,0)</f>
        <v>134456.35598643357</v>
      </c>
      <c r="V1736" s="208">
        <f>IF('Figure 7.3 - Quantifi MC paths'!W1743-VB*SwapPrincipal&lt;0,-1*('Figure 7.3 - Quantifi MC paths'!W1743-VB*SwapPrincipal)*LTPcharge*V$14*V$13,0)</f>
        <v>135999.46384611528</v>
      </c>
      <c r="W1736" s="208">
        <f>IF('Figure 7.3 - Quantifi MC paths'!X1743-VB*SwapPrincipal&lt;0,-1*('Figure 7.3 - Quantifi MC paths'!X1743-VB*SwapPrincipal)*LTPcharge*W$14*W$13,0)</f>
        <v>140815.69159935214</v>
      </c>
      <c r="X1736" s="208">
        <f>IF('Figure 7.3 - Quantifi MC paths'!Y1743-VB*SwapPrincipal&lt;0,-1*('Figure 7.3 - Quantifi MC paths'!Y1743-VB*SwapPrincipal)*LTPcharge*X$14*X$13,0)</f>
        <v>0</v>
      </c>
      <c r="Y1736" s="209">
        <f t="shared" si="30"/>
        <v>784955.84925233352</v>
      </c>
    </row>
    <row r="1737" spans="2:25">
      <c r="B1737" s="207">
        <v>1721</v>
      </c>
      <c r="C1737" s="208">
        <f>IF('Figure 7.3 - Quantifi MC paths'!D1744-VB*SwapPrincipal&lt;0,-1*('Figure 7.3 - Quantifi MC paths'!D1744-VB*SwapPrincipal)*LTPcharge*C$14*C$13,0)</f>
        <v>1151.2348364633806</v>
      </c>
      <c r="D1737" s="208">
        <f>IF('Figure 7.3 - Quantifi MC paths'!E1744-VB*SwapPrincipal&lt;0,-1*('Figure 7.3 - Quantifi MC paths'!E1744-VB*SwapPrincipal)*LTPcharge*D$14*D$13,0)</f>
        <v>1311.8217007045048</v>
      </c>
      <c r="E1737" s="208">
        <f>IF('Figure 7.3 - Quantifi MC paths'!F1744-VB*SwapPrincipal&lt;0,-1*('Figure 7.3 - Quantifi MC paths'!F1744-VB*SwapPrincipal)*LTPcharge*E$14*E$13,0)</f>
        <v>1320.9148212918547</v>
      </c>
      <c r="F1737" s="208">
        <f>IF('Figure 7.3 - Quantifi MC paths'!G1744-VB*SwapPrincipal&lt;0,-1*('Figure 7.3 - Quantifi MC paths'!G1744-VB*SwapPrincipal)*LTPcharge*F$14*F$13,0)</f>
        <v>1435.1353071825577</v>
      </c>
      <c r="G1737" s="208">
        <f>IF('Figure 7.3 - Quantifi MC paths'!H1744-VB*SwapPrincipal&lt;0,-1*('Figure 7.3 - Quantifi MC paths'!H1744-VB*SwapPrincipal)*LTPcharge*G$14*G$13,0)</f>
        <v>6422.5686760765757</v>
      </c>
      <c r="H1737" s="208">
        <f>IF('Figure 7.3 - Quantifi MC paths'!I1744-VB*SwapPrincipal&lt;0,-1*('Figure 7.3 - Quantifi MC paths'!I1744-VB*SwapPrincipal)*LTPcharge*H$14*H$13,0)</f>
        <v>7605.2471258952464</v>
      </c>
      <c r="I1737" s="208">
        <f>IF('Figure 7.3 - Quantifi MC paths'!J1744-VB*SwapPrincipal&lt;0,-1*('Figure 7.3 - Quantifi MC paths'!J1744-VB*SwapPrincipal)*LTPcharge*I$14*I$13,0)</f>
        <v>7138.0651789888534</v>
      </c>
      <c r="J1737" s="208">
        <f>IF('Figure 7.3 - Quantifi MC paths'!K1744-VB*SwapPrincipal&lt;0,-1*('Figure 7.3 - Quantifi MC paths'!K1744-VB*SwapPrincipal)*LTPcharge*J$14*J$13,0)</f>
        <v>7419.4606171430996</v>
      </c>
      <c r="K1737" s="208">
        <f>IF('Figure 7.3 - Quantifi MC paths'!L1744-VB*SwapPrincipal&lt;0,-1*('Figure 7.3 - Quantifi MC paths'!L1744-VB*SwapPrincipal)*LTPcharge*K$14*K$13,0)</f>
        <v>6786.6073030855241</v>
      </c>
      <c r="L1737" s="208">
        <f>IF('Figure 7.3 - Quantifi MC paths'!M1744-VB*SwapPrincipal&lt;0,-1*('Figure 7.3 - Quantifi MC paths'!M1744-VB*SwapPrincipal)*LTPcharge*L$14*L$13,0)</f>
        <v>6306.7909106265406</v>
      </c>
      <c r="M1737" s="208">
        <f>IF('Figure 7.3 - Quantifi MC paths'!N1744-VB*SwapPrincipal&lt;0,-1*('Figure 7.3 - Quantifi MC paths'!N1744-VB*SwapPrincipal)*LTPcharge*M$14*M$13,0)</f>
        <v>6800.8814689683213</v>
      </c>
      <c r="N1737" s="208">
        <f>IF('Figure 7.3 - Quantifi MC paths'!O1744-VB*SwapPrincipal&lt;0,-1*('Figure 7.3 - Quantifi MC paths'!O1744-VB*SwapPrincipal)*LTPcharge*N$14*N$13,0)</f>
        <v>6215.5288425322551</v>
      </c>
      <c r="O1737" s="208">
        <f>IF('Figure 7.3 - Quantifi MC paths'!P1744-VB*SwapPrincipal&lt;0,-1*('Figure 7.3 - Quantifi MC paths'!P1744-VB*SwapPrincipal)*LTPcharge*O$14*O$13,0)</f>
        <v>7166.5102507419679</v>
      </c>
      <c r="P1737" s="208">
        <f>IF('Figure 7.3 - Quantifi MC paths'!Q1744-VB*SwapPrincipal&lt;0,-1*('Figure 7.3 - Quantifi MC paths'!Q1744-VB*SwapPrincipal)*LTPcharge*P$14*P$13,0)</f>
        <v>7567.0823346068228</v>
      </c>
      <c r="Q1737" s="208">
        <f>IF('Figure 7.3 - Quantifi MC paths'!R1744-VB*SwapPrincipal&lt;0,-1*('Figure 7.3 - Quantifi MC paths'!R1744-VB*SwapPrincipal)*LTPcharge*Q$14*Q$13,0)</f>
        <v>7481.781518157507</v>
      </c>
      <c r="R1737" s="208">
        <f>IF('Figure 7.3 - Quantifi MC paths'!S1744-VB*SwapPrincipal&lt;0,-1*('Figure 7.3 - Quantifi MC paths'!S1744-VB*SwapPrincipal)*LTPcharge*R$14*R$13,0)</f>
        <v>79989.441770072488</v>
      </c>
      <c r="S1737" s="208">
        <f>IF('Figure 7.3 - Quantifi MC paths'!T1744-VB*SwapPrincipal&lt;0,-1*('Figure 7.3 - Quantifi MC paths'!T1744-VB*SwapPrincipal)*LTPcharge*S$14*S$13,0)</f>
        <v>98566.483150276894</v>
      </c>
      <c r="T1737" s="208">
        <f>IF('Figure 7.3 - Quantifi MC paths'!U1744-VB*SwapPrincipal&lt;0,-1*('Figure 7.3 - Quantifi MC paths'!U1744-VB*SwapPrincipal)*LTPcharge*T$14*T$13,0)</f>
        <v>104759.6749015504</v>
      </c>
      <c r="U1737" s="208">
        <f>IF('Figure 7.3 - Quantifi MC paths'!V1744-VB*SwapPrincipal&lt;0,-1*('Figure 7.3 - Quantifi MC paths'!V1744-VB*SwapPrincipal)*LTPcharge*U$14*U$13,0)</f>
        <v>130090.00183662717</v>
      </c>
      <c r="V1737" s="208">
        <f>IF('Figure 7.3 - Quantifi MC paths'!W1744-VB*SwapPrincipal&lt;0,-1*('Figure 7.3 - Quantifi MC paths'!W1744-VB*SwapPrincipal)*LTPcharge*V$14*V$13,0)</f>
        <v>137745.40591990604</v>
      </c>
      <c r="W1737" s="208">
        <f>IF('Figure 7.3 - Quantifi MC paths'!X1744-VB*SwapPrincipal&lt;0,-1*('Figure 7.3 - Quantifi MC paths'!X1744-VB*SwapPrincipal)*LTPcharge*W$14*W$13,0)</f>
        <v>148691.91137321034</v>
      </c>
      <c r="X1737" s="208">
        <f>IF('Figure 7.3 - Quantifi MC paths'!Y1744-VB*SwapPrincipal&lt;0,-1*('Figure 7.3 - Quantifi MC paths'!Y1744-VB*SwapPrincipal)*LTPcharge*X$14*X$13,0)</f>
        <v>0</v>
      </c>
      <c r="Y1737" s="209">
        <f t="shared" si="30"/>
        <v>781972.54984410829</v>
      </c>
    </row>
    <row r="1738" spans="2:25">
      <c r="B1738" s="207">
        <v>1722</v>
      </c>
      <c r="C1738" s="208">
        <f>IF('Figure 7.3 - Quantifi MC paths'!D1745-VB*SwapPrincipal&lt;0,-1*('Figure 7.3 - Quantifi MC paths'!D1745-VB*SwapPrincipal)*LTPcharge*C$14*C$13,0)</f>
        <v>1151.2348364633806</v>
      </c>
      <c r="D1738" s="208">
        <f>IF('Figure 7.3 - Quantifi MC paths'!E1745-VB*SwapPrincipal&lt;0,-1*('Figure 7.3 - Quantifi MC paths'!E1745-VB*SwapPrincipal)*LTPcharge*D$14*D$13,0)</f>
        <v>984.37984643033246</v>
      </c>
      <c r="E1738" s="208">
        <f>IF('Figure 7.3 - Quantifi MC paths'!F1745-VB*SwapPrincipal&lt;0,-1*('Figure 7.3 - Quantifi MC paths'!F1745-VB*SwapPrincipal)*LTPcharge*E$14*E$13,0)</f>
        <v>976.83353088200136</v>
      </c>
      <c r="F1738" s="208">
        <f>IF('Figure 7.3 - Quantifi MC paths'!G1745-VB*SwapPrincipal&lt;0,-1*('Figure 7.3 - Quantifi MC paths'!G1745-VB*SwapPrincipal)*LTPcharge*F$14*F$13,0)</f>
        <v>921.69593636009904</v>
      </c>
      <c r="G1738" s="208">
        <f>IF('Figure 7.3 - Quantifi MC paths'!H1745-VB*SwapPrincipal&lt;0,-1*('Figure 7.3 - Quantifi MC paths'!H1745-VB*SwapPrincipal)*LTPcharge*G$14*G$13,0)</f>
        <v>3876.7793500038524</v>
      </c>
      <c r="H1738" s="208">
        <f>IF('Figure 7.3 - Quantifi MC paths'!I1745-VB*SwapPrincipal&lt;0,-1*('Figure 7.3 - Quantifi MC paths'!I1745-VB*SwapPrincipal)*LTPcharge*H$14*H$13,0)</f>
        <v>3635.6162814554077</v>
      </c>
      <c r="I1738" s="208">
        <f>IF('Figure 7.3 - Quantifi MC paths'!J1745-VB*SwapPrincipal&lt;0,-1*('Figure 7.3 - Quantifi MC paths'!J1745-VB*SwapPrincipal)*LTPcharge*I$14*I$13,0)</f>
        <v>3736.4091307839699</v>
      </c>
      <c r="J1738" s="208">
        <f>IF('Figure 7.3 - Quantifi MC paths'!K1745-VB*SwapPrincipal&lt;0,-1*('Figure 7.3 - Quantifi MC paths'!K1745-VB*SwapPrincipal)*LTPcharge*J$14*J$13,0)</f>
        <v>3676.1168550891311</v>
      </c>
      <c r="K1738" s="208">
        <f>IF('Figure 7.3 - Quantifi MC paths'!L1745-VB*SwapPrincipal&lt;0,-1*('Figure 7.3 - Quantifi MC paths'!L1745-VB*SwapPrincipal)*LTPcharge*K$14*K$13,0)</f>
        <v>3571.2981095021119</v>
      </c>
      <c r="L1738" s="208">
        <f>IF('Figure 7.3 - Quantifi MC paths'!M1745-VB*SwapPrincipal&lt;0,-1*('Figure 7.3 - Quantifi MC paths'!M1745-VB*SwapPrincipal)*LTPcharge*L$14*L$13,0)</f>
        <v>3561.8207292893953</v>
      </c>
      <c r="M1738" s="208">
        <f>IF('Figure 7.3 - Quantifi MC paths'!N1745-VB*SwapPrincipal&lt;0,-1*('Figure 7.3 - Quantifi MC paths'!N1745-VB*SwapPrincipal)*LTPcharge*M$14*M$13,0)</f>
        <v>2735.5753639107111</v>
      </c>
      <c r="N1738" s="208">
        <f>IF('Figure 7.3 - Quantifi MC paths'!O1745-VB*SwapPrincipal&lt;0,-1*('Figure 7.3 - Quantifi MC paths'!O1745-VB*SwapPrincipal)*LTPcharge*N$14*N$13,0)</f>
        <v>3127.522130749483</v>
      </c>
      <c r="O1738" s="208">
        <f>IF('Figure 7.3 - Quantifi MC paths'!P1745-VB*SwapPrincipal&lt;0,-1*('Figure 7.3 - Quantifi MC paths'!P1745-VB*SwapPrincipal)*LTPcharge*O$14*O$13,0)</f>
        <v>1517.1120888447742</v>
      </c>
      <c r="P1738" s="208">
        <f>IF('Figure 7.3 - Quantifi MC paths'!Q1745-VB*SwapPrincipal&lt;0,-1*('Figure 7.3 - Quantifi MC paths'!Q1745-VB*SwapPrincipal)*LTPcharge*P$14*P$13,0)</f>
        <v>2167.6671730950543</v>
      </c>
      <c r="Q1738" s="208">
        <f>IF('Figure 7.3 - Quantifi MC paths'!R1745-VB*SwapPrincipal&lt;0,-1*('Figure 7.3 - Quantifi MC paths'!R1745-VB*SwapPrincipal)*LTPcharge*Q$14*Q$13,0)</f>
        <v>3314.7844917700832</v>
      </c>
      <c r="R1738" s="208">
        <f>IF('Figure 7.3 - Quantifi MC paths'!S1745-VB*SwapPrincipal&lt;0,-1*('Figure 7.3 - Quantifi MC paths'!S1745-VB*SwapPrincipal)*LTPcharge*R$14*R$13,0)</f>
        <v>48640.063286438817</v>
      </c>
      <c r="S1738" s="208">
        <f>IF('Figure 7.3 - Quantifi MC paths'!T1745-VB*SwapPrincipal&lt;0,-1*('Figure 7.3 - Quantifi MC paths'!T1745-VB*SwapPrincipal)*LTPcharge*S$14*S$13,0)</f>
        <v>76807.584723897555</v>
      </c>
      <c r="T1738" s="208">
        <f>IF('Figure 7.3 - Quantifi MC paths'!U1745-VB*SwapPrincipal&lt;0,-1*('Figure 7.3 - Quantifi MC paths'!U1745-VB*SwapPrincipal)*LTPcharge*T$14*T$13,0)</f>
        <v>130155.42292714826</v>
      </c>
      <c r="U1738" s="208">
        <f>IF('Figure 7.3 - Quantifi MC paths'!V1745-VB*SwapPrincipal&lt;0,-1*('Figure 7.3 - Quantifi MC paths'!V1745-VB*SwapPrincipal)*LTPcharge*U$14*U$13,0)</f>
        <v>149976.55965385179</v>
      </c>
      <c r="V1738" s="208">
        <f>IF('Figure 7.3 - Quantifi MC paths'!W1745-VB*SwapPrincipal&lt;0,-1*('Figure 7.3 - Quantifi MC paths'!W1745-VB*SwapPrincipal)*LTPcharge*V$14*V$13,0)</f>
        <v>158146.87582725918</v>
      </c>
      <c r="W1738" s="208">
        <f>IF('Figure 7.3 - Quantifi MC paths'!X1745-VB*SwapPrincipal&lt;0,-1*('Figure 7.3 - Quantifi MC paths'!X1745-VB*SwapPrincipal)*LTPcharge*W$14*W$13,0)</f>
        <v>157884.60661547969</v>
      </c>
      <c r="X1738" s="208">
        <f>IF('Figure 7.3 - Quantifi MC paths'!Y1745-VB*SwapPrincipal&lt;0,-1*('Figure 7.3 - Quantifi MC paths'!Y1745-VB*SwapPrincipal)*LTPcharge*X$14*X$13,0)</f>
        <v>0</v>
      </c>
      <c r="Y1738" s="209">
        <f t="shared" si="30"/>
        <v>760565.958888705</v>
      </c>
    </row>
    <row r="1739" spans="2:25">
      <c r="B1739" s="207">
        <v>1723</v>
      </c>
      <c r="C1739" s="208">
        <f>IF('Figure 7.3 - Quantifi MC paths'!D1746-VB*SwapPrincipal&lt;0,-1*('Figure 7.3 - Quantifi MC paths'!D1746-VB*SwapPrincipal)*LTPcharge*C$14*C$13,0)</f>
        <v>1151.2348364633806</v>
      </c>
      <c r="D1739" s="208">
        <f>IF('Figure 7.3 - Quantifi MC paths'!E1746-VB*SwapPrincipal&lt;0,-1*('Figure 7.3 - Quantifi MC paths'!E1746-VB*SwapPrincipal)*LTPcharge*D$14*D$13,0)</f>
        <v>1186.1992292680341</v>
      </c>
      <c r="E1739" s="208">
        <f>IF('Figure 7.3 - Quantifi MC paths'!F1746-VB*SwapPrincipal&lt;0,-1*('Figure 7.3 - Quantifi MC paths'!F1746-VB*SwapPrincipal)*LTPcharge*E$14*E$13,0)</f>
        <v>1091.5332412903192</v>
      </c>
      <c r="F1739" s="208">
        <f>IF('Figure 7.3 - Quantifi MC paths'!G1746-VB*SwapPrincipal&lt;0,-1*('Figure 7.3 - Quantifi MC paths'!G1746-VB*SwapPrincipal)*LTPcharge*F$14*F$13,0)</f>
        <v>932.67617156230142</v>
      </c>
      <c r="G1739" s="208">
        <f>IF('Figure 7.3 - Quantifi MC paths'!H1746-VB*SwapPrincipal&lt;0,-1*('Figure 7.3 - Quantifi MC paths'!H1746-VB*SwapPrincipal)*LTPcharge*G$14*G$13,0)</f>
        <v>3797.9050463570134</v>
      </c>
      <c r="H1739" s="208">
        <f>IF('Figure 7.3 - Quantifi MC paths'!I1746-VB*SwapPrincipal&lt;0,-1*('Figure 7.3 - Quantifi MC paths'!I1746-VB*SwapPrincipal)*LTPcharge*H$14*H$13,0)</f>
        <v>3534.8030966769602</v>
      </c>
      <c r="I1739" s="208">
        <f>IF('Figure 7.3 - Quantifi MC paths'!J1746-VB*SwapPrincipal&lt;0,-1*('Figure 7.3 - Quantifi MC paths'!J1746-VB*SwapPrincipal)*LTPcharge*I$14*I$13,0)</f>
        <v>4232.8565719045664</v>
      </c>
      <c r="J1739" s="208">
        <f>IF('Figure 7.3 - Quantifi MC paths'!K1746-VB*SwapPrincipal&lt;0,-1*('Figure 7.3 - Quantifi MC paths'!K1746-VB*SwapPrincipal)*LTPcharge*J$14*J$13,0)</f>
        <v>5148.4833434436541</v>
      </c>
      <c r="K1739" s="208">
        <f>IF('Figure 7.3 - Quantifi MC paths'!L1746-VB*SwapPrincipal&lt;0,-1*('Figure 7.3 - Quantifi MC paths'!L1746-VB*SwapPrincipal)*LTPcharge*K$14*K$13,0)</f>
        <v>5308.5633232687624</v>
      </c>
      <c r="L1739" s="208">
        <f>IF('Figure 7.3 - Quantifi MC paths'!M1746-VB*SwapPrincipal&lt;0,-1*('Figure 7.3 - Quantifi MC paths'!M1746-VB*SwapPrincipal)*LTPcharge*L$14*L$13,0)</f>
        <v>6088.7907712138112</v>
      </c>
      <c r="M1739" s="208">
        <f>IF('Figure 7.3 - Quantifi MC paths'!N1746-VB*SwapPrincipal&lt;0,-1*('Figure 7.3 - Quantifi MC paths'!N1746-VB*SwapPrincipal)*LTPcharge*M$14*M$13,0)</f>
        <v>6511.0361337528639</v>
      </c>
      <c r="N1739" s="208">
        <f>IF('Figure 7.3 - Quantifi MC paths'!O1746-VB*SwapPrincipal&lt;0,-1*('Figure 7.3 - Quantifi MC paths'!O1746-VB*SwapPrincipal)*LTPcharge*N$14*N$13,0)</f>
        <v>6842.4039635868085</v>
      </c>
      <c r="O1739" s="208">
        <f>IF('Figure 7.3 - Quantifi MC paths'!P1746-VB*SwapPrincipal&lt;0,-1*('Figure 7.3 - Quantifi MC paths'!P1746-VB*SwapPrincipal)*LTPcharge*O$14*O$13,0)</f>
        <v>6624.6727405982401</v>
      </c>
      <c r="P1739" s="208">
        <f>IF('Figure 7.3 - Quantifi MC paths'!Q1746-VB*SwapPrincipal&lt;0,-1*('Figure 7.3 - Quantifi MC paths'!Q1746-VB*SwapPrincipal)*LTPcharge*P$14*P$13,0)</f>
        <v>6363.774679122087</v>
      </c>
      <c r="Q1739" s="208">
        <f>IF('Figure 7.3 - Quantifi MC paths'!R1746-VB*SwapPrincipal&lt;0,-1*('Figure 7.3 - Quantifi MC paths'!R1746-VB*SwapPrincipal)*LTPcharge*Q$14*Q$13,0)</f>
        <v>7233.0830938851177</v>
      </c>
      <c r="R1739" s="208">
        <f>IF('Figure 7.3 - Quantifi MC paths'!S1746-VB*SwapPrincipal&lt;0,-1*('Figure 7.3 - Quantifi MC paths'!S1746-VB*SwapPrincipal)*LTPcharge*R$14*R$13,0)</f>
        <v>61253.855747835965</v>
      </c>
      <c r="S1739" s="208">
        <f>IF('Figure 7.3 - Quantifi MC paths'!T1746-VB*SwapPrincipal&lt;0,-1*('Figure 7.3 - Quantifi MC paths'!T1746-VB*SwapPrincipal)*LTPcharge*S$14*S$13,0)</f>
        <v>77267.081064771919</v>
      </c>
      <c r="T1739" s="208">
        <f>IF('Figure 7.3 - Quantifi MC paths'!U1746-VB*SwapPrincipal&lt;0,-1*('Figure 7.3 - Quantifi MC paths'!U1746-VB*SwapPrincipal)*LTPcharge*T$14*T$13,0)</f>
        <v>119730.01634471171</v>
      </c>
      <c r="U1739" s="208">
        <f>IF('Figure 7.3 - Quantifi MC paths'!V1746-VB*SwapPrincipal&lt;0,-1*('Figure 7.3 - Quantifi MC paths'!V1746-VB*SwapPrincipal)*LTPcharge*U$14*U$13,0)</f>
        <v>137009.8327357645</v>
      </c>
      <c r="V1739" s="208">
        <f>IF('Figure 7.3 - Quantifi MC paths'!W1746-VB*SwapPrincipal&lt;0,-1*('Figure 7.3 - Quantifi MC paths'!W1746-VB*SwapPrincipal)*LTPcharge*V$14*V$13,0)</f>
        <v>144031.72053275903</v>
      </c>
      <c r="W1739" s="208">
        <f>IF('Figure 7.3 - Quantifi MC paths'!X1746-VB*SwapPrincipal&lt;0,-1*('Figure 7.3 - Quantifi MC paths'!X1746-VB*SwapPrincipal)*LTPcharge*W$14*W$13,0)</f>
        <v>145282.098780598</v>
      </c>
      <c r="X1739" s="208">
        <f>IF('Figure 7.3 - Quantifi MC paths'!Y1746-VB*SwapPrincipal&lt;0,-1*('Figure 7.3 - Quantifi MC paths'!Y1746-VB*SwapPrincipal)*LTPcharge*X$14*X$13,0)</f>
        <v>0</v>
      </c>
      <c r="Y1739" s="209">
        <f t="shared" si="30"/>
        <v>750622.62144883513</v>
      </c>
    </row>
    <row r="1740" spans="2:25">
      <c r="B1740" s="207">
        <v>1724</v>
      </c>
      <c r="C1740" s="208">
        <f>IF('Figure 7.3 - Quantifi MC paths'!D1747-VB*SwapPrincipal&lt;0,-1*('Figure 7.3 - Quantifi MC paths'!D1747-VB*SwapPrincipal)*LTPcharge*C$14*C$13,0)</f>
        <v>1151.2348364633806</v>
      </c>
      <c r="D1740" s="208">
        <f>IF('Figure 7.3 - Quantifi MC paths'!E1747-VB*SwapPrincipal&lt;0,-1*('Figure 7.3 - Quantifi MC paths'!E1747-VB*SwapPrincipal)*LTPcharge*D$14*D$13,0)</f>
        <v>1028.5715632415563</v>
      </c>
      <c r="E1740" s="208">
        <f>IF('Figure 7.3 - Quantifi MC paths'!F1747-VB*SwapPrincipal&lt;0,-1*('Figure 7.3 - Quantifi MC paths'!F1747-VB*SwapPrincipal)*LTPcharge*E$14*E$13,0)</f>
        <v>1056.160878290789</v>
      </c>
      <c r="F1740" s="208">
        <f>IF('Figure 7.3 - Quantifi MC paths'!G1747-VB*SwapPrincipal&lt;0,-1*('Figure 7.3 - Quantifi MC paths'!G1747-VB*SwapPrincipal)*LTPcharge*F$14*F$13,0)</f>
        <v>1114.4606245928981</v>
      </c>
      <c r="G1740" s="208">
        <f>IF('Figure 7.3 - Quantifi MC paths'!H1747-VB*SwapPrincipal&lt;0,-1*('Figure 7.3 - Quantifi MC paths'!H1747-VB*SwapPrincipal)*LTPcharge*G$14*G$13,0)</f>
        <v>5703.879177245657</v>
      </c>
      <c r="H1740" s="208">
        <f>IF('Figure 7.3 - Quantifi MC paths'!I1747-VB*SwapPrincipal&lt;0,-1*('Figure 7.3 - Quantifi MC paths'!I1747-VB*SwapPrincipal)*LTPcharge*H$14*H$13,0)</f>
        <v>5837.3348402429801</v>
      </c>
      <c r="I1740" s="208">
        <f>IF('Figure 7.3 - Quantifi MC paths'!J1747-VB*SwapPrincipal&lt;0,-1*('Figure 7.3 - Quantifi MC paths'!J1747-VB*SwapPrincipal)*LTPcharge*I$14*I$13,0)</f>
        <v>6535.3982329398204</v>
      </c>
      <c r="J1740" s="208">
        <f>IF('Figure 7.3 - Quantifi MC paths'!K1747-VB*SwapPrincipal&lt;0,-1*('Figure 7.3 - Quantifi MC paths'!K1747-VB*SwapPrincipal)*LTPcharge*J$14*J$13,0)</f>
        <v>7022.1630930264218</v>
      </c>
      <c r="K1740" s="208">
        <f>IF('Figure 7.3 - Quantifi MC paths'!L1747-VB*SwapPrincipal&lt;0,-1*('Figure 7.3 - Quantifi MC paths'!L1747-VB*SwapPrincipal)*LTPcharge*K$14*K$13,0)</f>
        <v>6172.712431564828</v>
      </c>
      <c r="L1740" s="208">
        <f>IF('Figure 7.3 - Quantifi MC paths'!M1747-VB*SwapPrincipal&lt;0,-1*('Figure 7.3 - Quantifi MC paths'!M1747-VB*SwapPrincipal)*LTPcharge*L$14*L$13,0)</f>
        <v>6463.6417974818005</v>
      </c>
      <c r="M1740" s="208">
        <f>IF('Figure 7.3 - Quantifi MC paths'!N1747-VB*SwapPrincipal&lt;0,-1*('Figure 7.3 - Quantifi MC paths'!N1747-VB*SwapPrincipal)*LTPcharge*M$14*M$13,0)</f>
        <v>8020.1271102524443</v>
      </c>
      <c r="N1740" s="208">
        <f>IF('Figure 7.3 - Quantifi MC paths'!O1747-VB*SwapPrincipal&lt;0,-1*('Figure 7.3 - Quantifi MC paths'!O1747-VB*SwapPrincipal)*LTPcharge*N$14*N$13,0)</f>
        <v>6422.2235958337687</v>
      </c>
      <c r="O1740" s="208">
        <f>IF('Figure 7.3 - Quantifi MC paths'!P1747-VB*SwapPrincipal&lt;0,-1*('Figure 7.3 - Quantifi MC paths'!P1747-VB*SwapPrincipal)*LTPcharge*O$14*O$13,0)</f>
        <v>7292.9476714293332</v>
      </c>
      <c r="P1740" s="208">
        <f>IF('Figure 7.3 - Quantifi MC paths'!Q1747-VB*SwapPrincipal&lt;0,-1*('Figure 7.3 - Quantifi MC paths'!Q1747-VB*SwapPrincipal)*LTPcharge*P$14*P$13,0)</f>
        <v>6572.9643955191586</v>
      </c>
      <c r="Q1740" s="208">
        <f>IF('Figure 7.3 - Quantifi MC paths'!R1747-VB*SwapPrincipal&lt;0,-1*('Figure 7.3 - Quantifi MC paths'!R1747-VB*SwapPrincipal)*LTPcharge*Q$14*Q$13,0)</f>
        <v>5624.3603559547801</v>
      </c>
      <c r="R1740" s="208">
        <f>IF('Figure 7.3 - Quantifi MC paths'!S1747-VB*SwapPrincipal&lt;0,-1*('Figure 7.3 - Quantifi MC paths'!S1747-VB*SwapPrincipal)*LTPcharge*R$14*R$13,0)</f>
        <v>65692.38326392202</v>
      </c>
      <c r="S1740" s="208">
        <f>IF('Figure 7.3 - Quantifi MC paths'!T1747-VB*SwapPrincipal&lt;0,-1*('Figure 7.3 - Quantifi MC paths'!T1747-VB*SwapPrincipal)*LTPcharge*S$14*S$13,0)</f>
        <v>55312.122453714554</v>
      </c>
      <c r="T1740" s="208">
        <f>IF('Figure 7.3 - Quantifi MC paths'!U1747-VB*SwapPrincipal&lt;0,-1*('Figure 7.3 - Quantifi MC paths'!U1747-VB*SwapPrincipal)*LTPcharge*T$14*T$13,0)</f>
        <v>48902.854411946675</v>
      </c>
      <c r="U1740" s="208">
        <f>IF('Figure 7.3 - Quantifi MC paths'!V1747-VB*SwapPrincipal&lt;0,-1*('Figure 7.3 - Quantifi MC paths'!V1747-VB*SwapPrincipal)*LTPcharge*U$14*U$13,0)</f>
        <v>66714.884716535758</v>
      </c>
      <c r="V1740" s="208">
        <f>IF('Figure 7.3 - Quantifi MC paths'!W1747-VB*SwapPrincipal&lt;0,-1*('Figure 7.3 - Quantifi MC paths'!W1747-VB*SwapPrincipal)*LTPcharge*V$14*V$13,0)</f>
        <v>72292.243367740244</v>
      </c>
      <c r="W1740" s="208">
        <f>IF('Figure 7.3 - Quantifi MC paths'!X1747-VB*SwapPrincipal&lt;0,-1*('Figure 7.3 - Quantifi MC paths'!X1747-VB*SwapPrincipal)*LTPcharge*W$14*W$13,0)</f>
        <v>75793.000712035879</v>
      </c>
      <c r="X1740" s="208">
        <f>IF('Figure 7.3 - Quantifi MC paths'!Y1747-VB*SwapPrincipal&lt;0,-1*('Figure 7.3 - Quantifi MC paths'!Y1747-VB*SwapPrincipal)*LTPcharge*X$14*X$13,0)</f>
        <v>0</v>
      </c>
      <c r="Y1740" s="209">
        <f t="shared" si="30"/>
        <v>460725.66952997469</v>
      </c>
    </row>
    <row r="1741" spans="2:25">
      <c r="B1741" s="207">
        <v>1725</v>
      </c>
      <c r="C1741" s="208">
        <f>IF('Figure 7.3 - Quantifi MC paths'!D1748-VB*SwapPrincipal&lt;0,-1*('Figure 7.3 - Quantifi MC paths'!D1748-VB*SwapPrincipal)*LTPcharge*C$14*C$13,0)</f>
        <v>1151.2348364633806</v>
      </c>
      <c r="D1741" s="208">
        <f>IF('Figure 7.3 - Quantifi MC paths'!E1748-VB*SwapPrincipal&lt;0,-1*('Figure 7.3 - Quantifi MC paths'!E1748-VB*SwapPrincipal)*LTPcharge*D$14*D$13,0)</f>
        <v>1333.3980120954304</v>
      </c>
      <c r="E1741" s="208">
        <f>IF('Figure 7.3 - Quantifi MC paths'!F1748-VB*SwapPrincipal&lt;0,-1*('Figure 7.3 - Quantifi MC paths'!F1748-VB*SwapPrincipal)*LTPcharge*E$14*E$13,0)</f>
        <v>1190.0382876697142</v>
      </c>
      <c r="F1741" s="208">
        <f>IF('Figure 7.3 - Quantifi MC paths'!G1748-VB*SwapPrincipal&lt;0,-1*('Figure 7.3 - Quantifi MC paths'!G1748-VB*SwapPrincipal)*LTPcharge*F$14*F$13,0)</f>
        <v>1293.4380029984875</v>
      </c>
      <c r="G1741" s="208">
        <f>IF('Figure 7.3 - Quantifi MC paths'!H1748-VB*SwapPrincipal&lt;0,-1*('Figure 7.3 - Quantifi MC paths'!H1748-VB*SwapPrincipal)*LTPcharge*G$14*G$13,0)</f>
        <v>6841.9180270903071</v>
      </c>
      <c r="H1741" s="208">
        <f>IF('Figure 7.3 - Quantifi MC paths'!I1748-VB*SwapPrincipal&lt;0,-1*('Figure 7.3 - Quantifi MC paths'!I1748-VB*SwapPrincipal)*LTPcharge*H$14*H$13,0)</f>
        <v>7079.103687793202</v>
      </c>
      <c r="I1741" s="208">
        <f>IF('Figure 7.3 - Quantifi MC paths'!J1748-VB*SwapPrincipal&lt;0,-1*('Figure 7.3 - Quantifi MC paths'!J1748-VB*SwapPrincipal)*LTPcharge*I$14*I$13,0)</f>
        <v>8011.3654789725879</v>
      </c>
      <c r="J1741" s="208">
        <f>IF('Figure 7.3 - Quantifi MC paths'!K1748-VB*SwapPrincipal&lt;0,-1*('Figure 7.3 - Quantifi MC paths'!K1748-VB*SwapPrincipal)*LTPcharge*J$14*J$13,0)</f>
        <v>7318.2558999998182</v>
      </c>
      <c r="K1741" s="208">
        <f>IF('Figure 7.3 - Quantifi MC paths'!L1748-VB*SwapPrincipal&lt;0,-1*('Figure 7.3 - Quantifi MC paths'!L1748-VB*SwapPrincipal)*LTPcharge*K$14*K$13,0)</f>
        <v>7509.3907711119418</v>
      </c>
      <c r="L1741" s="208">
        <f>IF('Figure 7.3 - Quantifi MC paths'!M1748-VB*SwapPrincipal&lt;0,-1*('Figure 7.3 - Quantifi MC paths'!M1748-VB*SwapPrincipal)*LTPcharge*L$14*L$13,0)</f>
        <v>6440.3800899066955</v>
      </c>
      <c r="M1741" s="208">
        <f>IF('Figure 7.3 - Quantifi MC paths'!N1748-VB*SwapPrincipal&lt;0,-1*('Figure 7.3 - Quantifi MC paths'!N1748-VB*SwapPrincipal)*LTPcharge*M$14*M$13,0)</f>
        <v>6629.7138855220182</v>
      </c>
      <c r="N1741" s="208">
        <f>IF('Figure 7.3 - Quantifi MC paths'!O1748-VB*SwapPrincipal&lt;0,-1*('Figure 7.3 - Quantifi MC paths'!O1748-VB*SwapPrincipal)*LTPcharge*N$14*N$13,0)</f>
        <v>6867.5309435970075</v>
      </c>
      <c r="O1741" s="208">
        <f>IF('Figure 7.3 - Quantifi MC paths'!P1748-VB*SwapPrincipal&lt;0,-1*('Figure 7.3 - Quantifi MC paths'!P1748-VB*SwapPrincipal)*LTPcharge*O$14*O$13,0)</f>
        <v>6022.1752027195989</v>
      </c>
      <c r="P1741" s="208">
        <f>IF('Figure 7.3 - Quantifi MC paths'!Q1748-VB*SwapPrincipal&lt;0,-1*('Figure 7.3 - Quantifi MC paths'!Q1748-VB*SwapPrincipal)*LTPcharge*P$14*P$13,0)</f>
        <v>5416.6554714144595</v>
      </c>
      <c r="Q1741" s="208">
        <f>IF('Figure 7.3 - Quantifi MC paths'!R1748-VB*SwapPrincipal&lt;0,-1*('Figure 7.3 - Quantifi MC paths'!R1748-VB*SwapPrincipal)*LTPcharge*Q$14*Q$13,0)</f>
        <v>5474.4938255488778</v>
      </c>
      <c r="R1741" s="208">
        <f>IF('Figure 7.3 - Quantifi MC paths'!S1748-VB*SwapPrincipal&lt;0,-1*('Figure 7.3 - Quantifi MC paths'!S1748-VB*SwapPrincipal)*LTPcharge*R$14*R$13,0)</f>
        <v>70745.548382373541</v>
      </c>
      <c r="S1741" s="208">
        <f>IF('Figure 7.3 - Quantifi MC paths'!T1748-VB*SwapPrincipal&lt;0,-1*('Figure 7.3 - Quantifi MC paths'!T1748-VB*SwapPrincipal)*LTPcharge*S$14*S$13,0)</f>
        <v>89746.355062670074</v>
      </c>
      <c r="T1741" s="208">
        <f>IF('Figure 7.3 - Quantifi MC paths'!U1748-VB*SwapPrincipal&lt;0,-1*('Figure 7.3 - Quantifi MC paths'!U1748-VB*SwapPrincipal)*LTPcharge*T$14*T$13,0)</f>
        <v>93513.528943598067</v>
      </c>
      <c r="U1741" s="208">
        <f>IF('Figure 7.3 - Quantifi MC paths'!V1748-VB*SwapPrincipal&lt;0,-1*('Figure 7.3 - Quantifi MC paths'!V1748-VB*SwapPrincipal)*LTPcharge*U$14*U$13,0)</f>
        <v>90015.519905788184</v>
      </c>
      <c r="V1741" s="208">
        <f>IF('Figure 7.3 - Quantifi MC paths'!W1748-VB*SwapPrincipal&lt;0,-1*('Figure 7.3 - Quantifi MC paths'!W1748-VB*SwapPrincipal)*LTPcharge*V$14*V$13,0)</f>
        <v>112298.61858243853</v>
      </c>
      <c r="W1741" s="208">
        <f>IF('Figure 7.3 - Quantifi MC paths'!X1748-VB*SwapPrincipal&lt;0,-1*('Figure 7.3 - Quantifi MC paths'!X1748-VB*SwapPrincipal)*LTPcharge*W$14*W$13,0)</f>
        <v>118650.81690190613</v>
      </c>
      <c r="X1741" s="208">
        <f>IF('Figure 7.3 - Quantifi MC paths'!Y1748-VB*SwapPrincipal&lt;0,-1*('Figure 7.3 - Quantifi MC paths'!Y1748-VB*SwapPrincipal)*LTPcharge*X$14*X$13,0)</f>
        <v>0</v>
      </c>
      <c r="Y1741" s="209">
        <f t="shared" si="30"/>
        <v>653549.48020167812</v>
      </c>
    </row>
    <row r="1742" spans="2:25">
      <c r="B1742" s="207">
        <v>1726</v>
      </c>
      <c r="C1742" s="208">
        <f>IF('Figure 7.3 - Quantifi MC paths'!D1749-VB*SwapPrincipal&lt;0,-1*('Figure 7.3 - Quantifi MC paths'!D1749-VB*SwapPrincipal)*LTPcharge*C$14*C$13,0)</f>
        <v>1151.2348364633806</v>
      </c>
      <c r="D1742" s="208">
        <f>IF('Figure 7.3 - Quantifi MC paths'!E1749-VB*SwapPrincipal&lt;0,-1*('Figure 7.3 - Quantifi MC paths'!E1749-VB*SwapPrincipal)*LTPcharge*D$14*D$13,0)</f>
        <v>1120.4380865308453</v>
      </c>
      <c r="E1742" s="208">
        <f>IF('Figure 7.3 - Quantifi MC paths'!F1749-VB*SwapPrincipal&lt;0,-1*('Figure 7.3 - Quantifi MC paths'!F1749-VB*SwapPrincipal)*LTPcharge*E$14*E$13,0)</f>
        <v>1157.4747016621855</v>
      </c>
      <c r="F1742" s="208">
        <f>IF('Figure 7.3 - Quantifi MC paths'!G1749-VB*SwapPrincipal&lt;0,-1*('Figure 7.3 - Quantifi MC paths'!G1749-VB*SwapPrincipal)*LTPcharge*F$14*F$13,0)</f>
        <v>1238.2097061170768</v>
      </c>
      <c r="G1742" s="208">
        <f>IF('Figure 7.3 - Quantifi MC paths'!H1749-VB*SwapPrincipal&lt;0,-1*('Figure 7.3 - Quantifi MC paths'!H1749-VB*SwapPrincipal)*LTPcharge*G$14*G$13,0)</f>
        <v>5810.2678597427894</v>
      </c>
      <c r="H1742" s="208">
        <f>IF('Figure 7.3 - Quantifi MC paths'!I1749-VB*SwapPrincipal&lt;0,-1*('Figure 7.3 - Quantifi MC paths'!I1749-VB*SwapPrincipal)*LTPcharge*H$14*H$13,0)</f>
        <v>5778.3189760308496</v>
      </c>
      <c r="I1742" s="208">
        <f>IF('Figure 7.3 - Quantifi MC paths'!J1749-VB*SwapPrincipal&lt;0,-1*('Figure 7.3 - Quantifi MC paths'!J1749-VB*SwapPrincipal)*LTPcharge*I$14*I$13,0)</f>
        <v>6029.3246366645462</v>
      </c>
      <c r="J1742" s="208">
        <f>IF('Figure 7.3 - Quantifi MC paths'!K1749-VB*SwapPrincipal&lt;0,-1*('Figure 7.3 - Quantifi MC paths'!K1749-VB*SwapPrincipal)*LTPcharge*J$14*J$13,0)</f>
        <v>7772.8020452146347</v>
      </c>
      <c r="K1742" s="208">
        <f>IF('Figure 7.3 - Quantifi MC paths'!L1749-VB*SwapPrincipal&lt;0,-1*('Figure 7.3 - Quantifi MC paths'!L1749-VB*SwapPrincipal)*LTPcharge*K$14*K$13,0)</f>
        <v>8548.4332963220113</v>
      </c>
      <c r="L1742" s="208">
        <f>IF('Figure 7.3 - Quantifi MC paths'!M1749-VB*SwapPrincipal&lt;0,-1*('Figure 7.3 - Quantifi MC paths'!M1749-VB*SwapPrincipal)*LTPcharge*L$14*L$13,0)</f>
        <v>6958.8725720283364</v>
      </c>
      <c r="M1742" s="208">
        <f>IF('Figure 7.3 - Quantifi MC paths'!N1749-VB*SwapPrincipal&lt;0,-1*('Figure 7.3 - Quantifi MC paths'!N1749-VB*SwapPrincipal)*LTPcharge*M$14*M$13,0)</f>
        <v>7238.2331508474008</v>
      </c>
      <c r="N1742" s="208">
        <f>IF('Figure 7.3 - Quantifi MC paths'!O1749-VB*SwapPrincipal&lt;0,-1*('Figure 7.3 - Quantifi MC paths'!O1749-VB*SwapPrincipal)*LTPcharge*N$14*N$13,0)</f>
        <v>7708.2171771655585</v>
      </c>
      <c r="O1742" s="208">
        <f>IF('Figure 7.3 - Quantifi MC paths'!P1749-VB*SwapPrincipal&lt;0,-1*('Figure 7.3 - Quantifi MC paths'!P1749-VB*SwapPrincipal)*LTPcharge*O$14*O$13,0)</f>
        <v>8386.2604469764592</v>
      </c>
      <c r="P1742" s="208">
        <f>IF('Figure 7.3 - Quantifi MC paths'!Q1749-VB*SwapPrincipal&lt;0,-1*('Figure 7.3 - Quantifi MC paths'!Q1749-VB*SwapPrincipal)*LTPcharge*P$14*P$13,0)</f>
        <v>8068.874224112611</v>
      </c>
      <c r="Q1742" s="208">
        <f>IF('Figure 7.3 - Quantifi MC paths'!R1749-VB*SwapPrincipal&lt;0,-1*('Figure 7.3 - Quantifi MC paths'!R1749-VB*SwapPrincipal)*LTPcharge*Q$14*Q$13,0)</f>
        <v>8871.8455922939684</v>
      </c>
      <c r="R1742" s="208">
        <f>IF('Figure 7.3 - Quantifi MC paths'!S1749-VB*SwapPrincipal&lt;0,-1*('Figure 7.3 - Quantifi MC paths'!S1749-VB*SwapPrincipal)*LTPcharge*R$14*R$13,0)</f>
        <v>123293.3968967784</v>
      </c>
      <c r="S1742" s="208">
        <f>IF('Figure 7.3 - Quantifi MC paths'!T1749-VB*SwapPrincipal&lt;0,-1*('Figure 7.3 - Quantifi MC paths'!T1749-VB*SwapPrincipal)*LTPcharge*S$14*S$13,0)</f>
        <v>123080.74233395616</v>
      </c>
      <c r="T1742" s="208">
        <f>IF('Figure 7.3 - Quantifi MC paths'!U1749-VB*SwapPrincipal&lt;0,-1*('Figure 7.3 - Quantifi MC paths'!U1749-VB*SwapPrincipal)*LTPcharge*T$14*T$13,0)</f>
        <v>129747.59820429899</v>
      </c>
      <c r="U1742" s="208">
        <f>IF('Figure 7.3 - Quantifi MC paths'!V1749-VB*SwapPrincipal&lt;0,-1*('Figure 7.3 - Quantifi MC paths'!V1749-VB*SwapPrincipal)*LTPcharge*U$14*U$13,0)</f>
        <v>111204.42634513418</v>
      </c>
      <c r="V1742" s="208">
        <f>IF('Figure 7.3 - Quantifi MC paths'!W1749-VB*SwapPrincipal&lt;0,-1*('Figure 7.3 - Quantifi MC paths'!W1749-VB*SwapPrincipal)*LTPcharge*V$14*V$13,0)</f>
        <v>128075.16474269883</v>
      </c>
      <c r="W1742" s="208">
        <f>IF('Figure 7.3 - Quantifi MC paths'!X1749-VB*SwapPrincipal&lt;0,-1*('Figure 7.3 - Quantifi MC paths'!X1749-VB*SwapPrincipal)*LTPcharge*W$14*W$13,0)</f>
        <v>124196.59469032523</v>
      </c>
      <c r="X1742" s="208">
        <f>IF('Figure 7.3 - Quantifi MC paths'!Y1749-VB*SwapPrincipal&lt;0,-1*('Figure 7.3 - Quantifi MC paths'!Y1749-VB*SwapPrincipal)*LTPcharge*X$14*X$13,0)</f>
        <v>0</v>
      </c>
      <c r="Y1742" s="209">
        <f t="shared" si="30"/>
        <v>825436.73052136437</v>
      </c>
    </row>
    <row r="1743" spans="2:25">
      <c r="B1743" s="207">
        <v>1727</v>
      </c>
      <c r="C1743" s="208">
        <f>IF('Figure 7.3 - Quantifi MC paths'!D1750-VB*SwapPrincipal&lt;0,-1*('Figure 7.3 - Quantifi MC paths'!D1750-VB*SwapPrincipal)*LTPcharge*C$14*C$13,0)</f>
        <v>1151.2348364633806</v>
      </c>
      <c r="D1743" s="208">
        <f>IF('Figure 7.3 - Quantifi MC paths'!E1750-VB*SwapPrincipal&lt;0,-1*('Figure 7.3 - Quantifi MC paths'!E1750-VB*SwapPrincipal)*LTPcharge*D$14*D$13,0)</f>
        <v>1104.5627061548705</v>
      </c>
      <c r="E1743" s="208">
        <f>IF('Figure 7.3 - Quantifi MC paths'!F1750-VB*SwapPrincipal&lt;0,-1*('Figure 7.3 - Quantifi MC paths'!F1750-VB*SwapPrincipal)*LTPcharge*E$14*E$13,0)</f>
        <v>1034.7954672620051</v>
      </c>
      <c r="F1743" s="208">
        <f>IF('Figure 7.3 - Quantifi MC paths'!G1750-VB*SwapPrincipal&lt;0,-1*('Figure 7.3 - Quantifi MC paths'!G1750-VB*SwapPrincipal)*LTPcharge*F$14*F$13,0)</f>
        <v>926.01821471425819</v>
      </c>
      <c r="G1743" s="208">
        <f>IF('Figure 7.3 - Quantifi MC paths'!H1750-VB*SwapPrincipal&lt;0,-1*('Figure 7.3 - Quantifi MC paths'!H1750-VB*SwapPrincipal)*LTPcharge*G$14*G$13,0)</f>
        <v>4278.6812675289893</v>
      </c>
      <c r="H1743" s="208">
        <f>IF('Figure 7.3 - Quantifi MC paths'!I1750-VB*SwapPrincipal&lt;0,-1*('Figure 7.3 - Quantifi MC paths'!I1750-VB*SwapPrincipal)*LTPcharge*H$14*H$13,0)</f>
        <v>3724.1405922667473</v>
      </c>
      <c r="I1743" s="208">
        <f>IF('Figure 7.3 - Quantifi MC paths'!J1750-VB*SwapPrincipal&lt;0,-1*('Figure 7.3 - Quantifi MC paths'!J1750-VB*SwapPrincipal)*LTPcharge*I$14*I$13,0)</f>
        <v>4752.3388104445694</v>
      </c>
      <c r="J1743" s="208">
        <f>IF('Figure 7.3 - Quantifi MC paths'!K1750-VB*SwapPrincipal&lt;0,-1*('Figure 7.3 - Quantifi MC paths'!K1750-VB*SwapPrincipal)*LTPcharge*J$14*J$13,0)</f>
        <v>4023.9406179865759</v>
      </c>
      <c r="K1743" s="208">
        <f>IF('Figure 7.3 - Quantifi MC paths'!L1750-VB*SwapPrincipal&lt;0,-1*('Figure 7.3 - Quantifi MC paths'!L1750-VB*SwapPrincipal)*LTPcharge*K$14*K$13,0)</f>
        <v>3667.0265155811398</v>
      </c>
      <c r="L1743" s="208">
        <f>IF('Figure 7.3 - Quantifi MC paths'!M1750-VB*SwapPrincipal&lt;0,-1*('Figure 7.3 - Quantifi MC paths'!M1750-VB*SwapPrincipal)*LTPcharge*L$14*L$13,0)</f>
        <v>3114.0094133535099</v>
      </c>
      <c r="M1743" s="208">
        <f>IF('Figure 7.3 - Quantifi MC paths'!N1750-VB*SwapPrincipal&lt;0,-1*('Figure 7.3 - Quantifi MC paths'!N1750-VB*SwapPrincipal)*LTPcharge*M$14*M$13,0)</f>
        <v>3551.6124109801954</v>
      </c>
      <c r="N1743" s="208">
        <f>IF('Figure 7.3 - Quantifi MC paths'!O1750-VB*SwapPrincipal&lt;0,-1*('Figure 7.3 - Quantifi MC paths'!O1750-VB*SwapPrincipal)*LTPcharge*N$14*N$13,0)</f>
        <v>4171.0735334841866</v>
      </c>
      <c r="O1743" s="208">
        <f>IF('Figure 7.3 - Quantifi MC paths'!P1750-VB*SwapPrincipal&lt;0,-1*('Figure 7.3 - Quantifi MC paths'!P1750-VB*SwapPrincipal)*LTPcharge*O$14*O$13,0)</f>
        <v>4142.3609383915164</v>
      </c>
      <c r="P1743" s="208">
        <f>IF('Figure 7.3 - Quantifi MC paths'!Q1750-VB*SwapPrincipal&lt;0,-1*('Figure 7.3 - Quantifi MC paths'!Q1750-VB*SwapPrincipal)*LTPcharge*P$14*P$13,0)</f>
        <v>4866.1594086890536</v>
      </c>
      <c r="Q1743" s="208">
        <f>IF('Figure 7.3 - Quantifi MC paths'!R1750-VB*SwapPrincipal&lt;0,-1*('Figure 7.3 - Quantifi MC paths'!R1750-VB*SwapPrincipal)*LTPcharge*Q$14*Q$13,0)</f>
        <v>6012.6288662768839</v>
      </c>
      <c r="R1743" s="208">
        <f>IF('Figure 7.3 - Quantifi MC paths'!S1750-VB*SwapPrincipal&lt;0,-1*('Figure 7.3 - Quantifi MC paths'!S1750-VB*SwapPrincipal)*LTPcharge*R$14*R$13,0)</f>
        <v>69432.612057761915</v>
      </c>
      <c r="S1743" s="208">
        <f>IF('Figure 7.3 - Quantifi MC paths'!T1750-VB*SwapPrincipal&lt;0,-1*('Figure 7.3 - Quantifi MC paths'!T1750-VB*SwapPrincipal)*LTPcharge*S$14*S$13,0)</f>
        <v>49971.150900482979</v>
      </c>
      <c r="T1743" s="208">
        <f>IF('Figure 7.3 - Quantifi MC paths'!U1750-VB*SwapPrincipal&lt;0,-1*('Figure 7.3 - Quantifi MC paths'!U1750-VB*SwapPrincipal)*LTPcharge*T$14*T$13,0)</f>
        <v>51617.345227900529</v>
      </c>
      <c r="U1743" s="208">
        <f>IF('Figure 7.3 - Quantifi MC paths'!V1750-VB*SwapPrincipal&lt;0,-1*('Figure 7.3 - Quantifi MC paths'!V1750-VB*SwapPrincipal)*LTPcharge*U$14*U$13,0)</f>
        <v>53647.813145353284</v>
      </c>
      <c r="V1743" s="208">
        <f>IF('Figure 7.3 - Quantifi MC paths'!W1750-VB*SwapPrincipal&lt;0,-1*('Figure 7.3 - Quantifi MC paths'!W1750-VB*SwapPrincipal)*LTPcharge*V$14*V$13,0)</f>
        <v>80262.251335917361</v>
      </c>
      <c r="W1743" s="208">
        <f>IF('Figure 7.3 - Quantifi MC paths'!X1750-VB*SwapPrincipal&lt;0,-1*('Figure 7.3 - Quantifi MC paths'!X1750-VB*SwapPrincipal)*LTPcharge*W$14*W$13,0)</f>
        <v>87517.961008779108</v>
      </c>
      <c r="X1743" s="208">
        <f>IF('Figure 7.3 - Quantifi MC paths'!Y1750-VB*SwapPrincipal&lt;0,-1*('Figure 7.3 - Quantifi MC paths'!Y1750-VB*SwapPrincipal)*LTPcharge*X$14*X$13,0)</f>
        <v>0</v>
      </c>
      <c r="Y1743" s="209">
        <f t="shared" si="30"/>
        <v>442969.71727577306</v>
      </c>
    </row>
    <row r="1744" spans="2:25">
      <c r="B1744" s="207">
        <v>1728</v>
      </c>
      <c r="C1744" s="208">
        <f>IF('Figure 7.3 - Quantifi MC paths'!D1751-VB*SwapPrincipal&lt;0,-1*('Figure 7.3 - Quantifi MC paths'!D1751-VB*SwapPrincipal)*LTPcharge*C$14*C$13,0)</f>
        <v>1151.2348364633806</v>
      </c>
      <c r="D1744" s="208">
        <f>IF('Figure 7.3 - Quantifi MC paths'!E1751-VB*SwapPrincipal&lt;0,-1*('Figure 7.3 - Quantifi MC paths'!E1751-VB*SwapPrincipal)*LTPcharge*D$14*D$13,0)</f>
        <v>1012.8360171180859</v>
      </c>
      <c r="E1744" s="208">
        <f>IF('Figure 7.3 - Quantifi MC paths'!F1751-VB*SwapPrincipal&lt;0,-1*('Figure 7.3 - Quantifi MC paths'!F1751-VB*SwapPrincipal)*LTPcharge*E$14*E$13,0)</f>
        <v>949.94297296597074</v>
      </c>
      <c r="F1744" s="208">
        <f>IF('Figure 7.3 - Quantifi MC paths'!G1751-VB*SwapPrincipal&lt;0,-1*('Figure 7.3 - Quantifi MC paths'!G1751-VB*SwapPrincipal)*LTPcharge*F$14*F$13,0)</f>
        <v>854.46161105559952</v>
      </c>
      <c r="G1744" s="208">
        <f>IF('Figure 7.3 - Quantifi MC paths'!H1751-VB*SwapPrincipal&lt;0,-1*('Figure 7.3 - Quantifi MC paths'!H1751-VB*SwapPrincipal)*LTPcharge*G$14*G$13,0)</f>
        <v>3694.0612799391884</v>
      </c>
      <c r="H1744" s="208">
        <f>IF('Figure 7.3 - Quantifi MC paths'!I1751-VB*SwapPrincipal&lt;0,-1*('Figure 7.3 - Quantifi MC paths'!I1751-VB*SwapPrincipal)*LTPcharge*H$14*H$13,0)</f>
        <v>5043.3690593595447</v>
      </c>
      <c r="I1744" s="208">
        <f>IF('Figure 7.3 - Quantifi MC paths'!J1751-VB*SwapPrincipal&lt;0,-1*('Figure 7.3 - Quantifi MC paths'!J1751-VB*SwapPrincipal)*LTPcharge*I$14*I$13,0)</f>
        <v>4410.9621539569398</v>
      </c>
      <c r="J1744" s="208">
        <f>IF('Figure 7.3 - Quantifi MC paths'!K1751-VB*SwapPrincipal&lt;0,-1*('Figure 7.3 - Quantifi MC paths'!K1751-VB*SwapPrincipal)*LTPcharge*J$14*J$13,0)</f>
        <v>4503.4342843404656</v>
      </c>
      <c r="K1744" s="208">
        <f>IF('Figure 7.3 - Quantifi MC paths'!L1751-VB*SwapPrincipal&lt;0,-1*('Figure 7.3 - Quantifi MC paths'!L1751-VB*SwapPrincipal)*LTPcharge*K$14*K$13,0)</f>
        <v>5136.1563628619469</v>
      </c>
      <c r="L1744" s="208">
        <f>IF('Figure 7.3 - Quantifi MC paths'!M1751-VB*SwapPrincipal&lt;0,-1*('Figure 7.3 - Quantifi MC paths'!M1751-VB*SwapPrincipal)*LTPcharge*L$14*L$13,0)</f>
        <v>4565.5506032268386</v>
      </c>
      <c r="M1744" s="208">
        <f>IF('Figure 7.3 - Quantifi MC paths'!N1751-VB*SwapPrincipal&lt;0,-1*('Figure 7.3 - Quantifi MC paths'!N1751-VB*SwapPrincipal)*LTPcharge*M$14*M$13,0)</f>
        <v>4680.8731669974923</v>
      </c>
      <c r="N1744" s="208">
        <f>IF('Figure 7.3 - Quantifi MC paths'!O1751-VB*SwapPrincipal&lt;0,-1*('Figure 7.3 - Quantifi MC paths'!O1751-VB*SwapPrincipal)*LTPcharge*N$14*N$13,0)</f>
        <v>4746.8304510060198</v>
      </c>
      <c r="O1744" s="208">
        <f>IF('Figure 7.3 - Quantifi MC paths'!P1751-VB*SwapPrincipal&lt;0,-1*('Figure 7.3 - Quantifi MC paths'!P1751-VB*SwapPrincipal)*LTPcharge*O$14*O$13,0)</f>
        <v>3669.4627116069632</v>
      </c>
      <c r="P1744" s="208">
        <f>IF('Figure 7.3 - Quantifi MC paths'!Q1751-VB*SwapPrincipal&lt;0,-1*('Figure 7.3 - Quantifi MC paths'!Q1751-VB*SwapPrincipal)*LTPcharge*P$14*P$13,0)</f>
        <v>3936.5040170204811</v>
      </c>
      <c r="Q1744" s="208">
        <f>IF('Figure 7.3 - Quantifi MC paths'!R1751-VB*SwapPrincipal&lt;0,-1*('Figure 7.3 - Quantifi MC paths'!R1751-VB*SwapPrincipal)*LTPcharge*Q$14*Q$13,0)</f>
        <v>4535.3670909939929</v>
      </c>
      <c r="R1744" s="208">
        <f>IF('Figure 7.3 - Quantifi MC paths'!S1751-VB*SwapPrincipal&lt;0,-1*('Figure 7.3 - Quantifi MC paths'!S1751-VB*SwapPrincipal)*LTPcharge*R$14*R$13,0)</f>
        <v>58330.643750718584</v>
      </c>
      <c r="S1744" s="208">
        <f>IF('Figure 7.3 - Quantifi MC paths'!T1751-VB*SwapPrincipal&lt;0,-1*('Figure 7.3 - Quantifi MC paths'!T1751-VB*SwapPrincipal)*LTPcharge*S$14*S$13,0)</f>
        <v>46110.044061180313</v>
      </c>
      <c r="T1744" s="208">
        <f>IF('Figure 7.3 - Quantifi MC paths'!U1751-VB*SwapPrincipal&lt;0,-1*('Figure 7.3 - Quantifi MC paths'!U1751-VB*SwapPrincipal)*LTPcharge*T$14*T$13,0)</f>
        <v>66399.482552671805</v>
      </c>
      <c r="U1744" s="208">
        <f>IF('Figure 7.3 - Quantifi MC paths'!V1751-VB*SwapPrincipal&lt;0,-1*('Figure 7.3 - Quantifi MC paths'!V1751-VB*SwapPrincipal)*LTPcharge*U$14*U$13,0)</f>
        <v>59587.802289066574</v>
      </c>
      <c r="V1744" s="208">
        <f>IF('Figure 7.3 - Quantifi MC paths'!W1751-VB*SwapPrincipal&lt;0,-1*('Figure 7.3 - Quantifi MC paths'!W1751-VB*SwapPrincipal)*LTPcharge*V$14*V$13,0)</f>
        <v>63664.434919607404</v>
      </c>
      <c r="W1744" s="208">
        <f>IF('Figure 7.3 - Quantifi MC paths'!X1751-VB*SwapPrincipal&lt;0,-1*('Figure 7.3 - Quantifi MC paths'!X1751-VB*SwapPrincipal)*LTPcharge*W$14*W$13,0)</f>
        <v>73238.209923890608</v>
      </c>
      <c r="X1744" s="208">
        <f>IF('Figure 7.3 - Quantifi MC paths'!Y1751-VB*SwapPrincipal&lt;0,-1*('Figure 7.3 - Quantifi MC paths'!Y1751-VB*SwapPrincipal)*LTPcharge*X$14*X$13,0)</f>
        <v>0</v>
      </c>
      <c r="Y1744" s="209">
        <f t="shared" si="30"/>
        <v>420221.6641160482</v>
      </c>
    </row>
    <row r="1745" spans="2:25">
      <c r="B1745" s="207">
        <v>1729</v>
      </c>
      <c r="C1745" s="208">
        <f>IF('Figure 7.3 - Quantifi MC paths'!D1752-VB*SwapPrincipal&lt;0,-1*('Figure 7.3 - Quantifi MC paths'!D1752-VB*SwapPrincipal)*LTPcharge*C$14*C$13,0)</f>
        <v>1151.2348364633806</v>
      </c>
      <c r="D1745" s="208">
        <f>IF('Figure 7.3 - Quantifi MC paths'!E1752-VB*SwapPrincipal&lt;0,-1*('Figure 7.3 - Quantifi MC paths'!E1752-VB*SwapPrincipal)*LTPcharge*D$14*D$13,0)</f>
        <v>1271.554275863801</v>
      </c>
      <c r="E1745" s="208">
        <f>IF('Figure 7.3 - Quantifi MC paths'!F1752-VB*SwapPrincipal&lt;0,-1*('Figure 7.3 - Quantifi MC paths'!F1752-VB*SwapPrincipal)*LTPcharge*E$14*E$13,0)</f>
        <v>1314.4703876846684</v>
      </c>
      <c r="F1745" s="208">
        <f>IF('Figure 7.3 - Quantifi MC paths'!G1752-VB*SwapPrincipal&lt;0,-1*('Figure 7.3 - Quantifi MC paths'!G1752-VB*SwapPrincipal)*LTPcharge*F$14*F$13,0)</f>
        <v>1171.7812840725346</v>
      </c>
      <c r="G1745" s="208">
        <f>IF('Figure 7.3 - Quantifi MC paths'!H1752-VB*SwapPrincipal&lt;0,-1*('Figure 7.3 - Quantifi MC paths'!H1752-VB*SwapPrincipal)*LTPcharge*G$14*G$13,0)</f>
        <v>5302.643238341625</v>
      </c>
      <c r="H1745" s="208">
        <f>IF('Figure 7.3 - Quantifi MC paths'!I1752-VB*SwapPrincipal&lt;0,-1*('Figure 7.3 - Quantifi MC paths'!I1752-VB*SwapPrincipal)*LTPcharge*H$14*H$13,0)</f>
        <v>5083.1960164483135</v>
      </c>
      <c r="I1745" s="208">
        <f>IF('Figure 7.3 - Quantifi MC paths'!J1752-VB*SwapPrincipal&lt;0,-1*('Figure 7.3 - Quantifi MC paths'!J1752-VB*SwapPrincipal)*LTPcharge*I$14*I$13,0)</f>
        <v>4463.5310701447734</v>
      </c>
      <c r="J1745" s="208">
        <f>IF('Figure 7.3 - Quantifi MC paths'!K1752-VB*SwapPrincipal&lt;0,-1*('Figure 7.3 - Quantifi MC paths'!K1752-VB*SwapPrincipal)*LTPcharge*J$14*J$13,0)</f>
        <v>4753.2765916140297</v>
      </c>
      <c r="K1745" s="208">
        <f>IF('Figure 7.3 - Quantifi MC paths'!L1752-VB*SwapPrincipal&lt;0,-1*('Figure 7.3 - Quantifi MC paths'!L1752-VB*SwapPrincipal)*LTPcharge*K$14*K$13,0)</f>
        <v>4986.3354967732357</v>
      </c>
      <c r="L1745" s="208">
        <f>IF('Figure 7.3 - Quantifi MC paths'!M1752-VB*SwapPrincipal&lt;0,-1*('Figure 7.3 - Quantifi MC paths'!M1752-VB*SwapPrincipal)*LTPcharge*L$14*L$13,0)</f>
        <v>5044.0874423460064</v>
      </c>
      <c r="M1745" s="208">
        <f>IF('Figure 7.3 - Quantifi MC paths'!N1752-VB*SwapPrincipal&lt;0,-1*('Figure 7.3 - Quantifi MC paths'!N1752-VB*SwapPrincipal)*LTPcharge*M$14*M$13,0)</f>
        <v>3717.4910522562382</v>
      </c>
      <c r="N1745" s="208">
        <f>IF('Figure 7.3 - Quantifi MC paths'!O1752-VB*SwapPrincipal&lt;0,-1*('Figure 7.3 - Quantifi MC paths'!O1752-VB*SwapPrincipal)*LTPcharge*N$14*N$13,0)</f>
        <v>3857.2774124598523</v>
      </c>
      <c r="O1745" s="208">
        <f>IF('Figure 7.3 - Quantifi MC paths'!P1752-VB*SwapPrincipal&lt;0,-1*('Figure 7.3 - Quantifi MC paths'!P1752-VB*SwapPrincipal)*LTPcharge*O$14*O$13,0)</f>
        <v>3502.3531774726466</v>
      </c>
      <c r="P1745" s="208">
        <f>IF('Figure 7.3 - Quantifi MC paths'!Q1752-VB*SwapPrincipal&lt;0,-1*('Figure 7.3 - Quantifi MC paths'!Q1752-VB*SwapPrincipal)*LTPcharge*P$14*P$13,0)</f>
        <v>3416.4433339535499</v>
      </c>
      <c r="Q1745" s="208">
        <f>IF('Figure 7.3 - Quantifi MC paths'!R1752-VB*SwapPrincipal&lt;0,-1*('Figure 7.3 - Quantifi MC paths'!R1752-VB*SwapPrincipal)*LTPcharge*Q$14*Q$13,0)</f>
        <v>3399.5961132566067</v>
      </c>
      <c r="R1745" s="208">
        <f>IF('Figure 7.3 - Quantifi MC paths'!S1752-VB*SwapPrincipal&lt;0,-1*('Figure 7.3 - Quantifi MC paths'!S1752-VB*SwapPrincipal)*LTPcharge*R$14*R$13,0)</f>
        <v>38801.606587650582</v>
      </c>
      <c r="S1745" s="208">
        <f>IF('Figure 7.3 - Quantifi MC paths'!T1752-VB*SwapPrincipal&lt;0,-1*('Figure 7.3 - Quantifi MC paths'!T1752-VB*SwapPrincipal)*LTPcharge*S$14*S$13,0)</f>
        <v>90091.034418594179</v>
      </c>
      <c r="T1745" s="208">
        <f>IF('Figure 7.3 - Quantifi MC paths'!U1752-VB*SwapPrincipal&lt;0,-1*('Figure 7.3 - Quantifi MC paths'!U1752-VB*SwapPrincipal)*LTPcharge*T$14*T$13,0)</f>
        <v>77758.803022603519</v>
      </c>
      <c r="U1745" s="208">
        <f>IF('Figure 7.3 - Quantifi MC paths'!V1752-VB*SwapPrincipal&lt;0,-1*('Figure 7.3 - Quantifi MC paths'!V1752-VB*SwapPrincipal)*LTPcharge*U$14*U$13,0)</f>
        <v>83779.904144020809</v>
      </c>
      <c r="V1745" s="208">
        <f>IF('Figure 7.3 - Quantifi MC paths'!W1752-VB*SwapPrincipal&lt;0,-1*('Figure 7.3 - Quantifi MC paths'!W1752-VB*SwapPrincipal)*LTPcharge*V$14*V$13,0)</f>
        <v>96321.47873220488</v>
      </c>
      <c r="W1745" s="208">
        <f>IF('Figure 7.3 - Quantifi MC paths'!X1752-VB*SwapPrincipal&lt;0,-1*('Figure 7.3 - Quantifi MC paths'!X1752-VB*SwapPrincipal)*LTPcharge*W$14*W$13,0)</f>
        <v>104298.92838239213</v>
      </c>
      <c r="X1745" s="208">
        <f>IF('Figure 7.3 - Quantifi MC paths'!Y1752-VB*SwapPrincipal&lt;0,-1*('Figure 7.3 - Quantifi MC paths'!Y1752-VB*SwapPrincipal)*LTPcharge*X$14*X$13,0)</f>
        <v>0</v>
      </c>
      <c r="Y1745" s="209">
        <f t="shared" si="30"/>
        <v>543487.02701661736</v>
      </c>
    </row>
    <row r="1746" spans="2:25">
      <c r="B1746" s="207">
        <v>1730</v>
      </c>
      <c r="C1746" s="208">
        <f>IF('Figure 7.3 - Quantifi MC paths'!D1753-VB*SwapPrincipal&lt;0,-1*('Figure 7.3 - Quantifi MC paths'!D1753-VB*SwapPrincipal)*LTPcharge*C$14*C$13,0)</f>
        <v>1151.2348364633806</v>
      </c>
      <c r="D1746" s="208">
        <f>IF('Figure 7.3 - Quantifi MC paths'!E1753-VB*SwapPrincipal&lt;0,-1*('Figure 7.3 - Quantifi MC paths'!E1753-VB*SwapPrincipal)*LTPcharge*D$14*D$13,0)</f>
        <v>1182.4853641237394</v>
      </c>
      <c r="E1746" s="208">
        <f>IF('Figure 7.3 - Quantifi MC paths'!F1753-VB*SwapPrincipal&lt;0,-1*('Figure 7.3 - Quantifi MC paths'!F1753-VB*SwapPrincipal)*LTPcharge*E$14*E$13,0)</f>
        <v>1181.9818868762693</v>
      </c>
      <c r="F1746" s="208">
        <f>IF('Figure 7.3 - Quantifi MC paths'!G1753-VB*SwapPrincipal&lt;0,-1*('Figure 7.3 - Quantifi MC paths'!G1753-VB*SwapPrincipal)*LTPcharge*F$14*F$13,0)</f>
        <v>1138.4216077367212</v>
      </c>
      <c r="G1746" s="208">
        <f>IF('Figure 7.3 - Quantifi MC paths'!H1753-VB*SwapPrincipal&lt;0,-1*('Figure 7.3 - Quantifi MC paths'!H1753-VB*SwapPrincipal)*LTPcharge*G$14*G$13,0)</f>
        <v>4451.9170535007688</v>
      </c>
      <c r="H1746" s="208">
        <f>IF('Figure 7.3 - Quantifi MC paths'!I1753-VB*SwapPrincipal&lt;0,-1*('Figure 7.3 - Quantifi MC paths'!I1753-VB*SwapPrincipal)*LTPcharge*H$14*H$13,0)</f>
        <v>3077.5848237630626</v>
      </c>
      <c r="I1746" s="208">
        <f>IF('Figure 7.3 - Quantifi MC paths'!J1753-VB*SwapPrincipal&lt;0,-1*('Figure 7.3 - Quantifi MC paths'!J1753-VB*SwapPrincipal)*LTPcharge*I$14*I$13,0)</f>
        <v>3403.6872838007753</v>
      </c>
      <c r="J1746" s="208">
        <f>IF('Figure 7.3 - Quantifi MC paths'!K1753-VB*SwapPrincipal&lt;0,-1*('Figure 7.3 - Quantifi MC paths'!K1753-VB*SwapPrincipal)*LTPcharge*J$14*J$13,0)</f>
        <v>3739.3708423554799</v>
      </c>
      <c r="K1746" s="208">
        <f>IF('Figure 7.3 - Quantifi MC paths'!L1753-VB*SwapPrincipal&lt;0,-1*('Figure 7.3 - Quantifi MC paths'!L1753-VB*SwapPrincipal)*LTPcharge*K$14*K$13,0)</f>
        <v>3721.7880132738674</v>
      </c>
      <c r="L1746" s="208">
        <f>IF('Figure 7.3 - Quantifi MC paths'!M1753-VB*SwapPrincipal&lt;0,-1*('Figure 7.3 - Quantifi MC paths'!M1753-VB*SwapPrincipal)*LTPcharge*L$14*L$13,0)</f>
        <v>3296.0593919587009</v>
      </c>
      <c r="M1746" s="208">
        <f>IF('Figure 7.3 - Quantifi MC paths'!N1753-VB*SwapPrincipal&lt;0,-1*('Figure 7.3 - Quantifi MC paths'!N1753-VB*SwapPrincipal)*LTPcharge*M$14*M$13,0)</f>
        <v>2318.4876249648673</v>
      </c>
      <c r="N1746" s="208">
        <f>IF('Figure 7.3 - Quantifi MC paths'!O1753-VB*SwapPrincipal&lt;0,-1*('Figure 7.3 - Quantifi MC paths'!O1753-VB*SwapPrincipal)*LTPcharge*N$14*N$13,0)</f>
        <v>3782.3692517373029</v>
      </c>
      <c r="O1746" s="208">
        <f>IF('Figure 7.3 - Quantifi MC paths'!P1753-VB*SwapPrincipal&lt;0,-1*('Figure 7.3 - Quantifi MC paths'!P1753-VB*SwapPrincipal)*LTPcharge*O$14*O$13,0)</f>
        <v>3877.4505384850386</v>
      </c>
      <c r="P1746" s="208">
        <f>IF('Figure 7.3 - Quantifi MC paths'!Q1753-VB*SwapPrincipal&lt;0,-1*('Figure 7.3 - Quantifi MC paths'!Q1753-VB*SwapPrincipal)*LTPcharge*P$14*P$13,0)</f>
        <v>2797.5055613633876</v>
      </c>
      <c r="Q1746" s="208">
        <f>IF('Figure 7.3 - Quantifi MC paths'!R1753-VB*SwapPrincipal&lt;0,-1*('Figure 7.3 - Quantifi MC paths'!R1753-VB*SwapPrincipal)*LTPcharge*Q$14*Q$13,0)</f>
        <v>3134.431620899094</v>
      </c>
      <c r="R1746" s="208">
        <f>IF('Figure 7.3 - Quantifi MC paths'!S1753-VB*SwapPrincipal&lt;0,-1*('Figure 7.3 - Quantifi MC paths'!S1753-VB*SwapPrincipal)*LTPcharge*R$14*R$13,0)</f>
        <v>36709.100400793817</v>
      </c>
      <c r="S1746" s="208">
        <f>IF('Figure 7.3 - Quantifi MC paths'!T1753-VB*SwapPrincipal&lt;0,-1*('Figure 7.3 - Quantifi MC paths'!T1753-VB*SwapPrincipal)*LTPcharge*S$14*S$13,0)</f>
        <v>26494.190086850827</v>
      </c>
      <c r="T1746" s="208">
        <f>IF('Figure 7.3 - Quantifi MC paths'!U1753-VB*SwapPrincipal&lt;0,-1*('Figure 7.3 - Quantifi MC paths'!U1753-VB*SwapPrincipal)*LTPcharge*T$14*T$13,0)</f>
        <v>41442.132669282684</v>
      </c>
      <c r="U1746" s="208">
        <f>IF('Figure 7.3 - Quantifi MC paths'!V1753-VB*SwapPrincipal&lt;0,-1*('Figure 7.3 - Quantifi MC paths'!V1753-VB*SwapPrincipal)*LTPcharge*U$14*U$13,0)</f>
        <v>53766.010961544322</v>
      </c>
      <c r="V1746" s="208">
        <f>IF('Figure 7.3 - Quantifi MC paths'!W1753-VB*SwapPrincipal&lt;0,-1*('Figure 7.3 - Quantifi MC paths'!W1753-VB*SwapPrincipal)*LTPcharge*V$14*V$13,0)</f>
        <v>49622.966064275352</v>
      </c>
      <c r="W1746" s="208">
        <f>IF('Figure 7.3 - Quantifi MC paths'!X1753-VB*SwapPrincipal&lt;0,-1*('Figure 7.3 - Quantifi MC paths'!X1753-VB*SwapPrincipal)*LTPcharge*W$14*W$13,0)</f>
        <v>57394.391501386919</v>
      </c>
      <c r="X1746" s="208">
        <f>IF('Figure 7.3 - Quantifi MC paths'!Y1753-VB*SwapPrincipal&lt;0,-1*('Figure 7.3 - Quantifi MC paths'!Y1753-VB*SwapPrincipal)*LTPcharge*X$14*X$13,0)</f>
        <v>0</v>
      </c>
      <c r="Y1746" s="209">
        <f t="shared" ref="Y1746:Y1809" si="31">SUM(C1746:W1746)</f>
        <v>307683.56738543638</v>
      </c>
    </row>
    <row r="1747" spans="2:25">
      <c r="B1747" s="207">
        <v>1731</v>
      </c>
      <c r="C1747" s="208">
        <f>IF('Figure 7.3 - Quantifi MC paths'!D1754-VB*SwapPrincipal&lt;0,-1*('Figure 7.3 - Quantifi MC paths'!D1754-VB*SwapPrincipal)*LTPcharge*C$14*C$13,0)</f>
        <v>1151.2348364633806</v>
      </c>
      <c r="D1747" s="208">
        <f>IF('Figure 7.3 - Quantifi MC paths'!E1754-VB*SwapPrincipal&lt;0,-1*('Figure 7.3 - Quantifi MC paths'!E1754-VB*SwapPrincipal)*LTPcharge*D$14*D$13,0)</f>
        <v>1143.2791440118431</v>
      </c>
      <c r="E1747" s="208">
        <f>IF('Figure 7.3 - Quantifi MC paths'!F1754-VB*SwapPrincipal&lt;0,-1*('Figure 7.3 - Quantifi MC paths'!F1754-VB*SwapPrincipal)*LTPcharge*E$14*E$13,0)</f>
        <v>1077.4983164409803</v>
      </c>
      <c r="F1747" s="208">
        <f>IF('Figure 7.3 - Quantifi MC paths'!G1754-VB*SwapPrincipal&lt;0,-1*('Figure 7.3 - Quantifi MC paths'!G1754-VB*SwapPrincipal)*LTPcharge*F$14*F$13,0)</f>
        <v>1045.7154409898856</v>
      </c>
      <c r="G1747" s="208">
        <f>IF('Figure 7.3 - Quantifi MC paths'!H1754-VB*SwapPrincipal&lt;0,-1*('Figure 7.3 - Quantifi MC paths'!H1754-VB*SwapPrincipal)*LTPcharge*G$14*G$13,0)</f>
        <v>4383.7072389136747</v>
      </c>
      <c r="H1747" s="208">
        <f>IF('Figure 7.3 - Quantifi MC paths'!I1754-VB*SwapPrincipal&lt;0,-1*('Figure 7.3 - Quantifi MC paths'!I1754-VB*SwapPrincipal)*LTPcharge*H$14*H$13,0)</f>
        <v>5143.8467833134573</v>
      </c>
      <c r="I1747" s="208">
        <f>IF('Figure 7.3 - Quantifi MC paths'!J1754-VB*SwapPrincipal&lt;0,-1*('Figure 7.3 - Quantifi MC paths'!J1754-VB*SwapPrincipal)*LTPcharge*I$14*I$13,0)</f>
        <v>5307.5094370588231</v>
      </c>
      <c r="J1747" s="208">
        <f>IF('Figure 7.3 - Quantifi MC paths'!K1754-VB*SwapPrincipal&lt;0,-1*('Figure 7.3 - Quantifi MC paths'!K1754-VB*SwapPrincipal)*LTPcharge*J$14*J$13,0)</f>
        <v>5350.515557493577</v>
      </c>
      <c r="K1747" s="208">
        <f>IF('Figure 7.3 - Quantifi MC paths'!L1754-VB*SwapPrincipal&lt;0,-1*('Figure 7.3 - Quantifi MC paths'!L1754-VB*SwapPrincipal)*LTPcharge*K$14*K$13,0)</f>
        <v>4047.5834735382277</v>
      </c>
      <c r="L1747" s="208">
        <f>IF('Figure 7.3 - Quantifi MC paths'!M1754-VB*SwapPrincipal&lt;0,-1*('Figure 7.3 - Quantifi MC paths'!M1754-VB*SwapPrincipal)*LTPcharge*L$14*L$13,0)</f>
        <v>4695.4844442619851</v>
      </c>
      <c r="M1747" s="208">
        <f>IF('Figure 7.3 - Quantifi MC paths'!N1754-VB*SwapPrincipal&lt;0,-1*('Figure 7.3 - Quantifi MC paths'!N1754-VB*SwapPrincipal)*LTPcharge*M$14*M$13,0)</f>
        <v>5201.9024754047623</v>
      </c>
      <c r="N1747" s="208">
        <f>IF('Figure 7.3 - Quantifi MC paths'!O1754-VB*SwapPrincipal&lt;0,-1*('Figure 7.3 - Quantifi MC paths'!O1754-VB*SwapPrincipal)*LTPcharge*N$14*N$13,0)</f>
        <v>3635.7862769905742</v>
      </c>
      <c r="O1747" s="208">
        <f>IF('Figure 7.3 - Quantifi MC paths'!P1754-VB*SwapPrincipal&lt;0,-1*('Figure 7.3 - Quantifi MC paths'!P1754-VB*SwapPrincipal)*LTPcharge*O$14*O$13,0)</f>
        <v>3382.5385756615001</v>
      </c>
      <c r="P1747" s="208">
        <f>IF('Figure 7.3 - Quantifi MC paths'!Q1754-VB*SwapPrincipal&lt;0,-1*('Figure 7.3 - Quantifi MC paths'!Q1754-VB*SwapPrincipal)*LTPcharge*P$14*P$13,0)</f>
        <v>3217.4724371600523</v>
      </c>
      <c r="Q1747" s="208">
        <f>IF('Figure 7.3 - Quantifi MC paths'!R1754-VB*SwapPrincipal&lt;0,-1*('Figure 7.3 - Quantifi MC paths'!R1754-VB*SwapPrincipal)*LTPcharge*Q$14*Q$13,0)</f>
        <v>3975.5807151849526</v>
      </c>
      <c r="R1747" s="208">
        <f>IF('Figure 7.3 - Quantifi MC paths'!S1754-VB*SwapPrincipal&lt;0,-1*('Figure 7.3 - Quantifi MC paths'!S1754-VB*SwapPrincipal)*LTPcharge*R$14*R$13,0)</f>
        <v>50536.084463666855</v>
      </c>
      <c r="S1747" s="208">
        <f>IF('Figure 7.3 - Quantifi MC paths'!T1754-VB*SwapPrincipal&lt;0,-1*('Figure 7.3 - Quantifi MC paths'!T1754-VB*SwapPrincipal)*LTPcharge*S$14*S$13,0)</f>
        <v>46474.173141110608</v>
      </c>
      <c r="T1747" s="208">
        <f>IF('Figure 7.3 - Quantifi MC paths'!U1754-VB*SwapPrincipal&lt;0,-1*('Figure 7.3 - Quantifi MC paths'!U1754-VB*SwapPrincipal)*LTPcharge*T$14*T$13,0)</f>
        <v>40830.93767229528</v>
      </c>
      <c r="U1747" s="208">
        <f>IF('Figure 7.3 - Quantifi MC paths'!V1754-VB*SwapPrincipal&lt;0,-1*('Figure 7.3 - Quantifi MC paths'!V1754-VB*SwapPrincipal)*LTPcharge*U$14*U$13,0)</f>
        <v>56345.87719831134</v>
      </c>
      <c r="V1747" s="208">
        <f>IF('Figure 7.3 - Quantifi MC paths'!W1754-VB*SwapPrincipal&lt;0,-1*('Figure 7.3 - Quantifi MC paths'!W1754-VB*SwapPrincipal)*LTPcharge*V$14*V$13,0)</f>
        <v>69626.754389746813</v>
      </c>
      <c r="W1747" s="208">
        <f>IF('Figure 7.3 - Quantifi MC paths'!X1754-VB*SwapPrincipal&lt;0,-1*('Figure 7.3 - Quantifi MC paths'!X1754-VB*SwapPrincipal)*LTPcharge*W$14*W$13,0)</f>
        <v>71115.026778710919</v>
      </c>
      <c r="X1747" s="208">
        <f>IF('Figure 7.3 - Quantifi MC paths'!Y1754-VB*SwapPrincipal&lt;0,-1*('Figure 7.3 - Quantifi MC paths'!Y1754-VB*SwapPrincipal)*LTPcharge*X$14*X$13,0)</f>
        <v>0</v>
      </c>
      <c r="Y1747" s="209">
        <f t="shared" si="31"/>
        <v>387688.5087967295</v>
      </c>
    </row>
    <row r="1748" spans="2:25">
      <c r="B1748" s="207">
        <v>1732</v>
      </c>
      <c r="C1748" s="208">
        <f>IF('Figure 7.3 - Quantifi MC paths'!D1755-VB*SwapPrincipal&lt;0,-1*('Figure 7.3 - Quantifi MC paths'!D1755-VB*SwapPrincipal)*LTPcharge*C$14*C$13,0)</f>
        <v>1151.2348364633806</v>
      </c>
      <c r="D1748" s="208">
        <f>IF('Figure 7.3 - Quantifi MC paths'!E1755-VB*SwapPrincipal&lt;0,-1*('Figure 7.3 - Quantifi MC paths'!E1755-VB*SwapPrincipal)*LTPcharge*D$14*D$13,0)</f>
        <v>1099.5212611500649</v>
      </c>
      <c r="E1748" s="208">
        <f>IF('Figure 7.3 - Quantifi MC paths'!F1755-VB*SwapPrincipal&lt;0,-1*('Figure 7.3 - Quantifi MC paths'!F1755-VB*SwapPrincipal)*LTPcharge*E$14*E$13,0)</f>
        <v>1179.4865667787844</v>
      </c>
      <c r="F1748" s="208">
        <f>IF('Figure 7.3 - Quantifi MC paths'!G1755-VB*SwapPrincipal&lt;0,-1*('Figure 7.3 - Quantifi MC paths'!G1755-VB*SwapPrincipal)*LTPcharge*F$14*F$13,0)</f>
        <v>1151.9614572274704</v>
      </c>
      <c r="G1748" s="208">
        <f>IF('Figure 7.3 - Quantifi MC paths'!H1755-VB*SwapPrincipal&lt;0,-1*('Figure 7.3 - Quantifi MC paths'!H1755-VB*SwapPrincipal)*LTPcharge*G$14*G$13,0)</f>
        <v>4804.6291234324208</v>
      </c>
      <c r="H1748" s="208">
        <f>IF('Figure 7.3 - Quantifi MC paths'!I1755-VB*SwapPrincipal&lt;0,-1*('Figure 7.3 - Quantifi MC paths'!I1755-VB*SwapPrincipal)*LTPcharge*H$14*H$13,0)</f>
        <v>3993.6384022269581</v>
      </c>
      <c r="I1748" s="208">
        <f>IF('Figure 7.3 - Quantifi MC paths'!J1755-VB*SwapPrincipal&lt;0,-1*('Figure 7.3 - Quantifi MC paths'!J1755-VB*SwapPrincipal)*LTPcharge*I$14*I$13,0)</f>
        <v>5269.1136308884907</v>
      </c>
      <c r="J1748" s="208">
        <f>IF('Figure 7.3 - Quantifi MC paths'!K1755-VB*SwapPrincipal&lt;0,-1*('Figure 7.3 - Quantifi MC paths'!K1755-VB*SwapPrincipal)*LTPcharge*J$14*J$13,0)</f>
        <v>3954.815045447895</v>
      </c>
      <c r="K1748" s="208">
        <f>IF('Figure 7.3 - Quantifi MC paths'!L1755-VB*SwapPrincipal&lt;0,-1*('Figure 7.3 - Quantifi MC paths'!L1755-VB*SwapPrincipal)*LTPcharge*K$14*K$13,0)</f>
        <v>4768.9508039850962</v>
      </c>
      <c r="L1748" s="208">
        <f>IF('Figure 7.3 - Quantifi MC paths'!M1755-VB*SwapPrincipal&lt;0,-1*('Figure 7.3 - Quantifi MC paths'!M1755-VB*SwapPrincipal)*LTPcharge*L$14*L$13,0)</f>
        <v>5209.3260342619642</v>
      </c>
      <c r="M1748" s="208">
        <f>IF('Figure 7.3 - Quantifi MC paths'!N1755-VB*SwapPrincipal&lt;0,-1*('Figure 7.3 - Quantifi MC paths'!N1755-VB*SwapPrincipal)*LTPcharge*M$14*M$13,0)</f>
        <v>4505.8672666587472</v>
      </c>
      <c r="N1748" s="208">
        <f>IF('Figure 7.3 - Quantifi MC paths'!O1755-VB*SwapPrincipal&lt;0,-1*('Figure 7.3 - Quantifi MC paths'!O1755-VB*SwapPrincipal)*LTPcharge*N$14*N$13,0)</f>
        <v>5210.4553658542509</v>
      </c>
      <c r="O1748" s="208">
        <f>IF('Figure 7.3 - Quantifi MC paths'!P1755-VB*SwapPrincipal&lt;0,-1*('Figure 7.3 - Quantifi MC paths'!P1755-VB*SwapPrincipal)*LTPcharge*O$14*O$13,0)</f>
        <v>5951.7976667659341</v>
      </c>
      <c r="P1748" s="208">
        <f>IF('Figure 7.3 - Quantifi MC paths'!Q1755-VB*SwapPrincipal&lt;0,-1*('Figure 7.3 - Quantifi MC paths'!Q1755-VB*SwapPrincipal)*LTPcharge*P$14*P$13,0)</f>
        <v>6384.4059360373994</v>
      </c>
      <c r="Q1748" s="208">
        <f>IF('Figure 7.3 - Quantifi MC paths'!R1755-VB*SwapPrincipal&lt;0,-1*('Figure 7.3 - Quantifi MC paths'!R1755-VB*SwapPrincipal)*LTPcharge*Q$14*Q$13,0)</f>
        <v>6802.2142988564374</v>
      </c>
      <c r="R1748" s="208">
        <f>IF('Figure 7.3 - Quantifi MC paths'!S1755-VB*SwapPrincipal&lt;0,-1*('Figure 7.3 - Quantifi MC paths'!S1755-VB*SwapPrincipal)*LTPcharge*R$14*R$13,0)</f>
        <v>77090.443305229928</v>
      </c>
      <c r="S1748" s="208">
        <f>IF('Figure 7.3 - Quantifi MC paths'!T1755-VB*SwapPrincipal&lt;0,-1*('Figure 7.3 - Quantifi MC paths'!T1755-VB*SwapPrincipal)*LTPcharge*S$14*S$13,0)</f>
        <v>81081.384447374861</v>
      </c>
      <c r="T1748" s="208">
        <f>IF('Figure 7.3 - Quantifi MC paths'!U1755-VB*SwapPrincipal&lt;0,-1*('Figure 7.3 - Quantifi MC paths'!U1755-VB*SwapPrincipal)*LTPcharge*T$14*T$13,0)</f>
        <v>75021.804091366939</v>
      </c>
      <c r="U1748" s="208">
        <f>IF('Figure 7.3 - Quantifi MC paths'!V1755-VB*SwapPrincipal&lt;0,-1*('Figure 7.3 - Quantifi MC paths'!V1755-VB*SwapPrincipal)*LTPcharge*U$14*U$13,0)</f>
        <v>58384.916526547255</v>
      </c>
      <c r="V1748" s="208">
        <f>IF('Figure 7.3 - Quantifi MC paths'!W1755-VB*SwapPrincipal&lt;0,-1*('Figure 7.3 - Quantifi MC paths'!W1755-VB*SwapPrincipal)*LTPcharge*V$14*V$13,0)</f>
        <v>57917.639171559858</v>
      </c>
      <c r="W1748" s="208">
        <f>IF('Figure 7.3 - Quantifi MC paths'!X1755-VB*SwapPrincipal&lt;0,-1*('Figure 7.3 - Quantifi MC paths'!X1755-VB*SwapPrincipal)*LTPcharge*W$14*W$13,0)</f>
        <v>59167.429031259409</v>
      </c>
      <c r="X1748" s="208">
        <f>IF('Figure 7.3 - Quantifi MC paths'!Y1755-VB*SwapPrincipal&lt;0,-1*('Figure 7.3 - Quantifi MC paths'!Y1755-VB*SwapPrincipal)*LTPcharge*X$14*X$13,0)</f>
        <v>0</v>
      </c>
      <c r="Y1748" s="209">
        <f t="shared" si="31"/>
        <v>470101.03426937351</v>
      </c>
    </row>
    <row r="1749" spans="2:25">
      <c r="B1749" s="207">
        <v>1733</v>
      </c>
      <c r="C1749" s="208">
        <f>IF('Figure 7.3 - Quantifi MC paths'!D1756-VB*SwapPrincipal&lt;0,-1*('Figure 7.3 - Quantifi MC paths'!D1756-VB*SwapPrincipal)*LTPcharge*C$14*C$13,0)</f>
        <v>1151.2348364633806</v>
      </c>
      <c r="D1749" s="208">
        <f>IF('Figure 7.3 - Quantifi MC paths'!E1756-VB*SwapPrincipal&lt;0,-1*('Figure 7.3 - Quantifi MC paths'!E1756-VB*SwapPrincipal)*LTPcharge*D$14*D$13,0)</f>
        <v>1179.8654549285716</v>
      </c>
      <c r="E1749" s="208">
        <f>IF('Figure 7.3 - Quantifi MC paths'!F1756-VB*SwapPrincipal&lt;0,-1*('Figure 7.3 - Quantifi MC paths'!F1756-VB*SwapPrincipal)*LTPcharge*E$14*E$13,0)</f>
        <v>1211.2919800512175</v>
      </c>
      <c r="F1749" s="208">
        <f>IF('Figure 7.3 - Quantifi MC paths'!G1756-VB*SwapPrincipal&lt;0,-1*('Figure 7.3 - Quantifi MC paths'!G1756-VB*SwapPrincipal)*LTPcharge*F$14*F$13,0)</f>
        <v>1276.2544011790922</v>
      </c>
      <c r="G1749" s="208">
        <f>IF('Figure 7.3 - Quantifi MC paths'!H1756-VB*SwapPrincipal&lt;0,-1*('Figure 7.3 - Quantifi MC paths'!H1756-VB*SwapPrincipal)*LTPcharge*G$14*G$13,0)</f>
        <v>5776.5023702076242</v>
      </c>
      <c r="H1749" s="208">
        <f>IF('Figure 7.3 - Quantifi MC paths'!I1756-VB*SwapPrincipal&lt;0,-1*('Figure 7.3 - Quantifi MC paths'!I1756-VB*SwapPrincipal)*LTPcharge*H$14*H$13,0)</f>
        <v>6605.4707005571991</v>
      </c>
      <c r="I1749" s="208">
        <f>IF('Figure 7.3 - Quantifi MC paths'!J1756-VB*SwapPrincipal&lt;0,-1*('Figure 7.3 - Quantifi MC paths'!J1756-VB*SwapPrincipal)*LTPcharge*I$14*I$13,0)</f>
        <v>6701.0598658222916</v>
      </c>
      <c r="J1749" s="208">
        <f>IF('Figure 7.3 - Quantifi MC paths'!K1756-VB*SwapPrincipal&lt;0,-1*('Figure 7.3 - Quantifi MC paths'!K1756-VB*SwapPrincipal)*LTPcharge*J$14*J$13,0)</f>
        <v>7464.6049236620966</v>
      </c>
      <c r="K1749" s="208">
        <f>IF('Figure 7.3 - Quantifi MC paths'!L1756-VB*SwapPrincipal&lt;0,-1*('Figure 7.3 - Quantifi MC paths'!L1756-VB*SwapPrincipal)*LTPcharge*K$14*K$13,0)</f>
        <v>8227.3771023243953</v>
      </c>
      <c r="L1749" s="208">
        <f>IF('Figure 7.3 - Quantifi MC paths'!M1756-VB*SwapPrincipal&lt;0,-1*('Figure 7.3 - Quantifi MC paths'!M1756-VB*SwapPrincipal)*LTPcharge*L$14*L$13,0)</f>
        <v>9008.8102325708605</v>
      </c>
      <c r="M1749" s="208">
        <f>IF('Figure 7.3 - Quantifi MC paths'!N1756-VB*SwapPrincipal&lt;0,-1*('Figure 7.3 - Quantifi MC paths'!N1756-VB*SwapPrincipal)*LTPcharge*M$14*M$13,0)</f>
        <v>8518.6324145082926</v>
      </c>
      <c r="N1749" s="208">
        <f>IF('Figure 7.3 - Quantifi MC paths'!O1756-VB*SwapPrincipal&lt;0,-1*('Figure 7.3 - Quantifi MC paths'!O1756-VB*SwapPrincipal)*LTPcharge*N$14*N$13,0)</f>
        <v>8443.0077847267476</v>
      </c>
      <c r="O1749" s="208">
        <f>IF('Figure 7.3 - Quantifi MC paths'!P1756-VB*SwapPrincipal&lt;0,-1*('Figure 7.3 - Quantifi MC paths'!P1756-VB*SwapPrincipal)*LTPcharge*O$14*O$13,0)</f>
        <v>8684.9261453493327</v>
      </c>
      <c r="P1749" s="208">
        <f>IF('Figure 7.3 - Quantifi MC paths'!Q1756-VB*SwapPrincipal&lt;0,-1*('Figure 7.3 - Quantifi MC paths'!Q1756-VB*SwapPrincipal)*LTPcharge*P$14*P$13,0)</f>
        <v>8282.3707286766239</v>
      </c>
      <c r="Q1749" s="208">
        <f>IF('Figure 7.3 - Quantifi MC paths'!R1756-VB*SwapPrincipal&lt;0,-1*('Figure 7.3 - Quantifi MC paths'!R1756-VB*SwapPrincipal)*LTPcharge*Q$14*Q$13,0)</f>
        <v>10614.54706825874</v>
      </c>
      <c r="R1749" s="208">
        <f>IF('Figure 7.3 - Quantifi MC paths'!S1756-VB*SwapPrincipal&lt;0,-1*('Figure 7.3 - Quantifi MC paths'!S1756-VB*SwapPrincipal)*LTPcharge*R$14*R$13,0)</f>
        <v>133334.53692677437</v>
      </c>
      <c r="S1749" s="208">
        <f>IF('Figure 7.3 - Quantifi MC paths'!T1756-VB*SwapPrincipal&lt;0,-1*('Figure 7.3 - Quantifi MC paths'!T1756-VB*SwapPrincipal)*LTPcharge*S$14*S$13,0)</f>
        <v>160539.32580492308</v>
      </c>
      <c r="T1749" s="208">
        <f>IF('Figure 7.3 - Quantifi MC paths'!U1756-VB*SwapPrincipal&lt;0,-1*('Figure 7.3 - Quantifi MC paths'!U1756-VB*SwapPrincipal)*LTPcharge*T$14*T$13,0)</f>
        <v>123092.84240622725</v>
      </c>
      <c r="U1749" s="208">
        <f>IF('Figure 7.3 - Quantifi MC paths'!V1756-VB*SwapPrincipal&lt;0,-1*('Figure 7.3 - Quantifi MC paths'!V1756-VB*SwapPrincipal)*LTPcharge*U$14*U$13,0)</f>
        <v>132428.99778393281</v>
      </c>
      <c r="V1749" s="208">
        <f>IF('Figure 7.3 - Quantifi MC paths'!W1756-VB*SwapPrincipal&lt;0,-1*('Figure 7.3 - Quantifi MC paths'!W1756-VB*SwapPrincipal)*LTPcharge*V$14*V$13,0)</f>
        <v>143066.35754760899</v>
      </c>
      <c r="W1749" s="208">
        <f>IF('Figure 7.3 - Quantifi MC paths'!X1756-VB*SwapPrincipal&lt;0,-1*('Figure 7.3 - Quantifi MC paths'!X1756-VB*SwapPrincipal)*LTPcharge*W$14*W$13,0)</f>
        <v>144925.9415737926</v>
      </c>
      <c r="X1749" s="208">
        <f>IF('Figure 7.3 - Quantifi MC paths'!Y1756-VB*SwapPrincipal&lt;0,-1*('Figure 7.3 - Quantifi MC paths'!Y1756-VB*SwapPrincipal)*LTPcharge*X$14*X$13,0)</f>
        <v>0</v>
      </c>
      <c r="Y1749" s="209">
        <f t="shared" si="31"/>
        <v>930533.95805254567</v>
      </c>
    </row>
    <row r="1750" spans="2:25">
      <c r="B1750" s="207">
        <v>1734</v>
      </c>
      <c r="C1750" s="208">
        <f>IF('Figure 7.3 - Quantifi MC paths'!D1757-VB*SwapPrincipal&lt;0,-1*('Figure 7.3 - Quantifi MC paths'!D1757-VB*SwapPrincipal)*LTPcharge*C$14*C$13,0)</f>
        <v>1151.2348364633806</v>
      </c>
      <c r="D1750" s="208">
        <f>IF('Figure 7.3 - Quantifi MC paths'!E1757-VB*SwapPrincipal&lt;0,-1*('Figure 7.3 - Quantifi MC paths'!E1757-VB*SwapPrincipal)*LTPcharge*D$14*D$13,0)</f>
        <v>1201.0900425845682</v>
      </c>
      <c r="E1750" s="208">
        <f>IF('Figure 7.3 - Quantifi MC paths'!F1757-VB*SwapPrincipal&lt;0,-1*('Figure 7.3 - Quantifi MC paths'!F1757-VB*SwapPrincipal)*LTPcharge*E$14*E$13,0)</f>
        <v>1179.7331355240228</v>
      </c>
      <c r="F1750" s="208">
        <f>IF('Figure 7.3 - Quantifi MC paths'!G1757-VB*SwapPrincipal&lt;0,-1*('Figure 7.3 - Quantifi MC paths'!G1757-VB*SwapPrincipal)*LTPcharge*F$14*F$13,0)</f>
        <v>1109.1066906672186</v>
      </c>
      <c r="G1750" s="208">
        <f>IF('Figure 7.3 - Quantifi MC paths'!H1757-VB*SwapPrincipal&lt;0,-1*('Figure 7.3 - Quantifi MC paths'!H1757-VB*SwapPrincipal)*LTPcharge*G$14*G$13,0)</f>
        <v>4737.2895599790409</v>
      </c>
      <c r="H1750" s="208">
        <f>IF('Figure 7.3 - Quantifi MC paths'!I1757-VB*SwapPrincipal&lt;0,-1*('Figure 7.3 - Quantifi MC paths'!I1757-VB*SwapPrincipal)*LTPcharge*H$14*H$13,0)</f>
        <v>4210.5860460564945</v>
      </c>
      <c r="I1750" s="208">
        <f>IF('Figure 7.3 - Quantifi MC paths'!J1757-VB*SwapPrincipal&lt;0,-1*('Figure 7.3 - Quantifi MC paths'!J1757-VB*SwapPrincipal)*LTPcharge*I$14*I$13,0)</f>
        <v>3432.0740163257142</v>
      </c>
      <c r="J1750" s="208">
        <f>IF('Figure 7.3 - Quantifi MC paths'!K1757-VB*SwapPrincipal&lt;0,-1*('Figure 7.3 - Quantifi MC paths'!K1757-VB*SwapPrincipal)*LTPcharge*J$14*J$13,0)</f>
        <v>5157.1140621568147</v>
      </c>
      <c r="K1750" s="208">
        <f>IF('Figure 7.3 - Quantifi MC paths'!L1757-VB*SwapPrincipal&lt;0,-1*('Figure 7.3 - Quantifi MC paths'!L1757-VB*SwapPrincipal)*LTPcharge*K$14*K$13,0)</f>
        <v>4724.990980224854</v>
      </c>
      <c r="L1750" s="208">
        <f>IF('Figure 7.3 - Quantifi MC paths'!M1757-VB*SwapPrincipal&lt;0,-1*('Figure 7.3 - Quantifi MC paths'!M1757-VB*SwapPrincipal)*LTPcharge*L$14*L$13,0)</f>
        <v>3823.5287272990804</v>
      </c>
      <c r="M1750" s="208">
        <f>IF('Figure 7.3 - Quantifi MC paths'!N1757-VB*SwapPrincipal&lt;0,-1*('Figure 7.3 - Quantifi MC paths'!N1757-VB*SwapPrincipal)*LTPcharge*M$14*M$13,0)</f>
        <v>4695.3119713786318</v>
      </c>
      <c r="N1750" s="208">
        <f>IF('Figure 7.3 - Quantifi MC paths'!O1757-VB*SwapPrincipal&lt;0,-1*('Figure 7.3 - Quantifi MC paths'!O1757-VB*SwapPrincipal)*LTPcharge*N$14*N$13,0)</f>
        <v>4326.0407861856911</v>
      </c>
      <c r="O1750" s="208">
        <f>IF('Figure 7.3 - Quantifi MC paths'!P1757-VB*SwapPrincipal&lt;0,-1*('Figure 7.3 - Quantifi MC paths'!P1757-VB*SwapPrincipal)*LTPcharge*O$14*O$13,0)</f>
        <v>4804.1974373935218</v>
      </c>
      <c r="P1750" s="208">
        <f>IF('Figure 7.3 - Quantifi MC paths'!Q1757-VB*SwapPrincipal&lt;0,-1*('Figure 7.3 - Quantifi MC paths'!Q1757-VB*SwapPrincipal)*LTPcharge*P$14*P$13,0)</f>
        <v>5138.7056746489025</v>
      </c>
      <c r="Q1750" s="208">
        <f>IF('Figure 7.3 - Quantifi MC paths'!R1757-VB*SwapPrincipal&lt;0,-1*('Figure 7.3 - Quantifi MC paths'!R1757-VB*SwapPrincipal)*LTPcharge*Q$14*Q$13,0)</f>
        <v>6565.4884801964663</v>
      </c>
      <c r="R1750" s="208">
        <f>IF('Figure 7.3 - Quantifi MC paths'!S1757-VB*SwapPrincipal&lt;0,-1*('Figure 7.3 - Quantifi MC paths'!S1757-VB*SwapPrincipal)*LTPcharge*R$14*R$13,0)</f>
        <v>87618.083370594497</v>
      </c>
      <c r="S1750" s="208">
        <f>IF('Figure 7.3 - Quantifi MC paths'!T1757-VB*SwapPrincipal&lt;0,-1*('Figure 7.3 - Quantifi MC paths'!T1757-VB*SwapPrincipal)*LTPcharge*S$14*S$13,0)</f>
        <v>88907.413526811331</v>
      </c>
      <c r="T1750" s="208">
        <f>IF('Figure 7.3 - Quantifi MC paths'!U1757-VB*SwapPrincipal&lt;0,-1*('Figure 7.3 - Quantifi MC paths'!U1757-VB*SwapPrincipal)*LTPcharge*T$14*T$13,0)</f>
        <v>104772.93767342866</v>
      </c>
      <c r="U1750" s="208">
        <f>IF('Figure 7.3 - Quantifi MC paths'!V1757-VB*SwapPrincipal&lt;0,-1*('Figure 7.3 - Quantifi MC paths'!V1757-VB*SwapPrincipal)*LTPcharge*U$14*U$13,0)</f>
        <v>149716.64250304538</v>
      </c>
      <c r="V1750" s="208">
        <f>IF('Figure 7.3 - Quantifi MC paths'!W1757-VB*SwapPrincipal&lt;0,-1*('Figure 7.3 - Quantifi MC paths'!W1757-VB*SwapPrincipal)*LTPcharge*V$14*V$13,0)</f>
        <v>168100.29202423798</v>
      </c>
      <c r="W1750" s="208">
        <f>IF('Figure 7.3 - Quantifi MC paths'!X1757-VB*SwapPrincipal&lt;0,-1*('Figure 7.3 - Quantifi MC paths'!X1757-VB*SwapPrincipal)*LTPcharge*W$14*W$13,0)</f>
        <v>167179.78586056049</v>
      </c>
      <c r="X1750" s="208">
        <f>IF('Figure 7.3 - Quantifi MC paths'!Y1757-VB*SwapPrincipal&lt;0,-1*('Figure 7.3 - Quantifi MC paths'!Y1757-VB*SwapPrincipal)*LTPcharge*X$14*X$13,0)</f>
        <v>0</v>
      </c>
      <c r="Y1750" s="209">
        <f t="shared" si="31"/>
        <v>822551.64740576281</v>
      </c>
    </row>
    <row r="1751" spans="2:25">
      <c r="B1751" s="207">
        <v>1735</v>
      </c>
      <c r="C1751" s="208">
        <f>IF('Figure 7.3 - Quantifi MC paths'!D1758-VB*SwapPrincipal&lt;0,-1*('Figure 7.3 - Quantifi MC paths'!D1758-VB*SwapPrincipal)*LTPcharge*C$14*C$13,0)</f>
        <v>1151.2348364633806</v>
      </c>
      <c r="D1751" s="208">
        <f>IF('Figure 7.3 - Quantifi MC paths'!E1758-VB*SwapPrincipal&lt;0,-1*('Figure 7.3 - Quantifi MC paths'!E1758-VB*SwapPrincipal)*LTPcharge*D$14*D$13,0)</f>
        <v>980.19611880109403</v>
      </c>
      <c r="E1751" s="208">
        <f>IF('Figure 7.3 - Quantifi MC paths'!F1758-VB*SwapPrincipal&lt;0,-1*('Figure 7.3 - Quantifi MC paths'!F1758-VB*SwapPrincipal)*LTPcharge*E$14*E$13,0)</f>
        <v>1107.1469207053872</v>
      </c>
      <c r="F1751" s="208">
        <f>IF('Figure 7.3 - Quantifi MC paths'!G1758-VB*SwapPrincipal&lt;0,-1*('Figure 7.3 - Quantifi MC paths'!G1758-VB*SwapPrincipal)*LTPcharge*F$14*F$13,0)</f>
        <v>1156.616851380398</v>
      </c>
      <c r="G1751" s="208">
        <f>IF('Figure 7.3 - Quantifi MC paths'!H1758-VB*SwapPrincipal&lt;0,-1*('Figure 7.3 - Quantifi MC paths'!H1758-VB*SwapPrincipal)*LTPcharge*G$14*G$13,0)</f>
        <v>5533.5156279816465</v>
      </c>
      <c r="H1751" s="208">
        <f>IF('Figure 7.3 - Quantifi MC paths'!I1758-VB*SwapPrincipal&lt;0,-1*('Figure 7.3 - Quantifi MC paths'!I1758-VB*SwapPrincipal)*LTPcharge*H$14*H$13,0)</f>
        <v>3211.3159828265439</v>
      </c>
      <c r="I1751" s="208">
        <f>IF('Figure 7.3 - Quantifi MC paths'!J1758-VB*SwapPrincipal&lt;0,-1*('Figure 7.3 - Quantifi MC paths'!J1758-VB*SwapPrincipal)*LTPcharge*I$14*I$13,0)</f>
        <v>2499.8939424359887</v>
      </c>
      <c r="J1751" s="208">
        <f>IF('Figure 7.3 - Quantifi MC paths'!K1758-VB*SwapPrincipal&lt;0,-1*('Figure 7.3 - Quantifi MC paths'!K1758-VB*SwapPrincipal)*LTPcharge*J$14*J$13,0)</f>
        <v>2086.0695619860517</v>
      </c>
      <c r="K1751" s="208">
        <f>IF('Figure 7.3 - Quantifi MC paths'!L1758-VB*SwapPrincipal&lt;0,-1*('Figure 7.3 - Quantifi MC paths'!L1758-VB*SwapPrincipal)*LTPcharge*K$14*K$13,0)</f>
        <v>2653.9679529587233</v>
      </c>
      <c r="L1751" s="208">
        <f>IF('Figure 7.3 - Quantifi MC paths'!M1758-VB*SwapPrincipal&lt;0,-1*('Figure 7.3 - Quantifi MC paths'!M1758-VB*SwapPrincipal)*LTPcharge*L$14*L$13,0)</f>
        <v>2709.3731619028754</v>
      </c>
      <c r="M1751" s="208">
        <f>IF('Figure 7.3 - Quantifi MC paths'!N1758-VB*SwapPrincipal&lt;0,-1*('Figure 7.3 - Quantifi MC paths'!N1758-VB*SwapPrincipal)*LTPcharge*M$14*M$13,0)</f>
        <v>2504.7314328531638</v>
      </c>
      <c r="N1751" s="208">
        <f>IF('Figure 7.3 - Quantifi MC paths'!O1758-VB*SwapPrincipal&lt;0,-1*('Figure 7.3 - Quantifi MC paths'!O1758-VB*SwapPrincipal)*LTPcharge*N$14*N$13,0)</f>
        <v>2476.6276233219114</v>
      </c>
      <c r="O1751" s="208">
        <f>IF('Figure 7.3 - Quantifi MC paths'!P1758-VB*SwapPrincipal&lt;0,-1*('Figure 7.3 - Quantifi MC paths'!P1758-VB*SwapPrincipal)*LTPcharge*O$14*O$13,0)</f>
        <v>1622.9067950404667</v>
      </c>
      <c r="P1751" s="208">
        <f>IF('Figure 7.3 - Quantifi MC paths'!Q1758-VB*SwapPrincipal&lt;0,-1*('Figure 7.3 - Quantifi MC paths'!Q1758-VB*SwapPrincipal)*LTPcharge*P$14*P$13,0)</f>
        <v>1893.3857293231074</v>
      </c>
      <c r="Q1751" s="208">
        <f>IF('Figure 7.3 - Quantifi MC paths'!R1758-VB*SwapPrincipal&lt;0,-1*('Figure 7.3 - Quantifi MC paths'!R1758-VB*SwapPrincipal)*LTPcharge*Q$14*Q$13,0)</f>
        <v>2787.6156264719302</v>
      </c>
      <c r="R1751" s="208">
        <f>IF('Figure 7.3 - Quantifi MC paths'!S1758-VB*SwapPrincipal&lt;0,-1*('Figure 7.3 - Quantifi MC paths'!S1758-VB*SwapPrincipal)*LTPcharge*R$14*R$13,0)</f>
        <v>30880.097061952398</v>
      </c>
      <c r="S1751" s="208">
        <f>IF('Figure 7.3 - Quantifi MC paths'!T1758-VB*SwapPrincipal&lt;0,-1*('Figure 7.3 - Quantifi MC paths'!T1758-VB*SwapPrincipal)*LTPcharge*S$14*S$13,0)</f>
        <v>44116.166456667466</v>
      </c>
      <c r="T1751" s="208">
        <f>IF('Figure 7.3 - Quantifi MC paths'!U1758-VB*SwapPrincipal&lt;0,-1*('Figure 7.3 - Quantifi MC paths'!U1758-VB*SwapPrincipal)*LTPcharge*T$14*T$13,0)</f>
        <v>57649.794409509064</v>
      </c>
      <c r="U1751" s="208">
        <f>IF('Figure 7.3 - Quantifi MC paths'!V1758-VB*SwapPrincipal&lt;0,-1*('Figure 7.3 - Quantifi MC paths'!V1758-VB*SwapPrincipal)*LTPcharge*U$14*U$13,0)</f>
        <v>51722.040834059248</v>
      </c>
      <c r="V1751" s="208">
        <f>IF('Figure 7.3 - Quantifi MC paths'!W1758-VB*SwapPrincipal&lt;0,-1*('Figure 7.3 - Quantifi MC paths'!W1758-VB*SwapPrincipal)*LTPcharge*V$14*V$13,0)</f>
        <v>46435.077736459607</v>
      </c>
      <c r="W1751" s="208">
        <f>IF('Figure 7.3 - Quantifi MC paths'!X1758-VB*SwapPrincipal&lt;0,-1*('Figure 7.3 - Quantifi MC paths'!X1758-VB*SwapPrincipal)*LTPcharge*W$14*W$13,0)</f>
        <v>45971.308611870823</v>
      </c>
      <c r="X1751" s="208">
        <f>IF('Figure 7.3 - Quantifi MC paths'!Y1758-VB*SwapPrincipal&lt;0,-1*('Figure 7.3 - Quantifi MC paths'!Y1758-VB*SwapPrincipal)*LTPcharge*X$14*X$13,0)</f>
        <v>0</v>
      </c>
      <c r="Y1751" s="209">
        <f t="shared" si="31"/>
        <v>311149.08327497123</v>
      </c>
    </row>
    <row r="1752" spans="2:25">
      <c r="B1752" s="207">
        <v>1736</v>
      </c>
      <c r="C1752" s="208">
        <f>IF('Figure 7.3 - Quantifi MC paths'!D1759-VB*SwapPrincipal&lt;0,-1*('Figure 7.3 - Quantifi MC paths'!D1759-VB*SwapPrincipal)*LTPcharge*C$14*C$13,0)</f>
        <v>1151.2348364633806</v>
      </c>
      <c r="D1752" s="208">
        <f>IF('Figure 7.3 - Quantifi MC paths'!E1759-VB*SwapPrincipal&lt;0,-1*('Figure 7.3 - Quantifi MC paths'!E1759-VB*SwapPrincipal)*LTPcharge*D$14*D$13,0)</f>
        <v>1169.1592384546848</v>
      </c>
      <c r="E1752" s="208">
        <f>IF('Figure 7.3 - Quantifi MC paths'!F1759-VB*SwapPrincipal&lt;0,-1*('Figure 7.3 - Quantifi MC paths'!F1759-VB*SwapPrincipal)*LTPcharge*E$14*E$13,0)</f>
        <v>1176.2358803312832</v>
      </c>
      <c r="F1752" s="208">
        <f>IF('Figure 7.3 - Quantifi MC paths'!G1759-VB*SwapPrincipal&lt;0,-1*('Figure 7.3 - Quantifi MC paths'!G1759-VB*SwapPrincipal)*LTPcharge*F$14*F$13,0)</f>
        <v>1280.5822506062541</v>
      </c>
      <c r="G1752" s="208">
        <f>IF('Figure 7.3 - Quantifi MC paths'!H1759-VB*SwapPrincipal&lt;0,-1*('Figure 7.3 - Quantifi MC paths'!H1759-VB*SwapPrincipal)*LTPcharge*G$14*G$13,0)</f>
        <v>6463.7193764611629</v>
      </c>
      <c r="H1752" s="208">
        <f>IF('Figure 7.3 - Quantifi MC paths'!I1759-VB*SwapPrincipal&lt;0,-1*('Figure 7.3 - Quantifi MC paths'!I1759-VB*SwapPrincipal)*LTPcharge*H$14*H$13,0)</f>
        <v>5729.2990931400973</v>
      </c>
      <c r="I1752" s="208">
        <f>IF('Figure 7.3 - Quantifi MC paths'!J1759-VB*SwapPrincipal&lt;0,-1*('Figure 7.3 - Quantifi MC paths'!J1759-VB*SwapPrincipal)*LTPcharge*I$14*I$13,0)</f>
        <v>6510.5710803074235</v>
      </c>
      <c r="J1752" s="208">
        <f>IF('Figure 7.3 - Quantifi MC paths'!K1759-VB*SwapPrincipal&lt;0,-1*('Figure 7.3 - Quantifi MC paths'!K1759-VB*SwapPrincipal)*LTPcharge*J$14*J$13,0)</f>
        <v>5298.9581660961849</v>
      </c>
      <c r="K1752" s="208">
        <f>IF('Figure 7.3 - Quantifi MC paths'!L1759-VB*SwapPrincipal&lt;0,-1*('Figure 7.3 - Quantifi MC paths'!L1759-VB*SwapPrincipal)*LTPcharge*K$14*K$13,0)</f>
        <v>4363.4400819712628</v>
      </c>
      <c r="L1752" s="208">
        <f>IF('Figure 7.3 - Quantifi MC paths'!M1759-VB*SwapPrincipal&lt;0,-1*('Figure 7.3 - Quantifi MC paths'!M1759-VB*SwapPrincipal)*LTPcharge*L$14*L$13,0)</f>
        <v>5242.3665223151775</v>
      </c>
      <c r="M1752" s="208">
        <f>IF('Figure 7.3 - Quantifi MC paths'!N1759-VB*SwapPrincipal&lt;0,-1*('Figure 7.3 - Quantifi MC paths'!N1759-VB*SwapPrincipal)*LTPcharge*M$14*M$13,0)</f>
        <v>5184.435808966</v>
      </c>
      <c r="N1752" s="208">
        <f>IF('Figure 7.3 - Quantifi MC paths'!O1759-VB*SwapPrincipal&lt;0,-1*('Figure 7.3 - Quantifi MC paths'!O1759-VB*SwapPrincipal)*LTPcharge*N$14*N$13,0)</f>
        <v>5579.2582071679763</v>
      </c>
      <c r="O1752" s="208">
        <f>IF('Figure 7.3 - Quantifi MC paths'!P1759-VB*SwapPrincipal&lt;0,-1*('Figure 7.3 - Quantifi MC paths'!P1759-VB*SwapPrincipal)*LTPcharge*O$14*O$13,0)</f>
        <v>5431.736243037185</v>
      </c>
      <c r="P1752" s="208">
        <f>IF('Figure 7.3 - Quantifi MC paths'!Q1759-VB*SwapPrincipal&lt;0,-1*('Figure 7.3 - Quantifi MC paths'!Q1759-VB*SwapPrincipal)*LTPcharge*P$14*P$13,0)</f>
        <v>5357.4756020869318</v>
      </c>
      <c r="Q1752" s="208">
        <f>IF('Figure 7.3 - Quantifi MC paths'!R1759-VB*SwapPrincipal&lt;0,-1*('Figure 7.3 - Quantifi MC paths'!R1759-VB*SwapPrincipal)*LTPcharge*Q$14*Q$13,0)</f>
        <v>5547.977680211693</v>
      </c>
      <c r="R1752" s="208">
        <f>IF('Figure 7.3 - Quantifi MC paths'!S1759-VB*SwapPrincipal&lt;0,-1*('Figure 7.3 - Quantifi MC paths'!S1759-VB*SwapPrincipal)*LTPcharge*R$14*R$13,0)</f>
        <v>55209.650673584722</v>
      </c>
      <c r="S1752" s="208">
        <f>IF('Figure 7.3 - Quantifi MC paths'!T1759-VB*SwapPrincipal&lt;0,-1*('Figure 7.3 - Quantifi MC paths'!T1759-VB*SwapPrincipal)*LTPcharge*S$14*S$13,0)</f>
        <v>27009.57657933579</v>
      </c>
      <c r="T1752" s="208">
        <f>IF('Figure 7.3 - Quantifi MC paths'!U1759-VB*SwapPrincipal&lt;0,-1*('Figure 7.3 - Quantifi MC paths'!U1759-VB*SwapPrincipal)*LTPcharge*T$14*T$13,0)</f>
        <v>49363.274217427519</v>
      </c>
      <c r="U1752" s="208">
        <f>IF('Figure 7.3 - Quantifi MC paths'!V1759-VB*SwapPrincipal&lt;0,-1*('Figure 7.3 - Quantifi MC paths'!V1759-VB*SwapPrincipal)*LTPcharge*U$14*U$13,0)</f>
        <v>45934.829469491582</v>
      </c>
      <c r="V1752" s="208">
        <f>IF('Figure 7.3 - Quantifi MC paths'!W1759-VB*SwapPrincipal&lt;0,-1*('Figure 7.3 - Quantifi MC paths'!W1759-VB*SwapPrincipal)*LTPcharge*V$14*V$13,0)</f>
        <v>61449.566937221891</v>
      </c>
      <c r="W1752" s="208">
        <f>IF('Figure 7.3 - Quantifi MC paths'!X1759-VB*SwapPrincipal&lt;0,-1*('Figure 7.3 - Quantifi MC paths'!X1759-VB*SwapPrincipal)*LTPcharge*W$14*W$13,0)</f>
        <v>74116.208252831406</v>
      </c>
      <c r="X1752" s="208">
        <f>IF('Figure 7.3 - Quantifi MC paths'!Y1759-VB*SwapPrincipal&lt;0,-1*('Figure 7.3 - Quantifi MC paths'!Y1759-VB*SwapPrincipal)*LTPcharge*X$14*X$13,0)</f>
        <v>0</v>
      </c>
      <c r="Y1752" s="209">
        <f t="shared" si="31"/>
        <v>378569.55619750964</v>
      </c>
    </row>
    <row r="1753" spans="2:25">
      <c r="B1753" s="207">
        <v>1737</v>
      </c>
      <c r="C1753" s="208">
        <f>IF('Figure 7.3 - Quantifi MC paths'!D1760-VB*SwapPrincipal&lt;0,-1*('Figure 7.3 - Quantifi MC paths'!D1760-VB*SwapPrincipal)*LTPcharge*C$14*C$13,0)</f>
        <v>1151.2348364633806</v>
      </c>
      <c r="D1753" s="208">
        <f>IF('Figure 7.3 - Quantifi MC paths'!E1760-VB*SwapPrincipal&lt;0,-1*('Figure 7.3 - Quantifi MC paths'!E1760-VB*SwapPrincipal)*LTPcharge*D$14*D$13,0)</f>
        <v>1165.6490460513421</v>
      </c>
      <c r="E1753" s="208">
        <f>IF('Figure 7.3 - Quantifi MC paths'!F1760-VB*SwapPrincipal&lt;0,-1*('Figure 7.3 - Quantifi MC paths'!F1760-VB*SwapPrincipal)*LTPcharge*E$14*E$13,0)</f>
        <v>1297.1907726348327</v>
      </c>
      <c r="F1753" s="208">
        <f>IF('Figure 7.3 - Quantifi MC paths'!G1760-VB*SwapPrincipal&lt;0,-1*('Figure 7.3 - Quantifi MC paths'!G1760-VB*SwapPrincipal)*LTPcharge*F$14*F$13,0)</f>
        <v>1161.9486227775112</v>
      </c>
      <c r="G1753" s="208">
        <f>IF('Figure 7.3 - Quantifi MC paths'!H1760-VB*SwapPrincipal&lt;0,-1*('Figure 7.3 - Quantifi MC paths'!H1760-VB*SwapPrincipal)*LTPcharge*G$14*G$13,0)</f>
        <v>6188.9911193198514</v>
      </c>
      <c r="H1753" s="208">
        <f>IF('Figure 7.3 - Quantifi MC paths'!I1760-VB*SwapPrincipal&lt;0,-1*('Figure 7.3 - Quantifi MC paths'!I1760-VB*SwapPrincipal)*LTPcharge*H$14*H$13,0)</f>
        <v>5174.9743449493435</v>
      </c>
      <c r="I1753" s="208">
        <f>IF('Figure 7.3 - Quantifi MC paths'!J1760-VB*SwapPrincipal&lt;0,-1*('Figure 7.3 - Quantifi MC paths'!J1760-VB*SwapPrincipal)*LTPcharge*I$14*I$13,0)</f>
        <v>5499.720402969052</v>
      </c>
      <c r="J1753" s="208">
        <f>IF('Figure 7.3 - Quantifi MC paths'!K1760-VB*SwapPrincipal&lt;0,-1*('Figure 7.3 - Quantifi MC paths'!K1760-VB*SwapPrincipal)*LTPcharge*J$14*J$13,0)</f>
        <v>5244.5717254790898</v>
      </c>
      <c r="K1753" s="208">
        <f>IF('Figure 7.3 - Quantifi MC paths'!L1760-VB*SwapPrincipal&lt;0,-1*('Figure 7.3 - Quantifi MC paths'!L1760-VB*SwapPrincipal)*LTPcharge*K$14*K$13,0)</f>
        <v>4819.1536835779971</v>
      </c>
      <c r="L1753" s="208">
        <f>IF('Figure 7.3 - Quantifi MC paths'!M1760-VB*SwapPrincipal&lt;0,-1*('Figure 7.3 - Quantifi MC paths'!M1760-VB*SwapPrincipal)*LTPcharge*L$14*L$13,0)</f>
        <v>5700.1920952527444</v>
      </c>
      <c r="M1753" s="208">
        <f>IF('Figure 7.3 - Quantifi MC paths'!N1760-VB*SwapPrincipal&lt;0,-1*('Figure 7.3 - Quantifi MC paths'!N1760-VB*SwapPrincipal)*LTPcharge*M$14*M$13,0)</f>
        <v>5211.8166009553088</v>
      </c>
      <c r="N1753" s="208">
        <f>IF('Figure 7.3 - Quantifi MC paths'!O1760-VB*SwapPrincipal&lt;0,-1*('Figure 7.3 - Quantifi MC paths'!O1760-VB*SwapPrincipal)*LTPcharge*N$14*N$13,0)</f>
        <v>3806.5042991245864</v>
      </c>
      <c r="O1753" s="208">
        <f>IF('Figure 7.3 - Quantifi MC paths'!P1760-VB*SwapPrincipal&lt;0,-1*('Figure 7.3 - Quantifi MC paths'!P1760-VB*SwapPrincipal)*LTPcharge*O$14*O$13,0)</f>
        <v>3521.6967157388799</v>
      </c>
      <c r="P1753" s="208">
        <f>IF('Figure 7.3 - Quantifi MC paths'!Q1760-VB*SwapPrincipal&lt;0,-1*('Figure 7.3 - Quantifi MC paths'!Q1760-VB*SwapPrincipal)*LTPcharge*P$14*P$13,0)</f>
        <v>3732.2502449417411</v>
      </c>
      <c r="Q1753" s="208">
        <f>IF('Figure 7.3 - Quantifi MC paths'!R1760-VB*SwapPrincipal&lt;0,-1*('Figure 7.3 - Quantifi MC paths'!R1760-VB*SwapPrincipal)*LTPcharge*Q$14*Q$13,0)</f>
        <v>3899.8021267845215</v>
      </c>
      <c r="R1753" s="208">
        <f>IF('Figure 7.3 - Quantifi MC paths'!S1760-VB*SwapPrincipal&lt;0,-1*('Figure 7.3 - Quantifi MC paths'!S1760-VB*SwapPrincipal)*LTPcharge*R$14*R$13,0)</f>
        <v>55197.01095419866</v>
      </c>
      <c r="S1753" s="208">
        <f>IF('Figure 7.3 - Quantifi MC paths'!T1760-VB*SwapPrincipal&lt;0,-1*('Figure 7.3 - Quantifi MC paths'!T1760-VB*SwapPrincipal)*LTPcharge*S$14*S$13,0)</f>
        <v>57408.779774752729</v>
      </c>
      <c r="T1753" s="208">
        <f>IF('Figure 7.3 - Quantifi MC paths'!U1760-VB*SwapPrincipal&lt;0,-1*('Figure 7.3 - Quantifi MC paths'!U1760-VB*SwapPrincipal)*LTPcharge*T$14*T$13,0)</f>
        <v>72052.906870098363</v>
      </c>
      <c r="U1753" s="208">
        <f>IF('Figure 7.3 - Quantifi MC paths'!V1760-VB*SwapPrincipal&lt;0,-1*('Figure 7.3 - Quantifi MC paths'!V1760-VB*SwapPrincipal)*LTPcharge*U$14*U$13,0)</f>
        <v>71377.601327821467</v>
      </c>
      <c r="V1753" s="208">
        <f>IF('Figure 7.3 - Quantifi MC paths'!W1760-VB*SwapPrincipal&lt;0,-1*('Figure 7.3 - Quantifi MC paths'!W1760-VB*SwapPrincipal)*LTPcharge*V$14*V$13,0)</f>
        <v>67164.949356668629</v>
      </c>
      <c r="W1753" s="208">
        <f>IF('Figure 7.3 - Quantifi MC paths'!X1760-VB*SwapPrincipal&lt;0,-1*('Figure 7.3 - Quantifi MC paths'!X1760-VB*SwapPrincipal)*LTPcharge*W$14*W$13,0)</f>
        <v>67432.02533948762</v>
      </c>
      <c r="X1753" s="208">
        <f>IF('Figure 7.3 - Quantifi MC paths'!Y1760-VB*SwapPrincipal&lt;0,-1*('Figure 7.3 - Quantifi MC paths'!Y1760-VB*SwapPrincipal)*LTPcharge*X$14*X$13,0)</f>
        <v>0</v>
      </c>
      <c r="Y1753" s="209">
        <f t="shared" si="31"/>
        <v>448208.97026004759</v>
      </c>
    </row>
    <row r="1754" spans="2:25">
      <c r="B1754" s="207">
        <v>1738</v>
      </c>
      <c r="C1754" s="208">
        <f>IF('Figure 7.3 - Quantifi MC paths'!D1761-VB*SwapPrincipal&lt;0,-1*('Figure 7.3 - Quantifi MC paths'!D1761-VB*SwapPrincipal)*LTPcharge*C$14*C$13,0)</f>
        <v>1151.2348364633806</v>
      </c>
      <c r="D1754" s="208">
        <f>IF('Figure 7.3 - Quantifi MC paths'!E1761-VB*SwapPrincipal&lt;0,-1*('Figure 7.3 - Quantifi MC paths'!E1761-VB*SwapPrincipal)*LTPcharge*D$14*D$13,0)</f>
        <v>1076.9825317211553</v>
      </c>
      <c r="E1754" s="208">
        <f>IF('Figure 7.3 - Quantifi MC paths'!F1761-VB*SwapPrincipal&lt;0,-1*('Figure 7.3 - Quantifi MC paths'!F1761-VB*SwapPrincipal)*LTPcharge*E$14*E$13,0)</f>
        <v>990.24692329337404</v>
      </c>
      <c r="F1754" s="208">
        <f>IF('Figure 7.3 - Quantifi MC paths'!G1761-VB*SwapPrincipal&lt;0,-1*('Figure 7.3 - Quantifi MC paths'!G1761-VB*SwapPrincipal)*LTPcharge*F$14*F$13,0)</f>
        <v>1063.4366199059994</v>
      </c>
      <c r="G1754" s="208">
        <f>IF('Figure 7.3 - Quantifi MC paths'!H1761-VB*SwapPrincipal&lt;0,-1*('Figure 7.3 - Quantifi MC paths'!H1761-VB*SwapPrincipal)*LTPcharge*G$14*G$13,0)</f>
        <v>5104.4123574764872</v>
      </c>
      <c r="H1754" s="208">
        <f>IF('Figure 7.3 - Quantifi MC paths'!I1761-VB*SwapPrincipal&lt;0,-1*('Figure 7.3 - Quantifi MC paths'!I1761-VB*SwapPrincipal)*LTPcharge*H$14*H$13,0)</f>
        <v>3838.692306285529</v>
      </c>
      <c r="I1754" s="208">
        <f>IF('Figure 7.3 - Quantifi MC paths'!J1761-VB*SwapPrincipal&lt;0,-1*('Figure 7.3 - Quantifi MC paths'!J1761-VB*SwapPrincipal)*LTPcharge*I$14*I$13,0)</f>
        <v>5277.287407189775</v>
      </c>
      <c r="J1754" s="208">
        <f>IF('Figure 7.3 - Quantifi MC paths'!K1761-VB*SwapPrincipal&lt;0,-1*('Figure 7.3 - Quantifi MC paths'!K1761-VB*SwapPrincipal)*LTPcharge*J$14*J$13,0)</f>
        <v>7046.4153297215653</v>
      </c>
      <c r="K1754" s="208">
        <f>IF('Figure 7.3 - Quantifi MC paths'!L1761-VB*SwapPrincipal&lt;0,-1*('Figure 7.3 - Quantifi MC paths'!L1761-VB*SwapPrincipal)*LTPcharge*K$14*K$13,0)</f>
        <v>7363.7838085059748</v>
      </c>
      <c r="L1754" s="208">
        <f>IF('Figure 7.3 - Quantifi MC paths'!M1761-VB*SwapPrincipal&lt;0,-1*('Figure 7.3 - Quantifi MC paths'!M1761-VB*SwapPrincipal)*LTPcharge*L$14*L$13,0)</f>
        <v>6492.9851392461096</v>
      </c>
      <c r="M1754" s="208">
        <f>IF('Figure 7.3 - Quantifi MC paths'!N1761-VB*SwapPrincipal&lt;0,-1*('Figure 7.3 - Quantifi MC paths'!N1761-VB*SwapPrincipal)*LTPcharge*M$14*M$13,0)</f>
        <v>6123.2998421649227</v>
      </c>
      <c r="N1754" s="208">
        <f>IF('Figure 7.3 - Quantifi MC paths'!O1761-VB*SwapPrincipal&lt;0,-1*('Figure 7.3 - Quantifi MC paths'!O1761-VB*SwapPrincipal)*LTPcharge*N$14*N$13,0)</f>
        <v>6566.2808642743839</v>
      </c>
      <c r="O1754" s="208">
        <f>IF('Figure 7.3 - Quantifi MC paths'!P1761-VB*SwapPrincipal&lt;0,-1*('Figure 7.3 - Quantifi MC paths'!P1761-VB*SwapPrincipal)*LTPcharge*O$14*O$13,0)</f>
        <v>6254.9166735343815</v>
      </c>
      <c r="P1754" s="208">
        <f>IF('Figure 7.3 - Quantifi MC paths'!Q1761-VB*SwapPrincipal&lt;0,-1*('Figure 7.3 - Quantifi MC paths'!Q1761-VB*SwapPrincipal)*LTPcharge*P$14*P$13,0)</f>
        <v>6044.0160852414638</v>
      </c>
      <c r="Q1754" s="208">
        <f>IF('Figure 7.3 - Quantifi MC paths'!R1761-VB*SwapPrincipal&lt;0,-1*('Figure 7.3 - Quantifi MC paths'!R1761-VB*SwapPrincipal)*LTPcharge*Q$14*Q$13,0)</f>
        <v>7265.5908591513289</v>
      </c>
      <c r="R1754" s="208">
        <f>IF('Figure 7.3 - Quantifi MC paths'!S1761-VB*SwapPrincipal&lt;0,-1*('Figure 7.3 - Quantifi MC paths'!S1761-VB*SwapPrincipal)*LTPcharge*R$14*R$13,0)</f>
        <v>91679.51711471795</v>
      </c>
      <c r="S1754" s="208">
        <f>IF('Figure 7.3 - Quantifi MC paths'!T1761-VB*SwapPrincipal&lt;0,-1*('Figure 7.3 - Quantifi MC paths'!T1761-VB*SwapPrincipal)*LTPcharge*S$14*S$13,0)</f>
        <v>77865.080413008589</v>
      </c>
      <c r="T1754" s="208">
        <f>IF('Figure 7.3 - Quantifi MC paths'!U1761-VB*SwapPrincipal&lt;0,-1*('Figure 7.3 - Quantifi MC paths'!U1761-VB*SwapPrincipal)*LTPcharge*T$14*T$13,0)</f>
        <v>93851.401191011581</v>
      </c>
      <c r="U1754" s="208">
        <f>IF('Figure 7.3 - Quantifi MC paths'!V1761-VB*SwapPrincipal&lt;0,-1*('Figure 7.3 - Quantifi MC paths'!V1761-VB*SwapPrincipal)*LTPcharge*U$14*U$13,0)</f>
        <v>114264.44853153251</v>
      </c>
      <c r="V1754" s="208">
        <f>IF('Figure 7.3 - Quantifi MC paths'!W1761-VB*SwapPrincipal&lt;0,-1*('Figure 7.3 - Quantifi MC paths'!W1761-VB*SwapPrincipal)*LTPcharge*V$14*V$13,0)</f>
        <v>104750.16676708132</v>
      </c>
      <c r="W1754" s="208">
        <f>IF('Figure 7.3 - Quantifi MC paths'!X1761-VB*SwapPrincipal&lt;0,-1*('Figure 7.3 - Quantifi MC paths'!X1761-VB*SwapPrincipal)*LTPcharge*W$14*W$13,0)</f>
        <v>102684.09870990478</v>
      </c>
      <c r="X1754" s="208">
        <f>IF('Figure 7.3 - Quantifi MC paths'!Y1761-VB*SwapPrincipal&lt;0,-1*('Figure 7.3 - Quantifi MC paths'!Y1761-VB*SwapPrincipal)*LTPcharge*X$14*X$13,0)</f>
        <v>0</v>
      </c>
      <c r="Y1754" s="209">
        <f t="shared" si="31"/>
        <v>656754.29431143263</v>
      </c>
    </row>
    <row r="1755" spans="2:25">
      <c r="B1755" s="207">
        <v>1739</v>
      </c>
      <c r="C1755" s="208">
        <f>IF('Figure 7.3 - Quantifi MC paths'!D1762-VB*SwapPrincipal&lt;0,-1*('Figure 7.3 - Quantifi MC paths'!D1762-VB*SwapPrincipal)*LTPcharge*C$14*C$13,0)</f>
        <v>1151.2348364633806</v>
      </c>
      <c r="D1755" s="208">
        <f>IF('Figure 7.3 - Quantifi MC paths'!E1762-VB*SwapPrincipal&lt;0,-1*('Figure 7.3 - Quantifi MC paths'!E1762-VB*SwapPrincipal)*LTPcharge*D$14*D$13,0)</f>
        <v>1143.35282382233</v>
      </c>
      <c r="E1755" s="208">
        <f>IF('Figure 7.3 - Quantifi MC paths'!F1762-VB*SwapPrincipal&lt;0,-1*('Figure 7.3 - Quantifi MC paths'!F1762-VB*SwapPrincipal)*LTPcharge*E$14*E$13,0)</f>
        <v>1257.4425468618913</v>
      </c>
      <c r="F1755" s="208">
        <f>IF('Figure 7.3 - Quantifi MC paths'!G1762-VB*SwapPrincipal&lt;0,-1*('Figure 7.3 - Quantifi MC paths'!G1762-VB*SwapPrincipal)*LTPcharge*F$14*F$13,0)</f>
        <v>1297.0321705190388</v>
      </c>
      <c r="G1755" s="208">
        <f>IF('Figure 7.3 - Quantifi MC paths'!H1762-VB*SwapPrincipal&lt;0,-1*('Figure 7.3 - Quantifi MC paths'!H1762-VB*SwapPrincipal)*LTPcharge*G$14*G$13,0)</f>
        <v>5717.5600833902899</v>
      </c>
      <c r="H1755" s="208">
        <f>IF('Figure 7.3 - Quantifi MC paths'!I1762-VB*SwapPrincipal&lt;0,-1*('Figure 7.3 - Quantifi MC paths'!I1762-VB*SwapPrincipal)*LTPcharge*H$14*H$13,0)</f>
        <v>4281.0947054771632</v>
      </c>
      <c r="I1755" s="208">
        <f>IF('Figure 7.3 - Quantifi MC paths'!J1762-VB*SwapPrincipal&lt;0,-1*('Figure 7.3 - Quantifi MC paths'!J1762-VB*SwapPrincipal)*LTPcharge*I$14*I$13,0)</f>
        <v>4322.4516957530141</v>
      </c>
      <c r="J1755" s="208">
        <f>IF('Figure 7.3 - Quantifi MC paths'!K1762-VB*SwapPrincipal&lt;0,-1*('Figure 7.3 - Quantifi MC paths'!K1762-VB*SwapPrincipal)*LTPcharge*J$14*J$13,0)</f>
        <v>5363.2829581052665</v>
      </c>
      <c r="K1755" s="208">
        <f>IF('Figure 7.3 - Quantifi MC paths'!L1762-VB*SwapPrincipal&lt;0,-1*('Figure 7.3 - Quantifi MC paths'!L1762-VB*SwapPrincipal)*LTPcharge*K$14*K$13,0)</f>
        <v>5426.2696234269488</v>
      </c>
      <c r="L1755" s="208">
        <f>IF('Figure 7.3 - Quantifi MC paths'!M1762-VB*SwapPrincipal&lt;0,-1*('Figure 7.3 - Quantifi MC paths'!M1762-VB*SwapPrincipal)*LTPcharge*L$14*L$13,0)</f>
        <v>6867.6761600699056</v>
      </c>
      <c r="M1755" s="208">
        <f>IF('Figure 7.3 - Quantifi MC paths'!N1762-VB*SwapPrincipal&lt;0,-1*('Figure 7.3 - Quantifi MC paths'!N1762-VB*SwapPrincipal)*LTPcharge*M$14*M$13,0)</f>
        <v>7551.607715208962</v>
      </c>
      <c r="N1755" s="208">
        <f>IF('Figure 7.3 - Quantifi MC paths'!O1762-VB*SwapPrincipal&lt;0,-1*('Figure 7.3 - Quantifi MC paths'!O1762-VB*SwapPrincipal)*LTPcharge*N$14*N$13,0)</f>
        <v>7979.3568975615826</v>
      </c>
      <c r="O1755" s="208">
        <f>IF('Figure 7.3 - Quantifi MC paths'!P1762-VB*SwapPrincipal&lt;0,-1*('Figure 7.3 - Quantifi MC paths'!P1762-VB*SwapPrincipal)*LTPcharge*O$14*O$13,0)</f>
        <v>7507.6048994317389</v>
      </c>
      <c r="P1755" s="208">
        <f>IF('Figure 7.3 - Quantifi MC paths'!Q1762-VB*SwapPrincipal&lt;0,-1*('Figure 7.3 - Quantifi MC paths'!Q1762-VB*SwapPrincipal)*LTPcharge*P$14*P$13,0)</f>
        <v>6433.4458370723451</v>
      </c>
      <c r="Q1755" s="208">
        <f>IF('Figure 7.3 - Quantifi MC paths'!R1762-VB*SwapPrincipal&lt;0,-1*('Figure 7.3 - Quantifi MC paths'!R1762-VB*SwapPrincipal)*LTPcharge*Q$14*Q$13,0)</f>
        <v>7671.752133194208</v>
      </c>
      <c r="R1755" s="208">
        <f>IF('Figure 7.3 - Quantifi MC paths'!S1762-VB*SwapPrincipal&lt;0,-1*('Figure 7.3 - Quantifi MC paths'!S1762-VB*SwapPrincipal)*LTPcharge*R$14*R$13,0)</f>
        <v>101673.84948383867</v>
      </c>
      <c r="S1755" s="208">
        <f>IF('Figure 7.3 - Quantifi MC paths'!T1762-VB*SwapPrincipal&lt;0,-1*('Figure 7.3 - Quantifi MC paths'!T1762-VB*SwapPrincipal)*LTPcharge*S$14*S$13,0)</f>
        <v>135225.94632082665</v>
      </c>
      <c r="T1755" s="208">
        <f>IF('Figure 7.3 - Quantifi MC paths'!U1762-VB*SwapPrincipal&lt;0,-1*('Figure 7.3 - Quantifi MC paths'!U1762-VB*SwapPrincipal)*LTPcharge*T$14*T$13,0)</f>
        <v>124783.6114213922</v>
      </c>
      <c r="U1755" s="208">
        <f>IF('Figure 7.3 - Quantifi MC paths'!V1762-VB*SwapPrincipal&lt;0,-1*('Figure 7.3 - Quantifi MC paths'!V1762-VB*SwapPrincipal)*LTPcharge*U$14*U$13,0)</f>
        <v>119772.913804182</v>
      </c>
      <c r="V1755" s="208">
        <f>IF('Figure 7.3 - Quantifi MC paths'!W1762-VB*SwapPrincipal&lt;0,-1*('Figure 7.3 - Quantifi MC paths'!W1762-VB*SwapPrincipal)*LTPcharge*V$14*V$13,0)</f>
        <v>103487.13900624341</v>
      </c>
      <c r="W1755" s="208">
        <f>IF('Figure 7.3 - Quantifi MC paths'!X1762-VB*SwapPrincipal&lt;0,-1*('Figure 7.3 - Quantifi MC paths'!X1762-VB*SwapPrincipal)*LTPcharge*W$14*W$13,0)</f>
        <v>97959.108084398264</v>
      </c>
      <c r="X1755" s="208">
        <f>IF('Figure 7.3 - Quantifi MC paths'!Y1762-VB*SwapPrincipal&lt;0,-1*('Figure 7.3 - Quantifi MC paths'!Y1762-VB*SwapPrincipal)*LTPcharge*X$14*X$13,0)</f>
        <v>0</v>
      </c>
      <c r="Y1755" s="209">
        <f t="shared" si="31"/>
        <v>756873.7332072393</v>
      </c>
    </row>
    <row r="1756" spans="2:25">
      <c r="B1756" s="207">
        <v>1740</v>
      </c>
      <c r="C1756" s="208">
        <f>IF('Figure 7.3 - Quantifi MC paths'!D1763-VB*SwapPrincipal&lt;0,-1*('Figure 7.3 - Quantifi MC paths'!D1763-VB*SwapPrincipal)*LTPcharge*C$14*C$13,0)</f>
        <v>1151.2348364633806</v>
      </c>
      <c r="D1756" s="208">
        <f>IF('Figure 7.3 - Quantifi MC paths'!E1763-VB*SwapPrincipal&lt;0,-1*('Figure 7.3 - Quantifi MC paths'!E1763-VB*SwapPrincipal)*LTPcharge*D$14*D$13,0)</f>
        <v>1202.9410931302257</v>
      </c>
      <c r="E1756" s="208">
        <f>IF('Figure 7.3 - Quantifi MC paths'!F1763-VB*SwapPrincipal&lt;0,-1*('Figure 7.3 - Quantifi MC paths'!F1763-VB*SwapPrincipal)*LTPcharge*E$14*E$13,0)</f>
        <v>1120.3994263959987</v>
      </c>
      <c r="F1756" s="208">
        <f>IF('Figure 7.3 - Quantifi MC paths'!G1763-VB*SwapPrincipal&lt;0,-1*('Figure 7.3 - Quantifi MC paths'!G1763-VB*SwapPrincipal)*LTPcharge*F$14*F$13,0)</f>
        <v>1205.432478394011</v>
      </c>
      <c r="G1756" s="208">
        <f>IF('Figure 7.3 - Quantifi MC paths'!H1763-VB*SwapPrincipal&lt;0,-1*('Figure 7.3 - Quantifi MC paths'!H1763-VB*SwapPrincipal)*LTPcharge*G$14*G$13,0)</f>
        <v>5642.5932360565248</v>
      </c>
      <c r="H1756" s="208">
        <f>IF('Figure 7.3 - Quantifi MC paths'!I1763-VB*SwapPrincipal&lt;0,-1*('Figure 7.3 - Quantifi MC paths'!I1763-VB*SwapPrincipal)*LTPcharge*H$14*H$13,0)</f>
        <v>4508.6076308885722</v>
      </c>
      <c r="I1756" s="208">
        <f>IF('Figure 7.3 - Quantifi MC paths'!J1763-VB*SwapPrincipal&lt;0,-1*('Figure 7.3 - Quantifi MC paths'!J1763-VB*SwapPrincipal)*LTPcharge*I$14*I$13,0)</f>
        <v>5018.5979699351446</v>
      </c>
      <c r="J1756" s="208">
        <f>IF('Figure 7.3 - Quantifi MC paths'!K1763-VB*SwapPrincipal&lt;0,-1*('Figure 7.3 - Quantifi MC paths'!K1763-VB*SwapPrincipal)*LTPcharge*J$14*J$13,0)</f>
        <v>6687.6302726894801</v>
      </c>
      <c r="K1756" s="208">
        <f>IF('Figure 7.3 - Quantifi MC paths'!L1763-VB*SwapPrincipal&lt;0,-1*('Figure 7.3 - Quantifi MC paths'!L1763-VB*SwapPrincipal)*LTPcharge*K$14*K$13,0)</f>
        <v>5982.4524457353909</v>
      </c>
      <c r="L1756" s="208">
        <f>IF('Figure 7.3 - Quantifi MC paths'!M1763-VB*SwapPrincipal&lt;0,-1*('Figure 7.3 - Quantifi MC paths'!M1763-VB*SwapPrincipal)*LTPcharge*L$14*L$13,0)</f>
        <v>7332.3234569576925</v>
      </c>
      <c r="M1756" s="208">
        <f>IF('Figure 7.3 - Quantifi MC paths'!N1763-VB*SwapPrincipal&lt;0,-1*('Figure 7.3 - Quantifi MC paths'!N1763-VB*SwapPrincipal)*LTPcharge*M$14*M$13,0)</f>
        <v>8131.2350130825162</v>
      </c>
      <c r="N1756" s="208">
        <f>IF('Figure 7.3 - Quantifi MC paths'!O1763-VB*SwapPrincipal&lt;0,-1*('Figure 7.3 - Quantifi MC paths'!O1763-VB*SwapPrincipal)*LTPcharge*N$14*N$13,0)</f>
        <v>8594.7053516662527</v>
      </c>
      <c r="O1756" s="208">
        <f>IF('Figure 7.3 - Quantifi MC paths'!P1763-VB*SwapPrincipal&lt;0,-1*('Figure 7.3 - Quantifi MC paths'!P1763-VB*SwapPrincipal)*LTPcharge*O$14*O$13,0)</f>
        <v>7950.7219067200595</v>
      </c>
      <c r="P1756" s="208">
        <f>IF('Figure 7.3 - Quantifi MC paths'!Q1763-VB*SwapPrincipal&lt;0,-1*('Figure 7.3 - Quantifi MC paths'!Q1763-VB*SwapPrincipal)*LTPcharge*P$14*P$13,0)</f>
        <v>6203.9090904684035</v>
      </c>
      <c r="Q1756" s="208">
        <f>IF('Figure 7.3 - Quantifi MC paths'!R1763-VB*SwapPrincipal&lt;0,-1*('Figure 7.3 - Quantifi MC paths'!R1763-VB*SwapPrincipal)*LTPcharge*Q$14*Q$13,0)</f>
        <v>6549.3001118376105</v>
      </c>
      <c r="R1756" s="208">
        <f>IF('Figure 7.3 - Quantifi MC paths'!S1763-VB*SwapPrincipal&lt;0,-1*('Figure 7.3 - Quantifi MC paths'!S1763-VB*SwapPrincipal)*LTPcharge*R$14*R$13,0)</f>
        <v>88171.431000404802</v>
      </c>
      <c r="S1756" s="208">
        <f>IF('Figure 7.3 - Quantifi MC paths'!T1763-VB*SwapPrincipal&lt;0,-1*('Figure 7.3 - Quantifi MC paths'!T1763-VB*SwapPrincipal)*LTPcharge*S$14*S$13,0)</f>
        <v>54892.472372370445</v>
      </c>
      <c r="T1756" s="208">
        <f>IF('Figure 7.3 - Quantifi MC paths'!U1763-VB*SwapPrincipal&lt;0,-1*('Figure 7.3 - Quantifi MC paths'!U1763-VB*SwapPrincipal)*LTPcharge*T$14*T$13,0)</f>
        <v>57816.86685547555</v>
      </c>
      <c r="U1756" s="208">
        <f>IF('Figure 7.3 - Quantifi MC paths'!V1763-VB*SwapPrincipal&lt;0,-1*('Figure 7.3 - Quantifi MC paths'!V1763-VB*SwapPrincipal)*LTPcharge*U$14*U$13,0)</f>
        <v>73401.448490592404</v>
      </c>
      <c r="V1756" s="208">
        <f>IF('Figure 7.3 - Quantifi MC paths'!W1763-VB*SwapPrincipal&lt;0,-1*('Figure 7.3 - Quantifi MC paths'!W1763-VB*SwapPrincipal)*LTPcharge*V$14*V$13,0)</f>
        <v>74454.40653225065</v>
      </c>
      <c r="W1756" s="208">
        <f>IF('Figure 7.3 - Quantifi MC paths'!X1763-VB*SwapPrincipal&lt;0,-1*('Figure 7.3 - Quantifi MC paths'!X1763-VB*SwapPrincipal)*LTPcharge*W$14*W$13,0)</f>
        <v>78054.227897475226</v>
      </c>
      <c r="X1756" s="208">
        <f>IF('Figure 7.3 - Quantifi MC paths'!Y1763-VB*SwapPrincipal&lt;0,-1*('Figure 7.3 - Quantifi MC paths'!Y1763-VB*SwapPrincipal)*LTPcharge*X$14*X$13,0)</f>
        <v>0</v>
      </c>
      <c r="Y1756" s="209">
        <f t="shared" si="31"/>
        <v>504072.93746899033</v>
      </c>
    </row>
    <row r="1757" spans="2:25">
      <c r="B1757" s="207">
        <v>1741</v>
      </c>
      <c r="C1757" s="208">
        <f>IF('Figure 7.3 - Quantifi MC paths'!D1764-VB*SwapPrincipal&lt;0,-1*('Figure 7.3 - Quantifi MC paths'!D1764-VB*SwapPrincipal)*LTPcharge*C$14*C$13,0)</f>
        <v>1151.2348364633806</v>
      </c>
      <c r="D1757" s="208">
        <f>IF('Figure 7.3 - Quantifi MC paths'!E1764-VB*SwapPrincipal&lt;0,-1*('Figure 7.3 - Quantifi MC paths'!E1764-VB*SwapPrincipal)*LTPcharge*D$14*D$13,0)</f>
        <v>1080.8855561710066</v>
      </c>
      <c r="E1757" s="208">
        <f>IF('Figure 7.3 - Quantifi MC paths'!F1764-VB*SwapPrincipal&lt;0,-1*('Figure 7.3 - Quantifi MC paths'!F1764-VB*SwapPrincipal)*LTPcharge*E$14*E$13,0)</f>
        <v>1293.1876707346662</v>
      </c>
      <c r="F1757" s="208">
        <f>IF('Figure 7.3 - Quantifi MC paths'!G1764-VB*SwapPrincipal&lt;0,-1*('Figure 7.3 - Quantifi MC paths'!G1764-VB*SwapPrincipal)*LTPcharge*F$14*F$13,0)</f>
        <v>1108.1446818453758</v>
      </c>
      <c r="G1757" s="208">
        <f>IF('Figure 7.3 - Quantifi MC paths'!H1764-VB*SwapPrincipal&lt;0,-1*('Figure 7.3 - Quantifi MC paths'!H1764-VB*SwapPrincipal)*LTPcharge*G$14*G$13,0)</f>
        <v>4636.3189125166464</v>
      </c>
      <c r="H1757" s="208">
        <f>IF('Figure 7.3 - Quantifi MC paths'!I1764-VB*SwapPrincipal&lt;0,-1*('Figure 7.3 - Quantifi MC paths'!I1764-VB*SwapPrincipal)*LTPcharge*H$14*H$13,0)</f>
        <v>3977.4845273955134</v>
      </c>
      <c r="I1757" s="208">
        <f>IF('Figure 7.3 - Quantifi MC paths'!J1764-VB*SwapPrincipal&lt;0,-1*('Figure 7.3 - Quantifi MC paths'!J1764-VB*SwapPrincipal)*LTPcharge*I$14*I$13,0)</f>
        <v>4874.0012189570643</v>
      </c>
      <c r="J1757" s="208">
        <f>IF('Figure 7.3 - Quantifi MC paths'!K1764-VB*SwapPrincipal&lt;0,-1*('Figure 7.3 - Quantifi MC paths'!K1764-VB*SwapPrincipal)*LTPcharge*J$14*J$13,0)</f>
        <v>6021.2796475388695</v>
      </c>
      <c r="K1757" s="208">
        <f>IF('Figure 7.3 - Quantifi MC paths'!L1764-VB*SwapPrincipal&lt;0,-1*('Figure 7.3 - Quantifi MC paths'!L1764-VB*SwapPrincipal)*LTPcharge*K$14*K$13,0)</f>
        <v>6831.9750866883051</v>
      </c>
      <c r="L1757" s="208">
        <f>IF('Figure 7.3 - Quantifi MC paths'!M1764-VB*SwapPrincipal&lt;0,-1*('Figure 7.3 - Quantifi MC paths'!M1764-VB*SwapPrincipal)*LTPcharge*L$14*L$13,0)</f>
        <v>7358.6576757402627</v>
      </c>
      <c r="M1757" s="208">
        <f>IF('Figure 7.3 - Quantifi MC paths'!N1764-VB*SwapPrincipal&lt;0,-1*('Figure 7.3 - Quantifi MC paths'!N1764-VB*SwapPrincipal)*LTPcharge*M$14*M$13,0)</f>
        <v>6017.6869525500442</v>
      </c>
      <c r="N1757" s="208">
        <f>IF('Figure 7.3 - Quantifi MC paths'!O1764-VB*SwapPrincipal&lt;0,-1*('Figure 7.3 - Quantifi MC paths'!O1764-VB*SwapPrincipal)*LTPcharge*N$14*N$13,0)</f>
        <v>6705.796344139846</v>
      </c>
      <c r="O1757" s="208">
        <f>IF('Figure 7.3 - Quantifi MC paths'!P1764-VB*SwapPrincipal&lt;0,-1*('Figure 7.3 - Quantifi MC paths'!P1764-VB*SwapPrincipal)*LTPcharge*O$14*O$13,0)</f>
        <v>6294.5462121180381</v>
      </c>
      <c r="P1757" s="208">
        <f>IF('Figure 7.3 - Quantifi MC paths'!Q1764-VB*SwapPrincipal&lt;0,-1*('Figure 7.3 - Quantifi MC paths'!Q1764-VB*SwapPrincipal)*LTPcharge*P$14*P$13,0)</f>
        <v>5687.2721602648198</v>
      </c>
      <c r="Q1757" s="208">
        <f>IF('Figure 7.3 - Quantifi MC paths'!R1764-VB*SwapPrincipal&lt;0,-1*('Figure 7.3 - Quantifi MC paths'!R1764-VB*SwapPrincipal)*LTPcharge*Q$14*Q$13,0)</f>
        <v>5983.5237105899632</v>
      </c>
      <c r="R1757" s="208">
        <f>IF('Figure 7.3 - Quantifi MC paths'!S1764-VB*SwapPrincipal&lt;0,-1*('Figure 7.3 - Quantifi MC paths'!S1764-VB*SwapPrincipal)*LTPcharge*R$14*R$13,0)</f>
        <v>62512.491673044977</v>
      </c>
      <c r="S1757" s="208">
        <f>IF('Figure 7.3 - Quantifi MC paths'!T1764-VB*SwapPrincipal&lt;0,-1*('Figure 7.3 - Quantifi MC paths'!T1764-VB*SwapPrincipal)*LTPcharge*S$14*S$13,0)</f>
        <v>70379.693217522086</v>
      </c>
      <c r="T1757" s="208">
        <f>IF('Figure 7.3 - Quantifi MC paths'!U1764-VB*SwapPrincipal&lt;0,-1*('Figure 7.3 - Quantifi MC paths'!U1764-VB*SwapPrincipal)*LTPcharge*T$14*T$13,0)</f>
        <v>76958.416429370991</v>
      </c>
      <c r="U1757" s="208">
        <f>IF('Figure 7.3 - Quantifi MC paths'!V1764-VB*SwapPrincipal&lt;0,-1*('Figure 7.3 - Quantifi MC paths'!V1764-VB*SwapPrincipal)*LTPcharge*U$14*U$13,0)</f>
        <v>71456.023204815167</v>
      </c>
      <c r="V1757" s="208">
        <f>IF('Figure 7.3 - Quantifi MC paths'!W1764-VB*SwapPrincipal&lt;0,-1*('Figure 7.3 - Quantifi MC paths'!W1764-VB*SwapPrincipal)*LTPcharge*V$14*V$13,0)</f>
        <v>90497.798906810131</v>
      </c>
      <c r="W1757" s="208">
        <f>IF('Figure 7.3 - Quantifi MC paths'!X1764-VB*SwapPrincipal&lt;0,-1*('Figure 7.3 - Quantifi MC paths'!X1764-VB*SwapPrincipal)*LTPcharge*W$14*W$13,0)</f>
        <v>99528.34461550611</v>
      </c>
      <c r="X1757" s="208">
        <f>IF('Figure 7.3 - Quantifi MC paths'!Y1764-VB*SwapPrincipal&lt;0,-1*('Figure 7.3 - Quantifi MC paths'!Y1764-VB*SwapPrincipal)*LTPcharge*X$14*X$13,0)</f>
        <v>0</v>
      </c>
      <c r="Y1757" s="209">
        <f t="shared" si="31"/>
        <v>540354.76324078324</v>
      </c>
    </row>
    <row r="1758" spans="2:25">
      <c r="B1758" s="207">
        <v>1742</v>
      </c>
      <c r="C1758" s="208">
        <f>IF('Figure 7.3 - Quantifi MC paths'!D1765-VB*SwapPrincipal&lt;0,-1*('Figure 7.3 - Quantifi MC paths'!D1765-VB*SwapPrincipal)*LTPcharge*C$14*C$13,0)</f>
        <v>1151.2348364633806</v>
      </c>
      <c r="D1758" s="208">
        <f>IF('Figure 7.3 - Quantifi MC paths'!E1765-VB*SwapPrincipal&lt;0,-1*('Figure 7.3 - Quantifi MC paths'!E1765-VB*SwapPrincipal)*LTPcharge*D$14*D$13,0)</f>
        <v>1118.9287869111126</v>
      </c>
      <c r="E1758" s="208">
        <f>IF('Figure 7.3 - Quantifi MC paths'!F1765-VB*SwapPrincipal&lt;0,-1*('Figure 7.3 - Quantifi MC paths'!F1765-VB*SwapPrincipal)*LTPcharge*E$14*E$13,0)</f>
        <v>1311.3658663375656</v>
      </c>
      <c r="F1758" s="208">
        <f>IF('Figure 7.3 - Quantifi MC paths'!G1765-VB*SwapPrincipal&lt;0,-1*('Figure 7.3 - Quantifi MC paths'!G1765-VB*SwapPrincipal)*LTPcharge*F$14*F$13,0)</f>
        <v>1310.517582386721</v>
      </c>
      <c r="G1758" s="208">
        <f>IF('Figure 7.3 - Quantifi MC paths'!H1765-VB*SwapPrincipal&lt;0,-1*('Figure 7.3 - Quantifi MC paths'!H1765-VB*SwapPrincipal)*LTPcharge*G$14*G$13,0)</f>
        <v>6354.016182409232</v>
      </c>
      <c r="H1758" s="208">
        <f>IF('Figure 7.3 - Quantifi MC paths'!I1765-VB*SwapPrincipal&lt;0,-1*('Figure 7.3 - Quantifi MC paths'!I1765-VB*SwapPrincipal)*LTPcharge*H$14*H$13,0)</f>
        <v>6665.9006376966072</v>
      </c>
      <c r="I1758" s="208">
        <f>IF('Figure 7.3 - Quantifi MC paths'!J1765-VB*SwapPrincipal&lt;0,-1*('Figure 7.3 - Quantifi MC paths'!J1765-VB*SwapPrincipal)*LTPcharge*I$14*I$13,0)</f>
        <v>7928.895066513348</v>
      </c>
      <c r="J1758" s="208">
        <f>IF('Figure 7.3 - Quantifi MC paths'!K1765-VB*SwapPrincipal&lt;0,-1*('Figure 7.3 - Quantifi MC paths'!K1765-VB*SwapPrincipal)*LTPcharge*J$14*J$13,0)</f>
        <v>8390.0013988254195</v>
      </c>
      <c r="K1758" s="208">
        <f>IF('Figure 7.3 - Quantifi MC paths'!L1765-VB*SwapPrincipal&lt;0,-1*('Figure 7.3 - Quantifi MC paths'!L1765-VB*SwapPrincipal)*LTPcharge*K$14*K$13,0)</f>
        <v>7736.9640035469074</v>
      </c>
      <c r="L1758" s="208">
        <f>IF('Figure 7.3 - Quantifi MC paths'!M1765-VB*SwapPrincipal&lt;0,-1*('Figure 7.3 - Quantifi MC paths'!M1765-VB*SwapPrincipal)*LTPcharge*L$14*L$13,0)</f>
        <v>8201.7468793158023</v>
      </c>
      <c r="M1758" s="208">
        <f>IF('Figure 7.3 - Quantifi MC paths'!N1765-VB*SwapPrincipal&lt;0,-1*('Figure 7.3 - Quantifi MC paths'!N1765-VB*SwapPrincipal)*LTPcharge*M$14*M$13,0)</f>
        <v>7242.0675957338226</v>
      </c>
      <c r="N1758" s="208">
        <f>IF('Figure 7.3 - Quantifi MC paths'!O1765-VB*SwapPrincipal&lt;0,-1*('Figure 7.3 - Quantifi MC paths'!O1765-VB*SwapPrincipal)*LTPcharge*N$14*N$13,0)</f>
        <v>8148.6346229207611</v>
      </c>
      <c r="O1758" s="208">
        <f>IF('Figure 7.3 - Quantifi MC paths'!P1765-VB*SwapPrincipal&lt;0,-1*('Figure 7.3 - Quantifi MC paths'!P1765-VB*SwapPrincipal)*LTPcharge*O$14*O$13,0)</f>
        <v>7588.4739804010123</v>
      </c>
      <c r="P1758" s="208">
        <f>IF('Figure 7.3 - Quantifi MC paths'!Q1765-VB*SwapPrincipal&lt;0,-1*('Figure 7.3 - Quantifi MC paths'!Q1765-VB*SwapPrincipal)*LTPcharge*P$14*P$13,0)</f>
        <v>7236.9341971962012</v>
      </c>
      <c r="Q1758" s="208">
        <f>IF('Figure 7.3 - Quantifi MC paths'!R1765-VB*SwapPrincipal&lt;0,-1*('Figure 7.3 - Quantifi MC paths'!R1765-VB*SwapPrincipal)*LTPcharge*Q$14*Q$13,0)</f>
        <v>7214.1342564923953</v>
      </c>
      <c r="R1758" s="208">
        <f>IF('Figure 7.3 - Quantifi MC paths'!S1765-VB*SwapPrincipal&lt;0,-1*('Figure 7.3 - Quantifi MC paths'!S1765-VB*SwapPrincipal)*LTPcharge*R$14*R$13,0)</f>
        <v>86638.369832739758</v>
      </c>
      <c r="S1758" s="208">
        <f>IF('Figure 7.3 - Quantifi MC paths'!T1765-VB*SwapPrincipal&lt;0,-1*('Figure 7.3 - Quantifi MC paths'!T1765-VB*SwapPrincipal)*LTPcharge*S$14*S$13,0)</f>
        <v>90779.34392111843</v>
      </c>
      <c r="T1758" s="208">
        <f>IF('Figure 7.3 - Quantifi MC paths'!U1765-VB*SwapPrincipal&lt;0,-1*('Figure 7.3 - Quantifi MC paths'!U1765-VB*SwapPrincipal)*LTPcharge*T$14*T$13,0)</f>
        <v>121209.89582245446</v>
      </c>
      <c r="U1758" s="208">
        <f>IF('Figure 7.3 - Quantifi MC paths'!V1765-VB*SwapPrincipal&lt;0,-1*('Figure 7.3 - Quantifi MC paths'!V1765-VB*SwapPrincipal)*LTPcharge*U$14*U$13,0)</f>
        <v>148358.59458024066</v>
      </c>
      <c r="V1758" s="208">
        <f>IF('Figure 7.3 - Quantifi MC paths'!W1765-VB*SwapPrincipal&lt;0,-1*('Figure 7.3 - Quantifi MC paths'!W1765-VB*SwapPrincipal)*LTPcharge*V$14*V$13,0)</f>
        <v>157061.2413303841</v>
      </c>
      <c r="W1758" s="208">
        <f>IF('Figure 7.3 - Quantifi MC paths'!X1765-VB*SwapPrincipal&lt;0,-1*('Figure 7.3 - Quantifi MC paths'!X1765-VB*SwapPrincipal)*LTPcharge*W$14*W$13,0)</f>
        <v>155150.25567857284</v>
      </c>
      <c r="X1758" s="208">
        <f>IF('Figure 7.3 - Quantifi MC paths'!Y1765-VB*SwapPrincipal&lt;0,-1*('Figure 7.3 - Quantifi MC paths'!Y1765-VB*SwapPrincipal)*LTPcharge*X$14*X$13,0)</f>
        <v>0</v>
      </c>
      <c r="Y1758" s="209">
        <f t="shared" si="31"/>
        <v>846797.51705866039</v>
      </c>
    </row>
    <row r="1759" spans="2:25">
      <c r="B1759" s="207">
        <v>1743</v>
      </c>
      <c r="C1759" s="208">
        <f>IF('Figure 7.3 - Quantifi MC paths'!D1766-VB*SwapPrincipal&lt;0,-1*('Figure 7.3 - Quantifi MC paths'!D1766-VB*SwapPrincipal)*LTPcharge*C$14*C$13,0)</f>
        <v>1151.2348364633806</v>
      </c>
      <c r="D1759" s="208">
        <f>IF('Figure 7.3 - Quantifi MC paths'!E1766-VB*SwapPrincipal&lt;0,-1*('Figure 7.3 - Quantifi MC paths'!E1766-VB*SwapPrincipal)*LTPcharge*D$14*D$13,0)</f>
        <v>1229.0278027989859</v>
      </c>
      <c r="E1759" s="208">
        <f>IF('Figure 7.3 - Quantifi MC paths'!F1766-VB*SwapPrincipal&lt;0,-1*('Figure 7.3 - Quantifi MC paths'!F1766-VB*SwapPrincipal)*LTPcharge*E$14*E$13,0)</f>
        <v>1038.7524404946084</v>
      </c>
      <c r="F1759" s="208">
        <f>IF('Figure 7.3 - Quantifi MC paths'!G1766-VB*SwapPrincipal&lt;0,-1*('Figure 7.3 - Quantifi MC paths'!G1766-VB*SwapPrincipal)*LTPcharge*F$14*F$13,0)</f>
        <v>993.01551505669408</v>
      </c>
      <c r="G1759" s="208">
        <f>IF('Figure 7.3 - Quantifi MC paths'!H1766-VB*SwapPrincipal&lt;0,-1*('Figure 7.3 - Quantifi MC paths'!H1766-VB*SwapPrincipal)*LTPcharge*G$14*G$13,0)</f>
        <v>5261.3323527498287</v>
      </c>
      <c r="H1759" s="208">
        <f>IF('Figure 7.3 - Quantifi MC paths'!I1766-VB*SwapPrincipal&lt;0,-1*('Figure 7.3 - Quantifi MC paths'!I1766-VB*SwapPrincipal)*LTPcharge*H$14*H$13,0)</f>
        <v>4740.0579417505742</v>
      </c>
      <c r="I1759" s="208">
        <f>IF('Figure 7.3 - Quantifi MC paths'!J1766-VB*SwapPrincipal&lt;0,-1*('Figure 7.3 - Quantifi MC paths'!J1766-VB*SwapPrincipal)*LTPcharge*I$14*I$13,0)</f>
        <v>2800.9726557540534</v>
      </c>
      <c r="J1759" s="208">
        <f>IF('Figure 7.3 - Quantifi MC paths'!K1766-VB*SwapPrincipal&lt;0,-1*('Figure 7.3 - Quantifi MC paths'!K1766-VB*SwapPrincipal)*LTPcharge*J$14*J$13,0)</f>
        <v>2420.1116337451053</v>
      </c>
      <c r="K1759" s="208">
        <f>IF('Figure 7.3 - Quantifi MC paths'!L1766-VB*SwapPrincipal&lt;0,-1*('Figure 7.3 - Quantifi MC paths'!L1766-VB*SwapPrincipal)*LTPcharge*K$14*K$13,0)</f>
        <v>993.92902066908346</v>
      </c>
      <c r="L1759" s="208">
        <f>IF('Figure 7.3 - Quantifi MC paths'!M1766-VB*SwapPrincipal&lt;0,-1*('Figure 7.3 - Quantifi MC paths'!M1766-VB*SwapPrincipal)*LTPcharge*L$14*L$13,0)</f>
        <v>968.81685222886881</v>
      </c>
      <c r="M1759" s="208">
        <f>IF('Figure 7.3 - Quantifi MC paths'!N1766-VB*SwapPrincipal&lt;0,-1*('Figure 7.3 - Quantifi MC paths'!N1766-VB*SwapPrincipal)*LTPcharge*M$14*M$13,0)</f>
        <v>3062.5738707741975</v>
      </c>
      <c r="N1759" s="208">
        <f>IF('Figure 7.3 - Quantifi MC paths'!O1766-VB*SwapPrincipal&lt;0,-1*('Figure 7.3 - Quantifi MC paths'!O1766-VB*SwapPrincipal)*LTPcharge*N$14*N$13,0)</f>
        <v>4233.1839302859753</v>
      </c>
      <c r="O1759" s="208">
        <f>IF('Figure 7.3 - Quantifi MC paths'!P1766-VB*SwapPrincipal&lt;0,-1*('Figure 7.3 - Quantifi MC paths'!P1766-VB*SwapPrincipal)*LTPcharge*O$14*O$13,0)</f>
        <v>3220.4710437810236</v>
      </c>
      <c r="P1759" s="208">
        <f>IF('Figure 7.3 - Quantifi MC paths'!Q1766-VB*SwapPrincipal&lt;0,-1*('Figure 7.3 - Quantifi MC paths'!Q1766-VB*SwapPrincipal)*LTPcharge*P$14*P$13,0)</f>
        <v>4319.0875676988571</v>
      </c>
      <c r="Q1759" s="208">
        <f>IF('Figure 7.3 - Quantifi MC paths'!R1766-VB*SwapPrincipal&lt;0,-1*('Figure 7.3 - Quantifi MC paths'!R1766-VB*SwapPrincipal)*LTPcharge*Q$14*Q$13,0)</f>
        <v>4851.0948191741354</v>
      </c>
      <c r="R1759" s="208">
        <f>IF('Figure 7.3 - Quantifi MC paths'!S1766-VB*SwapPrincipal&lt;0,-1*('Figure 7.3 - Quantifi MC paths'!S1766-VB*SwapPrincipal)*LTPcharge*R$14*R$13,0)</f>
        <v>58239.603088608084</v>
      </c>
      <c r="S1759" s="208">
        <f>IF('Figure 7.3 - Quantifi MC paths'!T1766-VB*SwapPrincipal&lt;0,-1*('Figure 7.3 - Quantifi MC paths'!T1766-VB*SwapPrincipal)*LTPcharge*S$14*S$13,0)</f>
        <v>71103.881444546321</v>
      </c>
      <c r="T1759" s="208">
        <f>IF('Figure 7.3 - Quantifi MC paths'!U1766-VB*SwapPrincipal&lt;0,-1*('Figure 7.3 - Quantifi MC paths'!U1766-VB*SwapPrincipal)*LTPcharge*T$14*T$13,0)</f>
        <v>64690.637513254827</v>
      </c>
      <c r="U1759" s="208">
        <f>IF('Figure 7.3 - Quantifi MC paths'!V1766-VB*SwapPrincipal&lt;0,-1*('Figure 7.3 - Quantifi MC paths'!V1766-VB*SwapPrincipal)*LTPcharge*U$14*U$13,0)</f>
        <v>95139.422942813733</v>
      </c>
      <c r="V1759" s="208">
        <f>IF('Figure 7.3 - Quantifi MC paths'!W1766-VB*SwapPrincipal&lt;0,-1*('Figure 7.3 - Quantifi MC paths'!W1766-VB*SwapPrincipal)*LTPcharge*V$14*V$13,0)</f>
        <v>107846.22965658338</v>
      </c>
      <c r="W1759" s="208">
        <f>IF('Figure 7.3 - Quantifi MC paths'!X1766-VB*SwapPrincipal&lt;0,-1*('Figure 7.3 - Quantifi MC paths'!X1766-VB*SwapPrincipal)*LTPcharge*W$14*W$13,0)</f>
        <v>114783.96579630581</v>
      </c>
      <c r="X1759" s="208">
        <f>IF('Figure 7.3 - Quantifi MC paths'!Y1766-VB*SwapPrincipal&lt;0,-1*('Figure 7.3 - Quantifi MC paths'!Y1766-VB*SwapPrincipal)*LTPcharge*X$14*X$13,0)</f>
        <v>0</v>
      </c>
      <c r="Y1759" s="209">
        <f t="shared" si="31"/>
        <v>553087.40272553754</v>
      </c>
    </row>
    <row r="1760" spans="2:25">
      <c r="B1760" s="207">
        <v>1744</v>
      </c>
      <c r="C1760" s="208">
        <f>IF('Figure 7.3 - Quantifi MC paths'!D1767-VB*SwapPrincipal&lt;0,-1*('Figure 7.3 - Quantifi MC paths'!D1767-VB*SwapPrincipal)*LTPcharge*C$14*C$13,0)</f>
        <v>1151.2348364633806</v>
      </c>
      <c r="D1760" s="208">
        <f>IF('Figure 7.3 - Quantifi MC paths'!E1767-VB*SwapPrincipal&lt;0,-1*('Figure 7.3 - Quantifi MC paths'!E1767-VB*SwapPrincipal)*LTPcharge*D$14*D$13,0)</f>
        <v>1111.9072485546405</v>
      </c>
      <c r="E1760" s="208">
        <f>IF('Figure 7.3 - Quantifi MC paths'!F1767-VB*SwapPrincipal&lt;0,-1*('Figure 7.3 - Quantifi MC paths'!F1767-VB*SwapPrincipal)*LTPcharge*E$14*E$13,0)</f>
        <v>912.16994081910968</v>
      </c>
      <c r="F1760" s="208">
        <f>IF('Figure 7.3 - Quantifi MC paths'!G1767-VB*SwapPrincipal&lt;0,-1*('Figure 7.3 - Quantifi MC paths'!G1767-VB*SwapPrincipal)*LTPcharge*F$14*F$13,0)</f>
        <v>796.95625644141614</v>
      </c>
      <c r="G1760" s="208">
        <f>IF('Figure 7.3 - Quantifi MC paths'!H1767-VB*SwapPrincipal&lt;0,-1*('Figure 7.3 - Quantifi MC paths'!H1767-VB*SwapPrincipal)*LTPcharge*G$14*G$13,0)</f>
        <v>3855.5709170173732</v>
      </c>
      <c r="H1760" s="208">
        <f>IF('Figure 7.3 - Quantifi MC paths'!I1767-VB*SwapPrincipal&lt;0,-1*('Figure 7.3 - Quantifi MC paths'!I1767-VB*SwapPrincipal)*LTPcharge*H$14*H$13,0)</f>
        <v>3366.1980031044695</v>
      </c>
      <c r="I1760" s="208">
        <f>IF('Figure 7.3 - Quantifi MC paths'!J1767-VB*SwapPrincipal&lt;0,-1*('Figure 7.3 - Quantifi MC paths'!J1767-VB*SwapPrincipal)*LTPcharge*I$14*I$13,0)</f>
        <v>3788.0073159346298</v>
      </c>
      <c r="J1760" s="208">
        <f>IF('Figure 7.3 - Quantifi MC paths'!K1767-VB*SwapPrincipal&lt;0,-1*('Figure 7.3 - Quantifi MC paths'!K1767-VB*SwapPrincipal)*LTPcharge*J$14*J$13,0)</f>
        <v>3333.727913605203</v>
      </c>
      <c r="K1760" s="208">
        <f>IF('Figure 7.3 - Quantifi MC paths'!L1767-VB*SwapPrincipal&lt;0,-1*('Figure 7.3 - Quantifi MC paths'!L1767-VB*SwapPrincipal)*LTPcharge*K$14*K$13,0)</f>
        <v>3277.3992861127113</v>
      </c>
      <c r="L1760" s="208">
        <f>IF('Figure 7.3 - Quantifi MC paths'!M1767-VB*SwapPrincipal&lt;0,-1*('Figure 7.3 - Quantifi MC paths'!M1767-VB*SwapPrincipal)*LTPcharge*L$14*L$13,0)</f>
        <v>2778.8358220337404</v>
      </c>
      <c r="M1760" s="208">
        <f>IF('Figure 7.3 - Quantifi MC paths'!N1767-VB*SwapPrincipal&lt;0,-1*('Figure 7.3 - Quantifi MC paths'!N1767-VB*SwapPrincipal)*LTPcharge*M$14*M$13,0)</f>
        <v>3081.3586779810889</v>
      </c>
      <c r="N1760" s="208">
        <f>IF('Figure 7.3 - Quantifi MC paths'!O1767-VB*SwapPrincipal&lt;0,-1*('Figure 7.3 - Quantifi MC paths'!O1767-VB*SwapPrincipal)*LTPcharge*N$14*N$13,0)</f>
        <v>3752.3966193520728</v>
      </c>
      <c r="O1760" s="208">
        <f>IF('Figure 7.3 - Quantifi MC paths'!P1767-VB*SwapPrincipal&lt;0,-1*('Figure 7.3 - Quantifi MC paths'!P1767-VB*SwapPrincipal)*LTPcharge*O$14*O$13,0)</f>
        <v>2871.5491940390011</v>
      </c>
      <c r="P1760" s="208">
        <f>IF('Figure 7.3 - Quantifi MC paths'!Q1767-VB*SwapPrincipal&lt;0,-1*('Figure 7.3 - Quantifi MC paths'!Q1767-VB*SwapPrincipal)*LTPcharge*P$14*P$13,0)</f>
        <v>2894.3959509985361</v>
      </c>
      <c r="Q1760" s="208">
        <f>IF('Figure 7.3 - Quantifi MC paths'!R1767-VB*SwapPrincipal&lt;0,-1*('Figure 7.3 - Quantifi MC paths'!R1767-VB*SwapPrincipal)*LTPcharge*Q$14*Q$13,0)</f>
        <v>3712.6815878704006</v>
      </c>
      <c r="R1760" s="208">
        <f>IF('Figure 7.3 - Quantifi MC paths'!S1767-VB*SwapPrincipal&lt;0,-1*('Figure 7.3 - Quantifi MC paths'!S1767-VB*SwapPrincipal)*LTPcharge*R$14*R$13,0)</f>
        <v>53737.926725137411</v>
      </c>
      <c r="S1760" s="208">
        <f>IF('Figure 7.3 - Quantifi MC paths'!T1767-VB*SwapPrincipal&lt;0,-1*('Figure 7.3 - Quantifi MC paths'!T1767-VB*SwapPrincipal)*LTPcharge*S$14*S$13,0)</f>
        <v>57098.557371385992</v>
      </c>
      <c r="T1760" s="208">
        <f>IF('Figure 7.3 - Quantifi MC paths'!U1767-VB*SwapPrincipal&lt;0,-1*('Figure 7.3 - Quantifi MC paths'!U1767-VB*SwapPrincipal)*LTPcharge*T$14*T$13,0)</f>
        <v>75591.872982788031</v>
      </c>
      <c r="U1760" s="208">
        <f>IF('Figure 7.3 - Quantifi MC paths'!V1767-VB*SwapPrincipal&lt;0,-1*('Figure 7.3 - Quantifi MC paths'!V1767-VB*SwapPrincipal)*LTPcharge*U$14*U$13,0)</f>
        <v>76900.40127850612</v>
      </c>
      <c r="V1760" s="208">
        <f>IF('Figure 7.3 - Quantifi MC paths'!W1767-VB*SwapPrincipal&lt;0,-1*('Figure 7.3 - Quantifi MC paths'!W1767-VB*SwapPrincipal)*LTPcharge*V$14*V$13,0)</f>
        <v>79898.240002121864</v>
      </c>
      <c r="W1760" s="208">
        <f>IF('Figure 7.3 - Quantifi MC paths'!X1767-VB*SwapPrincipal&lt;0,-1*('Figure 7.3 - Quantifi MC paths'!X1767-VB*SwapPrincipal)*LTPcharge*W$14*W$13,0)</f>
        <v>97912.773901219101</v>
      </c>
      <c r="X1760" s="208">
        <f>IF('Figure 7.3 - Quantifi MC paths'!Y1767-VB*SwapPrincipal&lt;0,-1*('Figure 7.3 - Quantifi MC paths'!Y1767-VB*SwapPrincipal)*LTPcharge*X$14*X$13,0)</f>
        <v>0</v>
      </c>
      <c r="Y1760" s="209">
        <f t="shared" si="31"/>
        <v>481824.16183148639</v>
      </c>
    </row>
    <row r="1761" spans="2:25">
      <c r="B1761" s="207">
        <v>1745</v>
      </c>
      <c r="C1761" s="208">
        <f>IF('Figure 7.3 - Quantifi MC paths'!D1768-VB*SwapPrincipal&lt;0,-1*('Figure 7.3 - Quantifi MC paths'!D1768-VB*SwapPrincipal)*LTPcharge*C$14*C$13,0)</f>
        <v>1151.2348364633806</v>
      </c>
      <c r="D1761" s="208">
        <f>IF('Figure 7.3 - Quantifi MC paths'!E1768-VB*SwapPrincipal&lt;0,-1*('Figure 7.3 - Quantifi MC paths'!E1768-VB*SwapPrincipal)*LTPcharge*D$14*D$13,0)</f>
        <v>1055.5116779591929</v>
      </c>
      <c r="E1761" s="208">
        <f>IF('Figure 7.3 - Quantifi MC paths'!F1768-VB*SwapPrincipal&lt;0,-1*('Figure 7.3 - Quantifi MC paths'!F1768-VB*SwapPrincipal)*LTPcharge*E$14*E$13,0)</f>
        <v>1055.1299338153303</v>
      </c>
      <c r="F1761" s="208">
        <f>IF('Figure 7.3 - Quantifi MC paths'!G1768-VB*SwapPrincipal&lt;0,-1*('Figure 7.3 - Quantifi MC paths'!G1768-VB*SwapPrincipal)*LTPcharge*F$14*F$13,0)</f>
        <v>1116.377369017338</v>
      </c>
      <c r="G1761" s="208">
        <f>IF('Figure 7.3 - Quantifi MC paths'!H1768-VB*SwapPrincipal&lt;0,-1*('Figure 7.3 - Quantifi MC paths'!H1768-VB*SwapPrincipal)*LTPcharge*G$14*G$13,0)</f>
        <v>4656.8586736875095</v>
      </c>
      <c r="H1761" s="208">
        <f>IF('Figure 7.3 - Quantifi MC paths'!I1768-VB*SwapPrincipal&lt;0,-1*('Figure 7.3 - Quantifi MC paths'!I1768-VB*SwapPrincipal)*LTPcharge*H$14*H$13,0)</f>
        <v>4847.2356121919256</v>
      </c>
      <c r="I1761" s="208">
        <f>IF('Figure 7.3 - Quantifi MC paths'!J1768-VB*SwapPrincipal&lt;0,-1*('Figure 7.3 - Quantifi MC paths'!J1768-VB*SwapPrincipal)*LTPcharge*I$14*I$13,0)</f>
        <v>7229.1962878328768</v>
      </c>
      <c r="J1761" s="208">
        <f>IF('Figure 7.3 - Quantifi MC paths'!K1768-VB*SwapPrincipal&lt;0,-1*('Figure 7.3 - Quantifi MC paths'!K1768-VB*SwapPrincipal)*LTPcharge*J$14*J$13,0)</f>
        <v>7284.9637252885004</v>
      </c>
      <c r="K1761" s="208">
        <f>IF('Figure 7.3 - Quantifi MC paths'!L1768-VB*SwapPrincipal&lt;0,-1*('Figure 7.3 - Quantifi MC paths'!L1768-VB*SwapPrincipal)*LTPcharge*K$14*K$13,0)</f>
        <v>8520.1635774226688</v>
      </c>
      <c r="L1761" s="208">
        <f>IF('Figure 7.3 - Quantifi MC paths'!M1768-VB*SwapPrincipal&lt;0,-1*('Figure 7.3 - Quantifi MC paths'!M1768-VB*SwapPrincipal)*LTPcharge*L$14*L$13,0)</f>
        <v>9207.9593113974024</v>
      </c>
      <c r="M1761" s="208">
        <f>IF('Figure 7.3 - Quantifi MC paths'!N1768-VB*SwapPrincipal&lt;0,-1*('Figure 7.3 - Quantifi MC paths'!N1768-VB*SwapPrincipal)*LTPcharge*M$14*M$13,0)</f>
        <v>9358.2702058962514</v>
      </c>
      <c r="N1761" s="208">
        <f>IF('Figure 7.3 - Quantifi MC paths'!O1768-VB*SwapPrincipal&lt;0,-1*('Figure 7.3 - Quantifi MC paths'!O1768-VB*SwapPrincipal)*LTPcharge*N$14*N$13,0)</f>
        <v>9918.1457358877306</v>
      </c>
      <c r="O1761" s="208">
        <f>IF('Figure 7.3 - Quantifi MC paths'!P1768-VB*SwapPrincipal&lt;0,-1*('Figure 7.3 - Quantifi MC paths'!P1768-VB*SwapPrincipal)*LTPcharge*O$14*O$13,0)</f>
        <v>9166.9526050330405</v>
      </c>
      <c r="P1761" s="208">
        <f>IF('Figure 7.3 - Quantifi MC paths'!Q1768-VB*SwapPrincipal&lt;0,-1*('Figure 7.3 - Quantifi MC paths'!Q1768-VB*SwapPrincipal)*LTPcharge*P$14*P$13,0)</f>
        <v>8692.903852051013</v>
      </c>
      <c r="Q1761" s="208">
        <f>IF('Figure 7.3 - Quantifi MC paths'!R1768-VB*SwapPrincipal&lt;0,-1*('Figure 7.3 - Quantifi MC paths'!R1768-VB*SwapPrincipal)*LTPcharge*Q$14*Q$13,0)</f>
        <v>8977.671806698163</v>
      </c>
      <c r="R1761" s="208">
        <f>IF('Figure 7.3 - Quantifi MC paths'!S1768-VB*SwapPrincipal&lt;0,-1*('Figure 7.3 - Quantifi MC paths'!S1768-VB*SwapPrincipal)*LTPcharge*R$14*R$13,0)</f>
        <v>101590.6245197097</v>
      </c>
      <c r="S1761" s="208">
        <f>IF('Figure 7.3 - Quantifi MC paths'!T1768-VB*SwapPrincipal&lt;0,-1*('Figure 7.3 - Quantifi MC paths'!T1768-VB*SwapPrincipal)*LTPcharge*S$14*S$13,0)</f>
        <v>91603.036989339074</v>
      </c>
      <c r="T1761" s="208">
        <f>IF('Figure 7.3 - Quantifi MC paths'!U1768-VB*SwapPrincipal&lt;0,-1*('Figure 7.3 - Quantifi MC paths'!U1768-VB*SwapPrincipal)*LTPcharge*T$14*T$13,0)</f>
        <v>88674.697300286251</v>
      </c>
      <c r="U1761" s="208">
        <f>IF('Figure 7.3 - Quantifi MC paths'!V1768-VB*SwapPrincipal&lt;0,-1*('Figure 7.3 - Quantifi MC paths'!V1768-VB*SwapPrincipal)*LTPcharge*U$14*U$13,0)</f>
        <v>91743.314280630613</v>
      </c>
      <c r="V1761" s="208">
        <f>IF('Figure 7.3 - Quantifi MC paths'!W1768-VB*SwapPrincipal&lt;0,-1*('Figure 7.3 - Quantifi MC paths'!W1768-VB*SwapPrincipal)*LTPcharge*V$14*V$13,0)</f>
        <v>103483.79845655739</v>
      </c>
      <c r="W1761" s="208">
        <f>IF('Figure 7.3 - Quantifi MC paths'!X1768-VB*SwapPrincipal&lt;0,-1*('Figure 7.3 - Quantifi MC paths'!X1768-VB*SwapPrincipal)*LTPcharge*W$14*W$13,0)</f>
        <v>109471.65986497226</v>
      </c>
      <c r="X1761" s="208">
        <f>IF('Figure 7.3 - Quantifi MC paths'!Y1768-VB*SwapPrincipal&lt;0,-1*('Figure 7.3 - Quantifi MC paths'!Y1768-VB*SwapPrincipal)*LTPcharge*X$14*X$13,0)</f>
        <v>0</v>
      </c>
      <c r="Y1761" s="209">
        <f t="shared" si="31"/>
        <v>678805.70662213757</v>
      </c>
    </row>
    <row r="1762" spans="2:25">
      <c r="B1762" s="207">
        <v>1746</v>
      </c>
      <c r="C1762" s="208">
        <f>IF('Figure 7.3 - Quantifi MC paths'!D1769-VB*SwapPrincipal&lt;0,-1*('Figure 7.3 - Quantifi MC paths'!D1769-VB*SwapPrincipal)*LTPcharge*C$14*C$13,0)</f>
        <v>1151.2348364633806</v>
      </c>
      <c r="D1762" s="208">
        <f>IF('Figure 7.3 - Quantifi MC paths'!E1769-VB*SwapPrincipal&lt;0,-1*('Figure 7.3 - Quantifi MC paths'!E1769-VB*SwapPrincipal)*LTPcharge*D$14*D$13,0)</f>
        <v>1052.5954660895884</v>
      </c>
      <c r="E1762" s="208">
        <f>IF('Figure 7.3 - Quantifi MC paths'!F1769-VB*SwapPrincipal&lt;0,-1*('Figure 7.3 - Quantifi MC paths'!F1769-VB*SwapPrincipal)*LTPcharge*E$14*E$13,0)</f>
        <v>1133.6210229597741</v>
      </c>
      <c r="F1762" s="208">
        <f>IF('Figure 7.3 - Quantifi MC paths'!G1769-VB*SwapPrincipal&lt;0,-1*('Figure 7.3 - Quantifi MC paths'!G1769-VB*SwapPrincipal)*LTPcharge*F$14*F$13,0)</f>
        <v>1032.7225279901281</v>
      </c>
      <c r="G1762" s="208">
        <f>IF('Figure 7.3 - Quantifi MC paths'!H1769-VB*SwapPrincipal&lt;0,-1*('Figure 7.3 - Quantifi MC paths'!H1769-VB*SwapPrincipal)*LTPcharge*G$14*G$13,0)</f>
        <v>4317.0141380124969</v>
      </c>
      <c r="H1762" s="208">
        <f>IF('Figure 7.3 - Quantifi MC paths'!I1769-VB*SwapPrincipal&lt;0,-1*('Figure 7.3 - Quantifi MC paths'!I1769-VB*SwapPrincipal)*LTPcharge*H$14*H$13,0)</f>
        <v>3691.5147204448554</v>
      </c>
      <c r="I1762" s="208">
        <f>IF('Figure 7.3 - Quantifi MC paths'!J1769-VB*SwapPrincipal&lt;0,-1*('Figure 7.3 - Quantifi MC paths'!J1769-VB*SwapPrincipal)*LTPcharge*I$14*I$13,0)</f>
        <v>3823.7546114614725</v>
      </c>
      <c r="J1762" s="208">
        <f>IF('Figure 7.3 - Quantifi MC paths'!K1769-VB*SwapPrincipal&lt;0,-1*('Figure 7.3 - Quantifi MC paths'!K1769-VB*SwapPrincipal)*LTPcharge*J$14*J$13,0)</f>
        <v>4229.7452409249272</v>
      </c>
      <c r="K1762" s="208">
        <f>IF('Figure 7.3 - Quantifi MC paths'!L1769-VB*SwapPrincipal&lt;0,-1*('Figure 7.3 - Quantifi MC paths'!L1769-VB*SwapPrincipal)*LTPcharge*K$14*K$13,0)</f>
        <v>3942.7991489867304</v>
      </c>
      <c r="L1762" s="208">
        <f>IF('Figure 7.3 - Quantifi MC paths'!M1769-VB*SwapPrincipal&lt;0,-1*('Figure 7.3 - Quantifi MC paths'!M1769-VB*SwapPrincipal)*LTPcharge*L$14*L$13,0)</f>
        <v>5631.2811968234237</v>
      </c>
      <c r="M1762" s="208">
        <f>IF('Figure 7.3 - Quantifi MC paths'!N1769-VB*SwapPrincipal&lt;0,-1*('Figure 7.3 - Quantifi MC paths'!N1769-VB*SwapPrincipal)*LTPcharge*M$14*M$13,0)</f>
        <v>4744.7402437617338</v>
      </c>
      <c r="N1762" s="208">
        <f>IF('Figure 7.3 - Quantifi MC paths'!O1769-VB*SwapPrincipal&lt;0,-1*('Figure 7.3 - Quantifi MC paths'!O1769-VB*SwapPrincipal)*LTPcharge*N$14*N$13,0)</f>
        <v>3118.1011165347436</v>
      </c>
      <c r="O1762" s="208">
        <f>IF('Figure 7.3 - Quantifi MC paths'!P1769-VB*SwapPrincipal&lt;0,-1*('Figure 7.3 - Quantifi MC paths'!P1769-VB*SwapPrincipal)*LTPcharge*O$14*O$13,0)</f>
        <v>3403.4531612496166</v>
      </c>
      <c r="P1762" s="208">
        <f>IF('Figure 7.3 - Quantifi MC paths'!Q1769-VB*SwapPrincipal&lt;0,-1*('Figure 7.3 - Quantifi MC paths'!Q1769-VB*SwapPrincipal)*LTPcharge*P$14*P$13,0)</f>
        <v>2605.1044641251478</v>
      </c>
      <c r="Q1762" s="208">
        <f>IF('Figure 7.3 - Quantifi MC paths'!R1769-VB*SwapPrincipal&lt;0,-1*('Figure 7.3 - Quantifi MC paths'!R1769-VB*SwapPrincipal)*LTPcharge*Q$14*Q$13,0)</f>
        <v>2314.4769673621017</v>
      </c>
      <c r="R1762" s="208">
        <f>IF('Figure 7.3 - Quantifi MC paths'!S1769-VB*SwapPrincipal&lt;0,-1*('Figure 7.3 - Quantifi MC paths'!S1769-VB*SwapPrincipal)*LTPcharge*R$14*R$13,0)</f>
        <v>23887.677906784731</v>
      </c>
      <c r="S1762" s="208">
        <f>IF('Figure 7.3 - Quantifi MC paths'!T1769-VB*SwapPrincipal&lt;0,-1*('Figure 7.3 - Quantifi MC paths'!T1769-VB*SwapPrincipal)*LTPcharge*S$14*S$13,0)</f>
        <v>53139.383509903899</v>
      </c>
      <c r="T1762" s="208">
        <f>IF('Figure 7.3 - Quantifi MC paths'!U1769-VB*SwapPrincipal&lt;0,-1*('Figure 7.3 - Quantifi MC paths'!U1769-VB*SwapPrincipal)*LTPcharge*T$14*T$13,0)</f>
        <v>52591.82414511728</v>
      </c>
      <c r="U1762" s="208">
        <f>IF('Figure 7.3 - Quantifi MC paths'!V1769-VB*SwapPrincipal&lt;0,-1*('Figure 7.3 - Quantifi MC paths'!V1769-VB*SwapPrincipal)*LTPcharge*U$14*U$13,0)</f>
        <v>71941.657262007735</v>
      </c>
      <c r="V1762" s="208">
        <f>IF('Figure 7.3 - Quantifi MC paths'!W1769-VB*SwapPrincipal&lt;0,-1*('Figure 7.3 - Quantifi MC paths'!W1769-VB*SwapPrincipal)*LTPcharge*V$14*V$13,0)</f>
        <v>85145.744314973053</v>
      </c>
      <c r="W1762" s="208">
        <f>IF('Figure 7.3 - Quantifi MC paths'!X1769-VB*SwapPrincipal&lt;0,-1*('Figure 7.3 - Quantifi MC paths'!X1769-VB*SwapPrincipal)*LTPcharge*W$14*W$13,0)</f>
        <v>94533.542476149538</v>
      </c>
      <c r="X1762" s="208">
        <f>IF('Figure 7.3 - Quantifi MC paths'!Y1769-VB*SwapPrincipal&lt;0,-1*('Figure 7.3 - Quantifi MC paths'!Y1769-VB*SwapPrincipal)*LTPcharge*X$14*X$13,0)</f>
        <v>0</v>
      </c>
      <c r="Y1762" s="209">
        <f t="shared" si="31"/>
        <v>427431.98847812635</v>
      </c>
    </row>
    <row r="1763" spans="2:25">
      <c r="B1763" s="207">
        <v>1747</v>
      </c>
      <c r="C1763" s="208">
        <f>IF('Figure 7.3 - Quantifi MC paths'!D1770-VB*SwapPrincipal&lt;0,-1*('Figure 7.3 - Quantifi MC paths'!D1770-VB*SwapPrincipal)*LTPcharge*C$14*C$13,0)</f>
        <v>1151.2348364633806</v>
      </c>
      <c r="D1763" s="208">
        <f>IF('Figure 7.3 - Quantifi MC paths'!E1770-VB*SwapPrincipal&lt;0,-1*('Figure 7.3 - Quantifi MC paths'!E1770-VB*SwapPrincipal)*LTPcharge*D$14*D$13,0)</f>
        <v>1194.760663822163</v>
      </c>
      <c r="E1763" s="208">
        <f>IF('Figure 7.3 - Quantifi MC paths'!F1770-VB*SwapPrincipal&lt;0,-1*('Figure 7.3 - Quantifi MC paths'!F1770-VB*SwapPrincipal)*LTPcharge*E$14*E$13,0)</f>
        <v>1348.4435987848678</v>
      </c>
      <c r="F1763" s="208">
        <f>IF('Figure 7.3 - Quantifi MC paths'!G1770-VB*SwapPrincipal&lt;0,-1*('Figure 7.3 - Quantifi MC paths'!G1770-VB*SwapPrincipal)*LTPcharge*F$14*F$13,0)</f>
        <v>1377.1743291094997</v>
      </c>
      <c r="G1763" s="208">
        <f>IF('Figure 7.3 - Quantifi MC paths'!H1770-VB*SwapPrincipal&lt;0,-1*('Figure 7.3 - Quantifi MC paths'!H1770-VB*SwapPrincipal)*LTPcharge*G$14*G$13,0)</f>
        <v>6151.6610623868592</v>
      </c>
      <c r="H1763" s="208">
        <f>IF('Figure 7.3 - Quantifi MC paths'!I1770-VB*SwapPrincipal&lt;0,-1*('Figure 7.3 - Quantifi MC paths'!I1770-VB*SwapPrincipal)*LTPcharge*H$14*H$13,0)</f>
        <v>6983.2563526532103</v>
      </c>
      <c r="I1763" s="208">
        <f>IF('Figure 7.3 - Quantifi MC paths'!J1770-VB*SwapPrincipal&lt;0,-1*('Figure 7.3 - Quantifi MC paths'!J1770-VB*SwapPrincipal)*LTPcharge*I$14*I$13,0)</f>
        <v>6973.9224976759324</v>
      </c>
      <c r="J1763" s="208">
        <f>IF('Figure 7.3 - Quantifi MC paths'!K1770-VB*SwapPrincipal&lt;0,-1*('Figure 7.3 - Quantifi MC paths'!K1770-VB*SwapPrincipal)*LTPcharge*J$14*J$13,0)</f>
        <v>8268.9705211629189</v>
      </c>
      <c r="K1763" s="208">
        <f>IF('Figure 7.3 - Quantifi MC paths'!L1770-VB*SwapPrincipal&lt;0,-1*('Figure 7.3 - Quantifi MC paths'!L1770-VB*SwapPrincipal)*LTPcharge*K$14*K$13,0)</f>
        <v>7017.0299682637087</v>
      </c>
      <c r="L1763" s="208">
        <f>IF('Figure 7.3 - Quantifi MC paths'!M1770-VB*SwapPrincipal&lt;0,-1*('Figure 7.3 - Quantifi MC paths'!M1770-VB*SwapPrincipal)*LTPcharge*L$14*L$13,0)</f>
        <v>7353.0188441205337</v>
      </c>
      <c r="M1763" s="208">
        <f>IF('Figure 7.3 - Quantifi MC paths'!N1770-VB*SwapPrincipal&lt;0,-1*('Figure 7.3 - Quantifi MC paths'!N1770-VB*SwapPrincipal)*LTPcharge*M$14*M$13,0)</f>
        <v>8936.2286995852737</v>
      </c>
      <c r="N1763" s="208">
        <f>IF('Figure 7.3 - Quantifi MC paths'!O1770-VB*SwapPrincipal&lt;0,-1*('Figure 7.3 - Quantifi MC paths'!O1770-VB*SwapPrincipal)*LTPcharge*N$14*N$13,0)</f>
        <v>8450.3366912261172</v>
      </c>
      <c r="O1763" s="208">
        <f>IF('Figure 7.3 - Quantifi MC paths'!P1770-VB*SwapPrincipal&lt;0,-1*('Figure 7.3 - Quantifi MC paths'!P1770-VB*SwapPrincipal)*LTPcharge*O$14*O$13,0)</f>
        <v>7746.4008397404914</v>
      </c>
      <c r="P1763" s="208">
        <f>IF('Figure 7.3 - Quantifi MC paths'!Q1770-VB*SwapPrincipal&lt;0,-1*('Figure 7.3 - Quantifi MC paths'!Q1770-VB*SwapPrincipal)*LTPcharge*P$14*P$13,0)</f>
        <v>7157.5396472313387</v>
      </c>
      <c r="Q1763" s="208">
        <f>IF('Figure 7.3 - Quantifi MC paths'!R1770-VB*SwapPrincipal&lt;0,-1*('Figure 7.3 - Quantifi MC paths'!R1770-VB*SwapPrincipal)*LTPcharge*Q$14*Q$13,0)</f>
        <v>7534.6490016704911</v>
      </c>
      <c r="R1763" s="208">
        <f>IF('Figure 7.3 - Quantifi MC paths'!S1770-VB*SwapPrincipal&lt;0,-1*('Figure 7.3 - Quantifi MC paths'!S1770-VB*SwapPrincipal)*LTPcharge*R$14*R$13,0)</f>
        <v>85198.78758006783</v>
      </c>
      <c r="S1763" s="208">
        <f>IF('Figure 7.3 - Quantifi MC paths'!T1770-VB*SwapPrincipal&lt;0,-1*('Figure 7.3 - Quantifi MC paths'!T1770-VB*SwapPrincipal)*LTPcharge*S$14*S$13,0)</f>
        <v>105142.96550025119</v>
      </c>
      <c r="T1763" s="208">
        <f>IF('Figure 7.3 - Quantifi MC paths'!U1770-VB*SwapPrincipal&lt;0,-1*('Figure 7.3 - Quantifi MC paths'!U1770-VB*SwapPrincipal)*LTPcharge*T$14*T$13,0)</f>
        <v>126301.98324909233</v>
      </c>
      <c r="U1763" s="208">
        <f>IF('Figure 7.3 - Quantifi MC paths'!V1770-VB*SwapPrincipal&lt;0,-1*('Figure 7.3 - Quantifi MC paths'!V1770-VB*SwapPrincipal)*LTPcharge*U$14*U$13,0)</f>
        <v>110203.60304301864</v>
      </c>
      <c r="V1763" s="208">
        <f>IF('Figure 7.3 - Quantifi MC paths'!W1770-VB*SwapPrincipal&lt;0,-1*('Figure 7.3 - Quantifi MC paths'!W1770-VB*SwapPrincipal)*LTPcharge*V$14*V$13,0)</f>
        <v>114576.19741913531</v>
      </c>
      <c r="W1763" s="208">
        <f>IF('Figure 7.3 - Quantifi MC paths'!X1770-VB*SwapPrincipal&lt;0,-1*('Figure 7.3 - Quantifi MC paths'!X1770-VB*SwapPrincipal)*LTPcharge*W$14*W$13,0)</f>
        <v>109755.63202608503</v>
      </c>
      <c r="X1763" s="208">
        <f>IF('Figure 7.3 - Quantifi MC paths'!Y1770-VB*SwapPrincipal&lt;0,-1*('Figure 7.3 - Quantifi MC paths'!Y1770-VB*SwapPrincipal)*LTPcharge*X$14*X$13,0)</f>
        <v>0</v>
      </c>
      <c r="Y1763" s="209">
        <f t="shared" si="31"/>
        <v>738823.79637154716</v>
      </c>
    </row>
    <row r="1764" spans="2:25">
      <c r="B1764" s="207">
        <v>1748</v>
      </c>
      <c r="C1764" s="208">
        <f>IF('Figure 7.3 - Quantifi MC paths'!D1771-VB*SwapPrincipal&lt;0,-1*('Figure 7.3 - Quantifi MC paths'!D1771-VB*SwapPrincipal)*LTPcharge*C$14*C$13,0)</f>
        <v>1151.2348364633806</v>
      </c>
      <c r="D1764" s="208">
        <f>IF('Figure 7.3 - Quantifi MC paths'!E1771-VB*SwapPrincipal&lt;0,-1*('Figure 7.3 - Quantifi MC paths'!E1771-VB*SwapPrincipal)*LTPcharge*D$14*D$13,0)</f>
        <v>1144.4602423221493</v>
      </c>
      <c r="E1764" s="208">
        <f>IF('Figure 7.3 - Quantifi MC paths'!F1771-VB*SwapPrincipal&lt;0,-1*('Figure 7.3 - Quantifi MC paths'!F1771-VB*SwapPrincipal)*LTPcharge*E$14*E$13,0)</f>
        <v>1114.4741675120322</v>
      </c>
      <c r="F1764" s="208">
        <f>IF('Figure 7.3 - Quantifi MC paths'!G1771-VB*SwapPrincipal&lt;0,-1*('Figure 7.3 - Quantifi MC paths'!G1771-VB*SwapPrincipal)*LTPcharge*F$14*F$13,0)</f>
        <v>1097.4359326309775</v>
      </c>
      <c r="G1764" s="208">
        <f>IF('Figure 7.3 - Quantifi MC paths'!H1771-VB*SwapPrincipal&lt;0,-1*('Figure 7.3 - Quantifi MC paths'!H1771-VB*SwapPrincipal)*LTPcharge*G$14*G$13,0)</f>
        <v>5128.6109746978518</v>
      </c>
      <c r="H1764" s="208">
        <f>IF('Figure 7.3 - Quantifi MC paths'!I1771-VB*SwapPrincipal&lt;0,-1*('Figure 7.3 - Quantifi MC paths'!I1771-VB*SwapPrincipal)*LTPcharge*H$14*H$13,0)</f>
        <v>5388.2224238563031</v>
      </c>
      <c r="I1764" s="208">
        <f>IF('Figure 7.3 - Quantifi MC paths'!J1771-VB*SwapPrincipal&lt;0,-1*('Figure 7.3 - Quantifi MC paths'!J1771-VB*SwapPrincipal)*LTPcharge*I$14*I$13,0)</f>
        <v>7012.3385745388141</v>
      </c>
      <c r="J1764" s="208">
        <f>IF('Figure 7.3 - Quantifi MC paths'!K1771-VB*SwapPrincipal&lt;0,-1*('Figure 7.3 - Quantifi MC paths'!K1771-VB*SwapPrincipal)*LTPcharge*J$14*J$13,0)</f>
        <v>7404.6675124263484</v>
      </c>
      <c r="K1764" s="208">
        <f>IF('Figure 7.3 - Quantifi MC paths'!L1771-VB*SwapPrincipal&lt;0,-1*('Figure 7.3 - Quantifi MC paths'!L1771-VB*SwapPrincipal)*LTPcharge*K$14*K$13,0)</f>
        <v>6505.5865918028248</v>
      </c>
      <c r="L1764" s="208">
        <f>IF('Figure 7.3 - Quantifi MC paths'!M1771-VB*SwapPrincipal&lt;0,-1*('Figure 7.3 - Quantifi MC paths'!M1771-VB*SwapPrincipal)*LTPcharge*L$14*L$13,0)</f>
        <v>6101.4475608906178</v>
      </c>
      <c r="M1764" s="208">
        <f>IF('Figure 7.3 - Quantifi MC paths'!N1771-VB*SwapPrincipal&lt;0,-1*('Figure 7.3 - Quantifi MC paths'!N1771-VB*SwapPrincipal)*LTPcharge*M$14*M$13,0)</f>
        <v>6634.3980118370991</v>
      </c>
      <c r="N1764" s="208">
        <f>IF('Figure 7.3 - Quantifi MC paths'!O1771-VB*SwapPrincipal&lt;0,-1*('Figure 7.3 - Quantifi MC paths'!O1771-VB*SwapPrincipal)*LTPcharge*N$14*N$13,0)</f>
        <v>7236.4918456267887</v>
      </c>
      <c r="O1764" s="208">
        <f>IF('Figure 7.3 - Quantifi MC paths'!P1771-VB*SwapPrincipal&lt;0,-1*('Figure 7.3 - Quantifi MC paths'!P1771-VB*SwapPrincipal)*LTPcharge*O$14*O$13,0)</f>
        <v>6041.4493951132181</v>
      </c>
      <c r="P1764" s="208">
        <f>IF('Figure 7.3 - Quantifi MC paths'!Q1771-VB*SwapPrincipal&lt;0,-1*('Figure 7.3 - Quantifi MC paths'!Q1771-VB*SwapPrincipal)*LTPcharge*P$14*P$13,0)</f>
        <v>5829.8732149049829</v>
      </c>
      <c r="Q1764" s="208">
        <f>IF('Figure 7.3 - Quantifi MC paths'!R1771-VB*SwapPrincipal&lt;0,-1*('Figure 7.3 - Quantifi MC paths'!R1771-VB*SwapPrincipal)*LTPcharge*Q$14*Q$13,0)</f>
        <v>4893.0038136787325</v>
      </c>
      <c r="R1764" s="208">
        <f>IF('Figure 7.3 - Quantifi MC paths'!S1771-VB*SwapPrincipal&lt;0,-1*('Figure 7.3 - Quantifi MC paths'!S1771-VB*SwapPrincipal)*LTPcharge*R$14*R$13,0)</f>
        <v>55881.145831252128</v>
      </c>
      <c r="S1764" s="208">
        <f>IF('Figure 7.3 - Quantifi MC paths'!T1771-VB*SwapPrincipal&lt;0,-1*('Figure 7.3 - Quantifi MC paths'!T1771-VB*SwapPrincipal)*LTPcharge*S$14*S$13,0)</f>
        <v>64936.091484009412</v>
      </c>
      <c r="T1764" s="208">
        <f>IF('Figure 7.3 - Quantifi MC paths'!U1771-VB*SwapPrincipal&lt;0,-1*('Figure 7.3 - Quantifi MC paths'!U1771-VB*SwapPrincipal)*LTPcharge*T$14*T$13,0)</f>
        <v>81990.662162486435</v>
      </c>
      <c r="U1764" s="208">
        <f>IF('Figure 7.3 - Quantifi MC paths'!V1771-VB*SwapPrincipal&lt;0,-1*('Figure 7.3 - Quantifi MC paths'!V1771-VB*SwapPrincipal)*LTPcharge*U$14*U$13,0)</f>
        <v>80061.777553198437</v>
      </c>
      <c r="V1764" s="208">
        <f>IF('Figure 7.3 - Quantifi MC paths'!W1771-VB*SwapPrincipal&lt;0,-1*('Figure 7.3 - Quantifi MC paths'!W1771-VB*SwapPrincipal)*LTPcharge*V$14*V$13,0)</f>
        <v>79778.7153789882</v>
      </c>
      <c r="W1764" s="208">
        <f>IF('Figure 7.3 - Quantifi MC paths'!X1771-VB*SwapPrincipal&lt;0,-1*('Figure 7.3 - Quantifi MC paths'!X1771-VB*SwapPrincipal)*LTPcharge*W$14*W$13,0)</f>
        <v>76257.972286487013</v>
      </c>
      <c r="X1764" s="208">
        <f>IF('Figure 7.3 - Quantifi MC paths'!Y1771-VB*SwapPrincipal&lt;0,-1*('Figure 7.3 - Quantifi MC paths'!Y1771-VB*SwapPrincipal)*LTPcharge*X$14*X$13,0)</f>
        <v>0</v>
      </c>
      <c r="Y1764" s="209">
        <f t="shared" si="31"/>
        <v>511590.05979472375</v>
      </c>
    </row>
    <row r="1765" spans="2:25">
      <c r="B1765" s="207">
        <v>1749</v>
      </c>
      <c r="C1765" s="208">
        <f>IF('Figure 7.3 - Quantifi MC paths'!D1772-VB*SwapPrincipal&lt;0,-1*('Figure 7.3 - Quantifi MC paths'!D1772-VB*SwapPrincipal)*LTPcharge*C$14*C$13,0)</f>
        <v>1151.2348364633806</v>
      </c>
      <c r="D1765" s="208">
        <f>IF('Figure 7.3 - Quantifi MC paths'!E1772-VB*SwapPrincipal&lt;0,-1*('Figure 7.3 - Quantifi MC paths'!E1772-VB*SwapPrincipal)*LTPcharge*D$14*D$13,0)</f>
        <v>1338.4499352986406</v>
      </c>
      <c r="E1765" s="208">
        <f>IF('Figure 7.3 - Quantifi MC paths'!F1772-VB*SwapPrincipal&lt;0,-1*('Figure 7.3 - Quantifi MC paths'!F1772-VB*SwapPrincipal)*LTPcharge*E$14*E$13,0)</f>
        <v>1426.3531225979043</v>
      </c>
      <c r="F1765" s="208">
        <f>IF('Figure 7.3 - Quantifi MC paths'!G1772-VB*SwapPrincipal&lt;0,-1*('Figure 7.3 - Quantifi MC paths'!G1772-VB*SwapPrincipal)*LTPcharge*F$14*F$13,0)</f>
        <v>1271.1319157340117</v>
      </c>
      <c r="G1765" s="208">
        <f>IF('Figure 7.3 - Quantifi MC paths'!H1772-VB*SwapPrincipal&lt;0,-1*('Figure 7.3 - Quantifi MC paths'!H1772-VB*SwapPrincipal)*LTPcharge*G$14*G$13,0)</f>
        <v>5592.8673025597427</v>
      </c>
      <c r="H1765" s="208">
        <f>IF('Figure 7.3 - Quantifi MC paths'!I1772-VB*SwapPrincipal&lt;0,-1*('Figure 7.3 - Quantifi MC paths'!I1772-VB*SwapPrincipal)*LTPcharge*H$14*H$13,0)</f>
        <v>5183.4315402445091</v>
      </c>
      <c r="I1765" s="208">
        <f>IF('Figure 7.3 - Quantifi MC paths'!J1772-VB*SwapPrincipal&lt;0,-1*('Figure 7.3 - Quantifi MC paths'!J1772-VB*SwapPrincipal)*LTPcharge*I$14*I$13,0)</f>
        <v>4992.9053156784048</v>
      </c>
      <c r="J1765" s="208">
        <f>IF('Figure 7.3 - Quantifi MC paths'!K1772-VB*SwapPrincipal&lt;0,-1*('Figure 7.3 - Quantifi MC paths'!K1772-VB*SwapPrincipal)*LTPcharge*J$14*J$13,0)</f>
        <v>5630.4762540185102</v>
      </c>
      <c r="K1765" s="208">
        <f>IF('Figure 7.3 - Quantifi MC paths'!L1772-VB*SwapPrincipal&lt;0,-1*('Figure 7.3 - Quantifi MC paths'!L1772-VB*SwapPrincipal)*LTPcharge*K$14*K$13,0)</f>
        <v>6726.808604607907</v>
      </c>
      <c r="L1765" s="208">
        <f>IF('Figure 7.3 - Quantifi MC paths'!M1772-VB*SwapPrincipal&lt;0,-1*('Figure 7.3 - Quantifi MC paths'!M1772-VB*SwapPrincipal)*LTPcharge*L$14*L$13,0)</f>
        <v>5985.853178202834</v>
      </c>
      <c r="M1765" s="208">
        <f>IF('Figure 7.3 - Quantifi MC paths'!N1772-VB*SwapPrincipal&lt;0,-1*('Figure 7.3 - Quantifi MC paths'!N1772-VB*SwapPrincipal)*LTPcharge*M$14*M$13,0)</f>
        <v>6070.824553168206</v>
      </c>
      <c r="N1765" s="208">
        <f>IF('Figure 7.3 - Quantifi MC paths'!O1772-VB*SwapPrincipal&lt;0,-1*('Figure 7.3 - Quantifi MC paths'!O1772-VB*SwapPrincipal)*LTPcharge*N$14*N$13,0)</f>
        <v>8076.1539147687254</v>
      </c>
      <c r="O1765" s="208">
        <f>IF('Figure 7.3 - Quantifi MC paths'!P1772-VB*SwapPrincipal&lt;0,-1*('Figure 7.3 - Quantifi MC paths'!P1772-VB*SwapPrincipal)*LTPcharge*O$14*O$13,0)</f>
        <v>8486.462515361658</v>
      </c>
      <c r="P1765" s="208">
        <f>IF('Figure 7.3 - Quantifi MC paths'!Q1772-VB*SwapPrincipal&lt;0,-1*('Figure 7.3 - Quantifi MC paths'!Q1772-VB*SwapPrincipal)*LTPcharge*P$14*P$13,0)</f>
        <v>7212.2671010244667</v>
      </c>
      <c r="Q1765" s="208">
        <f>IF('Figure 7.3 - Quantifi MC paths'!R1772-VB*SwapPrincipal&lt;0,-1*('Figure 7.3 - Quantifi MC paths'!R1772-VB*SwapPrincipal)*LTPcharge*Q$14*Q$13,0)</f>
        <v>8358.8013669350839</v>
      </c>
      <c r="R1765" s="208">
        <f>IF('Figure 7.3 - Quantifi MC paths'!S1772-VB*SwapPrincipal&lt;0,-1*('Figure 7.3 - Quantifi MC paths'!S1772-VB*SwapPrincipal)*LTPcharge*R$14*R$13,0)</f>
        <v>86638.421293044667</v>
      </c>
      <c r="S1765" s="208">
        <f>IF('Figure 7.3 - Quantifi MC paths'!T1772-VB*SwapPrincipal&lt;0,-1*('Figure 7.3 - Quantifi MC paths'!T1772-VB*SwapPrincipal)*LTPcharge*S$14*S$13,0)</f>
        <v>68343.649894701361</v>
      </c>
      <c r="T1765" s="208">
        <f>IF('Figure 7.3 - Quantifi MC paths'!U1772-VB*SwapPrincipal&lt;0,-1*('Figure 7.3 - Quantifi MC paths'!U1772-VB*SwapPrincipal)*LTPcharge*T$14*T$13,0)</f>
        <v>80103.887617476488</v>
      </c>
      <c r="U1765" s="208">
        <f>IF('Figure 7.3 - Quantifi MC paths'!V1772-VB*SwapPrincipal&lt;0,-1*('Figure 7.3 - Quantifi MC paths'!V1772-VB*SwapPrincipal)*LTPcharge*U$14*U$13,0)</f>
        <v>86558.165642337975</v>
      </c>
      <c r="V1765" s="208">
        <f>IF('Figure 7.3 - Quantifi MC paths'!W1772-VB*SwapPrincipal&lt;0,-1*('Figure 7.3 - Quantifi MC paths'!W1772-VB*SwapPrincipal)*LTPcharge*V$14*V$13,0)</f>
        <v>99209.366811896733</v>
      </c>
      <c r="W1765" s="208">
        <f>IF('Figure 7.3 - Quantifi MC paths'!X1772-VB*SwapPrincipal&lt;0,-1*('Figure 7.3 - Quantifi MC paths'!X1772-VB*SwapPrincipal)*LTPcharge*W$14*W$13,0)</f>
        <v>100889.17340484592</v>
      </c>
      <c r="X1765" s="208">
        <f>IF('Figure 7.3 - Quantifi MC paths'!Y1772-VB*SwapPrincipal&lt;0,-1*('Figure 7.3 - Quantifi MC paths'!Y1772-VB*SwapPrincipal)*LTPcharge*X$14*X$13,0)</f>
        <v>0</v>
      </c>
      <c r="Y1765" s="209">
        <f t="shared" si="31"/>
        <v>599246.68612096715</v>
      </c>
    </row>
    <row r="1766" spans="2:25">
      <c r="B1766" s="207">
        <v>1750</v>
      </c>
      <c r="C1766" s="208">
        <f>IF('Figure 7.3 - Quantifi MC paths'!D1773-VB*SwapPrincipal&lt;0,-1*('Figure 7.3 - Quantifi MC paths'!D1773-VB*SwapPrincipal)*LTPcharge*C$14*C$13,0)</f>
        <v>1151.2348364633806</v>
      </c>
      <c r="D1766" s="208">
        <f>IF('Figure 7.3 - Quantifi MC paths'!E1773-VB*SwapPrincipal&lt;0,-1*('Figure 7.3 - Quantifi MC paths'!E1773-VB*SwapPrincipal)*LTPcharge*D$14*D$13,0)</f>
        <v>978.20893777636809</v>
      </c>
      <c r="E1766" s="208">
        <f>IF('Figure 7.3 - Quantifi MC paths'!F1773-VB*SwapPrincipal&lt;0,-1*('Figure 7.3 - Quantifi MC paths'!F1773-VB*SwapPrincipal)*LTPcharge*E$14*E$13,0)</f>
        <v>843.02933875393342</v>
      </c>
      <c r="F1766" s="208">
        <f>IF('Figure 7.3 - Quantifi MC paths'!G1773-VB*SwapPrincipal&lt;0,-1*('Figure 7.3 - Quantifi MC paths'!G1773-VB*SwapPrincipal)*LTPcharge*F$14*F$13,0)</f>
        <v>796.71859212381969</v>
      </c>
      <c r="G1766" s="208">
        <f>IF('Figure 7.3 - Quantifi MC paths'!H1773-VB*SwapPrincipal&lt;0,-1*('Figure 7.3 - Quantifi MC paths'!H1773-VB*SwapPrincipal)*LTPcharge*G$14*G$13,0)</f>
        <v>3856.3362512166486</v>
      </c>
      <c r="H1766" s="208">
        <f>IF('Figure 7.3 - Quantifi MC paths'!I1773-VB*SwapPrincipal&lt;0,-1*('Figure 7.3 - Quantifi MC paths'!I1773-VB*SwapPrincipal)*LTPcharge*H$14*H$13,0)</f>
        <v>4302.1727241088083</v>
      </c>
      <c r="I1766" s="208">
        <f>IF('Figure 7.3 - Quantifi MC paths'!J1773-VB*SwapPrincipal&lt;0,-1*('Figure 7.3 - Quantifi MC paths'!J1773-VB*SwapPrincipal)*LTPcharge*I$14*I$13,0)</f>
        <v>4084.782384606915</v>
      </c>
      <c r="J1766" s="208">
        <f>IF('Figure 7.3 - Quantifi MC paths'!K1773-VB*SwapPrincipal&lt;0,-1*('Figure 7.3 - Quantifi MC paths'!K1773-VB*SwapPrincipal)*LTPcharge*J$14*J$13,0)</f>
        <v>4469.2339759009874</v>
      </c>
      <c r="K1766" s="208">
        <f>IF('Figure 7.3 - Quantifi MC paths'!L1773-VB*SwapPrincipal&lt;0,-1*('Figure 7.3 - Quantifi MC paths'!L1773-VB*SwapPrincipal)*LTPcharge*K$14*K$13,0)</f>
        <v>5360.7637427922464</v>
      </c>
      <c r="L1766" s="208">
        <f>IF('Figure 7.3 - Quantifi MC paths'!M1773-VB*SwapPrincipal&lt;0,-1*('Figure 7.3 - Quantifi MC paths'!M1773-VB*SwapPrincipal)*LTPcharge*L$14*L$13,0)</f>
        <v>6528.2567339863772</v>
      </c>
      <c r="M1766" s="208">
        <f>IF('Figure 7.3 - Quantifi MC paths'!N1773-VB*SwapPrincipal&lt;0,-1*('Figure 7.3 - Quantifi MC paths'!N1773-VB*SwapPrincipal)*LTPcharge*M$14*M$13,0)</f>
        <v>5232.0144702576854</v>
      </c>
      <c r="N1766" s="208">
        <f>IF('Figure 7.3 - Quantifi MC paths'!O1773-VB*SwapPrincipal&lt;0,-1*('Figure 7.3 - Quantifi MC paths'!O1773-VB*SwapPrincipal)*LTPcharge*N$14*N$13,0)</f>
        <v>5769.3170226166931</v>
      </c>
      <c r="O1766" s="208">
        <f>IF('Figure 7.3 - Quantifi MC paths'!P1773-VB*SwapPrincipal&lt;0,-1*('Figure 7.3 - Quantifi MC paths'!P1773-VB*SwapPrincipal)*LTPcharge*O$14*O$13,0)</f>
        <v>5895.9090255751971</v>
      </c>
      <c r="P1766" s="208">
        <f>IF('Figure 7.3 - Quantifi MC paths'!Q1773-VB*SwapPrincipal&lt;0,-1*('Figure 7.3 - Quantifi MC paths'!Q1773-VB*SwapPrincipal)*LTPcharge*P$14*P$13,0)</f>
        <v>5632.0780921827009</v>
      </c>
      <c r="Q1766" s="208">
        <f>IF('Figure 7.3 - Quantifi MC paths'!R1773-VB*SwapPrincipal&lt;0,-1*('Figure 7.3 - Quantifi MC paths'!R1773-VB*SwapPrincipal)*LTPcharge*Q$14*Q$13,0)</f>
        <v>6638.4715680288591</v>
      </c>
      <c r="R1766" s="208">
        <f>IF('Figure 7.3 - Quantifi MC paths'!S1773-VB*SwapPrincipal&lt;0,-1*('Figure 7.3 - Quantifi MC paths'!S1773-VB*SwapPrincipal)*LTPcharge*R$14*R$13,0)</f>
        <v>72092.327003146813</v>
      </c>
      <c r="S1766" s="208">
        <f>IF('Figure 7.3 - Quantifi MC paths'!T1773-VB*SwapPrincipal&lt;0,-1*('Figure 7.3 - Quantifi MC paths'!T1773-VB*SwapPrincipal)*LTPcharge*S$14*S$13,0)</f>
        <v>50642.180256553242</v>
      </c>
      <c r="T1766" s="208">
        <f>IF('Figure 7.3 - Quantifi MC paths'!U1773-VB*SwapPrincipal&lt;0,-1*('Figure 7.3 - Quantifi MC paths'!U1773-VB*SwapPrincipal)*LTPcharge*T$14*T$13,0)</f>
        <v>51522.472656218495</v>
      </c>
      <c r="U1766" s="208">
        <f>IF('Figure 7.3 - Quantifi MC paths'!V1773-VB*SwapPrincipal&lt;0,-1*('Figure 7.3 - Quantifi MC paths'!V1773-VB*SwapPrincipal)*LTPcharge*U$14*U$13,0)</f>
        <v>53318.626150048076</v>
      </c>
      <c r="V1766" s="208">
        <f>IF('Figure 7.3 - Quantifi MC paths'!W1773-VB*SwapPrincipal&lt;0,-1*('Figure 7.3 - Quantifi MC paths'!W1773-VB*SwapPrincipal)*LTPcharge*V$14*V$13,0)</f>
        <v>48882.598439587091</v>
      </c>
      <c r="W1766" s="208">
        <f>IF('Figure 7.3 - Quantifi MC paths'!X1773-VB*SwapPrincipal&lt;0,-1*('Figure 7.3 - Quantifi MC paths'!X1773-VB*SwapPrincipal)*LTPcharge*W$14*W$13,0)</f>
        <v>57065.296077532417</v>
      </c>
      <c r="X1766" s="208">
        <f>IF('Figure 7.3 - Quantifi MC paths'!Y1773-VB*SwapPrincipal&lt;0,-1*('Figure 7.3 - Quantifi MC paths'!Y1773-VB*SwapPrincipal)*LTPcharge*X$14*X$13,0)</f>
        <v>0</v>
      </c>
      <c r="Y1766" s="209">
        <f t="shared" si="31"/>
        <v>395062.0282794768</v>
      </c>
    </row>
    <row r="1767" spans="2:25">
      <c r="B1767" s="207">
        <v>1751</v>
      </c>
      <c r="C1767" s="208">
        <f>IF('Figure 7.3 - Quantifi MC paths'!D1774-VB*SwapPrincipal&lt;0,-1*('Figure 7.3 - Quantifi MC paths'!D1774-VB*SwapPrincipal)*LTPcharge*C$14*C$13,0)</f>
        <v>1151.2348364633806</v>
      </c>
      <c r="D1767" s="208">
        <f>IF('Figure 7.3 - Quantifi MC paths'!E1774-VB*SwapPrincipal&lt;0,-1*('Figure 7.3 - Quantifi MC paths'!E1774-VB*SwapPrincipal)*LTPcharge*D$14*D$13,0)</f>
        <v>1220.960714270097</v>
      </c>
      <c r="E1767" s="208">
        <f>IF('Figure 7.3 - Quantifi MC paths'!F1774-VB*SwapPrincipal&lt;0,-1*('Figure 7.3 - Quantifi MC paths'!F1774-VB*SwapPrincipal)*LTPcharge*E$14*E$13,0)</f>
        <v>1245.7517149591818</v>
      </c>
      <c r="F1767" s="208">
        <f>IF('Figure 7.3 - Quantifi MC paths'!G1774-VB*SwapPrincipal&lt;0,-1*('Figure 7.3 - Quantifi MC paths'!G1774-VB*SwapPrincipal)*LTPcharge*F$14*F$13,0)</f>
        <v>1267.564838052848</v>
      </c>
      <c r="G1767" s="208">
        <f>IF('Figure 7.3 - Quantifi MC paths'!H1774-VB*SwapPrincipal&lt;0,-1*('Figure 7.3 - Quantifi MC paths'!H1774-VB*SwapPrincipal)*LTPcharge*G$14*G$13,0)</f>
        <v>5092.2558121843877</v>
      </c>
      <c r="H1767" s="208">
        <f>IF('Figure 7.3 - Quantifi MC paths'!I1774-VB*SwapPrincipal&lt;0,-1*('Figure 7.3 - Quantifi MC paths'!I1774-VB*SwapPrincipal)*LTPcharge*H$14*H$13,0)</f>
        <v>4456.8452387922553</v>
      </c>
      <c r="I1767" s="208">
        <f>IF('Figure 7.3 - Quantifi MC paths'!J1774-VB*SwapPrincipal&lt;0,-1*('Figure 7.3 - Quantifi MC paths'!J1774-VB*SwapPrincipal)*LTPcharge*I$14*I$13,0)</f>
        <v>3870.7387347386239</v>
      </c>
      <c r="J1767" s="208">
        <f>IF('Figure 7.3 - Quantifi MC paths'!K1774-VB*SwapPrincipal&lt;0,-1*('Figure 7.3 - Quantifi MC paths'!K1774-VB*SwapPrincipal)*LTPcharge*J$14*J$13,0)</f>
        <v>3455.5065450248462</v>
      </c>
      <c r="K1767" s="208">
        <f>IF('Figure 7.3 - Quantifi MC paths'!L1774-VB*SwapPrincipal&lt;0,-1*('Figure 7.3 - Quantifi MC paths'!L1774-VB*SwapPrincipal)*LTPcharge*K$14*K$13,0)</f>
        <v>3083.2680050954332</v>
      </c>
      <c r="L1767" s="208">
        <f>IF('Figure 7.3 - Quantifi MC paths'!M1774-VB*SwapPrincipal&lt;0,-1*('Figure 7.3 - Quantifi MC paths'!M1774-VB*SwapPrincipal)*LTPcharge*L$14*L$13,0)</f>
        <v>2329.8818714565682</v>
      </c>
      <c r="M1767" s="208">
        <f>IF('Figure 7.3 - Quantifi MC paths'!N1774-VB*SwapPrincipal&lt;0,-1*('Figure 7.3 - Quantifi MC paths'!N1774-VB*SwapPrincipal)*LTPcharge*M$14*M$13,0)</f>
        <v>2869.9416209395608</v>
      </c>
      <c r="N1767" s="208">
        <f>IF('Figure 7.3 - Quantifi MC paths'!O1774-VB*SwapPrincipal&lt;0,-1*('Figure 7.3 - Quantifi MC paths'!O1774-VB*SwapPrincipal)*LTPcharge*N$14*N$13,0)</f>
        <v>3199.0631297051182</v>
      </c>
      <c r="O1767" s="208">
        <f>IF('Figure 7.3 - Quantifi MC paths'!P1774-VB*SwapPrincipal&lt;0,-1*('Figure 7.3 - Quantifi MC paths'!P1774-VB*SwapPrincipal)*LTPcharge*O$14*O$13,0)</f>
        <v>3046.2165483442882</v>
      </c>
      <c r="P1767" s="208">
        <f>IF('Figure 7.3 - Quantifi MC paths'!Q1774-VB*SwapPrincipal&lt;0,-1*('Figure 7.3 - Quantifi MC paths'!Q1774-VB*SwapPrincipal)*LTPcharge*P$14*P$13,0)</f>
        <v>3200.4001998789886</v>
      </c>
      <c r="Q1767" s="208">
        <f>IF('Figure 7.3 - Quantifi MC paths'!R1774-VB*SwapPrincipal&lt;0,-1*('Figure 7.3 - Quantifi MC paths'!R1774-VB*SwapPrincipal)*LTPcharge*Q$14*Q$13,0)</f>
        <v>3759.1934250844733</v>
      </c>
      <c r="R1767" s="208">
        <f>IF('Figure 7.3 - Quantifi MC paths'!S1774-VB*SwapPrincipal&lt;0,-1*('Figure 7.3 - Quantifi MC paths'!S1774-VB*SwapPrincipal)*LTPcharge*R$14*R$13,0)</f>
        <v>41089.958113347129</v>
      </c>
      <c r="S1767" s="208">
        <f>IF('Figure 7.3 - Quantifi MC paths'!T1774-VB*SwapPrincipal&lt;0,-1*('Figure 7.3 - Quantifi MC paths'!T1774-VB*SwapPrincipal)*LTPcharge*S$14*S$13,0)</f>
        <v>37879.29194414134</v>
      </c>
      <c r="T1767" s="208">
        <f>IF('Figure 7.3 - Quantifi MC paths'!U1774-VB*SwapPrincipal&lt;0,-1*('Figure 7.3 - Quantifi MC paths'!U1774-VB*SwapPrincipal)*LTPcharge*T$14*T$13,0)</f>
        <v>65277.034075459029</v>
      </c>
      <c r="U1767" s="208">
        <f>IF('Figure 7.3 - Quantifi MC paths'!V1774-VB*SwapPrincipal&lt;0,-1*('Figure 7.3 - Quantifi MC paths'!V1774-VB*SwapPrincipal)*LTPcharge*U$14*U$13,0)</f>
        <v>59651.28804464038</v>
      </c>
      <c r="V1767" s="208">
        <f>IF('Figure 7.3 - Quantifi MC paths'!W1774-VB*SwapPrincipal&lt;0,-1*('Figure 7.3 - Quantifi MC paths'!W1774-VB*SwapPrincipal)*LTPcharge*V$14*V$13,0)</f>
        <v>64464.272180305299</v>
      </c>
      <c r="W1767" s="208">
        <f>IF('Figure 7.3 - Quantifi MC paths'!X1774-VB*SwapPrincipal&lt;0,-1*('Figure 7.3 - Quantifi MC paths'!X1774-VB*SwapPrincipal)*LTPcharge*W$14*W$13,0)</f>
        <v>71918.07828545096</v>
      </c>
      <c r="X1767" s="208">
        <f>IF('Figure 7.3 - Quantifi MC paths'!Y1774-VB*SwapPrincipal&lt;0,-1*('Figure 7.3 - Quantifi MC paths'!Y1774-VB*SwapPrincipal)*LTPcharge*X$14*X$13,0)</f>
        <v>0</v>
      </c>
      <c r="Y1767" s="209">
        <f t="shared" si="31"/>
        <v>383528.74587833416</v>
      </c>
    </row>
    <row r="1768" spans="2:25">
      <c r="B1768" s="207">
        <v>1752</v>
      </c>
      <c r="C1768" s="208">
        <f>IF('Figure 7.3 - Quantifi MC paths'!D1775-VB*SwapPrincipal&lt;0,-1*('Figure 7.3 - Quantifi MC paths'!D1775-VB*SwapPrincipal)*LTPcharge*C$14*C$13,0)</f>
        <v>1151.2348364633806</v>
      </c>
      <c r="D1768" s="208">
        <f>IF('Figure 7.3 - Quantifi MC paths'!E1775-VB*SwapPrincipal&lt;0,-1*('Figure 7.3 - Quantifi MC paths'!E1775-VB*SwapPrincipal)*LTPcharge*D$14*D$13,0)</f>
        <v>1052.583466556403</v>
      </c>
      <c r="E1768" s="208">
        <f>IF('Figure 7.3 - Quantifi MC paths'!F1775-VB*SwapPrincipal&lt;0,-1*('Figure 7.3 - Quantifi MC paths'!F1775-VB*SwapPrincipal)*LTPcharge*E$14*E$13,0)</f>
        <v>1121.1115441105098</v>
      </c>
      <c r="F1768" s="208">
        <f>IF('Figure 7.3 - Quantifi MC paths'!G1775-VB*SwapPrincipal&lt;0,-1*('Figure 7.3 - Quantifi MC paths'!G1775-VB*SwapPrincipal)*LTPcharge*F$14*F$13,0)</f>
        <v>1090.5741641249961</v>
      </c>
      <c r="G1768" s="208">
        <f>IF('Figure 7.3 - Quantifi MC paths'!H1775-VB*SwapPrincipal&lt;0,-1*('Figure 7.3 - Quantifi MC paths'!H1775-VB*SwapPrincipal)*LTPcharge*G$14*G$13,0)</f>
        <v>5148.8120367126585</v>
      </c>
      <c r="H1768" s="208">
        <f>IF('Figure 7.3 - Quantifi MC paths'!I1775-VB*SwapPrincipal&lt;0,-1*('Figure 7.3 - Quantifi MC paths'!I1775-VB*SwapPrincipal)*LTPcharge*H$14*H$13,0)</f>
        <v>5373.0106851790642</v>
      </c>
      <c r="I1768" s="208">
        <f>IF('Figure 7.3 - Quantifi MC paths'!J1775-VB*SwapPrincipal&lt;0,-1*('Figure 7.3 - Quantifi MC paths'!J1775-VB*SwapPrincipal)*LTPcharge*I$14*I$13,0)</f>
        <v>4892.1080551608611</v>
      </c>
      <c r="J1768" s="208">
        <f>IF('Figure 7.3 - Quantifi MC paths'!K1775-VB*SwapPrincipal&lt;0,-1*('Figure 7.3 - Quantifi MC paths'!K1775-VB*SwapPrincipal)*LTPcharge*J$14*J$13,0)</f>
        <v>4903.4202940970918</v>
      </c>
      <c r="K1768" s="208">
        <f>IF('Figure 7.3 - Quantifi MC paths'!L1775-VB*SwapPrincipal&lt;0,-1*('Figure 7.3 - Quantifi MC paths'!L1775-VB*SwapPrincipal)*LTPcharge*K$14*K$13,0)</f>
        <v>5714.3055110353362</v>
      </c>
      <c r="L1768" s="208">
        <f>IF('Figure 7.3 - Quantifi MC paths'!M1775-VB*SwapPrincipal&lt;0,-1*('Figure 7.3 - Quantifi MC paths'!M1775-VB*SwapPrincipal)*LTPcharge*L$14*L$13,0)</f>
        <v>6096.3395681415959</v>
      </c>
      <c r="M1768" s="208">
        <f>IF('Figure 7.3 - Quantifi MC paths'!N1775-VB*SwapPrincipal&lt;0,-1*('Figure 7.3 - Quantifi MC paths'!N1775-VB*SwapPrincipal)*LTPcharge*M$14*M$13,0)</f>
        <v>5597.7884982550413</v>
      </c>
      <c r="N1768" s="208">
        <f>IF('Figure 7.3 - Quantifi MC paths'!O1775-VB*SwapPrincipal&lt;0,-1*('Figure 7.3 - Quantifi MC paths'!O1775-VB*SwapPrincipal)*LTPcharge*N$14*N$13,0)</f>
        <v>6510.859641716509</v>
      </c>
      <c r="O1768" s="208">
        <f>IF('Figure 7.3 - Quantifi MC paths'!P1775-VB*SwapPrincipal&lt;0,-1*('Figure 7.3 - Quantifi MC paths'!P1775-VB*SwapPrincipal)*LTPcharge*O$14*O$13,0)</f>
        <v>7226.6223434273725</v>
      </c>
      <c r="P1768" s="208">
        <f>IF('Figure 7.3 - Quantifi MC paths'!Q1775-VB*SwapPrincipal&lt;0,-1*('Figure 7.3 - Quantifi MC paths'!Q1775-VB*SwapPrincipal)*LTPcharge*P$14*P$13,0)</f>
        <v>6783.6164223514652</v>
      </c>
      <c r="Q1768" s="208">
        <f>IF('Figure 7.3 - Quantifi MC paths'!R1775-VB*SwapPrincipal&lt;0,-1*('Figure 7.3 - Quantifi MC paths'!R1775-VB*SwapPrincipal)*LTPcharge*Q$14*Q$13,0)</f>
        <v>8509.7131845995627</v>
      </c>
      <c r="R1768" s="208">
        <f>IF('Figure 7.3 - Quantifi MC paths'!S1775-VB*SwapPrincipal&lt;0,-1*('Figure 7.3 - Quantifi MC paths'!S1775-VB*SwapPrincipal)*LTPcharge*R$14*R$13,0)</f>
        <v>82701.218973744748</v>
      </c>
      <c r="S1768" s="208">
        <f>IF('Figure 7.3 - Quantifi MC paths'!T1775-VB*SwapPrincipal&lt;0,-1*('Figure 7.3 - Quantifi MC paths'!T1775-VB*SwapPrincipal)*LTPcharge*S$14*S$13,0)</f>
        <v>102466.13409701014</v>
      </c>
      <c r="T1768" s="208">
        <f>IF('Figure 7.3 - Quantifi MC paths'!U1775-VB*SwapPrincipal&lt;0,-1*('Figure 7.3 - Quantifi MC paths'!U1775-VB*SwapPrincipal)*LTPcharge*T$14*T$13,0)</f>
        <v>99106.26447086464</v>
      </c>
      <c r="U1768" s="208">
        <f>IF('Figure 7.3 - Quantifi MC paths'!V1775-VB*SwapPrincipal&lt;0,-1*('Figure 7.3 - Quantifi MC paths'!V1775-VB*SwapPrincipal)*LTPcharge*U$14*U$13,0)</f>
        <v>99222.530813445672</v>
      </c>
      <c r="V1768" s="208">
        <f>IF('Figure 7.3 - Quantifi MC paths'!W1775-VB*SwapPrincipal&lt;0,-1*('Figure 7.3 - Quantifi MC paths'!W1775-VB*SwapPrincipal)*LTPcharge*V$14*V$13,0)</f>
        <v>97302.287195715748</v>
      </c>
      <c r="W1768" s="208">
        <f>IF('Figure 7.3 - Quantifi MC paths'!X1775-VB*SwapPrincipal&lt;0,-1*('Figure 7.3 - Quantifi MC paths'!X1775-VB*SwapPrincipal)*LTPcharge*W$14*W$13,0)</f>
        <v>101268.11271345393</v>
      </c>
      <c r="X1768" s="208">
        <f>IF('Figure 7.3 - Quantifi MC paths'!Y1775-VB*SwapPrincipal&lt;0,-1*('Figure 7.3 - Quantifi MC paths'!Y1775-VB*SwapPrincipal)*LTPcharge*X$14*X$13,0)</f>
        <v>0</v>
      </c>
      <c r="Y1768" s="209">
        <f t="shared" si="31"/>
        <v>653238.64851616672</v>
      </c>
    </row>
    <row r="1769" spans="2:25">
      <c r="B1769" s="207">
        <v>1753</v>
      </c>
      <c r="C1769" s="208">
        <f>IF('Figure 7.3 - Quantifi MC paths'!D1776-VB*SwapPrincipal&lt;0,-1*('Figure 7.3 - Quantifi MC paths'!D1776-VB*SwapPrincipal)*LTPcharge*C$14*C$13,0)</f>
        <v>1151.2348364633806</v>
      </c>
      <c r="D1769" s="208">
        <f>IF('Figure 7.3 - Quantifi MC paths'!E1776-VB*SwapPrincipal&lt;0,-1*('Figure 7.3 - Quantifi MC paths'!E1776-VB*SwapPrincipal)*LTPcharge*D$14*D$13,0)</f>
        <v>1062.3654621050862</v>
      </c>
      <c r="E1769" s="208">
        <f>IF('Figure 7.3 - Quantifi MC paths'!F1776-VB*SwapPrincipal&lt;0,-1*('Figure 7.3 - Quantifi MC paths'!F1776-VB*SwapPrincipal)*LTPcharge*E$14*E$13,0)</f>
        <v>1131.4196056768394</v>
      </c>
      <c r="F1769" s="208">
        <f>IF('Figure 7.3 - Quantifi MC paths'!G1776-VB*SwapPrincipal&lt;0,-1*('Figure 7.3 - Quantifi MC paths'!G1776-VB*SwapPrincipal)*LTPcharge*F$14*F$13,0)</f>
        <v>1106.6930669161422</v>
      </c>
      <c r="G1769" s="208">
        <f>IF('Figure 7.3 - Quantifi MC paths'!H1776-VB*SwapPrincipal&lt;0,-1*('Figure 7.3 - Quantifi MC paths'!H1776-VB*SwapPrincipal)*LTPcharge*G$14*G$13,0)</f>
        <v>5246.6720078604003</v>
      </c>
      <c r="H1769" s="208">
        <f>IF('Figure 7.3 - Quantifi MC paths'!I1776-VB*SwapPrincipal&lt;0,-1*('Figure 7.3 - Quantifi MC paths'!I1776-VB*SwapPrincipal)*LTPcharge*H$14*H$13,0)</f>
        <v>5321.8850054602863</v>
      </c>
      <c r="I1769" s="208">
        <f>IF('Figure 7.3 - Quantifi MC paths'!J1776-VB*SwapPrincipal&lt;0,-1*('Figure 7.3 - Quantifi MC paths'!J1776-VB*SwapPrincipal)*LTPcharge*I$14*I$13,0)</f>
        <v>6361.5925748150567</v>
      </c>
      <c r="J1769" s="208">
        <f>IF('Figure 7.3 - Quantifi MC paths'!K1776-VB*SwapPrincipal&lt;0,-1*('Figure 7.3 - Quantifi MC paths'!K1776-VB*SwapPrincipal)*LTPcharge*J$14*J$13,0)</f>
        <v>7394.5203661090254</v>
      </c>
      <c r="K1769" s="208">
        <f>IF('Figure 7.3 - Quantifi MC paths'!L1776-VB*SwapPrincipal&lt;0,-1*('Figure 7.3 - Quantifi MC paths'!L1776-VB*SwapPrincipal)*LTPcharge*K$14*K$13,0)</f>
        <v>6688.3339530411649</v>
      </c>
      <c r="L1769" s="208">
        <f>IF('Figure 7.3 - Quantifi MC paths'!M1776-VB*SwapPrincipal&lt;0,-1*('Figure 7.3 - Quantifi MC paths'!M1776-VB*SwapPrincipal)*LTPcharge*L$14*L$13,0)</f>
        <v>7480.6031884873028</v>
      </c>
      <c r="M1769" s="208">
        <f>IF('Figure 7.3 - Quantifi MC paths'!N1776-VB*SwapPrincipal&lt;0,-1*('Figure 7.3 - Quantifi MC paths'!N1776-VB*SwapPrincipal)*LTPcharge*M$14*M$13,0)</f>
        <v>8603.4475230848984</v>
      </c>
      <c r="N1769" s="208">
        <f>IF('Figure 7.3 - Quantifi MC paths'!O1776-VB*SwapPrincipal&lt;0,-1*('Figure 7.3 - Quantifi MC paths'!O1776-VB*SwapPrincipal)*LTPcharge*N$14*N$13,0)</f>
        <v>8201.3052602757689</v>
      </c>
      <c r="O1769" s="208">
        <f>IF('Figure 7.3 - Quantifi MC paths'!P1776-VB*SwapPrincipal&lt;0,-1*('Figure 7.3 - Quantifi MC paths'!P1776-VB*SwapPrincipal)*LTPcharge*O$14*O$13,0)</f>
        <v>7885.7985756728876</v>
      </c>
      <c r="P1769" s="208">
        <f>IF('Figure 7.3 - Quantifi MC paths'!Q1776-VB*SwapPrincipal&lt;0,-1*('Figure 7.3 - Quantifi MC paths'!Q1776-VB*SwapPrincipal)*LTPcharge*P$14*P$13,0)</f>
        <v>6379.4254201065805</v>
      </c>
      <c r="Q1769" s="208">
        <f>IF('Figure 7.3 - Quantifi MC paths'!R1776-VB*SwapPrincipal&lt;0,-1*('Figure 7.3 - Quantifi MC paths'!R1776-VB*SwapPrincipal)*LTPcharge*Q$14*Q$13,0)</f>
        <v>5856.7930607442386</v>
      </c>
      <c r="R1769" s="208">
        <f>IF('Figure 7.3 - Quantifi MC paths'!S1776-VB*SwapPrincipal&lt;0,-1*('Figure 7.3 - Quantifi MC paths'!S1776-VB*SwapPrincipal)*LTPcharge*R$14*R$13,0)</f>
        <v>75249.057471755863</v>
      </c>
      <c r="S1769" s="208">
        <f>IF('Figure 7.3 - Quantifi MC paths'!T1776-VB*SwapPrincipal&lt;0,-1*('Figure 7.3 - Quantifi MC paths'!T1776-VB*SwapPrincipal)*LTPcharge*S$14*S$13,0)</f>
        <v>109369.85611747559</v>
      </c>
      <c r="T1769" s="208">
        <f>IF('Figure 7.3 - Quantifi MC paths'!U1776-VB*SwapPrincipal&lt;0,-1*('Figure 7.3 - Quantifi MC paths'!U1776-VB*SwapPrincipal)*LTPcharge*T$14*T$13,0)</f>
        <v>89130.359519032092</v>
      </c>
      <c r="U1769" s="208">
        <f>IF('Figure 7.3 - Quantifi MC paths'!V1776-VB*SwapPrincipal&lt;0,-1*('Figure 7.3 - Quantifi MC paths'!V1776-VB*SwapPrincipal)*LTPcharge*U$14*U$13,0)</f>
        <v>111257.21958649326</v>
      </c>
      <c r="V1769" s="208">
        <f>IF('Figure 7.3 - Quantifi MC paths'!W1776-VB*SwapPrincipal&lt;0,-1*('Figure 7.3 - Quantifi MC paths'!W1776-VB*SwapPrincipal)*LTPcharge*V$14*V$13,0)</f>
        <v>144838.4628431146</v>
      </c>
      <c r="W1769" s="208">
        <f>IF('Figure 7.3 - Quantifi MC paths'!X1776-VB*SwapPrincipal&lt;0,-1*('Figure 7.3 - Quantifi MC paths'!X1776-VB*SwapPrincipal)*LTPcharge*W$14*W$13,0)</f>
        <v>145074.31528620247</v>
      </c>
      <c r="X1769" s="208">
        <f>IF('Figure 7.3 - Quantifi MC paths'!Y1776-VB*SwapPrincipal&lt;0,-1*('Figure 7.3 - Quantifi MC paths'!Y1776-VB*SwapPrincipal)*LTPcharge*X$14*X$13,0)</f>
        <v>0</v>
      </c>
      <c r="Y1769" s="209">
        <f t="shared" si="31"/>
        <v>754791.36073089286</v>
      </c>
    </row>
    <row r="1770" spans="2:25">
      <c r="B1770" s="207">
        <v>1754</v>
      </c>
      <c r="C1770" s="208">
        <f>IF('Figure 7.3 - Quantifi MC paths'!D1777-VB*SwapPrincipal&lt;0,-1*('Figure 7.3 - Quantifi MC paths'!D1777-VB*SwapPrincipal)*LTPcharge*C$14*C$13,0)</f>
        <v>1151.2348364633806</v>
      </c>
      <c r="D1770" s="208">
        <f>IF('Figure 7.3 - Quantifi MC paths'!E1777-VB*SwapPrincipal&lt;0,-1*('Figure 7.3 - Quantifi MC paths'!E1777-VB*SwapPrincipal)*LTPcharge*D$14*D$13,0)</f>
        <v>1168.6543019866076</v>
      </c>
      <c r="E1770" s="208">
        <f>IF('Figure 7.3 - Quantifi MC paths'!F1777-VB*SwapPrincipal&lt;0,-1*('Figure 7.3 - Quantifi MC paths'!F1777-VB*SwapPrincipal)*LTPcharge*E$14*E$13,0)</f>
        <v>1167.0436661464869</v>
      </c>
      <c r="F1770" s="208">
        <f>IF('Figure 7.3 - Quantifi MC paths'!G1777-VB*SwapPrincipal&lt;0,-1*('Figure 7.3 - Quantifi MC paths'!G1777-VB*SwapPrincipal)*LTPcharge*F$14*F$13,0)</f>
        <v>1089.0590562258856</v>
      </c>
      <c r="G1770" s="208">
        <f>IF('Figure 7.3 - Quantifi MC paths'!H1777-VB*SwapPrincipal&lt;0,-1*('Figure 7.3 - Quantifi MC paths'!H1777-VB*SwapPrincipal)*LTPcharge*G$14*G$13,0)</f>
        <v>4945.8574205912228</v>
      </c>
      <c r="H1770" s="208">
        <f>IF('Figure 7.3 - Quantifi MC paths'!I1777-VB*SwapPrincipal&lt;0,-1*('Figure 7.3 - Quantifi MC paths'!I1777-VB*SwapPrincipal)*LTPcharge*H$14*H$13,0)</f>
        <v>4644.5355657419495</v>
      </c>
      <c r="I1770" s="208">
        <f>IF('Figure 7.3 - Quantifi MC paths'!J1777-VB*SwapPrincipal&lt;0,-1*('Figure 7.3 - Quantifi MC paths'!J1777-VB*SwapPrincipal)*LTPcharge*I$14*I$13,0)</f>
        <v>4898.9974656852846</v>
      </c>
      <c r="J1770" s="208">
        <f>IF('Figure 7.3 - Quantifi MC paths'!K1777-VB*SwapPrincipal&lt;0,-1*('Figure 7.3 - Quantifi MC paths'!K1777-VB*SwapPrincipal)*LTPcharge*J$14*J$13,0)</f>
        <v>4371.3137670295055</v>
      </c>
      <c r="K1770" s="208">
        <f>IF('Figure 7.3 - Quantifi MC paths'!L1777-VB*SwapPrincipal&lt;0,-1*('Figure 7.3 - Quantifi MC paths'!L1777-VB*SwapPrincipal)*LTPcharge*K$14*K$13,0)</f>
        <v>3731.3614911445834</v>
      </c>
      <c r="L1770" s="208">
        <f>IF('Figure 7.3 - Quantifi MC paths'!M1777-VB*SwapPrincipal&lt;0,-1*('Figure 7.3 - Quantifi MC paths'!M1777-VB*SwapPrincipal)*LTPcharge*L$14*L$13,0)</f>
        <v>3055.5557524042465</v>
      </c>
      <c r="M1770" s="208">
        <f>IF('Figure 7.3 - Quantifi MC paths'!N1777-VB*SwapPrincipal&lt;0,-1*('Figure 7.3 - Quantifi MC paths'!N1777-VB*SwapPrincipal)*LTPcharge*M$14*M$13,0)</f>
        <v>3994.5076247121756</v>
      </c>
      <c r="N1770" s="208">
        <f>IF('Figure 7.3 - Quantifi MC paths'!O1777-VB*SwapPrincipal&lt;0,-1*('Figure 7.3 - Quantifi MC paths'!O1777-VB*SwapPrincipal)*LTPcharge*N$14*N$13,0)</f>
        <v>4723.8502821041193</v>
      </c>
      <c r="O1770" s="208">
        <f>IF('Figure 7.3 - Quantifi MC paths'!P1777-VB*SwapPrincipal&lt;0,-1*('Figure 7.3 - Quantifi MC paths'!P1777-VB*SwapPrincipal)*LTPcharge*O$14*O$13,0)</f>
        <v>3716.0253478543477</v>
      </c>
      <c r="P1770" s="208">
        <f>IF('Figure 7.3 - Quantifi MC paths'!Q1777-VB*SwapPrincipal&lt;0,-1*('Figure 7.3 - Quantifi MC paths'!Q1777-VB*SwapPrincipal)*LTPcharge*P$14*P$13,0)</f>
        <v>3768.259020409083</v>
      </c>
      <c r="Q1770" s="208">
        <f>IF('Figure 7.3 - Quantifi MC paths'!R1777-VB*SwapPrincipal&lt;0,-1*('Figure 7.3 - Quantifi MC paths'!R1777-VB*SwapPrincipal)*LTPcharge*Q$14*Q$13,0)</f>
        <v>3592.6507174284975</v>
      </c>
      <c r="R1770" s="208">
        <f>IF('Figure 7.3 - Quantifi MC paths'!S1777-VB*SwapPrincipal&lt;0,-1*('Figure 7.3 - Quantifi MC paths'!S1777-VB*SwapPrincipal)*LTPcharge*R$14*R$13,0)</f>
        <v>44831.405558452425</v>
      </c>
      <c r="S1770" s="208">
        <f>IF('Figure 7.3 - Quantifi MC paths'!T1777-VB*SwapPrincipal&lt;0,-1*('Figure 7.3 - Quantifi MC paths'!T1777-VB*SwapPrincipal)*LTPcharge*S$14*S$13,0)</f>
        <v>74491.736770426607</v>
      </c>
      <c r="T1770" s="208">
        <f>IF('Figure 7.3 - Quantifi MC paths'!U1777-VB*SwapPrincipal&lt;0,-1*('Figure 7.3 - Quantifi MC paths'!U1777-VB*SwapPrincipal)*LTPcharge*T$14*T$13,0)</f>
        <v>91484.223284278327</v>
      </c>
      <c r="U1770" s="208">
        <f>IF('Figure 7.3 - Quantifi MC paths'!V1777-VB*SwapPrincipal&lt;0,-1*('Figure 7.3 - Quantifi MC paths'!V1777-VB*SwapPrincipal)*LTPcharge*U$14*U$13,0)</f>
        <v>92316.68931476053</v>
      </c>
      <c r="V1770" s="208">
        <f>IF('Figure 7.3 - Quantifi MC paths'!W1777-VB*SwapPrincipal&lt;0,-1*('Figure 7.3 - Quantifi MC paths'!W1777-VB*SwapPrincipal)*LTPcharge*V$14*V$13,0)</f>
        <v>91819.633022782975</v>
      </c>
      <c r="W1770" s="208">
        <f>IF('Figure 7.3 - Quantifi MC paths'!X1777-VB*SwapPrincipal&lt;0,-1*('Figure 7.3 - Quantifi MC paths'!X1777-VB*SwapPrincipal)*LTPcharge*W$14*W$13,0)</f>
        <v>92203.06688311226</v>
      </c>
      <c r="X1770" s="208">
        <f>IF('Figure 7.3 - Quantifi MC paths'!Y1777-VB*SwapPrincipal&lt;0,-1*('Figure 7.3 - Quantifi MC paths'!Y1777-VB*SwapPrincipal)*LTPcharge*X$14*X$13,0)</f>
        <v>0</v>
      </c>
      <c r="Y1770" s="209">
        <f t="shared" si="31"/>
        <v>537165.66114974057</v>
      </c>
    </row>
    <row r="1771" spans="2:25">
      <c r="B1771" s="207">
        <v>1755</v>
      </c>
      <c r="C1771" s="208">
        <f>IF('Figure 7.3 - Quantifi MC paths'!D1778-VB*SwapPrincipal&lt;0,-1*('Figure 7.3 - Quantifi MC paths'!D1778-VB*SwapPrincipal)*LTPcharge*C$14*C$13,0)</f>
        <v>1151.2348364633806</v>
      </c>
      <c r="D1771" s="208">
        <f>IF('Figure 7.3 - Quantifi MC paths'!E1778-VB*SwapPrincipal&lt;0,-1*('Figure 7.3 - Quantifi MC paths'!E1778-VB*SwapPrincipal)*LTPcharge*D$14*D$13,0)</f>
        <v>1295.8938926730409</v>
      </c>
      <c r="E1771" s="208">
        <f>IF('Figure 7.3 - Quantifi MC paths'!F1778-VB*SwapPrincipal&lt;0,-1*('Figure 7.3 - Quantifi MC paths'!F1778-VB*SwapPrincipal)*LTPcharge*E$14*E$13,0)</f>
        <v>1322.8869125479571</v>
      </c>
      <c r="F1771" s="208">
        <f>IF('Figure 7.3 - Quantifi MC paths'!G1778-VB*SwapPrincipal&lt;0,-1*('Figure 7.3 - Quantifi MC paths'!G1778-VB*SwapPrincipal)*LTPcharge*F$14*F$13,0)</f>
        <v>1305.6516978914312</v>
      </c>
      <c r="G1771" s="208">
        <f>IF('Figure 7.3 - Quantifi MC paths'!H1778-VB*SwapPrincipal&lt;0,-1*('Figure 7.3 - Quantifi MC paths'!H1778-VB*SwapPrincipal)*LTPcharge*G$14*G$13,0)</f>
        <v>6542.2647142271644</v>
      </c>
      <c r="H1771" s="208">
        <f>IF('Figure 7.3 - Quantifi MC paths'!I1778-VB*SwapPrincipal&lt;0,-1*('Figure 7.3 - Quantifi MC paths'!I1778-VB*SwapPrincipal)*LTPcharge*H$14*H$13,0)</f>
        <v>6890.7073396105807</v>
      </c>
      <c r="I1771" s="208">
        <f>IF('Figure 7.3 - Quantifi MC paths'!J1778-VB*SwapPrincipal&lt;0,-1*('Figure 7.3 - Quantifi MC paths'!J1778-VB*SwapPrincipal)*LTPcharge*I$14*I$13,0)</f>
        <v>6556.8852564819272</v>
      </c>
      <c r="J1771" s="208">
        <f>IF('Figure 7.3 - Quantifi MC paths'!K1778-VB*SwapPrincipal&lt;0,-1*('Figure 7.3 - Quantifi MC paths'!K1778-VB*SwapPrincipal)*LTPcharge*J$14*J$13,0)</f>
        <v>6465.3856307191809</v>
      </c>
      <c r="K1771" s="208">
        <f>IF('Figure 7.3 - Quantifi MC paths'!L1778-VB*SwapPrincipal&lt;0,-1*('Figure 7.3 - Quantifi MC paths'!L1778-VB*SwapPrincipal)*LTPcharge*K$14*K$13,0)</f>
        <v>5259.8803167197675</v>
      </c>
      <c r="L1771" s="208">
        <f>IF('Figure 7.3 - Quantifi MC paths'!M1778-VB*SwapPrincipal&lt;0,-1*('Figure 7.3 - Quantifi MC paths'!M1778-VB*SwapPrincipal)*LTPcharge*L$14*L$13,0)</f>
        <v>6162.7109229478901</v>
      </c>
      <c r="M1771" s="208">
        <f>IF('Figure 7.3 - Quantifi MC paths'!N1778-VB*SwapPrincipal&lt;0,-1*('Figure 7.3 - Quantifi MC paths'!N1778-VB*SwapPrincipal)*LTPcharge*M$14*M$13,0)</f>
        <v>5636.1288006928726</v>
      </c>
      <c r="N1771" s="208">
        <f>IF('Figure 7.3 - Quantifi MC paths'!O1778-VB*SwapPrincipal&lt;0,-1*('Figure 7.3 - Quantifi MC paths'!O1778-VB*SwapPrincipal)*LTPcharge*N$14*N$13,0)</f>
        <v>4835.4424714225088</v>
      </c>
      <c r="O1771" s="208">
        <f>IF('Figure 7.3 - Quantifi MC paths'!P1778-VB*SwapPrincipal&lt;0,-1*('Figure 7.3 - Quantifi MC paths'!P1778-VB*SwapPrincipal)*LTPcharge*O$14*O$13,0)</f>
        <v>4569.7765594913017</v>
      </c>
      <c r="P1771" s="208">
        <f>IF('Figure 7.3 - Quantifi MC paths'!Q1778-VB*SwapPrincipal&lt;0,-1*('Figure 7.3 - Quantifi MC paths'!Q1778-VB*SwapPrincipal)*LTPcharge*P$14*P$13,0)</f>
        <v>4945.880621375607</v>
      </c>
      <c r="Q1771" s="208">
        <f>IF('Figure 7.3 - Quantifi MC paths'!R1778-VB*SwapPrincipal&lt;0,-1*('Figure 7.3 - Quantifi MC paths'!R1778-VB*SwapPrincipal)*LTPcharge*Q$14*Q$13,0)</f>
        <v>5576.1755676863168</v>
      </c>
      <c r="R1771" s="208">
        <f>IF('Figure 7.3 - Quantifi MC paths'!S1778-VB*SwapPrincipal&lt;0,-1*('Figure 7.3 - Quantifi MC paths'!S1778-VB*SwapPrincipal)*LTPcharge*R$14*R$13,0)</f>
        <v>61195.998494777399</v>
      </c>
      <c r="S1771" s="208">
        <f>IF('Figure 7.3 - Quantifi MC paths'!T1778-VB*SwapPrincipal&lt;0,-1*('Figure 7.3 - Quantifi MC paths'!T1778-VB*SwapPrincipal)*LTPcharge*S$14*S$13,0)</f>
        <v>54405.262666222756</v>
      </c>
      <c r="T1771" s="208">
        <f>IF('Figure 7.3 - Quantifi MC paths'!U1778-VB*SwapPrincipal&lt;0,-1*('Figure 7.3 - Quantifi MC paths'!U1778-VB*SwapPrincipal)*LTPcharge*T$14*T$13,0)</f>
        <v>65395.558973709478</v>
      </c>
      <c r="U1771" s="208">
        <f>IF('Figure 7.3 - Quantifi MC paths'!V1778-VB*SwapPrincipal&lt;0,-1*('Figure 7.3 - Quantifi MC paths'!V1778-VB*SwapPrincipal)*LTPcharge*U$14*U$13,0)</f>
        <v>69821.757506111011</v>
      </c>
      <c r="V1771" s="208">
        <f>IF('Figure 7.3 - Quantifi MC paths'!W1778-VB*SwapPrincipal&lt;0,-1*('Figure 7.3 - Quantifi MC paths'!W1778-VB*SwapPrincipal)*LTPcharge*V$14*V$13,0)</f>
        <v>66688.039082264397</v>
      </c>
      <c r="W1771" s="208">
        <f>IF('Figure 7.3 - Quantifi MC paths'!X1778-VB*SwapPrincipal&lt;0,-1*('Figure 7.3 - Quantifi MC paths'!X1778-VB*SwapPrincipal)*LTPcharge*W$14*W$13,0)</f>
        <v>71264.439656979186</v>
      </c>
      <c r="X1771" s="208">
        <f>IF('Figure 7.3 - Quantifi MC paths'!Y1778-VB*SwapPrincipal&lt;0,-1*('Figure 7.3 - Quantifi MC paths'!Y1778-VB*SwapPrincipal)*LTPcharge*X$14*X$13,0)</f>
        <v>0</v>
      </c>
      <c r="Y1771" s="209">
        <f t="shared" si="31"/>
        <v>457287.96192101511</v>
      </c>
    </row>
    <row r="1772" spans="2:25">
      <c r="B1772" s="207">
        <v>1756</v>
      </c>
      <c r="C1772" s="208">
        <f>IF('Figure 7.3 - Quantifi MC paths'!D1779-VB*SwapPrincipal&lt;0,-1*('Figure 7.3 - Quantifi MC paths'!D1779-VB*SwapPrincipal)*LTPcharge*C$14*C$13,0)</f>
        <v>1151.2348364633806</v>
      </c>
      <c r="D1772" s="208">
        <f>IF('Figure 7.3 - Quantifi MC paths'!E1779-VB*SwapPrincipal&lt;0,-1*('Figure 7.3 - Quantifi MC paths'!E1779-VB*SwapPrincipal)*LTPcharge*D$14*D$13,0)</f>
        <v>1261.5064824713379</v>
      </c>
      <c r="E1772" s="208">
        <f>IF('Figure 7.3 - Quantifi MC paths'!F1779-VB*SwapPrincipal&lt;0,-1*('Figure 7.3 - Quantifi MC paths'!F1779-VB*SwapPrincipal)*LTPcharge*E$14*E$13,0)</f>
        <v>1065.6443502995878</v>
      </c>
      <c r="F1772" s="208">
        <f>IF('Figure 7.3 - Quantifi MC paths'!G1779-VB*SwapPrincipal&lt;0,-1*('Figure 7.3 - Quantifi MC paths'!G1779-VB*SwapPrincipal)*LTPcharge*F$14*F$13,0)</f>
        <v>1054.1371079094608</v>
      </c>
      <c r="G1772" s="208">
        <f>IF('Figure 7.3 - Quantifi MC paths'!H1779-VB*SwapPrincipal&lt;0,-1*('Figure 7.3 - Quantifi MC paths'!H1779-VB*SwapPrincipal)*LTPcharge*G$14*G$13,0)</f>
        <v>5051.8649902340021</v>
      </c>
      <c r="H1772" s="208">
        <f>IF('Figure 7.3 - Quantifi MC paths'!I1779-VB*SwapPrincipal&lt;0,-1*('Figure 7.3 - Quantifi MC paths'!I1779-VB*SwapPrincipal)*LTPcharge*H$14*H$13,0)</f>
        <v>3557.7668499137485</v>
      </c>
      <c r="I1772" s="208">
        <f>IF('Figure 7.3 - Quantifi MC paths'!J1779-VB*SwapPrincipal&lt;0,-1*('Figure 7.3 - Quantifi MC paths'!J1779-VB*SwapPrincipal)*LTPcharge*I$14*I$13,0)</f>
        <v>3310.4881352102429</v>
      </c>
      <c r="J1772" s="208">
        <f>IF('Figure 7.3 - Quantifi MC paths'!K1779-VB*SwapPrincipal&lt;0,-1*('Figure 7.3 - Quantifi MC paths'!K1779-VB*SwapPrincipal)*LTPcharge*J$14*J$13,0)</f>
        <v>2874.3572330465954</v>
      </c>
      <c r="K1772" s="208">
        <f>IF('Figure 7.3 - Quantifi MC paths'!L1779-VB*SwapPrincipal&lt;0,-1*('Figure 7.3 - Quantifi MC paths'!L1779-VB*SwapPrincipal)*LTPcharge*K$14*K$13,0)</f>
        <v>2944.378486295067</v>
      </c>
      <c r="L1772" s="208">
        <f>IF('Figure 7.3 - Quantifi MC paths'!M1779-VB*SwapPrincipal&lt;0,-1*('Figure 7.3 - Quantifi MC paths'!M1779-VB*SwapPrincipal)*LTPcharge*L$14*L$13,0)</f>
        <v>3124.197092171948</v>
      </c>
      <c r="M1772" s="208">
        <f>IF('Figure 7.3 - Quantifi MC paths'!N1779-VB*SwapPrincipal&lt;0,-1*('Figure 7.3 - Quantifi MC paths'!N1779-VB*SwapPrincipal)*LTPcharge*M$14*M$13,0)</f>
        <v>3383.6525951762696</v>
      </c>
      <c r="N1772" s="208">
        <f>IF('Figure 7.3 - Quantifi MC paths'!O1779-VB*SwapPrincipal&lt;0,-1*('Figure 7.3 - Quantifi MC paths'!O1779-VB*SwapPrincipal)*LTPcharge*N$14*N$13,0)</f>
        <v>2938.2077166415684</v>
      </c>
      <c r="O1772" s="208">
        <f>IF('Figure 7.3 - Quantifi MC paths'!P1779-VB*SwapPrincipal&lt;0,-1*('Figure 7.3 - Quantifi MC paths'!P1779-VB*SwapPrincipal)*LTPcharge*O$14*O$13,0)</f>
        <v>4857.1529972156359</v>
      </c>
      <c r="P1772" s="208">
        <f>IF('Figure 7.3 - Quantifi MC paths'!Q1779-VB*SwapPrincipal&lt;0,-1*('Figure 7.3 - Quantifi MC paths'!Q1779-VB*SwapPrincipal)*LTPcharge*P$14*P$13,0)</f>
        <v>4692.6867593513662</v>
      </c>
      <c r="Q1772" s="208">
        <f>IF('Figure 7.3 - Quantifi MC paths'!R1779-VB*SwapPrincipal&lt;0,-1*('Figure 7.3 - Quantifi MC paths'!R1779-VB*SwapPrincipal)*LTPcharge*Q$14*Q$13,0)</f>
        <v>5320.8558890347495</v>
      </c>
      <c r="R1772" s="208">
        <f>IF('Figure 7.3 - Quantifi MC paths'!S1779-VB*SwapPrincipal&lt;0,-1*('Figure 7.3 - Quantifi MC paths'!S1779-VB*SwapPrincipal)*LTPcharge*R$14*R$13,0)</f>
        <v>66508.894931537739</v>
      </c>
      <c r="S1772" s="208">
        <f>IF('Figure 7.3 - Quantifi MC paths'!T1779-VB*SwapPrincipal&lt;0,-1*('Figure 7.3 - Quantifi MC paths'!T1779-VB*SwapPrincipal)*LTPcharge*S$14*S$13,0)</f>
        <v>68478.506581215508</v>
      </c>
      <c r="T1772" s="208">
        <f>IF('Figure 7.3 - Quantifi MC paths'!U1779-VB*SwapPrincipal&lt;0,-1*('Figure 7.3 - Quantifi MC paths'!U1779-VB*SwapPrincipal)*LTPcharge*T$14*T$13,0)</f>
        <v>90221.18493300135</v>
      </c>
      <c r="U1772" s="208">
        <f>IF('Figure 7.3 - Quantifi MC paths'!V1779-VB*SwapPrincipal&lt;0,-1*('Figure 7.3 - Quantifi MC paths'!V1779-VB*SwapPrincipal)*LTPcharge*U$14*U$13,0)</f>
        <v>93601.273237325775</v>
      </c>
      <c r="V1772" s="208">
        <f>IF('Figure 7.3 - Quantifi MC paths'!W1779-VB*SwapPrincipal&lt;0,-1*('Figure 7.3 - Quantifi MC paths'!W1779-VB*SwapPrincipal)*LTPcharge*V$14*V$13,0)</f>
        <v>90775.631602790701</v>
      </c>
      <c r="W1772" s="208">
        <f>IF('Figure 7.3 - Quantifi MC paths'!X1779-VB*SwapPrincipal&lt;0,-1*('Figure 7.3 - Quantifi MC paths'!X1779-VB*SwapPrincipal)*LTPcharge*W$14*W$13,0)</f>
        <v>88397.224013294996</v>
      </c>
      <c r="X1772" s="208">
        <f>IF('Figure 7.3 - Quantifi MC paths'!Y1779-VB*SwapPrincipal&lt;0,-1*('Figure 7.3 - Quantifi MC paths'!Y1779-VB*SwapPrincipal)*LTPcharge*X$14*X$13,0)</f>
        <v>0</v>
      </c>
      <c r="Y1772" s="209">
        <f t="shared" si="31"/>
        <v>544570.84682060103</v>
      </c>
    </row>
    <row r="1773" spans="2:25">
      <c r="B1773" s="207">
        <v>1757</v>
      </c>
      <c r="C1773" s="208">
        <f>IF('Figure 7.3 - Quantifi MC paths'!D1780-VB*SwapPrincipal&lt;0,-1*('Figure 7.3 - Quantifi MC paths'!D1780-VB*SwapPrincipal)*LTPcharge*C$14*C$13,0)</f>
        <v>1151.2348364633806</v>
      </c>
      <c r="D1773" s="208">
        <f>IF('Figure 7.3 - Quantifi MC paths'!E1780-VB*SwapPrincipal&lt;0,-1*('Figure 7.3 - Quantifi MC paths'!E1780-VB*SwapPrincipal)*LTPcharge*D$14*D$13,0)</f>
        <v>1188.4899782872856</v>
      </c>
      <c r="E1773" s="208">
        <f>IF('Figure 7.3 - Quantifi MC paths'!F1780-VB*SwapPrincipal&lt;0,-1*('Figure 7.3 - Quantifi MC paths'!F1780-VB*SwapPrincipal)*LTPcharge*E$14*E$13,0)</f>
        <v>1288.4829520461878</v>
      </c>
      <c r="F1773" s="208">
        <f>IF('Figure 7.3 - Quantifi MC paths'!G1780-VB*SwapPrincipal&lt;0,-1*('Figure 7.3 - Quantifi MC paths'!G1780-VB*SwapPrincipal)*LTPcharge*F$14*F$13,0)</f>
        <v>1468.9525362342245</v>
      </c>
      <c r="G1773" s="208">
        <f>IF('Figure 7.3 - Quantifi MC paths'!H1780-VB*SwapPrincipal&lt;0,-1*('Figure 7.3 - Quantifi MC paths'!H1780-VB*SwapPrincipal)*LTPcharge*G$14*G$13,0)</f>
        <v>6705.7006533628073</v>
      </c>
      <c r="H1773" s="208">
        <f>IF('Figure 7.3 - Quantifi MC paths'!I1780-VB*SwapPrincipal&lt;0,-1*('Figure 7.3 - Quantifi MC paths'!I1780-VB*SwapPrincipal)*LTPcharge*H$14*H$13,0)</f>
        <v>5934.9245234912951</v>
      </c>
      <c r="I1773" s="208">
        <f>IF('Figure 7.3 - Quantifi MC paths'!J1780-VB*SwapPrincipal&lt;0,-1*('Figure 7.3 - Quantifi MC paths'!J1780-VB*SwapPrincipal)*LTPcharge*I$14*I$13,0)</f>
        <v>7014.884739713103</v>
      </c>
      <c r="J1773" s="208">
        <f>IF('Figure 7.3 - Quantifi MC paths'!K1780-VB*SwapPrincipal&lt;0,-1*('Figure 7.3 - Quantifi MC paths'!K1780-VB*SwapPrincipal)*LTPcharge*J$14*J$13,0)</f>
        <v>8322.3508103214117</v>
      </c>
      <c r="K1773" s="208">
        <f>IF('Figure 7.3 - Quantifi MC paths'!L1780-VB*SwapPrincipal&lt;0,-1*('Figure 7.3 - Quantifi MC paths'!L1780-VB*SwapPrincipal)*LTPcharge*K$14*K$13,0)</f>
        <v>8539.7682185086906</v>
      </c>
      <c r="L1773" s="208">
        <f>IF('Figure 7.3 - Quantifi MC paths'!M1780-VB*SwapPrincipal&lt;0,-1*('Figure 7.3 - Quantifi MC paths'!M1780-VB*SwapPrincipal)*LTPcharge*L$14*L$13,0)</f>
        <v>7834.2040296541045</v>
      </c>
      <c r="M1773" s="208">
        <f>IF('Figure 7.3 - Quantifi MC paths'!N1780-VB*SwapPrincipal&lt;0,-1*('Figure 7.3 - Quantifi MC paths'!N1780-VB*SwapPrincipal)*LTPcharge*M$14*M$13,0)</f>
        <v>7883.1593166560788</v>
      </c>
      <c r="N1773" s="208">
        <f>IF('Figure 7.3 - Quantifi MC paths'!O1780-VB*SwapPrincipal&lt;0,-1*('Figure 7.3 - Quantifi MC paths'!O1780-VB*SwapPrincipal)*LTPcharge*N$14*N$13,0)</f>
        <v>8771.7080211425873</v>
      </c>
      <c r="O1773" s="208">
        <f>IF('Figure 7.3 - Quantifi MC paths'!P1780-VB*SwapPrincipal&lt;0,-1*('Figure 7.3 - Quantifi MC paths'!P1780-VB*SwapPrincipal)*LTPcharge*O$14*O$13,0)</f>
        <v>8835.1339497093486</v>
      </c>
      <c r="P1773" s="208">
        <f>IF('Figure 7.3 - Quantifi MC paths'!Q1780-VB*SwapPrincipal&lt;0,-1*('Figure 7.3 - Quantifi MC paths'!Q1780-VB*SwapPrincipal)*LTPcharge*P$14*P$13,0)</f>
        <v>7832.8150884332426</v>
      </c>
      <c r="Q1773" s="208">
        <f>IF('Figure 7.3 - Quantifi MC paths'!R1780-VB*SwapPrincipal&lt;0,-1*('Figure 7.3 - Quantifi MC paths'!R1780-VB*SwapPrincipal)*LTPcharge*Q$14*Q$13,0)</f>
        <v>8526.1238362505101</v>
      </c>
      <c r="R1773" s="208">
        <f>IF('Figure 7.3 - Quantifi MC paths'!S1780-VB*SwapPrincipal&lt;0,-1*('Figure 7.3 - Quantifi MC paths'!S1780-VB*SwapPrincipal)*LTPcharge*R$14*R$13,0)</f>
        <v>114035.11680949559</v>
      </c>
      <c r="S1773" s="208">
        <f>IF('Figure 7.3 - Quantifi MC paths'!T1780-VB*SwapPrincipal&lt;0,-1*('Figure 7.3 - Quantifi MC paths'!T1780-VB*SwapPrincipal)*LTPcharge*S$14*S$13,0)</f>
        <v>115941.11536803655</v>
      </c>
      <c r="T1773" s="208">
        <f>IF('Figure 7.3 - Quantifi MC paths'!U1780-VB*SwapPrincipal&lt;0,-1*('Figure 7.3 - Quantifi MC paths'!U1780-VB*SwapPrincipal)*LTPcharge*T$14*T$13,0)</f>
        <v>104352.64309599788</v>
      </c>
      <c r="U1773" s="208">
        <f>IF('Figure 7.3 - Quantifi MC paths'!V1780-VB*SwapPrincipal&lt;0,-1*('Figure 7.3 - Quantifi MC paths'!V1780-VB*SwapPrincipal)*LTPcharge*U$14*U$13,0)</f>
        <v>109410.30256188512</v>
      </c>
      <c r="V1773" s="208">
        <f>IF('Figure 7.3 - Quantifi MC paths'!W1780-VB*SwapPrincipal&lt;0,-1*('Figure 7.3 - Quantifi MC paths'!W1780-VB*SwapPrincipal)*LTPcharge*V$14*V$13,0)</f>
        <v>113649.23627755184</v>
      </c>
      <c r="W1773" s="208">
        <f>IF('Figure 7.3 - Quantifi MC paths'!X1780-VB*SwapPrincipal&lt;0,-1*('Figure 7.3 - Quantifi MC paths'!X1780-VB*SwapPrincipal)*LTPcharge*W$14*W$13,0)</f>
        <v>117954.92530129185</v>
      </c>
      <c r="X1773" s="208">
        <f>IF('Figure 7.3 - Quantifi MC paths'!Y1780-VB*SwapPrincipal&lt;0,-1*('Figure 7.3 - Quantifi MC paths'!Y1780-VB*SwapPrincipal)*LTPcharge*X$14*X$13,0)</f>
        <v>0</v>
      </c>
      <c r="Y1773" s="209">
        <f t="shared" si="31"/>
        <v>766641.27290453308</v>
      </c>
    </row>
    <row r="1774" spans="2:25">
      <c r="B1774" s="207">
        <v>1758</v>
      </c>
      <c r="C1774" s="208">
        <f>IF('Figure 7.3 - Quantifi MC paths'!D1781-VB*SwapPrincipal&lt;0,-1*('Figure 7.3 - Quantifi MC paths'!D1781-VB*SwapPrincipal)*LTPcharge*C$14*C$13,0)</f>
        <v>1151.2348364633806</v>
      </c>
      <c r="D1774" s="208">
        <f>IF('Figure 7.3 - Quantifi MC paths'!E1781-VB*SwapPrincipal&lt;0,-1*('Figure 7.3 - Quantifi MC paths'!E1781-VB*SwapPrincipal)*LTPcharge*D$14*D$13,0)</f>
        <v>1103.1034994303104</v>
      </c>
      <c r="E1774" s="208">
        <f>IF('Figure 7.3 - Quantifi MC paths'!F1781-VB*SwapPrincipal&lt;0,-1*('Figure 7.3 - Quantifi MC paths'!F1781-VB*SwapPrincipal)*LTPcharge*E$14*E$13,0)</f>
        <v>1070.4725531156369</v>
      </c>
      <c r="F1774" s="208">
        <f>IF('Figure 7.3 - Quantifi MC paths'!G1781-VB*SwapPrincipal&lt;0,-1*('Figure 7.3 - Quantifi MC paths'!G1781-VB*SwapPrincipal)*LTPcharge*F$14*F$13,0)</f>
        <v>1095.2109684933469</v>
      </c>
      <c r="G1774" s="208">
        <f>IF('Figure 7.3 - Quantifi MC paths'!H1781-VB*SwapPrincipal&lt;0,-1*('Figure 7.3 - Quantifi MC paths'!H1781-VB*SwapPrincipal)*LTPcharge*G$14*G$13,0)</f>
        <v>4671.0543337296931</v>
      </c>
      <c r="H1774" s="208">
        <f>IF('Figure 7.3 - Quantifi MC paths'!I1781-VB*SwapPrincipal&lt;0,-1*('Figure 7.3 - Quantifi MC paths'!I1781-VB*SwapPrincipal)*LTPcharge*H$14*H$13,0)</f>
        <v>5322.0595184774156</v>
      </c>
      <c r="I1774" s="208">
        <f>IF('Figure 7.3 - Quantifi MC paths'!J1781-VB*SwapPrincipal&lt;0,-1*('Figure 7.3 - Quantifi MC paths'!J1781-VB*SwapPrincipal)*LTPcharge*I$14*I$13,0)</f>
        <v>5816.2866729815723</v>
      </c>
      <c r="J1774" s="208">
        <f>IF('Figure 7.3 - Quantifi MC paths'!K1781-VB*SwapPrincipal&lt;0,-1*('Figure 7.3 - Quantifi MC paths'!K1781-VB*SwapPrincipal)*LTPcharge*J$14*J$13,0)</f>
        <v>6039.8778823338207</v>
      </c>
      <c r="K1774" s="208">
        <f>IF('Figure 7.3 - Quantifi MC paths'!L1781-VB*SwapPrincipal&lt;0,-1*('Figure 7.3 - Quantifi MC paths'!L1781-VB*SwapPrincipal)*LTPcharge*K$14*K$13,0)</f>
        <v>5490.6695671432108</v>
      </c>
      <c r="L1774" s="208">
        <f>IF('Figure 7.3 - Quantifi MC paths'!M1781-VB*SwapPrincipal&lt;0,-1*('Figure 7.3 - Quantifi MC paths'!M1781-VB*SwapPrincipal)*LTPcharge*L$14*L$13,0)</f>
        <v>5958.7437423389565</v>
      </c>
      <c r="M1774" s="208">
        <f>IF('Figure 7.3 - Quantifi MC paths'!N1781-VB*SwapPrincipal&lt;0,-1*('Figure 7.3 - Quantifi MC paths'!N1781-VB*SwapPrincipal)*LTPcharge*M$14*M$13,0)</f>
        <v>5174.2818923628192</v>
      </c>
      <c r="N1774" s="208">
        <f>IF('Figure 7.3 - Quantifi MC paths'!O1781-VB*SwapPrincipal&lt;0,-1*('Figure 7.3 - Quantifi MC paths'!O1781-VB*SwapPrincipal)*LTPcharge*N$14*N$13,0)</f>
        <v>4880.6721395034574</v>
      </c>
      <c r="O1774" s="208">
        <f>IF('Figure 7.3 - Quantifi MC paths'!P1781-VB*SwapPrincipal&lt;0,-1*('Figure 7.3 - Quantifi MC paths'!P1781-VB*SwapPrincipal)*LTPcharge*O$14*O$13,0)</f>
        <v>5171.5744646291578</v>
      </c>
      <c r="P1774" s="208">
        <f>IF('Figure 7.3 - Quantifi MC paths'!Q1781-VB*SwapPrincipal&lt;0,-1*('Figure 7.3 - Quantifi MC paths'!Q1781-VB*SwapPrincipal)*LTPcharge*P$14*P$13,0)</f>
        <v>4039.0434972400985</v>
      </c>
      <c r="Q1774" s="208">
        <f>IF('Figure 7.3 - Quantifi MC paths'!R1781-VB*SwapPrincipal&lt;0,-1*('Figure 7.3 - Quantifi MC paths'!R1781-VB*SwapPrincipal)*LTPcharge*Q$14*Q$13,0)</f>
        <v>4546.8071316982532</v>
      </c>
      <c r="R1774" s="208">
        <f>IF('Figure 7.3 - Quantifi MC paths'!S1781-VB*SwapPrincipal&lt;0,-1*('Figure 7.3 - Quantifi MC paths'!S1781-VB*SwapPrincipal)*LTPcharge*R$14*R$13,0)</f>
        <v>45406.082223890924</v>
      </c>
      <c r="S1774" s="208">
        <f>IF('Figure 7.3 - Quantifi MC paths'!T1781-VB*SwapPrincipal&lt;0,-1*('Figure 7.3 - Quantifi MC paths'!T1781-VB*SwapPrincipal)*LTPcharge*S$14*S$13,0)</f>
        <v>69600.008700527193</v>
      </c>
      <c r="T1774" s="208">
        <f>IF('Figure 7.3 - Quantifi MC paths'!U1781-VB*SwapPrincipal&lt;0,-1*('Figure 7.3 - Quantifi MC paths'!U1781-VB*SwapPrincipal)*LTPcharge*T$14*T$13,0)</f>
        <v>62915.378368332778</v>
      </c>
      <c r="U1774" s="208">
        <f>IF('Figure 7.3 - Quantifi MC paths'!V1781-VB*SwapPrincipal&lt;0,-1*('Figure 7.3 - Quantifi MC paths'!V1781-VB*SwapPrincipal)*LTPcharge*U$14*U$13,0)</f>
        <v>74389.626040785195</v>
      </c>
      <c r="V1774" s="208">
        <f>IF('Figure 7.3 - Quantifi MC paths'!W1781-VB*SwapPrincipal&lt;0,-1*('Figure 7.3 - Quantifi MC paths'!W1781-VB*SwapPrincipal)*LTPcharge*V$14*V$13,0)</f>
        <v>84198.394117591306</v>
      </c>
      <c r="W1774" s="208">
        <f>IF('Figure 7.3 - Quantifi MC paths'!X1781-VB*SwapPrincipal&lt;0,-1*('Figure 7.3 - Quantifi MC paths'!X1781-VB*SwapPrincipal)*LTPcharge*W$14*W$13,0)</f>
        <v>90113.706822173452</v>
      </c>
      <c r="X1774" s="208">
        <f>IF('Figure 7.3 - Quantifi MC paths'!Y1781-VB*SwapPrincipal&lt;0,-1*('Figure 7.3 - Quantifi MC paths'!Y1781-VB*SwapPrincipal)*LTPcharge*X$14*X$13,0)</f>
        <v>0</v>
      </c>
      <c r="Y1774" s="209">
        <f t="shared" si="31"/>
        <v>488154.28897324199</v>
      </c>
    </row>
    <row r="1775" spans="2:25">
      <c r="B1775" s="207">
        <v>1759</v>
      </c>
      <c r="C1775" s="208">
        <f>IF('Figure 7.3 - Quantifi MC paths'!D1782-VB*SwapPrincipal&lt;0,-1*('Figure 7.3 - Quantifi MC paths'!D1782-VB*SwapPrincipal)*LTPcharge*C$14*C$13,0)</f>
        <v>1151.2348364633806</v>
      </c>
      <c r="D1775" s="208">
        <f>IF('Figure 7.3 - Quantifi MC paths'!E1782-VB*SwapPrincipal&lt;0,-1*('Figure 7.3 - Quantifi MC paths'!E1782-VB*SwapPrincipal)*LTPcharge*D$14*D$13,0)</f>
        <v>1201.1717175775507</v>
      </c>
      <c r="E1775" s="208">
        <f>IF('Figure 7.3 - Quantifi MC paths'!F1782-VB*SwapPrincipal&lt;0,-1*('Figure 7.3 - Quantifi MC paths'!F1782-VB*SwapPrincipal)*LTPcharge*E$14*E$13,0)</f>
        <v>1323.9291366906616</v>
      </c>
      <c r="F1775" s="208">
        <f>IF('Figure 7.3 - Quantifi MC paths'!G1782-VB*SwapPrincipal&lt;0,-1*('Figure 7.3 - Quantifi MC paths'!G1782-VB*SwapPrincipal)*LTPcharge*F$14*F$13,0)</f>
        <v>1152.3933981952687</v>
      </c>
      <c r="G1775" s="208">
        <f>IF('Figure 7.3 - Quantifi MC paths'!H1782-VB*SwapPrincipal&lt;0,-1*('Figure 7.3 - Quantifi MC paths'!H1782-VB*SwapPrincipal)*LTPcharge*G$14*G$13,0)</f>
        <v>5604.7868417974469</v>
      </c>
      <c r="H1775" s="208">
        <f>IF('Figure 7.3 - Quantifi MC paths'!I1782-VB*SwapPrincipal&lt;0,-1*('Figure 7.3 - Quantifi MC paths'!I1782-VB*SwapPrincipal)*LTPcharge*H$14*H$13,0)</f>
        <v>4575.9287351121648</v>
      </c>
      <c r="I1775" s="208">
        <f>IF('Figure 7.3 - Quantifi MC paths'!J1782-VB*SwapPrincipal&lt;0,-1*('Figure 7.3 - Quantifi MC paths'!J1782-VB*SwapPrincipal)*LTPcharge*I$14*I$13,0)</f>
        <v>4556.2094160303159</v>
      </c>
      <c r="J1775" s="208">
        <f>IF('Figure 7.3 - Quantifi MC paths'!K1782-VB*SwapPrincipal&lt;0,-1*('Figure 7.3 - Quantifi MC paths'!K1782-VB*SwapPrincipal)*LTPcharge*J$14*J$13,0)</f>
        <v>6171.6182023777619</v>
      </c>
      <c r="K1775" s="208">
        <f>IF('Figure 7.3 - Quantifi MC paths'!L1782-VB*SwapPrincipal&lt;0,-1*('Figure 7.3 - Quantifi MC paths'!L1782-VB*SwapPrincipal)*LTPcharge*K$14*K$13,0)</f>
        <v>3706.6969314970083</v>
      </c>
      <c r="L1775" s="208">
        <f>IF('Figure 7.3 - Quantifi MC paths'!M1782-VB*SwapPrincipal&lt;0,-1*('Figure 7.3 - Quantifi MC paths'!M1782-VB*SwapPrincipal)*LTPcharge*L$14*L$13,0)</f>
        <v>2630.5802789996455</v>
      </c>
      <c r="M1775" s="208">
        <f>IF('Figure 7.3 - Quantifi MC paths'!N1782-VB*SwapPrincipal&lt;0,-1*('Figure 7.3 - Quantifi MC paths'!N1782-VB*SwapPrincipal)*LTPcharge*M$14*M$13,0)</f>
        <v>1975.5390183858549</v>
      </c>
      <c r="N1775" s="208">
        <f>IF('Figure 7.3 - Quantifi MC paths'!O1782-VB*SwapPrincipal&lt;0,-1*('Figure 7.3 - Quantifi MC paths'!O1782-VB*SwapPrincipal)*LTPcharge*N$14*N$13,0)</f>
        <v>1331.6439456924854</v>
      </c>
      <c r="O1775" s="208">
        <f>IF('Figure 7.3 - Quantifi MC paths'!P1782-VB*SwapPrincipal&lt;0,-1*('Figure 7.3 - Quantifi MC paths'!P1782-VB*SwapPrincipal)*LTPcharge*O$14*O$13,0)</f>
        <v>742.18781051594976</v>
      </c>
      <c r="P1775" s="208">
        <f>IF('Figure 7.3 - Quantifi MC paths'!Q1782-VB*SwapPrincipal&lt;0,-1*('Figure 7.3 - Quantifi MC paths'!Q1782-VB*SwapPrincipal)*LTPcharge*P$14*P$13,0)</f>
        <v>1603.9218490877913</v>
      </c>
      <c r="Q1775" s="208">
        <f>IF('Figure 7.3 - Quantifi MC paths'!R1782-VB*SwapPrincipal&lt;0,-1*('Figure 7.3 - Quantifi MC paths'!R1782-VB*SwapPrincipal)*LTPcharge*Q$14*Q$13,0)</f>
        <v>1553.6941685975119</v>
      </c>
      <c r="R1775" s="208">
        <f>IF('Figure 7.3 - Quantifi MC paths'!S1782-VB*SwapPrincipal&lt;0,-1*('Figure 7.3 - Quantifi MC paths'!S1782-VB*SwapPrincipal)*LTPcharge*R$14*R$13,0)</f>
        <v>13172.787292296998</v>
      </c>
      <c r="S1775" s="208">
        <f>IF('Figure 7.3 - Quantifi MC paths'!T1782-VB*SwapPrincipal&lt;0,-1*('Figure 7.3 - Quantifi MC paths'!T1782-VB*SwapPrincipal)*LTPcharge*S$14*S$13,0)</f>
        <v>46265.18296958055</v>
      </c>
      <c r="T1775" s="208">
        <f>IF('Figure 7.3 - Quantifi MC paths'!U1782-VB*SwapPrincipal&lt;0,-1*('Figure 7.3 - Quantifi MC paths'!U1782-VB*SwapPrincipal)*LTPcharge*T$14*T$13,0)</f>
        <v>70502.994654843962</v>
      </c>
      <c r="U1775" s="208">
        <f>IF('Figure 7.3 - Quantifi MC paths'!V1782-VB*SwapPrincipal&lt;0,-1*('Figure 7.3 - Quantifi MC paths'!V1782-VB*SwapPrincipal)*LTPcharge*U$14*U$13,0)</f>
        <v>76582.361349231389</v>
      </c>
      <c r="V1775" s="208">
        <f>IF('Figure 7.3 - Quantifi MC paths'!W1782-VB*SwapPrincipal&lt;0,-1*('Figure 7.3 - Quantifi MC paths'!W1782-VB*SwapPrincipal)*LTPcharge*V$14*V$13,0)</f>
        <v>93944.325959440204</v>
      </c>
      <c r="W1775" s="208">
        <f>IF('Figure 7.3 - Quantifi MC paths'!X1782-VB*SwapPrincipal&lt;0,-1*('Figure 7.3 - Quantifi MC paths'!X1782-VB*SwapPrincipal)*LTPcharge*W$14*W$13,0)</f>
        <v>103643.36250570857</v>
      </c>
      <c r="X1775" s="208">
        <f>IF('Figure 7.3 - Quantifi MC paths'!Y1782-VB*SwapPrincipal&lt;0,-1*('Figure 7.3 - Quantifi MC paths'!Y1782-VB*SwapPrincipal)*LTPcharge*X$14*X$13,0)</f>
        <v>0</v>
      </c>
      <c r="Y1775" s="209">
        <f t="shared" si="31"/>
        <v>443392.55101812247</v>
      </c>
    </row>
    <row r="1776" spans="2:25">
      <c r="B1776" s="207">
        <v>1760</v>
      </c>
      <c r="C1776" s="208">
        <f>IF('Figure 7.3 - Quantifi MC paths'!D1783-VB*SwapPrincipal&lt;0,-1*('Figure 7.3 - Quantifi MC paths'!D1783-VB*SwapPrincipal)*LTPcharge*C$14*C$13,0)</f>
        <v>1151.2348364633806</v>
      </c>
      <c r="D1776" s="208">
        <f>IF('Figure 7.3 - Quantifi MC paths'!E1783-VB*SwapPrincipal&lt;0,-1*('Figure 7.3 - Quantifi MC paths'!E1783-VB*SwapPrincipal)*LTPcharge*D$14*D$13,0)</f>
        <v>1154.8626674212624</v>
      </c>
      <c r="E1776" s="208">
        <f>IF('Figure 7.3 - Quantifi MC paths'!F1783-VB*SwapPrincipal&lt;0,-1*('Figure 7.3 - Quantifi MC paths'!F1783-VB*SwapPrincipal)*LTPcharge*E$14*E$13,0)</f>
        <v>933.34423935827874</v>
      </c>
      <c r="F1776" s="208">
        <f>IF('Figure 7.3 - Quantifi MC paths'!G1783-VB*SwapPrincipal&lt;0,-1*('Figure 7.3 - Quantifi MC paths'!G1783-VB*SwapPrincipal)*LTPcharge*F$14*F$13,0)</f>
        <v>1056.0190392566508</v>
      </c>
      <c r="G1776" s="208">
        <f>IF('Figure 7.3 - Quantifi MC paths'!H1783-VB*SwapPrincipal&lt;0,-1*('Figure 7.3 - Quantifi MC paths'!H1783-VB*SwapPrincipal)*LTPcharge*G$14*G$13,0)</f>
        <v>4642.6150681330255</v>
      </c>
      <c r="H1776" s="208">
        <f>IF('Figure 7.3 - Quantifi MC paths'!I1783-VB*SwapPrincipal&lt;0,-1*('Figure 7.3 - Quantifi MC paths'!I1783-VB*SwapPrincipal)*LTPcharge*H$14*H$13,0)</f>
        <v>4599.5349610274852</v>
      </c>
      <c r="I1776" s="208">
        <f>IF('Figure 7.3 - Quantifi MC paths'!J1783-VB*SwapPrincipal&lt;0,-1*('Figure 7.3 - Quantifi MC paths'!J1783-VB*SwapPrincipal)*LTPcharge*I$14*I$13,0)</f>
        <v>3856.3641633236725</v>
      </c>
      <c r="J1776" s="208">
        <f>IF('Figure 7.3 - Quantifi MC paths'!K1783-VB*SwapPrincipal&lt;0,-1*('Figure 7.3 - Quantifi MC paths'!K1783-VB*SwapPrincipal)*LTPcharge*J$14*J$13,0)</f>
        <v>4103.1767376885282</v>
      </c>
      <c r="K1776" s="208">
        <f>IF('Figure 7.3 - Quantifi MC paths'!L1783-VB*SwapPrincipal&lt;0,-1*('Figure 7.3 - Quantifi MC paths'!L1783-VB*SwapPrincipal)*LTPcharge*K$14*K$13,0)</f>
        <v>4398.8406543420015</v>
      </c>
      <c r="L1776" s="208">
        <f>IF('Figure 7.3 - Quantifi MC paths'!M1783-VB*SwapPrincipal&lt;0,-1*('Figure 7.3 - Quantifi MC paths'!M1783-VB*SwapPrincipal)*LTPcharge*L$14*L$13,0)</f>
        <v>5629.463973766231</v>
      </c>
      <c r="M1776" s="208">
        <f>IF('Figure 7.3 - Quantifi MC paths'!N1783-VB*SwapPrincipal&lt;0,-1*('Figure 7.3 - Quantifi MC paths'!N1783-VB*SwapPrincipal)*LTPcharge*M$14*M$13,0)</f>
        <v>5937.0286359110059</v>
      </c>
      <c r="N1776" s="208">
        <f>IF('Figure 7.3 - Quantifi MC paths'!O1783-VB*SwapPrincipal&lt;0,-1*('Figure 7.3 - Quantifi MC paths'!O1783-VB*SwapPrincipal)*LTPcharge*N$14*N$13,0)</f>
        <v>7222.3591634735294</v>
      </c>
      <c r="O1776" s="208">
        <f>IF('Figure 7.3 - Quantifi MC paths'!P1783-VB*SwapPrincipal&lt;0,-1*('Figure 7.3 - Quantifi MC paths'!P1783-VB*SwapPrincipal)*LTPcharge*O$14*O$13,0)</f>
        <v>7324.0663319057721</v>
      </c>
      <c r="P1776" s="208">
        <f>IF('Figure 7.3 - Quantifi MC paths'!Q1783-VB*SwapPrincipal&lt;0,-1*('Figure 7.3 - Quantifi MC paths'!Q1783-VB*SwapPrincipal)*LTPcharge*P$14*P$13,0)</f>
        <v>7466.287963925347</v>
      </c>
      <c r="Q1776" s="208">
        <f>IF('Figure 7.3 - Quantifi MC paths'!R1783-VB*SwapPrincipal&lt;0,-1*('Figure 7.3 - Quantifi MC paths'!R1783-VB*SwapPrincipal)*LTPcharge*Q$14*Q$13,0)</f>
        <v>7536.6907020665285</v>
      </c>
      <c r="R1776" s="208">
        <f>IF('Figure 7.3 - Quantifi MC paths'!S1783-VB*SwapPrincipal&lt;0,-1*('Figure 7.3 - Quantifi MC paths'!S1783-VB*SwapPrincipal)*LTPcharge*R$14*R$13,0)</f>
        <v>87090.75389325076</v>
      </c>
      <c r="S1776" s="208">
        <f>IF('Figure 7.3 - Quantifi MC paths'!T1783-VB*SwapPrincipal&lt;0,-1*('Figure 7.3 - Quantifi MC paths'!T1783-VB*SwapPrincipal)*LTPcharge*S$14*S$13,0)</f>
        <v>123421.04820528072</v>
      </c>
      <c r="T1776" s="208">
        <f>IF('Figure 7.3 - Quantifi MC paths'!U1783-VB*SwapPrincipal&lt;0,-1*('Figure 7.3 - Quantifi MC paths'!U1783-VB*SwapPrincipal)*LTPcharge*T$14*T$13,0)</f>
        <v>116892.63936644584</v>
      </c>
      <c r="U1776" s="208">
        <f>IF('Figure 7.3 - Quantifi MC paths'!V1783-VB*SwapPrincipal&lt;0,-1*('Figure 7.3 - Quantifi MC paths'!V1783-VB*SwapPrincipal)*LTPcharge*U$14*U$13,0)</f>
        <v>94298.952260955295</v>
      </c>
      <c r="V1776" s="208">
        <f>IF('Figure 7.3 - Quantifi MC paths'!W1783-VB*SwapPrincipal&lt;0,-1*('Figure 7.3 - Quantifi MC paths'!W1783-VB*SwapPrincipal)*LTPcharge*V$14*V$13,0)</f>
        <v>113067.99867125899</v>
      </c>
      <c r="W1776" s="208">
        <f>IF('Figure 7.3 - Quantifi MC paths'!X1783-VB*SwapPrincipal&lt;0,-1*('Figure 7.3 - Quantifi MC paths'!X1783-VB*SwapPrincipal)*LTPcharge*W$14*W$13,0)</f>
        <v>119685.99734345259</v>
      </c>
      <c r="X1776" s="208">
        <f>IF('Figure 7.3 - Quantifi MC paths'!Y1783-VB*SwapPrincipal&lt;0,-1*('Figure 7.3 - Quantifi MC paths'!Y1783-VB*SwapPrincipal)*LTPcharge*X$14*X$13,0)</f>
        <v>0</v>
      </c>
      <c r="Y1776" s="209">
        <f t="shared" si="31"/>
        <v>721469.27887870697</v>
      </c>
    </row>
    <row r="1777" spans="2:25">
      <c r="B1777" s="207">
        <v>1761</v>
      </c>
      <c r="C1777" s="208">
        <f>IF('Figure 7.3 - Quantifi MC paths'!D1784-VB*SwapPrincipal&lt;0,-1*('Figure 7.3 - Quantifi MC paths'!D1784-VB*SwapPrincipal)*LTPcharge*C$14*C$13,0)</f>
        <v>1151.2348364633806</v>
      </c>
      <c r="D1777" s="208">
        <f>IF('Figure 7.3 - Quantifi MC paths'!E1784-VB*SwapPrincipal&lt;0,-1*('Figure 7.3 - Quantifi MC paths'!E1784-VB*SwapPrincipal)*LTPcharge*D$14*D$13,0)</f>
        <v>1151.357779090469</v>
      </c>
      <c r="E1777" s="208">
        <f>IF('Figure 7.3 - Quantifi MC paths'!F1784-VB*SwapPrincipal&lt;0,-1*('Figure 7.3 - Quantifi MC paths'!F1784-VB*SwapPrincipal)*LTPcharge*E$14*E$13,0)</f>
        <v>1105.9443203584578</v>
      </c>
      <c r="F1777" s="208">
        <f>IF('Figure 7.3 - Quantifi MC paths'!G1784-VB*SwapPrincipal&lt;0,-1*('Figure 7.3 - Quantifi MC paths'!G1784-VB*SwapPrincipal)*LTPcharge*F$14*F$13,0)</f>
        <v>1122.31112685793</v>
      </c>
      <c r="G1777" s="208">
        <f>IF('Figure 7.3 - Quantifi MC paths'!H1784-VB*SwapPrincipal&lt;0,-1*('Figure 7.3 - Quantifi MC paths'!H1784-VB*SwapPrincipal)*LTPcharge*G$14*G$13,0)</f>
        <v>5210.5093352130943</v>
      </c>
      <c r="H1777" s="208">
        <f>IF('Figure 7.3 - Quantifi MC paths'!I1784-VB*SwapPrincipal&lt;0,-1*('Figure 7.3 - Quantifi MC paths'!I1784-VB*SwapPrincipal)*LTPcharge*H$14*H$13,0)</f>
        <v>6054.5542961435331</v>
      </c>
      <c r="I1777" s="208">
        <f>IF('Figure 7.3 - Quantifi MC paths'!J1784-VB*SwapPrincipal&lt;0,-1*('Figure 7.3 - Quantifi MC paths'!J1784-VB*SwapPrincipal)*LTPcharge*I$14*I$13,0)</f>
        <v>5155.6130065404122</v>
      </c>
      <c r="J1777" s="208">
        <f>IF('Figure 7.3 - Quantifi MC paths'!K1784-VB*SwapPrincipal&lt;0,-1*('Figure 7.3 - Quantifi MC paths'!K1784-VB*SwapPrincipal)*LTPcharge*J$14*J$13,0)</f>
        <v>5892.2730342847835</v>
      </c>
      <c r="K1777" s="208">
        <f>IF('Figure 7.3 - Quantifi MC paths'!L1784-VB*SwapPrincipal&lt;0,-1*('Figure 7.3 - Quantifi MC paths'!L1784-VB*SwapPrincipal)*LTPcharge*K$14*K$13,0)</f>
        <v>4990.8976654333774</v>
      </c>
      <c r="L1777" s="208">
        <f>IF('Figure 7.3 - Quantifi MC paths'!M1784-VB*SwapPrincipal&lt;0,-1*('Figure 7.3 - Quantifi MC paths'!M1784-VB*SwapPrincipal)*LTPcharge*L$14*L$13,0)</f>
        <v>4460.2563833980148</v>
      </c>
      <c r="M1777" s="208">
        <f>IF('Figure 7.3 - Quantifi MC paths'!N1784-VB*SwapPrincipal&lt;0,-1*('Figure 7.3 - Quantifi MC paths'!N1784-VB*SwapPrincipal)*LTPcharge*M$14*M$13,0)</f>
        <v>4936.9304778576225</v>
      </c>
      <c r="N1777" s="208">
        <f>IF('Figure 7.3 - Quantifi MC paths'!O1784-VB*SwapPrincipal&lt;0,-1*('Figure 7.3 - Quantifi MC paths'!O1784-VB*SwapPrincipal)*LTPcharge*N$14*N$13,0)</f>
        <v>5110.7093278195862</v>
      </c>
      <c r="O1777" s="208">
        <f>IF('Figure 7.3 - Quantifi MC paths'!P1784-VB*SwapPrincipal&lt;0,-1*('Figure 7.3 - Quantifi MC paths'!P1784-VB*SwapPrincipal)*LTPcharge*O$14*O$13,0)</f>
        <v>5052.4202885941259</v>
      </c>
      <c r="P1777" s="208">
        <f>IF('Figure 7.3 - Quantifi MC paths'!Q1784-VB*SwapPrincipal&lt;0,-1*('Figure 7.3 - Quantifi MC paths'!Q1784-VB*SwapPrincipal)*LTPcharge*P$14*P$13,0)</f>
        <v>4382.8178844827335</v>
      </c>
      <c r="Q1777" s="208">
        <f>IF('Figure 7.3 - Quantifi MC paths'!R1784-VB*SwapPrincipal&lt;0,-1*('Figure 7.3 - Quantifi MC paths'!R1784-VB*SwapPrincipal)*LTPcharge*Q$14*Q$13,0)</f>
        <v>4834.0581263165059</v>
      </c>
      <c r="R1777" s="208">
        <f>IF('Figure 7.3 - Quantifi MC paths'!S1784-VB*SwapPrincipal&lt;0,-1*('Figure 7.3 - Quantifi MC paths'!S1784-VB*SwapPrincipal)*LTPcharge*R$14*R$13,0)</f>
        <v>61664.192048606186</v>
      </c>
      <c r="S1777" s="208">
        <f>IF('Figure 7.3 - Quantifi MC paths'!T1784-VB*SwapPrincipal&lt;0,-1*('Figure 7.3 - Quantifi MC paths'!T1784-VB*SwapPrincipal)*LTPcharge*S$14*S$13,0)</f>
        <v>100974.92344674139</v>
      </c>
      <c r="T1777" s="208">
        <f>IF('Figure 7.3 - Quantifi MC paths'!U1784-VB*SwapPrincipal&lt;0,-1*('Figure 7.3 - Quantifi MC paths'!U1784-VB*SwapPrincipal)*LTPcharge*T$14*T$13,0)</f>
        <v>146955.16418146977</v>
      </c>
      <c r="U1777" s="208">
        <f>IF('Figure 7.3 - Quantifi MC paths'!V1784-VB*SwapPrincipal&lt;0,-1*('Figure 7.3 - Quantifi MC paths'!V1784-VB*SwapPrincipal)*LTPcharge*U$14*U$13,0)</f>
        <v>148089.83883776231</v>
      </c>
      <c r="V1777" s="208">
        <f>IF('Figure 7.3 - Quantifi MC paths'!W1784-VB*SwapPrincipal&lt;0,-1*('Figure 7.3 - Quantifi MC paths'!W1784-VB*SwapPrincipal)*LTPcharge*V$14*V$13,0)</f>
        <v>142663.31856808072</v>
      </c>
      <c r="W1777" s="208">
        <f>IF('Figure 7.3 - Quantifi MC paths'!X1784-VB*SwapPrincipal&lt;0,-1*('Figure 7.3 - Quantifi MC paths'!X1784-VB*SwapPrincipal)*LTPcharge*W$14*W$13,0)</f>
        <v>139795.78253412747</v>
      </c>
      <c r="X1777" s="208">
        <f>IF('Figure 7.3 - Quantifi MC paths'!Y1784-VB*SwapPrincipal&lt;0,-1*('Figure 7.3 - Quantifi MC paths'!Y1784-VB*SwapPrincipal)*LTPcharge*X$14*X$13,0)</f>
        <v>0</v>
      </c>
      <c r="Y1777" s="209">
        <f t="shared" si="31"/>
        <v>800755.10750564188</v>
      </c>
    </row>
    <row r="1778" spans="2:25">
      <c r="B1778" s="207">
        <v>1762</v>
      </c>
      <c r="C1778" s="208">
        <f>IF('Figure 7.3 - Quantifi MC paths'!D1785-VB*SwapPrincipal&lt;0,-1*('Figure 7.3 - Quantifi MC paths'!D1785-VB*SwapPrincipal)*LTPcharge*C$14*C$13,0)</f>
        <v>1151.2348364633806</v>
      </c>
      <c r="D1778" s="208">
        <f>IF('Figure 7.3 - Quantifi MC paths'!E1785-VB*SwapPrincipal&lt;0,-1*('Figure 7.3 - Quantifi MC paths'!E1785-VB*SwapPrincipal)*LTPcharge*D$14*D$13,0)</f>
        <v>1229.3856546706202</v>
      </c>
      <c r="E1778" s="208">
        <f>IF('Figure 7.3 - Quantifi MC paths'!F1785-VB*SwapPrincipal&lt;0,-1*('Figure 7.3 - Quantifi MC paths'!F1785-VB*SwapPrincipal)*LTPcharge*E$14*E$13,0)</f>
        <v>1135.3675890572399</v>
      </c>
      <c r="F1778" s="208">
        <f>IF('Figure 7.3 - Quantifi MC paths'!G1785-VB*SwapPrincipal&lt;0,-1*('Figure 7.3 - Quantifi MC paths'!G1785-VB*SwapPrincipal)*LTPcharge*F$14*F$13,0)</f>
        <v>1093.3286194583009</v>
      </c>
      <c r="G1778" s="208">
        <f>IF('Figure 7.3 - Quantifi MC paths'!H1785-VB*SwapPrincipal&lt;0,-1*('Figure 7.3 - Quantifi MC paths'!H1785-VB*SwapPrincipal)*LTPcharge*G$14*G$13,0)</f>
        <v>5721.8723699821103</v>
      </c>
      <c r="H1778" s="208">
        <f>IF('Figure 7.3 - Quantifi MC paths'!I1785-VB*SwapPrincipal&lt;0,-1*('Figure 7.3 - Quantifi MC paths'!I1785-VB*SwapPrincipal)*LTPcharge*H$14*H$13,0)</f>
        <v>6067.7497582675132</v>
      </c>
      <c r="I1778" s="208">
        <f>IF('Figure 7.3 - Quantifi MC paths'!J1785-VB*SwapPrincipal&lt;0,-1*('Figure 7.3 - Quantifi MC paths'!J1785-VB*SwapPrincipal)*LTPcharge*I$14*I$13,0)</f>
        <v>8157.0727069108634</v>
      </c>
      <c r="J1778" s="208">
        <f>IF('Figure 7.3 - Quantifi MC paths'!K1785-VB*SwapPrincipal&lt;0,-1*('Figure 7.3 - Quantifi MC paths'!K1785-VB*SwapPrincipal)*LTPcharge*J$14*J$13,0)</f>
        <v>8232.4564189754328</v>
      </c>
      <c r="K1778" s="208">
        <f>IF('Figure 7.3 - Quantifi MC paths'!L1785-VB*SwapPrincipal&lt;0,-1*('Figure 7.3 - Quantifi MC paths'!L1785-VB*SwapPrincipal)*LTPcharge*K$14*K$13,0)</f>
        <v>7685.0605795651527</v>
      </c>
      <c r="L1778" s="208">
        <f>IF('Figure 7.3 - Quantifi MC paths'!M1785-VB*SwapPrincipal&lt;0,-1*('Figure 7.3 - Quantifi MC paths'!M1785-VB*SwapPrincipal)*LTPcharge*L$14*L$13,0)</f>
        <v>7840.0369245872616</v>
      </c>
      <c r="M1778" s="208">
        <f>IF('Figure 7.3 - Quantifi MC paths'!N1785-VB*SwapPrincipal&lt;0,-1*('Figure 7.3 - Quantifi MC paths'!N1785-VB*SwapPrincipal)*LTPcharge*M$14*M$13,0)</f>
        <v>7015.660775826369</v>
      </c>
      <c r="N1778" s="208">
        <f>IF('Figure 7.3 - Quantifi MC paths'!O1785-VB*SwapPrincipal&lt;0,-1*('Figure 7.3 - Quantifi MC paths'!O1785-VB*SwapPrincipal)*LTPcharge*N$14*N$13,0)</f>
        <v>7767.1111767735229</v>
      </c>
      <c r="O1778" s="208">
        <f>IF('Figure 7.3 - Quantifi MC paths'!P1785-VB*SwapPrincipal&lt;0,-1*('Figure 7.3 - Quantifi MC paths'!P1785-VB*SwapPrincipal)*LTPcharge*O$14*O$13,0)</f>
        <v>8113.9693942011327</v>
      </c>
      <c r="P1778" s="208">
        <f>IF('Figure 7.3 - Quantifi MC paths'!Q1785-VB*SwapPrincipal&lt;0,-1*('Figure 7.3 - Quantifi MC paths'!Q1785-VB*SwapPrincipal)*LTPcharge*P$14*P$13,0)</f>
        <v>6377.3521410555641</v>
      </c>
      <c r="Q1778" s="208">
        <f>IF('Figure 7.3 - Quantifi MC paths'!R1785-VB*SwapPrincipal&lt;0,-1*('Figure 7.3 - Quantifi MC paths'!R1785-VB*SwapPrincipal)*LTPcharge*Q$14*Q$13,0)</f>
        <v>5653.9245729909226</v>
      </c>
      <c r="R1778" s="208">
        <f>IF('Figure 7.3 - Quantifi MC paths'!S1785-VB*SwapPrincipal&lt;0,-1*('Figure 7.3 - Quantifi MC paths'!S1785-VB*SwapPrincipal)*LTPcharge*R$14*R$13,0)</f>
        <v>56497.850828125513</v>
      </c>
      <c r="S1778" s="208">
        <f>IF('Figure 7.3 - Quantifi MC paths'!T1785-VB*SwapPrincipal&lt;0,-1*('Figure 7.3 - Quantifi MC paths'!T1785-VB*SwapPrincipal)*LTPcharge*S$14*S$13,0)</f>
        <v>74111.757219486666</v>
      </c>
      <c r="T1778" s="208">
        <f>IF('Figure 7.3 - Quantifi MC paths'!U1785-VB*SwapPrincipal&lt;0,-1*('Figure 7.3 - Quantifi MC paths'!U1785-VB*SwapPrincipal)*LTPcharge*T$14*T$13,0)</f>
        <v>96747.390585666042</v>
      </c>
      <c r="U1778" s="208">
        <f>IF('Figure 7.3 - Quantifi MC paths'!V1785-VB*SwapPrincipal&lt;0,-1*('Figure 7.3 - Quantifi MC paths'!V1785-VB*SwapPrincipal)*LTPcharge*U$14*U$13,0)</f>
        <v>99052.687085850834</v>
      </c>
      <c r="V1778" s="208">
        <f>IF('Figure 7.3 - Quantifi MC paths'!W1785-VB*SwapPrincipal&lt;0,-1*('Figure 7.3 - Quantifi MC paths'!W1785-VB*SwapPrincipal)*LTPcharge*V$14*V$13,0)</f>
        <v>110888.52238112512</v>
      </c>
      <c r="W1778" s="208">
        <f>IF('Figure 7.3 - Quantifi MC paths'!X1785-VB*SwapPrincipal&lt;0,-1*('Figure 7.3 - Quantifi MC paths'!X1785-VB*SwapPrincipal)*LTPcharge*W$14*W$13,0)</f>
        <v>111385.9983876621</v>
      </c>
      <c r="X1778" s="208">
        <f>IF('Figure 7.3 - Quantifi MC paths'!Y1785-VB*SwapPrincipal&lt;0,-1*('Figure 7.3 - Quantifi MC paths'!Y1785-VB*SwapPrincipal)*LTPcharge*X$14*X$13,0)</f>
        <v>0</v>
      </c>
      <c r="Y1778" s="209">
        <f t="shared" si="31"/>
        <v>631925.79000670172</v>
      </c>
    </row>
    <row r="1779" spans="2:25">
      <c r="B1779" s="207">
        <v>1763</v>
      </c>
      <c r="C1779" s="208">
        <f>IF('Figure 7.3 - Quantifi MC paths'!D1786-VB*SwapPrincipal&lt;0,-1*('Figure 7.3 - Quantifi MC paths'!D1786-VB*SwapPrincipal)*LTPcharge*C$14*C$13,0)</f>
        <v>1151.2348364633806</v>
      </c>
      <c r="D1779" s="208">
        <f>IF('Figure 7.3 - Quantifi MC paths'!E1786-VB*SwapPrincipal&lt;0,-1*('Figure 7.3 - Quantifi MC paths'!E1786-VB*SwapPrincipal)*LTPcharge*D$14*D$13,0)</f>
        <v>1179.2960456562369</v>
      </c>
      <c r="E1779" s="208">
        <f>IF('Figure 7.3 - Quantifi MC paths'!F1786-VB*SwapPrincipal&lt;0,-1*('Figure 7.3 - Quantifi MC paths'!F1786-VB*SwapPrincipal)*LTPcharge*E$14*E$13,0)</f>
        <v>1192.6703704384308</v>
      </c>
      <c r="F1779" s="208">
        <f>IF('Figure 7.3 - Quantifi MC paths'!G1786-VB*SwapPrincipal&lt;0,-1*('Figure 7.3 - Quantifi MC paths'!G1786-VB*SwapPrincipal)*LTPcharge*F$14*F$13,0)</f>
        <v>1213.2356028414688</v>
      </c>
      <c r="G1779" s="208">
        <f>IF('Figure 7.3 - Quantifi MC paths'!H1786-VB*SwapPrincipal&lt;0,-1*('Figure 7.3 - Quantifi MC paths'!H1786-VB*SwapPrincipal)*LTPcharge*G$14*G$13,0)</f>
        <v>5506.0281952688183</v>
      </c>
      <c r="H1779" s="208">
        <f>IF('Figure 7.3 - Quantifi MC paths'!I1786-VB*SwapPrincipal&lt;0,-1*('Figure 7.3 - Quantifi MC paths'!I1786-VB*SwapPrincipal)*LTPcharge*H$14*H$13,0)</f>
        <v>4612.1566608076155</v>
      </c>
      <c r="I1779" s="208">
        <f>IF('Figure 7.3 - Quantifi MC paths'!J1786-VB*SwapPrincipal&lt;0,-1*('Figure 7.3 - Quantifi MC paths'!J1786-VB*SwapPrincipal)*LTPcharge*I$14*I$13,0)</f>
        <v>3951.5564046224617</v>
      </c>
      <c r="J1779" s="208">
        <f>IF('Figure 7.3 - Quantifi MC paths'!K1786-VB*SwapPrincipal&lt;0,-1*('Figure 7.3 - Quantifi MC paths'!K1786-VB*SwapPrincipal)*LTPcharge*J$14*J$13,0)</f>
        <v>4465.0482997190484</v>
      </c>
      <c r="K1779" s="208">
        <f>IF('Figure 7.3 - Quantifi MC paths'!L1786-VB*SwapPrincipal&lt;0,-1*('Figure 7.3 - Quantifi MC paths'!L1786-VB*SwapPrincipal)*LTPcharge*K$14*K$13,0)</f>
        <v>5472.6320855662143</v>
      </c>
      <c r="L1779" s="208">
        <f>IF('Figure 7.3 - Quantifi MC paths'!M1786-VB*SwapPrincipal&lt;0,-1*('Figure 7.3 - Quantifi MC paths'!M1786-VB*SwapPrincipal)*LTPcharge*L$14*L$13,0)</f>
        <v>5140.2857428336984</v>
      </c>
      <c r="M1779" s="208">
        <f>IF('Figure 7.3 - Quantifi MC paths'!N1786-VB*SwapPrincipal&lt;0,-1*('Figure 7.3 - Quantifi MC paths'!N1786-VB*SwapPrincipal)*LTPcharge*M$14*M$13,0)</f>
        <v>5103.3871370049455</v>
      </c>
      <c r="N1779" s="208">
        <f>IF('Figure 7.3 - Quantifi MC paths'!O1786-VB*SwapPrincipal&lt;0,-1*('Figure 7.3 - Quantifi MC paths'!O1786-VB*SwapPrincipal)*LTPcharge*N$14*N$13,0)</f>
        <v>5034.0944806900816</v>
      </c>
      <c r="O1779" s="208">
        <f>IF('Figure 7.3 - Quantifi MC paths'!P1786-VB*SwapPrincipal&lt;0,-1*('Figure 7.3 - Quantifi MC paths'!P1786-VB*SwapPrincipal)*LTPcharge*O$14*O$13,0)</f>
        <v>3641.0353184547339</v>
      </c>
      <c r="P1779" s="208">
        <f>IF('Figure 7.3 - Quantifi MC paths'!Q1786-VB*SwapPrincipal&lt;0,-1*('Figure 7.3 - Quantifi MC paths'!Q1786-VB*SwapPrincipal)*LTPcharge*P$14*P$13,0)</f>
        <v>3564.5712866485947</v>
      </c>
      <c r="Q1779" s="208">
        <f>IF('Figure 7.3 - Quantifi MC paths'!R1786-VB*SwapPrincipal&lt;0,-1*('Figure 7.3 - Quantifi MC paths'!R1786-VB*SwapPrincipal)*LTPcharge*Q$14*Q$13,0)</f>
        <v>2953.1475719210093</v>
      </c>
      <c r="R1779" s="208">
        <f>IF('Figure 7.3 - Quantifi MC paths'!S1786-VB*SwapPrincipal&lt;0,-1*('Figure 7.3 - Quantifi MC paths'!S1786-VB*SwapPrincipal)*LTPcharge*R$14*R$13,0)</f>
        <v>29345.736357779937</v>
      </c>
      <c r="S1779" s="208">
        <f>IF('Figure 7.3 - Quantifi MC paths'!T1786-VB*SwapPrincipal&lt;0,-1*('Figure 7.3 - Quantifi MC paths'!T1786-VB*SwapPrincipal)*LTPcharge*S$14*S$13,0)</f>
        <v>38399.224186442174</v>
      </c>
      <c r="T1779" s="208">
        <f>IF('Figure 7.3 - Quantifi MC paths'!U1786-VB*SwapPrincipal&lt;0,-1*('Figure 7.3 - Quantifi MC paths'!U1786-VB*SwapPrincipal)*LTPcharge*T$14*T$13,0)</f>
        <v>56075.801361660371</v>
      </c>
      <c r="U1779" s="208">
        <f>IF('Figure 7.3 - Quantifi MC paths'!V1786-VB*SwapPrincipal&lt;0,-1*('Figure 7.3 - Quantifi MC paths'!V1786-VB*SwapPrincipal)*LTPcharge*U$14*U$13,0)</f>
        <v>75771.533325003256</v>
      </c>
      <c r="V1779" s="208">
        <f>IF('Figure 7.3 - Quantifi MC paths'!W1786-VB*SwapPrincipal&lt;0,-1*('Figure 7.3 - Quantifi MC paths'!W1786-VB*SwapPrincipal)*LTPcharge*V$14*V$13,0)</f>
        <v>87174.784192603664</v>
      </c>
      <c r="W1779" s="208">
        <f>IF('Figure 7.3 - Quantifi MC paths'!X1786-VB*SwapPrincipal&lt;0,-1*('Figure 7.3 - Quantifi MC paths'!X1786-VB*SwapPrincipal)*LTPcharge*W$14*W$13,0)</f>
        <v>97689.82505466904</v>
      </c>
      <c r="X1779" s="208">
        <f>IF('Figure 7.3 - Quantifi MC paths'!Y1786-VB*SwapPrincipal&lt;0,-1*('Figure 7.3 - Quantifi MC paths'!Y1786-VB*SwapPrincipal)*LTPcharge*X$14*X$13,0)</f>
        <v>0</v>
      </c>
      <c r="Y1779" s="209">
        <f t="shared" si="31"/>
        <v>438637.28451709519</v>
      </c>
    </row>
    <row r="1780" spans="2:25">
      <c r="B1780" s="207">
        <v>1764</v>
      </c>
      <c r="C1780" s="208">
        <f>IF('Figure 7.3 - Quantifi MC paths'!D1787-VB*SwapPrincipal&lt;0,-1*('Figure 7.3 - Quantifi MC paths'!D1787-VB*SwapPrincipal)*LTPcharge*C$14*C$13,0)</f>
        <v>1151.2348364633806</v>
      </c>
      <c r="D1780" s="208">
        <f>IF('Figure 7.3 - Quantifi MC paths'!E1787-VB*SwapPrincipal&lt;0,-1*('Figure 7.3 - Quantifi MC paths'!E1787-VB*SwapPrincipal)*LTPcharge*D$14*D$13,0)</f>
        <v>1195.4503664826541</v>
      </c>
      <c r="E1780" s="208">
        <f>IF('Figure 7.3 - Quantifi MC paths'!F1787-VB*SwapPrincipal&lt;0,-1*('Figure 7.3 - Quantifi MC paths'!F1787-VB*SwapPrincipal)*LTPcharge*E$14*E$13,0)</f>
        <v>1015.221701700051</v>
      </c>
      <c r="F1780" s="208">
        <f>IF('Figure 7.3 - Quantifi MC paths'!G1787-VB*SwapPrincipal&lt;0,-1*('Figure 7.3 - Quantifi MC paths'!G1787-VB*SwapPrincipal)*LTPcharge*F$14*F$13,0)</f>
        <v>827.57068276276368</v>
      </c>
      <c r="G1780" s="208">
        <f>IF('Figure 7.3 - Quantifi MC paths'!H1787-VB*SwapPrincipal&lt;0,-1*('Figure 7.3 - Quantifi MC paths'!H1787-VB*SwapPrincipal)*LTPcharge*G$14*G$13,0)</f>
        <v>2861.924126056324</v>
      </c>
      <c r="H1780" s="208">
        <f>IF('Figure 7.3 - Quantifi MC paths'!I1787-VB*SwapPrincipal&lt;0,-1*('Figure 7.3 - Quantifi MC paths'!I1787-VB*SwapPrincipal)*LTPcharge*H$14*H$13,0)</f>
        <v>3105.6598604019428</v>
      </c>
      <c r="I1780" s="208">
        <f>IF('Figure 7.3 - Quantifi MC paths'!J1787-VB*SwapPrincipal&lt;0,-1*('Figure 7.3 - Quantifi MC paths'!J1787-VB*SwapPrincipal)*LTPcharge*I$14*I$13,0)</f>
        <v>4613.8709561495498</v>
      </c>
      <c r="J1780" s="208">
        <f>IF('Figure 7.3 - Quantifi MC paths'!K1787-VB*SwapPrincipal&lt;0,-1*('Figure 7.3 - Quantifi MC paths'!K1787-VB*SwapPrincipal)*LTPcharge*J$14*J$13,0)</f>
        <v>4176.0023023281083</v>
      </c>
      <c r="K1780" s="208">
        <f>IF('Figure 7.3 - Quantifi MC paths'!L1787-VB*SwapPrincipal&lt;0,-1*('Figure 7.3 - Quantifi MC paths'!L1787-VB*SwapPrincipal)*LTPcharge*K$14*K$13,0)</f>
        <v>5014.4533014272602</v>
      </c>
      <c r="L1780" s="208">
        <f>IF('Figure 7.3 - Quantifi MC paths'!M1787-VB*SwapPrincipal&lt;0,-1*('Figure 7.3 - Quantifi MC paths'!M1787-VB*SwapPrincipal)*LTPcharge*L$14*L$13,0)</f>
        <v>4133.6645235550714</v>
      </c>
      <c r="M1780" s="208">
        <f>IF('Figure 7.3 - Quantifi MC paths'!N1787-VB*SwapPrincipal&lt;0,-1*('Figure 7.3 - Quantifi MC paths'!N1787-VB*SwapPrincipal)*LTPcharge*M$14*M$13,0)</f>
        <v>3879.1253357571136</v>
      </c>
      <c r="N1780" s="208">
        <f>IF('Figure 7.3 - Quantifi MC paths'!O1787-VB*SwapPrincipal&lt;0,-1*('Figure 7.3 - Quantifi MC paths'!O1787-VB*SwapPrincipal)*LTPcharge*N$14*N$13,0)</f>
        <v>4123.6686154658346</v>
      </c>
      <c r="O1780" s="208">
        <f>IF('Figure 7.3 - Quantifi MC paths'!P1787-VB*SwapPrincipal&lt;0,-1*('Figure 7.3 - Quantifi MC paths'!P1787-VB*SwapPrincipal)*LTPcharge*O$14*O$13,0)</f>
        <v>2763.2945041733665</v>
      </c>
      <c r="P1780" s="208">
        <f>IF('Figure 7.3 - Quantifi MC paths'!Q1787-VB*SwapPrincipal&lt;0,-1*('Figure 7.3 - Quantifi MC paths'!Q1787-VB*SwapPrincipal)*LTPcharge*P$14*P$13,0)</f>
        <v>2494.5310420099709</v>
      </c>
      <c r="Q1780" s="208">
        <f>IF('Figure 7.3 - Quantifi MC paths'!R1787-VB*SwapPrincipal&lt;0,-1*('Figure 7.3 - Quantifi MC paths'!R1787-VB*SwapPrincipal)*LTPcharge*Q$14*Q$13,0)</f>
        <v>2798.7090035310134</v>
      </c>
      <c r="R1780" s="208">
        <f>IF('Figure 7.3 - Quantifi MC paths'!S1787-VB*SwapPrincipal&lt;0,-1*('Figure 7.3 - Quantifi MC paths'!S1787-VB*SwapPrincipal)*LTPcharge*R$14*R$13,0)</f>
        <v>39583.463357590925</v>
      </c>
      <c r="S1780" s="208">
        <f>IF('Figure 7.3 - Quantifi MC paths'!T1787-VB*SwapPrincipal&lt;0,-1*('Figure 7.3 - Quantifi MC paths'!T1787-VB*SwapPrincipal)*LTPcharge*S$14*S$13,0)</f>
        <v>76205.968207025944</v>
      </c>
      <c r="T1780" s="208">
        <f>IF('Figure 7.3 - Quantifi MC paths'!U1787-VB*SwapPrincipal&lt;0,-1*('Figure 7.3 - Quantifi MC paths'!U1787-VB*SwapPrincipal)*LTPcharge*T$14*T$13,0)</f>
        <v>52588.202437529362</v>
      </c>
      <c r="U1780" s="208">
        <f>IF('Figure 7.3 - Quantifi MC paths'!V1787-VB*SwapPrincipal&lt;0,-1*('Figure 7.3 - Quantifi MC paths'!V1787-VB*SwapPrincipal)*LTPcharge*U$14*U$13,0)</f>
        <v>58040.069424085843</v>
      </c>
      <c r="V1780" s="208">
        <f>IF('Figure 7.3 - Quantifi MC paths'!W1787-VB*SwapPrincipal&lt;0,-1*('Figure 7.3 - Quantifi MC paths'!W1787-VB*SwapPrincipal)*LTPcharge*V$14*V$13,0)</f>
        <v>64646.038700318277</v>
      </c>
      <c r="W1780" s="208">
        <f>IF('Figure 7.3 - Quantifi MC paths'!X1787-VB*SwapPrincipal&lt;0,-1*('Figure 7.3 - Quantifi MC paths'!X1787-VB*SwapPrincipal)*LTPcharge*W$14*W$13,0)</f>
        <v>72058.59803786008</v>
      </c>
      <c r="X1780" s="208">
        <f>IF('Figure 7.3 - Quantifi MC paths'!Y1787-VB*SwapPrincipal&lt;0,-1*('Figure 7.3 - Quantifi MC paths'!Y1787-VB*SwapPrincipal)*LTPcharge*X$14*X$13,0)</f>
        <v>0</v>
      </c>
      <c r="Y1780" s="209">
        <f t="shared" si="31"/>
        <v>407276.72132267477</v>
      </c>
    </row>
    <row r="1781" spans="2:25">
      <c r="B1781" s="207">
        <v>1765</v>
      </c>
      <c r="C1781" s="208">
        <f>IF('Figure 7.3 - Quantifi MC paths'!D1788-VB*SwapPrincipal&lt;0,-1*('Figure 7.3 - Quantifi MC paths'!D1788-VB*SwapPrincipal)*LTPcharge*C$14*C$13,0)</f>
        <v>1151.2348364633806</v>
      </c>
      <c r="D1781" s="208">
        <f>IF('Figure 7.3 - Quantifi MC paths'!E1788-VB*SwapPrincipal&lt;0,-1*('Figure 7.3 - Quantifi MC paths'!E1788-VB*SwapPrincipal)*LTPcharge*D$14*D$13,0)</f>
        <v>1142.2152972044671</v>
      </c>
      <c r="E1781" s="208">
        <f>IF('Figure 7.3 - Quantifi MC paths'!F1788-VB*SwapPrincipal&lt;0,-1*('Figure 7.3 - Quantifi MC paths'!F1788-VB*SwapPrincipal)*LTPcharge*E$14*E$13,0)</f>
        <v>1135.496732936369</v>
      </c>
      <c r="F1781" s="208">
        <f>IF('Figure 7.3 - Quantifi MC paths'!G1788-VB*SwapPrincipal&lt;0,-1*('Figure 7.3 - Quantifi MC paths'!G1788-VB*SwapPrincipal)*LTPcharge*F$14*F$13,0)</f>
        <v>1079.398948830697</v>
      </c>
      <c r="G1781" s="208">
        <f>IF('Figure 7.3 - Quantifi MC paths'!H1788-VB*SwapPrincipal&lt;0,-1*('Figure 7.3 - Quantifi MC paths'!H1788-VB*SwapPrincipal)*LTPcharge*G$14*G$13,0)</f>
        <v>4471.6597474842201</v>
      </c>
      <c r="H1781" s="208">
        <f>IF('Figure 7.3 - Quantifi MC paths'!I1788-VB*SwapPrincipal&lt;0,-1*('Figure 7.3 - Quantifi MC paths'!I1788-VB*SwapPrincipal)*LTPcharge*H$14*H$13,0)</f>
        <v>6012.0591803707721</v>
      </c>
      <c r="I1781" s="208">
        <f>IF('Figure 7.3 - Quantifi MC paths'!J1788-VB*SwapPrincipal&lt;0,-1*('Figure 7.3 - Quantifi MC paths'!J1788-VB*SwapPrincipal)*LTPcharge*I$14*I$13,0)</f>
        <v>6815.2061115222905</v>
      </c>
      <c r="J1781" s="208">
        <f>IF('Figure 7.3 - Quantifi MC paths'!K1788-VB*SwapPrincipal&lt;0,-1*('Figure 7.3 - Quantifi MC paths'!K1788-VB*SwapPrincipal)*LTPcharge*J$14*J$13,0)</f>
        <v>6982.317279741369</v>
      </c>
      <c r="K1781" s="208">
        <f>IF('Figure 7.3 - Quantifi MC paths'!L1788-VB*SwapPrincipal&lt;0,-1*('Figure 7.3 - Quantifi MC paths'!L1788-VB*SwapPrincipal)*LTPcharge*K$14*K$13,0)</f>
        <v>6816.2808781180156</v>
      </c>
      <c r="L1781" s="208">
        <f>IF('Figure 7.3 - Quantifi MC paths'!M1788-VB*SwapPrincipal&lt;0,-1*('Figure 7.3 - Quantifi MC paths'!M1788-VB*SwapPrincipal)*LTPcharge*L$14*L$13,0)</f>
        <v>8355.2760893540708</v>
      </c>
      <c r="M1781" s="208">
        <f>IF('Figure 7.3 - Quantifi MC paths'!N1788-VB*SwapPrincipal&lt;0,-1*('Figure 7.3 - Quantifi MC paths'!N1788-VB*SwapPrincipal)*LTPcharge*M$14*M$13,0)</f>
        <v>8159.1697994406268</v>
      </c>
      <c r="N1781" s="208">
        <f>IF('Figure 7.3 - Quantifi MC paths'!O1788-VB*SwapPrincipal&lt;0,-1*('Figure 7.3 - Quantifi MC paths'!O1788-VB*SwapPrincipal)*LTPcharge*N$14*N$13,0)</f>
        <v>7487.7074160648035</v>
      </c>
      <c r="O1781" s="208">
        <f>IF('Figure 7.3 - Quantifi MC paths'!P1788-VB*SwapPrincipal&lt;0,-1*('Figure 7.3 - Quantifi MC paths'!P1788-VB*SwapPrincipal)*LTPcharge*O$14*O$13,0)</f>
        <v>7288.1278642230618</v>
      </c>
      <c r="P1781" s="208">
        <f>IF('Figure 7.3 - Quantifi MC paths'!Q1788-VB*SwapPrincipal&lt;0,-1*('Figure 7.3 - Quantifi MC paths'!Q1788-VB*SwapPrincipal)*LTPcharge*P$14*P$13,0)</f>
        <v>7366.8818792852962</v>
      </c>
      <c r="Q1781" s="208">
        <f>IF('Figure 7.3 - Quantifi MC paths'!R1788-VB*SwapPrincipal&lt;0,-1*('Figure 7.3 - Quantifi MC paths'!R1788-VB*SwapPrincipal)*LTPcharge*Q$14*Q$13,0)</f>
        <v>6573.7062318687813</v>
      </c>
      <c r="R1781" s="208">
        <f>IF('Figure 7.3 - Quantifi MC paths'!S1788-VB*SwapPrincipal&lt;0,-1*('Figure 7.3 - Quantifi MC paths'!S1788-VB*SwapPrincipal)*LTPcharge*R$14*R$13,0)</f>
        <v>77882.849670414682</v>
      </c>
      <c r="S1781" s="208">
        <f>IF('Figure 7.3 - Quantifi MC paths'!T1788-VB*SwapPrincipal&lt;0,-1*('Figure 7.3 - Quantifi MC paths'!T1788-VB*SwapPrincipal)*LTPcharge*S$14*S$13,0)</f>
        <v>104897.87603494339</v>
      </c>
      <c r="T1781" s="208">
        <f>IF('Figure 7.3 - Quantifi MC paths'!U1788-VB*SwapPrincipal&lt;0,-1*('Figure 7.3 - Quantifi MC paths'!U1788-VB*SwapPrincipal)*LTPcharge*T$14*T$13,0)</f>
        <v>98663.522574634306</v>
      </c>
      <c r="U1781" s="208">
        <f>IF('Figure 7.3 - Quantifi MC paths'!V1788-VB*SwapPrincipal&lt;0,-1*('Figure 7.3 - Quantifi MC paths'!V1788-VB*SwapPrincipal)*LTPcharge*U$14*U$13,0)</f>
        <v>92419.539082839838</v>
      </c>
      <c r="V1781" s="208">
        <f>IF('Figure 7.3 - Quantifi MC paths'!W1788-VB*SwapPrincipal&lt;0,-1*('Figure 7.3 - Quantifi MC paths'!W1788-VB*SwapPrincipal)*LTPcharge*V$14*V$13,0)</f>
        <v>98123.652322818365</v>
      </c>
      <c r="W1781" s="208">
        <f>IF('Figure 7.3 - Quantifi MC paths'!X1788-VB*SwapPrincipal&lt;0,-1*('Figure 7.3 - Quantifi MC paths'!X1788-VB*SwapPrincipal)*LTPcharge*W$14*W$13,0)</f>
        <v>97579.169932436358</v>
      </c>
      <c r="X1781" s="208">
        <f>IF('Figure 7.3 - Quantifi MC paths'!Y1788-VB*SwapPrincipal&lt;0,-1*('Figure 7.3 - Quantifi MC paths'!Y1788-VB*SwapPrincipal)*LTPcharge*X$14*X$13,0)</f>
        <v>0</v>
      </c>
      <c r="Y1781" s="209">
        <f t="shared" si="31"/>
        <v>650403.34791099513</v>
      </c>
    </row>
    <row r="1782" spans="2:25">
      <c r="B1782" s="207">
        <v>1766</v>
      </c>
      <c r="C1782" s="208">
        <f>IF('Figure 7.3 - Quantifi MC paths'!D1789-VB*SwapPrincipal&lt;0,-1*('Figure 7.3 - Quantifi MC paths'!D1789-VB*SwapPrincipal)*LTPcharge*C$14*C$13,0)</f>
        <v>1151.2348364633806</v>
      </c>
      <c r="D1782" s="208">
        <f>IF('Figure 7.3 - Quantifi MC paths'!E1789-VB*SwapPrincipal&lt;0,-1*('Figure 7.3 - Quantifi MC paths'!E1789-VB*SwapPrincipal)*LTPcharge*D$14*D$13,0)</f>
        <v>1008.0788192353932</v>
      </c>
      <c r="E1782" s="208">
        <f>IF('Figure 7.3 - Quantifi MC paths'!F1789-VB*SwapPrincipal&lt;0,-1*('Figure 7.3 - Quantifi MC paths'!F1789-VB*SwapPrincipal)*LTPcharge*E$14*E$13,0)</f>
        <v>1060.7450787965911</v>
      </c>
      <c r="F1782" s="208">
        <f>IF('Figure 7.3 - Quantifi MC paths'!G1789-VB*SwapPrincipal&lt;0,-1*('Figure 7.3 - Quantifi MC paths'!G1789-VB*SwapPrincipal)*LTPcharge*F$14*F$13,0)</f>
        <v>1151.4760750835437</v>
      </c>
      <c r="G1782" s="208">
        <f>IF('Figure 7.3 - Quantifi MC paths'!H1789-VB*SwapPrincipal&lt;0,-1*('Figure 7.3 - Quantifi MC paths'!H1789-VB*SwapPrincipal)*LTPcharge*G$14*G$13,0)</f>
        <v>5164.6620251312415</v>
      </c>
      <c r="H1782" s="208">
        <f>IF('Figure 7.3 - Quantifi MC paths'!I1789-VB*SwapPrincipal&lt;0,-1*('Figure 7.3 - Quantifi MC paths'!I1789-VB*SwapPrincipal)*LTPcharge*H$14*H$13,0)</f>
        <v>5964.7583061009709</v>
      </c>
      <c r="I1782" s="208">
        <f>IF('Figure 7.3 - Quantifi MC paths'!J1789-VB*SwapPrincipal&lt;0,-1*('Figure 7.3 - Quantifi MC paths'!J1789-VB*SwapPrincipal)*LTPcharge*I$14*I$13,0)</f>
        <v>5210.7948554717022</v>
      </c>
      <c r="J1782" s="208">
        <f>IF('Figure 7.3 - Quantifi MC paths'!K1789-VB*SwapPrincipal&lt;0,-1*('Figure 7.3 - Quantifi MC paths'!K1789-VB*SwapPrincipal)*LTPcharge*J$14*J$13,0)</f>
        <v>5968.5922642577507</v>
      </c>
      <c r="K1782" s="208">
        <f>IF('Figure 7.3 - Quantifi MC paths'!L1789-VB*SwapPrincipal&lt;0,-1*('Figure 7.3 - Quantifi MC paths'!L1789-VB*SwapPrincipal)*LTPcharge*K$14*K$13,0)</f>
        <v>4999.1466520347876</v>
      </c>
      <c r="L1782" s="208">
        <f>IF('Figure 7.3 - Quantifi MC paths'!M1789-VB*SwapPrincipal&lt;0,-1*('Figure 7.3 - Quantifi MC paths'!M1789-VB*SwapPrincipal)*LTPcharge*L$14*L$13,0)</f>
        <v>4828.3125729515623</v>
      </c>
      <c r="M1782" s="208">
        <f>IF('Figure 7.3 - Quantifi MC paths'!N1789-VB*SwapPrincipal&lt;0,-1*('Figure 7.3 - Quantifi MC paths'!N1789-VB*SwapPrincipal)*LTPcharge*M$14*M$13,0)</f>
        <v>4475.7020854294833</v>
      </c>
      <c r="N1782" s="208">
        <f>IF('Figure 7.3 - Quantifi MC paths'!O1789-VB*SwapPrincipal&lt;0,-1*('Figure 7.3 - Quantifi MC paths'!O1789-VB*SwapPrincipal)*LTPcharge*N$14*N$13,0)</f>
        <v>4234.5984427628055</v>
      </c>
      <c r="O1782" s="208">
        <f>IF('Figure 7.3 - Quantifi MC paths'!P1789-VB*SwapPrincipal&lt;0,-1*('Figure 7.3 - Quantifi MC paths'!P1789-VB*SwapPrincipal)*LTPcharge*O$14*O$13,0)</f>
        <v>5002.2711186530087</v>
      </c>
      <c r="P1782" s="208">
        <f>IF('Figure 7.3 - Quantifi MC paths'!Q1789-VB*SwapPrincipal&lt;0,-1*('Figure 7.3 - Quantifi MC paths'!Q1789-VB*SwapPrincipal)*LTPcharge*P$14*P$13,0)</f>
        <v>5523.302750619041</v>
      </c>
      <c r="Q1782" s="208">
        <f>IF('Figure 7.3 - Quantifi MC paths'!R1789-VB*SwapPrincipal&lt;0,-1*('Figure 7.3 - Quantifi MC paths'!R1789-VB*SwapPrincipal)*LTPcharge*Q$14*Q$13,0)</f>
        <v>5097.2853825523107</v>
      </c>
      <c r="R1782" s="208">
        <f>IF('Figure 7.3 - Quantifi MC paths'!S1789-VB*SwapPrincipal&lt;0,-1*('Figure 7.3 - Quantifi MC paths'!S1789-VB*SwapPrincipal)*LTPcharge*R$14*R$13,0)</f>
        <v>62904.792787638929</v>
      </c>
      <c r="S1782" s="208">
        <f>IF('Figure 7.3 - Quantifi MC paths'!T1789-VB*SwapPrincipal&lt;0,-1*('Figure 7.3 - Quantifi MC paths'!T1789-VB*SwapPrincipal)*LTPcharge*S$14*S$13,0)</f>
        <v>29399.189678878498</v>
      </c>
      <c r="T1782" s="208">
        <f>IF('Figure 7.3 - Quantifi MC paths'!U1789-VB*SwapPrincipal&lt;0,-1*('Figure 7.3 - Quantifi MC paths'!U1789-VB*SwapPrincipal)*LTPcharge*T$14*T$13,0)</f>
        <v>38855.410459411331</v>
      </c>
      <c r="U1782" s="208">
        <f>IF('Figure 7.3 - Quantifi MC paths'!V1789-VB*SwapPrincipal&lt;0,-1*('Figure 7.3 - Quantifi MC paths'!V1789-VB*SwapPrincipal)*LTPcharge*U$14*U$13,0)</f>
        <v>41721.167484322439</v>
      </c>
      <c r="V1782" s="208">
        <f>IF('Figure 7.3 - Quantifi MC paths'!W1789-VB*SwapPrincipal&lt;0,-1*('Figure 7.3 - Quantifi MC paths'!W1789-VB*SwapPrincipal)*LTPcharge*V$14*V$13,0)</f>
        <v>38376.56122834493</v>
      </c>
      <c r="W1782" s="208">
        <f>IF('Figure 7.3 - Quantifi MC paths'!X1789-VB*SwapPrincipal&lt;0,-1*('Figure 7.3 - Quantifi MC paths'!X1789-VB*SwapPrincipal)*LTPcharge*W$14*W$13,0)</f>
        <v>35564.780082710313</v>
      </c>
      <c r="X1782" s="208">
        <f>IF('Figure 7.3 - Quantifi MC paths'!Y1789-VB*SwapPrincipal&lt;0,-1*('Figure 7.3 - Quantifi MC paths'!Y1789-VB*SwapPrincipal)*LTPcharge*X$14*X$13,0)</f>
        <v>0</v>
      </c>
      <c r="Y1782" s="209">
        <f t="shared" si="31"/>
        <v>307662.86298685003</v>
      </c>
    </row>
    <row r="1783" spans="2:25">
      <c r="B1783" s="207">
        <v>1767</v>
      </c>
      <c r="C1783" s="208">
        <f>IF('Figure 7.3 - Quantifi MC paths'!D1790-VB*SwapPrincipal&lt;0,-1*('Figure 7.3 - Quantifi MC paths'!D1790-VB*SwapPrincipal)*LTPcharge*C$14*C$13,0)</f>
        <v>1151.2348364633806</v>
      </c>
      <c r="D1783" s="208">
        <f>IF('Figure 7.3 - Quantifi MC paths'!E1790-VB*SwapPrincipal&lt;0,-1*('Figure 7.3 - Quantifi MC paths'!E1790-VB*SwapPrincipal)*LTPcharge*D$14*D$13,0)</f>
        <v>1129.8376146056287</v>
      </c>
      <c r="E1783" s="208">
        <f>IF('Figure 7.3 - Quantifi MC paths'!F1790-VB*SwapPrincipal&lt;0,-1*('Figure 7.3 - Quantifi MC paths'!F1790-VB*SwapPrincipal)*LTPcharge*E$14*E$13,0)</f>
        <v>1028.243888102314</v>
      </c>
      <c r="F1783" s="208">
        <f>IF('Figure 7.3 - Quantifi MC paths'!G1790-VB*SwapPrincipal&lt;0,-1*('Figure 7.3 - Quantifi MC paths'!G1790-VB*SwapPrincipal)*LTPcharge*F$14*F$13,0)</f>
        <v>1135.9587260112271</v>
      </c>
      <c r="G1783" s="208">
        <f>IF('Figure 7.3 - Quantifi MC paths'!H1790-VB*SwapPrincipal&lt;0,-1*('Figure 7.3 - Quantifi MC paths'!H1790-VB*SwapPrincipal)*LTPcharge*G$14*G$13,0)</f>
        <v>5833.6203380846773</v>
      </c>
      <c r="H1783" s="208">
        <f>IF('Figure 7.3 - Quantifi MC paths'!I1790-VB*SwapPrincipal&lt;0,-1*('Figure 7.3 - Quantifi MC paths'!I1790-VB*SwapPrincipal)*LTPcharge*H$14*H$13,0)</f>
        <v>5933.7741990033692</v>
      </c>
      <c r="I1783" s="208">
        <f>IF('Figure 7.3 - Quantifi MC paths'!J1790-VB*SwapPrincipal&lt;0,-1*('Figure 7.3 - Quantifi MC paths'!J1790-VB*SwapPrincipal)*LTPcharge*I$14*I$13,0)</f>
        <v>6647.4462393140448</v>
      </c>
      <c r="J1783" s="208">
        <f>IF('Figure 7.3 - Quantifi MC paths'!K1790-VB*SwapPrincipal&lt;0,-1*('Figure 7.3 - Quantifi MC paths'!K1790-VB*SwapPrincipal)*LTPcharge*J$14*J$13,0)</f>
        <v>5489.7793048551075</v>
      </c>
      <c r="K1783" s="208">
        <f>IF('Figure 7.3 - Quantifi MC paths'!L1790-VB*SwapPrincipal&lt;0,-1*('Figure 7.3 - Quantifi MC paths'!L1790-VB*SwapPrincipal)*LTPcharge*K$14*K$13,0)</f>
        <v>5167.6490677571073</v>
      </c>
      <c r="L1783" s="208">
        <f>IF('Figure 7.3 - Quantifi MC paths'!M1790-VB*SwapPrincipal&lt;0,-1*('Figure 7.3 - Quantifi MC paths'!M1790-VB*SwapPrincipal)*LTPcharge*L$14*L$13,0)</f>
        <v>6306.745821571295</v>
      </c>
      <c r="M1783" s="208">
        <f>IF('Figure 7.3 - Quantifi MC paths'!N1790-VB*SwapPrincipal&lt;0,-1*('Figure 7.3 - Quantifi MC paths'!N1790-VB*SwapPrincipal)*LTPcharge*M$14*M$13,0)</f>
        <v>7807.1918015661095</v>
      </c>
      <c r="N1783" s="208">
        <f>IF('Figure 7.3 - Quantifi MC paths'!O1790-VB*SwapPrincipal&lt;0,-1*('Figure 7.3 - Quantifi MC paths'!O1790-VB*SwapPrincipal)*LTPcharge*N$14*N$13,0)</f>
        <v>9606.1642466997928</v>
      </c>
      <c r="O1783" s="208">
        <f>IF('Figure 7.3 - Quantifi MC paths'!P1790-VB*SwapPrincipal&lt;0,-1*('Figure 7.3 - Quantifi MC paths'!P1790-VB*SwapPrincipal)*LTPcharge*O$14*O$13,0)</f>
        <v>10149.430871467077</v>
      </c>
      <c r="P1783" s="208">
        <f>IF('Figure 7.3 - Quantifi MC paths'!Q1790-VB*SwapPrincipal&lt;0,-1*('Figure 7.3 - Quantifi MC paths'!Q1790-VB*SwapPrincipal)*LTPcharge*P$14*P$13,0)</f>
        <v>9503.1674910644797</v>
      </c>
      <c r="Q1783" s="208">
        <f>IF('Figure 7.3 - Quantifi MC paths'!R1790-VB*SwapPrincipal&lt;0,-1*('Figure 7.3 - Quantifi MC paths'!R1790-VB*SwapPrincipal)*LTPcharge*Q$14*Q$13,0)</f>
        <v>9648.3555157737319</v>
      </c>
      <c r="R1783" s="208">
        <f>IF('Figure 7.3 - Quantifi MC paths'!S1790-VB*SwapPrincipal&lt;0,-1*('Figure 7.3 - Quantifi MC paths'!S1790-VB*SwapPrincipal)*LTPcharge*R$14*R$13,0)</f>
        <v>111387.00030515496</v>
      </c>
      <c r="S1783" s="208">
        <f>IF('Figure 7.3 - Quantifi MC paths'!T1790-VB*SwapPrincipal&lt;0,-1*('Figure 7.3 - Quantifi MC paths'!T1790-VB*SwapPrincipal)*LTPcharge*S$14*S$13,0)</f>
        <v>95181.110438555479</v>
      </c>
      <c r="T1783" s="208">
        <f>IF('Figure 7.3 - Quantifi MC paths'!U1790-VB*SwapPrincipal&lt;0,-1*('Figure 7.3 - Quantifi MC paths'!U1790-VB*SwapPrincipal)*LTPcharge*T$14*T$13,0)</f>
        <v>99425.264954902304</v>
      </c>
      <c r="U1783" s="208">
        <f>IF('Figure 7.3 - Quantifi MC paths'!V1790-VB*SwapPrincipal&lt;0,-1*('Figure 7.3 - Quantifi MC paths'!V1790-VB*SwapPrincipal)*LTPcharge*U$14*U$13,0)</f>
        <v>96688.136324437961</v>
      </c>
      <c r="V1783" s="208">
        <f>IF('Figure 7.3 - Quantifi MC paths'!W1790-VB*SwapPrincipal&lt;0,-1*('Figure 7.3 - Quantifi MC paths'!W1790-VB*SwapPrincipal)*LTPcharge*V$14*V$13,0)</f>
        <v>81762.455559836308</v>
      </c>
      <c r="W1783" s="208">
        <f>IF('Figure 7.3 - Quantifi MC paths'!X1790-VB*SwapPrincipal&lt;0,-1*('Figure 7.3 - Quantifi MC paths'!X1790-VB*SwapPrincipal)*LTPcharge*W$14*W$13,0)</f>
        <v>80535.239598565458</v>
      </c>
      <c r="X1783" s="208">
        <f>IF('Figure 7.3 - Quantifi MC paths'!Y1790-VB*SwapPrincipal&lt;0,-1*('Figure 7.3 - Quantifi MC paths'!Y1790-VB*SwapPrincipal)*LTPcharge*X$14*X$13,0)</f>
        <v>0</v>
      </c>
      <c r="Y1783" s="209">
        <f t="shared" si="31"/>
        <v>651517.80714379193</v>
      </c>
    </row>
    <row r="1784" spans="2:25">
      <c r="B1784" s="207">
        <v>1768</v>
      </c>
      <c r="C1784" s="208">
        <f>IF('Figure 7.3 - Quantifi MC paths'!D1791-VB*SwapPrincipal&lt;0,-1*('Figure 7.3 - Quantifi MC paths'!D1791-VB*SwapPrincipal)*LTPcharge*C$14*C$13,0)</f>
        <v>1151.2348364633806</v>
      </c>
      <c r="D1784" s="208">
        <f>IF('Figure 7.3 - Quantifi MC paths'!E1791-VB*SwapPrincipal&lt;0,-1*('Figure 7.3 - Quantifi MC paths'!E1791-VB*SwapPrincipal)*LTPcharge*D$14*D$13,0)</f>
        <v>1122.333506489302</v>
      </c>
      <c r="E1784" s="208">
        <f>IF('Figure 7.3 - Quantifi MC paths'!F1791-VB*SwapPrincipal&lt;0,-1*('Figure 7.3 - Quantifi MC paths'!F1791-VB*SwapPrincipal)*LTPcharge*E$14*E$13,0)</f>
        <v>1081.9320441751311</v>
      </c>
      <c r="F1784" s="208">
        <f>IF('Figure 7.3 - Quantifi MC paths'!G1791-VB*SwapPrincipal&lt;0,-1*('Figure 7.3 - Quantifi MC paths'!G1791-VB*SwapPrincipal)*LTPcharge*F$14*F$13,0)</f>
        <v>1005.418214202277</v>
      </c>
      <c r="G1784" s="208">
        <f>IF('Figure 7.3 - Quantifi MC paths'!H1791-VB*SwapPrincipal&lt;0,-1*('Figure 7.3 - Quantifi MC paths'!H1791-VB*SwapPrincipal)*LTPcharge*G$14*G$13,0)</f>
        <v>3831.6084662384173</v>
      </c>
      <c r="H1784" s="208">
        <f>IF('Figure 7.3 - Quantifi MC paths'!I1791-VB*SwapPrincipal&lt;0,-1*('Figure 7.3 - Quantifi MC paths'!I1791-VB*SwapPrincipal)*LTPcharge*H$14*H$13,0)</f>
        <v>3294.9707034128232</v>
      </c>
      <c r="I1784" s="208">
        <f>IF('Figure 7.3 - Quantifi MC paths'!J1791-VB*SwapPrincipal&lt;0,-1*('Figure 7.3 - Quantifi MC paths'!J1791-VB*SwapPrincipal)*LTPcharge*I$14*I$13,0)</f>
        <v>3645.6420062071043</v>
      </c>
      <c r="J1784" s="208">
        <f>IF('Figure 7.3 - Quantifi MC paths'!K1791-VB*SwapPrincipal&lt;0,-1*('Figure 7.3 - Quantifi MC paths'!K1791-VB*SwapPrincipal)*LTPcharge*J$14*J$13,0)</f>
        <v>3821.7305141673273</v>
      </c>
      <c r="K1784" s="208">
        <f>IF('Figure 7.3 - Quantifi MC paths'!L1791-VB*SwapPrincipal&lt;0,-1*('Figure 7.3 - Quantifi MC paths'!L1791-VB*SwapPrincipal)*LTPcharge*K$14*K$13,0)</f>
        <v>3825.9418005019575</v>
      </c>
      <c r="L1784" s="208">
        <f>IF('Figure 7.3 - Quantifi MC paths'!M1791-VB*SwapPrincipal&lt;0,-1*('Figure 7.3 - Quantifi MC paths'!M1791-VB*SwapPrincipal)*LTPcharge*L$14*L$13,0)</f>
        <v>2783.5166529092849</v>
      </c>
      <c r="M1784" s="208">
        <f>IF('Figure 7.3 - Quantifi MC paths'!N1791-VB*SwapPrincipal&lt;0,-1*('Figure 7.3 - Quantifi MC paths'!N1791-VB*SwapPrincipal)*LTPcharge*M$14*M$13,0)</f>
        <v>3787.2620726616374</v>
      </c>
      <c r="N1784" s="208">
        <f>IF('Figure 7.3 - Quantifi MC paths'!O1791-VB*SwapPrincipal&lt;0,-1*('Figure 7.3 - Quantifi MC paths'!O1791-VB*SwapPrincipal)*LTPcharge*N$14*N$13,0)</f>
        <v>3836.3940777656171</v>
      </c>
      <c r="O1784" s="208">
        <f>IF('Figure 7.3 - Quantifi MC paths'!P1791-VB*SwapPrincipal&lt;0,-1*('Figure 7.3 - Quantifi MC paths'!P1791-VB*SwapPrincipal)*LTPcharge*O$14*O$13,0)</f>
        <v>3292.2481546933404</v>
      </c>
      <c r="P1784" s="208">
        <f>IF('Figure 7.3 - Quantifi MC paths'!Q1791-VB*SwapPrincipal&lt;0,-1*('Figure 7.3 - Quantifi MC paths'!Q1791-VB*SwapPrincipal)*LTPcharge*P$14*P$13,0)</f>
        <v>2796.3770235674747</v>
      </c>
      <c r="Q1784" s="208">
        <f>IF('Figure 7.3 - Quantifi MC paths'!R1791-VB*SwapPrincipal&lt;0,-1*('Figure 7.3 - Quantifi MC paths'!R1791-VB*SwapPrincipal)*LTPcharge*Q$14*Q$13,0)</f>
        <v>2799.1254455365561</v>
      </c>
      <c r="R1784" s="208">
        <f>IF('Figure 7.3 - Quantifi MC paths'!S1791-VB*SwapPrincipal&lt;0,-1*('Figure 7.3 - Quantifi MC paths'!S1791-VB*SwapPrincipal)*LTPcharge*R$14*R$13,0)</f>
        <v>39388.827690411214</v>
      </c>
      <c r="S1784" s="208">
        <f>IF('Figure 7.3 - Quantifi MC paths'!T1791-VB*SwapPrincipal&lt;0,-1*('Figure 7.3 - Quantifi MC paths'!T1791-VB*SwapPrincipal)*LTPcharge*S$14*S$13,0)</f>
        <v>65232.642260443899</v>
      </c>
      <c r="T1784" s="208">
        <f>IF('Figure 7.3 - Quantifi MC paths'!U1791-VB*SwapPrincipal&lt;0,-1*('Figure 7.3 - Quantifi MC paths'!U1791-VB*SwapPrincipal)*LTPcharge*T$14*T$13,0)</f>
        <v>65230.383523788551</v>
      </c>
      <c r="U1784" s="208">
        <f>IF('Figure 7.3 - Quantifi MC paths'!V1791-VB*SwapPrincipal&lt;0,-1*('Figure 7.3 - Quantifi MC paths'!V1791-VB*SwapPrincipal)*LTPcharge*U$14*U$13,0)</f>
        <v>97580.493729541413</v>
      </c>
      <c r="V1784" s="208">
        <f>IF('Figure 7.3 - Quantifi MC paths'!W1791-VB*SwapPrincipal&lt;0,-1*('Figure 7.3 - Quantifi MC paths'!W1791-VB*SwapPrincipal)*LTPcharge*V$14*V$13,0)</f>
        <v>94495.445815657673</v>
      </c>
      <c r="W1784" s="208">
        <f>IF('Figure 7.3 - Quantifi MC paths'!X1791-VB*SwapPrincipal&lt;0,-1*('Figure 7.3 - Quantifi MC paths'!X1791-VB*SwapPrincipal)*LTPcharge*W$14*W$13,0)</f>
        <v>98308.504277463551</v>
      </c>
      <c r="X1784" s="208">
        <f>IF('Figure 7.3 - Quantifi MC paths'!Y1791-VB*SwapPrincipal&lt;0,-1*('Figure 7.3 - Quantifi MC paths'!Y1791-VB*SwapPrincipal)*LTPcharge*X$14*X$13,0)</f>
        <v>0</v>
      </c>
      <c r="Y1784" s="209">
        <f t="shared" si="31"/>
        <v>502312.0328162979</v>
      </c>
    </row>
    <row r="1785" spans="2:25">
      <c r="B1785" s="207">
        <v>1769</v>
      </c>
      <c r="C1785" s="208">
        <f>IF('Figure 7.3 - Quantifi MC paths'!D1792-VB*SwapPrincipal&lt;0,-1*('Figure 7.3 - Quantifi MC paths'!D1792-VB*SwapPrincipal)*LTPcharge*C$14*C$13,0)</f>
        <v>1151.2348364633806</v>
      </c>
      <c r="D1785" s="208">
        <f>IF('Figure 7.3 - Quantifi MC paths'!E1792-VB*SwapPrincipal&lt;0,-1*('Figure 7.3 - Quantifi MC paths'!E1792-VB*SwapPrincipal)*LTPcharge*D$14*D$13,0)</f>
        <v>1336.0883916604971</v>
      </c>
      <c r="E1785" s="208">
        <f>IF('Figure 7.3 - Quantifi MC paths'!F1792-VB*SwapPrincipal&lt;0,-1*('Figure 7.3 - Quantifi MC paths'!F1792-VB*SwapPrincipal)*LTPcharge*E$14*E$13,0)</f>
        <v>1305.7206092641359</v>
      </c>
      <c r="F1785" s="208">
        <f>IF('Figure 7.3 - Quantifi MC paths'!G1792-VB*SwapPrincipal&lt;0,-1*('Figure 7.3 - Quantifi MC paths'!G1792-VB*SwapPrincipal)*LTPcharge*F$14*F$13,0)</f>
        <v>1312.4654166175815</v>
      </c>
      <c r="G1785" s="208">
        <f>IF('Figure 7.3 - Quantifi MC paths'!H1792-VB*SwapPrincipal&lt;0,-1*('Figure 7.3 - Quantifi MC paths'!H1792-VB*SwapPrincipal)*LTPcharge*G$14*G$13,0)</f>
        <v>6225.7623545473389</v>
      </c>
      <c r="H1785" s="208">
        <f>IF('Figure 7.3 - Quantifi MC paths'!I1792-VB*SwapPrincipal&lt;0,-1*('Figure 7.3 - Quantifi MC paths'!I1792-VB*SwapPrincipal)*LTPcharge*H$14*H$13,0)</f>
        <v>7183.4022151038762</v>
      </c>
      <c r="I1785" s="208">
        <f>IF('Figure 7.3 - Quantifi MC paths'!J1792-VB*SwapPrincipal&lt;0,-1*('Figure 7.3 - Quantifi MC paths'!J1792-VB*SwapPrincipal)*LTPcharge*I$14*I$13,0)</f>
        <v>7949.8798162153462</v>
      </c>
      <c r="J1785" s="208">
        <f>IF('Figure 7.3 - Quantifi MC paths'!K1792-VB*SwapPrincipal&lt;0,-1*('Figure 7.3 - Quantifi MC paths'!K1792-VB*SwapPrincipal)*LTPcharge*J$14*J$13,0)</f>
        <v>7829.8936053712323</v>
      </c>
      <c r="K1785" s="208">
        <f>IF('Figure 7.3 - Quantifi MC paths'!L1792-VB*SwapPrincipal&lt;0,-1*('Figure 7.3 - Quantifi MC paths'!L1792-VB*SwapPrincipal)*LTPcharge*K$14*K$13,0)</f>
        <v>7266.5675091452185</v>
      </c>
      <c r="L1785" s="208">
        <f>IF('Figure 7.3 - Quantifi MC paths'!M1792-VB*SwapPrincipal&lt;0,-1*('Figure 7.3 - Quantifi MC paths'!M1792-VB*SwapPrincipal)*LTPcharge*L$14*L$13,0)</f>
        <v>8019.2288489334051</v>
      </c>
      <c r="M1785" s="208">
        <f>IF('Figure 7.3 - Quantifi MC paths'!N1792-VB*SwapPrincipal&lt;0,-1*('Figure 7.3 - Quantifi MC paths'!N1792-VB*SwapPrincipal)*LTPcharge*M$14*M$13,0)</f>
        <v>7035.4157003558594</v>
      </c>
      <c r="N1785" s="208">
        <f>IF('Figure 7.3 - Quantifi MC paths'!O1792-VB*SwapPrincipal&lt;0,-1*('Figure 7.3 - Quantifi MC paths'!O1792-VB*SwapPrincipal)*LTPcharge*N$14*N$13,0)</f>
        <v>7642.4188882097069</v>
      </c>
      <c r="O1785" s="208">
        <f>IF('Figure 7.3 - Quantifi MC paths'!P1792-VB*SwapPrincipal&lt;0,-1*('Figure 7.3 - Quantifi MC paths'!P1792-VB*SwapPrincipal)*LTPcharge*O$14*O$13,0)</f>
        <v>7658.4365319183889</v>
      </c>
      <c r="P1785" s="208">
        <f>IF('Figure 7.3 - Quantifi MC paths'!Q1792-VB*SwapPrincipal&lt;0,-1*('Figure 7.3 - Quantifi MC paths'!Q1792-VB*SwapPrincipal)*LTPcharge*P$14*P$13,0)</f>
        <v>7710.6984553906414</v>
      </c>
      <c r="Q1785" s="208">
        <f>IF('Figure 7.3 - Quantifi MC paths'!R1792-VB*SwapPrincipal&lt;0,-1*('Figure 7.3 - Quantifi MC paths'!R1792-VB*SwapPrincipal)*LTPcharge*Q$14*Q$13,0)</f>
        <v>8874.9016199078396</v>
      </c>
      <c r="R1785" s="208">
        <f>IF('Figure 7.3 - Quantifi MC paths'!S1792-VB*SwapPrincipal&lt;0,-1*('Figure 7.3 - Quantifi MC paths'!S1792-VB*SwapPrincipal)*LTPcharge*R$14*R$13,0)</f>
        <v>94799.330993353098</v>
      </c>
      <c r="S1785" s="208">
        <f>IF('Figure 7.3 - Quantifi MC paths'!T1792-VB*SwapPrincipal&lt;0,-1*('Figure 7.3 - Quantifi MC paths'!T1792-VB*SwapPrincipal)*LTPcharge*S$14*S$13,0)</f>
        <v>54199.079098588714</v>
      </c>
      <c r="T1785" s="208">
        <f>IF('Figure 7.3 - Quantifi MC paths'!U1792-VB*SwapPrincipal&lt;0,-1*('Figure 7.3 - Quantifi MC paths'!U1792-VB*SwapPrincipal)*LTPcharge*T$14*T$13,0)</f>
        <v>82478.477050650967</v>
      </c>
      <c r="U1785" s="208">
        <f>IF('Figure 7.3 - Quantifi MC paths'!V1792-VB*SwapPrincipal&lt;0,-1*('Figure 7.3 - Quantifi MC paths'!V1792-VB*SwapPrincipal)*LTPcharge*U$14*U$13,0)</f>
        <v>100950.25784841273</v>
      </c>
      <c r="V1785" s="208">
        <f>IF('Figure 7.3 - Quantifi MC paths'!W1792-VB*SwapPrincipal&lt;0,-1*('Figure 7.3 - Quantifi MC paths'!W1792-VB*SwapPrincipal)*LTPcharge*V$14*V$13,0)</f>
        <v>102708.24955664134</v>
      </c>
      <c r="W1785" s="208">
        <f>IF('Figure 7.3 - Quantifi MC paths'!X1792-VB*SwapPrincipal&lt;0,-1*('Figure 7.3 - Quantifi MC paths'!X1792-VB*SwapPrincipal)*LTPcharge*W$14*W$13,0)</f>
        <v>110983.91311479631</v>
      </c>
      <c r="X1785" s="208">
        <f>IF('Figure 7.3 - Quantifi MC paths'!Y1792-VB*SwapPrincipal&lt;0,-1*('Figure 7.3 - Quantifi MC paths'!Y1792-VB*SwapPrincipal)*LTPcharge*X$14*X$13,0)</f>
        <v>0</v>
      </c>
      <c r="Y1785" s="209">
        <f t="shared" si="31"/>
        <v>634621.42246154766</v>
      </c>
    </row>
    <row r="1786" spans="2:25">
      <c r="B1786" s="207">
        <v>1770</v>
      </c>
      <c r="C1786" s="208">
        <f>IF('Figure 7.3 - Quantifi MC paths'!D1793-VB*SwapPrincipal&lt;0,-1*('Figure 7.3 - Quantifi MC paths'!D1793-VB*SwapPrincipal)*LTPcharge*C$14*C$13,0)</f>
        <v>1151.2348364633806</v>
      </c>
      <c r="D1786" s="208">
        <f>IF('Figure 7.3 - Quantifi MC paths'!E1793-VB*SwapPrincipal&lt;0,-1*('Figure 7.3 - Quantifi MC paths'!E1793-VB*SwapPrincipal)*LTPcharge*D$14*D$13,0)</f>
        <v>1080.9990503053691</v>
      </c>
      <c r="E1786" s="208">
        <f>IF('Figure 7.3 - Quantifi MC paths'!F1793-VB*SwapPrincipal&lt;0,-1*('Figure 7.3 - Quantifi MC paths'!F1793-VB*SwapPrincipal)*LTPcharge*E$14*E$13,0)</f>
        <v>1216.283408496</v>
      </c>
      <c r="F1786" s="208">
        <f>IF('Figure 7.3 - Quantifi MC paths'!G1793-VB*SwapPrincipal&lt;0,-1*('Figure 7.3 - Quantifi MC paths'!G1793-VB*SwapPrincipal)*LTPcharge*F$14*F$13,0)</f>
        <v>1208.2668932504432</v>
      </c>
      <c r="G1786" s="208">
        <f>IF('Figure 7.3 - Quantifi MC paths'!H1793-VB*SwapPrincipal&lt;0,-1*('Figure 7.3 - Quantifi MC paths'!H1793-VB*SwapPrincipal)*LTPcharge*G$14*G$13,0)</f>
        <v>5578.3409980140223</v>
      </c>
      <c r="H1786" s="208">
        <f>IF('Figure 7.3 - Quantifi MC paths'!I1793-VB*SwapPrincipal&lt;0,-1*('Figure 7.3 - Quantifi MC paths'!I1793-VB*SwapPrincipal)*LTPcharge*H$14*H$13,0)</f>
        <v>5020.8264507126387</v>
      </c>
      <c r="I1786" s="208">
        <f>IF('Figure 7.3 - Quantifi MC paths'!J1793-VB*SwapPrincipal&lt;0,-1*('Figure 7.3 - Quantifi MC paths'!J1793-VB*SwapPrincipal)*LTPcharge*I$14*I$13,0)</f>
        <v>4848.8925245702785</v>
      </c>
      <c r="J1786" s="208">
        <f>IF('Figure 7.3 - Quantifi MC paths'!K1793-VB*SwapPrincipal&lt;0,-1*('Figure 7.3 - Quantifi MC paths'!K1793-VB*SwapPrincipal)*LTPcharge*J$14*J$13,0)</f>
        <v>4458.8654610177082</v>
      </c>
      <c r="K1786" s="208">
        <f>IF('Figure 7.3 - Quantifi MC paths'!L1793-VB*SwapPrincipal&lt;0,-1*('Figure 7.3 - Quantifi MC paths'!L1793-VB*SwapPrincipal)*LTPcharge*K$14*K$13,0)</f>
        <v>4342.343591622006</v>
      </c>
      <c r="L1786" s="208">
        <f>IF('Figure 7.3 - Quantifi MC paths'!M1793-VB*SwapPrincipal&lt;0,-1*('Figure 7.3 - Quantifi MC paths'!M1793-VB*SwapPrincipal)*LTPcharge*L$14*L$13,0)</f>
        <v>3450.2282162542242</v>
      </c>
      <c r="M1786" s="208">
        <f>IF('Figure 7.3 - Quantifi MC paths'!N1793-VB*SwapPrincipal&lt;0,-1*('Figure 7.3 - Quantifi MC paths'!N1793-VB*SwapPrincipal)*LTPcharge*M$14*M$13,0)</f>
        <v>2608.3453959897442</v>
      </c>
      <c r="N1786" s="208">
        <f>IF('Figure 7.3 - Quantifi MC paths'!O1793-VB*SwapPrincipal&lt;0,-1*('Figure 7.3 - Quantifi MC paths'!O1793-VB*SwapPrincipal)*LTPcharge*N$14*N$13,0)</f>
        <v>2829.0658803515357</v>
      </c>
      <c r="O1786" s="208">
        <f>IF('Figure 7.3 - Quantifi MC paths'!P1793-VB*SwapPrincipal&lt;0,-1*('Figure 7.3 - Quantifi MC paths'!P1793-VB*SwapPrincipal)*LTPcharge*O$14*O$13,0)</f>
        <v>2156.5122591817458</v>
      </c>
      <c r="P1786" s="208">
        <f>IF('Figure 7.3 - Quantifi MC paths'!Q1793-VB*SwapPrincipal&lt;0,-1*('Figure 7.3 - Quantifi MC paths'!Q1793-VB*SwapPrincipal)*LTPcharge*P$14*P$13,0)</f>
        <v>2605.1344352017304</v>
      </c>
      <c r="Q1786" s="208">
        <f>IF('Figure 7.3 - Quantifi MC paths'!R1793-VB*SwapPrincipal&lt;0,-1*('Figure 7.3 - Quantifi MC paths'!R1793-VB*SwapPrincipal)*LTPcharge*Q$14*Q$13,0)</f>
        <v>3520.6411892496076</v>
      </c>
      <c r="R1786" s="208">
        <f>IF('Figure 7.3 - Quantifi MC paths'!S1793-VB*SwapPrincipal&lt;0,-1*('Figure 7.3 - Quantifi MC paths'!S1793-VB*SwapPrincipal)*LTPcharge*R$14*R$13,0)</f>
        <v>31327.183143291029</v>
      </c>
      <c r="S1786" s="208">
        <f>IF('Figure 7.3 - Quantifi MC paths'!T1793-VB*SwapPrincipal&lt;0,-1*('Figure 7.3 - Quantifi MC paths'!T1793-VB*SwapPrincipal)*LTPcharge*S$14*S$13,0)</f>
        <v>39459.819321761985</v>
      </c>
      <c r="T1786" s="208">
        <f>IF('Figure 7.3 - Quantifi MC paths'!U1793-VB*SwapPrincipal&lt;0,-1*('Figure 7.3 - Quantifi MC paths'!U1793-VB*SwapPrincipal)*LTPcharge*T$14*T$13,0)</f>
        <v>55379.549627904511</v>
      </c>
      <c r="U1786" s="208">
        <f>IF('Figure 7.3 - Quantifi MC paths'!V1793-VB*SwapPrincipal&lt;0,-1*('Figure 7.3 - Quantifi MC paths'!V1793-VB*SwapPrincipal)*LTPcharge*U$14*U$13,0)</f>
        <v>43287.915052619923</v>
      </c>
      <c r="V1786" s="208">
        <f>IF('Figure 7.3 - Quantifi MC paths'!W1793-VB*SwapPrincipal&lt;0,-1*('Figure 7.3 - Quantifi MC paths'!W1793-VB*SwapPrincipal)*LTPcharge*V$14*V$13,0)</f>
        <v>51246.995310943275</v>
      </c>
      <c r="W1786" s="208">
        <f>IF('Figure 7.3 - Quantifi MC paths'!X1793-VB*SwapPrincipal&lt;0,-1*('Figure 7.3 - Quantifi MC paths'!X1793-VB*SwapPrincipal)*LTPcharge*W$14*W$13,0)</f>
        <v>52914.917693973963</v>
      </c>
      <c r="X1786" s="208">
        <f>IF('Figure 7.3 - Quantifi MC paths'!Y1793-VB*SwapPrincipal&lt;0,-1*('Figure 7.3 - Quantifi MC paths'!Y1793-VB*SwapPrincipal)*LTPcharge*X$14*X$13,0)</f>
        <v>0</v>
      </c>
      <c r="Y1786" s="209">
        <f t="shared" si="31"/>
        <v>319692.36074117513</v>
      </c>
    </row>
    <row r="1787" spans="2:25">
      <c r="B1787" s="207">
        <v>1771</v>
      </c>
      <c r="C1787" s="208">
        <f>IF('Figure 7.3 - Quantifi MC paths'!D1794-VB*SwapPrincipal&lt;0,-1*('Figure 7.3 - Quantifi MC paths'!D1794-VB*SwapPrincipal)*LTPcharge*C$14*C$13,0)</f>
        <v>1151.2348364633806</v>
      </c>
      <c r="D1787" s="208">
        <f>IF('Figure 7.3 - Quantifi MC paths'!E1794-VB*SwapPrincipal&lt;0,-1*('Figure 7.3 - Quantifi MC paths'!E1794-VB*SwapPrincipal)*LTPcharge*D$14*D$13,0)</f>
        <v>1029.7396100433696</v>
      </c>
      <c r="E1787" s="208">
        <f>IF('Figure 7.3 - Quantifi MC paths'!F1794-VB*SwapPrincipal&lt;0,-1*('Figure 7.3 - Quantifi MC paths'!F1794-VB*SwapPrincipal)*LTPcharge*E$14*E$13,0)</f>
        <v>1154.6984701185038</v>
      </c>
      <c r="F1787" s="208">
        <f>IF('Figure 7.3 - Quantifi MC paths'!G1794-VB*SwapPrincipal&lt;0,-1*('Figure 7.3 - Quantifi MC paths'!G1794-VB*SwapPrincipal)*LTPcharge*F$14*F$13,0)</f>
        <v>1272.9871170265906</v>
      </c>
      <c r="G1787" s="208">
        <f>IF('Figure 7.3 - Quantifi MC paths'!H1794-VB*SwapPrincipal&lt;0,-1*('Figure 7.3 - Quantifi MC paths'!H1794-VB*SwapPrincipal)*LTPcharge*G$14*G$13,0)</f>
        <v>5344.3463922018555</v>
      </c>
      <c r="H1787" s="208">
        <f>IF('Figure 7.3 - Quantifi MC paths'!I1794-VB*SwapPrincipal&lt;0,-1*('Figure 7.3 - Quantifi MC paths'!I1794-VB*SwapPrincipal)*LTPcharge*H$14*H$13,0)</f>
        <v>5772.6303058562453</v>
      </c>
      <c r="I1787" s="208">
        <f>IF('Figure 7.3 - Quantifi MC paths'!J1794-VB*SwapPrincipal&lt;0,-1*('Figure 7.3 - Quantifi MC paths'!J1794-VB*SwapPrincipal)*LTPcharge*I$14*I$13,0)</f>
        <v>5351.3712211850716</v>
      </c>
      <c r="J1787" s="208">
        <f>IF('Figure 7.3 - Quantifi MC paths'!K1794-VB*SwapPrincipal&lt;0,-1*('Figure 7.3 - Quantifi MC paths'!K1794-VB*SwapPrincipal)*LTPcharge*J$14*J$13,0)</f>
        <v>6617.5329921297234</v>
      </c>
      <c r="K1787" s="208">
        <f>IF('Figure 7.3 - Quantifi MC paths'!L1794-VB*SwapPrincipal&lt;0,-1*('Figure 7.3 - Quantifi MC paths'!L1794-VB*SwapPrincipal)*LTPcharge*K$14*K$13,0)</f>
        <v>7489.1196727734159</v>
      </c>
      <c r="L1787" s="208">
        <f>IF('Figure 7.3 - Quantifi MC paths'!M1794-VB*SwapPrincipal&lt;0,-1*('Figure 7.3 - Quantifi MC paths'!M1794-VB*SwapPrincipal)*LTPcharge*L$14*L$13,0)</f>
        <v>6850.7460356879556</v>
      </c>
      <c r="M1787" s="208">
        <f>IF('Figure 7.3 - Quantifi MC paths'!N1794-VB*SwapPrincipal&lt;0,-1*('Figure 7.3 - Quantifi MC paths'!N1794-VB*SwapPrincipal)*LTPcharge*M$14*M$13,0)</f>
        <v>6247.7021329608378</v>
      </c>
      <c r="N1787" s="208">
        <f>IF('Figure 7.3 - Quantifi MC paths'!O1794-VB*SwapPrincipal&lt;0,-1*('Figure 7.3 - Quantifi MC paths'!O1794-VB*SwapPrincipal)*LTPcharge*N$14*N$13,0)</f>
        <v>6192.4765906401517</v>
      </c>
      <c r="O1787" s="208">
        <f>IF('Figure 7.3 - Quantifi MC paths'!P1794-VB*SwapPrincipal&lt;0,-1*('Figure 7.3 - Quantifi MC paths'!P1794-VB*SwapPrincipal)*LTPcharge*O$14*O$13,0)</f>
        <v>5887.1548413626724</v>
      </c>
      <c r="P1787" s="208">
        <f>IF('Figure 7.3 - Quantifi MC paths'!Q1794-VB*SwapPrincipal&lt;0,-1*('Figure 7.3 - Quantifi MC paths'!Q1794-VB*SwapPrincipal)*LTPcharge*P$14*P$13,0)</f>
        <v>5588.5635545497662</v>
      </c>
      <c r="Q1787" s="208">
        <f>IF('Figure 7.3 - Quantifi MC paths'!R1794-VB*SwapPrincipal&lt;0,-1*('Figure 7.3 - Quantifi MC paths'!R1794-VB*SwapPrincipal)*LTPcharge*Q$14*Q$13,0)</f>
        <v>5845.7404751433851</v>
      </c>
      <c r="R1787" s="208">
        <f>IF('Figure 7.3 - Quantifi MC paths'!S1794-VB*SwapPrincipal&lt;0,-1*('Figure 7.3 - Quantifi MC paths'!S1794-VB*SwapPrincipal)*LTPcharge*R$14*R$13,0)</f>
        <v>76570.400183444974</v>
      </c>
      <c r="S1787" s="208">
        <f>IF('Figure 7.3 - Quantifi MC paths'!T1794-VB*SwapPrincipal&lt;0,-1*('Figure 7.3 - Quantifi MC paths'!T1794-VB*SwapPrincipal)*LTPcharge*S$14*S$13,0)</f>
        <v>70811.249108084288</v>
      </c>
      <c r="T1787" s="208">
        <f>IF('Figure 7.3 - Quantifi MC paths'!U1794-VB*SwapPrincipal&lt;0,-1*('Figure 7.3 - Quantifi MC paths'!U1794-VB*SwapPrincipal)*LTPcharge*T$14*T$13,0)</f>
        <v>58145.687712893225</v>
      </c>
      <c r="U1787" s="208">
        <f>IF('Figure 7.3 - Quantifi MC paths'!V1794-VB*SwapPrincipal&lt;0,-1*('Figure 7.3 - Quantifi MC paths'!V1794-VB*SwapPrincipal)*LTPcharge*U$14*U$13,0)</f>
        <v>57543.638504801107</v>
      </c>
      <c r="V1787" s="208">
        <f>IF('Figure 7.3 - Quantifi MC paths'!W1794-VB*SwapPrincipal&lt;0,-1*('Figure 7.3 - Quantifi MC paths'!W1794-VB*SwapPrincipal)*LTPcharge*V$14*V$13,0)</f>
        <v>65940.095990181086</v>
      </c>
      <c r="W1787" s="208">
        <f>IF('Figure 7.3 - Quantifi MC paths'!X1794-VB*SwapPrincipal&lt;0,-1*('Figure 7.3 - Quantifi MC paths'!X1794-VB*SwapPrincipal)*LTPcharge*W$14*W$13,0)</f>
        <v>75958.950223197899</v>
      </c>
      <c r="X1787" s="208">
        <f>IF('Figure 7.3 - Quantifi MC paths'!Y1794-VB*SwapPrincipal&lt;0,-1*('Figure 7.3 - Quantifi MC paths'!Y1794-VB*SwapPrincipal)*LTPcharge*X$14*X$13,0)</f>
        <v>0</v>
      </c>
      <c r="Y1787" s="209">
        <f t="shared" si="31"/>
        <v>476766.06597074552</v>
      </c>
    </row>
    <row r="1788" spans="2:25">
      <c r="B1788" s="207">
        <v>1772</v>
      </c>
      <c r="C1788" s="208">
        <f>IF('Figure 7.3 - Quantifi MC paths'!D1795-VB*SwapPrincipal&lt;0,-1*('Figure 7.3 - Quantifi MC paths'!D1795-VB*SwapPrincipal)*LTPcharge*C$14*C$13,0)</f>
        <v>1151.2348364633806</v>
      </c>
      <c r="D1788" s="208">
        <f>IF('Figure 7.3 - Quantifi MC paths'!E1795-VB*SwapPrincipal&lt;0,-1*('Figure 7.3 - Quantifi MC paths'!E1795-VB*SwapPrincipal)*LTPcharge*D$14*D$13,0)</f>
        <v>1350.1848007758203</v>
      </c>
      <c r="E1788" s="208">
        <f>IF('Figure 7.3 - Quantifi MC paths'!F1795-VB*SwapPrincipal&lt;0,-1*('Figure 7.3 - Quantifi MC paths'!F1795-VB*SwapPrincipal)*LTPcharge*E$14*E$13,0)</f>
        <v>1357.8871988055512</v>
      </c>
      <c r="F1788" s="208">
        <f>IF('Figure 7.3 - Quantifi MC paths'!G1795-VB*SwapPrincipal&lt;0,-1*('Figure 7.3 - Quantifi MC paths'!G1795-VB*SwapPrincipal)*LTPcharge*F$14*F$13,0)</f>
        <v>1516.8296660597189</v>
      </c>
      <c r="G1788" s="208">
        <f>IF('Figure 7.3 - Quantifi MC paths'!H1795-VB*SwapPrincipal&lt;0,-1*('Figure 7.3 - Quantifi MC paths'!H1795-VB*SwapPrincipal)*LTPcharge*G$14*G$13,0)</f>
        <v>7191.8576554433994</v>
      </c>
      <c r="H1788" s="208">
        <f>IF('Figure 7.3 - Quantifi MC paths'!I1795-VB*SwapPrincipal&lt;0,-1*('Figure 7.3 - Quantifi MC paths'!I1795-VB*SwapPrincipal)*LTPcharge*H$14*H$13,0)</f>
        <v>7404.5053624006978</v>
      </c>
      <c r="I1788" s="208">
        <f>IF('Figure 7.3 - Quantifi MC paths'!J1795-VB*SwapPrincipal&lt;0,-1*('Figure 7.3 - Quantifi MC paths'!J1795-VB*SwapPrincipal)*LTPcharge*I$14*I$13,0)</f>
        <v>7778.3753854430179</v>
      </c>
      <c r="J1788" s="208">
        <f>IF('Figure 7.3 - Quantifi MC paths'!K1795-VB*SwapPrincipal&lt;0,-1*('Figure 7.3 - Quantifi MC paths'!K1795-VB*SwapPrincipal)*LTPcharge*J$14*J$13,0)</f>
        <v>7255.0725790853849</v>
      </c>
      <c r="K1788" s="208">
        <f>IF('Figure 7.3 - Quantifi MC paths'!L1795-VB*SwapPrincipal&lt;0,-1*('Figure 7.3 - Quantifi MC paths'!L1795-VB*SwapPrincipal)*LTPcharge*K$14*K$13,0)</f>
        <v>8351.2111808950904</v>
      </c>
      <c r="L1788" s="208">
        <f>IF('Figure 7.3 - Quantifi MC paths'!M1795-VB*SwapPrincipal&lt;0,-1*('Figure 7.3 - Quantifi MC paths'!M1795-VB*SwapPrincipal)*LTPcharge*L$14*L$13,0)</f>
        <v>8025.209937096959</v>
      </c>
      <c r="M1788" s="208">
        <f>IF('Figure 7.3 - Quantifi MC paths'!N1795-VB*SwapPrincipal&lt;0,-1*('Figure 7.3 - Quantifi MC paths'!N1795-VB*SwapPrincipal)*LTPcharge*M$14*M$13,0)</f>
        <v>8942.5465971882713</v>
      </c>
      <c r="N1788" s="208">
        <f>IF('Figure 7.3 - Quantifi MC paths'!O1795-VB*SwapPrincipal&lt;0,-1*('Figure 7.3 - Quantifi MC paths'!O1795-VB*SwapPrincipal)*LTPcharge*N$14*N$13,0)</f>
        <v>9820.2890658656106</v>
      </c>
      <c r="O1788" s="208">
        <f>IF('Figure 7.3 - Quantifi MC paths'!P1795-VB*SwapPrincipal&lt;0,-1*('Figure 7.3 - Quantifi MC paths'!P1795-VB*SwapPrincipal)*LTPcharge*O$14*O$13,0)</f>
        <v>9709.3454127360401</v>
      </c>
      <c r="P1788" s="208">
        <f>IF('Figure 7.3 - Quantifi MC paths'!Q1795-VB*SwapPrincipal&lt;0,-1*('Figure 7.3 - Quantifi MC paths'!Q1795-VB*SwapPrincipal)*LTPcharge*P$14*P$13,0)</f>
        <v>9431.8326191044525</v>
      </c>
      <c r="Q1788" s="208">
        <f>IF('Figure 7.3 - Quantifi MC paths'!R1795-VB*SwapPrincipal&lt;0,-1*('Figure 7.3 - Quantifi MC paths'!R1795-VB*SwapPrincipal)*LTPcharge*Q$14*Q$13,0)</f>
        <v>10653.31527300842</v>
      </c>
      <c r="R1788" s="208">
        <f>IF('Figure 7.3 - Quantifi MC paths'!S1795-VB*SwapPrincipal&lt;0,-1*('Figure 7.3 - Quantifi MC paths'!S1795-VB*SwapPrincipal)*LTPcharge*R$14*R$13,0)</f>
        <v>132474.83056827332</v>
      </c>
      <c r="S1788" s="208">
        <f>IF('Figure 7.3 - Quantifi MC paths'!T1795-VB*SwapPrincipal&lt;0,-1*('Figure 7.3 - Quantifi MC paths'!T1795-VB*SwapPrincipal)*LTPcharge*S$14*S$13,0)</f>
        <v>188305.02477769458</v>
      </c>
      <c r="T1788" s="208">
        <f>IF('Figure 7.3 - Quantifi MC paths'!U1795-VB*SwapPrincipal&lt;0,-1*('Figure 7.3 - Quantifi MC paths'!U1795-VB*SwapPrincipal)*LTPcharge*T$14*T$13,0)</f>
        <v>163993.14144395915</v>
      </c>
      <c r="U1788" s="208">
        <f>IF('Figure 7.3 - Quantifi MC paths'!V1795-VB*SwapPrincipal&lt;0,-1*('Figure 7.3 - Quantifi MC paths'!V1795-VB*SwapPrincipal)*LTPcharge*U$14*U$13,0)</f>
        <v>194390.8098555294</v>
      </c>
      <c r="V1788" s="208">
        <f>IF('Figure 7.3 - Quantifi MC paths'!W1795-VB*SwapPrincipal&lt;0,-1*('Figure 7.3 - Quantifi MC paths'!W1795-VB*SwapPrincipal)*LTPcharge*V$14*V$13,0)</f>
        <v>202781.19536344596</v>
      </c>
      <c r="W1788" s="208">
        <f>IF('Figure 7.3 - Quantifi MC paths'!X1795-VB*SwapPrincipal&lt;0,-1*('Figure 7.3 - Quantifi MC paths'!X1795-VB*SwapPrincipal)*LTPcharge*W$14*W$13,0)</f>
        <v>194796.19858951011</v>
      </c>
      <c r="X1788" s="208">
        <f>IF('Figure 7.3 - Quantifi MC paths'!Y1795-VB*SwapPrincipal&lt;0,-1*('Figure 7.3 - Quantifi MC paths'!Y1795-VB*SwapPrincipal)*LTPcharge*X$14*X$13,0)</f>
        <v>0</v>
      </c>
      <c r="Y1788" s="209">
        <f t="shared" si="31"/>
        <v>1176680.8981687841</v>
      </c>
    </row>
    <row r="1789" spans="2:25">
      <c r="B1789" s="207">
        <v>1773</v>
      </c>
      <c r="C1789" s="208">
        <f>IF('Figure 7.3 - Quantifi MC paths'!D1796-VB*SwapPrincipal&lt;0,-1*('Figure 7.3 - Quantifi MC paths'!D1796-VB*SwapPrincipal)*LTPcharge*C$14*C$13,0)</f>
        <v>1151.2348364633806</v>
      </c>
      <c r="D1789" s="208">
        <f>IF('Figure 7.3 - Quantifi MC paths'!E1796-VB*SwapPrincipal&lt;0,-1*('Figure 7.3 - Quantifi MC paths'!E1796-VB*SwapPrincipal)*LTPcharge*D$14*D$13,0)</f>
        <v>1013.2692441806596</v>
      </c>
      <c r="E1789" s="208">
        <f>IF('Figure 7.3 - Quantifi MC paths'!F1796-VB*SwapPrincipal&lt;0,-1*('Figure 7.3 - Quantifi MC paths'!F1796-VB*SwapPrincipal)*LTPcharge*E$14*E$13,0)</f>
        <v>916.53285150231466</v>
      </c>
      <c r="F1789" s="208">
        <f>IF('Figure 7.3 - Quantifi MC paths'!G1796-VB*SwapPrincipal&lt;0,-1*('Figure 7.3 - Quantifi MC paths'!G1796-VB*SwapPrincipal)*LTPcharge*F$14*F$13,0)</f>
        <v>1028.9973337403449</v>
      </c>
      <c r="G1789" s="208">
        <f>IF('Figure 7.3 - Quantifi MC paths'!H1796-VB*SwapPrincipal&lt;0,-1*('Figure 7.3 - Quantifi MC paths'!H1796-VB*SwapPrincipal)*LTPcharge*G$14*G$13,0)</f>
        <v>4938.1914721297871</v>
      </c>
      <c r="H1789" s="208">
        <f>IF('Figure 7.3 - Quantifi MC paths'!I1796-VB*SwapPrincipal&lt;0,-1*('Figure 7.3 - Quantifi MC paths'!I1796-VB*SwapPrincipal)*LTPcharge*H$14*H$13,0)</f>
        <v>5337.0354109830532</v>
      </c>
      <c r="I1789" s="208">
        <f>IF('Figure 7.3 - Quantifi MC paths'!J1796-VB*SwapPrincipal&lt;0,-1*('Figure 7.3 - Quantifi MC paths'!J1796-VB*SwapPrincipal)*LTPcharge*I$14*I$13,0)</f>
        <v>5854.8076430202173</v>
      </c>
      <c r="J1789" s="208">
        <f>IF('Figure 7.3 - Quantifi MC paths'!K1796-VB*SwapPrincipal&lt;0,-1*('Figure 7.3 - Quantifi MC paths'!K1796-VB*SwapPrincipal)*LTPcharge*J$14*J$13,0)</f>
        <v>6595.7447685481529</v>
      </c>
      <c r="K1789" s="208">
        <f>IF('Figure 7.3 - Quantifi MC paths'!L1796-VB*SwapPrincipal&lt;0,-1*('Figure 7.3 - Quantifi MC paths'!L1796-VB*SwapPrincipal)*LTPcharge*K$14*K$13,0)</f>
        <v>6513.9448932273463</v>
      </c>
      <c r="L1789" s="208">
        <f>IF('Figure 7.3 - Quantifi MC paths'!M1796-VB*SwapPrincipal&lt;0,-1*('Figure 7.3 - Quantifi MC paths'!M1796-VB*SwapPrincipal)*LTPcharge*L$14*L$13,0)</f>
        <v>7411.0337922148337</v>
      </c>
      <c r="M1789" s="208">
        <f>IF('Figure 7.3 - Quantifi MC paths'!N1796-VB*SwapPrincipal&lt;0,-1*('Figure 7.3 - Quantifi MC paths'!N1796-VB*SwapPrincipal)*LTPcharge*M$14*M$13,0)</f>
        <v>7917.1301405244039</v>
      </c>
      <c r="N1789" s="208">
        <f>IF('Figure 7.3 - Quantifi MC paths'!O1796-VB*SwapPrincipal&lt;0,-1*('Figure 7.3 - Quantifi MC paths'!O1796-VB*SwapPrincipal)*LTPcharge*N$14*N$13,0)</f>
        <v>7951.6384477930524</v>
      </c>
      <c r="O1789" s="208">
        <f>IF('Figure 7.3 - Quantifi MC paths'!P1796-VB*SwapPrincipal&lt;0,-1*('Figure 7.3 - Quantifi MC paths'!P1796-VB*SwapPrincipal)*LTPcharge*O$14*O$13,0)</f>
        <v>8005.4974818191804</v>
      </c>
      <c r="P1789" s="208">
        <f>IF('Figure 7.3 - Quantifi MC paths'!Q1796-VB*SwapPrincipal&lt;0,-1*('Figure 7.3 - Quantifi MC paths'!Q1796-VB*SwapPrincipal)*LTPcharge*P$14*P$13,0)</f>
        <v>7355.2785259647562</v>
      </c>
      <c r="Q1789" s="208">
        <f>IF('Figure 7.3 - Quantifi MC paths'!R1796-VB*SwapPrincipal&lt;0,-1*('Figure 7.3 - Quantifi MC paths'!R1796-VB*SwapPrincipal)*LTPcharge*Q$14*Q$13,0)</f>
        <v>7637.0211545108605</v>
      </c>
      <c r="R1789" s="208">
        <f>IF('Figure 7.3 - Quantifi MC paths'!S1796-VB*SwapPrincipal&lt;0,-1*('Figure 7.3 - Quantifi MC paths'!S1796-VB*SwapPrincipal)*LTPcharge*R$14*R$13,0)</f>
        <v>79779.476632882361</v>
      </c>
      <c r="S1789" s="208">
        <f>IF('Figure 7.3 - Quantifi MC paths'!T1796-VB*SwapPrincipal&lt;0,-1*('Figure 7.3 - Quantifi MC paths'!T1796-VB*SwapPrincipal)*LTPcharge*S$14*S$13,0)</f>
        <v>66332.588887254256</v>
      </c>
      <c r="T1789" s="208">
        <f>IF('Figure 7.3 - Quantifi MC paths'!U1796-VB*SwapPrincipal&lt;0,-1*('Figure 7.3 - Quantifi MC paths'!U1796-VB*SwapPrincipal)*LTPcharge*T$14*T$13,0)</f>
        <v>83639.012742963809</v>
      </c>
      <c r="U1789" s="208">
        <f>IF('Figure 7.3 - Quantifi MC paths'!V1796-VB*SwapPrincipal&lt;0,-1*('Figure 7.3 - Quantifi MC paths'!V1796-VB*SwapPrincipal)*LTPcharge*U$14*U$13,0)</f>
        <v>96955.610954843709</v>
      </c>
      <c r="V1789" s="208">
        <f>IF('Figure 7.3 - Quantifi MC paths'!W1796-VB*SwapPrincipal&lt;0,-1*('Figure 7.3 - Quantifi MC paths'!W1796-VB*SwapPrincipal)*LTPcharge*V$14*V$13,0)</f>
        <v>104372.16245302814</v>
      </c>
      <c r="W1789" s="208">
        <f>IF('Figure 7.3 - Quantifi MC paths'!X1796-VB*SwapPrincipal&lt;0,-1*('Figure 7.3 - Quantifi MC paths'!X1796-VB*SwapPrincipal)*LTPcharge*W$14*W$13,0)</f>
        <v>97920.277432101502</v>
      </c>
      <c r="X1789" s="208">
        <f>IF('Figure 7.3 - Quantifi MC paths'!Y1796-VB*SwapPrincipal&lt;0,-1*('Figure 7.3 - Quantifi MC paths'!Y1796-VB*SwapPrincipal)*LTPcharge*X$14*X$13,0)</f>
        <v>0</v>
      </c>
      <c r="Y1789" s="209">
        <f t="shared" si="31"/>
        <v>608626.48709969607</v>
      </c>
    </row>
    <row r="1790" spans="2:25">
      <c r="B1790" s="207">
        <v>1774</v>
      </c>
      <c r="C1790" s="208">
        <f>IF('Figure 7.3 - Quantifi MC paths'!D1797-VB*SwapPrincipal&lt;0,-1*('Figure 7.3 - Quantifi MC paths'!D1797-VB*SwapPrincipal)*LTPcharge*C$14*C$13,0)</f>
        <v>1151.2348364633806</v>
      </c>
      <c r="D1790" s="208">
        <f>IF('Figure 7.3 - Quantifi MC paths'!E1797-VB*SwapPrincipal&lt;0,-1*('Figure 7.3 - Quantifi MC paths'!E1797-VB*SwapPrincipal)*LTPcharge*D$14*D$13,0)</f>
        <v>1253.8984516958271</v>
      </c>
      <c r="E1790" s="208">
        <f>IF('Figure 7.3 - Quantifi MC paths'!F1797-VB*SwapPrincipal&lt;0,-1*('Figure 7.3 - Quantifi MC paths'!F1797-VB*SwapPrincipal)*LTPcharge*E$14*E$13,0)</f>
        <v>1121.9040100202092</v>
      </c>
      <c r="F1790" s="208">
        <f>IF('Figure 7.3 - Quantifi MC paths'!G1797-VB*SwapPrincipal&lt;0,-1*('Figure 7.3 - Quantifi MC paths'!G1797-VB*SwapPrincipal)*LTPcharge*F$14*F$13,0)</f>
        <v>1006.8230529673101</v>
      </c>
      <c r="G1790" s="208">
        <f>IF('Figure 7.3 - Quantifi MC paths'!H1797-VB*SwapPrincipal&lt;0,-1*('Figure 7.3 - Quantifi MC paths'!H1797-VB*SwapPrincipal)*LTPcharge*G$14*G$13,0)</f>
        <v>5188.1267432456416</v>
      </c>
      <c r="H1790" s="208">
        <f>IF('Figure 7.3 - Quantifi MC paths'!I1797-VB*SwapPrincipal&lt;0,-1*('Figure 7.3 - Quantifi MC paths'!I1797-VB*SwapPrincipal)*LTPcharge*H$14*H$13,0)</f>
        <v>4337.7785042716387</v>
      </c>
      <c r="I1790" s="208">
        <f>IF('Figure 7.3 - Quantifi MC paths'!J1797-VB*SwapPrincipal&lt;0,-1*('Figure 7.3 - Quantifi MC paths'!J1797-VB*SwapPrincipal)*LTPcharge*I$14*I$13,0)</f>
        <v>5575.1033861889591</v>
      </c>
      <c r="J1790" s="208">
        <f>IF('Figure 7.3 - Quantifi MC paths'!K1797-VB*SwapPrincipal&lt;0,-1*('Figure 7.3 - Quantifi MC paths'!K1797-VB*SwapPrincipal)*LTPcharge*J$14*J$13,0)</f>
        <v>7606.880403586284</v>
      </c>
      <c r="K1790" s="208">
        <f>IF('Figure 7.3 - Quantifi MC paths'!L1797-VB*SwapPrincipal&lt;0,-1*('Figure 7.3 - Quantifi MC paths'!L1797-VB*SwapPrincipal)*LTPcharge*K$14*K$13,0)</f>
        <v>8404.6908513667295</v>
      </c>
      <c r="L1790" s="208">
        <f>IF('Figure 7.3 - Quantifi MC paths'!M1797-VB*SwapPrincipal&lt;0,-1*('Figure 7.3 - Quantifi MC paths'!M1797-VB*SwapPrincipal)*LTPcharge*L$14*L$13,0)</f>
        <v>7724.6103069534811</v>
      </c>
      <c r="M1790" s="208">
        <f>IF('Figure 7.3 - Quantifi MC paths'!N1797-VB*SwapPrincipal&lt;0,-1*('Figure 7.3 - Quantifi MC paths'!N1797-VB*SwapPrincipal)*LTPcharge*M$14*M$13,0)</f>
        <v>7916.2870310802318</v>
      </c>
      <c r="N1790" s="208">
        <f>IF('Figure 7.3 - Quantifi MC paths'!O1797-VB*SwapPrincipal&lt;0,-1*('Figure 7.3 - Quantifi MC paths'!O1797-VB*SwapPrincipal)*LTPcharge*N$14*N$13,0)</f>
        <v>8741.1225384976096</v>
      </c>
      <c r="O1790" s="208">
        <f>IF('Figure 7.3 - Quantifi MC paths'!P1797-VB*SwapPrincipal&lt;0,-1*('Figure 7.3 - Quantifi MC paths'!P1797-VB*SwapPrincipal)*LTPcharge*O$14*O$13,0)</f>
        <v>10401.967198725992</v>
      </c>
      <c r="P1790" s="208">
        <f>IF('Figure 7.3 - Quantifi MC paths'!Q1797-VB*SwapPrincipal&lt;0,-1*('Figure 7.3 - Quantifi MC paths'!Q1797-VB*SwapPrincipal)*LTPcharge*P$14*P$13,0)</f>
        <v>8886.8039132995527</v>
      </c>
      <c r="Q1790" s="208">
        <f>IF('Figure 7.3 - Quantifi MC paths'!R1797-VB*SwapPrincipal&lt;0,-1*('Figure 7.3 - Quantifi MC paths'!R1797-VB*SwapPrincipal)*LTPcharge*Q$14*Q$13,0)</f>
        <v>9427.525882791906</v>
      </c>
      <c r="R1790" s="208">
        <f>IF('Figure 7.3 - Quantifi MC paths'!S1797-VB*SwapPrincipal&lt;0,-1*('Figure 7.3 - Quantifi MC paths'!S1797-VB*SwapPrincipal)*LTPcharge*R$14*R$13,0)</f>
        <v>114582.50419749449</v>
      </c>
      <c r="S1790" s="208">
        <f>IF('Figure 7.3 - Quantifi MC paths'!T1797-VB*SwapPrincipal&lt;0,-1*('Figure 7.3 - Quantifi MC paths'!T1797-VB*SwapPrincipal)*LTPcharge*S$14*S$13,0)</f>
        <v>112832.46320126738</v>
      </c>
      <c r="T1790" s="208">
        <f>IF('Figure 7.3 - Quantifi MC paths'!U1797-VB*SwapPrincipal&lt;0,-1*('Figure 7.3 - Quantifi MC paths'!U1797-VB*SwapPrincipal)*LTPcharge*T$14*T$13,0)</f>
        <v>126368.07546342425</v>
      </c>
      <c r="U1790" s="208">
        <f>IF('Figure 7.3 - Quantifi MC paths'!V1797-VB*SwapPrincipal&lt;0,-1*('Figure 7.3 - Quantifi MC paths'!V1797-VB*SwapPrincipal)*LTPcharge*U$14*U$13,0)</f>
        <v>131269.54808701525</v>
      </c>
      <c r="V1790" s="208">
        <f>IF('Figure 7.3 - Quantifi MC paths'!W1797-VB*SwapPrincipal&lt;0,-1*('Figure 7.3 - Quantifi MC paths'!W1797-VB*SwapPrincipal)*LTPcharge*V$14*V$13,0)</f>
        <v>135648.17600109029</v>
      </c>
      <c r="W1790" s="208">
        <f>IF('Figure 7.3 - Quantifi MC paths'!X1797-VB*SwapPrincipal&lt;0,-1*('Figure 7.3 - Quantifi MC paths'!X1797-VB*SwapPrincipal)*LTPcharge*W$14*W$13,0)</f>
        <v>135990.80306013141</v>
      </c>
      <c r="X1790" s="208">
        <f>IF('Figure 7.3 - Quantifi MC paths'!Y1797-VB*SwapPrincipal&lt;0,-1*('Figure 7.3 - Quantifi MC paths'!Y1797-VB*SwapPrincipal)*LTPcharge*X$14*X$13,0)</f>
        <v>0</v>
      </c>
      <c r="Y1790" s="209">
        <f t="shared" si="31"/>
        <v>845436.32712157781</v>
      </c>
    </row>
    <row r="1791" spans="2:25">
      <c r="B1791" s="207">
        <v>1775</v>
      </c>
      <c r="C1791" s="208">
        <f>IF('Figure 7.3 - Quantifi MC paths'!D1798-VB*SwapPrincipal&lt;0,-1*('Figure 7.3 - Quantifi MC paths'!D1798-VB*SwapPrincipal)*LTPcharge*C$14*C$13,0)</f>
        <v>1151.2348364633806</v>
      </c>
      <c r="D1791" s="208">
        <f>IF('Figure 7.3 - Quantifi MC paths'!E1798-VB*SwapPrincipal&lt;0,-1*('Figure 7.3 - Quantifi MC paths'!E1798-VB*SwapPrincipal)*LTPcharge*D$14*D$13,0)</f>
        <v>1091.2741143682938</v>
      </c>
      <c r="E1791" s="208">
        <f>IF('Figure 7.3 - Quantifi MC paths'!F1798-VB*SwapPrincipal&lt;0,-1*('Figure 7.3 - Quantifi MC paths'!F1798-VB*SwapPrincipal)*LTPcharge*E$14*E$13,0)</f>
        <v>1188.6350720695889</v>
      </c>
      <c r="F1791" s="208">
        <f>IF('Figure 7.3 - Quantifi MC paths'!G1798-VB*SwapPrincipal&lt;0,-1*('Figure 7.3 - Quantifi MC paths'!G1798-VB*SwapPrincipal)*LTPcharge*F$14*F$13,0)</f>
        <v>1215.4892437783208</v>
      </c>
      <c r="G1791" s="208">
        <f>IF('Figure 7.3 - Quantifi MC paths'!H1798-VB*SwapPrincipal&lt;0,-1*('Figure 7.3 - Quantifi MC paths'!H1798-VB*SwapPrincipal)*LTPcharge*G$14*G$13,0)</f>
        <v>5389.6468041239332</v>
      </c>
      <c r="H1791" s="208">
        <f>IF('Figure 7.3 - Quantifi MC paths'!I1798-VB*SwapPrincipal&lt;0,-1*('Figure 7.3 - Quantifi MC paths'!I1798-VB*SwapPrincipal)*LTPcharge*H$14*H$13,0)</f>
        <v>5187.1951145073435</v>
      </c>
      <c r="I1791" s="208">
        <f>IF('Figure 7.3 - Quantifi MC paths'!J1798-VB*SwapPrincipal&lt;0,-1*('Figure 7.3 - Quantifi MC paths'!J1798-VB*SwapPrincipal)*LTPcharge*I$14*I$13,0)</f>
        <v>4898.3217335358286</v>
      </c>
      <c r="J1791" s="208">
        <f>IF('Figure 7.3 - Quantifi MC paths'!K1798-VB*SwapPrincipal&lt;0,-1*('Figure 7.3 - Quantifi MC paths'!K1798-VB*SwapPrincipal)*LTPcharge*J$14*J$13,0)</f>
        <v>4590.9808793728243</v>
      </c>
      <c r="K1791" s="208">
        <f>IF('Figure 7.3 - Quantifi MC paths'!L1798-VB*SwapPrincipal&lt;0,-1*('Figure 7.3 - Quantifi MC paths'!L1798-VB*SwapPrincipal)*LTPcharge*K$14*K$13,0)</f>
        <v>4791.6838748119599</v>
      </c>
      <c r="L1791" s="208">
        <f>IF('Figure 7.3 - Quantifi MC paths'!M1798-VB*SwapPrincipal&lt;0,-1*('Figure 7.3 - Quantifi MC paths'!M1798-VB*SwapPrincipal)*LTPcharge*L$14*L$13,0)</f>
        <v>5942.3402315964331</v>
      </c>
      <c r="M1791" s="208">
        <f>IF('Figure 7.3 - Quantifi MC paths'!N1798-VB*SwapPrincipal&lt;0,-1*('Figure 7.3 - Quantifi MC paths'!N1798-VB*SwapPrincipal)*LTPcharge*M$14*M$13,0)</f>
        <v>5533.3448467588159</v>
      </c>
      <c r="N1791" s="208">
        <f>IF('Figure 7.3 - Quantifi MC paths'!O1798-VB*SwapPrincipal&lt;0,-1*('Figure 7.3 - Quantifi MC paths'!O1798-VB*SwapPrincipal)*LTPcharge*N$14*N$13,0)</f>
        <v>4685.5460585116907</v>
      </c>
      <c r="O1791" s="208">
        <f>IF('Figure 7.3 - Quantifi MC paths'!P1798-VB*SwapPrincipal&lt;0,-1*('Figure 7.3 - Quantifi MC paths'!P1798-VB*SwapPrincipal)*LTPcharge*O$14*O$13,0)</f>
        <v>3480.4339920804191</v>
      </c>
      <c r="P1791" s="208">
        <f>IF('Figure 7.3 - Quantifi MC paths'!Q1798-VB*SwapPrincipal&lt;0,-1*('Figure 7.3 - Quantifi MC paths'!Q1798-VB*SwapPrincipal)*LTPcharge*P$14*P$13,0)</f>
        <v>3578.2638261576899</v>
      </c>
      <c r="Q1791" s="208">
        <f>IF('Figure 7.3 - Quantifi MC paths'!R1798-VB*SwapPrincipal&lt;0,-1*('Figure 7.3 - Quantifi MC paths'!R1798-VB*SwapPrincipal)*LTPcharge*Q$14*Q$13,0)</f>
        <v>3632.5904911146708</v>
      </c>
      <c r="R1791" s="208">
        <f>IF('Figure 7.3 - Quantifi MC paths'!S1798-VB*SwapPrincipal&lt;0,-1*('Figure 7.3 - Quantifi MC paths'!S1798-VB*SwapPrincipal)*LTPcharge*R$14*R$13,0)</f>
        <v>44096.889911280377</v>
      </c>
      <c r="S1791" s="208">
        <f>IF('Figure 7.3 - Quantifi MC paths'!T1798-VB*SwapPrincipal&lt;0,-1*('Figure 7.3 - Quantifi MC paths'!T1798-VB*SwapPrincipal)*LTPcharge*S$14*S$13,0)</f>
        <v>69453.461715650381</v>
      </c>
      <c r="T1791" s="208">
        <f>IF('Figure 7.3 - Quantifi MC paths'!U1798-VB*SwapPrincipal&lt;0,-1*('Figure 7.3 - Quantifi MC paths'!U1798-VB*SwapPrincipal)*LTPcharge*T$14*T$13,0)</f>
        <v>82479.410362130264</v>
      </c>
      <c r="U1791" s="208">
        <f>IF('Figure 7.3 - Quantifi MC paths'!V1798-VB*SwapPrincipal&lt;0,-1*('Figure 7.3 - Quantifi MC paths'!V1798-VB*SwapPrincipal)*LTPcharge*U$14*U$13,0)</f>
        <v>82714.082347163872</v>
      </c>
      <c r="V1791" s="208">
        <f>IF('Figure 7.3 - Quantifi MC paths'!W1798-VB*SwapPrincipal&lt;0,-1*('Figure 7.3 - Quantifi MC paths'!W1798-VB*SwapPrincipal)*LTPcharge*V$14*V$13,0)</f>
        <v>97808.656788220411</v>
      </c>
      <c r="W1791" s="208">
        <f>IF('Figure 7.3 - Quantifi MC paths'!X1798-VB*SwapPrincipal&lt;0,-1*('Figure 7.3 - Quantifi MC paths'!X1798-VB*SwapPrincipal)*LTPcharge*W$14*W$13,0)</f>
        <v>103404.58359618214</v>
      </c>
      <c r="X1791" s="208">
        <f>IF('Figure 7.3 - Quantifi MC paths'!Y1798-VB*SwapPrincipal&lt;0,-1*('Figure 7.3 - Quantifi MC paths'!Y1798-VB*SwapPrincipal)*LTPcharge*X$14*X$13,0)</f>
        <v>0</v>
      </c>
      <c r="Y1791" s="209">
        <f t="shared" si="31"/>
        <v>536314.06583987863</v>
      </c>
    </row>
    <row r="1792" spans="2:25">
      <c r="B1792" s="207">
        <v>1776</v>
      </c>
      <c r="C1792" s="208">
        <f>IF('Figure 7.3 - Quantifi MC paths'!D1799-VB*SwapPrincipal&lt;0,-1*('Figure 7.3 - Quantifi MC paths'!D1799-VB*SwapPrincipal)*LTPcharge*C$14*C$13,0)</f>
        <v>1151.2348364633806</v>
      </c>
      <c r="D1792" s="208">
        <f>IF('Figure 7.3 - Quantifi MC paths'!E1799-VB*SwapPrincipal&lt;0,-1*('Figure 7.3 - Quantifi MC paths'!E1799-VB*SwapPrincipal)*LTPcharge*D$14*D$13,0)</f>
        <v>1396.6435530615704</v>
      </c>
      <c r="E1792" s="208">
        <f>IF('Figure 7.3 - Quantifi MC paths'!F1799-VB*SwapPrincipal&lt;0,-1*('Figure 7.3 - Quantifi MC paths'!F1799-VB*SwapPrincipal)*LTPcharge*E$14*E$13,0)</f>
        <v>1512.9041457789153</v>
      </c>
      <c r="F1792" s="208">
        <f>IF('Figure 7.3 - Quantifi MC paths'!G1799-VB*SwapPrincipal&lt;0,-1*('Figure 7.3 - Quantifi MC paths'!G1799-VB*SwapPrincipal)*LTPcharge*F$14*F$13,0)</f>
        <v>1518.3056073657231</v>
      </c>
      <c r="G1792" s="208">
        <f>IF('Figure 7.3 - Quantifi MC paths'!H1799-VB*SwapPrincipal&lt;0,-1*('Figure 7.3 - Quantifi MC paths'!H1799-VB*SwapPrincipal)*LTPcharge*G$14*G$13,0)</f>
        <v>6815.4545501692446</v>
      </c>
      <c r="H1792" s="208">
        <f>IF('Figure 7.3 - Quantifi MC paths'!I1799-VB*SwapPrincipal&lt;0,-1*('Figure 7.3 - Quantifi MC paths'!I1799-VB*SwapPrincipal)*LTPcharge*H$14*H$13,0)</f>
        <v>7625.0536469348372</v>
      </c>
      <c r="I1792" s="208">
        <f>IF('Figure 7.3 - Quantifi MC paths'!J1799-VB*SwapPrincipal&lt;0,-1*('Figure 7.3 - Quantifi MC paths'!J1799-VB*SwapPrincipal)*LTPcharge*I$14*I$13,0)</f>
        <v>7641.5683502665997</v>
      </c>
      <c r="J1792" s="208">
        <f>IF('Figure 7.3 - Quantifi MC paths'!K1799-VB*SwapPrincipal&lt;0,-1*('Figure 7.3 - Quantifi MC paths'!K1799-VB*SwapPrincipal)*LTPcharge*J$14*J$13,0)</f>
        <v>7727.6255517708023</v>
      </c>
      <c r="K1792" s="208">
        <f>IF('Figure 7.3 - Quantifi MC paths'!L1799-VB*SwapPrincipal&lt;0,-1*('Figure 7.3 - Quantifi MC paths'!L1799-VB*SwapPrincipal)*LTPcharge*K$14*K$13,0)</f>
        <v>6156.6612486056274</v>
      </c>
      <c r="L1792" s="208">
        <f>IF('Figure 7.3 - Quantifi MC paths'!M1799-VB*SwapPrincipal&lt;0,-1*('Figure 7.3 - Quantifi MC paths'!M1799-VB*SwapPrincipal)*LTPcharge*L$14*L$13,0)</f>
        <v>6493.8563484275892</v>
      </c>
      <c r="M1792" s="208">
        <f>IF('Figure 7.3 - Quantifi MC paths'!N1799-VB*SwapPrincipal&lt;0,-1*('Figure 7.3 - Quantifi MC paths'!N1799-VB*SwapPrincipal)*LTPcharge*M$14*M$13,0)</f>
        <v>6426.7392889259754</v>
      </c>
      <c r="N1792" s="208">
        <f>IF('Figure 7.3 - Quantifi MC paths'!O1799-VB*SwapPrincipal&lt;0,-1*('Figure 7.3 - Quantifi MC paths'!O1799-VB*SwapPrincipal)*LTPcharge*N$14*N$13,0)</f>
        <v>6965.4491480869865</v>
      </c>
      <c r="O1792" s="208">
        <f>IF('Figure 7.3 - Quantifi MC paths'!P1799-VB*SwapPrincipal&lt;0,-1*('Figure 7.3 - Quantifi MC paths'!P1799-VB*SwapPrincipal)*LTPcharge*O$14*O$13,0)</f>
        <v>8003.40993994981</v>
      </c>
      <c r="P1792" s="208">
        <f>IF('Figure 7.3 - Quantifi MC paths'!Q1799-VB*SwapPrincipal&lt;0,-1*('Figure 7.3 - Quantifi MC paths'!Q1799-VB*SwapPrincipal)*LTPcharge*P$14*P$13,0)</f>
        <v>8164.1302929205704</v>
      </c>
      <c r="Q1792" s="208">
        <f>IF('Figure 7.3 - Quantifi MC paths'!R1799-VB*SwapPrincipal&lt;0,-1*('Figure 7.3 - Quantifi MC paths'!R1799-VB*SwapPrincipal)*LTPcharge*Q$14*Q$13,0)</f>
        <v>9671.4257690493123</v>
      </c>
      <c r="R1792" s="208">
        <f>IF('Figure 7.3 - Quantifi MC paths'!S1799-VB*SwapPrincipal&lt;0,-1*('Figure 7.3 - Quantifi MC paths'!S1799-VB*SwapPrincipal)*LTPcharge*R$14*R$13,0)</f>
        <v>110469.11650750386</v>
      </c>
      <c r="S1792" s="208">
        <f>IF('Figure 7.3 - Quantifi MC paths'!T1799-VB*SwapPrincipal&lt;0,-1*('Figure 7.3 - Quantifi MC paths'!T1799-VB*SwapPrincipal)*LTPcharge*S$14*S$13,0)</f>
        <v>95922.942413956393</v>
      </c>
      <c r="T1792" s="208">
        <f>IF('Figure 7.3 - Quantifi MC paths'!U1799-VB*SwapPrincipal&lt;0,-1*('Figure 7.3 - Quantifi MC paths'!U1799-VB*SwapPrincipal)*LTPcharge*T$14*T$13,0)</f>
        <v>114122.87038070544</v>
      </c>
      <c r="U1792" s="208">
        <f>IF('Figure 7.3 - Quantifi MC paths'!V1799-VB*SwapPrincipal&lt;0,-1*('Figure 7.3 - Quantifi MC paths'!V1799-VB*SwapPrincipal)*LTPcharge*U$14*U$13,0)</f>
        <v>84998.936923649831</v>
      </c>
      <c r="V1792" s="208">
        <f>IF('Figure 7.3 - Quantifi MC paths'!W1799-VB*SwapPrincipal&lt;0,-1*('Figure 7.3 - Quantifi MC paths'!W1799-VB*SwapPrincipal)*LTPcharge*V$14*V$13,0)</f>
        <v>104885.93356307034</v>
      </c>
      <c r="W1792" s="208">
        <f>IF('Figure 7.3 - Quantifi MC paths'!X1799-VB*SwapPrincipal&lt;0,-1*('Figure 7.3 - Quantifi MC paths'!X1799-VB*SwapPrincipal)*LTPcharge*W$14*W$13,0)</f>
        <v>111903.33773513345</v>
      </c>
      <c r="X1792" s="208">
        <f>IF('Figure 7.3 - Quantifi MC paths'!Y1799-VB*SwapPrincipal&lt;0,-1*('Figure 7.3 - Quantifi MC paths'!Y1799-VB*SwapPrincipal)*LTPcharge*X$14*X$13,0)</f>
        <v>0</v>
      </c>
      <c r="Y1792" s="209">
        <f t="shared" si="31"/>
        <v>709573.59980179637</v>
      </c>
    </row>
    <row r="1793" spans="2:25">
      <c r="B1793" s="207">
        <v>1777</v>
      </c>
      <c r="C1793" s="208">
        <f>IF('Figure 7.3 - Quantifi MC paths'!D1800-VB*SwapPrincipal&lt;0,-1*('Figure 7.3 - Quantifi MC paths'!D1800-VB*SwapPrincipal)*LTPcharge*C$14*C$13,0)</f>
        <v>1151.2348364633806</v>
      </c>
      <c r="D1793" s="208">
        <f>IF('Figure 7.3 - Quantifi MC paths'!E1800-VB*SwapPrincipal&lt;0,-1*('Figure 7.3 - Quantifi MC paths'!E1800-VB*SwapPrincipal)*LTPcharge*D$14*D$13,0)</f>
        <v>1295.7200106069495</v>
      </c>
      <c r="E1793" s="208">
        <f>IF('Figure 7.3 - Quantifi MC paths'!F1800-VB*SwapPrincipal&lt;0,-1*('Figure 7.3 - Quantifi MC paths'!F1800-VB*SwapPrincipal)*LTPcharge*E$14*E$13,0)</f>
        <v>1103.8987217951217</v>
      </c>
      <c r="F1793" s="208">
        <f>IF('Figure 7.3 - Quantifi MC paths'!G1800-VB*SwapPrincipal&lt;0,-1*('Figure 7.3 - Quantifi MC paths'!G1800-VB*SwapPrincipal)*LTPcharge*F$14*F$13,0)</f>
        <v>1188.4035108841697</v>
      </c>
      <c r="G1793" s="208">
        <f>IF('Figure 7.3 - Quantifi MC paths'!H1800-VB*SwapPrincipal&lt;0,-1*('Figure 7.3 - Quantifi MC paths'!H1800-VB*SwapPrincipal)*LTPcharge*G$14*G$13,0)</f>
        <v>5763.7583992764266</v>
      </c>
      <c r="H1793" s="208">
        <f>IF('Figure 7.3 - Quantifi MC paths'!I1800-VB*SwapPrincipal&lt;0,-1*('Figure 7.3 - Quantifi MC paths'!I1800-VB*SwapPrincipal)*LTPcharge*H$14*H$13,0)</f>
        <v>4644.5673878600037</v>
      </c>
      <c r="I1793" s="208">
        <f>IF('Figure 7.3 - Quantifi MC paths'!J1800-VB*SwapPrincipal&lt;0,-1*('Figure 7.3 - Quantifi MC paths'!J1800-VB*SwapPrincipal)*LTPcharge*I$14*I$13,0)</f>
        <v>4828.2964396282532</v>
      </c>
      <c r="J1793" s="208">
        <f>IF('Figure 7.3 - Quantifi MC paths'!K1800-VB*SwapPrincipal&lt;0,-1*('Figure 7.3 - Quantifi MC paths'!K1800-VB*SwapPrincipal)*LTPcharge*J$14*J$13,0)</f>
        <v>4599.5534889253904</v>
      </c>
      <c r="K1793" s="208">
        <f>IF('Figure 7.3 - Quantifi MC paths'!L1800-VB*SwapPrincipal&lt;0,-1*('Figure 7.3 - Quantifi MC paths'!L1800-VB*SwapPrincipal)*LTPcharge*K$14*K$13,0)</f>
        <v>5106.3239063677902</v>
      </c>
      <c r="L1793" s="208">
        <f>IF('Figure 7.3 - Quantifi MC paths'!M1800-VB*SwapPrincipal&lt;0,-1*('Figure 7.3 - Quantifi MC paths'!M1800-VB*SwapPrincipal)*LTPcharge*L$14*L$13,0)</f>
        <v>6254.0991668901288</v>
      </c>
      <c r="M1793" s="208">
        <f>IF('Figure 7.3 - Quantifi MC paths'!N1800-VB*SwapPrincipal&lt;0,-1*('Figure 7.3 - Quantifi MC paths'!N1800-VB*SwapPrincipal)*LTPcharge*M$14*M$13,0)</f>
        <v>5486.9319360355348</v>
      </c>
      <c r="N1793" s="208">
        <f>IF('Figure 7.3 - Quantifi MC paths'!O1800-VB*SwapPrincipal&lt;0,-1*('Figure 7.3 - Quantifi MC paths'!O1800-VB*SwapPrincipal)*LTPcharge*N$14*N$13,0)</f>
        <v>6608.4585084299561</v>
      </c>
      <c r="O1793" s="208">
        <f>IF('Figure 7.3 - Quantifi MC paths'!P1800-VB*SwapPrincipal&lt;0,-1*('Figure 7.3 - Quantifi MC paths'!P1800-VB*SwapPrincipal)*LTPcharge*O$14*O$13,0)</f>
        <v>6706.5267637672869</v>
      </c>
      <c r="P1793" s="208">
        <f>IF('Figure 7.3 - Quantifi MC paths'!Q1800-VB*SwapPrincipal&lt;0,-1*('Figure 7.3 - Quantifi MC paths'!Q1800-VB*SwapPrincipal)*LTPcharge*P$14*P$13,0)</f>
        <v>7341.9893729428322</v>
      </c>
      <c r="Q1793" s="208">
        <f>IF('Figure 7.3 - Quantifi MC paths'!R1800-VB*SwapPrincipal&lt;0,-1*('Figure 7.3 - Quantifi MC paths'!R1800-VB*SwapPrincipal)*LTPcharge*Q$14*Q$13,0)</f>
        <v>8430.7831421808787</v>
      </c>
      <c r="R1793" s="208">
        <f>IF('Figure 7.3 - Quantifi MC paths'!S1800-VB*SwapPrincipal&lt;0,-1*('Figure 7.3 - Quantifi MC paths'!S1800-VB*SwapPrincipal)*LTPcharge*R$14*R$13,0)</f>
        <v>93284.661429526546</v>
      </c>
      <c r="S1793" s="208">
        <f>IF('Figure 7.3 - Quantifi MC paths'!T1800-VB*SwapPrincipal&lt;0,-1*('Figure 7.3 - Quantifi MC paths'!T1800-VB*SwapPrincipal)*LTPcharge*S$14*S$13,0)</f>
        <v>83928.748581417734</v>
      </c>
      <c r="T1793" s="208">
        <f>IF('Figure 7.3 - Quantifi MC paths'!U1800-VB*SwapPrincipal&lt;0,-1*('Figure 7.3 - Quantifi MC paths'!U1800-VB*SwapPrincipal)*LTPcharge*T$14*T$13,0)</f>
        <v>101781.44433293848</v>
      </c>
      <c r="U1793" s="208">
        <f>IF('Figure 7.3 - Quantifi MC paths'!V1800-VB*SwapPrincipal&lt;0,-1*('Figure 7.3 - Quantifi MC paths'!V1800-VB*SwapPrincipal)*LTPcharge*U$14*U$13,0)</f>
        <v>100924.0230081456</v>
      </c>
      <c r="V1793" s="208">
        <f>IF('Figure 7.3 - Quantifi MC paths'!W1800-VB*SwapPrincipal&lt;0,-1*('Figure 7.3 - Quantifi MC paths'!W1800-VB*SwapPrincipal)*LTPcharge*V$14*V$13,0)</f>
        <v>102260.32163763136</v>
      </c>
      <c r="W1793" s="208">
        <f>IF('Figure 7.3 - Quantifi MC paths'!X1800-VB*SwapPrincipal&lt;0,-1*('Figure 7.3 - Quantifi MC paths'!X1800-VB*SwapPrincipal)*LTPcharge*W$14*W$13,0)</f>
        <v>106303.96242271476</v>
      </c>
      <c r="X1793" s="208">
        <f>IF('Figure 7.3 - Quantifi MC paths'!Y1800-VB*SwapPrincipal&lt;0,-1*('Figure 7.3 - Quantifi MC paths'!Y1800-VB*SwapPrincipal)*LTPcharge*X$14*X$13,0)</f>
        <v>0</v>
      </c>
      <c r="Y1793" s="209">
        <f t="shared" si="31"/>
        <v>658993.70700442861</v>
      </c>
    </row>
    <row r="1794" spans="2:25">
      <c r="B1794" s="207">
        <v>1778</v>
      </c>
      <c r="C1794" s="208">
        <f>IF('Figure 7.3 - Quantifi MC paths'!D1801-VB*SwapPrincipal&lt;0,-1*('Figure 7.3 - Quantifi MC paths'!D1801-VB*SwapPrincipal)*LTPcharge*C$14*C$13,0)</f>
        <v>1151.2348364633806</v>
      </c>
      <c r="D1794" s="208">
        <f>IF('Figure 7.3 - Quantifi MC paths'!E1801-VB*SwapPrincipal&lt;0,-1*('Figure 7.3 - Quantifi MC paths'!E1801-VB*SwapPrincipal)*LTPcharge*D$14*D$13,0)</f>
        <v>1039.7036679434768</v>
      </c>
      <c r="E1794" s="208">
        <f>IF('Figure 7.3 - Quantifi MC paths'!F1801-VB*SwapPrincipal&lt;0,-1*('Figure 7.3 - Quantifi MC paths'!F1801-VB*SwapPrincipal)*LTPcharge*E$14*E$13,0)</f>
        <v>1011.31030267491</v>
      </c>
      <c r="F1794" s="208">
        <f>IF('Figure 7.3 - Quantifi MC paths'!G1801-VB*SwapPrincipal&lt;0,-1*('Figure 7.3 - Quantifi MC paths'!G1801-VB*SwapPrincipal)*LTPcharge*F$14*F$13,0)</f>
        <v>1084.8773780092431</v>
      </c>
      <c r="G1794" s="208">
        <f>IF('Figure 7.3 - Quantifi MC paths'!H1801-VB*SwapPrincipal&lt;0,-1*('Figure 7.3 - Quantifi MC paths'!H1801-VB*SwapPrincipal)*LTPcharge*G$14*G$13,0)</f>
        <v>4143.5384998684367</v>
      </c>
      <c r="H1794" s="208">
        <f>IF('Figure 7.3 - Quantifi MC paths'!I1801-VB*SwapPrincipal&lt;0,-1*('Figure 7.3 - Quantifi MC paths'!I1801-VB*SwapPrincipal)*LTPcharge*H$14*H$13,0)</f>
        <v>4660.6785436491</v>
      </c>
      <c r="I1794" s="208">
        <f>IF('Figure 7.3 - Quantifi MC paths'!J1801-VB*SwapPrincipal&lt;0,-1*('Figure 7.3 - Quantifi MC paths'!J1801-VB*SwapPrincipal)*LTPcharge*I$14*I$13,0)</f>
        <v>4724.7320244416478</v>
      </c>
      <c r="J1794" s="208">
        <f>IF('Figure 7.3 - Quantifi MC paths'!K1801-VB*SwapPrincipal&lt;0,-1*('Figure 7.3 - Quantifi MC paths'!K1801-VB*SwapPrincipal)*LTPcharge*J$14*J$13,0)</f>
        <v>5526.8489403353578</v>
      </c>
      <c r="K1794" s="208">
        <f>IF('Figure 7.3 - Quantifi MC paths'!L1801-VB*SwapPrincipal&lt;0,-1*('Figure 7.3 - Quantifi MC paths'!L1801-VB*SwapPrincipal)*LTPcharge*K$14*K$13,0)</f>
        <v>6783.0777407452251</v>
      </c>
      <c r="L1794" s="208">
        <f>IF('Figure 7.3 - Quantifi MC paths'!M1801-VB*SwapPrincipal&lt;0,-1*('Figure 7.3 - Quantifi MC paths'!M1801-VB*SwapPrincipal)*LTPcharge*L$14*L$13,0)</f>
        <v>6489.4338504315274</v>
      </c>
      <c r="M1794" s="208">
        <f>IF('Figure 7.3 - Quantifi MC paths'!N1801-VB*SwapPrincipal&lt;0,-1*('Figure 7.3 - Quantifi MC paths'!N1801-VB*SwapPrincipal)*LTPcharge*M$14*M$13,0)</f>
        <v>7671.3190605638338</v>
      </c>
      <c r="N1794" s="208">
        <f>IF('Figure 7.3 - Quantifi MC paths'!O1801-VB*SwapPrincipal&lt;0,-1*('Figure 7.3 - Quantifi MC paths'!O1801-VB*SwapPrincipal)*LTPcharge*N$14*N$13,0)</f>
        <v>7690.0239296549844</v>
      </c>
      <c r="O1794" s="208">
        <f>IF('Figure 7.3 - Quantifi MC paths'!P1801-VB*SwapPrincipal&lt;0,-1*('Figure 7.3 - Quantifi MC paths'!P1801-VB*SwapPrincipal)*LTPcharge*O$14*O$13,0)</f>
        <v>6851.4965486505125</v>
      </c>
      <c r="P1794" s="208">
        <f>IF('Figure 7.3 - Quantifi MC paths'!Q1801-VB*SwapPrincipal&lt;0,-1*('Figure 7.3 - Quantifi MC paths'!Q1801-VB*SwapPrincipal)*LTPcharge*P$14*P$13,0)</f>
        <v>6407.4334900865515</v>
      </c>
      <c r="Q1794" s="208">
        <f>IF('Figure 7.3 - Quantifi MC paths'!R1801-VB*SwapPrincipal&lt;0,-1*('Figure 7.3 - Quantifi MC paths'!R1801-VB*SwapPrincipal)*LTPcharge*Q$14*Q$13,0)</f>
        <v>7796.5439641736211</v>
      </c>
      <c r="R1794" s="208">
        <f>IF('Figure 7.3 - Quantifi MC paths'!S1801-VB*SwapPrincipal&lt;0,-1*('Figure 7.3 - Quantifi MC paths'!S1801-VB*SwapPrincipal)*LTPcharge*R$14*R$13,0)</f>
        <v>99869.175646009811</v>
      </c>
      <c r="S1794" s="208">
        <f>IF('Figure 7.3 - Quantifi MC paths'!T1801-VB*SwapPrincipal&lt;0,-1*('Figure 7.3 - Quantifi MC paths'!T1801-VB*SwapPrincipal)*LTPcharge*S$14*S$13,0)</f>
        <v>119152.70378840284</v>
      </c>
      <c r="T1794" s="208">
        <f>IF('Figure 7.3 - Quantifi MC paths'!U1801-VB*SwapPrincipal&lt;0,-1*('Figure 7.3 - Quantifi MC paths'!U1801-VB*SwapPrincipal)*LTPcharge*T$14*T$13,0)</f>
        <v>123136.85713381664</v>
      </c>
      <c r="U1794" s="208">
        <f>IF('Figure 7.3 - Quantifi MC paths'!V1801-VB*SwapPrincipal&lt;0,-1*('Figure 7.3 - Quantifi MC paths'!V1801-VB*SwapPrincipal)*LTPcharge*U$14*U$13,0)</f>
        <v>114533.46801946594</v>
      </c>
      <c r="V1794" s="208">
        <f>IF('Figure 7.3 - Quantifi MC paths'!W1801-VB*SwapPrincipal&lt;0,-1*('Figure 7.3 - Quantifi MC paths'!W1801-VB*SwapPrincipal)*LTPcharge*V$14*V$13,0)</f>
        <v>92016.005281053483</v>
      </c>
      <c r="W1794" s="208">
        <f>IF('Figure 7.3 - Quantifi MC paths'!X1801-VB*SwapPrincipal&lt;0,-1*('Figure 7.3 - Quantifi MC paths'!X1801-VB*SwapPrincipal)*LTPcharge*W$14*W$13,0)</f>
        <v>83866.697750319945</v>
      </c>
      <c r="X1794" s="208">
        <f>IF('Figure 7.3 - Quantifi MC paths'!Y1801-VB*SwapPrincipal&lt;0,-1*('Figure 7.3 - Quantifi MC paths'!Y1801-VB*SwapPrincipal)*LTPcharge*X$14*X$13,0)</f>
        <v>0</v>
      </c>
      <c r="Y1794" s="209">
        <f t="shared" si="31"/>
        <v>705607.16039676045</v>
      </c>
    </row>
    <row r="1795" spans="2:25">
      <c r="B1795" s="207">
        <v>1779</v>
      </c>
      <c r="C1795" s="208">
        <f>IF('Figure 7.3 - Quantifi MC paths'!D1802-VB*SwapPrincipal&lt;0,-1*('Figure 7.3 - Quantifi MC paths'!D1802-VB*SwapPrincipal)*LTPcharge*C$14*C$13,0)</f>
        <v>1151.2348364633806</v>
      </c>
      <c r="D1795" s="208">
        <f>IF('Figure 7.3 - Quantifi MC paths'!E1802-VB*SwapPrincipal&lt;0,-1*('Figure 7.3 - Quantifi MC paths'!E1802-VB*SwapPrincipal)*LTPcharge*D$14*D$13,0)</f>
        <v>1168.215242367246</v>
      </c>
      <c r="E1795" s="208">
        <f>IF('Figure 7.3 - Quantifi MC paths'!F1802-VB*SwapPrincipal&lt;0,-1*('Figure 7.3 - Quantifi MC paths'!F1802-VB*SwapPrincipal)*LTPcharge*E$14*E$13,0)</f>
        <v>1036.9292923323546</v>
      </c>
      <c r="F1795" s="208">
        <f>IF('Figure 7.3 - Quantifi MC paths'!G1802-VB*SwapPrincipal&lt;0,-1*('Figure 7.3 - Quantifi MC paths'!G1802-VB*SwapPrincipal)*LTPcharge*F$14*F$13,0)</f>
        <v>1122.7385784090056</v>
      </c>
      <c r="G1795" s="208">
        <f>IF('Figure 7.3 - Quantifi MC paths'!H1802-VB*SwapPrincipal&lt;0,-1*('Figure 7.3 - Quantifi MC paths'!H1802-VB*SwapPrincipal)*LTPcharge*G$14*G$13,0)</f>
        <v>4586.4062790895141</v>
      </c>
      <c r="H1795" s="208">
        <f>IF('Figure 7.3 - Quantifi MC paths'!I1802-VB*SwapPrincipal&lt;0,-1*('Figure 7.3 - Quantifi MC paths'!I1802-VB*SwapPrincipal)*LTPcharge*H$14*H$13,0)</f>
        <v>2293.9388560373186</v>
      </c>
      <c r="I1795" s="208">
        <f>IF('Figure 7.3 - Quantifi MC paths'!J1802-VB*SwapPrincipal&lt;0,-1*('Figure 7.3 - Quantifi MC paths'!J1802-VB*SwapPrincipal)*LTPcharge*I$14*I$13,0)</f>
        <v>2558.0955173280422</v>
      </c>
      <c r="J1795" s="208">
        <f>IF('Figure 7.3 - Quantifi MC paths'!K1802-VB*SwapPrincipal&lt;0,-1*('Figure 7.3 - Quantifi MC paths'!K1802-VB*SwapPrincipal)*LTPcharge*J$14*J$13,0)</f>
        <v>2526.4715602885517</v>
      </c>
      <c r="K1795" s="208">
        <f>IF('Figure 7.3 - Quantifi MC paths'!L1802-VB*SwapPrincipal&lt;0,-1*('Figure 7.3 - Quantifi MC paths'!L1802-VB*SwapPrincipal)*LTPcharge*K$14*K$13,0)</f>
        <v>3047.793888481423</v>
      </c>
      <c r="L1795" s="208">
        <f>IF('Figure 7.3 - Quantifi MC paths'!M1802-VB*SwapPrincipal&lt;0,-1*('Figure 7.3 - Quantifi MC paths'!M1802-VB*SwapPrincipal)*LTPcharge*L$14*L$13,0)</f>
        <v>3675.6897817856843</v>
      </c>
      <c r="M1795" s="208">
        <f>IF('Figure 7.3 - Quantifi MC paths'!N1802-VB*SwapPrincipal&lt;0,-1*('Figure 7.3 - Quantifi MC paths'!N1802-VB*SwapPrincipal)*LTPcharge*M$14*M$13,0)</f>
        <v>3282.9393994477646</v>
      </c>
      <c r="N1795" s="208">
        <f>IF('Figure 7.3 - Quantifi MC paths'!O1802-VB*SwapPrincipal&lt;0,-1*('Figure 7.3 - Quantifi MC paths'!O1802-VB*SwapPrincipal)*LTPcharge*N$14*N$13,0)</f>
        <v>4244.6357319535327</v>
      </c>
      <c r="O1795" s="208">
        <f>IF('Figure 7.3 - Quantifi MC paths'!P1802-VB*SwapPrincipal&lt;0,-1*('Figure 7.3 - Quantifi MC paths'!P1802-VB*SwapPrincipal)*LTPcharge*O$14*O$13,0)</f>
        <v>4128.0104491561151</v>
      </c>
      <c r="P1795" s="208">
        <f>IF('Figure 7.3 - Quantifi MC paths'!Q1802-VB*SwapPrincipal&lt;0,-1*('Figure 7.3 - Quantifi MC paths'!Q1802-VB*SwapPrincipal)*LTPcharge*P$14*P$13,0)</f>
        <v>4792.7112765001457</v>
      </c>
      <c r="Q1795" s="208">
        <f>IF('Figure 7.3 - Quantifi MC paths'!R1802-VB*SwapPrincipal&lt;0,-1*('Figure 7.3 - Quantifi MC paths'!R1802-VB*SwapPrincipal)*LTPcharge*Q$14*Q$13,0)</f>
        <v>6329.1547627111877</v>
      </c>
      <c r="R1795" s="208">
        <f>IF('Figure 7.3 - Quantifi MC paths'!S1802-VB*SwapPrincipal&lt;0,-1*('Figure 7.3 - Quantifi MC paths'!S1802-VB*SwapPrincipal)*LTPcharge*R$14*R$13,0)</f>
        <v>81445.283984627327</v>
      </c>
      <c r="S1795" s="208">
        <f>IF('Figure 7.3 - Quantifi MC paths'!T1802-VB*SwapPrincipal&lt;0,-1*('Figure 7.3 - Quantifi MC paths'!T1802-VB*SwapPrincipal)*LTPcharge*S$14*S$13,0)</f>
        <v>71539.455044648814</v>
      </c>
      <c r="T1795" s="208">
        <f>IF('Figure 7.3 - Quantifi MC paths'!U1802-VB*SwapPrincipal&lt;0,-1*('Figure 7.3 - Quantifi MC paths'!U1802-VB*SwapPrincipal)*LTPcharge*T$14*T$13,0)</f>
        <v>86135.198131402882</v>
      </c>
      <c r="U1795" s="208">
        <f>IF('Figure 7.3 - Quantifi MC paths'!V1802-VB*SwapPrincipal&lt;0,-1*('Figure 7.3 - Quantifi MC paths'!V1802-VB*SwapPrincipal)*LTPcharge*U$14*U$13,0)</f>
        <v>92512.388174084248</v>
      </c>
      <c r="V1795" s="208">
        <f>IF('Figure 7.3 - Quantifi MC paths'!W1802-VB*SwapPrincipal&lt;0,-1*('Figure 7.3 - Quantifi MC paths'!W1802-VB*SwapPrincipal)*LTPcharge*V$14*V$13,0)</f>
        <v>92823.883901378402</v>
      </c>
      <c r="W1795" s="208">
        <f>IF('Figure 7.3 - Quantifi MC paths'!X1802-VB*SwapPrincipal&lt;0,-1*('Figure 7.3 - Quantifi MC paths'!X1802-VB*SwapPrincipal)*LTPcharge*W$14*W$13,0)</f>
        <v>98557.659290312498</v>
      </c>
      <c r="X1795" s="208">
        <f>IF('Figure 7.3 - Quantifi MC paths'!Y1802-VB*SwapPrincipal&lt;0,-1*('Figure 7.3 - Quantifi MC paths'!Y1802-VB*SwapPrincipal)*LTPcharge*X$14*X$13,0)</f>
        <v>0</v>
      </c>
      <c r="Y1795" s="209">
        <f t="shared" si="31"/>
        <v>568958.83397880546</v>
      </c>
    </row>
    <row r="1796" spans="2:25">
      <c r="B1796" s="207">
        <v>1780</v>
      </c>
      <c r="C1796" s="208">
        <f>IF('Figure 7.3 - Quantifi MC paths'!D1803-VB*SwapPrincipal&lt;0,-1*('Figure 7.3 - Quantifi MC paths'!D1803-VB*SwapPrincipal)*LTPcharge*C$14*C$13,0)</f>
        <v>1151.2348364633806</v>
      </c>
      <c r="D1796" s="208">
        <f>IF('Figure 7.3 - Quantifi MC paths'!E1803-VB*SwapPrincipal&lt;0,-1*('Figure 7.3 - Quantifi MC paths'!E1803-VB*SwapPrincipal)*LTPcharge*D$14*D$13,0)</f>
        <v>1134.3991071859057</v>
      </c>
      <c r="E1796" s="208">
        <f>IF('Figure 7.3 - Quantifi MC paths'!F1803-VB*SwapPrincipal&lt;0,-1*('Figure 7.3 - Quantifi MC paths'!F1803-VB*SwapPrincipal)*LTPcharge*E$14*E$13,0)</f>
        <v>1169.8468779358038</v>
      </c>
      <c r="F1796" s="208">
        <f>IF('Figure 7.3 - Quantifi MC paths'!G1803-VB*SwapPrincipal&lt;0,-1*('Figure 7.3 - Quantifi MC paths'!G1803-VB*SwapPrincipal)*LTPcharge*F$14*F$13,0)</f>
        <v>1169.3048884465049</v>
      </c>
      <c r="G1796" s="208">
        <f>IF('Figure 7.3 - Quantifi MC paths'!H1803-VB*SwapPrincipal&lt;0,-1*('Figure 7.3 - Quantifi MC paths'!H1803-VB*SwapPrincipal)*LTPcharge*G$14*G$13,0)</f>
        <v>5131.5885766445354</v>
      </c>
      <c r="H1796" s="208">
        <f>IF('Figure 7.3 - Quantifi MC paths'!I1803-VB*SwapPrincipal&lt;0,-1*('Figure 7.3 - Quantifi MC paths'!I1803-VB*SwapPrincipal)*LTPcharge*H$14*H$13,0)</f>
        <v>4889.6427063595975</v>
      </c>
      <c r="I1796" s="208">
        <f>IF('Figure 7.3 - Quantifi MC paths'!J1803-VB*SwapPrincipal&lt;0,-1*('Figure 7.3 - Quantifi MC paths'!J1803-VB*SwapPrincipal)*LTPcharge*I$14*I$13,0)</f>
        <v>5869.2839262659145</v>
      </c>
      <c r="J1796" s="208">
        <f>IF('Figure 7.3 - Quantifi MC paths'!K1803-VB*SwapPrincipal&lt;0,-1*('Figure 7.3 - Quantifi MC paths'!K1803-VB*SwapPrincipal)*LTPcharge*J$14*J$13,0)</f>
        <v>6833.8054775565306</v>
      </c>
      <c r="K1796" s="208">
        <f>IF('Figure 7.3 - Quantifi MC paths'!L1803-VB*SwapPrincipal&lt;0,-1*('Figure 7.3 - Quantifi MC paths'!L1803-VB*SwapPrincipal)*LTPcharge*K$14*K$13,0)</f>
        <v>7230.3502236776385</v>
      </c>
      <c r="L1796" s="208">
        <f>IF('Figure 7.3 - Quantifi MC paths'!M1803-VB*SwapPrincipal&lt;0,-1*('Figure 7.3 - Quantifi MC paths'!M1803-VB*SwapPrincipal)*LTPcharge*L$14*L$13,0)</f>
        <v>5888.8177659895637</v>
      </c>
      <c r="M1796" s="208">
        <f>IF('Figure 7.3 - Quantifi MC paths'!N1803-VB*SwapPrincipal&lt;0,-1*('Figure 7.3 - Quantifi MC paths'!N1803-VB*SwapPrincipal)*LTPcharge*M$14*M$13,0)</f>
        <v>5799.0447787253906</v>
      </c>
      <c r="N1796" s="208">
        <f>IF('Figure 7.3 - Quantifi MC paths'!O1803-VB*SwapPrincipal&lt;0,-1*('Figure 7.3 - Quantifi MC paths'!O1803-VB*SwapPrincipal)*LTPcharge*N$14*N$13,0)</f>
        <v>6356.7640199341067</v>
      </c>
      <c r="O1796" s="208">
        <f>IF('Figure 7.3 - Quantifi MC paths'!P1803-VB*SwapPrincipal&lt;0,-1*('Figure 7.3 - Quantifi MC paths'!P1803-VB*SwapPrincipal)*LTPcharge*O$14*O$13,0)</f>
        <v>6403.847313716753</v>
      </c>
      <c r="P1796" s="208">
        <f>IF('Figure 7.3 - Quantifi MC paths'!Q1803-VB*SwapPrincipal&lt;0,-1*('Figure 7.3 - Quantifi MC paths'!Q1803-VB*SwapPrincipal)*LTPcharge*P$14*P$13,0)</f>
        <v>5642.5222058916543</v>
      </c>
      <c r="Q1796" s="208">
        <f>IF('Figure 7.3 - Quantifi MC paths'!R1803-VB*SwapPrincipal&lt;0,-1*('Figure 7.3 - Quantifi MC paths'!R1803-VB*SwapPrincipal)*LTPcharge*Q$14*Q$13,0)</f>
        <v>7474.9835397884963</v>
      </c>
      <c r="R1796" s="208">
        <f>IF('Figure 7.3 - Quantifi MC paths'!S1803-VB*SwapPrincipal&lt;0,-1*('Figure 7.3 - Quantifi MC paths'!S1803-VB*SwapPrincipal)*LTPcharge*R$14*R$13,0)</f>
        <v>89906.131388921203</v>
      </c>
      <c r="S1796" s="208">
        <f>IF('Figure 7.3 - Quantifi MC paths'!T1803-VB*SwapPrincipal&lt;0,-1*('Figure 7.3 - Quantifi MC paths'!T1803-VB*SwapPrincipal)*LTPcharge*S$14*S$13,0)</f>
        <v>159197.90112458321</v>
      </c>
      <c r="T1796" s="208">
        <f>IF('Figure 7.3 - Quantifi MC paths'!U1803-VB*SwapPrincipal&lt;0,-1*('Figure 7.3 - Quantifi MC paths'!U1803-VB*SwapPrincipal)*LTPcharge*T$14*T$13,0)</f>
        <v>158667.5610212216</v>
      </c>
      <c r="U1796" s="208">
        <f>IF('Figure 7.3 - Quantifi MC paths'!V1803-VB*SwapPrincipal&lt;0,-1*('Figure 7.3 - Quantifi MC paths'!V1803-VB*SwapPrincipal)*LTPcharge*U$14*U$13,0)</f>
        <v>141712.22154254562</v>
      </c>
      <c r="V1796" s="208">
        <f>IF('Figure 7.3 - Quantifi MC paths'!W1803-VB*SwapPrincipal&lt;0,-1*('Figure 7.3 - Quantifi MC paths'!W1803-VB*SwapPrincipal)*LTPcharge*V$14*V$13,0)</f>
        <v>152405.09095207314</v>
      </c>
      <c r="W1796" s="208">
        <f>IF('Figure 7.3 - Quantifi MC paths'!X1803-VB*SwapPrincipal&lt;0,-1*('Figure 7.3 - Quantifi MC paths'!X1803-VB*SwapPrincipal)*LTPcharge*W$14*W$13,0)</f>
        <v>149935.13956801943</v>
      </c>
      <c r="X1796" s="208">
        <f>IF('Figure 7.3 - Quantifi MC paths'!Y1803-VB*SwapPrincipal&lt;0,-1*('Figure 7.3 - Quantifi MC paths'!Y1803-VB*SwapPrincipal)*LTPcharge*X$14*X$13,0)</f>
        <v>0</v>
      </c>
      <c r="Y1796" s="209">
        <f t="shared" si="31"/>
        <v>923969.4818419459</v>
      </c>
    </row>
    <row r="1797" spans="2:25">
      <c r="B1797" s="207">
        <v>1781</v>
      </c>
      <c r="C1797" s="208">
        <f>IF('Figure 7.3 - Quantifi MC paths'!D1804-VB*SwapPrincipal&lt;0,-1*('Figure 7.3 - Quantifi MC paths'!D1804-VB*SwapPrincipal)*LTPcharge*C$14*C$13,0)</f>
        <v>1151.2348364633806</v>
      </c>
      <c r="D1797" s="208">
        <f>IF('Figure 7.3 - Quantifi MC paths'!E1804-VB*SwapPrincipal&lt;0,-1*('Figure 7.3 - Quantifi MC paths'!E1804-VB*SwapPrincipal)*LTPcharge*D$14*D$13,0)</f>
        <v>1027.3748247165308</v>
      </c>
      <c r="E1797" s="208">
        <f>IF('Figure 7.3 - Quantifi MC paths'!F1804-VB*SwapPrincipal&lt;0,-1*('Figure 7.3 - Quantifi MC paths'!F1804-VB*SwapPrincipal)*LTPcharge*E$14*E$13,0)</f>
        <v>1049.0735716479064</v>
      </c>
      <c r="F1797" s="208">
        <f>IF('Figure 7.3 - Quantifi MC paths'!G1804-VB*SwapPrincipal&lt;0,-1*('Figure 7.3 - Quantifi MC paths'!G1804-VB*SwapPrincipal)*LTPcharge*F$14*F$13,0)</f>
        <v>1141.1971888920657</v>
      </c>
      <c r="G1797" s="208">
        <f>IF('Figure 7.3 - Quantifi MC paths'!H1804-VB*SwapPrincipal&lt;0,-1*('Figure 7.3 - Quantifi MC paths'!H1804-VB*SwapPrincipal)*LTPcharge*G$14*G$13,0)</f>
        <v>5088.0958402148563</v>
      </c>
      <c r="H1797" s="208">
        <f>IF('Figure 7.3 - Quantifi MC paths'!I1804-VB*SwapPrincipal&lt;0,-1*('Figure 7.3 - Quantifi MC paths'!I1804-VB*SwapPrincipal)*LTPcharge*H$14*H$13,0)</f>
        <v>4098.7406119293055</v>
      </c>
      <c r="I1797" s="208">
        <f>IF('Figure 7.3 - Quantifi MC paths'!J1804-VB*SwapPrincipal&lt;0,-1*('Figure 7.3 - Quantifi MC paths'!J1804-VB*SwapPrincipal)*LTPcharge*I$14*I$13,0)</f>
        <v>4579.4351615998348</v>
      </c>
      <c r="J1797" s="208">
        <f>IF('Figure 7.3 - Quantifi MC paths'!K1804-VB*SwapPrincipal&lt;0,-1*('Figure 7.3 - Quantifi MC paths'!K1804-VB*SwapPrincipal)*LTPcharge*J$14*J$13,0)</f>
        <v>5672.6206621970687</v>
      </c>
      <c r="K1797" s="208">
        <f>IF('Figure 7.3 - Quantifi MC paths'!L1804-VB*SwapPrincipal&lt;0,-1*('Figure 7.3 - Quantifi MC paths'!L1804-VB*SwapPrincipal)*LTPcharge*K$14*K$13,0)</f>
        <v>5371.5975135264616</v>
      </c>
      <c r="L1797" s="208">
        <f>IF('Figure 7.3 - Quantifi MC paths'!M1804-VB*SwapPrincipal&lt;0,-1*('Figure 7.3 - Quantifi MC paths'!M1804-VB*SwapPrincipal)*LTPcharge*L$14*L$13,0)</f>
        <v>7503.3940524746868</v>
      </c>
      <c r="M1797" s="208">
        <f>IF('Figure 7.3 - Quantifi MC paths'!N1804-VB*SwapPrincipal&lt;0,-1*('Figure 7.3 - Quantifi MC paths'!N1804-VB*SwapPrincipal)*LTPcharge*M$14*M$13,0)</f>
        <v>8647.6560698063549</v>
      </c>
      <c r="N1797" s="208">
        <f>IF('Figure 7.3 - Quantifi MC paths'!O1804-VB*SwapPrincipal&lt;0,-1*('Figure 7.3 - Quantifi MC paths'!O1804-VB*SwapPrincipal)*LTPcharge*N$14*N$13,0)</f>
        <v>7892.1202706622907</v>
      </c>
      <c r="O1797" s="208">
        <f>IF('Figure 7.3 - Quantifi MC paths'!P1804-VB*SwapPrincipal&lt;0,-1*('Figure 7.3 - Quantifi MC paths'!P1804-VB*SwapPrincipal)*LTPcharge*O$14*O$13,0)</f>
        <v>6954.2950689539948</v>
      </c>
      <c r="P1797" s="208">
        <f>IF('Figure 7.3 - Quantifi MC paths'!Q1804-VB*SwapPrincipal&lt;0,-1*('Figure 7.3 - Quantifi MC paths'!Q1804-VB*SwapPrincipal)*LTPcharge*P$14*P$13,0)</f>
        <v>6468.0738660046954</v>
      </c>
      <c r="Q1797" s="208">
        <f>IF('Figure 7.3 - Quantifi MC paths'!R1804-VB*SwapPrincipal&lt;0,-1*('Figure 7.3 - Quantifi MC paths'!R1804-VB*SwapPrincipal)*LTPcharge*Q$14*Q$13,0)</f>
        <v>8057.7179413578551</v>
      </c>
      <c r="R1797" s="208">
        <f>IF('Figure 7.3 - Quantifi MC paths'!S1804-VB*SwapPrincipal&lt;0,-1*('Figure 7.3 - Quantifi MC paths'!S1804-VB*SwapPrincipal)*LTPcharge*R$14*R$13,0)</f>
        <v>87286.58054268558</v>
      </c>
      <c r="S1797" s="208">
        <f>IF('Figure 7.3 - Quantifi MC paths'!T1804-VB*SwapPrincipal&lt;0,-1*('Figure 7.3 - Quantifi MC paths'!T1804-VB*SwapPrincipal)*LTPcharge*S$14*S$13,0)</f>
        <v>90820.973378942377</v>
      </c>
      <c r="T1797" s="208">
        <f>IF('Figure 7.3 - Quantifi MC paths'!U1804-VB*SwapPrincipal&lt;0,-1*('Figure 7.3 - Quantifi MC paths'!U1804-VB*SwapPrincipal)*LTPcharge*T$14*T$13,0)</f>
        <v>104164.42468347303</v>
      </c>
      <c r="U1797" s="208">
        <f>IF('Figure 7.3 - Quantifi MC paths'!V1804-VB*SwapPrincipal&lt;0,-1*('Figure 7.3 - Quantifi MC paths'!V1804-VB*SwapPrincipal)*LTPcharge*U$14*U$13,0)</f>
        <v>111867.26582335701</v>
      </c>
      <c r="V1797" s="208">
        <f>IF('Figure 7.3 - Quantifi MC paths'!W1804-VB*SwapPrincipal&lt;0,-1*('Figure 7.3 - Quantifi MC paths'!W1804-VB*SwapPrincipal)*LTPcharge*V$14*V$13,0)</f>
        <v>115884.172310964</v>
      </c>
      <c r="W1797" s="208">
        <f>IF('Figure 7.3 - Quantifi MC paths'!X1804-VB*SwapPrincipal&lt;0,-1*('Figure 7.3 - Quantifi MC paths'!X1804-VB*SwapPrincipal)*LTPcharge*W$14*W$13,0)</f>
        <v>114874.22078676292</v>
      </c>
      <c r="X1797" s="208">
        <f>IF('Figure 7.3 - Quantifi MC paths'!Y1804-VB*SwapPrincipal&lt;0,-1*('Figure 7.3 - Quantifi MC paths'!Y1804-VB*SwapPrincipal)*LTPcharge*X$14*X$13,0)</f>
        <v>0</v>
      </c>
      <c r="Y1797" s="209">
        <f t="shared" si="31"/>
        <v>699600.26500663219</v>
      </c>
    </row>
    <row r="1798" spans="2:25">
      <c r="B1798" s="207">
        <v>1782</v>
      </c>
      <c r="C1798" s="208">
        <f>IF('Figure 7.3 - Quantifi MC paths'!D1805-VB*SwapPrincipal&lt;0,-1*('Figure 7.3 - Quantifi MC paths'!D1805-VB*SwapPrincipal)*LTPcharge*C$14*C$13,0)</f>
        <v>1151.2348364633806</v>
      </c>
      <c r="D1798" s="208">
        <f>IF('Figure 7.3 - Quantifi MC paths'!E1805-VB*SwapPrincipal&lt;0,-1*('Figure 7.3 - Quantifi MC paths'!E1805-VB*SwapPrincipal)*LTPcharge*D$14*D$13,0)</f>
        <v>1041.0194417167261</v>
      </c>
      <c r="E1798" s="208">
        <f>IF('Figure 7.3 - Quantifi MC paths'!F1805-VB*SwapPrincipal&lt;0,-1*('Figure 7.3 - Quantifi MC paths'!F1805-VB*SwapPrincipal)*LTPcharge*E$14*E$13,0)</f>
        <v>980.52329442119833</v>
      </c>
      <c r="F1798" s="208">
        <f>IF('Figure 7.3 - Quantifi MC paths'!G1805-VB*SwapPrincipal&lt;0,-1*('Figure 7.3 - Quantifi MC paths'!G1805-VB*SwapPrincipal)*LTPcharge*F$14*F$13,0)</f>
        <v>1074.9269089433606</v>
      </c>
      <c r="G1798" s="208">
        <f>IF('Figure 7.3 - Quantifi MC paths'!H1805-VB*SwapPrincipal&lt;0,-1*('Figure 7.3 - Quantifi MC paths'!H1805-VB*SwapPrincipal)*LTPcharge*G$14*G$13,0)</f>
        <v>4618.7162585352535</v>
      </c>
      <c r="H1798" s="208">
        <f>IF('Figure 7.3 - Quantifi MC paths'!I1805-VB*SwapPrincipal&lt;0,-1*('Figure 7.3 - Quantifi MC paths'!I1805-VB*SwapPrincipal)*LTPcharge*H$14*H$13,0)</f>
        <v>4662.1259537769965</v>
      </c>
      <c r="I1798" s="208">
        <f>IF('Figure 7.3 - Quantifi MC paths'!J1805-VB*SwapPrincipal&lt;0,-1*('Figure 7.3 - Quantifi MC paths'!J1805-VB*SwapPrincipal)*LTPcharge*I$14*I$13,0)</f>
        <v>5137.258498587611</v>
      </c>
      <c r="J1798" s="208">
        <f>IF('Figure 7.3 - Quantifi MC paths'!K1805-VB*SwapPrincipal&lt;0,-1*('Figure 7.3 - Quantifi MC paths'!K1805-VB*SwapPrincipal)*LTPcharge*J$14*J$13,0)</f>
        <v>4853.7405538136682</v>
      </c>
      <c r="K1798" s="208">
        <f>IF('Figure 7.3 - Quantifi MC paths'!L1805-VB*SwapPrincipal&lt;0,-1*('Figure 7.3 - Quantifi MC paths'!L1805-VB*SwapPrincipal)*LTPcharge*K$14*K$13,0)</f>
        <v>2716.0837450435483</v>
      </c>
      <c r="L1798" s="208">
        <f>IF('Figure 7.3 - Quantifi MC paths'!M1805-VB*SwapPrincipal&lt;0,-1*('Figure 7.3 - Quantifi MC paths'!M1805-VB*SwapPrincipal)*LTPcharge*L$14*L$13,0)</f>
        <v>2260.2601377266274</v>
      </c>
      <c r="M1798" s="208">
        <f>IF('Figure 7.3 - Quantifi MC paths'!N1805-VB*SwapPrincipal&lt;0,-1*('Figure 7.3 - Quantifi MC paths'!N1805-VB*SwapPrincipal)*LTPcharge*M$14*M$13,0)</f>
        <v>3426.8016766232658</v>
      </c>
      <c r="N1798" s="208">
        <f>IF('Figure 7.3 - Quantifi MC paths'!O1805-VB*SwapPrincipal&lt;0,-1*('Figure 7.3 - Quantifi MC paths'!O1805-VB*SwapPrincipal)*LTPcharge*N$14*N$13,0)</f>
        <v>4022.0039696024496</v>
      </c>
      <c r="O1798" s="208">
        <f>IF('Figure 7.3 - Quantifi MC paths'!P1805-VB*SwapPrincipal&lt;0,-1*('Figure 7.3 - Quantifi MC paths'!P1805-VB*SwapPrincipal)*LTPcharge*O$14*O$13,0)</f>
        <v>3922.4727714746955</v>
      </c>
      <c r="P1798" s="208">
        <f>IF('Figure 7.3 - Quantifi MC paths'!Q1805-VB*SwapPrincipal&lt;0,-1*('Figure 7.3 - Quantifi MC paths'!Q1805-VB*SwapPrincipal)*LTPcharge*P$14*P$13,0)</f>
        <v>4673.5592680688915</v>
      </c>
      <c r="Q1798" s="208">
        <f>IF('Figure 7.3 - Quantifi MC paths'!R1805-VB*SwapPrincipal&lt;0,-1*('Figure 7.3 - Quantifi MC paths'!R1805-VB*SwapPrincipal)*LTPcharge*Q$14*Q$13,0)</f>
        <v>4941.95973568932</v>
      </c>
      <c r="R1798" s="208">
        <f>IF('Figure 7.3 - Quantifi MC paths'!S1805-VB*SwapPrincipal&lt;0,-1*('Figure 7.3 - Quantifi MC paths'!S1805-VB*SwapPrincipal)*LTPcharge*R$14*R$13,0)</f>
        <v>69348.041659442228</v>
      </c>
      <c r="S1798" s="208">
        <f>IF('Figure 7.3 - Quantifi MC paths'!T1805-VB*SwapPrincipal&lt;0,-1*('Figure 7.3 - Quantifi MC paths'!T1805-VB*SwapPrincipal)*LTPcharge*S$14*S$13,0)</f>
        <v>87593.805200875126</v>
      </c>
      <c r="T1798" s="208">
        <f>IF('Figure 7.3 - Quantifi MC paths'!U1805-VB*SwapPrincipal&lt;0,-1*('Figure 7.3 - Quantifi MC paths'!U1805-VB*SwapPrincipal)*LTPcharge*T$14*T$13,0)</f>
        <v>127293.36184658382</v>
      </c>
      <c r="U1798" s="208">
        <f>IF('Figure 7.3 - Quantifi MC paths'!V1805-VB*SwapPrincipal&lt;0,-1*('Figure 7.3 - Quantifi MC paths'!V1805-VB*SwapPrincipal)*LTPcharge*U$14*U$13,0)</f>
        <v>140480.63441021633</v>
      </c>
      <c r="V1798" s="208">
        <f>IF('Figure 7.3 - Quantifi MC paths'!W1805-VB*SwapPrincipal&lt;0,-1*('Figure 7.3 - Quantifi MC paths'!W1805-VB*SwapPrincipal)*LTPcharge*V$14*V$13,0)</f>
        <v>142555.73627668672</v>
      </c>
      <c r="W1798" s="208">
        <f>IF('Figure 7.3 - Quantifi MC paths'!X1805-VB*SwapPrincipal&lt;0,-1*('Figure 7.3 - Quantifi MC paths'!X1805-VB*SwapPrincipal)*LTPcharge*W$14*W$13,0)</f>
        <v>139020.67228293978</v>
      </c>
      <c r="X1798" s="208">
        <f>IF('Figure 7.3 - Quantifi MC paths'!Y1805-VB*SwapPrincipal&lt;0,-1*('Figure 7.3 - Quantifi MC paths'!Y1805-VB*SwapPrincipal)*LTPcharge*X$14*X$13,0)</f>
        <v>0</v>
      </c>
      <c r="Y1798" s="209">
        <f t="shared" si="31"/>
        <v>755774.938727231</v>
      </c>
    </row>
    <row r="1799" spans="2:25">
      <c r="B1799" s="207">
        <v>1783</v>
      </c>
      <c r="C1799" s="208">
        <f>IF('Figure 7.3 - Quantifi MC paths'!D1806-VB*SwapPrincipal&lt;0,-1*('Figure 7.3 - Quantifi MC paths'!D1806-VB*SwapPrincipal)*LTPcharge*C$14*C$13,0)</f>
        <v>1151.2348364633806</v>
      </c>
      <c r="D1799" s="208">
        <f>IF('Figure 7.3 - Quantifi MC paths'!E1806-VB*SwapPrincipal&lt;0,-1*('Figure 7.3 - Quantifi MC paths'!E1806-VB*SwapPrincipal)*LTPcharge*D$14*D$13,0)</f>
        <v>1093.8578430149294</v>
      </c>
      <c r="E1799" s="208">
        <f>IF('Figure 7.3 - Quantifi MC paths'!F1806-VB*SwapPrincipal&lt;0,-1*('Figure 7.3 - Quantifi MC paths'!F1806-VB*SwapPrincipal)*LTPcharge*E$14*E$13,0)</f>
        <v>1063.7631847649177</v>
      </c>
      <c r="F1799" s="208">
        <f>IF('Figure 7.3 - Quantifi MC paths'!G1806-VB*SwapPrincipal&lt;0,-1*('Figure 7.3 - Quantifi MC paths'!G1806-VB*SwapPrincipal)*LTPcharge*F$14*F$13,0)</f>
        <v>1044.6205611494868</v>
      </c>
      <c r="G1799" s="208">
        <f>IF('Figure 7.3 - Quantifi MC paths'!H1806-VB*SwapPrincipal&lt;0,-1*('Figure 7.3 - Quantifi MC paths'!H1806-VB*SwapPrincipal)*LTPcharge*G$14*G$13,0)</f>
        <v>4577.4603282831449</v>
      </c>
      <c r="H1799" s="208">
        <f>IF('Figure 7.3 - Quantifi MC paths'!I1806-VB*SwapPrincipal&lt;0,-1*('Figure 7.3 - Quantifi MC paths'!I1806-VB*SwapPrincipal)*LTPcharge*H$14*H$13,0)</f>
        <v>4016.5582228895091</v>
      </c>
      <c r="I1799" s="208">
        <f>IF('Figure 7.3 - Quantifi MC paths'!J1806-VB*SwapPrincipal&lt;0,-1*('Figure 7.3 - Quantifi MC paths'!J1806-VB*SwapPrincipal)*LTPcharge*I$14*I$13,0)</f>
        <v>4504.8339350699598</v>
      </c>
      <c r="J1799" s="208">
        <f>IF('Figure 7.3 - Quantifi MC paths'!K1806-VB*SwapPrincipal&lt;0,-1*('Figure 7.3 - Quantifi MC paths'!K1806-VB*SwapPrincipal)*LTPcharge*J$14*J$13,0)</f>
        <v>5510.535890979113</v>
      </c>
      <c r="K1799" s="208">
        <f>IF('Figure 7.3 - Quantifi MC paths'!L1806-VB*SwapPrincipal&lt;0,-1*('Figure 7.3 - Quantifi MC paths'!L1806-VB*SwapPrincipal)*LTPcharge*K$14*K$13,0)</f>
        <v>5926.8999807959226</v>
      </c>
      <c r="L1799" s="208">
        <f>IF('Figure 7.3 - Quantifi MC paths'!M1806-VB*SwapPrincipal&lt;0,-1*('Figure 7.3 - Quantifi MC paths'!M1806-VB*SwapPrincipal)*LTPcharge*L$14*L$13,0)</f>
        <v>6075.2918894245495</v>
      </c>
      <c r="M1799" s="208">
        <f>IF('Figure 7.3 - Quantifi MC paths'!N1806-VB*SwapPrincipal&lt;0,-1*('Figure 7.3 - Quantifi MC paths'!N1806-VB*SwapPrincipal)*LTPcharge*M$14*M$13,0)</f>
        <v>8502.2456340431636</v>
      </c>
      <c r="N1799" s="208">
        <f>IF('Figure 7.3 - Quantifi MC paths'!O1806-VB*SwapPrincipal&lt;0,-1*('Figure 7.3 - Quantifi MC paths'!O1806-VB*SwapPrincipal)*LTPcharge*N$14*N$13,0)</f>
        <v>7942.1017862304216</v>
      </c>
      <c r="O1799" s="208">
        <f>IF('Figure 7.3 - Quantifi MC paths'!P1806-VB*SwapPrincipal&lt;0,-1*('Figure 7.3 - Quantifi MC paths'!P1806-VB*SwapPrincipal)*LTPcharge*O$14*O$13,0)</f>
        <v>7047.6166471006136</v>
      </c>
      <c r="P1799" s="208">
        <f>IF('Figure 7.3 - Quantifi MC paths'!Q1806-VB*SwapPrincipal&lt;0,-1*('Figure 7.3 - Quantifi MC paths'!Q1806-VB*SwapPrincipal)*LTPcharge*P$14*P$13,0)</f>
        <v>6275.3449593218493</v>
      </c>
      <c r="Q1799" s="208">
        <f>IF('Figure 7.3 - Quantifi MC paths'!R1806-VB*SwapPrincipal&lt;0,-1*('Figure 7.3 - Quantifi MC paths'!R1806-VB*SwapPrincipal)*LTPcharge*Q$14*Q$13,0)</f>
        <v>7452.3602725105065</v>
      </c>
      <c r="R1799" s="208">
        <f>IF('Figure 7.3 - Quantifi MC paths'!S1806-VB*SwapPrincipal&lt;0,-1*('Figure 7.3 - Quantifi MC paths'!S1806-VB*SwapPrincipal)*LTPcharge*R$14*R$13,0)</f>
        <v>85321.012672012643</v>
      </c>
      <c r="S1799" s="208">
        <f>IF('Figure 7.3 - Quantifi MC paths'!T1806-VB*SwapPrincipal&lt;0,-1*('Figure 7.3 - Quantifi MC paths'!T1806-VB*SwapPrincipal)*LTPcharge*S$14*S$13,0)</f>
        <v>121747.55806867142</v>
      </c>
      <c r="T1799" s="208">
        <f>IF('Figure 7.3 - Quantifi MC paths'!U1806-VB*SwapPrincipal&lt;0,-1*('Figure 7.3 - Quantifi MC paths'!U1806-VB*SwapPrincipal)*LTPcharge*T$14*T$13,0)</f>
        <v>116322.16544481873</v>
      </c>
      <c r="U1799" s="208">
        <f>IF('Figure 7.3 - Quantifi MC paths'!V1806-VB*SwapPrincipal&lt;0,-1*('Figure 7.3 - Quantifi MC paths'!V1806-VB*SwapPrincipal)*LTPcharge*U$14*U$13,0)</f>
        <v>114024.61356450497</v>
      </c>
      <c r="V1799" s="208">
        <f>IF('Figure 7.3 - Quantifi MC paths'!W1806-VB*SwapPrincipal&lt;0,-1*('Figure 7.3 - Quantifi MC paths'!W1806-VB*SwapPrincipal)*LTPcharge*V$14*V$13,0)</f>
        <v>111150.33570744781</v>
      </c>
      <c r="W1799" s="208">
        <f>IF('Figure 7.3 - Quantifi MC paths'!X1806-VB*SwapPrincipal&lt;0,-1*('Figure 7.3 - Quantifi MC paths'!X1806-VB*SwapPrincipal)*LTPcharge*W$14*W$13,0)</f>
        <v>110012.15100943978</v>
      </c>
      <c r="X1799" s="208">
        <f>IF('Figure 7.3 - Quantifi MC paths'!Y1806-VB*SwapPrincipal&lt;0,-1*('Figure 7.3 - Quantifi MC paths'!Y1806-VB*SwapPrincipal)*LTPcharge*X$14*X$13,0)</f>
        <v>0</v>
      </c>
      <c r="Y1799" s="209">
        <f t="shared" si="31"/>
        <v>730762.5624389369</v>
      </c>
    </row>
    <row r="1800" spans="2:25">
      <c r="B1800" s="207">
        <v>1784</v>
      </c>
      <c r="C1800" s="208">
        <f>IF('Figure 7.3 - Quantifi MC paths'!D1807-VB*SwapPrincipal&lt;0,-1*('Figure 7.3 - Quantifi MC paths'!D1807-VB*SwapPrincipal)*LTPcharge*C$14*C$13,0)</f>
        <v>1151.2348364633806</v>
      </c>
      <c r="D1800" s="208">
        <f>IF('Figure 7.3 - Quantifi MC paths'!E1807-VB*SwapPrincipal&lt;0,-1*('Figure 7.3 - Quantifi MC paths'!E1807-VB*SwapPrincipal)*LTPcharge*D$14*D$13,0)</f>
        <v>1061.6342625963637</v>
      </c>
      <c r="E1800" s="208">
        <f>IF('Figure 7.3 - Quantifi MC paths'!F1807-VB*SwapPrincipal&lt;0,-1*('Figure 7.3 - Quantifi MC paths'!F1807-VB*SwapPrincipal)*LTPcharge*E$14*E$13,0)</f>
        <v>1041.3096374316615</v>
      </c>
      <c r="F1800" s="208">
        <f>IF('Figure 7.3 - Quantifi MC paths'!G1807-VB*SwapPrincipal&lt;0,-1*('Figure 7.3 - Quantifi MC paths'!G1807-VB*SwapPrincipal)*LTPcharge*F$14*F$13,0)</f>
        <v>1125.789464453967</v>
      </c>
      <c r="G1800" s="208">
        <f>IF('Figure 7.3 - Quantifi MC paths'!H1807-VB*SwapPrincipal&lt;0,-1*('Figure 7.3 - Quantifi MC paths'!H1807-VB*SwapPrincipal)*LTPcharge*G$14*G$13,0)</f>
        <v>4607.2864783285177</v>
      </c>
      <c r="H1800" s="208">
        <f>IF('Figure 7.3 - Quantifi MC paths'!I1807-VB*SwapPrincipal&lt;0,-1*('Figure 7.3 - Quantifi MC paths'!I1807-VB*SwapPrincipal)*LTPcharge*H$14*H$13,0)</f>
        <v>4785.2549554546076</v>
      </c>
      <c r="I1800" s="208">
        <f>IF('Figure 7.3 - Quantifi MC paths'!J1807-VB*SwapPrincipal&lt;0,-1*('Figure 7.3 - Quantifi MC paths'!J1807-VB*SwapPrincipal)*LTPcharge*I$14*I$13,0)</f>
        <v>4372.3511887819077</v>
      </c>
      <c r="J1800" s="208">
        <f>IF('Figure 7.3 - Quantifi MC paths'!K1807-VB*SwapPrincipal&lt;0,-1*('Figure 7.3 - Quantifi MC paths'!K1807-VB*SwapPrincipal)*LTPcharge*J$14*J$13,0)</f>
        <v>4406.3125023049861</v>
      </c>
      <c r="K1800" s="208">
        <f>IF('Figure 7.3 - Quantifi MC paths'!L1807-VB*SwapPrincipal&lt;0,-1*('Figure 7.3 - Quantifi MC paths'!L1807-VB*SwapPrincipal)*LTPcharge*K$14*K$13,0)</f>
        <v>3773.5846125844951</v>
      </c>
      <c r="L1800" s="208">
        <f>IF('Figure 7.3 - Quantifi MC paths'!M1807-VB*SwapPrincipal&lt;0,-1*('Figure 7.3 - Quantifi MC paths'!M1807-VB*SwapPrincipal)*LTPcharge*L$14*L$13,0)</f>
        <v>4599.9454445677211</v>
      </c>
      <c r="M1800" s="208">
        <f>IF('Figure 7.3 - Quantifi MC paths'!N1807-VB*SwapPrincipal&lt;0,-1*('Figure 7.3 - Quantifi MC paths'!N1807-VB*SwapPrincipal)*LTPcharge*M$14*M$13,0)</f>
        <v>4186.5793602214244</v>
      </c>
      <c r="N1800" s="208">
        <f>IF('Figure 7.3 - Quantifi MC paths'!O1807-VB*SwapPrincipal&lt;0,-1*('Figure 7.3 - Quantifi MC paths'!O1807-VB*SwapPrincipal)*LTPcharge*N$14*N$13,0)</f>
        <v>4777.5134871007267</v>
      </c>
      <c r="O1800" s="208">
        <f>IF('Figure 7.3 - Quantifi MC paths'!P1807-VB*SwapPrincipal&lt;0,-1*('Figure 7.3 - Quantifi MC paths'!P1807-VB*SwapPrincipal)*LTPcharge*O$14*O$13,0)</f>
        <v>4162.2609442783332</v>
      </c>
      <c r="P1800" s="208">
        <f>IF('Figure 7.3 - Quantifi MC paths'!Q1807-VB*SwapPrincipal&lt;0,-1*('Figure 7.3 - Quantifi MC paths'!Q1807-VB*SwapPrincipal)*LTPcharge*P$14*P$13,0)</f>
        <v>4973.150522614148</v>
      </c>
      <c r="Q1800" s="208">
        <f>IF('Figure 7.3 - Quantifi MC paths'!R1807-VB*SwapPrincipal&lt;0,-1*('Figure 7.3 - Quantifi MC paths'!R1807-VB*SwapPrincipal)*LTPcharge*Q$14*Q$13,0)</f>
        <v>5693.7705728634764</v>
      </c>
      <c r="R1800" s="208">
        <f>IF('Figure 7.3 - Quantifi MC paths'!S1807-VB*SwapPrincipal&lt;0,-1*('Figure 7.3 - Quantifi MC paths'!S1807-VB*SwapPrincipal)*LTPcharge*R$14*R$13,0)</f>
        <v>55844.695932040602</v>
      </c>
      <c r="S1800" s="208">
        <f>IF('Figure 7.3 - Quantifi MC paths'!T1807-VB*SwapPrincipal&lt;0,-1*('Figure 7.3 - Quantifi MC paths'!T1807-VB*SwapPrincipal)*LTPcharge*S$14*S$13,0)</f>
        <v>56766.766678521068</v>
      </c>
      <c r="T1800" s="208">
        <f>IF('Figure 7.3 - Quantifi MC paths'!U1807-VB*SwapPrincipal&lt;0,-1*('Figure 7.3 - Quantifi MC paths'!U1807-VB*SwapPrincipal)*LTPcharge*T$14*T$13,0)</f>
        <v>56858.600163617237</v>
      </c>
      <c r="U1800" s="208">
        <f>IF('Figure 7.3 - Quantifi MC paths'!V1807-VB*SwapPrincipal&lt;0,-1*('Figure 7.3 - Quantifi MC paths'!V1807-VB*SwapPrincipal)*LTPcharge*U$14*U$13,0)</f>
        <v>71064.139670845325</v>
      </c>
      <c r="V1800" s="208">
        <f>IF('Figure 7.3 - Quantifi MC paths'!W1807-VB*SwapPrincipal&lt;0,-1*('Figure 7.3 - Quantifi MC paths'!W1807-VB*SwapPrincipal)*LTPcharge*V$14*V$13,0)</f>
        <v>101207.63991336475</v>
      </c>
      <c r="W1800" s="208">
        <f>IF('Figure 7.3 - Quantifi MC paths'!X1807-VB*SwapPrincipal&lt;0,-1*('Figure 7.3 - Quantifi MC paths'!X1807-VB*SwapPrincipal)*LTPcharge*W$14*W$13,0)</f>
        <v>112831.93594721954</v>
      </c>
      <c r="X1800" s="208">
        <f>IF('Figure 7.3 - Quantifi MC paths'!Y1807-VB*SwapPrincipal&lt;0,-1*('Figure 7.3 - Quantifi MC paths'!Y1807-VB*SwapPrincipal)*LTPcharge*X$14*X$13,0)</f>
        <v>0</v>
      </c>
      <c r="Y1800" s="209">
        <f t="shared" si="31"/>
        <v>509291.7565756542</v>
      </c>
    </row>
    <row r="1801" spans="2:25">
      <c r="B1801" s="207">
        <v>1785</v>
      </c>
      <c r="C1801" s="208">
        <f>IF('Figure 7.3 - Quantifi MC paths'!D1808-VB*SwapPrincipal&lt;0,-1*('Figure 7.3 - Quantifi MC paths'!D1808-VB*SwapPrincipal)*LTPcharge*C$14*C$13,0)</f>
        <v>1151.2348364633806</v>
      </c>
      <c r="D1801" s="208">
        <f>IF('Figure 7.3 - Quantifi MC paths'!E1808-VB*SwapPrincipal&lt;0,-1*('Figure 7.3 - Quantifi MC paths'!E1808-VB*SwapPrincipal)*LTPcharge*D$14*D$13,0)</f>
        <v>1026.3616494997739</v>
      </c>
      <c r="E1801" s="208">
        <f>IF('Figure 7.3 - Quantifi MC paths'!F1808-VB*SwapPrincipal&lt;0,-1*('Figure 7.3 - Quantifi MC paths'!F1808-VB*SwapPrincipal)*LTPcharge*E$14*E$13,0)</f>
        <v>1024.464640970886</v>
      </c>
      <c r="F1801" s="208">
        <f>IF('Figure 7.3 - Quantifi MC paths'!G1808-VB*SwapPrincipal&lt;0,-1*('Figure 7.3 - Quantifi MC paths'!G1808-VB*SwapPrincipal)*LTPcharge*F$14*F$13,0)</f>
        <v>1013.8827921935628</v>
      </c>
      <c r="G1801" s="208">
        <f>IF('Figure 7.3 - Quantifi MC paths'!H1808-VB*SwapPrincipal&lt;0,-1*('Figure 7.3 - Quantifi MC paths'!H1808-VB*SwapPrincipal)*LTPcharge*G$14*G$13,0)</f>
        <v>3892.3174259446314</v>
      </c>
      <c r="H1801" s="208">
        <f>IF('Figure 7.3 - Quantifi MC paths'!I1808-VB*SwapPrincipal&lt;0,-1*('Figure 7.3 - Quantifi MC paths'!I1808-VB*SwapPrincipal)*LTPcharge*H$14*H$13,0)</f>
        <v>3890.096274839123</v>
      </c>
      <c r="I1801" s="208">
        <f>IF('Figure 7.3 - Quantifi MC paths'!J1808-VB*SwapPrincipal&lt;0,-1*('Figure 7.3 - Quantifi MC paths'!J1808-VB*SwapPrincipal)*LTPcharge*I$14*I$13,0)</f>
        <v>2939.248693500228</v>
      </c>
      <c r="J1801" s="208">
        <f>IF('Figure 7.3 - Quantifi MC paths'!K1808-VB*SwapPrincipal&lt;0,-1*('Figure 7.3 - Quantifi MC paths'!K1808-VB*SwapPrincipal)*LTPcharge*J$14*J$13,0)</f>
        <v>3518.2058605173438</v>
      </c>
      <c r="K1801" s="208">
        <f>IF('Figure 7.3 - Quantifi MC paths'!L1808-VB*SwapPrincipal&lt;0,-1*('Figure 7.3 - Quantifi MC paths'!L1808-VB*SwapPrincipal)*LTPcharge*K$14*K$13,0)</f>
        <v>2522.0502311589903</v>
      </c>
      <c r="L1801" s="208">
        <f>IF('Figure 7.3 - Quantifi MC paths'!M1808-VB*SwapPrincipal&lt;0,-1*('Figure 7.3 - Quantifi MC paths'!M1808-VB*SwapPrincipal)*LTPcharge*L$14*L$13,0)</f>
        <v>2056.2879249893654</v>
      </c>
      <c r="M1801" s="208">
        <f>IF('Figure 7.3 - Quantifi MC paths'!N1808-VB*SwapPrincipal&lt;0,-1*('Figure 7.3 - Quantifi MC paths'!N1808-VB*SwapPrincipal)*LTPcharge*M$14*M$13,0)</f>
        <v>1856.1181387080167</v>
      </c>
      <c r="N1801" s="208">
        <f>IF('Figure 7.3 - Quantifi MC paths'!O1808-VB*SwapPrincipal&lt;0,-1*('Figure 7.3 - Quantifi MC paths'!O1808-VB*SwapPrincipal)*LTPcharge*N$14*N$13,0)</f>
        <v>1594.2701815374919</v>
      </c>
      <c r="O1801" s="208">
        <f>IF('Figure 7.3 - Quantifi MC paths'!P1808-VB*SwapPrincipal&lt;0,-1*('Figure 7.3 - Quantifi MC paths'!P1808-VB*SwapPrincipal)*LTPcharge*O$14*O$13,0)</f>
        <v>1392.5436082233346</v>
      </c>
      <c r="P1801" s="208">
        <f>IF('Figure 7.3 - Quantifi MC paths'!Q1808-VB*SwapPrincipal&lt;0,-1*('Figure 7.3 - Quantifi MC paths'!Q1808-VB*SwapPrincipal)*LTPcharge*P$14*P$13,0)</f>
        <v>1068.47226103597</v>
      </c>
      <c r="Q1801" s="208">
        <f>IF('Figure 7.3 - Quantifi MC paths'!R1808-VB*SwapPrincipal&lt;0,-1*('Figure 7.3 - Quantifi MC paths'!R1808-VB*SwapPrincipal)*LTPcharge*Q$14*Q$13,0)</f>
        <v>621.53934221396241</v>
      </c>
      <c r="R1801" s="208">
        <f>IF('Figure 7.3 - Quantifi MC paths'!S1808-VB*SwapPrincipal&lt;0,-1*('Figure 7.3 - Quantifi MC paths'!S1808-VB*SwapPrincipal)*LTPcharge*R$14*R$13,0)</f>
        <v>4949.6823574174414</v>
      </c>
      <c r="S1801" s="208">
        <f>IF('Figure 7.3 - Quantifi MC paths'!T1808-VB*SwapPrincipal&lt;0,-1*('Figure 7.3 - Quantifi MC paths'!T1808-VB*SwapPrincipal)*LTPcharge*S$14*S$13,0)</f>
        <v>3022.8988721957721</v>
      </c>
      <c r="T1801" s="208">
        <f>IF('Figure 7.3 - Quantifi MC paths'!U1808-VB*SwapPrincipal&lt;0,-1*('Figure 7.3 - Quantifi MC paths'!U1808-VB*SwapPrincipal)*LTPcharge*T$14*T$13,0)</f>
        <v>0</v>
      </c>
      <c r="U1801" s="208">
        <f>IF('Figure 7.3 - Quantifi MC paths'!V1808-VB*SwapPrincipal&lt;0,-1*('Figure 7.3 - Quantifi MC paths'!V1808-VB*SwapPrincipal)*LTPcharge*U$14*U$13,0)</f>
        <v>0</v>
      </c>
      <c r="V1801" s="208">
        <f>IF('Figure 7.3 - Quantifi MC paths'!W1808-VB*SwapPrincipal&lt;0,-1*('Figure 7.3 - Quantifi MC paths'!W1808-VB*SwapPrincipal)*LTPcharge*V$14*V$13,0)</f>
        <v>0</v>
      </c>
      <c r="W1801" s="208">
        <f>IF('Figure 7.3 - Quantifi MC paths'!X1808-VB*SwapPrincipal&lt;0,-1*('Figure 7.3 - Quantifi MC paths'!X1808-VB*SwapPrincipal)*LTPcharge*W$14*W$13,0)</f>
        <v>0</v>
      </c>
      <c r="X1801" s="208">
        <f>IF('Figure 7.3 - Quantifi MC paths'!Y1808-VB*SwapPrincipal&lt;0,-1*('Figure 7.3 - Quantifi MC paths'!Y1808-VB*SwapPrincipal)*LTPcharge*X$14*X$13,0)</f>
        <v>0</v>
      </c>
      <c r="Y1801" s="209">
        <f t="shared" si="31"/>
        <v>37539.675091409285</v>
      </c>
    </row>
    <row r="1802" spans="2:25">
      <c r="B1802" s="207">
        <v>1786</v>
      </c>
      <c r="C1802" s="208">
        <f>IF('Figure 7.3 - Quantifi MC paths'!D1809-VB*SwapPrincipal&lt;0,-1*('Figure 7.3 - Quantifi MC paths'!D1809-VB*SwapPrincipal)*LTPcharge*C$14*C$13,0)</f>
        <v>1151.2348364633806</v>
      </c>
      <c r="D1802" s="208">
        <f>IF('Figure 7.3 - Quantifi MC paths'!E1809-VB*SwapPrincipal&lt;0,-1*('Figure 7.3 - Quantifi MC paths'!E1809-VB*SwapPrincipal)*LTPcharge*D$14*D$13,0)</f>
        <v>1245.2976484873204</v>
      </c>
      <c r="E1802" s="208">
        <f>IF('Figure 7.3 - Quantifi MC paths'!F1809-VB*SwapPrincipal&lt;0,-1*('Figure 7.3 - Quantifi MC paths'!F1809-VB*SwapPrincipal)*LTPcharge*E$14*E$13,0)</f>
        <v>1127.4886196574398</v>
      </c>
      <c r="F1802" s="208">
        <f>IF('Figure 7.3 - Quantifi MC paths'!G1809-VB*SwapPrincipal&lt;0,-1*('Figure 7.3 - Quantifi MC paths'!G1809-VB*SwapPrincipal)*LTPcharge*F$14*F$13,0)</f>
        <v>1188.2876921931888</v>
      </c>
      <c r="G1802" s="208">
        <f>IF('Figure 7.3 - Quantifi MC paths'!H1809-VB*SwapPrincipal&lt;0,-1*('Figure 7.3 - Quantifi MC paths'!H1809-VB*SwapPrincipal)*LTPcharge*G$14*G$13,0)</f>
        <v>5338.4215921080349</v>
      </c>
      <c r="H1802" s="208">
        <f>IF('Figure 7.3 - Quantifi MC paths'!I1809-VB*SwapPrincipal&lt;0,-1*('Figure 7.3 - Quantifi MC paths'!I1809-VB*SwapPrincipal)*LTPcharge*H$14*H$13,0)</f>
        <v>5105.9077296932064</v>
      </c>
      <c r="I1802" s="208">
        <f>IF('Figure 7.3 - Quantifi MC paths'!J1809-VB*SwapPrincipal&lt;0,-1*('Figure 7.3 - Quantifi MC paths'!J1809-VB*SwapPrincipal)*LTPcharge*I$14*I$13,0)</f>
        <v>5816.1227769087036</v>
      </c>
      <c r="J1802" s="208">
        <f>IF('Figure 7.3 - Quantifi MC paths'!K1809-VB*SwapPrincipal&lt;0,-1*('Figure 7.3 - Quantifi MC paths'!K1809-VB*SwapPrincipal)*LTPcharge*J$14*J$13,0)</f>
        <v>5966.5325554024957</v>
      </c>
      <c r="K1802" s="208">
        <f>IF('Figure 7.3 - Quantifi MC paths'!L1809-VB*SwapPrincipal&lt;0,-1*('Figure 7.3 - Quantifi MC paths'!L1809-VB*SwapPrincipal)*LTPcharge*K$14*K$13,0)</f>
        <v>6889.6156095620818</v>
      </c>
      <c r="L1802" s="208">
        <f>IF('Figure 7.3 - Quantifi MC paths'!M1809-VB*SwapPrincipal&lt;0,-1*('Figure 7.3 - Quantifi MC paths'!M1809-VB*SwapPrincipal)*LTPcharge*L$14*L$13,0)</f>
        <v>7038.6368199534154</v>
      </c>
      <c r="M1802" s="208">
        <f>IF('Figure 7.3 - Quantifi MC paths'!N1809-VB*SwapPrincipal&lt;0,-1*('Figure 7.3 - Quantifi MC paths'!N1809-VB*SwapPrincipal)*LTPcharge*M$14*M$13,0)</f>
        <v>7867.300358324881</v>
      </c>
      <c r="N1802" s="208">
        <f>IF('Figure 7.3 - Quantifi MC paths'!O1809-VB*SwapPrincipal&lt;0,-1*('Figure 7.3 - Quantifi MC paths'!O1809-VB*SwapPrincipal)*LTPcharge*N$14*N$13,0)</f>
        <v>8744.3899855088403</v>
      </c>
      <c r="O1802" s="208">
        <f>IF('Figure 7.3 - Quantifi MC paths'!P1809-VB*SwapPrincipal&lt;0,-1*('Figure 7.3 - Quantifi MC paths'!P1809-VB*SwapPrincipal)*LTPcharge*O$14*O$13,0)</f>
        <v>10016.868699763221</v>
      </c>
      <c r="P1802" s="208">
        <f>IF('Figure 7.3 - Quantifi MC paths'!Q1809-VB*SwapPrincipal&lt;0,-1*('Figure 7.3 - Quantifi MC paths'!Q1809-VB*SwapPrincipal)*LTPcharge*P$14*P$13,0)</f>
        <v>9591.6562527262195</v>
      </c>
      <c r="Q1802" s="208">
        <f>IF('Figure 7.3 - Quantifi MC paths'!R1809-VB*SwapPrincipal&lt;0,-1*('Figure 7.3 - Quantifi MC paths'!R1809-VB*SwapPrincipal)*LTPcharge*Q$14*Q$13,0)</f>
        <v>10070.244670648111</v>
      </c>
      <c r="R1802" s="208">
        <f>IF('Figure 7.3 - Quantifi MC paths'!S1809-VB*SwapPrincipal&lt;0,-1*('Figure 7.3 - Quantifi MC paths'!S1809-VB*SwapPrincipal)*LTPcharge*R$14*R$13,0)</f>
        <v>125196.86025214712</v>
      </c>
      <c r="S1802" s="208">
        <f>IF('Figure 7.3 - Quantifi MC paths'!T1809-VB*SwapPrincipal&lt;0,-1*('Figure 7.3 - Quantifi MC paths'!T1809-VB*SwapPrincipal)*LTPcharge*S$14*S$13,0)</f>
        <v>121282.69689019141</v>
      </c>
      <c r="T1802" s="208">
        <f>IF('Figure 7.3 - Quantifi MC paths'!U1809-VB*SwapPrincipal&lt;0,-1*('Figure 7.3 - Quantifi MC paths'!U1809-VB*SwapPrincipal)*LTPcharge*T$14*T$13,0)</f>
        <v>120712.86850601675</v>
      </c>
      <c r="U1802" s="208">
        <f>IF('Figure 7.3 - Quantifi MC paths'!V1809-VB*SwapPrincipal&lt;0,-1*('Figure 7.3 - Quantifi MC paths'!V1809-VB*SwapPrincipal)*LTPcharge*U$14*U$13,0)</f>
        <v>121772.6195411338</v>
      </c>
      <c r="V1802" s="208">
        <f>IF('Figure 7.3 - Quantifi MC paths'!W1809-VB*SwapPrincipal&lt;0,-1*('Figure 7.3 - Quantifi MC paths'!W1809-VB*SwapPrincipal)*LTPcharge*V$14*V$13,0)</f>
        <v>107057.04073956436</v>
      </c>
      <c r="W1802" s="208">
        <f>IF('Figure 7.3 - Quantifi MC paths'!X1809-VB*SwapPrincipal&lt;0,-1*('Figure 7.3 - Quantifi MC paths'!X1809-VB*SwapPrincipal)*LTPcharge*W$14*W$13,0)</f>
        <v>106480.60745930078</v>
      </c>
      <c r="X1802" s="208">
        <f>IF('Figure 7.3 - Quantifi MC paths'!Y1809-VB*SwapPrincipal&lt;0,-1*('Figure 7.3 - Quantifi MC paths'!Y1809-VB*SwapPrincipal)*LTPcharge*X$14*X$13,0)</f>
        <v>0</v>
      </c>
      <c r="Y1802" s="209">
        <f t="shared" si="31"/>
        <v>789660.69923575467</v>
      </c>
    </row>
    <row r="1803" spans="2:25">
      <c r="B1803" s="207">
        <v>1787</v>
      </c>
      <c r="C1803" s="208">
        <f>IF('Figure 7.3 - Quantifi MC paths'!D1810-VB*SwapPrincipal&lt;0,-1*('Figure 7.3 - Quantifi MC paths'!D1810-VB*SwapPrincipal)*LTPcharge*C$14*C$13,0)</f>
        <v>1151.2348364633806</v>
      </c>
      <c r="D1803" s="208">
        <f>IF('Figure 7.3 - Quantifi MC paths'!E1810-VB*SwapPrincipal&lt;0,-1*('Figure 7.3 - Quantifi MC paths'!E1810-VB*SwapPrincipal)*LTPcharge*D$14*D$13,0)</f>
        <v>1485.5110481934028</v>
      </c>
      <c r="E1803" s="208">
        <f>IF('Figure 7.3 - Quantifi MC paths'!F1810-VB*SwapPrincipal&lt;0,-1*('Figure 7.3 - Quantifi MC paths'!F1810-VB*SwapPrincipal)*LTPcharge*E$14*E$13,0)</f>
        <v>1358.9463300471314</v>
      </c>
      <c r="F1803" s="208">
        <f>IF('Figure 7.3 - Quantifi MC paths'!G1810-VB*SwapPrincipal&lt;0,-1*('Figure 7.3 - Quantifi MC paths'!G1810-VB*SwapPrincipal)*LTPcharge*F$14*F$13,0)</f>
        <v>1374.6615148449785</v>
      </c>
      <c r="G1803" s="208">
        <f>IF('Figure 7.3 - Quantifi MC paths'!H1810-VB*SwapPrincipal&lt;0,-1*('Figure 7.3 - Quantifi MC paths'!H1810-VB*SwapPrincipal)*LTPcharge*G$14*G$13,0)</f>
        <v>5553.7931081719935</v>
      </c>
      <c r="H1803" s="208">
        <f>IF('Figure 7.3 - Quantifi MC paths'!I1810-VB*SwapPrincipal&lt;0,-1*('Figure 7.3 - Quantifi MC paths'!I1810-VB*SwapPrincipal)*LTPcharge*H$14*H$13,0)</f>
        <v>6269.1900203753939</v>
      </c>
      <c r="I1803" s="208">
        <f>IF('Figure 7.3 - Quantifi MC paths'!J1810-VB*SwapPrincipal&lt;0,-1*('Figure 7.3 - Quantifi MC paths'!J1810-VB*SwapPrincipal)*LTPcharge*I$14*I$13,0)</f>
        <v>6064.0796857186051</v>
      </c>
      <c r="J1803" s="208">
        <f>IF('Figure 7.3 - Quantifi MC paths'!K1810-VB*SwapPrincipal&lt;0,-1*('Figure 7.3 - Quantifi MC paths'!K1810-VB*SwapPrincipal)*LTPcharge*J$14*J$13,0)</f>
        <v>6717.7221522379241</v>
      </c>
      <c r="K1803" s="208">
        <f>IF('Figure 7.3 - Quantifi MC paths'!L1810-VB*SwapPrincipal&lt;0,-1*('Figure 7.3 - Quantifi MC paths'!L1810-VB*SwapPrincipal)*LTPcharge*K$14*K$13,0)</f>
        <v>5644.3121463379066</v>
      </c>
      <c r="L1803" s="208">
        <f>IF('Figure 7.3 - Quantifi MC paths'!M1810-VB*SwapPrincipal&lt;0,-1*('Figure 7.3 - Quantifi MC paths'!M1810-VB*SwapPrincipal)*LTPcharge*L$14*L$13,0)</f>
        <v>6895.0252522387282</v>
      </c>
      <c r="M1803" s="208">
        <f>IF('Figure 7.3 - Quantifi MC paths'!N1810-VB*SwapPrincipal&lt;0,-1*('Figure 7.3 - Quantifi MC paths'!N1810-VB*SwapPrincipal)*LTPcharge*M$14*M$13,0)</f>
        <v>6734.5707753869965</v>
      </c>
      <c r="N1803" s="208">
        <f>IF('Figure 7.3 - Quantifi MC paths'!O1810-VB*SwapPrincipal&lt;0,-1*('Figure 7.3 - Quantifi MC paths'!O1810-VB*SwapPrincipal)*LTPcharge*N$14*N$13,0)</f>
        <v>7194.878577411183</v>
      </c>
      <c r="O1803" s="208">
        <f>IF('Figure 7.3 - Quantifi MC paths'!P1810-VB*SwapPrincipal&lt;0,-1*('Figure 7.3 - Quantifi MC paths'!P1810-VB*SwapPrincipal)*LTPcharge*O$14*O$13,0)</f>
        <v>8286.5313931964392</v>
      </c>
      <c r="P1803" s="208">
        <f>IF('Figure 7.3 - Quantifi MC paths'!Q1810-VB*SwapPrincipal&lt;0,-1*('Figure 7.3 - Quantifi MC paths'!Q1810-VB*SwapPrincipal)*LTPcharge*P$14*P$13,0)</f>
        <v>6722.9659911271101</v>
      </c>
      <c r="Q1803" s="208">
        <f>IF('Figure 7.3 - Quantifi MC paths'!R1810-VB*SwapPrincipal&lt;0,-1*('Figure 7.3 - Quantifi MC paths'!R1810-VB*SwapPrincipal)*LTPcharge*Q$14*Q$13,0)</f>
        <v>6458.7977201921731</v>
      </c>
      <c r="R1803" s="208">
        <f>IF('Figure 7.3 - Quantifi MC paths'!S1810-VB*SwapPrincipal&lt;0,-1*('Figure 7.3 - Quantifi MC paths'!S1810-VB*SwapPrincipal)*LTPcharge*R$14*R$13,0)</f>
        <v>55813.467599055912</v>
      </c>
      <c r="S1803" s="208">
        <f>IF('Figure 7.3 - Quantifi MC paths'!T1810-VB*SwapPrincipal&lt;0,-1*('Figure 7.3 - Quantifi MC paths'!T1810-VB*SwapPrincipal)*LTPcharge*S$14*S$13,0)</f>
        <v>84687.748452137574</v>
      </c>
      <c r="T1803" s="208">
        <f>IF('Figure 7.3 - Quantifi MC paths'!U1810-VB*SwapPrincipal&lt;0,-1*('Figure 7.3 - Quantifi MC paths'!U1810-VB*SwapPrincipal)*LTPcharge*T$14*T$13,0)</f>
        <v>87760.264095676393</v>
      </c>
      <c r="U1803" s="208">
        <f>IF('Figure 7.3 - Quantifi MC paths'!V1810-VB*SwapPrincipal&lt;0,-1*('Figure 7.3 - Quantifi MC paths'!V1810-VB*SwapPrincipal)*LTPcharge*U$14*U$13,0)</f>
        <v>79220.850572300871</v>
      </c>
      <c r="V1803" s="208">
        <f>IF('Figure 7.3 - Quantifi MC paths'!W1810-VB*SwapPrincipal&lt;0,-1*('Figure 7.3 - Quantifi MC paths'!W1810-VB*SwapPrincipal)*LTPcharge*V$14*V$13,0)</f>
        <v>74888.196822930142</v>
      </c>
      <c r="W1803" s="208">
        <f>IF('Figure 7.3 - Quantifi MC paths'!X1810-VB*SwapPrincipal&lt;0,-1*('Figure 7.3 - Quantifi MC paths'!X1810-VB*SwapPrincipal)*LTPcharge*W$14*W$13,0)</f>
        <v>82993.584639552864</v>
      </c>
      <c r="X1803" s="208">
        <f>IF('Figure 7.3 - Quantifi MC paths'!Y1810-VB*SwapPrincipal&lt;0,-1*('Figure 7.3 - Quantifi MC paths'!Y1810-VB*SwapPrincipal)*LTPcharge*X$14*X$13,0)</f>
        <v>0</v>
      </c>
      <c r="Y1803" s="209">
        <f t="shared" si="31"/>
        <v>543276.33273359702</v>
      </c>
    </row>
    <row r="1804" spans="2:25">
      <c r="B1804" s="207">
        <v>1788</v>
      </c>
      <c r="C1804" s="208">
        <f>IF('Figure 7.3 - Quantifi MC paths'!D1811-VB*SwapPrincipal&lt;0,-1*('Figure 7.3 - Quantifi MC paths'!D1811-VB*SwapPrincipal)*LTPcharge*C$14*C$13,0)</f>
        <v>1151.2348364633806</v>
      </c>
      <c r="D1804" s="208">
        <f>IF('Figure 7.3 - Quantifi MC paths'!E1811-VB*SwapPrincipal&lt;0,-1*('Figure 7.3 - Quantifi MC paths'!E1811-VB*SwapPrincipal)*LTPcharge*D$14*D$13,0)</f>
        <v>1282.6358400353947</v>
      </c>
      <c r="E1804" s="208">
        <f>IF('Figure 7.3 - Quantifi MC paths'!F1811-VB*SwapPrincipal&lt;0,-1*('Figure 7.3 - Quantifi MC paths'!F1811-VB*SwapPrincipal)*LTPcharge*E$14*E$13,0)</f>
        <v>1250.7548809725724</v>
      </c>
      <c r="F1804" s="208">
        <f>IF('Figure 7.3 - Quantifi MC paths'!G1811-VB*SwapPrincipal&lt;0,-1*('Figure 7.3 - Quantifi MC paths'!G1811-VB*SwapPrincipal)*LTPcharge*F$14*F$13,0)</f>
        <v>1264.5574811953968</v>
      </c>
      <c r="G1804" s="208">
        <f>IF('Figure 7.3 - Quantifi MC paths'!H1811-VB*SwapPrincipal&lt;0,-1*('Figure 7.3 - Quantifi MC paths'!H1811-VB*SwapPrincipal)*LTPcharge*G$14*G$13,0)</f>
        <v>5694.2288620492827</v>
      </c>
      <c r="H1804" s="208">
        <f>IF('Figure 7.3 - Quantifi MC paths'!I1811-VB*SwapPrincipal&lt;0,-1*('Figure 7.3 - Quantifi MC paths'!I1811-VB*SwapPrincipal)*LTPcharge*H$14*H$13,0)</f>
        <v>6364.3268261041385</v>
      </c>
      <c r="I1804" s="208">
        <f>IF('Figure 7.3 - Quantifi MC paths'!J1811-VB*SwapPrincipal&lt;0,-1*('Figure 7.3 - Quantifi MC paths'!J1811-VB*SwapPrincipal)*LTPcharge*I$14*I$13,0)</f>
        <v>5594.5692811152467</v>
      </c>
      <c r="J1804" s="208">
        <f>IF('Figure 7.3 - Quantifi MC paths'!K1811-VB*SwapPrincipal&lt;0,-1*('Figure 7.3 - Quantifi MC paths'!K1811-VB*SwapPrincipal)*LTPcharge*J$14*J$13,0)</f>
        <v>6766.6698252278511</v>
      </c>
      <c r="K1804" s="208">
        <f>IF('Figure 7.3 - Quantifi MC paths'!L1811-VB*SwapPrincipal&lt;0,-1*('Figure 7.3 - Quantifi MC paths'!L1811-VB*SwapPrincipal)*LTPcharge*K$14*K$13,0)</f>
        <v>5670.7537227987705</v>
      </c>
      <c r="L1804" s="208">
        <f>IF('Figure 7.3 - Quantifi MC paths'!M1811-VB*SwapPrincipal&lt;0,-1*('Figure 7.3 - Quantifi MC paths'!M1811-VB*SwapPrincipal)*LTPcharge*L$14*L$13,0)</f>
        <v>4895.0793166778849</v>
      </c>
      <c r="M1804" s="208">
        <f>IF('Figure 7.3 - Quantifi MC paths'!N1811-VB*SwapPrincipal&lt;0,-1*('Figure 7.3 - Quantifi MC paths'!N1811-VB*SwapPrincipal)*LTPcharge*M$14*M$13,0)</f>
        <v>4137.8284686612906</v>
      </c>
      <c r="N1804" s="208">
        <f>IF('Figure 7.3 - Quantifi MC paths'!O1811-VB*SwapPrincipal&lt;0,-1*('Figure 7.3 - Quantifi MC paths'!O1811-VB*SwapPrincipal)*LTPcharge*N$14*N$13,0)</f>
        <v>2913.3155708252407</v>
      </c>
      <c r="O1804" s="208">
        <f>IF('Figure 7.3 - Quantifi MC paths'!P1811-VB*SwapPrincipal&lt;0,-1*('Figure 7.3 - Quantifi MC paths'!P1811-VB*SwapPrincipal)*LTPcharge*O$14*O$13,0)</f>
        <v>3276.5234066911594</v>
      </c>
      <c r="P1804" s="208">
        <f>IF('Figure 7.3 - Quantifi MC paths'!Q1811-VB*SwapPrincipal&lt;0,-1*('Figure 7.3 - Quantifi MC paths'!Q1811-VB*SwapPrincipal)*LTPcharge*P$14*P$13,0)</f>
        <v>2922.5475097570102</v>
      </c>
      <c r="Q1804" s="208">
        <f>IF('Figure 7.3 - Quantifi MC paths'!R1811-VB*SwapPrincipal&lt;0,-1*('Figure 7.3 - Quantifi MC paths'!R1811-VB*SwapPrincipal)*LTPcharge*Q$14*Q$13,0)</f>
        <v>3147.2458557472096</v>
      </c>
      <c r="R1804" s="208">
        <f>IF('Figure 7.3 - Quantifi MC paths'!S1811-VB*SwapPrincipal&lt;0,-1*('Figure 7.3 - Quantifi MC paths'!S1811-VB*SwapPrincipal)*LTPcharge*R$14*R$13,0)</f>
        <v>41082.711047860415</v>
      </c>
      <c r="S1804" s="208">
        <f>IF('Figure 7.3 - Quantifi MC paths'!T1811-VB*SwapPrincipal&lt;0,-1*('Figure 7.3 - Quantifi MC paths'!T1811-VB*SwapPrincipal)*LTPcharge*S$14*S$13,0)</f>
        <v>20502.372517375465</v>
      </c>
      <c r="T1804" s="208">
        <f>IF('Figure 7.3 - Quantifi MC paths'!U1811-VB*SwapPrincipal&lt;0,-1*('Figure 7.3 - Quantifi MC paths'!U1811-VB*SwapPrincipal)*LTPcharge*T$14*T$13,0)</f>
        <v>36838.056692816499</v>
      </c>
      <c r="U1804" s="208">
        <f>IF('Figure 7.3 - Quantifi MC paths'!V1811-VB*SwapPrincipal&lt;0,-1*('Figure 7.3 - Quantifi MC paths'!V1811-VB*SwapPrincipal)*LTPcharge*U$14*U$13,0)</f>
        <v>37683.565338723602</v>
      </c>
      <c r="V1804" s="208">
        <f>IF('Figure 7.3 - Quantifi MC paths'!W1811-VB*SwapPrincipal&lt;0,-1*('Figure 7.3 - Quantifi MC paths'!W1811-VB*SwapPrincipal)*LTPcharge*V$14*V$13,0)</f>
        <v>33056.417490033622</v>
      </c>
      <c r="W1804" s="208">
        <f>IF('Figure 7.3 - Quantifi MC paths'!X1811-VB*SwapPrincipal&lt;0,-1*('Figure 7.3 - Quantifi MC paths'!X1811-VB*SwapPrincipal)*LTPcharge*W$14*W$13,0)</f>
        <v>41363.543698800073</v>
      </c>
      <c r="X1804" s="208">
        <f>IF('Figure 7.3 - Quantifi MC paths'!Y1811-VB*SwapPrincipal&lt;0,-1*('Figure 7.3 - Quantifi MC paths'!Y1811-VB*SwapPrincipal)*LTPcharge*X$14*X$13,0)</f>
        <v>0</v>
      </c>
      <c r="Y1804" s="209">
        <f t="shared" si="31"/>
        <v>266858.93846993148</v>
      </c>
    </row>
    <row r="1805" spans="2:25">
      <c r="B1805" s="207">
        <v>1789</v>
      </c>
      <c r="C1805" s="208">
        <f>IF('Figure 7.3 - Quantifi MC paths'!D1812-VB*SwapPrincipal&lt;0,-1*('Figure 7.3 - Quantifi MC paths'!D1812-VB*SwapPrincipal)*LTPcharge*C$14*C$13,0)</f>
        <v>1151.2348364633806</v>
      </c>
      <c r="D1805" s="208">
        <f>IF('Figure 7.3 - Quantifi MC paths'!E1812-VB*SwapPrincipal&lt;0,-1*('Figure 7.3 - Quantifi MC paths'!E1812-VB*SwapPrincipal)*LTPcharge*D$14*D$13,0)</f>
        <v>1183.6657491597666</v>
      </c>
      <c r="E1805" s="208">
        <f>IF('Figure 7.3 - Quantifi MC paths'!F1812-VB*SwapPrincipal&lt;0,-1*('Figure 7.3 - Quantifi MC paths'!F1812-VB*SwapPrincipal)*LTPcharge*E$14*E$13,0)</f>
        <v>1209.5378525969813</v>
      </c>
      <c r="F1805" s="208">
        <f>IF('Figure 7.3 - Quantifi MC paths'!G1812-VB*SwapPrincipal&lt;0,-1*('Figure 7.3 - Quantifi MC paths'!G1812-VB*SwapPrincipal)*LTPcharge*F$14*F$13,0)</f>
        <v>1318.3553183743597</v>
      </c>
      <c r="G1805" s="208">
        <f>IF('Figure 7.3 - Quantifi MC paths'!H1812-VB*SwapPrincipal&lt;0,-1*('Figure 7.3 - Quantifi MC paths'!H1812-VB*SwapPrincipal)*LTPcharge*G$14*G$13,0)</f>
        <v>5861.2961453997432</v>
      </c>
      <c r="H1805" s="208">
        <f>IF('Figure 7.3 - Quantifi MC paths'!I1812-VB*SwapPrincipal&lt;0,-1*('Figure 7.3 - Quantifi MC paths'!I1812-VB*SwapPrincipal)*LTPcharge*H$14*H$13,0)</f>
        <v>5769.4382621428913</v>
      </c>
      <c r="I1805" s="208">
        <f>IF('Figure 7.3 - Quantifi MC paths'!J1812-VB*SwapPrincipal&lt;0,-1*('Figure 7.3 - Quantifi MC paths'!J1812-VB*SwapPrincipal)*LTPcharge*I$14*I$13,0)</f>
        <v>6067.5959628001283</v>
      </c>
      <c r="J1805" s="208">
        <f>IF('Figure 7.3 - Quantifi MC paths'!K1812-VB*SwapPrincipal&lt;0,-1*('Figure 7.3 - Quantifi MC paths'!K1812-VB*SwapPrincipal)*LTPcharge*J$14*J$13,0)</f>
        <v>6151.1739315488421</v>
      </c>
      <c r="K1805" s="208">
        <f>IF('Figure 7.3 - Quantifi MC paths'!L1812-VB*SwapPrincipal&lt;0,-1*('Figure 7.3 - Quantifi MC paths'!L1812-VB*SwapPrincipal)*LTPcharge*K$14*K$13,0)</f>
        <v>6026.9686686351824</v>
      </c>
      <c r="L1805" s="208">
        <f>IF('Figure 7.3 - Quantifi MC paths'!M1812-VB*SwapPrincipal&lt;0,-1*('Figure 7.3 - Quantifi MC paths'!M1812-VB*SwapPrincipal)*LTPcharge*L$14*L$13,0)</f>
        <v>4582.5470797291764</v>
      </c>
      <c r="M1805" s="208">
        <f>IF('Figure 7.3 - Quantifi MC paths'!N1812-VB*SwapPrincipal&lt;0,-1*('Figure 7.3 - Quantifi MC paths'!N1812-VB*SwapPrincipal)*LTPcharge*M$14*M$13,0)</f>
        <v>4558.6916046536953</v>
      </c>
      <c r="N1805" s="208">
        <f>IF('Figure 7.3 - Quantifi MC paths'!O1812-VB*SwapPrincipal&lt;0,-1*('Figure 7.3 - Quantifi MC paths'!O1812-VB*SwapPrincipal)*LTPcharge*N$14*N$13,0)</f>
        <v>4047.490998561464</v>
      </c>
      <c r="O1805" s="208">
        <f>IF('Figure 7.3 - Quantifi MC paths'!P1812-VB*SwapPrincipal&lt;0,-1*('Figure 7.3 - Quantifi MC paths'!P1812-VB*SwapPrincipal)*LTPcharge*O$14*O$13,0)</f>
        <v>4330.450301584091</v>
      </c>
      <c r="P1805" s="208">
        <f>IF('Figure 7.3 - Quantifi MC paths'!Q1812-VB*SwapPrincipal&lt;0,-1*('Figure 7.3 - Quantifi MC paths'!Q1812-VB*SwapPrincipal)*LTPcharge*P$14*P$13,0)</f>
        <v>4544.9941185600583</v>
      </c>
      <c r="Q1805" s="208">
        <f>IF('Figure 7.3 - Quantifi MC paths'!R1812-VB*SwapPrincipal&lt;0,-1*('Figure 7.3 - Quantifi MC paths'!R1812-VB*SwapPrincipal)*LTPcharge*Q$14*Q$13,0)</f>
        <v>5212.4559893162068</v>
      </c>
      <c r="R1805" s="208">
        <f>IF('Figure 7.3 - Quantifi MC paths'!S1812-VB*SwapPrincipal&lt;0,-1*('Figure 7.3 - Quantifi MC paths'!S1812-VB*SwapPrincipal)*LTPcharge*R$14*R$13,0)</f>
        <v>67024.610556663974</v>
      </c>
      <c r="S1805" s="208">
        <f>IF('Figure 7.3 - Quantifi MC paths'!T1812-VB*SwapPrincipal&lt;0,-1*('Figure 7.3 - Quantifi MC paths'!T1812-VB*SwapPrincipal)*LTPcharge*S$14*S$13,0)</f>
        <v>77446.507828681468</v>
      </c>
      <c r="T1805" s="208">
        <f>IF('Figure 7.3 - Quantifi MC paths'!U1812-VB*SwapPrincipal&lt;0,-1*('Figure 7.3 - Quantifi MC paths'!U1812-VB*SwapPrincipal)*LTPcharge*T$14*T$13,0)</f>
        <v>85443.855706055227</v>
      </c>
      <c r="U1805" s="208">
        <f>IF('Figure 7.3 - Quantifi MC paths'!V1812-VB*SwapPrincipal&lt;0,-1*('Figure 7.3 - Quantifi MC paths'!V1812-VB*SwapPrincipal)*LTPcharge*U$14*U$13,0)</f>
        <v>83306.686413028394</v>
      </c>
      <c r="V1805" s="208">
        <f>IF('Figure 7.3 - Quantifi MC paths'!W1812-VB*SwapPrincipal&lt;0,-1*('Figure 7.3 - Quantifi MC paths'!W1812-VB*SwapPrincipal)*LTPcharge*V$14*V$13,0)</f>
        <v>89119.504479168099</v>
      </c>
      <c r="W1805" s="208">
        <f>IF('Figure 7.3 - Quantifi MC paths'!X1812-VB*SwapPrincipal&lt;0,-1*('Figure 7.3 - Quantifi MC paths'!X1812-VB*SwapPrincipal)*LTPcharge*W$14*W$13,0)</f>
        <v>89958.59151568418</v>
      </c>
      <c r="X1805" s="208">
        <f>IF('Figure 7.3 - Quantifi MC paths'!Y1812-VB*SwapPrincipal&lt;0,-1*('Figure 7.3 - Quantifi MC paths'!Y1812-VB*SwapPrincipal)*LTPcharge*X$14*X$13,0)</f>
        <v>0</v>
      </c>
      <c r="Y1805" s="209">
        <f t="shared" si="31"/>
        <v>554315.65331880737</v>
      </c>
    </row>
    <row r="1806" spans="2:25">
      <c r="B1806" s="207">
        <v>1790</v>
      </c>
      <c r="C1806" s="208">
        <f>IF('Figure 7.3 - Quantifi MC paths'!D1813-VB*SwapPrincipal&lt;0,-1*('Figure 7.3 - Quantifi MC paths'!D1813-VB*SwapPrincipal)*LTPcharge*C$14*C$13,0)</f>
        <v>1151.2348364633806</v>
      </c>
      <c r="D1806" s="208">
        <f>IF('Figure 7.3 - Quantifi MC paths'!E1813-VB*SwapPrincipal&lt;0,-1*('Figure 7.3 - Quantifi MC paths'!E1813-VB*SwapPrincipal)*LTPcharge*D$14*D$13,0)</f>
        <v>1188.0718980686186</v>
      </c>
      <c r="E1806" s="208">
        <f>IF('Figure 7.3 - Quantifi MC paths'!F1813-VB*SwapPrincipal&lt;0,-1*('Figure 7.3 - Quantifi MC paths'!F1813-VB*SwapPrincipal)*LTPcharge*E$14*E$13,0)</f>
        <v>1153.9784326383515</v>
      </c>
      <c r="F1806" s="208">
        <f>IF('Figure 7.3 - Quantifi MC paths'!G1813-VB*SwapPrincipal&lt;0,-1*('Figure 7.3 - Quantifi MC paths'!G1813-VB*SwapPrincipal)*LTPcharge*F$14*F$13,0)</f>
        <v>1234.394730954918</v>
      </c>
      <c r="G1806" s="208">
        <f>IF('Figure 7.3 - Quantifi MC paths'!H1813-VB*SwapPrincipal&lt;0,-1*('Figure 7.3 - Quantifi MC paths'!H1813-VB*SwapPrincipal)*LTPcharge*G$14*G$13,0)</f>
        <v>5275.979037987473</v>
      </c>
      <c r="H1806" s="208">
        <f>IF('Figure 7.3 - Quantifi MC paths'!I1813-VB*SwapPrincipal&lt;0,-1*('Figure 7.3 - Quantifi MC paths'!I1813-VB*SwapPrincipal)*LTPcharge*H$14*H$13,0)</f>
        <v>5908.1164861139223</v>
      </c>
      <c r="I1806" s="208">
        <f>IF('Figure 7.3 - Quantifi MC paths'!J1813-VB*SwapPrincipal&lt;0,-1*('Figure 7.3 - Quantifi MC paths'!J1813-VB*SwapPrincipal)*LTPcharge*I$14*I$13,0)</f>
        <v>5930.4373199584406</v>
      </c>
      <c r="J1806" s="208">
        <f>IF('Figure 7.3 - Quantifi MC paths'!K1813-VB*SwapPrincipal&lt;0,-1*('Figure 7.3 - Quantifi MC paths'!K1813-VB*SwapPrincipal)*LTPcharge*J$14*J$13,0)</f>
        <v>6065.4299309580601</v>
      </c>
      <c r="K1806" s="208">
        <f>IF('Figure 7.3 - Quantifi MC paths'!L1813-VB*SwapPrincipal&lt;0,-1*('Figure 7.3 - Quantifi MC paths'!L1813-VB*SwapPrincipal)*LTPcharge*K$14*K$13,0)</f>
        <v>6978.7264926766238</v>
      </c>
      <c r="L1806" s="208">
        <f>IF('Figure 7.3 - Quantifi MC paths'!M1813-VB*SwapPrincipal&lt;0,-1*('Figure 7.3 - Quantifi MC paths'!M1813-VB*SwapPrincipal)*LTPcharge*L$14*L$13,0)</f>
        <v>6798.1773277679495</v>
      </c>
      <c r="M1806" s="208">
        <f>IF('Figure 7.3 - Quantifi MC paths'!N1813-VB*SwapPrincipal&lt;0,-1*('Figure 7.3 - Quantifi MC paths'!N1813-VB*SwapPrincipal)*LTPcharge*M$14*M$13,0)</f>
        <v>7028.725498065698</v>
      </c>
      <c r="N1806" s="208">
        <f>IF('Figure 7.3 - Quantifi MC paths'!O1813-VB*SwapPrincipal&lt;0,-1*('Figure 7.3 - Quantifi MC paths'!O1813-VB*SwapPrincipal)*LTPcharge*N$14*N$13,0)</f>
        <v>7366.9397403340499</v>
      </c>
      <c r="O1806" s="208">
        <f>IF('Figure 7.3 - Quantifi MC paths'!P1813-VB*SwapPrincipal&lt;0,-1*('Figure 7.3 - Quantifi MC paths'!P1813-VB*SwapPrincipal)*LTPcharge*O$14*O$13,0)</f>
        <v>7023.6352517661235</v>
      </c>
      <c r="P1806" s="208">
        <f>IF('Figure 7.3 - Quantifi MC paths'!Q1813-VB*SwapPrincipal&lt;0,-1*('Figure 7.3 - Quantifi MC paths'!Q1813-VB*SwapPrincipal)*LTPcharge*P$14*P$13,0)</f>
        <v>5874.2559117734809</v>
      </c>
      <c r="Q1806" s="208">
        <f>IF('Figure 7.3 - Quantifi MC paths'!R1813-VB*SwapPrincipal&lt;0,-1*('Figure 7.3 - Quantifi MC paths'!R1813-VB*SwapPrincipal)*LTPcharge*Q$14*Q$13,0)</f>
        <v>7063.7117286208604</v>
      </c>
      <c r="R1806" s="208">
        <f>IF('Figure 7.3 - Quantifi MC paths'!S1813-VB*SwapPrincipal&lt;0,-1*('Figure 7.3 - Quantifi MC paths'!S1813-VB*SwapPrincipal)*LTPcharge*R$14*R$13,0)</f>
        <v>80178.774342588455</v>
      </c>
      <c r="S1806" s="208">
        <f>IF('Figure 7.3 - Quantifi MC paths'!T1813-VB*SwapPrincipal&lt;0,-1*('Figure 7.3 - Quantifi MC paths'!T1813-VB*SwapPrincipal)*LTPcharge*S$14*S$13,0)</f>
        <v>59497.458195672254</v>
      </c>
      <c r="T1806" s="208">
        <f>IF('Figure 7.3 - Quantifi MC paths'!U1813-VB*SwapPrincipal&lt;0,-1*('Figure 7.3 - Quantifi MC paths'!U1813-VB*SwapPrincipal)*LTPcharge*T$14*T$13,0)</f>
        <v>67650.713395998449</v>
      </c>
      <c r="U1806" s="208">
        <f>IF('Figure 7.3 - Quantifi MC paths'!V1813-VB*SwapPrincipal&lt;0,-1*('Figure 7.3 - Quantifi MC paths'!V1813-VB*SwapPrincipal)*LTPcharge*U$14*U$13,0)</f>
        <v>68520.202353472909</v>
      </c>
      <c r="V1806" s="208">
        <f>IF('Figure 7.3 - Quantifi MC paths'!W1813-VB*SwapPrincipal&lt;0,-1*('Figure 7.3 - Quantifi MC paths'!W1813-VB*SwapPrincipal)*LTPcharge*V$14*V$13,0)</f>
        <v>67813.92056830191</v>
      </c>
      <c r="W1806" s="208">
        <f>IF('Figure 7.3 - Quantifi MC paths'!X1813-VB*SwapPrincipal&lt;0,-1*('Figure 7.3 - Quantifi MC paths'!X1813-VB*SwapPrincipal)*LTPcharge*W$14*W$13,0)</f>
        <v>71321.534109970584</v>
      </c>
      <c r="X1806" s="208">
        <f>IF('Figure 7.3 - Quantifi MC paths'!Y1813-VB*SwapPrincipal&lt;0,-1*('Figure 7.3 - Quantifi MC paths'!Y1813-VB*SwapPrincipal)*LTPcharge*X$14*X$13,0)</f>
        <v>0</v>
      </c>
      <c r="Y1806" s="209">
        <f t="shared" si="31"/>
        <v>491024.41759015247</v>
      </c>
    </row>
    <row r="1807" spans="2:25">
      <c r="B1807" s="207">
        <v>1791</v>
      </c>
      <c r="C1807" s="208">
        <f>IF('Figure 7.3 - Quantifi MC paths'!D1814-VB*SwapPrincipal&lt;0,-1*('Figure 7.3 - Quantifi MC paths'!D1814-VB*SwapPrincipal)*LTPcharge*C$14*C$13,0)</f>
        <v>1151.2348364633806</v>
      </c>
      <c r="D1807" s="208">
        <f>IF('Figure 7.3 - Quantifi MC paths'!E1814-VB*SwapPrincipal&lt;0,-1*('Figure 7.3 - Quantifi MC paths'!E1814-VB*SwapPrincipal)*LTPcharge*D$14*D$13,0)</f>
        <v>1313.5858485242968</v>
      </c>
      <c r="E1807" s="208">
        <f>IF('Figure 7.3 - Quantifi MC paths'!F1814-VB*SwapPrincipal&lt;0,-1*('Figure 7.3 - Quantifi MC paths'!F1814-VB*SwapPrincipal)*LTPcharge*E$14*E$13,0)</f>
        <v>1179.1117654200791</v>
      </c>
      <c r="F1807" s="208">
        <f>IF('Figure 7.3 - Quantifi MC paths'!G1814-VB*SwapPrincipal&lt;0,-1*('Figure 7.3 - Quantifi MC paths'!G1814-VB*SwapPrincipal)*LTPcharge*F$14*F$13,0)</f>
        <v>1114.1623597829639</v>
      </c>
      <c r="G1807" s="208">
        <f>IF('Figure 7.3 - Quantifi MC paths'!H1814-VB*SwapPrincipal&lt;0,-1*('Figure 7.3 - Quantifi MC paths'!H1814-VB*SwapPrincipal)*LTPcharge*G$14*G$13,0)</f>
        <v>4905.5004936903997</v>
      </c>
      <c r="H1807" s="208">
        <f>IF('Figure 7.3 - Quantifi MC paths'!I1814-VB*SwapPrincipal&lt;0,-1*('Figure 7.3 - Quantifi MC paths'!I1814-VB*SwapPrincipal)*LTPcharge*H$14*H$13,0)</f>
        <v>4741.4803239317589</v>
      </c>
      <c r="I1807" s="208">
        <f>IF('Figure 7.3 - Quantifi MC paths'!J1814-VB*SwapPrincipal&lt;0,-1*('Figure 7.3 - Quantifi MC paths'!J1814-VB*SwapPrincipal)*LTPcharge*I$14*I$13,0)</f>
        <v>4187.6285222550587</v>
      </c>
      <c r="J1807" s="208">
        <f>IF('Figure 7.3 - Quantifi MC paths'!K1814-VB*SwapPrincipal&lt;0,-1*('Figure 7.3 - Quantifi MC paths'!K1814-VB*SwapPrincipal)*LTPcharge*J$14*J$13,0)</f>
        <v>2748.9270665376253</v>
      </c>
      <c r="K1807" s="208">
        <f>IF('Figure 7.3 - Quantifi MC paths'!L1814-VB*SwapPrincipal&lt;0,-1*('Figure 7.3 - Quantifi MC paths'!L1814-VB*SwapPrincipal)*LTPcharge*K$14*K$13,0)</f>
        <v>2575.8281288545536</v>
      </c>
      <c r="L1807" s="208">
        <f>IF('Figure 7.3 - Quantifi MC paths'!M1814-VB*SwapPrincipal&lt;0,-1*('Figure 7.3 - Quantifi MC paths'!M1814-VB*SwapPrincipal)*LTPcharge*L$14*L$13,0)</f>
        <v>3759.0104219282211</v>
      </c>
      <c r="M1807" s="208">
        <f>IF('Figure 7.3 - Quantifi MC paths'!N1814-VB*SwapPrincipal&lt;0,-1*('Figure 7.3 - Quantifi MC paths'!N1814-VB*SwapPrincipal)*LTPcharge*M$14*M$13,0)</f>
        <v>5039.961400179136</v>
      </c>
      <c r="N1807" s="208">
        <f>IF('Figure 7.3 - Quantifi MC paths'!O1814-VB*SwapPrincipal&lt;0,-1*('Figure 7.3 - Quantifi MC paths'!O1814-VB*SwapPrincipal)*LTPcharge*N$14*N$13,0)</f>
        <v>4318.6064024535208</v>
      </c>
      <c r="O1807" s="208">
        <f>IF('Figure 7.3 - Quantifi MC paths'!P1814-VB*SwapPrincipal&lt;0,-1*('Figure 7.3 - Quantifi MC paths'!P1814-VB*SwapPrincipal)*LTPcharge*O$14*O$13,0)</f>
        <v>5813.512435819388</v>
      </c>
      <c r="P1807" s="208">
        <f>IF('Figure 7.3 - Quantifi MC paths'!Q1814-VB*SwapPrincipal&lt;0,-1*('Figure 7.3 - Quantifi MC paths'!Q1814-VB*SwapPrincipal)*LTPcharge*P$14*P$13,0)</f>
        <v>4177.8395907998565</v>
      </c>
      <c r="Q1807" s="208">
        <f>IF('Figure 7.3 - Quantifi MC paths'!R1814-VB*SwapPrincipal&lt;0,-1*('Figure 7.3 - Quantifi MC paths'!R1814-VB*SwapPrincipal)*LTPcharge*Q$14*Q$13,0)</f>
        <v>3086.7447271049023</v>
      </c>
      <c r="R1807" s="208">
        <f>IF('Figure 7.3 - Quantifi MC paths'!S1814-VB*SwapPrincipal&lt;0,-1*('Figure 7.3 - Quantifi MC paths'!S1814-VB*SwapPrincipal)*LTPcharge*R$14*R$13,0)</f>
        <v>36377.823472632241</v>
      </c>
      <c r="S1807" s="208">
        <f>IF('Figure 7.3 - Quantifi MC paths'!T1814-VB*SwapPrincipal&lt;0,-1*('Figure 7.3 - Quantifi MC paths'!T1814-VB*SwapPrincipal)*LTPcharge*S$14*S$13,0)</f>
        <v>73615.86887972249</v>
      </c>
      <c r="T1807" s="208">
        <f>IF('Figure 7.3 - Quantifi MC paths'!U1814-VB*SwapPrincipal&lt;0,-1*('Figure 7.3 - Quantifi MC paths'!U1814-VB*SwapPrincipal)*LTPcharge*T$14*T$13,0)</f>
        <v>88665.313132080002</v>
      </c>
      <c r="U1807" s="208">
        <f>IF('Figure 7.3 - Quantifi MC paths'!V1814-VB*SwapPrincipal&lt;0,-1*('Figure 7.3 - Quantifi MC paths'!V1814-VB*SwapPrincipal)*LTPcharge*U$14*U$13,0)</f>
        <v>104041.93304242064</v>
      </c>
      <c r="V1807" s="208">
        <f>IF('Figure 7.3 - Quantifi MC paths'!W1814-VB*SwapPrincipal&lt;0,-1*('Figure 7.3 - Quantifi MC paths'!W1814-VB*SwapPrincipal)*LTPcharge*V$14*V$13,0)</f>
        <v>101184.20720185051</v>
      </c>
      <c r="W1807" s="208">
        <f>IF('Figure 7.3 - Quantifi MC paths'!X1814-VB*SwapPrincipal&lt;0,-1*('Figure 7.3 - Quantifi MC paths'!X1814-VB*SwapPrincipal)*LTPcharge*W$14*W$13,0)</f>
        <v>100696.05644185381</v>
      </c>
      <c r="X1807" s="208">
        <f>IF('Figure 7.3 - Quantifi MC paths'!Y1814-VB*SwapPrincipal&lt;0,-1*('Figure 7.3 - Quantifi MC paths'!Y1814-VB*SwapPrincipal)*LTPcharge*X$14*X$13,0)</f>
        <v>0</v>
      </c>
      <c r="Y1807" s="209">
        <f t="shared" si="31"/>
        <v>554694.33649430494</v>
      </c>
    </row>
    <row r="1808" spans="2:25">
      <c r="B1808" s="207">
        <v>1792</v>
      </c>
      <c r="C1808" s="208">
        <f>IF('Figure 7.3 - Quantifi MC paths'!D1815-VB*SwapPrincipal&lt;0,-1*('Figure 7.3 - Quantifi MC paths'!D1815-VB*SwapPrincipal)*LTPcharge*C$14*C$13,0)</f>
        <v>1151.2348364633806</v>
      </c>
      <c r="D1808" s="208">
        <f>IF('Figure 7.3 - Quantifi MC paths'!E1815-VB*SwapPrincipal&lt;0,-1*('Figure 7.3 - Quantifi MC paths'!E1815-VB*SwapPrincipal)*LTPcharge*D$14*D$13,0)</f>
        <v>1183.205126235724</v>
      </c>
      <c r="E1808" s="208">
        <f>IF('Figure 7.3 - Quantifi MC paths'!F1815-VB*SwapPrincipal&lt;0,-1*('Figure 7.3 - Quantifi MC paths'!F1815-VB*SwapPrincipal)*LTPcharge*E$14*E$13,0)</f>
        <v>1334.4116597909024</v>
      </c>
      <c r="F1808" s="208">
        <f>IF('Figure 7.3 - Quantifi MC paths'!G1815-VB*SwapPrincipal&lt;0,-1*('Figure 7.3 - Quantifi MC paths'!G1815-VB*SwapPrincipal)*LTPcharge*F$14*F$13,0)</f>
        <v>1396.6596570867353</v>
      </c>
      <c r="G1808" s="208">
        <f>IF('Figure 7.3 - Quantifi MC paths'!H1815-VB*SwapPrincipal&lt;0,-1*('Figure 7.3 - Quantifi MC paths'!H1815-VB*SwapPrincipal)*LTPcharge*G$14*G$13,0)</f>
        <v>7172.5033320945158</v>
      </c>
      <c r="H1808" s="208">
        <f>IF('Figure 7.3 - Quantifi MC paths'!I1815-VB*SwapPrincipal&lt;0,-1*('Figure 7.3 - Quantifi MC paths'!I1815-VB*SwapPrincipal)*LTPcharge*H$14*H$13,0)</f>
        <v>7782.0715185262152</v>
      </c>
      <c r="I1808" s="208">
        <f>IF('Figure 7.3 - Quantifi MC paths'!J1815-VB*SwapPrincipal&lt;0,-1*('Figure 7.3 - Quantifi MC paths'!J1815-VB*SwapPrincipal)*LTPcharge*I$14*I$13,0)</f>
        <v>7291.0699770473875</v>
      </c>
      <c r="J1808" s="208">
        <f>IF('Figure 7.3 - Quantifi MC paths'!K1815-VB*SwapPrincipal&lt;0,-1*('Figure 7.3 - Quantifi MC paths'!K1815-VB*SwapPrincipal)*LTPcharge*J$14*J$13,0)</f>
        <v>8936.6553548766333</v>
      </c>
      <c r="K1808" s="208">
        <f>IF('Figure 7.3 - Quantifi MC paths'!L1815-VB*SwapPrincipal&lt;0,-1*('Figure 7.3 - Quantifi MC paths'!L1815-VB*SwapPrincipal)*LTPcharge*K$14*K$13,0)</f>
        <v>9033.802260790233</v>
      </c>
      <c r="L1808" s="208">
        <f>IF('Figure 7.3 - Quantifi MC paths'!M1815-VB*SwapPrincipal&lt;0,-1*('Figure 7.3 - Quantifi MC paths'!M1815-VB*SwapPrincipal)*LTPcharge*L$14*L$13,0)</f>
        <v>9996.810573634395</v>
      </c>
      <c r="M1808" s="208">
        <f>IF('Figure 7.3 - Quantifi MC paths'!N1815-VB*SwapPrincipal&lt;0,-1*('Figure 7.3 - Quantifi MC paths'!N1815-VB*SwapPrincipal)*LTPcharge*M$14*M$13,0)</f>
        <v>9158.3276498832856</v>
      </c>
      <c r="N1808" s="208">
        <f>IF('Figure 7.3 - Quantifi MC paths'!O1815-VB*SwapPrincipal&lt;0,-1*('Figure 7.3 - Quantifi MC paths'!O1815-VB*SwapPrincipal)*LTPcharge*N$14*N$13,0)</f>
        <v>9716.5578647977054</v>
      </c>
      <c r="O1808" s="208">
        <f>IF('Figure 7.3 - Quantifi MC paths'!P1815-VB*SwapPrincipal&lt;0,-1*('Figure 7.3 - Quantifi MC paths'!P1815-VB*SwapPrincipal)*LTPcharge*O$14*O$13,0)</f>
        <v>10108.550362405782</v>
      </c>
      <c r="P1808" s="208">
        <f>IF('Figure 7.3 - Quantifi MC paths'!Q1815-VB*SwapPrincipal&lt;0,-1*('Figure 7.3 - Quantifi MC paths'!Q1815-VB*SwapPrincipal)*LTPcharge*P$14*P$13,0)</f>
        <v>9748.2892783330117</v>
      </c>
      <c r="Q1808" s="208">
        <f>IF('Figure 7.3 - Quantifi MC paths'!R1815-VB*SwapPrincipal&lt;0,-1*('Figure 7.3 - Quantifi MC paths'!R1815-VB*SwapPrincipal)*LTPcharge*Q$14*Q$13,0)</f>
        <v>11347.112045117821</v>
      </c>
      <c r="R1808" s="208">
        <f>IF('Figure 7.3 - Quantifi MC paths'!S1815-VB*SwapPrincipal&lt;0,-1*('Figure 7.3 - Quantifi MC paths'!S1815-VB*SwapPrincipal)*LTPcharge*R$14*R$13,0)</f>
        <v>133263.66684714027</v>
      </c>
      <c r="S1808" s="208">
        <f>IF('Figure 7.3 - Quantifi MC paths'!T1815-VB*SwapPrincipal&lt;0,-1*('Figure 7.3 - Quantifi MC paths'!T1815-VB*SwapPrincipal)*LTPcharge*S$14*S$13,0)</f>
        <v>95651.926346734515</v>
      </c>
      <c r="T1808" s="208">
        <f>IF('Figure 7.3 - Quantifi MC paths'!U1815-VB*SwapPrincipal&lt;0,-1*('Figure 7.3 - Quantifi MC paths'!U1815-VB*SwapPrincipal)*LTPcharge*T$14*T$13,0)</f>
        <v>94842.613033224814</v>
      </c>
      <c r="U1808" s="208">
        <f>IF('Figure 7.3 - Quantifi MC paths'!V1815-VB*SwapPrincipal&lt;0,-1*('Figure 7.3 - Quantifi MC paths'!V1815-VB*SwapPrincipal)*LTPcharge*U$14*U$13,0)</f>
        <v>108463.10306384006</v>
      </c>
      <c r="V1808" s="208">
        <f>IF('Figure 7.3 - Quantifi MC paths'!W1815-VB*SwapPrincipal&lt;0,-1*('Figure 7.3 - Quantifi MC paths'!W1815-VB*SwapPrincipal)*LTPcharge*V$14*V$13,0)</f>
        <v>123312.05828240953</v>
      </c>
      <c r="W1808" s="208">
        <f>IF('Figure 7.3 - Quantifi MC paths'!X1815-VB*SwapPrincipal&lt;0,-1*('Figure 7.3 - Quantifi MC paths'!X1815-VB*SwapPrincipal)*LTPcharge*W$14*W$13,0)</f>
        <v>119151.19853148361</v>
      </c>
      <c r="X1808" s="208">
        <f>IF('Figure 7.3 - Quantifi MC paths'!Y1815-VB*SwapPrincipal&lt;0,-1*('Figure 7.3 - Quantifi MC paths'!Y1815-VB*SwapPrincipal)*LTPcharge*X$14*X$13,0)</f>
        <v>0</v>
      </c>
      <c r="Y1808" s="209">
        <f t="shared" si="31"/>
        <v>780041.82760191662</v>
      </c>
    </row>
    <row r="1809" spans="2:25">
      <c r="B1809" s="207">
        <v>1793</v>
      </c>
      <c r="C1809" s="208">
        <f>IF('Figure 7.3 - Quantifi MC paths'!D1816-VB*SwapPrincipal&lt;0,-1*('Figure 7.3 - Quantifi MC paths'!D1816-VB*SwapPrincipal)*LTPcharge*C$14*C$13,0)</f>
        <v>1151.2348364633806</v>
      </c>
      <c r="D1809" s="208">
        <f>IF('Figure 7.3 - Quantifi MC paths'!E1816-VB*SwapPrincipal&lt;0,-1*('Figure 7.3 - Quantifi MC paths'!E1816-VB*SwapPrincipal)*LTPcharge*D$14*D$13,0)</f>
        <v>1141.0754527542988</v>
      </c>
      <c r="E1809" s="208">
        <f>IF('Figure 7.3 - Quantifi MC paths'!F1816-VB*SwapPrincipal&lt;0,-1*('Figure 7.3 - Quantifi MC paths'!F1816-VB*SwapPrincipal)*LTPcharge*E$14*E$13,0)</f>
        <v>1065.9749006075972</v>
      </c>
      <c r="F1809" s="208">
        <f>IF('Figure 7.3 - Quantifi MC paths'!G1816-VB*SwapPrincipal&lt;0,-1*('Figure 7.3 - Quantifi MC paths'!G1816-VB*SwapPrincipal)*LTPcharge*F$14*F$13,0)</f>
        <v>1021.447800155662</v>
      </c>
      <c r="G1809" s="208">
        <f>IF('Figure 7.3 - Quantifi MC paths'!H1816-VB*SwapPrincipal&lt;0,-1*('Figure 7.3 - Quantifi MC paths'!H1816-VB*SwapPrincipal)*LTPcharge*G$14*G$13,0)</f>
        <v>5551.0250983132764</v>
      </c>
      <c r="H1809" s="208">
        <f>IF('Figure 7.3 - Quantifi MC paths'!I1816-VB*SwapPrincipal&lt;0,-1*('Figure 7.3 - Quantifi MC paths'!I1816-VB*SwapPrincipal)*LTPcharge*H$14*H$13,0)</f>
        <v>6220.5964933766763</v>
      </c>
      <c r="I1809" s="208">
        <f>IF('Figure 7.3 - Quantifi MC paths'!J1816-VB*SwapPrincipal&lt;0,-1*('Figure 7.3 - Quantifi MC paths'!J1816-VB*SwapPrincipal)*LTPcharge*I$14*I$13,0)</f>
        <v>6477.232402836541</v>
      </c>
      <c r="J1809" s="208">
        <f>IF('Figure 7.3 - Quantifi MC paths'!K1816-VB*SwapPrincipal&lt;0,-1*('Figure 7.3 - Quantifi MC paths'!K1816-VB*SwapPrincipal)*LTPcharge*J$14*J$13,0)</f>
        <v>7226.1720894383307</v>
      </c>
      <c r="K1809" s="208">
        <f>IF('Figure 7.3 - Quantifi MC paths'!L1816-VB*SwapPrincipal&lt;0,-1*('Figure 7.3 - Quantifi MC paths'!L1816-VB*SwapPrincipal)*LTPcharge*K$14*K$13,0)</f>
        <v>7240.5129022791698</v>
      </c>
      <c r="L1809" s="208">
        <f>IF('Figure 7.3 - Quantifi MC paths'!M1816-VB*SwapPrincipal&lt;0,-1*('Figure 7.3 - Quantifi MC paths'!M1816-VB*SwapPrincipal)*LTPcharge*L$14*L$13,0)</f>
        <v>9044.0174843722816</v>
      </c>
      <c r="M1809" s="208">
        <f>IF('Figure 7.3 - Quantifi MC paths'!N1816-VB*SwapPrincipal&lt;0,-1*('Figure 7.3 - Quantifi MC paths'!N1816-VB*SwapPrincipal)*LTPcharge*M$14*M$13,0)</f>
        <v>9938.7779317144068</v>
      </c>
      <c r="N1809" s="208">
        <f>IF('Figure 7.3 - Quantifi MC paths'!O1816-VB*SwapPrincipal&lt;0,-1*('Figure 7.3 - Quantifi MC paths'!O1816-VB*SwapPrincipal)*LTPcharge*N$14*N$13,0)</f>
        <v>10053.740967588508</v>
      </c>
      <c r="O1809" s="208">
        <f>IF('Figure 7.3 - Quantifi MC paths'!P1816-VB*SwapPrincipal&lt;0,-1*('Figure 7.3 - Quantifi MC paths'!P1816-VB*SwapPrincipal)*LTPcharge*O$14*O$13,0)</f>
        <v>10109.463429304729</v>
      </c>
      <c r="P1809" s="208">
        <f>IF('Figure 7.3 - Quantifi MC paths'!Q1816-VB*SwapPrincipal&lt;0,-1*('Figure 7.3 - Quantifi MC paths'!Q1816-VB*SwapPrincipal)*LTPcharge*P$14*P$13,0)</f>
        <v>9663.2628784151802</v>
      </c>
      <c r="Q1809" s="208">
        <f>IF('Figure 7.3 - Quantifi MC paths'!R1816-VB*SwapPrincipal&lt;0,-1*('Figure 7.3 - Quantifi MC paths'!R1816-VB*SwapPrincipal)*LTPcharge*Q$14*Q$13,0)</f>
        <v>8631.3466626713653</v>
      </c>
      <c r="R1809" s="208">
        <f>IF('Figure 7.3 - Quantifi MC paths'!S1816-VB*SwapPrincipal&lt;0,-1*('Figure 7.3 - Quantifi MC paths'!S1816-VB*SwapPrincipal)*LTPcharge*R$14*R$13,0)</f>
        <v>105141.26183840098</v>
      </c>
      <c r="S1809" s="208">
        <f>IF('Figure 7.3 - Quantifi MC paths'!T1816-VB*SwapPrincipal&lt;0,-1*('Figure 7.3 - Quantifi MC paths'!T1816-VB*SwapPrincipal)*LTPcharge*S$14*S$13,0)</f>
        <v>140373.22763747239</v>
      </c>
      <c r="T1809" s="208">
        <f>IF('Figure 7.3 - Quantifi MC paths'!U1816-VB*SwapPrincipal&lt;0,-1*('Figure 7.3 - Quantifi MC paths'!U1816-VB*SwapPrincipal)*LTPcharge*T$14*T$13,0)</f>
        <v>158657.81356980014</v>
      </c>
      <c r="U1809" s="208">
        <f>IF('Figure 7.3 - Quantifi MC paths'!V1816-VB*SwapPrincipal&lt;0,-1*('Figure 7.3 - Quantifi MC paths'!V1816-VB*SwapPrincipal)*LTPcharge*U$14*U$13,0)</f>
        <v>168078.35866399063</v>
      </c>
      <c r="V1809" s="208">
        <f>IF('Figure 7.3 - Quantifi MC paths'!W1816-VB*SwapPrincipal&lt;0,-1*('Figure 7.3 - Quantifi MC paths'!W1816-VB*SwapPrincipal)*LTPcharge*V$14*V$13,0)</f>
        <v>153670.70025229771</v>
      </c>
      <c r="W1809" s="208">
        <f>IF('Figure 7.3 - Quantifi MC paths'!X1816-VB*SwapPrincipal&lt;0,-1*('Figure 7.3 - Quantifi MC paths'!X1816-VB*SwapPrincipal)*LTPcharge*W$14*W$13,0)</f>
        <v>150773.67118938896</v>
      </c>
      <c r="X1809" s="208">
        <f>IF('Figure 7.3 - Quantifi MC paths'!Y1816-VB*SwapPrincipal&lt;0,-1*('Figure 7.3 - Quantifi MC paths'!Y1816-VB*SwapPrincipal)*LTPcharge*X$14*X$13,0)</f>
        <v>0</v>
      </c>
      <c r="Y1809" s="209">
        <f t="shared" si="31"/>
        <v>971230.91448164219</v>
      </c>
    </row>
    <row r="1810" spans="2:25">
      <c r="B1810" s="207">
        <v>1794</v>
      </c>
      <c r="C1810" s="208">
        <f>IF('Figure 7.3 - Quantifi MC paths'!D1817-VB*SwapPrincipal&lt;0,-1*('Figure 7.3 - Quantifi MC paths'!D1817-VB*SwapPrincipal)*LTPcharge*C$14*C$13,0)</f>
        <v>1151.2348364633806</v>
      </c>
      <c r="D1810" s="208">
        <f>IF('Figure 7.3 - Quantifi MC paths'!E1817-VB*SwapPrincipal&lt;0,-1*('Figure 7.3 - Quantifi MC paths'!E1817-VB*SwapPrincipal)*LTPcharge*D$14*D$13,0)</f>
        <v>1147.4310140444211</v>
      </c>
      <c r="E1810" s="208">
        <f>IF('Figure 7.3 - Quantifi MC paths'!F1817-VB*SwapPrincipal&lt;0,-1*('Figure 7.3 - Quantifi MC paths'!F1817-VB*SwapPrincipal)*LTPcharge*E$14*E$13,0)</f>
        <v>1044.3319335069068</v>
      </c>
      <c r="F1810" s="208">
        <f>IF('Figure 7.3 - Quantifi MC paths'!G1817-VB*SwapPrincipal&lt;0,-1*('Figure 7.3 - Quantifi MC paths'!G1817-VB*SwapPrincipal)*LTPcharge*F$14*F$13,0)</f>
        <v>1021.5867147512789</v>
      </c>
      <c r="G1810" s="208">
        <f>IF('Figure 7.3 - Quantifi MC paths'!H1817-VB*SwapPrincipal&lt;0,-1*('Figure 7.3 - Quantifi MC paths'!H1817-VB*SwapPrincipal)*LTPcharge*G$14*G$13,0)</f>
        <v>5200.1616895956695</v>
      </c>
      <c r="H1810" s="208">
        <f>IF('Figure 7.3 - Quantifi MC paths'!I1817-VB*SwapPrincipal&lt;0,-1*('Figure 7.3 - Quantifi MC paths'!I1817-VB*SwapPrincipal)*LTPcharge*H$14*H$13,0)</f>
        <v>4760.1002368298741</v>
      </c>
      <c r="I1810" s="208">
        <f>IF('Figure 7.3 - Quantifi MC paths'!J1817-VB*SwapPrincipal&lt;0,-1*('Figure 7.3 - Quantifi MC paths'!J1817-VB*SwapPrincipal)*LTPcharge*I$14*I$13,0)</f>
        <v>5444.4152360166627</v>
      </c>
      <c r="J1810" s="208">
        <f>IF('Figure 7.3 - Quantifi MC paths'!K1817-VB*SwapPrincipal&lt;0,-1*('Figure 7.3 - Quantifi MC paths'!K1817-VB*SwapPrincipal)*LTPcharge*J$14*J$13,0)</f>
        <v>5457.353621771631</v>
      </c>
      <c r="K1810" s="208">
        <f>IF('Figure 7.3 - Quantifi MC paths'!L1817-VB*SwapPrincipal&lt;0,-1*('Figure 7.3 - Quantifi MC paths'!L1817-VB*SwapPrincipal)*LTPcharge*K$14*K$13,0)</f>
        <v>4431.3280213941407</v>
      </c>
      <c r="L1810" s="208">
        <f>IF('Figure 7.3 - Quantifi MC paths'!M1817-VB*SwapPrincipal&lt;0,-1*('Figure 7.3 - Quantifi MC paths'!M1817-VB*SwapPrincipal)*LTPcharge*L$14*L$13,0)</f>
        <v>4815.1710467309485</v>
      </c>
      <c r="M1810" s="208">
        <f>IF('Figure 7.3 - Quantifi MC paths'!N1817-VB*SwapPrincipal&lt;0,-1*('Figure 7.3 - Quantifi MC paths'!N1817-VB*SwapPrincipal)*LTPcharge*M$14*M$13,0)</f>
        <v>6353.0987869190521</v>
      </c>
      <c r="N1810" s="208">
        <f>IF('Figure 7.3 - Quantifi MC paths'!O1817-VB*SwapPrincipal&lt;0,-1*('Figure 7.3 - Quantifi MC paths'!O1817-VB*SwapPrincipal)*LTPcharge*N$14*N$13,0)</f>
        <v>7779.2332210063551</v>
      </c>
      <c r="O1810" s="208">
        <f>IF('Figure 7.3 - Quantifi MC paths'!P1817-VB*SwapPrincipal&lt;0,-1*('Figure 7.3 - Quantifi MC paths'!P1817-VB*SwapPrincipal)*LTPcharge*O$14*O$13,0)</f>
        <v>7498.1207799855983</v>
      </c>
      <c r="P1810" s="208">
        <f>IF('Figure 7.3 - Quantifi MC paths'!Q1817-VB*SwapPrincipal&lt;0,-1*('Figure 7.3 - Quantifi MC paths'!Q1817-VB*SwapPrincipal)*LTPcharge*P$14*P$13,0)</f>
        <v>7057.691756821434</v>
      </c>
      <c r="Q1810" s="208">
        <f>IF('Figure 7.3 - Quantifi MC paths'!R1817-VB*SwapPrincipal&lt;0,-1*('Figure 7.3 - Quantifi MC paths'!R1817-VB*SwapPrincipal)*LTPcharge*Q$14*Q$13,0)</f>
        <v>7009.8593423561169</v>
      </c>
      <c r="R1810" s="208">
        <f>IF('Figure 7.3 - Quantifi MC paths'!S1817-VB*SwapPrincipal&lt;0,-1*('Figure 7.3 - Quantifi MC paths'!S1817-VB*SwapPrincipal)*LTPcharge*R$14*R$13,0)</f>
        <v>82874.315110947296</v>
      </c>
      <c r="S1810" s="208">
        <f>IF('Figure 7.3 - Quantifi MC paths'!T1817-VB*SwapPrincipal&lt;0,-1*('Figure 7.3 - Quantifi MC paths'!T1817-VB*SwapPrincipal)*LTPcharge*S$14*S$13,0)</f>
        <v>98200.824916481448</v>
      </c>
      <c r="T1810" s="208">
        <f>IF('Figure 7.3 - Quantifi MC paths'!U1817-VB*SwapPrincipal&lt;0,-1*('Figure 7.3 - Quantifi MC paths'!U1817-VB*SwapPrincipal)*LTPcharge*T$14*T$13,0)</f>
        <v>102543.64217632357</v>
      </c>
      <c r="U1810" s="208">
        <f>IF('Figure 7.3 - Quantifi MC paths'!V1817-VB*SwapPrincipal&lt;0,-1*('Figure 7.3 - Quantifi MC paths'!V1817-VB*SwapPrincipal)*LTPcharge*U$14*U$13,0)</f>
        <v>106443.25441012483</v>
      </c>
      <c r="V1810" s="208">
        <f>IF('Figure 7.3 - Quantifi MC paths'!W1817-VB*SwapPrincipal&lt;0,-1*('Figure 7.3 - Quantifi MC paths'!W1817-VB*SwapPrincipal)*LTPcharge*V$14*V$13,0)</f>
        <v>105641.17757369533</v>
      </c>
      <c r="W1810" s="208">
        <f>IF('Figure 7.3 - Quantifi MC paths'!X1817-VB*SwapPrincipal&lt;0,-1*('Figure 7.3 - Quantifi MC paths'!X1817-VB*SwapPrincipal)*LTPcharge*W$14*W$13,0)</f>
        <v>113601.72618275497</v>
      </c>
      <c r="X1810" s="208">
        <f>IF('Figure 7.3 - Quantifi MC paths'!Y1817-VB*SwapPrincipal&lt;0,-1*('Figure 7.3 - Quantifi MC paths'!Y1817-VB*SwapPrincipal)*LTPcharge*X$14*X$13,0)</f>
        <v>0</v>
      </c>
      <c r="Y1810" s="209">
        <f t="shared" ref="Y1810:Y1873" si="32">SUM(C1810:W1810)</f>
        <v>679476.05860852089</v>
      </c>
    </row>
    <row r="1811" spans="2:25">
      <c r="B1811" s="207">
        <v>1795</v>
      </c>
      <c r="C1811" s="208">
        <f>IF('Figure 7.3 - Quantifi MC paths'!D1818-VB*SwapPrincipal&lt;0,-1*('Figure 7.3 - Quantifi MC paths'!D1818-VB*SwapPrincipal)*LTPcharge*C$14*C$13,0)</f>
        <v>1151.2348364633806</v>
      </c>
      <c r="D1811" s="208">
        <f>IF('Figure 7.3 - Quantifi MC paths'!E1818-VB*SwapPrincipal&lt;0,-1*('Figure 7.3 - Quantifi MC paths'!E1818-VB*SwapPrincipal)*LTPcharge*D$14*D$13,0)</f>
        <v>1277.1610291451393</v>
      </c>
      <c r="E1811" s="208">
        <f>IF('Figure 7.3 - Quantifi MC paths'!F1818-VB*SwapPrincipal&lt;0,-1*('Figure 7.3 - Quantifi MC paths'!F1818-VB*SwapPrincipal)*LTPcharge*E$14*E$13,0)</f>
        <v>1233.8564164133165</v>
      </c>
      <c r="F1811" s="208">
        <f>IF('Figure 7.3 - Quantifi MC paths'!G1818-VB*SwapPrincipal&lt;0,-1*('Figure 7.3 - Quantifi MC paths'!G1818-VB*SwapPrincipal)*LTPcharge*F$14*F$13,0)</f>
        <v>1344.9678885335384</v>
      </c>
      <c r="G1811" s="208">
        <f>IF('Figure 7.3 - Quantifi MC paths'!H1818-VB*SwapPrincipal&lt;0,-1*('Figure 7.3 - Quantifi MC paths'!H1818-VB*SwapPrincipal)*LTPcharge*G$14*G$13,0)</f>
        <v>5717.159215779182</v>
      </c>
      <c r="H1811" s="208">
        <f>IF('Figure 7.3 - Quantifi MC paths'!I1818-VB*SwapPrincipal&lt;0,-1*('Figure 7.3 - Quantifi MC paths'!I1818-VB*SwapPrincipal)*LTPcharge*H$14*H$13,0)</f>
        <v>5747.9670163810324</v>
      </c>
      <c r="I1811" s="208">
        <f>IF('Figure 7.3 - Quantifi MC paths'!J1818-VB*SwapPrincipal&lt;0,-1*('Figure 7.3 - Quantifi MC paths'!J1818-VB*SwapPrincipal)*LTPcharge*I$14*I$13,0)</f>
        <v>5582.6147122191132</v>
      </c>
      <c r="J1811" s="208">
        <f>IF('Figure 7.3 - Quantifi MC paths'!K1818-VB*SwapPrincipal&lt;0,-1*('Figure 7.3 - Quantifi MC paths'!K1818-VB*SwapPrincipal)*LTPcharge*J$14*J$13,0)</f>
        <v>6039.1399933624343</v>
      </c>
      <c r="K1811" s="208">
        <f>IF('Figure 7.3 - Quantifi MC paths'!L1818-VB*SwapPrincipal&lt;0,-1*('Figure 7.3 - Quantifi MC paths'!L1818-VB*SwapPrincipal)*LTPcharge*K$14*K$13,0)</f>
        <v>5790.8911877896135</v>
      </c>
      <c r="L1811" s="208">
        <f>IF('Figure 7.3 - Quantifi MC paths'!M1818-VB*SwapPrincipal&lt;0,-1*('Figure 7.3 - Quantifi MC paths'!M1818-VB*SwapPrincipal)*LTPcharge*L$14*L$13,0)</f>
        <v>5364.9946922706795</v>
      </c>
      <c r="M1811" s="208">
        <f>IF('Figure 7.3 - Quantifi MC paths'!N1818-VB*SwapPrincipal&lt;0,-1*('Figure 7.3 - Quantifi MC paths'!N1818-VB*SwapPrincipal)*LTPcharge*M$14*M$13,0)</f>
        <v>5253.927542343964</v>
      </c>
      <c r="N1811" s="208">
        <f>IF('Figure 7.3 - Quantifi MC paths'!O1818-VB*SwapPrincipal&lt;0,-1*('Figure 7.3 - Quantifi MC paths'!O1818-VB*SwapPrincipal)*LTPcharge*N$14*N$13,0)</f>
        <v>6366.7908096736337</v>
      </c>
      <c r="O1811" s="208">
        <f>IF('Figure 7.3 - Quantifi MC paths'!P1818-VB*SwapPrincipal&lt;0,-1*('Figure 7.3 - Quantifi MC paths'!P1818-VB*SwapPrincipal)*LTPcharge*O$14*O$13,0)</f>
        <v>9126.1162666212458</v>
      </c>
      <c r="P1811" s="208">
        <f>IF('Figure 7.3 - Quantifi MC paths'!Q1818-VB*SwapPrincipal&lt;0,-1*('Figure 7.3 - Quantifi MC paths'!Q1818-VB*SwapPrincipal)*LTPcharge*P$14*P$13,0)</f>
        <v>7780.8065516745773</v>
      </c>
      <c r="Q1811" s="208">
        <f>IF('Figure 7.3 - Quantifi MC paths'!R1818-VB*SwapPrincipal&lt;0,-1*('Figure 7.3 - Quantifi MC paths'!R1818-VB*SwapPrincipal)*LTPcharge*Q$14*Q$13,0)</f>
        <v>9543.8287508297217</v>
      </c>
      <c r="R1811" s="208">
        <f>IF('Figure 7.3 - Quantifi MC paths'!S1818-VB*SwapPrincipal&lt;0,-1*('Figure 7.3 - Quantifi MC paths'!S1818-VB*SwapPrincipal)*LTPcharge*R$14*R$13,0)</f>
        <v>109435.23281729943</v>
      </c>
      <c r="S1811" s="208">
        <f>IF('Figure 7.3 - Quantifi MC paths'!T1818-VB*SwapPrincipal&lt;0,-1*('Figure 7.3 - Quantifi MC paths'!T1818-VB*SwapPrincipal)*LTPcharge*S$14*S$13,0)</f>
        <v>174177.74955989324</v>
      </c>
      <c r="T1811" s="208">
        <f>IF('Figure 7.3 - Quantifi MC paths'!U1818-VB*SwapPrincipal&lt;0,-1*('Figure 7.3 - Quantifi MC paths'!U1818-VB*SwapPrincipal)*LTPcharge*T$14*T$13,0)</f>
        <v>186545.6094614859</v>
      </c>
      <c r="U1811" s="208">
        <f>IF('Figure 7.3 - Quantifi MC paths'!V1818-VB*SwapPrincipal&lt;0,-1*('Figure 7.3 - Quantifi MC paths'!V1818-VB*SwapPrincipal)*LTPcharge*U$14*U$13,0)</f>
        <v>155945.26036381404</v>
      </c>
      <c r="V1811" s="208">
        <f>IF('Figure 7.3 - Quantifi MC paths'!W1818-VB*SwapPrincipal&lt;0,-1*('Figure 7.3 - Quantifi MC paths'!W1818-VB*SwapPrincipal)*LTPcharge*V$14*V$13,0)</f>
        <v>148380.5293427291</v>
      </c>
      <c r="W1811" s="208">
        <f>IF('Figure 7.3 - Quantifi MC paths'!X1818-VB*SwapPrincipal&lt;0,-1*('Figure 7.3 - Quantifi MC paths'!X1818-VB*SwapPrincipal)*LTPcharge*W$14*W$13,0)</f>
        <v>145374.98167947258</v>
      </c>
      <c r="X1811" s="208">
        <f>IF('Figure 7.3 - Quantifi MC paths'!Y1818-VB*SwapPrincipal&lt;0,-1*('Figure 7.3 - Quantifi MC paths'!Y1818-VB*SwapPrincipal)*LTPcharge*X$14*X$13,0)</f>
        <v>0</v>
      </c>
      <c r="Y1811" s="209">
        <f t="shared" si="32"/>
        <v>997180.82013419492</v>
      </c>
    </row>
    <row r="1812" spans="2:25">
      <c r="B1812" s="207">
        <v>1796</v>
      </c>
      <c r="C1812" s="208">
        <f>IF('Figure 7.3 - Quantifi MC paths'!D1819-VB*SwapPrincipal&lt;0,-1*('Figure 7.3 - Quantifi MC paths'!D1819-VB*SwapPrincipal)*LTPcharge*C$14*C$13,0)</f>
        <v>1151.2348364633806</v>
      </c>
      <c r="D1812" s="208">
        <f>IF('Figure 7.3 - Quantifi MC paths'!E1819-VB*SwapPrincipal&lt;0,-1*('Figure 7.3 - Quantifi MC paths'!E1819-VB*SwapPrincipal)*LTPcharge*D$14*D$13,0)</f>
        <v>1009.7982701163431</v>
      </c>
      <c r="E1812" s="208">
        <f>IF('Figure 7.3 - Quantifi MC paths'!F1819-VB*SwapPrincipal&lt;0,-1*('Figure 7.3 - Quantifi MC paths'!F1819-VB*SwapPrincipal)*LTPcharge*E$14*E$13,0)</f>
        <v>963.86669898784021</v>
      </c>
      <c r="F1812" s="208">
        <f>IF('Figure 7.3 - Quantifi MC paths'!G1819-VB*SwapPrincipal&lt;0,-1*('Figure 7.3 - Quantifi MC paths'!G1819-VB*SwapPrincipal)*LTPcharge*F$14*F$13,0)</f>
        <v>987.04982907842486</v>
      </c>
      <c r="G1812" s="208">
        <f>IF('Figure 7.3 - Quantifi MC paths'!H1819-VB*SwapPrincipal&lt;0,-1*('Figure 7.3 - Quantifi MC paths'!H1819-VB*SwapPrincipal)*LTPcharge*G$14*G$13,0)</f>
        <v>4154.0259632281886</v>
      </c>
      <c r="H1812" s="208">
        <f>IF('Figure 7.3 - Quantifi MC paths'!I1819-VB*SwapPrincipal&lt;0,-1*('Figure 7.3 - Quantifi MC paths'!I1819-VB*SwapPrincipal)*LTPcharge*H$14*H$13,0)</f>
        <v>4032.7107086437541</v>
      </c>
      <c r="I1812" s="208">
        <f>IF('Figure 7.3 - Quantifi MC paths'!J1819-VB*SwapPrincipal&lt;0,-1*('Figure 7.3 - Quantifi MC paths'!J1819-VB*SwapPrincipal)*LTPcharge*I$14*I$13,0)</f>
        <v>4243.974553588042</v>
      </c>
      <c r="J1812" s="208">
        <f>IF('Figure 7.3 - Quantifi MC paths'!K1819-VB*SwapPrincipal&lt;0,-1*('Figure 7.3 - Quantifi MC paths'!K1819-VB*SwapPrincipal)*LTPcharge*J$14*J$13,0)</f>
        <v>6111.3422323950399</v>
      </c>
      <c r="K1812" s="208">
        <f>IF('Figure 7.3 - Quantifi MC paths'!L1819-VB*SwapPrincipal&lt;0,-1*('Figure 7.3 - Quantifi MC paths'!L1819-VB*SwapPrincipal)*LTPcharge*K$14*K$13,0)</f>
        <v>4872.1165987869517</v>
      </c>
      <c r="L1812" s="208">
        <f>IF('Figure 7.3 - Quantifi MC paths'!M1819-VB*SwapPrincipal&lt;0,-1*('Figure 7.3 - Quantifi MC paths'!M1819-VB*SwapPrincipal)*LTPcharge*L$14*L$13,0)</f>
        <v>5398.3264525509903</v>
      </c>
      <c r="M1812" s="208">
        <f>IF('Figure 7.3 - Quantifi MC paths'!N1819-VB*SwapPrincipal&lt;0,-1*('Figure 7.3 - Quantifi MC paths'!N1819-VB*SwapPrincipal)*LTPcharge*M$14*M$13,0)</f>
        <v>4945.8716676028062</v>
      </c>
      <c r="N1812" s="208">
        <f>IF('Figure 7.3 - Quantifi MC paths'!O1819-VB*SwapPrincipal&lt;0,-1*('Figure 7.3 - Quantifi MC paths'!O1819-VB*SwapPrincipal)*LTPcharge*N$14*N$13,0)</f>
        <v>4737.2652329873044</v>
      </c>
      <c r="O1812" s="208">
        <f>IF('Figure 7.3 - Quantifi MC paths'!P1819-VB*SwapPrincipal&lt;0,-1*('Figure 7.3 - Quantifi MC paths'!P1819-VB*SwapPrincipal)*LTPcharge*O$14*O$13,0)</f>
        <v>4080.2041441608335</v>
      </c>
      <c r="P1812" s="208">
        <f>IF('Figure 7.3 - Quantifi MC paths'!Q1819-VB*SwapPrincipal&lt;0,-1*('Figure 7.3 - Quantifi MC paths'!Q1819-VB*SwapPrincipal)*LTPcharge*P$14*P$13,0)</f>
        <v>3872.3857748436358</v>
      </c>
      <c r="Q1812" s="208">
        <f>IF('Figure 7.3 - Quantifi MC paths'!R1819-VB*SwapPrincipal&lt;0,-1*('Figure 7.3 - Quantifi MC paths'!R1819-VB*SwapPrincipal)*LTPcharge*Q$14*Q$13,0)</f>
        <v>4445.3409906959378</v>
      </c>
      <c r="R1812" s="208">
        <f>IF('Figure 7.3 - Quantifi MC paths'!S1819-VB*SwapPrincipal&lt;0,-1*('Figure 7.3 - Quantifi MC paths'!S1819-VB*SwapPrincipal)*LTPcharge*R$14*R$13,0)</f>
        <v>45991.186452018374</v>
      </c>
      <c r="S1812" s="208">
        <f>IF('Figure 7.3 - Quantifi MC paths'!T1819-VB*SwapPrincipal&lt;0,-1*('Figure 7.3 - Quantifi MC paths'!T1819-VB*SwapPrincipal)*LTPcharge*S$14*S$13,0)</f>
        <v>20068.21165300913</v>
      </c>
      <c r="T1812" s="208">
        <f>IF('Figure 7.3 - Quantifi MC paths'!U1819-VB*SwapPrincipal&lt;0,-1*('Figure 7.3 - Quantifi MC paths'!U1819-VB*SwapPrincipal)*LTPcharge*T$14*T$13,0)</f>
        <v>30161.478501869897</v>
      </c>
      <c r="U1812" s="208">
        <f>IF('Figure 7.3 - Quantifi MC paths'!V1819-VB*SwapPrincipal&lt;0,-1*('Figure 7.3 - Quantifi MC paths'!V1819-VB*SwapPrincipal)*LTPcharge*U$14*U$13,0)</f>
        <v>48910.701582069247</v>
      </c>
      <c r="V1812" s="208">
        <f>IF('Figure 7.3 - Quantifi MC paths'!W1819-VB*SwapPrincipal&lt;0,-1*('Figure 7.3 - Quantifi MC paths'!W1819-VB*SwapPrincipal)*LTPcharge*V$14*V$13,0)</f>
        <v>71689.294707358378</v>
      </c>
      <c r="W1812" s="208">
        <f>IF('Figure 7.3 - Quantifi MC paths'!X1819-VB*SwapPrincipal&lt;0,-1*('Figure 7.3 - Quantifi MC paths'!X1819-VB*SwapPrincipal)*LTPcharge*W$14*W$13,0)</f>
        <v>76274.267230717436</v>
      </c>
      <c r="X1812" s="208">
        <f>IF('Figure 7.3 - Quantifi MC paths'!Y1819-VB*SwapPrincipal&lt;0,-1*('Figure 7.3 - Quantifi MC paths'!Y1819-VB*SwapPrincipal)*LTPcharge*X$14*X$13,0)</f>
        <v>0</v>
      </c>
      <c r="Y1812" s="209">
        <f t="shared" si="32"/>
        <v>348100.65408117196</v>
      </c>
    </row>
    <row r="1813" spans="2:25">
      <c r="B1813" s="207">
        <v>1797</v>
      </c>
      <c r="C1813" s="208">
        <f>IF('Figure 7.3 - Quantifi MC paths'!D1820-VB*SwapPrincipal&lt;0,-1*('Figure 7.3 - Quantifi MC paths'!D1820-VB*SwapPrincipal)*LTPcharge*C$14*C$13,0)</f>
        <v>1151.2348364633806</v>
      </c>
      <c r="D1813" s="208">
        <f>IF('Figure 7.3 - Quantifi MC paths'!E1820-VB*SwapPrincipal&lt;0,-1*('Figure 7.3 - Quantifi MC paths'!E1820-VB*SwapPrincipal)*LTPcharge*D$14*D$13,0)</f>
        <v>1118.1446414574482</v>
      </c>
      <c r="E1813" s="208">
        <f>IF('Figure 7.3 - Quantifi MC paths'!F1820-VB*SwapPrincipal&lt;0,-1*('Figure 7.3 - Quantifi MC paths'!F1820-VB*SwapPrincipal)*LTPcharge*E$14*E$13,0)</f>
        <v>1087.2555939060371</v>
      </c>
      <c r="F1813" s="208">
        <f>IF('Figure 7.3 - Quantifi MC paths'!G1820-VB*SwapPrincipal&lt;0,-1*('Figure 7.3 - Quantifi MC paths'!G1820-VB*SwapPrincipal)*LTPcharge*F$14*F$13,0)</f>
        <v>1154.7751319306733</v>
      </c>
      <c r="G1813" s="208">
        <f>IF('Figure 7.3 - Quantifi MC paths'!H1820-VB*SwapPrincipal&lt;0,-1*('Figure 7.3 - Quantifi MC paths'!H1820-VB*SwapPrincipal)*LTPcharge*G$14*G$13,0)</f>
        <v>5207.3585089881281</v>
      </c>
      <c r="H1813" s="208">
        <f>IF('Figure 7.3 - Quantifi MC paths'!I1820-VB*SwapPrincipal&lt;0,-1*('Figure 7.3 - Quantifi MC paths'!I1820-VB*SwapPrincipal)*LTPcharge*H$14*H$13,0)</f>
        <v>5426.1026289255433</v>
      </c>
      <c r="I1813" s="208">
        <f>IF('Figure 7.3 - Quantifi MC paths'!J1820-VB*SwapPrincipal&lt;0,-1*('Figure 7.3 - Quantifi MC paths'!J1820-VB*SwapPrincipal)*LTPcharge*I$14*I$13,0)</f>
        <v>5673.9087126602044</v>
      </c>
      <c r="J1813" s="208">
        <f>IF('Figure 7.3 - Quantifi MC paths'!K1820-VB*SwapPrincipal&lt;0,-1*('Figure 7.3 - Quantifi MC paths'!K1820-VB*SwapPrincipal)*LTPcharge*J$14*J$13,0)</f>
        <v>5305.7077355966467</v>
      </c>
      <c r="K1813" s="208">
        <f>IF('Figure 7.3 - Quantifi MC paths'!L1820-VB*SwapPrincipal&lt;0,-1*('Figure 7.3 - Quantifi MC paths'!L1820-VB*SwapPrincipal)*LTPcharge*K$14*K$13,0)</f>
        <v>4369.3434413657906</v>
      </c>
      <c r="L1813" s="208">
        <f>IF('Figure 7.3 - Quantifi MC paths'!M1820-VB*SwapPrincipal&lt;0,-1*('Figure 7.3 - Quantifi MC paths'!M1820-VB*SwapPrincipal)*LTPcharge*L$14*L$13,0)</f>
        <v>6878.3086791990954</v>
      </c>
      <c r="M1813" s="208">
        <f>IF('Figure 7.3 - Quantifi MC paths'!N1820-VB*SwapPrincipal&lt;0,-1*('Figure 7.3 - Quantifi MC paths'!N1820-VB*SwapPrincipal)*LTPcharge*M$14*M$13,0)</f>
        <v>6396.2992760747493</v>
      </c>
      <c r="N1813" s="208">
        <f>IF('Figure 7.3 - Quantifi MC paths'!O1820-VB*SwapPrincipal&lt;0,-1*('Figure 7.3 - Quantifi MC paths'!O1820-VB*SwapPrincipal)*LTPcharge*N$14*N$13,0)</f>
        <v>5709.0064033997205</v>
      </c>
      <c r="O1813" s="208">
        <f>IF('Figure 7.3 - Quantifi MC paths'!P1820-VB*SwapPrincipal&lt;0,-1*('Figure 7.3 - Quantifi MC paths'!P1820-VB*SwapPrincipal)*LTPcharge*O$14*O$13,0)</f>
        <v>6366.1515092952159</v>
      </c>
      <c r="P1813" s="208">
        <f>IF('Figure 7.3 - Quantifi MC paths'!Q1820-VB*SwapPrincipal&lt;0,-1*('Figure 7.3 - Quantifi MC paths'!Q1820-VB*SwapPrincipal)*LTPcharge*P$14*P$13,0)</f>
        <v>6752.6074027096038</v>
      </c>
      <c r="Q1813" s="208">
        <f>IF('Figure 7.3 - Quantifi MC paths'!R1820-VB*SwapPrincipal&lt;0,-1*('Figure 7.3 - Quantifi MC paths'!R1820-VB*SwapPrincipal)*LTPcharge*Q$14*Q$13,0)</f>
        <v>7886.0510491848245</v>
      </c>
      <c r="R1813" s="208">
        <f>IF('Figure 7.3 - Quantifi MC paths'!S1820-VB*SwapPrincipal&lt;0,-1*('Figure 7.3 - Quantifi MC paths'!S1820-VB*SwapPrincipal)*LTPcharge*R$14*R$13,0)</f>
        <v>90654.221090740568</v>
      </c>
      <c r="S1813" s="208">
        <f>IF('Figure 7.3 - Quantifi MC paths'!T1820-VB*SwapPrincipal&lt;0,-1*('Figure 7.3 - Quantifi MC paths'!T1820-VB*SwapPrincipal)*LTPcharge*S$14*S$13,0)</f>
        <v>88314.880419471519</v>
      </c>
      <c r="T1813" s="208">
        <f>IF('Figure 7.3 - Quantifi MC paths'!U1820-VB*SwapPrincipal&lt;0,-1*('Figure 7.3 - Quantifi MC paths'!U1820-VB*SwapPrincipal)*LTPcharge*T$14*T$13,0)</f>
        <v>94753.733411519948</v>
      </c>
      <c r="U1813" s="208">
        <f>IF('Figure 7.3 - Quantifi MC paths'!V1820-VB*SwapPrincipal&lt;0,-1*('Figure 7.3 - Quantifi MC paths'!V1820-VB*SwapPrincipal)*LTPcharge*U$14*U$13,0)</f>
        <v>100546.35239717228</v>
      </c>
      <c r="V1813" s="208">
        <f>IF('Figure 7.3 - Quantifi MC paths'!W1820-VB*SwapPrincipal&lt;0,-1*('Figure 7.3 - Quantifi MC paths'!W1820-VB*SwapPrincipal)*LTPcharge*V$14*V$13,0)</f>
        <v>106620.45282451376</v>
      </c>
      <c r="W1813" s="208">
        <f>IF('Figure 7.3 - Quantifi MC paths'!X1820-VB*SwapPrincipal&lt;0,-1*('Figure 7.3 - Quantifi MC paths'!X1820-VB*SwapPrincipal)*LTPcharge*W$14*W$13,0)</f>
        <v>99013.339888510032</v>
      </c>
      <c r="X1813" s="208">
        <f>IF('Figure 7.3 - Quantifi MC paths'!Y1820-VB*SwapPrincipal&lt;0,-1*('Figure 7.3 - Quantifi MC paths'!Y1820-VB*SwapPrincipal)*LTPcharge*X$14*X$13,0)</f>
        <v>0</v>
      </c>
      <c r="Y1813" s="209">
        <f t="shared" si="32"/>
        <v>650385.23558308522</v>
      </c>
    </row>
    <row r="1814" spans="2:25">
      <c r="B1814" s="207">
        <v>1798</v>
      </c>
      <c r="C1814" s="208">
        <f>IF('Figure 7.3 - Quantifi MC paths'!D1821-VB*SwapPrincipal&lt;0,-1*('Figure 7.3 - Quantifi MC paths'!D1821-VB*SwapPrincipal)*LTPcharge*C$14*C$13,0)</f>
        <v>1151.2348364633806</v>
      </c>
      <c r="D1814" s="208">
        <f>IF('Figure 7.3 - Quantifi MC paths'!E1821-VB*SwapPrincipal&lt;0,-1*('Figure 7.3 - Quantifi MC paths'!E1821-VB*SwapPrincipal)*LTPcharge*D$14*D$13,0)</f>
        <v>1084.4608316559331</v>
      </c>
      <c r="E1814" s="208">
        <f>IF('Figure 7.3 - Quantifi MC paths'!F1821-VB*SwapPrincipal&lt;0,-1*('Figure 7.3 - Quantifi MC paths'!F1821-VB*SwapPrincipal)*LTPcharge*E$14*E$13,0)</f>
        <v>1203.8026692015646</v>
      </c>
      <c r="F1814" s="208">
        <f>IF('Figure 7.3 - Quantifi MC paths'!G1821-VB*SwapPrincipal&lt;0,-1*('Figure 7.3 - Quantifi MC paths'!G1821-VB*SwapPrincipal)*LTPcharge*F$14*F$13,0)</f>
        <v>1254.1059765192892</v>
      </c>
      <c r="G1814" s="208">
        <f>IF('Figure 7.3 - Quantifi MC paths'!H1821-VB*SwapPrincipal&lt;0,-1*('Figure 7.3 - Quantifi MC paths'!H1821-VB*SwapPrincipal)*LTPcharge*G$14*G$13,0)</f>
        <v>5363.1425729866933</v>
      </c>
      <c r="H1814" s="208">
        <f>IF('Figure 7.3 - Quantifi MC paths'!I1821-VB*SwapPrincipal&lt;0,-1*('Figure 7.3 - Quantifi MC paths'!I1821-VB*SwapPrincipal)*LTPcharge*H$14*H$13,0)</f>
        <v>4946.4170161155635</v>
      </c>
      <c r="I1814" s="208">
        <f>IF('Figure 7.3 - Quantifi MC paths'!J1821-VB*SwapPrincipal&lt;0,-1*('Figure 7.3 - Quantifi MC paths'!J1821-VB*SwapPrincipal)*LTPcharge*I$14*I$13,0)</f>
        <v>4986.4556415714396</v>
      </c>
      <c r="J1814" s="208">
        <f>IF('Figure 7.3 - Quantifi MC paths'!K1821-VB*SwapPrincipal&lt;0,-1*('Figure 7.3 - Quantifi MC paths'!K1821-VB*SwapPrincipal)*LTPcharge*J$14*J$13,0)</f>
        <v>4288.7682479314071</v>
      </c>
      <c r="K1814" s="208">
        <f>IF('Figure 7.3 - Quantifi MC paths'!L1821-VB*SwapPrincipal&lt;0,-1*('Figure 7.3 - Quantifi MC paths'!L1821-VB*SwapPrincipal)*LTPcharge*K$14*K$13,0)</f>
        <v>5925.9542697087709</v>
      </c>
      <c r="L1814" s="208">
        <f>IF('Figure 7.3 - Quantifi MC paths'!M1821-VB*SwapPrincipal&lt;0,-1*('Figure 7.3 - Quantifi MC paths'!M1821-VB*SwapPrincipal)*LTPcharge*L$14*L$13,0)</f>
        <v>6099.1476443228748</v>
      </c>
      <c r="M1814" s="208">
        <f>IF('Figure 7.3 - Quantifi MC paths'!N1821-VB*SwapPrincipal&lt;0,-1*('Figure 7.3 - Quantifi MC paths'!N1821-VB*SwapPrincipal)*LTPcharge*M$14*M$13,0)</f>
        <v>6357.6018592721639</v>
      </c>
      <c r="N1814" s="208">
        <f>IF('Figure 7.3 - Quantifi MC paths'!O1821-VB*SwapPrincipal&lt;0,-1*('Figure 7.3 - Quantifi MC paths'!O1821-VB*SwapPrincipal)*LTPcharge*N$14*N$13,0)</f>
        <v>7461.1291322738043</v>
      </c>
      <c r="O1814" s="208">
        <f>IF('Figure 7.3 - Quantifi MC paths'!P1821-VB*SwapPrincipal&lt;0,-1*('Figure 7.3 - Quantifi MC paths'!P1821-VB*SwapPrincipal)*LTPcharge*O$14*O$13,0)</f>
        <v>7733.8349044109355</v>
      </c>
      <c r="P1814" s="208">
        <f>IF('Figure 7.3 - Quantifi MC paths'!Q1821-VB*SwapPrincipal&lt;0,-1*('Figure 7.3 - Quantifi MC paths'!Q1821-VB*SwapPrincipal)*LTPcharge*P$14*P$13,0)</f>
        <v>8597.2684879424651</v>
      </c>
      <c r="Q1814" s="208">
        <f>IF('Figure 7.3 - Quantifi MC paths'!R1821-VB*SwapPrincipal&lt;0,-1*('Figure 7.3 - Quantifi MC paths'!R1821-VB*SwapPrincipal)*LTPcharge*Q$14*Q$13,0)</f>
        <v>10238.895119990051</v>
      </c>
      <c r="R1814" s="208">
        <f>IF('Figure 7.3 - Quantifi MC paths'!S1821-VB*SwapPrincipal&lt;0,-1*('Figure 7.3 - Quantifi MC paths'!S1821-VB*SwapPrincipal)*LTPcharge*R$14*R$13,0)</f>
        <v>125722.29129741144</v>
      </c>
      <c r="S1814" s="208">
        <f>IF('Figure 7.3 - Quantifi MC paths'!T1821-VB*SwapPrincipal&lt;0,-1*('Figure 7.3 - Quantifi MC paths'!T1821-VB*SwapPrincipal)*LTPcharge*S$14*S$13,0)</f>
        <v>154978.64474818943</v>
      </c>
      <c r="T1814" s="208">
        <f>IF('Figure 7.3 - Quantifi MC paths'!U1821-VB*SwapPrincipal&lt;0,-1*('Figure 7.3 - Quantifi MC paths'!U1821-VB*SwapPrincipal)*LTPcharge*T$14*T$13,0)</f>
        <v>141143.10930888326</v>
      </c>
      <c r="U1814" s="208">
        <f>IF('Figure 7.3 - Quantifi MC paths'!V1821-VB*SwapPrincipal&lt;0,-1*('Figure 7.3 - Quantifi MC paths'!V1821-VB*SwapPrincipal)*LTPcharge*U$14*U$13,0)</f>
        <v>147862.69362687573</v>
      </c>
      <c r="V1814" s="208">
        <f>IF('Figure 7.3 - Quantifi MC paths'!W1821-VB*SwapPrincipal&lt;0,-1*('Figure 7.3 - Quantifi MC paths'!W1821-VB*SwapPrincipal)*LTPcharge*V$14*V$13,0)</f>
        <v>157167.63847140392</v>
      </c>
      <c r="W1814" s="208">
        <f>IF('Figure 7.3 - Quantifi MC paths'!X1821-VB*SwapPrincipal&lt;0,-1*('Figure 7.3 - Quantifi MC paths'!X1821-VB*SwapPrincipal)*LTPcharge*W$14*W$13,0)</f>
        <v>157861.86918604362</v>
      </c>
      <c r="X1814" s="208">
        <f>IF('Figure 7.3 - Quantifi MC paths'!Y1821-VB*SwapPrincipal&lt;0,-1*('Figure 7.3 - Quantifi MC paths'!Y1821-VB*SwapPrincipal)*LTPcharge*X$14*X$13,0)</f>
        <v>0</v>
      </c>
      <c r="Y1814" s="209">
        <f t="shared" si="32"/>
        <v>961428.46584917384</v>
      </c>
    </row>
    <row r="1815" spans="2:25">
      <c r="B1815" s="207">
        <v>1799</v>
      </c>
      <c r="C1815" s="208">
        <f>IF('Figure 7.3 - Quantifi MC paths'!D1822-VB*SwapPrincipal&lt;0,-1*('Figure 7.3 - Quantifi MC paths'!D1822-VB*SwapPrincipal)*LTPcharge*C$14*C$13,0)</f>
        <v>1151.2348364633806</v>
      </c>
      <c r="D1815" s="208">
        <f>IF('Figure 7.3 - Quantifi MC paths'!E1822-VB*SwapPrincipal&lt;0,-1*('Figure 7.3 - Quantifi MC paths'!E1822-VB*SwapPrincipal)*LTPcharge*D$14*D$13,0)</f>
        <v>1118.6753214714515</v>
      </c>
      <c r="E1815" s="208">
        <f>IF('Figure 7.3 - Quantifi MC paths'!F1822-VB*SwapPrincipal&lt;0,-1*('Figure 7.3 - Quantifi MC paths'!F1822-VB*SwapPrincipal)*LTPcharge*E$14*E$13,0)</f>
        <v>1064.5122131431494</v>
      </c>
      <c r="F1815" s="208">
        <f>IF('Figure 7.3 - Quantifi MC paths'!G1822-VB*SwapPrincipal&lt;0,-1*('Figure 7.3 - Quantifi MC paths'!G1822-VB*SwapPrincipal)*LTPcharge*F$14*F$13,0)</f>
        <v>1113.4431510303953</v>
      </c>
      <c r="G1815" s="208">
        <f>IF('Figure 7.3 - Quantifi MC paths'!H1822-VB*SwapPrincipal&lt;0,-1*('Figure 7.3 - Quantifi MC paths'!H1822-VB*SwapPrincipal)*LTPcharge*G$14*G$13,0)</f>
        <v>4167.0636165321548</v>
      </c>
      <c r="H1815" s="208">
        <f>IF('Figure 7.3 - Quantifi MC paths'!I1822-VB*SwapPrincipal&lt;0,-1*('Figure 7.3 - Quantifi MC paths'!I1822-VB*SwapPrincipal)*LTPcharge*H$14*H$13,0)</f>
        <v>4317.0565151336696</v>
      </c>
      <c r="I1815" s="208">
        <f>IF('Figure 7.3 - Quantifi MC paths'!J1822-VB*SwapPrincipal&lt;0,-1*('Figure 7.3 - Quantifi MC paths'!J1822-VB*SwapPrincipal)*LTPcharge*I$14*I$13,0)</f>
        <v>4961.6083332655271</v>
      </c>
      <c r="J1815" s="208">
        <f>IF('Figure 7.3 - Quantifi MC paths'!K1822-VB*SwapPrincipal&lt;0,-1*('Figure 7.3 - Quantifi MC paths'!K1822-VB*SwapPrincipal)*LTPcharge*J$14*J$13,0)</f>
        <v>7350.4100928977832</v>
      </c>
      <c r="K1815" s="208">
        <f>IF('Figure 7.3 - Quantifi MC paths'!L1822-VB*SwapPrincipal&lt;0,-1*('Figure 7.3 - Quantifi MC paths'!L1822-VB*SwapPrincipal)*LTPcharge*K$14*K$13,0)</f>
        <v>8731.2262777649921</v>
      </c>
      <c r="L1815" s="208">
        <f>IF('Figure 7.3 - Quantifi MC paths'!M1822-VB*SwapPrincipal&lt;0,-1*('Figure 7.3 - Quantifi MC paths'!M1822-VB*SwapPrincipal)*LTPcharge*L$14*L$13,0)</f>
        <v>9952.1965459306703</v>
      </c>
      <c r="M1815" s="208">
        <f>IF('Figure 7.3 - Quantifi MC paths'!N1822-VB*SwapPrincipal&lt;0,-1*('Figure 7.3 - Quantifi MC paths'!N1822-VB*SwapPrincipal)*LTPcharge*M$14*M$13,0)</f>
        <v>10423.53128226532</v>
      </c>
      <c r="N1815" s="208">
        <f>IF('Figure 7.3 - Quantifi MC paths'!O1822-VB*SwapPrincipal&lt;0,-1*('Figure 7.3 - Quantifi MC paths'!O1822-VB*SwapPrincipal)*LTPcharge*N$14*N$13,0)</f>
        <v>9571.2475588396737</v>
      </c>
      <c r="O1815" s="208">
        <f>IF('Figure 7.3 - Quantifi MC paths'!P1822-VB*SwapPrincipal&lt;0,-1*('Figure 7.3 - Quantifi MC paths'!P1822-VB*SwapPrincipal)*LTPcharge*O$14*O$13,0)</f>
        <v>9401.7505183985577</v>
      </c>
      <c r="P1815" s="208">
        <f>IF('Figure 7.3 - Quantifi MC paths'!Q1822-VB*SwapPrincipal&lt;0,-1*('Figure 7.3 - Quantifi MC paths'!Q1822-VB*SwapPrincipal)*LTPcharge*P$14*P$13,0)</f>
        <v>8663.7447848935008</v>
      </c>
      <c r="Q1815" s="208">
        <f>IF('Figure 7.3 - Quantifi MC paths'!R1822-VB*SwapPrincipal&lt;0,-1*('Figure 7.3 - Quantifi MC paths'!R1822-VB*SwapPrincipal)*LTPcharge*Q$14*Q$13,0)</f>
        <v>10255.965861001368</v>
      </c>
      <c r="R1815" s="208">
        <f>IF('Figure 7.3 - Quantifi MC paths'!S1822-VB*SwapPrincipal&lt;0,-1*('Figure 7.3 - Quantifi MC paths'!S1822-VB*SwapPrincipal)*LTPcharge*R$14*R$13,0)</f>
        <v>116871.22285382038</v>
      </c>
      <c r="S1815" s="208">
        <f>IF('Figure 7.3 - Quantifi MC paths'!T1822-VB*SwapPrincipal&lt;0,-1*('Figure 7.3 - Quantifi MC paths'!T1822-VB*SwapPrincipal)*LTPcharge*S$14*S$13,0)</f>
        <v>108276.50357740105</v>
      </c>
      <c r="T1815" s="208">
        <f>IF('Figure 7.3 - Quantifi MC paths'!U1822-VB*SwapPrincipal&lt;0,-1*('Figure 7.3 - Quantifi MC paths'!U1822-VB*SwapPrincipal)*LTPcharge*T$14*T$13,0)</f>
        <v>107284.13246315881</v>
      </c>
      <c r="U1815" s="208">
        <f>IF('Figure 7.3 - Quantifi MC paths'!V1822-VB*SwapPrincipal&lt;0,-1*('Figure 7.3 - Quantifi MC paths'!V1822-VB*SwapPrincipal)*LTPcharge*U$14*U$13,0)</f>
        <v>106014.49569171306</v>
      </c>
      <c r="V1815" s="208">
        <f>IF('Figure 7.3 - Quantifi MC paths'!W1822-VB*SwapPrincipal&lt;0,-1*('Figure 7.3 - Quantifi MC paths'!W1822-VB*SwapPrincipal)*LTPcharge*V$14*V$13,0)</f>
        <v>121205.51475994573</v>
      </c>
      <c r="W1815" s="208">
        <f>IF('Figure 7.3 - Quantifi MC paths'!X1822-VB*SwapPrincipal&lt;0,-1*('Figure 7.3 - Quantifi MC paths'!X1822-VB*SwapPrincipal)*LTPcharge*W$14*W$13,0)</f>
        <v>126981.08023529223</v>
      </c>
      <c r="X1815" s="208">
        <f>IF('Figure 7.3 - Quantifi MC paths'!Y1822-VB*SwapPrincipal&lt;0,-1*('Figure 7.3 - Quantifi MC paths'!Y1822-VB*SwapPrincipal)*LTPcharge*X$14*X$13,0)</f>
        <v>0</v>
      </c>
      <c r="Y1815" s="209">
        <f t="shared" si="32"/>
        <v>778876.61649036279</v>
      </c>
    </row>
    <row r="1816" spans="2:25">
      <c r="B1816" s="207">
        <v>1800</v>
      </c>
      <c r="C1816" s="208">
        <f>IF('Figure 7.3 - Quantifi MC paths'!D1823-VB*SwapPrincipal&lt;0,-1*('Figure 7.3 - Quantifi MC paths'!D1823-VB*SwapPrincipal)*LTPcharge*C$14*C$13,0)</f>
        <v>1151.2348364633806</v>
      </c>
      <c r="D1816" s="208">
        <f>IF('Figure 7.3 - Quantifi MC paths'!E1823-VB*SwapPrincipal&lt;0,-1*('Figure 7.3 - Quantifi MC paths'!E1823-VB*SwapPrincipal)*LTPcharge*D$14*D$13,0)</f>
        <v>1056.8320146932222</v>
      </c>
      <c r="E1816" s="208">
        <f>IF('Figure 7.3 - Quantifi MC paths'!F1823-VB*SwapPrincipal&lt;0,-1*('Figure 7.3 - Quantifi MC paths'!F1823-VB*SwapPrincipal)*LTPcharge*E$14*E$13,0)</f>
        <v>995.89222645254495</v>
      </c>
      <c r="F1816" s="208">
        <f>IF('Figure 7.3 - Quantifi MC paths'!G1823-VB*SwapPrincipal&lt;0,-1*('Figure 7.3 - Quantifi MC paths'!G1823-VB*SwapPrincipal)*LTPcharge*F$14*F$13,0)</f>
        <v>980.97084928355468</v>
      </c>
      <c r="G1816" s="208">
        <f>IF('Figure 7.3 - Quantifi MC paths'!H1823-VB*SwapPrincipal&lt;0,-1*('Figure 7.3 - Quantifi MC paths'!H1823-VB*SwapPrincipal)*LTPcharge*G$14*G$13,0)</f>
        <v>4593.8866159202244</v>
      </c>
      <c r="H1816" s="208">
        <f>IF('Figure 7.3 - Quantifi MC paths'!I1823-VB*SwapPrincipal&lt;0,-1*('Figure 7.3 - Quantifi MC paths'!I1823-VB*SwapPrincipal)*LTPcharge*H$14*H$13,0)</f>
        <v>4099.9461226171616</v>
      </c>
      <c r="I1816" s="208">
        <f>IF('Figure 7.3 - Quantifi MC paths'!J1823-VB*SwapPrincipal&lt;0,-1*('Figure 7.3 - Quantifi MC paths'!J1823-VB*SwapPrincipal)*LTPcharge*I$14*I$13,0)</f>
        <v>6195.4043362209886</v>
      </c>
      <c r="J1816" s="208">
        <f>IF('Figure 7.3 - Quantifi MC paths'!K1823-VB*SwapPrincipal&lt;0,-1*('Figure 7.3 - Quantifi MC paths'!K1823-VB*SwapPrincipal)*LTPcharge*J$14*J$13,0)</f>
        <v>6543.1647251642244</v>
      </c>
      <c r="K1816" s="208">
        <f>IF('Figure 7.3 - Quantifi MC paths'!L1823-VB*SwapPrincipal&lt;0,-1*('Figure 7.3 - Quantifi MC paths'!L1823-VB*SwapPrincipal)*LTPcharge*K$14*K$13,0)</f>
        <v>6826.8441875453072</v>
      </c>
      <c r="L1816" s="208">
        <f>IF('Figure 7.3 - Quantifi MC paths'!M1823-VB*SwapPrincipal&lt;0,-1*('Figure 7.3 - Quantifi MC paths'!M1823-VB*SwapPrincipal)*LTPcharge*L$14*L$13,0)</f>
        <v>5656.3485700375986</v>
      </c>
      <c r="M1816" s="208">
        <f>IF('Figure 7.3 - Quantifi MC paths'!N1823-VB*SwapPrincipal&lt;0,-1*('Figure 7.3 - Quantifi MC paths'!N1823-VB*SwapPrincipal)*LTPcharge*M$14*M$13,0)</f>
        <v>6926.3488312465361</v>
      </c>
      <c r="N1816" s="208">
        <f>IF('Figure 7.3 - Quantifi MC paths'!O1823-VB*SwapPrincipal&lt;0,-1*('Figure 7.3 - Quantifi MC paths'!O1823-VB*SwapPrincipal)*LTPcharge*N$14*N$13,0)</f>
        <v>5921.0446339650025</v>
      </c>
      <c r="O1816" s="208">
        <f>IF('Figure 7.3 - Quantifi MC paths'!P1823-VB*SwapPrincipal&lt;0,-1*('Figure 7.3 - Quantifi MC paths'!P1823-VB*SwapPrincipal)*LTPcharge*O$14*O$13,0)</f>
        <v>6274.0693959301925</v>
      </c>
      <c r="P1816" s="208">
        <f>IF('Figure 7.3 - Quantifi MC paths'!Q1823-VB*SwapPrincipal&lt;0,-1*('Figure 7.3 - Quantifi MC paths'!Q1823-VB*SwapPrincipal)*LTPcharge*P$14*P$13,0)</f>
        <v>6695.7889761145743</v>
      </c>
      <c r="Q1816" s="208">
        <f>IF('Figure 7.3 - Quantifi MC paths'!R1823-VB*SwapPrincipal&lt;0,-1*('Figure 7.3 - Quantifi MC paths'!R1823-VB*SwapPrincipal)*LTPcharge*Q$14*Q$13,0)</f>
        <v>7026.5830406105906</v>
      </c>
      <c r="R1816" s="208">
        <f>IF('Figure 7.3 - Quantifi MC paths'!S1823-VB*SwapPrincipal&lt;0,-1*('Figure 7.3 - Quantifi MC paths'!S1823-VB*SwapPrincipal)*LTPcharge*R$14*R$13,0)</f>
        <v>85446.583615781667</v>
      </c>
      <c r="S1816" s="208">
        <f>IF('Figure 7.3 - Quantifi MC paths'!T1823-VB*SwapPrincipal&lt;0,-1*('Figure 7.3 - Quantifi MC paths'!T1823-VB*SwapPrincipal)*LTPcharge*S$14*S$13,0)</f>
        <v>130937.5344111235</v>
      </c>
      <c r="T1816" s="208">
        <f>IF('Figure 7.3 - Quantifi MC paths'!U1823-VB*SwapPrincipal&lt;0,-1*('Figure 7.3 - Quantifi MC paths'!U1823-VB*SwapPrincipal)*LTPcharge*T$14*T$13,0)</f>
        <v>114272.9731395436</v>
      </c>
      <c r="U1816" s="208">
        <f>IF('Figure 7.3 - Quantifi MC paths'!V1823-VB*SwapPrincipal&lt;0,-1*('Figure 7.3 - Quantifi MC paths'!V1823-VB*SwapPrincipal)*LTPcharge*U$14*U$13,0)</f>
        <v>129297.51685669838</v>
      </c>
      <c r="V1816" s="208">
        <f>IF('Figure 7.3 - Quantifi MC paths'!W1823-VB*SwapPrincipal&lt;0,-1*('Figure 7.3 - Quantifi MC paths'!W1823-VB*SwapPrincipal)*LTPcharge*V$14*V$13,0)</f>
        <v>130154.98188917062</v>
      </c>
      <c r="W1816" s="208">
        <f>IF('Figure 7.3 - Quantifi MC paths'!X1823-VB*SwapPrincipal&lt;0,-1*('Figure 7.3 - Quantifi MC paths'!X1823-VB*SwapPrincipal)*LTPcharge*W$14*W$13,0)</f>
        <v>126084.03815052869</v>
      </c>
      <c r="X1816" s="208">
        <f>IF('Figure 7.3 - Quantifi MC paths'!Y1823-VB*SwapPrincipal&lt;0,-1*('Figure 7.3 - Quantifi MC paths'!Y1823-VB*SwapPrincipal)*LTPcharge*X$14*X$13,0)</f>
        <v>0</v>
      </c>
      <c r="Y1816" s="209">
        <f t="shared" si="32"/>
        <v>787137.98742511147</v>
      </c>
    </row>
    <row r="1817" spans="2:25">
      <c r="B1817" s="207">
        <v>1801</v>
      </c>
      <c r="C1817" s="208">
        <f>IF('Figure 7.3 - Quantifi MC paths'!D1824-VB*SwapPrincipal&lt;0,-1*('Figure 7.3 - Quantifi MC paths'!D1824-VB*SwapPrincipal)*LTPcharge*C$14*C$13,0)</f>
        <v>1151.2348364633806</v>
      </c>
      <c r="D1817" s="208">
        <f>IF('Figure 7.3 - Quantifi MC paths'!E1824-VB*SwapPrincipal&lt;0,-1*('Figure 7.3 - Quantifi MC paths'!E1824-VB*SwapPrincipal)*LTPcharge*D$14*D$13,0)</f>
        <v>1146.1265899547559</v>
      </c>
      <c r="E1817" s="208">
        <f>IF('Figure 7.3 - Quantifi MC paths'!F1824-VB*SwapPrincipal&lt;0,-1*('Figure 7.3 - Quantifi MC paths'!F1824-VB*SwapPrincipal)*LTPcharge*E$14*E$13,0)</f>
        <v>1212.2664381736024</v>
      </c>
      <c r="F1817" s="208">
        <f>IF('Figure 7.3 - Quantifi MC paths'!G1824-VB*SwapPrincipal&lt;0,-1*('Figure 7.3 - Quantifi MC paths'!G1824-VB*SwapPrincipal)*LTPcharge*F$14*F$13,0)</f>
        <v>1126.8217157402416</v>
      </c>
      <c r="G1817" s="208">
        <f>IF('Figure 7.3 - Quantifi MC paths'!H1824-VB*SwapPrincipal&lt;0,-1*('Figure 7.3 - Quantifi MC paths'!H1824-VB*SwapPrincipal)*LTPcharge*G$14*G$13,0)</f>
        <v>5095.4318738016209</v>
      </c>
      <c r="H1817" s="208">
        <f>IF('Figure 7.3 - Quantifi MC paths'!I1824-VB*SwapPrincipal&lt;0,-1*('Figure 7.3 - Quantifi MC paths'!I1824-VB*SwapPrincipal)*LTPcharge*H$14*H$13,0)</f>
        <v>4521.1714106584977</v>
      </c>
      <c r="I1817" s="208">
        <f>IF('Figure 7.3 - Quantifi MC paths'!J1824-VB*SwapPrincipal&lt;0,-1*('Figure 7.3 - Quantifi MC paths'!J1824-VB*SwapPrincipal)*LTPcharge*I$14*I$13,0)</f>
        <v>3668.0791740492896</v>
      </c>
      <c r="J1817" s="208">
        <f>IF('Figure 7.3 - Quantifi MC paths'!K1824-VB*SwapPrincipal&lt;0,-1*('Figure 7.3 - Quantifi MC paths'!K1824-VB*SwapPrincipal)*LTPcharge*J$14*J$13,0)</f>
        <v>3282.5425147512169</v>
      </c>
      <c r="K1817" s="208">
        <f>IF('Figure 7.3 - Quantifi MC paths'!L1824-VB*SwapPrincipal&lt;0,-1*('Figure 7.3 - Quantifi MC paths'!L1824-VB*SwapPrincipal)*LTPcharge*K$14*K$13,0)</f>
        <v>2545.5156492030333</v>
      </c>
      <c r="L1817" s="208">
        <f>IF('Figure 7.3 - Quantifi MC paths'!M1824-VB*SwapPrincipal&lt;0,-1*('Figure 7.3 - Quantifi MC paths'!M1824-VB*SwapPrincipal)*LTPcharge*L$14*L$13,0)</f>
        <v>2761.6984841973785</v>
      </c>
      <c r="M1817" s="208">
        <f>IF('Figure 7.3 - Quantifi MC paths'!N1824-VB*SwapPrincipal&lt;0,-1*('Figure 7.3 - Quantifi MC paths'!N1824-VB*SwapPrincipal)*LTPcharge*M$14*M$13,0)</f>
        <v>3779.3616313527291</v>
      </c>
      <c r="N1817" s="208">
        <f>IF('Figure 7.3 - Quantifi MC paths'!O1824-VB*SwapPrincipal&lt;0,-1*('Figure 7.3 - Quantifi MC paths'!O1824-VB*SwapPrincipal)*LTPcharge*N$14*N$13,0)</f>
        <v>2233.2908468497653</v>
      </c>
      <c r="O1817" s="208">
        <f>IF('Figure 7.3 - Quantifi MC paths'!P1824-VB*SwapPrincipal&lt;0,-1*('Figure 7.3 - Quantifi MC paths'!P1824-VB*SwapPrincipal)*LTPcharge*O$14*O$13,0)</f>
        <v>2062.1316976135927</v>
      </c>
      <c r="P1817" s="208">
        <f>IF('Figure 7.3 - Quantifi MC paths'!Q1824-VB*SwapPrincipal&lt;0,-1*('Figure 7.3 - Quantifi MC paths'!Q1824-VB*SwapPrincipal)*LTPcharge*P$14*P$13,0)</f>
        <v>2315.1085357388952</v>
      </c>
      <c r="Q1817" s="208">
        <f>IF('Figure 7.3 - Quantifi MC paths'!R1824-VB*SwapPrincipal&lt;0,-1*('Figure 7.3 - Quantifi MC paths'!R1824-VB*SwapPrincipal)*LTPcharge*Q$14*Q$13,0)</f>
        <v>1880.1649267961204</v>
      </c>
      <c r="R1817" s="208">
        <f>IF('Figure 7.3 - Quantifi MC paths'!S1824-VB*SwapPrincipal&lt;0,-1*('Figure 7.3 - Quantifi MC paths'!S1824-VB*SwapPrincipal)*LTPcharge*R$14*R$13,0)</f>
        <v>25364.722118311915</v>
      </c>
      <c r="S1817" s="208">
        <f>IF('Figure 7.3 - Quantifi MC paths'!T1824-VB*SwapPrincipal&lt;0,-1*('Figure 7.3 - Quantifi MC paths'!T1824-VB*SwapPrincipal)*LTPcharge*S$14*S$13,0)</f>
        <v>40287.881431711707</v>
      </c>
      <c r="T1817" s="208">
        <f>IF('Figure 7.3 - Quantifi MC paths'!U1824-VB*SwapPrincipal&lt;0,-1*('Figure 7.3 - Quantifi MC paths'!U1824-VB*SwapPrincipal)*LTPcharge*T$14*T$13,0)</f>
        <v>34580.993336689389</v>
      </c>
      <c r="U1817" s="208">
        <f>IF('Figure 7.3 - Quantifi MC paths'!V1824-VB*SwapPrincipal&lt;0,-1*('Figure 7.3 - Quantifi MC paths'!V1824-VB*SwapPrincipal)*LTPcharge*U$14*U$13,0)</f>
        <v>12171.478709745299</v>
      </c>
      <c r="V1817" s="208">
        <f>IF('Figure 7.3 - Quantifi MC paths'!W1824-VB*SwapPrincipal&lt;0,-1*('Figure 7.3 - Quantifi MC paths'!W1824-VB*SwapPrincipal)*LTPcharge*V$14*V$13,0)</f>
        <v>14567.834891257957</v>
      </c>
      <c r="W1817" s="208">
        <f>IF('Figure 7.3 - Quantifi MC paths'!X1824-VB*SwapPrincipal&lt;0,-1*('Figure 7.3 - Quantifi MC paths'!X1824-VB*SwapPrincipal)*LTPcharge*W$14*W$13,0)</f>
        <v>13109.01225756707</v>
      </c>
      <c r="X1817" s="208">
        <f>IF('Figure 7.3 - Quantifi MC paths'!Y1824-VB*SwapPrincipal&lt;0,-1*('Figure 7.3 - Quantifi MC paths'!Y1824-VB*SwapPrincipal)*LTPcharge*X$14*X$13,0)</f>
        <v>0</v>
      </c>
      <c r="Y1817" s="209">
        <f t="shared" si="32"/>
        <v>178862.86907062746</v>
      </c>
    </row>
    <row r="1818" spans="2:25">
      <c r="B1818" s="207">
        <v>1802</v>
      </c>
      <c r="C1818" s="208">
        <f>IF('Figure 7.3 - Quantifi MC paths'!D1825-VB*SwapPrincipal&lt;0,-1*('Figure 7.3 - Quantifi MC paths'!D1825-VB*SwapPrincipal)*LTPcharge*C$14*C$13,0)</f>
        <v>1151.2348364633806</v>
      </c>
      <c r="D1818" s="208">
        <f>IF('Figure 7.3 - Quantifi MC paths'!E1825-VB*SwapPrincipal&lt;0,-1*('Figure 7.3 - Quantifi MC paths'!E1825-VB*SwapPrincipal)*LTPcharge*D$14*D$13,0)</f>
        <v>1394.1037319760537</v>
      </c>
      <c r="E1818" s="208">
        <f>IF('Figure 7.3 - Quantifi MC paths'!F1825-VB*SwapPrincipal&lt;0,-1*('Figure 7.3 - Quantifi MC paths'!F1825-VB*SwapPrincipal)*LTPcharge*E$14*E$13,0)</f>
        <v>1386.4415646030554</v>
      </c>
      <c r="F1818" s="208">
        <f>IF('Figure 7.3 - Quantifi MC paths'!G1825-VB*SwapPrincipal&lt;0,-1*('Figure 7.3 - Quantifi MC paths'!G1825-VB*SwapPrincipal)*LTPcharge*F$14*F$13,0)</f>
        <v>1343.8564818070595</v>
      </c>
      <c r="G1818" s="208">
        <f>IF('Figure 7.3 - Quantifi MC paths'!H1825-VB*SwapPrincipal&lt;0,-1*('Figure 7.3 - Quantifi MC paths'!H1825-VB*SwapPrincipal)*LTPcharge*G$14*G$13,0)</f>
        <v>5631.0648731232031</v>
      </c>
      <c r="H1818" s="208">
        <f>IF('Figure 7.3 - Quantifi MC paths'!I1825-VB*SwapPrincipal&lt;0,-1*('Figure 7.3 - Quantifi MC paths'!I1825-VB*SwapPrincipal)*LTPcharge*H$14*H$13,0)</f>
        <v>6591.6092588926922</v>
      </c>
      <c r="I1818" s="208">
        <f>IF('Figure 7.3 - Quantifi MC paths'!J1825-VB*SwapPrincipal&lt;0,-1*('Figure 7.3 - Quantifi MC paths'!J1825-VB*SwapPrincipal)*LTPcharge*I$14*I$13,0)</f>
        <v>8196.5539966608412</v>
      </c>
      <c r="J1818" s="208">
        <f>IF('Figure 7.3 - Quantifi MC paths'!K1825-VB*SwapPrincipal&lt;0,-1*('Figure 7.3 - Quantifi MC paths'!K1825-VB*SwapPrincipal)*LTPcharge*J$14*J$13,0)</f>
        <v>8792.9590034372541</v>
      </c>
      <c r="K1818" s="208">
        <f>IF('Figure 7.3 - Quantifi MC paths'!L1825-VB*SwapPrincipal&lt;0,-1*('Figure 7.3 - Quantifi MC paths'!L1825-VB*SwapPrincipal)*LTPcharge*K$14*K$13,0)</f>
        <v>6325.3239715237414</v>
      </c>
      <c r="L1818" s="208">
        <f>IF('Figure 7.3 - Quantifi MC paths'!M1825-VB*SwapPrincipal&lt;0,-1*('Figure 7.3 - Quantifi MC paths'!M1825-VB*SwapPrincipal)*LTPcharge*L$14*L$13,0)</f>
        <v>7397.6166104692657</v>
      </c>
      <c r="M1818" s="208">
        <f>IF('Figure 7.3 - Quantifi MC paths'!N1825-VB*SwapPrincipal&lt;0,-1*('Figure 7.3 - Quantifi MC paths'!N1825-VB*SwapPrincipal)*LTPcharge*M$14*M$13,0)</f>
        <v>7071.962908184526</v>
      </c>
      <c r="N1818" s="208">
        <f>IF('Figure 7.3 - Quantifi MC paths'!O1825-VB*SwapPrincipal&lt;0,-1*('Figure 7.3 - Quantifi MC paths'!O1825-VB*SwapPrincipal)*LTPcharge*N$14*N$13,0)</f>
        <v>7673.3792032473984</v>
      </c>
      <c r="O1818" s="208">
        <f>IF('Figure 7.3 - Quantifi MC paths'!P1825-VB*SwapPrincipal&lt;0,-1*('Figure 7.3 - Quantifi MC paths'!P1825-VB*SwapPrincipal)*LTPcharge*O$14*O$13,0)</f>
        <v>7028.3696341095956</v>
      </c>
      <c r="P1818" s="208">
        <f>IF('Figure 7.3 - Quantifi MC paths'!Q1825-VB*SwapPrincipal&lt;0,-1*('Figure 7.3 - Quantifi MC paths'!Q1825-VB*SwapPrincipal)*LTPcharge*P$14*P$13,0)</f>
        <v>6167.195944939539</v>
      </c>
      <c r="Q1818" s="208">
        <f>IF('Figure 7.3 - Quantifi MC paths'!R1825-VB*SwapPrincipal&lt;0,-1*('Figure 7.3 - Quantifi MC paths'!R1825-VB*SwapPrincipal)*LTPcharge*Q$14*Q$13,0)</f>
        <v>7485.4148911617976</v>
      </c>
      <c r="R1818" s="208">
        <f>IF('Figure 7.3 - Quantifi MC paths'!S1825-VB*SwapPrincipal&lt;0,-1*('Figure 7.3 - Quantifi MC paths'!S1825-VB*SwapPrincipal)*LTPcharge*R$14*R$13,0)</f>
        <v>84473.85860724056</v>
      </c>
      <c r="S1818" s="208">
        <f>IF('Figure 7.3 - Quantifi MC paths'!T1825-VB*SwapPrincipal&lt;0,-1*('Figure 7.3 - Quantifi MC paths'!T1825-VB*SwapPrincipal)*LTPcharge*S$14*S$13,0)</f>
        <v>86137.885643403119</v>
      </c>
      <c r="T1818" s="208">
        <f>IF('Figure 7.3 - Quantifi MC paths'!U1825-VB*SwapPrincipal&lt;0,-1*('Figure 7.3 - Quantifi MC paths'!U1825-VB*SwapPrincipal)*LTPcharge*T$14*T$13,0)</f>
        <v>61267.212640780184</v>
      </c>
      <c r="U1818" s="208">
        <f>IF('Figure 7.3 - Quantifi MC paths'!V1825-VB*SwapPrincipal&lt;0,-1*('Figure 7.3 - Quantifi MC paths'!V1825-VB*SwapPrincipal)*LTPcharge*U$14*U$13,0)</f>
        <v>64092.002067408932</v>
      </c>
      <c r="V1818" s="208">
        <f>IF('Figure 7.3 - Quantifi MC paths'!W1825-VB*SwapPrincipal&lt;0,-1*('Figure 7.3 - Quantifi MC paths'!W1825-VB*SwapPrincipal)*LTPcharge*V$14*V$13,0)</f>
        <v>72462.289109192177</v>
      </c>
      <c r="W1818" s="208">
        <f>IF('Figure 7.3 - Quantifi MC paths'!X1825-VB*SwapPrincipal&lt;0,-1*('Figure 7.3 - Quantifi MC paths'!X1825-VB*SwapPrincipal)*LTPcharge*W$14*W$13,0)</f>
        <v>76664.277431656752</v>
      </c>
      <c r="X1818" s="208">
        <f>IF('Figure 7.3 - Quantifi MC paths'!Y1825-VB*SwapPrincipal&lt;0,-1*('Figure 7.3 - Quantifi MC paths'!Y1825-VB*SwapPrincipal)*LTPcharge*X$14*X$13,0)</f>
        <v>0</v>
      </c>
      <c r="Y1818" s="209">
        <f t="shared" si="32"/>
        <v>528734.61241028109</v>
      </c>
    </row>
    <row r="1819" spans="2:25">
      <c r="B1819" s="207">
        <v>1803</v>
      </c>
      <c r="C1819" s="208">
        <f>IF('Figure 7.3 - Quantifi MC paths'!D1826-VB*SwapPrincipal&lt;0,-1*('Figure 7.3 - Quantifi MC paths'!D1826-VB*SwapPrincipal)*LTPcharge*C$14*C$13,0)</f>
        <v>1151.2348364633806</v>
      </c>
      <c r="D1819" s="208">
        <f>IF('Figure 7.3 - Quantifi MC paths'!E1826-VB*SwapPrincipal&lt;0,-1*('Figure 7.3 - Quantifi MC paths'!E1826-VB*SwapPrincipal)*LTPcharge*D$14*D$13,0)</f>
        <v>1350.2320727627284</v>
      </c>
      <c r="E1819" s="208">
        <f>IF('Figure 7.3 - Quantifi MC paths'!F1826-VB*SwapPrincipal&lt;0,-1*('Figure 7.3 - Quantifi MC paths'!F1826-VB*SwapPrincipal)*LTPcharge*E$14*E$13,0)</f>
        <v>1380.0407866109349</v>
      </c>
      <c r="F1819" s="208">
        <f>IF('Figure 7.3 - Quantifi MC paths'!G1826-VB*SwapPrincipal&lt;0,-1*('Figure 7.3 - Quantifi MC paths'!G1826-VB*SwapPrincipal)*LTPcharge*F$14*F$13,0)</f>
        <v>1384.2128321059076</v>
      </c>
      <c r="G1819" s="208">
        <f>IF('Figure 7.3 - Quantifi MC paths'!H1826-VB*SwapPrincipal&lt;0,-1*('Figure 7.3 - Quantifi MC paths'!H1826-VB*SwapPrincipal)*LTPcharge*G$14*G$13,0)</f>
        <v>5441.831004457471</v>
      </c>
      <c r="H1819" s="208">
        <f>IF('Figure 7.3 - Quantifi MC paths'!I1826-VB*SwapPrincipal&lt;0,-1*('Figure 7.3 - Quantifi MC paths'!I1826-VB*SwapPrincipal)*LTPcharge*H$14*H$13,0)</f>
        <v>6660.9081909870647</v>
      </c>
      <c r="I1819" s="208">
        <f>IF('Figure 7.3 - Quantifi MC paths'!J1826-VB*SwapPrincipal&lt;0,-1*('Figure 7.3 - Quantifi MC paths'!J1826-VB*SwapPrincipal)*LTPcharge*I$14*I$13,0)</f>
        <v>6625.1951824190037</v>
      </c>
      <c r="J1819" s="208">
        <f>IF('Figure 7.3 - Quantifi MC paths'!K1826-VB*SwapPrincipal&lt;0,-1*('Figure 7.3 - Quantifi MC paths'!K1826-VB*SwapPrincipal)*LTPcharge*J$14*J$13,0)</f>
        <v>8261.7809240716051</v>
      </c>
      <c r="K1819" s="208">
        <f>IF('Figure 7.3 - Quantifi MC paths'!L1826-VB*SwapPrincipal&lt;0,-1*('Figure 7.3 - Quantifi MC paths'!L1826-VB*SwapPrincipal)*LTPcharge*K$14*K$13,0)</f>
        <v>8030.345560250973</v>
      </c>
      <c r="L1819" s="208">
        <f>IF('Figure 7.3 - Quantifi MC paths'!M1826-VB*SwapPrincipal&lt;0,-1*('Figure 7.3 - Quantifi MC paths'!M1826-VB*SwapPrincipal)*LTPcharge*L$14*L$13,0)</f>
        <v>8341.4193867996528</v>
      </c>
      <c r="M1819" s="208">
        <f>IF('Figure 7.3 - Quantifi MC paths'!N1826-VB*SwapPrincipal&lt;0,-1*('Figure 7.3 - Quantifi MC paths'!N1826-VB*SwapPrincipal)*LTPcharge*M$14*M$13,0)</f>
        <v>9427.8827843755334</v>
      </c>
      <c r="N1819" s="208">
        <f>IF('Figure 7.3 - Quantifi MC paths'!O1826-VB*SwapPrincipal&lt;0,-1*('Figure 7.3 - Quantifi MC paths'!O1826-VB*SwapPrincipal)*LTPcharge*N$14*N$13,0)</f>
        <v>9729.159044538188</v>
      </c>
      <c r="O1819" s="208">
        <f>IF('Figure 7.3 - Quantifi MC paths'!P1826-VB*SwapPrincipal&lt;0,-1*('Figure 7.3 - Quantifi MC paths'!P1826-VB*SwapPrincipal)*LTPcharge*O$14*O$13,0)</f>
        <v>9850.7681393423791</v>
      </c>
      <c r="P1819" s="208">
        <f>IF('Figure 7.3 - Quantifi MC paths'!Q1826-VB*SwapPrincipal&lt;0,-1*('Figure 7.3 - Quantifi MC paths'!Q1826-VB*SwapPrincipal)*LTPcharge*P$14*P$13,0)</f>
        <v>9067.0026796059719</v>
      </c>
      <c r="Q1819" s="208">
        <f>IF('Figure 7.3 - Quantifi MC paths'!R1826-VB*SwapPrincipal&lt;0,-1*('Figure 7.3 - Quantifi MC paths'!R1826-VB*SwapPrincipal)*LTPcharge*Q$14*Q$13,0)</f>
        <v>9021.3447980045912</v>
      </c>
      <c r="R1819" s="208">
        <f>IF('Figure 7.3 - Quantifi MC paths'!S1826-VB*SwapPrincipal&lt;0,-1*('Figure 7.3 - Quantifi MC paths'!S1826-VB*SwapPrincipal)*LTPcharge*R$14*R$13,0)</f>
        <v>116212.70207121079</v>
      </c>
      <c r="S1819" s="208">
        <f>IF('Figure 7.3 - Quantifi MC paths'!T1826-VB*SwapPrincipal&lt;0,-1*('Figure 7.3 - Quantifi MC paths'!T1826-VB*SwapPrincipal)*LTPcharge*S$14*S$13,0)</f>
        <v>143128.18934120043</v>
      </c>
      <c r="T1819" s="208">
        <f>IF('Figure 7.3 - Quantifi MC paths'!U1826-VB*SwapPrincipal&lt;0,-1*('Figure 7.3 - Quantifi MC paths'!U1826-VB*SwapPrincipal)*LTPcharge*T$14*T$13,0)</f>
        <v>114077.43518980125</v>
      </c>
      <c r="U1819" s="208">
        <f>IF('Figure 7.3 - Quantifi MC paths'!V1826-VB*SwapPrincipal&lt;0,-1*('Figure 7.3 - Quantifi MC paths'!V1826-VB*SwapPrincipal)*LTPcharge*U$14*U$13,0)</f>
        <v>108217.60979583603</v>
      </c>
      <c r="V1819" s="208">
        <f>IF('Figure 7.3 - Quantifi MC paths'!W1826-VB*SwapPrincipal&lt;0,-1*('Figure 7.3 - Quantifi MC paths'!W1826-VB*SwapPrincipal)*LTPcharge*V$14*V$13,0)</f>
        <v>117727.58253328709</v>
      </c>
      <c r="W1819" s="208">
        <f>IF('Figure 7.3 - Quantifi MC paths'!X1826-VB*SwapPrincipal&lt;0,-1*('Figure 7.3 - Quantifi MC paths'!X1826-VB*SwapPrincipal)*LTPcharge*W$14*W$13,0)</f>
        <v>119736.54732005164</v>
      </c>
      <c r="X1819" s="208">
        <f>IF('Figure 7.3 - Quantifi MC paths'!Y1826-VB*SwapPrincipal&lt;0,-1*('Figure 7.3 - Quantifi MC paths'!Y1826-VB*SwapPrincipal)*LTPcharge*X$14*X$13,0)</f>
        <v>0</v>
      </c>
      <c r="Y1819" s="209">
        <f t="shared" si="32"/>
        <v>814823.42447418277</v>
      </c>
    </row>
    <row r="1820" spans="2:25">
      <c r="B1820" s="207">
        <v>1804</v>
      </c>
      <c r="C1820" s="208">
        <f>IF('Figure 7.3 - Quantifi MC paths'!D1827-VB*SwapPrincipal&lt;0,-1*('Figure 7.3 - Quantifi MC paths'!D1827-VB*SwapPrincipal)*LTPcharge*C$14*C$13,0)</f>
        <v>1151.2348364633806</v>
      </c>
      <c r="D1820" s="208">
        <f>IF('Figure 7.3 - Quantifi MC paths'!E1827-VB*SwapPrincipal&lt;0,-1*('Figure 7.3 - Quantifi MC paths'!E1827-VB*SwapPrincipal)*LTPcharge*D$14*D$13,0)</f>
        <v>1229.6308014556068</v>
      </c>
      <c r="E1820" s="208">
        <f>IF('Figure 7.3 - Quantifi MC paths'!F1827-VB*SwapPrincipal&lt;0,-1*('Figure 7.3 - Quantifi MC paths'!F1827-VB*SwapPrincipal)*LTPcharge*E$14*E$13,0)</f>
        <v>1306.4222244000173</v>
      </c>
      <c r="F1820" s="208">
        <f>IF('Figure 7.3 - Quantifi MC paths'!G1827-VB*SwapPrincipal&lt;0,-1*('Figure 7.3 - Quantifi MC paths'!G1827-VB*SwapPrincipal)*LTPcharge*F$14*F$13,0)</f>
        <v>1336.8068754763724</v>
      </c>
      <c r="G1820" s="208">
        <f>IF('Figure 7.3 - Quantifi MC paths'!H1827-VB*SwapPrincipal&lt;0,-1*('Figure 7.3 - Quantifi MC paths'!H1827-VB*SwapPrincipal)*LTPcharge*G$14*G$13,0)</f>
        <v>5703.1443106234719</v>
      </c>
      <c r="H1820" s="208">
        <f>IF('Figure 7.3 - Quantifi MC paths'!I1827-VB*SwapPrincipal&lt;0,-1*('Figure 7.3 - Quantifi MC paths'!I1827-VB*SwapPrincipal)*LTPcharge*H$14*H$13,0)</f>
        <v>5301.2011221866514</v>
      </c>
      <c r="I1820" s="208">
        <f>IF('Figure 7.3 - Quantifi MC paths'!J1827-VB*SwapPrincipal&lt;0,-1*('Figure 7.3 - Quantifi MC paths'!J1827-VB*SwapPrincipal)*LTPcharge*I$14*I$13,0)</f>
        <v>6250.4140723207302</v>
      </c>
      <c r="J1820" s="208">
        <f>IF('Figure 7.3 - Quantifi MC paths'!K1827-VB*SwapPrincipal&lt;0,-1*('Figure 7.3 - Quantifi MC paths'!K1827-VB*SwapPrincipal)*LTPcharge*J$14*J$13,0)</f>
        <v>6183.7542528221029</v>
      </c>
      <c r="K1820" s="208">
        <f>IF('Figure 7.3 - Quantifi MC paths'!L1827-VB*SwapPrincipal&lt;0,-1*('Figure 7.3 - Quantifi MC paths'!L1827-VB*SwapPrincipal)*LTPcharge*K$14*K$13,0)</f>
        <v>6492.0537241486027</v>
      </c>
      <c r="L1820" s="208">
        <f>IF('Figure 7.3 - Quantifi MC paths'!M1827-VB*SwapPrincipal&lt;0,-1*('Figure 7.3 - Quantifi MC paths'!M1827-VB*SwapPrincipal)*LTPcharge*L$14*L$13,0)</f>
        <v>6610.1677018653963</v>
      </c>
      <c r="M1820" s="208">
        <f>IF('Figure 7.3 - Quantifi MC paths'!N1827-VB*SwapPrincipal&lt;0,-1*('Figure 7.3 - Quantifi MC paths'!N1827-VB*SwapPrincipal)*LTPcharge*M$14*M$13,0)</f>
        <v>4651.3200872804355</v>
      </c>
      <c r="N1820" s="208">
        <f>IF('Figure 7.3 - Quantifi MC paths'!O1827-VB*SwapPrincipal&lt;0,-1*('Figure 7.3 - Quantifi MC paths'!O1827-VB*SwapPrincipal)*LTPcharge*N$14*N$13,0)</f>
        <v>4454.4975026410011</v>
      </c>
      <c r="O1820" s="208">
        <f>IF('Figure 7.3 - Quantifi MC paths'!P1827-VB*SwapPrincipal&lt;0,-1*('Figure 7.3 - Quantifi MC paths'!P1827-VB*SwapPrincipal)*LTPcharge*O$14*O$13,0)</f>
        <v>4179.3982891548876</v>
      </c>
      <c r="P1820" s="208">
        <f>IF('Figure 7.3 - Quantifi MC paths'!Q1827-VB*SwapPrincipal&lt;0,-1*('Figure 7.3 - Quantifi MC paths'!Q1827-VB*SwapPrincipal)*LTPcharge*P$14*P$13,0)</f>
        <v>4128.3700171236051</v>
      </c>
      <c r="Q1820" s="208">
        <f>IF('Figure 7.3 - Quantifi MC paths'!R1827-VB*SwapPrincipal&lt;0,-1*('Figure 7.3 - Quantifi MC paths'!R1827-VB*SwapPrincipal)*LTPcharge*Q$14*Q$13,0)</f>
        <v>3629.4184053280542</v>
      </c>
      <c r="R1820" s="208">
        <f>IF('Figure 7.3 - Quantifi MC paths'!S1827-VB*SwapPrincipal&lt;0,-1*('Figure 7.3 - Quantifi MC paths'!S1827-VB*SwapPrincipal)*LTPcharge*R$14*R$13,0)</f>
        <v>36630.366085711605</v>
      </c>
      <c r="S1820" s="208">
        <f>IF('Figure 7.3 - Quantifi MC paths'!T1827-VB*SwapPrincipal&lt;0,-1*('Figure 7.3 - Quantifi MC paths'!T1827-VB*SwapPrincipal)*LTPcharge*S$14*S$13,0)</f>
        <v>45210.743050394769</v>
      </c>
      <c r="T1820" s="208">
        <f>IF('Figure 7.3 - Quantifi MC paths'!U1827-VB*SwapPrincipal&lt;0,-1*('Figure 7.3 - Quantifi MC paths'!U1827-VB*SwapPrincipal)*LTPcharge*T$14*T$13,0)</f>
        <v>44462.207702260916</v>
      </c>
      <c r="U1820" s="208">
        <f>IF('Figure 7.3 - Quantifi MC paths'!V1827-VB*SwapPrincipal&lt;0,-1*('Figure 7.3 - Quantifi MC paths'!V1827-VB*SwapPrincipal)*LTPcharge*U$14*U$13,0)</f>
        <v>49724.76042872855</v>
      </c>
      <c r="V1820" s="208">
        <f>IF('Figure 7.3 - Quantifi MC paths'!W1827-VB*SwapPrincipal&lt;0,-1*('Figure 7.3 - Quantifi MC paths'!W1827-VB*SwapPrincipal)*LTPcharge*V$14*V$13,0)</f>
        <v>57743.938193426118</v>
      </c>
      <c r="W1820" s="208">
        <f>IF('Figure 7.3 - Quantifi MC paths'!X1827-VB*SwapPrincipal&lt;0,-1*('Figure 7.3 - Quantifi MC paths'!X1827-VB*SwapPrincipal)*LTPcharge*W$14*W$13,0)</f>
        <v>64094.970334733342</v>
      </c>
      <c r="X1820" s="208">
        <f>IF('Figure 7.3 - Quantifi MC paths'!Y1827-VB*SwapPrincipal&lt;0,-1*('Figure 7.3 - Quantifi MC paths'!Y1827-VB*SwapPrincipal)*LTPcharge*X$14*X$13,0)</f>
        <v>0</v>
      </c>
      <c r="Y1820" s="209">
        <f t="shared" si="32"/>
        <v>360474.82001854561</v>
      </c>
    </row>
    <row r="1821" spans="2:25">
      <c r="B1821" s="207">
        <v>1805</v>
      </c>
      <c r="C1821" s="208">
        <f>IF('Figure 7.3 - Quantifi MC paths'!D1828-VB*SwapPrincipal&lt;0,-1*('Figure 7.3 - Quantifi MC paths'!D1828-VB*SwapPrincipal)*LTPcharge*C$14*C$13,0)</f>
        <v>1151.2348364633806</v>
      </c>
      <c r="D1821" s="208">
        <f>IF('Figure 7.3 - Quantifi MC paths'!E1828-VB*SwapPrincipal&lt;0,-1*('Figure 7.3 - Quantifi MC paths'!E1828-VB*SwapPrincipal)*LTPcharge*D$14*D$13,0)</f>
        <v>1269.7959179405746</v>
      </c>
      <c r="E1821" s="208">
        <f>IF('Figure 7.3 - Quantifi MC paths'!F1828-VB*SwapPrincipal&lt;0,-1*('Figure 7.3 - Quantifi MC paths'!F1828-VB*SwapPrincipal)*LTPcharge*E$14*E$13,0)</f>
        <v>1247.7001928536827</v>
      </c>
      <c r="F1821" s="208">
        <f>IF('Figure 7.3 - Quantifi MC paths'!G1828-VB*SwapPrincipal&lt;0,-1*('Figure 7.3 - Quantifi MC paths'!G1828-VB*SwapPrincipal)*LTPcharge*F$14*F$13,0)</f>
        <v>1119.9147331775819</v>
      </c>
      <c r="G1821" s="208">
        <f>IF('Figure 7.3 - Quantifi MC paths'!H1828-VB*SwapPrincipal&lt;0,-1*('Figure 7.3 - Quantifi MC paths'!H1828-VB*SwapPrincipal)*LTPcharge*G$14*G$13,0)</f>
        <v>5206.755485434086</v>
      </c>
      <c r="H1821" s="208">
        <f>IF('Figure 7.3 - Quantifi MC paths'!I1828-VB*SwapPrincipal&lt;0,-1*('Figure 7.3 - Quantifi MC paths'!I1828-VB*SwapPrincipal)*LTPcharge*H$14*H$13,0)</f>
        <v>4695.9495993308738</v>
      </c>
      <c r="I1821" s="208">
        <f>IF('Figure 7.3 - Quantifi MC paths'!J1828-VB*SwapPrincipal&lt;0,-1*('Figure 7.3 - Quantifi MC paths'!J1828-VB*SwapPrincipal)*LTPcharge*I$14*I$13,0)</f>
        <v>4430.0463373215462</v>
      </c>
      <c r="J1821" s="208">
        <f>IF('Figure 7.3 - Quantifi MC paths'!K1828-VB*SwapPrincipal&lt;0,-1*('Figure 7.3 - Quantifi MC paths'!K1828-VB*SwapPrincipal)*LTPcharge*J$14*J$13,0)</f>
        <v>4969.8024753589279</v>
      </c>
      <c r="K1821" s="208">
        <f>IF('Figure 7.3 - Quantifi MC paths'!L1828-VB*SwapPrincipal&lt;0,-1*('Figure 7.3 - Quantifi MC paths'!L1828-VB*SwapPrincipal)*LTPcharge*K$14*K$13,0)</f>
        <v>5158.7270221187009</v>
      </c>
      <c r="L1821" s="208">
        <f>IF('Figure 7.3 - Quantifi MC paths'!M1828-VB*SwapPrincipal&lt;0,-1*('Figure 7.3 - Quantifi MC paths'!M1828-VB*SwapPrincipal)*LTPcharge*L$14*L$13,0)</f>
        <v>6003.107937998403</v>
      </c>
      <c r="M1821" s="208">
        <f>IF('Figure 7.3 - Quantifi MC paths'!N1828-VB*SwapPrincipal&lt;0,-1*('Figure 7.3 - Quantifi MC paths'!N1828-VB*SwapPrincipal)*LTPcharge*M$14*M$13,0)</f>
        <v>7222.6571076794744</v>
      </c>
      <c r="N1821" s="208">
        <f>IF('Figure 7.3 - Quantifi MC paths'!O1828-VB*SwapPrincipal&lt;0,-1*('Figure 7.3 - Quantifi MC paths'!O1828-VB*SwapPrincipal)*LTPcharge*N$14*N$13,0)</f>
        <v>6354.1296131636918</v>
      </c>
      <c r="O1821" s="208">
        <f>IF('Figure 7.3 - Quantifi MC paths'!P1828-VB*SwapPrincipal&lt;0,-1*('Figure 7.3 - Quantifi MC paths'!P1828-VB*SwapPrincipal)*LTPcharge*O$14*O$13,0)</f>
        <v>6945.0570665250643</v>
      </c>
      <c r="P1821" s="208">
        <f>IF('Figure 7.3 - Quantifi MC paths'!Q1828-VB*SwapPrincipal&lt;0,-1*('Figure 7.3 - Quantifi MC paths'!Q1828-VB*SwapPrincipal)*LTPcharge*P$14*P$13,0)</f>
        <v>6098.699460216274</v>
      </c>
      <c r="Q1821" s="208">
        <f>IF('Figure 7.3 - Quantifi MC paths'!R1828-VB*SwapPrincipal&lt;0,-1*('Figure 7.3 - Quantifi MC paths'!R1828-VB*SwapPrincipal)*LTPcharge*Q$14*Q$13,0)</f>
        <v>7651.2549174917758</v>
      </c>
      <c r="R1821" s="208">
        <f>IF('Figure 7.3 - Quantifi MC paths'!S1828-VB*SwapPrincipal&lt;0,-1*('Figure 7.3 - Quantifi MC paths'!S1828-VB*SwapPrincipal)*LTPcharge*R$14*R$13,0)</f>
        <v>105195.50455461784</v>
      </c>
      <c r="S1821" s="208">
        <f>IF('Figure 7.3 - Quantifi MC paths'!T1828-VB*SwapPrincipal&lt;0,-1*('Figure 7.3 - Quantifi MC paths'!T1828-VB*SwapPrincipal)*LTPcharge*S$14*S$13,0)</f>
        <v>130808.33893224841</v>
      </c>
      <c r="T1821" s="208">
        <f>IF('Figure 7.3 - Quantifi MC paths'!U1828-VB*SwapPrincipal&lt;0,-1*('Figure 7.3 - Quantifi MC paths'!U1828-VB*SwapPrincipal)*LTPcharge*T$14*T$13,0)</f>
        <v>168693.26913486971</v>
      </c>
      <c r="U1821" s="208">
        <f>IF('Figure 7.3 - Quantifi MC paths'!V1828-VB*SwapPrincipal&lt;0,-1*('Figure 7.3 - Quantifi MC paths'!V1828-VB*SwapPrincipal)*LTPcharge*U$14*U$13,0)</f>
        <v>187674.55017447317</v>
      </c>
      <c r="V1821" s="208">
        <f>IF('Figure 7.3 - Quantifi MC paths'!W1828-VB*SwapPrincipal&lt;0,-1*('Figure 7.3 - Quantifi MC paths'!W1828-VB*SwapPrincipal)*LTPcharge*V$14*V$13,0)</f>
        <v>192704.3057976033</v>
      </c>
      <c r="W1821" s="208">
        <f>IF('Figure 7.3 - Quantifi MC paths'!X1828-VB*SwapPrincipal&lt;0,-1*('Figure 7.3 - Quantifi MC paths'!X1828-VB*SwapPrincipal)*LTPcharge*W$14*W$13,0)</f>
        <v>189450.20558373455</v>
      </c>
      <c r="X1821" s="208">
        <f>IF('Figure 7.3 - Quantifi MC paths'!Y1828-VB*SwapPrincipal&lt;0,-1*('Figure 7.3 - Quantifi MC paths'!Y1828-VB*SwapPrincipal)*LTPcharge*X$14*X$13,0)</f>
        <v>0</v>
      </c>
      <c r="Y1821" s="209">
        <f t="shared" si="32"/>
        <v>1044051.0068806211</v>
      </c>
    </row>
    <row r="1822" spans="2:25">
      <c r="B1822" s="207">
        <v>1806</v>
      </c>
      <c r="C1822" s="208">
        <f>IF('Figure 7.3 - Quantifi MC paths'!D1829-VB*SwapPrincipal&lt;0,-1*('Figure 7.3 - Quantifi MC paths'!D1829-VB*SwapPrincipal)*LTPcharge*C$14*C$13,0)</f>
        <v>1151.2348364633806</v>
      </c>
      <c r="D1822" s="208">
        <f>IF('Figure 7.3 - Quantifi MC paths'!E1829-VB*SwapPrincipal&lt;0,-1*('Figure 7.3 - Quantifi MC paths'!E1829-VB*SwapPrincipal)*LTPcharge*D$14*D$13,0)</f>
        <v>1231.1222873058709</v>
      </c>
      <c r="E1822" s="208">
        <f>IF('Figure 7.3 - Quantifi MC paths'!F1829-VB*SwapPrincipal&lt;0,-1*('Figure 7.3 - Quantifi MC paths'!F1829-VB*SwapPrincipal)*LTPcharge*E$14*E$13,0)</f>
        <v>1227.7407930941431</v>
      </c>
      <c r="F1822" s="208">
        <f>IF('Figure 7.3 - Quantifi MC paths'!G1829-VB*SwapPrincipal&lt;0,-1*('Figure 7.3 - Quantifi MC paths'!G1829-VB*SwapPrincipal)*LTPcharge*F$14*F$13,0)</f>
        <v>1171.7850912060505</v>
      </c>
      <c r="G1822" s="208">
        <f>IF('Figure 7.3 - Quantifi MC paths'!H1829-VB*SwapPrincipal&lt;0,-1*('Figure 7.3 - Quantifi MC paths'!H1829-VB*SwapPrincipal)*LTPcharge*G$14*G$13,0)</f>
        <v>4795.6921738590299</v>
      </c>
      <c r="H1822" s="208">
        <f>IF('Figure 7.3 - Quantifi MC paths'!I1829-VB*SwapPrincipal&lt;0,-1*('Figure 7.3 - Quantifi MC paths'!I1829-VB*SwapPrincipal)*LTPcharge*H$14*H$13,0)</f>
        <v>4388.2948230390193</v>
      </c>
      <c r="I1822" s="208">
        <f>IF('Figure 7.3 - Quantifi MC paths'!J1829-VB*SwapPrincipal&lt;0,-1*('Figure 7.3 - Quantifi MC paths'!J1829-VB*SwapPrincipal)*LTPcharge*I$14*I$13,0)</f>
        <v>4673.6013266822602</v>
      </c>
      <c r="J1822" s="208">
        <f>IF('Figure 7.3 - Quantifi MC paths'!K1829-VB*SwapPrincipal&lt;0,-1*('Figure 7.3 - Quantifi MC paths'!K1829-VB*SwapPrincipal)*LTPcharge*J$14*J$13,0)</f>
        <v>5839.5674756124581</v>
      </c>
      <c r="K1822" s="208">
        <f>IF('Figure 7.3 - Quantifi MC paths'!L1829-VB*SwapPrincipal&lt;0,-1*('Figure 7.3 - Quantifi MC paths'!L1829-VB*SwapPrincipal)*LTPcharge*K$14*K$13,0)</f>
        <v>7231.1341657668072</v>
      </c>
      <c r="L1822" s="208">
        <f>IF('Figure 7.3 - Quantifi MC paths'!M1829-VB*SwapPrincipal&lt;0,-1*('Figure 7.3 - Quantifi MC paths'!M1829-VB*SwapPrincipal)*LTPcharge*L$14*L$13,0)</f>
        <v>7605.1774434982881</v>
      </c>
      <c r="M1822" s="208">
        <f>IF('Figure 7.3 - Quantifi MC paths'!N1829-VB*SwapPrincipal&lt;0,-1*('Figure 7.3 - Quantifi MC paths'!N1829-VB*SwapPrincipal)*LTPcharge*M$14*M$13,0)</f>
        <v>7840.5607221128739</v>
      </c>
      <c r="N1822" s="208">
        <f>IF('Figure 7.3 - Quantifi MC paths'!O1829-VB*SwapPrincipal&lt;0,-1*('Figure 7.3 - Quantifi MC paths'!O1829-VB*SwapPrincipal)*LTPcharge*N$14*N$13,0)</f>
        <v>7329.2975710271412</v>
      </c>
      <c r="O1822" s="208">
        <f>IF('Figure 7.3 - Quantifi MC paths'!P1829-VB*SwapPrincipal&lt;0,-1*('Figure 7.3 - Quantifi MC paths'!P1829-VB*SwapPrincipal)*LTPcharge*O$14*O$13,0)</f>
        <v>7189.0592444822423</v>
      </c>
      <c r="P1822" s="208">
        <f>IF('Figure 7.3 - Quantifi MC paths'!Q1829-VB*SwapPrincipal&lt;0,-1*('Figure 7.3 - Quantifi MC paths'!Q1829-VB*SwapPrincipal)*LTPcharge*P$14*P$13,0)</f>
        <v>7600.0748435896548</v>
      </c>
      <c r="Q1822" s="208">
        <f>IF('Figure 7.3 - Quantifi MC paths'!R1829-VB*SwapPrincipal&lt;0,-1*('Figure 7.3 - Quantifi MC paths'!R1829-VB*SwapPrincipal)*LTPcharge*Q$14*Q$13,0)</f>
        <v>6949.0320738668588</v>
      </c>
      <c r="R1822" s="208">
        <f>IF('Figure 7.3 - Quantifi MC paths'!S1829-VB*SwapPrincipal&lt;0,-1*('Figure 7.3 - Quantifi MC paths'!S1829-VB*SwapPrincipal)*LTPcharge*R$14*R$13,0)</f>
        <v>81027.741068046686</v>
      </c>
      <c r="S1822" s="208">
        <f>IF('Figure 7.3 - Quantifi MC paths'!T1829-VB*SwapPrincipal&lt;0,-1*('Figure 7.3 - Quantifi MC paths'!T1829-VB*SwapPrincipal)*LTPcharge*S$14*S$13,0)</f>
        <v>82025.201538348148</v>
      </c>
      <c r="T1822" s="208">
        <f>IF('Figure 7.3 - Quantifi MC paths'!U1829-VB*SwapPrincipal&lt;0,-1*('Figure 7.3 - Quantifi MC paths'!U1829-VB*SwapPrincipal)*LTPcharge*T$14*T$13,0)</f>
        <v>110515.31965970993</v>
      </c>
      <c r="U1822" s="208">
        <f>IF('Figure 7.3 - Quantifi MC paths'!V1829-VB*SwapPrincipal&lt;0,-1*('Figure 7.3 - Quantifi MC paths'!V1829-VB*SwapPrincipal)*LTPcharge*U$14*U$13,0)</f>
        <v>91112.668713953753</v>
      </c>
      <c r="V1822" s="208">
        <f>IF('Figure 7.3 - Quantifi MC paths'!W1829-VB*SwapPrincipal&lt;0,-1*('Figure 7.3 - Quantifi MC paths'!W1829-VB*SwapPrincipal)*LTPcharge*V$14*V$13,0)</f>
        <v>98510.922349607252</v>
      </c>
      <c r="W1822" s="208">
        <f>IF('Figure 7.3 - Quantifi MC paths'!X1829-VB*SwapPrincipal&lt;0,-1*('Figure 7.3 - Quantifi MC paths'!X1829-VB*SwapPrincipal)*LTPcharge*W$14*W$13,0)</f>
        <v>95130.413407713408</v>
      </c>
      <c r="X1822" s="208">
        <f>IF('Figure 7.3 - Quantifi MC paths'!Y1829-VB*SwapPrincipal&lt;0,-1*('Figure 7.3 - Quantifi MC paths'!Y1829-VB*SwapPrincipal)*LTPcharge*X$14*X$13,0)</f>
        <v>0</v>
      </c>
      <c r="Y1822" s="209">
        <f t="shared" si="32"/>
        <v>634545.64160898526</v>
      </c>
    </row>
    <row r="1823" spans="2:25">
      <c r="B1823" s="207">
        <v>1807</v>
      </c>
      <c r="C1823" s="208">
        <f>IF('Figure 7.3 - Quantifi MC paths'!D1830-VB*SwapPrincipal&lt;0,-1*('Figure 7.3 - Quantifi MC paths'!D1830-VB*SwapPrincipal)*LTPcharge*C$14*C$13,0)</f>
        <v>1151.2348364633806</v>
      </c>
      <c r="D1823" s="208">
        <f>IF('Figure 7.3 - Quantifi MC paths'!E1830-VB*SwapPrincipal&lt;0,-1*('Figure 7.3 - Quantifi MC paths'!E1830-VB*SwapPrincipal)*LTPcharge*D$14*D$13,0)</f>
        <v>1120.2164289709219</v>
      </c>
      <c r="E1823" s="208">
        <f>IF('Figure 7.3 - Quantifi MC paths'!F1830-VB*SwapPrincipal&lt;0,-1*('Figure 7.3 - Quantifi MC paths'!F1830-VB*SwapPrincipal)*LTPcharge*E$14*E$13,0)</f>
        <v>1267.3955914434666</v>
      </c>
      <c r="F1823" s="208">
        <f>IF('Figure 7.3 - Quantifi MC paths'!G1830-VB*SwapPrincipal&lt;0,-1*('Figure 7.3 - Quantifi MC paths'!G1830-VB*SwapPrincipal)*LTPcharge*F$14*F$13,0)</f>
        <v>1130.5419911455174</v>
      </c>
      <c r="G1823" s="208">
        <f>IF('Figure 7.3 - Quantifi MC paths'!H1830-VB*SwapPrincipal&lt;0,-1*('Figure 7.3 - Quantifi MC paths'!H1830-VB*SwapPrincipal)*LTPcharge*G$14*G$13,0)</f>
        <v>4929.9445364649273</v>
      </c>
      <c r="H1823" s="208">
        <f>IF('Figure 7.3 - Quantifi MC paths'!I1830-VB*SwapPrincipal&lt;0,-1*('Figure 7.3 - Quantifi MC paths'!I1830-VB*SwapPrincipal)*LTPcharge*H$14*H$13,0)</f>
        <v>4944.7923893061234</v>
      </c>
      <c r="I1823" s="208">
        <f>IF('Figure 7.3 - Quantifi MC paths'!J1830-VB*SwapPrincipal&lt;0,-1*('Figure 7.3 - Quantifi MC paths'!J1830-VB*SwapPrincipal)*LTPcharge*I$14*I$13,0)</f>
        <v>5721.0336352081449</v>
      </c>
      <c r="J1823" s="208">
        <f>IF('Figure 7.3 - Quantifi MC paths'!K1830-VB*SwapPrincipal&lt;0,-1*('Figure 7.3 - Quantifi MC paths'!K1830-VB*SwapPrincipal)*LTPcharge*J$14*J$13,0)</f>
        <v>5825.7911902684718</v>
      </c>
      <c r="K1823" s="208">
        <f>IF('Figure 7.3 - Quantifi MC paths'!L1830-VB*SwapPrincipal&lt;0,-1*('Figure 7.3 - Quantifi MC paths'!L1830-VB*SwapPrincipal)*LTPcharge*K$14*K$13,0)</f>
        <v>5671.3941873775466</v>
      </c>
      <c r="L1823" s="208">
        <f>IF('Figure 7.3 - Quantifi MC paths'!M1830-VB*SwapPrincipal&lt;0,-1*('Figure 7.3 - Quantifi MC paths'!M1830-VB*SwapPrincipal)*LTPcharge*L$14*L$13,0)</f>
        <v>5122.5961124104988</v>
      </c>
      <c r="M1823" s="208">
        <f>IF('Figure 7.3 - Quantifi MC paths'!N1830-VB*SwapPrincipal&lt;0,-1*('Figure 7.3 - Quantifi MC paths'!N1830-VB*SwapPrincipal)*LTPcharge*M$14*M$13,0)</f>
        <v>5276.1468200857516</v>
      </c>
      <c r="N1823" s="208">
        <f>IF('Figure 7.3 - Quantifi MC paths'!O1830-VB*SwapPrincipal&lt;0,-1*('Figure 7.3 - Quantifi MC paths'!O1830-VB*SwapPrincipal)*LTPcharge*N$14*N$13,0)</f>
        <v>4313.5630943053975</v>
      </c>
      <c r="O1823" s="208">
        <f>IF('Figure 7.3 - Quantifi MC paths'!P1830-VB*SwapPrincipal&lt;0,-1*('Figure 7.3 - Quantifi MC paths'!P1830-VB*SwapPrincipal)*LTPcharge*O$14*O$13,0)</f>
        <v>2788.6649419589876</v>
      </c>
      <c r="P1823" s="208">
        <f>IF('Figure 7.3 - Quantifi MC paths'!Q1830-VB*SwapPrincipal&lt;0,-1*('Figure 7.3 - Quantifi MC paths'!Q1830-VB*SwapPrincipal)*LTPcharge*P$14*P$13,0)</f>
        <v>1267.4352775400789</v>
      </c>
      <c r="Q1823" s="208">
        <f>IF('Figure 7.3 - Quantifi MC paths'!R1830-VB*SwapPrincipal&lt;0,-1*('Figure 7.3 - Quantifi MC paths'!R1830-VB*SwapPrincipal)*LTPcharge*Q$14*Q$13,0)</f>
        <v>336.58840891339105</v>
      </c>
      <c r="R1823" s="208">
        <f>IF('Figure 7.3 - Quantifi MC paths'!S1830-VB*SwapPrincipal&lt;0,-1*('Figure 7.3 - Quantifi MC paths'!S1830-VB*SwapPrincipal)*LTPcharge*R$14*R$13,0)</f>
        <v>6111.142486202697</v>
      </c>
      <c r="S1823" s="208">
        <f>IF('Figure 7.3 - Quantifi MC paths'!T1830-VB*SwapPrincipal&lt;0,-1*('Figure 7.3 - Quantifi MC paths'!T1830-VB*SwapPrincipal)*LTPcharge*S$14*S$13,0)</f>
        <v>33728.269466733167</v>
      </c>
      <c r="T1823" s="208">
        <f>IF('Figure 7.3 - Quantifi MC paths'!U1830-VB*SwapPrincipal&lt;0,-1*('Figure 7.3 - Quantifi MC paths'!U1830-VB*SwapPrincipal)*LTPcharge*T$14*T$13,0)</f>
        <v>44505.818705017628</v>
      </c>
      <c r="U1823" s="208">
        <f>IF('Figure 7.3 - Quantifi MC paths'!V1830-VB*SwapPrincipal&lt;0,-1*('Figure 7.3 - Quantifi MC paths'!V1830-VB*SwapPrincipal)*LTPcharge*U$14*U$13,0)</f>
        <v>50918.926482940253</v>
      </c>
      <c r="V1823" s="208">
        <f>IF('Figure 7.3 - Quantifi MC paths'!W1830-VB*SwapPrincipal&lt;0,-1*('Figure 7.3 - Quantifi MC paths'!W1830-VB*SwapPrincipal)*LTPcharge*V$14*V$13,0)</f>
        <v>40802.77704142579</v>
      </c>
      <c r="W1823" s="208">
        <f>IF('Figure 7.3 - Quantifi MC paths'!X1830-VB*SwapPrincipal&lt;0,-1*('Figure 7.3 - Quantifi MC paths'!X1830-VB*SwapPrincipal)*LTPcharge*W$14*W$13,0)</f>
        <v>42460.737229097416</v>
      </c>
      <c r="X1823" s="208">
        <f>IF('Figure 7.3 - Quantifi MC paths'!Y1830-VB*SwapPrincipal&lt;0,-1*('Figure 7.3 - Quantifi MC paths'!Y1830-VB*SwapPrincipal)*LTPcharge*X$14*X$13,0)</f>
        <v>0</v>
      </c>
      <c r="Y1823" s="209">
        <f t="shared" si="32"/>
        <v>269395.01085327956</v>
      </c>
    </row>
    <row r="1824" spans="2:25">
      <c r="B1824" s="207">
        <v>1808</v>
      </c>
      <c r="C1824" s="208">
        <f>IF('Figure 7.3 - Quantifi MC paths'!D1831-VB*SwapPrincipal&lt;0,-1*('Figure 7.3 - Quantifi MC paths'!D1831-VB*SwapPrincipal)*LTPcharge*C$14*C$13,0)</f>
        <v>1151.2348364633806</v>
      </c>
      <c r="D1824" s="208">
        <f>IF('Figure 7.3 - Quantifi MC paths'!E1831-VB*SwapPrincipal&lt;0,-1*('Figure 7.3 - Quantifi MC paths'!E1831-VB*SwapPrincipal)*LTPcharge*D$14*D$13,0)</f>
        <v>1350.367654723882</v>
      </c>
      <c r="E1824" s="208">
        <f>IF('Figure 7.3 - Quantifi MC paths'!F1831-VB*SwapPrincipal&lt;0,-1*('Figure 7.3 - Quantifi MC paths'!F1831-VB*SwapPrincipal)*LTPcharge*E$14*E$13,0)</f>
        <v>1370.613637345223</v>
      </c>
      <c r="F1824" s="208">
        <f>IF('Figure 7.3 - Quantifi MC paths'!G1831-VB*SwapPrincipal&lt;0,-1*('Figure 7.3 - Quantifi MC paths'!G1831-VB*SwapPrincipal)*LTPcharge*F$14*F$13,0)</f>
        <v>1565.3141686380047</v>
      </c>
      <c r="G1824" s="208">
        <f>IF('Figure 7.3 - Quantifi MC paths'!H1831-VB*SwapPrincipal&lt;0,-1*('Figure 7.3 - Quantifi MC paths'!H1831-VB*SwapPrincipal)*LTPcharge*G$14*G$13,0)</f>
        <v>7050.102682366035</v>
      </c>
      <c r="H1824" s="208">
        <f>IF('Figure 7.3 - Quantifi MC paths'!I1831-VB*SwapPrincipal&lt;0,-1*('Figure 7.3 - Quantifi MC paths'!I1831-VB*SwapPrincipal)*LTPcharge*H$14*H$13,0)</f>
        <v>6079.6674502369524</v>
      </c>
      <c r="I1824" s="208">
        <f>IF('Figure 7.3 - Quantifi MC paths'!J1831-VB*SwapPrincipal&lt;0,-1*('Figure 7.3 - Quantifi MC paths'!J1831-VB*SwapPrincipal)*LTPcharge*I$14*I$13,0)</f>
        <v>6129.3206956699005</v>
      </c>
      <c r="J1824" s="208">
        <f>IF('Figure 7.3 - Quantifi MC paths'!K1831-VB*SwapPrincipal&lt;0,-1*('Figure 7.3 - Quantifi MC paths'!K1831-VB*SwapPrincipal)*LTPcharge*J$14*J$13,0)</f>
        <v>7355.6221627895648</v>
      </c>
      <c r="K1824" s="208">
        <f>IF('Figure 7.3 - Quantifi MC paths'!L1831-VB*SwapPrincipal&lt;0,-1*('Figure 7.3 - Quantifi MC paths'!L1831-VB*SwapPrincipal)*LTPcharge*K$14*K$13,0)</f>
        <v>8237.7370153300999</v>
      </c>
      <c r="L1824" s="208">
        <f>IF('Figure 7.3 - Quantifi MC paths'!M1831-VB*SwapPrincipal&lt;0,-1*('Figure 7.3 - Quantifi MC paths'!M1831-VB*SwapPrincipal)*LTPcharge*L$14*L$13,0)</f>
        <v>8596.5049021993455</v>
      </c>
      <c r="M1824" s="208">
        <f>IF('Figure 7.3 - Quantifi MC paths'!N1831-VB*SwapPrincipal&lt;0,-1*('Figure 7.3 - Quantifi MC paths'!N1831-VB*SwapPrincipal)*LTPcharge*M$14*M$13,0)</f>
        <v>7304.6335310575996</v>
      </c>
      <c r="N1824" s="208">
        <f>IF('Figure 7.3 - Quantifi MC paths'!O1831-VB*SwapPrincipal&lt;0,-1*('Figure 7.3 - Quantifi MC paths'!O1831-VB*SwapPrincipal)*LTPcharge*N$14*N$13,0)</f>
        <v>8623.9398925977148</v>
      </c>
      <c r="O1824" s="208">
        <f>IF('Figure 7.3 - Quantifi MC paths'!P1831-VB*SwapPrincipal&lt;0,-1*('Figure 7.3 - Quantifi MC paths'!P1831-VB*SwapPrincipal)*LTPcharge*O$14*O$13,0)</f>
        <v>9187.0201309184395</v>
      </c>
      <c r="P1824" s="208">
        <f>IF('Figure 7.3 - Quantifi MC paths'!Q1831-VB*SwapPrincipal&lt;0,-1*('Figure 7.3 - Quantifi MC paths'!Q1831-VB*SwapPrincipal)*LTPcharge*P$14*P$13,0)</f>
        <v>8327.2288053575649</v>
      </c>
      <c r="Q1824" s="208">
        <f>IF('Figure 7.3 - Quantifi MC paths'!R1831-VB*SwapPrincipal&lt;0,-1*('Figure 7.3 - Quantifi MC paths'!R1831-VB*SwapPrincipal)*LTPcharge*Q$14*Q$13,0)</f>
        <v>8659.8797968543968</v>
      </c>
      <c r="R1824" s="208">
        <f>IF('Figure 7.3 - Quantifi MC paths'!S1831-VB*SwapPrincipal&lt;0,-1*('Figure 7.3 - Quantifi MC paths'!S1831-VB*SwapPrincipal)*LTPcharge*R$14*R$13,0)</f>
        <v>112263.6978224948</v>
      </c>
      <c r="S1824" s="208">
        <f>IF('Figure 7.3 - Quantifi MC paths'!T1831-VB*SwapPrincipal&lt;0,-1*('Figure 7.3 - Quantifi MC paths'!T1831-VB*SwapPrincipal)*LTPcharge*S$14*S$13,0)</f>
        <v>132668.74094854813</v>
      </c>
      <c r="T1824" s="208">
        <f>IF('Figure 7.3 - Quantifi MC paths'!U1831-VB*SwapPrincipal&lt;0,-1*('Figure 7.3 - Quantifi MC paths'!U1831-VB*SwapPrincipal)*LTPcharge*T$14*T$13,0)</f>
        <v>130689.25293761177</v>
      </c>
      <c r="U1824" s="208">
        <f>IF('Figure 7.3 - Quantifi MC paths'!V1831-VB*SwapPrincipal&lt;0,-1*('Figure 7.3 - Quantifi MC paths'!V1831-VB*SwapPrincipal)*LTPcharge*U$14*U$13,0)</f>
        <v>125410.77079829229</v>
      </c>
      <c r="V1824" s="208">
        <f>IF('Figure 7.3 - Quantifi MC paths'!W1831-VB*SwapPrincipal&lt;0,-1*('Figure 7.3 - Quantifi MC paths'!W1831-VB*SwapPrincipal)*LTPcharge*V$14*V$13,0)</f>
        <v>147787.71201772621</v>
      </c>
      <c r="W1824" s="208">
        <f>IF('Figure 7.3 - Quantifi MC paths'!X1831-VB*SwapPrincipal&lt;0,-1*('Figure 7.3 - Quantifi MC paths'!X1831-VB*SwapPrincipal)*LTPcharge*W$14*W$13,0)</f>
        <v>153594.06986312036</v>
      </c>
      <c r="X1824" s="208">
        <f>IF('Figure 7.3 - Quantifi MC paths'!Y1831-VB*SwapPrincipal&lt;0,-1*('Figure 7.3 - Quantifi MC paths'!Y1831-VB*SwapPrincipal)*LTPcharge*X$14*X$13,0)</f>
        <v>0</v>
      </c>
      <c r="Y1824" s="209">
        <f t="shared" si="32"/>
        <v>893403.43175034155</v>
      </c>
    </row>
    <row r="1825" spans="2:25">
      <c r="B1825" s="207">
        <v>1809</v>
      </c>
      <c r="C1825" s="208">
        <f>IF('Figure 7.3 - Quantifi MC paths'!D1832-VB*SwapPrincipal&lt;0,-1*('Figure 7.3 - Quantifi MC paths'!D1832-VB*SwapPrincipal)*LTPcharge*C$14*C$13,0)</f>
        <v>1151.2348364633806</v>
      </c>
      <c r="D1825" s="208">
        <f>IF('Figure 7.3 - Quantifi MC paths'!E1832-VB*SwapPrincipal&lt;0,-1*('Figure 7.3 - Quantifi MC paths'!E1832-VB*SwapPrincipal)*LTPcharge*D$14*D$13,0)</f>
        <v>1108.4825551408376</v>
      </c>
      <c r="E1825" s="208">
        <f>IF('Figure 7.3 - Quantifi MC paths'!F1832-VB*SwapPrincipal&lt;0,-1*('Figure 7.3 - Quantifi MC paths'!F1832-VB*SwapPrincipal)*LTPcharge*E$14*E$13,0)</f>
        <v>1316.123441638576</v>
      </c>
      <c r="F1825" s="208">
        <f>IF('Figure 7.3 - Quantifi MC paths'!G1832-VB*SwapPrincipal&lt;0,-1*('Figure 7.3 - Quantifi MC paths'!G1832-VB*SwapPrincipal)*LTPcharge*F$14*F$13,0)</f>
        <v>1293.0340561919979</v>
      </c>
      <c r="G1825" s="208">
        <f>IF('Figure 7.3 - Quantifi MC paths'!H1832-VB*SwapPrincipal&lt;0,-1*('Figure 7.3 - Quantifi MC paths'!H1832-VB*SwapPrincipal)*LTPcharge*G$14*G$13,0)</f>
        <v>6231.4483223841162</v>
      </c>
      <c r="H1825" s="208">
        <f>IF('Figure 7.3 - Quantifi MC paths'!I1832-VB*SwapPrincipal&lt;0,-1*('Figure 7.3 - Quantifi MC paths'!I1832-VB*SwapPrincipal)*LTPcharge*H$14*H$13,0)</f>
        <v>7046.1954255663086</v>
      </c>
      <c r="I1825" s="208">
        <f>IF('Figure 7.3 - Quantifi MC paths'!J1832-VB*SwapPrincipal&lt;0,-1*('Figure 7.3 - Quantifi MC paths'!J1832-VB*SwapPrincipal)*LTPcharge*I$14*I$13,0)</f>
        <v>6697.127702348128</v>
      </c>
      <c r="J1825" s="208">
        <f>IF('Figure 7.3 - Quantifi MC paths'!K1832-VB*SwapPrincipal&lt;0,-1*('Figure 7.3 - Quantifi MC paths'!K1832-VB*SwapPrincipal)*LTPcharge*J$14*J$13,0)</f>
        <v>6337.8288126625121</v>
      </c>
      <c r="K1825" s="208">
        <f>IF('Figure 7.3 - Quantifi MC paths'!L1832-VB*SwapPrincipal&lt;0,-1*('Figure 7.3 - Quantifi MC paths'!L1832-VB*SwapPrincipal)*LTPcharge*K$14*K$13,0)</f>
        <v>6445.5453969908294</v>
      </c>
      <c r="L1825" s="208">
        <f>IF('Figure 7.3 - Quantifi MC paths'!M1832-VB*SwapPrincipal&lt;0,-1*('Figure 7.3 - Quantifi MC paths'!M1832-VB*SwapPrincipal)*LTPcharge*L$14*L$13,0)</f>
        <v>6826.7121821616111</v>
      </c>
      <c r="M1825" s="208">
        <f>IF('Figure 7.3 - Quantifi MC paths'!N1832-VB*SwapPrincipal&lt;0,-1*('Figure 7.3 - Quantifi MC paths'!N1832-VB*SwapPrincipal)*LTPcharge*M$14*M$13,0)</f>
        <v>6586.4058407483544</v>
      </c>
      <c r="N1825" s="208">
        <f>IF('Figure 7.3 - Quantifi MC paths'!O1832-VB*SwapPrincipal&lt;0,-1*('Figure 7.3 - Quantifi MC paths'!O1832-VB*SwapPrincipal)*LTPcharge*N$14*N$13,0)</f>
        <v>5744.5377851228095</v>
      </c>
      <c r="O1825" s="208">
        <f>IF('Figure 7.3 - Quantifi MC paths'!P1832-VB*SwapPrincipal&lt;0,-1*('Figure 7.3 - Quantifi MC paths'!P1832-VB*SwapPrincipal)*LTPcharge*O$14*O$13,0)</f>
        <v>7398.5338238239583</v>
      </c>
      <c r="P1825" s="208">
        <f>IF('Figure 7.3 - Quantifi MC paths'!Q1832-VB*SwapPrincipal&lt;0,-1*('Figure 7.3 - Quantifi MC paths'!Q1832-VB*SwapPrincipal)*LTPcharge*P$14*P$13,0)</f>
        <v>7176.954378897587</v>
      </c>
      <c r="Q1825" s="208">
        <f>IF('Figure 7.3 - Quantifi MC paths'!R1832-VB*SwapPrincipal&lt;0,-1*('Figure 7.3 - Quantifi MC paths'!R1832-VB*SwapPrincipal)*LTPcharge*Q$14*Q$13,0)</f>
        <v>7328.7624511391759</v>
      </c>
      <c r="R1825" s="208">
        <f>IF('Figure 7.3 - Quantifi MC paths'!S1832-VB*SwapPrincipal&lt;0,-1*('Figure 7.3 - Quantifi MC paths'!S1832-VB*SwapPrincipal)*LTPcharge*R$14*R$13,0)</f>
        <v>83343.137382674133</v>
      </c>
      <c r="S1825" s="208">
        <f>IF('Figure 7.3 - Quantifi MC paths'!T1832-VB*SwapPrincipal&lt;0,-1*('Figure 7.3 - Quantifi MC paths'!T1832-VB*SwapPrincipal)*LTPcharge*S$14*S$13,0)</f>
        <v>136011.25145029509</v>
      </c>
      <c r="T1825" s="208">
        <f>IF('Figure 7.3 - Quantifi MC paths'!U1832-VB*SwapPrincipal&lt;0,-1*('Figure 7.3 - Quantifi MC paths'!U1832-VB*SwapPrincipal)*LTPcharge*T$14*T$13,0)</f>
        <v>136564.84534278422</v>
      </c>
      <c r="U1825" s="208">
        <f>IF('Figure 7.3 - Quantifi MC paths'!V1832-VB*SwapPrincipal&lt;0,-1*('Figure 7.3 - Quantifi MC paths'!V1832-VB*SwapPrincipal)*LTPcharge*U$14*U$13,0)</f>
        <v>133472.75574270211</v>
      </c>
      <c r="V1825" s="208">
        <f>IF('Figure 7.3 - Quantifi MC paths'!W1832-VB*SwapPrincipal&lt;0,-1*('Figure 7.3 - Quantifi MC paths'!W1832-VB*SwapPrincipal)*LTPcharge*V$14*V$13,0)</f>
        <v>115815.72117148586</v>
      </c>
      <c r="W1825" s="208">
        <f>IF('Figure 7.3 - Quantifi MC paths'!X1832-VB*SwapPrincipal&lt;0,-1*('Figure 7.3 - Quantifi MC paths'!X1832-VB*SwapPrincipal)*LTPcharge*W$14*W$13,0)</f>
        <v>103664.72306396083</v>
      </c>
      <c r="X1825" s="208">
        <f>IF('Figure 7.3 - Quantifi MC paths'!Y1832-VB*SwapPrincipal&lt;0,-1*('Figure 7.3 - Quantifi MC paths'!Y1832-VB*SwapPrincipal)*LTPcharge*X$14*X$13,0)</f>
        <v>0</v>
      </c>
      <c r="Y1825" s="209">
        <f t="shared" si="32"/>
        <v>787561.36116518243</v>
      </c>
    </row>
    <row r="1826" spans="2:25">
      <c r="B1826" s="207">
        <v>1810</v>
      </c>
      <c r="C1826" s="208">
        <f>IF('Figure 7.3 - Quantifi MC paths'!D1833-VB*SwapPrincipal&lt;0,-1*('Figure 7.3 - Quantifi MC paths'!D1833-VB*SwapPrincipal)*LTPcharge*C$14*C$13,0)</f>
        <v>1151.2348364633806</v>
      </c>
      <c r="D1826" s="208">
        <f>IF('Figure 7.3 - Quantifi MC paths'!E1833-VB*SwapPrincipal&lt;0,-1*('Figure 7.3 - Quantifi MC paths'!E1833-VB*SwapPrincipal)*LTPcharge*D$14*D$13,0)</f>
        <v>1247.3998452745871</v>
      </c>
      <c r="E1826" s="208">
        <f>IF('Figure 7.3 - Quantifi MC paths'!F1833-VB*SwapPrincipal&lt;0,-1*('Figure 7.3 - Quantifi MC paths'!F1833-VB*SwapPrincipal)*LTPcharge*E$14*E$13,0)</f>
        <v>1173.8029090669791</v>
      </c>
      <c r="F1826" s="208">
        <f>IF('Figure 7.3 - Quantifi MC paths'!G1833-VB*SwapPrincipal&lt;0,-1*('Figure 7.3 - Quantifi MC paths'!G1833-VB*SwapPrincipal)*LTPcharge*F$14*F$13,0)</f>
        <v>1114.4511259079418</v>
      </c>
      <c r="G1826" s="208">
        <f>IF('Figure 7.3 - Quantifi MC paths'!H1833-VB*SwapPrincipal&lt;0,-1*('Figure 7.3 - Quantifi MC paths'!H1833-VB*SwapPrincipal)*LTPcharge*G$14*G$13,0)</f>
        <v>5423.9370084420543</v>
      </c>
      <c r="H1826" s="208">
        <f>IF('Figure 7.3 - Quantifi MC paths'!I1833-VB*SwapPrincipal&lt;0,-1*('Figure 7.3 - Quantifi MC paths'!I1833-VB*SwapPrincipal)*LTPcharge*H$14*H$13,0)</f>
        <v>5624.3214857350449</v>
      </c>
      <c r="I1826" s="208">
        <f>IF('Figure 7.3 - Quantifi MC paths'!J1833-VB*SwapPrincipal&lt;0,-1*('Figure 7.3 - Quantifi MC paths'!J1833-VB*SwapPrincipal)*LTPcharge*I$14*I$13,0)</f>
        <v>5044.8739716989512</v>
      </c>
      <c r="J1826" s="208">
        <f>IF('Figure 7.3 - Quantifi MC paths'!K1833-VB*SwapPrincipal&lt;0,-1*('Figure 7.3 - Quantifi MC paths'!K1833-VB*SwapPrincipal)*LTPcharge*J$14*J$13,0)</f>
        <v>6015.1362971262006</v>
      </c>
      <c r="K1826" s="208">
        <f>IF('Figure 7.3 - Quantifi MC paths'!L1833-VB*SwapPrincipal&lt;0,-1*('Figure 7.3 - Quantifi MC paths'!L1833-VB*SwapPrincipal)*LTPcharge*K$14*K$13,0)</f>
        <v>4728.3101045710491</v>
      </c>
      <c r="L1826" s="208">
        <f>IF('Figure 7.3 - Quantifi MC paths'!M1833-VB*SwapPrincipal&lt;0,-1*('Figure 7.3 - Quantifi MC paths'!M1833-VB*SwapPrincipal)*LTPcharge*L$14*L$13,0)</f>
        <v>4858.4567671212535</v>
      </c>
      <c r="M1826" s="208">
        <f>IF('Figure 7.3 - Quantifi MC paths'!N1833-VB*SwapPrincipal&lt;0,-1*('Figure 7.3 - Quantifi MC paths'!N1833-VB*SwapPrincipal)*LTPcharge*M$14*M$13,0)</f>
        <v>5223.0268572255482</v>
      </c>
      <c r="N1826" s="208">
        <f>IF('Figure 7.3 - Quantifi MC paths'!O1833-VB*SwapPrincipal&lt;0,-1*('Figure 7.3 - Quantifi MC paths'!O1833-VB*SwapPrincipal)*LTPcharge*N$14*N$13,0)</f>
        <v>5576.6177479012613</v>
      </c>
      <c r="O1826" s="208">
        <f>IF('Figure 7.3 - Quantifi MC paths'!P1833-VB*SwapPrincipal&lt;0,-1*('Figure 7.3 - Quantifi MC paths'!P1833-VB*SwapPrincipal)*LTPcharge*O$14*O$13,0)</f>
        <v>6467.0970582563659</v>
      </c>
      <c r="P1826" s="208">
        <f>IF('Figure 7.3 - Quantifi MC paths'!Q1833-VB*SwapPrincipal&lt;0,-1*('Figure 7.3 - Quantifi MC paths'!Q1833-VB*SwapPrincipal)*LTPcharge*P$14*P$13,0)</f>
        <v>7069.5183984425021</v>
      </c>
      <c r="Q1826" s="208">
        <f>IF('Figure 7.3 - Quantifi MC paths'!R1833-VB*SwapPrincipal&lt;0,-1*('Figure 7.3 - Quantifi MC paths'!R1833-VB*SwapPrincipal)*LTPcharge*Q$14*Q$13,0)</f>
        <v>7269.8512544701507</v>
      </c>
      <c r="R1826" s="208">
        <f>IF('Figure 7.3 - Quantifi MC paths'!S1833-VB*SwapPrincipal&lt;0,-1*('Figure 7.3 - Quantifi MC paths'!S1833-VB*SwapPrincipal)*LTPcharge*R$14*R$13,0)</f>
        <v>110358.7819344601</v>
      </c>
      <c r="S1826" s="208">
        <f>IF('Figure 7.3 - Quantifi MC paths'!T1833-VB*SwapPrincipal&lt;0,-1*('Figure 7.3 - Quantifi MC paths'!T1833-VB*SwapPrincipal)*LTPcharge*S$14*S$13,0)</f>
        <v>95001.591069239366</v>
      </c>
      <c r="T1826" s="208">
        <f>IF('Figure 7.3 - Quantifi MC paths'!U1833-VB*SwapPrincipal&lt;0,-1*('Figure 7.3 - Quantifi MC paths'!U1833-VB*SwapPrincipal)*LTPcharge*T$14*T$13,0)</f>
        <v>119635.10162729665</v>
      </c>
      <c r="U1826" s="208">
        <f>IF('Figure 7.3 - Quantifi MC paths'!V1833-VB*SwapPrincipal&lt;0,-1*('Figure 7.3 - Quantifi MC paths'!V1833-VB*SwapPrincipal)*LTPcharge*U$14*U$13,0)</f>
        <v>144102.67980800342</v>
      </c>
      <c r="V1826" s="208">
        <f>IF('Figure 7.3 - Quantifi MC paths'!W1833-VB*SwapPrincipal&lt;0,-1*('Figure 7.3 - Quantifi MC paths'!W1833-VB*SwapPrincipal)*LTPcharge*V$14*V$13,0)</f>
        <v>150558.96539885044</v>
      </c>
      <c r="W1826" s="208">
        <f>IF('Figure 7.3 - Quantifi MC paths'!X1833-VB*SwapPrincipal&lt;0,-1*('Figure 7.3 - Quantifi MC paths'!X1833-VB*SwapPrincipal)*LTPcharge*W$14*W$13,0)</f>
        <v>146017.79112711578</v>
      </c>
      <c r="X1826" s="208">
        <f>IF('Figure 7.3 - Quantifi MC paths'!Y1833-VB*SwapPrincipal&lt;0,-1*('Figure 7.3 - Quantifi MC paths'!Y1833-VB*SwapPrincipal)*LTPcharge*X$14*X$13,0)</f>
        <v>0</v>
      </c>
      <c r="Y1826" s="209">
        <f t="shared" si="32"/>
        <v>833662.94663266884</v>
      </c>
    </row>
    <row r="1827" spans="2:25">
      <c r="B1827" s="207">
        <v>1811</v>
      </c>
      <c r="C1827" s="208">
        <f>IF('Figure 7.3 - Quantifi MC paths'!D1834-VB*SwapPrincipal&lt;0,-1*('Figure 7.3 - Quantifi MC paths'!D1834-VB*SwapPrincipal)*LTPcharge*C$14*C$13,0)</f>
        <v>1151.2348364633806</v>
      </c>
      <c r="D1827" s="208">
        <f>IF('Figure 7.3 - Quantifi MC paths'!E1834-VB*SwapPrincipal&lt;0,-1*('Figure 7.3 - Quantifi MC paths'!E1834-VB*SwapPrincipal)*LTPcharge*D$14*D$13,0)</f>
        <v>1156.365113006626</v>
      </c>
      <c r="E1827" s="208">
        <f>IF('Figure 7.3 - Quantifi MC paths'!F1834-VB*SwapPrincipal&lt;0,-1*('Figure 7.3 - Quantifi MC paths'!F1834-VB*SwapPrincipal)*LTPcharge*E$14*E$13,0)</f>
        <v>984.99792284851799</v>
      </c>
      <c r="F1827" s="208">
        <f>IF('Figure 7.3 - Quantifi MC paths'!G1834-VB*SwapPrincipal&lt;0,-1*('Figure 7.3 - Quantifi MC paths'!G1834-VB*SwapPrincipal)*LTPcharge*F$14*F$13,0)</f>
        <v>961.97525230732265</v>
      </c>
      <c r="G1827" s="208">
        <f>IF('Figure 7.3 - Quantifi MC paths'!H1834-VB*SwapPrincipal&lt;0,-1*('Figure 7.3 - Quantifi MC paths'!H1834-VB*SwapPrincipal)*LTPcharge*G$14*G$13,0)</f>
        <v>3505.3540185088937</v>
      </c>
      <c r="H1827" s="208">
        <f>IF('Figure 7.3 - Quantifi MC paths'!I1834-VB*SwapPrincipal&lt;0,-1*('Figure 7.3 - Quantifi MC paths'!I1834-VB*SwapPrincipal)*LTPcharge*H$14*H$13,0)</f>
        <v>3674.5315301300684</v>
      </c>
      <c r="I1827" s="208">
        <f>IF('Figure 7.3 - Quantifi MC paths'!J1834-VB*SwapPrincipal&lt;0,-1*('Figure 7.3 - Quantifi MC paths'!J1834-VB*SwapPrincipal)*LTPcharge*I$14*I$13,0)</f>
        <v>3287.7302180249039</v>
      </c>
      <c r="J1827" s="208">
        <f>IF('Figure 7.3 - Quantifi MC paths'!K1834-VB*SwapPrincipal&lt;0,-1*('Figure 7.3 - Quantifi MC paths'!K1834-VB*SwapPrincipal)*LTPcharge*J$14*J$13,0)</f>
        <v>3700.8021152771644</v>
      </c>
      <c r="K1827" s="208">
        <f>IF('Figure 7.3 - Quantifi MC paths'!L1834-VB*SwapPrincipal&lt;0,-1*('Figure 7.3 - Quantifi MC paths'!L1834-VB*SwapPrincipal)*LTPcharge*K$14*K$13,0)</f>
        <v>2774.793828449122</v>
      </c>
      <c r="L1827" s="208">
        <f>IF('Figure 7.3 - Quantifi MC paths'!M1834-VB*SwapPrincipal&lt;0,-1*('Figure 7.3 - Quantifi MC paths'!M1834-VB*SwapPrincipal)*LTPcharge*L$14*L$13,0)</f>
        <v>1168.5333041214296</v>
      </c>
      <c r="M1827" s="208">
        <f>IF('Figure 7.3 - Quantifi MC paths'!N1834-VB*SwapPrincipal&lt;0,-1*('Figure 7.3 - Quantifi MC paths'!N1834-VB*SwapPrincipal)*LTPcharge*M$14*M$13,0)</f>
        <v>1834.1766289853856</v>
      </c>
      <c r="N1827" s="208">
        <f>IF('Figure 7.3 - Quantifi MC paths'!O1834-VB*SwapPrincipal&lt;0,-1*('Figure 7.3 - Quantifi MC paths'!O1834-VB*SwapPrincipal)*LTPcharge*N$14*N$13,0)</f>
        <v>2176.6961923537374</v>
      </c>
      <c r="O1827" s="208">
        <f>IF('Figure 7.3 - Quantifi MC paths'!P1834-VB*SwapPrincipal&lt;0,-1*('Figure 7.3 - Quantifi MC paths'!P1834-VB*SwapPrincipal)*LTPcharge*O$14*O$13,0)</f>
        <v>2460.3728880164181</v>
      </c>
      <c r="P1827" s="208">
        <f>IF('Figure 7.3 - Quantifi MC paths'!Q1834-VB*SwapPrincipal&lt;0,-1*('Figure 7.3 - Quantifi MC paths'!Q1834-VB*SwapPrincipal)*LTPcharge*P$14*P$13,0)</f>
        <v>2751.781133870285</v>
      </c>
      <c r="Q1827" s="208">
        <f>IF('Figure 7.3 - Quantifi MC paths'!R1834-VB*SwapPrincipal&lt;0,-1*('Figure 7.3 - Quantifi MC paths'!R1834-VB*SwapPrincipal)*LTPcharge*Q$14*Q$13,0)</f>
        <v>3834.4136065578632</v>
      </c>
      <c r="R1827" s="208">
        <f>IF('Figure 7.3 - Quantifi MC paths'!S1834-VB*SwapPrincipal&lt;0,-1*('Figure 7.3 - Quantifi MC paths'!S1834-VB*SwapPrincipal)*LTPcharge*R$14*R$13,0)</f>
        <v>44826.025628502073</v>
      </c>
      <c r="S1827" s="208">
        <f>IF('Figure 7.3 - Quantifi MC paths'!T1834-VB*SwapPrincipal&lt;0,-1*('Figure 7.3 - Quantifi MC paths'!T1834-VB*SwapPrincipal)*LTPcharge*S$14*S$13,0)</f>
        <v>32194.456626790055</v>
      </c>
      <c r="T1827" s="208">
        <f>IF('Figure 7.3 - Quantifi MC paths'!U1834-VB*SwapPrincipal&lt;0,-1*('Figure 7.3 - Quantifi MC paths'!U1834-VB*SwapPrincipal)*LTPcharge*T$14*T$13,0)</f>
        <v>58683.564103290933</v>
      </c>
      <c r="U1827" s="208">
        <f>IF('Figure 7.3 - Quantifi MC paths'!V1834-VB*SwapPrincipal&lt;0,-1*('Figure 7.3 - Quantifi MC paths'!V1834-VB*SwapPrincipal)*LTPcharge*U$14*U$13,0)</f>
        <v>94186.970437406868</v>
      </c>
      <c r="V1827" s="208">
        <f>IF('Figure 7.3 - Quantifi MC paths'!W1834-VB*SwapPrincipal&lt;0,-1*('Figure 7.3 - Quantifi MC paths'!W1834-VB*SwapPrincipal)*LTPcharge*V$14*V$13,0)</f>
        <v>108857.37033459311</v>
      </c>
      <c r="W1827" s="208">
        <f>IF('Figure 7.3 - Quantifi MC paths'!X1834-VB*SwapPrincipal&lt;0,-1*('Figure 7.3 - Quantifi MC paths'!X1834-VB*SwapPrincipal)*LTPcharge*W$14*W$13,0)</f>
        <v>110998.12876006879</v>
      </c>
      <c r="X1827" s="208">
        <f>IF('Figure 7.3 - Quantifi MC paths'!Y1834-VB*SwapPrincipal&lt;0,-1*('Figure 7.3 - Quantifi MC paths'!Y1834-VB*SwapPrincipal)*LTPcharge*X$14*X$13,0)</f>
        <v>0</v>
      </c>
      <c r="Y1827" s="209">
        <f t="shared" si="32"/>
        <v>485170.27447957295</v>
      </c>
    </row>
    <row r="1828" spans="2:25">
      <c r="B1828" s="207">
        <v>1812</v>
      </c>
      <c r="C1828" s="208">
        <f>IF('Figure 7.3 - Quantifi MC paths'!D1835-VB*SwapPrincipal&lt;0,-1*('Figure 7.3 - Quantifi MC paths'!D1835-VB*SwapPrincipal)*LTPcharge*C$14*C$13,0)</f>
        <v>1151.2348364633806</v>
      </c>
      <c r="D1828" s="208">
        <f>IF('Figure 7.3 - Quantifi MC paths'!E1835-VB*SwapPrincipal&lt;0,-1*('Figure 7.3 - Quantifi MC paths'!E1835-VB*SwapPrincipal)*LTPcharge*D$14*D$13,0)</f>
        <v>1114.7152175222789</v>
      </c>
      <c r="E1828" s="208">
        <f>IF('Figure 7.3 - Quantifi MC paths'!F1835-VB*SwapPrincipal&lt;0,-1*('Figure 7.3 - Quantifi MC paths'!F1835-VB*SwapPrincipal)*LTPcharge*E$14*E$13,0)</f>
        <v>972.74167384468376</v>
      </c>
      <c r="F1828" s="208">
        <f>IF('Figure 7.3 - Quantifi MC paths'!G1835-VB*SwapPrincipal&lt;0,-1*('Figure 7.3 - Quantifi MC paths'!G1835-VB*SwapPrincipal)*LTPcharge*F$14*F$13,0)</f>
        <v>1059.0256191008687</v>
      </c>
      <c r="G1828" s="208">
        <f>IF('Figure 7.3 - Quantifi MC paths'!H1835-VB*SwapPrincipal&lt;0,-1*('Figure 7.3 - Quantifi MC paths'!H1835-VB*SwapPrincipal)*LTPcharge*G$14*G$13,0)</f>
        <v>3877.3855746241902</v>
      </c>
      <c r="H1828" s="208">
        <f>IF('Figure 7.3 - Quantifi MC paths'!I1835-VB*SwapPrincipal&lt;0,-1*('Figure 7.3 - Quantifi MC paths'!I1835-VB*SwapPrincipal)*LTPcharge*H$14*H$13,0)</f>
        <v>3690.2772797369985</v>
      </c>
      <c r="I1828" s="208">
        <f>IF('Figure 7.3 - Quantifi MC paths'!J1835-VB*SwapPrincipal&lt;0,-1*('Figure 7.3 - Quantifi MC paths'!J1835-VB*SwapPrincipal)*LTPcharge*I$14*I$13,0)</f>
        <v>2754.2067391456385</v>
      </c>
      <c r="J1828" s="208">
        <f>IF('Figure 7.3 - Quantifi MC paths'!K1835-VB*SwapPrincipal&lt;0,-1*('Figure 7.3 - Quantifi MC paths'!K1835-VB*SwapPrincipal)*LTPcharge*J$14*J$13,0)</f>
        <v>2273.4332557788007</v>
      </c>
      <c r="K1828" s="208">
        <f>IF('Figure 7.3 - Quantifi MC paths'!L1835-VB*SwapPrincipal&lt;0,-1*('Figure 7.3 - Quantifi MC paths'!L1835-VB*SwapPrincipal)*LTPcharge*K$14*K$13,0)</f>
        <v>2124.6492991847203</v>
      </c>
      <c r="L1828" s="208">
        <f>IF('Figure 7.3 - Quantifi MC paths'!M1835-VB*SwapPrincipal&lt;0,-1*('Figure 7.3 - Quantifi MC paths'!M1835-VB*SwapPrincipal)*LTPcharge*L$14*L$13,0)</f>
        <v>2188.7181555242601</v>
      </c>
      <c r="M1828" s="208">
        <f>IF('Figure 7.3 - Quantifi MC paths'!N1835-VB*SwapPrincipal&lt;0,-1*('Figure 7.3 - Quantifi MC paths'!N1835-VB*SwapPrincipal)*LTPcharge*M$14*M$13,0)</f>
        <v>2490.994951563961</v>
      </c>
      <c r="N1828" s="208">
        <f>IF('Figure 7.3 - Quantifi MC paths'!O1835-VB*SwapPrincipal&lt;0,-1*('Figure 7.3 - Quantifi MC paths'!O1835-VB*SwapPrincipal)*LTPcharge*N$14*N$13,0)</f>
        <v>2139.8531157740936</v>
      </c>
      <c r="O1828" s="208">
        <f>IF('Figure 7.3 - Quantifi MC paths'!P1835-VB*SwapPrincipal&lt;0,-1*('Figure 7.3 - Quantifi MC paths'!P1835-VB*SwapPrincipal)*LTPcharge*O$14*O$13,0)</f>
        <v>1933.2277492329549</v>
      </c>
      <c r="P1828" s="208">
        <f>IF('Figure 7.3 - Quantifi MC paths'!Q1835-VB*SwapPrincipal&lt;0,-1*('Figure 7.3 - Quantifi MC paths'!Q1835-VB*SwapPrincipal)*LTPcharge*P$14*P$13,0)</f>
        <v>2661.7813159685084</v>
      </c>
      <c r="Q1828" s="208">
        <f>IF('Figure 7.3 - Quantifi MC paths'!R1835-VB*SwapPrincipal&lt;0,-1*('Figure 7.3 - Quantifi MC paths'!R1835-VB*SwapPrincipal)*LTPcharge*Q$14*Q$13,0)</f>
        <v>3626.767700156297</v>
      </c>
      <c r="R1828" s="208">
        <f>IF('Figure 7.3 - Quantifi MC paths'!S1835-VB*SwapPrincipal&lt;0,-1*('Figure 7.3 - Quantifi MC paths'!S1835-VB*SwapPrincipal)*LTPcharge*R$14*R$13,0)</f>
        <v>42470.805546330084</v>
      </c>
      <c r="S1828" s="208">
        <f>IF('Figure 7.3 - Quantifi MC paths'!T1835-VB*SwapPrincipal&lt;0,-1*('Figure 7.3 - Quantifi MC paths'!T1835-VB*SwapPrincipal)*LTPcharge*S$14*S$13,0)</f>
        <v>76858.110974975541</v>
      </c>
      <c r="T1828" s="208">
        <f>IF('Figure 7.3 - Quantifi MC paths'!U1835-VB*SwapPrincipal&lt;0,-1*('Figure 7.3 - Quantifi MC paths'!U1835-VB*SwapPrincipal)*LTPcharge*T$14*T$13,0)</f>
        <v>53601.473681443917</v>
      </c>
      <c r="U1828" s="208">
        <f>IF('Figure 7.3 - Quantifi MC paths'!V1835-VB*SwapPrincipal&lt;0,-1*('Figure 7.3 - Quantifi MC paths'!V1835-VB*SwapPrincipal)*LTPcharge*U$14*U$13,0)</f>
        <v>84450.686797364906</v>
      </c>
      <c r="V1828" s="208">
        <f>IF('Figure 7.3 - Quantifi MC paths'!W1835-VB*SwapPrincipal&lt;0,-1*('Figure 7.3 - Quantifi MC paths'!W1835-VB*SwapPrincipal)*LTPcharge*V$14*V$13,0)</f>
        <v>92147.336060179397</v>
      </c>
      <c r="W1828" s="208">
        <f>IF('Figure 7.3 - Quantifi MC paths'!X1835-VB*SwapPrincipal&lt;0,-1*('Figure 7.3 - Quantifi MC paths'!X1835-VB*SwapPrincipal)*LTPcharge*W$14*W$13,0)</f>
        <v>97156.757564972067</v>
      </c>
      <c r="X1828" s="208">
        <f>IF('Figure 7.3 - Quantifi MC paths'!Y1835-VB*SwapPrincipal&lt;0,-1*('Figure 7.3 - Quantifi MC paths'!Y1835-VB*SwapPrincipal)*LTPcharge*X$14*X$13,0)</f>
        <v>0</v>
      </c>
      <c r="Y1828" s="209">
        <f t="shared" si="32"/>
        <v>480744.18310888752</v>
      </c>
    </row>
    <row r="1829" spans="2:25">
      <c r="B1829" s="207">
        <v>1813</v>
      </c>
      <c r="C1829" s="208">
        <f>IF('Figure 7.3 - Quantifi MC paths'!D1836-VB*SwapPrincipal&lt;0,-1*('Figure 7.3 - Quantifi MC paths'!D1836-VB*SwapPrincipal)*LTPcharge*C$14*C$13,0)</f>
        <v>1151.2348364633806</v>
      </c>
      <c r="D1829" s="208">
        <f>IF('Figure 7.3 - Quantifi MC paths'!E1836-VB*SwapPrincipal&lt;0,-1*('Figure 7.3 - Quantifi MC paths'!E1836-VB*SwapPrincipal)*LTPcharge*D$14*D$13,0)</f>
        <v>1067.8392609283153</v>
      </c>
      <c r="E1829" s="208">
        <f>IF('Figure 7.3 - Quantifi MC paths'!F1836-VB*SwapPrincipal&lt;0,-1*('Figure 7.3 - Quantifi MC paths'!F1836-VB*SwapPrincipal)*LTPcharge*E$14*E$13,0)</f>
        <v>1138.1645769317936</v>
      </c>
      <c r="F1829" s="208">
        <f>IF('Figure 7.3 - Quantifi MC paths'!G1836-VB*SwapPrincipal&lt;0,-1*('Figure 7.3 - Quantifi MC paths'!G1836-VB*SwapPrincipal)*LTPcharge*F$14*F$13,0)</f>
        <v>1403.748247311132</v>
      </c>
      <c r="G1829" s="208">
        <f>IF('Figure 7.3 - Quantifi MC paths'!H1836-VB*SwapPrincipal&lt;0,-1*('Figure 7.3 - Quantifi MC paths'!H1836-VB*SwapPrincipal)*LTPcharge*G$14*G$13,0)</f>
        <v>6142.7535644803538</v>
      </c>
      <c r="H1829" s="208">
        <f>IF('Figure 7.3 - Quantifi MC paths'!I1836-VB*SwapPrincipal&lt;0,-1*('Figure 7.3 - Quantifi MC paths'!I1836-VB*SwapPrincipal)*LTPcharge*H$14*H$13,0)</f>
        <v>6966.0325704179677</v>
      </c>
      <c r="I1829" s="208">
        <f>IF('Figure 7.3 - Quantifi MC paths'!J1836-VB*SwapPrincipal&lt;0,-1*('Figure 7.3 - Quantifi MC paths'!J1836-VB*SwapPrincipal)*LTPcharge*I$14*I$13,0)</f>
        <v>6363.1564122665677</v>
      </c>
      <c r="J1829" s="208">
        <f>IF('Figure 7.3 - Quantifi MC paths'!K1836-VB*SwapPrincipal&lt;0,-1*('Figure 7.3 - Quantifi MC paths'!K1836-VB*SwapPrincipal)*LTPcharge*J$14*J$13,0)</f>
        <v>7237.5505447931346</v>
      </c>
      <c r="K1829" s="208">
        <f>IF('Figure 7.3 - Quantifi MC paths'!L1836-VB*SwapPrincipal&lt;0,-1*('Figure 7.3 - Quantifi MC paths'!L1836-VB*SwapPrincipal)*LTPcharge*K$14*K$13,0)</f>
        <v>6715.4115106363179</v>
      </c>
      <c r="L1829" s="208">
        <f>IF('Figure 7.3 - Quantifi MC paths'!M1836-VB*SwapPrincipal&lt;0,-1*('Figure 7.3 - Quantifi MC paths'!M1836-VB*SwapPrincipal)*LTPcharge*L$14*L$13,0)</f>
        <v>7063.3070686589963</v>
      </c>
      <c r="M1829" s="208">
        <f>IF('Figure 7.3 - Quantifi MC paths'!N1836-VB*SwapPrincipal&lt;0,-1*('Figure 7.3 - Quantifi MC paths'!N1836-VB*SwapPrincipal)*LTPcharge*M$14*M$13,0)</f>
        <v>8031.529636291737</v>
      </c>
      <c r="N1829" s="208">
        <f>IF('Figure 7.3 - Quantifi MC paths'!O1836-VB*SwapPrincipal&lt;0,-1*('Figure 7.3 - Quantifi MC paths'!O1836-VB*SwapPrincipal)*LTPcharge*N$14*N$13,0)</f>
        <v>7927.4783709908334</v>
      </c>
      <c r="O1829" s="208">
        <f>IF('Figure 7.3 - Quantifi MC paths'!P1836-VB*SwapPrincipal&lt;0,-1*('Figure 7.3 - Quantifi MC paths'!P1836-VB*SwapPrincipal)*LTPcharge*O$14*O$13,0)</f>
        <v>7849.7403015641439</v>
      </c>
      <c r="P1829" s="208">
        <f>IF('Figure 7.3 - Quantifi MC paths'!Q1836-VB*SwapPrincipal&lt;0,-1*('Figure 7.3 - Quantifi MC paths'!Q1836-VB*SwapPrincipal)*LTPcharge*P$14*P$13,0)</f>
        <v>7249.2265162874783</v>
      </c>
      <c r="Q1829" s="208">
        <f>IF('Figure 7.3 - Quantifi MC paths'!R1836-VB*SwapPrincipal&lt;0,-1*('Figure 7.3 - Quantifi MC paths'!R1836-VB*SwapPrincipal)*LTPcharge*Q$14*Q$13,0)</f>
        <v>8728.6553671198253</v>
      </c>
      <c r="R1829" s="208">
        <f>IF('Figure 7.3 - Quantifi MC paths'!S1836-VB*SwapPrincipal&lt;0,-1*('Figure 7.3 - Quantifi MC paths'!S1836-VB*SwapPrincipal)*LTPcharge*R$14*R$13,0)</f>
        <v>110723.49403850864</v>
      </c>
      <c r="S1829" s="208">
        <f>IF('Figure 7.3 - Quantifi MC paths'!T1836-VB*SwapPrincipal&lt;0,-1*('Figure 7.3 - Quantifi MC paths'!T1836-VB*SwapPrincipal)*LTPcharge*S$14*S$13,0)</f>
        <v>114697.67196734676</v>
      </c>
      <c r="T1829" s="208">
        <f>IF('Figure 7.3 - Quantifi MC paths'!U1836-VB*SwapPrincipal&lt;0,-1*('Figure 7.3 - Quantifi MC paths'!U1836-VB*SwapPrincipal)*LTPcharge*T$14*T$13,0)</f>
        <v>120993.77884920662</v>
      </c>
      <c r="U1829" s="208">
        <f>IF('Figure 7.3 - Quantifi MC paths'!V1836-VB*SwapPrincipal&lt;0,-1*('Figure 7.3 - Quantifi MC paths'!V1836-VB*SwapPrincipal)*LTPcharge*U$14*U$13,0)</f>
        <v>131544.06613395616</v>
      </c>
      <c r="V1829" s="208">
        <f>IF('Figure 7.3 - Quantifi MC paths'!W1836-VB*SwapPrincipal&lt;0,-1*('Figure 7.3 - Quantifi MC paths'!W1836-VB*SwapPrincipal)*LTPcharge*V$14*V$13,0)</f>
        <v>134696.08541511541</v>
      </c>
      <c r="W1829" s="208">
        <f>IF('Figure 7.3 - Quantifi MC paths'!X1836-VB*SwapPrincipal&lt;0,-1*('Figure 7.3 - Quantifi MC paths'!X1836-VB*SwapPrincipal)*LTPcharge*W$14*W$13,0)</f>
        <v>142695.87654039607</v>
      </c>
      <c r="X1829" s="208">
        <f>IF('Figure 7.3 - Quantifi MC paths'!Y1836-VB*SwapPrincipal&lt;0,-1*('Figure 7.3 - Quantifi MC paths'!Y1836-VB*SwapPrincipal)*LTPcharge*X$14*X$13,0)</f>
        <v>0</v>
      </c>
      <c r="Y1829" s="209">
        <f t="shared" si="32"/>
        <v>840386.80172967166</v>
      </c>
    </row>
    <row r="1830" spans="2:25">
      <c r="B1830" s="207">
        <v>1814</v>
      </c>
      <c r="C1830" s="208">
        <f>IF('Figure 7.3 - Quantifi MC paths'!D1837-VB*SwapPrincipal&lt;0,-1*('Figure 7.3 - Quantifi MC paths'!D1837-VB*SwapPrincipal)*LTPcharge*C$14*C$13,0)</f>
        <v>1151.2348364633806</v>
      </c>
      <c r="D1830" s="208">
        <f>IF('Figure 7.3 - Quantifi MC paths'!E1837-VB*SwapPrincipal&lt;0,-1*('Figure 7.3 - Quantifi MC paths'!E1837-VB*SwapPrincipal)*LTPcharge*D$14*D$13,0)</f>
        <v>1141.2431991155534</v>
      </c>
      <c r="E1830" s="208">
        <f>IF('Figure 7.3 - Quantifi MC paths'!F1837-VB*SwapPrincipal&lt;0,-1*('Figure 7.3 - Quantifi MC paths'!F1837-VB*SwapPrincipal)*LTPcharge*E$14*E$13,0)</f>
        <v>1088.5096616254166</v>
      </c>
      <c r="F1830" s="208">
        <f>IF('Figure 7.3 - Quantifi MC paths'!G1837-VB*SwapPrincipal&lt;0,-1*('Figure 7.3 - Quantifi MC paths'!G1837-VB*SwapPrincipal)*LTPcharge*F$14*F$13,0)</f>
        <v>976.34044734557961</v>
      </c>
      <c r="G1830" s="208">
        <f>IF('Figure 7.3 - Quantifi MC paths'!H1837-VB*SwapPrincipal&lt;0,-1*('Figure 7.3 - Quantifi MC paths'!H1837-VB*SwapPrincipal)*LTPcharge*G$14*G$13,0)</f>
        <v>4120.8903303073357</v>
      </c>
      <c r="H1830" s="208">
        <f>IF('Figure 7.3 - Quantifi MC paths'!I1837-VB*SwapPrincipal&lt;0,-1*('Figure 7.3 - Quantifi MC paths'!I1837-VB*SwapPrincipal)*LTPcharge*H$14*H$13,0)</f>
        <v>3134.8308296708296</v>
      </c>
      <c r="I1830" s="208">
        <f>IF('Figure 7.3 - Quantifi MC paths'!J1837-VB*SwapPrincipal&lt;0,-1*('Figure 7.3 - Quantifi MC paths'!J1837-VB*SwapPrincipal)*LTPcharge*I$14*I$13,0)</f>
        <v>3194.7036229031646</v>
      </c>
      <c r="J1830" s="208">
        <f>IF('Figure 7.3 - Quantifi MC paths'!K1837-VB*SwapPrincipal&lt;0,-1*('Figure 7.3 - Quantifi MC paths'!K1837-VB*SwapPrincipal)*LTPcharge*J$14*J$13,0)</f>
        <v>4072.2232138055642</v>
      </c>
      <c r="K1830" s="208">
        <f>IF('Figure 7.3 - Quantifi MC paths'!L1837-VB*SwapPrincipal&lt;0,-1*('Figure 7.3 - Quantifi MC paths'!L1837-VB*SwapPrincipal)*LTPcharge*K$14*K$13,0)</f>
        <v>3665.1108928795543</v>
      </c>
      <c r="L1830" s="208">
        <f>IF('Figure 7.3 - Quantifi MC paths'!M1837-VB*SwapPrincipal&lt;0,-1*('Figure 7.3 - Quantifi MC paths'!M1837-VB*SwapPrincipal)*LTPcharge*L$14*L$13,0)</f>
        <v>3750.7486661888966</v>
      </c>
      <c r="M1830" s="208">
        <f>IF('Figure 7.3 - Quantifi MC paths'!N1837-VB*SwapPrincipal&lt;0,-1*('Figure 7.3 - Quantifi MC paths'!N1837-VB*SwapPrincipal)*LTPcharge*M$14*M$13,0)</f>
        <v>3859.5995278425144</v>
      </c>
      <c r="N1830" s="208">
        <f>IF('Figure 7.3 - Quantifi MC paths'!O1837-VB*SwapPrincipal&lt;0,-1*('Figure 7.3 - Quantifi MC paths'!O1837-VB*SwapPrincipal)*LTPcharge*N$14*N$13,0)</f>
        <v>4011.0958679970072</v>
      </c>
      <c r="O1830" s="208">
        <f>IF('Figure 7.3 - Quantifi MC paths'!P1837-VB*SwapPrincipal&lt;0,-1*('Figure 7.3 - Quantifi MC paths'!P1837-VB*SwapPrincipal)*LTPcharge*O$14*O$13,0)</f>
        <v>3953.3590897181716</v>
      </c>
      <c r="P1830" s="208">
        <f>IF('Figure 7.3 - Quantifi MC paths'!Q1837-VB*SwapPrincipal&lt;0,-1*('Figure 7.3 - Quantifi MC paths'!Q1837-VB*SwapPrincipal)*LTPcharge*P$14*P$13,0)</f>
        <v>2600.2452790460179</v>
      </c>
      <c r="Q1830" s="208">
        <f>IF('Figure 7.3 - Quantifi MC paths'!R1837-VB*SwapPrincipal&lt;0,-1*('Figure 7.3 - Quantifi MC paths'!R1837-VB*SwapPrincipal)*LTPcharge*Q$14*Q$13,0)</f>
        <v>4266.9051131568804</v>
      </c>
      <c r="R1830" s="208">
        <f>IF('Figure 7.3 - Quantifi MC paths'!S1837-VB*SwapPrincipal&lt;0,-1*('Figure 7.3 - Quantifi MC paths'!S1837-VB*SwapPrincipal)*LTPcharge*R$14*R$13,0)</f>
        <v>61076.69064212808</v>
      </c>
      <c r="S1830" s="208">
        <f>IF('Figure 7.3 - Quantifi MC paths'!T1837-VB*SwapPrincipal&lt;0,-1*('Figure 7.3 - Quantifi MC paths'!T1837-VB*SwapPrincipal)*LTPcharge*S$14*S$13,0)</f>
        <v>42300.331749997298</v>
      </c>
      <c r="T1830" s="208">
        <f>IF('Figure 7.3 - Quantifi MC paths'!U1837-VB*SwapPrincipal&lt;0,-1*('Figure 7.3 - Quantifi MC paths'!U1837-VB*SwapPrincipal)*LTPcharge*T$14*T$13,0)</f>
        <v>57232.366347036819</v>
      </c>
      <c r="U1830" s="208">
        <f>IF('Figure 7.3 - Quantifi MC paths'!V1837-VB*SwapPrincipal&lt;0,-1*('Figure 7.3 - Quantifi MC paths'!V1837-VB*SwapPrincipal)*LTPcharge*U$14*U$13,0)</f>
        <v>74272.009723263443</v>
      </c>
      <c r="V1830" s="208">
        <f>IF('Figure 7.3 - Quantifi MC paths'!W1837-VB*SwapPrincipal&lt;0,-1*('Figure 7.3 - Quantifi MC paths'!W1837-VB*SwapPrincipal)*LTPcharge*V$14*V$13,0)</f>
        <v>77812.913376829791</v>
      </c>
      <c r="W1830" s="208">
        <f>IF('Figure 7.3 - Quantifi MC paths'!X1837-VB*SwapPrincipal&lt;0,-1*('Figure 7.3 - Quantifi MC paths'!X1837-VB*SwapPrincipal)*LTPcharge*W$14*W$13,0)</f>
        <v>79104.950343507415</v>
      </c>
      <c r="X1830" s="208">
        <f>IF('Figure 7.3 - Quantifi MC paths'!Y1837-VB*SwapPrincipal&lt;0,-1*('Figure 7.3 - Quantifi MC paths'!Y1837-VB*SwapPrincipal)*LTPcharge*X$14*X$13,0)</f>
        <v>0</v>
      </c>
      <c r="Y1830" s="209">
        <f t="shared" si="32"/>
        <v>436786.30276082869</v>
      </c>
    </row>
    <row r="1831" spans="2:25">
      <c r="B1831" s="207">
        <v>1815</v>
      </c>
      <c r="C1831" s="208">
        <f>IF('Figure 7.3 - Quantifi MC paths'!D1838-VB*SwapPrincipal&lt;0,-1*('Figure 7.3 - Quantifi MC paths'!D1838-VB*SwapPrincipal)*LTPcharge*C$14*C$13,0)</f>
        <v>1151.2348364633806</v>
      </c>
      <c r="D1831" s="208">
        <f>IF('Figure 7.3 - Quantifi MC paths'!E1838-VB*SwapPrincipal&lt;0,-1*('Figure 7.3 - Quantifi MC paths'!E1838-VB*SwapPrincipal)*LTPcharge*D$14*D$13,0)</f>
        <v>1352.2246257130491</v>
      </c>
      <c r="E1831" s="208">
        <f>IF('Figure 7.3 - Quantifi MC paths'!F1838-VB*SwapPrincipal&lt;0,-1*('Figure 7.3 - Quantifi MC paths'!F1838-VB*SwapPrincipal)*LTPcharge*E$14*E$13,0)</f>
        <v>1214.4478357891694</v>
      </c>
      <c r="F1831" s="208">
        <f>IF('Figure 7.3 - Quantifi MC paths'!G1838-VB*SwapPrincipal&lt;0,-1*('Figure 7.3 - Quantifi MC paths'!G1838-VB*SwapPrincipal)*LTPcharge*F$14*F$13,0)</f>
        <v>1318.6169363289318</v>
      </c>
      <c r="G1831" s="208">
        <f>IF('Figure 7.3 - Quantifi MC paths'!H1838-VB*SwapPrincipal&lt;0,-1*('Figure 7.3 - Quantifi MC paths'!H1838-VB*SwapPrincipal)*LTPcharge*G$14*G$13,0)</f>
        <v>5665.5886221823121</v>
      </c>
      <c r="H1831" s="208">
        <f>IF('Figure 7.3 - Quantifi MC paths'!I1838-VB*SwapPrincipal&lt;0,-1*('Figure 7.3 - Quantifi MC paths'!I1838-VB*SwapPrincipal)*LTPcharge*H$14*H$13,0)</f>
        <v>5085.9730349012325</v>
      </c>
      <c r="I1831" s="208">
        <f>IF('Figure 7.3 - Quantifi MC paths'!J1838-VB*SwapPrincipal&lt;0,-1*('Figure 7.3 - Quantifi MC paths'!J1838-VB*SwapPrincipal)*LTPcharge*I$14*I$13,0)</f>
        <v>5660.4315126492802</v>
      </c>
      <c r="J1831" s="208">
        <f>IF('Figure 7.3 - Quantifi MC paths'!K1838-VB*SwapPrincipal&lt;0,-1*('Figure 7.3 - Quantifi MC paths'!K1838-VB*SwapPrincipal)*LTPcharge*J$14*J$13,0)</f>
        <v>5082.456513049533</v>
      </c>
      <c r="K1831" s="208">
        <f>IF('Figure 7.3 - Quantifi MC paths'!L1838-VB*SwapPrincipal&lt;0,-1*('Figure 7.3 - Quantifi MC paths'!L1838-VB*SwapPrincipal)*LTPcharge*K$14*K$13,0)</f>
        <v>5046.1991131791874</v>
      </c>
      <c r="L1831" s="208">
        <f>IF('Figure 7.3 - Quantifi MC paths'!M1838-VB*SwapPrincipal&lt;0,-1*('Figure 7.3 - Quantifi MC paths'!M1838-VB*SwapPrincipal)*LTPcharge*L$14*L$13,0)</f>
        <v>5519.298403045851</v>
      </c>
      <c r="M1831" s="208">
        <f>IF('Figure 7.3 - Quantifi MC paths'!N1838-VB*SwapPrincipal&lt;0,-1*('Figure 7.3 - Quantifi MC paths'!N1838-VB*SwapPrincipal)*LTPcharge*M$14*M$13,0)</f>
        <v>5143.1641496206894</v>
      </c>
      <c r="N1831" s="208">
        <f>IF('Figure 7.3 - Quantifi MC paths'!O1838-VB*SwapPrincipal&lt;0,-1*('Figure 7.3 - Quantifi MC paths'!O1838-VB*SwapPrincipal)*LTPcharge*N$14*N$13,0)</f>
        <v>5493.8322287146793</v>
      </c>
      <c r="O1831" s="208">
        <f>IF('Figure 7.3 - Quantifi MC paths'!P1838-VB*SwapPrincipal&lt;0,-1*('Figure 7.3 - Quantifi MC paths'!P1838-VB*SwapPrincipal)*LTPcharge*O$14*O$13,0)</f>
        <v>5138.520332891645</v>
      </c>
      <c r="P1831" s="208">
        <f>IF('Figure 7.3 - Quantifi MC paths'!Q1838-VB*SwapPrincipal&lt;0,-1*('Figure 7.3 - Quantifi MC paths'!Q1838-VB*SwapPrincipal)*LTPcharge*P$14*P$13,0)</f>
        <v>4617.7461852717443</v>
      </c>
      <c r="Q1831" s="208">
        <f>IF('Figure 7.3 - Quantifi MC paths'!R1838-VB*SwapPrincipal&lt;0,-1*('Figure 7.3 - Quantifi MC paths'!R1838-VB*SwapPrincipal)*LTPcharge*Q$14*Q$13,0)</f>
        <v>4801.4044740872168</v>
      </c>
      <c r="R1831" s="208">
        <f>IF('Figure 7.3 - Quantifi MC paths'!S1838-VB*SwapPrincipal&lt;0,-1*('Figure 7.3 - Quantifi MC paths'!S1838-VB*SwapPrincipal)*LTPcharge*R$14*R$13,0)</f>
        <v>57298.20637566509</v>
      </c>
      <c r="S1831" s="208">
        <f>IF('Figure 7.3 - Quantifi MC paths'!T1838-VB*SwapPrincipal&lt;0,-1*('Figure 7.3 - Quantifi MC paths'!T1838-VB*SwapPrincipal)*LTPcharge*S$14*S$13,0)</f>
        <v>80981.829933670146</v>
      </c>
      <c r="T1831" s="208">
        <f>IF('Figure 7.3 - Quantifi MC paths'!U1838-VB*SwapPrincipal&lt;0,-1*('Figure 7.3 - Quantifi MC paths'!U1838-VB*SwapPrincipal)*LTPcharge*T$14*T$13,0)</f>
        <v>75828.700590450069</v>
      </c>
      <c r="U1831" s="208">
        <f>IF('Figure 7.3 - Quantifi MC paths'!V1838-VB*SwapPrincipal&lt;0,-1*('Figure 7.3 - Quantifi MC paths'!V1838-VB*SwapPrincipal)*LTPcharge*U$14*U$13,0)</f>
        <v>72418.406332547253</v>
      </c>
      <c r="V1831" s="208">
        <f>IF('Figure 7.3 - Quantifi MC paths'!W1838-VB*SwapPrincipal&lt;0,-1*('Figure 7.3 - Quantifi MC paths'!W1838-VB*SwapPrincipal)*LTPcharge*V$14*V$13,0)</f>
        <v>65302.671460730468</v>
      </c>
      <c r="W1831" s="208">
        <f>IF('Figure 7.3 - Quantifi MC paths'!X1838-VB*SwapPrincipal&lt;0,-1*('Figure 7.3 - Quantifi MC paths'!X1838-VB*SwapPrincipal)*LTPcharge*W$14*W$13,0)</f>
        <v>64420.301430393403</v>
      </c>
      <c r="X1831" s="208">
        <f>IF('Figure 7.3 - Quantifi MC paths'!Y1838-VB*SwapPrincipal&lt;0,-1*('Figure 7.3 - Quantifi MC paths'!Y1838-VB*SwapPrincipal)*LTPcharge*X$14*X$13,0)</f>
        <v>0</v>
      </c>
      <c r="Y1831" s="209">
        <f t="shared" si="32"/>
        <v>478541.25492734439</v>
      </c>
    </row>
    <row r="1832" spans="2:25">
      <c r="B1832" s="207">
        <v>1816</v>
      </c>
      <c r="C1832" s="208">
        <f>IF('Figure 7.3 - Quantifi MC paths'!D1839-VB*SwapPrincipal&lt;0,-1*('Figure 7.3 - Quantifi MC paths'!D1839-VB*SwapPrincipal)*LTPcharge*C$14*C$13,0)</f>
        <v>1151.2348364633806</v>
      </c>
      <c r="D1832" s="208">
        <f>IF('Figure 7.3 - Quantifi MC paths'!E1839-VB*SwapPrincipal&lt;0,-1*('Figure 7.3 - Quantifi MC paths'!E1839-VB*SwapPrincipal)*LTPcharge*D$14*D$13,0)</f>
        <v>1137.8571079762264</v>
      </c>
      <c r="E1832" s="208">
        <f>IF('Figure 7.3 - Quantifi MC paths'!F1839-VB*SwapPrincipal&lt;0,-1*('Figure 7.3 - Quantifi MC paths'!F1839-VB*SwapPrincipal)*LTPcharge*E$14*E$13,0)</f>
        <v>1196.012539131164</v>
      </c>
      <c r="F1832" s="208">
        <f>IF('Figure 7.3 - Quantifi MC paths'!G1839-VB*SwapPrincipal&lt;0,-1*('Figure 7.3 - Quantifi MC paths'!G1839-VB*SwapPrincipal)*LTPcharge*F$14*F$13,0)</f>
        <v>1349.128509414496</v>
      </c>
      <c r="G1832" s="208">
        <f>IF('Figure 7.3 - Quantifi MC paths'!H1839-VB*SwapPrincipal&lt;0,-1*('Figure 7.3 - Quantifi MC paths'!H1839-VB*SwapPrincipal)*LTPcharge*G$14*G$13,0)</f>
        <v>5728.4501736043494</v>
      </c>
      <c r="H1832" s="208">
        <f>IF('Figure 7.3 - Quantifi MC paths'!I1839-VB*SwapPrincipal&lt;0,-1*('Figure 7.3 - Quantifi MC paths'!I1839-VB*SwapPrincipal)*LTPcharge*H$14*H$13,0)</f>
        <v>5579.4154602677045</v>
      </c>
      <c r="I1832" s="208">
        <f>IF('Figure 7.3 - Quantifi MC paths'!J1839-VB*SwapPrincipal&lt;0,-1*('Figure 7.3 - Quantifi MC paths'!J1839-VB*SwapPrincipal)*LTPcharge*I$14*I$13,0)</f>
        <v>4865.293537526979</v>
      </c>
      <c r="J1832" s="208">
        <f>IF('Figure 7.3 - Quantifi MC paths'!K1839-VB*SwapPrincipal&lt;0,-1*('Figure 7.3 - Quantifi MC paths'!K1839-VB*SwapPrincipal)*LTPcharge*J$14*J$13,0)</f>
        <v>6295.8077186589899</v>
      </c>
      <c r="K1832" s="208">
        <f>IF('Figure 7.3 - Quantifi MC paths'!L1839-VB*SwapPrincipal&lt;0,-1*('Figure 7.3 - Quantifi MC paths'!L1839-VB*SwapPrincipal)*LTPcharge*K$14*K$13,0)</f>
        <v>4369.1670217589817</v>
      </c>
      <c r="L1832" s="208">
        <f>IF('Figure 7.3 - Quantifi MC paths'!M1839-VB*SwapPrincipal&lt;0,-1*('Figure 7.3 - Quantifi MC paths'!M1839-VB*SwapPrincipal)*LTPcharge*L$14*L$13,0)</f>
        <v>4344.6674832106064</v>
      </c>
      <c r="M1832" s="208">
        <f>IF('Figure 7.3 - Quantifi MC paths'!N1839-VB*SwapPrincipal&lt;0,-1*('Figure 7.3 - Quantifi MC paths'!N1839-VB*SwapPrincipal)*LTPcharge*M$14*M$13,0)</f>
        <v>4315.4082688482649</v>
      </c>
      <c r="N1832" s="208">
        <f>IF('Figure 7.3 - Quantifi MC paths'!O1839-VB*SwapPrincipal&lt;0,-1*('Figure 7.3 - Quantifi MC paths'!O1839-VB*SwapPrincipal)*LTPcharge*N$14*N$13,0)</f>
        <v>4384.7203807057158</v>
      </c>
      <c r="O1832" s="208">
        <f>IF('Figure 7.3 - Quantifi MC paths'!P1839-VB*SwapPrincipal&lt;0,-1*('Figure 7.3 - Quantifi MC paths'!P1839-VB*SwapPrincipal)*LTPcharge*O$14*O$13,0)</f>
        <v>2695.7026430397136</v>
      </c>
      <c r="P1832" s="208">
        <f>IF('Figure 7.3 - Quantifi MC paths'!Q1839-VB*SwapPrincipal&lt;0,-1*('Figure 7.3 - Quantifi MC paths'!Q1839-VB*SwapPrincipal)*LTPcharge*P$14*P$13,0)</f>
        <v>2888.3059644804757</v>
      </c>
      <c r="Q1832" s="208">
        <f>IF('Figure 7.3 - Quantifi MC paths'!R1839-VB*SwapPrincipal&lt;0,-1*('Figure 7.3 - Quantifi MC paths'!R1839-VB*SwapPrincipal)*LTPcharge*Q$14*Q$13,0)</f>
        <v>3691.2382106907653</v>
      </c>
      <c r="R1832" s="208">
        <f>IF('Figure 7.3 - Quantifi MC paths'!S1839-VB*SwapPrincipal&lt;0,-1*('Figure 7.3 - Quantifi MC paths'!S1839-VB*SwapPrincipal)*LTPcharge*R$14*R$13,0)</f>
        <v>41215.80848183218</v>
      </c>
      <c r="S1832" s="208">
        <f>IF('Figure 7.3 - Quantifi MC paths'!T1839-VB*SwapPrincipal&lt;0,-1*('Figure 7.3 - Quantifi MC paths'!T1839-VB*SwapPrincipal)*LTPcharge*S$14*S$13,0)</f>
        <v>50936.423784656203</v>
      </c>
      <c r="T1832" s="208">
        <f>IF('Figure 7.3 - Quantifi MC paths'!U1839-VB*SwapPrincipal&lt;0,-1*('Figure 7.3 - Quantifi MC paths'!U1839-VB*SwapPrincipal)*LTPcharge*T$14*T$13,0)</f>
        <v>56566.87128493948</v>
      </c>
      <c r="U1832" s="208">
        <f>IF('Figure 7.3 - Quantifi MC paths'!V1839-VB*SwapPrincipal&lt;0,-1*('Figure 7.3 - Quantifi MC paths'!V1839-VB*SwapPrincipal)*LTPcharge*U$14*U$13,0)</f>
        <v>86556.941647769258</v>
      </c>
      <c r="V1832" s="208">
        <f>IF('Figure 7.3 - Quantifi MC paths'!W1839-VB*SwapPrincipal&lt;0,-1*('Figure 7.3 - Quantifi MC paths'!W1839-VB*SwapPrincipal)*LTPcharge*V$14*V$13,0)</f>
        <v>89709.038596946732</v>
      </c>
      <c r="W1832" s="208">
        <f>IF('Figure 7.3 - Quantifi MC paths'!X1839-VB*SwapPrincipal&lt;0,-1*('Figure 7.3 - Quantifi MC paths'!X1839-VB*SwapPrincipal)*LTPcharge*W$14*W$13,0)</f>
        <v>97277.64640453941</v>
      </c>
      <c r="X1832" s="208">
        <f>IF('Figure 7.3 - Quantifi MC paths'!Y1839-VB*SwapPrincipal&lt;0,-1*('Figure 7.3 - Quantifi MC paths'!Y1839-VB*SwapPrincipal)*LTPcharge*X$14*X$13,0)</f>
        <v>0</v>
      </c>
      <c r="Y1832" s="209">
        <f t="shared" si="32"/>
        <v>476255.1400564611</v>
      </c>
    </row>
    <row r="1833" spans="2:25">
      <c r="B1833" s="207">
        <v>1817</v>
      </c>
      <c r="C1833" s="208">
        <f>IF('Figure 7.3 - Quantifi MC paths'!D1840-VB*SwapPrincipal&lt;0,-1*('Figure 7.3 - Quantifi MC paths'!D1840-VB*SwapPrincipal)*LTPcharge*C$14*C$13,0)</f>
        <v>1151.2348364633806</v>
      </c>
      <c r="D1833" s="208">
        <f>IF('Figure 7.3 - Quantifi MC paths'!E1840-VB*SwapPrincipal&lt;0,-1*('Figure 7.3 - Quantifi MC paths'!E1840-VB*SwapPrincipal)*LTPcharge*D$14*D$13,0)</f>
        <v>983.95680579052998</v>
      </c>
      <c r="E1833" s="208">
        <f>IF('Figure 7.3 - Quantifi MC paths'!F1840-VB*SwapPrincipal&lt;0,-1*('Figure 7.3 - Quantifi MC paths'!F1840-VB*SwapPrincipal)*LTPcharge*E$14*E$13,0)</f>
        <v>1125.7478802931291</v>
      </c>
      <c r="F1833" s="208">
        <f>IF('Figure 7.3 - Quantifi MC paths'!G1840-VB*SwapPrincipal&lt;0,-1*('Figure 7.3 - Quantifi MC paths'!G1840-VB*SwapPrincipal)*LTPcharge*F$14*F$13,0)</f>
        <v>959.95622115044978</v>
      </c>
      <c r="G1833" s="208">
        <f>IF('Figure 7.3 - Quantifi MC paths'!H1840-VB*SwapPrincipal&lt;0,-1*('Figure 7.3 - Quantifi MC paths'!H1840-VB*SwapPrincipal)*LTPcharge*G$14*G$13,0)</f>
        <v>4603.5102514926239</v>
      </c>
      <c r="H1833" s="208">
        <f>IF('Figure 7.3 - Quantifi MC paths'!I1840-VB*SwapPrincipal&lt;0,-1*('Figure 7.3 - Quantifi MC paths'!I1840-VB*SwapPrincipal)*LTPcharge*H$14*H$13,0)</f>
        <v>4202.1326113390805</v>
      </c>
      <c r="I1833" s="208">
        <f>IF('Figure 7.3 - Quantifi MC paths'!J1840-VB*SwapPrincipal&lt;0,-1*('Figure 7.3 - Quantifi MC paths'!J1840-VB*SwapPrincipal)*LTPcharge*I$14*I$13,0)</f>
        <v>3729.0406372716639</v>
      </c>
      <c r="J1833" s="208">
        <f>IF('Figure 7.3 - Quantifi MC paths'!K1840-VB*SwapPrincipal&lt;0,-1*('Figure 7.3 - Quantifi MC paths'!K1840-VB*SwapPrincipal)*LTPcharge*J$14*J$13,0)</f>
        <v>3308.0704522415945</v>
      </c>
      <c r="K1833" s="208">
        <f>IF('Figure 7.3 - Quantifi MC paths'!L1840-VB*SwapPrincipal&lt;0,-1*('Figure 7.3 - Quantifi MC paths'!L1840-VB*SwapPrincipal)*LTPcharge*K$14*K$13,0)</f>
        <v>3028.3065452441401</v>
      </c>
      <c r="L1833" s="208">
        <f>IF('Figure 7.3 - Quantifi MC paths'!M1840-VB*SwapPrincipal&lt;0,-1*('Figure 7.3 - Quantifi MC paths'!M1840-VB*SwapPrincipal)*LTPcharge*L$14*L$13,0)</f>
        <v>4022.6959471558212</v>
      </c>
      <c r="M1833" s="208">
        <f>IF('Figure 7.3 - Quantifi MC paths'!N1840-VB*SwapPrincipal&lt;0,-1*('Figure 7.3 - Quantifi MC paths'!N1840-VB*SwapPrincipal)*LTPcharge*M$14*M$13,0)</f>
        <v>5131.7204053811092</v>
      </c>
      <c r="N1833" s="208">
        <f>IF('Figure 7.3 - Quantifi MC paths'!O1840-VB*SwapPrincipal&lt;0,-1*('Figure 7.3 - Quantifi MC paths'!O1840-VB*SwapPrincipal)*LTPcharge*N$14*N$13,0)</f>
        <v>5087.1517429038913</v>
      </c>
      <c r="O1833" s="208">
        <f>IF('Figure 7.3 - Quantifi MC paths'!P1840-VB*SwapPrincipal&lt;0,-1*('Figure 7.3 - Quantifi MC paths'!P1840-VB*SwapPrincipal)*LTPcharge*O$14*O$13,0)</f>
        <v>4320.8444577139089</v>
      </c>
      <c r="P1833" s="208">
        <f>IF('Figure 7.3 - Quantifi MC paths'!Q1840-VB*SwapPrincipal&lt;0,-1*('Figure 7.3 - Quantifi MC paths'!Q1840-VB*SwapPrincipal)*LTPcharge*P$14*P$13,0)</f>
        <v>3888.0854270349137</v>
      </c>
      <c r="Q1833" s="208">
        <f>IF('Figure 7.3 - Quantifi MC paths'!R1840-VB*SwapPrincipal&lt;0,-1*('Figure 7.3 - Quantifi MC paths'!R1840-VB*SwapPrincipal)*LTPcharge*Q$14*Q$13,0)</f>
        <v>4486.2937716596171</v>
      </c>
      <c r="R1833" s="208">
        <f>IF('Figure 7.3 - Quantifi MC paths'!S1840-VB*SwapPrincipal&lt;0,-1*('Figure 7.3 - Quantifi MC paths'!S1840-VB*SwapPrincipal)*LTPcharge*R$14*R$13,0)</f>
        <v>60253.820158011709</v>
      </c>
      <c r="S1833" s="208">
        <f>IF('Figure 7.3 - Quantifi MC paths'!T1840-VB*SwapPrincipal&lt;0,-1*('Figure 7.3 - Quantifi MC paths'!T1840-VB*SwapPrincipal)*LTPcharge*S$14*S$13,0)</f>
        <v>89589.31853675656</v>
      </c>
      <c r="T1833" s="208">
        <f>IF('Figure 7.3 - Quantifi MC paths'!U1840-VB*SwapPrincipal&lt;0,-1*('Figure 7.3 - Quantifi MC paths'!U1840-VB*SwapPrincipal)*LTPcharge*T$14*T$13,0)</f>
        <v>128755.04345207852</v>
      </c>
      <c r="U1833" s="208">
        <f>IF('Figure 7.3 - Quantifi MC paths'!V1840-VB*SwapPrincipal&lt;0,-1*('Figure 7.3 - Quantifi MC paths'!V1840-VB*SwapPrincipal)*LTPcharge*U$14*U$13,0)</f>
        <v>104041.316491288</v>
      </c>
      <c r="V1833" s="208">
        <f>IF('Figure 7.3 - Quantifi MC paths'!W1840-VB*SwapPrincipal&lt;0,-1*('Figure 7.3 - Quantifi MC paths'!W1840-VB*SwapPrincipal)*LTPcharge*V$14*V$13,0)</f>
        <v>108610.36604022719</v>
      </c>
      <c r="W1833" s="208">
        <f>IF('Figure 7.3 - Quantifi MC paths'!X1840-VB*SwapPrincipal&lt;0,-1*('Figure 7.3 - Quantifi MC paths'!X1840-VB*SwapPrincipal)*LTPcharge*W$14*W$13,0)</f>
        <v>118648.26167835321</v>
      </c>
      <c r="X1833" s="208">
        <f>IF('Figure 7.3 - Quantifi MC paths'!Y1840-VB*SwapPrincipal&lt;0,-1*('Figure 7.3 - Quantifi MC paths'!Y1840-VB*SwapPrincipal)*LTPcharge*X$14*X$13,0)</f>
        <v>0</v>
      </c>
      <c r="Y1833" s="209">
        <f t="shared" si="32"/>
        <v>659926.87434985104</v>
      </c>
    </row>
    <row r="1834" spans="2:25">
      <c r="B1834" s="207">
        <v>1818</v>
      </c>
      <c r="C1834" s="208">
        <f>IF('Figure 7.3 - Quantifi MC paths'!D1841-VB*SwapPrincipal&lt;0,-1*('Figure 7.3 - Quantifi MC paths'!D1841-VB*SwapPrincipal)*LTPcharge*C$14*C$13,0)</f>
        <v>1151.2348364633806</v>
      </c>
      <c r="D1834" s="208">
        <f>IF('Figure 7.3 - Quantifi MC paths'!E1841-VB*SwapPrincipal&lt;0,-1*('Figure 7.3 - Quantifi MC paths'!E1841-VB*SwapPrincipal)*LTPcharge*D$14*D$13,0)</f>
        <v>1182.3094759708158</v>
      </c>
      <c r="E1834" s="208">
        <f>IF('Figure 7.3 - Quantifi MC paths'!F1841-VB*SwapPrincipal&lt;0,-1*('Figure 7.3 - Quantifi MC paths'!F1841-VB*SwapPrincipal)*LTPcharge*E$14*E$13,0)</f>
        <v>1241.5069840469309</v>
      </c>
      <c r="F1834" s="208">
        <f>IF('Figure 7.3 - Quantifi MC paths'!G1841-VB*SwapPrincipal&lt;0,-1*('Figure 7.3 - Quantifi MC paths'!G1841-VB*SwapPrincipal)*LTPcharge*F$14*F$13,0)</f>
        <v>1202.0390876763815</v>
      </c>
      <c r="G1834" s="208">
        <f>IF('Figure 7.3 - Quantifi MC paths'!H1841-VB*SwapPrincipal&lt;0,-1*('Figure 7.3 - Quantifi MC paths'!H1841-VB*SwapPrincipal)*LTPcharge*G$14*G$13,0)</f>
        <v>5205.8030199725063</v>
      </c>
      <c r="H1834" s="208">
        <f>IF('Figure 7.3 - Quantifi MC paths'!I1841-VB*SwapPrincipal&lt;0,-1*('Figure 7.3 - Quantifi MC paths'!I1841-VB*SwapPrincipal)*LTPcharge*H$14*H$13,0)</f>
        <v>3599.0361324042651</v>
      </c>
      <c r="I1834" s="208">
        <f>IF('Figure 7.3 - Quantifi MC paths'!J1841-VB*SwapPrincipal&lt;0,-1*('Figure 7.3 - Quantifi MC paths'!J1841-VB*SwapPrincipal)*LTPcharge*I$14*I$13,0)</f>
        <v>3543.5749773976681</v>
      </c>
      <c r="J1834" s="208">
        <f>IF('Figure 7.3 - Quantifi MC paths'!K1841-VB*SwapPrincipal&lt;0,-1*('Figure 7.3 - Quantifi MC paths'!K1841-VB*SwapPrincipal)*LTPcharge*J$14*J$13,0)</f>
        <v>4303.7793903295451</v>
      </c>
      <c r="K1834" s="208">
        <f>IF('Figure 7.3 - Quantifi MC paths'!L1841-VB*SwapPrincipal&lt;0,-1*('Figure 7.3 - Quantifi MC paths'!L1841-VB*SwapPrincipal)*LTPcharge*K$14*K$13,0)</f>
        <v>4554.4138842418815</v>
      </c>
      <c r="L1834" s="208">
        <f>IF('Figure 7.3 - Quantifi MC paths'!M1841-VB*SwapPrincipal&lt;0,-1*('Figure 7.3 - Quantifi MC paths'!M1841-VB*SwapPrincipal)*LTPcharge*L$14*L$13,0)</f>
        <v>3844.7387263030396</v>
      </c>
      <c r="M1834" s="208">
        <f>IF('Figure 7.3 - Quantifi MC paths'!N1841-VB*SwapPrincipal&lt;0,-1*('Figure 7.3 - Quantifi MC paths'!N1841-VB*SwapPrincipal)*LTPcharge*M$14*M$13,0)</f>
        <v>2953.802688184478</v>
      </c>
      <c r="N1834" s="208">
        <f>IF('Figure 7.3 - Quantifi MC paths'!O1841-VB*SwapPrincipal&lt;0,-1*('Figure 7.3 - Quantifi MC paths'!O1841-VB*SwapPrincipal)*LTPcharge*N$14*N$13,0)</f>
        <v>1664.3164516373456</v>
      </c>
      <c r="O1834" s="208">
        <f>IF('Figure 7.3 - Quantifi MC paths'!P1841-VB*SwapPrincipal&lt;0,-1*('Figure 7.3 - Quantifi MC paths'!P1841-VB*SwapPrincipal)*LTPcharge*O$14*O$13,0)</f>
        <v>2156.4819826853663</v>
      </c>
      <c r="P1834" s="208">
        <f>IF('Figure 7.3 - Quantifi MC paths'!Q1841-VB*SwapPrincipal&lt;0,-1*('Figure 7.3 - Quantifi MC paths'!Q1841-VB*SwapPrincipal)*LTPcharge*P$14*P$13,0)</f>
        <v>2924.9360811448637</v>
      </c>
      <c r="Q1834" s="208">
        <f>IF('Figure 7.3 - Quantifi MC paths'!R1841-VB*SwapPrincipal&lt;0,-1*('Figure 7.3 - Quantifi MC paths'!R1841-VB*SwapPrincipal)*LTPcharge*Q$14*Q$13,0)</f>
        <v>4076.953032933463</v>
      </c>
      <c r="R1834" s="208">
        <f>IF('Figure 7.3 - Quantifi MC paths'!S1841-VB*SwapPrincipal&lt;0,-1*('Figure 7.3 - Quantifi MC paths'!S1841-VB*SwapPrincipal)*LTPcharge*R$14*R$13,0)</f>
        <v>50829.925618012763</v>
      </c>
      <c r="S1834" s="208">
        <f>IF('Figure 7.3 - Quantifi MC paths'!T1841-VB*SwapPrincipal&lt;0,-1*('Figure 7.3 - Quantifi MC paths'!T1841-VB*SwapPrincipal)*LTPcharge*S$14*S$13,0)</f>
        <v>25411.006244810516</v>
      </c>
      <c r="T1834" s="208">
        <f>IF('Figure 7.3 - Quantifi MC paths'!U1841-VB*SwapPrincipal&lt;0,-1*('Figure 7.3 - Quantifi MC paths'!U1841-VB*SwapPrincipal)*LTPcharge*T$14*T$13,0)</f>
        <v>36919.285755487806</v>
      </c>
      <c r="U1834" s="208">
        <f>IF('Figure 7.3 - Quantifi MC paths'!V1841-VB*SwapPrincipal&lt;0,-1*('Figure 7.3 - Quantifi MC paths'!V1841-VB*SwapPrincipal)*LTPcharge*U$14*U$13,0)</f>
        <v>49772.645447714051</v>
      </c>
      <c r="V1834" s="208">
        <f>IF('Figure 7.3 - Quantifi MC paths'!W1841-VB*SwapPrincipal&lt;0,-1*('Figure 7.3 - Quantifi MC paths'!W1841-VB*SwapPrincipal)*LTPcharge*V$14*V$13,0)</f>
        <v>51752.454217678991</v>
      </c>
      <c r="W1834" s="208">
        <f>IF('Figure 7.3 - Quantifi MC paths'!X1841-VB*SwapPrincipal&lt;0,-1*('Figure 7.3 - Quantifi MC paths'!X1841-VB*SwapPrincipal)*LTPcharge*W$14*W$13,0)</f>
        <v>56197.332107269591</v>
      </c>
      <c r="X1834" s="208">
        <f>IF('Figure 7.3 - Quantifi MC paths'!Y1841-VB*SwapPrincipal&lt;0,-1*('Figure 7.3 - Quantifi MC paths'!Y1841-VB*SwapPrincipal)*LTPcharge*X$14*X$13,0)</f>
        <v>0</v>
      </c>
      <c r="Y1834" s="209">
        <f t="shared" si="32"/>
        <v>314487.57614236564</v>
      </c>
    </row>
    <row r="1835" spans="2:25">
      <c r="B1835" s="207">
        <v>1819</v>
      </c>
      <c r="C1835" s="208">
        <f>IF('Figure 7.3 - Quantifi MC paths'!D1842-VB*SwapPrincipal&lt;0,-1*('Figure 7.3 - Quantifi MC paths'!D1842-VB*SwapPrincipal)*LTPcharge*C$14*C$13,0)</f>
        <v>1151.2348364633806</v>
      </c>
      <c r="D1835" s="208">
        <f>IF('Figure 7.3 - Quantifi MC paths'!E1842-VB*SwapPrincipal&lt;0,-1*('Figure 7.3 - Quantifi MC paths'!E1842-VB*SwapPrincipal)*LTPcharge*D$14*D$13,0)</f>
        <v>1244.5666759598439</v>
      </c>
      <c r="E1835" s="208">
        <f>IF('Figure 7.3 - Quantifi MC paths'!F1842-VB*SwapPrincipal&lt;0,-1*('Figure 7.3 - Quantifi MC paths'!F1842-VB*SwapPrincipal)*LTPcharge*E$14*E$13,0)</f>
        <v>1063.7656564602585</v>
      </c>
      <c r="F1835" s="208">
        <f>IF('Figure 7.3 - Quantifi MC paths'!G1842-VB*SwapPrincipal&lt;0,-1*('Figure 7.3 - Quantifi MC paths'!G1842-VB*SwapPrincipal)*LTPcharge*F$14*F$13,0)</f>
        <v>1123.3516026570558</v>
      </c>
      <c r="G1835" s="208">
        <f>IF('Figure 7.3 - Quantifi MC paths'!H1842-VB*SwapPrincipal&lt;0,-1*('Figure 7.3 - Quantifi MC paths'!H1842-VB*SwapPrincipal)*LTPcharge*G$14*G$13,0)</f>
        <v>5384.8881489678679</v>
      </c>
      <c r="H1835" s="208">
        <f>IF('Figure 7.3 - Quantifi MC paths'!I1842-VB*SwapPrincipal&lt;0,-1*('Figure 7.3 - Quantifi MC paths'!I1842-VB*SwapPrincipal)*LTPcharge*H$14*H$13,0)</f>
        <v>4734.9373215112719</v>
      </c>
      <c r="I1835" s="208">
        <f>IF('Figure 7.3 - Quantifi MC paths'!J1842-VB*SwapPrincipal&lt;0,-1*('Figure 7.3 - Quantifi MC paths'!J1842-VB*SwapPrincipal)*LTPcharge*I$14*I$13,0)</f>
        <v>3437.2326444540281</v>
      </c>
      <c r="J1835" s="208">
        <f>IF('Figure 7.3 - Quantifi MC paths'!K1842-VB*SwapPrincipal&lt;0,-1*('Figure 7.3 - Quantifi MC paths'!K1842-VB*SwapPrincipal)*LTPcharge*J$14*J$13,0)</f>
        <v>3481.0596881828837</v>
      </c>
      <c r="K1835" s="208">
        <f>IF('Figure 7.3 - Quantifi MC paths'!L1842-VB*SwapPrincipal&lt;0,-1*('Figure 7.3 - Quantifi MC paths'!L1842-VB*SwapPrincipal)*LTPcharge*K$14*K$13,0)</f>
        <v>3963.8699530606332</v>
      </c>
      <c r="L1835" s="208">
        <f>IF('Figure 7.3 - Quantifi MC paths'!M1842-VB*SwapPrincipal&lt;0,-1*('Figure 7.3 - Quantifi MC paths'!M1842-VB*SwapPrincipal)*LTPcharge*L$14*L$13,0)</f>
        <v>6148.8597352021943</v>
      </c>
      <c r="M1835" s="208">
        <f>IF('Figure 7.3 - Quantifi MC paths'!N1842-VB*SwapPrincipal&lt;0,-1*('Figure 7.3 - Quantifi MC paths'!N1842-VB*SwapPrincipal)*LTPcharge*M$14*M$13,0)</f>
        <v>6140.269785331574</v>
      </c>
      <c r="N1835" s="208">
        <f>IF('Figure 7.3 - Quantifi MC paths'!O1842-VB*SwapPrincipal&lt;0,-1*('Figure 7.3 - Quantifi MC paths'!O1842-VB*SwapPrincipal)*LTPcharge*N$14*N$13,0)</f>
        <v>5932.9227873013906</v>
      </c>
      <c r="O1835" s="208">
        <f>IF('Figure 7.3 - Quantifi MC paths'!P1842-VB*SwapPrincipal&lt;0,-1*('Figure 7.3 - Quantifi MC paths'!P1842-VB*SwapPrincipal)*LTPcharge*O$14*O$13,0)</f>
        <v>5765.57667299692</v>
      </c>
      <c r="P1835" s="208">
        <f>IF('Figure 7.3 - Quantifi MC paths'!Q1842-VB*SwapPrincipal&lt;0,-1*('Figure 7.3 - Quantifi MC paths'!Q1842-VB*SwapPrincipal)*LTPcharge*P$14*P$13,0)</f>
        <v>4905.9084853551531</v>
      </c>
      <c r="Q1835" s="208">
        <f>IF('Figure 7.3 - Quantifi MC paths'!R1842-VB*SwapPrincipal&lt;0,-1*('Figure 7.3 - Quantifi MC paths'!R1842-VB*SwapPrincipal)*LTPcharge*Q$14*Q$13,0)</f>
        <v>4449.9483212366158</v>
      </c>
      <c r="R1835" s="208">
        <f>IF('Figure 7.3 - Quantifi MC paths'!S1842-VB*SwapPrincipal&lt;0,-1*('Figure 7.3 - Quantifi MC paths'!S1842-VB*SwapPrincipal)*LTPcharge*R$14*R$13,0)</f>
        <v>37895.337211381171</v>
      </c>
      <c r="S1835" s="208">
        <f>IF('Figure 7.3 - Quantifi MC paths'!T1842-VB*SwapPrincipal&lt;0,-1*('Figure 7.3 - Quantifi MC paths'!T1842-VB*SwapPrincipal)*LTPcharge*S$14*S$13,0)</f>
        <v>22310.721764171762</v>
      </c>
      <c r="T1835" s="208">
        <f>IF('Figure 7.3 - Quantifi MC paths'!U1842-VB*SwapPrincipal&lt;0,-1*('Figure 7.3 - Quantifi MC paths'!U1842-VB*SwapPrincipal)*LTPcharge*T$14*T$13,0)</f>
        <v>32806.689925491126</v>
      </c>
      <c r="U1835" s="208">
        <f>IF('Figure 7.3 - Quantifi MC paths'!V1842-VB*SwapPrincipal&lt;0,-1*('Figure 7.3 - Quantifi MC paths'!V1842-VB*SwapPrincipal)*LTPcharge*U$14*U$13,0)</f>
        <v>18909.091852384288</v>
      </c>
      <c r="V1835" s="208">
        <f>IF('Figure 7.3 - Quantifi MC paths'!W1842-VB*SwapPrincipal&lt;0,-1*('Figure 7.3 - Quantifi MC paths'!W1842-VB*SwapPrincipal)*LTPcharge*V$14*V$13,0)</f>
        <v>6032.0942965459381</v>
      </c>
      <c r="W1835" s="208">
        <f>IF('Figure 7.3 - Quantifi MC paths'!X1842-VB*SwapPrincipal&lt;0,-1*('Figure 7.3 - Quantifi MC paths'!X1842-VB*SwapPrincipal)*LTPcharge*W$14*W$13,0)</f>
        <v>5634.7385863242671</v>
      </c>
      <c r="X1835" s="208">
        <f>IF('Figure 7.3 - Quantifi MC paths'!Y1842-VB*SwapPrincipal&lt;0,-1*('Figure 7.3 - Quantifi MC paths'!Y1842-VB*SwapPrincipal)*LTPcharge*X$14*X$13,0)</f>
        <v>0</v>
      </c>
      <c r="Y1835" s="209">
        <f t="shared" si="32"/>
        <v>182517.06595143961</v>
      </c>
    </row>
    <row r="1836" spans="2:25">
      <c r="B1836" s="207">
        <v>1820</v>
      </c>
      <c r="C1836" s="208">
        <f>IF('Figure 7.3 - Quantifi MC paths'!D1843-VB*SwapPrincipal&lt;0,-1*('Figure 7.3 - Quantifi MC paths'!D1843-VB*SwapPrincipal)*LTPcharge*C$14*C$13,0)</f>
        <v>1151.2348364633806</v>
      </c>
      <c r="D1836" s="208">
        <f>IF('Figure 7.3 - Quantifi MC paths'!E1843-VB*SwapPrincipal&lt;0,-1*('Figure 7.3 - Quantifi MC paths'!E1843-VB*SwapPrincipal)*LTPcharge*D$14*D$13,0)</f>
        <v>1015.3452673995836</v>
      </c>
      <c r="E1836" s="208">
        <f>IF('Figure 7.3 - Quantifi MC paths'!F1843-VB*SwapPrincipal&lt;0,-1*('Figure 7.3 - Quantifi MC paths'!F1843-VB*SwapPrincipal)*LTPcharge*E$14*E$13,0)</f>
        <v>953.98745396109769</v>
      </c>
      <c r="F1836" s="208">
        <f>IF('Figure 7.3 - Quantifi MC paths'!G1843-VB*SwapPrincipal&lt;0,-1*('Figure 7.3 - Quantifi MC paths'!G1843-VB*SwapPrincipal)*LTPcharge*F$14*F$13,0)</f>
        <v>819.48278644564709</v>
      </c>
      <c r="G1836" s="208">
        <f>IF('Figure 7.3 - Quantifi MC paths'!H1843-VB*SwapPrincipal&lt;0,-1*('Figure 7.3 - Quantifi MC paths'!H1843-VB*SwapPrincipal)*LTPcharge*G$14*G$13,0)</f>
        <v>3070.997729111823</v>
      </c>
      <c r="H1836" s="208">
        <f>IF('Figure 7.3 - Quantifi MC paths'!I1843-VB*SwapPrincipal&lt;0,-1*('Figure 7.3 - Quantifi MC paths'!I1843-VB*SwapPrincipal)*LTPcharge*H$14*H$13,0)</f>
        <v>3589.3793490012822</v>
      </c>
      <c r="I1836" s="208">
        <f>IF('Figure 7.3 - Quantifi MC paths'!J1843-VB*SwapPrincipal&lt;0,-1*('Figure 7.3 - Quantifi MC paths'!J1843-VB*SwapPrincipal)*LTPcharge*I$14*I$13,0)</f>
        <v>2539.6137069345809</v>
      </c>
      <c r="J1836" s="208">
        <f>IF('Figure 7.3 - Quantifi MC paths'!K1843-VB*SwapPrincipal&lt;0,-1*('Figure 7.3 - Quantifi MC paths'!K1843-VB*SwapPrincipal)*LTPcharge*J$14*J$13,0)</f>
        <v>3958.8430213749562</v>
      </c>
      <c r="K1836" s="208">
        <f>IF('Figure 7.3 - Quantifi MC paths'!L1843-VB*SwapPrincipal&lt;0,-1*('Figure 7.3 - Quantifi MC paths'!L1843-VB*SwapPrincipal)*LTPcharge*K$14*K$13,0)</f>
        <v>3627.6615989813768</v>
      </c>
      <c r="L1836" s="208">
        <f>IF('Figure 7.3 - Quantifi MC paths'!M1843-VB*SwapPrincipal&lt;0,-1*('Figure 7.3 - Quantifi MC paths'!M1843-VB*SwapPrincipal)*LTPcharge*L$14*L$13,0)</f>
        <v>3621.4503169836325</v>
      </c>
      <c r="M1836" s="208">
        <f>IF('Figure 7.3 - Quantifi MC paths'!N1843-VB*SwapPrincipal&lt;0,-1*('Figure 7.3 - Quantifi MC paths'!N1843-VB*SwapPrincipal)*LTPcharge*M$14*M$13,0)</f>
        <v>3855.7069120902752</v>
      </c>
      <c r="N1836" s="208">
        <f>IF('Figure 7.3 - Quantifi MC paths'!O1843-VB*SwapPrincipal&lt;0,-1*('Figure 7.3 - Quantifi MC paths'!O1843-VB*SwapPrincipal)*LTPcharge*N$14*N$13,0)</f>
        <v>4173.1788931108258</v>
      </c>
      <c r="O1836" s="208">
        <f>IF('Figure 7.3 - Quantifi MC paths'!P1843-VB*SwapPrincipal&lt;0,-1*('Figure 7.3 - Quantifi MC paths'!P1843-VB*SwapPrincipal)*LTPcharge*O$14*O$13,0)</f>
        <v>2974.3204935992885</v>
      </c>
      <c r="P1836" s="208">
        <f>IF('Figure 7.3 - Quantifi MC paths'!Q1843-VB*SwapPrincipal&lt;0,-1*('Figure 7.3 - Quantifi MC paths'!Q1843-VB*SwapPrincipal)*LTPcharge*P$14*P$13,0)</f>
        <v>2946.324464285854</v>
      </c>
      <c r="Q1836" s="208">
        <f>IF('Figure 7.3 - Quantifi MC paths'!R1843-VB*SwapPrincipal&lt;0,-1*('Figure 7.3 - Quantifi MC paths'!R1843-VB*SwapPrincipal)*LTPcharge*Q$14*Q$13,0)</f>
        <v>4865.6666418814675</v>
      </c>
      <c r="R1836" s="208">
        <f>IF('Figure 7.3 - Quantifi MC paths'!S1843-VB*SwapPrincipal&lt;0,-1*('Figure 7.3 - Quantifi MC paths'!S1843-VB*SwapPrincipal)*LTPcharge*R$14*R$13,0)</f>
        <v>58040.567399135027</v>
      </c>
      <c r="S1836" s="208">
        <f>IF('Figure 7.3 - Quantifi MC paths'!T1843-VB*SwapPrincipal&lt;0,-1*('Figure 7.3 - Quantifi MC paths'!T1843-VB*SwapPrincipal)*LTPcharge*S$14*S$13,0)</f>
        <v>77887.549943314123</v>
      </c>
      <c r="T1836" s="208">
        <f>IF('Figure 7.3 - Quantifi MC paths'!U1843-VB*SwapPrincipal&lt;0,-1*('Figure 7.3 - Quantifi MC paths'!U1843-VB*SwapPrincipal)*LTPcharge*T$14*T$13,0)</f>
        <v>86350.682393507144</v>
      </c>
      <c r="U1836" s="208">
        <f>IF('Figure 7.3 - Quantifi MC paths'!V1843-VB*SwapPrincipal&lt;0,-1*('Figure 7.3 - Quantifi MC paths'!V1843-VB*SwapPrincipal)*LTPcharge*U$14*U$13,0)</f>
        <v>105423.89305810067</v>
      </c>
      <c r="V1836" s="208">
        <f>IF('Figure 7.3 - Quantifi MC paths'!W1843-VB*SwapPrincipal&lt;0,-1*('Figure 7.3 - Quantifi MC paths'!W1843-VB*SwapPrincipal)*LTPcharge*V$14*V$13,0)</f>
        <v>122008.36308664948</v>
      </c>
      <c r="W1836" s="208">
        <f>IF('Figure 7.3 - Quantifi MC paths'!X1843-VB*SwapPrincipal&lt;0,-1*('Figure 7.3 - Quantifi MC paths'!X1843-VB*SwapPrincipal)*LTPcharge*W$14*W$13,0)</f>
        <v>126641.33600325104</v>
      </c>
      <c r="X1836" s="208">
        <f>IF('Figure 7.3 - Quantifi MC paths'!Y1843-VB*SwapPrincipal&lt;0,-1*('Figure 7.3 - Quantifi MC paths'!Y1843-VB*SwapPrincipal)*LTPcharge*X$14*X$13,0)</f>
        <v>0</v>
      </c>
      <c r="Y1836" s="209">
        <f t="shared" si="32"/>
        <v>619515.58535558253</v>
      </c>
    </row>
    <row r="1837" spans="2:25">
      <c r="B1837" s="207">
        <v>1821</v>
      </c>
      <c r="C1837" s="208">
        <f>IF('Figure 7.3 - Quantifi MC paths'!D1844-VB*SwapPrincipal&lt;0,-1*('Figure 7.3 - Quantifi MC paths'!D1844-VB*SwapPrincipal)*LTPcharge*C$14*C$13,0)</f>
        <v>1151.2348364633806</v>
      </c>
      <c r="D1837" s="208">
        <f>IF('Figure 7.3 - Quantifi MC paths'!E1844-VB*SwapPrincipal&lt;0,-1*('Figure 7.3 - Quantifi MC paths'!E1844-VB*SwapPrincipal)*LTPcharge*D$14*D$13,0)</f>
        <v>1431.7722654249721</v>
      </c>
      <c r="E1837" s="208">
        <f>IF('Figure 7.3 - Quantifi MC paths'!F1844-VB*SwapPrincipal&lt;0,-1*('Figure 7.3 - Quantifi MC paths'!F1844-VB*SwapPrincipal)*LTPcharge*E$14*E$13,0)</f>
        <v>1536.7248871754105</v>
      </c>
      <c r="F1837" s="208">
        <f>IF('Figure 7.3 - Quantifi MC paths'!G1844-VB*SwapPrincipal&lt;0,-1*('Figure 7.3 - Quantifi MC paths'!G1844-VB*SwapPrincipal)*LTPcharge*F$14*F$13,0)</f>
        <v>1570.3747679932144</v>
      </c>
      <c r="G1837" s="208">
        <f>IF('Figure 7.3 - Quantifi MC paths'!H1844-VB*SwapPrincipal&lt;0,-1*('Figure 7.3 - Quantifi MC paths'!H1844-VB*SwapPrincipal)*LTPcharge*G$14*G$13,0)</f>
        <v>7221.565843590226</v>
      </c>
      <c r="H1837" s="208">
        <f>IF('Figure 7.3 - Quantifi MC paths'!I1844-VB*SwapPrincipal&lt;0,-1*('Figure 7.3 - Quantifi MC paths'!I1844-VB*SwapPrincipal)*LTPcharge*H$14*H$13,0)</f>
        <v>4689.2549743058971</v>
      </c>
      <c r="I1837" s="208">
        <f>IF('Figure 7.3 - Quantifi MC paths'!J1844-VB*SwapPrincipal&lt;0,-1*('Figure 7.3 - Quantifi MC paths'!J1844-VB*SwapPrincipal)*LTPcharge*I$14*I$13,0)</f>
        <v>4164.4965635778508</v>
      </c>
      <c r="J1837" s="208">
        <f>IF('Figure 7.3 - Quantifi MC paths'!K1844-VB*SwapPrincipal&lt;0,-1*('Figure 7.3 - Quantifi MC paths'!K1844-VB*SwapPrincipal)*LTPcharge*J$14*J$13,0)</f>
        <v>4929.7077867766084</v>
      </c>
      <c r="K1837" s="208">
        <f>IF('Figure 7.3 - Quantifi MC paths'!L1844-VB*SwapPrincipal&lt;0,-1*('Figure 7.3 - Quantifi MC paths'!L1844-VB*SwapPrincipal)*LTPcharge*K$14*K$13,0)</f>
        <v>4841.3623972038722</v>
      </c>
      <c r="L1837" s="208">
        <f>IF('Figure 7.3 - Quantifi MC paths'!M1844-VB*SwapPrincipal&lt;0,-1*('Figure 7.3 - Quantifi MC paths'!M1844-VB*SwapPrincipal)*LTPcharge*L$14*L$13,0)</f>
        <v>4636.608315952828</v>
      </c>
      <c r="M1837" s="208">
        <f>IF('Figure 7.3 - Quantifi MC paths'!N1844-VB*SwapPrincipal&lt;0,-1*('Figure 7.3 - Quantifi MC paths'!N1844-VB*SwapPrincipal)*LTPcharge*M$14*M$13,0)</f>
        <v>5249.9456908029724</v>
      </c>
      <c r="N1837" s="208">
        <f>IF('Figure 7.3 - Quantifi MC paths'!O1844-VB*SwapPrincipal&lt;0,-1*('Figure 7.3 - Quantifi MC paths'!O1844-VB*SwapPrincipal)*LTPcharge*N$14*N$13,0)</f>
        <v>4922.4070651440379</v>
      </c>
      <c r="O1837" s="208">
        <f>IF('Figure 7.3 - Quantifi MC paths'!P1844-VB*SwapPrincipal&lt;0,-1*('Figure 7.3 - Quantifi MC paths'!P1844-VB*SwapPrincipal)*LTPcharge*O$14*O$13,0)</f>
        <v>4345.140333409121</v>
      </c>
      <c r="P1837" s="208">
        <f>IF('Figure 7.3 - Quantifi MC paths'!Q1844-VB*SwapPrincipal&lt;0,-1*('Figure 7.3 - Quantifi MC paths'!Q1844-VB*SwapPrincipal)*LTPcharge*P$14*P$13,0)</f>
        <v>4805.4284586129997</v>
      </c>
      <c r="Q1837" s="208">
        <f>IF('Figure 7.3 - Quantifi MC paths'!R1844-VB*SwapPrincipal&lt;0,-1*('Figure 7.3 - Quantifi MC paths'!R1844-VB*SwapPrincipal)*LTPcharge*Q$14*Q$13,0)</f>
        <v>4631.3906434676292</v>
      </c>
      <c r="R1837" s="208">
        <f>IF('Figure 7.3 - Quantifi MC paths'!S1844-VB*SwapPrincipal&lt;0,-1*('Figure 7.3 - Quantifi MC paths'!S1844-VB*SwapPrincipal)*LTPcharge*R$14*R$13,0)</f>
        <v>57827.511714716078</v>
      </c>
      <c r="S1837" s="208">
        <f>IF('Figure 7.3 - Quantifi MC paths'!T1844-VB*SwapPrincipal&lt;0,-1*('Figure 7.3 - Quantifi MC paths'!T1844-VB*SwapPrincipal)*LTPcharge*S$14*S$13,0)</f>
        <v>98265.662557402975</v>
      </c>
      <c r="T1837" s="208">
        <f>IF('Figure 7.3 - Quantifi MC paths'!U1844-VB*SwapPrincipal&lt;0,-1*('Figure 7.3 - Quantifi MC paths'!U1844-VB*SwapPrincipal)*LTPcharge*T$14*T$13,0)</f>
        <v>87290.755396592067</v>
      </c>
      <c r="U1837" s="208">
        <f>IF('Figure 7.3 - Quantifi MC paths'!V1844-VB*SwapPrincipal&lt;0,-1*('Figure 7.3 - Quantifi MC paths'!V1844-VB*SwapPrincipal)*LTPcharge*U$14*U$13,0)</f>
        <v>104713.50443314121</v>
      </c>
      <c r="V1837" s="208">
        <f>IF('Figure 7.3 - Quantifi MC paths'!W1844-VB*SwapPrincipal&lt;0,-1*('Figure 7.3 - Quantifi MC paths'!W1844-VB*SwapPrincipal)*LTPcharge*V$14*V$13,0)</f>
        <v>105104.10701834025</v>
      </c>
      <c r="W1837" s="208">
        <f>IF('Figure 7.3 - Quantifi MC paths'!X1844-VB*SwapPrincipal&lt;0,-1*('Figure 7.3 - Quantifi MC paths'!X1844-VB*SwapPrincipal)*LTPcharge*W$14*W$13,0)</f>
        <v>107846.44610910286</v>
      </c>
      <c r="X1837" s="208">
        <f>IF('Figure 7.3 - Quantifi MC paths'!Y1844-VB*SwapPrincipal&lt;0,-1*('Figure 7.3 - Quantifi MC paths'!Y1844-VB*SwapPrincipal)*LTPcharge*X$14*X$13,0)</f>
        <v>0</v>
      </c>
      <c r="Y1837" s="209">
        <f t="shared" si="32"/>
        <v>621175.40205919649</v>
      </c>
    </row>
    <row r="1838" spans="2:25">
      <c r="B1838" s="207">
        <v>1822</v>
      </c>
      <c r="C1838" s="208">
        <f>IF('Figure 7.3 - Quantifi MC paths'!D1845-VB*SwapPrincipal&lt;0,-1*('Figure 7.3 - Quantifi MC paths'!D1845-VB*SwapPrincipal)*LTPcharge*C$14*C$13,0)</f>
        <v>1151.2348364633806</v>
      </c>
      <c r="D1838" s="208">
        <f>IF('Figure 7.3 - Quantifi MC paths'!E1845-VB*SwapPrincipal&lt;0,-1*('Figure 7.3 - Quantifi MC paths'!E1845-VB*SwapPrincipal)*LTPcharge*D$14*D$13,0)</f>
        <v>1167.175957991667</v>
      </c>
      <c r="E1838" s="208">
        <f>IF('Figure 7.3 - Quantifi MC paths'!F1845-VB*SwapPrincipal&lt;0,-1*('Figure 7.3 - Quantifi MC paths'!F1845-VB*SwapPrincipal)*LTPcharge*E$14*E$13,0)</f>
        <v>1362.7415304350743</v>
      </c>
      <c r="F1838" s="208">
        <f>IF('Figure 7.3 - Quantifi MC paths'!G1845-VB*SwapPrincipal&lt;0,-1*('Figure 7.3 - Quantifi MC paths'!G1845-VB*SwapPrincipal)*LTPcharge*F$14*F$13,0)</f>
        <v>1218.9143220910134</v>
      </c>
      <c r="G1838" s="208">
        <f>IF('Figure 7.3 - Quantifi MC paths'!H1845-VB*SwapPrincipal&lt;0,-1*('Figure 7.3 - Quantifi MC paths'!H1845-VB*SwapPrincipal)*LTPcharge*G$14*G$13,0)</f>
        <v>4996.5764368723285</v>
      </c>
      <c r="H1838" s="208">
        <f>IF('Figure 7.3 - Quantifi MC paths'!I1845-VB*SwapPrincipal&lt;0,-1*('Figure 7.3 - Quantifi MC paths'!I1845-VB*SwapPrincipal)*LTPcharge*H$14*H$13,0)</f>
        <v>5354.8238532929399</v>
      </c>
      <c r="I1838" s="208">
        <f>IF('Figure 7.3 - Quantifi MC paths'!J1845-VB*SwapPrincipal&lt;0,-1*('Figure 7.3 - Quantifi MC paths'!J1845-VB*SwapPrincipal)*LTPcharge*I$14*I$13,0)</f>
        <v>4735.3885895990743</v>
      </c>
      <c r="J1838" s="208">
        <f>IF('Figure 7.3 - Quantifi MC paths'!K1845-VB*SwapPrincipal&lt;0,-1*('Figure 7.3 - Quantifi MC paths'!K1845-VB*SwapPrincipal)*LTPcharge*J$14*J$13,0)</f>
        <v>5264.8735232144218</v>
      </c>
      <c r="K1838" s="208">
        <f>IF('Figure 7.3 - Quantifi MC paths'!L1845-VB*SwapPrincipal&lt;0,-1*('Figure 7.3 - Quantifi MC paths'!L1845-VB*SwapPrincipal)*LTPcharge*K$14*K$13,0)</f>
        <v>6221.4767065418228</v>
      </c>
      <c r="L1838" s="208">
        <f>IF('Figure 7.3 - Quantifi MC paths'!M1845-VB*SwapPrincipal&lt;0,-1*('Figure 7.3 - Quantifi MC paths'!M1845-VB*SwapPrincipal)*LTPcharge*L$14*L$13,0)</f>
        <v>7518.7237005591169</v>
      </c>
      <c r="M1838" s="208">
        <f>IF('Figure 7.3 - Quantifi MC paths'!N1845-VB*SwapPrincipal&lt;0,-1*('Figure 7.3 - Quantifi MC paths'!N1845-VB*SwapPrincipal)*LTPcharge*M$14*M$13,0)</f>
        <v>7912.2974441551678</v>
      </c>
      <c r="N1838" s="208">
        <f>IF('Figure 7.3 - Quantifi MC paths'!O1845-VB*SwapPrincipal&lt;0,-1*('Figure 7.3 - Quantifi MC paths'!O1845-VB*SwapPrincipal)*LTPcharge*N$14*N$13,0)</f>
        <v>8697.4098747907774</v>
      </c>
      <c r="O1838" s="208">
        <f>IF('Figure 7.3 - Quantifi MC paths'!P1845-VB*SwapPrincipal&lt;0,-1*('Figure 7.3 - Quantifi MC paths'!P1845-VB*SwapPrincipal)*LTPcharge*O$14*O$13,0)</f>
        <v>6821.7731137295932</v>
      </c>
      <c r="P1838" s="208">
        <f>IF('Figure 7.3 - Quantifi MC paths'!Q1845-VB*SwapPrincipal&lt;0,-1*('Figure 7.3 - Quantifi MC paths'!Q1845-VB*SwapPrincipal)*LTPcharge*P$14*P$13,0)</f>
        <v>6616.3274444680019</v>
      </c>
      <c r="Q1838" s="208">
        <f>IF('Figure 7.3 - Quantifi MC paths'!R1845-VB*SwapPrincipal&lt;0,-1*('Figure 7.3 - Quantifi MC paths'!R1845-VB*SwapPrincipal)*LTPcharge*Q$14*Q$13,0)</f>
        <v>7053.6043080947065</v>
      </c>
      <c r="R1838" s="208">
        <f>IF('Figure 7.3 - Quantifi MC paths'!S1845-VB*SwapPrincipal&lt;0,-1*('Figure 7.3 - Quantifi MC paths'!S1845-VB*SwapPrincipal)*LTPcharge*R$14*R$13,0)</f>
        <v>85151.556485411624</v>
      </c>
      <c r="S1838" s="208">
        <f>IF('Figure 7.3 - Quantifi MC paths'!T1845-VB*SwapPrincipal&lt;0,-1*('Figure 7.3 - Quantifi MC paths'!T1845-VB*SwapPrincipal)*LTPcharge*S$14*S$13,0)</f>
        <v>79530.397277228942</v>
      </c>
      <c r="T1838" s="208">
        <f>IF('Figure 7.3 - Quantifi MC paths'!U1845-VB*SwapPrincipal&lt;0,-1*('Figure 7.3 - Quantifi MC paths'!U1845-VB*SwapPrincipal)*LTPcharge*T$14*T$13,0)</f>
        <v>61164.096312065893</v>
      </c>
      <c r="U1838" s="208">
        <f>IF('Figure 7.3 - Quantifi MC paths'!V1845-VB*SwapPrincipal&lt;0,-1*('Figure 7.3 - Quantifi MC paths'!V1845-VB*SwapPrincipal)*LTPcharge*U$14*U$13,0)</f>
        <v>47450.602180593705</v>
      </c>
      <c r="V1838" s="208">
        <f>IF('Figure 7.3 - Quantifi MC paths'!W1845-VB*SwapPrincipal&lt;0,-1*('Figure 7.3 - Quantifi MC paths'!W1845-VB*SwapPrincipal)*LTPcharge*V$14*V$13,0)</f>
        <v>45979.808375191416</v>
      </c>
      <c r="W1838" s="208">
        <f>IF('Figure 7.3 - Quantifi MC paths'!X1845-VB*SwapPrincipal&lt;0,-1*('Figure 7.3 - Quantifi MC paths'!X1845-VB*SwapPrincipal)*LTPcharge*W$14*W$13,0)</f>
        <v>49651.081831915799</v>
      </c>
      <c r="X1838" s="208">
        <f>IF('Figure 7.3 - Quantifi MC paths'!Y1845-VB*SwapPrincipal&lt;0,-1*('Figure 7.3 - Quantifi MC paths'!Y1845-VB*SwapPrincipal)*LTPcharge*X$14*X$13,0)</f>
        <v>0</v>
      </c>
      <c r="Y1838" s="209">
        <f t="shared" si="32"/>
        <v>445020.88410470646</v>
      </c>
    </row>
    <row r="1839" spans="2:25">
      <c r="B1839" s="207">
        <v>1823</v>
      </c>
      <c r="C1839" s="208">
        <f>IF('Figure 7.3 - Quantifi MC paths'!D1846-VB*SwapPrincipal&lt;0,-1*('Figure 7.3 - Quantifi MC paths'!D1846-VB*SwapPrincipal)*LTPcharge*C$14*C$13,0)</f>
        <v>1151.2348364633806</v>
      </c>
      <c r="D1839" s="208">
        <f>IF('Figure 7.3 - Quantifi MC paths'!E1846-VB*SwapPrincipal&lt;0,-1*('Figure 7.3 - Quantifi MC paths'!E1846-VB*SwapPrincipal)*LTPcharge*D$14*D$13,0)</f>
        <v>1151.7069964358984</v>
      </c>
      <c r="E1839" s="208">
        <f>IF('Figure 7.3 - Quantifi MC paths'!F1846-VB*SwapPrincipal&lt;0,-1*('Figure 7.3 - Quantifi MC paths'!F1846-VB*SwapPrincipal)*LTPcharge*E$14*E$13,0)</f>
        <v>1279.7603372686451</v>
      </c>
      <c r="F1839" s="208">
        <f>IF('Figure 7.3 - Quantifi MC paths'!G1846-VB*SwapPrincipal&lt;0,-1*('Figure 7.3 - Quantifi MC paths'!G1846-VB*SwapPrincipal)*LTPcharge*F$14*F$13,0)</f>
        <v>1131.800323274354</v>
      </c>
      <c r="G1839" s="208">
        <f>IF('Figure 7.3 - Quantifi MC paths'!H1846-VB*SwapPrincipal&lt;0,-1*('Figure 7.3 - Quantifi MC paths'!H1846-VB*SwapPrincipal)*LTPcharge*G$14*G$13,0)</f>
        <v>6235.3129317932016</v>
      </c>
      <c r="H1839" s="208">
        <f>IF('Figure 7.3 - Quantifi MC paths'!I1846-VB*SwapPrincipal&lt;0,-1*('Figure 7.3 - Quantifi MC paths'!I1846-VB*SwapPrincipal)*LTPcharge*H$14*H$13,0)</f>
        <v>5848.4668382621567</v>
      </c>
      <c r="I1839" s="208">
        <f>IF('Figure 7.3 - Quantifi MC paths'!J1846-VB*SwapPrincipal&lt;0,-1*('Figure 7.3 - Quantifi MC paths'!J1846-VB*SwapPrincipal)*LTPcharge*I$14*I$13,0)</f>
        <v>5446.4549073103453</v>
      </c>
      <c r="J1839" s="208">
        <f>IF('Figure 7.3 - Quantifi MC paths'!K1846-VB*SwapPrincipal&lt;0,-1*('Figure 7.3 - Quantifi MC paths'!K1846-VB*SwapPrincipal)*LTPcharge*J$14*J$13,0)</f>
        <v>5587.6257564249936</v>
      </c>
      <c r="K1839" s="208">
        <f>IF('Figure 7.3 - Quantifi MC paths'!L1846-VB*SwapPrincipal&lt;0,-1*('Figure 7.3 - Quantifi MC paths'!L1846-VB*SwapPrincipal)*LTPcharge*K$14*K$13,0)</f>
        <v>4667.2867019407922</v>
      </c>
      <c r="L1839" s="208">
        <f>IF('Figure 7.3 - Quantifi MC paths'!M1846-VB*SwapPrincipal&lt;0,-1*('Figure 7.3 - Quantifi MC paths'!M1846-VB*SwapPrincipal)*LTPcharge*L$14*L$13,0)</f>
        <v>5427.1138012933443</v>
      </c>
      <c r="M1839" s="208">
        <f>IF('Figure 7.3 - Quantifi MC paths'!N1846-VB*SwapPrincipal&lt;0,-1*('Figure 7.3 - Quantifi MC paths'!N1846-VB*SwapPrincipal)*LTPcharge*M$14*M$13,0)</f>
        <v>5498.106929802866</v>
      </c>
      <c r="N1839" s="208">
        <f>IF('Figure 7.3 - Quantifi MC paths'!O1846-VB*SwapPrincipal&lt;0,-1*('Figure 7.3 - Quantifi MC paths'!O1846-VB*SwapPrincipal)*LTPcharge*N$14*N$13,0)</f>
        <v>5558.727559148705</v>
      </c>
      <c r="O1839" s="208">
        <f>IF('Figure 7.3 - Quantifi MC paths'!P1846-VB*SwapPrincipal&lt;0,-1*('Figure 7.3 - Quantifi MC paths'!P1846-VB*SwapPrincipal)*LTPcharge*O$14*O$13,0)</f>
        <v>5812.4285281587772</v>
      </c>
      <c r="P1839" s="208">
        <f>IF('Figure 7.3 - Quantifi MC paths'!Q1846-VB*SwapPrincipal&lt;0,-1*('Figure 7.3 - Quantifi MC paths'!Q1846-VB*SwapPrincipal)*LTPcharge*P$14*P$13,0)</f>
        <v>6166.0666721809002</v>
      </c>
      <c r="Q1839" s="208">
        <f>IF('Figure 7.3 - Quantifi MC paths'!R1846-VB*SwapPrincipal&lt;0,-1*('Figure 7.3 - Quantifi MC paths'!R1846-VB*SwapPrincipal)*LTPcharge*Q$14*Q$13,0)</f>
        <v>6905.299212738526</v>
      </c>
      <c r="R1839" s="208">
        <f>IF('Figure 7.3 - Quantifi MC paths'!S1846-VB*SwapPrincipal&lt;0,-1*('Figure 7.3 - Quantifi MC paths'!S1846-VB*SwapPrincipal)*LTPcharge*R$14*R$13,0)</f>
        <v>74763.889212185721</v>
      </c>
      <c r="S1839" s="208">
        <f>IF('Figure 7.3 - Quantifi MC paths'!T1846-VB*SwapPrincipal&lt;0,-1*('Figure 7.3 - Quantifi MC paths'!T1846-VB*SwapPrincipal)*LTPcharge*S$14*S$13,0)</f>
        <v>81821.56982943113</v>
      </c>
      <c r="T1839" s="208">
        <f>IF('Figure 7.3 - Quantifi MC paths'!U1846-VB*SwapPrincipal&lt;0,-1*('Figure 7.3 - Quantifi MC paths'!U1846-VB*SwapPrincipal)*LTPcharge*T$14*T$13,0)</f>
        <v>102518.45805373392</v>
      </c>
      <c r="U1839" s="208">
        <f>IF('Figure 7.3 - Quantifi MC paths'!V1846-VB*SwapPrincipal&lt;0,-1*('Figure 7.3 - Quantifi MC paths'!V1846-VB*SwapPrincipal)*LTPcharge*U$14*U$13,0)</f>
        <v>80561.789104478594</v>
      </c>
      <c r="V1839" s="208">
        <f>IF('Figure 7.3 - Quantifi MC paths'!W1846-VB*SwapPrincipal&lt;0,-1*('Figure 7.3 - Quantifi MC paths'!W1846-VB*SwapPrincipal)*LTPcharge*V$14*V$13,0)</f>
        <v>65821.511953227135</v>
      </c>
      <c r="W1839" s="208">
        <f>IF('Figure 7.3 - Quantifi MC paths'!X1846-VB*SwapPrincipal&lt;0,-1*('Figure 7.3 - Quantifi MC paths'!X1846-VB*SwapPrincipal)*LTPcharge*W$14*W$13,0)</f>
        <v>55312.890304722292</v>
      </c>
      <c r="X1839" s="208">
        <f>IF('Figure 7.3 - Quantifi MC paths'!Y1846-VB*SwapPrincipal&lt;0,-1*('Figure 7.3 - Quantifi MC paths'!Y1846-VB*SwapPrincipal)*LTPcharge*X$14*X$13,0)</f>
        <v>0</v>
      </c>
      <c r="Y1839" s="209">
        <f t="shared" si="32"/>
        <v>528667.50079027563</v>
      </c>
    </row>
    <row r="1840" spans="2:25">
      <c r="B1840" s="207">
        <v>1824</v>
      </c>
      <c r="C1840" s="208">
        <f>IF('Figure 7.3 - Quantifi MC paths'!D1847-VB*SwapPrincipal&lt;0,-1*('Figure 7.3 - Quantifi MC paths'!D1847-VB*SwapPrincipal)*LTPcharge*C$14*C$13,0)</f>
        <v>1151.2348364633806</v>
      </c>
      <c r="D1840" s="208">
        <f>IF('Figure 7.3 - Quantifi MC paths'!E1847-VB*SwapPrincipal&lt;0,-1*('Figure 7.3 - Quantifi MC paths'!E1847-VB*SwapPrincipal)*LTPcharge*D$14*D$13,0)</f>
        <v>1286.3557415122993</v>
      </c>
      <c r="E1840" s="208">
        <f>IF('Figure 7.3 - Quantifi MC paths'!F1847-VB*SwapPrincipal&lt;0,-1*('Figure 7.3 - Quantifi MC paths'!F1847-VB*SwapPrincipal)*LTPcharge*E$14*E$13,0)</f>
        <v>1387.0524929853354</v>
      </c>
      <c r="F1840" s="208">
        <f>IF('Figure 7.3 - Quantifi MC paths'!G1847-VB*SwapPrincipal&lt;0,-1*('Figure 7.3 - Quantifi MC paths'!G1847-VB*SwapPrincipal)*LTPcharge*F$14*F$13,0)</f>
        <v>1432.1654024943025</v>
      </c>
      <c r="G1840" s="208">
        <f>IF('Figure 7.3 - Quantifi MC paths'!H1847-VB*SwapPrincipal&lt;0,-1*('Figure 7.3 - Quantifi MC paths'!H1847-VB*SwapPrincipal)*LTPcharge*G$14*G$13,0)</f>
        <v>6795.7839079768846</v>
      </c>
      <c r="H1840" s="208">
        <f>IF('Figure 7.3 - Quantifi MC paths'!I1847-VB*SwapPrincipal&lt;0,-1*('Figure 7.3 - Quantifi MC paths'!I1847-VB*SwapPrincipal)*LTPcharge*H$14*H$13,0)</f>
        <v>5917.3419479119839</v>
      </c>
      <c r="I1840" s="208">
        <f>IF('Figure 7.3 - Quantifi MC paths'!J1847-VB*SwapPrincipal&lt;0,-1*('Figure 7.3 - Quantifi MC paths'!J1847-VB*SwapPrincipal)*LTPcharge*I$14*I$13,0)</f>
        <v>6545.7039242677183</v>
      </c>
      <c r="J1840" s="208">
        <f>IF('Figure 7.3 - Quantifi MC paths'!K1847-VB*SwapPrincipal&lt;0,-1*('Figure 7.3 - Quantifi MC paths'!K1847-VB*SwapPrincipal)*LTPcharge*J$14*J$13,0)</f>
        <v>6750.7678411182978</v>
      </c>
      <c r="K1840" s="208">
        <f>IF('Figure 7.3 - Quantifi MC paths'!L1847-VB*SwapPrincipal&lt;0,-1*('Figure 7.3 - Quantifi MC paths'!L1847-VB*SwapPrincipal)*LTPcharge*K$14*K$13,0)</f>
        <v>5971.8173267689199</v>
      </c>
      <c r="L1840" s="208">
        <f>IF('Figure 7.3 - Quantifi MC paths'!M1847-VB*SwapPrincipal&lt;0,-1*('Figure 7.3 - Quantifi MC paths'!M1847-VB*SwapPrincipal)*LTPcharge*L$14*L$13,0)</f>
        <v>6832.4440345074536</v>
      </c>
      <c r="M1840" s="208">
        <f>IF('Figure 7.3 - Quantifi MC paths'!N1847-VB*SwapPrincipal&lt;0,-1*('Figure 7.3 - Quantifi MC paths'!N1847-VB*SwapPrincipal)*LTPcharge*M$14*M$13,0)</f>
        <v>6925.6101815869133</v>
      </c>
      <c r="N1840" s="208">
        <f>IF('Figure 7.3 - Quantifi MC paths'!O1847-VB*SwapPrincipal&lt;0,-1*('Figure 7.3 - Quantifi MC paths'!O1847-VB*SwapPrincipal)*LTPcharge*N$14*N$13,0)</f>
        <v>6851.3399160285389</v>
      </c>
      <c r="O1840" s="208">
        <f>IF('Figure 7.3 - Quantifi MC paths'!P1847-VB*SwapPrincipal&lt;0,-1*('Figure 7.3 - Quantifi MC paths'!P1847-VB*SwapPrincipal)*LTPcharge*O$14*O$13,0)</f>
        <v>6298.2890365477297</v>
      </c>
      <c r="P1840" s="208">
        <f>IF('Figure 7.3 - Quantifi MC paths'!Q1847-VB*SwapPrincipal&lt;0,-1*('Figure 7.3 - Quantifi MC paths'!Q1847-VB*SwapPrincipal)*LTPcharge*P$14*P$13,0)</f>
        <v>6531.4916660634481</v>
      </c>
      <c r="Q1840" s="208">
        <f>IF('Figure 7.3 - Quantifi MC paths'!R1847-VB*SwapPrincipal&lt;0,-1*('Figure 7.3 - Quantifi MC paths'!R1847-VB*SwapPrincipal)*LTPcharge*Q$14*Q$13,0)</f>
        <v>7116.1334089125021</v>
      </c>
      <c r="R1840" s="208">
        <f>IF('Figure 7.3 - Quantifi MC paths'!S1847-VB*SwapPrincipal&lt;0,-1*('Figure 7.3 - Quantifi MC paths'!S1847-VB*SwapPrincipal)*LTPcharge*R$14*R$13,0)</f>
        <v>91850.513331098118</v>
      </c>
      <c r="S1840" s="208">
        <f>IF('Figure 7.3 - Quantifi MC paths'!T1847-VB*SwapPrincipal&lt;0,-1*('Figure 7.3 - Quantifi MC paths'!T1847-VB*SwapPrincipal)*LTPcharge*S$14*S$13,0)</f>
        <v>101020.00966876405</v>
      </c>
      <c r="T1840" s="208">
        <f>IF('Figure 7.3 - Quantifi MC paths'!U1847-VB*SwapPrincipal&lt;0,-1*('Figure 7.3 - Quantifi MC paths'!U1847-VB*SwapPrincipal)*LTPcharge*T$14*T$13,0)</f>
        <v>155629.29541437948</v>
      </c>
      <c r="U1840" s="208">
        <f>IF('Figure 7.3 - Quantifi MC paths'!V1847-VB*SwapPrincipal&lt;0,-1*('Figure 7.3 - Quantifi MC paths'!V1847-VB*SwapPrincipal)*LTPcharge*U$14*U$13,0)</f>
        <v>165697.28208615378</v>
      </c>
      <c r="V1840" s="208">
        <f>IF('Figure 7.3 - Quantifi MC paths'!W1847-VB*SwapPrincipal&lt;0,-1*('Figure 7.3 - Quantifi MC paths'!W1847-VB*SwapPrincipal)*LTPcharge*V$14*V$13,0)</f>
        <v>167639.20106387866</v>
      </c>
      <c r="W1840" s="208">
        <f>IF('Figure 7.3 - Quantifi MC paths'!X1847-VB*SwapPrincipal&lt;0,-1*('Figure 7.3 - Quantifi MC paths'!X1847-VB*SwapPrincipal)*LTPcharge*W$14*W$13,0)</f>
        <v>168570.31356500497</v>
      </c>
      <c r="X1840" s="208">
        <f>IF('Figure 7.3 - Quantifi MC paths'!Y1847-VB*SwapPrincipal&lt;0,-1*('Figure 7.3 - Quantifi MC paths'!Y1847-VB*SwapPrincipal)*LTPcharge*X$14*X$13,0)</f>
        <v>0</v>
      </c>
      <c r="Y1840" s="209">
        <f t="shared" si="32"/>
        <v>928200.14679442474</v>
      </c>
    </row>
    <row r="1841" spans="2:25">
      <c r="B1841" s="207">
        <v>1825</v>
      </c>
      <c r="C1841" s="208">
        <f>IF('Figure 7.3 - Quantifi MC paths'!D1848-VB*SwapPrincipal&lt;0,-1*('Figure 7.3 - Quantifi MC paths'!D1848-VB*SwapPrincipal)*LTPcharge*C$14*C$13,0)</f>
        <v>1151.2348364633806</v>
      </c>
      <c r="D1841" s="208">
        <f>IF('Figure 7.3 - Quantifi MC paths'!E1848-VB*SwapPrincipal&lt;0,-1*('Figure 7.3 - Quantifi MC paths'!E1848-VB*SwapPrincipal)*LTPcharge*D$14*D$13,0)</f>
        <v>1344.8254491429784</v>
      </c>
      <c r="E1841" s="208">
        <f>IF('Figure 7.3 - Quantifi MC paths'!F1848-VB*SwapPrincipal&lt;0,-1*('Figure 7.3 - Quantifi MC paths'!F1848-VB*SwapPrincipal)*LTPcharge*E$14*E$13,0)</f>
        <v>1275.1280673396463</v>
      </c>
      <c r="F1841" s="208">
        <f>IF('Figure 7.3 - Quantifi MC paths'!G1848-VB*SwapPrincipal&lt;0,-1*('Figure 7.3 - Quantifi MC paths'!G1848-VB*SwapPrincipal)*LTPcharge*F$14*F$13,0)</f>
        <v>1293.5125079622437</v>
      </c>
      <c r="G1841" s="208">
        <f>IF('Figure 7.3 - Quantifi MC paths'!H1848-VB*SwapPrincipal&lt;0,-1*('Figure 7.3 - Quantifi MC paths'!H1848-VB*SwapPrincipal)*LTPcharge*G$14*G$13,0)</f>
        <v>5146.3801173793308</v>
      </c>
      <c r="H1841" s="208">
        <f>IF('Figure 7.3 - Quantifi MC paths'!I1848-VB*SwapPrincipal&lt;0,-1*('Figure 7.3 - Quantifi MC paths'!I1848-VB*SwapPrincipal)*LTPcharge*H$14*H$13,0)</f>
        <v>3847.7251378815718</v>
      </c>
      <c r="I1841" s="208">
        <f>IF('Figure 7.3 - Quantifi MC paths'!J1848-VB*SwapPrincipal&lt;0,-1*('Figure 7.3 - Quantifi MC paths'!J1848-VB*SwapPrincipal)*LTPcharge*I$14*I$13,0)</f>
        <v>3318.3586985179927</v>
      </c>
      <c r="J1841" s="208">
        <f>IF('Figure 7.3 - Quantifi MC paths'!K1848-VB*SwapPrincipal&lt;0,-1*('Figure 7.3 - Quantifi MC paths'!K1848-VB*SwapPrincipal)*LTPcharge*J$14*J$13,0)</f>
        <v>3615.5087920799911</v>
      </c>
      <c r="K1841" s="208">
        <f>IF('Figure 7.3 - Quantifi MC paths'!L1848-VB*SwapPrincipal&lt;0,-1*('Figure 7.3 - Quantifi MC paths'!L1848-VB*SwapPrincipal)*LTPcharge*K$14*K$13,0)</f>
        <v>2719.9472928417704</v>
      </c>
      <c r="L1841" s="208">
        <f>IF('Figure 7.3 - Quantifi MC paths'!M1848-VB*SwapPrincipal&lt;0,-1*('Figure 7.3 - Quantifi MC paths'!M1848-VB*SwapPrincipal)*LTPcharge*L$14*L$13,0)</f>
        <v>2356.8745019586099</v>
      </c>
      <c r="M1841" s="208">
        <f>IF('Figure 7.3 - Quantifi MC paths'!N1848-VB*SwapPrincipal&lt;0,-1*('Figure 7.3 - Quantifi MC paths'!N1848-VB*SwapPrincipal)*LTPcharge*M$14*M$13,0)</f>
        <v>3834.1835072129061</v>
      </c>
      <c r="N1841" s="208">
        <f>IF('Figure 7.3 - Quantifi MC paths'!O1848-VB*SwapPrincipal&lt;0,-1*('Figure 7.3 - Quantifi MC paths'!O1848-VB*SwapPrincipal)*LTPcharge*N$14*N$13,0)</f>
        <v>3894.0914240144748</v>
      </c>
      <c r="O1841" s="208">
        <f>IF('Figure 7.3 - Quantifi MC paths'!P1848-VB*SwapPrincipal&lt;0,-1*('Figure 7.3 - Quantifi MC paths'!P1848-VB*SwapPrincipal)*LTPcharge*O$14*O$13,0)</f>
        <v>3724.7023462202078</v>
      </c>
      <c r="P1841" s="208">
        <f>IF('Figure 7.3 - Quantifi MC paths'!Q1848-VB*SwapPrincipal&lt;0,-1*('Figure 7.3 - Quantifi MC paths'!Q1848-VB*SwapPrincipal)*LTPcharge*P$14*P$13,0)</f>
        <v>3067.0561549175886</v>
      </c>
      <c r="Q1841" s="208">
        <f>IF('Figure 7.3 - Quantifi MC paths'!R1848-VB*SwapPrincipal&lt;0,-1*('Figure 7.3 - Quantifi MC paths'!R1848-VB*SwapPrincipal)*LTPcharge*Q$14*Q$13,0)</f>
        <v>3161.0646525478392</v>
      </c>
      <c r="R1841" s="208">
        <f>IF('Figure 7.3 - Quantifi MC paths'!S1848-VB*SwapPrincipal&lt;0,-1*('Figure 7.3 - Quantifi MC paths'!S1848-VB*SwapPrincipal)*LTPcharge*R$14*R$13,0)</f>
        <v>49018.240555085489</v>
      </c>
      <c r="S1841" s="208">
        <f>IF('Figure 7.3 - Quantifi MC paths'!T1848-VB*SwapPrincipal&lt;0,-1*('Figure 7.3 - Quantifi MC paths'!T1848-VB*SwapPrincipal)*LTPcharge*S$14*S$13,0)</f>
        <v>29394.188022597416</v>
      </c>
      <c r="T1841" s="208">
        <f>IF('Figure 7.3 - Quantifi MC paths'!U1848-VB*SwapPrincipal&lt;0,-1*('Figure 7.3 - Quantifi MC paths'!U1848-VB*SwapPrincipal)*LTPcharge*T$14*T$13,0)</f>
        <v>38640.941252218297</v>
      </c>
      <c r="U1841" s="208">
        <f>IF('Figure 7.3 - Quantifi MC paths'!V1848-VB*SwapPrincipal&lt;0,-1*('Figure 7.3 - Quantifi MC paths'!V1848-VB*SwapPrincipal)*LTPcharge*U$14*U$13,0)</f>
        <v>59958.806339406146</v>
      </c>
      <c r="V1841" s="208">
        <f>IF('Figure 7.3 - Quantifi MC paths'!W1848-VB*SwapPrincipal&lt;0,-1*('Figure 7.3 - Quantifi MC paths'!W1848-VB*SwapPrincipal)*LTPcharge*V$14*V$13,0)</f>
        <v>57487.435660307725</v>
      </c>
      <c r="W1841" s="208">
        <f>IF('Figure 7.3 - Quantifi MC paths'!X1848-VB*SwapPrincipal&lt;0,-1*('Figure 7.3 - Quantifi MC paths'!X1848-VB*SwapPrincipal)*LTPcharge*W$14*W$13,0)</f>
        <v>53995.128045625519</v>
      </c>
      <c r="X1841" s="208">
        <f>IF('Figure 7.3 - Quantifi MC paths'!Y1848-VB*SwapPrincipal&lt;0,-1*('Figure 7.3 - Quantifi MC paths'!Y1848-VB*SwapPrincipal)*LTPcharge*X$14*X$13,0)</f>
        <v>0</v>
      </c>
      <c r="Y1841" s="209">
        <f t="shared" si="32"/>
        <v>332245.33336172113</v>
      </c>
    </row>
    <row r="1842" spans="2:25">
      <c r="B1842" s="207">
        <v>1826</v>
      </c>
      <c r="C1842" s="208">
        <f>IF('Figure 7.3 - Quantifi MC paths'!D1849-VB*SwapPrincipal&lt;0,-1*('Figure 7.3 - Quantifi MC paths'!D1849-VB*SwapPrincipal)*LTPcharge*C$14*C$13,0)</f>
        <v>1151.2348364633806</v>
      </c>
      <c r="D1842" s="208">
        <f>IF('Figure 7.3 - Quantifi MC paths'!E1849-VB*SwapPrincipal&lt;0,-1*('Figure 7.3 - Quantifi MC paths'!E1849-VB*SwapPrincipal)*LTPcharge*D$14*D$13,0)</f>
        <v>1042.8413234479797</v>
      </c>
      <c r="E1842" s="208">
        <f>IF('Figure 7.3 - Quantifi MC paths'!F1849-VB*SwapPrincipal&lt;0,-1*('Figure 7.3 - Quantifi MC paths'!F1849-VB*SwapPrincipal)*LTPcharge*E$14*E$13,0)</f>
        <v>1157.9588799988919</v>
      </c>
      <c r="F1842" s="208">
        <f>IF('Figure 7.3 - Quantifi MC paths'!G1849-VB*SwapPrincipal&lt;0,-1*('Figure 7.3 - Quantifi MC paths'!G1849-VB*SwapPrincipal)*LTPcharge*F$14*F$13,0)</f>
        <v>941.82275742407023</v>
      </c>
      <c r="G1842" s="208">
        <f>IF('Figure 7.3 - Quantifi MC paths'!H1849-VB*SwapPrincipal&lt;0,-1*('Figure 7.3 - Quantifi MC paths'!H1849-VB*SwapPrincipal)*LTPcharge*G$14*G$13,0)</f>
        <v>3715.543230078526</v>
      </c>
      <c r="H1842" s="208">
        <f>IF('Figure 7.3 - Quantifi MC paths'!I1849-VB*SwapPrincipal&lt;0,-1*('Figure 7.3 - Quantifi MC paths'!I1849-VB*SwapPrincipal)*LTPcharge*H$14*H$13,0)</f>
        <v>3733.9402708597013</v>
      </c>
      <c r="I1842" s="208">
        <f>IF('Figure 7.3 - Quantifi MC paths'!J1849-VB*SwapPrincipal&lt;0,-1*('Figure 7.3 - Quantifi MC paths'!J1849-VB*SwapPrincipal)*LTPcharge*I$14*I$13,0)</f>
        <v>3943.6979283343317</v>
      </c>
      <c r="J1842" s="208">
        <f>IF('Figure 7.3 - Quantifi MC paths'!K1849-VB*SwapPrincipal&lt;0,-1*('Figure 7.3 - Quantifi MC paths'!K1849-VB*SwapPrincipal)*LTPcharge*J$14*J$13,0)</f>
        <v>4328.8677411638146</v>
      </c>
      <c r="K1842" s="208">
        <f>IF('Figure 7.3 - Quantifi MC paths'!L1849-VB*SwapPrincipal&lt;0,-1*('Figure 7.3 - Quantifi MC paths'!L1849-VB*SwapPrincipal)*LTPcharge*K$14*K$13,0)</f>
        <v>3180.3503619803041</v>
      </c>
      <c r="L1842" s="208">
        <f>IF('Figure 7.3 - Quantifi MC paths'!M1849-VB*SwapPrincipal&lt;0,-1*('Figure 7.3 - Quantifi MC paths'!M1849-VB*SwapPrincipal)*LTPcharge*L$14*L$13,0)</f>
        <v>4546.4288484016415</v>
      </c>
      <c r="M1842" s="208">
        <f>IF('Figure 7.3 - Quantifi MC paths'!N1849-VB*SwapPrincipal&lt;0,-1*('Figure 7.3 - Quantifi MC paths'!N1849-VB*SwapPrincipal)*LTPcharge*M$14*M$13,0)</f>
        <v>4171.0573868511128</v>
      </c>
      <c r="N1842" s="208">
        <f>IF('Figure 7.3 - Quantifi MC paths'!O1849-VB*SwapPrincipal&lt;0,-1*('Figure 7.3 - Quantifi MC paths'!O1849-VB*SwapPrincipal)*LTPcharge*N$14*N$13,0)</f>
        <v>3226.3577029807539</v>
      </c>
      <c r="O1842" s="208">
        <f>IF('Figure 7.3 - Quantifi MC paths'!P1849-VB*SwapPrincipal&lt;0,-1*('Figure 7.3 - Quantifi MC paths'!P1849-VB*SwapPrincipal)*LTPcharge*O$14*O$13,0)</f>
        <v>2901.6608564059857</v>
      </c>
      <c r="P1842" s="208">
        <f>IF('Figure 7.3 - Quantifi MC paths'!Q1849-VB*SwapPrincipal&lt;0,-1*('Figure 7.3 - Quantifi MC paths'!Q1849-VB*SwapPrincipal)*LTPcharge*P$14*P$13,0)</f>
        <v>2556.2583521588926</v>
      </c>
      <c r="Q1842" s="208">
        <f>IF('Figure 7.3 - Quantifi MC paths'!R1849-VB*SwapPrincipal&lt;0,-1*('Figure 7.3 - Quantifi MC paths'!R1849-VB*SwapPrincipal)*LTPcharge*Q$14*Q$13,0)</f>
        <v>3382.357543570201</v>
      </c>
      <c r="R1842" s="208">
        <f>IF('Figure 7.3 - Quantifi MC paths'!S1849-VB*SwapPrincipal&lt;0,-1*('Figure 7.3 - Quantifi MC paths'!S1849-VB*SwapPrincipal)*LTPcharge*R$14*R$13,0)</f>
        <v>33781.904106215239</v>
      </c>
      <c r="S1842" s="208">
        <f>IF('Figure 7.3 - Quantifi MC paths'!T1849-VB*SwapPrincipal&lt;0,-1*('Figure 7.3 - Quantifi MC paths'!T1849-VB*SwapPrincipal)*LTPcharge*S$14*S$13,0)</f>
        <v>12779.791790304489</v>
      </c>
      <c r="T1842" s="208">
        <f>IF('Figure 7.3 - Quantifi MC paths'!U1849-VB*SwapPrincipal&lt;0,-1*('Figure 7.3 - Quantifi MC paths'!U1849-VB*SwapPrincipal)*LTPcharge*T$14*T$13,0)</f>
        <v>23745.809456438132</v>
      </c>
      <c r="U1842" s="208">
        <f>IF('Figure 7.3 - Quantifi MC paths'!V1849-VB*SwapPrincipal&lt;0,-1*('Figure 7.3 - Quantifi MC paths'!V1849-VB*SwapPrincipal)*LTPcharge*U$14*U$13,0)</f>
        <v>29590.027742118196</v>
      </c>
      <c r="V1842" s="208">
        <f>IF('Figure 7.3 - Quantifi MC paths'!W1849-VB*SwapPrincipal&lt;0,-1*('Figure 7.3 - Quantifi MC paths'!W1849-VB*SwapPrincipal)*LTPcharge*V$14*V$13,0)</f>
        <v>45061.33717534774</v>
      </c>
      <c r="W1842" s="208">
        <f>IF('Figure 7.3 - Quantifi MC paths'!X1849-VB*SwapPrincipal&lt;0,-1*('Figure 7.3 - Quantifi MC paths'!X1849-VB*SwapPrincipal)*LTPcharge*W$14*W$13,0)</f>
        <v>47969.311066359398</v>
      </c>
      <c r="X1842" s="208">
        <f>IF('Figure 7.3 - Quantifi MC paths'!Y1849-VB*SwapPrincipal&lt;0,-1*('Figure 7.3 - Quantifi MC paths'!Y1849-VB*SwapPrincipal)*LTPcharge*X$14*X$13,0)</f>
        <v>0</v>
      </c>
      <c r="Y1842" s="209">
        <f t="shared" si="32"/>
        <v>236908.55935690278</v>
      </c>
    </row>
    <row r="1843" spans="2:25">
      <c r="B1843" s="207">
        <v>1827</v>
      </c>
      <c r="C1843" s="208">
        <f>IF('Figure 7.3 - Quantifi MC paths'!D1850-VB*SwapPrincipal&lt;0,-1*('Figure 7.3 - Quantifi MC paths'!D1850-VB*SwapPrincipal)*LTPcharge*C$14*C$13,0)</f>
        <v>1151.2348364633806</v>
      </c>
      <c r="D1843" s="208">
        <f>IF('Figure 7.3 - Quantifi MC paths'!E1850-VB*SwapPrincipal&lt;0,-1*('Figure 7.3 - Quantifi MC paths'!E1850-VB*SwapPrincipal)*LTPcharge*D$14*D$13,0)</f>
        <v>1025.2385320267481</v>
      </c>
      <c r="E1843" s="208">
        <f>IF('Figure 7.3 - Quantifi MC paths'!F1850-VB*SwapPrincipal&lt;0,-1*('Figure 7.3 - Quantifi MC paths'!F1850-VB*SwapPrincipal)*LTPcharge*E$14*E$13,0)</f>
        <v>1044.669109014513</v>
      </c>
      <c r="F1843" s="208">
        <f>IF('Figure 7.3 - Quantifi MC paths'!G1850-VB*SwapPrincipal&lt;0,-1*('Figure 7.3 - Quantifi MC paths'!G1850-VB*SwapPrincipal)*LTPcharge*F$14*F$13,0)</f>
        <v>986.87027119360857</v>
      </c>
      <c r="G1843" s="208">
        <f>IF('Figure 7.3 - Quantifi MC paths'!H1850-VB*SwapPrincipal&lt;0,-1*('Figure 7.3 - Quantifi MC paths'!H1850-VB*SwapPrincipal)*LTPcharge*G$14*G$13,0)</f>
        <v>4724.3447445024958</v>
      </c>
      <c r="H1843" s="208">
        <f>IF('Figure 7.3 - Quantifi MC paths'!I1850-VB*SwapPrincipal&lt;0,-1*('Figure 7.3 - Quantifi MC paths'!I1850-VB*SwapPrincipal)*LTPcharge*H$14*H$13,0)</f>
        <v>4332.5274500542855</v>
      </c>
      <c r="I1843" s="208">
        <f>IF('Figure 7.3 - Quantifi MC paths'!J1850-VB*SwapPrincipal&lt;0,-1*('Figure 7.3 - Quantifi MC paths'!J1850-VB*SwapPrincipal)*LTPcharge*I$14*I$13,0)</f>
        <v>4789.9733820513475</v>
      </c>
      <c r="J1843" s="208">
        <f>IF('Figure 7.3 - Quantifi MC paths'!K1850-VB*SwapPrincipal&lt;0,-1*('Figure 7.3 - Quantifi MC paths'!K1850-VB*SwapPrincipal)*LTPcharge*J$14*J$13,0)</f>
        <v>5296.3510870394766</v>
      </c>
      <c r="K1843" s="208">
        <f>IF('Figure 7.3 - Quantifi MC paths'!L1850-VB*SwapPrincipal&lt;0,-1*('Figure 7.3 - Quantifi MC paths'!L1850-VB*SwapPrincipal)*LTPcharge*K$14*K$13,0)</f>
        <v>5362.320660917936</v>
      </c>
      <c r="L1843" s="208">
        <f>IF('Figure 7.3 - Quantifi MC paths'!M1850-VB*SwapPrincipal&lt;0,-1*('Figure 7.3 - Quantifi MC paths'!M1850-VB*SwapPrincipal)*LTPcharge*L$14*L$13,0)</f>
        <v>5984.0023774283281</v>
      </c>
      <c r="M1843" s="208">
        <f>IF('Figure 7.3 - Quantifi MC paths'!N1850-VB*SwapPrincipal&lt;0,-1*('Figure 7.3 - Quantifi MC paths'!N1850-VB*SwapPrincipal)*LTPcharge*M$14*M$13,0)</f>
        <v>5613.6219715729612</v>
      </c>
      <c r="N1843" s="208">
        <f>IF('Figure 7.3 - Quantifi MC paths'!O1850-VB*SwapPrincipal&lt;0,-1*('Figure 7.3 - Quantifi MC paths'!O1850-VB*SwapPrincipal)*LTPcharge*N$14*N$13,0)</f>
        <v>5846.6845286234839</v>
      </c>
      <c r="O1843" s="208">
        <f>IF('Figure 7.3 - Quantifi MC paths'!P1850-VB*SwapPrincipal&lt;0,-1*('Figure 7.3 - Quantifi MC paths'!P1850-VB*SwapPrincipal)*LTPcharge*O$14*O$13,0)</f>
        <v>6093.9089552629503</v>
      </c>
      <c r="P1843" s="208">
        <f>IF('Figure 7.3 - Quantifi MC paths'!Q1850-VB*SwapPrincipal&lt;0,-1*('Figure 7.3 - Quantifi MC paths'!Q1850-VB*SwapPrincipal)*LTPcharge*P$14*P$13,0)</f>
        <v>5024.7774880459365</v>
      </c>
      <c r="Q1843" s="208">
        <f>IF('Figure 7.3 - Quantifi MC paths'!R1850-VB*SwapPrincipal&lt;0,-1*('Figure 7.3 - Quantifi MC paths'!R1850-VB*SwapPrincipal)*LTPcharge*Q$14*Q$13,0)</f>
        <v>4721.890540699641</v>
      </c>
      <c r="R1843" s="208">
        <f>IF('Figure 7.3 - Quantifi MC paths'!S1850-VB*SwapPrincipal&lt;0,-1*('Figure 7.3 - Quantifi MC paths'!S1850-VB*SwapPrincipal)*LTPcharge*R$14*R$13,0)</f>
        <v>61663.860930144605</v>
      </c>
      <c r="S1843" s="208">
        <f>IF('Figure 7.3 - Quantifi MC paths'!T1850-VB*SwapPrincipal&lt;0,-1*('Figure 7.3 - Quantifi MC paths'!T1850-VB*SwapPrincipal)*LTPcharge*S$14*S$13,0)</f>
        <v>46965.971948579594</v>
      </c>
      <c r="T1843" s="208">
        <f>IF('Figure 7.3 - Quantifi MC paths'!U1850-VB*SwapPrincipal&lt;0,-1*('Figure 7.3 - Quantifi MC paths'!U1850-VB*SwapPrincipal)*LTPcharge*T$14*T$13,0)</f>
        <v>62225.303993618058</v>
      </c>
      <c r="U1843" s="208">
        <f>IF('Figure 7.3 - Quantifi MC paths'!V1850-VB*SwapPrincipal&lt;0,-1*('Figure 7.3 - Quantifi MC paths'!V1850-VB*SwapPrincipal)*LTPcharge*U$14*U$13,0)</f>
        <v>50146.666082168733</v>
      </c>
      <c r="V1843" s="208">
        <f>IF('Figure 7.3 - Quantifi MC paths'!W1850-VB*SwapPrincipal&lt;0,-1*('Figure 7.3 - Quantifi MC paths'!W1850-VB*SwapPrincipal)*LTPcharge*V$14*V$13,0)</f>
        <v>60504.927344981676</v>
      </c>
      <c r="W1843" s="208">
        <f>IF('Figure 7.3 - Quantifi MC paths'!X1850-VB*SwapPrincipal&lt;0,-1*('Figure 7.3 - Quantifi MC paths'!X1850-VB*SwapPrincipal)*LTPcharge*W$14*W$13,0)</f>
        <v>66689.848735534746</v>
      </c>
      <c r="X1843" s="208">
        <f>IF('Figure 7.3 - Quantifi MC paths'!Y1850-VB*SwapPrincipal&lt;0,-1*('Figure 7.3 - Quantifi MC paths'!Y1850-VB*SwapPrincipal)*LTPcharge*X$14*X$13,0)</f>
        <v>0</v>
      </c>
      <c r="Y1843" s="209">
        <f t="shared" si="32"/>
        <v>410194.99496992456</v>
      </c>
    </row>
    <row r="1844" spans="2:25">
      <c r="B1844" s="207">
        <v>1828</v>
      </c>
      <c r="C1844" s="208">
        <f>IF('Figure 7.3 - Quantifi MC paths'!D1851-VB*SwapPrincipal&lt;0,-1*('Figure 7.3 - Quantifi MC paths'!D1851-VB*SwapPrincipal)*LTPcharge*C$14*C$13,0)</f>
        <v>1151.2348364633806</v>
      </c>
      <c r="D1844" s="208">
        <f>IF('Figure 7.3 - Quantifi MC paths'!E1851-VB*SwapPrincipal&lt;0,-1*('Figure 7.3 - Quantifi MC paths'!E1851-VB*SwapPrincipal)*LTPcharge*D$14*D$13,0)</f>
        <v>1104.2153999779462</v>
      </c>
      <c r="E1844" s="208">
        <f>IF('Figure 7.3 - Quantifi MC paths'!F1851-VB*SwapPrincipal&lt;0,-1*('Figure 7.3 - Quantifi MC paths'!F1851-VB*SwapPrincipal)*LTPcharge*E$14*E$13,0)</f>
        <v>1209.2922106352974</v>
      </c>
      <c r="F1844" s="208">
        <f>IF('Figure 7.3 - Quantifi MC paths'!G1851-VB*SwapPrincipal&lt;0,-1*('Figure 7.3 - Quantifi MC paths'!G1851-VB*SwapPrincipal)*LTPcharge*F$14*F$13,0)</f>
        <v>1219.8716653812835</v>
      </c>
      <c r="G1844" s="208">
        <f>IF('Figure 7.3 - Quantifi MC paths'!H1851-VB*SwapPrincipal&lt;0,-1*('Figure 7.3 - Quantifi MC paths'!H1851-VB*SwapPrincipal)*LTPcharge*G$14*G$13,0)</f>
        <v>4903.7506637813458</v>
      </c>
      <c r="H1844" s="208">
        <f>IF('Figure 7.3 - Quantifi MC paths'!I1851-VB*SwapPrincipal&lt;0,-1*('Figure 7.3 - Quantifi MC paths'!I1851-VB*SwapPrincipal)*LTPcharge*H$14*H$13,0)</f>
        <v>5898.1905636871916</v>
      </c>
      <c r="I1844" s="208">
        <f>IF('Figure 7.3 - Quantifi MC paths'!J1851-VB*SwapPrincipal&lt;0,-1*('Figure 7.3 - Quantifi MC paths'!J1851-VB*SwapPrincipal)*LTPcharge*I$14*I$13,0)</f>
        <v>6697.346698181469</v>
      </c>
      <c r="J1844" s="208">
        <f>IF('Figure 7.3 - Quantifi MC paths'!K1851-VB*SwapPrincipal&lt;0,-1*('Figure 7.3 - Quantifi MC paths'!K1851-VB*SwapPrincipal)*LTPcharge*J$14*J$13,0)</f>
        <v>6521.1768276374705</v>
      </c>
      <c r="K1844" s="208">
        <f>IF('Figure 7.3 - Quantifi MC paths'!L1851-VB*SwapPrincipal&lt;0,-1*('Figure 7.3 - Quantifi MC paths'!L1851-VB*SwapPrincipal)*LTPcharge*K$14*K$13,0)</f>
        <v>5820.7714697627234</v>
      </c>
      <c r="L1844" s="208">
        <f>IF('Figure 7.3 - Quantifi MC paths'!M1851-VB*SwapPrincipal&lt;0,-1*('Figure 7.3 - Quantifi MC paths'!M1851-VB*SwapPrincipal)*LTPcharge*L$14*L$13,0)</f>
        <v>4493.9056093930967</v>
      </c>
      <c r="M1844" s="208">
        <f>IF('Figure 7.3 - Quantifi MC paths'!N1851-VB*SwapPrincipal&lt;0,-1*('Figure 7.3 - Quantifi MC paths'!N1851-VB*SwapPrincipal)*LTPcharge*M$14*M$13,0)</f>
        <v>4555.4982809533512</v>
      </c>
      <c r="N1844" s="208">
        <f>IF('Figure 7.3 - Quantifi MC paths'!O1851-VB*SwapPrincipal&lt;0,-1*('Figure 7.3 - Quantifi MC paths'!O1851-VB*SwapPrincipal)*LTPcharge*N$14*N$13,0)</f>
        <v>4646.8437768816093</v>
      </c>
      <c r="O1844" s="208">
        <f>IF('Figure 7.3 - Quantifi MC paths'!P1851-VB*SwapPrincipal&lt;0,-1*('Figure 7.3 - Quantifi MC paths'!P1851-VB*SwapPrincipal)*LTPcharge*O$14*O$13,0)</f>
        <v>5021.4569975351405</v>
      </c>
      <c r="P1844" s="208">
        <f>IF('Figure 7.3 - Quantifi MC paths'!Q1851-VB*SwapPrincipal&lt;0,-1*('Figure 7.3 - Quantifi MC paths'!Q1851-VB*SwapPrincipal)*LTPcharge*P$14*P$13,0)</f>
        <v>5507.9759832277277</v>
      </c>
      <c r="Q1844" s="208">
        <f>IF('Figure 7.3 - Quantifi MC paths'!R1851-VB*SwapPrincipal&lt;0,-1*('Figure 7.3 - Quantifi MC paths'!R1851-VB*SwapPrincipal)*LTPcharge*Q$14*Q$13,0)</f>
        <v>5681.1879114291078</v>
      </c>
      <c r="R1844" s="208">
        <f>IF('Figure 7.3 - Quantifi MC paths'!S1851-VB*SwapPrincipal&lt;0,-1*('Figure 7.3 - Quantifi MC paths'!S1851-VB*SwapPrincipal)*LTPcharge*R$14*R$13,0)</f>
        <v>71444.082471772883</v>
      </c>
      <c r="S1844" s="208">
        <f>IF('Figure 7.3 - Quantifi MC paths'!T1851-VB*SwapPrincipal&lt;0,-1*('Figure 7.3 - Quantifi MC paths'!T1851-VB*SwapPrincipal)*LTPcharge*S$14*S$13,0)</f>
        <v>77532.646091291041</v>
      </c>
      <c r="T1844" s="208">
        <f>IF('Figure 7.3 - Quantifi MC paths'!U1851-VB*SwapPrincipal&lt;0,-1*('Figure 7.3 - Quantifi MC paths'!U1851-VB*SwapPrincipal)*LTPcharge*T$14*T$13,0)</f>
        <v>64834.466353569929</v>
      </c>
      <c r="U1844" s="208">
        <f>IF('Figure 7.3 - Quantifi MC paths'!V1851-VB*SwapPrincipal&lt;0,-1*('Figure 7.3 - Quantifi MC paths'!V1851-VB*SwapPrincipal)*LTPcharge*U$14*U$13,0)</f>
        <v>59537.739324348899</v>
      </c>
      <c r="V1844" s="208">
        <f>IF('Figure 7.3 - Quantifi MC paths'!W1851-VB*SwapPrincipal&lt;0,-1*('Figure 7.3 - Quantifi MC paths'!W1851-VB*SwapPrincipal)*LTPcharge*V$14*V$13,0)</f>
        <v>55781.917870867394</v>
      </c>
      <c r="W1844" s="208">
        <f>IF('Figure 7.3 - Quantifi MC paths'!X1851-VB*SwapPrincipal&lt;0,-1*('Figure 7.3 - Quantifi MC paths'!X1851-VB*SwapPrincipal)*LTPcharge*W$14*W$13,0)</f>
        <v>60079.896598119958</v>
      </c>
      <c r="X1844" s="208">
        <f>IF('Figure 7.3 - Quantifi MC paths'!Y1851-VB*SwapPrincipal&lt;0,-1*('Figure 7.3 - Quantifi MC paths'!Y1851-VB*SwapPrincipal)*LTPcharge*X$14*X$13,0)</f>
        <v>0</v>
      </c>
      <c r="Y1844" s="209">
        <f t="shared" si="32"/>
        <v>453643.46760489827</v>
      </c>
    </row>
    <row r="1845" spans="2:25">
      <c r="B1845" s="207">
        <v>1829</v>
      </c>
      <c r="C1845" s="208">
        <f>IF('Figure 7.3 - Quantifi MC paths'!D1852-VB*SwapPrincipal&lt;0,-1*('Figure 7.3 - Quantifi MC paths'!D1852-VB*SwapPrincipal)*LTPcharge*C$14*C$13,0)</f>
        <v>1151.2348364633806</v>
      </c>
      <c r="D1845" s="208">
        <f>IF('Figure 7.3 - Quantifi MC paths'!E1852-VB*SwapPrincipal&lt;0,-1*('Figure 7.3 - Quantifi MC paths'!E1852-VB*SwapPrincipal)*LTPcharge*D$14*D$13,0)</f>
        <v>1167.9116886455852</v>
      </c>
      <c r="E1845" s="208">
        <f>IF('Figure 7.3 - Quantifi MC paths'!F1852-VB*SwapPrincipal&lt;0,-1*('Figure 7.3 - Quantifi MC paths'!F1852-VB*SwapPrincipal)*LTPcharge*E$14*E$13,0)</f>
        <v>986.33366613391718</v>
      </c>
      <c r="F1845" s="208">
        <f>IF('Figure 7.3 - Quantifi MC paths'!G1852-VB*SwapPrincipal&lt;0,-1*('Figure 7.3 - Quantifi MC paths'!G1852-VB*SwapPrincipal)*LTPcharge*F$14*F$13,0)</f>
        <v>1155.6755845491562</v>
      </c>
      <c r="G1845" s="208">
        <f>IF('Figure 7.3 - Quantifi MC paths'!H1852-VB*SwapPrincipal&lt;0,-1*('Figure 7.3 - Quantifi MC paths'!H1852-VB*SwapPrincipal)*LTPcharge*G$14*G$13,0)</f>
        <v>4847.6302769654058</v>
      </c>
      <c r="H1845" s="208">
        <f>IF('Figure 7.3 - Quantifi MC paths'!I1852-VB*SwapPrincipal&lt;0,-1*('Figure 7.3 - Quantifi MC paths'!I1852-VB*SwapPrincipal)*LTPcharge*H$14*H$13,0)</f>
        <v>4956.0757998612053</v>
      </c>
      <c r="I1845" s="208">
        <f>IF('Figure 7.3 - Quantifi MC paths'!J1852-VB*SwapPrincipal&lt;0,-1*('Figure 7.3 - Quantifi MC paths'!J1852-VB*SwapPrincipal)*LTPcharge*I$14*I$13,0)</f>
        <v>4763.3310124872487</v>
      </c>
      <c r="J1845" s="208">
        <f>IF('Figure 7.3 - Quantifi MC paths'!K1852-VB*SwapPrincipal&lt;0,-1*('Figure 7.3 - Quantifi MC paths'!K1852-VB*SwapPrincipal)*LTPcharge*J$14*J$13,0)</f>
        <v>4378.6139985061309</v>
      </c>
      <c r="K1845" s="208">
        <f>IF('Figure 7.3 - Quantifi MC paths'!L1852-VB*SwapPrincipal&lt;0,-1*('Figure 7.3 - Quantifi MC paths'!L1852-VB*SwapPrincipal)*LTPcharge*K$14*K$13,0)</f>
        <v>3963.0308840519092</v>
      </c>
      <c r="L1845" s="208">
        <f>IF('Figure 7.3 - Quantifi MC paths'!M1852-VB*SwapPrincipal&lt;0,-1*('Figure 7.3 - Quantifi MC paths'!M1852-VB*SwapPrincipal)*LTPcharge*L$14*L$13,0)</f>
        <v>4414.5922963137209</v>
      </c>
      <c r="M1845" s="208">
        <f>IF('Figure 7.3 - Quantifi MC paths'!N1852-VB*SwapPrincipal&lt;0,-1*('Figure 7.3 - Quantifi MC paths'!N1852-VB*SwapPrincipal)*LTPcharge*M$14*M$13,0)</f>
        <v>4971.0358792572615</v>
      </c>
      <c r="N1845" s="208">
        <f>IF('Figure 7.3 - Quantifi MC paths'!O1852-VB*SwapPrincipal&lt;0,-1*('Figure 7.3 - Quantifi MC paths'!O1852-VB*SwapPrincipal)*LTPcharge*N$14*N$13,0)</f>
        <v>5362.3035903165655</v>
      </c>
      <c r="O1845" s="208">
        <f>IF('Figure 7.3 - Quantifi MC paths'!P1852-VB*SwapPrincipal&lt;0,-1*('Figure 7.3 - Quantifi MC paths'!P1852-VB*SwapPrincipal)*LTPcharge*O$14*O$13,0)</f>
        <v>3717.8348529507766</v>
      </c>
      <c r="P1845" s="208">
        <f>IF('Figure 7.3 - Quantifi MC paths'!Q1852-VB*SwapPrincipal&lt;0,-1*('Figure 7.3 - Quantifi MC paths'!Q1852-VB*SwapPrincipal)*LTPcharge*P$14*P$13,0)</f>
        <v>2618.5534478088439</v>
      </c>
      <c r="Q1845" s="208">
        <f>IF('Figure 7.3 - Quantifi MC paths'!R1852-VB*SwapPrincipal&lt;0,-1*('Figure 7.3 - Quantifi MC paths'!R1852-VB*SwapPrincipal)*LTPcharge*Q$14*Q$13,0)</f>
        <v>2942.9825279300185</v>
      </c>
      <c r="R1845" s="208">
        <f>IF('Figure 7.3 - Quantifi MC paths'!S1852-VB*SwapPrincipal&lt;0,-1*('Figure 7.3 - Quantifi MC paths'!S1852-VB*SwapPrincipal)*LTPcharge*R$14*R$13,0)</f>
        <v>38898.775113654352</v>
      </c>
      <c r="S1845" s="208">
        <f>IF('Figure 7.3 - Quantifi MC paths'!T1852-VB*SwapPrincipal&lt;0,-1*('Figure 7.3 - Quantifi MC paths'!T1852-VB*SwapPrincipal)*LTPcharge*S$14*S$13,0)</f>
        <v>64203.796021148824</v>
      </c>
      <c r="T1845" s="208">
        <f>IF('Figure 7.3 - Quantifi MC paths'!U1852-VB*SwapPrincipal&lt;0,-1*('Figure 7.3 - Quantifi MC paths'!U1852-VB*SwapPrincipal)*LTPcharge*T$14*T$13,0)</f>
        <v>60036.952990078258</v>
      </c>
      <c r="U1845" s="208">
        <f>IF('Figure 7.3 - Quantifi MC paths'!V1852-VB*SwapPrincipal&lt;0,-1*('Figure 7.3 - Quantifi MC paths'!V1852-VB*SwapPrincipal)*LTPcharge*U$14*U$13,0)</f>
        <v>78757.754126135405</v>
      </c>
      <c r="V1845" s="208">
        <f>IF('Figure 7.3 - Quantifi MC paths'!W1852-VB*SwapPrincipal&lt;0,-1*('Figure 7.3 - Quantifi MC paths'!W1852-VB*SwapPrincipal)*LTPcharge*V$14*V$13,0)</f>
        <v>94948.249469698712</v>
      </c>
      <c r="W1845" s="208">
        <f>IF('Figure 7.3 - Quantifi MC paths'!X1852-VB*SwapPrincipal&lt;0,-1*('Figure 7.3 - Quantifi MC paths'!X1852-VB*SwapPrincipal)*LTPcharge*W$14*W$13,0)</f>
        <v>105757.13332755565</v>
      </c>
      <c r="X1845" s="208">
        <f>IF('Figure 7.3 - Quantifi MC paths'!Y1852-VB*SwapPrincipal&lt;0,-1*('Figure 7.3 - Quantifi MC paths'!Y1852-VB*SwapPrincipal)*LTPcharge*X$14*X$13,0)</f>
        <v>0</v>
      </c>
      <c r="Y1845" s="209">
        <f t="shared" si="32"/>
        <v>493999.80139051232</v>
      </c>
    </row>
    <row r="1846" spans="2:25">
      <c r="B1846" s="207">
        <v>1830</v>
      </c>
      <c r="C1846" s="208">
        <f>IF('Figure 7.3 - Quantifi MC paths'!D1853-VB*SwapPrincipal&lt;0,-1*('Figure 7.3 - Quantifi MC paths'!D1853-VB*SwapPrincipal)*LTPcharge*C$14*C$13,0)</f>
        <v>1151.2348364633806</v>
      </c>
      <c r="D1846" s="208">
        <f>IF('Figure 7.3 - Quantifi MC paths'!E1853-VB*SwapPrincipal&lt;0,-1*('Figure 7.3 - Quantifi MC paths'!E1853-VB*SwapPrincipal)*LTPcharge*D$14*D$13,0)</f>
        <v>1064.9536075536123</v>
      </c>
      <c r="E1846" s="208">
        <f>IF('Figure 7.3 - Quantifi MC paths'!F1853-VB*SwapPrincipal&lt;0,-1*('Figure 7.3 - Quantifi MC paths'!F1853-VB*SwapPrincipal)*LTPcharge*E$14*E$13,0)</f>
        <v>1007.7336413858432</v>
      </c>
      <c r="F1846" s="208">
        <f>IF('Figure 7.3 - Quantifi MC paths'!G1853-VB*SwapPrincipal&lt;0,-1*('Figure 7.3 - Quantifi MC paths'!G1853-VB*SwapPrincipal)*LTPcharge*F$14*F$13,0)</f>
        <v>989.7446079203828</v>
      </c>
      <c r="G1846" s="208">
        <f>IF('Figure 7.3 - Quantifi MC paths'!H1853-VB*SwapPrincipal&lt;0,-1*('Figure 7.3 - Quantifi MC paths'!H1853-VB*SwapPrincipal)*LTPcharge*G$14*G$13,0)</f>
        <v>4267.8294020489202</v>
      </c>
      <c r="H1846" s="208">
        <f>IF('Figure 7.3 - Quantifi MC paths'!I1853-VB*SwapPrincipal&lt;0,-1*('Figure 7.3 - Quantifi MC paths'!I1853-VB*SwapPrincipal)*LTPcharge*H$14*H$13,0)</f>
        <v>4270.5339049361664</v>
      </c>
      <c r="I1846" s="208">
        <f>IF('Figure 7.3 - Quantifi MC paths'!J1853-VB*SwapPrincipal&lt;0,-1*('Figure 7.3 - Quantifi MC paths'!J1853-VB*SwapPrincipal)*LTPcharge*I$14*I$13,0)</f>
        <v>5949.7777456815966</v>
      </c>
      <c r="J1846" s="208">
        <f>IF('Figure 7.3 - Quantifi MC paths'!K1853-VB*SwapPrincipal&lt;0,-1*('Figure 7.3 - Quantifi MC paths'!K1853-VB*SwapPrincipal)*LTPcharge*J$14*J$13,0)</f>
        <v>6359.4166565332125</v>
      </c>
      <c r="K1846" s="208">
        <f>IF('Figure 7.3 - Quantifi MC paths'!L1853-VB*SwapPrincipal&lt;0,-1*('Figure 7.3 - Quantifi MC paths'!L1853-VB*SwapPrincipal)*LTPcharge*K$14*K$13,0)</f>
        <v>5704.8384191658124</v>
      </c>
      <c r="L1846" s="208">
        <f>IF('Figure 7.3 - Quantifi MC paths'!M1853-VB*SwapPrincipal&lt;0,-1*('Figure 7.3 - Quantifi MC paths'!M1853-VB*SwapPrincipal)*LTPcharge*L$14*L$13,0)</f>
        <v>5906.4110630176783</v>
      </c>
      <c r="M1846" s="208">
        <f>IF('Figure 7.3 - Quantifi MC paths'!N1853-VB*SwapPrincipal&lt;0,-1*('Figure 7.3 - Quantifi MC paths'!N1853-VB*SwapPrincipal)*LTPcharge*M$14*M$13,0)</f>
        <v>6125.0170400575862</v>
      </c>
      <c r="N1846" s="208">
        <f>IF('Figure 7.3 - Quantifi MC paths'!O1853-VB*SwapPrincipal&lt;0,-1*('Figure 7.3 - Quantifi MC paths'!O1853-VB*SwapPrincipal)*LTPcharge*N$14*N$13,0)</f>
        <v>6502.4545683400966</v>
      </c>
      <c r="O1846" s="208">
        <f>IF('Figure 7.3 - Quantifi MC paths'!P1853-VB*SwapPrincipal&lt;0,-1*('Figure 7.3 - Quantifi MC paths'!P1853-VB*SwapPrincipal)*LTPcharge*O$14*O$13,0)</f>
        <v>6068.4869296027255</v>
      </c>
      <c r="P1846" s="208">
        <f>IF('Figure 7.3 - Quantifi MC paths'!Q1853-VB*SwapPrincipal&lt;0,-1*('Figure 7.3 - Quantifi MC paths'!Q1853-VB*SwapPrincipal)*LTPcharge*P$14*P$13,0)</f>
        <v>5947.4320514624224</v>
      </c>
      <c r="Q1846" s="208">
        <f>IF('Figure 7.3 - Quantifi MC paths'!R1853-VB*SwapPrincipal&lt;0,-1*('Figure 7.3 - Quantifi MC paths'!R1853-VB*SwapPrincipal)*LTPcharge*Q$14*Q$13,0)</f>
        <v>6238.2168113940033</v>
      </c>
      <c r="R1846" s="208">
        <f>IF('Figure 7.3 - Quantifi MC paths'!S1853-VB*SwapPrincipal&lt;0,-1*('Figure 7.3 - Quantifi MC paths'!S1853-VB*SwapPrincipal)*LTPcharge*R$14*R$13,0)</f>
        <v>70233.113287378277</v>
      </c>
      <c r="S1846" s="208">
        <f>IF('Figure 7.3 - Quantifi MC paths'!T1853-VB*SwapPrincipal&lt;0,-1*('Figure 7.3 - Quantifi MC paths'!T1853-VB*SwapPrincipal)*LTPcharge*S$14*S$13,0)</f>
        <v>41233.968814517633</v>
      </c>
      <c r="T1846" s="208">
        <f>IF('Figure 7.3 - Quantifi MC paths'!U1853-VB*SwapPrincipal&lt;0,-1*('Figure 7.3 - Quantifi MC paths'!U1853-VB*SwapPrincipal)*LTPcharge*T$14*T$13,0)</f>
        <v>45474.944485972745</v>
      </c>
      <c r="U1846" s="208">
        <f>IF('Figure 7.3 - Quantifi MC paths'!V1853-VB*SwapPrincipal&lt;0,-1*('Figure 7.3 - Quantifi MC paths'!V1853-VB*SwapPrincipal)*LTPcharge*U$14*U$13,0)</f>
        <v>42256.847340960579</v>
      </c>
      <c r="V1846" s="208">
        <f>IF('Figure 7.3 - Quantifi MC paths'!W1853-VB*SwapPrincipal&lt;0,-1*('Figure 7.3 - Quantifi MC paths'!W1853-VB*SwapPrincipal)*LTPcharge*V$14*V$13,0)</f>
        <v>63260.001451507545</v>
      </c>
      <c r="W1846" s="208">
        <f>IF('Figure 7.3 - Quantifi MC paths'!X1853-VB*SwapPrincipal&lt;0,-1*('Figure 7.3 - Quantifi MC paths'!X1853-VB*SwapPrincipal)*LTPcharge*W$14*W$13,0)</f>
        <v>74120.596761623528</v>
      </c>
      <c r="X1846" s="208">
        <f>IF('Figure 7.3 - Quantifi MC paths'!Y1853-VB*SwapPrincipal&lt;0,-1*('Figure 7.3 - Quantifi MC paths'!Y1853-VB*SwapPrincipal)*LTPcharge*X$14*X$13,0)</f>
        <v>0</v>
      </c>
      <c r="Y1846" s="209">
        <f t="shared" si="32"/>
        <v>404133.5534275237</v>
      </c>
    </row>
    <row r="1847" spans="2:25">
      <c r="B1847" s="207">
        <v>1831</v>
      </c>
      <c r="C1847" s="208">
        <f>IF('Figure 7.3 - Quantifi MC paths'!D1854-VB*SwapPrincipal&lt;0,-1*('Figure 7.3 - Quantifi MC paths'!D1854-VB*SwapPrincipal)*LTPcharge*C$14*C$13,0)</f>
        <v>1151.2348364633806</v>
      </c>
      <c r="D1847" s="208">
        <f>IF('Figure 7.3 - Quantifi MC paths'!E1854-VB*SwapPrincipal&lt;0,-1*('Figure 7.3 - Quantifi MC paths'!E1854-VB*SwapPrincipal)*LTPcharge*D$14*D$13,0)</f>
        <v>1214.7705484987014</v>
      </c>
      <c r="E1847" s="208">
        <f>IF('Figure 7.3 - Quantifi MC paths'!F1854-VB*SwapPrincipal&lt;0,-1*('Figure 7.3 - Quantifi MC paths'!F1854-VB*SwapPrincipal)*LTPcharge*E$14*E$13,0)</f>
        <v>1192.1629861251463</v>
      </c>
      <c r="F1847" s="208">
        <f>IF('Figure 7.3 - Quantifi MC paths'!G1854-VB*SwapPrincipal&lt;0,-1*('Figure 7.3 - Quantifi MC paths'!G1854-VB*SwapPrincipal)*LTPcharge*F$14*F$13,0)</f>
        <v>1130.9848256939536</v>
      </c>
      <c r="G1847" s="208">
        <f>IF('Figure 7.3 - Quantifi MC paths'!H1854-VB*SwapPrincipal&lt;0,-1*('Figure 7.3 - Quantifi MC paths'!H1854-VB*SwapPrincipal)*LTPcharge*G$14*G$13,0)</f>
        <v>5587.6784773940199</v>
      </c>
      <c r="H1847" s="208">
        <f>IF('Figure 7.3 - Quantifi MC paths'!I1854-VB*SwapPrincipal&lt;0,-1*('Figure 7.3 - Quantifi MC paths'!I1854-VB*SwapPrincipal)*LTPcharge*H$14*H$13,0)</f>
        <v>5452.3966215854498</v>
      </c>
      <c r="I1847" s="208">
        <f>IF('Figure 7.3 - Quantifi MC paths'!J1854-VB*SwapPrincipal&lt;0,-1*('Figure 7.3 - Quantifi MC paths'!J1854-VB*SwapPrincipal)*LTPcharge*I$14*I$13,0)</f>
        <v>4844.324830315526</v>
      </c>
      <c r="J1847" s="208">
        <f>IF('Figure 7.3 - Quantifi MC paths'!K1854-VB*SwapPrincipal&lt;0,-1*('Figure 7.3 - Quantifi MC paths'!K1854-VB*SwapPrincipal)*LTPcharge*J$14*J$13,0)</f>
        <v>5388.0689743208286</v>
      </c>
      <c r="K1847" s="208">
        <f>IF('Figure 7.3 - Quantifi MC paths'!L1854-VB*SwapPrincipal&lt;0,-1*('Figure 7.3 - Quantifi MC paths'!L1854-VB*SwapPrincipal)*LTPcharge*K$14*K$13,0)</f>
        <v>4741.1743053088821</v>
      </c>
      <c r="L1847" s="208">
        <f>IF('Figure 7.3 - Quantifi MC paths'!M1854-VB*SwapPrincipal&lt;0,-1*('Figure 7.3 - Quantifi MC paths'!M1854-VB*SwapPrincipal)*LTPcharge*L$14*L$13,0)</f>
        <v>5750.2010955845853</v>
      </c>
      <c r="M1847" s="208">
        <f>IF('Figure 7.3 - Quantifi MC paths'!N1854-VB*SwapPrincipal&lt;0,-1*('Figure 7.3 - Quantifi MC paths'!N1854-VB*SwapPrincipal)*LTPcharge*M$14*M$13,0)</f>
        <v>5373.2268664951716</v>
      </c>
      <c r="N1847" s="208">
        <f>IF('Figure 7.3 - Quantifi MC paths'!O1854-VB*SwapPrincipal&lt;0,-1*('Figure 7.3 - Quantifi MC paths'!O1854-VB*SwapPrincipal)*LTPcharge*N$14*N$13,0)</f>
        <v>5202.3836157775195</v>
      </c>
      <c r="O1847" s="208">
        <f>IF('Figure 7.3 - Quantifi MC paths'!P1854-VB*SwapPrincipal&lt;0,-1*('Figure 7.3 - Quantifi MC paths'!P1854-VB*SwapPrincipal)*LTPcharge*O$14*O$13,0)</f>
        <v>4886.8044065547283</v>
      </c>
      <c r="P1847" s="208">
        <f>IF('Figure 7.3 - Quantifi MC paths'!Q1854-VB*SwapPrincipal&lt;0,-1*('Figure 7.3 - Quantifi MC paths'!Q1854-VB*SwapPrincipal)*LTPcharge*P$14*P$13,0)</f>
        <v>4688.7924649238585</v>
      </c>
      <c r="Q1847" s="208">
        <f>IF('Figure 7.3 - Quantifi MC paths'!R1854-VB*SwapPrincipal&lt;0,-1*('Figure 7.3 - Quantifi MC paths'!R1854-VB*SwapPrincipal)*LTPcharge*Q$14*Q$13,0)</f>
        <v>5498.0684322971683</v>
      </c>
      <c r="R1847" s="208">
        <f>IF('Figure 7.3 - Quantifi MC paths'!S1854-VB*SwapPrincipal&lt;0,-1*('Figure 7.3 - Quantifi MC paths'!S1854-VB*SwapPrincipal)*LTPcharge*R$14*R$13,0)</f>
        <v>67624.67351575855</v>
      </c>
      <c r="S1847" s="208">
        <f>IF('Figure 7.3 - Quantifi MC paths'!T1854-VB*SwapPrincipal&lt;0,-1*('Figure 7.3 - Quantifi MC paths'!T1854-VB*SwapPrincipal)*LTPcharge*S$14*S$13,0)</f>
        <v>83954.952023967795</v>
      </c>
      <c r="T1847" s="208">
        <f>IF('Figure 7.3 - Quantifi MC paths'!U1854-VB*SwapPrincipal&lt;0,-1*('Figure 7.3 - Quantifi MC paths'!U1854-VB*SwapPrincipal)*LTPcharge*T$14*T$13,0)</f>
        <v>108850.38592711954</v>
      </c>
      <c r="U1847" s="208">
        <f>IF('Figure 7.3 - Quantifi MC paths'!V1854-VB*SwapPrincipal&lt;0,-1*('Figure 7.3 - Quantifi MC paths'!V1854-VB*SwapPrincipal)*LTPcharge*U$14*U$13,0)</f>
        <v>140677.45908227735</v>
      </c>
      <c r="V1847" s="208">
        <f>IF('Figure 7.3 - Quantifi MC paths'!W1854-VB*SwapPrincipal&lt;0,-1*('Figure 7.3 - Quantifi MC paths'!W1854-VB*SwapPrincipal)*LTPcharge*V$14*V$13,0)</f>
        <v>137173.70757068222</v>
      </c>
      <c r="W1847" s="208">
        <f>IF('Figure 7.3 - Quantifi MC paths'!X1854-VB*SwapPrincipal&lt;0,-1*('Figure 7.3 - Quantifi MC paths'!X1854-VB*SwapPrincipal)*LTPcharge*W$14*W$13,0)</f>
        <v>139065.30637356837</v>
      </c>
      <c r="X1847" s="208">
        <f>IF('Figure 7.3 - Quantifi MC paths'!Y1854-VB*SwapPrincipal&lt;0,-1*('Figure 7.3 - Quantifi MC paths'!Y1854-VB*SwapPrincipal)*LTPcharge*X$14*X$13,0)</f>
        <v>0</v>
      </c>
      <c r="Y1847" s="209">
        <f t="shared" si="32"/>
        <v>739448.75778071268</v>
      </c>
    </row>
    <row r="1848" spans="2:25">
      <c r="B1848" s="207">
        <v>1832</v>
      </c>
      <c r="C1848" s="208">
        <f>IF('Figure 7.3 - Quantifi MC paths'!D1855-VB*SwapPrincipal&lt;0,-1*('Figure 7.3 - Quantifi MC paths'!D1855-VB*SwapPrincipal)*LTPcharge*C$14*C$13,0)</f>
        <v>1151.2348364633806</v>
      </c>
      <c r="D1848" s="208">
        <f>IF('Figure 7.3 - Quantifi MC paths'!E1855-VB*SwapPrincipal&lt;0,-1*('Figure 7.3 - Quantifi MC paths'!E1855-VB*SwapPrincipal)*LTPcharge*D$14*D$13,0)</f>
        <v>1076.7135677468873</v>
      </c>
      <c r="E1848" s="208">
        <f>IF('Figure 7.3 - Quantifi MC paths'!F1855-VB*SwapPrincipal&lt;0,-1*('Figure 7.3 - Quantifi MC paths'!F1855-VB*SwapPrincipal)*LTPcharge*E$14*E$13,0)</f>
        <v>1210.5449347650413</v>
      </c>
      <c r="F1848" s="208">
        <f>IF('Figure 7.3 - Quantifi MC paths'!G1855-VB*SwapPrincipal&lt;0,-1*('Figure 7.3 - Quantifi MC paths'!G1855-VB*SwapPrincipal)*LTPcharge*F$14*F$13,0)</f>
        <v>1186.7597634283868</v>
      </c>
      <c r="G1848" s="208">
        <f>IF('Figure 7.3 - Quantifi MC paths'!H1855-VB*SwapPrincipal&lt;0,-1*('Figure 7.3 - Quantifi MC paths'!H1855-VB*SwapPrincipal)*LTPcharge*G$14*G$13,0)</f>
        <v>5704.6612294832476</v>
      </c>
      <c r="H1848" s="208">
        <f>IF('Figure 7.3 - Quantifi MC paths'!I1855-VB*SwapPrincipal&lt;0,-1*('Figure 7.3 - Quantifi MC paths'!I1855-VB*SwapPrincipal)*LTPcharge*H$14*H$13,0)</f>
        <v>5077.9891150618541</v>
      </c>
      <c r="I1848" s="208">
        <f>IF('Figure 7.3 - Quantifi MC paths'!J1855-VB*SwapPrincipal&lt;0,-1*('Figure 7.3 - Quantifi MC paths'!J1855-VB*SwapPrincipal)*LTPcharge*I$14*I$13,0)</f>
        <v>5484.6773153998038</v>
      </c>
      <c r="J1848" s="208">
        <f>IF('Figure 7.3 - Quantifi MC paths'!K1855-VB*SwapPrincipal&lt;0,-1*('Figure 7.3 - Quantifi MC paths'!K1855-VB*SwapPrincipal)*LTPcharge*J$14*J$13,0)</f>
        <v>5946.1872458910248</v>
      </c>
      <c r="K1848" s="208">
        <f>IF('Figure 7.3 - Quantifi MC paths'!L1855-VB*SwapPrincipal&lt;0,-1*('Figure 7.3 - Quantifi MC paths'!L1855-VB*SwapPrincipal)*LTPcharge*K$14*K$13,0)</f>
        <v>5537.078709841976</v>
      </c>
      <c r="L1848" s="208">
        <f>IF('Figure 7.3 - Quantifi MC paths'!M1855-VB*SwapPrincipal&lt;0,-1*('Figure 7.3 - Quantifi MC paths'!M1855-VB*SwapPrincipal)*LTPcharge*L$14*L$13,0)</f>
        <v>6406.5354955881785</v>
      </c>
      <c r="M1848" s="208">
        <f>IF('Figure 7.3 - Quantifi MC paths'!N1855-VB*SwapPrincipal&lt;0,-1*('Figure 7.3 - Quantifi MC paths'!N1855-VB*SwapPrincipal)*LTPcharge*M$14*M$13,0)</f>
        <v>6478.2775016684236</v>
      </c>
      <c r="N1848" s="208">
        <f>IF('Figure 7.3 - Quantifi MC paths'!O1855-VB*SwapPrincipal&lt;0,-1*('Figure 7.3 - Quantifi MC paths'!O1855-VB*SwapPrincipal)*LTPcharge*N$14*N$13,0)</f>
        <v>6303.1274139414645</v>
      </c>
      <c r="O1848" s="208">
        <f>IF('Figure 7.3 - Quantifi MC paths'!P1855-VB*SwapPrincipal&lt;0,-1*('Figure 7.3 - Quantifi MC paths'!P1855-VB*SwapPrincipal)*LTPcharge*O$14*O$13,0)</f>
        <v>6789.0296027200584</v>
      </c>
      <c r="P1848" s="208">
        <f>IF('Figure 7.3 - Quantifi MC paths'!Q1855-VB*SwapPrincipal&lt;0,-1*('Figure 7.3 - Quantifi MC paths'!Q1855-VB*SwapPrincipal)*LTPcharge*P$14*P$13,0)</f>
        <v>6820.5122460682596</v>
      </c>
      <c r="Q1848" s="208">
        <f>IF('Figure 7.3 - Quantifi MC paths'!R1855-VB*SwapPrincipal&lt;0,-1*('Figure 7.3 - Quantifi MC paths'!R1855-VB*SwapPrincipal)*LTPcharge*Q$14*Q$13,0)</f>
        <v>7714.8904819646559</v>
      </c>
      <c r="R1848" s="208">
        <f>IF('Figure 7.3 - Quantifi MC paths'!S1855-VB*SwapPrincipal&lt;0,-1*('Figure 7.3 - Quantifi MC paths'!S1855-VB*SwapPrincipal)*LTPcharge*R$14*R$13,0)</f>
        <v>80601.605279503463</v>
      </c>
      <c r="S1848" s="208">
        <f>IF('Figure 7.3 - Quantifi MC paths'!T1855-VB*SwapPrincipal&lt;0,-1*('Figure 7.3 - Quantifi MC paths'!T1855-VB*SwapPrincipal)*LTPcharge*S$14*S$13,0)</f>
        <v>62206.713896521818</v>
      </c>
      <c r="T1848" s="208">
        <f>IF('Figure 7.3 - Quantifi MC paths'!U1855-VB*SwapPrincipal&lt;0,-1*('Figure 7.3 - Quantifi MC paths'!U1855-VB*SwapPrincipal)*LTPcharge*T$14*T$13,0)</f>
        <v>97217.968879219639</v>
      </c>
      <c r="U1848" s="208">
        <f>IF('Figure 7.3 - Quantifi MC paths'!V1855-VB*SwapPrincipal&lt;0,-1*('Figure 7.3 - Quantifi MC paths'!V1855-VB*SwapPrincipal)*LTPcharge*U$14*U$13,0)</f>
        <v>104399.07727185807</v>
      </c>
      <c r="V1848" s="208">
        <f>IF('Figure 7.3 - Quantifi MC paths'!W1855-VB*SwapPrincipal&lt;0,-1*('Figure 7.3 - Quantifi MC paths'!W1855-VB*SwapPrincipal)*LTPcharge*V$14*V$13,0)</f>
        <v>117737.549405236</v>
      </c>
      <c r="W1848" s="208">
        <f>IF('Figure 7.3 - Quantifi MC paths'!X1855-VB*SwapPrincipal&lt;0,-1*('Figure 7.3 - Quantifi MC paths'!X1855-VB*SwapPrincipal)*LTPcharge*W$14*W$13,0)</f>
        <v>116642.77703163381</v>
      </c>
      <c r="X1848" s="208">
        <f>IF('Figure 7.3 - Quantifi MC paths'!Y1855-VB*SwapPrincipal&lt;0,-1*('Figure 7.3 - Quantifi MC paths'!Y1855-VB*SwapPrincipal)*LTPcharge*X$14*X$13,0)</f>
        <v>0</v>
      </c>
      <c r="Y1848" s="209">
        <f t="shared" si="32"/>
        <v>651693.91122400539</v>
      </c>
    </row>
    <row r="1849" spans="2:25">
      <c r="B1849" s="207">
        <v>1833</v>
      </c>
      <c r="C1849" s="208">
        <f>IF('Figure 7.3 - Quantifi MC paths'!D1856-VB*SwapPrincipal&lt;0,-1*('Figure 7.3 - Quantifi MC paths'!D1856-VB*SwapPrincipal)*LTPcharge*C$14*C$13,0)</f>
        <v>1151.2348364633806</v>
      </c>
      <c r="D1849" s="208">
        <f>IF('Figure 7.3 - Quantifi MC paths'!E1856-VB*SwapPrincipal&lt;0,-1*('Figure 7.3 - Quantifi MC paths'!E1856-VB*SwapPrincipal)*LTPcharge*D$14*D$13,0)</f>
        <v>1123.3645475102503</v>
      </c>
      <c r="E1849" s="208">
        <f>IF('Figure 7.3 - Quantifi MC paths'!F1856-VB*SwapPrincipal&lt;0,-1*('Figure 7.3 - Quantifi MC paths'!F1856-VB*SwapPrincipal)*LTPcharge*E$14*E$13,0)</f>
        <v>1016.678629348762</v>
      </c>
      <c r="F1849" s="208">
        <f>IF('Figure 7.3 - Quantifi MC paths'!G1856-VB*SwapPrincipal&lt;0,-1*('Figure 7.3 - Quantifi MC paths'!G1856-VB*SwapPrincipal)*LTPcharge*F$14*F$13,0)</f>
        <v>941.18582119197936</v>
      </c>
      <c r="G1849" s="208">
        <f>IF('Figure 7.3 - Quantifi MC paths'!H1856-VB*SwapPrincipal&lt;0,-1*('Figure 7.3 - Quantifi MC paths'!H1856-VB*SwapPrincipal)*LTPcharge*G$14*G$13,0)</f>
        <v>4472.8553721600374</v>
      </c>
      <c r="H1849" s="208">
        <f>IF('Figure 7.3 - Quantifi MC paths'!I1856-VB*SwapPrincipal&lt;0,-1*('Figure 7.3 - Quantifi MC paths'!I1856-VB*SwapPrincipal)*LTPcharge*H$14*H$13,0)</f>
        <v>4090.6091424578221</v>
      </c>
      <c r="I1849" s="208">
        <f>IF('Figure 7.3 - Quantifi MC paths'!J1856-VB*SwapPrincipal&lt;0,-1*('Figure 7.3 - Quantifi MC paths'!J1856-VB*SwapPrincipal)*LTPcharge*I$14*I$13,0)</f>
        <v>3128.7768314967552</v>
      </c>
      <c r="J1849" s="208">
        <f>IF('Figure 7.3 - Quantifi MC paths'!K1856-VB*SwapPrincipal&lt;0,-1*('Figure 7.3 - Quantifi MC paths'!K1856-VB*SwapPrincipal)*LTPcharge*J$14*J$13,0)</f>
        <v>4014.899692575631</v>
      </c>
      <c r="K1849" s="208">
        <f>IF('Figure 7.3 - Quantifi MC paths'!L1856-VB*SwapPrincipal&lt;0,-1*('Figure 7.3 - Quantifi MC paths'!L1856-VB*SwapPrincipal)*LTPcharge*K$14*K$13,0)</f>
        <v>4985.0396419429908</v>
      </c>
      <c r="L1849" s="208">
        <f>IF('Figure 7.3 - Quantifi MC paths'!M1856-VB*SwapPrincipal&lt;0,-1*('Figure 7.3 - Quantifi MC paths'!M1856-VB*SwapPrincipal)*LTPcharge*L$14*L$13,0)</f>
        <v>3987.3118534303862</v>
      </c>
      <c r="M1849" s="208">
        <f>IF('Figure 7.3 - Quantifi MC paths'!N1856-VB*SwapPrincipal&lt;0,-1*('Figure 7.3 - Quantifi MC paths'!N1856-VB*SwapPrincipal)*LTPcharge*M$14*M$13,0)</f>
        <v>3056.9791343349079</v>
      </c>
      <c r="N1849" s="208">
        <f>IF('Figure 7.3 - Quantifi MC paths'!O1856-VB*SwapPrincipal&lt;0,-1*('Figure 7.3 - Quantifi MC paths'!O1856-VB*SwapPrincipal)*LTPcharge*N$14*N$13,0)</f>
        <v>2947.8154284883635</v>
      </c>
      <c r="O1849" s="208">
        <f>IF('Figure 7.3 - Quantifi MC paths'!P1856-VB*SwapPrincipal&lt;0,-1*('Figure 7.3 - Quantifi MC paths'!P1856-VB*SwapPrincipal)*LTPcharge*O$14*O$13,0)</f>
        <v>3571.9997206980311</v>
      </c>
      <c r="P1849" s="208">
        <f>IF('Figure 7.3 - Quantifi MC paths'!Q1856-VB*SwapPrincipal&lt;0,-1*('Figure 7.3 - Quantifi MC paths'!Q1856-VB*SwapPrincipal)*LTPcharge*P$14*P$13,0)</f>
        <v>3745.0504981581516</v>
      </c>
      <c r="Q1849" s="208">
        <f>IF('Figure 7.3 - Quantifi MC paths'!R1856-VB*SwapPrincipal&lt;0,-1*('Figure 7.3 - Quantifi MC paths'!R1856-VB*SwapPrincipal)*LTPcharge*Q$14*Q$13,0)</f>
        <v>5685.7909272983898</v>
      </c>
      <c r="R1849" s="208">
        <f>IF('Figure 7.3 - Quantifi MC paths'!S1856-VB*SwapPrincipal&lt;0,-1*('Figure 7.3 - Quantifi MC paths'!S1856-VB*SwapPrincipal)*LTPcharge*R$14*R$13,0)</f>
        <v>70791.839391265908</v>
      </c>
      <c r="S1849" s="208">
        <f>IF('Figure 7.3 - Quantifi MC paths'!T1856-VB*SwapPrincipal&lt;0,-1*('Figure 7.3 - Quantifi MC paths'!T1856-VB*SwapPrincipal)*LTPcharge*S$14*S$13,0)</f>
        <v>97462.775722022692</v>
      </c>
      <c r="T1849" s="208">
        <f>IF('Figure 7.3 - Quantifi MC paths'!U1856-VB*SwapPrincipal&lt;0,-1*('Figure 7.3 - Quantifi MC paths'!U1856-VB*SwapPrincipal)*LTPcharge*T$14*T$13,0)</f>
        <v>44769.94636739936</v>
      </c>
      <c r="U1849" s="208">
        <f>IF('Figure 7.3 - Quantifi MC paths'!V1856-VB*SwapPrincipal&lt;0,-1*('Figure 7.3 - Quantifi MC paths'!V1856-VB*SwapPrincipal)*LTPcharge*U$14*U$13,0)</f>
        <v>38219.747003106604</v>
      </c>
      <c r="V1849" s="208">
        <f>IF('Figure 7.3 - Quantifi MC paths'!W1856-VB*SwapPrincipal&lt;0,-1*('Figure 7.3 - Quantifi MC paths'!W1856-VB*SwapPrincipal)*LTPcharge*V$14*V$13,0)</f>
        <v>32122.62417721087</v>
      </c>
      <c r="W1849" s="208">
        <f>IF('Figure 7.3 - Quantifi MC paths'!X1856-VB*SwapPrincipal&lt;0,-1*('Figure 7.3 - Quantifi MC paths'!X1856-VB*SwapPrincipal)*LTPcharge*W$14*W$13,0)</f>
        <v>33812.929034048764</v>
      </c>
      <c r="X1849" s="208">
        <f>IF('Figure 7.3 - Quantifi MC paths'!Y1856-VB*SwapPrincipal&lt;0,-1*('Figure 7.3 - Quantifi MC paths'!Y1856-VB*SwapPrincipal)*LTPcharge*X$14*X$13,0)</f>
        <v>0</v>
      </c>
      <c r="Y1849" s="209">
        <f t="shared" si="32"/>
        <v>365099.45377261</v>
      </c>
    </row>
    <row r="1850" spans="2:25">
      <c r="B1850" s="207">
        <v>1834</v>
      </c>
      <c r="C1850" s="208">
        <f>IF('Figure 7.3 - Quantifi MC paths'!D1857-VB*SwapPrincipal&lt;0,-1*('Figure 7.3 - Quantifi MC paths'!D1857-VB*SwapPrincipal)*LTPcharge*C$14*C$13,0)</f>
        <v>1151.2348364633806</v>
      </c>
      <c r="D1850" s="208">
        <f>IF('Figure 7.3 - Quantifi MC paths'!E1857-VB*SwapPrincipal&lt;0,-1*('Figure 7.3 - Quantifi MC paths'!E1857-VB*SwapPrincipal)*LTPcharge*D$14*D$13,0)</f>
        <v>913.25539023228737</v>
      </c>
      <c r="E1850" s="208">
        <f>IF('Figure 7.3 - Quantifi MC paths'!F1857-VB*SwapPrincipal&lt;0,-1*('Figure 7.3 - Quantifi MC paths'!F1857-VB*SwapPrincipal)*LTPcharge*E$14*E$13,0)</f>
        <v>853.5211113070286</v>
      </c>
      <c r="F1850" s="208">
        <f>IF('Figure 7.3 - Quantifi MC paths'!G1857-VB*SwapPrincipal&lt;0,-1*('Figure 7.3 - Quantifi MC paths'!G1857-VB*SwapPrincipal)*LTPcharge*F$14*F$13,0)</f>
        <v>729.88663319946329</v>
      </c>
      <c r="G1850" s="208">
        <f>IF('Figure 7.3 - Quantifi MC paths'!H1857-VB*SwapPrincipal&lt;0,-1*('Figure 7.3 - Quantifi MC paths'!H1857-VB*SwapPrincipal)*LTPcharge*G$14*G$13,0)</f>
        <v>2333.8328058808702</v>
      </c>
      <c r="H1850" s="208">
        <f>IF('Figure 7.3 - Quantifi MC paths'!I1857-VB*SwapPrincipal&lt;0,-1*('Figure 7.3 - Quantifi MC paths'!I1857-VB*SwapPrincipal)*LTPcharge*H$14*H$13,0)</f>
        <v>2028.4570977260169</v>
      </c>
      <c r="I1850" s="208">
        <f>IF('Figure 7.3 - Quantifi MC paths'!J1857-VB*SwapPrincipal&lt;0,-1*('Figure 7.3 - Quantifi MC paths'!J1857-VB*SwapPrincipal)*LTPcharge*I$14*I$13,0)</f>
        <v>3320.7857172198314</v>
      </c>
      <c r="J1850" s="208">
        <f>IF('Figure 7.3 - Quantifi MC paths'!K1857-VB*SwapPrincipal&lt;0,-1*('Figure 7.3 - Quantifi MC paths'!K1857-VB*SwapPrincipal)*LTPcharge*J$14*J$13,0)</f>
        <v>4743.3304561182022</v>
      </c>
      <c r="K1850" s="208">
        <f>IF('Figure 7.3 - Quantifi MC paths'!L1857-VB*SwapPrincipal&lt;0,-1*('Figure 7.3 - Quantifi MC paths'!L1857-VB*SwapPrincipal)*LTPcharge*K$14*K$13,0)</f>
        <v>4025.9044858117527</v>
      </c>
      <c r="L1850" s="208">
        <f>IF('Figure 7.3 - Quantifi MC paths'!M1857-VB*SwapPrincipal&lt;0,-1*('Figure 7.3 - Quantifi MC paths'!M1857-VB*SwapPrincipal)*LTPcharge*L$14*L$13,0)</f>
        <v>3966.928543428317</v>
      </c>
      <c r="M1850" s="208">
        <f>IF('Figure 7.3 - Quantifi MC paths'!N1857-VB*SwapPrincipal&lt;0,-1*('Figure 7.3 - Quantifi MC paths'!N1857-VB*SwapPrincipal)*LTPcharge*M$14*M$13,0)</f>
        <v>5136.0260783221966</v>
      </c>
      <c r="N1850" s="208">
        <f>IF('Figure 7.3 - Quantifi MC paths'!O1857-VB*SwapPrincipal&lt;0,-1*('Figure 7.3 - Quantifi MC paths'!O1857-VB*SwapPrincipal)*LTPcharge*N$14*N$13,0)</f>
        <v>6144.0504752079141</v>
      </c>
      <c r="O1850" s="208">
        <f>IF('Figure 7.3 - Quantifi MC paths'!P1857-VB*SwapPrincipal&lt;0,-1*('Figure 7.3 - Quantifi MC paths'!P1857-VB*SwapPrincipal)*LTPcharge*O$14*O$13,0)</f>
        <v>5729.4002959696682</v>
      </c>
      <c r="P1850" s="208">
        <f>IF('Figure 7.3 - Quantifi MC paths'!Q1857-VB*SwapPrincipal&lt;0,-1*('Figure 7.3 - Quantifi MC paths'!Q1857-VB*SwapPrincipal)*LTPcharge*P$14*P$13,0)</f>
        <v>5702.8161224120067</v>
      </c>
      <c r="Q1850" s="208">
        <f>IF('Figure 7.3 - Quantifi MC paths'!R1857-VB*SwapPrincipal&lt;0,-1*('Figure 7.3 - Quantifi MC paths'!R1857-VB*SwapPrincipal)*LTPcharge*Q$14*Q$13,0)</f>
        <v>6716.1695162223523</v>
      </c>
      <c r="R1850" s="208">
        <f>IF('Figure 7.3 - Quantifi MC paths'!S1857-VB*SwapPrincipal&lt;0,-1*('Figure 7.3 - Quantifi MC paths'!S1857-VB*SwapPrincipal)*LTPcharge*R$14*R$13,0)</f>
        <v>85365.90726646746</v>
      </c>
      <c r="S1850" s="208">
        <f>IF('Figure 7.3 - Quantifi MC paths'!T1857-VB*SwapPrincipal&lt;0,-1*('Figure 7.3 - Quantifi MC paths'!T1857-VB*SwapPrincipal)*LTPcharge*S$14*S$13,0)</f>
        <v>60558.842287037391</v>
      </c>
      <c r="T1850" s="208">
        <f>IF('Figure 7.3 - Quantifi MC paths'!U1857-VB*SwapPrincipal&lt;0,-1*('Figure 7.3 - Quantifi MC paths'!U1857-VB*SwapPrincipal)*LTPcharge*T$14*T$13,0)</f>
        <v>72713.017427501487</v>
      </c>
      <c r="U1850" s="208">
        <f>IF('Figure 7.3 - Quantifi MC paths'!V1857-VB*SwapPrincipal&lt;0,-1*('Figure 7.3 - Quantifi MC paths'!V1857-VB*SwapPrincipal)*LTPcharge*U$14*U$13,0)</f>
        <v>73150.759581460399</v>
      </c>
      <c r="V1850" s="208">
        <f>IF('Figure 7.3 - Quantifi MC paths'!W1857-VB*SwapPrincipal&lt;0,-1*('Figure 7.3 - Quantifi MC paths'!W1857-VB*SwapPrincipal)*LTPcharge*V$14*V$13,0)</f>
        <v>80779.282268151626</v>
      </c>
      <c r="W1850" s="208">
        <f>IF('Figure 7.3 - Quantifi MC paths'!X1857-VB*SwapPrincipal&lt;0,-1*('Figure 7.3 - Quantifi MC paths'!X1857-VB*SwapPrincipal)*LTPcharge*W$14*W$13,0)</f>
        <v>90771.724092494624</v>
      </c>
      <c r="X1850" s="208">
        <f>IF('Figure 7.3 - Quantifi MC paths'!Y1857-VB*SwapPrincipal&lt;0,-1*('Figure 7.3 - Quantifi MC paths'!Y1857-VB*SwapPrincipal)*LTPcharge*X$14*X$13,0)</f>
        <v>0</v>
      </c>
      <c r="Y1850" s="209">
        <f t="shared" si="32"/>
        <v>516835.13248863432</v>
      </c>
    </row>
    <row r="1851" spans="2:25">
      <c r="B1851" s="207">
        <v>1835</v>
      </c>
      <c r="C1851" s="208">
        <f>IF('Figure 7.3 - Quantifi MC paths'!D1858-VB*SwapPrincipal&lt;0,-1*('Figure 7.3 - Quantifi MC paths'!D1858-VB*SwapPrincipal)*LTPcharge*C$14*C$13,0)</f>
        <v>1151.2348364633806</v>
      </c>
      <c r="D1851" s="208">
        <f>IF('Figure 7.3 - Quantifi MC paths'!E1858-VB*SwapPrincipal&lt;0,-1*('Figure 7.3 - Quantifi MC paths'!E1858-VB*SwapPrincipal)*LTPcharge*D$14*D$13,0)</f>
        <v>1113.6267566546226</v>
      </c>
      <c r="E1851" s="208">
        <f>IF('Figure 7.3 - Quantifi MC paths'!F1858-VB*SwapPrincipal&lt;0,-1*('Figure 7.3 - Quantifi MC paths'!F1858-VB*SwapPrincipal)*LTPcharge*E$14*E$13,0)</f>
        <v>1127.3610576129986</v>
      </c>
      <c r="F1851" s="208">
        <f>IF('Figure 7.3 - Quantifi MC paths'!G1858-VB*SwapPrincipal&lt;0,-1*('Figure 7.3 - Quantifi MC paths'!G1858-VB*SwapPrincipal)*LTPcharge*F$14*F$13,0)</f>
        <v>1163.3320251358214</v>
      </c>
      <c r="G1851" s="208">
        <f>IF('Figure 7.3 - Quantifi MC paths'!H1858-VB*SwapPrincipal&lt;0,-1*('Figure 7.3 - Quantifi MC paths'!H1858-VB*SwapPrincipal)*LTPcharge*G$14*G$13,0)</f>
        <v>4835.6891687475909</v>
      </c>
      <c r="H1851" s="208">
        <f>IF('Figure 7.3 - Quantifi MC paths'!I1858-VB*SwapPrincipal&lt;0,-1*('Figure 7.3 - Quantifi MC paths'!I1858-VB*SwapPrincipal)*LTPcharge*H$14*H$13,0)</f>
        <v>5322.9079966984236</v>
      </c>
      <c r="I1851" s="208">
        <f>IF('Figure 7.3 - Quantifi MC paths'!J1858-VB*SwapPrincipal&lt;0,-1*('Figure 7.3 - Quantifi MC paths'!J1858-VB*SwapPrincipal)*LTPcharge*I$14*I$13,0)</f>
        <v>4965.3798149225368</v>
      </c>
      <c r="J1851" s="208">
        <f>IF('Figure 7.3 - Quantifi MC paths'!K1858-VB*SwapPrincipal&lt;0,-1*('Figure 7.3 - Quantifi MC paths'!K1858-VB*SwapPrincipal)*LTPcharge*J$14*J$13,0)</f>
        <v>6147.9034635778762</v>
      </c>
      <c r="K1851" s="208">
        <f>IF('Figure 7.3 - Quantifi MC paths'!L1858-VB*SwapPrincipal&lt;0,-1*('Figure 7.3 - Quantifi MC paths'!L1858-VB*SwapPrincipal)*LTPcharge*K$14*K$13,0)</f>
        <v>5106.7229484892787</v>
      </c>
      <c r="L1851" s="208">
        <f>IF('Figure 7.3 - Quantifi MC paths'!M1858-VB*SwapPrincipal&lt;0,-1*('Figure 7.3 - Quantifi MC paths'!M1858-VB*SwapPrincipal)*LTPcharge*L$14*L$13,0)</f>
        <v>4438.0615413522655</v>
      </c>
      <c r="M1851" s="208">
        <f>IF('Figure 7.3 - Quantifi MC paths'!N1858-VB*SwapPrincipal&lt;0,-1*('Figure 7.3 - Quantifi MC paths'!N1858-VB*SwapPrincipal)*LTPcharge*M$14*M$13,0)</f>
        <v>3739.4030230947765</v>
      </c>
      <c r="N1851" s="208">
        <f>IF('Figure 7.3 - Quantifi MC paths'!O1858-VB*SwapPrincipal&lt;0,-1*('Figure 7.3 - Quantifi MC paths'!O1858-VB*SwapPrincipal)*LTPcharge*N$14*N$13,0)</f>
        <v>3168.4260403532485</v>
      </c>
      <c r="O1851" s="208">
        <f>IF('Figure 7.3 - Quantifi MC paths'!P1858-VB*SwapPrincipal&lt;0,-1*('Figure 7.3 - Quantifi MC paths'!P1858-VB*SwapPrincipal)*LTPcharge*O$14*O$13,0)</f>
        <v>3017.1455015504639</v>
      </c>
      <c r="P1851" s="208">
        <f>IF('Figure 7.3 - Quantifi MC paths'!Q1858-VB*SwapPrincipal&lt;0,-1*('Figure 7.3 - Quantifi MC paths'!Q1858-VB*SwapPrincipal)*LTPcharge*P$14*P$13,0)</f>
        <v>3015.5176374387574</v>
      </c>
      <c r="Q1851" s="208">
        <f>IF('Figure 7.3 - Quantifi MC paths'!R1858-VB*SwapPrincipal&lt;0,-1*('Figure 7.3 - Quantifi MC paths'!R1858-VB*SwapPrincipal)*LTPcharge*Q$14*Q$13,0)</f>
        <v>4628.4070418021547</v>
      </c>
      <c r="R1851" s="208">
        <f>IF('Figure 7.3 - Quantifi MC paths'!S1858-VB*SwapPrincipal&lt;0,-1*('Figure 7.3 - Quantifi MC paths'!S1858-VB*SwapPrincipal)*LTPcharge*R$14*R$13,0)</f>
        <v>49479.51937468422</v>
      </c>
      <c r="S1851" s="208">
        <f>IF('Figure 7.3 - Quantifi MC paths'!T1858-VB*SwapPrincipal&lt;0,-1*('Figure 7.3 - Quantifi MC paths'!T1858-VB*SwapPrincipal)*LTPcharge*S$14*S$13,0)</f>
        <v>35396.48368370183</v>
      </c>
      <c r="T1851" s="208">
        <f>IF('Figure 7.3 - Quantifi MC paths'!U1858-VB*SwapPrincipal&lt;0,-1*('Figure 7.3 - Quantifi MC paths'!U1858-VB*SwapPrincipal)*LTPcharge*T$14*T$13,0)</f>
        <v>56539.265134141104</v>
      </c>
      <c r="U1851" s="208">
        <f>IF('Figure 7.3 - Quantifi MC paths'!V1858-VB*SwapPrincipal&lt;0,-1*('Figure 7.3 - Quantifi MC paths'!V1858-VB*SwapPrincipal)*LTPcharge*U$14*U$13,0)</f>
        <v>75305.406020115333</v>
      </c>
      <c r="V1851" s="208">
        <f>IF('Figure 7.3 - Quantifi MC paths'!W1858-VB*SwapPrincipal&lt;0,-1*('Figure 7.3 - Quantifi MC paths'!W1858-VB*SwapPrincipal)*LTPcharge*V$14*V$13,0)</f>
        <v>71954.943559167936</v>
      </c>
      <c r="W1851" s="208">
        <f>IF('Figure 7.3 - Quantifi MC paths'!X1858-VB*SwapPrincipal&lt;0,-1*('Figure 7.3 - Quantifi MC paths'!X1858-VB*SwapPrincipal)*LTPcharge*W$14*W$13,0)</f>
        <v>69374.391384914852</v>
      </c>
      <c r="X1851" s="208">
        <f>IF('Figure 7.3 - Quantifi MC paths'!Y1858-VB*SwapPrincipal&lt;0,-1*('Figure 7.3 - Quantifi MC paths'!Y1858-VB*SwapPrincipal)*LTPcharge*X$14*X$13,0)</f>
        <v>0</v>
      </c>
      <c r="Y1851" s="209">
        <f t="shared" si="32"/>
        <v>410991.12801061943</v>
      </c>
    </row>
    <row r="1852" spans="2:25">
      <c r="B1852" s="207">
        <v>1836</v>
      </c>
      <c r="C1852" s="208">
        <f>IF('Figure 7.3 - Quantifi MC paths'!D1859-VB*SwapPrincipal&lt;0,-1*('Figure 7.3 - Quantifi MC paths'!D1859-VB*SwapPrincipal)*LTPcharge*C$14*C$13,0)</f>
        <v>1151.2348364633806</v>
      </c>
      <c r="D1852" s="208">
        <f>IF('Figure 7.3 - Quantifi MC paths'!E1859-VB*SwapPrincipal&lt;0,-1*('Figure 7.3 - Quantifi MC paths'!E1859-VB*SwapPrincipal)*LTPcharge*D$14*D$13,0)</f>
        <v>1025.0518039387389</v>
      </c>
      <c r="E1852" s="208">
        <f>IF('Figure 7.3 - Quantifi MC paths'!F1859-VB*SwapPrincipal&lt;0,-1*('Figure 7.3 - Quantifi MC paths'!F1859-VB*SwapPrincipal)*LTPcharge*E$14*E$13,0)</f>
        <v>1017.594183842465</v>
      </c>
      <c r="F1852" s="208">
        <f>IF('Figure 7.3 - Quantifi MC paths'!G1859-VB*SwapPrincipal&lt;0,-1*('Figure 7.3 - Quantifi MC paths'!G1859-VB*SwapPrincipal)*LTPcharge*F$14*F$13,0)</f>
        <v>1006.5373750798404</v>
      </c>
      <c r="G1852" s="208">
        <f>IF('Figure 7.3 - Quantifi MC paths'!H1859-VB*SwapPrincipal&lt;0,-1*('Figure 7.3 - Quantifi MC paths'!H1859-VB*SwapPrincipal)*LTPcharge*G$14*G$13,0)</f>
        <v>3777.5802022460357</v>
      </c>
      <c r="H1852" s="208">
        <f>IF('Figure 7.3 - Quantifi MC paths'!I1859-VB*SwapPrincipal&lt;0,-1*('Figure 7.3 - Quantifi MC paths'!I1859-VB*SwapPrincipal)*LTPcharge*H$14*H$13,0)</f>
        <v>4213.227463075239</v>
      </c>
      <c r="I1852" s="208">
        <f>IF('Figure 7.3 - Quantifi MC paths'!J1859-VB*SwapPrincipal&lt;0,-1*('Figure 7.3 - Quantifi MC paths'!J1859-VB*SwapPrincipal)*LTPcharge*I$14*I$13,0)</f>
        <v>3567.7689971610776</v>
      </c>
      <c r="J1852" s="208">
        <f>IF('Figure 7.3 - Quantifi MC paths'!K1859-VB*SwapPrincipal&lt;0,-1*('Figure 7.3 - Quantifi MC paths'!K1859-VB*SwapPrincipal)*LTPcharge*J$14*J$13,0)</f>
        <v>3167.7333939156638</v>
      </c>
      <c r="K1852" s="208">
        <f>IF('Figure 7.3 - Quantifi MC paths'!L1859-VB*SwapPrincipal&lt;0,-1*('Figure 7.3 - Quantifi MC paths'!L1859-VB*SwapPrincipal)*LTPcharge*K$14*K$13,0)</f>
        <v>2383.7440720207287</v>
      </c>
      <c r="L1852" s="208">
        <f>IF('Figure 7.3 - Quantifi MC paths'!M1859-VB*SwapPrincipal&lt;0,-1*('Figure 7.3 - Quantifi MC paths'!M1859-VB*SwapPrincipal)*LTPcharge*L$14*L$13,0)</f>
        <v>1084.8014793958107</v>
      </c>
      <c r="M1852" s="208">
        <f>IF('Figure 7.3 - Quantifi MC paths'!N1859-VB*SwapPrincipal&lt;0,-1*('Figure 7.3 - Quantifi MC paths'!N1859-VB*SwapPrincipal)*LTPcharge*M$14*M$13,0)</f>
        <v>1071.7062237526854</v>
      </c>
      <c r="N1852" s="208">
        <f>IF('Figure 7.3 - Quantifi MC paths'!O1859-VB*SwapPrincipal&lt;0,-1*('Figure 7.3 - Quantifi MC paths'!O1859-VB*SwapPrincipal)*LTPcharge*N$14*N$13,0)</f>
        <v>758.35207580517397</v>
      </c>
      <c r="O1852" s="208">
        <f>IF('Figure 7.3 - Quantifi MC paths'!P1859-VB*SwapPrincipal&lt;0,-1*('Figure 7.3 - Quantifi MC paths'!P1859-VB*SwapPrincipal)*LTPcharge*O$14*O$13,0)</f>
        <v>463.02116579666813</v>
      </c>
      <c r="P1852" s="208">
        <f>IF('Figure 7.3 - Quantifi MC paths'!Q1859-VB*SwapPrincipal&lt;0,-1*('Figure 7.3 - Quantifi MC paths'!Q1859-VB*SwapPrincipal)*LTPcharge*P$14*P$13,0)</f>
        <v>1470.9775424113441</v>
      </c>
      <c r="Q1852" s="208">
        <f>IF('Figure 7.3 - Quantifi MC paths'!R1859-VB*SwapPrincipal&lt;0,-1*('Figure 7.3 - Quantifi MC paths'!R1859-VB*SwapPrincipal)*LTPcharge*Q$14*Q$13,0)</f>
        <v>2656.6420927778672</v>
      </c>
      <c r="R1852" s="208">
        <f>IF('Figure 7.3 - Quantifi MC paths'!S1859-VB*SwapPrincipal&lt;0,-1*('Figure 7.3 - Quantifi MC paths'!S1859-VB*SwapPrincipal)*LTPcharge*R$14*R$13,0)</f>
        <v>41153.349155301912</v>
      </c>
      <c r="S1852" s="208">
        <f>IF('Figure 7.3 - Quantifi MC paths'!T1859-VB*SwapPrincipal&lt;0,-1*('Figure 7.3 - Quantifi MC paths'!T1859-VB*SwapPrincipal)*LTPcharge*S$14*S$13,0)</f>
        <v>47425.731479767055</v>
      </c>
      <c r="T1852" s="208">
        <f>IF('Figure 7.3 - Quantifi MC paths'!U1859-VB*SwapPrincipal&lt;0,-1*('Figure 7.3 - Quantifi MC paths'!U1859-VB*SwapPrincipal)*LTPcharge*T$14*T$13,0)</f>
        <v>57480.655028485184</v>
      </c>
      <c r="U1852" s="208">
        <f>IF('Figure 7.3 - Quantifi MC paths'!V1859-VB*SwapPrincipal&lt;0,-1*('Figure 7.3 - Quantifi MC paths'!V1859-VB*SwapPrincipal)*LTPcharge*U$14*U$13,0)</f>
        <v>55823.50991236767</v>
      </c>
      <c r="V1852" s="208">
        <f>IF('Figure 7.3 - Quantifi MC paths'!W1859-VB*SwapPrincipal&lt;0,-1*('Figure 7.3 - Quantifi MC paths'!W1859-VB*SwapPrincipal)*LTPcharge*V$14*V$13,0)</f>
        <v>66682.152287322155</v>
      </c>
      <c r="W1852" s="208">
        <f>IF('Figure 7.3 - Quantifi MC paths'!X1859-VB*SwapPrincipal&lt;0,-1*('Figure 7.3 - Quantifi MC paths'!X1859-VB*SwapPrincipal)*LTPcharge*W$14*W$13,0)</f>
        <v>70911.92466394628</v>
      </c>
      <c r="X1852" s="208">
        <f>IF('Figure 7.3 - Quantifi MC paths'!Y1859-VB*SwapPrincipal&lt;0,-1*('Figure 7.3 - Quantifi MC paths'!Y1859-VB*SwapPrincipal)*LTPcharge*X$14*X$13,0)</f>
        <v>0</v>
      </c>
      <c r="Y1852" s="209">
        <f t="shared" si="32"/>
        <v>368293.29543487297</v>
      </c>
    </row>
    <row r="1853" spans="2:25">
      <c r="B1853" s="207">
        <v>1837</v>
      </c>
      <c r="C1853" s="208">
        <f>IF('Figure 7.3 - Quantifi MC paths'!D1860-VB*SwapPrincipal&lt;0,-1*('Figure 7.3 - Quantifi MC paths'!D1860-VB*SwapPrincipal)*LTPcharge*C$14*C$13,0)</f>
        <v>1151.2348364633806</v>
      </c>
      <c r="D1853" s="208">
        <f>IF('Figure 7.3 - Quantifi MC paths'!E1860-VB*SwapPrincipal&lt;0,-1*('Figure 7.3 - Quantifi MC paths'!E1860-VB*SwapPrincipal)*LTPcharge*D$14*D$13,0)</f>
        <v>1184.2333828347098</v>
      </c>
      <c r="E1853" s="208">
        <f>IF('Figure 7.3 - Quantifi MC paths'!F1860-VB*SwapPrincipal&lt;0,-1*('Figure 7.3 - Quantifi MC paths'!F1860-VB*SwapPrincipal)*LTPcharge*E$14*E$13,0)</f>
        <v>1184.2349611754958</v>
      </c>
      <c r="F1853" s="208">
        <f>IF('Figure 7.3 - Quantifi MC paths'!G1860-VB*SwapPrincipal&lt;0,-1*('Figure 7.3 - Quantifi MC paths'!G1860-VB*SwapPrincipal)*LTPcharge*F$14*F$13,0)</f>
        <v>927.76881870333966</v>
      </c>
      <c r="G1853" s="208">
        <f>IF('Figure 7.3 - Quantifi MC paths'!H1860-VB*SwapPrincipal&lt;0,-1*('Figure 7.3 - Quantifi MC paths'!H1860-VB*SwapPrincipal)*LTPcharge*G$14*G$13,0)</f>
        <v>3561.7598512063373</v>
      </c>
      <c r="H1853" s="208">
        <f>IF('Figure 7.3 - Quantifi MC paths'!I1860-VB*SwapPrincipal&lt;0,-1*('Figure 7.3 - Quantifi MC paths'!I1860-VB*SwapPrincipal)*LTPcharge*H$14*H$13,0)</f>
        <v>3914.2419249179184</v>
      </c>
      <c r="I1853" s="208">
        <f>IF('Figure 7.3 - Quantifi MC paths'!J1860-VB*SwapPrincipal&lt;0,-1*('Figure 7.3 - Quantifi MC paths'!J1860-VB*SwapPrincipal)*LTPcharge*I$14*I$13,0)</f>
        <v>4923.6771729025995</v>
      </c>
      <c r="J1853" s="208">
        <f>IF('Figure 7.3 - Quantifi MC paths'!K1860-VB*SwapPrincipal&lt;0,-1*('Figure 7.3 - Quantifi MC paths'!K1860-VB*SwapPrincipal)*LTPcharge*J$14*J$13,0)</f>
        <v>4215.1614940574</v>
      </c>
      <c r="K1853" s="208">
        <f>IF('Figure 7.3 - Quantifi MC paths'!L1860-VB*SwapPrincipal&lt;0,-1*('Figure 7.3 - Quantifi MC paths'!L1860-VB*SwapPrincipal)*LTPcharge*K$14*K$13,0)</f>
        <v>3674.5801446955888</v>
      </c>
      <c r="L1853" s="208">
        <f>IF('Figure 7.3 - Quantifi MC paths'!M1860-VB*SwapPrincipal&lt;0,-1*('Figure 7.3 - Quantifi MC paths'!M1860-VB*SwapPrincipal)*LTPcharge*L$14*L$13,0)</f>
        <v>4433.8799134195579</v>
      </c>
      <c r="M1853" s="208">
        <f>IF('Figure 7.3 - Quantifi MC paths'!N1860-VB*SwapPrincipal&lt;0,-1*('Figure 7.3 - Quantifi MC paths'!N1860-VB*SwapPrincipal)*LTPcharge*M$14*M$13,0)</f>
        <v>3551.2588169673677</v>
      </c>
      <c r="N1853" s="208">
        <f>IF('Figure 7.3 - Quantifi MC paths'!O1860-VB*SwapPrincipal&lt;0,-1*('Figure 7.3 - Quantifi MC paths'!O1860-VB*SwapPrincipal)*LTPcharge*N$14*N$13,0)</f>
        <v>3638.5527811401253</v>
      </c>
      <c r="O1853" s="208">
        <f>IF('Figure 7.3 - Quantifi MC paths'!P1860-VB*SwapPrincipal&lt;0,-1*('Figure 7.3 - Quantifi MC paths'!P1860-VB*SwapPrincipal)*LTPcharge*O$14*O$13,0)</f>
        <v>3984.9284875204439</v>
      </c>
      <c r="P1853" s="208">
        <f>IF('Figure 7.3 - Quantifi MC paths'!Q1860-VB*SwapPrincipal&lt;0,-1*('Figure 7.3 - Quantifi MC paths'!Q1860-VB*SwapPrincipal)*LTPcharge*P$14*P$13,0)</f>
        <v>2987.0912737578251</v>
      </c>
      <c r="Q1853" s="208">
        <f>IF('Figure 7.3 - Quantifi MC paths'!R1860-VB*SwapPrincipal&lt;0,-1*('Figure 7.3 - Quantifi MC paths'!R1860-VB*SwapPrincipal)*LTPcharge*Q$14*Q$13,0)</f>
        <v>3302.4494017635216</v>
      </c>
      <c r="R1853" s="208">
        <f>IF('Figure 7.3 - Quantifi MC paths'!S1860-VB*SwapPrincipal&lt;0,-1*('Figure 7.3 - Quantifi MC paths'!S1860-VB*SwapPrincipal)*LTPcharge*R$14*R$13,0)</f>
        <v>34476.137817402334</v>
      </c>
      <c r="S1853" s="208">
        <f>IF('Figure 7.3 - Quantifi MC paths'!T1860-VB*SwapPrincipal&lt;0,-1*('Figure 7.3 - Quantifi MC paths'!T1860-VB*SwapPrincipal)*LTPcharge*S$14*S$13,0)</f>
        <v>22647.635589335892</v>
      </c>
      <c r="T1853" s="208">
        <f>IF('Figure 7.3 - Quantifi MC paths'!U1860-VB*SwapPrincipal&lt;0,-1*('Figure 7.3 - Quantifi MC paths'!U1860-VB*SwapPrincipal)*LTPcharge*T$14*T$13,0)</f>
        <v>39681.405037928889</v>
      </c>
      <c r="U1853" s="208">
        <f>IF('Figure 7.3 - Quantifi MC paths'!V1860-VB*SwapPrincipal&lt;0,-1*('Figure 7.3 - Quantifi MC paths'!V1860-VB*SwapPrincipal)*LTPcharge*U$14*U$13,0)</f>
        <v>53567.242050035085</v>
      </c>
      <c r="V1853" s="208">
        <f>IF('Figure 7.3 - Quantifi MC paths'!W1860-VB*SwapPrincipal&lt;0,-1*('Figure 7.3 - Quantifi MC paths'!W1860-VB*SwapPrincipal)*LTPcharge*V$14*V$13,0)</f>
        <v>72683.66549071476</v>
      </c>
      <c r="W1853" s="208">
        <f>IF('Figure 7.3 - Quantifi MC paths'!X1860-VB*SwapPrincipal&lt;0,-1*('Figure 7.3 - Quantifi MC paths'!X1860-VB*SwapPrincipal)*LTPcharge*W$14*W$13,0)</f>
        <v>79632.155809787859</v>
      </c>
      <c r="X1853" s="208">
        <f>IF('Figure 7.3 - Quantifi MC paths'!Y1860-VB*SwapPrincipal&lt;0,-1*('Figure 7.3 - Quantifi MC paths'!Y1860-VB*SwapPrincipal)*LTPcharge*X$14*X$13,0)</f>
        <v>0</v>
      </c>
      <c r="Y1853" s="209">
        <f t="shared" si="32"/>
        <v>349323.29505673045</v>
      </c>
    </row>
    <row r="1854" spans="2:25">
      <c r="B1854" s="207">
        <v>1838</v>
      </c>
      <c r="C1854" s="208">
        <f>IF('Figure 7.3 - Quantifi MC paths'!D1861-VB*SwapPrincipal&lt;0,-1*('Figure 7.3 - Quantifi MC paths'!D1861-VB*SwapPrincipal)*LTPcharge*C$14*C$13,0)</f>
        <v>1151.2348364633806</v>
      </c>
      <c r="D1854" s="208">
        <f>IF('Figure 7.3 - Quantifi MC paths'!E1861-VB*SwapPrincipal&lt;0,-1*('Figure 7.3 - Quantifi MC paths'!E1861-VB*SwapPrincipal)*LTPcharge*D$14*D$13,0)</f>
        <v>1148.4695730945875</v>
      </c>
      <c r="E1854" s="208">
        <f>IF('Figure 7.3 - Quantifi MC paths'!F1861-VB*SwapPrincipal&lt;0,-1*('Figure 7.3 - Quantifi MC paths'!F1861-VB*SwapPrincipal)*LTPcharge*E$14*E$13,0)</f>
        <v>1297.3979384478741</v>
      </c>
      <c r="F1854" s="208">
        <f>IF('Figure 7.3 - Quantifi MC paths'!G1861-VB*SwapPrincipal&lt;0,-1*('Figure 7.3 - Quantifi MC paths'!G1861-VB*SwapPrincipal)*LTPcharge*F$14*F$13,0)</f>
        <v>1313.2738010591322</v>
      </c>
      <c r="G1854" s="208">
        <f>IF('Figure 7.3 - Quantifi MC paths'!H1861-VB*SwapPrincipal&lt;0,-1*('Figure 7.3 - Quantifi MC paths'!H1861-VB*SwapPrincipal)*LTPcharge*G$14*G$13,0)</f>
        <v>6649.166713716867</v>
      </c>
      <c r="H1854" s="208">
        <f>IF('Figure 7.3 - Quantifi MC paths'!I1861-VB*SwapPrincipal&lt;0,-1*('Figure 7.3 - Quantifi MC paths'!I1861-VB*SwapPrincipal)*LTPcharge*H$14*H$13,0)</f>
        <v>6379.2091257085349</v>
      </c>
      <c r="I1854" s="208">
        <f>IF('Figure 7.3 - Quantifi MC paths'!J1861-VB*SwapPrincipal&lt;0,-1*('Figure 7.3 - Quantifi MC paths'!J1861-VB*SwapPrincipal)*LTPcharge*I$14*I$13,0)</f>
        <v>5864.0921038078377</v>
      </c>
      <c r="J1854" s="208">
        <f>IF('Figure 7.3 - Quantifi MC paths'!K1861-VB*SwapPrincipal&lt;0,-1*('Figure 7.3 - Quantifi MC paths'!K1861-VB*SwapPrincipal)*LTPcharge*J$14*J$13,0)</f>
        <v>6513.3543313612945</v>
      </c>
      <c r="K1854" s="208">
        <f>IF('Figure 7.3 - Quantifi MC paths'!L1861-VB*SwapPrincipal&lt;0,-1*('Figure 7.3 - Quantifi MC paths'!L1861-VB*SwapPrincipal)*LTPcharge*K$14*K$13,0)</f>
        <v>6741.4537746596352</v>
      </c>
      <c r="L1854" s="208">
        <f>IF('Figure 7.3 - Quantifi MC paths'!M1861-VB*SwapPrincipal&lt;0,-1*('Figure 7.3 - Quantifi MC paths'!M1861-VB*SwapPrincipal)*LTPcharge*L$14*L$13,0)</f>
        <v>7441.994921337202</v>
      </c>
      <c r="M1854" s="208">
        <f>IF('Figure 7.3 - Quantifi MC paths'!N1861-VB*SwapPrincipal&lt;0,-1*('Figure 7.3 - Quantifi MC paths'!N1861-VB*SwapPrincipal)*LTPcharge*M$14*M$13,0)</f>
        <v>8185.187148362792</v>
      </c>
      <c r="N1854" s="208">
        <f>IF('Figure 7.3 - Quantifi MC paths'!O1861-VB*SwapPrincipal&lt;0,-1*('Figure 7.3 - Quantifi MC paths'!O1861-VB*SwapPrincipal)*LTPcharge*N$14*N$13,0)</f>
        <v>7867.0254329309691</v>
      </c>
      <c r="O1854" s="208">
        <f>IF('Figure 7.3 - Quantifi MC paths'!P1861-VB*SwapPrincipal&lt;0,-1*('Figure 7.3 - Quantifi MC paths'!P1861-VB*SwapPrincipal)*LTPcharge*O$14*O$13,0)</f>
        <v>8630.9026388281927</v>
      </c>
      <c r="P1854" s="208">
        <f>IF('Figure 7.3 - Quantifi MC paths'!Q1861-VB*SwapPrincipal&lt;0,-1*('Figure 7.3 - Quantifi MC paths'!Q1861-VB*SwapPrincipal)*LTPcharge*P$14*P$13,0)</f>
        <v>8944.3651843972584</v>
      </c>
      <c r="Q1854" s="208">
        <f>IF('Figure 7.3 - Quantifi MC paths'!R1861-VB*SwapPrincipal&lt;0,-1*('Figure 7.3 - Quantifi MC paths'!R1861-VB*SwapPrincipal)*LTPcharge*Q$14*Q$13,0)</f>
        <v>9993.2543031287223</v>
      </c>
      <c r="R1854" s="208">
        <f>IF('Figure 7.3 - Quantifi MC paths'!S1861-VB*SwapPrincipal&lt;0,-1*('Figure 7.3 - Quantifi MC paths'!S1861-VB*SwapPrincipal)*LTPcharge*R$14*R$13,0)</f>
        <v>116314.89341234464</v>
      </c>
      <c r="S1854" s="208">
        <f>IF('Figure 7.3 - Quantifi MC paths'!T1861-VB*SwapPrincipal&lt;0,-1*('Figure 7.3 - Quantifi MC paths'!T1861-VB*SwapPrincipal)*LTPcharge*S$14*S$13,0)</f>
        <v>92531.600016837387</v>
      </c>
      <c r="T1854" s="208">
        <f>IF('Figure 7.3 - Quantifi MC paths'!U1861-VB*SwapPrincipal&lt;0,-1*('Figure 7.3 - Quantifi MC paths'!U1861-VB*SwapPrincipal)*LTPcharge*T$14*T$13,0)</f>
        <v>105677.01871610769</v>
      </c>
      <c r="U1854" s="208">
        <f>IF('Figure 7.3 - Quantifi MC paths'!V1861-VB*SwapPrincipal&lt;0,-1*('Figure 7.3 - Quantifi MC paths'!V1861-VB*SwapPrincipal)*LTPcharge*U$14*U$13,0)</f>
        <v>97433.685551712391</v>
      </c>
      <c r="V1854" s="208">
        <f>IF('Figure 7.3 - Quantifi MC paths'!W1861-VB*SwapPrincipal&lt;0,-1*('Figure 7.3 - Quantifi MC paths'!W1861-VB*SwapPrincipal)*LTPcharge*V$14*V$13,0)</f>
        <v>105945.89315676434</v>
      </c>
      <c r="W1854" s="208">
        <f>IF('Figure 7.3 - Quantifi MC paths'!X1861-VB*SwapPrincipal&lt;0,-1*('Figure 7.3 - Quantifi MC paths'!X1861-VB*SwapPrincipal)*LTPcharge*W$14*W$13,0)</f>
        <v>98041.622422027882</v>
      </c>
      <c r="X1854" s="208">
        <f>IF('Figure 7.3 - Quantifi MC paths'!Y1861-VB*SwapPrincipal&lt;0,-1*('Figure 7.3 - Quantifi MC paths'!Y1861-VB*SwapPrincipal)*LTPcharge*X$14*X$13,0)</f>
        <v>0</v>
      </c>
      <c r="Y1854" s="209">
        <f t="shared" si="32"/>
        <v>704065.09510309866</v>
      </c>
    </row>
    <row r="1855" spans="2:25">
      <c r="B1855" s="207">
        <v>1839</v>
      </c>
      <c r="C1855" s="208">
        <f>IF('Figure 7.3 - Quantifi MC paths'!D1862-VB*SwapPrincipal&lt;0,-1*('Figure 7.3 - Quantifi MC paths'!D1862-VB*SwapPrincipal)*LTPcharge*C$14*C$13,0)</f>
        <v>1151.2348364633806</v>
      </c>
      <c r="D1855" s="208">
        <f>IF('Figure 7.3 - Quantifi MC paths'!E1862-VB*SwapPrincipal&lt;0,-1*('Figure 7.3 - Quantifi MC paths'!E1862-VB*SwapPrincipal)*LTPcharge*D$14*D$13,0)</f>
        <v>1167.361554732448</v>
      </c>
      <c r="E1855" s="208">
        <f>IF('Figure 7.3 - Quantifi MC paths'!F1862-VB*SwapPrincipal&lt;0,-1*('Figure 7.3 - Quantifi MC paths'!F1862-VB*SwapPrincipal)*LTPcharge*E$14*E$13,0)</f>
        <v>1237.3821266453069</v>
      </c>
      <c r="F1855" s="208">
        <f>IF('Figure 7.3 - Quantifi MC paths'!G1862-VB*SwapPrincipal&lt;0,-1*('Figure 7.3 - Quantifi MC paths'!G1862-VB*SwapPrincipal)*LTPcharge*F$14*F$13,0)</f>
        <v>1063.1614416449618</v>
      </c>
      <c r="G1855" s="208">
        <f>IF('Figure 7.3 - Quantifi MC paths'!H1862-VB*SwapPrincipal&lt;0,-1*('Figure 7.3 - Quantifi MC paths'!H1862-VB*SwapPrincipal)*LTPcharge*G$14*G$13,0)</f>
        <v>5062.625545710629</v>
      </c>
      <c r="H1855" s="208">
        <f>IF('Figure 7.3 - Quantifi MC paths'!I1862-VB*SwapPrincipal&lt;0,-1*('Figure 7.3 - Quantifi MC paths'!I1862-VB*SwapPrincipal)*LTPcharge*H$14*H$13,0)</f>
        <v>3543.3667633234318</v>
      </c>
      <c r="I1855" s="208">
        <f>IF('Figure 7.3 - Quantifi MC paths'!J1862-VB*SwapPrincipal&lt;0,-1*('Figure 7.3 - Quantifi MC paths'!J1862-VB*SwapPrincipal)*LTPcharge*I$14*I$13,0)</f>
        <v>2717.6248685457208</v>
      </c>
      <c r="J1855" s="208">
        <f>IF('Figure 7.3 - Quantifi MC paths'!K1862-VB*SwapPrincipal&lt;0,-1*('Figure 7.3 - Quantifi MC paths'!K1862-VB*SwapPrincipal)*LTPcharge*J$14*J$13,0)</f>
        <v>3608.1720764198371</v>
      </c>
      <c r="K1855" s="208">
        <f>IF('Figure 7.3 - Quantifi MC paths'!L1862-VB*SwapPrincipal&lt;0,-1*('Figure 7.3 - Quantifi MC paths'!L1862-VB*SwapPrincipal)*LTPcharge*K$14*K$13,0)</f>
        <v>2544.4132497931178</v>
      </c>
      <c r="L1855" s="208">
        <f>IF('Figure 7.3 - Quantifi MC paths'!M1862-VB*SwapPrincipal&lt;0,-1*('Figure 7.3 - Quantifi MC paths'!M1862-VB*SwapPrincipal)*LTPcharge*L$14*L$13,0)</f>
        <v>1223.1304622113735</v>
      </c>
      <c r="M1855" s="208">
        <f>IF('Figure 7.3 - Quantifi MC paths'!N1862-VB*SwapPrincipal&lt;0,-1*('Figure 7.3 - Quantifi MC paths'!N1862-VB*SwapPrincipal)*LTPcharge*M$14*M$13,0)</f>
        <v>529.0226015508141</v>
      </c>
      <c r="N1855" s="208">
        <f>IF('Figure 7.3 - Quantifi MC paths'!O1862-VB*SwapPrincipal&lt;0,-1*('Figure 7.3 - Quantifi MC paths'!O1862-VB*SwapPrincipal)*LTPcharge*N$14*N$13,0)</f>
        <v>548.50746165709165</v>
      </c>
      <c r="O1855" s="208">
        <f>IF('Figure 7.3 - Quantifi MC paths'!P1862-VB*SwapPrincipal&lt;0,-1*('Figure 7.3 - Quantifi MC paths'!P1862-VB*SwapPrincipal)*LTPcharge*O$14*O$13,0)</f>
        <v>742.72990352006877</v>
      </c>
      <c r="P1855" s="208">
        <f>IF('Figure 7.3 - Quantifi MC paths'!Q1862-VB*SwapPrincipal&lt;0,-1*('Figure 7.3 - Quantifi MC paths'!Q1862-VB*SwapPrincipal)*LTPcharge*P$14*P$13,0)</f>
        <v>368.81481115815956</v>
      </c>
      <c r="Q1855" s="208">
        <f>IF('Figure 7.3 - Quantifi MC paths'!R1862-VB*SwapPrincipal&lt;0,-1*('Figure 7.3 - Quantifi MC paths'!R1862-VB*SwapPrincipal)*LTPcharge*Q$14*Q$13,0)</f>
        <v>0</v>
      </c>
      <c r="R1855" s="208">
        <f>IF('Figure 7.3 - Quantifi MC paths'!S1862-VB*SwapPrincipal&lt;0,-1*('Figure 7.3 - Quantifi MC paths'!S1862-VB*SwapPrincipal)*LTPcharge*R$14*R$13,0)</f>
        <v>0</v>
      </c>
      <c r="S1855" s="208">
        <f>IF('Figure 7.3 - Quantifi MC paths'!T1862-VB*SwapPrincipal&lt;0,-1*('Figure 7.3 - Quantifi MC paths'!T1862-VB*SwapPrincipal)*LTPcharge*S$14*S$13,0)</f>
        <v>16061.644656332419</v>
      </c>
      <c r="T1855" s="208">
        <f>IF('Figure 7.3 - Quantifi MC paths'!U1862-VB*SwapPrincipal&lt;0,-1*('Figure 7.3 - Quantifi MC paths'!U1862-VB*SwapPrincipal)*LTPcharge*T$14*T$13,0)</f>
        <v>39819.737769869207</v>
      </c>
      <c r="U1855" s="208">
        <f>IF('Figure 7.3 - Quantifi MC paths'!V1862-VB*SwapPrincipal&lt;0,-1*('Figure 7.3 - Quantifi MC paths'!V1862-VB*SwapPrincipal)*LTPcharge*U$14*U$13,0)</f>
        <v>53058.396325802431</v>
      </c>
      <c r="V1855" s="208">
        <f>IF('Figure 7.3 - Quantifi MC paths'!W1862-VB*SwapPrincipal&lt;0,-1*('Figure 7.3 - Quantifi MC paths'!W1862-VB*SwapPrincipal)*LTPcharge*V$14*V$13,0)</f>
        <v>67795.573721631197</v>
      </c>
      <c r="W1855" s="208">
        <f>IF('Figure 7.3 - Quantifi MC paths'!X1862-VB*SwapPrincipal&lt;0,-1*('Figure 7.3 - Quantifi MC paths'!X1862-VB*SwapPrincipal)*LTPcharge*W$14*W$13,0)</f>
        <v>82600.386997260226</v>
      </c>
      <c r="X1855" s="208">
        <f>IF('Figure 7.3 - Quantifi MC paths'!Y1862-VB*SwapPrincipal&lt;0,-1*('Figure 7.3 - Quantifi MC paths'!Y1862-VB*SwapPrincipal)*LTPcharge*X$14*X$13,0)</f>
        <v>0</v>
      </c>
      <c r="Y1855" s="209">
        <f t="shared" si="32"/>
        <v>284843.28717427183</v>
      </c>
    </row>
    <row r="1856" spans="2:25">
      <c r="B1856" s="207">
        <v>1840</v>
      </c>
      <c r="C1856" s="208">
        <f>IF('Figure 7.3 - Quantifi MC paths'!D1863-VB*SwapPrincipal&lt;0,-1*('Figure 7.3 - Quantifi MC paths'!D1863-VB*SwapPrincipal)*LTPcharge*C$14*C$13,0)</f>
        <v>1151.2348364633806</v>
      </c>
      <c r="D1856" s="208">
        <f>IF('Figure 7.3 - Quantifi MC paths'!E1863-VB*SwapPrincipal&lt;0,-1*('Figure 7.3 - Quantifi MC paths'!E1863-VB*SwapPrincipal)*LTPcharge*D$14*D$13,0)</f>
        <v>1133.4566614364794</v>
      </c>
      <c r="E1856" s="208">
        <f>IF('Figure 7.3 - Quantifi MC paths'!F1863-VB*SwapPrincipal&lt;0,-1*('Figure 7.3 - Quantifi MC paths'!F1863-VB*SwapPrincipal)*LTPcharge*E$14*E$13,0)</f>
        <v>1100.2414025738096</v>
      </c>
      <c r="F1856" s="208">
        <f>IF('Figure 7.3 - Quantifi MC paths'!G1863-VB*SwapPrincipal&lt;0,-1*('Figure 7.3 - Quantifi MC paths'!G1863-VB*SwapPrincipal)*LTPcharge*F$14*F$13,0)</f>
        <v>1136.8841917461693</v>
      </c>
      <c r="G1856" s="208">
        <f>IF('Figure 7.3 - Quantifi MC paths'!H1863-VB*SwapPrincipal&lt;0,-1*('Figure 7.3 - Quantifi MC paths'!H1863-VB*SwapPrincipal)*LTPcharge*G$14*G$13,0)</f>
        <v>4687.3131615231214</v>
      </c>
      <c r="H1856" s="208">
        <f>IF('Figure 7.3 - Quantifi MC paths'!I1863-VB*SwapPrincipal&lt;0,-1*('Figure 7.3 - Quantifi MC paths'!I1863-VB*SwapPrincipal)*LTPcharge*H$14*H$13,0)</f>
        <v>5002.2515942207674</v>
      </c>
      <c r="I1856" s="208">
        <f>IF('Figure 7.3 - Quantifi MC paths'!J1863-VB*SwapPrincipal&lt;0,-1*('Figure 7.3 - Quantifi MC paths'!J1863-VB*SwapPrincipal)*LTPcharge*I$14*I$13,0)</f>
        <v>5578.2399786305841</v>
      </c>
      <c r="J1856" s="208">
        <f>IF('Figure 7.3 - Quantifi MC paths'!K1863-VB*SwapPrincipal&lt;0,-1*('Figure 7.3 - Quantifi MC paths'!K1863-VB*SwapPrincipal)*LTPcharge*J$14*J$13,0)</f>
        <v>7304.3684083995695</v>
      </c>
      <c r="K1856" s="208">
        <f>IF('Figure 7.3 - Quantifi MC paths'!L1863-VB*SwapPrincipal&lt;0,-1*('Figure 7.3 - Quantifi MC paths'!L1863-VB*SwapPrincipal)*LTPcharge*K$14*K$13,0)</f>
        <v>9667.278545292249</v>
      </c>
      <c r="L1856" s="208">
        <f>IF('Figure 7.3 - Quantifi MC paths'!M1863-VB*SwapPrincipal&lt;0,-1*('Figure 7.3 - Quantifi MC paths'!M1863-VB*SwapPrincipal)*LTPcharge*L$14*L$13,0)</f>
        <v>9688.1286268597996</v>
      </c>
      <c r="M1856" s="208">
        <f>IF('Figure 7.3 - Quantifi MC paths'!N1863-VB*SwapPrincipal&lt;0,-1*('Figure 7.3 - Quantifi MC paths'!N1863-VB*SwapPrincipal)*LTPcharge*M$14*M$13,0)</f>
        <v>8583.437565224116</v>
      </c>
      <c r="N1856" s="208">
        <f>IF('Figure 7.3 - Quantifi MC paths'!O1863-VB*SwapPrincipal&lt;0,-1*('Figure 7.3 - Quantifi MC paths'!O1863-VB*SwapPrincipal)*LTPcharge*N$14*N$13,0)</f>
        <v>8014.8429054068656</v>
      </c>
      <c r="O1856" s="208">
        <f>IF('Figure 7.3 - Quantifi MC paths'!P1863-VB*SwapPrincipal&lt;0,-1*('Figure 7.3 - Quantifi MC paths'!P1863-VB*SwapPrincipal)*LTPcharge*O$14*O$13,0)</f>
        <v>7598.4910439197156</v>
      </c>
      <c r="P1856" s="208">
        <f>IF('Figure 7.3 - Quantifi MC paths'!Q1863-VB*SwapPrincipal&lt;0,-1*('Figure 7.3 - Quantifi MC paths'!Q1863-VB*SwapPrincipal)*LTPcharge*P$14*P$13,0)</f>
        <v>7285.817628157336</v>
      </c>
      <c r="Q1856" s="208">
        <f>IF('Figure 7.3 - Quantifi MC paths'!R1863-VB*SwapPrincipal&lt;0,-1*('Figure 7.3 - Quantifi MC paths'!R1863-VB*SwapPrincipal)*LTPcharge*Q$14*Q$13,0)</f>
        <v>7613.8565298853091</v>
      </c>
      <c r="R1856" s="208">
        <f>IF('Figure 7.3 - Quantifi MC paths'!S1863-VB*SwapPrincipal&lt;0,-1*('Figure 7.3 - Quantifi MC paths'!S1863-VB*SwapPrincipal)*LTPcharge*R$14*R$13,0)</f>
        <v>74257.014941284157</v>
      </c>
      <c r="S1856" s="208">
        <f>IF('Figure 7.3 - Quantifi MC paths'!T1863-VB*SwapPrincipal&lt;0,-1*('Figure 7.3 - Quantifi MC paths'!T1863-VB*SwapPrincipal)*LTPcharge*S$14*S$13,0)</f>
        <v>74408.093793456719</v>
      </c>
      <c r="T1856" s="208">
        <f>IF('Figure 7.3 - Quantifi MC paths'!U1863-VB*SwapPrincipal&lt;0,-1*('Figure 7.3 - Quantifi MC paths'!U1863-VB*SwapPrincipal)*LTPcharge*T$14*T$13,0)</f>
        <v>76571.860035763704</v>
      </c>
      <c r="U1856" s="208">
        <f>IF('Figure 7.3 - Quantifi MC paths'!V1863-VB*SwapPrincipal&lt;0,-1*('Figure 7.3 - Quantifi MC paths'!V1863-VB*SwapPrincipal)*LTPcharge*U$14*U$13,0)</f>
        <v>96325.850682272925</v>
      </c>
      <c r="V1856" s="208">
        <f>IF('Figure 7.3 - Quantifi MC paths'!W1863-VB*SwapPrincipal&lt;0,-1*('Figure 7.3 - Quantifi MC paths'!W1863-VB*SwapPrincipal)*LTPcharge*V$14*V$13,0)</f>
        <v>110318.61945471657</v>
      </c>
      <c r="W1856" s="208">
        <f>IF('Figure 7.3 - Quantifi MC paths'!X1863-VB*SwapPrincipal&lt;0,-1*('Figure 7.3 - Quantifi MC paths'!X1863-VB*SwapPrincipal)*LTPcharge*W$14*W$13,0)</f>
        <v>125428.34042326247</v>
      </c>
      <c r="X1856" s="208">
        <f>IF('Figure 7.3 - Quantifi MC paths'!Y1863-VB*SwapPrincipal&lt;0,-1*('Figure 7.3 - Quantifi MC paths'!Y1863-VB*SwapPrincipal)*LTPcharge*X$14*X$13,0)</f>
        <v>0</v>
      </c>
      <c r="Y1856" s="209">
        <f t="shared" si="32"/>
        <v>642855.62241049577</v>
      </c>
    </row>
    <row r="1857" spans="2:25">
      <c r="B1857" s="207">
        <v>1841</v>
      </c>
      <c r="C1857" s="208">
        <f>IF('Figure 7.3 - Quantifi MC paths'!D1864-VB*SwapPrincipal&lt;0,-1*('Figure 7.3 - Quantifi MC paths'!D1864-VB*SwapPrincipal)*LTPcharge*C$14*C$13,0)</f>
        <v>1151.2348364633806</v>
      </c>
      <c r="D1857" s="208">
        <f>IF('Figure 7.3 - Quantifi MC paths'!E1864-VB*SwapPrincipal&lt;0,-1*('Figure 7.3 - Quantifi MC paths'!E1864-VB*SwapPrincipal)*LTPcharge*D$14*D$13,0)</f>
        <v>1014.2192308425324</v>
      </c>
      <c r="E1857" s="208">
        <f>IF('Figure 7.3 - Quantifi MC paths'!F1864-VB*SwapPrincipal&lt;0,-1*('Figure 7.3 - Quantifi MC paths'!F1864-VB*SwapPrincipal)*LTPcharge*E$14*E$13,0)</f>
        <v>1000.0172618031894</v>
      </c>
      <c r="F1857" s="208">
        <f>IF('Figure 7.3 - Quantifi MC paths'!G1864-VB*SwapPrincipal&lt;0,-1*('Figure 7.3 - Quantifi MC paths'!G1864-VB*SwapPrincipal)*LTPcharge*F$14*F$13,0)</f>
        <v>953.86997049450133</v>
      </c>
      <c r="G1857" s="208">
        <f>IF('Figure 7.3 - Quantifi MC paths'!H1864-VB*SwapPrincipal&lt;0,-1*('Figure 7.3 - Quantifi MC paths'!H1864-VB*SwapPrincipal)*LTPcharge*G$14*G$13,0)</f>
        <v>4509.5903975347401</v>
      </c>
      <c r="H1857" s="208">
        <f>IF('Figure 7.3 - Quantifi MC paths'!I1864-VB*SwapPrincipal&lt;0,-1*('Figure 7.3 - Quantifi MC paths'!I1864-VB*SwapPrincipal)*LTPcharge*H$14*H$13,0)</f>
        <v>4760.7289282836982</v>
      </c>
      <c r="I1857" s="208">
        <f>IF('Figure 7.3 - Quantifi MC paths'!J1864-VB*SwapPrincipal&lt;0,-1*('Figure 7.3 - Quantifi MC paths'!J1864-VB*SwapPrincipal)*LTPcharge*I$14*I$13,0)</f>
        <v>5621.313831223345</v>
      </c>
      <c r="J1857" s="208">
        <f>IF('Figure 7.3 - Quantifi MC paths'!K1864-VB*SwapPrincipal&lt;0,-1*('Figure 7.3 - Quantifi MC paths'!K1864-VB*SwapPrincipal)*LTPcharge*J$14*J$13,0)</f>
        <v>6182.5482552569893</v>
      </c>
      <c r="K1857" s="208">
        <f>IF('Figure 7.3 - Quantifi MC paths'!L1864-VB*SwapPrincipal&lt;0,-1*('Figure 7.3 - Quantifi MC paths'!L1864-VB*SwapPrincipal)*LTPcharge*K$14*K$13,0)</f>
        <v>6866.8226714939474</v>
      </c>
      <c r="L1857" s="208">
        <f>IF('Figure 7.3 - Quantifi MC paths'!M1864-VB*SwapPrincipal&lt;0,-1*('Figure 7.3 - Quantifi MC paths'!M1864-VB*SwapPrincipal)*LTPcharge*L$14*L$13,0)</f>
        <v>6650.3917030185958</v>
      </c>
      <c r="M1857" s="208">
        <f>IF('Figure 7.3 - Quantifi MC paths'!N1864-VB*SwapPrincipal&lt;0,-1*('Figure 7.3 - Quantifi MC paths'!N1864-VB*SwapPrincipal)*LTPcharge*M$14*M$13,0)</f>
        <v>7306.4452478945232</v>
      </c>
      <c r="N1857" s="208">
        <f>IF('Figure 7.3 - Quantifi MC paths'!O1864-VB*SwapPrincipal&lt;0,-1*('Figure 7.3 - Quantifi MC paths'!O1864-VB*SwapPrincipal)*LTPcharge*N$14*N$13,0)</f>
        <v>7735.3259301995622</v>
      </c>
      <c r="O1857" s="208">
        <f>IF('Figure 7.3 - Quantifi MC paths'!P1864-VB*SwapPrincipal&lt;0,-1*('Figure 7.3 - Quantifi MC paths'!P1864-VB*SwapPrincipal)*LTPcharge*O$14*O$13,0)</f>
        <v>6624.1358941878152</v>
      </c>
      <c r="P1857" s="208">
        <f>IF('Figure 7.3 - Quantifi MC paths'!Q1864-VB*SwapPrincipal&lt;0,-1*('Figure 7.3 - Quantifi MC paths'!Q1864-VB*SwapPrincipal)*LTPcharge*P$14*P$13,0)</f>
        <v>5485.6012917966636</v>
      </c>
      <c r="Q1857" s="208">
        <f>IF('Figure 7.3 - Quantifi MC paths'!R1864-VB*SwapPrincipal&lt;0,-1*('Figure 7.3 - Quantifi MC paths'!R1864-VB*SwapPrincipal)*LTPcharge*Q$14*Q$13,0)</f>
        <v>5625.5832368445654</v>
      </c>
      <c r="R1857" s="208">
        <f>IF('Figure 7.3 - Quantifi MC paths'!S1864-VB*SwapPrincipal&lt;0,-1*('Figure 7.3 - Quantifi MC paths'!S1864-VB*SwapPrincipal)*LTPcharge*R$14*R$13,0)</f>
        <v>57525.997525167324</v>
      </c>
      <c r="S1857" s="208">
        <f>IF('Figure 7.3 - Quantifi MC paths'!T1864-VB*SwapPrincipal&lt;0,-1*('Figure 7.3 - Quantifi MC paths'!T1864-VB*SwapPrincipal)*LTPcharge*S$14*S$13,0)</f>
        <v>71642.548602435359</v>
      </c>
      <c r="T1857" s="208">
        <f>IF('Figure 7.3 - Quantifi MC paths'!U1864-VB*SwapPrincipal&lt;0,-1*('Figure 7.3 - Quantifi MC paths'!U1864-VB*SwapPrincipal)*LTPcharge*T$14*T$13,0)</f>
        <v>59422.131466259969</v>
      </c>
      <c r="U1857" s="208">
        <f>IF('Figure 7.3 - Quantifi MC paths'!V1864-VB*SwapPrincipal&lt;0,-1*('Figure 7.3 - Quantifi MC paths'!V1864-VB*SwapPrincipal)*LTPcharge*U$14*U$13,0)</f>
        <v>54003.073353873333</v>
      </c>
      <c r="V1857" s="208">
        <f>IF('Figure 7.3 - Quantifi MC paths'!W1864-VB*SwapPrincipal&lt;0,-1*('Figure 7.3 - Quantifi MC paths'!W1864-VB*SwapPrincipal)*LTPcharge*V$14*V$13,0)</f>
        <v>51919.126861880941</v>
      </c>
      <c r="W1857" s="208">
        <f>IF('Figure 7.3 - Quantifi MC paths'!X1864-VB*SwapPrincipal&lt;0,-1*('Figure 7.3 - Quantifi MC paths'!X1864-VB*SwapPrincipal)*LTPcharge*W$14*W$13,0)</f>
        <v>53323.445228108671</v>
      </c>
      <c r="X1857" s="208">
        <f>IF('Figure 7.3 - Quantifi MC paths'!Y1864-VB*SwapPrincipal&lt;0,-1*('Figure 7.3 - Quantifi MC paths'!Y1864-VB*SwapPrincipal)*LTPcharge*X$14*X$13,0)</f>
        <v>0</v>
      </c>
      <c r="Y1857" s="209">
        <f t="shared" si="32"/>
        <v>419324.15172506362</v>
      </c>
    </row>
    <row r="1858" spans="2:25">
      <c r="B1858" s="207">
        <v>1842</v>
      </c>
      <c r="C1858" s="208">
        <f>IF('Figure 7.3 - Quantifi MC paths'!D1865-VB*SwapPrincipal&lt;0,-1*('Figure 7.3 - Quantifi MC paths'!D1865-VB*SwapPrincipal)*LTPcharge*C$14*C$13,0)</f>
        <v>1151.2348364633806</v>
      </c>
      <c r="D1858" s="208">
        <f>IF('Figure 7.3 - Quantifi MC paths'!E1865-VB*SwapPrincipal&lt;0,-1*('Figure 7.3 - Quantifi MC paths'!E1865-VB*SwapPrincipal)*LTPcharge*D$14*D$13,0)</f>
        <v>1099.652238011025</v>
      </c>
      <c r="E1858" s="208">
        <f>IF('Figure 7.3 - Quantifi MC paths'!F1865-VB*SwapPrincipal&lt;0,-1*('Figure 7.3 - Quantifi MC paths'!F1865-VB*SwapPrincipal)*LTPcharge*E$14*E$13,0)</f>
        <v>1033.8922912230357</v>
      </c>
      <c r="F1858" s="208">
        <f>IF('Figure 7.3 - Quantifi MC paths'!G1865-VB*SwapPrincipal&lt;0,-1*('Figure 7.3 - Quantifi MC paths'!G1865-VB*SwapPrincipal)*LTPcharge*F$14*F$13,0)</f>
        <v>976.80758163562496</v>
      </c>
      <c r="G1858" s="208">
        <f>IF('Figure 7.3 - Quantifi MC paths'!H1865-VB*SwapPrincipal&lt;0,-1*('Figure 7.3 - Quantifi MC paths'!H1865-VB*SwapPrincipal)*LTPcharge*G$14*G$13,0)</f>
        <v>4088.2880900701739</v>
      </c>
      <c r="H1858" s="208">
        <f>IF('Figure 7.3 - Quantifi MC paths'!I1865-VB*SwapPrincipal&lt;0,-1*('Figure 7.3 - Quantifi MC paths'!I1865-VB*SwapPrincipal)*LTPcharge*H$14*H$13,0)</f>
        <v>4545.0057073799626</v>
      </c>
      <c r="I1858" s="208">
        <f>IF('Figure 7.3 - Quantifi MC paths'!J1865-VB*SwapPrincipal&lt;0,-1*('Figure 7.3 - Quantifi MC paths'!J1865-VB*SwapPrincipal)*LTPcharge*I$14*I$13,0)</f>
        <v>4057.1530950352162</v>
      </c>
      <c r="J1858" s="208">
        <f>IF('Figure 7.3 - Quantifi MC paths'!K1865-VB*SwapPrincipal&lt;0,-1*('Figure 7.3 - Quantifi MC paths'!K1865-VB*SwapPrincipal)*LTPcharge*J$14*J$13,0)</f>
        <v>4100.1237581707956</v>
      </c>
      <c r="K1858" s="208">
        <f>IF('Figure 7.3 - Quantifi MC paths'!L1865-VB*SwapPrincipal&lt;0,-1*('Figure 7.3 - Quantifi MC paths'!L1865-VB*SwapPrincipal)*LTPcharge*K$14*K$13,0)</f>
        <v>3886.5300969438467</v>
      </c>
      <c r="L1858" s="208">
        <f>IF('Figure 7.3 - Quantifi MC paths'!M1865-VB*SwapPrincipal&lt;0,-1*('Figure 7.3 - Quantifi MC paths'!M1865-VB*SwapPrincipal)*LTPcharge*L$14*L$13,0)</f>
        <v>4056.7985046905219</v>
      </c>
      <c r="M1858" s="208">
        <f>IF('Figure 7.3 - Quantifi MC paths'!N1865-VB*SwapPrincipal&lt;0,-1*('Figure 7.3 - Quantifi MC paths'!N1865-VB*SwapPrincipal)*LTPcharge*M$14*M$13,0)</f>
        <v>3799.7929647059614</v>
      </c>
      <c r="N1858" s="208">
        <f>IF('Figure 7.3 - Quantifi MC paths'!O1865-VB*SwapPrincipal&lt;0,-1*('Figure 7.3 - Quantifi MC paths'!O1865-VB*SwapPrincipal)*LTPcharge*N$14*N$13,0)</f>
        <v>4006.1167572322056</v>
      </c>
      <c r="O1858" s="208">
        <f>IF('Figure 7.3 - Quantifi MC paths'!P1865-VB*SwapPrincipal&lt;0,-1*('Figure 7.3 - Quantifi MC paths'!P1865-VB*SwapPrincipal)*LTPcharge*O$14*O$13,0)</f>
        <v>5620.7158790053163</v>
      </c>
      <c r="P1858" s="208">
        <f>IF('Figure 7.3 - Quantifi MC paths'!Q1865-VB*SwapPrincipal&lt;0,-1*('Figure 7.3 - Quantifi MC paths'!Q1865-VB*SwapPrincipal)*LTPcharge*P$14*P$13,0)</f>
        <v>5771.7636856146573</v>
      </c>
      <c r="Q1858" s="208">
        <f>IF('Figure 7.3 - Quantifi MC paths'!R1865-VB*SwapPrincipal&lt;0,-1*('Figure 7.3 - Quantifi MC paths'!R1865-VB*SwapPrincipal)*LTPcharge*Q$14*Q$13,0)</f>
        <v>5742.583651009164</v>
      </c>
      <c r="R1858" s="208">
        <f>IF('Figure 7.3 - Quantifi MC paths'!S1865-VB*SwapPrincipal&lt;0,-1*('Figure 7.3 - Quantifi MC paths'!S1865-VB*SwapPrincipal)*LTPcharge*R$14*R$13,0)</f>
        <v>83179.748933271912</v>
      </c>
      <c r="S1858" s="208">
        <f>IF('Figure 7.3 - Quantifi MC paths'!T1865-VB*SwapPrincipal&lt;0,-1*('Figure 7.3 - Quantifi MC paths'!T1865-VB*SwapPrincipal)*LTPcharge*S$14*S$13,0)</f>
        <v>105793.35198949526</v>
      </c>
      <c r="T1858" s="208">
        <f>IF('Figure 7.3 - Quantifi MC paths'!U1865-VB*SwapPrincipal&lt;0,-1*('Figure 7.3 - Quantifi MC paths'!U1865-VB*SwapPrincipal)*LTPcharge*T$14*T$13,0)</f>
        <v>148899.72860712983</v>
      </c>
      <c r="U1858" s="208">
        <f>IF('Figure 7.3 - Quantifi MC paths'!V1865-VB*SwapPrincipal&lt;0,-1*('Figure 7.3 - Quantifi MC paths'!V1865-VB*SwapPrincipal)*LTPcharge*U$14*U$13,0)</f>
        <v>162508.41897482373</v>
      </c>
      <c r="V1858" s="208">
        <f>IF('Figure 7.3 - Quantifi MC paths'!W1865-VB*SwapPrincipal&lt;0,-1*('Figure 7.3 - Quantifi MC paths'!W1865-VB*SwapPrincipal)*LTPcharge*V$14*V$13,0)</f>
        <v>146395.26432759824</v>
      </c>
      <c r="W1858" s="208">
        <f>IF('Figure 7.3 - Quantifi MC paths'!X1865-VB*SwapPrincipal&lt;0,-1*('Figure 7.3 - Quantifi MC paths'!X1865-VB*SwapPrincipal)*LTPcharge*W$14*W$13,0)</f>
        <v>136717.63997788858</v>
      </c>
      <c r="X1858" s="208">
        <f>IF('Figure 7.3 - Quantifi MC paths'!Y1865-VB*SwapPrincipal&lt;0,-1*('Figure 7.3 - Quantifi MC paths'!Y1865-VB*SwapPrincipal)*LTPcharge*X$14*X$13,0)</f>
        <v>0</v>
      </c>
      <c r="Y1858" s="209">
        <f t="shared" si="32"/>
        <v>837430.61194739852</v>
      </c>
    </row>
    <row r="1859" spans="2:25">
      <c r="B1859" s="207">
        <v>1843</v>
      </c>
      <c r="C1859" s="208">
        <f>IF('Figure 7.3 - Quantifi MC paths'!D1866-VB*SwapPrincipal&lt;0,-1*('Figure 7.3 - Quantifi MC paths'!D1866-VB*SwapPrincipal)*LTPcharge*C$14*C$13,0)</f>
        <v>1151.2348364633806</v>
      </c>
      <c r="D1859" s="208">
        <f>IF('Figure 7.3 - Quantifi MC paths'!E1866-VB*SwapPrincipal&lt;0,-1*('Figure 7.3 - Quantifi MC paths'!E1866-VB*SwapPrincipal)*LTPcharge*D$14*D$13,0)</f>
        <v>1390.1918010865372</v>
      </c>
      <c r="E1859" s="208">
        <f>IF('Figure 7.3 - Quantifi MC paths'!F1866-VB*SwapPrincipal&lt;0,-1*('Figure 7.3 - Quantifi MC paths'!F1866-VB*SwapPrincipal)*LTPcharge*E$14*E$13,0)</f>
        <v>1368.8336005668673</v>
      </c>
      <c r="F1859" s="208">
        <f>IF('Figure 7.3 - Quantifi MC paths'!G1866-VB*SwapPrincipal&lt;0,-1*('Figure 7.3 - Quantifi MC paths'!G1866-VB*SwapPrincipal)*LTPcharge*F$14*F$13,0)</f>
        <v>1376.8916688227578</v>
      </c>
      <c r="G1859" s="208">
        <f>IF('Figure 7.3 - Quantifi MC paths'!H1866-VB*SwapPrincipal&lt;0,-1*('Figure 7.3 - Quantifi MC paths'!H1866-VB*SwapPrincipal)*LTPcharge*G$14*G$13,0)</f>
        <v>5809.552665139382</v>
      </c>
      <c r="H1859" s="208">
        <f>IF('Figure 7.3 - Quantifi MC paths'!I1866-VB*SwapPrincipal&lt;0,-1*('Figure 7.3 - Quantifi MC paths'!I1866-VB*SwapPrincipal)*LTPcharge*H$14*H$13,0)</f>
        <v>5633.6053725941238</v>
      </c>
      <c r="I1859" s="208">
        <f>IF('Figure 7.3 - Quantifi MC paths'!J1866-VB*SwapPrincipal&lt;0,-1*('Figure 7.3 - Quantifi MC paths'!J1866-VB*SwapPrincipal)*LTPcharge*I$14*I$13,0)</f>
        <v>5616.9808144307081</v>
      </c>
      <c r="J1859" s="208">
        <f>IF('Figure 7.3 - Quantifi MC paths'!K1866-VB*SwapPrincipal&lt;0,-1*('Figure 7.3 - Quantifi MC paths'!K1866-VB*SwapPrincipal)*LTPcharge*J$14*J$13,0)</f>
        <v>6462.090016943278</v>
      </c>
      <c r="K1859" s="208">
        <f>IF('Figure 7.3 - Quantifi MC paths'!L1866-VB*SwapPrincipal&lt;0,-1*('Figure 7.3 - Quantifi MC paths'!L1866-VB*SwapPrincipal)*LTPcharge*K$14*K$13,0)</f>
        <v>4972.390713430852</v>
      </c>
      <c r="L1859" s="208">
        <f>IF('Figure 7.3 - Quantifi MC paths'!M1866-VB*SwapPrincipal&lt;0,-1*('Figure 7.3 - Quantifi MC paths'!M1866-VB*SwapPrincipal)*LTPcharge*L$14*L$13,0)</f>
        <v>4008.500864482718</v>
      </c>
      <c r="M1859" s="208">
        <f>IF('Figure 7.3 - Quantifi MC paths'!N1866-VB*SwapPrincipal&lt;0,-1*('Figure 7.3 - Quantifi MC paths'!N1866-VB*SwapPrincipal)*LTPcharge*M$14*M$13,0)</f>
        <v>3772.5185543108742</v>
      </c>
      <c r="N1859" s="208">
        <f>IF('Figure 7.3 - Quantifi MC paths'!O1866-VB*SwapPrincipal&lt;0,-1*('Figure 7.3 - Quantifi MC paths'!O1866-VB*SwapPrincipal)*LTPcharge*N$14*N$13,0)</f>
        <v>2989.6464384531023</v>
      </c>
      <c r="O1859" s="208">
        <f>IF('Figure 7.3 - Quantifi MC paths'!P1866-VB*SwapPrincipal&lt;0,-1*('Figure 7.3 - Quantifi MC paths'!P1866-VB*SwapPrincipal)*LTPcharge*O$14*O$13,0)</f>
        <v>2554.7316173148997</v>
      </c>
      <c r="P1859" s="208">
        <f>IF('Figure 7.3 - Quantifi MC paths'!Q1866-VB*SwapPrincipal&lt;0,-1*('Figure 7.3 - Quantifi MC paths'!Q1866-VB*SwapPrincipal)*LTPcharge*P$14*P$13,0)</f>
        <v>2315.3886958555122</v>
      </c>
      <c r="Q1859" s="208">
        <f>IF('Figure 7.3 - Quantifi MC paths'!R1866-VB*SwapPrincipal&lt;0,-1*('Figure 7.3 - Quantifi MC paths'!R1866-VB*SwapPrincipal)*LTPcharge*Q$14*Q$13,0)</f>
        <v>3203.2660166066362</v>
      </c>
      <c r="R1859" s="208">
        <f>IF('Figure 7.3 - Quantifi MC paths'!S1866-VB*SwapPrincipal&lt;0,-1*('Figure 7.3 - Quantifi MC paths'!S1866-VB*SwapPrincipal)*LTPcharge*R$14*R$13,0)</f>
        <v>36380.117595937096</v>
      </c>
      <c r="S1859" s="208">
        <f>IF('Figure 7.3 - Quantifi MC paths'!T1866-VB*SwapPrincipal&lt;0,-1*('Figure 7.3 - Quantifi MC paths'!T1866-VB*SwapPrincipal)*LTPcharge*S$14*S$13,0)</f>
        <v>65521.03899824636</v>
      </c>
      <c r="T1859" s="208">
        <f>IF('Figure 7.3 - Quantifi MC paths'!U1866-VB*SwapPrincipal&lt;0,-1*('Figure 7.3 - Quantifi MC paths'!U1866-VB*SwapPrincipal)*LTPcharge*T$14*T$13,0)</f>
        <v>111093.23759799852</v>
      </c>
      <c r="U1859" s="208">
        <f>IF('Figure 7.3 - Quantifi MC paths'!V1866-VB*SwapPrincipal&lt;0,-1*('Figure 7.3 - Quantifi MC paths'!V1866-VB*SwapPrincipal)*LTPcharge*U$14*U$13,0)</f>
        <v>105560.90542068421</v>
      </c>
      <c r="V1859" s="208">
        <f>IF('Figure 7.3 - Quantifi MC paths'!W1866-VB*SwapPrincipal&lt;0,-1*('Figure 7.3 - Quantifi MC paths'!W1866-VB*SwapPrincipal)*LTPcharge*V$14*V$13,0)</f>
        <v>110981.09939188794</v>
      </c>
      <c r="W1859" s="208">
        <f>IF('Figure 7.3 - Quantifi MC paths'!X1866-VB*SwapPrincipal&lt;0,-1*('Figure 7.3 - Quantifi MC paths'!X1866-VB*SwapPrincipal)*LTPcharge*W$14*W$13,0)</f>
        <v>110248.01637798735</v>
      </c>
      <c r="X1859" s="208">
        <f>IF('Figure 7.3 - Quantifi MC paths'!Y1866-VB*SwapPrincipal&lt;0,-1*('Figure 7.3 - Quantifi MC paths'!Y1866-VB*SwapPrincipal)*LTPcharge*X$14*X$13,0)</f>
        <v>0</v>
      </c>
      <c r="Y1859" s="209">
        <f t="shared" si="32"/>
        <v>592410.23905924312</v>
      </c>
    </row>
    <row r="1860" spans="2:25">
      <c r="B1860" s="207">
        <v>1844</v>
      </c>
      <c r="C1860" s="208">
        <f>IF('Figure 7.3 - Quantifi MC paths'!D1867-VB*SwapPrincipal&lt;0,-1*('Figure 7.3 - Quantifi MC paths'!D1867-VB*SwapPrincipal)*LTPcharge*C$14*C$13,0)</f>
        <v>1151.2348364633806</v>
      </c>
      <c r="D1860" s="208">
        <f>IF('Figure 7.3 - Quantifi MC paths'!E1867-VB*SwapPrincipal&lt;0,-1*('Figure 7.3 - Quantifi MC paths'!E1867-VB*SwapPrincipal)*LTPcharge*D$14*D$13,0)</f>
        <v>1058.9880754127796</v>
      </c>
      <c r="E1860" s="208">
        <f>IF('Figure 7.3 - Quantifi MC paths'!F1867-VB*SwapPrincipal&lt;0,-1*('Figure 7.3 - Quantifi MC paths'!F1867-VB*SwapPrincipal)*LTPcharge*E$14*E$13,0)</f>
        <v>1080.339287872828</v>
      </c>
      <c r="F1860" s="208">
        <f>IF('Figure 7.3 - Quantifi MC paths'!G1867-VB*SwapPrincipal&lt;0,-1*('Figure 7.3 - Quantifi MC paths'!G1867-VB*SwapPrincipal)*LTPcharge*F$14*F$13,0)</f>
        <v>1177.8614224090402</v>
      </c>
      <c r="G1860" s="208">
        <f>IF('Figure 7.3 - Quantifi MC paths'!H1867-VB*SwapPrincipal&lt;0,-1*('Figure 7.3 - Quantifi MC paths'!H1867-VB*SwapPrincipal)*LTPcharge*G$14*G$13,0)</f>
        <v>4847.3022020703593</v>
      </c>
      <c r="H1860" s="208">
        <f>IF('Figure 7.3 - Quantifi MC paths'!I1867-VB*SwapPrincipal&lt;0,-1*('Figure 7.3 - Quantifi MC paths'!I1867-VB*SwapPrincipal)*LTPcharge*H$14*H$13,0)</f>
        <v>4944.3756210211086</v>
      </c>
      <c r="I1860" s="208">
        <f>IF('Figure 7.3 - Quantifi MC paths'!J1867-VB*SwapPrincipal&lt;0,-1*('Figure 7.3 - Quantifi MC paths'!J1867-VB*SwapPrincipal)*LTPcharge*I$14*I$13,0)</f>
        <v>4901.5600564933684</v>
      </c>
      <c r="J1860" s="208">
        <f>IF('Figure 7.3 - Quantifi MC paths'!K1867-VB*SwapPrincipal&lt;0,-1*('Figure 7.3 - Quantifi MC paths'!K1867-VB*SwapPrincipal)*LTPcharge*J$14*J$13,0)</f>
        <v>6087.9598647559669</v>
      </c>
      <c r="K1860" s="208">
        <f>IF('Figure 7.3 - Quantifi MC paths'!L1867-VB*SwapPrincipal&lt;0,-1*('Figure 7.3 - Quantifi MC paths'!L1867-VB*SwapPrincipal)*LTPcharge*K$14*K$13,0)</f>
        <v>5385.0592690942512</v>
      </c>
      <c r="L1860" s="208">
        <f>IF('Figure 7.3 - Quantifi MC paths'!M1867-VB*SwapPrincipal&lt;0,-1*('Figure 7.3 - Quantifi MC paths'!M1867-VB*SwapPrincipal)*LTPcharge*L$14*L$13,0)</f>
        <v>6450.2436994053787</v>
      </c>
      <c r="M1860" s="208">
        <f>IF('Figure 7.3 - Quantifi MC paths'!N1867-VB*SwapPrincipal&lt;0,-1*('Figure 7.3 - Quantifi MC paths'!N1867-VB*SwapPrincipal)*LTPcharge*M$14*M$13,0)</f>
        <v>6745.4365354279316</v>
      </c>
      <c r="N1860" s="208">
        <f>IF('Figure 7.3 - Quantifi MC paths'!O1867-VB*SwapPrincipal&lt;0,-1*('Figure 7.3 - Quantifi MC paths'!O1867-VB*SwapPrincipal)*LTPcharge*N$14*N$13,0)</f>
        <v>7010.2220747641204</v>
      </c>
      <c r="O1860" s="208">
        <f>IF('Figure 7.3 - Quantifi MC paths'!P1867-VB*SwapPrincipal&lt;0,-1*('Figure 7.3 - Quantifi MC paths'!P1867-VB*SwapPrincipal)*LTPcharge*O$14*O$13,0)</f>
        <v>6911.9196698649785</v>
      </c>
      <c r="P1860" s="208">
        <f>IF('Figure 7.3 - Quantifi MC paths'!Q1867-VB*SwapPrincipal&lt;0,-1*('Figure 7.3 - Quantifi MC paths'!Q1867-VB*SwapPrincipal)*LTPcharge*P$14*P$13,0)</f>
        <v>5786.1662265922105</v>
      </c>
      <c r="Q1860" s="208">
        <f>IF('Figure 7.3 - Quantifi MC paths'!R1867-VB*SwapPrincipal&lt;0,-1*('Figure 7.3 - Quantifi MC paths'!R1867-VB*SwapPrincipal)*LTPcharge*Q$14*Q$13,0)</f>
        <v>6633.8932256904591</v>
      </c>
      <c r="R1860" s="208">
        <f>IF('Figure 7.3 - Quantifi MC paths'!S1867-VB*SwapPrincipal&lt;0,-1*('Figure 7.3 - Quantifi MC paths'!S1867-VB*SwapPrincipal)*LTPcharge*R$14*R$13,0)</f>
        <v>82396.662808560475</v>
      </c>
      <c r="S1860" s="208">
        <f>IF('Figure 7.3 - Quantifi MC paths'!T1867-VB*SwapPrincipal&lt;0,-1*('Figure 7.3 - Quantifi MC paths'!T1867-VB*SwapPrincipal)*LTPcharge*S$14*S$13,0)</f>
        <v>101753.09292047359</v>
      </c>
      <c r="T1860" s="208">
        <f>IF('Figure 7.3 - Quantifi MC paths'!U1867-VB*SwapPrincipal&lt;0,-1*('Figure 7.3 - Quantifi MC paths'!U1867-VB*SwapPrincipal)*LTPcharge*T$14*T$13,0)</f>
        <v>94512.151284861713</v>
      </c>
      <c r="U1860" s="208">
        <f>IF('Figure 7.3 - Quantifi MC paths'!V1867-VB*SwapPrincipal&lt;0,-1*('Figure 7.3 - Quantifi MC paths'!V1867-VB*SwapPrincipal)*LTPcharge*U$14*U$13,0)</f>
        <v>91067.961843138415</v>
      </c>
      <c r="V1860" s="208">
        <f>IF('Figure 7.3 - Quantifi MC paths'!W1867-VB*SwapPrincipal&lt;0,-1*('Figure 7.3 - Quantifi MC paths'!W1867-VB*SwapPrincipal)*LTPcharge*V$14*V$13,0)</f>
        <v>105869.16020050304</v>
      </c>
      <c r="W1860" s="208">
        <f>IF('Figure 7.3 - Quantifi MC paths'!X1867-VB*SwapPrincipal&lt;0,-1*('Figure 7.3 - Quantifi MC paths'!X1867-VB*SwapPrincipal)*LTPcharge*W$14*W$13,0)</f>
        <v>113831.40702974882</v>
      </c>
      <c r="X1860" s="208">
        <f>IF('Figure 7.3 - Quantifi MC paths'!Y1867-VB*SwapPrincipal&lt;0,-1*('Figure 7.3 - Quantifi MC paths'!Y1867-VB*SwapPrincipal)*LTPcharge*X$14*X$13,0)</f>
        <v>0</v>
      </c>
      <c r="Y1860" s="209">
        <f t="shared" si="32"/>
        <v>659602.99815462425</v>
      </c>
    </row>
    <row r="1861" spans="2:25">
      <c r="B1861" s="207">
        <v>1845</v>
      </c>
      <c r="C1861" s="208">
        <f>IF('Figure 7.3 - Quantifi MC paths'!D1868-VB*SwapPrincipal&lt;0,-1*('Figure 7.3 - Quantifi MC paths'!D1868-VB*SwapPrincipal)*LTPcharge*C$14*C$13,0)</f>
        <v>1151.2348364633806</v>
      </c>
      <c r="D1861" s="208">
        <f>IF('Figure 7.3 - Quantifi MC paths'!E1868-VB*SwapPrincipal&lt;0,-1*('Figure 7.3 - Quantifi MC paths'!E1868-VB*SwapPrincipal)*LTPcharge*D$14*D$13,0)</f>
        <v>1225.9450744484363</v>
      </c>
      <c r="E1861" s="208">
        <f>IF('Figure 7.3 - Quantifi MC paths'!F1868-VB*SwapPrincipal&lt;0,-1*('Figure 7.3 - Quantifi MC paths'!F1868-VB*SwapPrincipal)*LTPcharge*E$14*E$13,0)</f>
        <v>1131.0855455734106</v>
      </c>
      <c r="F1861" s="208">
        <f>IF('Figure 7.3 - Quantifi MC paths'!G1868-VB*SwapPrincipal&lt;0,-1*('Figure 7.3 - Quantifi MC paths'!G1868-VB*SwapPrincipal)*LTPcharge*F$14*F$13,0)</f>
        <v>941.95674395118567</v>
      </c>
      <c r="G1861" s="208">
        <f>IF('Figure 7.3 - Quantifi MC paths'!H1868-VB*SwapPrincipal&lt;0,-1*('Figure 7.3 - Quantifi MC paths'!H1868-VB*SwapPrincipal)*LTPcharge*G$14*G$13,0)</f>
        <v>3967.7336342103922</v>
      </c>
      <c r="H1861" s="208">
        <f>IF('Figure 7.3 - Quantifi MC paths'!I1868-VB*SwapPrincipal&lt;0,-1*('Figure 7.3 - Quantifi MC paths'!I1868-VB*SwapPrincipal)*LTPcharge*H$14*H$13,0)</f>
        <v>4017.7066066956586</v>
      </c>
      <c r="I1861" s="208">
        <f>IF('Figure 7.3 - Quantifi MC paths'!J1868-VB*SwapPrincipal&lt;0,-1*('Figure 7.3 - Quantifi MC paths'!J1868-VB*SwapPrincipal)*LTPcharge*I$14*I$13,0)</f>
        <v>4342.3731357842798</v>
      </c>
      <c r="J1861" s="208">
        <f>IF('Figure 7.3 - Quantifi MC paths'!K1868-VB*SwapPrincipal&lt;0,-1*('Figure 7.3 - Quantifi MC paths'!K1868-VB*SwapPrincipal)*LTPcharge*J$14*J$13,0)</f>
        <v>5702.4618858524918</v>
      </c>
      <c r="K1861" s="208">
        <f>IF('Figure 7.3 - Quantifi MC paths'!L1868-VB*SwapPrincipal&lt;0,-1*('Figure 7.3 - Quantifi MC paths'!L1868-VB*SwapPrincipal)*LTPcharge*K$14*K$13,0)</f>
        <v>6253.754934167152</v>
      </c>
      <c r="L1861" s="208">
        <f>IF('Figure 7.3 - Quantifi MC paths'!M1868-VB*SwapPrincipal&lt;0,-1*('Figure 7.3 - Quantifi MC paths'!M1868-VB*SwapPrincipal)*LTPcharge*L$14*L$13,0)</f>
        <v>5377.2187135876711</v>
      </c>
      <c r="M1861" s="208">
        <f>IF('Figure 7.3 - Quantifi MC paths'!N1868-VB*SwapPrincipal&lt;0,-1*('Figure 7.3 - Quantifi MC paths'!N1868-VB*SwapPrincipal)*LTPcharge*M$14*M$13,0)</f>
        <v>4328.5024477512634</v>
      </c>
      <c r="N1861" s="208">
        <f>IF('Figure 7.3 - Quantifi MC paths'!O1868-VB*SwapPrincipal&lt;0,-1*('Figure 7.3 - Quantifi MC paths'!O1868-VB*SwapPrincipal)*LTPcharge*N$14*N$13,0)</f>
        <v>5127.7342753263492</v>
      </c>
      <c r="O1861" s="208">
        <f>IF('Figure 7.3 - Quantifi MC paths'!P1868-VB*SwapPrincipal&lt;0,-1*('Figure 7.3 - Quantifi MC paths'!P1868-VB*SwapPrincipal)*LTPcharge*O$14*O$13,0)</f>
        <v>5546.1877330929692</v>
      </c>
      <c r="P1861" s="208">
        <f>IF('Figure 7.3 - Quantifi MC paths'!Q1868-VB*SwapPrincipal&lt;0,-1*('Figure 7.3 - Quantifi MC paths'!Q1868-VB*SwapPrincipal)*LTPcharge*P$14*P$13,0)</f>
        <v>5220.6314779434051</v>
      </c>
      <c r="Q1861" s="208">
        <f>IF('Figure 7.3 - Quantifi MC paths'!R1868-VB*SwapPrincipal&lt;0,-1*('Figure 7.3 - Quantifi MC paths'!R1868-VB*SwapPrincipal)*LTPcharge*Q$14*Q$13,0)</f>
        <v>4876.9538514243413</v>
      </c>
      <c r="R1861" s="208">
        <f>IF('Figure 7.3 - Quantifi MC paths'!S1868-VB*SwapPrincipal&lt;0,-1*('Figure 7.3 - Quantifi MC paths'!S1868-VB*SwapPrincipal)*LTPcharge*R$14*R$13,0)</f>
        <v>69627.45157745255</v>
      </c>
      <c r="S1861" s="208">
        <f>IF('Figure 7.3 - Quantifi MC paths'!T1868-VB*SwapPrincipal&lt;0,-1*('Figure 7.3 - Quantifi MC paths'!T1868-VB*SwapPrincipal)*LTPcharge*S$14*S$13,0)</f>
        <v>61876.68644425903</v>
      </c>
      <c r="T1861" s="208">
        <f>IF('Figure 7.3 - Quantifi MC paths'!U1868-VB*SwapPrincipal&lt;0,-1*('Figure 7.3 - Quantifi MC paths'!U1868-VB*SwapPrincipal)*LTPcharge*T$14*T$13,0)</f>
        <v>110438.26274780513</v>
      </c>
      <c r="U1861" s="208">
        <f>IF('Figure 7.3 - Quantifi MC paths'!V1868-VB*SwapPrincipal&lt;0,-1*('Figure 7.3 - Quantifi MC paths'!V1868-VB*SwapPrincipal)*LTPcharge*U$14*U$13,0)</f>
        <v>124920.38139414006</v>
      </c>
      <c r="V1861" s="208">
        <f>IF('Figure 7.3 - Quantifi MC paths'!W1868-VB*SwapPrincipal&lt;0,-1*('Figure 7.3 - Quantifi MC paths'!W1868-VB*SwapPrincipal)*LTPcharge*V$14*V$13,0)</f>
        <v>132679.36865694184</v>
      </c>
      <c r="W1861" s="208">
        <f>IF('Figure 7.3 - Quantifi MC paths'!X1868-VB*SwapPrincipal&lt;0,-1*('Figure 7.3 - Quantifi MC paths'!X1868-VB*SwapPrincipal)*LTPcharge*W$14*W$13,0)</f>
        <v>132091.69560263536</v>
      </c>
      <c r="X1861" s="208">
        <f>IF('Figure 7.3 - Quantifi MC paths'!Y1868-VB*SwapPrincipal&lt;0,-1*('Figure 7.3 - Quantifi MC paths'!Y1868-VB*SwapPrincipal)*LTPcharge*X$14*X$13,0)</f>
        <v>0</v>
      </c>
      <c r="Y1861" s="209">
        <f t="shared" si="32"/>
        <v>690845.32731950632</v>
      </c>
    </row>
    <row r="1862" spans="2:25">
      <c r="B1862" s="207">
        <v>1846</v>
      </c>
      <c r="C1862" s="208">
        <f>IF('Figure 7.3 - Quantifi MC paths'!D1869-VB*SwapPrincipal&lt;0,-1*('Figure 7.3 - Quantifi MC paths'!D1869-VB*SwapPrincipal)*LTPcharge*C$14*C$13,0)</f>
        <v>1151.2348364633806</v>
      </c>
      <c r="D1862" s="208">
        <f>IF('Figure 7.3 - Quantifi MC paths'!E1869-VB*SwapPrincipal&lt;0,-1*('Figure 7.3 - Quantifi MC paths'!E1869-VB*SwapPrincipal)*LTPcharge*D$14*D$13,0)</f>
        <v>1157.3141941457968</v>
      </c>
      <c r="E1862" s="208">
        <f>IF('Figure 7.3 - Quantifi MC paths'!F1869-VB*SwapPrincipal&lt;0,-1*('Figure 7.3 - Quantifi MC paths'!F1869-VB*SwapPrincipal)*LTPcharge*E$14*E$13,0)</f>
        <v>1066.2186454701673</v>
      </c>
      <c r="F1862" s="208">
        <f>IF('Figure 7.3 - Quantifi MC paths'!G1869-VB*SwapPrincipal&lt;0,-1*('Figure 7.3 - Quantifi MC paths'!G1869-VB*SwapPrincipal)*LTPcharge*F$14*F$13,0)</f>
        <v>1076.5778277940431</v>
      </c>
      <c r="G1862" s="208">
        <f>IF('Figure 7.3 - Quantifi MC paths'!H1869-VB*SwapPrincipal&lt;0,-1*('Figure 7.3 - Quantifi MC paths'!H1869-VB*SwapPrincipal)*LTPcharge*G$14*G$13,0)</f>
        <v>4551.3190801666669</v>
      </c>
      <c r="H1862" s="208">
        <f>IF('Figure 7.3 - Quantifi MC paths'!I1869-VB*SwapPrincipal&lt;0,-1*('Figure 7.3 - Quantifi MC paths'!I1869-VB*SwapPrincipal)*LTPcharge*H$14*H$13,0)</f>
        <v>4778.3518080857893</v>
      </c>
      <c r="I1862" s="208">
        <f>IF('Figure 7.3 - Quantifi MC paths'!J1869-VB*SwapPrincipal&lt;0,-1*('Figure 7.3 - Quantifi MC paths'!J1869-VB*SwapPrincipal)*LTPcharge*I$14*I$13,0)</f>
        <v>6147.9902831273994</v>
      </c>
      <c r="J1862" s="208">
        <f>IF('Figure 7.3 - Quantifi MC paths'!K1869-VB*SwapPrincipal&lt;0,-1*('Figure 7.3 - Quantifi MC paths'!K1869-VB*SwapPrincipal)*LTPcharge*J$14*J$13,0)</f>
        <v>7064.4599230926533</v>
      </c>
      <c r="K1862" s="208">
        <f>IF('Figure 7.3 - Quantifi MC paths'!L1869-VB*SwapPrincipal&lt;0,-1*('Figure 7.3 - Quantifi MC paths'!L1869-VB*SwapPrincipal)*LTPcharge*K$14*K$13,0)</f>
        <v>7289.7085538598003</v>
      </c>
      <c r="L1862" s="208">
        <f>IF('Figure 7.3 - Quantifi MC paths'!M1869-VB*SwapPrincipal&lt;0,-1*('Figure 7.3 - Quantifi MC paths'!M1869-VB*SwapPrincipal)*LTPcharge*L$14*L$13,0)</f>
        <v>8999.3768511913022</v>
      </c>
      <c r="M1862" s="208">
        <f>IF('Figure 7.3 - Quantifi MC paths'!N1869-VB*SwapPrincipal&lt;0,-1*('Figure 7.3 - Quantifi MC paths'!N1869-VB*SwapPrincipal)*LTPcharge*M$14*M$13,0)</f>
        <v>8562.6486156625197</v>
      </c>
      <c r="N1862" s="208">
        <f>IF('Figure 7.3 - Quantifi MC paths'!O1869-VB*SwapPrincipal&lt;0,-1*('Figure 7.3 - Quantifi MC paths'!O1869-VB*SwapPrincipal)*LTPcharge*N$14*N$13,0)</f>
        <v>9590.2525173444483</v>
      </c>
      <c r="O1862" s="208">
        <f>IF('Figure 7.3 - Quantifi MC paths'!P1869-VB*SwapPrincipal&lt;0,-1*('Figure 7.3 - Quantifi MC paths'!P1869-VB*SwapPrincipal)*LTPcharge*O$14*O$13,0)</f>
        <v>8740.6657954730454</v>
      </c>
      <c r="P1862" s="208">
        <f>IF('Figure 7.3 - Quantifi MC paths'!Q1869-VB*SwapPrincipal&lt;0,-1*('Figure 7.3 - Quantifi MC paths'!Q1869-VB*SwapPrincipal)*LTPcharge*P$14*P$13,0)</f>
        <v>7493.8050407750852</v>
      </c>
      <c r="Q1862" s="208">
        <f>IF('Figure 7.3 - Quantifi MC paths'!R1869-VB*SwapPrincipal&lt;0,-1*('Figure 7.3 - Quantifi MC paths'!R1869-VB*SwapPrincipal)*LTPcharge*Q$14*Q$13,0)</f>
        <v>8775.0112188311214</v>
      </c>
      <c r="R1862" s="208">
        <f>IF('Figure 7.3 - Quantifi MC paths'!S1869-VB*SwapPrincipal&lt;0,-1*('Figure 7.3 - Quantifi MC paths'!S1869-VB*SwapPrincipal)*LTPcharge*R$14*R$13,0)</f>
        <v>109515.50745667341</v>
      </c>
      <c r="S1862" s="208">
        <f>IF('Figure 7.3 - Quantifi MC paths'!T1869-VB*SwapPrincipal&lt;0,-1*('Figure 7.3 - Quantifi MC paths'!T1869-VB*SwapPrincipal)*LTPcharge*S$14*S$13,0)</f>
        <v>131900.59558224669</v>
      </c>
      <c r="T1862" s="208">
        <f>IF('Figure 7.3 - Quantifi MC paths'!U1869-VB*SwapPrincipal&lt;0,-1*('Figure 7.3 - Quantifi MC paths'!U1869-VB*SwapPrincipal)*LTPcharge*T$14*T$13,0)</f>
        <v>134849.54698396259</v>
      </c>
      <c r="U1862" s="208">
        <f>IF('Figure 7.3 - Quantifi MC paths'!V1869-VB*SwapPrincipal&lt;0,-1*('Figure 7.3 - Quantifi MC paths'!V1869-VB*SwapPrincipal)*LTPcharge*U$14*U$13,0)</f>
        <v>150064.91733326938</v>
      </c>
      <c r="V1862" s="208">
        <f>IF('Figure 7.3 - Quantifi MC paths'!W1869-VB*SwapPrincipal&lt;0,-1*('Figure 7.3 - Quantifi MC paths'!W1869-VB*SwapPrincipal)*LTPcharge*V$14*V$13,0)</f>
        <v>146866.70328983478</v>
      </c>
      <c r="W1862" s="208">
        <f>IF('Figure 7.3 - Quantifi MC paths'!X1869-VB*SwapPrincipal&lt;0,-1*('Figure 7.3 - Quantifi MC paths'!X1869-VB*SwapPrincipal)*LTPcharge*W$14*W$13,0)</f>
        <v>150345.8274810169</v>
      </c>
      <c r="X1862" s="208">
        <f>IF('Figure 7.3 - Quantifi MC paths'!Y1869-VB*SwapPrincipal&lt;0,-1*('Figure 7.3 - Quantifi MC paths'!Y1869-VB*SwapPrincipal)*LTPcharge*X$14*X$13,0)</f>
        <v>0</v>
      </c>
      <c r="Y1862" s="209">
        <f t="shared" si="32"/>
        <v>909988.03331848688</v>
      </c>
    </row>
    <row r="1863" spans="2:25">
      <c r="B1863" s="207">
        <v>1847</v>
      </c>
      <c r="C1863" s="208">
        <f>IF('Figure 7.3 - Quantifi MC paths'!D1870-VB*SwapPrincipal&lt;0,-1*('Figure 7.3 - Quantifi MC paths'!D1870-VB*SwapPrincipal)*LTPcharge*C$14*C$13,0)</f>
        <v>1151.2348364633806</v>
      </c>
      <c r="D1863" s="208">
        <f>IF('Figure 7.3 - Quantifi MC paths'!E1870-VB*SwapPrincipal&lt;0,-1*('Figure 7.3 - Quantifi MC paths'!E1870-VB*SwapPrincipal)*LTPcharge*D$14*D$13,0)</f>
        <v>1090.9211002478992</v>
      </c>
      <c r="E1863" s="208">
        <f>IF('Figure 7.3 - Quantifi MC paths'!F1870-VB*SwapPrincipal&lt;0,-1*('Figure 7.3 - Quantifi MC paths'!F1870-VB*SwapPrincipal)*LTPcharge*E$14*E$13,0)</f>
        <v>872.05138390817149</v>
      </c>
      <c r="F1863" s="208">
        <f>IF('Figure 7.3 - Quantifi MC paths'!G1870-VB*SwapPrincipal&lt;0,-1*('Figure 7.3 - Quantifi MC paths'!G1870-VB*SwapPrincipal)*LTPcharge*F$14*F$13,0)</f>
        <v>933.75746539232853</v>
      </c>
      <c r="G1863" s="208">
        <f>IF('Figure 7.3 - Quantifi MC paths'!H1870-VB*SwapPrincipal&lt;0,-1*('Figure 7.3 - Quantifi MC paths'!H1870-VB*SwapPrincipal)*LTPcharge*G$14*G$13,0)</f>
        <v>3473.549048684642</v>
      </c>
      <c r="H1863" s="208">
        <f>IF('Figure 7.3 - Quantifi MC paths'!I1870-VB*SwapPrincipal&lt;0,-1*('Figure 7.3 - Quantifi MC paths'!I1870-VB*SwapPrincipal)*LTPcharge*H$14*H$13,0)</f>
        <v>3963.9121479779174</v>
      </c>
      <c r="I1863" s="208">
        <f>IF('Figure 7.3 - Quantifi MC paths'!J1870-VB*SwapPrincipal&lt;0,-1*('Figure 7.3 - Quantifi MC paths'!J1870-VB*SwapPrincipal)*LTPcharge*I$14*I$13,0)</f>
        <v>4929.5671873611636</v>
      </c>
      <c r="J1863" s="208">
        <f>IF('Figure 7.3 - Quantifi MC paths'!K1870-VB*SwapPrincipal&lt;0,-1*('Figure 7.3 - Quantifi MC paths'!K1870-VB*SwapPrincipal)*LTPcharge*J$14*J$13,0)</f>
        <v>6455.8961407930028</v>
      </c>
      <c r="K1863" s="208">
        <f>IF('Figure 7.3 - Quantifi MC paths'!L1870-VB*SwapPrincipal&lt;0,-1*('Figure 7.3 - Quantifi MC paths'!L1870-VB*SwapPrincipal)*LTPcharge*K$14*K$13,0)</f>
        <v>5716.2479790347779</v>
      </c>
      <c r="L1863" s="208">
        <f>IF('Figure 7.3 - Quantifi MC paths'!M1870-VB*SwapPrincipal&lt;0,-1*('Figure 7.3 - Quantifi MC paths'!M1870-VB*SwapPrincipal)*LTPcharge*L$14*L$13,0)</f>
        <v>4673.4518508051988</v>
      </c>
      <c r="M1863" s="208">
        <f>IF('Figure 7.3 - Quantifi MC paths'!N1870-VB*SwapPrincipal&lt;0,-1*('Figure 7.3 - Quantifi MC paths'!N1870-VB*SwapPrincipal)*LTPcharge*M$14*M$13,0)</f>
        <v>4798.8019481575875</v>
      </c>
      <c r="N1863" s="208">
        <f>IF('Figure 7.3 - Quantifi MC paths'!O1870-VB*SwapPrincipal&lt;0,-1*('Figure 7.3 - Quantifi MC paths'!O1870-VB*SwapPrincipal)*LTPcharge*N$14*N$13,0)</f>
        <v>3953.0009500378496</v>
      </c>
      <c r="O1863" s="208">
        <f>IF('Figure 7.3 - Quantifi MC paths'!P1870-VB*SwapPrincipal&lt;0,-1*('Figure 7.3 - Quantifi MC paths'!P1870-VB*SwapPrincipal)*LTPcharge*O$14*O$13,0)</f>
        <v>3648.5489334600566</v>
      </c>
      <c r="P1863" s="208">
        <f>IF('Figure 7.3 - Quantifi MC paths'!Q1870-VB*SwapPrincipal&lt;0,-1*('Figure 7.3 - Quantifi MC paths'!Q1870-VB*SwapPrincipal)*LTPcharge*P$14*P$13,0)</f>
        <v>3684.4056127986883</v>
      </c>
      <c r="Q1863" s="208">
        <f>IF('Figure 7.3 - Quantifi MC paths'!R1870-VB*SwapPrincipal&lt;0,-1*('Figure 7.3 - Quantifi MC paths'!R1870-VB*SwapPrincipal)*LTPcharge*Q$14*Q$13,0)</f>
        <v>4122.2167039828291</v>
      </c>
      <c r="R1863" s="208">
        <f>IF('Figure 7.3 - Quantifi MC paths'!S1870-VB*SwapPrincipal&lt;0,-1*('Figure 7.3 - Quantifi MC paths'!S1870-VB*SwapPrincipal)*LTPcharge*R$14*R$13,0)</f>
        <v>54024.414627958904</v>
      </c>
      <c r="S1863" s="208">
        <f>IF('Figure 7.3 - Quantifi MC paths'!T1870-VB*SwapPrincipal&lt;0,-1*('Figure 7.3 - Quantifi MC paths'!T1870-VB*SwapPrincipal)*LTPcharge*S$14*S$13,0)</f>
        <v>67401.956828004331</v>
      </c>
      <c r="T1863" s="208">
        <f>IF('Figure 7.3 - Quantifi MC paths'!U1870-VB*SwapPrincipal&lt;0,-1*('Figure 7.3 - Quantifi MC paths'!U1870-VB*SwapPrincipal)*LTPcharge*T$14*T$13,0)</f>
        <v>93902.045638248383</v>
      </c>
      <c r="U1863" s="208">
        <f>IF('Figure 7.3 - Quantifi MC paths'!V1870-VB*SwapPrincipal&lt;0,-1*('Figure 7.3 - Quantifi MC paths'!V1870-VB*SwapPrincipal)*LTPcharge*U$14*U$13,0)</f>
        <v>111970.75281562984</v>
      </c>
      <c r="V1863" s="208">
        <f>IF('Figure 7.3 - Quantifi MC paths'!W1870-VB*SwapPrincipal&lt;0,-1*('Figure 7.3 - Quantifi MC paths'!W1870-VB*SwapPrincipal)*LTPcharge*V$14*V$13,0)</f>
        <v>112323.96069541325</v>
      </c>
      <c r="W1863" s="208">
        <f>IF('Figure 7.3 - Quantifi MC paths'!X1870-VB*SwapPrincipal&lt;0,-1*('Figure 7.3 - Quantifi MC paths'!X1870-VB*SwapPrincipal)*LTPcharge*W$14*W$13,0)</f>
        <v>103022.76005047154</v>
      </c>
      <c r="X1863" s="208">
        <f>IF('Figure 7.3 - Quantifi MC paths'!Y1870-VB*SwapPrincipal&lt;0,-1*('Figure 7.3 - Quantifi MC paths'!Y1870-VB*SwapPrincipal)*LTPcharge*X$14*X$13,0)</f>
        <v>0</v>
      </c>
      <c r="Y1863" s="209">
        <f t="shared" si="32"/>
        <v>596113.45394483174</v>
      </c>
    </row>
    <row r="1864" spans="2:25">
      <c r="B1864" s="207">
        <v>1848</v>
      </c>
      <c r="C1864" s="208">
        <f>IF('Figure 7.3 - Quantifi MC paths'!D1871-VB*SwapPrincipal&lt;0,-1*('Figure 7.3 - Quantifi MC paths'!D1871-VB*SwapPrincipal)*LTPcharge*C$14*C$13,0)</f>
        <v>1151.2348364633806</v>
      </c>
      <c r="D1864" s="208">
        <f>IF('Figure 7.3 - Quantifi MC paths'!E1871-VB*SwapPrincipal&lt;0,-1*('Figure 7.3 - Quantifi MC paths'!E1871-VB*SwapPrincipal)*LTPcharge*D$14*D$13,0)</f>
        <v>1148.1262598722983</v>
      </c>
      <c r="E1864" s="208">
        <f>IF('Figure 7.3 - Quantifi MC paths'!F1871-VB*SwapPrincipal&lt;0,-1*('Figure 7.3 - Quantifi MC paths'!F1871-VB*SwapPrincipal)*LTPcharge*E$14*E$13,0)</f>
        <v>1131.8090362314908</v>
      </c>
      <c r="F1864" s="208">
        <f>IF('Figure 7.3 - Quantifi MC paths'!G1871-VB*SwapPrincipal&lt;0,-1*('Figure 7.3 - Quantifi MC paths'!G1871-VB*SwapPrincipal)*LTPcharge*F$14*F$13,0)</f>
        <v>1055.7074013182571</v>
      </c>
      <c r="G1864" s="208">
        <f>IF('Figure 7.3 - Quantifi MC paths'!H1871-VB*SwapPrincipal&lt;0,-1*('Figure 7.3 - Quantifi MC paths'!H1871-VB*SwapPrincipal)*LTPcharge*G$14*G$13,0)</f>
        <v>4579.5400955116384</v>
      </c>
      <c r="H1864" s="208">
        <f>IF('Figure 7.3 - Quantifi MC paths'!I1871-VB*SwapPrincipal&lt;0,-1*('Figure 7.3 - Quantifi MC paths'!I1871-VB*SwapPrincipal)*LTPcharge*H$14*H$13,0)</f>
        <v>3530.9606980947274</v>
      </c>
      <c r="I1864" s="208">
        <f>IF('Figure 7.3 - Quantifi MC paths'!J1871-VB*SwapPrincipal&lt;0,-1*('Figure 7.3 - Quantifi MC paths'!J1871-VB*SwapPrincipal)*LTPcharge*I$14*I$13,0)</f>
        <v>3362.05168219591</v>
      </c>
      <c r="J1864" s="208">
        <f>IF('Figure 7.3 - Quantifi MC paths'!K1871-VB*SwapPrincipal&lt;0,-1*('Figure 7.3 - Quantifi MC paths'!K1871-VB*SwapPrincipal)*LTPcharge*J$14*J$13,0)</f>
        <v>4553.705766452591</v>
      </c>
      <c r="K1864" s="208">
        <f>IF('Figure 7.3 - Quantifi MC paths'!L1871-VB*SwapPrincipal&lt;0,-1*('Figure 7.3 - Quantifi MC paths'!L1871-VB*SwapPrincipal)*LTPcharge*K$14*K$13,0)</f>
        <v>4405.6704788510797</v>
      </c>
      <c r="L1864" s="208">
        <f>IF('Figure 7.3 - Quantifi MC paths'!M1871-VB*SwapPrincipal&lt;0,-1*('Figure 7.3 - Quantifi MC paths'!M1871-VB*SwapPrincipal)*LTPcharge*L$14*L$13,0)</f>
        <v>4489.3381899206006</v>
      </c>
      <c r="M1864" s="208">
        <f>IF('Figure 7.3 - Quantifi MC paths'!N1871-VB*SwapPrincipal&lt;0,-1*('Figure 7.3 - Quantifi MC paths'!N1871-VB*SwapPrincipal)*LTPcharge*M$14*M$13,0)</f>
        <v>4576.89979232941</v>
      </c>
      <c r="N1864" s="208">
        <f>IF('Figure 7.3 - Quantifi MC paths'!O1871-VB*SwapPrincipal&lt;0,-1*('Figure 7.3 - Quantifi MC paths'!O1871-VB*SwapPrincipal)*LTPcharge*N$14*N$13,0)</f>
        <v>4481.3649291447746</v>
      </c>
      <c r="O1864" s="208">
        <f>IF('Figure 7.3 - Quantifi MC paths'!P1871-VB*SwapPrincipal&lt;0,-1*('Figure 7.3 - Quantifi MC paths'!P1871-VB*SwapPrincipal)*LTPcharge*O$14*O$13,0)</f>
        <v>4673.0106532736991</v>
      </c>
      <c r="P1864" s="208">
        <f>IF('Figure 7.3 - Quantifi MC paths'!Q1871-VB*SwapPrincipal&lt;0,-1*('Figure 7.3 - Quantifi MC paths'!Q1871-VB*SwapPrincipal)*LTPcharge*P$14*P$13,0)</f>
        <v>3710.6043161370935</v>
      </c>
      <c r="Q1864" s="208">
        <f>IF('Figure 7.3 - Quantifi MC paths'!R1871-VB*SwapPrincipal&lt;0,-1*('Figure 7.3 - Quantifi MC paths'!R1871-VB*SwapPrincipal)*LTPcharge*Q$14*Q$13,0)</f>
        <v>3323.8898597855368</v>
      </c>
      <c r="R1864" s="208">
        <f>IF('Figure 7.3 - Quantifi MC paths'!S1871-VB*SwapPrincipal&lt;0,-1*('Figure 7.3 - Quantifi MC paths'!S1871-VB*SwapPrincipal)*LTPcharge*R$14*R$13,0)</f>
        <v>44255.542200079821</v>
      </c>
      <c r="S1864" s="208">
        <f>IF('Figure 7.3 - Quantifi MC paths'!T1871-VB*SwapPrincipal&lt;0,-1*('Figure 7.3 - Quantifi MC paths'!T1871-VB*SwapPrincipal)*LTPcharge*S$14*S$13,0)</f>
        <v>107846.27693308207</v>
      </c>
      <c r="T1864" s="208">
        <f>IF('Figure 7.3 - Quantifi MC paths'!U1871-VB*SwapPrincipal&lt;0,-1*('Figure 7.3 - Quantifi MC paths'!U1871-VB*SwapPrincipal)*LTPcharge*T$14*T$13,0)</f>
        <v>126176.63916442342</v>
      </c>
      <c r="U1864" s="208">
        <f>IF('Figure 7.3 - Quantifi MC paths'!V1871-VB*SwapPrincipal&lt;0,-1*('Figure 7.3 - Quantifi MC paths'!V1871-VB*SwapPrincipal)*LTPcharge*U$14*U$13,0)</f>
        <v>133537.67857965521</v>
      </c>
      <c r="V1864" s="208">
        <f>IF('Figure 7.3 - Quantifi MC paths'!W1871-VB*SwapPrincipal&lt;0,-1*('Figure 7.3 - Quantifi MC paths'!W1871-VB*SwapPrincipal)*LTPcharge*V$14*V$13,0)</f>
        <v>141804.36885002951</v>
      </c>
      <c r="W1864" s="208">
        <f>IF('Figure 7.3 - Quantifi MC paths'!X1871-VB*SwapPrincipal&lt;0,-1*('Figure 7.3 - Quantifi MC paths'!X1871-VB*SwapPrincipal)*LTPcharge*W$14*W$13,0)</f>
        <v>132677.88358389118</v>
      </c>
      <c r="X1864" s="208">
        <f>IF('Figure 7.3 - Quantifi MC paths'!Y1871-VB*SwapPrincipal&lt;0,-1*('Figure 7.3 - Quantifi MC paths'!Y1871-VB*SwapPrincipal)*LTPcharge*X$14*X$13,0)</f>
        <v>0</v>
      </c>
      <c r="Y1864" s="209">
        <f t="shared" si="32"/>
        <v>736472.30330674374</v>
      </c>
    </row>
    <row r="1865" spans="2:25">
      <c r="B1865" s="207">
        <v>1849</v>
      </c>
      <c r="C1865" s="208">
        <f>IF('Figure 7.3 - Quantifi MC paths'!D1872-VB*SwapPrincipal&lt;0,-1*('Figure 7.3 - Quantifi MC paths'!D1872-VB*SwapPrincipal)*LTPcharge*C$14*C$13,0)</f>
        <v>1151.2348364633806</v>
      </c>
      <c r="D1865" s="208">
        <f>IF('Figure 7.3 - Quantifi MC paths'!E1872-VB*SwapPrincipal&lt;0,-1*('Figure 7.3 - Quantifi MC paths'!E1872-VB*SwapPrincipal)*LTPcharge*D$14*D$13,0)</f>
        <v>1140.4502627611291</v>
      </c>
      <c r="E1865" s="208">
        <f>IF('Figure 7.3 - Quantifi MC paths'!F1872-VB*SwapPrincipal&lt;0,-1*('Figure 7.3 - Quantifi MC paths'!F1872-VB*SwapPrincipal)*LTPcharge*E$14*E$13,0)</f>
        <v>1311.4219538811224</v>
      </c>
      <c r="F1865" s="208">
        <f>IF('Figure 7.3 - Quantifi MC paths'!G1872-VB*SwapPrincipal&lt;0,-1*('Figure 7.3 - Quantifi MC paths'!G1872-VB*SwapPrincipal)*LTPcharge*F$14*F$13,0)</f>
        <v>1374.6609529512064</v>
      </c>
      <c r="G1865" s="208">
        <f>IF('Figure 7.3 - Quantifi MC paths'!H1872-VB*SwapPrincipal&lt;0,-1*('Figure 7.3 - Quantifi MC paths'!H1872-VB*SwapPrincipal)*LTPcharge*G$14*G$13,0)</f>
        <v>5739.8062417315859</v>
      </c>
      <c r="H1865" s="208">
        <f>IF('Figure 7.3 - Quantifi MC paths'!I1872-VB*SwapPrincipal&lt;0,-1*('Figure 7.3 - Quantifi MC paths'!I1872-VB*SwapPrincipal)*LTPcharge*H$14*H$13,0)</f>
        <v>6067.60518556428</v>
      </c>
      <c r="I1865" s="208">
        <f>IF('Figure 7.3 - Quantifi MC paths'!J1872-VB*SwapPrincipal&lt;0,-1*('Figure 7.3 - Quantifi MC paths'!J1872-VB*SwapPrincipal)*LTPcharge*I$14*I$13,0)</f>
        <v>7277.7123736668445</v>
      </c>
      <c r="J1865" s="208">
        <f>IF('Figure 7.3 - Quantifi MC paths'!K1872-VB*SwapPrincipal&lt;0,-1*('Figure 7.3 - Quantifi MC paths'!K1872-VB*SwapPrincipal)*LTPcharge*J$14*J$13,0)</f>
        <v>7915.9788423779255</v>
      </c>
      <c r="K1865" s="208">
        <f>IF('Figure 7.3 - Quantifi MC paths'!L1872-VB*SwapPrincipal&lt;0,-1*('Figure 7.3 - Quantifi MC paths'!L1872-VB*SwapPrincipal)*LTPcharge*K$14*K$13,0)</f>
        <v>8349.1595452964648</v>
      </c>
      <c r="L1865" s="208">
        <f>IF('Figure 7.3 - Quantifi MC paths'!M1872-VB*SwapPrincipal&lt;0,-1*('Figure 7.3 - Quantifi MC paths'!M1872-VB*SwapPrincipal)*LTPcharge*L$14*L$13,0)</f>
        <v>9208.1833456173608</v>
      </c>
      <c r="M1865" s="208">
        <f>IF('Figure 7.3 - Quantifi MC paths'!N1872-VB*SwapPrincipal&lt;0,-1*('Figure 7.3 - Quantifi MC paths'!N1872-VB*SwapPrincipal)*LTPcharge*M$14*M$13,0)</f>
        <v>10086.94602796879</v>
      </c>
      <c r="N1865" s="208">
        <f>IF('Figure 7.3 - Quantifi MC paths'!O1872-VB*SwapPrincipal&lt;0,-1*('Figure 7.3 - Quantifi MC paths'!O1872-VB*SwapPrincipal)*LTPcharge*N$14*N$13,0)</f>
        <v>10827.172545888421</v>
      </c>
      <c r="O1865" s="208">
        <f>IF('Figure 7.3 - Quantifi MC paths'!P1872-VB*SwapPrincipal&lt;0,-1*('Figure 7.3 - Quantifi MC paths'!P1872-VB*SwapPrincipal)*LTPcharge*O$14*O$13,0)</f>
        <v>11445.079846045044</v>
      </c>
      <c r="P1865" s="208">
        <f>IF('Figure 7.3 - Quantifi MC paths'!Q1872-VB*SwapPrincipal&lt;0,-1*('Figure 7.3 - Quantifi MC paths'!Q1872-VB*SwapPrincipal)*LTPcharge*P$14*P$13,0)</f>
        <v>10887.247870948073</v>
      </c>
      <c r="Q1865" s="208">
        <f>IF('Figure 7.3 - Quantifi MC paths'!R1872-VB*SwapPrincipal&lt;0,-1*('Figure 7.3 - Quantifi MC paths'!R1872-VB*SwapPrincipal)*LTPcharge*Q$14*Q$13,0)</f>
        <v>12872.377862122708</v>
      </c>
      <c r="R1865" s="208">
        <f>IF('Figure 7.3 - Quantifi MC paths'!S1872-VB*SwapPrincipal&lt;0,-1*('Figure 7.3 - Quantifi MC paths'!S1872-VB*SwapPrincipal)*LTPcharge*R$14*R$13,0)</f>
        <v>169294.73109322891</v>
      </c>
      <c r="S1865" s="208">
        <f>IF('Figure 7.3 - Quantifi MC paths'!T1872-VB*SwapPrincipal&lt;0,-1*('Figure 7.3 - Quantifi MC paths'!T1872-VB*SwapPrincipal)*LTPcharge*S$14*S$13,0)</f>
        <v>165104.29552469993</v>
      </c>
      <c r="T1865" s="208">
        <f>IF('Figure 7.3 - Quantifi MC paths'!U1872-VB*SwapPrincipal&lt;0,-1*('Figure 7.3 - Quantifi MC paths'!U1872-VB*SwapPrincipal)*LTPcharge*T$14*T$13,0)</f>
        <v>157205.48963279813</v>
      </c>
      <c r="U1865" s="208">
        <f>IF('Figure 7.3 - Quantifi MC paths'!V1872-VB*SwapPrincipal&lt;0,-1*('Figure 7.3 - Quantifi MC paths'!V1872-VB*SwapPrincipal)*LTPcharge*U$14*U$13,0)</f>
        <v>144954.69133619647</v>
      </c>
      <c r="V1865" s="208">
        <f>IF('Figure 7.3 - Quantifi MC paths'!W1872-VB*SwapPrincipal&lt;0,-1*('Figure 7.3 - Quantifi MC paths'!W1872-VB*SwapPrincipal)*LTPcharge*V$14*V$13,0)</f>
        <v>142614.44105523126</v>
      </c>
      <c r="W1865" s="208">
        <f>IF('Figure 7.3 - Quantifi MC paths'!X1872-VB*SwapPrincipal&lt;0,-1*('Figure 7.3 - Quantifi MC paths'!X1872-VB*SwapPrincipal)*LTPcharge*W$14*W$13,0)</f>
        <v>144088.24907287362</v>
      </c>
      <c r="X1865" s="208">
        <f>IF('Figure 7.3 - Quantifi MC paths'!Y1872-VB*SwapPrincipal&lt;0,-1*('Figure 7.3 - Quantifi MC paths'!Y1872-VB*SwapPrincipal)*LTPcharge*X$14*X$13,0)</f>
        <v>0</v>
      </c>
      <c r="Y1865" s="209">
        <f t="shared" si="32"/>
        <v>1028916.9354083127</v>
      </c>
    </row>
    <row r="1866" spans="2:25">
      <c r="B1866" s="207">
        <v>1850</v>
      </c>
      <c r="C1866" s="208">
        <f>IF('Figure 7.3 - Quantifi MC paths'!D1873-VB*SwapPrincipal&lt;0,-1*('Figure 7.3 - Quantifi MC paths'!D1873-VB*SwapPrincipal)*LTPcharge*C$14*C$13,0)</f>
        <v>1151.2348364633806</v>
      </c>
      <c r="D1866" s="208">
        <f>IF('Figure 7.3 - Quantifi MC paths'!E1873-VB*SwapPrincipal&lt;0,-1*('Figure 7.3 - Quantifi MC paths'!E1873-VB*SwapPrincipal)*LTPcharge*D$14*D$13,0)</f>
        <v>1112.5428037883769</v>
      </c>
      <c r="E1866" s="208">
        <f>IF('Figure 7.3 - Quantifi MC paths'!F1873-VB*SwapPrincipal&lt;0,-1*('Figure 7.3 - Quantifi MC paths'!F1873-VB*SwapPrincipal)*LTPcharge*E$14*E$13,0)</f>
        <v>1212.9231751321529</v>
      </c>
      <c r="F1866" s="208">
        <f>IF('Figure 7.3 - Quantifi MC paths'!G1873-VB*SwapPrincipal&lt;0,-1*('Figure 7.3 - Quantifi MC paths'!G1873-VB*SwapPrincipal)*LTPcharge*F$14*F$13,0)</f>
        <v>1195.6760690493438</v>
      </c>
      <c r="G1866" s="208">
        <f>IF('Figure 7.3 - Quantifi MC paths'!H1873-VB*SwapPrincipal&lt;0,-1*('Figure 7.3 - Quantifi MC paths'!H1873-VB*SwapPrincipal)*LTPcharge*G$14*G$13,0)</f>
        <v>4720.5986362556787</v>
      </c>
      <c r="H1866" s="208">
        <f>IF('Figure 7.3 - Quantifi MC paths'!I1873-VB*SwapPrincipal&lt;0,-1*('Figure 7.3 - Quantifi MC paths'!I1873-VB*SwapPrincipal)*LTPcharge*H$14*H$13,0)</f>
        <v>4226.5096807778236</v>
      </c>
      <c r="I1866" s="208">
        <f>IF('Figure 7.3 - Quantifi MC paths'!J1873-VB*SwapPrincipal&lt;0,-1*('Figure 7.3 - Quantifi MC paths'!J1873-VB*SwapPrincipal)*LTPcharge*I$14*I$13,0)</f>
        <v>5436.1274825431783</v>
      </c>
      <c r="J1866" s="208">
        <f>IF('Figure 7.3 - Quantifi MC paths'!K1873-VB*SwapPrincipal&lt;0,-1*('Figure 7.3 - Quantifi MC paths'!K1873-VB*SwapPrincipal)*LTPcharge*J$14*J$13,0)</f>
        <v>6084.5622894124708</v>
      </c>
      <c r="K1866" s="208">
        <f>IF('Figure 7.3 - Quantifi MC paths'!L1873-VB*SwapPrincipal&lt;0,-1*('Figure 7.3 - Quantifi MC paths'!L1873-VB*SwapPrincipal)*LTPcharge*K$14*K$13,0)</f>
        <v>6725.5269291730247</v>
      </c>
      <c r="L1866" s="208">
        <f>IF('Figure 7.3 - Quantifi MC paths'!M1873-VB*SwapPrincipal&lt;0,-1*('Figure 7.3 - Quantifi MC paths'!M1873-VB*SwapPrincipal)*LTPcharge*L$14*L$13,0)</f>
        <v>8842.7403585830343</v>
      </c>
      <c r="M1866" s="208">
        <f>IF('Figure 7.3 - Quantifi MC paths'!N1873-VB*SwapPrincipal&lt;0,-1*('Figure 7.3 - Quantifi MC paths'!N1873-VB*SwapPrincipal)*LTPcharge*M$14*M$13,0)</f>
        <v>8306.2637070288692</v>
      </c>
      <c r="N1866" s="208">
        <f>IF('Figure 7.3 - Quantifi MC paths'!O1873-VB*SwapPrincipal&lt;0,-1*('Figure 7.3 - Quantifi MC paths'!O1873-VB*SwapPrincipal)*LTPcharge*N$14*N$13,0)</f>
        <v>8554.228768052837</v>
      </c>
      <c r="O1866" s="208">
        <f>IF('Figure 7.3 - Quantifi MC paths'!P1873-VB*SwapPrincipal&lt;0,-1*('Figure 7.3 - Quantifi MC paths'!P1873-VB*SwapPrincipal)*LTPcharge*O$14*O$13,0)</f>
        <v>8385.6439691276846</v>
      </c>
      <c r="P1866" s="208">
        <f>IF('Figure 7.3 - Quantifi MC paths'!Q1873-VB*SwapPrincipal&lt;0,-1*('Figure 7.3 - Quantifi MC paths'!Q1873-VB*SwapPrincipal)*LTPcharge*P$14*P$13,0)</f>
        <v>7196.9508514897298</v>
      </c>
      <c r="Q1866" s="208">
        <f>IF('Figure 7.3 - Quantifi MC paths'!R1873-VB*SwapPrincipal&lt;0,-1*('Figure 7.3 - Quantifi MC paths'!R1873-VB*SwapPrincipal)*LTPcharge*Q$14*Q$13,0)</f>
        <v>7860.7530037752249</v>
      </c>
      <c r="R1866" s="208">
        <f>IF('Figure 7.3 - Quantifi MC paths'!S1873-VB*SwapPrincipal&lt;0,-1*('Figure 7.3 - Quantifi MC paths'!S1873-VB*SwapPrincipal)*LTPcharge*R$14*R$13,0)</f>
        <v>79711.533682118592</v>
      </c>
      <c r="S1866" s="208">
        <f>IF('Figure 7.3 - Quantifi MC paths'!T1873-VB*SwapPrincipal&lt;0,-1*('Figure 7.3 - Quantifi MC paths'!T1873-VB*SwapPrincipal)*LTPcharge*S$14*S$13,0)</f>
        <v>81105.027571196028</v>
      </c>
      <c r="T1866" s="208">
        <f>IF('Figure 7.3 - Quantifi MC paths'!U1873-VB*SwapPrincipal&lt;0,-1*('Figure 7.3 - Quantifi MC paths'!U1873-VB*SwapPrincipal)*LTPcharge*T$14*T$13,0)</f>
        <v>86609.564060915101</v>
      </c>
      <c r="U1866" s="208">
        <f>IF('Figure 7.3 - Quantifi MC paths'!V1873-VB*SwapPrincipal&lt;0,-1*('Figure 7.3 - Quantifi MC paths'!V1873-VB*SwapPrincipal)*LTPcharge*U$14*U$13,0)</f>
        <v>92014.780621406506</v>
      </c>
      <c r="V1866" s="208">
        <f>IF('Figure 7.3 - Quantifi MC paths'!W1873-VB*SwapPrincipal&lt;0,-1*('Figure 7.3 - Quantifi MC paths'!W1873-VB*SwapPrincipal)*LTPcharge*V$14*V$13,0)</f>
        <v>87174.788953173571</v>
      </c>
      <c r="W1866" s="208">
        <f>IF('Figure 7.3 - Quantifi MC paths'!X1873-VB*SwapPrincipal&lt;0,-1*('Figure 7.3 - Quantifi MC paths'!X1873-VB*SwapPrincipal)*LTPcharge*W$14*W$13,0)</f>
        <v>83942.29972891754</v>
      </c>
      <c r="X1866" s="208">
        <f>IF('Figure 7.3 - Quantifi MC paths'!Y1873-VB*SwapPrincipal&lt;0,-1*('Figure 7.3 - Quantifi MC paths'!Y1873-VB*SwapPrincipal)*LTPcharge*X$14*X$13,0)</f>
        <v>0</v>
      </c>
      <c r="Y1866" s="209">
        <f t="shared" si="32"/>
        <v>591570.27717838017</v>
      </c>
    </row>
    <row r="1867" spans="2:25">
      <c r="B1867" s="207">
        <v>1851</v>
      </c>
      <c r="C1867" s="208">
        <f>IF('Figure 7.3 - Quantifi MC paths'!D1874-VB*SwapPrincipal&lt;0,-1*('Figure 7.3 - Quantifi MC paths'!D1874-VB*SwapPrincipal)*LTPcharge*C$14*C$13,0)</f>
        <v>1151.2348364633806</v>
      </c>
      <c r="D1867" s="208">
        <f>IF('Figure 7.3 - Quantifi MC paths'!E1874-VB*SwapPrincipal&lt;0,-1*('Figure 7.3 - Quantifi MC paths'!E1874-VB*SwapPrincipal)*LTPcharge*D$14*D$13,0)</f>
        <v>1216.2368967399975</v>
      </c>
      <c r="E1867" s="208">
        <f>IF('Figure 7.3 - Quantifi MC paths'!F1874-VB*SwapPrincipal&lt;0,-1*('Figure 7.3 - Quantifi MC paths'!F1874-VB*SwapPrincipal)*LTPcharge*E$14*E$13,0)</f>
        <v>1161.9036171136754</v>
      </c>
      <c r="F1867" s="208">
        <f>IF('Figure 7.3 - Quantifi MC paths'!G1874-VB*SwapPrincipal&lt;0,-1*('Figure 7.3 - Quantifi MC paths'!G1874-VB*SwapPrincipal)*LTPcharge*F$14*F$13,0)</f>
        <v>1139.8460707600038</v>
      </c>
      <c r="G1867" s="208">
        <f>IF('Figure 7.3 - Quantifi MC paths'!H1874-VB*SwapPrincipal&lt;0,-1*('Figure 7.3 - Quantifi MC paths'!H1874-VB*SwapPrincipal)*LTPcharge*G$14*G$13,0)</f>
        <v>5318.2312309550516</v>
      </c>
      <c r="H1867" s="208">
        <f>IF('Figure 7.3 - Quantifi MC paths'!I1874-VB*SwapPrincipal&lt;0,-1*('Figure 7.3 - Quantifi MC paths'!I1874-VB*SwapPrincipal)*LTPcharge*H$14*H$13,0)</f>
        <v>5270.0855475657327</v>
      </c>
      <c r="I1867" s="208">
        <f>IF('Figure 7.3 - Quantifi MC paths'!J1874-VB*SwapPrincipal&lt;0,-1*('Figure 7.3 - Quantifi MC paths'!J1874-VB*SwapPrincipal)*LTPcharge*I$14*I$13,0)</f>
        <v>6804.1424388355244</v>
      </c>
      <c r="J1867" s="208">
        <f>IF('Figure 7.3 - Quantifi MC paths'!K1874-VB*SwapPrincipal&lt;0,-1*('Figure 7.3 - Quantifi MC paths'!K1874-VB*SwapPrincipal)*LTPcharge*J$14*J$13,0)</f>
        <v>5954.5872505666885</v>
      </c>
      <c r="K1867" s="208">
        <f>IF('Figure 7.3 - Quantifi MC paths'!L1874-VB*SwapPrincipal&lt;0,-1*('Figure 7.3 - Quantifi MC paths'!L1874-VB*SwapPrincipal)*LTPcharge*K$14*K$13,0)</f>
        <v>5267.736130922759</v>
      </c>
      <c r="L1867" s="208">
        <f>IF('Figure 7.3 - Quantifi MC paths'!M1874-VB*SwapPrincipal&lt;0,-1*('Figure 7.3 - Quantifi MC paths'!M1874-VB*SwapPrincipal)*LTPcharge*L$14*L$13,0)</f>
        <v>3545.2071651667388</v>
      </c>
      <c r="M1867" s="208">
        <f>IF('Figure 7.3 - Quantifi MC paths'!N1874-VB*SwapPrincipal&lt;0,-1*('Figure 7.3 - Quantifi MC paths'!N1874-VB*SwapPrincipal)*LTPcharge*M$14*M$13,0)</f>
        <v>3990.8411472895523</v>
      </c>
      <c r="N1867" s="208">
        <f>IF('Figure 7.3 - Quantifi MC paths'!O1874-VB*SwapPrincipal&lt;0,-1*('Figure 7.3 - Quantifi MC paths'!O1874-VB*SwapPrincipal)*LTPcharge*N$14*N$13,0)</f>
        <v>3819.8372982000474</v>
      </c>
      <c r="O1867" s="208">
        <f>IF('Figure 7.3 - Quantifi MC paths'!P1874-VB*SwapPrincipal&lt;0,-1*('Figure 7.3 - Quantifi MC paths'!P1874-VB*SwapPrincipal)*LTPcharge*O$14*O$13,0)</f>
        <v>3530.2615271350446</v>
      </c>
      <c r="P1867" s="208">
        <f>IF('Figure 7.3 - Quantifi MC paths'!Q1874-VB*SwapPrincipal&lt;0,-1*('Figure 7.3 - Quantifi MC paths'!Q1874-VB*SwapPrincipal)*LTPcharge*P$14*P$13,0)</f>
        <v>2871.165138592833</v>
      </c>
      <c r="Q1867" s="208">
        <f>IF('Figure 7.3 - Quantifi MC paths'!R1874-VB*SwapPrincipal&lt;0,-1*('Figure 7.3 - Quantifi MC paths'!R1874-VB*SwapPrincipal)*LTPcharge*Q$14*Q$13,0)</f>
        <v>4591.8962108431215</v>
      </c>
      <c r="R1867" s="208">
        <f>IF('Figure 7.3 - Quantifi MC paths'!S1874-VB*SwapPrincipal&lt;0,-1*('Figure 7.3 - Quantifi MC paths'!S1874-VB*SwapPrincipal)*LTPcharge*R$14*R$13,0)</f>
        <v>53868.330726781263</v>
      </c>
      <c r="S1867" s="208">
        <f>IF('Figure 7.3 - Quantifi MC paths'!T1874-VB*SwapPrincipal&lt;0,-1*('Figure 7.3 - Quantifi MC paths'!T1874-VB*SwapPrincipal)*LTPcharge*S$14*S$13,0)</f>
        <v>30735.447632751711</v>
      </c>
      <c r="T1867" s="208">
        <f>IF('Figure 7.3 - Quantifi MC paths'!U1874-VB*SwapPrincipal&lt;0,-1*('Figure 7.3 - Quantifi MC paths'!U1874-VB*SwapPrincipal)*LTPcharge*T$14*T$13,0)</f>
        <v>32158.912416456533</v>
      </c>
      <c r="U1867" s="208">
        <f>IF('Figure 7.3 - Quantifi MC paths'!V1874-VB*SwapPrincipal&lt;0,-1*('Figure 7.3 - Quantifi MC paths'!V1874-VB*SwapPrincipal)*LTPcharge*U$14*U$13,0)</f>
        <v>65371.992442984294</v>
      </c>
      <c r="V1867" s="208">
        <f>IF('Figure 7.3 - Quantifi MC paths'!W1874-VB*SwapPrincipal&lt;0,-1*('Figure 7.3 - Quantifi MC paths'!W1874-VB*SwapPrincipal)*LTPcharge*V$14*V$13,0)</f>
        <v>45745.540826363234</v>
      </c>
      <c r="W1867" s="208">
        <f>IF('Figure 7.3 - Quantifi MC paths'!X1874-VB*SwapPrincipal&lt;0,-1*('Figure 7.3 - Quantifi MC paths'!X1874-VB*SwapPrincipal)*LTPcharge*W$14*W$13,0)</f>
        <v>40327.058528653732</v>
      </c>
      <c r="X1867" s="208">
        <f>IF('Figure 7.3 - Quantifi MC paths'!Y1874-VB*SwapPrincipal&lt;0,-1*('Figure 7.3 - Quantifi MC paths'!Y1874-VB*SwapPrincipal)*LTPcharge*X$14*X$13,0)</f>
        <v>0</v>
      </c>
      <c r="Y1867" s="209">
        <f t="shared" si="32"/>
        <v>323840.49508114095</v>
      </c>
    </row>
    <row r="1868" spans="2:25">
      <c r="B1868" s="207">
        <v>1852</v>
      </c>
      <c r="C1868" s="208">
        <f>IF('Figure 7.3 - Quantifi MC paths'!D1875-VB*SwapPrincipal&lt;0,-1*('Figure 7.3 - Quantifi MC paths'!D1875-VB*SwapPrincipal)*LTPcharge*C$14*C$13,0)</f>
        <v>1151.2348364633806</v>
      </c>
      <c r="D1868" s="208">
        <f>IF('Figure 7.3 - Quantifi MC paths'!E1875-VB*SwapPrincipal&lt;0,-1*('Figure 7.3 - Quantifi MC paths'!E1875-VB*SwapPrincipal)*LTPcharge*D$14*D$13,0)</f>
        <v>1067.87003421597</v>
      </c>
      <c r="E1868" s="208">
        <f>IF('Figure 7.3 - Quantifi MC paths'!F1875-VB*SwapPrincipal&lt;0,-1*('Figure 7.3 - Quantifi MC paths'!F1875-VB*SwapPrincipal)*LTPcharge*E$14*E$13,0)</f>
        <v>1090.9547168539732</v>
      </c>
      <c r="F1868" s="208">
        <f>IF('Figure 7.3 - Quantifi MC paths'!G1875-VB*SwapPrincipal&lt;0,-1*('Figure 7.3 - Quantifi MC paths'!G1875-VB*SwapPrincipal)*LTPcharge*F$14*F$13,0)</f>
        <v>1273.5331288545372</v>
      </c>
      <c r="G1868" s="208">
        <f>IF('Figure 7.3 - Quantifi MC paths'!H1875-VB*SwapPrincipal&lt;0,-1*('Figure 7.3 - Quantifi MC paths'!H1875-VB*SwapPrincipal)*LTPcharge*G$14*G$13,0)</f>
        <v>5314.613446092244</v>
      </c>
      <c r="H1868" s="208">
        <f>IF('Figure 7.3 - Quantifi MC paths'!I1875-VB*SwapPrincipal&lt;0,-1*('Figure 7.3 - Quantifi MC paths'!I1875-VB*SwapPrincipal)*LTPcharge*H$14*H$13,0)</f>
        <v>5693.7629697117645</v>
      </c>
      <c r="I1868" s="208">
        <f>IF('Figure 7.3 - Quantifi MC paths'!J1875-VB*SwapPrincipal&lt;0,-1*('Figure 7.3 - Quantifi MC paths'!J1875-VB*SwapPrincipal)*LTPcharge*I$14*I$13,0)</f>
        <v>5146.3486210338779</v>
      </c>
      <c r="J1868" s="208">
        <f>IF('Figure 7.3 - Quantifi MC paths'!K1875-VB*SwapPrincipal&lt;0,-1*('Figure 7.3 - Quantifi MC paths'!K1875-VB*SwapPrincipal)*LTPcharge*J$14*J$13,0)</f>
        <v>3546.3344414528974</v>
      </c>
      <c r="K1868" s="208">
        <f>IF('Figure 7.3 - Quantifi MC paths'!L1875-VB*SwapPrincipal&lt;0,-1*('Figure 7.3 - Quantifi MC paths'!L1875-VB*SwapPrincipal)*LTPcharge*K$14*K$13,0)</f>
        <v>3189.2530437245405</v>
      </c>
      <c r="L1868" s="208">
        <f>IF('Figure 7.3 - Quantifi MC paths'!M1875-VB*SwapPrincipal&lt;0,-1*('Figure 7.3 - Quantifi MC paths'!M1875-VB*SwapPrincipal)*LTPcharge*L$14*L$13,0)</f>
        <v>4045.4702075619657</v>
      </c>
      <c r="M1868" s="208">
        <f>IF('Figure 7.3 - Quantifi MC paths'!N1875-VB*SwapPrincipal&lt;0,-1*('Figure 7.3 - Quantifi MC paths'!N1875-VB*SwapPrincipal)*LTPcharge*M$14*M$13,0)</f>
        <v>3763.2792916933372</v>
      </c>
      <c r="N1868" s="208">
        <f>IF('Figure 7.3 - Quantifi MC paths'!O1875-VB*SwapPrincipal&lt;0,-1*('Figure 7.3 - Quantifi MC paths'!O1875-VB*SwapPrincipal)*LTPcharge*N$14*N$13,0)</f>
        <v>5474.5845488482464</v>
      </c>
      <c r="O1868" s="208">
        <f>IF('Figure 7.3 - Quantifi MC paths'!P1875-VB*SwapPrincipal&lt;0,-1*('Figure 7.3 - Quantifi MC paths'!P1875-VB*SwapPrincipal)*LTPcharge*O$14*O$13,0)</f>
        <v>5454.7824899539837</v>
      </c>
      <c r="P1868" s="208">
        <f>IF('Figure 7.3 - Quantifi MC paths'!Q1875-VB*SwapPrincipal&lt;0,-1*('Figure 7.3 - Quantifi MC paths'!Q1875-VB*SwapPrincipal)*LTPcharge*P$14*P$13,0)</f>
        <v>4435.8878719842041</v>
      </c>
      <c r="Q1868" s="208">
        <f>IF('Figure 7.3 - Quantifi MC paths'!R1875-VB*SwapPrincipal&lt;0,-1*('Figure 7.3 - Quantifi MC paths'!R1875-VB*SwapPrincipal)*LTPcharge*Q$14*Q$13,0)</f>
        <v>5207.9230253593769</v>
      </c>
      <c r="R1868" s="208">
        <f>IF('Figure 7.3 - Quantifi MC paths'!S1875-VB*SwapPrincipal&lt;0,-1*('Figure 7.3 - Quantifi MC paths'!S1875-VB*SwapPrincipal)*LTPcharge*R$14*R$13,0)</f>
        <v>56964.127107459732</v>
      </c>
      <c r="S1868" s="208">
        <f>IF('Figure 7.3 - Quantifi MC paths'!T1875-VB*SwapPrincipal&lt;0,-1*('Figure 7.3 - Quantifi MC paths'!T1875-VB*SwapPrincipal)*LTPcharge*S$14*S$13,0)</f>
        <v>97183.990727260156</v>
      </c>
      <c r="T1868" s="208">
        <f>IF('Figure 7.3 - Quantifi MC paths'!U1875-VB*SwapPrincipal&lt;0,-1*('Figure 7.3 - Quantifi MC paths'!U1875-VB*SwapPrincipal)*LTPcharge*T$14*T$13,0)</f>
        <v>89537.942900896975</v>
      </c>
      <c r="U1868" s="208">
        <f>IF('Figure 7.3 - Quantifi MC paths'!V1875-VB*SwapPrincipal&lt;0,-1*('Figure 7.3 - Quantifi MC paths'!V1875-VB*SwapPrincipal)*LTPcharge*U$14*U$13,0)</f>
        <v>89420.387314398889</v>
      </c>
      <c r="V1868" s="208">
        <f>IF('Figure 7.3 - Quantifi MC paths'!W1875-VB*SwapPrincipal&lt;0,-1*('Figure 7.3 - Quantifi MC paths'!W1875-VB*SwapPrincipal)*LTPcharge*V$14*V$13,0)</f>
        <v>85902.168446468728</v>
      </c>
      <c r="W1868" s="208">
        <f>IF('Figure 7.3 - Quantifi MC paths'!X1875-VB*SwapPrincipal&lt;0,-1*('Figure 7.3 - Quantifi MC paths'!X1875-VB*SwapPrincipal)*LTPcharge*W$14*W$13,0)</f>
        <v>83582.196100123605</v>
      </c>
      <c r="X1868" s="208">
        <f>IF('Figure 7.3 - Quantifi MC paths'!Y1875-VB*SwapPrincipal&lt;0,-1*('Figure 7.3 - Quantifi MC paths'!Y1875-VB*SwapPrincipal)*LTPcharge*X$14*X$13,0)</f>
        <v>0</v>
      </c>
      <c r="Y1868" s="209">
        <f t="shared" si="32"/>
        <v>558446.64527041244</v>
      </c>
    </row>
    <row r="1869" spans="2:25">
      <c r="B1869" s="207">
        <v>1853</v>
      </c>
      <c r="C1869" s="208">
        <f>IF('Figure 7.3 - Quantifi MC paths'!D1876-VB*SwapPrincipal&lt;0,-1*('Figure 7.3 - Quantifi MC paths'!D1876-VB*SwapPrincipal)*LTPcharge*C$14*C$13,0)</f>
        <v>1151.2348364633806</v>
      </c>
      <c r="D1869" s="208">
        <f>IF('Figure 7.3 - Quantifi MC paths'!E1876-VB*SwapPrincipal&lt;0,-1*('Figure 7.3 - Quantifi MC paths'!E1876-VB*SwapPrincipal)*LTPcharge*D$14*D$13,0)</f>
        <v>1088.2731255912661</v>
      </c>
      <c r="E1869" s="208">
        <f>IF('Figure 7.3 - Quantifi MC paths'!F1876-VB*SwapPrincipal&lt;0,-1*('Figure 7.3 - Quantifi MC paths'!F1876-VB*SwapPrincipal)*LTPcharge*E$14*E$13,0)</f>
        <v>1069.8190235481502</v>
      </c>
      <c r="F1869" s="208">
        <f>IF('Figure 7.3 - Quantifi MC paths'!G1876-VB*SwapPrincipal&lt;0,-1*('Figure 7.3 - Quantifi MC paths'!G1876-VB*SwapPrincipal)*LTPcharge*F$14*F$13,0)</f>
        <v>903.12308273497365</v>
      </c>
      <c r="G1869" s="208">
        <f>IF('Figure 7.3 - Quantifi MC paths'!H1876-VB*SwapPrincipal&lt;0,-1*('Figure 7.3 - Quantifi MC paths'!H1876-VB*SwapPrincipal)*LTPcharge*G$14*G$13,0)</f>
        <v>3356.7472654336466</v>
      </c>
      <c r="H1869" s="208">
        <f>IF('Figure 7.3 - Quantifi MC paths'!I1876-VB*SwapPrincipal&lt;0,-1*('Figure 7.3 - Quantifi MC paths'!I1876-VB*SwapPrincipal)*LTPcharge*H$14*H$13,0)</f>
        <v>1961.0187243388518</v>
      </c>
      <c r="I1869" s="208">
        <f>IF('Figure 7.3 - Quantifi MC paths'!J1876-VB*SwapPrincipal&lt;0,-1*('Figure 7.3 - Quantifi MC paths'!J1876-VB*SwapPrincipal)*LTPcharge*I$14*I$13,0)</f>
        <v>3470.3365984168436</v>
      </c>
      <c r="J1869" s="208">
        <f>IF('Figure 7.3 - Quantifi MC paths'!K1876-VB*SwapPrincipal&lt;0,-1*('Figure 7.3 - Quantifi MC paths'!K1876-VB*SwapPrincipal)*LTPcharge*J$14*J$13,0)</f>
        <v>3394.7956637550051</v>
      </c>
      <c r="K1869" s="208">
        <f>IF('Figure 7.3 - Quantifi MC paths'!L1876-VB*SwapPrincipal&lt;0,-1*('Figure 7.3 - Quantifi MC paths'!L1876-VB*SwapPrincipal)*LTPcharge*K$14*K$13,0)</f>
        <v>3202.5637134234571</v>
      </c>
      <c r="L1869" s="208">
        <f>IF('Figure 7.3 - Quantifi MC paths'!M1876-VB*SwapPrincipal&lt;0,-1*('Figure 7.3 - Quantifi MC paths'!M1876-VB*SwapPrincipal)*LTPcharge*L$14*L$13,0)</f>
        <v>3772.4238177909106</v>
      </c>
      <c r="M1869" s="208">
        <f>IF('Figure 7.3 - Quantifi MC paths'!N1876-VB*SwapPrincipal&lt;0,-1*('Figure 7.3 - Quantifi MC paths'!N1876-VB*SwapPrincipal)*LTPcharge*M$14*M$13,0)</f>
        <v>3676.8609726401096</v>
      </c>
      <c r="N1869" s="208">
        <f>IF('Figure 7.3 - Quantifi MC paths'!O1876-VB*SwapPrincipal&lt;0,-1*('Figure 7.3 - Quantifi MC paths'!O1876-VB*SwapPrincipal)*LTPcharge*N$14*N$13,0)</f>
        <v>4085.2988248542956</v>
      </c>
      <c r="O1869" s="208">
        <f>IF('Figure 7.3 - Quantifi MC paths'!P1876-VB*SwapPrincipal&lt;0,-1*('Figure 7.3 - Quantifi MC paths'!P1876-VB*SwapPrincipal)*LTPcharge*O$14*O$13,0)</f>
        <v>4329.7583160916365</v>
      </c>
      <c r="P1869" s="208">
        <f>IF('Figure 7.3 - Quantifi MC paths'!Q1876-VB*SwapPrincipal&lt;0,-1*('Figure 7.3 - Quantifi MC paths'!Q1876-VB*SwapPrincipal)*LTPcharge*P$14*P$13,0)</f>
        <v>3757.3950604668817</v>
      </c>
      <c r="Q1869" s="208">
        <f>IF('Figure 7.3 - Quantifi MC paths'!R1876-VB*SwapPrincipal&lt;0,-1*('Figure 7.3 - Quantifi MC paths'!R1876-VB*SwapPrincipal)*LTPcharge*Q$14*Q$13,0)</f>
        <v>4175.0516909984908</v>
      </c>
      <c r="R1869" s="208">
        <f>IF('Figure 7.3 - Quantifi MC paths'!S1876-VB*SwapPrincipal&lt;0,-1*('Figure 7.3 - Quantifi MC paths'!S1876-VB*SwapPrincipal)*LTPcharge*R$14*R$13,0)</f>
        <v>49938.588233127201</v>
      </c>
      <c r="S1869" s="208">
        <f>IF('Figure 7.3 - Quantifi MC paths'!T1876-VB*SwapPrincipal&lt;0,-1*('Figure 7.3 - Quantifi MC paths'!T1876-VB*SwapPrincipal)*LTPcharge*S$14*S$13,0)</f>
        <v>67068.128523077583</v>
      </c>
      <c r="T1869" s="208">
        <f>IF('Figure 7.3 - Quantifi MC paths'!U1876-VB*SwapPrincipal&lt;0,-1*('Figure 7.3 - Quantifi MC paths'!U1876-VB*SwapPrincipal)*LTPcharge*T$14*T$13,0)</f>
        <v>76954.818589198185</v>
      </c>
      <c r="U1869" s="208">
        <f>IF('Figure 7.3 - Quantifi MC paths'!V1876-VB*SwapPrincipal&lt;0,-1*('Figure 7.3 - Quantifi MC paths'!V1876-VB*SwapPrincipal)*LTPcharge*U$14*U$13,0)</f>
        <v>58259.525565504729</v>
      </c>
      <c r="V1869" s="208">
        <f>IF('Figure 7.3 - Quantifi MC paths'!W1876-VB*SwapPrincipal&lt;0,-1*('Figure 7.3 - Quantifi MC paths'!W1876-VB*SwapPrincipal)*LTPcharge*V$14*V$13,0)</f>
        <v>63682.338996488499</v>
      </c>
      <c r="W1869" s="208">
        <f>IF('Figure 7.3 - Quantifi MC paths'!X1876-VB*SwapPrincipal&lt;0,-1*('Figure 7.3 - Quantifi MC paths'!X1876-VB*SwapPrincipal)*LTPcharge*W$14*W$13,0)</f>
        <v>64918.706766701529</v>
      </c>
      <c r="X1869" s="208">
        <f>IF('Figure 7.3 - Quantifi MC paths'!Y1876-VB*SwapPrincipal&lt;0,-1*('Figure 7.3 - Quantifi MC paths'!Y1876-VB*SwapPrincipal)*LTPcharge*X$14*X$13,0)</f>
        <v>0</v>
      </c>
      <c r="Y1869" s="209">
        <f t="shared" si="32"/>
        <v>424216.80739064561</v>
      </c>
    </row>
    <row r="1870" spans="2:25">
      <c r="B1870" s="207">
        <v>1854</v>
      </c>
      <c r="C1870" s="208">
        <f>IF('Figure 7.3 - Quantifi MC paths'!D1877-VB*SwapPrincipal&lt;0,-1*('Figure 7.3 - Quantifi MC paths'!D1877-VB*SwapPrincipal)*LTPcharge*C$14*C$13,0)</f>
        <v>1151.2348364633806</v>
      </c>
      <c r="D1870" s="208">
        <f>IF('Figure 7.3 - Quantifi MC paths'!E1877-VB*SwapPrincipal&lt;0,-1*('Figure 7.3 - Quantifi MC paths'!E1877-VB*SwapPrincipal)*LTPcharge*D$14*D$13,0)</f>
        <v>1064.0851487724772</v>
      </c>
      <c r="E1870" s="208">
        <f>IF('Figure 7.3 - Quantifi MC paths'!F1877-VB*SwapPrincipal&lt;0,-1*('Figure 7.3 - Quantifi MC paths'!F1877-VB*SwapPrincipal)*LTPcharge*E$14*E$13,0)</f>
        <v>1140.2077704434851</v>
      </c>
      <c r="F1870" s="208">
        <f>IF('Figure 7.3 - Quantifi MC paths'!G1877-VB*SwapPrincipal&lt;0,-1*('Figure 7.3 - Quantifi MC paths'!G1877-VB*SwapPrincipal)*LTPcharge*F$14*F$13,0)</f>
        <v>1224.5938945661135</v>
      </c>
      <c r="G1870" s="208">
        <f>IF('Figure 7.3 - Quantifi MC paths'!H1877-VB*SwapPrincipal&lt;0,-1*('Figure 7.3 - Quantifi MC paths'!H1877-VB*SwapPrincipal)*LTPcharge*G$14*G$13,0)</f>
        <v>5921.6674235724367</v>
      </c>
      <c r="H1870" s="208">
        <f>IF('Figure 7.3 - Quantifi MC paths'!I1877-VB*SwapPrincipal&lt;0,-1*('Figure 7.3 - Quantifi MC paths'!I1877-VB*SwapPrincipal)*LTPcharge*H$14*H$13,0)</f>
        <v>4133.6277648388141</v>
      </c>
      <c r="I1870" s="208">
        <f>IF('Figure 7.3 - Quantifi MC paths'!J1877-VB*SwapPrincipal&lt;0,-1*('Figure 7.3 - Quantifi MC paths'!J1877-VB*SwapPrincipal)*LTPcharge*I$14*I$13,0)</f>
        <v>5464.5184348858911</v>
      </c>
      <c r="J1870" s="208">
        <f>IF('Figure 7.3 - Quantifi MC paths'!K1877-VB*SwapPrincipal&lt;0,-1*('Figure 7.3 - Quantifi MC paths'!K1877-VB*SwapPrincipal)*LTPcharge*J$14*J$13,0)</f>
        <v>6594.4504459062146</v>
      </c>
      <c r="K1870" s="208">
        <f>IF('Figure 7.3 - Quantifi MC paths'!L1877-VB*SwapPrincipal&lt;0,-1*('Figure 7.3 - Quantifi MC paths'!L1877-VB*SwapPrincipal)*LTPcharge*K$14*K$13,0)</f>
        <v>6131.6345476990027</v>
      </c>
      <c r="L1870" s="208">
        <f>IF('Figure 7.3 - Quantifi MC paths'!M1877-VB*SwapPrincipal&lt;0,-1*('Figure 7.3 - Quantifi MC paths'!M1877-VB*SwapPrincipal)*LTPcharge*L$14*L$13,0)</f>
        <v>5744.4239580443582</v>
      </c>
      <c r="M1870" s="208">
        <f>IF('Figure 7.3 - Quantifi MC paths'!N1877-VB*SwapPrincipal&lt;0,-1*('Figure 7.3 - Quantifi MC paths'!N1877-VB*SwapPrincipal)*LTPcharge*M$14*M$13,0)</f>
        <v>6327.4233670634512</v>
      </c>
      <c r="N1870" s="208">
        <f>IF('Figure 7.3 - Quantifi MC paths'!O1877-VB*SwapPrincipal&lt;0,-1*('Figure 7.3 - Quantifi MC paths'!O1877-VB*SwapPrincipal)*LTPcharge*N$14*N$13,0)</f>
        <v>5328.8213456086896</v>
      </c>
      <c r="O1870" s="208">
        <f>IF('Figure 7.3 - Quantifi MC paths'!P1877-VB*SwapPrincipal&lt;0,-1*('Figure 7.3 - Quantifi MC paths'!P1877-VB*SwapPrincipal)*LTPcharge*O$14*O$13,0)</f>
        <v>6681.9294993949934</v>
      </c>
      <c r="P1870" s="208">
        <f>IF('Figure 7.3 - Quantifi MC paths'!Q1877-VB*SwapPrincipal&lt;0,-1*('Figure 7.3 - Quantifi MC paths'!Q1877-VB*SwapPrincipal)*LTPcharge*P$14*P$13,0)</f>
        <v>5796.1051978676278</v>
      </c>
      <c r="Q1870" s="208">
        <f>IF('Figure 7.3 - Quantifi MC paths'!R1877-VB*SwapPrincipal&lt;0,-1*('Figure 7.3 - Quantifi MC paths'!R1877-VB*SwapPrincipal)*LTPcharge*Q$14*Q$13,0)</f>
        <v>4245.2934475729689</v>
      </c>
      <c r="R1870" s="208">
        <f>IF('Figure 7.3 - Quantifi MC paths'!S1877-VB*SwapPrincipal&lt;0,-1*('Figure 7.3 - Quantifi MC paths'!S1877-VB*SwapPrincipal)*LTPcharge*R$14*R$13,0)</f>
        <v>40405.001521873906</v>
      </c>
      <c r="S1870" s="208">
        <f>IF('Figure 7.3 - Quantifi MC paths'!T1877-VB*SwapPrincipal&lt;0,-1*('Figure 7.3 - Quantifi MC paths'!T1877-VB*SwapPrincipal)*LTPcharge*S$14*S$13,0)</f>
        <v>102106.85344287701</v>
      </c>
      <c r="T1870" s="208">
        <f>IF('Figure 7.3 - Quantifi MC paths'!U1877-VB*SwapPrincipal&lt;0,-1*('Figure 7.3 - Quantifi MC paths'!U1877-VB*SwapPrincipal)*LTPcharge*T$14*T$13,0)</f>
        <v>88718.802022920092</v>
      </c>
      <c r="U1870" s="208">
        <f>IF('Figure 7.3 - Quantifi MC paths'!V1877-VB*SwapPrincipal&lt;0,-1*('Figure 7.3 - Quantifi MC paths'!V1877-VB*SwapPrincipal)*LTPcharge*U$14*U$13,0)</f>
        <v>78904.35515892769</v>
      </c>
      <c r="V1870" s="208">
        <f>IF('Figure 7.3 - Quantifi MC paths'!W1877-VB*SwapPrincipal&lt;0,-1*('Figure 7.3 - Quantifi MC paths'!W1877-VB*SwapPrincipal)*LTPcharge*V$14*V$13,0)</f>
        <v>85651.229532062236</v>
      </c>
      <c r="W1870" s="208">
        <f>IF('Figure 7.3 - Quantifi MC paths'!X1877-VB*SwapPrincipal&lt;0,-1*('Figure 7.3 - Quantifi MC paths'!X1877-VB*SwapPrincipal)*LTPcharge*W$14*W$13,0)</f>
        <v>95802.561613964805</v>
      </c>
      <c r="X1870" s="208">
        <f>IF('Figure 7.3 - Quantifi MC paths'!Y1877-VB*SwapPrincipal&lt;0,-1*('Figure 7.3 - Quantifi MC paths'!Y1877-VB*SwapPrincipal)*LTPcharge*X$14*X$13,0)</f>
        <v>0</v>
      </c>
      <c r="Y1870" s="209">
        <f t="shared" si="32"/>
        <v>558538.82037532562</v>
      </c>
    </row>
    <row r="1871" spans="2:25">
      <c r="B1871" s="207">
        <v>1855</v>
      </c>
      <c r="C1871" s="208">
        <f>IF('Figure 7.3 - Quantifi MC paths'!D1878-VB*SwapPrincipal&lt;0,-1*('Figure 7.3 - Quantifi MC paths'!D1878-VB*SwapPrincipal)*LTPcharge*C$14*C$13,0)</f>
        <v>1151.2348364633806</v>
      </c>
      <c r="D1871" s="208">
        <f>IF('Figure 7.3 - Quantifi MC paths'!E1878-VB*SwapPrincipal&lt;0,-1*('Figure 7.3 - Quantifi MC paths'!E1878-VB*SwapPrincipal)*LTPcharge*D$14*D$13,0)</f>
        <v>1132.3988166499128</v>
      </c>
      <c r="E1871" s="208">
        <f>IF('Figure 7.3 - Quantifi MC paths'!F1878-VB*SwapPrincipal&lt;0,-1*('Figure 7.3 - Quantifi MC paths'!F1878-VB*SwapPrincipal)*LTPcharge*E$14*E$13,0)</f>
        <v>979.20599904672758</v>
      </c>
      <c r="F1871" s="208">
        <f>IF('Figure 7.3 - Quantifi MC paths'!G1878-VB*SwapPrincipal&lt;0,-1*('Figure 7.3 - Quantifi MC paths'!G1878-VB*SwapPrincipal)*LTPcharge*F$14*F$13,0)</f>
        <v>1143.6901822420234</v>
      </c>
      <c r="G1871" s="208">
        <f>IF('Figure 7.3 - Quantifi MC paths'!H1878-VB*SwapPrincipal&lt;0,-1*('Figure 7.3 - Quantifi MC paths'!H1878-VB*SwapPrincipal)*LTPcharge*G$14*G$13,0)</f>
        <v>5669.8621479752774</v>
      </c>
      <c r="H1871" s="208">
        <f>IF('Figure 7.3 - Quantifi MC paths'!I1878-VB*SwapPrincipal&lt;0,-1*('Figure 7.3 - Quantifi MC paths'!I1878-VB*SwapPrincipal)*LTPcharge*H$14*H$13,0)</f>
        <v>6374.4580656269191</v>
      </c>
      <c r="I1871" s="208">
        <f>IF('Figure 7.3 - Quantifi MC paths'!J1878-VB*SwapPrincipal&lt;0,-1*('Figure 7.3 - Quantifi MC paths'!J1878-VB*SwapPrincipal)*LTPcharge*I$14*I$13,0)</f>
        <v>7465.7793674800951</v>
      </c>
      <c r="J1871" s="208">
        <f>IF('Figure 7.3 - Quantifi MC paths'!K1878-VB*SwapPrincipal&lt;0,-1*('Figure 7.3 - Quantifi MC paths'!K1878-VB*SwapPrincipal)*LTPcharge*J$14*J$13,0)</f>
        <v>7480.4828318649543</v>
      </c>
      <c r="K1871" s="208">
        <f>IF('Figure 7.3 - Quantifi MC paths'!L1878-VB*SwapPrincipal&lt;0,-1*('Figure 7.3 - Quantifi MC paths'!L1878-VB*SwapPrincipal)*LTPcharge*K$14*K$13,0)</f>
        <v>6694.9135868971689</v>
      </c>
      <c r="L1871" s="208">
        <f>IF('Figure 7.3 - Quantifi MC paths'!M1878-VB*SwapPrincipal&lt;0,-1*('Figure 7.3 - Quantifi MC paths'!M1878-VB*SwapPrincipal)*LTPcharge*L$14*L$13,0)</f>
        <v>7331.4304092336179</v>
      </c>
      <c r="M1871" s="208">
        <f>IF('Figure 7.3 - Quantifi MC paths'!N1878-VB*SwapPrincipal&lt;0,-1*('Figure 7.3 - Quantifi MC paths'!N1878-VB*SwapPrincipal)*LTPcharge*M$14*M$13,0)</f>
        <v>7459.9854956360186</v>
      </c>
      <c r="N1871" s="208">
        <f>IF('Figure 7.3 - Quantifi MC paths'!O1878-VB*SwapPrincipal&lt;0,-1*('Figure 7.3 - Quantifi MC paths'!O1878-VB*SwapPrincipal)*LTPcharge*N$14*N$13,0)</f>
        <v>7654.5506405705983</v>
      </c>
      <c r="O1871" s="208">
        <f>IF('Figure 7.3 - Quantifi MC paths'!P1878-VB*SwapPrincipal&lt;0,-1*('Figure 7.3 - Quantifi MC paths'!P1878-VB*SwapPrincipal)*LTPcharge*O$14*O$13,0)</f>
        <v>8361.4824906438989</v>
      </c>
      <c r="P1871" s="208">
        <f>IF('Figure 7.3 - Quantifi MC paths'!Q1878-VB*SwapPrincipal&lt;0,-1*('Figure 7.3 - Quantifi MC paths'!Q1878-VB*SwapPrincipal)*LTPcharge*P$14*P$13,0)</f>
        <v>7604.7199210244889</v>
      </c>
      <c r="Q1871" s="208">
        <f>IF('Figure 7.3 - Quantifi MC paths'!R1878-VB*SwapPrincipal&lt;0,-1*('Figure 7.3 - Quantifi MC paths'!R1878-VB*SwapPrincipal)*LTPcharge*Q$14*Q$13,0)</f>
        <v>8578.6406915123644</v>
      </c>
      <c r="R1871" s="208">
        <f>IF('Figure 7.3 - Quantifi MC paths'!S1878-VB*SwapPrincipal&lt;0,-1*('Figure 7.3 - Quantifi MC paths'!S1878-VB*SwapPrincipal)*LTPcharge*R$14*R$13,0)</f>
        <v>85139.722712728137</v>
      </c>
      <c r="S1871" s="208">
        <f>IF('Figure 7.3 - Quantifi MC paths'!T1878-VB*SwapPrincipal&lt;0,-1*('Figure 7.3 - Quantifi MC paths'!T1878-VB*SwapPrincipal)*LTPcharge*S$14*S$13,0)</f>
        <v>48852.558910065804</v>
      </c>
      <c r="T1871" s="208">
        <f>IF('Figure 7.3 - Quantifi MC paths'!U1878-VB*SwapPrincipal&lt;0,-1*('Figure 7.3 - Quantifi MC paths'!U1878-VB*SwapPrincipal)*LTPcharge*T$14*T$13,0)</f>
        <v>60743.316830103773</v>
      </c>
      <c r="U1871" s="208">
        <f>IF('Figure 7.3 - Quantifi MC paths'!V1878-VB*SwapPrincipal&lt;0,-1*('Figure 7.3 - Quantifi MC paths'!V1878-VB*SwapPrincipal)*LTPcharge*U$14*U$13,0)</f>
        <v>86970.651573119467</v>
      </c>
      <c r="V1871" s="208">
        <f>IF('Figure 7.3 - Quantifi MC paths'!W1878-VB*SwapPrincipal&lt;0,-1*('Figure 7.3 - Quantifi MC paths'!W1878-VB*SwapPrincipal)*LTPcharge*V$14*V$13,0)</f>
        <v>93441.937792691853</v>
      </c>
      <c r="W1871" s="208">
        <f>IF('Figure 7.3 - Quantifi MC paths'!X1878-VB*SwapPrincipal&lt;0,-1*('Figure 7.3 - Quantifi MC paths'!X1878-VB*SwapPrincipal)*LTPcharge*W$14*W$13,0)</f>
        <v>98358.778726599485</v>
      </c>
      <c r="X1871" s="208">
        <f>IF('Figure 7.3 - Quantifi MC paths'!Y1878-VB*SwapPrincipal&lt;0,-1*('Figure 7.3 - Quantifi MC paths'!Y1878-VB*SwapPrincipal)*LTPcharge*X$14*X$13,0)</f>
        <v>0</v>
      </c>
      <c r="Y1871" s="209">
        <f t="shared" si="32"/>
        <v>558589.80202817591</v>
      </c>
    </row>
    <row r="1872" spans="2:25">
      <c r="B1872" s="207">
        <v>1856</v>
      </c>
      <c r="C1872" s="208">
        <f>IF('Figure 7.3 - Quantifi MC paths'!D1879-VB*SwapPrincipal&lt;0,-1*('Figure 7.3 - Quantifi MC paths'!D1879-VB*SwapPrincipal)*LTPcharge*C$14*C$13,0)</f>
        <v>1151.2348364633806</v>
      </c>
      <c r="D1872" s="208">
        <f>IF('Figure 7.3 - Quantifi MC paths'!E1879-VB*SwapPrincipal&lt;0,-1*('Figure 7.3 - Quantifi MC paths'!E1879-VB*SwapPrincipal)*LTPcharge*D$14*D$13,0)</f>
        <v>1325.7882383070528</v>
      </c>
      <c r="E1872" s="208">
        <f>IF('Figure 7.3 - Quantifi MC paths'!F1879-VB*SwapPrincipal&lt;0,-1*('Figure 7.3 - Quantifi MC paths'!F1879-VB*SwapPrincipal)*LTPcharge*E$14*E$13,0)</f>
        <v>1345.7228443822785</v>
      </c>
      <c r="F1872" s="208">
        <f>IF('Figure 7.3 - Quantifi MC paths'!G1879-VB*SwapPrincipal&lt;0,-1*('Figure 7.3 - Quantifi MC paths'!G1879-VB*SwapPrincipal)*LTPcharge*F$14*F$13,0)</f>
        <v>1289.6069253108908</v>
      </c>
      <c r="G1872" s="208">
        <f>IF('Figure 7.3 - Quantifi MC paths'!H1879-VB*SwapPrincipal&lt;0,-1*('Figure 7.3 - Quantifi MC paths'!H1879-VB*SwapPrincipal)*LTPcharge*G$14*G$13,0)</f>
        <v>6021.920899039801</v>
      </c>
      <c r="H1872" s="208">
        <f>IF('Figure 7.3 - Quantifi MC paths'!I1879-VB*SwapPrincipal&lt;0,-1*('Figure 7.3 - Quantifi MC paths'!I1879-VB*SwapPrincipal)*LTPcharge*H$14*H$13,0)</f>
        <v>3650.9793261554578</v>
      </c>
      <c r="I1872" s="208">
        <f>IF('Figure 7.3 - Quantifi MC paths'!J1879-VB*SwapPrincipal&lt;0,-1*('Figure 7.3 - Quantifi MC paths'!J1879-VB*SwapPrincipal)*LTPcharge*I$14*I$13,0)</f>
        <v>3319.9977290983261</v>
      </c>
      <c r="J1872" s="208">
        <f>IF('Figure 7.3 - Quantifi MC paths'!K1879-VB*SwapPrincipal&lt;0,-1*('Figure 7.3 - Quantifi MC paths'!K1879-VB*SwapPrincipal)*LTPcharge*J$14*J$13,0)</f>
        <v>4437.4860544004032</v>
      </c>
      <c r="K1872" s="208">
        <f>IF('Figure 7.3 - Quantifi MC paths'!L1879-VB*SwapPrincipal&lt;0,-1*('Figure 7.3 - Quantifi MC paths'!L1879-VB*SwapPrincipal)*LTPcharge*K$14*K$13,0)</f>
        <v>4627.8293676730091</v>
      </c>
      <c r="L1872" s="208">
        <f>IF('Figure 7.3 - Quantifi MC paths'!M1879-VB*SwapPrincipal&lt;0,-1*('Figure 7.3 - Quantifi MC paths'!M1879-VB*SwapPrincipal)*LTPcharge*L$14*L$13,0)</f>
        <v>4035.4727512488257</v>
      </c>
      <c r="M1872" s="208">
        <f>IF('Figure 7.3 - Quantifi MC paths'!N1879-VB*SwapPrincipal&lt;0,-1*('Figure 7.3 - Quantifi MC paths'!N1879-VB*SwapPrincipal)*LTPcharge*M$14*M$13,0)</f>
        <v>3483.3143714265543</v>
      </c>
      <c r="N1872" s="208">
        <f>IF('Figure 7.3 - Quantifi MC paths'!O1879-VB*SwapPrincipal&lt;0,-1*('Figure 7.3 - Quantifi MC paths'!O1879-VB*SwapPrincipal)*LTPcharge*N$14*N$13,0)</f>
        <v>4087.6120661719606</v>
      </c>
      <c r="O1872" s="208">
        <f>IF('Figure 7.3 - Quantifi MC paths'!P1879-VB*SwapPrincipal&lt;0,-1*('Figure 7.3 - Quantifi MC paths'!P1879-VB*SwapPrincipal)*LTPcharge*O$14*O$13,0)</f>
        <v>3927.3164422720829</v>
      </c>
      <c r="P1872" s="208">
        <f>IF('Figure 7.3 - Quantifi MC paths'!Q1879-VB*SwapPrincipal&lt;0,-1*('Figure 7.3 - Quantifi MC paths'!Q1879-VB*SwapPrincipal)*LTPcharge*P$14*P$13,0)</f>
        <v>4609.6254910466023</v>
      </c>
      <c r="Q1872" s="208">
        <f>IF('Figure 7.3 - Quantifi MC paths'!R1879-VB*SwapPrincipal&lt;0,-1*('Figure 7.3 - Quantifi MC paths'!R1879-VB*SwapPrincipal)*LTPcharge*Q$14*Q$13,0)</f>
        <v>5076.6248445133351</v>
      </c>
      <c r="R1872" s="208">
        <f>IF('Figure 7.3 - Quantifi MC paths'!S1879-VB*SwapPrincipal&lt;0,-1*('Figure 7.3 - Quantifi MC paths'!S1879-VB*SwapPrincipal)*LTPcharge*R$14*R$13,0)</f>
        <v>54491.85755895912</v>
      </c>
      <c r="S1872" s="208">
        <f>IF('Figure 7.3 - Quantifi MC paths'!T1879-VB*SwapPrincipal&lt;0,-1*('Figure 7.3 - Quantifi MC paths'!T1879-VB*SwapPrincipal)*LTPcharge*S$14*S$13,0)</f>
        <v>51110.309607682291</v>
      </c>
      <c r="T1872" s="208">
        <f>IF('Figure 7.3 - Quantifi MC paths'!U1879-VB*SwapPrincipal&lt;0,-1*('Figure 7.3 - Quantifi MC paths'!U1879-VB*SwapPrincipal)*LTPcharge*T$14*T$13,0)</f>
        <v>16953.190093807076</v>
      </c>
      <c r="U1872" s="208">
        <f>IF('Figure 7.3 - Quantifi MC paths'!V1879-VB*SwapPrincipal&lt;0,-1*('Figure 7.3 - Quantifi MC paths'!V1879-VB*SwapPrincipal)*LTPcharge*U$14*U$13,0)</f>
        <v>39503.497880735165</v>
      </c>
      <c r="V1872" s="208">
        <f>IF('Figure 7.3 - Quantifi MC paths'!W1879-VB*SwapPrincipal&lt;0,-1*('Figure 7.3 - Quantifi MC paths'!W1879-VB*SwapPrincipal)*LTPcharge*V$14*V$13,0)</f>
        <v>48548.719153386963</v>
      </c>
      <c r="W1872" s="208">
        <f>IF('Figure 7.3 - Quantifi MC paths'!X1879-VB*SwapPrincipal&lt;0,-1*('Figure 7.3 - Quantifi MC paths'!X1879-VB*SwapPrincipal)*LTPcharge*W$14*W$13,0)</f>
        <v>51721.541942592172</v>
      </c>
      <c r="X1872" s="208">
        <f>IF('Figure 7.3 - Quantifi MC paths'!Y1879-VB*SwapPrincipal&lt;0,-1*('Figure 7.3 - Quantifi MC paths'!Y1879-VB*SwapPrincipal)*LTPcharge*X$14*X$13,0)</f>
        <v>0</v>
      </c>
      <c r="Y1872" s="209">
        <f t="shared" si="32"/>
        <v>314719.64842467278</v>
      </c>
    </row>
    <row r="1873" spans="2:25">
      <c r="B1873" s="207">
        <v>1857</v>
      </c>
      <c r="C1873" s="208">
        <f>IF('Figure 7.3 - Quantifi MC paths'!D1880-VB*SwapPrincipal&lt;0,-1*('Figure 7.3 - Quantifi MC paths'!D1880-VB*SwapPrincipal)*LTPcharge*C$14*C$13,0)</f>
        <v>1151.2348364633806</v>
      </c>
      <c r="D1873" s="208">
        <f>IF('Figure 7.3 - Quantifi MC paths'!E1880-VB*SwapPrincipal&lt;0,-1*('Figure 7.3 - Quantifi MC paths'!E1880-VB*SwapPrincipal)*LTPcharge*D$14*D$13,0)</f>
        <v>1204.0950281251523</v>
      </c>
      <c r="E1873" s="208">
        <f>IF('Figure 7.3 - Quantifi MC paths'!F1880-VB*SwapPrincipal&lt;0,-1*('Figure 7.3 - Quantifi MC paths'!F1880-VB*SwapPrincipal)*LTPcharge*E$14*E$13,0)</f>
        <v>1135.2005485198108</v>
      </c>
      <c r="F1873" s="208">
        <f>IF('Figure 7.3 - Quantifi MC paths'!G1880-VB*SwapPrincipal&lt;0,-1*('Figure 7.3 - Quantifi MC paths'!G1880-VB*SwapPrincipal)*LTPcharge*F$14*F$13,0)</f>
        <v>1321.0799593374384</v>
      </c>
      <c r="G1873" s="208">
        <f>IF('Figure 7.3 - Quantifi MC paths'!H1880-VB*SwapPrincipal&lt;0,-1*('Figure 7.3 - Quantifi MC paths'!H1880-VB*SwapPrincipal)*LTPcharge*G$14*G$13,0)</f>
        <v>5951.4099136037376</v>
      </c>
      <c r="H1873" s="208">
        <f>IF('Figure 7.3 - Quantifi MC paths'!I1880-VB*SwapPrincipal&lt;0,-1*('Figure 7.3 - Quantifi MC paths'!I1880-VB*SwapPrincipal)*LTPcharge*H$14*H$13,0)</f>
        <v>6433.4803420038297</v>
      </c>
      <c r="I1873" s="208">
        <f>IF('Figure 7.3 - Quantifi MC paths'!J1880-VB*SwapPrincipal&lt;0,-1*('Figure 7.3 - Quantifi MC paths'!J1880-VB*SwapPrincipal)*LTPcharge*I$14*I$13,0)</f>
        <v>6389.4196268766118</v>
      </c>
      <c r="J1873" s="208">
        <f>IF('Figure 7.3 - Quantifi MC paths'!K1880-VB*SwapPrincipal&lt;0,-1*('Figure 7.3 - Quantifi MC paths'!K1880-VB*SwapPrincipal)*LTPcharge*J$14*J$13,0)</f>
        <v>6531.2691468045505</v>
      </c>
      <c r="K1873" s="208">
        <f>IF('Figure 7.3 - Quantifi MC paths'!L1880-VB*SwapPrincipal&lt;0,-1*('Figure 7.3 - Quantifi MC paths'!L1880-VB*SwapPrincipal)*LTPcharge*K$14*K$13,0)</f>
        <v>4792.7256080593606</v>
      </c>
      <c r="L1873" s="208">
        <f>IF('Figure 7.3 - Quantifi MC paths'!M1880-VB*SwapPrincipal&lt;0,-1*('Figure 7.3 - Quantifi MC paths'!M1880-VB*SwapPrincipal)*LTPcharge*L$14*L$13,0)</f>
        <v>5671.3025146487571</v>
      </c>
      <c r="M1873" s="208">
        <f>IF('Figure 7.3 - Quantifi MC paths'!N1880-VB*SwapPrincipal&lt;0,-1*('Figure 7.3 - Quantifi MC paths'!N1880-VB*SwapPrincipal)*LTPcharge*M$14*M$13,0)</f>
        <v>6093.2614898322081</v>
      </c>
      <c r="N1873" s="208">
        <f>IF('Figure 7.3 - Quantifi MC paths'!O1880-VB*SwapPrincipal&lt;0,-1*('Figure 7.3 - Quantifi MC paths'!O1880-VB*SwapPrincipal)*LTPcharge*N$14*N$13,0)</f>
        <v>7313.4782339285266</v>
      </c>
      <c r="O1873" s="208">
        <f>IF('Figure 7.3 - Quantifi MC paths'!P1880-VB*SwapPrincipal&lt;0,-1*('Figure 7.3 - Quantifi MC paths'!P1880-VB*SwapPrincipal)*LTPcharge*O$14*O$13,0)</f>
        <v>7262.0373584834533</v>
      </c>
      <c r="P1873" s="208">
        <f>IF('Figure 7.3 - Quantifi MC paths'!Q1880-VB*SwapPrincipal&lt;0,-1*('Figure 7.3 - Quantifi MC paths'!Q1880-VB*SwapPrincipal)*LTPcharge*P$14*P$13,0)</f>
        <v>6487.5975717131478</v>
      </c>
      <c r="Q1873" s="208">
        <f>IF('Figure 7.3 - Quantifi MC paths'!R1880-VB*SwapPrincipal&lt;0,-1*('Figure 7.3 - Quantifi MC paths'!R1880-VB*SwapPrincipal)*LTPcharge*Q$14*Q$13,0)</f>
        <v>7841.9414252699771</v>
      </c>
      <c r="R1873" s="208">
        <f>IF('Figure 7.3 - Quantifi MC paths'!S1880-VB*SwapPrincipal&lt;0,-1*('Figure 7.3 - Quantifi MC paths'!S1880-VB*SwapPrincipal)*LTPcharge*R$14*R$13,0)</f>
        <v>88789.96926951746</v>
      </c>
      <c r="S1873" s="208">
        <f>IF('Figure 7.3 - Quantifi MC paths'!T1880-VB*SwapPrincipal&lt;0,-1*('Figure 7.3 - Quantifi MC paths'!T1880-VB*SwapPrincipal)*LTPcharge*S$14*S$13,0)</f>
        <v>35617.152524749436</v>
      </c>
      <c r="T1873" s="208">
        <f>IF('Figure 7.3 - Quantifi MC paths'!U1880-VB*SwapPrincipal&lt;0,-1*('Figure 7.3 - Quantifi MC paths'!U1880-VB*SwapPrincipal)*LTPcharge*T$14*T$13,0)</f>
        <v>40948.141092402388</v>
      </c>
      <c r="U1873" s="208">
        <f>IF('Figure 7.3 - Quantifi MC paths'!V1880-VB*SwapPrincipal&lt;0,-1*('Figure 7.3 - Quantifi MC paths'!V1880-VB*SwapPrincipal)*LTPcharge*U$14*U$13,0)</f>
        <v>40119.067882767784</v>
      </c>
      <c r="V1873" s="208">
        <f>IF('Figure 7.3 - Quantifi MC paths'!W1880-VB*SwapPrincipal&lt;0,-1*('Figure 7.3 - Quantifi MC paths'!W1880-VB*SwapPrincipal)*LTPcharge*V$14*V$13,0)</f>
        <v>39573.066280372746</v>
      </c>
      <c r="W1873" s="208">
        <f>IF('Figure 7.3 - Quantifi MC paths'!X1880-VB*SwapPrincipal&lt;0,-1*('Figure 7.3 - Quantifi MC paths'!X1880-VB*SwapPrincipal)*LTPcharge*W$14*W$13,0)</f>
        <v>44438.344619628981</v>
      </c>
      <c r="X1873" s="208">
        <f>IF('Figure 7.3 - Quantifi MC paths'!Y1880-VB*SwapPrincipal&lt;0,-1*('Figure 7.3 - Quantifi MC paths'!Y1880-VB*SwapPrincipal)*LTPcharge*X$14*X$13,0)</f>
        <v>0</v>
      </c>
      <c r="Y1873" s="209">
        <f t="shared" si="32"/>
        <v>365065.27527310868</v>
      </c>
    </row>
    <row r="1874" spans="2:25">
      <c r="B1874" s="207">
        <v>1858</v>
      </c>
      <c r="C1874" s="208">
        <f>IF('Figure 7.3 - Quantifi MC paths'!D1881-VB*SwapPrincipal&lt;0,-1*('Figure 7.3 - Quantifi MC paths'!D1881-VB*SwapPrincipal)*LTPcharge*C$14*C$13,0)</f>
        <v>1151.2348364633806</v>
      </c>
      <c r="D1874" s="208">
        <f>IF('Figure 7.3 - Quantifi MC paths'!E1881-VB*SwapPrincipal&lt;0,-1*('Figure 7.3 - Quantifi MC paths'!E1881-VB*SwapPrincipal)*LTPcharge*D$14*D$13,0)</f>
        <v>1103.5004924994992</v>
      </c>
      <c r="E1874" s="208">
        <f>IF('Figure 7.3 - Quantifi MC paths'!F1881-VB*SwapPrincipal&lt;0,-1*('Figure 7.3 - Quantifi MC paths'!F1881-VB*SwapPrincipal)*LTPcharge*E$14*E$13,0)</f>
        <v>1285.6716093982413</v>
      </c>
      <c r="F1874" s="208">
        <f>IF('Figure 7.3 - Quantifi MC paths'!G1881-VB*SwapPrincipal&lt;0,-1*('Figure 7.3 - Quantifi MC paths'!G1881-VB*SwapPrincipal)*LTPcharge*F$14*F$13,0)</f>
        <v>1264.3387227526714</v>
      </c>
      <c r="G1874" s="208">
        <f>IF('Figure 7.3 - Quantifi MC paths'!H1881-VB*SwapPrincipal&lt;0,-1*('Figure 7.3 - Quantifi MC paths'!H1881-VB*SwapPrincipal)*LTPcharge*G$14*G$13,0)</f>
        <v>5377.1134205316239</v>
      </c>
      <c r="H1874" s="208">
        <f>IF('Figure 7.3 - Quantifi MC paths'!I1881-VB*SwapPrincipal&lt;0,-1*('Figure 7.3 - Quantifi MC paths'!I1881-VB*SwapPrincipal)*LTPcharge*H$14*H$13,0)</f>
        <v>5628.0430088970807</v>
      </c>
      <c r="I1874" s="208">
        <f>IF('Figure 7.3 - Quantifi MC paths'!J1881-VB*SwapPrincipal&lt;0,-1*('Figure 7.3 - Quantifi MC paths'!J1881-VB*SwapPrincipal)*LTPcharge*I$14*I$13,0)</f>
        <v>6328.259587705802</v>
      </c>
      <c r="J1874" s="208">
        <f>IF('Figure 7.3 - Quantifi MC paths'!K1881-VB*SwapPrincipal&lt;0,-1*('Figure 7.3 - Quantifi MC paths'!K1881-VB*SwapPrincipal)*LTPcharge*J$14*J$13,0)</f>
        <v>4882.3543190760129</v>
      </c>
      <c r="K1874" s="208">
        <f>IF('Figure 7.3 - Quantifi MC paths'!L1881-VB*SwapPrincipal&lt;0,-1*('Figure 7.3 - Quantifi MC paths'!L1881-VB*SwapPrincipal)*LTPcharge*K$14*K$13,0)</f>
        <v>4423.5795781680463</v>
      </c>
      <c r="L1874" s="208">
        <f>IF('Figure 7.3 - Quantifi MC paths'!M1881-VB*SwapPrincipal&lt;0,-1*('Figure 7.3 - Quantifi MC paths'!M1881-VB*SwapPrincipal)*LTPcharge*L$14*L$13,0)</f>
        <v>4977.2812128357155</v>
      </c>
      <c r="M1874" s="208">
        <f>IF('Figure 7.3 - Quantifi MC paths'!N1881-VB*SwapPrincipal&lt;0,-1*('Figure 7.3 - Quantifi MC paths'!N1881-VB*SwapPrincipal)*LTPcharge*M$14*M$13,0)</f>
        <v>4063.364760855748</v>
      </c>
      <c r="N1874" s="208">
        <f>IF('Figure 7.3 - Quantifi MC paths'!O1881-VB*SwapPrincipal&lt;0,-1*('Figure 7.3 - Quantifi MC paths'!O1881-VB*SwapPrincipal)*LTPcharge*N$14*N$13,0)</f>
        <v>4858.2834956582528</v>
      </c>
      <c r="O1874" s="208">
        <f>IF('Figure 7.3 - Quantifi MC paths'!P1881-VB*SwapPrincipal&lt;0,-1*('Figure 7.3 - Quantifi MC paths'!P1881-VB*SwapPrincipal)*LTPcharge*O$14*O$13,0)</f>
        <v>5546.0202627534281</v>
      </c>
      <c r="P1874" s="208">
        <f>IF('Figure 7.3 - Quantifi MC paths'!Q1881-VB*SwapPrincipal&lt;0,-1*('Figure 7.3 - Quantifi MC paths'!Q1881-VB*SwapPrincipal)*LTPcharge*P$14*P$13,0)</f>
        <v>4903.4524138887291</v>
      </c>
      <c r="Q1874" s="208">
        <f>IF('Figure 7.3 - Quantifi MC paths'!R1881-VB*SwapPrincipal&lt;0,-1*('Figure 7.3 - Quantifi MC paths'!R1881-VB*SwapPrincipal)*LTPcharge*Q$14*Q$13,0)</f>
        <v>6400.2181469395691</v>
      </c>
      <c r="R1874" s="208">
        <f>IF('Figure 7.3 - Quantifi MC paths'!S1881-VB*SwapPrincipal&lt;0,-1*('Figure 7.3 - Quantifi MC paths'!S1881-VB*SwapPrincipal)*LTPcharge*R$14*R$13,0)</f>
        <v>71786.590833663533</v>
      </c>
      <c r="S1874" s="208">
        <f>IF('Figure 7.3 - Quantifi MC paths'!T1881-VB*SwapPrincipal&lt;0,-1*('Figure 7.3 - Quantifi MC paths'!T1881-VB*SwapPrincipal)*LTPcharge*S$14*S$13,0)</f>
        <v>69871.483138217955</v>
      </c>
      <c r="T1874" s="208">
        <f>IF('Figure 7.3 - Quantifi MC paths'!U1881-VB*SwapPrincipal&lt;0,-1*('Figure 7.3 - Quantifi MC paths'!U1881-VB*SwapPrincipal)*LTPcharge*T$14*T$13,0)</f>
        <v>72399.966163084842</v>
      </c>
      <c r="U1874" s="208">
        <f>IF('Figure 7.3 - Quantifi MC paths'!V1881-VB*SwapPrincipal&lt;0,-1*('Figure 7.3 - Quantifi MC paths'!V1881-VB*SwapPrincipal)*LTPcharge*U$14*U$13,0)</f>
        <v>76374.169252610925</v>
      </c>
      <c r="V1874" s="208">
        <f>IF('Figure 7.3 - Quantifi MC paths'!W1881-VB*SwapPrincipal&lt;0,-1*('Figure 7.3 - Quantifi MC paths'!W1881-VB*SwapPrincipal)*LTPcharge*V$14*V$13,0)</f>
        <v>87534.469697282329</v>
      </c>
      <c r="W1874" s="208">
        <f>IF('Figure 7.3 - Quantifi MC paths'!X1881-VB*SwapPrincipal&lt;0,-1*('Figure 7.3 - Quantifi MC paths'!X1881-VB*SwapPrincipal)*LTPcharge*W$14*W$13,0)</f>
        <v>98017.906555420166</v>
      </c>
      <c r="X1874" s="208">
        <f>IF('Figure 7.3 - Quantifi MC paths'!Y1881-VB*SwapPrincipal&lt;0,-1*('Figure 7.3 - Quantifi MC paths'!Y1881-VB*SwapPrincipal)*LTPcharge*X$14*X$13,0)</f>
        <v>0</v>
      </c>
      <c r="Y1874" s="209">
        <f t="shared" ref="Y1874:Y1937" si="33">SUM(C1874:W1874)</f>
        <v>538177.3015087035</v>
      </c>
    </row>
    <row r="1875" spans="2:25">
      <c r="B1875" s="207">
        <v>1859</v>
      </c>
      <c r="C1875" s="208">
        <f>IF('Figure 7.3 - Quantifi MC paths'!D1882-VB*SwapPrincipal&lt;0,-1*('Figure 7.3 - Quantifi MC paths'!D1882-VB*SwapPrincipal)*LTPcharge*C$14*C$13,0)</f>
        <v>1151.2348364633806</v>
      </c>
      <c r="D1875" s="208">
        <f>IF('Figure 7.3 - Quantifi MC paths'!E1882-VB*SwapPrincipal&lt;0,-1*('Figure 7.3 - Quantifi MC paths'!E1882-VB*SwapPrincipal)*LTPcharge*D$14*D$13,0)</f>
        <v>1146.9670658313389</v>
      </c>
      <c r="E1875" s="208">
        <f>IF('Figure 7.3 - Quantifi MC paths'!F1882-VB*SwapPrincipal&lt;0,-1*('Figure 7.3 - Quantifi MC paths'!F1882-VB*SwapPrincipal)*LTPcharge*E$14*E$13,0)</f>
        <v>1118.5807264564135</v>
      </c>
      <c r="F1875" s="208">
        <f>IF('Figure 7.3 - Quantifi MC paths'!G1882-VB*SwapPrincipal&lt;0,-1*('Figure 7.3 - Quantifi MC paths'!G1882-VB*SwapPrincipal)*LTPcharge*F$14*F$13,0)</f>
        <v>953.25670955323119</v>
      </c>
      <c r="G1875" s="208">
        <f>IF('Figure 7.3 - Quantifi MC paths'!H1882-VB*SwapPrincipal&lt;0,-1*('Figure 7.3 - Quantifi MC paths'!H1882-VB*SwapPrincipal)*LTPcharge*G$14*G$13,0)</f>
        <v>4437.0433002085456</v>
      </c>
      <c r="H1875" s="208">
        <f>IF('Figure 7.3 - Quantifi MC paths'!I1882-VB*SwapPrincipal&lt;0,-1*('Figure 7.3 - Quantifi MC paths'!I1882-VB*SwapPrincipal)*LTPcharge*H$14*H$13,0)</f>
        <v>4754.1134623355128</v>
      </c>
      <c r="I1875" s="208">
        <f>IF('Figure 7.3 - Quantifi MC paths'!J1882-VB*SwapPrincipal&lt;0,-1*('Figure 7.3 - Quantifi MC paths'!J1882-VB*SwapPrincipal)*LTPcharge*I$14*I$13,0)</f>
        <v>4554.3851576708867</v>
      </c>
      <c r="J1875" s="208">
        <f>IF('Figure 7.3 - Quantifi MC paths'!K1882-VB*SwapPrincipal&lt;0,-1*('Figure 7.3 - Quantifi MC paths'!K1882-VB*SwapPrincipal)*LTPcharge*J$14*J$13,0)</f>
        <v>4470.3781777003205</v>
      </c>
      <c r="K1875" s="208">
        <f>IF('Figure 7.3 - Quantifi MC paths'!L1882-VB*SwapPrincipal&lt;0,-1*('Figure 7.3 - Quantifi MC paths'!L1882-VB*SwapPrincipal)*LTPcharge*K$14*K$13,0)</f>
        <v>4074.9437858792112</v>
      </c>
      <c r="L1875" s="208">
        <f>IF('Figure 7.3 - Quantifi MC paths'!M1882-VB*SwapPrincipal&lt;0,-1*('Figure 7.3 - Quantifi MC paths'!M1882-VB*SwapPrincipal)*LTPcharge*L$14*L$13,0)</f>
        <v>3656.5055720010141</v>
      </c>
      <c r="M1875" s="208">
        <f>IF('Figure 7.3 - Quantifi MC paths'!N1882-VB*SwapPrincipal&lt;0,-1*('Figure 7.3 - Quantifi MC paths'!N1882-VB*SwapPrincipal)*LTPcharge*M$14*M$13,0)</f>
        <v>3872.8413286729697</v>
      </c>
      <c r="N1875" s="208">
        <f>IF('Figure 7.3 - Quantifi MC paths'!O1882-VB*SwapPrincipal&lt;0,-1*('Figure 7.3 - Quantifi MC paths'!O1882-VB*SwapPrincipal)*LTPcharge*N$14*N$13,0)</f>
        <v>2976.3158270245708</v>
      </c>
      <c r="O1875" s="208">
        <f>IF('Figure 7.3 - Quantifi MC paths'!P1882-VB*SwapPrincipal&lt;0,-1*('Figure 7.3 - Quantifi MC paths'!P1882-VB*SwapPrincipal)*LTPcharge*O$14*O$13,0)</f>
        <v>2604.6731833526401</v>
      </c>
      <c r="P1875" s="208">
        <f>IF('Figure 7.3 - Quantifi MC paths'!Q1882-VB*SwapPrincipal&lt;0,-1*('Figure 7.3 - Quantifi MC paths'!Q1882-VB*SwapPrincipal)*LTPcharge*P$14*P$13,0)</f>
        <v>3694.9505802750309</v>
      </c>
      <c r="Q1875" s="208">
        <f>IF('Figure 7.3 - Quantifi MC paths'!R1882-VB*SwapPrincipal&lt;0,-1*('Figure 7.3 - Quantifi MC paths'!R1882-VB*SwapPrincipal)*LTPcharge*Q$14*Q$13,0)</f>
        <v>4912.6073001645036</v>
      </c>
      <c r="R1875" s="208">
        <f>IF('Figure 7.3 - Quantifi MC paths'!S1882-VB*SwapPrincipal&lt;0,-1*('Figure 7.3 - Quantifi MC paths'!S1882-VB*SwapPrincipal)*LTPcharge*R$14*R$13,0)</f>
        <v>54315.799446341851</v>
      </c>
      <c r="S1875" s="208">
        <f>IF('Figure 7.3 - Quantifi MC paths'!T1882-VB*SwapPrincipal&lt;0,-1*('Figure 7.3 - Quantifi MC paths'!T1882-VB*SwapPrincipal)*LTPcharge*S$14*S$13,0)</f>
        <v>73313.097260333394</v>
      </c>
      <c r="T1875" s="208">
        <f>IF('Figure 7.3 - Quantifi MC paths'!U1882-VB*SwapPrincipal&lt;0,-1*('Figure 7.3 - Quantifi MC paths'!U1882-VB*SwapPrincipal)*LTPcharge*T$14*T$13,0)</f>
        <v>138666.12839767055</v>
      </c>
      <c r="U1875" s="208">
        <f>IF('Figure 7.3 - Quantifi MC paths'!V1882-VB*SwapPrincipal&lt;0,-1*('Figure 7.3 - Quantifi MC paths'!V1882-VB*SwapPrincipal)*LTPcharge*U$14*U$13,0)</f>
        <v>107887.16231063967</v>
      </c>
      <c r="V1875" s="208">
        <f>IF('Figure 7.3 - Quantifi MC paths'!W1882-VB*SwapPrincipal&lt;0,-1*('Figure 7.3 - Quantifi MC paths'!W1882-VB*SwapPrincipal)*LTPcharge*V$14*V$13,0)</f>
        <v>129913.20376503617</v>
      </c>
      <c r="W1875" s="208">
        <f>IF('Figure 7.3 - Quantifi MC paths'!X1882-VB*SwapPrincipal&lt;0,-1*('Figure 7.3 - Quantifi MC paths'!X1882-VB*SwapPrincipal)*LTPcharge*W$14*W$13,0)</f>
        <v>137107.16473249151</v>
      </c>
      <c r="X1875" s="208">
        <f>IF('Figure 7.3 - Quantifi MC paths'!Y1882-VB*SwapPrincipal&lt;0,-1*('Figure 7.3 - Quantifi MC paths'!Y1882-VB*SwapPrincipal)*LTPcharge*X$14*X$13,0)</f>
        <v>0</v>
      </c>
      <c r="Y1875" s="209">
        <f t="shared" si="33"/>
        <v>689581.3529261027</v>
      </c>
    </row>
    <row r="1876" spans="2:25">
      <c r="B1876" s="207">
        <v>1860</v>
      </c>
      <c r="C1876" s="208">
        <f>IF('Figure 7.3 - Quantifi MC paths'!D1883-VB*SwapPrincipal&lt;0,-1*('Figure 7.3 - Quantifi MC paths'!D1883-VB*SwapPrincipal)*LTPcharge*C$14*C$13,0)</f>
        <v>1151.2348364633806</v>
      </c>
      <c r="D1876" s="208">
        <f>IF('Figure 7.3 - Quantifi MC paths'!E1883-VB*SwapPrincipal&lt;0,-1*('Figure 7.3 - Quantifi MC paths'!E1883-VB*SwapPrincipal)*LTPcharge*D$14*D$13,0)</f>
        <v>1368.5117892713918</v>
      </c>
      <c r="E1876" s="208">
        <f>IF('Figure 7.3 - Quantifi MC paths'!F1883-VB*SwapPrincipal&lt;0,-1*('Figure 7.3 - Quantifi MC paths'!F1883-VB*SwapPrincipal)*LTPcharge*E$14*E$13,0)</f>
        <v>1278.2298002616446</v>
      </c>
      <c r="F1876" s="208">
        <f>IF('Figure 7.3 - Quantifi MC paths'!G1883-VB*SwapPrincipal&lt;0,-1*('Figure 7.3 - Quantifi MC paths'!G1883-VB*SwapPrincipal)*LTPcharge*F$14*F$13,0)</f>
        <v>1429.2784557842558</v>
      </c>
      <c r="G1876" s="208">
        <f>IF('Figure 7.3 - Quantifi MC paths'!H1883-VB*SwapPrincipal&lt;0,-1*('Figure 7.3 - Quantifi MC paths'!H1883-VB*SwapPrincipal)*LTPcharge*G$14*G$13,0)</f>
        <v>6594.4369195147056</v>
      </c>
      <c r="H1876" s="208">
        <f>IF('Figure 7.3 - Quantifi MC paths'!I1883-VB*SwapPrincipal&lt;0,-1*('Figure 7.3 - Quantifi MC paths'!I1883-VB*SwapPrincipal)*LTPcharge*H$14*H$13,0)</f>
        <v>6702.005665096859</v>
      </c>
      <c r="I1876" s="208">
        <f>IF('Figure 7.3 - Quantifi MC paths'!J1883-VB*SwapPrincipal&lt;0,-1*('Figure 7.3 - Quantifi MC paths'!J1883-VB*SwapPrincipal)*LTPcharge*I$14*I$13,0)</f>
        <v>7289.2540866712325</v>
      </c>
      <c r="J1876" s="208">
        <f>IF('Figure 7.3 - Quantifi MC paths'!K1883-VB*SwapPrincipal&lt;0,-1*('Figure 7.3 - Quantifi MC paths'!K1883-VB*SwapPrincipal)*LTPcharge*J$14*J$13,0)</f>
        <v>6956.079987201726</v>
      </c>
      <c r="K1876" s="208">
        <f>IF('Figure 7.3 - Quantifi MC paths'!L1883-VB*SwapPrincipal&lt;0,-1*('Figure 7.3 - Quantifi MC paths'!L1883-VB*SwapPrincipal)*LTPcharge*K$14*K$13,0)</f>
        <v>6737.8077399610838</v>
      </c>
      <c r="L1876" s="208">
        <f>IF('Figure 7.3 - Quantifi MC paths'!M1883-VB*SwapPrincipal&lt;0,-1*('Figure 7.3 - Quantifi MC paths'!M1883-VB*SwapPrincipal)*LTPcharge*L$14*L$13,0)</f>
        <v>7339.7451023791318</v>
      </c>
      <c r="M1876" s="208">
        <f>IF('Figure 7.3 - Quantifi MC paths'!N1883-VB*SwapPrincipal&lt;0,-1*('Figure 7.3 - Quantifi MC paths'!N1883-VB*SwapPrincipal)*LTPcharge*M$14*M$13,0)</f>
        <v>6954.0700001687328</v>
      </c>
      <c r="N1876" s="208">
        <f>IF('Figure 7.3 - Quantifi MC paths'!O1883-VB*SwapPrincipal&lt;0,-1*('Figure 7.3 - Quantifi MC paths'!O1883-VB*SwapPrincipal)*LTPcharge*N$14*N$13,0)</f>
        <v>6141.5136294633212</v>
      </c>
      <c r="O1876" s="208">
        <f>IF('Figure 7.3 - Quantifi MC paths'!P1883-VB*SwapPrincipal&lt;0,-1*('Figure 7.3 - Quantifi MC paths'!P1883-VB*SwapPrincipal)*LTPcharge*O$14*O$13,0)</f>
        <v>6026.7545033297074</v>
      </c>
      <c r="P1876" s="208">
        <f>IF('Figure 7.3 - Quantifi MC paths'!Q1883-VB*SwapPrincipal&lt;0,-1*('Figure 7.3 - Quantifi MC paths'!Q1883-VB*SwapPrincipal)*LTPcharge*P$14*P$13,0)</f>
        <v>5965.3459075962201</v>
      </c>
      <c r="Q1876" s="208">
        <f>IF('Figure 7.3 - Quantifi MC paths'!R1883-VB*SwapPrincipal&lt;0,-1*('Figure 7.3 - Quantifi MC paths'!R1883-VB*SwapPrincipal)*LTPcharge*Q$14*Q$13,0)</f>
        <v>6740.6648129470695</v>
      </c>
      <c r="R1876" s="208">
        <f>IF('Figure 7.3 - Quantifi MC paths'!S1883-VB*SwapPrincipal&lt;0,-1*('Figure 7.3 - Quantifi MC paths'!S1883-VB*SwapPrincipal)*LTPcharge*R$14*R$13,0)</f>
        <v>88484.817649548</v>
      </c>
      <c r="S1876" s="208">
        <f>IF('Figure 7.3 - Quantifi MC paths'!T1883-VB*SwapPrincipal&lt;0,-1*('Figure 7.3 - Quantifi MC paths'!T1883-VB*SwapPrincipal)*LTPcharge*S$14*S$13,0)</f>
        <v>127620.80868583836</v>
      </c>
      <c r="T1876" s="208">
        <f>IF('Figure 7.3 - Quantifi MC paths'!U1883-VB*SwapPrincipal&lt;0,-1*('Figure 7.3 - Quantifi MC paths'!U1883-VB*SwapPrincipal)*LTPcharge*T$14*T$13,0)</f>
        <v>149998.81701467946</v>
      </c>
      <c r="U1876" s="208">
        <f>IF('Figure 7.3 - Quantifi MC paths'!V1883-VB*SwapPrincipal&lt;0,-1*('Figure 7.3 - Quantifi MC paths'!V1883-VB*SwapPrincipal)*LTPcharge*U$14*U$13,0)</f>
        <v>135728.3714197521</v>
      </c>
      <c r="V1876" s="208">
        <f>IF('Figure 7.3 - Quantifi MC paths'!W1883-VB*SwapPrincipal&lt;0,-1*('Figure 7.3 - Quantifi MC paths'!W1883-VB*SwapPrincipal)*LTPcharge*V$14*V$13,0)</f>
        <v>124844.42057450756</v>
      </c>
      <c r="W1876" s="208">
        <f>IF('Figure 7.3 - Quantifi MC paths'!X1883-VB*SwapPrincipal&lt;0,-1*('Figure 7.3 - Quantifi MC paths'!X1883-VB*SwapPrincipal)*LTPcharge*W$14*W$13,0)</f>
        <v>117206.61429740315</v>
      </c>
      <c r="X1876" s="208">
        <f>IF('Figure 7.3 - Quantifi MC paths'!Y1883-VB*SwapPrincipal&lt;0,-1*('Figure 7.3 - Quantifi MC paths'!Y1883-VB*SwapPrincipal)*LTPcharge*X$14*X$13,0)</f>
        <v>0</v>
      </c>
      <c r="Y1876" s="209">
        <f t="shared" si="33"/>
        <v>822558.78287783905</v>
      </c>
    </row>
    <row r="1877" spans="2:25">
      <c r="B1877" s="207">
        <v>1861</v>
      </c>
      <c r="C1877" s="208">
        <f>IF('Figure 7.3 - Quantifi MC paths'!D1884-VB*SwapPrincipal&lt;0,-1*('Figure 7.3 - Quantifi MC paths'!D1884-VB*SwapPrincipal)*LTPcharge*C$14*C$13,0)</f>
        <v>1151.2348364633806</v>
      </c>
      <c r="D1877" s="208">
        <f>IF('Figure 7.3 - Quantifi MC paths'!E1884-VB*SwapPrincipal&lt;0,-1*('Figure 7.3 - Quantifi MC paths'!E1884-VB*SwapPrincipal)*LTPcharge*D$14*D$13,0)</f>
        <v>1218.2805900244866</v>
      </c>
      <c r="E1877" s="208">
        <f>IF('Figure 7.3 - Quantifi MC paths'!F1884-VB*SwapPrincipal&lt;0,-1*('Figure 7.3 - Quantifi MC paths'!F1884-VB*SwapPrincipal)*LTPcharge*E$14*E$13,0)</f>
        <v>1330.5585848164844</v>
      </c>
      <c r="F1877" s="208">
        <f>IF('Figure 7.3 - Quantifi MC paths'!G1884-VB*SwapPrincipal&lt;0,-1*('Figure 7.3 - Quantifi MC paths'!G1884-VB*SwapPrincipal)*LTPcharge*F$14*F$13,0)</f>
        <v>1245.4215105512208</v>
      </c>
      <c r="G1877" s="208">
        <f>IF('Figure 7.3 - Quantifi MC paths'!H1884-VB*SwapPrincipal&lt;0,-1*('Figure 7.3 - Quantifi MC paths'!H1884-VB*SwapPrincipal)*LTPcharge*G$14*G$13,0)</f>
        <v>5971.8214339136994</v>
      </c>
      <c r="H1877" s="208">
        <f>IF('Figure 7.3 - Quantifi MC paths'!I1884-VB*SwapPrincipal&lt;0,-1*('Figure 7.3 - Quantifi MC paths'!I1884-VB*SwapPrincipal)*LTPcharge*H$14*H$13,0)</f>
        <v>5218.3393711278368</v>
      </c>
      <c r="I1877" s="208">
        <f>IF('Figure 7.3 - Quantifi MC paths'!J1884-VB*SwapPrincipal&lt;0,-1*('Figure 7.3 - Quantifi MC paths'!J1884-VB*SwapPrincipal)*LTPcharge*I$14*I$13,0)</f>
        <v>6277.323888120337</v>
      </c>
      <c r="J1877" s="208">
        <f>IF('Figure 7.3 - Quantifi MC paths'!K1884-VB*SwapPrincipal&lt;0,-1*('Figure 7.3 - Quantifi MC paths'!K1884-VB*SwapPrincipal)*LTPcharge*J$14*J$13,0)</f>
        <v>5182.0383889180857</v>
      </c>
      <c r="K1877" s="208">
        <f>IF('Figure 7.3 - Quantifi MC paths'!L1884-VB*SwapPrincipal&lt;0,-1*('Figure 7.3 - Quantifi MC paths'!L1884-VB*SwapPrincipal)*LTPcharge*K$14*K$13,0)</f>
        <v>4404.3484245628324</v>
      </c>
      <c r="L1877" s="208">
        <f>IF('Figure 7.3 - Quantifi MC paths'!M1884-VB*SwapPrincipal&lt;0,-1*('Figure 7.3 - Quantifi MC paths'!M1884-VB*SwapPrincipal)*LTPcharge*L$14*L$13,0)</f>
        <v>4008.756815362723</v>
      </c>
      <c r="M1877" s="208">
        <f>IF('Figure 7.3 - Quantifi MC paths'!N1884-VB*SwapPrincipal&lt;0,-1*('Figure 7.3 - Quantifi MC paths'!N1884-VB*SwapPrincipal)*LTPcharge*M$14*M$13,0)</f>
        <v>3444.6018246208391</v>
      </c>
      <c r="N1877" s="208">
        <f>IF('Figure 7.3 - Quantifi MC paths'!O1884-VB*SwapPrincipal&lt;0,-1*('Figure 7.3 - Quantifi MC paths'!O1884-VB*SwapPrincipal)*LTPcharge*N$14*N$13,0)</f>
        <v>3756.4343805383942</v>
      </c>
      <c r="O1877" s="208">
        <f>IF('Figure 7.3 - Quantifi MC paths'!P1884-VB*SwapPrincipal&lt;0,-1*('Figure 7.3 - Quantifi MC paths'!P1884-VB*SwapPrincipal)*LTPcharge*O$14*O$13,0)</f>
        <v>5352.397116156938</v>
      </c>
      <c r="P1877" s="208">
        <f>IF('Figure 7.3 - Quantifi MC paths'!Q1884-VB*SwapPrincipal&lt;0,-1*('Figure 7.3 - Quantifi MC paths'!Q1884-VB*SwapPrincipal)*LTPcharge*P$14*P$13,0)</f>
        <v>5177.2786660323036</v>
      </c>
      <c r="Q1877" s="208">
        <f>IF('Figure 7.3 - Quantifi MC paths'!R1884-VB*SwapPrincipal&lt;0,-1*('Figure 7.3 - Quantifi MC paths'!R1884-VB*SwapPrincipal)*LTPcharge*Q$14*Q$13,0)</f>
        <v>6069.001928141869</v>
      </c>
      <c r="R1877" s="208">
        <f>IF('Figure 7.3 - Quantifi MC paths'!S1884-VB*SwapPrincipal&lt;0,-1*('Figure 7.3 - Quantifi MC paths'!S1884-VB*SwapPrincipal)*LTPcharge*R$14*R$13,0)</f>
        <v>66940.594306403189</v>
      </c>
      <c r="S1877" s="208">
        <f>IF('Figure 7.3 - Quantifi MC paths'!T1884-VB*SwapPrincipal&lt;0,-1*('Figure 7.3 - Quantifi MC paths'!T1884-VB*SwapPrincipal)*LTPcharge*S$14*S$13,0)</f>
        <v>96356.86077748063</v>
      </c>
      <c r="T1877" s="208">
        <f>IF('Figure 7.3 - Quantifi MC paths'!U1884-VB*SwapPrincipal&lt;0,-1*('Figure 7.3 - Quantifi MC paths'!U1884-VB*SwapPrincipal)*LTPcharge*T$14*T$13,0)</f>
        <v>122073.29393998343</v>
      </c>
      <c r="U1877" s="208">
        <f>IF('Figure 7.3 - Quantifi MC paths'!V1884-VB*SwapPrincipal&lt;0,-1*('Figure 7.3 - Quantifi MC paths'!V1884-VB*SwapPrincipal)*LTPcharge*U$14*U$13,0)</f>
        <v>116256.40398727771</v>
      </c>
      <c r="V1877" s="208">
        <f>IF('Figure 7.3 - Quantifi MC paths'!W1884-VB*SwapPrincipal&lt;0,-1*('Figure 7.3 - Quantifi MC paths'!W1884-VB*SwapPrincipal)*LTPcharge*V$14*V$13,0)</f>
        <v>101327.31340160477</v>
      </c>
      <c r="W1877" s="208">
        <f>IF('Figure 7.3 - Quantifi MC paths'!X1884-VB*SwapPrincipal&lt;0,-1*('Figure 7.3 - Quantifi MC paths'!X1884-VB*SwapPrincipal)*LTPcharge*W$14*W$13,0)</f>
        <v>99958.685400833463</v>
      </c>
      <c r="X1877" s="208">
        <f>IF('Figure 7.3 - Quantifi MC paths'!Y1884-VB*SwapPrincipal&lt;0,-1*('Figure 7.3 - Quantifi MC paths'!Y1884-VB*SwapPrincipal)*LTPcharge*X$14*X$13,0)</f>
        <v>0</v>
      </c>
      <c r="Y1877" s="209">
        <f t="shared" si="33"/>
        <v>662720.98957293469</v>
      </c>
    </row>
    <row r="1878" spans="2:25">
      <c r="B1878" s="207">
        <v>1862</v>
      </c>
      <c r="C1878" s="208">
        <f>IF('Figure 7.3 - Quantifi MC paths'!D1885-VB*SwapPrincipal&lt;0,-1*('Figure 7.3 - Quantifi MC paths'!D1885-VB*SwapPrincipal)*LTPcharge*C$14*C$13,0)</f>
        <v>1151.2348364633806</v>
      </c>
      <c r="D1878" s="208">
        <f>IF('Figure 7.3 - Quantifi MC paths'!E1885-VB*SwapPrincipal&lt;0,-1*('Figure 7.3 - Quantifi MC paths'!E1885-VB*SwapPrincipal)*LTPcharge*D$14*D$13,0)</f>
        <v>1125.6697605755833</v>
      </c>
      <c r="E1878" s="208">
        <f>IF('Figure 7.3 - Quantifi MC paths'!F1885-VB*SwapPrincipal&lt;0,-1*('Figure 7.3 - Quantifi MC paths'!F1885-VB*SwapPrincipal)*LTPcharge*E$14*E$13,0)</f>
        <v>999.91152696441679</v>
      </c>
      <c r="F1878" s="208">
        <f>IF('Figure 7.3 - Quantifi MC paths'!G1885-VB*SwapPrincipal&lt;0,-1*('Figure 7.3 - Quantifi MC paths'!G1885-VB*SwapPrincipal)*LTPcharge*F$14*F$13,0)</f>
        <v>973.45021699309041</v>
      </c>
      <c r="G1878" s="208">
        <f>IF('Figure 7.3 - Quantifi MC paths'!H1885-VB*SwapPrincipal&lt;0,-1*('Figure 7.3 - Quantifi MC paths'!H1885-VB*SwapPrincipal)*LTPcharge*G$14*G$13,0)</f>
        <v>4283.1461739116039</v>
      </c>
      <c r="H1878" s="208">
        <f>IF('Figure 7.3 - Quantifi MC paths'!I1885-VB*SwapPrincipal&lt;0,-1*('Figure 7.3 - Quantifi MC paths'!I1885-VB*SwapPrincipal)*LTPcharge*H$14*H$13,0)</f>
        <v>3707.752986181903</v>
      </c>
      <c r="I1878" s="208">
        <f>IF('Figure 7.3 - Quantifi MC paths'!J1885-VB*SwapPrincipal&lt;0,-1*('Figure 7.3 - Quantifi MC paths'!J1885-VB*SwapPrincipal)*LTPcharge*I$14*I$13,0)</f>
        <v>4889.922235712781</v>
      </c>
      <c r="J1878" s="208">
        <f>IF('Figure 7.3 - Quantifi MC paths'!K1885-VB*SwapPrincipal&lt;0,-1*('Figure 7.3 - Quantifi MC paths'!K1885-VB*SwapPrincipal)*LTPcharge*J$14*J$13,0)</f>
        <v>5412.1669887436719</v>
      </c>
      <c r="K1878" s="208">
        <f>IF('Figure 7.3 - Quantifi MC paths'!L1885-VB*SwapPrincipal&lt;0,-1*('Figure 7.3 - Quantifi MC paths'!L1885-VB*SwapPrincipal)*LTPcharge*K$14*K$13,0)</f>
        <v>5450.6721416120872</v>
      </c>
      <c r="L1878" s="208">
        <f>IF('Figure 7.3 - Quantifi MC paths'!M1885-VB*SwapPrincipal&lt;0,-1*('Figure 7.3 - Quantifi MC paths'!M1885-VB*SwapPrincipal)*LTPcharge*L$14*L$13,0)</f>
        <v>5354.52705083622</v>
      </c>
      <c r="M1878" s="208">
        <f>IF('Figure 7.3 - Quantifi MC paths'!N1885-VB*SwapPrincipal&lt;0,-1*('Figure 7.3 - Quantifi MC paths'!N1885-VB*SwapPrincipal)*LTPcharge*M$14*M$13,0)</f>
        <v>6257.474470063622</v>
      </c>
      <c r="N1878" s="208">
        <f>IF('Figure 7.3 - Quantifi MC paths'!O1885-VB*SwapPrincipal&lt;0,-1*('Figure 7.3 - Quantifi MC paths'!O1885-VB*SwapPrincipal)*LTPcharge*N$14*N$13,0)</f>
        <v>6439.5161823693097</v>
      </c>
      <c r="O1878" s="208">
        <f>IF('Figure 7.3 - Quantifi MC paths'!P1885-VB*SwapPrincipal&lt;0,-1*('Figure 7.3 - Quantifi MC paths'!P1885-VB*SwapPrincipal)*LTPcharge*O$14*O$13,0)</f>
        <v>6030.4086694432463</v>
      </c>
      <c r="P1878" s="208">
        <f>IF('Figure 7.3 - Quantifi MC paths'!Q1885-VB*SwapPrincipal&lt;0,-1*('Figure 7.3 - Quantifi MC paths'!Q1885-VB*SwapPrincipal)*LTPcharge*P$14*P$13,0)</f>
        <v>5354.9359713312206</v>
      </c>
      <c r="Q1878" s="208">
        <f>IF('Figure 7.3 - Quantifi MC paths'!R1885-VB*SwapPrincipal&lt;0,-1*('Figure 7.3 - Quantifi MC paths'!R1885-VB*SwapPrincipal)*LTPcharge*Q$14*Q$13,0)</f>
        <v>6625.7858391570753</v>
      </c>
      <c r="R1878" s="208">
        <f>IF('Figure 7.3 - Quantifi MC paths'!S1885-VB*SwapPrincipal&lt;0,-1*('Figure 7.3 - Quantifi MC paths'!S1885-VB*SwapPrincipal)*LTPcharge*R$14*R$13,0)</f>
        <v>73482.893849814645</v>
      </c>
      <c r="S1878" s="208">
        <f>IF('Figure 7.3 - Quantifi MC paths'!T1885-VB*SwapPrincipal&lt;0,-1*('Figure 7.3 - Quantifi MC paths'!T1885-VB*SwapPrincipal)*LTPcharge*S$14*S$13,0)</f>
        <v>106618.30295465811</v>
      </c>
      <c r="T1878" s="208">
        <f>IF('Figure 7.3 - Quantifi MC paths'!U1885-VB*SwapPrincipal&lt;0,-1*('Figure 7.3 - Quantifi MC paths'!U1885-VB*SwapPrincipal)*LTPcharge*T$14*T$13,0)</f>
        <v>75924.447420331882</v>
      </c>
      <c r="U1878" s="208">
        <f>IF('Figure 7.3 - Quantifi MC paths'!V1885-VB*SwapPrincipal&lt;0,-1*('Figure 7.3 - Quantifi MC paths'!V1885-VB*SwapPrincipal)*LTPcharge*U$14*U$13,0)</f>
        <v>70540.769671146511</v>
      </c>
      <c r="V1878" s="208">
        <f>IF('Figure 7.3 - Quantifi MC paths'!W1885-VB*SwapPrincipal&lt;0,-1*('Figure 7.3 - Quantifi MC paths'!W1885-VB*SwapPrincipal)*LTPcharge*V$14*V$13,0)</f>
        <v>87402.968879305598</v>
      </c>
      <c r="W1878" s="208">
        <f>IF('Figure 7.3 - Quantifi MC paths'!X1885-VB*SwapPrincipal&lt;0,-1*('Figure 7.3 - Quantifi MC paths'!X1885-VB*SwapPrincipal)*LTPcharge*W$14*W$13,0)</f>
        <v>89026.313631699668</v>
      </c>
      <c r="X1878" s="208">
        <f>IF('Figure 7.3 - Quantifi MC paths'!Y1885-VB*SwapPrincipal&lt;0,-1*('Figure 7.3 - Quantifi MC paths'!Y1885-VB*SwapPrincipal)*LTPcharge*X$14*X$13,0)</f>
        <v>0</v>
      </c>
      <c r="Y1878" s="209">
        <f t="shared" si="33"/>
        <v>567052.27145731566</v>
      </c>
    </row>
    <row r="1879" spans="2:25">
      <c r="B1879" s="207">
        <v>1863</v>
      </c>
      <c r="C1879" s="208">
        <f>IF('Figure 7.3 - Quantifi MC paths'!D1886-VB*SwapPrincipal&lt;0,-1*('Figure 7.3 - Quantifi MC paths'!D1886-VB*SwapPrincipal)*LTPcharge*C$14*C$13,0)</f>
        <v>1151.2348364633806</v>
      </c>
      <c r="D1879" s="208">
        <f>IF('Figure 7.3 - Quantifi MC paths'!E1886-VB*SwapPrincipal&lt;0,-1*('Figure 7.3 - Quantifi MC paths'!E1886-VB*SwapPrincipal)*LTPcharge*D$14*D$13,0)</f>
        <v>1182.5017828617044</v>
      </c>
      <c r="E1879" s="208">
        <f>IF('Figure 7.3 - Quantifi MC paths'!F1886-VB*SwapPrincipal&lt;0,-1*('Figure 7.3 - Quantifi MC paths'!F1886-VB*SwapPrincipal)*LTPcharge*E$14*E$13,0)</f>
        <v>1070.2651028007806</v>
      </c>
      <c r="F1879" s="208">
        <f>IF('Figure 7.3 - Quantifi MC paths'!G1886-VB*SwapPrincipal&lt;0,-1*('Figure 7.3 - Quantifi MC paths'!G1886-VB*SwapPrincipal)*LTPcharge*F$14*F$13,0)</f>
        <v>996.12099163594712</v>
      </c>
      <c r="G1879" s="208">
        <f>IF('Figure 7.3 - Quantifi MC paths'!H1886-VB*SwapPrincipal&lt;0,-1*('Figure 7.3 - Quantifi MC paths'!H1886-VB*SwapPrincipal)*LTPcharge*G$14*G$13,0)</f>
        <v>4812.9962815781882</v>
      </c>
      <c r="H1879" s="208">
        <f>IF('Figure 7.3 - Quantifi MC paths'!I1886-VB*SwapPrincipal&lt;0,-1*('Figure 7.3 - Quantifi MC paths'!I1886-VB*SwapPrincipal)*LTPcharge*H$14*H$13,0)</f>
        <v>4111.2496443427199</v>
      </c>
      <c r="I1879" s="208">
        <f>IF('Figure 7.3 - Quantifi MC paths'!J1886-VB*SwapPrincipal&lt;0,-1*('Figure 7.3 - Quantifi MC paths'!J1886-VB*SwapPrincipal)*LTPcharge*I$14*I$13,0)</f>
        <v>3706.4048594146248</v>
      </c>
      <c r="J1879" s="208">
        <f>IF('Figure 7.3 - Quantifi MC paths'!K1886-VB*SwapPrincipal&lt;0,-1*('Figure 7.3 - Quantifi MC paths'!K1886-VB*SwapPrincipal)*LTPcharge*J$14*J$13,0)</f>
        <v>4810.5803790283735</v>
      </c>
      <c r="K1879" s="208">
        <f>IF('Figure 7.3 - Quantifi MC paths'!L1886-VB*SwapPrincipal&lt;0,-1*('Figure 7.3 - Quantifi MC paths'!L1886-VB*SwapPrincipal)*LTPcharge*K$14*K$13,0)</f>
        <v>5060.9812347193138</v>
      </c>
      <c r="L1879" s="208">
        <f>IF('Figure 7.3 - Quantifi MC paths'!M1886-VB*SwapPrincipal&lt;0,-1*('Figure 7.3 - Quantifi MC paths'!M1886-VB*SwapPrincipal)*LTPcharge*L$14*L$13,0)</f>
        <v>4391.4608430962126</v>
      </c>
      <c r="M1879" s="208">
        <f>IF('Figure 7.3 - Quantifi MC paths'!N1886-VB*SwapPrincipal&lt;0,-1*('Figure 7.3 - Quantifi MC paths'!N1886-VB*SwapPrincipal)*LTPcharge*M$14*M$13,0)</f>
        <v>4507.8230453196302</v>
      </c>
      <c r="N1879" s="208">
        <f>IF('Figure 7.3 - Quantifi MC paths'!O1886-VB*SwapPrincipal&lt;0,-1*('Figure 7.3 - Quantifi MC paths'!O1886-VB*SwapPrincipal)*LTPcharge*N$14*N$13,0)</f>
        <v>5668.8872759554997</v>
      </c>
      <c r="O1879" s="208">
        <f>IF('Figure 7.3 - Quantifi MC paths'!P1886-VB*SwapPrincipal&lt;0,-1*('Figure 7.3 - Quantifi MC paths'!P1886-VB*SwapPrincipal)*LTPcharge*O$14*O$13,0)</f>
        <v>5199.4865282547153</v>
      </c>
      <c r="P1879" s="208">
        <f>IF('Figure 7.3 - Quantifi MC paths'!Q1886-VB*SwapPrincipal&lt;0,-1*('Figure 7.3 - Quantifi MC paths'!Q1886-VB*SwapPrincipal)*LTPcharge*P$14*P$13,0)</f>
        <v>5034.2973148532183</v>
      </c>
      <c r="Q1879" s="208">
        <f>IF('Figure 7.3 - Quantifi MC paths'!R1886-VB*SwapPrincipal&lt;0,-1*('Figure 7.3 - Quantifi MC paths'!R1886-VB*SwapPrincipal)*LTPcharge*Q$14*Q$13,0)</f>
        <v>5522.5806830398478</v>
      </c>
      <c r="R1879" s="208">
        <f>IF('Figure 7.3 - Quantifi MC paths'!S1886-VB*SwapPrincipal&lt;0,-1*('Figure 7.3 - Quantifi MC paths'!S1886-VB*SwapPrincipal)*LTPcharge*R$14*R$13,0)</f>
        <v>73961.355340317226</v>
      </c>
      <c r="S1879" s="208">
        <f>IF('Figure 7.3 - Quantifi MC paths'!T1886-VB*SwapPrincipal&lt;0,-1*('Figure 7.3 - Quantifi MC paths'!T1886-VB*SwapPrincipal)*LTPcharge*S$14*S$13,0)</f>
        <v>72940.213259179131</v>
      </c>
      <c r="T1879" s="208">
        <f>IF('Figure 7.3 - Quantifi MC paths'!U1886-VB*SwapPrincipal&lt;0,-1*('Figure 7.3 - Quantifi MC paths'!U1886-VB*SwapPrincipal)*LTPcharge*T$14*T$13,0)</f>
        <v>77016.255266327105</v>
      </c>
      <c r="U1879" s="208">
        <f>IF('Figure 7.3 - Quantifi MC paths'!V1886-VB*SwapPrincipal&lt;0,-1*('Figure 7.3 - Quantifi MC paths'!V1886-VB*SwapPrincipal)*LTPcharge*U$14*U$13,0)</f>
        <v>112729.16250663294</v>
      </c>
      <c r="V1879" s="208">
        <f>IF('Figure 7.3 - Quantifi MC paths'!W1886-VB*SwapPrincipal&lt;0,-1*('Figure 7.3 - Quantifi MC paths'!W1886-VB*SwapPrincipal)*LTPcharge*V$14*V$13,0)</f>
        <v>121978.39426085341</v>
      </c>
      <c r="W1879" s="208">
        <f>IF('Figure 7.3 - Quantifi MC paths'!X1886-VB*SwapPrincipal&lt;0,-1*('Figure 7.3 - Quantifi MC paths'!X1886-VB*SwapPrincipal)*LTPcharge*W$14*W$13,0)</f>
        <v>131157.24646671419</v>
      </c>
      <c r="X1879" s="208">
        <f>IF('Figure 7.3 - Quantifi MC paths'!Y1886-VB*SwapPrincipal&lt;0,-1*('Figure 7.3 - Quantifi MC paths'!Y1886-VB*SwapPrincipal)*LTPcharge*X$14*X$13,0)</f>
        <v>0</v>
      </c>
      <c r="Y1879" s="209">
        <f t="shared" si="33"/>
        <v>647009.49790338823</v>
      </c>
    </row>
    <row r="1880" spans="2:25">
      <c r="B1880" s="207">
        <v>1864</v>
      </c>
      <c r="C1880" s="208">
        <f>IF('Figure 7.3 - Quantifi MC paths'!D1887-VB*SwapPrincipal&lt;0,-1*('Figure 7.3 - Quantifi MC paths'!D1887-VB*SwapPrincipal)*LTPcharge*C$14*C$13,0)</f>
        <v>1151.2348364633806</v>
      </c>
      <c r="D1880" s="208">
        <f>IF('Figure 7.3 - Quantifi MC paths'!E1887-VB*SwapPrincipal&lt;0,-1*('Figure 7.3 - Quantifi MC paths'!E1887-VB*SwapPrincipal)*LTPcharge*D$14*D$13,0)</f>
        <v>1301.5361566887668</v>
      </c>
      <c r="E1880" s="208">
        <f>IF('Figure 7.3 - Quantifi MC paths'!F1887-VB*SwapPrincipal&lt;0,-1*('Figure 7.3 - Quantifi MC paths'!F1887-VB*SwapPrincipal)*LTPcharge*E$14*E$13,0)</f>
        <v>1227.8595743458279</v>
      </c>
      <c r="F1880" s="208">
        <f>IF('Figure 7.3 - Quantifi MC paths'!G1887-VB*SwapPrincipal&lt;0,-1*('Figure 7.3 - Quantifi MC paths'!G1887-VB*SwapPrincipal)*LTPcharge*F$14*F$13,0)</f>
        <v>1061.8815836724127</v>
      </c>
      <c r="G1880" s="208">
        <f>IF('Figure 7.3 - Quantifi MC paths'!H1887-VB*SwapPrincipal&lt;0,-1*('Figure 7.3 - Quantifi MC paths'!H1887-VB*SwapPrincipal)*LTPcharge*G$14*G$13,0)</f>
        <v>4057.4983398554159</v>
      </c>
      <c r="H1880" s="208">
        <f>IF('Figure 7.3 - Quantifi MC paths'!I1887-VB*SwapPrincipal&lt;0,-1*('Figure 7.3 - Quantifi MC paths'!I1887-VB*SwapPrincipal)*LTPcharge*H$14*H$13,0)</f>
        <v>4517.7180064445247</v>
      </c>
      <c r="I1880" s="208">
        <f>IF('Figure 7.3 - Quantifi MC paths'!J1887-VB*SwapPrincipal&lt;0,-1*('Figure 7.3 - Quantifi MC paths'!J1887-VB*SwapPrincipal)*LTPcharge*I$14*I$13,0)</f>
        <v>3174.4622916603989</v>
      </c>
      <c r="J1880" s="208">
        <f>IF('Figure 7.3 - Quantifi MC paths'!K1887-VB*SwapPrincipal&lt;0,-1*('Figure 7.3 - Quantifi MC paths'!K1887-VB*SwapPrincipal)*LTPcharge*J$14*J$13,0)</f>
        <v>3568.7302547875483</v>
      </c>
      <c r="K1880" s="208">
        <f>IF('Figure 7.3 - Quantifi MC paths'!L1887-VB*SwapPrincipal&lt;0,-1*('Figure 7.3 - Quantifi MC paths'!L1887-VB*SwapPrincipal)*LTPcharge*K$14*K$13,0)</f>
        <v>2907.9381951615255</v>
      </c>
      <c r="L1880" s="208">
        <f>IF('Figure 7.3 - Quantifi MC paths'!M1887-VB*SwapPrincipal&lt;0,-1*('Figure 7.3 - Quantifi MC paths'!M1887-VB*SwapPrincipal)*LTPcharge*L$14*L$13,0)</f>
        <v>2447.7733991275118</v>
      </c>
      <c r="M1880" s="208">
        <f>IF('Figure 7.3 - Quantifi MC paths'!N1887-VB*SwapPrincipal&lt;0,-1*('Figure 7.3 - Quantifi MC paths'!N1887-VB*SwapPrincipal)*LTPcharge*M$14*M$13,0)</f>
        <v>3435.7255253069129</v>
      </c>
      <c r="N1880" s="208">
        <f>IF('Figure 7.3 - Quantifi MC paths'!O1887-VB*SwapPrincipal&lt;0,-1*('Figure 7.3 - Quantifi MC paths'!O1887-VB*SwapPrincipal)*LTPcharge*N$14*N$13,0)</f>
        <v>4294.107134560104</v>
      </c>
      <c r="O1880" s="208">
        <f>IF('Figure 7.3 - Quantifi MC paths'!P1887-VB*SwapPrincipal&lt;0,-1*('Figure 7.3 - Quantifi MC paths'!P1887-VB*SwapPrincipal)*LTPcharge*O$14*O$13,0)</f>
        <v>3531.727942458057</v>
      </c>
      <c r="P1880" s="208">
        <f>IF('Figure 7.3 - Quantifi MC paths'!Q1887-VB*SwapPrincipal&lt;0,-1*('Figure 7.3 - Quantifi MC paths'!Q1887-VB*SwapPrincipal)*LTPcharge*P$14*P$13,0)</f>
        <v>4479.4689710233906</v>
      </c>
      <c r="Q1880" s="208">
        <f>IF('Figure 7.3 - Quantifi MC paths'!R1887-VB*SwapPrincipal&lt;0,-1*('Figure 7.3 - Quantifi MC paths'!R1887-VB*SwapPrincipal)*LTPcharge*Q$14*Q$13,0)</f>
        <v>4606.1239272384055</v>
      </c>
      <c r="R1880" s="208">
        <f>IF('Figure 7.3 - Quantifi MC paths'!S1887-VB*SwapPrincipal&lt;0,-1*('Figure 7.3 - Quantifi MC paths'!S1887-VB*SwapPrincipal)*LTPcharge*R$14*R$13,0)</f>
        <v>46158.736836800279</v>
      </c>
      <c r="S1880" s="208">
        <f>IF('Figure 7.3 - Quantifi MC paths'!T1887-VB*SwapPrincipal&lt;0,-1*('Figure 7.3 - Quantifi MC paths'!T1887-VB*SwapPrincipal)*LTPcharge*S$14*S$13,0)</f>
        <v>57048.72231578661</v>
      </c>
      <c r="T1880" s="208">
        <f>IF('Figure 7.3 - Quantifi MC paths'!U1887-VB*SwapPrincipal&lt;0,-1*('Figure 7.3 - Quantifi MC paths'!U1887-VB*SwapPrincipal)*LTPcharge*T$14*T$13,0)</f>
        <v>57022.8753589638</v>
      </c>
      <c r="U1880" s="208">
        <f>IF('Figure 7.3 - Quantifi MC paths'!V1887-VB*SwapPrincipal&lt;0,-1*('Figure 7.3 - Quantifi MC paths'!V1887-VB*SwapPrincipal)*LTPcharge*U$14*U$13,0)</f>
        <v>91800.739428111861</v>
      </c>
      <c r="V1880" s="208">
        <f>IF('Figure 7.3 - Quantifi MC paths'!W1887-VB*SwapPrincipal&lt;0,-1*('Figure 7.3 - Quantifi MC paths'!W1887-VB*SwapPrincipal)*LTPcharge*V$14*V$13,0)</f>
        <v>94789.277443514817</v>
      </c>
      <c r="W1880" s="208">
        <f>IF('Figure 7.3 - Quantifi MC paths'!X1887-VB*SwapPrincipal&lt;0,-1*('Figure 7.3 - Quantifi MC paths'!X1887-VB*SwapPrincipal)*LTPcharge*W$14*W$13,0)</f>
        <v>99242.180651622388</v>
      </c>
      <c r="X1880" s="208">
        <f>IF('Figure 7.3 - Quantifi MC paths'!Y1887-VB*SwapPrincipal&lt;0,-1*('Figure 7.3 - Quantifi MC paths'!Y1887-VB*SwapPrincipal)*LTPcharge*X$14*X$13,0)</f>
        <v>0</v>
      </c>
      <c r="Y1880" s="209">
        <f t="shared" si="33"/>
        <v>491826.31817359384</v>
      </c>
    </row>
    <row r="1881" spans="2:25">
      <c r="B1881" s="207">
        <v>1865</v>
      </c>
      <c r="C1881" s="208">
        <f>IF('Figure 7.3 - Quantifi MC paths'!D1888-VB*SwapPrincipal&lt;0,-1*('Figure 7.3 - Quantifi MC paths'!D1888-VB*SwapPrincipal)*LTPcharge*C$14*C$13,0)</f>
        <v>1151.2348364633806</v>
      </c>
      <c r="D1881" s="208">
        <f>IF('Figure 7.3 - Quantifi MC paths'!E1888-VB*SwapPrincipal&lt;0,-1*('Figure 7.3 - Quantifi MC paths'!E1888-VB*SwapPrincipal)*LTPcharge*D$14*D$13,0)</f>
        <v>1149.1925605241026</v>
      </c>
      <c r="E1881" s="208">
        <f>IF('Figure 7.3 - Quantifi MC paths'!F1888-VB*SwapPrincipal&lt;0,-1*('Figure 7.3 - Quantifi MC paths'!F1888-VB*SwapPrincipal)*LTPcharge*E$14*E$13,0)</f>
        <v>1150.1315752685994</v>
      </c>
      <c r="F1881" s="208">
        <f>IF('Figure 7.3 - Quantifi MC paths'!G1888-VB*SwapPrincipal&lt;0,-1*('Figure 7.3 - Quantifi MC paths'!G1888-VB*SwapPrincipal)*LTPcharge*F$14*F$13,0)</f>
        <v>1098.3473023022755</v>
      </c>
      <c r="G1881" s="208">
        <f>IF('Figure 7.3 - Quantifi MC paths'!H1888-VB*SwapPrincipal&lt;0,-1*('Figure 7.3 - Quantifi MC paths'!H1888-VB*SwapPrincipal)*LTPcharge*G$14*G$13,0)</f>
        <v>4501.2822788538379</v>
      </c>
      <c r="H1881" s="208">
        <f>IF('Figure 7.3 - Quantifi MC paths'!I1888-VB*SwapPrincipal&lt;0,-1*('Figure 7.3 - Quantifi MC paths'!I1888-VB*SwapPrincipal)*LTPcharge*H$14*H$13,0)</f>
        <v>2861.5547663207053</v>
      </c>
      <c r="I1881" s="208">
        <f>IF('Figure 7.3 - Quantifi MC paths'!J1888-VB*SwapPrincipal&lt;0,-1*('Figure 7.3 - Quantifi MC paths'!J1888-VB*SwapPrincipal)*LTPcharge*I$14*I$13,0)</f>
        <v>2015.7837573754273</v>
      </c>
      <c r="J1881" s="208">
        <f>IF('Figure 7.3 - Quantifi MC paths'!K1888-VB*SwapPrincipal&lt;0,-1*('Figure 7.3 - Quantifi MC paths'!K1888-VB*SwapPrincipal)*LTPcharge*J$14*J$13,0)</f>
        <v>3315.6507586123271</v>
      </c>
      <c r="K1881" s="208">
        <f>IF('Figure 7.3 - Quantifi MC paths'!L1888-VB*SwapPrincipal&lt;0,-1*('Figure 7.3 - Quantifi MC paths'!L1888-VB*SwapPrincipal)*LTPcharge*K$14*K$13,0)</f>
        <v>3257.1923323604392</v>
      </c>
      <c r="L1881" s="208">
        <f>IF('Figure 7.3 - Quantifi MC paths'!M1888-VB*SwapPrincipal&lt;0,-1*('Figure 7.3 - Quantifi MC paths'!M1888-VB*SwapPrincipal)*LTPcharge*L$14*L$13,0)</f>
        <v>3933.6609281312308</v>
      </c>
      <c r="M1881" s="208">
        <f>IF('Figure 7.3 - Quantifi MC paths'!N1888-VB*SwapPrincipal&lt;0,-1*('Figure 7.3 - Quantifi MC paths'!N1888-VB*SwapPrincipal)*LTPcharge*M$14*M$13,0)</f>
        <v>3666.2270603769416</v>
      </c>
      <c r="N1881" s="208">
        <f>IF('Figure 7.3 - Quantifi MC paths'!O1888-VB*SwapPrincipal&lt;0,-1*('Figure 7.3 - Quantifi MC paths'!O1888-VB*SwapPrincipal)*LTPcharge*N$14*N$13,0)</f>
        <v>3795.676080180579</v>
      </c>
      <c r="O1881" s="208">
        <f>IF('Figure 7.3 - Quantifi MC paths'!P1888-VB*SwapPrincipal&lt;0,-1*('Figure 7.3 - Quantifi MC paths'!P1888-VB*SwapPrincipal)*LTPcharge*O$14*O$13,0)</f>
        <v>4798.1762657497229</v>
      </c>
      <c r="P1881" s="208">
        <f>IF('Figure 7.3 - Quantifi MC paths'!Q1888-VB*SwapPrincipal&lt;0,-1*('Figure 7.3 - Quantifi MC paths'!Q1888-VB*SwapPrincipal)*LTPcharge*P$14*P$13,0)</f>
        <v>5015.5668077167948</v>
      </c>
      <c r="Q1881" s="208">
        <f>IF('Figure 7.3 - Quantifi MC paths'!R1888-VB*SwapPrincipal&lt;0,-1*('Figure 7.3 - Quantifi MC paths'!R1888-VB*SwapPrincipal)*LTPcharge*Q$14*Q$13,0)</f>
        <v>4723.8625025692845</v>
      </c>
      <c r="R1881" s="208">
        <f>IF('Figure 7.3 - Quantifi MC paths'!S1888-VB*SwapPrincipal&lt;0,-1*('Figure 7.3 - Quantifi MC paths'!S1888-VB*SwapPrincipal)*LTPcharge*R$14*R$13,0)</f>
        <v>51784.581913390299</v>
      </c>
      <c r="S1881" s="208">
        <f>IF('Figure 7.3 - Quantifi MC paths'!T1888-VB*SwapPrincipal&lt;0,-1*('Figure 7.3 - Quantifi MC paths'!T1888-VB*SwapPrincipal)*LTPcharge*S$14*S$13,0)</f>
        <v>58598.703019843255</v>
      </c>
      <c r="T1881" s="208">
        <f>IF('Figure 7.3 - Quantifi MC paths'!U1888-VB*SwapPrincipal&lt;0,-1*('Figure 7.3 - Quantifi MC paths'!U1888-VB*SwapPrincipal)*LTPcharge*T$14*T$13,0)</f>
        <v>68981.128117212487</v>
      </c>
      <c r="U1881" s="208">
        <f>IF('Figure 7.3 - Quantifi MC paths'!V1888-VB*SwapPrincipal&lt;0,-1*('Figure 7.3 - Quantifi MC paths'!V1888-VB*SwapPrincipal)*LTPcharge*U$14*U$13,0)</f>
        <v>78549.553130805856</v>
      </c>
      <c r="V1881" s="208">
        <f>IF('Figure 7.3 - Quantifi MC paths'!W1888-VB*SwapPrincipal&lt;0,-1*('Figure 7.3 - Quantifi MC paths'!W1888-VB*SwapPrincipal)*LTPcharge*V$14*V$13,0)</f>
        <v>94114.859965769108</v>
      </c>
      <c r="W1881" s="208">
        <f>IF('Figure 7.3 - Quantifi MC paths'!X1888-VB*SwapPrincipal&lt;0,-1*('Figure 7.3 - Quantifi MC paths'!X1888-VB*SwapPrincipal)*LTPcharge*W$14*W$13,0)</f>
        <v>105365.81773958678</v>
      </c>
      <c r="X1881" s="208">
        <f>IF('Figure 7.3 - Quantifi MC paths'!Y1888-VB*SwapPrincipal&lt;0,-1*('Figure 7.3 - Quantifi MC paths'!Y1888-VB*SwapPrincipal)*LTPcharge*X$14*X$13,0)</f>
        <v>0</v>
      </c>
      <c r="Y1881" s="209">
        <f t="shared" si="33"/>
        <v>503828.18369941344</v>
      </c>
    </row>
    <row r="1882" spans="2:25">
      <c r="B1882" s="207">
        <v>1866</v>
      </c>
      <c r="C1882" s="208">
        <f>IF('Figure 7.3 - Quantifi MC paths'!D1889-VB*SwapPrincipal&lt;0,-1*('Figure 7.3 - Quantifi MC paths'!D1889-VB*SwapPrincipal)*LTPcharge*C$14*C$13,0)</f>
        <v>1151.2348364633806</v>
      </c>
      <c r="D1882" s="208">
        <f>IF('Figure 7.3 - Quantifi MC paths'!E1889-VB*SwapPrincipal&lt;0,-1*('Figure 7.3 - Quantifi MC paths'!E1889-VB*SwapPrincipal)*LTPcharge*D$14*D$13,0)</f>
        <v>1113.9976806938857</v>
      </c>
      <c r="E1882" s="208">
        <f>IF('Figure 7.3 - Quantifi MC paths'!F1889-VB*SwapPrincipal&lt;0,-1*('Figure 7.3 - Quantifi MC paths'!F1889-VB*SwapPrincipal)*LTPcharge*E$14*E$13,0)</f>
        <v>1160.1576022834868</v>
      </c>
      <c r="F1882" s="208">
        <f>IF('Figure 7.3 - Quantifi MC paths'!G1889-VB*SwapPrincipal&lt;0,-1*('Figure 7.3 - Quantifi MC paths'!G1889-VB*SwapPrincipal)*LTPcharge*F$14*F$13,0)</f>
        <v>1040.1630815463877</v>
      </c>
      <c r="G1882" s="208">
        <f>IF('Figure 7.3 - Quantifi MC paths'!H1889-VB*SwapPrincipal&lt;0,-1*('Figure 7.3 - Quantifi MC paths'!H1889-VB*SwapPrincipal)*LTPcharge*G$14*G$13,0)</f>
        <v>5047.4729986840612</v>
      </c>
      <c r="H1882" s="208">
        <f>IF('Figure 7.3 - Quantifi MC paths'!I1889-VB*SwapPrincipal&lt;0,-1*('Figure 7.3 - Quantifi MC paths'!I1889-VB*SwapPrincipal)*LTPcharge*H$14*H$13,0)</f>
        <v>5538.6639148395361</v>
      </c>
      <c r="I1882" s="208">
        <f>IF('Figure 7.3 - Quantifi MC paths'!J1889-VB*SwapPrincipal&lt;0,-1*('Figure 7.3 - Quantifi MC paths'!J1889-VB*SwapPrincipal)*LTPcharge*I$14*I$13,0)</f>
        <v>6437.2516572047771</v>
      </c>
      <c r="J1882" s="208">
        <f>IF('Figure 7.3 - Quantifi MC paths'!K1889-VB*SwapPrincipal&lt;0,-1*('Figure 7.3 - Quantifi MC paths'!K1889-VB*SwapPrincipal)*LTPcharge*J$14*J$13,0)</f>
        <v>6061.1023630724476</v>
      </c>
      <c r="K1882" s="208">
        <f>IF('Figure 7.3 - Quantifi MC paths'!L1889-VB*SwapPrincipal&lt;0,-1*('Figure 7.3 - Quantifi MC paths'!L1889-VB*SwapPrincipal)*LTPcharge*K$14*K$13,0)</f>
        <v>5699.4793039428378</v>
      </c>
      <c r="L1882" s="208">
        <f>IF('Figure 7.3 - Quantifi MC paths'!M1889-VB*SwapPrincipal&lt;0,-1*('Figure 7.3 - Quantifi MC paths'!M1889-VB*SwapPrincipal)*LTPcharge*L$14*L$13,0)</f>
        <v>5566.8806883105335</v>
      </c>
      <c r="M1882" s="208">
        <f>IF('Figure 7.3 - Quantifi MC paths'!N1889-VB*SwapPrincipal&lt;0,-1*('Figure 7.3 - Quantifi MC paths'!N1889-VB*SwapPrincipal)*LTPcharge*M$14*M$13,0)</f>
        <v>5463.7734925696031</v>
      </c>
      <c r="N1882" s="208">
        <f>IF('Figure 7.3 - Quantifi MC paths'!O1889-VB*SwapPrincipal&lt;0,-1*('Figure 7.3 - Quantifi MC paths'!O1889-VB*SwapPrincipal)*LTPcharge*N$14*N$13,0)</f>
        <v>5418.8038212676011</v>
      </c>
      <c r="O1882" s="208">
        <f>IF('Figure 7.3 - Quantifi MC paths'!P1889-VB*SwapPrincipal&lt;0,-1*('Figure 7.3 - Quantifi MC paths'!P1889-VB*SwapPrincipal)*LTPcharge*O$14*O$13,0)</f>
        <v>5683.7152120586079</v>
      </c>
      <c r="P1882" s="208">
        <f>IF('Figure 7.3 - Quantifi MC paths'!Q1889-VB*SwapPrincipal&lt;0,-1*('Figure 7.3 - Quantifi MC paths'!Q1889-VB*SwapPrincipal)*LTPcharge*P$14*P$13,0)</f>
        <v>5231.0039774850911</v>
      </c>
      <c r="Q1882" s="208">
        <f>IF('Figure 7.3 - Quantifi MC paths'!R1889-VB*SwapPrincipal&lt;0,-1*('Figure 7.3 - Quantifi MC paths'!R1889-VB*SwapPrincipal)*LTPcharge*Q$14*Q$13,0)</f>
        <v>6114.8193559401543</v>
      </c>
      <c r="R1882" s="208">
        <f>IF('Figure 7.3 - Quantifi MC paths'!S1889-VB*SwapPrincipal&lt;0,-1*('Figure 7.3 - Quantifi MC paths'!S1889-VB*SwapPrincipal)*LTPcharge*R$14*R$13,0)</f>
        <v>61024.940275369743</v>
      </c>
      <c r="S1882" s="208">
        <f>IF('Figure 7.3 - Quantifi MC paths'!T1889-VB*SwapPrincipal&lt;0,-1*('Figure 7.3 - Quantifi MC paths'!T1889-VB*SwapPrincipal)*LTPcharge*S$14*S$13,0)</f>
        <v>52236.591885869238</v>
      </c>
      <c r="T1882" s="208">
        <f>IF('Figure 7.3 - Quantifi MC paths'!U1889-VB*SwapPrincipal&lt;0,-1*('Figure 7.3 - Quantifi MC paths'!U1889-VB*SwapPrincipal)*LTPcharge*T$14*T$13,0)</f>
        <v>38448.249669812438</v>
      </c>
      <c r="U1882" s="208">
        <f>IF('Figure 7.3 - Quantifi MC paths'!V1889-VB*SwapPrincipal&lt;0,-1*('Figure 7.3 - Quantifi MC paths'!V1889-VB*SwapPrincipal)*LTPcharge*U$14*U$13,0)</f>
        <v>58274.809221145217</v>
      </c>
      <c r="V1882" s="208">
        <f>IF('Figure 7.3 - Quantifi MC paths'!W1889-VB*SwapPrincipal&lt;0,-1*('Figure 7.3 - Quantifi MC paths'!W1889-VB*SwapPrincipal)*LTPcharge*V$14*V$13,0)</f>
        <v>68245.421140025195</v>
      </c>
      <c r="W1882" s="208">
        <f>IF('Figure 7.3 - Quantifi MC paths'!X1889-VB*SwapPrincipal&lt;0,-1*('Figure 7.3 - Quantifi MC paths'!X1889-VB*SwapPrincipal)*LTPcharge*W$14*W$13,0)</f>
        <v>77720.874350565442</v>
      </c>
      <c r="X1882" s="208">
        <f>IF('Figure 7.3 - Quantifi MC paths'!Y1889-VB*SwapPrincipal&lt;0,-1*('Figure 7.3 - Quantifi MC paths'!Y1889-VB*SwapPrincipal)*LTPcharge*X$14*X$13,0)</f>
        <v>0</v>
      </c>
      <c r="Y1882" s="209">
        <f t="shared" si="33"/>
        <v>422679.40652914968</v>
      </c>
    </row>
    <row r="1883" spans="2:25">
      <c r="B1883" s="207">
        <v>1867</v>
      </c>
      <c r="C1883" s="208">
        <f>IF('Figure 7.3 - Quantifi MC paths'!D1890-VB*SwapPrincipal&lt;0,-1*('Figure 7.3 - Quantifi MC paths'!D1890-VB*SwapPrincipal)*LTPcharge*C$14*C$13,0)</f>
        <v>1151.2348364633806</v>
      </c>
      <c r="D1883" s="208">
        <f>IF('Figure 7.3 - Quantifi MC paths'!E1890-VB*SwapPrincipal&lt;0,-1*('Figure 7.3 - Quantifi MC paths'!E1890-VB*SwapPrincipal)*LTPcharge*D$14*D$13,0)</f>
        <v>1370.6469880801581</v>
      </c>
      <c r="E1883" s="208">
        <f>IF('Figure 7.3 - Quantifi MC paths'!F1890-VB*SwapPrincipal&lt;0,-1*('Figure 7.3 - Quantifi MC paths'!F1890-VB*SwapPrincipal)*LTPcharge*E$14*E$13,0)</f>
        <v>1325.7774059195717</v>
      </c>
      <c r="F1883" s="208">
        <f>IF('Figure 7.3 - Quantifi MC paths'!G1890-VB*SwapPrincipal&lt;0,-1*('Figure 7.3 - Quantifi MC paths'!G1890-VB*SwapPrincipal)*LTPcharge*F$14*F$13,0)</f>
        <v>1182.1581222249827</v>
      </c>
      <c r="G1883" s="208">
        <f>IF('Figure 7.3 - Quantifi MC paths'!H1890-VB*SwapPrincipal&lt;0,-1*('Figure 7.3 - Quantifi MC paths'!H1890-VB*SwapPrincipal)*LTPcharge*G$14*G$13,0)</f>
        <v>5138.7756939704777</v>
      </c>
      <c r="H1883" s="208">
        <f>IF('Figure 7.3 - Quantifi MC paths'!I1890-VB*SwapPrincipal&lt;0,-1*('Figure 7.3 - Quantifi MC paths'!I1890-VB*SwapPrincipal)*LTPcharge*H$14*H$13,0)</f>
        <v>3941.177887137208</v>
      </c>
      <c r="I1883" s="208">
        <f>IF('Figure 7.3 - Quantifi MC paths'!J1890-VB*SwapPrincipal&lt;0,-1*('Figure 7.3 - Quantifi MC paths'!J1890-VB*SwapPrincipal)*LTPcharge*I$14*I$13,0)</f>
        <v>5064.5930430155649</v>
      </c>
      <c r="J1883" s="208">
        <f>IF('Figure 7.3 - Quantifi MC paths'!K1890-VB*SwapPrincipal&lt;0,-1*('Figure 7.3 - Quantifi MC paths'!K1890-VB*SwapPrincipal)*LTPcharge*J$14*J$13,0)</f>
        <v>5419.54321382134</v>
      </c>
      <c r="K1883" s="208">
        <f>IF('Figure 7.3 - Quantifi MC paths'!L1890-VB*SwapPrincipal&lt;0,-1*('Figure 7.3 - Quantifi MC paths'!L1890-VB*SwapPrincipal)*LTPcharge*K$14*K$13,0)</f>
        <v>6387.2646151412255</v>
      </c>
      <c r="L1883" s="208">
        <f>IF('Figure 7.3 - Quantifi MC paths'!M1890-VB*SwapPrincipal&lt;0,-1*('Figure 7.3 - Quantifi MC paths'!M1890-VB*SwapPrincipal)*LTPcharge*L$14*L$13,0)</f>
        <v>6377.8584528847405</v>
      </c>
      <c r="M1883" s="208">
        <f>IF('Figure 7.3 - Quantifi MC paths'!N1890-VB*SwapPrincipal&lt;0,-1*('Figure 7.3 - Quantifi MC paths'!N1890-VB*SwapPrincipal)*LTPcharge*M$14*M$13,0)</f>
        <v>6941.3515413033147</v>
      </c>
      <c r="N1883" s="208">
        <f>IF('Figure 7.3 - Quantifi MC paths'!O1890-VB*SwapPrincipal&lt;0,-1*('Figure 7.3 - Quantifi MC paths'!O1890-VB*SwapPrincipal)*LTPcharge*N$14*N$13,0)</f>
        <v>7755.8498675389965</v>
      </c>
      <c r="O1883" s="208">
        <f>IF('Figure 7.3 - Quantifi MC paths'!P1890-VB*SwapPrincipal&lt;0,-1*('Figure 7.3 - Quantifi MC paths'!P1890-VB*SwapPrincipal)*LTPcharge*O$14*O$13,0)</f>
        <v>7276.9450333669138</v>
      </c>
      <c r="P1883" s="208">
        <f>IF('Figure 7.3 - Quantifi MC paths'!Q1890-VB*SwapPrincipal&lt;0,-1*('Figure 7.3 - Quantifi MC paths'!Q1890-VB*SwapPrincipal)*LTPcharge*P$14*P$13,0)</f>
        <v>6213.8209804436638</v>
      </c>
      <c r="Q1883" s="208">
        <f>IF('Figure 7.3 - Quantifi MC paths'!R1890-VB*SwapPrincipal&lt;0,-1*('Figure 7.3 - Quantifi MC paths'!R1890-VB*SwapPrincipal)*LTPcharge*Q$14*Q$13,0)</f>
        <v>5253.7291436541809</v>
      </c>
      <c r="R1883" s="208">
        <f>IF('Figure 7.3 - Quantifi MC paths'!S1890-VB*SwapPrincipal&lt;0,-1*('Figure 7.3 - Quantifi MC paths'!S1890-VB*SwapPrincipal)*LTPcharge*R$14*R$13,0)</f>
        <v>63949.0106276683</v>
      </c>
      <c r="S1883" s="208">
        <f>IF('Figure 7.3 - Quantifi MC paths'!T1890-VB*SwapPrincipal&lt;0,-1*('Figure 7.3 - Quantifi MC paths'!T1890-VB*SwapPrincipal)*LTPcharge*S$14*S$13,0)</f>
        <v>75319.627457817376</v>
      </c>
      <c r="T1883" s="208">
        <f>IF('Figure 7.3 - Quantifi MC paths'!U1890-VB*SwapPrincipal&lt;0,-1*('Figure 7.3 - Quantifi MC paths'!U1890-VB*SwapPrincipal)*LTPcharge*T$14*T$13,0)</f>
        <v>98722.326999014389</v>
      </c>
      <c r="U1883" s="208">
        <f>IF('Figure 7.3 - Quantifi MC paths'!V1890-VB*SwapPrincipal&lt;0,-1*('Figure 7.3 - Quantifi MC paths'!V1890-VB*SwapPrincipal)*LTPcharge*U$14*U$13,0)</f>
        <v>93317.113179720676</v>
      </c>
      <c r="V1883" s="208">
        <f>IF('Figure 7.3 - Quantifi MC paths'!W1890-VB*SwapPrincipal&lt;0,-1*('Figure 7.3 - Quantifi MC paths'!W1890-VB*SwapPrincipal)*LTPcharge*V$14*V$13,0)</f>
        <v>89951.630683238414</v>
      </c>
      <c r="W1883" s="208">
        <f>IF('Figure 7.3 - Quantifi MC paths'!X1890-VB*SwapPrincipal&lt;0,-1*('Figure 7.3 - Quantifi MC paths'!X1890-VB*SwapPrincipal)*LTPcharge*W$14*W$13,0)</f>
        <v>96331.478471594601</v>
      </c>
      <c r="X1883" s="208">
        <f>IF('Figure 7.3 - Quantifi MC paths'!Y1890-VB*SwapPrincipal&lt;0,-1*('Figure 7.3 - Quantifi MC paths'!Y1890-VB*SwapPrincipal)*LTPcharge*X$14*X$13,0)</f>
        <v>0</v>
      </c>
      <c r="Y1883" s="209">
        <f t="shared" si="33"/>
        <v>588391.91424401954</v>
      </c>
    </row>
    <row r="1884" spans="2:25">
      <c r="B1884" s="207">
        <v>1868</v>
      </c>
      <c r="C1884" s="208">
        <f>IF('Figure 7.3 - Quantifi MC paths'!D1891-VB*SwapPrincipal&lt;0,-1*('Figure 7.3 - Quantifi MC paths'!D1891-VB*SwapPrincipal)*LTPcharge*C$14*C$13,0)</f>
        <v>1151.2348364633806</v>
      </c>
      <c r="D1884" s="208">
        <f>IF('Figure 7.3 - Quantifi MC paths'!E1891-VB*SwapPrincipal&lt;0,-1*('Figure 7.3 - Quantifi MC paths'!E1891-VB*SwapPrincipal)*LTPcharge*D$14*D$13,0)</f>
        <v>1042.7487144547561</v>
      </c>
      <c r="E1884" s="208">
        <f>IF('Figure 7.3 - Quantifi MC paths'!F1891-VB*SwapPrincipal&lt;0,-1*('Figure 7.3 - Quantifi MC paths'!F1891-VB*SwapPrincipal)*LTPcharge*E$14*E$13,0)</f>
        <v>952.63848033686986</v>
      </c>
      <c r="F1884" s="208">
        <f>IF('Figure 7.3 - Quantifi MC paths'!G1891-VB*SwapPrincipal&lt;0,-1*('Figure 7.3 - Quantifi MC paths'!G1891-VB*SwapPrincipal)*LTPcharge*F$14*F$13,0)</f>
        <v>896.05469665469332</v>
      </c>
      <c r="G1884" s="208">
        <f>IF('Figure 7.3 - Quantifi MC paths'!H1891-VB*SwapPrincipal&lt;0,-1*('Figure 7.3 - Quantifi MC paths'!H1891-VB*SwapPrincipal)*LTPcharge*G$14*G$13,0)</f>
        <v>3757.6860481467625</v>
      </c>
      <c r="H1884" s="208">
        <f>IF('Figure 7.3 - Quantifi MC paths'!I1891-VB*SwapPrincipal&lt;0,-1*('Figure 7.3 - Quantifi MC paths'!I1891-VB*SwapPrincipal)*LTPcharge*H$14*H$13,0)</f>
        <v>2798.2179988992966</v>
      </c>
      <c r="I1884" s="208">
        <f>IF('Figure 7.3 - Quantifi MC paths'!J1891-VB*SwapPrincipal&lt;0,-1*('Figure 7.3 - Quantifi MC paths'!J1891-VB*SwapPrincipal)*LTPcharge*I$14*I$13,0)</f>
        <v>2588.4404855670327</v>
      </c>
      <c r="J1884" s="208">
        <f>IF('Figure 7.3 - Quantifi MC paths'!K1891-VB*SwapPrincipal&lt;0,-1*('Figure 7.3 - Quantifi MC paths'!K1891-VB*SwapPrincipal)*LTPcharge*J$14*J$13,0)</f>
        <v>3379.3768690376182</v>
      </c>
      <c r="K1884" s="208">
        <f>IF('Figure 7.3 - Quantifi MC paths'!L1891-VB*SwapPrincipal&lt;0,-1*('Figure 7.3 - Quantifi MC paths'!L1891-VB*SwapPrincipal)*LTPcharge*K$14*K$13,0)</f>
        <v>2419.8221961836716</v>
      </c>
      <c r="L1884" s="208">
        <f>IF('Figure 7.3 - Quantifi MC paths'!M1891-VB*SwapPrincipal&lt;0,-1*('Figure 7.3 - Quantifi MC paths'!M1891-VB*SwapPrincipal)*LTPcharge*L$14*L$13,0)</f>
        <v>3301.2779898250774</v>
      </c>
      <c r="M1884" s="208">
        <f>IF('Figure 7.3 - Quantifi MC paths'!N1891-VB*SwapPrincipal&lt;0,-1*('Figure 7.3 - Quantifi MC paths'!N1891-VB*SwapPrincipal)*LTPcharge*M$14*M$13,0)</f>
        <v>2938.0363124013134</v>
      </c>
      <c r="N1884" s="208">
        <f>IF('Figure 7.3 - Quantifi MC paths'!O1891-VB*SwapPrincipal&lt;0,-1*('Figure 7.3 - Quantifi MC paths'!O1891-VB*SwapPrincipal)*LTPcharge*N$14*N$13,0)</f>
        <v>3486.616473544947</v>
      </c>
      <c r="O1884" s="208">
        <f>IF('Figure 7.3 - Quantifi MC paths'!P1891-VB*SwapPrincipal&lt;0,-1*('Figure 7.3 - Quantifi MC paths'!P1891-VB*SwapPrincipal)*LTPcharge*O$14*O$13,0)</f>
        <v>4175.7582618895613</v>
      </c>
      <c r="P1884" s="208">
        <f>IF('Figure 7.3 - Quantifi MC paths'!Q1891-VB*SwapPrincipal&lt;0,-1*('Figure 7.3 - Quantifi MC paths'!Q1891-VB*SwapPrincipal)*LTPcharge*P$14*P$13,0)</f>
        <v>3432.8585811082557</v>
      </c>
      <c r="Q1884" s="208">
        <f>IF('Figure 7.3 - Quantifi MC paths'!R1891-VB*SwapPrincipal&lt;0,-1*('Figure 7.3 - Quantifi MC paths'!R1891-VB*SwapPrincipal)*LTPcharge*Q$14*Q$13,0)</f>
        <v>3095.514511962675</v>
      </c>
      <c r="R1884" s="208">
        <f>IF('Figure 7.3 - Quantifi MC paths'!S1891-VB*SwapPrincipal&lt;0,-1*('Figure 7.3 - Quantifi MC paths'!S1891-VB*SwapPrincipal)*LTPcharge*R$14*R$13,0)</f>
        <v>35271.532225648145</v>
      </c>
      <c r="S1884" s="208">
        <f>IF('Figure 7.3 - Quantifi MC paths'!T1891-VB*SwapPrincipal&lt;0,-1*('Figure 7.3 - Quantifi MC paths'!T1891-VB*SwapPrincipal)*LTPcharge*S$14*S$13,0)</f>
        <v>19225.115248206577</v>
      </c>
      <c r="T1884" s="208">
        <f>IF('Figure 7.3 - Quantifi MC paths'!U1891-VB*SwapPrincipal&lt;0,-1*('Figure 7.3 - Quantifi MC paths'!U1891-VB*SwapPrincipal)*LTPcharge*T$14*T$13,0)</f>
        <v>0</v>
      </c>
      <c r="U1884" s="208">
        <f>IF('Figure 7.3 - Quantifi MC paths'!V1891-VB*SwapPrincipal&lt;0,-1*('Figure 7.3 - Quantifi MC paths'!V1891-VB*SwapPrincipal)*LTPcharge*U$14*U$13,0)</f>
        <v>4189.736131616397</v>
      </c>
      <c r="V1884" s="208">
        <f>IF('Figure 7.3 - Quantifi MC paths'!W1891-VB*SwapPrincipal&lt;0,-1*('Figure 7.3 - Quantifi MC paths'!W1891-VB*SwapPrincipal)*LTPcharge*V$14*V$13,0)</f>
        <v>0</v>
      </c>
      <c r="W1884" s="208">
        <f>IF('Figure 7.3 - Quantifi MC paths'!X1891-VB*SwapPrincipal&lt;0,-1*('Figure 7.3 - Quantifi MC paths'!X1891-VB*SwapPrincipal)*LTPcharge*W$14*W$13,0)</f>
        <v>0</v>
      </c>
      <c r="X1884" s="208">
        <f>IF('Figure 7.3 - Quantifi MC paths'!Y1891-VB*SwapPrincipal&lt;0,-1*('Figure 7.3 - Quantifi MC paths'!Y1891-VB*SwapPrincipal)*LTPcharge*X$14*X$13,0)</f>
        <v>0</v>
      </c>
      <c r="Y1884" s="209">
        <f t="shared" si="33"/>
        <v>98102.666061947049</v>
      </c>
    </row>
    <row r="1885" spans="2:25">
      <c r="B1885" s="207">
        <v>1869</v>
      </c>
      <c r="C1885" s="208">
        <f>IF('Figure 7.3 - Quantifi MC paths'!D1892-VB*SwapPrincipal&lt;0,-1*('Figure 7.3 - Quantifi MC paths'!D1892-VB*SwapPrincipal)*LTPcharge*C$14*C$13,0)</f>
        <v>1151.2348364633806</v>
      </c>
      <c r="D1885" s="208">
        <f>IF('Figure 7.3 - Quantifi MC paths'!E1892-VB*SwapPrincipal&lt;0,-1*('Figure 7.3 - Quantifi MC paths'!E1892-VB*SwapPrincipal)*LTPcharge*D$14*D$13,0)</f>
        <v>1156.1161494577561</v>
      </c>
      <c r="E1885" s="208">
        <f>IF('Figure 7.3 - Quantifi MC paths'!F1892-VB*SwapPrincipal&lt;0,-1*('Figure 7.3 - Quantifi MC paths'!F1892-VB*SwapPrincipal)*LTPcharge*E$14*E$13,0)</f>
        <v>1124.1542458306778</v>
      </c>
      <c r="F1885" s="208">
        <f>IF('Figure 7.3 - Quantifi MC paths'!G1892-VB*SwapPrincipal&lt;0,-1*('Figure 7.3 - Quantifi MC paths'!G1892-VB*SwapPrincipal)*LTPcharge*F$14*F$13,0)</f>
        <v>1078.0317214078245</v>
      </c>
      <c r="G1885" s="208">
        <f>IF('Figure 7.3 - Quantifi MC paths'!H1892-VB*SwapPrincipal&lt;0,-1*('Figure 7.3 - Quantifi MC paths'!H1892-VB*SwapPrincipal)*LTPcharge*G$14*G$13,0)</f>
        <v>4811.5231738044531</v>
      </c>
      <c r="H1885" s="208">
        <f>IF('Figure 7.3 - Quantifi MC paths'!I1892-VB*SwapPrincipal&lt;0,-1*('Figure 7.3 - Quantifi MC paths'!I1892-VB*SwapPrincipal)*LTPcharge*H$14*H$13,0)</f>
        <v>4151.3023505775327</v>
      </c>
      <c r="I1885" s="208">
        <f>IF('Figure 7.3 - Quantifi MC paths'!J1892-VB*SwapPrincipal&lt;0,-1*('Figure 7.3 - Quantifi MC paths'!J1892-VB*SwapPrincipal)*LTPcharge*I$14*I$13,0)</f>
        <v>5142.3080196688697</v>
      </c>
      <c r="J1885" s="208">
        <f>IF('Figure 7.3 - Quantifi MC paths'!K1892-VB*SwapPrincipal&lt;0,-1*('Figure 7.3 - Quantifi MC paths'!K1892-VB*SwapPrincipal)*LTPcharge*J$14*J$13,0)</f>
        <v>6744.1339117313664</v>
      </c>
      <c r="K1885" s="208">
        <f>IF('Figure 7.3 - Quantifi MC paths'!L1892-VB*SwapPrincipal&lt;0,-1*('Figure 7.3 - Quantifi MC paths'!L1892-VB*SwapPrincipal)*LTPcharge*K$14*K$13,0)</f>
        <v>7181.5135488717196</v>
      </c>
      <c r="L1885" s="208">
        <f>IF('Figure 7.3 - Quantifi MC paths'!M1892-VB*SwapPrincipal&lt;0,-1*('Figure 7.3 - Quantifi MC paths'!M1892-VB*SwapPrincipal)*LTPcharge*L$14*L$13,0)</f>
        <v>8398.4018407903695</v>
      </c>
      <c r="M1885" s="208">
        <f>IF('Figure 7.3 - Quantifi MC paths'!N1892-VB*SwapPrincipal&lt;0,-1*('Figure 7.3 - Quantifi MC paths'!N1892-VB*SwapPrincipal)*LTPcharge*M$14*M$13,0)</f>
        <v>8033.8020311505288</v>
      </c>
      <c r="N1885" s="208">
        <f>IF('Figure 7.3 - Quantifi MC paths'!O1892-VB*SwapPrincipal&lt;0,-1*('Figure 7.3 - Quantifi MC paths'!O1892-VB*SwapPrincipal)*LTPcharge*N$14*N$13,0)</f>
        <v>8823.6733847920714</v>
      </c>
      <c r="O1885" s="208">
        <f>IF('Figure 7.3 - Quantifi MC paths'!P1892-VB*SwapPrincipal&lt;0,-1*('Figure 7.3 - Quantifi MC paths'!P1892-VB*SwapPrincipal)*LTPcharge*O$14*O$13,0)</f>
        <v>8858.2099438729201</v>
      </c>
      <c r="P1885" s="208">
        <f>IF('Figure 7.3 - Quantifi MC paths'!Q1892-VB*SwapPrincipal&lt;0,-1*('Figure 7.3 - Quantifi MC paths'!Q1892-VB*SwapPrincipal)*LTPcharge*P$14*P$13,0)</f>
        <v>6571.8788760425141</v>
      </c>
      <c r="Q1885" s="208">
        <f>IF('Figure 7.3 - Quantifi MC paths'!R1892-VB*SwapPrincipal&lt;0,-1*('Figure 7.3 - Quantifi MC paths'!R1892-VB*SwapPrincipal)*LTPcharge*Q$14*Q$13,0)</f>
        <v>5564.5123048709856</v>
      </c>
      <c r="R1885" s="208">
        <f>IF('Figure 7.3 - Quantifi MC paths'!S1892-VB*SwapPrincipal&lt;0,-1*('Figure 7.3 - Quantifi MC paths'!S1892-VB*SwapPrincipal)*LTPcharge*R$14*R$13,0)</f>
        <v>48646.791207982853</v>
      </c>
      <c r="S1885" s="208">
        <f>IF('Figure 7.3 - Quantifi MC paths'!T1892-VB*SwapPrincipal&lt;0,-1*('Figure 7.3 - Quantifi MC paths'!T1892-VB*SwapPrincipal)*LTPcharge*S$14*S$13,0)</f>
        <v>68187.704173941456</v>
      </c>
      <c r="T1885" s="208">
        <f>IF('Figure 7.3 - Quantifi MC paths'!U1892-VB*SwapPrincipal&lt;0,-1*('Figure 7.3 - Quantifi MC paths'!U1892-VB*SwapPrincipal)*LTPcharge*T$14*T$13,0)</f>
        <v>92645.936670466966</v>
      </c>
      <c r="U1885" s="208">
        <f>IF('Figure 7.3 - Quantifi MC paths'!V1892-VB*SwapPrincipal&lt;0,-1*('Figure 7.3 - Quantifi MC paths'!V1892-VB*SwapPrincipal)*LTPcharge*U$14*U$13,0)</f>
        <v>118666.10344526314</v>
      </c>
      <c r="V1885" s="208">
        <f>IF('Figure 7.3 - Quantifi MC paths'!W1892-VB*SwapPrincipal&lt;0,-1*('Figure 7.3 - Quantifi MC paths'!W1892-VB*SwapPrincipal)*LTPcharge*V$14*V$13,0)</f>
        <v>120632.53630656151</v>
      </c>
      <c r="W1885" s="208">
        <f>IF('Figure 7.3 - Quantifi MC paths'!X1892-VB*SwapPrincipal&lt;0,-1*('Figure 7.3 - Quantifi MC paths'!X1892-VB*SwapPrincipal)*LTPcharge*W$14*W$13,0)</f>
        <v>121395.18365062775</v>
      </c>
      <c r="X1885" s="208">
        <f>IF('Figure 7.3 - Quantifi MC paths'!Y1892-VB*SwapPrincipal&lt;0,-1*('Figure 7.3 - Quantifi MC paths'!Y1892-VB*SwapPrincipal)*LTPcharge*X$14*X$13,0)</f>
        <v>0</v>
      </c>
      <c r="Y1885" s="209">
        <f t="shared" si="33"/>
        <v>648965.05179417669</v>
      </c>
    </row>
    <row r="1886" spans="2:25">
      <c r="B1886" s="207">
        <v>1870</v>
      </c>
      <c r="C1886" s="208">
        <f>IF('Figure 7.3 - Quantifi MC paths'!D1893-VB*SwapPrincipal&lt;0,-1*('Figure 7.3 - Quantifi MC paths'!D1893-VB*SwapPrincipal)*LTPcharge*C$14*C$13,0)</f>
        <v>1151.2348364633806</v>
      </c>
      <c r="D1886" s="208">
        <f>IF('Figure 7.3 - Quantifi MC paths'!E1893-VB*SwapPrincipal&lt;0,-1*('Figure 7.3 - Quantifi MC paths'!E1893-VB*SwapPrincipal)*LTPcharge*D$14*D$13,0)</f>
        <v>1126.7111876168563</v>
      </c>
      <c r="E1886" s="208">
        <f>IF('Figure 7.3 - Quantifi MC paths'!F1893-VB*SwapPrincipal&lt;0,-1*('Figure 7.3 - Quantifi MC paths'!F1893-VB*SwapPrincipal)*LTPcharge*E$14*E$13,0)</f>
        <v>1056.8437098299166</v>
      </c>
      <c r="F1886" s="208">
        <f>IF('Figure 7.3 - Quantifi MC paths'!G1893-VB*SwapPrincipal&lt;0,-1*('Figure 7.3 - Quantifi MC paths'!G1893-VB*SwapPrincipal)*LTPcharge*F$14*F$13,0)</f>
        <v>1089.245878390298</v>
      </c>
      <c r="G1886" s="208">
        <f>IF('Figure 7.3 - Quantifi MC paths'!H1893-VB*SwapPrincipal&lt;0,-1*('Figure 7.3 - Quantifi MC paths'!H1893-VB*SwapPrincipal)*LTPcharge*G$14*G$13,0)</f>
        <v>5240.8527594853858</v>
      </c>
      <c r="H1886" s="208">
        <f>IF('Figure 7.3 - Quantifi MC paths'!I1893-VB*SwapPrincipal&lt;0,-1*('Figure 7.3 - Quantifi MC paths'!I1893-VB*SwapPrincipal)*LTPcharge*H$14*H$13,0)</f>
        <v>5480.4375632074734</v>
      </c>
      <c r="I1886" s="208">
        <f>IF('Figure 7.3 - Quantifi MC paths'!J1893-VB*SwapPrincipal&lt;0,-1*('Figure 7.3 - Quantifi MC paths'!J1893-VB*SwapPrincipal)*LTPcharge*I$14*I$13,0)</f>
        <v>5268.0875422874924</v>
      </c>
      <c r="J1886" s="208">
        <f>IF('Figure 7.3 - Quantifi MC paths'!K1893-VB*SwapPrincipal&lt;0,-1*('Figure 7.3 - Quantifi MC paths'!K1893-VB*SwapPrincipal)*LTPcharge*J$14*J$13,0)</f>
        <v>4989.4914887113064</v>
      </c>
      <c r="K1886" s="208">
        <f>IF('Figure 7.3 - Quantifi MC paths'!L1893-VB*SwapPrincipal&lt;0,-1*('Figure 7.3 - Quantifi MC paths'!L1893-VB*SwapPrincipal)*LTPcharge*K$14*K$13,0)</f>
        <v>5697.4484276242647</v>
      </c>
      <c r="L1886" s="208">
        <f>IF('Figure 7.3 - Quantifi MC paths'!M1893-VB*SwapPrincipal&lt;0,-1*('Figure 7.3 - Quantifi MC paths'!M1893-VB*SwapPrincipal)*LTPcharge*L$14*L$13,0)</f>
        <v>5299.6732160806787</v>
      </c>
      <c r="M1886" s="208">
        <f>IF('Figure 7.3 - Quantifi MC paths'!N1893-VB*SwapPrincipal&lt;0,-1*('Figure 7.3 - Quantifi MC paths'!N1893-VB*SwapPrincipal)*LTPcharge*M$14*M$13,0)</f>
        <v>5512.5207092744649</v>
      </c>
      <c r="N1886" s="208">
        <f>IF('Figure 7.3 - Quantifi MC paths'!O1893-VB*SwapPrincipal&lt;0,-1*('Figure 7.3 - Quantifi MC paths'!O1893-VB*SwapPrincipal)*LTPcharge*N$14*N$13,0)</f>
        <v>4684.0967825187827</v>
      </c>
      <c r="O1886" s="208">
        <f>IF('Figure 7.3 - Quantifi MC paths'!P1893-VB*SwapPrincipal&lt;0,-1*('Figure 7.3 - Quantifi MC paths'!P1893-VB*SwapPrincipal)*LTPcharge*O$14*O$13,0)</f>
        <v>3781.3484860733188</v>
      </c>
      <c r="P1886" s="208">
        <f>IF('Figure 7.3 - Quantifi MC paths'!Q1893-VB*SwapPrincipal&lt;0,-1*('Figure 7.3 - Quantifi MC paths'!Q1893-VB*SwapPrincipal)*LTPcharge*P$14*P$13,0)</f>
        <v>4168.2127344327528</v>
      </c>
      <c r="Q1886" s="208">
        <f>IF('Figure 7.3 - Quantifi MC paths'!R1893-VB*SwapPrincipal&lt;0,-1*('Figure 7.3 - Quantifi MC paths'!R1893-VB*SwapPrincipal)*LTPcharge*Q$14*Q$13,0)</f>
        <v>5787.9723856457158</v>
      </c>
      <c r="R1886" s="208">
        <f>IF('Figure 7.3 - Quantifi MC paths'!S1893-VB*SwapPrincipal&lt;0,-1*('Figure 7.3 - Quantifi MC paths'!S1893-VB*SwapPrincipal)*LTPcharge*R$14*R$13,0)</f>
        <v>82868.96794324604</v>
      </c>
      <c r="S1886" s="208">
        <f>IF('Figure 7.3 - Quantifi MC paths'!T1893-VB*SwapPrincipal&lt;0,-1*('Figure 7.3 - Quantifi MC paths'!T1893-VB*SwapPrincipal)*LTPcharge*S$14*S$13,0)</f>
        <v>45636.616454099094</v>
      </c>
      <c r="T1886" s="208">
        <f>IF('Figure 7.3 - Quantifi MC paths'!U1893-VB*SwapPrincipal&lt;0,-1*('Figure 7.3 - Quantifi MC paths'!U1893-VB*SwapPrincipal)*LTPcharge*T$14*T$13,0)</f>
        <v>71773.369929817432</v>
      </c>
      <c r="U1886" s="208">
        <f>IF('Figure 7.3 - Quantifi MC paths'!V1893-VB*SwapPrincipal&lt;0,-1*('Figure 7.3 - Quantifi MC paths'!V1893-VB*SwapPrincipal)*LTPcharge*U$14*U$13,0)</f>
        <v>78295.280613067967</v>
      </c>
      <c r="V1886" s="208">
        <f>IF('Figure 7.3 - Quantifi MC paths'!W1893-VB*SwapPrincipal&lt;0,-1*('Figure 7.3 - Quantifi MC paths'!W1893-VB*SwapPrincipal)*LTPcharge*V$14*V$13,0)</f>
        <v>96449.134559017024</v>
      </c>
      <c r="W1886" s="208">
        <f>IF('Figure 7.3 - Quantifi MC paths'!X1893-VB*SwapPrincipal&lt;0,-1*('Figure 7.3 - Quantifi MC paths'!X1893-VB*SwapPrincipal)*LTPcharge*W$14*W$13,0)</f>
        <v>101881.96516269975</v>
      </c>
      <c r="X1886" s="208">
        <f>IF('Figure 7.3 - Quantifi MC paths'!Y1893-VB*SwapPrincipal&lt;0,-1*('Figure 7.3 - Quantifi MC paths'!Y1893-VB*SwapPrincipal)*LTPcharge*X$14*X$13,0)</f>
        <v>0</v>
      </c>
      <c r="Y1886" s="209">
        <f t="shared" si="33"/>
        <v>537239.51236958941</v>
      </c>
    </row>
    <row r="1887" spans="2:25">
      <c r="B1887" s="207">
        <v>1871</v>
      </c>
      <c r="C1887" s="208">
        <f>IF('Figure 7.3 - Quantifi MC paths'!D1894-VB*SwapPrincipal&lt;0,-1*('Figure 7.3 - Quantifi MC paths'!D1894-VB*SwapPrincipal)*LTPcharge*C$14*C$13,0)</f>
        <v>1151.2348364633806</v>
      </c>
      <c r="D1887" s="208">
        <f>IF('Figure 7.3 - Quantifi MC paths'!E1894-VB*SwapPrincipal&lt;0,-1*('Figure 7.3 - Quantifi MC paths'!E1894-VB*SwapPrincipal)*LTPcharge*D$14*D$13,0)</f>
        <v>1380.8427033346829</v>
      </c>
      <c r="E1887" s="208">
        <f>IF('Figure 7.3 - Quantifi MC paths'!F1894-VB*SwapPrincipal&lt;0,-1*('Figure 7.3 - Quantifi MC paths'!F1894-VB*SwapPrincipal)*LTPcharge*E$14*E$13,0)</f>
        <v>1293.7157322000012</v>
      </c>
      <c r="F1887" s="208">
        <f>IF('Figure 7.3 - Quantifi MC paths'!G1894-VB*SwapPrincipal&lt;0,-1*('Figure 7.3 - Quantifi MC paths'!G1894-VB*SwapPrincipal)*LTPcharge*F$14*F$13,0)</f>
        <v>1243.6345237732262</v>
      </c>
      <c r="G1887" s="208">
        <f>IF('Figure 7.3 - Quantifi MC paths'!H1894-VB*SwapPrincipal&lt;0,-1*('Figure 7.3 - Quantifi MC paths'!H1894-VB*SwapPrincipal)*LTPcharge*G$14*G$13,0)</f>
        <v>4858.7081973902123</v>
      </c>
      <c r="H1887" s="208">
        <f>IF('Figure 7.3 - Quantifi MC paths'!I1894-VB*SwapPrincipal&lt;0,-1*('Figure 7.3 - Quantifi MC paths'!I1894-VB*SwapPrincipal)*LTPcharge*H$14*H$13,0)</f>
        <v>4064.932626844582</v>
      </c>
      <c r="I1887" s="208">
        <f>IF('Figure 7.3 - Quantifi MC paths'!J1894-VB*SwapPrincipal&lt;0,-1*('Figure 7.3 - Quantifi MC paths'!J1894-VB*SwapPrincipal)*LTPcharge*I$14*I$13,0)</f>
        <v>3511.9940588616337</v>
      </c>
      <c r="J1887" s="208">
        <f>IF('Figure 7.3 - Quantifi MC paths'!K1894-VB*SwapPrincipal&lt;0,-1*('Figure 7.3 - Quantifi MC paths'!K1894-VB*SwapPrincipal)*LTPcharge*J$14*J$13,0)</f>
        <v>3780.1482717172398</v>
      </c>
      <c r="K1887" s="208">
        <f>IF('Figure 7.3 - Quantifi MC paths'!L1894-VB*SwapPrincipal&lt;0,-1*('Figure 7.3 - Quantifi MC paths'!L1894-VB*SwapPrincipal)*LTPcharge*K$14*K$13,0)</f>
        <v>3676.675412665556</v>
      </c>
      <c r="L1887" s="208">
        <f>IF('Figure 7.3 - Quantifi MC paths'!M1894-VB*SwapPrincipal&lt;0,-1*('Figure 7.3 - Quantifi MC paths'!M1894-VB*SwapPrincipal)*LTPcharge*L$14*L$13,0)</f>
        <v>2346.8056207303521</v>
      </c>
      <c r="M1887" s="208">
        <f>IF('Figure 7.3 - Quantifi MC paths'!N1894-VB*SwapPrincipal&lt;0,-1*('Figure 7.3 - Quantifi MC paths'!N1894-VB*SwapPrincipal)*LTPcharge*M$14*M$13,0)</f>
        <v>3100.1686200005051</v>
      </c>
      <c r="N1887" s="208">
        <f>IF('Figure 7.3 - Quantifi MC paths'!O1894-VB*SwapPrincipal&lt;0,-1*('Figure 7.3 - Quantifi MC paths'!O1894-VB*SwapPrincipal)*LTPcharge*N$14*N$13,0)</f>
        <v>3369.3752264253326</v>
      </c>
      <c r="O1887" s="208">
        <f>IF('Figure 7.3 - Quantifi MC paths'!P1894-VB*SwapPrincipal&lt;0,-1*('Figure 7.3 - Quantifi MC paths'!P1894-VB*SwapPrincipal)*LTPcharge*O$14*O$13,0)</f>
        <v>2969.3022523475315</v>
      </c>
      <c r="P1887" s="208">
        <f>IF('Figure 7.3 - Quantifi MC paths'!Q1894-VB*SwapPrincipal&lt;0,-1*('Figure 7.3 - Quantifi MC paths'!Q1894-VB*SwapPrincipal)*LTPcharge*P$14*P$13,0)</f>
        <v>3903.2850811105473</v>
      </c>
      <c r="Q1887" s="208">
        <f>IF('Figure 7.3 - Quantifi MC paths'!R1894-VB*SwapPrincipal&lt;0,-1*('Figure 7.3 - Quantifi MC paths'!R1894-VB*SwapPrincipal)*LTPcharge*Q$14*Q$13,0)</f>
        <v>4694.05332082736</v>
      </c>
      <c r="R1887" s="208">
        <f>IF('Figure 7.3 - Quantifi MC paths'!S1894-VB*SwapPrincipal&lt;0,-1*('Figure 7.3 - Quantifi MC paths'!S1894-VB*SwapPrincipal)*LTPcharge*R$14*R$13,0)</f>
        <v>43532.368558449751</v>
      </c>
      <c r="S1887" s="208">
        <f>IF('Figure 7.3 - Quantifi MC paths'!T1894-VB*SwapPrincipal&lt;0,-1*('Figure 7.3 - Quantifi MC paths'!T1894-VB*SwapPrincipal)*LTPcharge*S$14*S$13,0)</f>
        <v>37142.925088661592</v>
      </c>
      <c r="T1887" s="208">
        <f>IF('Figure 7.3 - Quantifi MC paths'!U1894-VB*SwapPrincipal&lt;0,-1*('Figure 7.3 - Quantifi MC paths'!U1894-VB*SwapPrincipal)*LTPcharge*T$14*T$13,0)</f>
        <v>50617.587855972968</v>
      </c>
      <c r="U1887" s="208">
        <f>IF('Figure 7.3 - Quantifi MC paths'!V1894-VB*SwapPrincipal&lt;0,-1*('Figure 7.3 - Quantifi MC paths'!V1894-VB*SwapPrincipal)*LTPcharge*U$14*U$13,0)</f>
        <v>33239.970570778773</v>
      </c>
      <c r="V1887" s="208">
        <f>IF('Figure 7.3 - Quantifi MC paths'!W1894-VB*SwapPrincipal&lt;0,-1*('Figure 7.3 - Quantifi MC paths'!W1894-VB*SwapPrincipal)*LTPcharge*V$14*V$13,0)</f>
        <v>32987.984266593005</v>
      </c>
      <c r="W1887" s="208">
        <f>IF('Figure 7.3 - Quantifi MC paths'!X1894-VB*SwapPrincipal&lt;0,-1*('Figure 7.3 - Quantifi MC paths'!X1894-VB*SwapPrincipal)*LTPcharge*W$14*W$13,0)</f>
        <v>34905.187087555372</v>
      </c>
      <c r="X1887" s="208">
        <f>IF('Figure 7.3 - Quantifi MC paths'!Y1894-VB*SwapPrincipal&lt;0,-1*('Figure 7.3 - Quantifi MC paths'!Y1894-VB*SwapPrincipal)*LTPcharge*X$14*X$13,0)</f>
        <v>0</v>
      </c>
      <c r="Y1887" s="209">
        <f t="shared" si="33"/>
        <v>277770.89991270361</v>
      </c>
    </row>
    <row r="1888" spans="2:25">
      <c r="B1888" s="207">
        <v>1872</v>
      </c>
      <c r="C1888" s="208">
        <f>IF('Figure 7.3 - Quantifi MC paths'!D1895-VB*SwapPrincipal&lt;0,-1*('Figure 7.3 - Quantifi MC paths'!D1895-VB*SwapPrincipal)*LTPcharge*C$14*C$13,0)</f>
        <v>1151.2348364633806</v>
      </c>
      <c r="D1888" s="208">
        <f>IF('Figure 7.3 - Quantifi MC paths'!E1895-VB*SwapPrincipal&lt;0,-1*('Figure 7.3 - Quantifi MC paths'!E1895-VB*SwapPrincipal)*LTPcharge*D$14*D$13,0)</f>
        <v>1296.6920065546681</v>
      </c>
      <c r="E1888" s="208">
        <f>IF('Figure 7.3 - Quantifi MC paths'!F1895-VB*SwapPrincipal&lt;0,-1*('Figure 7.3 - Quantifi MC paths'!F1895-VB*SwapPrincipal)*LTPcharge*E$14*E$13,0)</f>
        <v>1276.8547171240505</v>
      </c>
      <c r="F1888" s="208">
        <f>IF('Figure 7.3 - Quantifi MC paths'!G1895-VB*SwapPrincipal&lt;0,-1*('Figure 7.3 - Quantifi MC paths'!G1895-VB*SwapPrincipal)*LTPcharge*F$14*F$13,0)</f>
        <v>1380.4155239761872</v>
      </c>
      <c r="G1888" s="208">
        <f>IF('Figure 7.3 - Quantifi MC paths'!H1895-VB*SwapPrincipal&lt;0,-1*('Figure 7.3 - Quantifi MC paths'!H1895-VB*SwapPrincipal)*LTPcharge*G$14*G$13,0)</f>
        <v>6173.002392762709</v>
      </c>
      <c r="H1888" s="208">
        <f>IF('Figure 7.3 - Quantifi MC paths'!I1895-VB*SwapPrincipal&lt;0,-1*('Figure 7.3 - Quantifi MC paths'!I1895-VB*SwapPrincipal)*LTPcharge*H$14*H$13,0)</f>
        <v>5017.5264501222791</v>
      </c>
      <c r="I1888" s="208">
        <f>IF('Figure 7.3 - Quantifi MC paths'!J1895-VB*SwapPrincipal&lt;0,-1*('Figure 7.3 - Quantifi MC paths'!J1895-VB*SwapPrincipal)*LTPcharge*I$14*I$13,0)</f>
        <v>5986.0438100819265</v>
      </c>
      <c r="J1888" s="208">
        <f>IF('Figure 7.3 - Quantifi MC paths'!K1895-VB*SwapPrincipal&lt;0,-1*('Figure 7.3 - Quantifi MC paths'!K1895-VB*SwapPrincipal)*LTPcharge*J$14*J$13,0)</f>
        <v>5430.3584395537291</v>
      </c>
      <c r="K1888" s="208">
        <f>IF('Figure 7.3 - Quantifi MC paths'!L1895-VB*SwapPrincipal&lt;0,-1*('Figure 7.3 - Quantifi MC paths'!L1895-VB*SwapPrincipal)*LTPcharge*K$14*K$13,0)</f>
        <v>5074.0036442908404</v>
      </c>
      <c r="L1888" s="208">
        <f>IF('Figure 7.3 - Quantifi MC paths'!M1895-VB*SwapPrincipal&lt;0,-1*('Figure 7.3 - Quantifi MC paths'!M1895-VB*SwapPrincipal)*LTPcharge*L$14*L$13,0)</f>
        <v>4989.7543866293581</v>
      </c>
      <c r="M1888" s="208">
        <f>IF('Figure 7.3 - Quantifi MC paths'!N1895-VB*SwapPrincipal&lt;0,-1*('Figure 7.3 - Quantifi MC paths'!N1895-VB*SwapPrincipal)*LTPcharge*M$14*M$13,0)</f>
        <v>4771.2905127458635</v>
      </c>
      <c r="N1888" s="208">
        <f>IF('Figure 7.3 - Quantifi MC paths'!O1895-VB*SwapPrincipal&lt;0,-1*('Figure 7.3 - Quantifi MC paths'!O1895-VB*SwapPrincipal)*LTPcharge*N$14*N$13,0)</f>
        <v>4971.4438851354771</v>
      </c>
      <c r="O1888" s="208">
        <f>IF('Figure 7.3 - Quantifi MC paths'!P1895-VB*SwapPrincipal&lt;0,-1*('Figure 7.3 - Quantifi MC paths'!P1895-VB*SwapPrincipal)*LTPcharge*O$14*O$13,0)</f>
        <v>4488.3189462962309</v>
      </c>
      <c r="P1888" s="208">
        <f>IF('Figure 7.3 - Quantifi MC paths'!Q1895-VB*SwapPrincipal&lt;0,-1*('Figure 7.3 - Quantifi MC paths'!Q1895-VB*SwapPrincipal)*LTPcharge*P$14*P$13,0)</f>
        <v>5500.8018443487326</v>
      </c>
      <c r="Q1888" s="208">
        <f>IF('Figure 7.3 - Quantifi MC paths'!R1895-VB*SwapPrincipal&lt;0,-1*('Figure 7.3 - Quantifi MC paths'!R1895-VB*SwapPrincipal)*LTPcharge*Q$14*Q$13,0)</f>
        <v>6100.3853420939549</v>
      </c>
      <c r="R1888" s="208">
        <f>IF('Figure 7.3 - Quantifi MC paths'!S1895-VB*SwapPrincipal&lt;0,-1*('Figure 7.3 - Quantifi MC paths'!S1895-VB*SwapPrincipal)*LTPcharge*R$14*R$13,0)</f>
        <v>72272.143073351457</v>
      </c>
      <c r="S1888" s="208">
        <f>IF('Figure 7.3 - Quantifi MC paths'!T1895-VB*SwapPrincipal&lt;0,-1*('Figure 7.3 - Quantifi MC paths'!T1895-VB*SwapPrincipal)*LTPcharge*S$14*S$13,0)</f>
        <v>69218.797993350585</v>
      </c>
      <c r="T1888" s="208">
        <f>IF('Figure 7.3 - Quantifi MC paths'!U1895-VB*SwapPrincipal&lt;0,-1*('Figure 7.3 - Quantifi MC paths'!U1895-VB*SwapPrincipal)*LTPcharge*T$14*T$13,0)</f>
        <v>62993.036819074325</v>
      </c>
      <c r="U1888" s="208">
        <f>IF('Figure 7.3 - Quantifi MC paths'!V1895-VB*SwapPrincipal&lt;0,-1*('Figure 7.3 - Quantifi MC paths'!V1895-VB*SwapPrincipal)*LTPcharge*U$14*U$13,0)</f>
        <v>62371.038374353098</v>
      </c>
      <c r="V1888" s="208">
        <f>IF('Figure 7.3 - Quantifi MC paths'!W1895-VB*SwapPrincipal&lt;0,-1*('Figure 7.3 - Quantifi MC paths'!W1895-VB*SwapPrincipal)*LTPcharge*V$14*V$13,0)</f>
        <v>88240.419286373406</v>
      </c>
      <c r="W1888" s="208">
        <f>IF('Figure 7.3 - Quantifi MC paths'!X1895-VB*SwapPrincipal&lt;0,-1*('Figure 7.3 - Quantifi MC paths'!X1895-VB*SwapPrincipal)*LTPcharge*W$14*W$13,0)</f>
        <v>88850.556053125678</v>
      </c>
      <c r="X1888" s="208">
        <f>IF('Figure 7.3 - Quantifi MC paths'!Y1895-VB*SwapPrincipal&lt;0,-1*('Figure 7.3 - Quantifi MC paths'!Y1895-VB*SwapPrincipal)*LTPcharge*X$14*X$13,0)</f>
        <v>0</v>
      </c>
      <c r="Y1888" s="209">
        <f t="shared" si="33"/>
        <v>507554.11833780794</v>
      </c>
    </row>
    <row r="1889" spans="2:25">
      <c r="B1889" s="207">
        <v>1873</v>
      </c>
      <c r="C1889" s="208">
        <f>IF('Figure 7.3 - Quantifi MC paths'!D1896-VB*SwapPrincipal&lt;0,-1*('Figure 7.3 - Quantifi MC paths'!D1896-VB*SwapPrincipal)*LTPcharge*C$14*C$13,0)</f>
        <v>1151.2348364633806</v>
      </c>
      <c r="D1889" s="208">
        <f>IF('Figure 7.3 - Quantifi MC paths'!E1896-VB*SwapPrincipal&lt;0,-1*('Figure 7.3 - Quantifi MC paths'!E1896-VB*SwapPrincipal)*LTPcharge*D$14*D$13,0)</f>
        <v>1211.5188927501633</v>
      </c>
      <c r="E1889" s="208">
        <f>IF('Figure 7.3 - Quantifi MC paths'!F1896-VB*SwapPrincipal&lt;0,-1*('Figure 7.3 - Quantifi MC paths'!F1896-VB*SwapPrincipal)*LTPcharge*E$14*E$13,0)</f>
        <v>1281.9914195282715</v>
      </c>
      <c r="F1889" s="208">
        <f>IF('Figure 7.3 - Quantifi MC paths'!G1896-VB*SwapPrincipal&lt;0,-1*('Figure 7.3 - Quantifi MC paths'!G1896-VB*SwapPrincipal)*LTPcharge*F$14*F$13,0)</f>
        <v>1230.8153343221338</v>
      </c>
      <c r="G1889" s="208">
        <f>IF('Figure 7.3 - Quantifi MC paths'!H1896-VB*SwapPrincipal&lt;0,-1*('Figure 7.3 - Quantifi MC paths'!H1896-VB*SwapPrincipal)*LTPcharge*G$14*G$13,0)</f>
        <v>5954.4120054974856</v>
      </c>
      <c r="H1889" s="208">
        <f>IF('Figure 7.3 - Quantifi MC paths'!I1896-VB*SwapPrincipal&lt;0,-1*('Figure 7.3 - Quantifi MC paths'!I1896-VB*SwapPrincipal)*LTPcharge*H$14*H$13,0)</f>
        <v>4796.9089162067894</v>
      </c>
      <c r="I1889" s="208">
        <f>IF('Figure 7.3 - Quantifi MC paths'!J1896-VB*SwapPrincipal&lt;0,-1*('Figure 7.3 - Quantifi MC paths'!J1896-VB*SwapPrincipal)*LTPcharge*I$14*I$13,0)</f>
        <v>6246.3068239068871</v>
      </c>
      <c r="J1889" s="208">
        <f>IF('Figure 7.3 - Quantifi MC paths'!K1896-VB*SwapPrincipal&lt;0,-1*('Figure 7.3 - Quantifi MC paths'!K1896-VB*SwapPrincipal)*LTPcharge*J$14*J$13,0)</f>
        <v>6256.7385880289385</v>
      </c>
      <c r="K1889" s="208">
        <f>IF('Figure 7.3 - Quantifi MC paths'!L1896-VB*SwapPrincipal&lt;0,-1*('Figure 7.3 - Quantifi MC paths'!L1896-VB*SwapPrincipal)*LTPcharge*K$14*K$13,0)</f>
        <v>6847.4764210292051</v>
      </c>
      <c r="L1889" s="208">
        <f>IF('Figure 7.3 - Quantifi MC paths'!M1896-VB*SwapPrincipal&lt;0,-1*('Figure 7.3 - Quantifi MC paths'!M1896-VB*SwapPrincipal)*LTPcharge*L$14*L$13,0)</f>
        <v>5753.2099424582302</v>
      </c>
      <c r="M1889" s="208">
        <f>IF('Figure 7.3 - Quantifi MC paths'!N1896-VB*SwapPrincipal&lt;0,-1*('Figure 7.3 - Quantifi MC paths'!N1896-VB*SwapPrincipal)*LTPcharge*M$14*M$13,0)</f>
        <v>6377.5139004174789</v>
      </c>
      <c r="N1889" s="208">
        <f>IF('Figure 7.3 - Quantifi MC paths'!O1896-VB*SwapPrincipal&lt;0,-1*('Figure 7.3 - Quantifi MC paths'!O1896-VB*SwapPrincipal)*LTPcharge*N$14*N$13,0)</f>
        <v>5762.9948854808454</v>
      </c>
      <c r="O1889" s="208">
        <f>IF('Figure 7.3 - Quantifi MC paths'!P1896-VB*SwapPrincipal&lt;0,-1*('Figure 7.3 - Quantifi MC paths'!P1896-VB*SwapPrincipal)*LTPcharge*O$14*O$13,0)</f>
        <v>6463.4001854735416</v>
      </c>
      <c r="P1889" s="208">
        <f>IF('Figure 7.3 - Quantifi MC paths'!Q1896-VB*SwapPrincipal&lt;0,-1*('Figure 7.3 - Quantifi MC paths'!Q1896-VB*SwapPrincipal)*LTPcharge*P$14*P$13,0)</f>
        <v>6009.0131804972079</v>
      </c>
      <c r="Q1889" s="208">
        <f>IF('Figure 7.3 - Quantifi MC paths'!R1896-VB*SwapPrincipal&lt;0,-1*('Figure 7.3 - Quantifi MC paths'!R1896-VB*SwapPrincipal)*LTPcharge*Q$14*Q$13,0)</f>
        <v>6583.1678891831662</v>
      </c>
      <c r="R1889" s="208">
        <f>IF('Figure 7.3 - Quantifi MC paths'!S1896-VB*SwapPrincipal&lt;0,-1*('Figure 7.3 - Quantifi MC paths'!S1896-VB*SwapPrincipal)*LTPcharge*R$14*R$13,0)</f>
        <v>80220.579072577893</v>
      </c>
      <c r="S1889" s="208">
        <f>IF('Figure 7.3 - Quantifi MC paths'!T1896-VB*SwapPrincipal&lt;0,-1*('Figure 7.3 - Quantifi MC paths'!T1896-VB*SwapPrincipal)*LTPcharge*S$14*S$13,0)</f>
        <v>63276.764541465716</v>
      </c>
      <c r="T1889" s="208">
        <f>IF('Figure 7.3 - Quantifi MC paths'!U1896-VB*SwapPrincipal&lt;0,-1*('Figure 7.3 - Quantifi MC paths'!U1896-VB*SwapPrincipal)*LTPcharge*T$14*T$13,0)</f>
        <v>54272.227210968973</v>
      </c>
      <c r="U1889" s="208">
        <f>IF('Figure 7.3 - Quantifi MC paths'!V1896-VB*SwapPrincipal&lt;0,-1*('Figure 7.3 - Quantifi MC paths'!V1896-VB*SwapPrincipal)*LTPcharge*U$14*U$13,0)</f>
        <v>55598.985607528099</v>
      </c>
      <c r="V1889" s="208">
        <f>IF('Figure 7.3 - Quantifi MC paths'!W1896-VB*SwapPrincipal&lt;0,-1*('Figure 7.3 - Quantifi MC paths'!W1896-VB*SwapPrincipal)*LTPcharge*V$14*V$13,0)</f>
        <v>53764.248505677599</v>
      </c>
      <c r="W1889" s="208">
        <f>IF('Figure 7.3 - Quantifi MC paths'!X1896-VB*SwapPrincipal&lt;0,-1*('Figure 7.3 - Quantifi MC paths'!X1896-VB*SwapPrincipal)*LTPcharge*W$14*W$13,0)</f>
        <v>52929.978141517291</v>
      </c>
      <c r="X1889" s="208">
        <f>IF('Figure 7.3 - Quantifi MC paths'!Y1896-VB*SwapPrincipal&lt;0,-1*('Figure 7.3 - Quantifi MC paths'!Y1896-VB*SwapPrincipal)*LTPcharge*X$14*X$13,0)</f>
        <v>0</v>
      </c>
      <c r="Y1889" s="209">
        <f t="shared" si="33"/>
        <v>431989.48630097939</v>
      </c>
    </row>
    <row r="1890" spans="2:25">
      <c r="B1890" s="207">
        <v>1874</v>
      </c>
      <c r="C1890" s="208">
        <f>IF('Figure 7.3 - Quantifi MC paths'!D1897-VB*SwapPrincipal&lt;0,-1*('Figure 7.3 - Quantifi MC paths'!D1897-VB*SwapPrincipal)*LTPcharge*C$14*C$13,0)</f>
        <v>1151.2348364633806</v>
      </c>
      <c r="D1890" s="208">
        <f>IF('Figure 7.3 - Quantifi MC paths'!E1897-VB*SwapPrincipal&lt;0,-1*('Figure 7.3 - Quantifi MC paths'!E1897-VB*SwapPrincipal)*LTPcharge*D$14*D$13,0)</f>
        <v>1131.2871813447177</v>
      </c>
      <c r="E1890" s="208">
        <f>IF('Figure 7.3 - Quantifi MC paths'!F1897-VB*SwapPrincipal&lt;0,-1*('Figure 7.3 - Quantifi MC paths'!F1897-VB*SwapPrincipal)*LTPcharge*E$14*E$13,0)</f>
        <v>1154.4395939354663</v>
      </c>
      <c r="F1890" s="208">
        <f>IF('Figure 7.3 - Quantifi MC paths'!G1897-VB*SwapPrincipal&lt;0,-1*('Figure 7.3 - Quantifi MC paths'!G1897-VB*SwapPrincipal)*LTPcharge*F$14*F$13,0)</f>
        <v>1223.2146622811529</v>
      </c>
      <c r="G1890" s="208">
        <f>IF('Figure 7.3 - Quantifi MC paths'!H1897-VB*SwapPrincipal&lt;0,-1*('Figure 7.3 - Quantifi MC paths'!H1897-VB*SwapPrincipal)*LTPcharge*G$14*G$13,0)</f>
        <v>5545.5328991286724</v>
      </c>
      <c r="H1890" s="208">
        <f>IF('Figure 7.3 - Quantifi MC paths'!I1897-VB*SwapPrincipal&lt;0,-1*('Figure 7.3 - Quantifi MC paths'!I1897-VB*SwapPrincipal)*LTPcharge*H$14*H$13,0)</f>
        <v>5613.5773855790694</v>
      </c>
      <c r="I1890" s="208">
        <f>IF('Figure 7.3 - Quantifi MC paths'!J1897-VB*SwapPrincipal&lt;0,-1*('Figure 7.3 - Quantifi MC paths'!J1897-VB*SwapPrincipal)*LTPcharge*I$14*I$13,0)</f>
        <v>6306.2405580516588</v>
      </c>
      <c r="J1890" s="208">
        <f>IF('Figure 7.3 - Quantifi MC paths'!K1897-VB*SwapPrincipal&lt;0,-1*('Figure 7.3 - Quantifi MC paths'!K1897-VB*SwapPrincipal)*LTPcharge*J$14*J$13,0)</f>
        <v>7901.2510903003804</v>
      </c>
      <c r="K1890" s="208">
        <f>IF('Figure 7.3 - Quantifi MC paths'!L1897-VB*SwapPrincipal&lt;0,-1*('Figure 7.3 - Quantifi MC paths'!L1897-VB*SwapPrincipal)*LTPcharge*K$14*K$13,0)</f>
        <v>7752.443304951641</v>
      </c>
      <c r="L1890" s="208">
        <f>IF('Figure 7.3 - Quantifi MC paths'!M1897-VB*SwapPrincipal&lt;0,-1*('Figure 7.3 - Quantifi MC paths'!M1897-VB*SwapPrincipal)*LTPcharge*L$14*L$13,0)</f>
        <v>8078.8358751008254</v>
      </c>
      <c r="M1890" s="208">
        <f>IF('Figure 7.3 - Quantifi MC paths'!N1897-VB*SwapPrincipal&lt;0,-1*('Figure 7.3 - Quantifi MC paths'!N1897-VB*SwapPrincipal)*LTPcharge*M$14*M$13,0)</f>
        <v>8313.4432004426671</v>
      </c>
      <c r="N1890" s="208">
        <f>IF('Figure 7.3 - Quantifi MC paths'!O1897-VB*SwapPrincipal&lt;0,-1*('Figure 7.3 - Quantifi MC paths'!O1897-VB*SwapPrincipal)*LTPcharge*N$14*N$13,0)</f>
        <v>9015.1115108692757</v>
      </c>
      <c r="O1890" s="208">
        <f>IF('Figure 7.3 - Quantifi MC paths'!P1897-VB*SwapPrincipal&lt;0,-1*('Figure 7.3 - Quantifi MC paths'!P1897-VB*SwapPrincipal)*LTPcharge*O$14*O$13,0)</f>
        <v>8543.9232889330669</v>
      </c>
      <c r="P1890" s="208">
        <f>IF('Figure 7.3 - Quantifi MC paths'!Q1897-VB*SwapPrincipal&lt;0,-1*('Figure 7.3 - Quantifi MC paths'!Q1897-VB*SwapPrincipal)*LTPcharge*P$14*P$13,0)</f>
        <v>7888.0621801306879</v>
      </c>
      <c r="Q1890" s="208">
        <f>IF('Figure 7.3 - Quantifi MC paths'!R1897-VB*SwapPrincipal&lt;0,-1*('Figure 7.3 - Quantifi MC paths'!R1897-VB*SwapPrincipal)*LTPcharge*Q$14*Q$13,0)</f>
        <v>9000.3356754403376</v>
      </c>
      <c r="R1890" s="208">
        <f>IF('Figure 7.3 - Quantifi MC paths'!S1897-VB*SwapPrincipal&lt;0,-1*('Figure 7.3 - Quantifi MC paths'!S1897-VB*SwapPrincipal)*LTPcharge*R$14*R$13,0)</f>
        <v>89256.320973603419</v>
      </c>
      <c r="S1890" s="208">
        <f>IF('Figure 7.3 - Quantifi MC paths'!T1897-VB*SwapPrincipal&lt;0,-1*('Figure 7.3 - Quantifi MC paths'!T1897-VB*SwapPrincipal)*LTPcharge*S$14*S$13,0)</f>
        <v>106905.14318595045</v>
      </c>
      <c r="T1890" s="208">
        <f>IF('Figure 7.3 - Quantifi MC paths'!U1897-VB*SwapPrincipal&lt;0,-1*('Figure 7.3 - Quantifi MC paths'!U1897-VB*SwapPrincipal)*LTPcharge*T$14*T$13,0)</f>
        <v>73466.182664741063</v>
      </c>
      <c r="U1890" s="208">
        <f>IF('Figure 7.3 - Quantifi MC paths'!V1897-VB*SwapPrincipal&lt;0,-1*('Figure 7.3 - Quantifi MC paths'!V1897-VB*SwapPrincipal)*LTPcharge*U$14*U$13,0)</f>
        <v>82608.372121743785</v>
      </c>
      <c r="V1890" s="208">
        <f>IF('Figure 7.3 - Quantifi MC paths'!W1897-VB*SwapPrincipal&lt;0,-1*('Figure 7.3 - Quantifi MC paths'!W1897-VB*SwapPrincipal)*LTPcharge*V$14*V$13,0)</f>
        <v>85361.073961853312</v>
      </c>
      <c r="W1890" s="208">
        <f>IF('Figure 7.3 - Quantifi MC paths'!X1897-VB*SwapPrincipal&lt;0,-1*('Figure 7.3 - Quantifi MC paths'!X1897-VB*SwapPrincipal)*LTPcharge*W$14*W$13,0)</f>
        <v>100633.90236582658</v>
      </c>
      <c r="X1890" s="208">
        <f>IF('Figure 7.3 - Quantifi MC paths'!Y1897-VB*SwapPrincipal&lt;0,-1*('Figure 7.3 - Quantifi MC paths'!Y1897-VB*SwapPrincipal)*LTPcharge*X$14*X$13,0)</f>
        <v>0</v>
      </c>
      <c r="Y1890" s="209">
        <f t="shared" si="33"/>
        <v>626849.92851667153</v>
      </c>
    </row>
    <row r="1891" spans="2:25">
      <c r="B1891" s="207">
        <v>1875</v>
      </c>
      <c r="C1891" s="208">
        <f>IF('Figure 7.3 - Quantifi MC paths'!D1898-VB*SwapPrincipal&lt;0,-1*('Figure 7.3 - Quantifi MC paths'!D1898-VB*SwapPrincipal)*LTPcharge*C$14*C$13,0)</f>
        <v>1151.2348364633806</v>
      </c>
      <c r="D1891" s="208">
        <f>IF('Figure 7.3 - Quantifi MC paths'!E1898-VB*SwapPrincipal&lt;0,-1*('Figure 7.3 - Quantifi MC paths'!E1898-VB*SwapPrincipal)*LTPcharge*D$14*D$13,0)</f>
        <v>1387.2307837880803</v>
      </c>
      <c r="E1891" s="208">
        <f>IF('Figure 7.3 - Quantifi MC paths'!F1898-VB*SwapPrincipal&lt;0,-1*('Figure 7.3 - Quantifi MC paths'!F1898-VB*SwapPrincipal)*LTPcharge*E$14*E$13,0)</f>
        <v>1305.6652304347558</v>
      </c>
      <c r="F1891" s="208">
        <f>IF('Figure 7.3 - Quantifi MC paths'!G1898-VB*SwapPrincipal&lt;0,-1*('Figure 7.3 - Quantifi MC paths'!G1898-VB*SwapPrincipal)*LTPcharge*F$14*F$13,0)</f>
        <v>1285.2585107423793</v>
      </c>
      <c r="G1891" s="208">
        <f>IF('Figure 7.3 - Quantifi MC paths'!H1898-VB*SwapPrincipal&lt;0,-1*('Figure 7.3 - Quantifi MC paths'!H1898-VB*SwapPrincipal)*LTPcharge*G$14*G$13,0)</f>
        <v>6202.6152430767042</v>
      </c>
      <c r="H1891" s="208">
        <f>IF('Figure 7.3 - Quantifi MC paths'!I1898-VB*SwapPrincipal&lt;0,-1*('Figure 7.3 - Quantifi MC paths'!I1898-VB*SwapPrincipal)*LTPcharge*H$14*H$13,0)</f>
        <v>7054.4285192125935</v>
      </c>
      <c r="I1891" s="208">
        <f>IF('Figure 7.3 - Quantifi MC paths'!J1898-VB*SwapPrincipal&lt;0,-1*('Figure 7.3 - Quantifi MC paths'!J1898-VB*SwapPrincipal)*LTPcharge*I$14*I$13,0)</f>
        <v>7836.869340562891</v>
      </c>
      <c r="J1891" s="208">
        <f>IF('Figure 7.3 - Quantifi MC paths'!K1898-VB*SwapPrincipal&lt;0,-1*('Figure 7.3 - Quantifi MC paths'!K1898-VB*SwapPrincipal)*LTPcharge*J$14*J$13,0)</f>
        <v>8794.1426909174988</v>
      </c>
      <c r="K1891" s="208">
        <f>IF('Figure 7.3 - Quantifi MC paths'!L1898-VB*SwapPrincipal&lt;0,-1*('Figure 7.3 - Quantifi MC paths'!L1898-VB*SwapPrincipal)*LTPcharge*K$14*K$13,0)</f>
        <v>8867.9777681584619</v>
      </c>
      <c r="L1891" s="208">
        <f>IF('Figure 7.3 - Quantifi MC paths'!M1898-VB*SwapPrincipal&lt;0,-1*('Figure 7.3 - Quantifi MC paths'!M1898-VB*SwapPrincipal)*LTPcharge*L$14*L$13,0)</f>
        <v>9328.752474974548</v>
      </c>
      <c r="M1891" s="208">
        <f>IF('Figure 7.3 - Quantifi MC paths'!N1898-VB*SwapPrincipal&lt;0,-1*('Figure 7.3 - Quantifi MC paths'!N1898-VB*SwapPrincipal)*LTPcharge*M$14*M$13,0)</f>
        <v>9886.5427941330072</v>
      </c>
      <c r="N1891" s="208">
        <f>IF('Figure 7.3 - Quantifi MC paths'!O1898-VB*SwapPrincipal&lt;0,-1*('Figure 7.3 - Quantifi MC paths'!O1898-VB*SwapPrincipal)*LTPcharge*N$14*N$13,0)</f>
        <v>10709.077542139721</v>
      </c>
      <c r="O1891" s="208">
        <f>IF('Figure 7.3 - Quantifi MC paths'!P1898-VB*SwapPrincipal&lt;0,-1*('Figure 7.3 - Quantifi MC paths'!P1898-VB*SwapPrincipal)*LTPcharge*O$14*O$13,0)</f>
        <v>9743.9897900865199</v>
      </c>
      <c r="P1891" s="208">
        <f>IF('Figure 7.3 - Quantifi MC paths'!Q1898-VB*SwapPrincipal&lt;0,-1*('Figure 7.3 - Quantifi MC paths'!Q1898-VB*SwapPrincipal)*LTPcharge*P$14*P$13,0)</f>
        <v>9252.1458738176352</v>
      </c>
      <c r="Q1891" s="208">
        <f>IF('Figure 7.3 - Quantifi MC paths'!R1898-VB*SwapPrincipal&lt;0,-1*('Figure 7.3 - Quantifi MC paths'!R1898-VB*SwapPrincipal)*LTPcharge*Q$14*Q$13,0)</f>
        <v>10788.226948828451</v>
      </c>
      <c r="R1891" s="208">
        <f>IF('Figure 7.3 - Quantifi MC paths'!S1898-VB*SwapPrincipal&lt;0,-1*('Figure 7.3 - Quantifi MC paths'!S1898-VB*SwapPrincipal)*LTPcharge*R$14*R$13,0)</f>
        <v>137634.95412443951</v>
      </c>
      <c r="S1891" s="208">
        <f>IF('Figure 7.3 - Quantifi MC paths'!T1898-VB*SwapPrincipal&lt;0,-1*('Figure 7.3 - Quantifi MC paths'!T1898-VB*SwapPrincipal)*LTPcharge*S$14*S$13,0)</f>
        <v>144654.26409311645</v>
      </c>
      <c r="T1891" s="208">
        <f>IF('Figure 7.3 - Quantifi MC paths'!U1898-VB*SwapPrincipal&lt;0,-1*('Figure 7.3 - Quantifi MC paths'!U1898-VB*SwapPrincipal)*LTPcharge*T$14*T$13,0)</f>
        <v>163242.11341897098</v>
      </c>
      <c r="U1891" s="208">
        <f>IF('Figure 7.3 - Quantifi MC paths'!V1898-VB*SwapPrincipal&lt;0,-1*('Figure 7.3 - Quantifi MC paths'!V1898-VB*SwapPrincipal)*LTPcharge*U$14*U$13,0)</f>
        <v>215813.60501054052</v>
      </c>
      <c r="V1891" s="208">
        <f>IF('Figure 7.3 - Quantifi MC paths'!W1898-VB*SwapPrincipal&lt;0,-1*('Figure 7.3 - Quantifi MC paths'!W1898-VB*SwapPrincipal)*LTPcharge*V$14*V$13,0)</f>
        <v>205014.98183201204</v>
      </c>
      <c r="W1891" s="208">
        <f>IF('Figure 7.3 - Quantifi MC paths'!X1898-VB*SwapPrincipal&lt;0,-1*('Figure 7.3 - Quantifi MC paths'!X1898-VB*SwapPrincipal)*LTPcharge*W$14*W$13,0)</f>
        <v>192014.04109499269</v>
      </c>
      <c r="X1891" s="208">
        <f>IF('Figure 7.3 - Quantifi MC paths'!Y1898-VB*SwapPrincipal&lt;0,-1*('Figure 7.3 - Quantifi MC paths'!Y1898-VB*SwapPrincipal)*LTPcharge*X$14*X$13,0)</f>
        <v>0</v>
      </c>
      <c r="Y1891" s="209">
        <f t="shared" si="33"/>
        <v>1161968.117921409</v>
      </c>
    </row>
    <row r="1892" spans="2:25">
      <c r="B1892" s="207">
        <v>1876</v>
      </c>
      <c r="C1892" s="208">
        <f>IF('Figure 7.3 - Quantifi MC paths'!D1899-VB*SwapPrincipal&lt;0,-1*('Figure 7.3 - Quantifi MC paths'!D1899-VB*SwapPrincipal)*LTPcharge*C$14*C$13,0)</f>
        <v>1151.2348364633806</v>
      </c>
      <c r="D1892" s="208">
        <f>IF('Figure 7.3 - Quantifi MC paths'!E1899-VB*SwapPrincipal&lt;0,-1*('Figure 7.3 - Quantifi MC paths'!E1899-VB*SwapPrincipal)*LTPcharge*D$14*D$13,0)</f>
        <v>1207.7502422825194</v>
      </c>
      <c r="E1892" s="208">
        <f>IF('Figure 7.3 - Quantifi MC paths'!F1899-VB*SwapPrincipal&lt;0,-1*('Figure 7.3 - Quantifi MC paths'!F1899-VB*SwapPrincipal)*LTPcharge*E$14*E$13,0)</f>
        <v>1183.694653464674</v>
      </c>
      <c r="F1892" s="208">
        <f>IF('Figure 7.3 - Quantifi MC paths'!G1899-VB*SwapPrincipal&lt;0,-1*('Figure 7.3 - Quantifi MC paths'!G1899-VB*SwapPrincipal)*LTPcharge*F$14*F$13,0)</f>
        <v>1136.3270988716013</v>
      </c>
      <c r="G1892" s="208">
        <f>IF('Figure 7.3 - Quantifi MC paths'!H1899-VB*SwapPrincipal&lt;0,-1*('Figure 7.3 - Quantifi MC paths'!H1899-VB*SwapPrincipal)*LTPcharge*G$14*G$13,0)</f>
        <v>5211.0432215630672</v>
      </c>
      <c r="H1892" s="208">
        <f>IF('Figure 7.3 - Quantifi MC paths'!I1899-VB*SwapPrincipal&lt;0,-1*('Figure 7.3 - Quantifi MC paths'!I1899-VB*SwapPrincipal)*LTPcharge*H$14*H$13,0)</f>
        <v>4066.8554687580781</v>
      </c>
      <c r="I1892" s="208">
        <f>IF('Figure 7.3 - Quantifi MC paths'!J1899-VB*SwapPrincipal&lt;0,-1*('Figure 7.3 - Quantifi MC paths'!J1899-VB*SwapPrincipal)*LTPcharge*I$14*I$13,0)</f>
        <v>3845.0161064218901</v>
      </c>
      <c r="J1892" s="208">
        <f>IF('Figure 7.3 - Quantifi MC paths'!K1899-VB*SwapPrincipal&lt;0,-1*('Figure 7.3 - Quantifi MC paths'!K1899-VB*SwapPrincipal)*LTPcharge*J$14*J$13,0)</f>
        <v>3452.4698723214487</v>
      </c>
      <c r="K1892" s="208">
        <f>IF('Figure 7.3 - Quantifi MC paths'!L1899-VB*SwapPrincipal&lt;0,-1*('Figure 7.3 - Quantifi MC paths'!L1899-VB*SwapPrincipal)*LTPcharge*K$14*K$13,0)</f>
        <v>4442.9333154667847</v>
      </c>
      <c r="L1892" s="208">
        <f>IF('Figure 7.3 - Quantifi MC paths'!M1899-VB*SwapPrincipal&lt;0,-1*('Figure 7.3 - Quantifi MC paths'!M1899-VB*SwapPrincipal)*LTPcharge*L$14*L$13,0)</f>
        <v>5321.1797396935453</v>
      </c>
      <c r="M1892" s="208">
        <f>IF('Figure 7.3 - Quantifi MC paths'!N1899-VB*SwapPrincipal&lt;0,-1*('Figure 7.3 - Quantifi MC paths'!N1899-VB*SwapPrincipal)*LTPcharge*M$14*M$13,0)</f>
        <v>5194.4518826608573</v>
      </c>
      <c r="N1892" s="208">
        <f>IF('Figure 7.3 - Quantifi MC paths'!O1899-VB*SwapPrincipal&lt;0,-1*('Figure 7.3 - Quantifi MC paths'!O1899-VB*SwapPrincipal)*LTPcharge*N$14*N$13,0)</f>
        <v>5358.1645544854964</v>
      </c>
      <c r="O1892" s="208">
        <f>IF('Figure 7.3 - Quantifi MC paths'!P1899-VB*SwapPrincipal&lt;0,-1*('Figure 7.3 - Quantifi MC paths'!P1899-VB*SwapPrincipal)*LTPcharge*O$14*O$13,0)</f>
        <v>5604.3618213482905</v>
      </c>
      <c r="P1892" s="208">
        <f>IF('Figure 7.3 - Quantifi MC paths'!Q1899-VB*SwapPrincipal&lt;0,-1*('Figure 7.3 - Quantifi MC paths'!Q1899-VB*SwapPrincipal)*LTPcharge*P$14*P$13,0)</f>
        <v>5139.8592591904908</v>
      </c>
      <c r="Q1892" s="208">
        <f>IF('Figure 7.3 - Quantifi MC paths'!R1899-VB*SwapPrincipal&lt;0,-1*('Figure 7.3 - Quantifi MC paths'!R1899-VB*SwapPrincipal)*LTPcharge*Q$14*Q$13,0)</f>
        <v>6478.0406451909857</v>
      </c>
      <c r="R1892" s="208">
        <f>IF('Figure 7.3 - Quantifi MC paths'!S1899-VB*SwapPrincipal&lt;0,-1*('Figure 7.3 - Quantifi MC paths'!S1899-VB*SwapPrincipal)*LTPcharge*R$14*R$13,0)</f>
        <v>71043.398113748597</v>
      </c>
      <c r="S1892" s="208">
        <f>IF('Figure 7.3 - Quantifi MC paths'!T1899-VB*SwapPrincipal&lt;0,-1*('Figure 7.3 - Quantifi MC paths'!T1899-VB*SwapPrincipal)*LTPcharge*S$14*S$13,0)</f>
        <v>68231.870028217585</v>
      </c>
      <c r="T1892" s="208">
        <f>IF('Figure 7.3 - Quantifi MC paths'!U1899-VB*SwapPrincipal&lt;0,-1*('Figure 7.3 - Quantifi MC paths'!U1899-VB*SwapPrincipal)*LTPcharge*T$14*T$13,0)</f>
        <v>54988.864529576364</v>
      </c>
      <c r="U1892" s="208">
        <f>IF('Figure 7.3 - Quantifi MC paths'!V1899-VB*SwapPrincipal&lt;0,-1*('Figure 7.3 - Quantifi MC paths'!V1899-VB*SwapPrincipal)*LTPcharge*U$14*U$13,0)</f>
        <v>70337.343823403979</v>
      </c>
      <c r="V1892" s="208">
        <f>IF('Figure 7.3 - Quantifi MC paths'!W1899-VB*SwapPrincipal&lt;0,-1*('Figure 7.3 - Quantifi MC paths'!W1899-VB*SwapPrincipal)*LTPcharge*V$14*V$13,0)</f>
        <v>68570.951229673927</v>
      </c>
      <c r="W1892" s="208">
        <f>IF('Figure 7.3 - Quantifi MC paths'!X1899-VB*SwapPrincipal&lt;0,-1*('Figure 7.3 - Quantifi MC paths'!X1899-VB*SwapPrincipal)*LTPcharge*W$14*W$13,0)</f>
        <v>71789.449318358689</v>
      </c>
      <c r="X1892" s="208">
        <f>IF('Figure 7.3 - Quantifi MC paths'!Y1899-VB*SwapPrincipal&lt;0,-1*('Figure 7.3 - Quantifi MC paths'!Y1899-VB*SwapPrincipal)*LTPcharge*X$14*X$13,0)</f>
        <v>0</v>
      </c>
      <c r="Y1892" s="209">
        <f t="shared" si="33"/>
        <v>463755.25976116222</v>
      </c>
    </row>
    <row r="1893" spans="2:25">
      <c r="B1893" s="207">
        <v>1877</v>
      </c>
      <c r="C1893" s="208">
        <f>IF('Figure 7.3 - Quantifi MC paths'!D1900-VB*SwapPrincipal&lt;0,-1*('Figure 7.3 - Quantifi MC paths'!D1900-VB*SwapPrincipal)*LTPcharge*C$14*C$13,0)</f>
        <v>1151.2348364633806</v>
      </c>
      <c r="D1893" s="208">
        <f>IF('Figure 7.3 - Quantifi MC paths'!E1900-VB*SwapPrincipal&lt;0,-1*('Figure 7.3 - Quantifi MC paths'!E1900-VB*SwapPrincipal)*LTPcharge*D$14*D$13,0)</f>
        <v>1143.2335856826667</v>
      </c>
      <c r="E1893" s="208">
        <f>IF('Figure 7.3 - Quantifi MC paths'!F1900-VB*SwapPrincipal&lt;0,-1*('Figure 7.3 - Quantifi MC paths'!F1900-VB*SwapPrincipal)*LTPcharge*E$14*E$13,0)</f>
        <v>1064.8098679708842</v>
      </c>
      <c r="F1893" s="208">
        <f>IF('Figure 7.3 - Quantifi MC paths'!G1900-VB*SwapPrincipal&lt;0,-1*('Figure 7.3 - Quantifi MC paths'!G1900-VB*SwapPrincipal)*LTPcharge*F$14*F$13,0)</f>
        <v>903.27093741072099</v>
      </c>
      <c r="G1893" s="208">
        <f>IF('Figure 7.3 - Quantifi MC paths'!H1900-VB*SwapPrincipal&lt;0,-1*('Figure 7.3 - Quantifi MC paths'!H1900-VB*SwapPrincipal)*LTPcharge*G$14*G$13,0)</f>
        <v>4591.7385353016916</v>
      </c>
      <c r="H1893" s="208">
        <f>IF('Figure 7.3 - Quantifi MC paths'!I1900-VB*SwapPrincipal&lt;0,-1*('Figure 7.3 - Quantifi MC paths'!I1900-VB*SwapPrincipal)*LTPcharge*H$14*H$13,0)</f>
        <v>4291.5765844249827</v>
      </c>
      <c r="I1893" s="208">
        <f>IF('Figure 7.3 - Quantifi MC paths'!J1900-VB*SwapPrincipal&lt;0,-1*('Figure 7.3 - Quantifi MC paths'!J1900-VB*SwapPrincipal)*LTPcharge*I$14*I$13,0)</f>
        <v>5009.1942364175529</v>
      </c>
      <c r="J1893" s="208">
        <f>IF('Figure 7.3 - Quantifi MC paths'!K1900-VB*SwapPrincipal&lt;0,-1*('Figure 7.3 - Quantifi MC paths'!K1900-VB*SwapPrincipal)*LTPcharge*J$14*J$13,0)</f>
        <v>5973.6361670968954</v>
      </c>
      <c r="K1893" s="208">
        <f>IF('Figure 7.3 - Quantifi MC paths'!L1900-VB*SwapPrincipal&lt;0,-1*('Figure 7.3 - Quantifi MC paths'!L1900-VB*SwapPrincipal)*LTPcharge*K$14*K$13,0)</f>
        <v>6306.8045530127483</v>
      </c>
      <c r="L1893" s="208">
        <f>IF('Figure 7.3 - Quantifi MC paths'!M1900-VB*SwapPrincipal&lt;0,-1*('Figure 7.3 - Quantifi MC paths'!M1900-VB*SwapPrincipal)*LTPcharge*L$14*L$13,0)</f>
        <v>5310.1629786645326</v>
      </c>
      <c r="M1893" s="208">
        <f>IF('Figure 7.3 - Quantifi MC paths'!N1900-VB*SwapPrincipal&lt;0,-1*('Figure 7.3 - Quantifi MC paths'!N1900-VB*SwapPrincipal)*LTPcharge*M$14*M$13,0)</f>
        <v>5768.5333917183862</v>
      </c>
      <c r="N1893" s="208">
        <f>IF('Figure 7.3 - Quantifi MC paths'!O1900-VB*SwapPrincipal&lt;0,-1*('Figure 7.3 - Quantifi MC paths'!O1900-VB*SwapPrincipal)*LTPcharge*N$14*N$13,0)</f>
        <v>5883.0213479678132</v>
      </c>
      <c r="O1893" s="208">
        <f>IF('Figure 7.3 - Quantifi MC paths'!P1900-VB*SwapPrincipal&lt;0,-1*('Figure 7.3 - Quantifi MC paths'!P1900-VB*SwapPrincipal)*LTPcharge*O$14*O$13,0)</f>
        <v>6646.2135676652269</v>
      </c>
      <c r="P1893" s="208">
        <f>IF('Figure 7.3 - Quantifi MC paths'!Q1900-VB*SwapPrincipal&lt;0,-1*('Figure 7.3 - Quantifi MC paths'!Q1900-VB*SwapPrincipal)*LTPcharge*P$14*P$13,0)</f>
        <v>6478.2958229204651</v>
      </c>
      <c r="Q1893" s="208">
        <f>IF('Figure 7.3 - Quantifi MC paths'!R1900-VB*SwapPrincipal&lt;0,-1*('Figure 7.3 - Quantifi MC paths'!R1900-VB*SwapPrincipal)*LTPcharge*Q$14*Q$13,0)</f>
        <v>7168.7348354377182</v>
      </c>
      <c r="R1893" s="208">
        <f>IF('Figure 7.3 - Quantifi MC paths'!S1900-VB*SwapPrincipal&lt;0,-1*('Figure 7.3 - Quantifi MC paths'!S1900-VB*SwapPrincipal)*LTPcharge*R$14*R$13,0)</f>
        <v>83706.394183429831</v>
      </c>
      <c r="S1893" s="208">
        <f>IF('Figure 7.3 - Quantifi MC paths'!T1900-VB*SwapPrincipal&lt;0,-1*('Figure 7.3 - Quantifi MC paths'!T1900-VB*SwapPrincipal)*LTPcharge*S$14*S$13,0)</f>
        <v>63222.390232174439</v>
      </c>
      <c r="T1893" s="208">
        <f>IF('Figure 7.3 - Quantifi MC paths'!U1900-VB*SwapPrincipal&lt;0,-1*('Figure 7.3 - Quantifi MC paths'!U1900-VB*SwapPrincipal)*LTPcharge*T$14*T$13,0)</f>
        <v>53544.251610211271</v>
      </c>
      <c r="U1893" s="208">
        <f>IF('Figure 7.3 - Quantifi MC paths'!V1900-VB*SwapPrincipal&lt;0,-1*('Figure 7.3 - Quantifi MC paths'!V1900-VB*SwapPrincipal)*LTPcharge*U$14*U$13,0)</f>
        <v>43975.922913988681</v>
      </c>
      <c r="V1893" s="208">
        <f>IF('Figure 7.3 - Quantifi MC paths'!W1900-VB*SwapPrincipal&lt;0,-1*('Figure 7.3 - Quantifi MC paths'!W1900-VB*SwapPrincipal)*LTPcharge*V$14*V$13,0)</f>
        <v>48119.20429837249</v>
      </c>
      <c r="W1893" s="208">
        <f>IF('Figure 7.3 - Quantifi MC paths'!X1900-VB*SwapPrincipal&lt;0,-1*('Figure 7.3 - Quantifi MC paths'!X1900-VB*SwapPrincipal)*LTPcharge*W$14*W$13,0)</f>
        <v>54457.511387585662</v>
      </c>
      <c r="X1893" s="208">
        <f>IF('Figure 7.3 - Quantifi MC paths'!Y1900-VB*SwapPrincipal&lt;0,-1*('Figure 7.3 - Quantifi MC paths'!Y1900-VB*SwapPrincipal)*LTPcharge*X$14*X$13,0)</f>
        <v>0</v>
      </c>
      <c r="Y1893" s="209">
        <f t="shared" si="33"/>
        <v>414716.13587391807</v>
      </c>
    </row>
    <row r="1894" spans="2:25">
      <c r="B1894" s="207">
        <v>1878</v>
      </c>
      <c r="C1894" s="208">
        <f>IF('Figure 7.3 - Quantifi MC paths'!D1901-VB*SwapPrincipal&lt;0,-1*('Figure 7.3 - Quantifi MC paths'!D1901-VB*SwapPrincipal)*LTPcharge*C$14*C$13,0)</f>
        <v>1151.2348364633806</v>
      </c>
      <c r="D1894" s="208">
        <f>IF('Figure 7.3 - Quantifi MC paths'!E1901-VB*SwapPrincipal&lt;0,-1*('Figure 7.3 - Quantifi MC paths'!E1901-VB*SwapPrincipal)*LTPcharge*D$14*D$13,0)</f>
        <v>1086.3031405069955</v>
      </c>
      <c r="E1894" s="208">
        <f>IF('Figure 7.3 - Quantifi MC paths'!F1901-VB*SwapPrincipal&lt;0,-1*('Figure 7.3 - Quantifi MC paths'!F1901-VB*SwapPrincipal)*LTPcharge*E$14*E$13,0)</f>
        <v>1106.9616683053437</v>
      </c>
      <c r="F1894" s="208">
        <f>IF('Figure 7.3 - Quantifi MC paths'!G1901-VB*SwapPrincipal&lt;0,-1*('Figure 7.3 - Quantifi MC paths'!G1901-VB*SwapPrincipal)*LTPcharge*F$14*F$13,0)</f>
        <v>1115.4716772256372</v>
      </c>
      <c r="G1894" s="208">
        <f>IF('Figure 7.3 - Quantifi MC paths'!H1901-VB*SwapPrincipal&lt;0,-1*('Figure 7.3 - Quantifi MC paths'!H1901-VB*SwapPrincipal)*LTPcharge*G$14*G$13,0)</f>
        <v>4682.8581314853373</v>
      </c>
      <c r="H1894" s="208">
        <f>IF('Figure 7.3 - Quantifi MC paths'!I1901-VB*SwapPrincipal&lt;0,-1*('Figure 7.3 - Quantifi MC paths'!I1901-VB*SwapPrincipal)*LTPcharge*H$14*H$13,0)</f>
        <v>3291.0995265708166</v>
      </c>
      <c r="I1894" s="208">
        <f>IF('Figure 7.3 - Quantifi MC paths'!J1901-VB*SwapPrincipal&lt;0,-1*('Figure 7.3 - Quantifi MC paths'!J1901-VB*SwapPrincipal)*LTPcharge*I$14*I$13,0)</f>
        <v>3519.677023638123</v>
      </c>
      <c r="J1894" s="208">
        <f>IF('Figure 7.3 - Quantifi MC paths'!K1901-VB*SwapPrincipal&lt;0,-1*('Figure 7.3 - Quantifi MC paths'!K1901-VB*SwapPrincipal)*LTPcharge*J$14*J$13,0)</f>
        <v>4218.5411883369961</v>
      </c>
      <c r="K1894" s="208">
        <f>IF('Figure 7.3 - Quantifi MC paths'!L1901-VB*SwapPrincipal&lt;0,-1*('Figure 7.3 - Quantifi MC paths'!L1901-VB*SwapPrincipal)*LTPcharge*K$14*K$13,0)</f>
        <v>4199.8776456398791</v>
      </c>
      <c r="L1894" s="208">
        <f>IF('Figure 7.3 - Quantifi MC paths'!M1901-VB*SwapPrincipal&lt;0,-1*('Figure 7.3 - Quantifi MC paths'!M1901-VB*SwapPrincipal)*LTPcharge*L$14*L$13,0)</f>
        <v>4423.4595230854256</v>
      </c>
      <c r="M1894" s="208">
        <f>IF('Figure 7.3 - Quantifi MC paths'!N1901-VB*SwapPrincipal&lt;0,-1*('Figure 7.3 - Quantifi MC paths'!N1901-VB*SwapPrincipal)*LTPcharge*M$14*M$13,0)</f>
        <v>4810.6340860861574</v>
      </c>
      <c r="N1894" s="208">
        <f>IF('Figure 7.3 - Quantifi MC paths'!O1901-VB*SwapPrincipal&lt;0,-1*('Figure 7.3 - Quantifi MC paths'!O1901-VB*SwapPrincipal)*LTPcharge*N$14*N$13,0)</f>
        <v>4650.4892797876764</v>
      </c>
      <c r="O1894" s="208">
        <f>IF('Figure 7.3 - Quantifi MC paths'!P1901-VB*SwapPrincipal&lt;0,-1*('Figure 7.3 - Quantifi MC paths'!P1901-VB*SwapPrincipal)*LTPcharge*O$14*O$13,0)</f>
        <v>5750.0912779145374</v>
      </c>
      <c r="P1894" s="208">
        <f>IF('Figure 7.3 - Quantifi MC paths'!Q1901-VB*SwapPrincipal&lt;0,-1*('Figure 7.3 - Quantifi MC paths'!Q1901-VB*SwapPrincipal)*LTPcharge*P$14*P$13,0)</f>
        <v>6330.6210002170283</v>
      </c>
      <c r="Q1894" s="208">
        <f>IF('Figure 7.3 - Quantifi MC paths'!R1901-VB*SwapPrincipal&lt;0,-1*('Figure 7.3 - Quantifi MC paths'!R1901-VB*SwapPrincipal)*LTPcharge*Q$14*Q$13,0)</f>
        <v>7195.9153281645495</v>
      </c>
      <c r="R1894" s="208">
        <f>IF('Figure 7.3 - Quantifi MC paths'!S1901-VB*SwapPrincipal&lt;0,-1*('Figure 7.3 - Quantifi MC paths'!S1901-VB*SwapPrincipal)*LTPcharge*R$14*R$13,0)</f>
        <v>78126.867757320259</v>
      </c>
      <c r="S1894" s="208">
        <f>IF('Figure 7.3 - Quantifi MC paths'!T1901-VB*SwapPrincipal&lt;0,-1*('Figure 7.3 - Quantifi MC paths'!T1901-VB*SwapPrincipal)*LTPcharge*S$14*S$13,0)</f>
        <v>117554.5039472557</v>
      </c>
      <c r="T1894" s="208">
        <f>IF('Figure 7.3 - Quantifi MC paths'!U1901-VB*SwapPrincipal&lt;0,-1*('Figure 7.3 - Quantifi MC paths'!U1901-VB*SwapPrincipal)*LTPcharge*T$14*T$13,0)</f>
        <v>124714.19513230149</v>
      </c>
      <c r="U1894" s="208">
        <f>IF('Figure 7.3 - Quantifi MC paths'!V1901-VB*SwapPrincipal&lt;0,-1*('Figure 7.3 - Quantifi MC paths'!V1901-VB*SwapPrincipal)*LTPcharge*U$14*U$13,0)</f>
        <v>133728.66916397261</v>
      </c>
      <c r="V1894" s="208">
        <f>IF('Figure 7.3 - Quantifi MC paths'!W1901-VB*SwapPrincipal&lt;0,-1*('Figure 7.3 - Quantifi MC paths'!W1901-VB*SwapPrincipal)*LTPcharge*V$14*V$13,0)</f>
        <v>164415.97727151806</v>
      </c>
      <c r="W1894" s="208">
        <f>IF('Figure 7.3 - Quantifi MC paths'!X1901-VB*SwapPrincipal&lt;0,-1*('Figure 7.3 - Quantifi MC paths'!X1901-VB*SwapPrincipal)*LTPcharge*W$14*W$13,0)</f>
        <v>164567.41539827068</v>
      </c>
      <c r="X1894" s="208">
        <f>IF('Figure 7.3 - Quantifi MC paths'!Y1901-VB*SwapPrincipal&lt;0,-1*('Figure 7.3 - Quantifi MC paths'!Y1901-VB*SwapPrincipal)*LTPcharge*X$14*X$13,0)</f>
        <v>0</v>
      </c>
      <c r="Y1894" s="209">
        <f t="shared" si="33"/>
        <v>840640.86400406668</v>
      </c>
    </row>
    <row r="1895" spans="2:25">
      <c r="B1895" s="207">
        <v>1879</v>
      </c>
      <c r="C1895" s="208">
        <f>IF('Figure 7.3 - Quantifi MC paths'!D1902-VB*SwapPrincipal&lt;0,-1*('Figure 7.3 - Quantifi MC paths'!D1902-VB*SwapPrincipal)*LTPcharge*C$14*C$13,0)</f>
        <v>1151.2348364633806</v>
      </c>
      <c r="D1895" s="208">
        <f>IF('Figure 7.3 - Quantifi MC paths'!E1902-VB*SwapPrincipal&lt;0,-1*('Figure 7.3 - Quantifi MC paths'!E1902-VB*SwapPrincipal)*LTPcharge*D$14*D$13,0)</f>
        <v>1282.2076569910319</v>
      </c>
      <c r="E1895" s="208">
        <f>IF('Figure 7.3 - Quantifi MC paths'!F1902-VB*SwapPrincipal&lt;0,-1*('Figure 7.3 - Quantifi MC paths'!F1902-VB*SwapPrincipal)*LTPcharge*E$14*E$13,0)</f>
        <v>1451.969356998489</v>
      </c>
      <c r="F1895" s="208">
        <f>IF('Figure 7.3 - Quantifi MC paths'!G1902-VB*SwapPrincipal&lt;0,-1*('Figure 7.3 - Quantifi MC paths'!G1902-VB*SwapPrincipal)*LTPcharge*F$14*F$13,0)</f>
        <v>1508.3768037276625</v>
      </c>
      <c r="G1895" s="208">
        <f>IF('Figure 7.3 - Quantifi MC paths'!H1902-VB*SwapPrincipal&lt;0,-1*('Figure 7.3 - Quantifi MC paths'!H1902-VB*SwapPrincipal)*LTPcharge*G$14*G$13,0)</f>
        <v>7410.2735808030084</v>
      </c>
      <c r="H1895" s="208">
        <f>IF('Figure 7.3 - Quantifi MC paths'!I1902-VB*SwapPrincipal&lt;0,-1*('Figure 7.3 - Quantifi MC paths'!I1902-VB*SwapPrincipal)*LTPcharge*H$14*H$13,0)</f>
        <v>5543.9849014985139</v>
      </c>
      <c r="I1895" s="208">
        <f>IF('Figure 7.3 - Quantifi MC paths'!J1902-VB*SwapPrincipal&lt;0,-1*('Figure 7.3 - Quantifi MC paths'!J1902-VB*SwapPrincipal)*LTPcharge*I$14*I$13,0)</f>
        <v>5083.8023804584054</v>
      </c>
      <c r="J1895" s="208">
        <f>IF('Figure 7.3 - Quantifi MC paths'!K1902-VB*SwapPrincipal&lt;0,-1*('Figure 7.3 - Quantifi MC paths'!K1902-VB*SwapPrincipal)*LTPcharge*J$14*J$13,0)</f>
        <v>5948.8712642960245</v>
      </c>
      <c r="K1895" s="208">
        <f>IF('Figure 7.3 - Quantifi MC paths'!L1902-VB*SwapPrincipal&lt;0,-1*('Figure 7.3 - Quantifi MC paths'!L1902-VB*SwapPrincipal)*LTPcharge*K$14*K$13,0)</f>
        <v>6531.6684690934817</v>
      </c>
      <c r="L1895" s="208">
        <f>IF('Figure 7.3 - Quantifi MC paths'!M1902-VB*SwapPrincipal&lt;0,-1*('Figure 7.3 - Quantifi MC paths'!M1902-VB*SwapPrincipal)*LTPcharge*L$14*L$13,0)</f>
        <v>5729.5825167518715</v>
      </c>
      <c r="M1895" s="208">
        <f>IF('Figure 7.3 - Quantifi MC paths'!N1902-VB*SwapPrincipal&lt;0,-1*('Figure 7.3 - Quantifi MC paths'!N1902-VB*SwapPrincipal)*LTPcharge*M$14*M$13,0)</f>
        <v>4904.5531337258572</v>
      </c>
      <c r="N1895" s="208">
        <f>IF('Figure 7.3 - Quantifi MC paths'!O1902-VB*SwapPrincipal&lt;0,-1*('Figure 7.3 - Quantifi MC paths'!O1902-VB*SwapPrincipal)*LTPcharge*N$14*N$13,0)</f>
        <v>6277.0173858206026</v>
      </c>
      <c r="O1895" s="208">
        <f>IF('Figure 7.3 - Quantifi MC paths'!P1902-VB*SwapPrincipal&lt;0,-1*('Figure 7.3 - Quantifi MC paths'!P1902-VB*SwapPrincipal)*LTPcharge*O$14*O$13,0)</f>
        <v>6307.4370074884728</v>
      </c>
      <c r="P1895" s="208">
        <f>IF('Figure 7.3 - Quantifi MC paths'!Q1902-VB*SwapPrincipal&lt;0,-1*('Figure 7.3 - Quantifi MC paths'!Q1902-VB*SwapPrincipal)*LTPcharge*P$14*P$13,0)</f>
        <v>5527.1252087188204</v>
      </c>
      <c r="Q1895" s="208">
        <f>IF('Figure 7.3 - Quantifi MC paths'!R1902-VB*SwapPrincipal&lt;0,-1*('Figure 7.3 - Quantifi MC paths'!R1902-VB*SwapPrincipal)*LTPcharge*Q$14*Q$13,0)</f>
        <v>5904.483289636667</v>
      </c>
      <c r="R1895" s="208">
        <f>IF('Figure 7.3 - Quantifi MC paths'!S1902-VB*SwapPrincipal&lt;0,-1*('Figure 7.3 - Quantifi MC paths'!S1902-VB*SwapPrincipal)*LTPcharge*R$14*R$13,0)</f>
        <v>63382.172946939703</v>
      </c>
      <c r="S1895" s="208">
        <f>IF('Figure 7.3 - Quantifi MC paths'!T1902-VB*SwapPrincipal&lt;0,-1*('Figure 7.3 - Quantifi MC paths'!T1902-VB*SwapPrincipal)*LTPcharge*S$14*S$13,0)</f>
        <v>47472.639311625899</v>
      </c>
      <c r="T1895" s="208">
        <f>IF('Figure 7.3 - Quantifi MC paths'!U1902-VB*SwapPrincipal&lt;0,-1*('Figure 7.3 - Quantifi MC paths'!U1902-VB*SwapPrincipal)*LTPcharge*T$14*T$13,0)</f>
        <v>44930.852903858577</v>
      </c>
      <c r="U1895" s="208">
        <f>IF('Figure 7.3 - Quantifi MC paths'!V1902-VB*SwapPrincipal&lt;0,-1*('Figure 7.3 - Quantifi MC paths'!V1902-VB*SwapPrincipal)*LTPcharge*U$14*U$13,0)</f>
        <v>41980.935608848078</v>
      </c>
      <c r="V1895" s="208">
        <f>IF('Figure 7.3 - Quantifi MC paths'!W1902-VB*SwapPrincipal&lt;0,-1*('Figure 7.3 - Quantifi MC paths'!W1902-VB*SwapPrincipal)*LTPcharge*V$14*V$13,0)</f>
        <v>49203.051505069125</v>
      </c>
      <c r="W1895" s="208">
        <f>IF('Figure 7.3 - Quantifi MC paths'!X1902-VB*SwapPrincipal&lt;0,-1*('Figure 7.3 - Quantifi MC paths'!X1902-VB*SwapPrincipal)*LTPcharge*W$14*W$13,0)</f>
        <v>54521.619345258616</v>
      </c>
      <c r="X1895" s="208">
        <f>IF('Figure 7.3 - Quantifi MC paths'!Y1902-VB*SwapPrincipal&lt;0,-1*('Figure 7.3 - Quantifi MC paths'!Y1902-VB*SwapPrincipal)*LTPcharge*X$14*X$13,0)</f>
        <v>0</v>
      </c>
      <c r="Y1895" s="209">
        <f t="shared" si="33"/>
        <v>372053.8594140723</v>
      </c>
    </row>
    <row r="1896" spans="2:25">
      <c r="B1896" s="207">
        <v>1880</v>
      </c>
      <c r="C1896" s="208">
        <f>IF('Figure 7.3 - Quantifi MC paths'!D1903-VB*SwapPrincipal&lt;0,-1*('Figure 7.3 - Quantifi MC paths'!D1903-VB*SwapPrincipal)*LTPcharge*C$14*C$13,0)</f>
        <v>1151.2348364633806</v>
      </c>
      <c r="D1896" s="208">
        <f>IF('Figure 7.3 - Quantifi MC paths'!E1903-VB*SwapPrincipal&lt;0,-1*('Figure 7.3 - Quantifi MC paths'!E1903-VB*SwapPrincipal)*LTPcharge*D$14*D$13,0)</f>
        <v>1387.3929572376533</v>
      </c>
      <c r="E1896" s="208">
        <f>IF('Figure 7.3 - Quantifi MC paths'!F1903-VB*SwapPrincipal&lt;0,-1*('Figure 7.3 - Quantifi MC paths'!F1903-VB*SwapPrincipal)*LTPcharge*E$14*E$13,0)</f>
        <v>1482.9295289652791</v>
      </c>
      <c r="F1896" s="208">
        <f>IF('Figure 7.3 - Quantifi MC paths'!G1903-VB*SwapPrincipal&lt;0,-1*('Figure 7.3 - Quantifi MC paths'!G1903-VB*SwapPrincipal)*LTPcharge*F$14*F$13,0)</f>
        <v>1496.5425861463593</v>
      </c>
      <c r="G1896" s="208">
        <f>IF('Figure 7.3 - Quantifi MC paths'!H1903-VB*SwapPrincipal&lt;0,-1*('Figure 7.3 - Quantifi MC paths'!H1903-VB*SwapPrincipal)*LTPcharge*G$14*G$13,0)</f>
        <v>6044.1946102569009</v>
      </c>
      <c r="H1896" s="208">
        <f>IF('Figure 7.3 - Quantifi MC paths'!I1903-VB*SwapPrincipal&lt;0,-1*('Figure 7.3 - Quantifi MC paths'!I1903-VB*SwapPrincipal)*LTPcharge*H$14*H$13,0)</f>
        <v>6753.1407620581967</v>
      </c>
      <c r="I1896" s="208">
        <f>IF('Figure 7.3 - Quantifi MC paths'!J1903-VB*SwapPrincipal&lt;0,-1*('Figure 7.3 - Quantifi MC paths'!J1903-VB*SwapPrincipal)*LTPcharge*I$14*I$13,0)</f>
        <v>5566.1953391975885</v>
      </c>
      <c r="J1896" s="208">
        <f>IF('Figure 7.3 - Quantifi MC paths'!K1903-VB*SwapPrincipal&lt;0,-1*('Figure 7.3 - Quantifi MC paths'!K1903-VB*SwapPrincipal)*LTPcharge*J$14*J$13,0)</f>
        <v>5653.112178546774</v>
      </c>
      <c r="K1896" s="208">
        <f>IF('Figure 7.3 - Quantifi MC paths'!L1903-VB*SwapPrincipal&lt;0,-1*('Figure 7.3 - Quantifi MC paths'!L1903-VB*SwapPrincipal)*LTPcharge*K$14*K$13,0)</f>
        <v>4031.7745003876939</v>
      </c>
      <c r="L1896" s="208">
        <f>IF('Figure 7.3 - Quantifi MC paths'!M1903-VB*SwapPrincipal&lt;0,-1*('Figure 7.3 - Quantifi MC paths'!M1903-VB*SwapPrincipal)*LTPcharge*L$14*L$13,0)</f>
        <v>4753.7308787176498</v>
      </c>
      <c r="M1896" s="208">
        <f>IF('Figure 7.3 - Quantifi MC paths'!N1903-VB*SwapPrincipal&lt;0,-1*('Figure 7.3 - Quantifi MC paths'!N1903-VB*SwapPrincipal)*LTPcharge*M$14*M$13,0)</f>
        <v>5240.5310927829842</v>
      </c>
      <c r="N1896" s="208">
        <f>IF('Figure 7.3 - Quantifi MC paths'!O1903-VB*SwapPrincipal&lt;0,-1*('Figure 7.3 - Quantifi MC paths'!O1903-VB*SwapPrincipal)*LTPcharge*N$14*N$13,0)</f>
        <v>5313.8783692373727</v>
      </c>
      <c r="O1896" s="208">
        <f>IF('Figure 7.3 - Quantifi MC paths'!P1903-VB*SwapPrincipal&lt;0,-1*('Figure 7.3 - Quantifi MC paths'!P1903-VB*SwapPrincipal)*LTPcharge*O$14*O$13,0)</f>
        <v>4687.6517149296778</v>
      </c>
      <c r="P1896" s="208">
        <f>IF('Figure 7.3 - Quantifi MC paths'!Q1903-VB*SwapPrincipal&lt;0,-1*('Figure 7.3 - Quantifi MC paths'!Q1903-VB*SwapPrincipal)*LTPcharge*P$14*P$13,0)</f>
        <v>4442.5765614201537</v>
      </c>
      <c r="Q1896" s="208">
        <f>IF('Figure 7.3 - Quantifi MC paths'!R1903-VB*SwapPrincipal&lt;0,-1*('Figure 7.3 - Quantifi MC paths'!R1903-VB*SwapPrincipal)*LTPcharge*Q$14*Q$13,0)</f>
        <v>4877.2422552186454</v>
      </c>
      <c r="R1896" s="208">
        <f>IF('Figure 7.3 - Quantifi MC paths'!S1903-VB*SwapPrincipal&lt;0,-1*('Figure 7.3 - Quantifi MC paths'!S1903-VB*SwapPrincipal)*LTPcharge*R$14*R$13,0)</f>
        <v>67555.108944341511</v>
      </c>
      <c r="S1896" s="208">
        <f>IF('Figure 7.3 - Quantifi MC paths'!T1903-VB*SwapPrincipal&lt;0,-1*('Figure 7.3 - Quantifi MC paths'!T1903-VB*SwapPrincipal)*LTPcharge*S$14*S$13,0)</f>
        <v>76054.667418639292</v>
      </c>
      <c r="T1896" s="208">
        <f>IF('Figure 7.3 - Quantifi MC paths'!U1903-VB*SwapPrincipal&lt;0,-1*('Figure 7.3 - Quantifi MC paths'!U1903-VB*SwapPrincipal)*LTPcharge*T$14*T$13,0)</f>
        <v>120401.84775611905</v>
      </c>
      <c r="U1896" s="208">
        <f>IF('Figure 7.3 - Quantifi MC paths'!V1903-VB*SwapPrincipal&lt;0,-1*('Figure 7.3 - Quantifi MC paths'!V1903-VB*SwapPrincipal)*LTPcharge*U$14*U$13,0)</f>
        <v>123602.95611323304</v>
      </c>
      <c r="V1896" s="208">
        <f>IF('Figure 7.3 - Quantifi MC paths'!W1903-VB*SwapPrincipal&lt;0,-1*('Figure 7.3 - Quantifi MC paths'!W1903-VB*SwapPrincipal)*LTPcharge*V$14*V$13,0)</f>
        <v>111514.59529227982</v>
      </c>
      <c r="W1896" s="208">
        <f>IF('Figure 7.3 - Quantifi MC paths'!X1903-VB*SwapPrincipal&lt;0,-1*('Figure 7.3 - Quantifi MC paths'!X1903-VB*SwapPrincipal)*LTPcharge*W$14*W$13,0)</f>
        <v>98960.068723979799</v>
      </c>
      <c r="X1896" s="208">
        <f>IF('Figure 7.3 - Quantifi MC paths'!Y1903-VB*SwapPrincipal&lt;0,-1*('Figure 7.3 - Quantifi MC paths'!Y1903-VB*SwapPrincipal)*LTPcharge*X$14*X$13,0)</f>
        <v>0</v>
      </c>
      <c r="Y1896" s="209">
        <f t="shared" si="33"/>
        <v>660971.37242015882</v>
      </c>
    </row>
    <row r="1897" spans="2:25">
      <c r="B1897" s="207">
        <v>1881</v>
      </c>
      <c r="C1897" s="208">
        <f>IF('Figure 7.3 - Quantifi MC paths'!D1904-VB*SwapPrincipal&lt;0,-1*('Figure 7.3 - Quantifi MC paths'!D1904-VB*SwapPrincipal)*LTPcharge*C$14*C$13,0)</f>
        <v>1151.2348364633806</v>
      </c>
      <c r="D1897" s="208">
        <f>IF('Figure 7.3 - Quantifi MC paths'!E1904-VB*SwapPrincipal&lt;0,-1*('Figure 7.3 - Quantifi MC paths'!E1904-VB*SwapPrincipal)*LTPcharge*D$14*D$13,0)</f>
        <v>1276.4426401881296</v>
      </c>
      <c r="E1897" s="208">
        <f>IF('Figure 7.3 - Quantifi MC paths'!F1904-VB*SwapPrincipal&lt;0,-1*('Figure 7.3 - Quantifi MC paths'!F1904-VB*SwapPrincipal)*LTPcharge*E$14*E$13,0)</f>
        <v>1267.5286589198863</v>
      </c>
      <c r="F1897" s="208">
        <f>IF('Figure 7.3 - Quantifi MC paths'!G1904-VB*SwapPrincipal&lt;0,-1*('Figure 7.3 - Quantifi MC paths'!G1904-VB*SwapPrincipal)*LTPcharge*F$14*F$13,0)</f>
        <v>1364.3876210109486</v>
      </c>
      <c r="G1897" s="208">
        <f>IF('Figure 7.3 - Quantifi MC paths'!H1904-VB*SwapPrincipal&lt;0,-1*('Figure 7.3 - Quantifi MC paths'!H1904-VB*SwapPrincipal)*LTPcharge*G$14*G$13,0)</f>
        <v>6003.6726612435268</v>
      </c>
      <c r="H1897" s="208">
        <f>IF('Figure 7.3 - Quantifi MC paths'!I1904-VB*SwapPrincipal&lt;0,-1*('Figure 7.3 - Quantifi MC paths'!I1904-VB*SwapPrincipal)*LTPcharge*H$14*H$13,0)</f>
        <v>5325.5067002955739</v>
      </c>
      <c r="I1897" s="208">
        <f>IF('Figure 7.3 - Quantifi MC paths'!J1904-VB*SwapPrincipal&lt;0,-1*('Figure 7.3 - Quantifi MC paths'!J1904-VB*SwapPrincipal)*LTPcharge*I$14*I$13,0)</f>
        <v>5172.380019692253</v>
      </c>
      <c r="J1897" s="208">
        <f>IF('Figure 7.3 - Quantifi MC paths'!K1904-VB*SwapPrincipal&lt;0,-1*('Figure 7.3 - Quantifi MC paths'!K1904-VB*SwapPrincipal)*LTPcharge*J$14*J$13,0)</f>
        <v>5457.2122872200644</v>
      </c>
      <c r="K1897" s="208">
        <f>IF('Figure 7.3 - Quantifi MC paths'!L1904-VB*SwapPrincipal&lt;0,-1*('Figure 7.3 - Quantifi MC paths'!L1904-VB*SwapPrincipal)*LTPcharge*K$14*K$13,0)</f>
        <v>5960.0008407327859</v>
      </c>
      <c r="L1897" s="208">
        <f>IF('Figure 7.3 - Quantifi MC paths'!M1904-VB*SwapPrincipal&lt;0,-1*('Figure 7.3 - Quantifi MC paths'!M1904-VB*SwapPrincipal)*LTPcharge*L$14*L$13,0)</f>
        <v>4409.623728429955</v>
      </c>
      <c r="M1897" s="208">
        <f>IF('Figure 7.3 - Quantifi MC paths'!N1904-VB*SwapPrincipal&lt;0,-1*('Figure 7.3 - Quantifi MC paths'!N1904-VB*SwapPrincipal)*LTPcharge*M$14*M$13,0)</f>
        <v>4335.1922112871125</v>
      </c>
      <c r="N1897" s="208">
        <f>IF('Figure 7.3 - Quantifi MC paths'!O1904-VB*SwapPrincipal&lt;0,-1*('Figure 7.3 - Quantifi MC paths'!O1904-VB*SwapPrincipal)*LTPcharge*N$14*N$13,0)</f>
        <v>3756.4141733847146</v>
      </c>
      <c r="O1897" s="208">
        <f>IF('Figure 7.3 - Quantifi MC paths'!P1904-VB*SwapPrincipal&lt;0,-1*('Figure 7.3 - Quantifi MC paths'!P1904-VB*SwapPrincipal)*LTPcharge*O$14*O$13,0)</f>
        <v>3514.3355960989616</v>
      </c>
      <c r="P1897" s="208">
        <f>IF('Figure 7.3 - Quantifi MC paths'!Q1904-VB*SwapPrincipal&lt;0,-1*('Figure 7.3 - Quantifi MC paths'!Q1904-VB*SwapPrincipal)*LTPcharge*P$14*P$13,0)</f>
        <v>3109.626448213246</v>
      </c>
      <c r="Q1897" s="208">
        <f>IF('Figure 7.3 - Quantifi MC paths'!R1904-VB*SwapPrincipal&lt;0,-1*('Figure 7.3 - Quantifi MC paths'!R1904-VB*SwapPrincipal)*LTPcharge*Q$14*Q$13,0)</f>
        <v>2880.5389644987667</v>
      </c>
      <c r="R1897" s="208">
        <f>IF('Figure 7.3 - Quantifi MC paths'!S1904-VB*SwapPrincipal&lt;0,-1*('Figure 7.3 - Quantifi MC paths'!S1904-VB*SwapPrincipal)*LTPcharge*R$14*R$13,0)</f>
        <v>51604.64344503406</v>
      </c>
      <c r="S1897" s="208">
        <f>IF('Figure 7.3 - Quantifi MC paths'!T1904-VB*SwapPrincipal&lt;0,-1*('Figure 7.3 - Quantifi MC paths'!T1904-VB*SwapPrincipal)*LTPcharge*S$14*S$13,0)</f>
        <v>92242.549565073597</v>
      </c>
      <c r="T1897" s="208">
        <f>IF('Figure 7.3 - Quantifi MC paths'!U1904-VB*SwapPrincipal&lt;0,-1*('Figure 7.3 - Quantifi MC paths'!U1904-VB*SwapPrincipal)*LTPcharge*T$14*T$13,0)</f>
        <v>113918.10855689741</v>
      </c>
      <c r="U1897" s="208">
        <f>IF('Figure 7.3 - Quantifi MC paths'!V1904-VB*SwapPrincipal&lt;0,-1*('Figure 7.3 - Quantifi MC paths'!V1904-VB*SwapPrincipal)*LTPcharge*U$14*U$13,0)</f>
        <v>114891.53688935464</v>
      </c>
      <c r="V1897" s="208">
        <f>IF('Figure 7.3 - Quantifi MC paths'!W1904-VB*SwapPrincipal&lt;0,-1*('Figure 7.3 - Quantifi MC paths'!W1904-VB*SwapPrincipal)*LTPcharge*V$14*V$13,0)</f>
        <v>122289.17995885585</v>
      </c>
      <c r="W1897" s="208">
        <f>IF('Figure 7.3 - Quantifi MC paths'!X1904-VB*SwapPrincipal&lt;0,-1*('Figure 7.3 - Quantifi MC paths'!X1904-VB*SwapPrincipal)*LTPcharge*W$14*W$13,0)</f>
        <v>122828.79189372288</v>
      </c>
      <c r="X1897" s="208">
        <f>IF('Figure 7.3 - Quantifi MC paths'!Y1904-VB*SwapPrincipal&lt;0,-1*('Figure 7.3 - Quantifi MC paths'!Y1904-VB*SwapPrincipal)*LTPcharge*X$14*X$13,0)</f>
        <v>0</v>
      </c>
      <c r="Y1897" s="209">
        <f t="shared" si="33"/>
        <v>672758.90769661765</v>
      </c>
    </row>
    <row r="1898" spans="2:25">
      <c r="B1898" s="207">
        <v>1882</v>
      </c>
      <c r="C1898" s="208">
        <f>IF('Figure 7.3 - Quantifi MC paths'!D1905-VB*SwapPrincipal&lt;0,-1*('Figure 7.3 - Quantifi MC paths'!D1905-VB*SwapPrincipal)*LTPcharge*C$14*C$13,0)</f>
        <v>1151.2348364633806</v>
      </c>
      <c r="D1898" s="208">
        <f>IF('Figure 7.3 - Quantifi MC paths'!E1905-VB*SwapPrincipal&lt;0,-1*('Figure 7.3 - Quantifi MC paths'!E1905-VB*SwapPrincipal)*LTPcharge*D$14*D$13,0)</f>
        <v>933.39144252989058</v>
      </c>
      <c r="E1898" s="208">
        <f>IF('Figure 7.3 - Quantifi MC paths'!F1905-VB*SwapPrincipal&lt;0,-1*('Figure 7.3 - Quantifi MC paths'!F1905-VB*SwapPrincipal)*LTPcharge*E$14*E$13,0)</f>
        <v>845.72239255451711</v>
      </c>
      <c r="F1898" s="208">
        <f>IF('Figure 7.3 - Quantifi MC paths'!G1905-VB*SwapPrincipal&lt;0,-1*('Figure 7.3 - Quantifi MC paths'!G1905-VB*SwapPrincipal)*LTPcharge*F$14*F$13,0)</f>
        <v>728.49584937178156</v>
      </c>
      <c r="G1898" s="208">
        <f>IF('Figure 7.3 - Quantifi MC paths'!H1905-VB*SwapPrincipal&lt;0,-1*('Figure 7.3 - Quantifi MC paths'!H1905-VB*SwapPrincipal)*LTPcharge*G$14*G$13,0)</f>
        <v>3583.5800327075808</v>
      </c>
      <c r="H1898" s="208">
        <f>IF('Figure 7.3 - Quantifi MC paths'!I1905-VB*SwapPrincipal&lt;0,-1*('Figure 7.3 - Quantifi MC paths'!I1905-VB*SwapPrincipal)*LTPcharge*H$14*H$13,0)</f>
        <v>2779.366190149155</v>
      </c>
      <c r="I1898" s="208">
        <f>IF('Figure 7.3 - Quantifi MC paths'!J1905-VB*SwapPrincipal&lt;0,-1*('Figure 7.3 - Quantifi MC paths'!J1905-VB*SwapPrincipal)*LTPcharge*I$14*I$13,0)</f>
        <v>2986.342309689489</v>
      </c>
      <c r="J1898" s="208">
        <f>IF('Figure 7.3 - Quantifi MC paths'!K1905-VB*SwapPrincipal&lt;0,-1*('Figure 7.3 - Quantifi MC paths'!K1905-VB*SwapPrincipal)*LTPcharge*J$14*J$13,0)</f>
        <v>3212.1642222493811</v>
      </c>
      <c r="K1898" s="208">
        <f>IF('Figure 7.3 - Quantifi MC paths'!L1905-VB*SwapPrincipal&lt;0,-1*('Figure 7.3 - Quantifi MC paths'!L1905-VB*SwapPrincipal)*LTPcharge*K$14*K$13,0)</f>
        <v>2616.9558200622523</v>
      </c>
      <c r="L1898" s="208">
        <f>IF('Figure 7.3 - Quantifi MC paths'!M1905-VB*SwapPrincipal&lt;0,-1*('Figure 7.3 - Quantifi MC paths'!M1905-VB*SwapPrincipal)*LTPcharge*L$14*L$13,0)</f>
        <v>3037.2402950172313</v>
      </c>
      <c r="M1898" s="208">
        <f>IF('Figure 7.3 - Quantifi MC paths'!N1905-VB*SwapPrincipal&lt;0,-1*('Figure 7.3 - Quantifi MC paths'!N1905-VB*SwapPrincipal)*LTPcharge*M$14*M$13,0)</f>
        <v>2660.7445207094456</v>
      </c>
      <c r="N1898" s="208">
        <f>IF('Figure 7.3 - Quantifi MC paths'!O1905-VB*SwapPrincipal&lt;0,-1*('Figure 7.3 - Quantifi MC paths'!O1905-VB*SwapPrincipal)*LTPcharge*N$14*N$13,0)</f>
        <v>2605.5985287053895</v>
      </c>
      <c r="O1898" s="208">
        <f>IF('Figure 7.3 - Quantifi MC paths'!P1905-VB*SwapPrincipal&lt;0,-1*('Figure 7.3 - Quantifi MC paths'!P1905-VB*SwapPrincipal)*LTPcharge*O$14*O$13,0)</f>
        <v>2181.9698005032137</v>
      </c>
      <c r="P1898" s="208">
        <f>IF('Figure 7.3 - Quantifi MC paths'!Q1905-VB*SwapPrincipal&lt;0,-1*('Figure 7.3 - Quantifi MC paths'!Q1905-VB*SwapPrincipal)*LTPcharge*P$14*P$13,0)</f>
        <v>1356.7190607226673</v>
      </c>
      <c r="Q1898" s="208">
        <f>IF('Figure 7.3 - Quantifi MC paths'!R1905-VB*SwapPrincipal&lt;0,-1*('Figure 7.3 - Quantifi MC paths'!R1905-VB*SwapPrincipal)*LTPcharge*Q$14*Q$13,0)</f>
        <v>1549.6386520098467</v>
      </c>
      <c r="R1898" s="208">
        <f>IF('Figure 7.3 - Quantifi MC paths'!S1905-VB*SwapPrincipal&lt;0,-1*('Figure 7.3 - Quantifi MC paths'!S1905-VB*SwapPrincipal)*LTPcharge*R$14*R$13,0)</f>
        <v>11074.1500194652</v>
      </c>
      <c r="S1898" s="208">
        <f>IF('Figure 7.3 - Quantifi MC paths'!T1905-VB*SwapPrincipal&lt;0,-1*('Figure 7.3 - Quantifi MC paths'!T1905-VB*SwapPrincipal)*LTPcharge*S$14*S$13,0)</f>
        <v>36294.765338781734</v>
      </c>
      <c r="T1898" s="208">
        <f>IF('Figure 7.3 - Quantifi MC paths'!U1905-VB*SwapPrincipal&lt;0,-1*('Figure 7.3 - Quantifi MC paths'!U1905-VB*SwapPrincipal)*LTPcharge*T$14*T$13,0)</f>
        <v>74713.326420992438</v>
      </c>
      <c r="U1898" s="208">
        <f>IF('Figure 7.3 - Quantifi MC paths'!V1905-VB*SwapPrincipal&lt;0,-1*('Figure 7.3 - Quantifi MC paths'!V1905-VB*SwapPrincipal)*LTPcharge*U$14*U$13,0)</f>
        <v>111533.1231355253</v>
      </c>
      <c r="V1898" s="208">
        <f>IF('Figure 7.3 - Quantifi MC paths'!W1905-VB*SwapPrincipal&lt;0,-1*('Figure 7.3 - Quantifi MC paths'!W1905-VB*SwapPrincipal)*LTPcharge*V$14*V$13,0)</f>
        <v>120583.74688068897</v>
      </c>
      <c r="W1898" s="208">
        <f>IF('Figure 7.3 - Quantifi MC paths'!X1905-VB*SwapPrincipal&lt;0,-1*('Figure 7.3 - Quantifi MC paths'!X1905-VB*SwapPrincipal)*LTPcharge*W$14*W$13,0)</f>
        <v>121401.83731126935</v>
      </c>
      <c r="X1898" s="208">
        <f>IF('Figure 7.3 - Quantifi MC paths'!Y1905-VB*SwapPrincipal&lt;0,-1*('Figure 7.3 - Quantifi MC paths'!Y1905-VB*SwapPrincipal)*LTPcharge*X$14*X$13,0)</f>
        <v>0</v>
      </c>
      <c r="Y1898" s="209">
        <f t="shared" si="33"/>
        <v>507830.11306016822</v>
      </c>
    </row>
    <row r="1899" spans="2:25">
      <c r="B1899" s="207">
        <v>1883</v>
      </c>
      <c r="C1899" s="208">
        <f>IF('Figure 7.3 - Quantifi MC paths'!D1906-VB*SwapPrincipal&lt;0,-1*('Figure 7.3 - Quantifi MC paths'!D1906-VB*SwapPrincipal)*LTPcharge*C$14*C$13,0)</f>
        <v>1151.2348364633806</v>
      </c>
      <c r="D1899" s="208">
        <f>IF('Figure 7.3 - Quantifi MC paths'!E1906-VB*SwapPrincipal&lt;0,-1*('Figure 7.3 - Quantifi MC paths'!E1906-VB*SwapPrincipal)*LTPcharge*D$14*D$13,0)</f>
        <v>1037.8585237239392</v>
      </c>
      <c r="E1899" s="208">
        <f>IF('Figure 7.3 - Quantifi MC paths'!F1906-VB*SwapPrincipal&lt;0,-1*('Figure 7.3 - Quantifi MC paths'!F1906-VB*SwapPrincipal)*LTPcharge*E$14*E$13,0)</f>
        <v>899.79932473330109</v>
      </c>
      <c r="F1899" s="208">
        <f>IF('Figure 7.3 - Quantifi MC paths'!G1906-VB*SwapPrincipal&lt;0,-1*('Figure 7.3 - Quantifi MC paths'!G1906-VB*SwapPrincipal)*LTPcharge*F$14*F$13,0)</f>
        <v>772.2371958149173</v>
      </c>
      <c r="G1899" s="208">
        <f>IF('Figure 7.3 - Quantifi MC paths'!H1906-VB*SwapPrincipal&lt;0,-1*('Figure 7.3 - Quantifi MC paths'!H1906-VB*SwapPrincipal)*LTPcharge*G$14*G$13,0)</f>
        <v>3842.943421765674</v>
      </c>
      <c r="H1899" s="208">
        <f>IF('Figure 7.3 - Quantifi MC paths'!I1906-VB*SwapPrincipal&lt;0,-1*('Figure 7.3 - Quantifi MC paths'!I1906-VB*SwapPrincipal)*LTPcharge*H$14*H$13,0)</f>
        <v>4814.0057018112821</v>
      </c>
      <c r="I1899" s="208">
        <f>IF('Figure 7.3 - Quantifi MC paths'!J1906-VB*SwapPrincipal&lt;0,-1*('Figure 7.3 - Quantifi MC paths'!J1906-VB*SwapPrincipal)*LTPcharge*I$14*I$13,0)</f>
        <v>4304.7929349960423</v>
      </c>
      <c r="J1899" s="208">
        <f>IF('Figure 7.3 - Quantifi MC paths'!K1906-VB*SwapPrincipal&lt;0,-1*('Figure 7.3 - Quantifi MC paths'!K1906-VB*SwapPrincipal)*LTPcharge*J$14*J$13,0)</f>
        <v>5197.9820396298492</v>
      </c>
      <c r="K1899" s="208">
        <f>IF('Figure 7.3 - Quantifi MC paths'!L1906-VB*SwapPrincipal&lt;0,-1*('Figure 7.3 - Quantifi MC paths'!L1906-VB*SwapPrincipal)*LTPcharge*K$14*K$13,0)</f>
        <v>5969.5688389865209</v>
      </c>
      <c r="L1899" s="208">
        <f>IF('Figure 7.3 - Quantifi MC paths'!M1906-VB*SwapPrincipal&lt;0,-1*('Figure 7.3 - Quantifi MC paths'!M1906-VB*SwapPrincipal)*LTPcharge*L$14*L$13,0)</f>
        <v>5853.7346842238676</v>
      </c>
      <c r="M1899" s="208">
        <f>IF('Figure 7.3 - Quantifi MC paths'!N1906-VB*SwapPrincipal&lt;0,-1*('Figure 7.3 - Quantifi MC paths'!N1906-VB*SwapPrincipal)*LTPcharge*M$14*M$13,0)</f>
        <v>7239.4711807118301</v>
      </c>
      <c r="N1899" s="208">
        <f>IF('Figure 7.3 - Quantifi MC paths'!O1906-VB*SwapPrincipal&lt;0,-1*('Figure 7.3 - Quantifi MC paths'!O1906-VB*SwapPrincipal)*LTPcharge*N$14*N$13,0)</f>
        <v>7245.6664410504936</v>
      </c>
      <c r="O1899" s="208">
        <f>IF('Figure 7.3 - Quantifi MC paths'!P1906-VB*SwapPrincipal&lt;0,-1*('Figure 7.3 - Quantifi MC paths'!P1906-VB*SwapPrincipal)*LTPcharge*O$14*O$13,0)</f>
        <v>8689.4709428178794</v>
      </c>
      <c r="P1899" s="208">
        <f>IF('Figure 7.3 - Quantifi MC paths'!Q1906-VB*SwapPrincipal&lt;0,-1*('Figure 7.3 - Quantifi MC paths'!Q1906-VB*SwapPrincipal)*LTPcharge*P$14*P$13,0)</f>
        <v>8511.2644052225587</v>
      </c>
      <c r="Q1899" s="208">
        <f>IF('Figure 7.3 - Quantifi MC paths'!R1906-VB*SwapPrincipal&lt;0,-1*('Figure 7.3 - Quantifi MC paths'!R1906-VB*SwapPrincipal)*LTPcharge*Q$14*Q$13,0)</f>
        <v>10678.019248642484</v>
      </c>
      <c r="R1899" s="208">
        <f>IF('Figure 7.3 - Quantifi MC paths'!S1906-VB*SwapPrincipal&lt;0,-1*('Figure 7.3 - Quantifi MC paths'!S1906-VB*SwapPrincipal)*LTPcharge*R$14*R$13,0)</f>
        <v>125802.27255722666</v>
      </c>
      <c r="S1899" s="208">
        <f>IF('Figure 7.3 - Quantifi MC paths'!T1906-VB*SwapPrincipal&lt;0,-1*('Figure 7.3 - Quantifi MC paths'!T1906-VB*SwapPrincipal)*LTPcharge*S$14*S$13,0)</f>
        <v>149469.44641584405</v>
      </c>
      <c r="T1899" s="208">
        <f>IF('Figure 7.3 - Quantifi MC paths'!U1906-VB*SwapPrincipal&lt;0,-1*('Figure 7.3 - Quantifi MC paths'!U1906-VB*SwapPrincipal)*LTPcharge*T$14*T$13,0)</f>
        <v>221487.405178427</v>
      </c>
      <c r="U1899" s="208">
        <f>IF('Figure 7.3 - Quantifi MC paths'!V1906-VB*SwapPrincipal&lt;0,-1*('Figure 7.3 - Quantifi MC paths'!V1906-VB*SwapPrincipal)*LTPcharge*U$14*U$13,0)</f>
        <v>189347.68986559217</v>
      </c>
      <c r="V1899" s="208">
        <f>IF('Figure 7.3 - Quantifi MC paths'!W1906-VB*SwapPrincipal&lt;0,-1*('Figure 7.3 - Quantifi MC paths'!W1906-VB*SwapPrincipal)*LTPcharge*V$14*V$13,0)</f>
        <v>175559.69768311066</v>
      </c>
      <c r="W1899" s="208">
        <f>IF('Figure 7.3 - Quantifi MC paths'!X1906-VB*SwapPrincipal&lt;0,-1*('Figure 7.3 - Quantifi MC paths'!X1906-VB*SwapPrincipal)*LTPcharge*W$14*W$13,0)</f>
        <v>164839.00972237709</v>
      </c>
      <c r="X1899" s="208">
        <f>IF('Figure 7.3 - Quantifi MC paths'!Y1906-VB*SwapPrincipal&lt;0,-1*('Figure 7.3 - Quantifi MC paths'!Y1906-VB*SwapPrincipal)*LTPcharge*X$14*X$13,0)</f>
        <v>0</v>
      </c>
      <c r="Y1899" s="209">
        <f t="shared" si="33"/>
        <v>1102713.5711431718</v>
      </c>
    </row>
    <row r="1900" spans="2:25">
      <c r="B1900" s="207">
        <v>1884</v>
      </c>
      <c r="C1900" s="208">
        <f>IF('Figure 7.3 - Quantifi MC paths'!D1907-VB*SwapPrincipal&lt;0,-1*('Figure 7.3 - Quantifi MC paths'!D1907-VB*SwapPrincipal)*LTPcharge*C$14*C$13,0)</f>
        <v>1151.2348364633806</v>
      </c>
      <c r="D1900" s="208">
        <f>IF('Figure 7.3 - Quantifi MC paths'!E1907-VB*SwapPrincipal&lt;0,-1*('Figure 7.3 - Quantifi MC paths'!E1907-VB*SwapPrincipal)*LTPcharge*D$14*D$13,0)</f>
        <v>1144.7367111349049</v>
      </c>
      <c r="E1900" s="208">
        <f>IF('Figure 7.3 - Quantifi MC paths'!F1907-VB*SwapPrincipal&lt;0,-1*('Figure 7.3 - Quantifi MC paths'!F1907-VB*SwapPrincipal)*LTPcharge*E$14*E$13,0)</f>
        <v>1158.9475903115319</v>
      </c>
      <c r="F1900" s="208">
        <f>IF('Figure 7.3 - Quantifi MC paths'!G1907-VB*SwapPrincipal&lt;0,-1*('Figure 7.3 - Quantifi MC paths'!G1907-VB*SwapPrincipal)*LTPcharge*F$14*F$13,0)</f>
        <v>1277.8358121683946</v>
      </c>
      <c r="G1900" s="208">
        <f>IF('Figure 7.3 - Quantifi MC paths'!H1907-VB*SwapPrincipal&lt;0,-1*('Figure 7.3 - Quantifi MC paths'!H1907-VB*SwapPrincipal)*LTPcharge*G$14*G$13,0)</f>
        <v>4674.9297820772381</v>
      </c>
      <c r="H1900" s="208">
        <f>IF('Figure 7.3 - Quantifi MC paths'!I1907-VB*SwapPrincipal&lt;0,-1*('Figure 7.3 - Quantifi MC paths'!I1907-VB*SwapPrincipal)*LTPcharge*H$14*H$13,0)</f>
        <v>4097.2692324060972</v>
      </c>
      <c r="I1900" s="208">
        <f>IF('Figure 7.3 - Quantifi MC paths'!J1907-VB*SwapPrincipal&lt;0,-1*('Figure 7.3 - Quantifi MC paths'!J1907-VB*SwapPrincipal)*LTPcharge*I$14*I$13,0)</f>
        <v>3550.3444096951816</v>
      </c>
      <c r="J1900" s="208">
        <f>IF('Figure 7.3 - Quantifi MC paths'!K1907-VB*SwapPrincipal&lt;0,-1*('Figure 7.3 - Quantifi MC paths'!K1907-VB*SwapPrincipal)*LTPcharge*J$14*J$13,0)</f>
        <v>4691.7505263265348</v>
      </c>
      <c r="K1900" s="208">
        <f>IF('Figure 7.3 - Quantifi MC paths'!L1907-VB*SwapPrincipal&lt;0,-1*('Figure 7.3 - Quantifi MC paths'!L1907-VB*SwapPrincipal)*LTPcharge*K$14*K$13,0)</f>
        <v>3662.3989882679148</v>
      </c>
      <c r="L1900" s="208">
        <f>IF('Figure 7.3 - Quantifi MC paths'!M1907-VB*SwapPrincipal&lt;0,-1*('Figure 7.3 - Quantifi MC paths'!M1907-VB*SwapPrincipal)*LTPcharge*L$14*L$13,0)</f>
        <v>3489.2880294751781</v>
      </c>
      <c r="M1900" s="208">
        <f>IF('Figure 7.3 - Quantifi MC paths'!N1907-VB*SwapPrincipal&lt;0,-1*('Figure 7.3 - Quantifi MC paths'!N1907-VB*SwapPrincipal)*LTPcharge*M$14*M$13,0)</f>
        <v>3145.0485258822855</v>
      </c>
      <c r="N1900" s="208">
        <f>IF('Figure 7.3 - Quantifi MC paths'!O1907-VB*SwapPrincipal&lt;0,-1*('Figure 7.3 - Quantifi MC paths'!O1907-VB*SwapPrincipal)*LTPcharge*N$14*N$13,0)</f>
        <v>3108.4832952544857</v>
      </c>
      <c r="O1900" s="208">
        <f>IF('Figure 7.3 - Quantifi MC paths'!P1907-VB*SwapPrincipal&lt;0,-1*('Figure 7.3 - Quantifi MC paths'!P1907-VB*SwapPrincipal)*LTPcharge*O$14*O$13,0)</f>
        <v>2866.4903883155721</v>
      </c>
      <c r="P1900" s="208">
        <f>IF('Figure 7.3 - Quantifi MC paths'!Q1907-VB*SwapPrincipal&lt;0,-1*('Figure 7.3 - Quantifi MC paths'!Q1907-VB*SwapPrincipal)*LTPcharge*P$14*P$13,0)</f>
        <v>2518.736288829276</v>
      </c>
      <c r="Q1900" s="208">
        <f>IF('Figure 7.3 - Quantifi MC paths'!R1907-VB*SwapPrincipal&lt;0,-1*('Figure 7.3 - Quantifi MC paths'!R1907-VB*SwapPrincipal)*LTPcharge*Q$14*Q$13,0)</f>
        <v>4043.027155923749</v>
      </c>
      <c r="R1900" s="208">
        <f>IF('Figure 7.3 - Quantifi MC paths'!S1907-VB*SwapPrincipal&lt;0,-1*('Figure 7.3 - Quantifi MC paths'!S1907-VB*SwapPrincipal)*LTPcharge*R$14*R$13,0)</f>
        <v>57526.288912016906</v>
      </c>
      <c r="S1900" s="208">
        <f>IF('Figure 7.3 - Quantifi MC paths'!T1907-VB*SwapPrincipal&lt;0,-1*('Figure 7.3 - Quantifi MC paths'!T1907-VB*SwapPrincipal)*LTPcharge*S$14*S$13,0)</f>
        <v>27066.785186417852</v>
      </c>
      <c r="T1900" s="208">
        <f>IF('Figure 7.3 - Quantifi MC paths'!U1907-VB*SwapPrincipal&lt;0,-1*('Figure 7.3 - Quantifi MC paths'!U1907-VB*SwapPrincipal)*LTPcharge*T$14*T$13,0)</f>
        <v>14611.986872892789</v>
      </c>
      <c r="U1900" s="208">
        <f>IF('Figure 7.3 - Quantifi MC paths'!V1907-VB*SwapPrincipal&lt;0,-1*('Figure 7.3 - Quantifi MC paths'!V1907-VB*SwapPrincipal)*LTPcharge*U$14*U$13,0)</f>
        <v>34286.589876277088</v>
      </c>
      <c r="V1900" s="208">
        <f>IF('Figure 7.3 - Quantifi MC paths'!W1907-VB*SwapPrincipal&lt;0,-1*('Figure 7.3 - Quantifi MC paths'!W1907-VB*SwapPrincipal)*LTPcharge*V$14*V$13,0)</f>
        <v>31370.452263349853</v>
      </c>
      <c r="W1900" s="208">
        <f>IF('Figure 7.3 - Quantifi MC paths'!X1907-VB*SwapPrincipal&lt;0,-1*('Figure 7.3 - Quantifi MC paths'!X1907-VB*SwapPrincipal)*LTPcharge*W$14*W$13,0)</f>
        <v>42151.316928855216</v>
      </c>
      <c r="X1900" s="208">
        <f>IF('Figure 7.3 - Quantifi MC paths'!Y1907-VB*SwapPrincipal&lt;0,-1*('Figure 7.3 - Quantifi MC paths'!Y1907-VB*SwapPrincipal)*LTPcharge*X$14*X$13,0)</f>
        <v>0</v>
      </c>
      <c r="Y1900" s="209">
        <f t="shared" si="33"/>
        <v>251593.94161234138</v>
      </c>
    </row>
    <row r="1901" spans="2:25">
      <c r="B1901" s="207">
        <v>1885</v>
      </c>
      <c r="C1901" s="208">
        <f>IF('Figure 7.3 - Quantifi MC paths'!D1908-VB*SwapPrincipal&lt;0,-1*('Figure 7.3 - Quantifi MC paths'!D1908-VB*SwapPrincipal)*LTPcharge*C$14*C$13,0)</f>
        <v>1151.2348364633806</v>
      </c>
      <c r="D1901" s="208">
        <f>IF('Figure 7.3 - Quantifi MC paths'!E1908-VB*SwapPrincipal&lt;0,-1*('Figure 7.3 - Quantifi MC paths'!E1908-VB*SwapPrincipal)*LTPcharge*D$14*D$13,0)</f>
        <v>996.69758732883292</v>
      </c>
      <c r="E1901" s="208">
        <f>IF('Figure 7.3 - Quantifi MC paths'!F1908-VB*SwapPrincipal&lt;0,-1*('Figure 7.3 - Quantifi MC paths'!F1908-VB*SwapPrincipal)*LTPcharge*E$14*E$13,0)</f>
        <v>1010.7504821665651</v>
      </c>
      <c r="F1901" s="208">
        <f>IF('Figure 7.3 - Quantifi MC paths'!G1908-VB*SwapPrincipal&lt;0,-1*('Figure 7.3 - Quantifi MC paths'!G1908-VB*SwapPrincipal)*LTPcharge*F$14*F$13,0)</f>
        <v>984.74697016691835</v>
      </c>
      <c r="G1901" s="208">
        <f>IF('Figure 7.3 - Quantifi MC paths'!H1908-VB*SwapPrincipal&lt;0,-1*('Figure 7.3 - Quantifi MC paths'!H1908-VB*SwapPrincipal)*LTPcharge*G$14*G$13,0)</f>
        <v>4069.4180278401332</v>
      </c>
      <c r="H1901" s="208">
        <f>IF('Figure 7.3 - Quantifi MC paths'!I1908-VB*SwapPrincipal&lt;0,-1*('Figure 7.3 - Quantifi MC paths'!I1908-VB*SwapPrincipal)*LTPcharge*H$14*H$13,0)</f>
        <v>2606.8000013699066</v>
      </c>
      <c r="I1901" s="208">
        <f>IF('Figure 7.3 - Quantifi MC paths'!J1908-VB*SwapPrincipal&lt;0,-1*('Figure 7.3 - Quantifi MC paths'!J1908-VB*SwapPrincipal)*LTPcharge*I$14*I$13,0)</f>
        <v>1901.5490476044242</v>
      </c>
      <c r="J1901" s="208">
        <f>IF('Figure 7.3 - Quantifi MC paths'!K1908-VB*SwapPrincipal&lt;0,-1*('Figure 7.3 - Quantifi MC paths'!K1908-VB*SwapPrincipal)*LTPcharge*J$14*J$13,0)</f>
        <v>2485.1851142210403</v>
      </c>
      <c r="K1901" s="208">
        <f>IF('Figure 7.3 - Quantifi MC paths'!L1908-VB*SwapPrincipal&lt;0,-1*('Figure 7.3 - Quantifi MC paths'!L1908-VB*SwapPrincipal)*LTPcharge*K$14*K$13,0)</f>
        <v>1391.3970596105216</v>
      </c>
      <c r="L1901" s="208">
        <f>IF('Figure 7.3 - Quantifi MC paths'!M1908-VB*SwapPrincipal&lt;0,-1*('Figure 7.3 - Quantifi MC paths'!M1908-VB*SwapPrincipal)*LTPcharge*L$14*L$13,0)</f>
        <v>1377.4997120743874</v>
      </c>
      <c r="M1901" s="208">
        <f>IF('Figure 7.3 - Quantifi MC paths'!N1908-VB*SwapPrincipal&lt;0,-1*('Figure 7.3 - Quantifi MC paths'!N1908-VB*SwapPrincipal)*LTPcharge*M$14*M$13,0)</f>
        <v>696.10256242225171</v>
      </c>
      <c r="N1901" s="208">
        <f>IF('Figure 7.3 - Quantifi MC paths'!O1908-VB*SwapPrincipal&lt;0,-1*('Figure 7.3 - Quantifi MC paths'!O1908-VB*SwapPrincipal)*LTPcharge*N$14*N$13,0)</f>
        <v>492.88850823892966</v>
      </c>
      <c r="O1901" s="208">
        <f>IF('Figure 7.3 - Quantifi MC paths'!P1908-VB*SwapPrincipal&lt;0,-1*('Figure 7.3 - Quantifi MC paths'!P1908-VB*SwapPrincipal)*LTPcharge*O$14*O$13,0)</f>
        <v>1232.5950714454418</v>
      </c>
      <c r="P1901" s="208">
        <f>IF('Figure 7.3 - Quantifi MC paths'!Q1908-VB*SwapPrincipal&lt;0,-1*('Figure 7.3 - Quantifi MC paths'!Q1908-VB*SwapPrincipal)*LTPcharge*P$14*P$13,0)</f>
        <v>1224.9012458948844</v>
      </c>
      <c r="Q1901" s="208">
        <f>IF('Figure 7.3 - Quantifi MC paths'!R1908-VB*SwapPrincipal&lt;0,-1*('Figure 7.3 - Quantifi MC paths'!R1908-VB*SwapPrincipal)*LTPcharge*Q$14*Q$13,0)</f>
        <v>1392.9944038196111</v>
      </c>
      <c r="R1901" s="208">
        <f>IF('Figure 7.3 - Quantifi MC paths'!S1908-VB*SwapPrincipal&lt;0,-1*('Figure 7.3 - Quantifi MC paths'!S1908-VB*SwapPrincipal)*LTPcharge*R$14*R$13,0)</f>
        <v>20607.017050681243</v>
      </c>
      <c r="S1901" s="208">
        <f>IF('Figure 7.3 - Quantifi MC paths'!T1908-VB*SwapPrincipal&lt;0,-1*('Figure 7.3 - Quantifi MC paths'!T1908-VB*SwapPrincipal)*LTPcharge*S$14*S$13,0)</f>
        <v>15619.364879946676</v>
      </c>
      <c r="T1901" s="208">
        <f>IF('Figure 7.3 - Quantifi MC paths'!U1908-VB*SwapPrincipal&lt;0,-1*('Figure 7.3 - Quantifi MC paths'!U1908-VB*SwapPrincipal)*LTPcharge*T$14*T$13,0)</f>
        <v>40789.717763202629</v>
      </c>
      <c r="U1901" s="208">
        <f>IF('Figure 7.3 - Quantifi MC paths'!V1908-VB*SwapPrincipal&lt;0,-1*('Figure 7.3 - Quantifi MC paths'!V1908-VB*SwapPrincipal)*LTPcharge*U$14*U$13,0)</f>
        <v>51447.582532201101</v>
      </c>
      <c r="V1901" s="208">
        <f>IF('Figure 7.3 - Quantifi MC paths'!W1908-VB*SwapPrincipal&lt;0,-1*('Figure 7.3 - Quantifi MC paths'!W1908-VB*SwapPrincipal)*LTPcharge*V$14*V$13,0)</f>
        <v>71707.361701465707</v>
      </c>
      <c r="W1901" s="208">
        <f>IF('Figure 7.3 - Quantifi MC paths'!X1908-VB*SwapPrincipal&lt;0,-1*('Figure 7.3 - Quantifi MC paths'!X1908-VB*SwapPrincipal)*LTPcharge*W$14*W$13,0)</f>
        <v>73239.278051791116</v>
      </c>
      <c r="X1901" s="208">
        <f>IF('Figure 7.3 - Quantifi MC paths'!Y1908-VB*SwapPrincipal&lt;0,-1*('Figure 7.3 - Quantifi MC paths'!Y1908-VB*SwapPrincipal)*LTPcharge*X$14*X$13,0)</f>
        <v>0</v>
      </c>
      <c r="Y1901" s="209">
        <f t="shared" si="33"/>
        <v>296425.08260995569</v>
      </c>
    </row>
    <row r="1902" spans="2:25">
      <c r="B1902" s="207">
        <v>1886</v>
      </c>
      <c r="C1902" s="208">
        <f>IF('Figure 7.3 - Quantifi MC paths'!D1909-VB*SwapPrincipal&lt;0,-1*('Figure 7.3 - Quantifi MC paths'!D1909-VB*SwapPrincipal)*LTPcharge*C$14*C$13,0)</f>
        <v>1151.2348364633806</v>
      </c>
      <c r="D1902" s="208">
        <f>IF('Figure 7.3 - Quantifi MC paths'!E1909-VB*SwapPrincipal&lt;0,-1*('Figure 7.3 - Quantifi MC paths'!E1909-VB*SwapPrincipal)*LTPcharge*D$14*D$13,0)</f>
        <v>1209.7084050230608</v>
      </c>
      <c r="E1902" s="208">
        <f>IF('Figure 7.3 - Quantifi MC paths'!F1909-VB*SwapPrincipal&lt;0,-1*('Figure 7.3 - Quantifi MC paths'!F1909-VB*SwapPrincipal)*LTPcharge*E$14*E$13,0)</f>
        <v>1012.6723598668491</v>
      </c>
      <c r="F1902" s="208">
        <f>IF('Figure 7.3 - Quantifi MC paths'!G1909-VB*SwapPrincipal&lt;0,-1*('Figure 7.3 - Quantifi MC paths'!G1909-VB*SwapPrincipal)*LTPcharge*F$14*F$13,0)</f>
        <v>965.18701196633117</v>
      </c>
      <c r="G1902" s="208">
        <f>IF('Figure 7.3 - Quantifi MC paths'!H1909-VB*SwapPrincipal&lt;0,-1*('Figure 7.3 - Quantifi MC paths'!H1909-VB*SwapPrincipal)*LTPcharge*G$14*G$13,0)</f>
        <v>4508.2190475497537</v>
      </c>
      <c r="H1902" s="208">
        <f>IF('Figure 7.3 - Quantifi MC paths'!I1909-VB*SwapPrincipal&lt;0,-1*('Figure 7.3 - Quantifi MC paths'!I1909-VB*SwapPrincipal)*LTPcharge*H$14*H$13,0)</f>
        <v>3888.7658111266778</v>
      </c>
      <c r="I1902" s="208">
        <f>IF('Figure 7.3 - Quantifi MC paths'!J1909-VB*SwapPrincipal&lt;0,-1*('Figure 7.3 - Quantifi MC paths'!J1909-VB*SwapPrincipal)*LTPcharge*I$14*I$13,0)</f>
        <v>3583.8870094196554</v>
      </c>
      <c r="J1902" s="208">
        <f>IF('Figure 7.3 - Quantifi MC paths'!K1909-VB*SwapPrincipal&lt;0,-1*('Figure 7.3 - Quantifi MC paths'!K1909-VB*SwapPrincipal)*LTPcharge*J$14*J$13,0)</f>
        <v>2618.5989572544258</v>
      </c>
      <c r="K1902" s="208">
        <f>IF('Figure 7.3 - Quantifi MC paths'!L1909-VB*SwapPrincipal&lt;0,-1*('Figure 7.3 - Quantifi MC paths'!L1909-VB*SwapPrincipal)*LTPcharge*K$14*K$13,0)</f>
        <v>3182.9568682275408</v>
      </c>
      <c r="L1902" s="208">
        <f>IF('Figure 7.3 - Quantifi MC paths'!M1909-VB*SwapPrincipal&lt;0,-1*('Figure 7.3 - Quantifi MC paths'!M1909-VB*SwapPrincipal)*LTPcharge*L$14*L$13,0)</f>
        <v>2889.7475541079334</v>
      </c>
      <c r="M1902" s="208">
        <f>IF('Figure 7.3 - Quantifi MC paths'!N1909-VB*SwapPrincipal&lt;0,-1*('Figure 7.3 - Quantifi MC paths'!N1909-VB*SwapPrincipal)*LTPcharge*M$14*M$13,0)</f>
        <v>2750.8448093961742</v>
      </c>
      <c r="N1902" s="208">
        <f>IF('Figure 7.3 - Quantifi MC paths'!O1909-VB*SwapPrincipal&lt;0,-1*('Figure 7.3 - Quantifi MC paths'!O1909-VB*SwapPrincipal)*LTPcharge*N$14*N$13,0)</f>
        <v>1633.6392224709227</v>
      </c>
      <c r="O1902" s="208">
        <f>IF('Figure 7.3 - Quantifi MC paths'!P1909-VB*SwapPrincipal&lt;0,-1*('Figure 7.3 - Quantifi MC paths'!P1909-VB*SwapPrincipal)*LTPcharge*O$14*O$13,0)</f>
        <v>2344.8892546096804</v>
      </c>
      <c r="P1902" s="208">
        <f>IF('Figure 7.3 - Quantifi MC paths'!Q1909-VB*SwapPrincipal&lt;0,-1*('Figure 7.3 - Quantifi MC paths'!Q1909-VB*SwapPrincipal)*LTPcharge*P$14*P$13,0)</f>
        <v>2975.8051671250173</v>
      </c>
      <c r="Q1902" s="208">
        <f>IF('Figure 7.3 - Quantifi MC paths'!R1909-VB*SwapPrincipal&lt;0,-1*('Figure 7.3 - Quantifi MC paths'!R1909-VB*SwapPrincipal)*LTPcharge*Q$14*Q$13,0)</f>
        <v>3075.0053757022047</v>
      </c>
      <c r="R1902" s="208">
        <f>IF('Figure 7.3 - Quantifi MC paths'!S1909-VB*SwapPrincipal&lt;0,-1*('Figure 7.3 - Quantifi MC paths'!S1909-VB*SwapPrincipal)*LTPcharge*R$14*R$13,0)</f>
        <v>32895.519825818061</v>
      </c>
      <c r="S1902" s="208">
        <f>IF('Figure 7.3 - Quantifi MC paths'!T1909-VB*SwapPrincipal&lt;0,-1*('Figure 7.3 - Quantifi MC paths'!T1909-VB*SwapPrincipal)*LTPcharge*S$14*S$13,0)</f>
        <v>33598.612655820572</v>
      </c>
      <c r="T1902" s="208">
        <f>IF('Figure 7.3 - Quantifi MC paths'!U1909-VB*SwapPrincipal&lt;0,-1*('Figure 7.3 - Quantifi MC paths'!U1909-VB*SwapPrincipal)*LTPcharge*T$14*T$13,0)</f>
        <v>36325.417847954195</v>
      </c>
      <c r="U1902" s="208">
        <f>IF('Figure 7.3 - Quantifi MC paths'!V1909-VB*SwapPrincipal&lt;0,-1*('Figure 7.3 - Quantifi MC paths'!V1909-VB*SwapPrincipal)*LTPcharge*U$14*U$13,0)</f>
        <v>51080.442447867936</v>
      </c>
      <c r="V1902" s="208">
        <f>IF('Figure 7.3 - Quantifi MC paths'!W1909-VB*SwapPrincipal&lt;0,-1*('Figure 7.3 - Quantifi MC paths'!W1909-VB*SwapPrincipal)*LTPcharge*V$14*V$13,0)</f>
        <v>68645.608332125543</v>
      </c>
      <c r="W1902" s="208">
        <f>IF('Figure 7.3 - Quantifi MC paths'!X1909-VB*SwapPrincipal&lt;0,-1*('Figure 7.3 - Quantifi MC paths'!X1909-VB*SwapPrincipal)*LTPcharge*W$14*W$13,0)</f>
        <v>75908.495160293111</v>
      </c>
      <c r="X1902" s="208">
        <f>IF('Figure 7.3 - Quantifi MC paths'!Y1909-VB*SwapPrincipal&lt;0,-1*('Figure 7.3 - Quantifi MC paths'!Y1909-VB*SwapPrincipal)*LTPcharge*X$14*X$13,0)</f>
        <v>0</v>
      </c>
      <c r="Y1902" s="209">
        <f t="shared" si="33"/>
        <v>336245.25796018902</v>
      </c>
    </row>
    <row r="1903" spans="2:25">
      <c r="B1903" s="207">
        <v>1887</v>
      </c>
      <c r="C1903" s="208">
        <f>IF('Figure 7.3 - Quantifi MC paths'!D1910-VB*SwapPrincipal&lt;0,-1*('Figure 7.3 - Quantifi MC paths'!D1910-VB*SwapPrincipal)*LTPcharge*C$14*C$13,0)</f>
        <v>1151.2348364633806</v>
      </c>
      <c r="D1903" s="208">
        <f>IF('Figure 7.3 - Quantifi MC paths'!E1910-VB*SwapPrincipal&lt;0,-1*('Figure 7.3 - Quantifi MC paths'!E1910-VB*SwapPrincipal)*LTPcharge*D$14*D$13,0)</f>
        <v>1104.2274891368106</v>
      </c>
      <c r="E1903" s="208">
        <f>IF('Figure 7.3 - Quantifi MC paths'!F1910-VB*SwapPrincipal&lt;0,-1*('Figure 7.3 - Quantifi MC paths'!F1910-VB*SwapPrincipal)*LTPcharge*E$14*E$13,0)</f>
        <v>1108.4260027998419</v>
      </c>
      <c r="F1903" s="208">
        <f>IF('Figure 7.3 - Quantifi MC paths'!G1910-VB*SwapPrincipal&lt;0,-1*('Figure 7.3 - Quantifi MC paths'!G1910-VB*SwapPrincipal)*LTPcharge*F$14*F$13,0)</f>
        <v>1133.9572426939237</v>
      </c>
      <c r="G1903" s="208">
        <f>IF('Figure 7.3 - Quantifi MC paths'!H1910-VB*SwapPrincipal&lt;0,-1*('Figure 7.3 - Quantifi MC paths'!H1910-VB*SwapPrincipal)*LTPcharge*G$14*G$13,0)</f>
        <v>5582.846733950194</v>
      </c>
      <c r="H1903" s="208">
        <f>IF('Figure 7.3 - Quantifi MC paths'!I1910-VB*SwapPrincipal&lt;0,-1*('Figure 7.3 - Quantifi MC paths'!I1910-VB*SwapPrincipal)*LTPcharge*H$14*H$13,0)</f>
        <v>5447.2582325867706</v>
      </c>
      <c r="I1903" s="208">
        <f>IF('Figure 7.3 - Quantifi MC paths'!J1910-VB*SwapPrincipal&lt;0,-1*('Figure 7.3 - Quantifi MC paths'!J1910-VB*SwapPrincipal)*LTPcharge*I$14*I$13,0)</f>
        <v>5988.8916436649288</v>
      </c>
      <c r="J1903" s="208">
        <f>IF('Figure 7.3 - Quantifi MC paths'!K1910-VB*SwapPrincipal&lt;0,-1*('Figure 7.3 - Quantifi MC paths'!K1910-VB*SwapPrincipal)*LTPcharge*J$14*J$13,0)</f>
        <v>6159.0635353770995</v>
      </c>
      <c r="K1903" s="208">
        <f>IF('Figure 7.3 - Quantifi MC paths'!L1910-VB*SwapPrincipal&lt;0,-1*('Figure 7.3 - Quantifi MC paths'!L1910-VB*SwapPrincipal)*LTPcharge*K$14*K$13,0)</f>
        <v>5817.8400161705067</v>
      </c>
      <c r="L1903" s="208">
        <f>IF('Figure 7.3 - Quantifi MC paths'!M1910-VB*SwapPrincipal&lt;0,-1*('Figure 7.3 - Quantifi MC paths'!M1910-VB*SwapPrincipal)*LTPcharge*L$14*L$13,0)</f>
        <v>6323.0418970101919</v>
      </c>
      <c r="M1903" s="208">
        <f>IF('Figure 7.3 - Quantifi MC paths'!N1910-VB*SwapPrincipal&lt;0,-1*('Figure 7.3 - Quantifi MC paths'!N1910-VB*SwapPrincipal)*LTPcharge*M$14*M$13,0)</f>
        <v>7375.6369588267953</v>
      </c>
      <c r="N1903" s="208">
        <f>IF('Figure 7.3 - Quantifi MC paths'!O1910-VB*SwapPrincipal&lt;0,-1*('Figure 7.3 - Quantifi MC paths'!O1910-VB*SwapPrincipal)*LTPcharge*N$14*N$13,0)</f>
        <v>6485.8535647471572</v>
      </c>
      <c r="O1903" s="208">
        <f>IF('Figure 7.3 - Quantifi MC paths'!P1910-VB*SwapPrincipal&lt;0,-1*('Figure 7.3 - Quantifi MC paths'!P1910-VB*SwapPrincipal)*LTPcharge*O$14*O$13,0)</f>
        <v>6045.5483457619257</v>
      </c>
      <c r="P1903" s="208">
        <f>IF('Figure 7.3 - Quantifi MC paths'!Q1910-VB*SwapPrincipal&lt;0,-1*('Figure 7.3 - Quantifi MC paths'!Q1910-VB*SwapPrincipal)*LTPcharge*P$14*P$13,0)</f>
        <v>5955.230044316294</v>
      </c>
      <c r="Q1903" s="208">
        <f>IF('Figure 7.3 - Quantifi MC paths'!R1910-VB*SwapPrincipal&lt;0,-1*('Figure 7.3 - Quantifi MC paths'!R1910-VB*SwapPrincipal)*LTPcharge*Q$14*Q$13,0)</f>
        <v>7160.1408805224928</v>
      </c>
      <c r="R1903" s="208">
        <f>IF('Figure 7.3 - Quantifi MC paths'!S1910-VB*SwapPrincipal&lt;0,-1*('Figure 7.3 - Quantifi MC paths'!S1910-VB*SwapPrincipal)*LTPcharge*R$14*R$13,0)</f>
        <v>79243.265975830291</v>
      </c>
      <c r="S1903" s="208">
        <f>IF('Figure 7.3 - Quantifi MC paths'!T1910-VB*SwapPrincipal&lt;0,-1*('Figure 7.3 - Quantifi MC paths'!T1910-VB*SwapPrincipal)*LTPcharge*S$14*S$13,0)</f>
        <v>142815.09896880088</v>
      </c>
      <c r="T1903" s="208">
        <f>IF('Figure 7.3 - Quantifi MC paths'!U1910-VB*SwapPrincipal&lt;0,-1*('Figure 7.3 - Quantifi MC paths'!U1910-VB*SwapPrincipal)*LTPcharge*T$14*T$13,0)</f>
        <v>109927.63647647231</v>
      </c>
      <c r="U1903" s="208">
        <f>IF('Figure 7.3 - Quantifi MC paths'!V1910-VB*SwapPrincipal&lt;0,-1*('Figure 7.3 - Quantifi MC paths'!V1910-VB*SwapPrincipal)*LTPcharge*U$14*U$13,0)</f>
        <v>122334.77457294344</v>
      </c>
      <c r="V1903" s="208">
        <f>IF('Figure 7.3 - Quantifi MC paths'!W1910-VB*SwapPrincipal&lt;0,-1*('Figure 7.3 - Quantifi MC paths'!W1910-VB*SwapPrincipal)*LTPcharge*V$14*V$13,0)</f>
        <v>117384.37737043606</v>
      </c>
      <c r="W1903" s="208">
        <f>IF('Figure 7.3 - Quantifi MC paths'!X1910-VB*SwapPrincipal&lt;0,-1*('Figure 7.3 - Quantifi MC paths'!X1910-VB*SwapPrincipal)*LTPcharge*W$14*W$13,0)</f>
        <v>123735.09077175095</v>
      </c>
      <c r="X1903" s="208">
        <f>IF('Figure 7.3 - Quantifi MC paths'!Y1910-VB*SwapPrincipal&lt;0,-1*('Figure 7.3 - Quantifi MC paths'!Y1910-VB*SwapPrincipal)*LTPcharge*X$14*X$13,0)</f>
        <v>0</v>
      </c>
      <c r="Y1903" s="209">
        <f t="shared" si="33"/>
        <v>768279.44156026235</v>
      </c>
    </row>
    <row r="1904" spans="2:25">
      <c r="B1904" s="207">
        <v>1888</v>
      </c>
      <c r="C1904" s="208">
        <f>IF('Figure 7.3 - Quantifi MC paths'!D1911-VB*SwapPrincipal&lt;0,-1*('Figure 7.3 - Quantifi MC paths'!D1911-VB*SwapPrincipal)*LTPcharge*C$14*C$13,0)</f>
        <v>1151.2348364633806</v>
      </c>
      <c r="D1904" s="208">
        <f>IF('Figure 7.3 - Quantifi MC paths'!E1911-VB*SwapPrincipal&lt;0,-1*('Figure 7.3 - Quantifi MC paths'!E1911-VB*SwapPrincipal)*LTPcharge*D$14*D$13,0)</f>
        <v>1129.5598127314513</v>
      </c>
      <c r="E1904" s="208">
        <f>IF('Figure 7.3 - Quantifi MC paths'!F1911-VB*SwapPrincipal&lt;0,-1*('Figure 7.3 - Quantifi MC paths'!F1911-VB*SwapPrincipal)*LTPcharge*E$14*E$13,0)</f>
        <v>1097.1634161926195</v>
      </c>
      <c r="F1904" s="208">
        <f>IF('Figure 7.3 - Quantifi MC paths'!G1911-VB*SwapPrincipal&lt;0,-1*('Figure 7.3 - Quantifi MC paths'!G1911-VB*SwapPrincipal)*LTPcharge*F$14*F$13,0)</f>
        <v>1130.366415824107</v>
      </c>
      <c r="G1904" s="208">
        <f>IF('Figure 7.3 - Quantifi MC paths'!H1911-VB*SwapPrincipal&lt;0,-1*('Figure 7.3 - Quantifi MC paths'!H1911-VB*SwapPrincipal)*LTPcharge*G$14*G$13,0)</f>
        <v>3902.2230462360562</v>
      </c>
      <c r="H1904" s="208">
        <f>IF('Figure 7.3 - Quantifi MC paths'!I1911-VB*SwapPrincipal&lt;0,-1*('Figure 7.3 - Quantifi MC paths'!I1911-VB*SwapPrincipal)*LTPcharge*H$14*H$13,0)</f>
        <v>2241.7793822495432</v>
      </c>
      <c r="I1904" s="208">
        <f>IF('Figure 7.3 - Quantifi MC paths'!J1911-VB*SwapPrincipal&lt;0,-1*('Figure 7.3 - Quantifi MC paths'!J1911-VB*SwapPrincipal)*LTPcharge*I$14*I$13,0)</f>
        <v>986.34275641807653</v>
      </c>
      <c r="J1904" s="208">
        <f>IF('Figure 7.3 - Quantifi MC paths'!K1911-VB*SwapPrincipal&lt;0,-1*('Figure 7.3 - Quantifi MC paths'!K1911-VB*SwapPrincipal)*LTPcharge*J$14*J$13,0)</f>
        <v>1006.0490066046948</v>
      </c>
      <c r="K1904" s="208">
        <f>IF('Figure 7.3 - Quantifi MC paths'!L1911-VB*SwapPrincipal&lt;0,-1*('Figure 7.3 - Quantifi MC paths'!L1911-VB*SwapPrincipal)*LTPcharge*K$14*K$13,0)</f>
        <v>436.78745000846476</v>
      </c>
      <c r="L1904" s="208">
        <f>IF('Figure 7.3 - Quantifi MC paths'!M1911-VB*SwapPrincipal&lt;0,-1*('Figure 7.3 - Quantifi MC paths'!M1911-VB*SwapPrincipal)*LTPcharge*L$14*L$13,0)</f>
        <v>1425.5171523139134</v>
      </c>
      <c r="M1904" s="208">
        <f>IF('Figure 7.3 - Quantifi MC paths'!N1911-VB*SwapPrincipal&lt;0,-1*('Figure 7.3 - Quantifi MC paths'!N1911-VB*SwapPrincipal)*LTPcharge*M$14*M$13,0)</f>
        <v>1266.7051915198588</v>
      </c>
      <c r="N1904" s="208">
        <f>IF('Figure 7.3 - Quantifi MC paths'!O1911-VB*SwapPrincipal&lt;0,-1*('Figure 7.3 - Quantifi MC paths'!O1911-VB*SwapPrincipal)*LTPcharge*N$14*N$13,0)</f>
        <v>2340.4100001716592</v>
      </c>
      <c r="O1904" s="208">
        <f>IF('Figure 7.3 - Quantifi MC paths'!P1911-VB*SwapPrincipal&lt;0,-1*('Figure 7.3 - Quantifi MC paths'!P1911-VB*SwapPrincipal)*LTPcharge*O$14*O$13,0)</f>
        <v>1758.7643253398073</v>
      </c>
      <c r="P1904" s="208">
        <f>IF('Figure 7.3 - Quantifi MC paths'!Q1911-VB*SwapPrincipal&lt;0,-1*('Figure 7.3 - Quantifi MC paths'!Q1911-VB*SwapPrincipal)*LTPcharge*P$14*P$13,0)</f>
        <v>2550.9982507479885</v>
      </c>
      <c r="Q1904" s="208">
        <f>IF('Figure 7.3 - Quantifi MC paths'!R1911-VB*SwapPrincipal&lt;0,-1*('Figure 7.3 - Quantifi MC paths'!R1911-VB*SwapPrincipal)*LTPcharge*Q$14*Q$13,0)</f>
        <v>3791.0068969873787</v>
      </c>
      <c r="R1904" s="208">
        <f>IF('Figure 7.3 - Quantifi MC paths'!S1911-VB*SwapPrincipal&lt;0,-1*('Figure 7.3 - Quantifi MC paths'!S1911-VB*SwapPrincipal)*LTPcharge*R$14*R$13,0)</f>
        <v>54820.475449463986</v>
      </c>
      <c r="S1904" s="208">
        <f>IF('Figure 7.3 - Quantifi MC paths'!T1911-VB*SwapPrincipal&lt;0,-1*('Figure 7.3 - Quantifi MC paths'!T1911-VB*SwapPrincipal)*LTPcharge*S$14*S$13,0)</f>
        <v>81111.730829272041</v>
      </c>
      <c r="T1904" s="208">
        <f>IF('Figure 7.3 - Quantifi MC paths'!U1911-VB*SwapPrincipal&lt;0,-1*('Figure 7.3 - Quantifi MC paths'!U1911-VB*SwapPrincipal)*LTPcharge*T$14*T$13,0)</f>
        <v>78018.444775553595</v>
      </c>
      <c r="U1904" s="208">
        <f>IF('Figure 7.3 - Quantifi MC paths'!V1911-VB*SwapPrincipal&lt;0,-1*('Figure 7.3 - Quantifi MC paths'!V1911-VB*SwapPrincipal)*LTPcharge*U$14*U$13,0)</f>
        <v>96907.439759942557</v>
      </c>
      <c r="V1904" s="208">
        <f>IF('Figure 7.3 - Quantifi MC paths'!W1911-VB*SwapPrincipal&lt;0,-1*('Figure 7.3 - Quantifi MC paths'!W1911-VB*SwapPrincipal)*LTPcharge*V$14*V$13,0)</f>
        <v>100682.52472203816</v>
      </c>
      <c r="W1904" s="208">
        <f>IF('Figure 7.3 - Quantifi MC paths'!X1911-VB*SwapPrincipal&lt;0,-1*('Figure 7.3 - Quantifi MC paths'!X1911-VB*SwapPrincipal)*LTPcharge*W$14*W$13,0)</f>
        <v>105148.48516421055</v>
      </c>
      <c r="X1904" s="208">
        <f>IF('Figure 7.3 - Quantifi MC paths'!Y1911-VB*SwapPrincipal&lt;0,-1*('Figure 7.3 - Quantifi MC paths'!Y1911-VB*SwapPrincipal)*LTPcharge*X$14*X$13,0)</f>
        <v>0</v>
      </c>
      <c r="Y1904" s="209">
        <f t="shared" si="33"/>
        <v>542904.00864028989</v>
      </c>
    </row>
    <row r="1905" spans="2:25">
      <c r="B1905" s="207">
        <v>1889</v>
      </c>
      <c r="C1905" s="208">
        <f>IF('Figure 7.3 - Quantifi MC paths'!D1912-VB*SwapPrincipal&lt;0,-1*('Figure 7.3 - Quantifi MC paths'!D1912-VB*SwapPrincipal)*LTPcharge*C$14*C$13,0)</f>
        <v>1151.2348364633806</v>
      </c>
      <c r="D1905" s="208">
        <f>IF('Figure 7.3 - Quantifi MC paths'!E1912-VB*SwapPrincipal&lt;0,-1*('Figure 7.3 - Quantifi MC paths'!E1912-VB*SwapPrincipal)*LTPcharge*D$14*D$13,0)</f>
        <v>1141.4372874484382</v>
      </c>
      <c r="E1905" s="208">
        <f>IF('Figure 7.3 - Quantifi MC paths'!F1912-VB*SwapPrincipal&lt;0,-1*('Figure 7.3 - Quantifi MC paths'!F1912-VB*SwapPrincipal)*LTPcharge*E$14*E$13,0)</f>
        <v>1210.8095687561618</v>
      </c>
      <c r="F1905" s="208">
        <f>IF('Figure 7.3 - Quantifi MC paths'!G1912-VB*SwapPrincipal&lt;0,-1*('Figure 7.3 - Quantifi MC paths'!G1912-VB*SwapPrincipal)*LTPcharge*F$14*F$13,0)</f>
        <v>1153.8252544835293</v>
      </c>
      <c r="G1905" s="208">
        <f>IF('Figure 7.3 - Quantifi MC paths'!H1912-VB*SwapPrincipal&lt;0,-1*('Figure 7.3 - Quantifi MC paths'!H1912-VB*SwapPrincipal)*LTPcharge*G$14*G$13,0)</f>
        <v>4962.1711283839168</v>
      </c>
      <c r="H1905" s="208">
        <f>IF('Figure 7.3 - Quantifi MC paths'!I1912-VB*SwapPrincipal&lt;0,-1*('Figure 7.3 - Quantifi MC paths'!I1912-VB*SwapPrincipal)*LTPcharge*H$14*H$13,0)</f>
        <v>4441.8171664360343</v>
      </c>
      <c r="I1905" s="208">
        <f>IF('Figure 7.3 - Quantifi MC paths'!J1912-VB*SwapPrincipal&lt;0,-1*('Figure 7.3 - Quantifi MC paths'!J1912-VB*SwapPrincipal)*LTPcharge*I$14*I$13,0)</f>
        <v>4326.2756489165622</v>
      </c>
      <c r="J1905" s="208">
        <f>IF('Figure 7.3 - Quantifi MC paths'!K1912-VB*SwapPrincipal&lt;0,-1*('Figure 7.3 - Quantifi MC paths'!K1912-VB*SwapPrincipal)*LTPcharge*J$14*J$13,0)</f>
        <v>5064.8098640218932</v>
      </c>
      <c r="K1905" s="208">
        <f>IF('Figure 7.3 - Quantifi MC paths'!L1912-VB*SwapPrincipal&lt;0,-1*('Figure 7.3 - Quantifi MC paths'!L1912-VB*SwapPrincipal)*LTPcharge*K$14*K$13,0)</f>
        <v>5458.9702720718506</v>
      </c>
      <c r="L1905" s="208">
        <f>IF('Figure 7.3 - Quantifi MC paths'!M1912-VB*SwapPrincipal&lt;0,-1*('Figure 7.3 - Quantifi MC paths'!M1912-VB*SwapPrincipal)*LTPcharge*L$14*L$13,0)</f>
        <v>4561.994752614306</v>
      </c>
      <c r="M1905" s="208">
        <f>IF('Figure 7.3 - Quantifi MC paths'!N1912-VB*SwapPrincipal&lt;0,-1*('Figure 7.3 - Quantifi MC paths'!N1912-VB*SwapPrincipal)*LTPcharge*M$14*M$13,0)</f>
        <v>5155.1512621572974</v>
      </c>
      <c r="N1905" s="208">
        <f>IF('Figure 7.3 - Quantifi MC paths'!O1912-VB*SwapPrincipal&lt;0,-1*('Figure 7.3 - Quantifi MC paths'!O1912-VB*SwapPrincipal)*LTPcharge*N$14*N$13,0)</f>
        <v>4929.0880846694654</v>
      </c>
      <c r="O1905" s="208">
        <f>IF('Figure 7.3 - Quantifi MC paths'!P1912-VB*SwapPrincipal&lt;0,-1*('Figure 7.3 - Quantifi MC paths'!P1912-VB*SwapPrincipal)*LTPcharge*O$14*O$13,0)</f>
        <v>5618.3051209797859</v>
      </c>
      <c r="P1905" s="208">
        <f>IF('Figure 7.3 - Quantifi MC paths'!Q1912-VB*SwapPrincipal&lt;0,-1*('Figure 7.3 - Quantifi MC paths'!Q1912-VB*SwapPrincipal)*LTPcharge*P$14*P$13,0)</f>
        <v>5052.2645045973186</v>
      </c>
      <c r="Q1905" s="208">
        <f>IF('Figure 7.3 - Quantifi MC paths'!R1912-VB*SwapPrincipal&lt;0,-1*('Figure 7.3 - Quantifi MC paths'!R1912-VB*SwapPrincipal)*LTPcharge*Q$14*Q$13,0)</f>
        <v>5034.8170244013945</v>
      </c>
      <c r="R1905" s="208">
        <f>IF('Figure 7.3 - Quantifi MC paths'!S1912-VB*SwapPrincipal&lt;0,-1*('Figure 7.3 - Quantifi MC paths'!S1912-VB*SwapPrincipal)*LTPcharge*R$14*R$13,0)</f>
        <v>58100.139038592992</v>
      </c>
      <c r="S1905" s="208">
        <f>IF('Figure 7.3 - Quantifi MC paths'!T1912-VB*SwapPrincipal&lt;0,-1*('Figure 7.3 - Quantifi MC paths'!T1912-VB*SwapPrincipal)*LTPcharge*S$14*S$13,0)</f>
        <v>30589.568996566388</v>
      </c>
      <c r="T1905" s="208">
        <f>IF('Figure 7.3 - Quantifi MC paths'!U1912-VB*SwapPrincipal&lt;0,-1*('Figure 7.3 - Quantifi MC paths'!U1912-VB*SwapPrincipal)*LTPcharge*T$14*T$13,0)</f>
        <v>33675.811977127771</v>
      </c>
      <c r="U1905" s="208">
        <f>IF('Figure 7.3 - Quantifi MC paths'!V1912-VB*SwapPrincipal&lt;0,-1*('Figure 7.3 - Quantifi MC paths'!V1912-VB*SwapPrincipal)*LTPcharge*U$14*U$13,0)</f>
        <v>25595.378386539349</v>
      </c>
      <c r="V1905" s="208">
        <f>IF('Figure 7.3 - Quantifi MC paths'!W1912-VB*SwapPrincipal&lt;0,-1*('Figure 7.3 - Quantifi MC paths'!W1912-VB*SwapPrincipal)*LTPcharge*V$14*V$13,0)</f>
        <v>25503.860863623926</v>
      </c>
      <c r="W1905" s="208">
        <f>IF('Figure 7.3 - Quantifi MC paths'!X1912-VB*SwapPrincipal&lt;0,-1*('Figure 7.3 - Quantifi MC paths'!X1912-VB*SwapPrincipal)*LTPcharge*W$14*W$13,0)</f>
        <v>26499.630964636381</v>
      </c>
      <c r="X1905" s="208">
        <f>IF('Figure 7.3 - Quantifi MC paths'!Y1912-VB*SwapPrincipal&lt;0,-1*('Figure 7.3 - Quantifi MC paths'!Y1912-VB*SwapPrincipal)*LTPcharge*X$14*X$13,0)</f>
        <v>0</v>
      </c>
      <c r="Y1905" s="209">
        <f t="shared" si="33"/>
        <v>259227.36200348812</v>
      </c>
    </row>
    <row r="1906" spans="2:25">
      <c r="B1906" s="207">
        <v>1890</v>
      </c>
      <c r="C1906" s="208">
        <f>IF('Figure 7.3 - Quantifi MC paths'!D1913-VB*SwapPrincipal&lt;0,-1*('Figure 7.3 - Quantifi MC paths'!D1913-VB*SwapPrincipal)*LTPcharge*C$14*C$13,0)</f>
        <v>1151.2348364633806</v>
      </c>
      <c r="D1906" s="208">
        <f>IF('Figure 7.3 - Quantifi MC paths'!E1913-VB*SwapPrincipal&lt;0,-1*('Figure 7.3 - Quantifi MC paths'!E1913-VB*SwapPrincipal)*LTPcharge*D$14*D$13,0)</f>
        <v>1375.4123933830558</v>
      </c>
      <c r="E1906" s="208">
        <f>IF('Figure 7.3 - Quantifi MC paths'!F1913-VB*SwapPrincipal&lt;0,-1*('Figure 7.3 - Quantifi MC paths'!F1913-VB*SwapPrincipal)*LTPcharge*E$14*E$13,0)</f>
        <v>1326.1631030677579</v>
      </c>
      <c r="F1906" s="208">
        <f>IF('Figure 7.3 - Quantifi MC paths'!G1913-VB*SwapPrincipal&lt;0,-1*('Figure 7.3 - Quantifi MC paths'!G1913-VB*SwapPrincipal)*LTPcharge*F$14*F$13,0)</f>
        <v>1303.1789186151866</v>
      </c>
      <c r="G1906" s="208">
        <f>IF('Figure 7.3 - Quantifi MC paths'!H1913-VB*SwapPrincipal&lt;0,-1*('Figure 7.3 - Quantifi MC paths'!H1913-VB*SwapPrincipal)*LTPcharge*G$14*G$13,0)</f>
        <v>6585.8985304702255</v>
      </c>
      <c r="H1906" s="208">
        <f>IF('Figure 7.3 - Quantifi MC paths'!I1913-VB*SwapPrincipal&lt;0,-1*('Figure 7.3 - Quantifi MC paths'!I1913-VB*SwapPrincipal)*LTPcharge*H$14*H$13,0)</f>
        <v>6180.6179176392825</v>
      </c>
      <c r="I1906" s="208">
        <f>IF('Figure 7.3 - Quantifi MC paths'!J1913-VB*SwapPrincipal&lt;0,-1*('Figure 7.3 - Quantifi MC paths'!J1913-VB*SwapPrincipal)*LTPcharge*I$14*I$13,0)</f>
        <v>7757.576531065095</v>
      </c>
      <c r="J1906" s="208">
        <f>IF('Figure 7.3 - Quantifi MC paths'!K1913-VB*SwapPrincipal&lt;0,-1*('Figure 7.3 - Quantifi MC paths'!K1913-VB*SwapPrincipal)*LTPcharge*J$14*J$13,0)</f>
        <v>6062.9086276405005</v>
      </c>
      <c r="K1906" s="208">
        <f>IF('Figure 7.3 - Quantifi MC paths'!L1913-VB*SwapPrincipal&lt;0,-1*('Figure 7.3 - Quantifi MC paths'!L1913-VB*SwapPrincipal)*LTPcharge*K$14*K$13,0)</f>
        <v>5737.6195466010822</v>
      </c>
      <c r="L1906" s="208">
        <f>IF('Figure 7.3 - Quantifi MC paths'!M1913-VB*SwapPrincipal&lt;0,-1*('Figure 7.3 - Quantifi MC paths'!M1913-VB*SwapPrincipal)*LTPcharge*L$14*L$13,0)</f>
        <v>6560.4770811425033</v>
      </c>
      <c r="M1906" s="208">
        <f>IF('Figure 7.3 - Quantifi MC paths'!N1913-VB*SwapPrincipal&lt;0,-1*('Figure 7.3 - Quantifi MC paths'!N1913-VB*SwapPrincipal)*LTPcharge*M$14*M$13,0)</f>
        <v>6540.4605735914938</v>
      </c>
      <c r="N1906" s="208">
        <f>IF('Figure 7.3 - Quantifi MC paths'!O1913-VB*SwapPrincipal&lt;0,-1*('Figure 7.3 - Quantifi MC paths'!O1913-VB*SwapPrincipal)*LTPcharge*N$14*N$13,0)</f>
        <v>7148.7793357205346</v>
      </c>
      <c r="O1906" s="208">
        <f>IF('Figure 7.3 - Quantifi MC paths'!P1913-VB*SwapPrincipal&lt;0,-1*('Figure 7.3 - Quantifi MC paths'!P1913-VB*SwapPrincipal)*LTPcharge*O$14*O$13,0)</f>
        <v>6752.8853707274266</v>
      </c>
      <c r="P1906" s="208">
        <f>IF('Figure 7.3 - Quantifi MC paths'!Q1913-VB*SwapPrincipal&lt;0,-1*('Figure 7.3 - Quantifi MC paths'!Q1913-VB*SwapPrincipal)*LTPcharge*P$14*P$13,0)</f>
        <v>6613.9963394394399</v>
      </c>
      <c r="Q1906" s="208">
        <f>IF('Figure 7.3 - Quantifi MC paths'!R1913-VB*SwapPrincipal&lt;0,-1*('Figure 7.3 - Quantifi MC paths'!R1913-VB*SwapPrincipal)*LTPcharge*Q$14*Q$13,0)</f>
        <v>6848.4763534706535</v>
      </c>
      <c r="R1906" s="208">
        <f>IF('Figure 7.3 - Quantifi MC paths'!S1913-VB*SwapPrincipal&lt;0,-1*('Figure 7.3 - Quantifi MC paths'!S1913-VB*SwapPrincipal)*LTPcharge*R$14*R$13,0)</f>
        <v>79645.978747827656</v>
      </c>
      <c r="S1906" s="208">
        <f>IF('Figure 7.3 - Quantifi MC paths'!T1913-VB*SwapPrincipal&lt;0,-1*('Figure 7.3 - Quantifi MC paths'!T1913-VB*SwapPrincipal)*LTPcharge*S$14*S$13,0)</f>
        <v>43053.160193301119</v>
      </c>
      <c r="T1906" s="208">
        <f>IF('Figure 7.3 - Quantifi MC paths'!U1913-VB*SwapPrincipal&lt;0,-1*('Figure 7.3 - Quantifi MC paths'!U1913-VB*SwapPrincipal)*LTPcharge*T$14*T$13,0)</f>
        <v>27437.856153557539</v>
      </c>
      <c r="U1906" s="208">
        <f>IF('Figure 7.3 - Quantifi MC paths'!V1913-VB*SwapPrincipal&lt;0,-1*('Figure 7.3 - Quantifi MC paths'!V1913-VB*SwapPrincipal)*LTPcharge*U$14*U$13,0)</f>
        <v>14713.76400962048</v>
      </c>
      <c r="V1906" s="208">
        <f>IF('Figure 7.3 - Quantifi MC paths'!W1913-VB*SwapPrincipal&lt;0,-1*('Figure 7.3 - Quantifi MC paths'!W1913-VB*SwapPrincipal)*LTPcharge*V$14*V$13,0)</f>
        <v>6047.1685238374021</v>
      </c>
      <c r="W1906" s="208">
        <f>IF('Figure 7.3 - Quantifi MC paths'!X1913-VB*SwapPrincipal&lt;0,-1*('Figure 7.3 - Quantifi MC paths'!X1913-VB*SwapPrincipal)*LTPcharge*W$14*W$13,0)</f>
        <v>12620.960741818584</v>
      </c>
      <c r="X1906" s="208">
        <f>IF('Figure 7.3 - Quantifi MC paths'!Y1913-VB*SwapPrincipal&lt;0,-1*('Figure 7.3 - Quantifi MC paths'!Y1913-VB*SwapPrincipal)*LTPcharge*X$14*X$13,0)</f>
        <v>0</v>
      </c>
      <c r="Y1906" s="209">
        <f t="shared" si="33"/>
        <v>261464.57382900044</v>
      </c>
    </row>
    <row r="1907" spans="2:25">
      <c r="B1907" s="207">
        <v>1891</v>
      </c>
      <c r="C1907" s="208">
        <f>IF('Figure 7.3 - Quantifi MC paths'!D1914-VB*SwapPrincipal&lt;0,-1*('Figure 7.3 - Quantifi MC paths'!D1914-VB*SwapPrincipal)*LTPcharge*C$14*C$13,0)</f>
        <v>1151.2348364633806</v>
      </c>
      <c r="D1907" s="208">
        <f>IF('Figure 7.3 - Quantifi MC paths'!E1914-VB*SwapPrincipal&lt;0,-1*('Figure 7.3 - Quantifi MC paths'!E1914-VB*SwapPrincipal)*LTPcharge*D$14*D$13,0)</f>
        <v>1222.8050304496976</v>
      </c>
      <c r="E1907" s="208">
        <f>IF('Figure 7.3 - Quantifi MC paths'!F1914-VB*SwapPrincipal&lt;0,-1*('Figure 7.3 - Quantifi MC paths'!F1914-VB*SwapPrincipal)*LTPcharge*E$14*E$13,0)</f>
        <v>1346.2178560903988</v>
      </c>
      <c r="F1907" s="208">
        <f>IF('Figure 7.3 - Quantifi MC paths'!G1914-VB*SwapPrincipal&lt;0,-1*('Figure 7.3 - Quantifi MC paths'!G1914-VB*SwapPrincipal)*LTPcharge*F$14*F$13,0)</f>
        <v>1270.9965564983247</v>
      </c>
      <c r="G1907" s="208">
        <f>IF('Figure 7.3 - Quantifi MC paths'!H1914-VB*SwapPrincipal&lt;0,-1*('Figure 7.3 - Quantifi MC paths'!H1914-VB*SwapPrincipal)*LTPcharge*G$14*G$13,0)</f>
        <v>4957.7459717332149</v>
      </c>
      <c r="H1907" s="208">
        <f>IF('Figure 7.3 - Quantifi MC paths'!I1914-VB*SwapPrincipal&lt;0,-1*('Figure 7.3 - Quantifi MC paths'!I1914-VB*SwapPrincipal)*LTPcharge*H$14*H$13,0)</f>
        <v>4491.6404818586789</v>
      </c>
      <c r="I1907" s="208">
        <f>IF('Figure 7.3 - Quantifi MC paths'!J1914-VB*SwapPrincipal&lt;0,-1*('Figure 7.3 - Quantifi MC paths'!J1914-VB*SwapPrincipal)*LTPcharge*I$14*I$13,0)</f>
        <v>4872.965031517253</v>
      </c>
      <c r="J1907" s="208">
        <f>IF('Figure 7.3 - Quantifi MC paths'!K1914-VB*SwapPrincipal&lt;0,-1*('Figure 7.3 - Quantifi MC paths'!K1914-VB*SwapPrincipal)*LTPcharge*J$14*J$13,0)</f>
        <v>2943.2922349065261</v>
      </c>
      <c r="K1907" s="208">
        <f>IF('Figure 7.3 - Quantifi MC paths'!L1914-VB*SwapPrincipal&lt;0,-1*('Figure 7.3 - Quantifi MC paths'!L1914-VB*SwapPrincipal)*LTPcharge*K$14*K$13,0)</f>
        <v>3597.7317340371706</v>
      </c>
      <c r="L1907" s="208">
        <f>IF('Figure 7.3 - Quantifi MC paths'!M1914-VB*SwapPrincipal&lt;0,-1*('Figure 7.3 - Quantifi MC paths'!M1914-VB*SwapPrincipal)*LTPcharge*L$14*L$13,0)</f>
        <v>4248.4669785585602</v>
      </c>
      <c r="M1907" s="208">
        <f>IF('Figure 7.3 - Quantifi MC paths'!N1914-VB*SwapPrincipal&lt;0,-1*('Figure 7.3 - Quantifi MC paths'!N1914-VB*SwapPrincipal)*LTPcharge*M$14*M$13,0)</f>
        <v>4078.4366046400601</v>
      </c>
      <c r="N1907" s="208">
        <f>IF('Figure 7.3 - Quantifi MC paths'!O1914-VB*SwapPrincipal&lt;0,-1*('Figure 7.3 - Quantifi MC paths'!O1914-VB*SwapPrincipal)*LTPcharge*N$14*N$13,0)</f>
        <v>4936.0082809999658</v>
      </c>
      <c r="O1907" s="208">
        <f>IF('Figure 7.3 - Quantifi MC paths'!P1914-VB*SwapPrincipal&lt;0,-1*('Figure 7.3 - Quantifi MC paths'!P1914-VB*SwapPrincipal)*LTPcharge*O$14*O$13,0)</f>
        <v>4883.6163111603828</v>
      </c>
      <c r="P1907" s="208">
        <f>IF('Figure 7.3 - Quantifi MC paths'!Q1914-VB*SwapPrincipal&lt;0,-1*('Figure 7.3 - Quantifi MC paths'!Q1914-VB*SwapPrincipal)*LTPcharge*P$14*P$13,0)</f>
        <v>4723.4839313453622</v>
      </c>
      <c r="Q1907" s="208">
        <f>IF('Figure 7.3 - Quantifi MC paths'!R1914-VB*SwapPrincipal&lt;0,-1*('Figure 7.3 - Quantifi MC paths'!R1914-VB*SwapPrincipal)*LTPcharge*Q$14*Q$13,0)</f>
        <v>5408.3225809437645</v>
      </c>
      <c r="R1907" s="208">
        <f>IF('Figure 7.3 - Quantifi MC paths'!S1914-VB*SwapPrincipal&lt;0,-1*('Figure 7.3 - Quantifi MC paths'!S1914-VB*SwapPrincipal)*LTPcharge*R$14*R$13,0)</f>
        <v>57560.88729413801</v>
      </c>
      <c r="S1907" s="208">
        <f>IF('Figure 7.3 - Quantifi MC paths'!T1914-VB*SwapPrincipal&lt;0,-1*('Figure 7.3 - Quantifi MC paths'!T1914-VB*SwapPrincipal)*LTPcharge*S$14*S$13,0)</f>
        <v>69579.323895776353</v>
      </c>
      <c r="T1907" s="208">
        <f>IF('Figure 7.3 - Quantifi MC paths'!U1914-VB*SwapPrincipal&lt;0,-1*('Figure 7.3 - Quantifi MC paths'!U1914-VB*SwapPrincipal)*LTPcharge*T$14*T$13,0)</f>
        <v>60167.625842835063</v>
      </c>
      <c r="U1907" s="208">
        <f>IF('Figure 7.3 - Quantifi MC paths'!V1914-VB*SwapPrincipal&lt;0,-1*('Figure 7.3 - Quantifi MC paths'!V1914-VB*SwapPrincipal)*LTPcharge*U$14*U$13,0)</f>
        <v>43688.777655255064</v>
      </c>
      <c r="V1907" s="208">
        <f>IF('Figure 7.3 - Quantifi MC paths'!W1914-VB*SwapPrincipal&lt;0,-1*('Figure 7.3 - Quantifi MC paths'!W1914-VB*SwapPrincipal)*LTPcharge*V$14*V$13,0)</f>
        <v>30542.65937674676</v>
      </c>
      <c r="W1907" s="208">
        <f>IF('Figure 7.3 - Quantifi MC paths'!X1914-VB*SwapPrincipal&lt;0,-1*('Figure 7.3 - Quantifi MC paths'!X1914-VB*SwapPrincipal)*LTPcharge*W$14*W$13,0)</f>
        <v>27772.267662451559</v>
      </c>
      <c r="X1907" s="208">
        <f>IF('Figure 7.3 - Quantifi MC paths'!Y1914-VB*SwapPrincipal&lt;0,-1*('Figure 7.3 - Quantifi MC paths'!Y1914-VB*SwapPrincipal)*LTPcharge*X$14*X$13,0)</f>
        <v>0</v>
      </c>
      <c r="Y1907" s="209">
        <f t="shared" si="33"/>
        <v>343444.50614840549</v>
      </c>
    </row>
    <row r="1908" spans="2:25">
      <c r="B1908" s="207">
        <v>1892</v>
      </c>
      <c r="C1908" s="208">
        <f>IF('Figure 7.3 - Quantifi MC paths'!D1915-VB*SwapPrincipal&lt;0,-1*('Figure 7.3 - Quantifi MC paths'!D1915-VB*SwapPrincipal)*LTPcharge*C$14*C$13,0)</f>
        <v>1151.2348364633806</v>
      </c>
      <c r="D1908" s="208">
        <f>IF('Figure 7.3 - Quantifi MC paths'!E1915-VB*SwapPrincipal&lt;0,-1*('Figure 7.3 - Quantifi MC paths'!E1915-VB*SwapPrincipal)*LTPcharge*D$14*D$13,0)</f>
        <v>1127.8239599585638</v>
      </c>
      <c r="E1908" s="208">
        <f>IF('Figure 7.3 - Quantifi MC paths'!F1915-VB*SwapPrincipal&lt;0,-1*('Figure 7.3 - Quantifi MC paths'!F1915-VB*SwapPrincipal)*LTPcharge*E$14*E$13,0)</f>
        <v>1246.9557112955888</v>
      </c>
      <c r="F1908" s="208">
        <f>IF('Figure 7.3 - Quantifi MC paths'!G1915-VB*SwapPrincipal&lt;0,-1*('Figure 7.3 - Quantifi MC paths'!G1915-VB*SwapPrincipal)*LTPcharge*F$14*F$13,0)</f>
        <v>1343.1968097454119</v>
      </c>
      <c r="G1908" s="208">
        <f>IF('Figure 7.3 - Quantifi MC paths'!H1915-VB*SwapPrincipal&lt;0,-1*('Figure 7.3 - Quantifi MC paths'!H1915-VB*SwapPrincipal)*LTPcharge*G$14*G$13,0)</f>
        <v>6144.1337283717658</v>
      </c>
      <c r="H1908" s="208">
        <f>IF('Figure 7.3 - Quantifi MC paths'!I1915-VB*SwapPrincipal&lt;0,-1*('Figure 7.3 - Quantifi MC paths'!I1915-VB*SwapPrincipal)*LTPcharge*H$14*H$13,0)</f>
        <v>7614.4006428972634</v>
      </c>
      <c r="I1908" s="208">
        <f>IF('Figure 7.3 - Quantifi MC paths'!J1915-VB*SwapPrincipal&lt;0,-1*('Figure 7.3 - Quantifi MC paths'!J1915-VB*SwapPrincipal)*LTPcharge*I$14*I$13,0)</f>
        <v>6779.0989346761462</v>
      </c>
      <c r="J1908" s="208">
        <f>IF('Figure 7.3 - Quantifi MC paths'!K1915-VB*SwapPrincipal&lt;0,-1*('Figure 7.3 - Quantifi MC paths'!K1915-VB*SwapPrincipal)*LTPcharge*J$14*J$13,0)</f>
        <v>8249.5803897667884</v>
      </c>
      <c r="K1908" s="208">
        <f>IF('Figure 7.3 - Quantifi MC paths'!L1915-VB*SwapPrincipal&lt;0,-1*('Figure 7.3 - Quantifi MC paths'!L1915-VB*SwapPrincipal)*LTPcharge*K$14*K$13,0)</f>
        <v>7604.0533846124872</v>
      </c>
      <c r="L1908" s="208">
        <f>IF('Figure 7.3 - Quantifi MC paths'!M1915-VB*SwapPrincipal&lt;0,-1*('Figure 7.3 - Quantifi MC paths'!M1915-VB*SwapPrincipal)*LTPcharge*L$14*L$13,0)</f>
        <v>6780.5946258266895</v>
      </c>
      <c r="M1908" s="208">
        <f>IF('Figure 7.3 - Quantifi MC paths'!N1915-VB*SwapPrincipal&lt;0,-1*('Figure 7.3 - Quantifi MC paths'!N1915-VB*SwapPrincipal)*LTPcharge*M$14*M$13,0)</f>
        <v>6771.4056920117373</v>
      </c>
      <c r="N1908" s="208">
        <f>IF('Figure 7.3 - Quantifi MC paths'!O1915-VB*SwapPrincipal&lt;0,-1*('Figure 7.3 - Quantifi MC paths'!O1915-VB*SwapPrincipal)*LTPcharge*N$14*N$13,0)</f>
        <v>6221.8738068872344</v>
      </c>
      <c r="O1908" s="208">
        <f>IF('Figure 7.3 - Quantifi MC paths'!P1915-VB*SwapPrincipal&lt;0,-1*('Figure 7.3 - Quantifi MC paths'!P1915-VB*SwapPrincipal)*LTPcharge*O$14*O$13,0)</f>
        <v>5983.9771441779922</v>
      </c>
      <c r="P1908" s="208">
        <f>IF('Figure 7.3 - Quantifi MC paths'!Q1915-VB*SwapPrincipal&lt;0,-1*('Figure 7.3 - Quantifi MC paths'!Q1915-VB*SwapPrincipal)*LTPcharge*P$14*P$13,0)</f>
        <v>5655.2864231568419</v>
      </c>
      <c r="Q1908" s="208">
        <f>IF('Figure 7.3 - Quantifi MC paths'!R1915-VB*SwapPrincipal&lt;0,-1*('Figure 7.3 - Quantifi MC paths'!R1915-VB*SwapPrincipal)*LTPcharge*Q$14*Q$13,0)</f>
        <v>8148.4715955934207</v>
      </c>
      <c r="R1908" s="208">
        <f>IF('Figure 7.3 - Quantifi MC paths'!S1915-VB*SwapPrincipal&lt;0,-1*('Figure 7.3 - Quantifi MC paths'!S1915-VB*SwapPrincipal)*LTPcharge*R$14*R$13,0)</f>
        <v>112893.8075929819</v>
      </c>
      <c r="S1908" s="208">
        <f>IF('Figure 7.3 - Quantifi MC paths'!T1915-VB*SwapPrincipal&lt;0,-1*('Figure 7.3 - Quantifi MC paths'!T1915-VB*SwapPrincipal)*LTPcharge*S$14*S$13,0)</f>
        <v>113125.35842404462</v>
      </c>
      <c r="T1908" s="208">
        <f>IF('Figure 7.3 - Quantifi MC paths'!U1915-VB*SwapPrincipal&lt;0,-1*('Figure 7.3 - Quantifi MC paths'!U1915-VB*SwapPrincipal)*LTPcharge*T$14*T$13,0)</f>
        <v>119002.21334314779</v>
      </c>
      <c r="U1908" s="208">
        <f>IF('Figure 7.3 - Quantifi MC paths'!V1915-VB*SwapPrincipal&lt;0,-1*('Figure 7.3 - Quantifi MC paths'!V1915-VB*SwapPrincipal)*LTPcharge*U$14*U$13,0)</f>
        <v>123087.91861831899</v>
      </c>
      <c r="V1908" s="208">
        <f>IF('Figure 7.3 - Quantifi MC paths'!W1915-VB*SwapPrincipal&lt;0,-1*('Figure 7.3 - Quantifi MC paths'!W1915-VB*SwapPrincipal)*LTPcharge*V$14*V$13,0)</f>
        <v>137484.35808956472</v>
      </c>
      <c r="W1908" s="208">
        <f>IF('Figure 7.3 - Quantifi MC paths'!X1915-VB*SwapPrincipal&lt;0,-1*('Figure 7.3 - Quantifi MC paths'!X1915-VB*SwapPrincipal)*LTPcharge*W$14*W$13,0)</f>
        <v>139993.02526128487</v>
      </c>
      <c r="X1908" s="208">
        <f>IF('Figure 7.3 - Quantifi MC paths'!Y1915-VB*SwapPrincipal&lt;0,-1*('Figure 7.3 - Quantifi MC paths'!Y1915-VB*SwapPrincipal)*LTPcharge*X$14*X$13,0)</f>
        <v>0</v>
      </c>
      <c r="Y1908" s="209">
        <f t="shared" si="33"/>
        <v>826408.76901478425</v>
      </c>
    </row>
    <row r="1909" spans="2:25">
      <c r="B1909" s="207">
        <v>1893</v>
      </c>
      <c r="C1909" s="208">
        <f>IF('Figure 7.3 - Quantifi MC paths'!D1916-VB*SwapPrincipal&lt;0,-1*('Figure 7.3 - Quantifi MC paths'!D1916-VB*SwapPrincipal)*LTPcharge*C$14*C$13,0)</f>
        <v>1151.2348364633806</v>
      </c>
      <c r="D1909" s="208">
        <f>IF('Figure 7.3 - Quantifi MC paths'!E1916-VB*SwapPrincipal&lt;0,-1*('Figure 7.3 - Quantifi MC paths'!E1916-VB*SwapPrincipal)*LTPcharge*D$14*D$13,0)</f>
        <v>1082.1135716757158</v>
      </c>
      <c r="E1909" s="208">
        <f>IF('Figure 7.3 - Quantifi MC paths'!F1916-VB*SwapPrincipal&lt;0,-1*('Figure 7.3 - Quantifi MC paths'!F1916-VB*SwapPrincipal)*LTPcharge*E$14*E$13,0)</f>
        <v>1279.0011216905416</v>
      </c>
      <c r="F1909" s="208">
        <f>IF('Figure 7.3 - Quantifi MC paths'!G1916-VB*SwapPrincipal&lt;0,-1*('Figure 7.3 - Quantifi MC paths'!G1916-VB*SwapPrincipal)*LTPcharge*F$14*F$13,0)</f>
        <v>1263.1643728638965</v>
      </c>
      <c r="G1909" s="208">
        <f>IF('Figure 7.3 - Quantifi MC paths'!H1916-VB*SwapPrincipal&lt;0,-1*('Figure 7.3 - Quantifi MC paths'!H1916-VB*SwapPrincipal)*LTPcharge*G$14*G$13,0)</f>
        <v>4793.503081794247</v>
      </c>
      <c r="H1909" s="208">
        <f>IF('Figure 7.3 - Quantifi MC paths'!I1916-VB*SwapPrincipal&lt;0,-1*('Figure 7.3 - Quantifi MC paths'!I1916-VB*SwapPrincipal)*LTPcharge*H$14*H$13,0)</f>
        <v>4106.1887415626652</v>
      </c>
      <c r="I1909" s="208">
        <f>IF('Figure 7.3 - Quantifi MC paths'!J1916-VB*SwapPrincipal&lt;0,-1*('Figure 7.3 - Quantifi MC paths'!J1916-VB*SwapPrincipal)*LTPcharge*I$14*I$13,0)</f>
        <v>3804.6903913215679</v>
      </c>
      <c r="J1909" s="208">
        <f>IF('Figure 7.3 - Quantifi MC paths'!K1916-VB*SwapPrincipal&lt;0,-1*('Figure 7.3 - Quantifi MC paths'!K1916-VB*SwapPrincipal)*LTPcharge*J$14*J$13,0)</f>
        <v>4815.776699838857</v>
      </c>
      <c r="K1909" s="208">
        <f>IF('Figure 7.3 - Quantifi MC paths'!L1916-VB*SwapPrincipal&lt;0,-1*('Figure 7.3 - Quantifi MC paths'!L1916-VB*SwapPrincipal)*LTPcharge*K$14*K$13,0)</f>
        <v>4896.7293426877923</v>
      </c>
      <c r="L1909" s="208">
        <f>IF('Figure 7.3 - Quantifi MC paths'!M1916-VB*SwapPrincipal&lt;0,-1*('Figure 7.3 - Quantifi MC paths'!M1916-VB*SwapPrincipal)*LTPcharge*L$14*L$13,0)</f>
        <v>4557.4263136753098</v>
      </c>
      <c r="M1909" s="208">
        <f>IF('Figure 7.3 - Quantifi MC paths'!N1916-VB*SwapPrincipal&lt;0,-1*('Figure 7.3 - Quantifi MC paths'!N1916-VB*SwapPrincipal)*LTPcharge*M$14*M$13,0)</f>
        <v>3243.2032855365842</v>
      </c>
      <c r="N1909" s="208">
        <f>IF('Figure 7.3 - Quantifi MC paths'!O1916-VB*SwapPrincipal&lt;0,-1*('Figure 7.3 - Quantifi MC paths'!O1916-VB*SwapPrincipal)*LTPcharge*N$14*N$13,0)</f>
        <v>2858.5803373223985</v>
      </c>
      <c r="O1909" s="208">
        <f>IF('Figure 7.3 - Quantifi MC paths'!P1916-VB*SwapPrincipal&lt;0,-1*('Figure 7.3 - Quantifi MC paths'!P1916-VB*SwapPrincipal)*LTPcharge*O$14*O$13,0)</f>
        <v>3670.5211956133808</v>
      </c>
      <c r="P1909" s="208">
        <f>IF('Figure 7.3 - Quantifi MC paths'!Q1916-VB*SwapPrincipal&lt;0,-1*('Figure 7.3 - Quantifi MC paths'!Q1916-VB*SwapPrincipal)*LTPcharge*P$14*P$13,0)</f>
        <v>3734.6183100940116</v>
      </c>
      <c r="Q1909" s="208">
        <f>IF('Figure 7.3 - Quantifi MC paths'!R1916-VB*SwapPrincipal&lt;0,-1*('Figure 7.3 - Quantifi MC paths'!R1916-VB*SwapPrincipal)*LTPcharge*Q$14*Q$13,0)</f>
        <v>4286.2322106907313</v>
      </c>
      <c r="R1909" s="208">
        <f>IF('Figure 7.3 - Quantifi MC paths'!S1916-VB*SwapPrincipal&lt;0,-1*('Figure 7.3 - Quantifi MC paths'!S1916-VB*SwapPrincipal)*LTPcharge*R$14*R$13,0)</f>
        <v>64154.913232025356</v>
      </c>
      <c r="S1909" s="208">
        <f>IF('Figure 7.3 - Quantifi MC paths'!T1916-VB*SwapPrincipal&lt;0,-1*('Figure 7.3 - Quantifi MC paths'!T1916-VB*SwapPrincipal)*LTPcharge*S$14*S$13,0)</f>
        <v>88626.861682044007</v>
      </c>
      <c r="T1909" s="208">
        <f>IF('Figure 7.3 - Quantifi MC paths'!U1916-VB*SwapPrincipal&lt;0,-1*('Figure 7.3 - Quantifi MC paths'!U1916-VB*SwapPrincipal)*LTPcharge*T$14*T$13,0)</f>
        <v>102059.54433248242</v>
      </c>
      <c r="U1909" s="208">
        <f>IF('Figure 7.3 - Quantifi MC paths'!V1916-VB*SwapPrincipal&lt;0,-1*('Figure 7.3 - Quantifi MC paths'!V1916-VB*SwapPrincipal)*LTPcharge*U$14*U$13,0)</f>
        <v>129352.06695328353</v>
      </c>
      <c r="V1909" s="208">
        <f>IF('Figure 7.3 - Quantifi MC paths'!W1916-VB*SwapPrincipal&lt;0,-1*('Figure 7.3 - Quantifi MC paths'!W1916-VB*SwapPrincipal)*LTPcharge*V$14*V$13,0)</f>
        <v>143916.07861196235</v>
      </c>
      <c r="W1909" s="208">
        <f>IF('Figure 7.3 - Quantifi MC paths'!X1916-VB*SwapPrincipal&lt;0,-1*('Figure 7.3 - Quantifi MC paths'!X1916-VB*SwapPrincipal)*LTPcharge*W$14*W$13,0)</f>
        <v>143066.36339325807</v>
      </c>
      <c r="X1909" s="208">
        <f>IF('Figure 7.3 - Quantifi MC paths'!Y1916-VB*SwapPrincipal&lt;0,-1*('Figure 7.3 - Quantifi MC paths'!Y1916-VB*SwapPrincipal)*LTPcharge*X$14*X$13,0)</f>
        <v>0</v>
      </c>
      <c r="Y1909" s="209">
        <f t="shared" si="33"/>
        <v>720718.81201788678</v>
      </c>
    </row>
    <row r="1910" spans="2:25">
      <c r="B1910" s="207">
        <v>1894</v>
      </c>
      <c r="C1910" s="208">
        <f>IF('Figure 7.3 - Quantifi MC paths'!D1917-VB*SwapPrincipal&lt;0,-1*('Figure 7.3 - Quantifi MC paths'!D1917-VB*SwapPrincipal)*LTPcharge*C$14*C$13,0)</f>
        <v>1151.2348364633806</v>
      </c>
      <c r="D1910" s="208">
        <f>IF('Figure 7.3 - Quantifi MC paths'!E1917-VB*SwapPrincipal&lt;0,-1*('Figure 7.3 - Quantifi MC paths'!E1917-VB*SwapPrincipal)*LTPcharge*D$14*D$13,0)</f>
        <v>1144.0682705841286</v>
      </c>
      <c r="E1910" s="208">
        <f>IF('Figure 7.3 - Quantifi MC paths'!F1917-VB*SwapPrincipal&lt;0,-1*('Figure 7.3 - Quantifi MC paths'!F1917-VB*SwapPrincipal)*LTPcharge*E$14*E$13,0)</f>
        <v>1124.3728244035403</v>
      </c>
      <c r="F1910" s="208">
        <f>IF('Figure 7.3 - Quantifi MC paths'!G1917-VB*SwapPrincipal&lt;0,-1*('Figure 7.3 - Quantifi MC paths'!G1917-VB*SwapPrincipal)*LTPcharge*F$14*F$13,0)</f>
        <v>1071.1506934900322</v>
      </c>
      <c r="G1910" s="208">
        <f>IF('Figure 7.3 - Quantifi MC paths'!H1917-VB*SwapPrincipal&lt;0,-1*('Figure 7.3 - Quantifi MC paths'!H1917-VB*SwapPrincipal)*LTPcharge*G$14*G$13,0)</f>
        <v>4232.1354960865274</v>
      </c>
      <c r="H1910" s="208">
        <f>IF('Figure 7.3 - Quantifi MC paths'!I1917-VB*SwapPrincipal&lt;0,-1*('Figure 7.3 - Quantifi MC paths'!I1917-VB*SwapPrincipal)*LTPcharge*H$14*H$13,0)</f>
        <v>4270.5738111150959</v>
      </c>
      <c r="I1910" s="208">
        <f>IF('Figure 7.3 - Quantifi MC paths'!J1917-VB*SwapPrincipal&lt;0,-1*('Figure 7.3 - Quantifi MC paths'!J1917-VB*SwapPrincipal)*LTPcharge*I$14*I$13,0)</f>
        <v>4664.216232368316</v>
      </c>
      <c r="J1910" s="208">
        <f>IF('Figure 7.3 - Quantifi MC paths'!K1917-VB*SwapPrincipal&lt;0,-1*('Figure 7.3 - Quantifi MC paths'!K1917-VB*SwapPrincipal)*LTPcharge*J$14*J$13,0)</f>
        <v>5635.2946000365318</v>
      </c>
      <c r="K1910" s="208">
        <f>IF('Figure 7.3 - Quantifi MC paths'!L1917-VB*SwapPrincipal&lt;0,-1*('Figure 7.3 - Quantifi MC paths'!L1917-VB*SwapPrincipal)*LTPcharge*K$14*K$13,0)</f>
        <v>5908.8123117160803</v>
      </c>
      <c r="L1910" s="208">
        <f>IF('Figure 7.3 - Quantifi MC paths'!M1917-VB*SwapPrincipal&lt;0,-1*('Figure 7.3 - Quantifi MC paths'!M1917-VB*SwapPrincipal)*LTPcharge*L$14*L$13,0)</f>
        <v>5437.84402251133</v>
      </c>
      <c r="M1910" s="208">
        <f>IF('Figure 7.3 - Quantifi MC paths'!N1917-VB*SwapPrincipal&lt;0,-1*('Figure 7.3 - Quantifi MC paths'!N1917-VB*SwapPrincipal)*LTPcharge*M$14*M$13,0)</f>
        <v>4628.4852596240944</v>
      </c>
      <c r="N1910" s="208">
        <f>IF('Figure 7.3 - Quantifi MC paths'!O1917-VB*SwapPrincipal&lt;0,-1*('Figure 7.3 - Quantifi MC paths'!O1917-VB*SwapPrincipal)*LTPcharge*N$14*N$13,0)</f>
        <v>4681.7969982755067</v>
      </c>
      <c r="O1910" s="208">
        <f>IF('Figure 7.3 - Quantifi MC paths'!P1917-VB*SwapPrincipal&lt;0,-1*('Figure 7.3 - Quantifi MC paths'!P1917-VB*SwapPrincipal)*LTPcharge*O$14*O$13,0)</f>
        <v>4826.0491826567486</v>
      </c>
      <c r="P1910" s="208">
        <f>IF('Figure 7.3 - Quantifi MC paths'!Q1917-VB*SwapPrincipal&lt;0,-1*('Figure 7.3 - Quantifi MC paths'!Q1917-VB*SwapPrincipal)*LTPcharge*P$14*P$13,0)</f>
        <v>3923.7960427571716</v>
      </c>
      <c r="Q1910" s="208">
        <f>IF('Figure 7.3 - Quantifi MC paths'!R1917-VB*SwapPrincipal&lt;0,-1*('Figure 7.3 - Quantifi MC paths'!R1917-VB*SwapPrincipal)*LTPcharge*Q$14*Q$13,0)</f>
        <v>4723.5033849007377</v>
      </c>
      <c r="R1910" s="208">
        <f>IF('Figure 7.3 - Quantifi MC paths'!S1917-VB*SwapPrincipal&lt;0,-1*('Figure 7.3 - Quantifi MC paths'!S1917-VB*SwapPrincipal)*LTPcharge*R$14*R$13,0)</f>
        <v>58473.105584765806</v>
      </c>
      <c r="S1910" s="208">
        <f>IF('Figure 7.3 - Quantifi MC paths'!T1917-VB*SwapPrincipal&lt;0,-1*('Figure 7.3 - Quantifi MC paths'!T1917-VB*SwapPrincipal)*LTPcharge*S$14*S$13,0)</f>
        <v>34670.205542045318</v>
      </c>
      <c r="T1910" s="208">
        <f>IF('Figure 7.3 - Quantifi MC paths'!U1917-VB*SwapPrincipal&lt;0,-1*('Figure 7.3 - Quantifi MC paths'!U1917-VB*SwapPrincipal)*LTPcharge*T$14*T$13,0)</f>
        <v>35454.788792005405</v>
      </c>
      <c r="U1910" s="208">
        <f>IF('Figure 7.3 - Quantifi MC paths'!V1917-VB*SwapPrincipal&lt;0,-1*('Figure 7.3 - Quantifi MC paths'!V1917-VB*SwapPrincipal)*LTPcharge*U$14*U$13,0)</f>
        <v>35657.325720941415</v>
      </c>
      <c r="V1910" s="208">
        <f>IF('Figure 7.3 - Quantifi MC paths'!W1917-VB*SwapPrincipal&lt;0,-1*('Figure 7.3 - Quantifi MC paths'!W1917-VB*SwapPrincipal)*LTPcharge*V$14*V$13,0)</f>
        <v>49331.923858712114</v>
      </c>
      <c r="W1910" s="208">
        <f>IF('Figure 7.3 - Quantifi MC paths'!X1917-VB*SwapPrincipal&lt;0,-1*('Figure 7.3 - Quantifi MC paths'!X1917-VB*SwapPrincipal)*LTPcharge*W$14*W$13,0)</f>
        <v>57671.660769076909</v>
      </c>
      <c r="X1910" s="208">
        <f>IF('Figure 7.3 - Quantifi MC paths'!Y1917-VB*SwapPrincipal&lt;0,-1*('Figure 7.3 - Quantifi MC paths'!Y1917-VB*SwapPrincipal)*LTPcharge*X$14*X$13,0)</f>
        <v>0</v>
      </c>
      <c r="Y1910" s="209">
        <f t="shared" si="33"/>
        <v>328682.34423453623</v>
      </c>
    </row>
    <row r="1911" spans="2:25">
      <c r="B1911" s="207">
        <v>1895</v>
      </c>
      <c r="C1911" s="208">
        <f>IF('Figure 7.3 - Quantifi MC paths'!D1918-VB*SwapPrincipal&lt;0,-1*('Figure 7.3 - Quantifi MC paths'!D1918-VB*SwapPrincipal)*LTPcharge*C$14*C$13,0)</f>
        <v>1151.2348364633806</v>
      </c>
      <c r="D1911" s="208">
        <f>IF('Figure 7.3 - Quantifi MC paths'!E1918-VB*SwapPrincipal&lt;0,-1*('Figure 7.3 - Quantifi MC paths'!E1918-VB*SwapPrincipal)*LTPcharge*D$14*D$13,0)</f>
        <v>1018.3859304596986</v>
      </c>
      <c r="E1911" s="208">
        <f>IF('Figure 7.3 - Quantifi MC paths'!F1918-VB*SwapPrincipal&lt;0,-1*('Figure 7.3 - Quantifi MC paths'!F1918-VB*SwapPrincipal)*LTPcharge*E$14*E$13,0)</f>
        <v>1240.4463229823914</v>
      </c>
      <c r="F1911" s="208">
        <f>IF('Figure 7.3 - Quantifi MC paths'!G1918-VB*SwapPrincipal&lt;0,-1*('Figure 7.3 - Quantifi MC paths'!G1918-VB*SwapPrincipal)*LTPcharge*F$14*F$13,0)</f>
        <v>1232.7064945351322</v>
      </c>
      <c r="G1911" s="208">
        <f>IF('Figure 7.3 - Quantifi MC paths'!H1918-VB*SwapPrincipal&lt;0,-1*('Figure 7.3 - Quantifi MC paths'!H1918-VB*SwapPrincipal)*LTPcharge*G$14*G$13,0)</f>
        <v>4705.0155972174989</v>
      </c>
      <c r="H1911" s="208">
        <f>IF('Figure 7.3 - Quantifi MC paths'!I1918-VB*SwapPrincipal&lt;0,-1*('Figure 7.3 - Quantifi MC paths'!I1918-VB*SwapPrincipal)*LTPcharge*H$14*H$13,0)</f>
        <v>3851.6271707081255</v>
      </c>
      <c r="I1911" s="208">
        <f>IF('Figure 7.3 - Quantifi MC paths'!J1918-VB*SwapPrincipal&lt;0,-1*('Figure 7.3 - Quantifi MC paths'!J1918-VB*SwapPrincipal)*LTPcharge*I$14*I$13,0)</f>
        <v>4286.8273345415237</v>
      </c>
      <c r="J1911" s="208">
        <f>IF('Figure 7.3 - Quantifi MC paths'!K1918-VB*SwapPrincipal&lt;0,-1*('Figure 7.3 - Quantifi MC paths'!K1918-VB*SwapPrincipal)*LTPcharge*J$14*J$13,0)</f>
        <v>5040.1710256841852</v>
      </c>
      <c r="K1911" s="208">
        <f>IF('Figure 7.3 - Quantifi MC paths'!L1918-VB*SwapPrincipal&lt;0,-1*('Figure 7.3 - Quantifi MC paths'!L1918-VB*SwapPrincipal)*LTPcharge*K$14*K$13,0)</f>
        <v>4650.427842930626</v>
      </c>
      <c r="L1911" s="208">
        <f>IF('Figure 7.3 - Quantifi MC paths'!M1918-VB*SwapPrincipal&lt;0,-1*('Figure 7.3 - Quantifi MC paths'!M1918-VB*SwapPrincipal)*LTPcharge*L$14*L$13,0)</f>
        <v>4011.6050005647517</v>
      </c>
      <c r="M1911" s="208">
        <f>IF('Figure 7.3 - Quantifi MC paths'!N1918-VB*SwapPrincipal&lt;0,-1*('Figure 7.3 - Quantifi MC paths'!N1918-VB*SwapPrincipal)*LTPcharge*M$14*M$13,0)</f>
        <v>3433.5746304950862</v>
      </c>
      <c r="N1911" s="208">
        <f>IF('Figure 7.3 - Quantifi MC paths'!O1918-VB*SwapPrincipal&lt;0,-1*('Figure 7.3 - Quantifi MC paths'!O1918-VB*SwapPrincipal)*LTPcharge*N$14*N$13,0)</f>
        <v>3777.3845863670235</v>
      </c>
      <c r="O1911" s="208">
        <f>IF('Figure 7.3 - Quantifi MC paths'!P1918-VB*SwapPrincipal&lt;0,-1*('Figure 7.3 - Quantifi MC paths'!P1918-VB*SwapPrincipal)*LTPcharge*O$14*O$13,0)</f>
        <v>3544.4662007180409</v>
      </c>
      <c r="P1911" s="208">
        <f>IF('Figure 7.3 - Quantifi MC paths'!Q1918-VB*SwapPrincipal&lt;0,-1*('Figure 7.3 - Quantifi MC paths'!Q1918-VB*SwapPrincipal)*LTPcharge*P$14*P$13,0)</f>
        <v>3832.2171446296234</v>
      </c>
      <c r="Q1911" s="208">
        <f>IF('Figure 7.3 - Quantifi MC paths'!R1918-VB*SwapPrincipal&lt;0,-1*('Figure 7.3 - Quantifi MC paths'!R1918-VB*SwapPrincipal)*LTPcharge*Q$14*Q$13,0)</f>
        <v>4638.3211710145024</v>
      </c>
      <c r="R1911" s="208">
        <f>IF('Figure 7.3 - Quantifi MC paths'!S1918-VB*SwapPrincipal&lt;0,-1*('Figure 7.3 - Quantifi MC paths'!S1918-VB*SwapPrincipal)*LTPcharge*R$14*R$13,0)</f>
        <v>55870.892738188195</v>
      </c>
      <c r="S1911" s="208">
        <f>IF('Figure 7.3 - Quantifi MC paths'!T1918-VB*SwapPrincipal&lt;0,-1*('Figure 7.3 - Quantifi MC paths'!T1918-VB*SwapPrincipal)*LTPcharge*S$14*S$13,0)</f>
        <v>90762.503599107105</v>
      </c>
      <c r="T1911" s="208">
        <f>IF('Figure 7.3 - Quantifi MC paths'!U1918-VB*SwapPrincipal&lt;0,-1*('Figure 7.3 - Quantifi MC paths'!U1918-VB*SwapPrincipal)*LTPcharge*T$14*T$13,0)</f>
        <v>114565.48529961712</v>
      </c>
      <c r="U1911" s="208">
        <f>IF('Figure 7.3 - Quantifi MC paths'!V1918-VB*SwapPrincipal&lt;0,-1*('Figure 7.3 - Quantifi MC paths'!V1918-VB*SwapPrincipal)*LTPcharge*U$14*U$13,0)</f>
        <v>134190.98691767812</v>
      </c>
      <c r="V1911" s="208">
        <f>IF('Figure 7.3 - Quantifi MC paths'!W1918-VB*SwapPrincipal&lt;0,-1*('Figure 7.3 - Quantifi MC paths'!W1918-VB*SwapPrincipal)*LTPcharge*V$14*V$13,0)</f>
        <v>137777.39567074843</v>
      </c>
      <c r="W1911" s="208">
        <f>IF('Figure 7.3 - Quantifi MC paths'!X1918-VB*SwapPrincipal&lt;0,-1*('Figure 7.3 - Quantifi MC paths'!X1918-VB*SwapPrincipal)*LTPcharge*W$14*W$13,0)</f>
        <v>143884.62361839079</v>
      </c>
      <c r="X1911" s="208">
        <f>IF('Figure 7.3 - Quantifi MC paths'!Y1918-VB*SwapPrincipal&lt;0,-1*('Figure 7.3 - Quantifi MC paths'!Y1918-VB*SwapPrincipal)*LTPcharge*X$14*X$13,0)</f>
        <v>0</v>
      </c>
      <c r="Y1911" s="209">
        <f t="shared" si="33"/>
        <v>727466.29913304129</v>
      </c>
    </row>
    <row r="1912" spans="2:25">
      <c r="B1912" s="207">
        <v>1896</v>
      </c>
      <c r="C1912" s="208">
        <f>IF('Figure 7.3 - Quantifi MC paths'!D1919-VB*SwapPrincipal&lt;0,-1*('Figure 7.3 - Quantifi MC paths'!D1919-VB*SwapPrincipal)*LTPcharge*C$14*C$13,0)</f>
        <v>1151.2348364633806</v>
      </c>
      <c r="D1912" s="208">
        <f>IF('Figure 7.3 - Quantifi MC paths'!E1919-VB*SwapPrincipal&lt;0,-1*('Figure 7.3 - Quantifi MC paths'!E1919-VB*SwapPrincipal)*LTPcharge*D$14*D$13,0)</f>
        <v>1139.4690949771493</v>
      </c>
      <c r="E1912" s="208">
        <f>IF('Figure 7.3 - Quantifi MC paths'!F1919-VB*SwapPrincipal&lt;0,-1*('Figure 7.3 - Quantifi MC paths'!F1919-VB*SwapPrincipal)*LTPcharge*E$14*E$13,0)</f>
        <v>1249.981053901445</v>
      </c>
      <c r="F1912" s="208">
        <f>IF('Figure 7.3 - Quantifi MC paths'!G1919-VB*SwapPrincipal&lt;0,-1*('Figure 7.3 - Quantifi MC paths'!G1919-VB*SwapPrincipal)*LTPcharge*F$14*F$13,0)</f>
        <v>1247.061808950333</v>
      </c>
      <c r="G1912" s="208">
        <f>IF('Figure 7.3 - Quantifi MC paths'!H1919-VB*SwapPrincipal&lt;0,-1*('Figure 7.3 - Quantifi MC paths'!H1919-VB*SwapPrincipal)*LTPcharge*G$14*G$13,0)</f>
        <v>6026.6579906514462</v>
      </c>
      <c r="H1912" s="208">
        <f>IF('Figure 7.3 - Quantifi MC paths'!I1919-VB*SwapPrincipal&lt;0,-1*('Figure 7.3 - Quantifi MC paths'!I1919-VB*SwapPrincipal)*LTPcharge*H$14*H$13,0)</f>
        <v>5918.7983348573698</v>
      </c>
      <c r="I1912" s="208">
        <f>IF('Figure 7.3 - Quantifi MC paths'!J1919-VB*SwapPrincipal&lt;0,-1*('Figure 7.3 - Quantifi MC paths'!J1919-VB*SwapPrincipal)*LTPcharge*I$14*I$13,0)</f>
        <v>5715.1443941735515</v>
      </c>
      <c r="J1912" s="208">
        <f>IF('Figure 7.3 - Quantifi MC paths'!K1919-VB*SwapPrincipal&lt;0,-1*('Figure 7.3 - Quantifi MC paths'!K1919-VB*SwapPrincipal)*LTPcharge*J$14*J$13,0)</f>
        <v>5499.4696073120631</v>
      </c>
      <c r="K1912" s="208">
        <f>IF('Figure 7.3 - Quantifi MC paths'!L1919-VB*SwapPrincipal&lt;0,-1*('Figure 7.3 - Quantifi MC paths'!L1919-VB*SwapPrincipal)*LTPcharge*K$14*K$13,0)</f>
        <v>4197.9656574329338</v>
      </c>
      <c r="L1912" s="208">
        <f>IF('Figure 7.3 - Quantifi MC paths'!M1919-VB*SwapPrincipal&lt;0,-1*('Figure 7.3 - Quantifi MC paths'!M1919-VB*SwapPrincipal)*LTPcharge*L$14*L$13,0)</f>
        <v>5437.0222423683254</v>
      </c>
      <c r="M1912" s="208">
        <f>IF('Figure 7.3 - Quantifi MC paths'!N1919-VB*SwapPrincipal&lt;0,-1*('Figure 7.3 - Quantifi MC paths'!N1919-VB*SwapPrincipal)*LTPcharge*M$14*M$13,0)</f>
        <v>6440.4575821339131</v>
      </c>
      <c r="N1912" s="208">
        <f>IF('Figure 7.3 - Quantifi MC paths'!O1919-VB*SwapPrincipal&lt;0,-1*('Figure 7.3 - Quantifi MC paths'!O1919-VB*SwapPrincipal)*LTPcharge*N$14*N$13,0)</f>
        <v>5702.0024289097782</v>
      </c>
      <c r="O1912" s="208">
        <f>IF('Figure 7.3 - Quantifi MC paths'!P1919-VB*SwapPrincipal&lt;0,-1*('Figure 7.3 - Quantifi MC paths'!P1919-VB*SwapPrincipal)*LTPcharge*O$14*O$13,0)</f>
        <v>6138.4450221530078</v>
      </c>
      <c r="P1912" s="208">
        <f>IF('Figure 7.3 - Quantifi MC paths'!Q1919-VB*SwapPrincipal&lt;0,-1*('Figure 7.3 - Quantifi MC paths'!Q1919-VB*SwapPrincipal)*LTPcharge*P$14*P$13,0)</f>
        <v>5484.5576413850858</v>
      </c>
      <c r="Q1912" s="208">
        <f>IF('Figure 7.3 - Quantifi MC paths'!R1919-VB*SwapPrincipal&lt;0,-1*('Figure 7.3 - Quantifi MC paths'!R1919-VB*SwapPrincipal)*LTPcharge*Q$14*Q$13,0)</f>
        <v>6693.3470969214004</v>
      </c>
      <c r="R1912" s="208">
        <f>IF('Figure 7.3 - Quantifi MC paths'!S1919-VB*SwapPrincipal&lt;0,-1*('Figure 7.3 - Quantifi MC paths'!S1919-VB*SwapPrincipal)*LTPcharge*R$14*R$13,0)</f>
        <v>69195.017682975056</v>
      </c>
      <c r="S1912" s="208">
        <f>IF('Figure 7.3 - Quantifi MC paths'!T1919-VB*SwapPrincipal&lt;0,-1*('Figure 7.3 - Quantifi MC paths'!T1919-VB*SwapPrincipal)*LTPcharge*S$14*S$13,0)</f>
        <v>84485.101849040671</v>
      </c>
      <c r="T1912" s="208">
        <f>IF('Figure 7.3 - Quantifi MC paths'!U1919-VB*SwapPrincipal&lt;0,-1*('Figure 7.3 - Quantifi MC paths'!U1919-VB*SwapPrincipal)*LTPcharge*T$14*T$13,0)</f>
        <v>90702.045752220452</v>
      </c>
      <c r="U1912" s="208">
        <f>IF('Figure 7.3 - Quantifi MC paths'!V1919-VB*SwapPrincipal&lt;0,-1*('Figure 7.3 - Quantifi MC paths'!V1919-VB*SwapPrincipal)*LTPcharge*U$14*U$13,0)</f>
        <v>69346.725467792916</v>
      </c>
      <c r="V1912" s="208">
        <f>IF('Figure 7.3 - Quantifi MC paths'!W1919-VB*SwapPrincipal&lt;0,-1*('Figure 7.3 - Quantifi MC paths'!W1919-VB*SwapPrincipal)*LTPcharge*V$14*V$13,0)</f>
        <v>78096.596161770241</v>
      </c>
      <c r="W1912" s="208">
        <f>IF('Figure 7.3 - Quantifi MC paths'!X1919-VB*SwapPrincipal&lt;0,-1*('Figure 7.3 - Quantifi MC paths'!X1919-VB*SwapPrincipal)*LTPcharge*W$14*W$13,0)</f>
        <v>77034.257411927014</v>
      </c>
      <c r="X1912" s="208">
        <f>IF('Figure 7.3 - Quantifi MC paths'!Y1919-VB*SwapPrincipal&lt;0,-1*('Figure 7.3 - Quantifi MC paths'!Y1919-VB*SwapPrincipal)*LTPcharge*X$14*X$13,0)</f>
        <v>0</v>
      </c>
      <c r="Y1912" s="209">
        <f t="shared" si="33"/>
        <v>536901.35911831749</v>
      </c>
    </row>
    <row r="1913" spans="2:25">
      <c r="B1913" s="207">
        <v>1897</v>
      </c>
      <c r="C1913" s="208">
        <f>IF('Figure 7.3 - Quantifi MC paths'!D1920-VB*SwapPrincipal&lt;0,-1*('Figure 7.3 - Quantifi MC paths'!D1920-VB*SwapPrincipal)*LTPcharge*C$14*C$13,0)</f>
        <v>1151.2348364633806</v>
      </c>
      <c r="D1913" s="208">
        <f>IF('Figure 7.3 - Quantifi MC paths'!E1920-VB*SwapPrincipal&lt;0,-1*('Figure 7.3 - Quantifi MC paths'!E1920-VB*SwapPrincipal)*LTPcharge*D$14*D$13,0)</f>
        <v>1103.6088913196547</v>
      </c>
      <c r="E1913" s="208">
        <f>IF('Figure 7.3 - Quantifi MC paths'!F1920-VB*SwapPrincipal&lt;0,-1*('Figure 7.3 - Quantifi MC paths'!F1920-VB*SwapPrincipal)*LTPcharge*E$14*E$13,0)</f>
        <v>1003.3529690858787</v>
      </c>
      <c r="F1913" s="208">
        <f>IF('Figure 7.3 - Quantifi MC paths'!G1920-VB*SwapPrincipal&lt;0,-1*('Figure 7.3 - Quantifi MC paths'!G1920-VB*SwapPrincipal)*LTPcharge*F$14*F$13,0)</f>
        <v>1101.5032056470723</v>
      </c>
      <c r="G1913" s="208">
        <f>IF('Figure 7.3 - Quantifi MC paths'!H1920-VB*SwapPrincipal&lt;0,-1*('Figure 7.3 - Quantifi MC paths'!H1920-VB*SwapPrincipal)*LTPcharge*G$14*G$13,0)</f>
        <v>4484.3983541643147</v>
      </c>
      <c r="H1913" s="208">
        <f>IF('Figure 7.3 - Quantifi MC paths'!I1920-VB*SwapPrincipal&lt;0,-1*('Figure 7.3 - Quantifi MC paths'!I1920-VB*SwapPrincipal)*LTPcharge*H$14*H$13,0)</f>
        <v>4601.0742182226231</v>
      </c>
      <c r="I1913" s="208">
        <f>IF('Figure 7.3 - Quantifi MC paths'!J1920-VB*SwapPrincipal&lt;0,-1*('Figure 7.3 - Quantifi MC paths'!J1920-VB*SwapPrincipal)*LTPcharge*I$14*I$13,0)</f>
        <v>4369.9452359410043</v>
      </c>
      <c r="J1913" s="208">
        <f>IF('Figure 7.3 - Quantifi MC paths'!K1920-VB*SwapPrincipal&lt;0,-1*('Figure 7.3 - Quantifi MC paths'!K1920-VB*SwapPrincipal)*LTPcharge*J$14*J$13,0)</f>
        <v>4618.9137404297353</v>
      </c>
      <c r="K1913" s="208">
        <f>IF('Figure 7.3 - Quantifi MC paths'!L1920-VB*SwapPrincipal&lt;0,-1*('Figure 7.3 - Quantifi MC paths'!L1920-VB*SwapPrincipal)*LTPcharge*K$14*K$13,0)</f>
        <v>5742.6763276877182</v>
      </c>
      <c r="L1913" s="208">
        <f>IF('Figure 7.3 - Quantifi MC paths'!M1920-VB*SwapPrincipal&lt;0,-1*('Figure 7.3 - Quantifi MC paths'!M1920-VB*SwapPrincipal)*LTPcharge*L$14*L$13,0)</f>
        <v>5910.3011235595677</v>
      </c>
      <c r="M1913" s="208">
        <f>IF('Figure 7.3 - Quantifi MC paths'!N1920-VB*SwapPrincipal&lt;0,-1*('Figure 7.3 - Quantifi MC paths'!N1920-VB*SwapPrincipal)*LTPcharge*M$14*M$13,0)</f>
        <v>5984.1308503899036</v>
      </c>
      <c r="N1913" s="208">
        <f>IF('Figure 7.3 - Quantifi MC paths'!O1920-VB*SwapPrincipal&lt;0,-1*('Figure 7.3 - Quantifi MC paths'!O1920-VB*SwapPrincipal)*LTPcharge*N$14*N$13,0)</f>
        <v>6755.325784321104</v>
      </c>
      <c r="O1913" s="208">
        <f>IF('Figure 7.3 - Quantifi MC paths'!P1920-VB*SwapPrincipal&lt;0,-1*('Figure 7.3 - Quantifi MC paths'!P1920-VB*SwapPrincipal)*LTPcharge*O$14*O$13,0)</f>
        <v>6494.0550493323208</v>
      </c>
      <c r="P1913" s="208">
        <f>IF('Figure 7.3 - Quantifi MC paths'!Q1920-VB*SwapPrincipal&lt;0,-1*('Figure 7.3 - Quantifi MC paths'!Q1920-VB*SwapPrincipal)*LTPcharge*P$14*P$13,0)</f>
        <v>6399.8808724171304</v>
      </c>
      <c r="Q1913" s="208">
        <f>IF('Figure 7.3 - Quantifi MC paths'!R1920-VB*SwapPrincipal&lt;0,-1*('Figure 7.3 - Quantifi MC paths'!R1920-VB*SwapPrincipal)*LTPcharge*Q$14*Q$13,0)</f>
        <v>6801.9031495351428</v>
      </c>
      <c r="R1913" s="208">
        <f>IF('Figure 7.3 - Quantifi MC paths'!S1920-VB*SwapPrincipal&lt;0,-1*('Figure 7.3 - Quantifi MC paths'!S1920-VB*SwapPrincipal)*LTPcharge*R$14*R$13,0)</f>
        <v>83617.904673872588</v>
      </c>
      <c r="S1913" s="208">
        <f>IF('Figure 7.3 - Quantifi MC paths'!T1920-VB*SwapPrincipal&lt;0,-1*('Figure 7.3 - Quantifi MC paths'!T1920-VB*SwapPrincipal)*LTPcharge*S$14*S$13,0)</f>
        <v>86881.212350210975</v>
      </c>
      <c r="T1913" s="208">
        <f>IF('Figure 7.3 - Quantifi MC paths'!U1920-VB*SwapPrincipal&lt;0,-1*('Figure 7.3 - Quantifi MC paths'!U1920-VB*SwapPrincipal)*LTPcharge*T$14*T$13,0)</f>
        <v>113822.16642840854</v>
      </c>
      <c r="U1913" s="208">
        <f>IF('Figure 7.3 - Quantifi MC paths'!V1920-VB*SwapPrincipal&lt;0,-1*('Figure 7.3 - Quantifi MC paths'!V1920-VB*SwapPrincipal)*LTPcharge*U$14*U$13,0)</f>
        <v>149669.64779105873</v>
      </c>
      <c r="V1913" s="208">
        <f>IF('Figure 7.3 - Quantifi MC paths'!W1920-VB*SwapPrincipal&lt;0,-1*('Figure 7.3 - Quantifi MC paths'!W1920-VB*SwapPrincipal)*LTPcharge*V$14*V$13,0)</f>
        <v>150369.23631737256</v>
      </c>
      <c r="W1913" s="208">
        <f>IF('Figure 7.3 - Quantifi MC paths'!X1920-VB*SwapPrincipal&lt;0,-1*('Figure 7.3 - Quantifi MC paths'!X1920-VB*SwapPrincipal)*LTPcharge*W$14*W$13,0)</f>
        <v>157981.79781677612</v>
      </c>
      <c r="X1913" s="208">
        <f>IF('Figure 7.3 - Quantifi MC paths'!Y1920-VB*SwapPrincipal&lt;0,-1*('Figure 7.3 - Quantifi MC paths'!Y1920-VB*SwapPrincipal)*LTPcharge*X$14*X$13,0)</f>
        <v>0</v>
      </c>
      <c r="Y1913" s="209">
        <f t="shared" si="33"/>
        <v>808864.26998621598</v>
      </c>
    </row>
    <row r="1914" spans="2:25">
      <c r="B1914" s="207">
        <v>1898</v>
      </c>
      <c r="C1914" s="208">
        <f>IF('Figure 7.3 - Quantifi MC paths'!D1921-VB*SwapPrincipal&lt;0,-1*('Figure 7.3 - Quantifi MC paths'!D1921-VB*SwapPrincipal)*LTPcharge*C$14*C$13,0)</f>
        <v>1151.2348364633806</v>
      </c>
      <c r="D1914" s="208">
        <f>IF('Figure 7.3 - Quantifi MC paths'!E1921-VB*SwapPrincipal&lt;0,-1*('Figure 7.3 - Quantifi MC paths'!E1921-VB*SwapPrincipal)*LTPcharge*D$14*D$13,0)</f>
        <v>1173.4568707100352</v>
      </c>
      <c r="E1914" s="208">
        <f>IF('Figure 7.3 - Quantifi MC paths'!F1921-VB*SwapPrincipal&lt;0,-1*('Figure 7.3 - Quantifi MC paths'!F1921-VB*SwapPrincipal)*LTPcharge*E$14*E$13,0)</f>
        <v>1272.8812397083191</v>
      </c>
      <c r="F1914" s="208">
        <f>IF('Figure 7.3 - Quantifi MC paths'!G1921-VB*SwapPrincipal&lt;0,-1*('Figure 7.3 - Quantifi MC paths'!G1921-VB*SwapPrincipal)*LTPcharge*F$14*F$13,0)</f>
        <v>1288.1312865943428</v>
      </c>
      <c r="G1914" s="208">
        <f>IF('Figure 7.3 - Quantifi MC paths'!H1921-VB*SwapPrincipal&lt;0,-1*('Figure 7.3 - Quantifi MC paths'!H1921-VB*SwapPrincipal)*LTPcharge*G$14*G$13,0)</f>
        <v>5104.9736800533119</v>
      </c>
      <c r="H1914" s="208">
        <f>IF('Figure 7.3 - Quantifi MC paths'!I1921-VB*SwapPrincipal&lt;0,-1*('Figure 7.3 - Quantifi MC paths'!I1921-VB*SwapPrincipal)*LTPcharge*H$14*H$13,0)</f>
        <v>4002.9209300362877</v>
      </c>
      <c r="I1914" s="208">
        <f>IF('Figure 7.3 - Quantifi MC paths'!J1921-VB*SwapPrincipal&lt;0,-1*('Figure 7.3 - Quantifi MC paths'!J1921-VB*SwapPrincipal)*LTPcharge*I$14*I$13,0)</f>
        <v>4035.4877368323814</v>
      </c>
      <c r="J1914" s="208">
        <f>IF('Figure 7.3 - Quantifi MC paths'!K1921-VB*SwapPrincipal&lt;0,-1*('Figure 7.3 - Quantifi MC paths'!K1921-VB*SwapPrincipal)*LTPcharge*J$14*J$13,0)</f>
        <v>4919.2743693010298</v>
      </c>
      <c r="K1914" s="208">
        <f>IF('Figure 7.3 - Quantifi MC paths'!L1921-VB*SwapPrincipal&lt;0,-1*('Figure 7.3 - Quantifi MC paths'!L1921-VB*SwapPrincipal)*LTPcharge*K$14*K$13,0)</f>
        <v>5228.9644713030248</v>
      </c>
      <c r="L1914" s="208">
        <f>IF('Figure 7.3 - Quantifi MC paths'!M1921-VB*SwapPrincipal&lt;0,-1*('Figure 7.3 - Quantifi MC paths'!M1921-VB*SwapPrincipal)*LTPcharge*L$14*L$13,0)</f>
        <v>4540.9418949206547</v>
      </c>
      <c r="M1914" s="208">
        <f>IF('Figure 7.3 - Quantifi MC paths'!N1921-VB*SwapPrincipal&lt;0,-1*('Figure 7.3 - Quantifi MC paths'!N1921-VB*SwapPrincipal)*LTPcharge*M$14*M$13,0)</f>
        <v>4398.0941692956649</v>
      </c>
      <c r="N1914" s="208">
        <f>IF('Figure 7.3 - Quantifi MC paths'!O1921-VB*SwapPrincipal&lt;0,-1*('Figure 7.3 - Quantifi MC paths'!O1921-VB*SwapPrincipal)*LTPcharge*N$14*N$13,0)</f>
        <v>3973.6341596074203</v>
      </c>
      <c r="O1914" s="208">
        <f>IF('Figure 7.3 - Quantifi MC paths'!P1921-VB*SwapPrincipal&lt;0,-1*('Figure 7.3 - Quantifi MC paths'!P1921-VB*SwapPrincipal)*LTPcharge*O$14*O$13,0)</f>
        <v>3333.8142039235777</v>
      </c>
      <c r="P1914" s="208">
        <f>IF('Figure 7.3 - Quantifi MC paths'!Q1921-VB*SwapPrincipal&lt;0,-1*('Figure 7.3 - Quantifi MC paths'!Q1921-VB*SwapPrincipal)*LTPcharge*P$14*P$13,0)</f>
        <v>2842.3456957436151</v>
      </c>
      <c r="Q1914" s="208">
        <f>IF('Figure 7.3 - Quantifi MC paths'!R1921-VB*SwapPrincipal&lt;0,-1*('Figure 7.3 - Quantifi MC paths'!R1921-VB*SwapPrincipal)*LTPcharge*Q$14*Q$13,0)</f>
        <v>2077.8408867410217</v>
      </c>
      <c r="R1914" s="208">
        <f>IF('Figure 7.3 - Quantifi MC paths'!S1921-VB*SwapPrincipal&lt;0,-1*('Figure 7.3 - Quantifi MC paths'!S1921-VB*SwapPrincipal)*LTPcharge*R$14*R$13,0)</f>
        <v>33194.97019197655</v>
      </c>
      <c r="S1914" s="208">
        <f>IF('Figure 7.3 - Quantifi MC paths'!T1921-VB*SwapPrincipal&lt;0,-1*('Figure 7.3 - Quantifi MC paths'!T1921-VB*SwapPrincipal)*LTPcharge*S$14*S$13,0)</f>
        <v>67169.275295740779</v>
      </c>
      <c r="T1914" s="208">
        <f>IF('Figure 7.3 - Quantifi MC paths'!U1921-VB*SwapPrincipal&lt;0,-1*('Figure 7.3 - Quantifi MC paths'!U1921-VB*SwapPrincipal)*LTPcharge*T$14*T$13,0)</f>
        <v>100248.87916332617</v>
      </c>
      <c r="U1914" s="208">
        <f>IF('Figure 7.3 - Quantifi MC paths'!V1921-VB*SwapPrincipal&lt;0,-1*('Figure 7.3 - Quantifi MC paths'!V1921-VB*SwapPrincipal)*LTPcharge*U$14*U$13,0)</f>
        <v>121205.95204456495</v>
      </c>
      <c r="V1914" s="208">
        <f>IF('Figure 7.3 - Quantifi MC paths'!W1921-VB*SwapPrincipal&lt;0,-1*('Figure 7.3 - Quantifi MC paths'!W1921-VB*SwapPrincipal)*LTPcharge*V$14*V$13,0)</f>
        <v>127483.35560982319</v>
      </c>
      <c r="W1914" s="208">
        <f>IF('Figure 7.3 - Quantifi MC paths'!X1921-VB*SwapPrincipal&lt;0,-1*('Figure 7.3 - Quantifi MC paths'!X1921-VB*SwapPrincipal)*LTPcharge*W$14*W$13,0)</f>
        <v>130172.49870479708</v>
      </c>
      <c r="X1914" s="208">
        <f>IF('Figure 7.3 - Quantifi MC paths'!Y1921-VB*SwapPrincipal&lt;0,-1*('Figure 7.3 - Quantifi MC paths'!Y1921-VB*SwapPrincipal)*LTPcharge*X$14*X$13,0)</f>
        <v>0</v>
      </c>
      <c r="Y1914" s="209">
        <f t="shared" si="33"/>
        <v>628818.92744146276</v>
      </c>
    </row>
    <row r="1915" spans="2:25">
      <c r="B1915" s="207">
        <v>1899</v>
      </c>
      <c r="C1915" s="208">
        <f>IF('Figure 7.3 - Quantifi MC paths'!D1922-VB*SwapPrincipal&lt;0,-1*('Figure 7.3 - Quantifi MC paths'!D1922-VB*SwapPrincipal)*LTPcharge*C$14*C$13,0)</f>
        <v>1151.2348364633806</v>
      </c>
      <c r="D1915" s="208">
        <f>IF('Figure 7.3 - Quantifi MC paths'!E1922-VB*SwapPrincipal&lt;0,-1*('Figure 7.3 - Quantifi MC paths'!E1922-VB*SwapPrincipal)*LTPcharge*D$14*D$13,0)</f>
        <v>1134.6661443475671</v>
      </c>
      <c r="E1915" s="208">
        <f>IF('Figure 7.3 - Quantifi MC paths'!F1922-VB*SwapPrincipal&lt;0,-1*('Figure 7.3 - Quantifi MC paths'!F1922-VB*SwapPrincipal)*LTPcharge*E$14*E$13,0)</f>
        <v>1072.5790790223195</v>
      </c>
      <c r="F1915" s="208">
        <f>IF('Figure 7.3 - Quantifi MC paths'!G1922-VB*SwapPrincipal&lt;0,-1*('Figure 7.3 - Quantifi MC paths'!G1922-VB*SwapPrincipal)*LTPcharge*F$14*F$13,0)</f>
        <v>996.20803576488856</v>
      </c>
      <c r="G1915" s="208">
        <f>IF('Figure 7.3 - Quantifi MC paths'!H1922-VB*SwapPrincipal&lt;0,-1*('Figure 7.3 - Quantifi MC paths'!H1922-VB*SwapPrincipal)*LTPcharge*G$14*G$13,0)</f>
        <v>4743.8813910053641</v>
      </c>
      <c r="H1915" s="208">
        <f>IF('Figure 7.3 - Quantifi MC paths'!I1922-VB*SwapPrincipal&lt;0,-1*('Figure 7.3 - Quantifi MC paths'!I1922-VB*SwapPrincipal)*LTPcharge*H$14*H$13,0)</f>
        <v>5014.6139664561088</v>
      </c>
      <c r="I1915" s="208">
        <f>IF('Figure 7.3 - Quantifi MC paths'!J1922-VB*SwapPrincipal&lt;0,-1*('Figure 7.3 - Quantifi MC paths'!J1922-VB*SwapPrincipal)*LTPcharge*I$14*I$13,0)</f>
        <v>4900.2337086447151</v>
      </c>
      <c r="J1915" s="208">
        <f>IF('Figure 7.3 - Quantifi MC paths'!K1922-VB*SwapPrincipal&lt;0,-1*('Figure 7.3 - Quantifi MC paths'!K1922-VB*SwapPrincipal)*LTPcharge*J$14*J$13,0)</f>
        <v>4418.4212172720017</v>
      </c>
      <c r="K1915" s="208">
        <f>IF('Figure 7.3 - Quantifi MC paths'!L1922-VB*SwapPrincipal&lt;0,-1*('Figure 7.3 - Quantifi MC paths'!L1922-VB*SwapPrincipal)*LTPcharge*K$14*K$13,0)</f>
        <v>3420.3281916601277</v>
      </c>
      <c r="L1915" s="208">
        <f>IF('Figure 7.3 - Quantifi MC paths'!M1922-VB*SwapPrincipal&lt;0,-1*('Figure 7.3 - Quantifi MC paths'!M1922-VB*SwapPrincipal)*LTPcharge*L$14*L$13,0)</f>
        <v>3853.2717047534757</v>
      </c>
      <c r="M1915" s="208">
        <f>IF('Figure 7.3 - Quantifi MC paths'!N1922-VB*SwapPrincipal&lt;0,-1*('Figure 7.3 - Quantifi MC paths'!N1922-VB*SwapPrincipal)*LTPcharge*M$14*M$13,0)</f>
        <v>4971.3162770713461</v>
      </c>
      <c r="N1915" s="208">
        <f>IF('Figure 7.3 - Quantifi MC paths'!O1922-VB*SwapPrincipal&lt;0,-1*('Figure 7.3 - Quantifi MC paths'!O1922-VB*SwapPrincipal)*LTPcharge*N$14*N$13,0)</f>
        <v>5248.1911695169047</v>
      </c>
      <c r="O1915" s="208">
        <f>IF('Figure 7.3 - Quantifi MC paths'!P1922-VB*SwapPrincipal&lt;0,-1*('Figure 7.3 - Quantifi MC paths'!P1922-VB*SwapPrincipal)*LTPcharge*O$14*O$13,0)</f>
        <v>4982.1261664743861</v>
      </c>
      <c r="P1915" s="208">
        <f>IF('Figure 7.3 - Quantifi MC paths'!Q1922-VB*SwapPrincipal&lt;0,-1*('Figure 7.3 - Quantifi MC paths'!Q1922-VB*SwapPrincipal)*LTPcharge*P$14*P$13,0)</f>
        <v>4388.190741671584</v>
      </c>
      <c r="Q1915" s="208">
        <f>IF('Figure 7.3 - Quantifi MC paths'!R1922-VB*SwapPrincipal&lt;0,-1*('Figure 7.3 - Quantifi MC paths'!R1922-VB*SwapPrincipal)*LTPcharge*Q$14*Q$13,0)</f>
        <v>3567.6774091547286</v>
      </c>
      <c r="R1915" s="208">
        <f>IF('Figure 7.3 - Quantifi MC paths'!S1922-VB*SwapPrincipal&lt;0,-1*('Figure 7.3 - Quantifi MC paths'!S1922-VB*SwapPrincipal)*LTPcharge*R$14*R$13,0)</f>
        <v>40361.779488614236</v>
      </c>
      <c r="S1915" s="208">
        <f>IF('Figure 7.3 - Quantifi MC paths'!T1922-VB*SwapPrincipal&lt;0,-1*('Figure 7.3 - Quantifi MC paths'!T1922-VB*SwapPrincipal)*LTPcharge*S$14*S$13,0)</f>
        <v>117458.59039569953</v>
      </c>
      <c r="T1915" s="208">
        <f>IF('Figure 7.3 - Quantifi MC paths'!U1922-VB*SwapPrincipal&lt;0,-1*('Figure 7.3 - Quantifi MC paths'!U1922-VB*SwapPrincipal)*LTPcharge*T$14*T$13,0)</f>
        <v>153632.38353065806</v>
      </c>
      <c r="U1915" s="208">
        <f>IF('Figure 7.3 - Quantifi MC paths'!V1922-VB*SwapPrincipal&lt;0,-1*('Figure 7.3 - Quantifi MC paths'!V1922-VB*SwapPrincipal)*LTPcharge*U$14*U$13,0)</f>
        <v>151382.77832909854</v>
      </c>
      <c r="V1915" s="208">
        <f>IF('Figure 7.3 - Quantifi MC paths'!W1922-VB*SwapPrincipal&lt;0,-1*('Figure 7.3 - Quantifi MC paths'!W1922-VB*SwapPrincipal)*LTPcharge*V$14*V$13,0)</f>
        <v>159823.49955423287</v>
      </c>
      <c r="W1915" s="208">
        <f>IF('Figure 7.3 - Quantifi MC paths'!X1922-VB*SwapPrincipal&lt;0,-1*('Figure 7.3 - Quantifi MC paths'!X1922-VB*SwapPrincipal)*LTPcharge*W$14*W$13,0)</f>
        <v>164502.14744264429</v>
      </c>
      <c r="X1915" s="208">
        <f>IF('Figure 7.3 - Quantifi MC paths'!Y1922-VB*SwapPrincipal&lt;0,-1*('Figure 7.3 - Quantifi MC paths'!Y1922-VB*SwapPrincipal)*LTPcharge*X$14*X$13,0)</f>
        <v>0</v>
      </c>
      <c r="Y1915" s="209">
        <f t="shared" si="33"/>
        <v>841024.11878022645</v>
      </c>
    </row>
    <row r="1916" spans="2:25">
      <c r="B1916" s="207">
        <v>1900</v>
      </c>
      <c r="C1916" s="208">
        <f>IF('Figure 7.3 - Quantifi MC paths'!D1923-VB*SwapPrincipal&lt;0,-1*('Figure 7.3 - Quantifi MC paths'!D1923-VB*SwapPrincipal)*LTPcharge*C$14*C$13,0)</f>
        <v>1151.2348364633806</v>
      </c>
      <c r="D1916" s="208">
        <f>IF('Figure 7.3 - Quantifi MC paths'!E1923-VB*SwapPrincipal&lt;0,-1*('Figure 7.3 - Quantifi MC paths'!E1923-VB*SwapPrincipal)*LTPcharge*D$14*D$13,0)</f>
        <v>1182.9460064798407</v>
      </c>
      <c r="E1916" s="208">
        <f>IF('Figure 7.3 - Quantifi MC paths'!F1923-VB*SwapPrincipal&lt;0,-1*('Figure 7.3 - Quantifi MC paths'!F1923-VB*SwapPrincipal)*LTPcharge*E$14*E$13,0)</f>
        <v>1131.8780157848096</v>
      </c>
      <c r="F1916" s="208">
        <f>IF('Figure 7.3 - Quantifi MC paths'!G1923-VB*SwapPrincipal&lt;0,-1*('Figure 7.3 - Quantifi MC paths'!G1923-VB*SwapPrincipal)*LTPcharge*F$14*F$13,0)</f>
        <v>997.44843952040128</v>
      </c>
      <c r="G1916" s="208">
        <f>IF('Figure 7.3 - Quantifi MC paths'!H1923-VB*SwapPrincipal&lt;0,-1*('Figure 7.3 - Quantifi MC paths'!H1923-VB*SwapPrincipal)*LTPcharge*G$14*G$13,0)</f>
        <v>4020.7233826090614</v>
      </c>
      <c r="H1916" s="208">
        <f>IF('Figure 7.3 - Quantifi MC paths'!I1923-VB*SwapPrincipal&lt;0,-1*('Figure 7.3 - Quantifi MC paths'!I1923-VB*SwapPrincipal)*LTPcharge*H$14*H$13,0)</f>
        <v>4566.7021126289947</v>
      </c>
      <c r="I1916" s="208">
        <f>IF('Figure 7.3 - Quantifi MC paths'!J1923-VB*SwapPrincipal&lt;0,-1*('Figure 7.3 - Quantifi MC paths'!J1923-VB*SwapPrincipal)*LTPcharge*I$14*I$13,0)</f>
        <v>5384.762392873351</v>
      </c>
      <c r="J1916" s="208">
        <f>IF('Figure 7.3 - Quantifi MC paths'!K1923-VB*SwapPrincipal&lt;0,-1*('Figure 7.3 - Quantifi MC paths'!K1923-VB*SwapPrincipal)*LTPcharge*J$14*J$13,0)</f>
        <v>7561.9421387757247</v>
      </c>
      <c r="K1916" s="208">
        <f>IF('Figure 7.3 - Quantifi MC paths'!L1923-VB*SwapPrincipal&lt;0,-1*('Figure 7.3 - Quantifi MC paths'!L1923-VB*SwapPrincipal)*LTPcharge*K$14*K$13,0)</f>
        <v>7100.1523383216672</v>
      </c>
      <c r="L1916" s="208">
        <f>IF('Figure 7.3 - Quantifi MC paths'!M1923-VB*SwapPrincipal&lt;0,-1*('Figure 7.3 - Quantifi MC paths'!M1923-VB*SwapPrincipal)*LTPcharge*L$14*L$13,0)</f>
        <v>6735.4293151346783</v>
      </c>
      <c r="M1916" s="208">
        <f>IF('Figure 7.3 - Quantifi MC paths'!N1923-VB*SwapPrincipal&lt;0,-1*('Figure 7.3 - Quantifi MC paths'!N1923-VB*SwapPrincipal)*LTPcharge*M$14*M$13,0)</f>
        <v>5453.9340861737319</v>
      </c>
      <c r="N1916" s="208">
        <f>IF('Figure 7.3 - Quantifi MC paths'!O1923-VB*SwapPrincipal&lt;0,-1*('Figure 7.3 - Quantifi MC paths'!O1923-VB*SwapPrincipal)*LTPcharge*N$14*N$13,0)</f>
        <v>6028.1351708096008</v>
      </c>
      <c r="O1916" s="208">
        <f>IF('Figure 7.3 - Quantifi MC paths'!P1923-VB*SwapPrincipal&lt;0,-1*('Figure 7.3 - Quantifi MC paths'!P1923-VB*SwapPrincipal)*LTPcharge*O$14*O$13,0)</f>
        <v>5190.4183585773862</v>
      </c>
      <c r="P1916" s="208">
        <f>IF('Figure 7.3 - Quantifi MC paths'!Q1923-VB*SwapPrincipal&lt;0,-1*('Figure 7.3 - Quantifi MC paths'!Q1923-VB*SwapPrincipal)*LTPcharge*P$14*P$13,0)</f>
        <v>5668.9982604755123</v>
      </c>
      <c r="Q1916" s="208">
        <f>IF('Figure 7.3 - Quantifi MC paths'!R1923-VB*SwapPrincipal&lt;0,-1*('Figure 7.3 - Quantifi MC paths'!R1923-VB*SwapPrincipal)*LTPcharge*Q$14*Q$13,0)</f>
        <v>5817.6102424470337</v>
      </c>
      <c r="R1916" s="208">
        <f>IF('Figure 7.3 - Quantifi MC paths'!S1923-VB*SwapPrincipal&lt;0,-1*('Figure 7.3 - Quantifi MC paths'!S1923-VB*SwapPrincipal)*LTPcharge*R$14*R$13,0)</f>
        <v>56588.680317138351</v>
      </c>
      <c r="S1916" s="208">
        <f>IF('Figure 7.3 - Quantifi MC paths'!T1923-VB*SwapPrincipal&lt;0,-1*('Figure 7.3 - Quantifi MC paths'!T1923-VB*SwapPrincipal)*LTPcharge*S$14*S$13,0)</f>
        <v>51611.048642562877</v>
      </c>
      <c r="T1916" s="208">
        <f>IF('Figure 7.3 - Quantifi MC paths'!U1923-VB*SwapPrincipal&lt;0,-1*('Figure 7.3 - Quantifi MC paths'!U1923-VB*SwapPrincipal)*LTPcharge*T$14*T$13,0)</f>
        <v>29327.670296601515</v>
      </c>
      <c r="U1916" s="208">
        <f>IF('Figure 7.3 - Quantifi MC paths'!V1923-VB*SwapPrincipal&lt;0,-1*('Figure 7.3 - Quantifi MC paths'!V1923-VB*SwapPrincipal)*LTPcharge*U$14*U$13,0)</f>
        <v>30464.565081887893</v>
      </c>
      <c r="V1916" s="208">
        <f>IF('Figure 7.3 - Quantifi MC paths'!W1923-VB*SwapPrincipal&lt;0,-1*('Figure 7.3 - Quantifi MC paths'!W1923-VB*SwapPrincipal)*LTPcharge*V$14*V$13,0)</f>
        <v>30921.845580207599</v>
      </c>
      <c r="W1916" s="208">
        <f>IF('Figure 7.3 - Quantifi MC paths'!X1923-VB*SwapPrincipal&lt;0,-1*('Figure 7.3 - Quantifi MC paths'!X1923-VB*SwapPrincipal)*LTPcharge*W$14*W$13,0)</f>
        <v>38077.029295222295</v>
      </c>
      <c r="X1916" s="208">
        <f>IF('Figure 7.3 - Quantifi MC paths'!Y1923-VB*SwapPrincipal&lt;0,-1*('Figure 7.3 - Quantifi MC paths'!Y1923-VB*SwapPrincipal)*LTPcharge*X$14*X$13,0)</f>
        <v>0</v>
      </c>
      <c r="Y1916" s="209">
        <f t="shared" si="33"/>
        <v>304983.15431069571</v>
      </c>
    </row>
    <row r="1917" spans="2:25">
      <c r="B1917" s="207">
        <v>1901</v>
      </c>
      <c r="C1917" s="208">
        <f>IF('Figure 7.3 - Quantifi MC paths'!D1924-VB*SwapPrincipal&lt;0,-1*('Figure 7.3 - Quantifi MC paths'!D1924-VB*SwapPrincipal)*LTPcharge*C$14*C$13,0)</f>
        <v>1151.2348364633806</v>
      </c>
      <c r="D1917" s="208">
        <f>IF('Figure 7.3 - Quantifi MC paths'!E1924-VB*SwapPrincipal&lt;0,-1*('Figure 7.3 - Quantifi MC paths'!E1924-VB*SwapPrincipal)*LTPcharge*D$14*D$13,0)</f>
        <v>1182.7183603404403</v>
      </c>
      <c r="E1917" s="208">
        <f>IF('Figure 7.3 - Quantifi MC paths'!F1924-VB*SwapPrincipal&lt;0,-1*('Figure 7.3 - Quantifi MC paths'!F1924-VB*SwapPrincipal)*LTPcharge*E$14*E$13,0)</f>
        <v>1276.1616654740496</v>
      </c>
      <c r="F1917" s="208">
        <f>IF('Figure 7.3 - Quantifi MC paths'!G1924-VB*SwapPrincipal&lt;0,-1*('Figure 7.3 - Quantifi MC paths'!G1924-VB*SwapPrincipal)*LTPcharge*F$14*F$13,0)</f>
        <v>1292.9706467179885</v>
      </c>
      <c r="G1917" s="208">
        <f>IF('Figure 7.3 - Quantifi MC paths'!H1924-VB*SwapPrincipal&lt;0,-1*('Figure 7.3 - Quantifi MC paths'!H1924-VB*SwapPrincipal)*LTPcharge*G$14*G$13,0)</f>
        <v>5986.213754807005</v>
      </c>
      <c r="H1917" s="208">
        <f>IF('Figure 7.3 - Quantifi MC paths'!I1924-VB*SwapPrincipal&lt;0,-1*('Figure 7.3 - Quantifi MC paths'!I1924-VB*SwapPrincipal)*LTPcharge*H$14*H$13,0)</f>
        <v>5955.276843536024</v>
      </c>
      <c r="I1917" s="208">
        <f>IF('Figure 7.3 - Quantifi MC paths'!J1924-VB*SwapPrincipal&lt;0,-1*('Figure 7.3 - Quantifi MC paths'!J1924-VB*SwapPrincipal)*LTPcharge*I$14*I$13,0)</f>
        <v>6221.3077496021251</v>
      </c>
      <c r="J1917" s="208">
        <f>IF('Figure 7.3 - Quantifi MC paths'!K1924-VB*SwapPrincipal&lt;0,-1*('Figure 7.3 - Quantifi MC paths'!K1924-VB*SwapPrincipal)*LTPcharge*J$14*J$13,0)</f>
        <v>5121.3153687977474</v>
      </c>
      <c r="K1917" s="208">
        <f>IF('Figure 7.3 - Quantifi MC paths'!L1924-VB*SwapPrincipal&lt;0,-1*('Figure 7.3 - Quantifi MC paths'!L1924-VB*SwapPrincipal)*LTPcharge*K$14*K$13,0)</f>
        <v>5160.2540477061802</v>
      </c>
      <c r="L1917" s="208">
        <f>IF('Figure 7.3 - Quantifi MC paths'!M1924-VB*SwapPrincipal&lt;0,-1*('Figure 7.3 - Quantifi MC paths'!M1924-VB*SwapPrincipal)*LTPcharge*L$14*L$13,0)</f>
        <v>5005.6172593854453</v>
      </c>
      <c r="M1917" s="208">
        <f>IF('Figure 7.3 - Quantifi MC paths'!N1924-VB*SwapPrincipal&lt;0,-1*('Figure 7.3 - Quantifi MC paths'!N1924-VB*SwapPrincipal)*LTPcharge*M$14*M$13,0)</f>
        <v>4756.8445132794814</v>
      </c>
      <c r="N1917" s="208">
        <f>IF('Figure 7.3 - Quantifi MC paths'!O1924-VB*SwapPrincipal&lt;0,-1*('Figure 7.3 - Quantifi MC paths'!O1924-VB*SwapPrincipal)*LTPcharge*N$14*N$13,0)</f>
        <v>4293.3502310153635</v>
      </c>
      <c r="O1917" s="208">
        <f>IF('Figure 7.3 - Quantifi MC paths'!P1924-VB*SwapPrincipal&lt;0,-1*('Figure 7.3 - Quantifi MC paths'!P1924-VB*SwapPrincipal)*LTPcharge*O$14*O$13,0)</f>
        <v>3309.3043166850857</v>
      </c>
      <c r="P1917" s="208">
        <f>IF('Figure 7.3 - Quantifi MC paths'!Q1924-VB*SwapPrincipal&lt;0,-1*('Figure 7.3 - Quantifi MC paths'!Q1924-VB*SwapPrincipal)*LTPcharge*P$14*P$13,0)</f>
        <v>3523.1558430724963</v>
      </c>
      <c r="Q1917" s="208">
        <f>IF('Figure 7.3 - Quantifi MC paths'!R1924-VB*SwapPrincipal&lt;0,-1*('Figure 7.3 - Quantifi MC paths'!R1924-VB*SwapPrincipal)*LTPcharge*Q$14*Q$13,0)</f>
        <v>4824.2025026683932</v>
      </c>
      <c r="R1917" s="208">
        <f>IF('Figure 7.3 - Quantifi MC paths'!S1924-VB*SwapPrincipal&lt;0,-1*('Figure 7.3 - Quantifi MC paths'!S1924-VB*SwapPrincipal)*LTPcharge*R$14*R$13,0)</f>
        <v>41923.813507509731</v>
      </c>
      <c r="S1917" s="208">
        <f>IF('Figure 7.3 - Quantifi MC paths'!T1924-VB*SwapPrincipal&lt;0,-1*('Figure 7.3 - Quantifi MC paths'!T1924-VB*SwapPrincipal)*LTPcharge*S$14*S$13,0)</f>
        <v>66987.281692031611</v>
      </c>
      <c r="T1917" s="208">
        <f>IF('Figure 7.3 - Quantifi MC paths'!U1924-VB*SwapPrincipal&lt;0,-1*('Figure 7.3 - Quantifi MC paths'!U1924-VB*SwapPrincipal)*LTPcharge*T$14*T$13,0)</f>
        <v>68022.873738304232</v>
      </c>
      <c r="U1917" s="208">
        <f>IF('Figure 7.3 - Quantifi MC paths'!V1924-VB*SwapPrincipal&lt;0,-1*('Figure 7.3 - Quantifi MC paths'!V1924-VB*SwapPrincipal)*LTPcharge*U$14*U$13,0)</f>
        <v>72636.249672057456</v>
      </c>
      <c r="V1917" s="208">
        <f>IF('Figure 7.3 - Quantifi MC paths'!W1924-VB*SwapPrincipal&lt;0,-1*('Figure 7.3 - Quantifi MC paths'!W1924-VB*SwapPrincipal)*LTPcharge*V$14*V$13,0)</f>
        <v>71912.633151100512</v>
      </c>
      <c r="W1917" s="208">
        <f>IF('Figure 7.3 - Quantifi MC paths'!X1924-VB*SwapPrincipal&lt;0,-1*('Figure 7.3 - Quantifi MC paths'!X1924-VB*SwapPrincipal)*LTPcharge*W$14*W$13,0)</f>
        <v>79239.905215975115</v>
      </c>
      <c r="X1917" s="208">
        <f>IF('Figure 7.3 - Quantifi MC paths'!Y1924-VB*SwapPrincipal&lt;0,-1*('Figure 7.3 - Quantifi MC paths'!Y1924-VB*SwapPrincipal)*LTPcharge*X$14*X$13,0)</f>
        <v>0</v>
      </c>
      <c r="Y1917" s="209">
        <f t="shared" si="33"/>
        <v>459782.68491652992</v>
      </c>
    </row>
    <row r="1918" spans="2:25">
      <c r="B1918" s="207">
        <v>1902</v>
      </c>
      <c r="C1918" s="208">
        <f>IF('Figure 7.3 - Quantifi MC paths'!D1925-VB*SwapPrincipal&lt;0,-1*('Figure 7.3 - Quantifi MC paths'!D1925-VB*SwapPrincipal)*LTPcharge*C$14*C$13,0)</f>
        <v>1151.2348364633806</v>
      </c>
      <c r="D1918" s="208">
        <f>IF('Figure 7.3 - Quantifi MC paths'!E1925-VB*SwapPrincipal&lt;0,-1*('Figure 7.3 - Quantifi MC paths'!E1925-VB*SwapPrincipal)*LTPcharge*D$14*D$13,0)</f>
        <v>1103.458303008503</v>
      </c>
      <c r="E1918" s="208">
        <f>IF('Figure 7.3 - Quantifi MC paths'!F1925-VB*SwapPrincipal&lt;0,-1*('Figure 7.3 - Quantifi MC paths'!F1925-VB*SwapPrincipal)*LTPcharge*E$14*E$13,0)</f>
        <v>950.70978994729523</v>
      </c>
      <c r="F1918" s="208">
        <f>IF('Figure 7.3 - Quantifi MC paths'!G1925-VB*SwapPrincipal&lt;0,-1*('Figure 7.3 - Quantifi MC paths'!G1925-VB*SwapPrincipal)*LTPcharge*F$14*F$13,0)</f>
        <v>1031.3340977575417</v>
      </c>
      <c r="G1918" s="208">
        <f>IF('Figure 7.3 - Quantifi MC paths'!H1925-VB*SwapPrincipal&lt;0,-1*('Figure 7.3 - Quantifi MC paths'!H1925-VB*SwapPrincipal)*LTPcharge*G$14*G$13,0)</f>
        <v>3841.7326471568213</v>
      </c>
      <c r="H1918" s="208">
        <f>IF('Figure 7.3 - Quantifi MC paths'!I1925-VB*SwapPrincipal&lt;0,-1*('Figure 7.3 - Quantifi MC paths'!I1925-VB*SwapPrincipal)*LTPcharge*H$14*H$13,0)</f>
        <v>4026.7527498393879</v>
      </c>
      <c r="I1918" s="208">
        <f>IF('Figure 7.3 - Quantifi MC paths'!J1925-VB*SwapPrincipal&lt;0,-1*('Figure 7.3 - Quantifi MC paths'!J1925-VB*SwapPrincipal)*LTPcharge*I$14*I$13,0)</f>
        <v>4858.280847029132</v>
      </c>
      <c r="J1918" s="208">
        <f>IF('Figure 7.3 - Quantifi MC paths'!K1925-VB*SwapPrincipal&lt;0,-1*('Figure 7.3 - Quantifi MC paths'!K1925-VB*SwapPrincipal)*LTPcharge*J$14*J$13,0)</f>
        <v>6172.3338657117265</v>
      </c>
      <c r="K1918" s="208">
        <f>IF('Figure 7.3 - Quantifi MC paths'!L1925-VB*SwapPrincipal&lt;0,-1*('Figure 7.3 - Quantifi MC paths'!L1925-VB*SwapPrincipal)*LTPcharge*K$14*K$13,0)</f>
        <v>6377.4981227628114</v>
      </c>
      <c r="L1918" s="208">
        <f>IF('Figure 7.3 - Quantifi MC paths'!M1925-VB*SwapPrincipal&lt;0,-1*('Figure 7.3 - Quantifi MC paths'!M1925-VB*SwapPrincipal)*LTPcharge*L$14*L$13,0)</f>
        <v>6317.2912652886343</v>
      </c>
      <c r="M1918" s="208">
        <f>IF('Figure 7.3 - Quantifi MC paths'!N1925-VB*SwapPrincipal&lt;0,-1*('Figure 7.3 - Quantifi MC paths'!N1925-VB*SwapPrincipal)*LTPcharge*M$14*M$13,0)</f>
        <v>6448.9695875780508</v>
      </c>
      <c r="N1918" s="208">
        <f>IF('Figure 7.3 - Quantifi MC paths'!O1925-VB*SwapPrincipal&lt;0,-1*('Figure 7.3 - Quantifi MC paths'!O1925-VB*SwapPrincipal)*LTPcharge*N$14*N$13,0)</f>
        <v>6502.3028792235918</v>
      </c>
      <c r="O1918" s="208">
        <f>IF('Figure 7.3 - Quantifi MC paths'!P1925-VB*SwapPrincipal&lt;0,-1*('Figure 7.3 - Quantifi MC paths'!P1925-VB*SwapPrincipal)*LTPcharge*O$14*O$13,0)</f>
        <v>6047.6446363814102</v>
      </c>
      <c r="P1918" s="208">
        <f>IF('Figure 7.3 - Quantifi MC paths'!Q1925-VB*SwapPrincipal&lt;0,-1*('Figure 7.3 - Quantifi MC paths'!Q1925-VB*SwapPrincipal)*LTPcharge*P$14*P$13,0)</f>
        <v>5219.2607606171632</v>
      </c>
      <c r="Q1918" s="208">
        <f>IF('Figure 7.3 - Quantifi MC paths'!R1925-VB*SwapPrincipal&lt;0,-1*('Figure 7.3 - Quantifi MC paths'!R1925-VB*SwapPrincipal)*LTPcharge*Q$14*Q$13,0)</f>
        <v>4316.4380740631586</v>
      </c>
      <c r="R1918" s="208">
        <f>IF('Figure 7.3 - Quantifi MC paths'!S1925-VB*SwapPrincipal&lt;0,-1*('Figure 7.3 - Quantifi MC paths'!S1925-VB*SwapPrincipal)*LTPcharge*R$14*R$13,0)</f>
        <v>53317.951557448985</v>
      </c>
      <c r="S1918" s="208">
        <f>IF('Figure 7.3 - Quantifi MC paths'!T1925-VB*SwapPrincipal&lt;0,-1*('Figure 7.3 - Quantifi MC paths'!T1925-VB*SwapPrincipal)*LTPcharge*S$14*S$13,0)</f>
        <v>56166.854166584228</v>
      </c>
      <c r="T1918" s="208">
        <f>IF('Figure 7.3 - Quantifi MC paths'!U1925-VB*SwapPrincipal&lt;0,-1*('Figure 7.3 - Quantifi MC paths'!U1925-VB*SwapPrincipal)*LTPcharge*T$14*T$13,0)</f>
        <v>42276.881526105157</v>
      </c>
      <c r="U1918" s="208">
        <f>IF('Figure 7.3 - Quantifi MC paths'!V1925-VB*SwapPrincipal&lt;0,-1*('Figure 7.3 - Quantifi MC paths'!V1925-VB*SwapPrincipal)*LTPcharge*U$14*U$13,0)</f>
        <v>26641.296218864492</v>
      </c>
      <c r="V1918" s="208">
        <f>IF('Figure 7.3 - Quantifi MC paths'!W1925-VB*SwapPrincipal&lt;0,-1*('Figure 7.3 - Quantifi MC paths'!W1925-VB*SwapPrincipal)*LTPcharge*V$14*V$13,0)</f>
        <v>25291.146029714597</v>
      </c>
      <c r="W1918" s="208">
        <f>IF('Figure 7.3 - Quantifi MC paths'!X1925-VB*SwapPrincipal&lt;0,-1*('Figure 7.3 - Quantifi MC paths'!X1925-VB*SwapPrincipal)*LTPcharge*W$14*W$13,0)</f>
        <v>23139.267489359074</v>
      </c>
      <c r="X1918" s="208">
        <f>IF('Figure 7.3 - Quantifi MC paths'!Y1925-VB*SwapPrincipal&lt;0,-1*('Figure 7.3 - Quantifi MC paths'!Y1925-VB*SwapPrincipal)*LTPcharge*X$14*X$13,0)</f>
        <v>0</v>
      </c>
      <c r="Y1918" s="209">
        <f t="shared" si="33"/>
        <v>291198.63945090515</v>
      </c>
    </row>
    <row r="1919" spans="2:25">
      <c r="B1919" s="207">
        <v>1903</v>
      </c>
      <c r="C1919" s="208">
        <f>IF('Figure 7.3 - Quantifi MC paths'!D1926-VB*SwapPrincipal&lt;0,-1*('Figure 7.3 - Quantifi MC paths'!D1926-VB*SwapPrincipal)*LTPcharge*C$14*C$13,0)</f>
        <v>1151.2348364633806</v>
      </c>
      <c r="D1919" s="208">
        <f>IF('Figure 7.3 - Quantifi MC paths'!E1926-VB*SwapPrincipal&lt;0,-1*('Figure 7.3 - Quantifi MC paths'!E1926-VB*SwapPrincipal)*LTPcharge*D$14*D$13,0)</f>
        <v>1404.468934360506</v>
      </c>
      <c r="E1919" s="208">
        <f>IF('Figure 7.3 - Quantifi MC paths'!F1926-VB*SwapPrincipal&lt;0,-1*('Figure 7.3 - Quantifi MC paths'!F1926-VB*SwapPrincipal)*LTPcharge*E$14*E$13,0)</f>
        <v>1471.3932230755399</v>
      </c>
      <c r="F1919" s="208">
        <f>IF('Figure 7.3 - Quantifi MC paths'!G1926-VB*SwapPrincipal&lt;0,-1*('Figure 7.3 - Quantifi MC paths'!G1926-VB*SwapPrincipal)*LTPcharge*F$14*F$13,0)</f>
        <v>1622.7040904236458</v>
      </c>
      <c r="G1919" s="208">
        <f>IF('Figure 7.3 - Quantifi MC paths'!H1926-VB*SwapPrincipal&lt;0,-1*('Figure 7.3 - Quantifi MC paths'!H1926-VB*SwapPrincipal)*LTPcharge*G$14*G$13,0)</f>
        <v>7174.8648166325302</v>
      </c>
      <c r="H1919" s="208">
        <f>IF('Figure 7.3 - Quantifi MC paths'!I1926-VB*SwapPrincipal&lt;0,-1*('Figure 7.3 - Quantifi MC paths'!I1926-VB*SwapPrincipal)*LTPcharge*H$14*H$13,0)</f>
        <v>5957.0575457380965</v>
      </c>
      <c r="I1919" s="208">
        <f>IF('Figure 7.3 - Quantifi MC paths'!J1926-VB*SwapPrincipal&lt;0,-1*('Figure 7.3 - Quantifi MC paths'!J1926-VB*SwapPrincipal)*LTPcharge*I$14*I$13,0)</f>
        <v>5500.0812814240062</v>
      </c>
      <c r="J1919" s="208">
        <f>IF('Figure 7.3 - Quantifi MC paths'!K1926-VB*SwapPrincipal&lt;0,-1*('Figure 7.3 - Quantifi MC paths'!K1926-VB*SwapPrincipal)*LTPcharge*J$14*J$13,0)</f>
        <v>5132.0194654139959</v>
      </c>
      <c r="K1919" s="208">
        <f>IF('Figure 7.3 - Quantifi MC paths'!L1926-VB*SwapPrincipal&lt;0,-1*('Figure 7.3 - Quantifi MC paths'!L1926-VB*SwapPrincipal)*LTPcharge*K$14*K$13,0)</f>
        <v>5370.9801323472693</v>
      </c>
      <c r="L1919" s="208">
        <f>IF('Figure 7.3 - Quantifi MC paths'!M1926-VB*SwapPrincipal&lt;0,-1*('Figure 7.3 - Quantifi MC paths'!M1926-VB*SwapPrincipal)*LTPcharge*L$14*L$13,0)</f>
        <v>4691.8991200143273</v>
      </c>
      <c r="M1919" s="208">
        <f>IF('Figure 7.3 - Quantifi MC paths'!N1926-VB*SwapPrincipal&lt;0,-1*('Figure 7.3 - Quantifi MC paths'!N1926-VB*SwapPrincipal)*LTPcharge*M$14*M$13,0)</f>
        <v>4647.8494253198851</v>
      </c>
      <c r="N1919" s="208">
        <f>IF('Figure 7.3 - Quantifi MC paths'!O1926-VB*SwapPrincipal&lt;0,-1*('Figure 7.3 - Quantifi MC paths'!O1926-VB*SwapPrincipal)*LTPcharge*N$14*N$13,0)</f>
        <v>5236.7864008218467</v>
      </c>
      <c r="O1919" s="208">
        <f>IF('Figure 7.3 - Quantifi MC paths'!P1926-VB*SwapPrincipal&lt;0,-1*('Figure 7.3 - Quantifi MC paths'!P1926-VB*SwapPrincipal)*LTPcharge*O$14*O$13,0)</f>
        <v>6282.7788491046076</v>
      </c>
      <c r="P1919" s="208">
        <f>IF('Figure 7.3 - Quantifi MC paths'!Q1926-VB*SwapPrincipal&lt;0,-1*('Figure 7.3 - Quantifi MC paths'!Q1926-VB*SwapPrincipal)*LTPcharge*P$14*P$13,0)</f>
        <v>6697.2137912258331</v>
      </c>
      <c r="Q1919" s="208">
        <f>IF('Figure 7.3 - Quantifi MC paths'!R1926-VB*SwapPrincipal&lt;0,-1*('Figure 7.3 - Quantifi MC paths'!R1926-VB*SwapPrincipal)*LTPcharge*Q$14*Q$13,0)</f>
        <v>7814.6459489660856</v>
      </c>
      <c r="R1919" s="208">
        <f>IF('Figure 7.3 - Quantifi MC paths'!S1926-VB*SwapPrincipal&lt;0,-1*('Figure 7.3 - Quantifi MC paths'!S1926-VB*SwapPrincipal)*LTPcharge*R$14*R$13,0)</f>
        <v>102065.51508373798</v>
      </c>
      <c r="S1919" s="208">
        <f>IF('Figure 7.3 - Quantifi MC paths'!T1926-VB*SwapPrincipal&lt;0,-1*('Figure 7.3 - Quantifi MC paths'!T1926-VB*SwapPrincipal)*LTPcharge*S$14*S$13,0)</f>
        <v>92463.065185446118</v>
      </c>
      <c r="T1919" s="208">
        <f>IF('Figure 7.3 - Quantifi MC paths'!U1926-VB*SwapPrincipal&lt;0,-1*('Figure 7.3 - Quantifi MC paths'!U1926-VB*SwapPrincipal)*LTPcharge*T$14*T$13,0)</f>
        <v>84347.750827730124</v>
      </c>
      <c r="U1919" s="208">
        <f>IF('Figure 7.3 - Quantifi MC paths'!V1926-VB*SwapPrincipal&lt;0,-1*('Figure 7.3 - Quantifi MC paths'!V1926-VB*SwapPrincipal)*LTPcharge*U$14*U$13,0)</f>
        <v>90112.867978058275</v>
      </c>
      <c r="V1919" s="208">
        <f>IF('Figure 7.3 - Quantifi MC paths'!W1926-VB*SwapPrincipal&lt;0,-1*('Figure 7.3 - Quantifi MC paths'!W1926-VB*SwapPrincipal)*LTPcharge*V$14*V$13,0)</f>
        <v>91871.523766442377</v>
      </c>
      <c r="W1919" s="208">
        <f>IF('Figure 7.3 - Quantifi MC paths'!X1926-VB*SwapPrincipal&lt;0,-1*('Figure 7.3 - Quantifi MC paths'!X1926-VB*SwapPrincipal)*LTPcharge*W$14*W$13,0)</f>
        <v>93695.302366374221</v>
      </c>
      <c r="X1919" s="208">
        <f>IF('Figure 7.3 - Quantifi MC paths'!Y1926-VB*SwapPrincipal&lt;0,-1*('Figure 7.3 - Quantifi MC paths'!Y1926-VB*SwapPrincipal)*LTPcharge*X$14*X$13,0)</f>
        <v>0</v>
      </c>
      <c r="Y1919" s="209">
        <f t="shared" si="33"/>
        <v>624712.00306912058</v>
      </c>
    </row>
    <row r="1920" spans="2:25">
      <c r="B1920" s="207">
        <v>1904</v>
      </c>
      <c r="C1920" s="208">
        <f>IF('Figure 7.3 - Quantifi MC paths'!D1927-VB*SwapPrincipal&lt;0,-1*('Figure 7.3 - Quantifi MC paths'!D1927-VB*SwapPrincipal)*LTPcharge*C$14*C$13,0)</f>
        <v>1151.2348364633806</v>
      </c>
      <c r="D1920" s="208">
        <f>IF('Figure 7.3 - Quantifi MC paths'!E1927-VB*SwapPrincipal&lt;0,-1*('Figure 7.3 - Quantifi MC paths'!E1927-VB*SwapPrincipal)*LTPcharge*D$14*D$13,0)</f>
        <v>1107.3699409261992</v>
      </c>
      <c r="E1920" s="208">
        <f>IF('Figure 7.3 - Quantifi MC paths'!F1927-VB*SwapPrincipal&lt;0,-1*('Figure 7.3 - Quantifi MC paths'!F1927-VB*SwapPrincipal)*LTPcharge*E$14*E$13,0)</f>
        <v>1146.1643168178311</v>
      </c>
      <c r="F1920" s="208">
        <f>IF('Figure 7.3 - Quantifi MC paths'!G1927-VB*SwapPrincipal&lt;0,-1*('Figure 7.3 - Quantifi MC paths'!G1927-VB*SwapPrincipal)*LTPcharge*F$14*F$13,0)</f>
        <v>1117.4070380445078</v>
      </c>
      <c r="G1920" s="208">
        <f>IF('Figure 7.3 - Quantifi MC paths'!H1927-VB*SwapPrincipal&lt;0,-1*('Figure 7.3 - Quantifi MC paths'!H1927-VB*SwapPrincipal)*LTPcharge*G$14*G$13,0)</f>
        <v>4980.3875407972182</v>
      </c>
      <c r="H1920" s="208">
        <f>IF('Figure 7.3 - Quantifi MC paths'!I1927-VB*SwapPrincipal&lt;0,-1*('Figure 7.3 - Quantifi MC paths'!I1927-VB*SwapPrincipal)*LTPcharge*H$14*H$13,0)</f>
        <v>4762.8358602058215</v>
      </c>
      <c r="I1920" s="208">
        <f>IF('Figure 7.3 - Quantifi MC paths'!J1927-VB*SwapPrincipal&lt;0,-1*('Figure 7.3 - Quantifi MC paths'!J1927-VB*SwapPrincipal)*LTPcharge*I$14*I$13,0)</f>
        <v>5332.0217370767505</v>
      </c>
      <c r="J1920" s="208">
        <f>IF('Figure 7.3 - Quantifi MC paths'!K1927-VB*SwapPrincipal&lt;0,-1*('Figure 7.3 - Quantifi MC paths'!K1927-VB*SwapPrincipal)*LTPcharge*J$14*J$13,0)</f>
        <v>6774.9173985776351</v>
      </c>
      <c r="K1920" s="208">
        <f>IF('Figure 7.3 - Quantifi MC paths'!L1927-VB*SwapPrincipal&lt;0,-1*('Figure 7.3 - Quantifi MC paths'!L1927-VB*SwapPrincipal)*LTPcharge*K$14*K$13,0)</f>
        <v>5470.6489230612106</v>
      </c>
      <c r="L1920" s="208">
        <f>IF('Figure 7.3 - Quantifi MC paths'!M1927-VB*SwapPrincipal&lt;0,-1*('Figure 7.3 - Quantifi MC paths'!M1927-VB*SwapPrincipal)*LTPcharge*L$14*L$13,0)</f>
        <v>6833.6334776923441</v>
      </c>
      <c r="M1920" s="208">
        <f>IF('Figure 7.3 - Quantifi MC paths'!N1927-VB*SwapPrincipal&lt;0,-1*('Figure 7.3 - Quantifi MC paths'!N1927-VB*SwapPrincipal)*LTPcharge*M$14*M$13,0)</f>
        <v>8800.9627974361229</v>
      </c>
      <c r="N1920" s="208">
        <f>IF('Figure 7.3 - Quantifi MC paths'!O1927-VB*SwapPrincipal&lt;0,-1*('Figure 7.3 - Quantifi MC paths'!O1927-VB*SwapPrincipal)*LTPcharge*N$14*N$13,0)</f>
        <v>9484.5336399582193</v>
      </c>
      <c r="O1920" s="208">
        <f>IF('Figure 7.3 - Quantifi MC paths'!P1927-VB*SwapPrincipal&lt;0,-1*('Figure 7.3 - Quantifi MC paths'!P1927-VB*SwapPrincipal)*LTPcharge*O$14*O$13,0)</f>
        <v>10310.215759348423</v>
      </c>
      <c r="P1920" s="208">
        <f>IF('Figure 7.3 - Quantifi MC paths'!Q1927-VB*SwapPrincipal&lt;0,-1*('Figure 7.3 - Quantifi MC paths'!Q1927-VB*SwapPrincipal)*LTPcharge*P$14*P$13,0)</f>
        <v>9710.4595720789403</v>
      </c>
      <c r="Q1920" s="208">
        <f>IF('Figure 7.3 - Quantifi MC paths'!R1927-VB*SwapPrincipal&lt;0,-1*('Figure 7.3 - Quantifi MC paths'!R1927-VB*SwapPrincipal)*LTPcharge*Q$14*Q$13,0)</f>
        <v>9871.5928603755092</v>
      </c>
      <c r="R1920" s="208">
        <f>IF('Figure 7.3 - Quantifi MC paths'!S1927-VB*SwapPrincipal&lt;0,-1*('Figure 7.3 - Quantifi MC paths'!S1927-VB*SwapPrincipal)*LTPcharge*R$14*R$13,0)</f>
        <v>123996.73399093362</v>
      </c>
      <c r="S1920" s="208">
        <f>IF('Figure 7.3 - Quantifi MC paths'!T1927-VB*SwapPrincipal&lt;0,-1*('Figure 7.3 - Quantifi MC paths'!T1927-VB*SwapPrincipal)*LTPcharge*S$14*S$13,0)</f>
        <v>106870.469309564</v>
      </c>
      <c r="T1920" s="208">
        <f>IF('Figure 7.3 - Quantifi MC paths'!U1927-VB*SwapPrincipal&lt;0,-1*('Figure 7.3 - Quantifi MC paths'!U1927-VB*SwapPrincipal)*LTPcharge*T$14*T$13,0)</f>
        <v>70295.594109627113</v>
      </c>
      <c r="U1920" s="208">
        <f>IF('Figure 7.3 - Quantifi MC paths'!V1927-VB*SwapPrincipal&lt;0,-1*('Figure 7.3 - Quantifi MC paths'!V1927-VB*SwapPrincipal)*LTPcharge*U$14*U$13,0)</f>
        <v>91076.536569089862</v>
      </c>
      <c r="V1920" s="208">
        <f>IF('Figure 7.3 - Quantifi MC paths'!W1927-VB*SwapPrincipal&lt;0,-1*('Figure 7.3 - Quantifi MC paths'!W1927-VB*SwapPrincipal)*LTPcharge*V$14*V$13,0)</f>
        <v>78156.057161288292</v>
      </c>
      <c r="W1920" s="208">
        <f>IF('Figure 7.3 - Quantifi MC paths'!X1927-VB*SwapPrincipal&lt;0,-1*('Figure 7.3 - Quantifi MC paths'!X1927-VB*SwapPrincipal)*LTPcharge*W$14*W$13,0)</f>
        <v>71525.446078343506</v>
      </c>
      <c r="X1920" s="208">
        <f>IF('Figure 7.3 - Quantifi MC paths'!Y1927-VB*SwapPrincipal&lt;0,-1*('Figure 7.3 - Quantifi MC paths'!Y1927-VB*SwapPrincipal)*LTPcharge*X$14*X$13,0)</f>
        <v>0</v>
      </c>
      <c r="Y1920" s="209">
        <f t="shared" si="33"/>
        <v>628775.22291770659</v>
      </c>
    </row>
    <row r="1921" spans="2:25">
      <c r="B1921" s="207">
        <v>1905</v>
      </c>
      <c r="C1921" s="208">
        <f>IF('Figure 7.3 - Quantifi MC paths'!D1928-VB*SwapPrincipal&lt;0,-1*('Figure 7.3 - Quantifi MC paths'!D1928-VB*SwapPrincipal)*LTPcharge*C$14*C$13,0)</f>
        <v>1151.2348364633806</v>
      </c>
      <c r="D1921" s="208">
        <f>IF('Figure 7.3 - Quantifi MC paths'!E1928-VB*SwapPrincipal&lt;0,-1*('Figure 7.3 - Quantifi MC paths'!E1928-VB*SwapPrincipal)*LTPcharge*D$14*D$13,0)</f>
        <v>1165.3602175201781</v>
      </c>
      <c r="E1921" s="208">
        <f>IF('Figure 7.3 - Quantifi MC paths'!F1928-VB*SwapPrincipal&lt;0,-1*('Figure 7.3 - Quantifi MC paths'!F1928-VB*SwapPrincipal)*LTPcharge*E$14*E$13,0)</f>
        <v>1088.4986569968773</v>
      </c>
      <c r="F1921" s="208">
        <f>IF('Figure 7.3 - Quantifi MC paths'!G1928-VB*SwapPrincipal&lt;0,-1*('Figure 7.3 - Quantifi MC paths'!G1928-VB*SwapPrincipal)*LTPcharge*F$14*F$13,0)</f>
        <v>1166.3582314592745</v>
      </c>
      <c r="G1921" s="208">
        <f>IF('Figure 7.3 - Quantifi MC paths'!H1928-VB*SwapPrincipal&lt;0,-1*('Figure 7.3 - Quantifi MC paths'!H1928-VB*SwapPrincipal)*LTPcharge*G$14*G$13,0)</f>
        <v>5065.2062940671631</v>
      </c>
      <c r="H1921" s="208">
        <f>IF('Figure 7.3 - Quantifi MC paths'!I1928-VB*SwapPrincipal&lt;0,-1*('Figure 7.3 - Quantifi MC paths'!I1928-VB*SwapPrincipal)*LTPcharge*H$14*H$13,0)</f>
        <v>4236.1239020371559</v>
      </c>
      <c r="I1921" s="208">
        <f>IF('Figure 7.3 - Quantifi MC paths'!J1928-VB*SwapPrincipal&lt;0,-1*('Figure 7.3 - Quantifi MC paths'!J1928-VB*SwapPrincipal)*LTPcharge*I$14*I$13,0)</f>
        <v>4562.7351322638751</v>
      </c>
      <c r="J1921" s="208">
        <f>IF('Figure 7.3 - Quantifi MC paths'!K1928-VB*SwapPrincipal&lt;0,-1*('Figure 7.3 - Quantifi MC paths'!K1928-VB*SwapPrincipal)*LTPcharge*J$14*J$13,0)</f>
        <v>4875.3146773301387</v>
      </c>
      <c r="K1921" s="208">
        <f>IF('Figure 7.3 - Quantifi MC paths'!L1928-VB*SwapPrincipal&lt;0,-1*('Figure 7.3 - Quantifi MC paths'!L1928-VB*SwapPrincipal)*LTPcharge*K$14*K$13,0)</f>
        <v>4799.7501057165055</v>
      </c>
      <c r="L1921" s="208">
        <f>IF('Figure 7.3 - Quantifi MC paths'!M1928-VB*SwapPrincipal&lt;0,-1*('Figure 7.3 - Quantifi MC paths'!M1928-VB*SwapPrincipal)*LTPcharge*L$14*L$13,0)</f>
        <v>4958.8445810547255</v>
      </c>
      <c r="M1921" s="208">
        <f>IF('Figure 7.3 - Quantifi MC paths'!N1928-VB*SwapPrincipal&lt;0,-1*('Figure 7.3 - Quantifi MC paths'!N1928-VB*SwapPrincipal)*LTPcharge*M$14*M$13,0)</f>
        <v>5283.5009434681597</v>
      </c>
      <c r="N1921" s="208">
        <f>IF('Figure 7.3 - Quantifi MC paths'!O1928-VB*SwapPrincipal&lt;0,-1*('Figure 7.3 - Quantifi MC paths'!O1928-VB*SwapPrincipal)*LTPcharge*N$14*N$13,0)</f>
        <v>5070.0754837363093</v>
      </c>
      <c r="O1921" s="208">
        <f>IF('Figure 7.3 - Quantifi MC paths'!P1928-VB*SwapPrincipal&lt;0,-1*('Figure 7.3 - Quantifi MC paths'!P1928-VB*SwapPrincipal)*LTPcharge*O$14*O$13,0)</f>
        <v>4641.1593749943113</v>
      </c>
      <c r="P1921" s="208">
        <f>IF('Figure 7.3 - Quantifi MC paths'!Q1928-VB*SwapPrincipal&lt;0,-1*('Figure 7.3 - Quantifi MC paths'!Q1928-VB*SwapPrincipal)*LTPcharge*P$14*P$13,0)</f>
        <v>4757.6038499401102</v>
      </c>
      <c r="Q1921" s="208">
        <f>IF('Figure 7.3 - Quantifi MC paths'!R1928-VB*SwapPrincipal&lt;0,-1*('Figure 7.3 - Quantifi MC paths'!R1928-VB*SwapPrincipal)*LTPcharge*Q$14*Q$13,0)</f>
        <v>5691.8531375950033</v>
      </c>
      <c r="R1921" s="208">
        <f>IF('Figure 7.3 - Quantifi MC paths'!S1928-VB*SwapPrincipal&lt;0,-1*('Figure 7.3 - Quantifi MC paths'!S1928-VB*SwapPrincipal)*LTPcharge*R$14*R$13,0)</f>
        <v>55980.556886250997</v>
      </c>
      <c r="S1921" s="208">
        <f>IF('Figure 7.3 - Quantifi MC paths'!T1928-VB*SwapPrincipal&lt;0,-1*('Figure 7.3 - Quantifi MC paths'!T1928-VB*SwapPrincipal)*LTPcharge*S$14*S$13,0)</f>
        <v>63439.818505359319</v>
      </c>
      <c r="T1921" s="208">
        <f>IF('Figure 7.3 - Quantifi MC paths'!U1928-VB*SwapPrincipal&lt;0,-1*('Figure 7.3 - Quantifi MC paths'!U1928-VB*SwapPrincipal)*LTPcharge*T$14*T$13,0)</f>
        <v>93416.339224705327</v>
      </c>
      <c r="U1921" s="208">
        <f>IF('Figure 7.3 - Quantifi MC paths'!V1928-VB*SwapPrincipal&lt;0,-1*('Figure 7.3 - Quantifi MC paths'!V1928-VB*SwapPrincipal)*LTPcharge*U$14*U$13,0)</f>
        <v>99183.582139160091</v>
      </c>
      <c r="V1921" s="208">
        <f>IF('Figure 7.3 - Quantifi MC paths'!W1928-VB*SwapPrincipal&lt;0,-1*('Figure 7.3 - Quantifi MC paths'!W1928-VB*SwapPrincipal)*LTPcharge*V$14*V$13,0)</f>
        <v>94025.991233892855</v>
      </c>
      <c r="W1921" s="208">
        <f>IF('Figure 7.3 - Quantifi MC paths'!X1928-VB*SwapPrincipal&lt;0,-1*('Figure 7.3 - Quantifi MC paths'!X1928-VB*SwapPrincipal)*LTPcharge*W$14*W$13,0)</f>
        <v>97188.525177738033</v>
      </c>
      <c r="X1921" s="208">
        <f>IF('Figure 7.3 - Quantifi MC paths'!Y1928-VB*SwapPrincipal&lt;0,-1*('Figure 7.3 - Quantifi MC paths'!Y1928-VB*SwapPrincipal)*LTPcharge*X$14*X$13,0)</f>
        <v>0</v>
      </c>
      <c r="Y1921" s="209">
        <f t="shared" si="33"/>
        <v>561748.4325917497</v>
      </c>
    </row>
    <row r="1922" spans="2:25">
      <c r="B1922" s="207">
        <v>1906</v>
      </c>
      <c r="C1922" s="208">
        <f>IF('Figure 7.3 - Quantifi MC paths'!D1929-VB*SwapPrincipal&lt;0,-1*('Figure 7.3 - Quantifi MC paths'!D1929-VB*SwapPrincipal)*LTPcharge*C$14*C$13,0)</f>
        <v>1151.2348364633806</v>
      </c>
      <c r="D1922" s="208">
        <f>IF('Figure 7.3 - Quantifi MC paths'!E1929-VB*SwapPrincipal&lt;0,-1*('Figure 7.3 - Quantifi MC paths'!E1929-VB*SwapPrincipal)*LTPcharge*D$14*D$13,0)</f>
        <v>1157.7846394842963</v>
      </c>
      <c r="E1922" s="208">
        <f>IF('Figure 7.3 - Quantifi MC paths'!F1929-VB*SwapPrincipal&lt;0,-1*('Figure 7.3 - Quantifi MC paths'!F1929-VB*SwapPrincipal)*LTPcharge*E$14*E$13,0)</f>
        <v>1379.6287821630926</v>
      </c>
      <c r="F1922" s="208">
        <f>IF('Figure 7.3 - Quantifi MC paths'!G1929-VB*SwapPrincipal&lt;0,-1*('Figure 7.3 - Quantifi MC paths'!G1929-VB*SwapPrincipal)*LTPcharge*F$14*F$13,0)</f>
        <v>1407.5960122073498</v>
      </c>
      <c r="G1922" s="208">
        <f>IF('Figure 7.3 - Quantifi MC paths'!H1929-VB*SwapPrincipal&lt;0,-1*('Figure 7.3 - Quantifi MC paths'!H1929-VB*SwapPrincipal)*LTPcharge*G$14*G$13,0)</f>
        <v>6494.8302004101679</v>
      </c>
      <c r="H1922" s="208">
        <f>IF('Figure 7.3 - Quantifi MC paths'!I1929-VB*SwapPrincipal&lt;0,-1*('Figure 7.3 - Quantifi MC paths'!I1929-VB*SwapPrincipal)*LTPcharge*H$14*H$13,0)</f>
        <v>6094.803065764554</v>
      </c>
      <c r="I1922" s="208">
        <f>IF('Figure 7.3 - Quantifi MC paths'!J1929-VB*SwapPrincipal&lt;0,-1*('Figure 7.3 - Quantifi MC paths'!J1929-VB*SwapPrincipal)*LTPcharge*I$14*I$13,0)</f>
        <v>6380.6419602896567</v>
      </c>
      <c r="J1922" s="208">
        <f>IF('Figure 7.3 - Quantifi MC paths'!K1929-VB*SwapPrincipal&lt;0,-1*('Figure 7.3 - Quantifi MC paths'!K1929-VB*SwapPrincipal)*LTPcharge*J$14*J$13,0)</f>
        <v>6289.8488008442</v>
      </c>
      <c r="K1922" s="208">
        <f>IF('Figure 7.3 - Quantifi MC paths'!L1929-VB*SwapPrincipal&lt;0,-1*('Figure 7.3 - Quantifi MC paths'!L1929-VB*SwapPrincipal)*LTPcharge*K$14*K$13,0)</f>
        <v>5528.7932162936795</v>
      </c>
      <c r="L1922" s="208">
        <f>IF('Figure 7.3 - Quantifi MC paths'!M1929-VB*SwapPrincipal&lt;0,-1*('Figure 7.3 - Quantifi MC paths'!M1929-VB*SwapPrincipal)*LTPcharge*L$14*L$13,0)</f>
        <v>6437.5387688009341</v>
      </c>
      <c r="M1922" s="208">
        <f>IF('Figure 7.3 - Quantifi MC paths'!N1929-VB*SwapPrincipal&lt;0,-1*('Figure 7.3 - Quantifi MC paths'!N1929-VB*SwapPrincipal)*LTPcharge*M$14*M$13,0)</f>
        <v>6192.15507989261</v>
      </c>
      <c r="N1922" s="208">
        <f>IF('Figure 7.3 - Quantifi MC paths'!O1929-VB*SwapPrincipal&lt;0,-1*('Figure 7.3 - Quantifi MC paths'!O1929-VB*SwapPrincipal)*LTPcharge*N$14*N$13,0)</f>
        <v>6839.3862291762407</v>
      </c>
      <c r="O1922" s="208">
        <f>IF('Figure 7.3 - Quantifi MC paths'!P1929-VB*SwapPrincipal&lt;0,-1*('Figure 7.3 - Quantifi MC paths'!P1929-VB*SwapPrincipal)*LTPcharge*O$14*O$13,0)</f>
        <v>6948.5910248235587</v>
      </c>
      <c r="P1922" s="208">
        <f>IF('Figure 7.3 - Quantifi MC paths'!Q1929-VB*SwapPrincipal&lt;0,-1*('Figure 7.3 - Quantifi MC paths'!Q1929-VB*SwapPrincipal)*LTPcharge*P$14*P$13,0)</f>
        <v>6358.2994331366308</v>
      </c>
      <c r="Q1922" s="208">
        <f>IF('Figure 7.3 - Quantifi MC paths'!R1929-VB*SwapPrincipal&lt;0,-1*('Figure 7.3 - Quantifi MC paths'!R1929-VB*SwapPrincipal)*LTPcharge*Q$14*Q$13,0)</f>
        <v>5813.4711908827276</v>
      </c>
      <c r="R1922" s="208">
        <f>IF('Figure 7.3 - Quantifi MC paths'!S1929-VB*SwapPrincipal&lt;0,-1*('Figure 7.3 - Quantifi MC paths'!S1929-VB*SwapPrincipal)*LTPcharge*R$14*R$13,0)</f>
        <v>78283.475828836745</v>
      </c>
      <c r="S1922" s="208">
        <f>IF('Figure 7.3 - Quantifi MC paths'!T1929-VB*SwapPrincipal&lt;0,-1*('Figure 7.3 - Quantifi MC paths'!T1929-VB*SwapPrincipal)*LTPcharge*S$14*S$13,0)</f>
        <v>128549.13027248226</v>
      </c>
      <c r="T1922" s="208">
        <f>IF('Figure 7.3 - Quantifi MC paths'!U1929-VB*SwapPrincipal&lt;0,-1*('Figure 7.3 - Quantifi MC paths'!U1929-VB*SwapPrincipal)*LTPcharge*T$14*T$13,0)</f>
        <v>133693.81066100064</v>
      </c>
      <c r="U1922" s="208">
        <f>IF('Figure 7.3 - Quantifi MC paths'!V1929-VB*SwapPrincipal&lt;0,-1*('Figure 7.3 - Quantifi MC paths'!V1929-VB*SwapPrincipal)*LTPcharge*U$14*U$13,0)</f>
        <v>123175.75163325013</v>
      </c>
      <c r="V1922" s="208">
        <f>IF('Figure 7.3 - Quantifi MC paths'!W1929-VB*SwapPrincipal&lt;0,-1*('Figure 7.3 - Quantifi MC paths'!W1929-VB*SwapPrincipal)*LTPcharge*V$14*V$13,0)</f>
        <v>107069.59126840888</v>
      </c>
      <c r="W1922" s="208">
        <f>IF('Figure 7.3 - Quantifi MC paths'!X1929-VB*SwapPrincipal&lt;0,-1*('Figure 7.3 - Quantifi MC paths'!X1929-VB*SwapPrincipal)*LTPcharge*W$14*W$13,0)</f>
        <v>102273.34987056318</v>
      </c>
      <c r="X1922" s="208">
        <f>IF('Figure 7.3 - Quantifi MC paths'!Y1929-VB*SwapPrincipal&lt;0,-1*('Figure 7.3 - Quantifi MC paths'!Y1929-VB*SwapPrincipal)*LTPcharge*X$14*X$13,0)</f>
        <v>0</v>
      </c>
      <c r="Y1922" s="209">
        <f t="shared" si="33"/>
        <v>747519.71277517499</v>
      </c>
    </row>
    <row r="1923" spans="2:25">
      <c r="B1923" s="207">
        <v>1907</v>
      </c>
      <c r="C1923" s="208">
        <f>IF('Figure 7.3 - Quantifi MC paths'!D1930-VB*SwapPrincipal&lt;0,-1*('Figure 7.3 - Quantifi MC paths'!D1930-VB*SwapPrincipal)*LTPcharge*C$14*C$13,0)</f>
        <v>1151.2348364633806</v>
      </c>
      <c r="D1923" s="208">
        <f>IF('Figure 7.3 - Quantifi MC paths'!E1930-VB*SwapPrincipal&lt;0,-1*('Figure 7.3 - Quantifi MC paths'!E1930-VB*SwapPrincipal)*LTPcharge*D$14*D$13,0)</f>
        <v>1123.952485813759</v>
      </c>
      <c r="E1923" s="208">
        <f>IF('Figure 7.3 - Quantifi MC paths'!F1930-VB*SwapPrincipal&lt;0,-1*('Figure 7.3 - Quantifi MC paths'!F1930-VB*SwapPrincipal)*LTPcharge*E$14*E$13,0)</f>
        <v>1276.9829204039345</v>
      </c>
      <c r="F1923" s="208">
        <f>IF('Figure 7.3 - Quantifi MC paths'!G1930-VB*SwapPrincipal&lt;0,-1*('Figure 7.3 - Quantifi MC paths'!G1930-VB*SwapPrincipal)*LTPcharge*F$14*F$13,0)</f>
        <v>1255.1668186845627</v>
      </c>
      <c r="G1923" s="208">
        <f>IF('Figure 7.3 - Quantifi MC paths'!H1930-VB*SwapPrincipal&lt;0,-1*('Figure 7.3 - Quantifi MC paths'!H1930-VB*SwapPrincipal)*LTPcharge*G$14*G$13,0)</f>
        <v>5251.3409069466688</v>
      </c>
      <c r="H1923" s="208">
        <f>IF('Figure 7.3 - Quantifi MC paths'!I1930-VB*SwapPrincipal&lt;0,-1*('Figure 7.3 - Quantifi MC paths'!I1930-VB*SwapPrincipal)*LTPcharge*H$14*H$13,0)</f>
        <v>4945.4744695279542</v>
      </c>
      <c r="I1923" s="208">
        <f>IF('Figure 7.3 - Quantifi MC paths'!J1930-VB*SwapPrincipal&lt;0,-1*('Figure 7.3 - Quantifi MC paths'!J1930-VB*SwapPrincipal)*LTPcharge*I$14*I$13,0)</f>
        <v>5159.3486432480513</v>
      </c>
      <c r="J1923" s="208">
        <f>IF('Figure 7.3 - Quantifi MC paths'!K1930-VB*SwapPrincipal&lt;0,-1*('Figure 7.3 - Quantifi MC paths'!K1930-VB*SwapPrincipal)*LTPcharge*J$14*J$13,0)</f>
        <v>4592.462262312155</v>
      </c>
      <c r="K1923" s="208">
        <f>IF('Figure 7.3 - Quantifi MC paths'!L1930-VB*SwapPrincipal&lt;0,-1*('Figure 7.3 - Quantifi MC paths'!L1930-VB*SwapPrincipal)*LTPcharge*K$14*K$13,0)</f>
        <v>3608.6688774633035</v>
      </c>
      <c r="L1923" s="208">
        <f>IF('Figure 7.3 - Quantifi MC paths'!M1930-VB*SwapPrincipal&lt;0,-1*('Figure 7.3 - Quantifi MC paths'!M1930-VB*SwapPrincipal)*LTPcharge*L$14*L$13,0)</f>
        <v>4536.4145504082453</v>
      </c>
      <c r="M1923" s="208">
        <f>IF('Figure 7.3 - Quantifi MC paths'!N1930-VB*SwapPrincipal&lt;0,-1*('Figure 7.3 - Quantifi MC paths'!N1930-VB*SwapPrincipal)*LTPcharge*M$14*M$13,0)</f>
        <v>4393.2505453050026</v>
      </c>
      <c r="N1923" s="208">
        <f>IF('Figure 7.3 - Quantifi MC paths'!O1930-VB*SwapPrincipal&lt;0,-1*('Figure 7.3 - Quantifi MC paths'!O1930-VB*SwapPrincipal)*LTPcharge*N$14*N$13,0)</f>
        <v>4383.6940403395356</v>
      </c>
      <c r="O1923" s="208">
        <f>IF('Figure 7.3 - Quantifi MC paths'!P1930-VB*SwapPrincipal&lt;0,-1*('Figure 7.3 - Quantifi MC paths'!P1930-VB*SwapPrincipal)*LTPcharge*O$14*O$13,0)</f>
        <v>3782.1924524187357</v>
      </c>
      <c r="P1923" s="208">
        <f>IF('Figure 7.3 - Quantifi MC paths'!Q1930-VB*SwapPrincipal&lt;0,-1*('Figure 7.3 - Quantifi MC paths'!Q1930-VB*SwapPrincipal)*LTPcharge*P$14*P$13,0)</f>
        <v>4508.3102548615461</v>
      </c>
      <c r="Q1923" s="208">
        <f>IF('Figure 7.3 - Quantifi MC paths'!R1930-VB*SwapPrincipal&lt;0,-1*('Figure 7.3 - Quantifi MC paths'!R1930-VB*SwapPrincipal)*LTPcharge*Q$14*Q$13,0)</f>
        <v>5909.1187677216794</v>
      </c>
      <c r="R1923" s="208">
        <f>IF('Figure 7.3 - Quantifi MC paths'!S1930-VB*SwapPrincipal&lt;0,-1*('Figure 7.3 - Quantifi MC paths'!S1930-VB*SwapPrincipal)*LTPcharge*R$14*R$13,0)</f>
        <v>65785.954144919946</v>
      </c>
      <c r="S1923" s="208">
        <f>IF('Figure 7.3 - Quantifi MC paths'!T1930-VB*SwapPrincipal&lt;0,-1*('Figure 7.3 - Quantifi MC paths'!T1930-VB*SwapPrincipal)*LTPcharge*S$14*S$13,0)</f>
        <v>122326.19663859793</v>
      </c>
      <c r="T1923" s="208">
        <f>IF('Figure 7.3 - Quantifi MC paths'!U1930-VB*SwapPrincipal&lt;0,-1*('Figure 7.3 - Quantifi MC paths'!U1930-VB*SwapPrincipal)*LTPcharge*T$14*T$13,0)</f>
        <v>103810.08973844882</v>
      </c>
      <c r="U1923" s="208">
        <f>IF('Figure 7.3 - Quantifi MC paths'!V1930-VB*SwapPrincipal&lt;0,-1*('Figure 7.3 - Quantifi MC paths'!V1930-VB*SwapPrincipal)*LTPcharge*U$14*U$13,0)</f>
        <v>99423.226488212924</v>
      </c>
      <c r="V1923" s="208">
        <f>IF('Figure 7.3 - Quantifi MC paths'!W1930-VB*SwapPrincipal&lt;0,-1*('Figure 7.3 - Quantifi MC paths'!W1930-VB*SwapPrincipal)*LTPcharge*V$14*V$13,0)</f>
        <v>102803.82033776205</v>
      </c>
      <c r="W1923" s="208">
        <f>IF('Figure 7.3 - Quantifi MC paths'!X1930-VB*SwapPrincipal&lt;0,-1*('Figure 7.3 - Quantifi MC paths'!X1930-VB*SwapPrincipal)*LTPcharge*W$14*W$13,0)</f>
        <v>101265.83436093044</v>
      </c>
      <c r="X1923" s="208">
        <f>IF('Figure 7.3 - Quantifi MC paths'!Y1930-VB*SwapPrincipal&lt;0,-1*('Figure 7.3 - Quantifi MC paths'!Y1930-VB*SwapPrincipal)*LTPcharge*X$14*X$13,0)</f>
        <v>0</v>
      </c>
      <c r="Y1923" s="209">
        <f t="shared" si="33"/>
        <v>651292.73454079067</v>
      </c>
    </row>
    <row r="1924" spans="2:25">
      <c r="B1924" s="207">
        <v>1908</v>
      </c>
      <c r="C1924" s="208">
        <f>IF('Figure 7.3 - Quantifi MC paths'!D1931-VB*SwapPrincipal&lt;0,-1*('Figure 7.3 - Quantifi MC paths'!D1931-VB*SwapPrincipal)*LTPcharge*C$14*C$13,0)</f>
        <v>1151.2348364633806</v>
      </c>
      <c r="D1924" s="208">
        <f>IF('Figure 7.3 - Quantifi MC paths'!E1931-VB*SwapPrincipal&lt;0,-1*('Figure 7.3 - Quantifi MC paths'!E1931-VB*SwapPrincipal)*LTPcharge*D$14*D$13,0)</f>
        <v>949.12869781498273</v>
      </c>
      <c r="E1924" s="208">
        <f>IF('Figure 7.3 - Quantifi MC paths'!F1931-VB*SwapPrincipal&lt;0,-1*('Figure 7.3 - Quantifi MC paths'!F1931-VB*SwapPrincipal)*LTPcharge*E$14*E$13,0)</f>
        <v>952.57069594904328</v>
      </c>
      <c r="F1924" s="208">
        <f>IF('Figure 7.3 - Quantifi MC paths'!G1931-VB*SwapPrincipal&lt;0,-1*('Figure 7.3 - Quantifi MC paths'!G1931-VB*SwapPrincipal)*LTPcharge*F$14*F$13,0)</f>
        <v>847.58380462227092</v>
      </c>
      <c r="G1924" s="208">
        <f>IF('Figure 7.3 - Quantifi MC paths'!H1931-VB*SwapPrincipal&lt;0,-1*('Figure 7.3 - Quantifi MC paths'!H1931-VB*SwapPrincipal)*LTPcharge*G$14*G$13,0)</f>
        <v>3736.7221054363654</v>
      </c>
      <c r="H1924" s="208">
        <f>IF('Figure 7.3 - Quantifi MC paths'!I1931-VB*SwapPrincipal&lt;0,-1*('Figure 7.3 - Quantifi MC paths'!I1931-VB*SwapPrincipal)*LTPcharge*H$14*H$13,0)</f>
        <v>3314.5063227572678</v>
      </c>
      <c r="I1924" s="208">
        <f>IF('Figure 7.3 - Quantifi MC paths'!J1931-VB*SwapPrincipal&lt;0,-1*('Figure 7.3 - Quantifi MC paths'!J1931-VB*SwapPrincipal)*LTPcharge*I$14*I$13,0)</f>
        <v>2780.3393176449958</v>
      </c>
      <c r="J1924" s="208">
        <f>IF('Figure 7.3 - Quantifi MC paths'!K1931-VB*SwapPrincipal&lt;0,-1*('Figure 7.3 - Quantifi MC paths'!K1931-VB*SwapPrincipal)*LTPcharge*J$14*J$13,0)</f>
        <v>3168.5541017629594</v>
      </c>
      <c r="K1924" s="208">
        <f>IF('Figure 7.3 - Quantifi MC paths'!L1931-VB*SwapPrincipal&lt;0,-1*('Figure 7.3 - Quantifi MC paths'!L1931-VB*SwapPrincipal)*LTPcharge*K$14*K$13,0)</f>
        <v>3983.8744674529758</v>
      </c>
      <c r="L1924" s="208">
        <f>IF('Figure 7.3 - Quantifi MC paths'!M1931-VB*SwapPrincipal&lt;0,-1*('Figure 7.3 - Quantifi MC paths'!M1931-VB*SwapPrincipal)*LTPcharge*L$14*L$13,0)</f>
        <v>3767.1701228308189</v>
      </c>
      <c r="M1924" s="208">
        <f>IF('Figure 7.3 - Quantifi MC paths'!N1931-VB*SwapPrincipal&lt;0,-1*('Figure 7.3 - Quantifi MC paths'!N1931-VB*SwapPrincipal)*LTPcharge*M$14*M$13,0)</f>
        <v>2916.7856099553715</v>
      </c>
      <c r="N1924" s="208">
        <f>IF('Figure 7.3 - Quantifi MC paths'!O1931-VB*SwapPrincipal&lt;0,-1*('Figure 7.3 - Quantifi MC paths'!O1931-VB*SwapPrincipal)*LTPcharge*N$14*N$13,0)</f>
        <v>3288.9547565252633</v>
      </c>
      <c r="O1924" s="208">
        <f>IF('Figure 7.3 - Quantifi MC paths'!P1931-VB*SwapPrincipal&lt;0,-1*('Figure 7.3 - Quantifi MC paths'!P1931-VB*SwapPrincipal)*LTPcharge*O$14*O$13,0)</f>
        <v>2919.666773947215</v>
      </c>
      <c r="P1924" s="208">
        <f>IF('Figure 7.3 - Quantifi MC paths'!Q1931-VB*SwapPrincipal&lt;0,-1*('Figure 7.3 - Quantifi MC paths'!Q1931-VB*SwapPrincipal)*LTPcharge*P$14*P$13,0)</f>
        <v>2803.9347545963633</v>
      </c>
      <c r="Q1924" s="208">
        <f>IF('Figure 7.3 - Quantifi MC paths'!R1931-VB*SwapPrincipal&lt;0,-1*('Figure 7.3 - Quantifi MC paths'!R1931-VB*SwapPrincipal)*LTPcharge*Q$14*Q$13,0)</f>
        <v>2569.8352822866486</v>
      </c>
      <c r="R1924" s="208">
        <f>IF('Figure 7.3 - Quantifi MC paths'!S1931-VB*SwapPrincipal&lt;0,-1*('Figure 7.3 - Quantifi MC paths'!S1931-VB*SwapPrincipal)*LTPcharge*R$14*R$13,0)</f>
        <v>33997.226646211522</v>
      </c>
      <c r="S1924" s="208">
        <f>IF('Figure 7.3 - Quantifi MC paths'!T1931-VB*SwapPrincipal&lt;0,-1*('Figure 7.3 - Quantifi MC paths'!T1931-VB*SwapPrincipal)*LTPcharge*S$14*S$13,0)</f>
        <v>76182.404699709426</v>
      </c>
      <c r="T1924" s="208">
        <f>IF('Figure 7.3 - Quantifi MC paths'!U1931-VB*SwapPrincipal&lt;0,-1*('Figure 7.3 - Quantifi MC paths'!U1931-VB*SwapPrincipal)*LTPcharge*T$14*T$13,0)</f>
        <v>91121.884989210666</v>
      </c>
      <c r="U1924" s="208">
        <f>IF('Figure 7.3 - Quantifi MC paths'!V1931-VB*SwapPrincipal&lt;0,-1*('Figure 7.3 - Quantifi MC paths'!V1931-VB*SwapPrincipal)*LTPcharge*U$14*U$13,0)</f>
        <v>117372.17157366457</v>
      </c>
      <c r="V1924" s="208">
        <f>IF('Figure 7.3 - Quantifi MC paths'!W1931-VB*SwapPrincipal&lt;0,-1*('Figure 7.3 - Quantifi MC paths'!W1931-VB*SwapPrincipal)*LTPcharge*V$14*V$13,0)</f>
        <v>96667.736484704656</v>
      </c>
      <c r="W1924" s="208">
        <f>IF('Figure 7.3 - Quantifi MC paths'!X1931-VB*SwapPrincipal&lt;0,-1*('Figure 7.3 - Quantifi MC paths'!X1931-VB*SwapPrincipal)*LTPcharge*W$14*W$13,0)</f>
        <v>98103.802610091021</v>
      </c>
      <c r="X1924" s="208">
        <f>IF('Figure 7.3 - Quantifi MC paths'!Y1931-VB*SwapPrincipal&lt;0,-1*('Figure 7.3 - Quantifi MC paths'!Y1931-VB*SwapPrincipal)*LTPcharge*X$14*X$13,0)</f>
        <v>0</v>
      </c>
      <c r="Y1924" s="209">
        <f t="shared" si="33"/>
        <v>552596.08865363779</v>
      </c>
    </row>
    <row r="1925" spans="2:25">
      <c r="B1925" s="207">
        <v>1909</v>
      </c>
      <c r="C1925" s="208">
        <f>IF('Figure 7.3 - Quantifi MC paths'!D1932-VB*SwapPrincipal&lt;0,-1*('Figure 7.3 - Quantifi MC paths'!D1932-VB*SwapPrincipal)*LTPcharge*C$14*C$13,0)</f>
        <v>1151.2348364633806</v>
      </c>
      <c r="D1925" s="208">
        <f>IF('Figure 7.3 - Quantifi MC paths'!E1932-VB*SwapPrincipal&lt;0,-1*('Figure 7.3 - Quantifi MC paths'!E1932-VB*SwapPrincipal)*LTPcharge*D$14*D$13,0)</f>
        <v>1104.4727974224347</v>
      </c>
      <c r="E1925" s="208">
        <f>IF('Figure 7.3 - Quantifi MC paths'!F1932-VB*SwapPrincipal&lt;0,-1*('Figure 7.3 - Quantifi MC paths'!F1932-VB*SwapPrincipal)*LTPcharge*E$14*E$13,0)</f>
        <v>1165.7924706852912</v>
      </c>
      <c r="F1925" s="208">
        <f>IF('Figure 7.3 - Quantifi MC paths'!G1932-VB*SwapPrincipal&lt;0,-1*('Figure 7.3 - Quantifi MC paths'!G1932-VB*SwapPrincipal)*LTPcharge*F$14*F$13,0)</f>
        <v>1128.6832250272853</v>
      </c>
      <c r="G1925" s="208">
        <f>IF('Figure 7.3 - Quantifi MC paths'!H1932-VB*SwapPrincipal&lt;0,-1*('Figure 7.3 - Quantifi MC paths'!H1932-VB*SwapPrincipal)*LTPcharge*G$14*G$13,0)</f>
        <v>4632.8820887316315</v>
      </c>
      <c r="H1925" s="208">
        <f>IF('Figure 7.3 - Quantifi MC paths'!I1932-VB*SwapPrincipal&lt;0,-1*('Figure 7.3 - Quantifi MC paths'!I1932-VB*SwapPrincipal)*LTPcharge*H$14*H$13,0)</f>
        <v>5351.5868140206703</v>
      </c>
      <c r="I1925" s="208">
        <f>IF('Figure 7.3 - Quantifi MC paths'!J1932-VB*SwapPrincipal&lt;0,-1*('Figure 7.3 - Quantifi MC paths'!J1932-VB*SwapPrincipal)*LTPcharge*I$14*I$13,0)</f>
        <v>4189.1947371637098</v>
      </c>
      <c r="J1925" s="208">
        <f>IF('Figure 7.3 - Quantifi MC paths'!K1932-VB*SwapPrincipal&lt;0,-1*('Figure 7.3 - Quantifi MC paths'!K1932-VB*SwapPrincipal)*LTPcharge*J$14*J$13,0)</f>
        <v>4310.9515839934948</v>
      </c>
      <c r="K1925" s="208">
        <f>IF('Figure 7.3 - Quantifi MC paths'!L1932-VB*SwapPrincipal&lt;0,-1*('Figure 7.3 - Quantifi MC paths'!L1932-VB*SwapPrincipal)*LTPcharge*K$14*K$13,0)</f>
        <v>4061.1627710272469</v>
      </c>
      <c r="L1925" s="208">
        <f>IF('Figure 7.3 - Quantifi MC paths'!M1932-VB*SwapPrincipal&lt;0,-1*('Figure 7.3 - Quantifi MC paths'!M1932-VB*SwapPrincipal)*LTPcharge*L$14*L$13,0)</f>
        <v>4098.4659289597639</v>
      </c>
      <c r="M1925" s="208">
        <f>IF('Figure 7.3 - Quantifi MC paths'!N1932-VB*SwapPrincipal&lt;0,-1*('Figure 7.3 - Quantifi MC paths'!N1932-VB*SwapPrincipal)*LTPcharge*M$14*M$13,0)</f>
        <v>4596.7613812173222</v>
      </c>
      <c r="N1925" s="208">
        <f>IF('Figure 7.3 - Quantifi MC paths'!O1932-VB*SwapPrincipal&lt;0,-1*('Figure 7.3 - Quantifi MC paths'!O1932-VB*SwapPrincipal)*LTPcharge*N$14*N$13,0)</f>
        <v>4070.202158421821</v>
      </c>
      <c r="O1925" s="208">
        <f>IF('Figure 7.3 - Quantifi MC paths'!P1932-VB*SwapPrincipal&lt;0,-1*('Figure 7.3 - Quantifi MC paths'!P1932-VB*SwapPrincipal)*LTPcharge*O$14*O$13,0)</f>
        <v>3239.0820383915725</v>
      </c>
      <c r="P1925" s="208">
        <f>IF('Figure 7.3 - Quantifi MC paths'!Q1932-VB*SwapPrincipal&lt;0,-1*('Figure 7.3 - Quantifi MC paths'!Q1932-VB*SwapPrincipal)*LTPcharge*P$14*P$13,0)</f>
        <v>2701.8599240185508</v>
      </c>
      <c r="Q1925" s="208">
        <f>IF('Figure 7.3 - Quantifi MC paths'!R1932-VB*SwapPrincipal&lt;0,-1*('Figure 7.3 - Quantifi MC paths'!R1932-VB*SwapPrincipal)*LTPcharge*Q$14*Q$13,0)</f>
        <v>4171.180630772712</v>
      </c>
      <c r="R1925" s="208">
        <f>IF('Figure 7.3 - Quantifi MC paths'!S1932-VB*SwapPrincipal&lt;0,-1*('Figure 7.3 - Quantifi MC paths'!S1932-VB*SwapPrincipal)*LTPcharge*R$14*R$13,0)</f>
        <v>55630.188191864341</v>
      </c>
      <c r="S1925" s="208">
        <f>IF('Figure 7.3 - Quantifi MC paths'!T1932-VB*SwapPrincipal&lt;0,-1*('Figure 7.3 - Quantifi MC paths'!T1932-VB*SwapPrincipal)*LTPcharge*S$14*S$13,0)</f>
        <v>61989.689352178109</v>
      </c>
      <c r="T1925" s="208">
        <f>IF('Figure 7.3 - Quantifi MC paths'!U1932-VB*SwapPrincipal&lt;0,-1*('Figure 7.3 - Quantifi MC paths'!U1932-VB*SwapPrincipal)*LTPcharge*T$14*T$13,0)</f>
        <v>71132.378699571884</v>
      </c>
      <c r="U1925" s="208">
        <f>IF('Figure 7.3 - Quantifi MC paths'!V1932-VB*SwapPrincipal&lt;0,-1*('Figure 7.3 - Quantifi MC paths'!V1932-VB*SwapPrincipal)*LTPcharge*U$14*U$13,0)</f>
        <v>87252.213567394341</v>
      </c>
      <c r="V1925" s="208">
        <f>IF('Figure 7.3 - Quantifi MC paths'!W1932-VB*SwapPrincipal&lt;0,-1*('Figure 7.3 - Quantifi MC paths'!W1932-VB*SwapPrincipal)*LTPcharge*V$14*V$13,0)</f>
        <v>93904.279160902443</v>
      </c>
      <c r="W1925" s="208">
        <f>IF('Figure 7.3 - Quantifi MC paths'!X1932-VB*SwapPrincipal&lt;0,-1*('Figure 7.3 - Quantifi MC paths'!X1932-VB*SwapPrincipal)*LTPcharge*W$14*W$13,0)</f>
        <v>100139.95251978017</v>
      </c>
      <c r="X1925" s="208">
        <f>IF('Figure 7.3 - Quantifi MC paths'!Y1932-VB*SwapPrincipal&lt;0,-1*('Figure 7.3 - Quantifi MC paths'!Y1932-VB*SwapPrincipal)*LTPcharge*X$14*X$13,0)</f>
        <v>0</v>
      </c>
      <c r="Y1925" s="209">
        <f t="shared" si="33"/>
        <v>520022.21487800812</v>
      </c>
    </row>
    <row r="1926" spans="2:25">
      <c r="B1926" s="207">
        <v>1910</v>
      </c>
      <c r="C1926" s="208">
        <f>IF('Figure 7.3 - Quantifi MC paths'!D1933-VB*SwapPrincipal&lt;0,-1*('Figure 7.3 - Quantifi MC paths'!D1933-VB*SwapPrincipal)*LTPcharge*C$14*C$13,0)</f>
        <v>1151.2348364633806</v>
      </c>
      <c r="D1926" s="208">
        <f>IF('Figure 7.3 - Quantifi MC paths'!E1933-VB*SwapPrincipal&lt;0,-1*('Figure 7.3 - Quantifi MC paths'!E1933-VB*SwapPrincipal)*LTPcharge*D$14*D$13,0)</f>
        <v>1196.7544825968525</v>
      </c>
      <c r="E1926" s="208">
        <f>IF('Figure 7.3 - Quantifi MC paths'!F1933-VB*SwapPrincipal&lt;0,-1*('Figure 7.3 - Quantifi MC paths'!F1933-VB*SwapPrincipal)*LTPcharge*E$14*E$13,0)</f>
        <v>1203.4322868143136</v>
      </c>
      <c r="F1926" s="208">
        <f>IF('Figure 7.3 - Quantifi MC paths'!G1933-VB*SwapPrincipal&lt;0,-1*('Figure 7.3 - Quantifi MC paths'!G1933-VB*SwapPrincipal)*LTPcharge*F$14*F$13,0)</f>
        <v>1360.7585757496038</v>
      </c>
      <c r="G1926" s="208">
        <f>IF('Figure 7.3 - Quantifi MC paths'!H1933-VB*SwapPrincipal&lt;0,-1*('Figure 7.3 - Quantifi MC paths'!H1933-VB*SwapPrincipal)*LTPcharge*G$14*G$13,0)</f>
        <v>6371.4154877156097</v>
      </c>
      <c r="H1926" s="208">
        <f>IF('Figure 7.3 - Quantifi MC paths'!I1933-VB*SwapPrincipal&lt;0,-1*('Figure 7.3 - Quantifi MC paths'!I1933-VB*SwapPrincipal)*LTPcharge*H$14*H$13,0)</f>
        <v>6340.7251562127276</v>
      </c>
      <c r="I1926" s="208">
        <f>IF('Figure 7.3 - Quantifi MC paths'!J1933-VB*SwapPrincipal&lt;0,-1*('Figure 7.3 - Quantifi MC paths'!J1933-VB*SwapPrincipal)*LTPcharge*I$14*I$13,0)</f>
        <v>6892.1972615338464</v>
      </c>
      <c r="J1926" s="208">
        <f>IF('Figure 7.3 - Quantifi MC paths'!K1933-VB*SwapPrincipal&lt;0,-1*('Figure 7.3 - Quantifi MC paths'!K1933-VB*SwapPrincipal)*LTPcharge*J$14*J$13,0)</f>
        <v>7082.5705040409539</v>
      </c>
      <c r="K1926" s="208">
        <f>IF('Figure 7.3 - Quantifi MC paths'!L1933-VB*SwapPrincipal&lt;0,-1*('Figure 7.3 - Quantifi MC paths'!L1933-VB*SwapPrincipal)*LTPcharge*K$14*K$13,0)</f>
        <v>6177.3180439710268</v>
      </c>
      <c r="L1926" s="208">
        <f>IF('Figure 7.3 - Quantifi MC paths'!M1933-VB*SwapPrincipal&lt;0,-1*('Figure 7.3 - Quantifi MC paths'!M1933-VB*SwapPrincipal)*LTPcharge*L$14*L$13,0)</f>
        <v>6115.7873024703176</v>
      </c>
      <c r="M1926" s="208">
        <f>IF('Figure 7.3 - Quantifi MC paths'!N1933-VB*SwapPrincipal&lt;0,-1*('Figure 7.3 - Quantifi MC paths'!N1933-VB*SwapPrincipal)*LTPcharge*M$14*M$13,0)</f>
        <v>6486.9863405532005</v>
      </c>
      <c r="N1926" s="208">
        <f>IF('Figure 7.3 - Quantifi MC paths'!O1933-VB*SwapPrincipal&lt;0,-1*('Figure 7.3 - Quantifi MC paths'!O1933-VB*SwapPrincipal)*LTPcharge*N$14*N$13,0)</f>
        <v>6332.6857648942178</v>
      </c>
      <c r="O1926" s="208">
        <f>IF('Figure 7.3 - Quantifi MC paths'!P1933-VB*SwapPrincipal&lt;0,-1*('Figure 7.3 - Quantifi MC paths'!P1933-VB*SwapPrincipal)*LTPcharge*O$14*O$13,0)</f>
        <v>5730.494925156182</v>
      </c>
      <c r="P1926" s="208">
        <f>IF('Figure 7.3 - Quantifi MC paths'!Q1933-VB*SwapPrincipal&lt;0,-1*('Figure 7.3 - Quantifi MC paths'!Q1933-VB*SwapPrincipal)*LTPcharge*P$14*P$13,0)</f>
        <v>5167.2082201114426</v>
      </c>
      <c r="Q1926" s="208">
        <f>IF('Figure 7.3 - Quantifi MC paths'!R1933-VB*SwapPrincipal&lt;0,-1*('Figure 7.3 - Quantifi MC paths'!R1933-VB*SwapPrincipal)*LTPcharge*Q$14*Q$13,0)</f>
        <v>6217.5292669964447</v>
      </c>
      <c r="R1926" s="208">
        <f>IF('Figure 7.3 - Quantifi MC paths'!S1933-VB*SwapPrincipal&lt;0,-1*('Figure 7.3 - Quantifi MC paths'!S1933-VB*SwapPrincipal)*LTPcharge*R$14*R$13,0)</f>
        <v>75219.045401930329</v>
      </c>
      <c r="S1926" s="208">
        <f>IF('Figure 7.3 - Quantifi MC paths'!T1933-VB*SwapPrincipal&lt;0,-1*('Figure 7.3 - Quantifi MC paths'!T1933-VB*SwapPrincipal)*LTPcharge*S$14*S$13,0)</f>
        <v>131255.3855008808</v>
      </c>
      <c r="T1926" s="208">
        <f>IF('Figure 7.3 - Quantifi MC paths'!U1933-VB*SwapPrincipal&lt;0,-1*('Figure 7.3 - Quantifi MC paths'!U1933-VB*SwapPrincipal)*LTPcharge*T$14*T$13,0)</f>
        <v>111910.43926185943</v>
      </c>
      <c r="U1926" s="208">
        <f>IF('Figure 7.3 - Quantifi MC paths'!V1933-VB*SwapPrincipal&lt;0,-1*('Figure 7.3 - Quantifi MC paths'!V1933-VB*SwapPrincipal)*LTPcharge*U$14*U$13,0)</f>
        <v>136735.42352374372</v>
      </c>
      <c r="V1926" s="208">
        <f>IF('Figure 7.3 - Quantifi MC paths'!W1933-VB*SwapPrincipal&lt;0,-1*('Figure 7.3 - Quantifi MC paths'!W1933-VB*SwapPrincipal)*LTPcharge*V$14*V$13,0)</f>
        <v>157264.67028469886</v>
      </c>
      <c r="W1926" s="208">
        <f>IF('Figure 7.3 - Quantifi MC paths'!X1933-VB*SwapPrincipal&lt;0,-1*('Figure 7.3 - Quantifi MC paths'!X1933-VB*SwapPrincipal)*LTPcharge*W$14*W$13,0)</f>
        <v>156720.30009479329</v>
      </c>
      <c r="X1926" s="208">
        <f>IF('Figure 7.3 - Quantifi MC paths'!Y1933-VB*SwapPrincipal&lt;0,-1*('Figure 7.3 - Quantifi MC paths'!Y1933-VB*SwapPrincipal)*LTPcharge*X$14*X$13,0)</f>
        <v>0</v>
      </c>
      <c r="Y1926" s="209">
        <f t="shared" si="33"/>
        <v>842932.3625231866</v>
      </c>
    </row>
    <row r="1927" spans="2:25">
      <c r="B1927" s="207">
        <v>1911</v>
      </c>
      <c r="C1927" s="208">
        <f>IF('Figure 7.3 - Quantifi MC paths'!D1934-VB*SwapPrincipal&lt;0,-1*('Figure 7.3 - Quantifi MC paths'!D1934-VB*SwapPrincipal)*LTPcharge*C$14*C$13,0)</f>
        <v>1151.2348364633806</v>
      </c>
      <c r="D1927" s="208">
        <f>IF('Figure 7.3 - Quantifi MC paths'!E1934-VB*SwapPrincipal&lt;0,-1*('Figure 7.3 - Quantifi MC paths'!E1934-VB*SwapPrincipal)*LTPcharge*D$14*D$13,0)</f>
        <v>1305.4378070061578</v>
      </c>
      <c r="E1927" s="208">
        <f>IF('Figure 7.3 - Quantifi MC paths'!F1934-VB*SwapPrincipal&lt;0,-1*('Figure 7.3 - Quantifi MC paths'!F1934-VB*SwapPrincipal)*LTPcharge*E$14*E$13,0)</f>
        <v>1507.3752977004704</v>
      </c>
      <c r="F1927" s="208">
        <f>IF('Figure 7.3 - Quantifi MC paths'!G1934-VB*SwapPrincipal&lt;0,-1*('Figure 7.3 - Quantifi MC paths'!G1934-VB*SwapPrincipal)*LTPcharge*F$14*F$13,0)</f>
        <v>1637.206236508237</v>
      </c>
      <c r="G1927" s="208">
        <f>IF('Figure 7.3 - Quantifi MC paths'!H1934-VB*SwapPrincipal&lt;0,-1*('Figure 7.3 - Quantifi MC paths'!H1934-VB*SwapPrincipal)*LTPcharge*G$14*G$13,0)</f>
        <v>7706.9418751687499</v>
      </c>
      <c r="H1927" s="208">
        <f>IF('Figure 7.3 - Quantifi MC paths'!I1934-VB*SwapPrincipal&lt;0,-1*('Figure 7.3 - Quantifi MC paths'!I1934-VB*SwapPrincipal)*LTPcharge*H$14*H$13,0)</f>
        <v>7740.7325099500686</v>
      </c>
      <c r="I1927" s="208">
        <f>IF('Figure 7.3 - Quantifi MC paths'!J1934-VB*SwapPrincipal&lt;0,-1*('Figure 7.3 - Quantifi MC paths'!J1934-VB*SwapPrincipal)*LTPcharge*I$14*I$13,0)</f>
        <v>8131.1037749053112</v>
      </c>
      <c r="J1927" s="208">
        <f>IF('Figure 7.3 - Quantifi MC paths'!K1934-VB*SwapPrincipal&lt;0,-1*('Figure 7.3 - Quantifi MC paths'!K1934-VB*SwapPrincipal)*LTPcharge*J$14*J$13,0)</f>
        <v>8717.2920482369263</v>
      </c>
      <c r="K1927" s="208">
        <f>IF('Figure 7.3 - Quantifi MC paths'!L1934-VB*SwapPrincipal&lt;0,-1*('Figure 7.3 - Quantifi MC paths'!L1934-VB*SwapPrincipal)*LTPcharge*K$14*K$13,0)</f>
        <v>8991.8014741421684</v>
      </c>
      <c r="L1927" s="208">
        <f>IF('Figure 7.3 - Quantifi MC paths'!M1934-VB*SwapPrincipal&lt;0,-1*('Figure 7.3 - Quantifi MC paths'!M1934-VB*SwapPrincipal)*LTPcharge*L$14*L$13,0)</f>
        <v>9817.2437070447559</v>
      </c>
      <c r="M1927" s="208">
        <f>IF('Figure 7.3 - Quantifi MC paths'!N1934-VB*SwapPrincipal&lt;0,-1*('Figure 7.3 - Quantifi MC paths'!N1934-VB*SwapPrincipal)*LTPcharge*M$14*M$13,0)</f>
        <v>9994.4219681659833</v>
      </c>
      <c r="N1927" s="208">
        <f>IF('Figure 7.3 - Quantifi MC paths'!O1934-VB*SwapPrincipal&lt;0,-1*('Figure 7.3 - Quantifi MC paths'!O1934-VB*SwapPrincipal)*LTPcharge*N$14*N$13,0)</f>
        <v>10276.064707424424</v>
      </c>
      <c r="O1927" s="208">
        <f>IF('Figure 7.3 - Quantifi MC paths'!P1934-VB*SwapPrincipal&lt;0,-1*('Figure 7.3 - Quantifi MC paths'!P1934-VB*SwapPrincipal)*LTPcharge*O$14*O$13,0)</f>
        <v>9798.2338298289233</v>
      </c>
      <c r="P1927" s="208">
        <f>IF('Figure 7.3 - Quantifi MC paths'!Q1934-VB*SwapPrincipal&lt;0,-1*('Figure 7.3 - Quantifi MC paths'!Q1934-VB*SwapPrincipal)*LTPcharge*P$14*P$13,0)</f>
        <v>9878.5314308180768</v>
      </c>
      <c r="Q1927" s="208">
        <f>IF('Figure 7.3 - Quantifi MC paths'!R1934-VB*SwapPrincipal&lt;0,-1*('Figure 7.3 - Quantifi MC paths'!R1934-VB*SwapPrincipal)*LTPcharge*Q$14*Q$13,0)</f>
        <v>11048.570010145653</v>
      </c>
      <c r="R1927" s="208">
        <f>IF('Figure 7.3 - Quantifi MC paths'!S1934-VB*SwapPrincipal&lt;0,-1*('Figure 7.3 - Quantifi MC paths'!S1934-VB*SwapPrincipal)*LTPcharge*R$14*R$13,0)</f>
        <v>126620.72366234407</v>
      </c>
      <c r="S1927" s="208">
        <f>IF('Figure 7.3 - Quantifi MC paths'!T1934-VB*SwapPrincipal&lt;0,-1*('Figure 7.3 - Quantifi MC paths'!T1934-VB*SwapPrincipal)*LTPcharge*S$14*S$13,0)</f>
        <v>109781.27824981425</v>
      </c>
      <c r="T1927" s="208">
        <f>IF('Figure 7.3 - Quantifi MC paths'!U1934-VB*SwapPrincipal&lt;0,-1*('Figure 7.3 - Quantifi MC paths'!U1934-VB*SwapPrincipal)*LTPcharge*T$14*T$13,0)</f>
        <v>100987.01614950056</v>
      </c>
      <c r="U1927" s="208">
        <f>IF('Figure 7.3 - Quantifi MC paths'!V1934-VB*SwapPrincipal&lt;0,-1*('Figure 7.3 - Quantifi MC paths'!V1934-VB*SwapPrincipal)*LTPcharge*U$14*U$13,0)</f>
        <v>112622.44589667479</v>
      </c>
      <c r="V1927" s="208">
        <f>IF('Figure 7.3 - Quantifi MC paths'!W1934-VB*SwapPrincipal&lt;0,-1*('Figure 7.3 - Quantifi MC paths'!W1934-VB*SwapPrincipal)*LTPcharge*V$14*V$13,0)</f>
        <v>102538.30701584634</v>
      </c>
      <c r="W1927" s="208">
        <f>IF('Figure 7.3 - Quantifi MC paths'!X1934-VB*SwapPrincipal&lt;0,-1*('Figure 7.3 - Quantifi MC paths'!X1934-VB*SwapPrincipal)*LTPcharge*W$14*W$13,0)</f>
        <v>105622.7085951599</v>
      </c>
      <c r="X1927" s="208">
        <f>IF('Figure 7.3 - Quantifi MC paths'!Y1934-VB*SwapPrincipal&lt;0,-1*('Figure 7.3 - Quantifi MC paths'!Y1934-VB*SwapPrincipal)*LTPcharge*X$14*X$13,0)</f>
        <v>0</v>
      </c>
      <c r="Y1927" s="209">
        <f t="shared" si="33"/>
        <v>765874.67108284927</v>
      </c>
    </row>
    <row r="1928" spans="2:25">
      <c r="B1928" s="207">
        <v>1912</v>
      </c>
      <c r="C1928" s="208">
        <f>IF('Figure 7.3 - Quantifi MC paths'!D1935-VB*SwapPrincipal&lt;0,-1*('Figure 7.3 - Quantifi MC paths'!D1935-VB*SwapPrincipal)*LTPcharge*C$14*C$13,0)</f>
        <v>1151.2348364633806</v>
      </c>
      <c r="D1928" s="208">
        <f>IF('Figure 7.3 - Quantifi MC paths'!E1935-VB*SwapPrincipal&lt;0,-1*('Figure 7.3 - Quantifi MC paths'!E1935-VB*SwapPrincipal)*LTPcharge*D$14*D$13,0)</f>
        <v>1303.4036523032294</v>
      </c>
      <c r="E1928" s="208">
        <f>IF('Figure 7.3 - Quantifi MC paths'!F1935-VB*SwapPrincipal&lt;0,-1*('Figure 7.3 - Quantifi MC paths'!F1935-VB*SwapPrincipal)*LTPcharge*E$14*E$13,0)</f>
        <v>1317.2426971769166</v>
      </c>
      <c r="F1928" s="208">
        <f>IF('Figure 7.3 - Quantifi MC paths'!G1935-VB*SwapPrincipal&lt;0,-1*('Figure 7.3 - Quantifi MC paths'!G1935-VB*SwapPrincipal)*LTPcharge*F$14*F$13,0)</f>
        <v>1110.8488869902271</v>
      </c>
      <c r="G1928" s="208">
        <f>IF('Figure 7.3 - Quantifi MC paths'!H1935-VB*SwapPrincipal&lt;0,-1*('Figure 7.3 - Quantifi MC paths'!H1935-VB*SwapPrincipal)*LTPcharge*G$14*G$13,0)</f>
        <v>5005.3390792648279</v>
      </c>
      <c r="H1928" s="208">
        <f>IF('Figure 7.3 - Quantifi MC paths'!I1935-VB*SwapPrincipal&lt;0,-1*('Figure 7.3 - Quantifi MC paths'!I1935-VB*SwapPrincipal)*LTPcharge*H$14*H$13,0)</f>
        <v>3795.6800708040691</v>
      </c>
      <c r="I1928" s="208">
        <f>IF('Figure 7.3 - Quantifi MC paths'!J1935-VB*SwapPrincipal&lt;0,-1*('Figure 7.3 - Quantifi MC paths'!J1935-VB*SwapPrincipal)*LTPcharge*I$14*I$13,0)</f>
        <v>4137.7397896436505</v>
      </c>
      <c r="J1928" s="208">
        <f>IF('Figure 7.3 - Quantifi MC paths'!K1935-VB*SwapPrincipal&lt;0,-1*('Figure 7.3 - Quantifi MC paths'!K1935-VB*SwapPrincipal)*LTPcharge*J$14*J$13,0)</f>
        <v>3914.5815071538054</v>
      </c>
      <c r="K1928" s="208">
        <f>IF('Figure 7.3 - Quantifi MC paths'!L1935-VB*SwapPrincipal&lt;0,-1*('Figure 7.3 - Quantifi MC paths'!L1935-VB*SwapPrincipal)*LTPcharge*K$14*K$13,0)</f>
        <v>3659.7400522988269</v>
      </c>
      <c r="L1928" s="208">
        <f>IF('Figure 7.3 - Quantifi MC paths'!M1935-VB*SwapPrincipal&lt;0,-1*('Figure 7.3 - Quantifi MC paths'!M1935-VB*SwapPrincipal)*LTPcharge*L$14*L$13,0)</f>
        <v>4505.5618442623299</v>
      </c>
      <c r="M1928" s="208">
        <f>IF('Figure 7.3 - Quantifi MC paths'!N1935-VB*SwapPrincipal&lt;0,-1*('Figure 7.3 - Quantifi MC paths'!N1935-VB*SwapPrincipal)*LTPcharge*M$14*M$13,0)</f>
        <v>5810.035645656626</v>
      </c>
      <c r="N1928" s="208">
        <f>IF('Figure 7.3 - Quantifi MC paths'!O1935-VB*SwapPrincipal&lt;0,-1*('Figure 7.3 - Quantifi MC paths'!O1935-VB*SwapPrincipal)*LTPcharge*N$14*N$13,0)</f>
        <v>5204.303782247599</v>
      </c>
      <c r="O1928" s="208">
        <f>IF('Figure 7.3 - Quantifi MC paths'!P1935-VB*SwapPrincipal&lt;0,-1*('Figure 7.3 - Quantifi MC paths'!P1935-VB*SwapPrincipal)*LTPcharge*O$14*O$13,0)</f>
        <v>4896.344493904995</v>
      </c>
      <c r="P1928" s="208">
        <f>IF('Figure 7.3 - Quantifi MC paths'!Q1935-VB*SwapPrincipal&lt;0,-1*('Figure 7.3 - Quantifi MC paths'!Q1935-VB*SwapPrincipal)*LTPcharge*P$14*P$13,0)</f>
        <v>4011.9247841766687</v>
      </c>
      <c r="Q1928" s="208">
        <f>IF('Figure 7.3 - Quantifi MC paths'!R1935-VB*SwapPrincipal&lt;0,-1*('Figure 7.3 - Quantifi MC paths'!R1935-VB*SwapPrincipal)*LTPcharge*Q$14*Q$13,0)</f>
        <v>4105.7540002276037</v>
      </c>
      <c r="R1928" s="208">
        <f>IF('Figure 7.3 - Quantifi MC paths'!S1935-VB*SwapPrincipal&lt;0,-1*('Figure 7.3 - Quantifi MC paths'!S1935-VB*SwapPrincipal)*LTPcharge*R$14*R$13,0)</f>
        <v>45909.817392955665</v>
      </c>
      <c r="S1928" s="208">
        <f>IF('Figure 7.3 - Quantifi MC paths'!T1935-VB*SwapPrincipal&lt;0,-1*('Figure 7.3 - Quantifi MC paths'!T1935-VB*SwapPrincipal)*LTPcharge*S$14*S$13,0)</f>
        <v>77771.182690775371</v>
      </c>
      <c r="T1928" s="208">
        <f>IF('Figure 7.3 - Quantifi MC paths'!U1935-VB*SwapPrincipal&lt;0,-1*('Figure 7.3 - Quantifi MC paths'!U1935-VB*SwapPrincipal)*LTPcharge*T$14*T$13,0)</f>
        <v>96735.485810130223</v>
      </c>
      <c r="U1928" s="208">
        <f>IF('Figure 7.3 - Quantifi MC paths'!V1935-VB*SwapPrincipal&lt;0,-1*('Figure 7.3 - Quantifi MC paths'!V1935-VB*SwapPrincipal)*LTPcharge*U$14*U$13,0)</f>
        <v>128487.03827543178</v>
      </c>
      <c r="V1928" s="208">
        <f>IF('Figure 7.3 - Quantifi MC paths'!W1935-VB*SwapPrincipal&lt;0,-1*('Figure 7.3 - Quantifi MC paths'!W1935-VB*SwapPrincipal)*LTPcharge*V$14*V$13,0)</f>
        <v>123744.78517742016</v>
      </c>
      <c r="W1928" s="208">
        <f>IF('Figure 7.3 - Quantifi MC paths'!X1935-VB*SwapPrincipal&lt;0,-1*('Figure 7.3 - Quantifi MC paths'!X1935-VB*SwapPrincipal)*LTPcharge*W$14*W$13,0)</f>
        <v>129308.1316507256</v>
      </c>
      <c r="X1928" s="208">
        <f>IF('Figure 7.3 - Quantifi MC paths'!Y1935-VB*SwapPrincipal&lt;0,-1*('Figure 7.3 - Quantifi MC paths'!Y1935-VB*SwapPrincipal)*LTPcharge*X$14*X$13,0)</f>
        <v>0</v>
      </c>
      <c r="Y1928" s="209">
        <f t="shared" si="33"/>
        <v>655886.17612001358</v>
      </c>
    </row>
    <row r="1929" spans="2:25">
      <c r="B1929" s="207">
        <v>1913</v>
      </c>
      <c r="C1929" s="208">
        <f>IF('Figure 7.3 - Quantifi MC paths'!D1936-VB*SwapPrincipal&lt;0,-1*('Figure 7.3 - Quantifi MC paths'!D1936-VB*SwapPrincipal)*LTPcharge*C$14*C$13,0)</f>
        <v>1151.2348364633806</v>
      </c>
      <c r="D1929" s="208">
        <f>IF('Figure 7.3 - Quantifi MC paths'!E1936-VB*SwapPrincipal&lt;0,-1*('Figure 7.3 - Quantifi MC paths'!E1936-VB*SwapPrincipal)*LTPcharge*D$14*D$13,0)</f>
        <v>1398.0881394444448</v>
      </c>
      <c r="E1929" s="208">
        <f>IF('Figure 7.3 - Quantifi MC paths'!F1936-VB*SwapPrincipal&lt;0,-1*('Figure 7.3 - Quantifi MC paths'!F1936-VB*SwapPrincipal)*LTPcharge*E$14*E$13,0)</f>
        <v>1310.84751915693</v>
      </c>
      <c r="F1929" s="208">
        <f>IF('Figure 7.3 - Quantifi MC paths'!G1936-VB*SwapPrincipal&lt;0,-1*('Figure 7.3 - Quantifi MC paths'!G1936-VB*SwapPrincipal)*LTPcharge*F$14*F$13,0)</f>
        <v>1466.6037542054087</v>
      </c>
      <c r="G1929" s="208">
        <f>IF('Figure 7.3 - Quantifi MC paths'!H1936-VB*SwapPrincipal&lt;0,-1*('Figure 7.3 - Quantifi MC paths'!H1936-VB*SwapPrincipal)*LTPcharge*G$14*G$13,0)</f>
        <v>6583.7796612824122</v>
      </c>
      <c r="H1929" s="208">
        <f>IF('Figure 7.3 - Quantifi MC paths'!I1936-VB*SwapPrincipal&lt;0,-1*('Figure 7.3 - Quantifi MC paths'!I1936-VB*SwapPrincipal)*LTPcharge*H$14*H$13,0)</f>
        <v>7752.9614605463557</v>
      </c>
      <c r="I1929" s="208">
        <f>IF('Figure 7.3 - Quantifi MC paths'!J1936-VB*SwapPrincipal&lt;0,-1*('Figure 7.3 - Quantifi MC paths'!J1936-VB*SwapPrincipal)*LTPcharge*I$14*I$13,0)</f>
        <v>7776.7459691172253</v>
      </c>
      <c r="J1929" s="208">
        <f>IF('Figure 7.3 - Quantifi MC paths'!K1936-VB*SwapPrincipal&lt;0,-1*('Figure 7.3 - Quantifi MC paths'!K1936-VB*SwapPrincipal)*LTPcharge*J$14*J$13,0)</f>
        <v>8995.9128989043966</v>
      </c>
      <c r="K1929" s="208">
        <f>IF('Figure 7.3 - Quantifi MC paths'!L1936-VB*SwapPrincipal&lt;0,-1*('Figure 7.3 - Quantifi MC paths'!L1936-VB*SwapPrincipal)*LTPcharge*K$14*K$13,0)</f>
        <v>8381.0256947467969</v>
      </c>
      <c r="L1929" s="208">
        <f>IF('Figure 7.3 - Quantifi MC paths'!M1936-VB*SwapPrincipal&lt;0,-1*('Figure 7.3 - Quantifi MC paths'!M1936-VB*SwapPrincipal)*LTPcharge*L$14*L$13,0)</f>
        <v>10313.904934235399</v>
      </c>
      <c r="M1929" s="208">
        <f>IF('Figure 7.3 - Quantifi MC paths'!N1936-VB*SwapPrincipal&lt;0,-1*('Figure 7.3 - Quantifi MC paths'!N1936-VB*SwapPrincipal)*LTPcharge*M$14*M$13,0)</f>
        <v>11488.994467838158</v>
      </c>
      <c r="N1929" s="208">
        <f>IF('Figure 7.3 - Quantifi MC paths'!O1936-VB*SwapPrincipal&lt;0,-1*('Figure 7.3 - Quantifi MC paths'!O1936-VB*SwapPrincipal)*LTPcharge*N$14*N$13,0)</f>
        <v>11996.669712976949</v>
      </c>
      <c r="O1929" s="208">
        <f>IF('Figure 7.3 - Quantifi MC paths'!P1936-VB*SwapPrincipal&lt;0,-1*('Figure 7.3 - Quantifi MC paths'!P1936-VB*SwapPrincipal)*LTPcharge*O$14*O$13,0)</f>
        <v>12200.15320034286</v>
      </c>
      <c r="P1929" s="208">
        <f>IF('Figure 7.3 - Quantifi MC paths'!Q1936-VB*SwapPrincipal&lt;0,-1*('Figure 7.3 - Quantifi MC paths'!Q1936-VB*SwapPrincipal)*LTPcharge*P$14*P$13,0)</f>
        <v>10702.583345524947</v>
      </c>
      <c r="Q1929" s="208">
        <f>IF('Figure 7.3 - Quantifi MC paths'!R1936-VB*SwapPrincipal&lt;0,-1*('Figure 7.3 - Quantifi MC paths'!R1936-VB*SwapPrincipal)*LTPcharge*Q$14*Q$13,0)</f>
        <v>11711.416318166854</v>
      </c>
      <c r="R1929" s="208">
        <f>IF('Figure 7.3 - Quantifi MC paths'!S1936-VB*SwapPrincipal&lt;0,-1*('Figure 7.3 - Quantifi MC paths'!S1936-VB*SwapPrincipal)*LTPcharge*R$14*R$13,0)</f>
        <v>124530.78997064964</v>
      </c>
      <c r="S1929" s="208">
        <f>IF('Figure 7.3 - Quantifi MC paths'!T1936-VB*SwapPrincipal&lt;0,-1*('Figure 7.3 - Quantifi MC paths'!T1936-VB*SwapPrincipal)*LTPcharge*S$14*S$13,0)</f>
        <v>159907.84761828982</v>
      </c>
      <c r="T1929" s="208">
        <f>IF('Figure 7.3 - Quantifi MC paths'!U1936-VB*SwapPrincipal&lt;0,-1*('Figure 7.3 - Quantifi MC paths'!U1936-VB*SwapPrincipal)*LTPcharge*T$14*T$13,0)</f>
        <v>149673.2541903602</v>
      </c>
      <c r="U1929" s="208">
        <f>IF('Figure 7.3 - Quantifi MC paths'!V1936-VB*SwapPrincipal&lt;0,-1*('Figure 7.3 - Quantifi MC paths'!V1936-VB*SwapPrincipal)*LTPcharge*U$14*U$13,0)</f>
        <v>152326.80657945713</v>
      </c>
      <c r="V1929" s="208">
        <f>IF('Figure 7.3 - Quantifi MC paths'!W1936-VB*SwapPrincipal&lt;0,-1*('Figure 7.3 - Quantifi MC paths'!W1936-VB*SwapPrincipal)*LTPcharge*V$14*V$13,0)</f>
        <v>152521.8217288673</v>
      </c>
      <c r="W1929" s="208">
        <f>IF('Figure 7.3 - Quantifi MC paths'!X1936-VB*SwapPrincipal&lt;0,-1*('Figure 7.3 - Quantifi MC paths'!X1936-VB*SwapPrincipal)*LTPcharge*W$14*W$13,0)</f>
        <v>155282.18496138338</v>
      </c>
      <c r="X1929" s="208">
        <f>IF('Figure 7.3 - Quantifi MC paths'!Y1936-VB*SwapPrincipal&lt;0,-1*('Figure 7.3 - Quantifi MC paths'!Y1936-VB*SwapPrincipal)*LTPcharge*X$14*X$13,0)</f>
        <v>0</v>
      </c>
      <c r="Y1929" s="209">
        <f t="shared" si="33"/>
        <v>1007473.6269619599</v>
      </c>
    </row>
    <row r="1930" spans="2:25">
      <c r="B1930" s="207">
        <v>1914</v>
      </c>
      <c r="C1930" s="208">
        <f>IF('Figure 7.3 - Quantifi MC paths'!D1937-VB*SwapPrincipal&lt;0,-1*('Figure 7.3 - Quantifi MC paths'!D1937-VB*SwapPrincipal)*LTPcharge*C$14*C$13,0)</f>
        <v>1151.2348364633806</v>
      </c>
      <c r="D1930" s="208">
        <f>IF('Figure 7.3 - Quantifi MC paths'!E1937-VB*SwapPrincipal&lt;0,-1*('Figure 7.3 - Quantifi MC paths'!E1937-VB*SwapPrincipal)*LTPcharge*D$14*D$13,0)</f>
        <v>1042.152141284274</v>
      </c>
      <c r="E1930" s="208">
        <f>IF('Figure 7.3 - Quantifi MC paths'!F1937-VB*SwapPrincipal&lt;0,-1*('Figure 7.3 - Quantifi MC paths'!F1937-VB*SwapPrincipal)*LTPcharge*E$14*E$13,0)</f>
        <v>942.61944752454178</v>
      </c>
      <c r="F1930" s="208">
        <f>IF('Figure 7.3 - Quantifi MC paths'!G1937-VB*SwapPrincipal&lt;0,-1*('Figure 7.3 - Quantifi MC paths'!G1937-VB*SwapPrincipal)*LTPcharge*F$14*F$13,0)</f>
        <v>775.39544488370166</v>
      </c>
      <c r="G1930" s="208">
        <f>IF('Figure 7.3 - Quantifi MC paths'!H1937-VB*SwapPrincipal&lt;0,-1*('Figure 7.3 - Quantifi MC paths'!H1937-VB*SwapPrincipal)*LTPcharge*G$14*G$13,0)</f>
        <v>3821.6780785574183</v>
      </c>
      <c r="H1930" s="208">
        <f>IF('Figure 7.3 - Quantifi MC paths'!I1937-VB*SwapPrincipal&lt;0,-1*('Figure 7.3 - Quantifi MC paths'!I1937-VB*SwapPrincipal)*LTPcharge*H$14*H$13,0)</f>
        <v>3222.1132385702945</v>
      </c>
      <c r="I1930" s="208">
        <f>IF('Figure 7.3 - Quantifi MC paths'!J1937-VB*SwapPrincipal&lt;0,-1*('Figure 7.3 - Quantifi MC paths'!J1937-VB*SwapPrincipal)*LTPcharge*I$14*I$13,0)</f>
        <v>2235.5003195120585</v>
      </c>
      <c r="J1930" s="208">
        <f>IF('Figure 7.3 - Quantifi MC paths'!K1937-VB*SwapPrincipal&lt;0,-1*('Figure 7.3 - Quantifi MC paths'!K1937-VB*SwapPrincipal)*LTPcharge*J$14*J$13,0)</f>
        <v>3692.0081517309409</v>
      </c>
      <c r="K1930" s="208">
        <f>IF('Figure 7.3 - Quantifi MC paths'!L1937-VB*SwapPrincipal&lt;0,-1*('Figure 7.3 - Quantifi MC paths'!L1937-VB*SwapPrincipal)*LTPcharge*K$14*K$13,0)</f>
        <v>4679.3826938789434</v>
      </c>
      <c r="L1930" s="208">
        <f>IF('Figure 7.3 - Quantifi MC paths'!M1937-VB*SwapPrincipal&lt;0,-1*('Figure 7.3 - Quantifi MC paths'!M1937-VB*SwapPrincipal)*LTPcharge*L$14*L$13,0)</f>
        <v>5438.1657216282865</v>
      </c>
      <c r="M1930" s="208">
        <f>IF('Figure 7.3 - Quantifi MC paths'!N1937-VB*SwapPrincipal&lt;0,-1*('Figure 7.3 - Quantifi MC paths'!N1937-VB*SwapPrincipal)*LTPcharge*M$14*M$13,0)</f>
        <v>5310.9014802106958</v>
      </c>
      <c r="N1930" s="208">
        <f>IF('Figure 7.3 - Quantifi MC paths'!O1937-VB*SwapPrincipal&lt;0,-1*('Figure 7.3 - Quantifi MC paths'!O1937-VB*SwapPrincipal)*LTPcharge*N$14*N$13,0)</f>
        <v>5857.7718106254288</v>
      </c>
      <c r="O1930" s="208">
        <f>IF('Figure 7.3 - Quantifi MC paths'!P1937-VB*SwapPrincipal&lt;0,-1*('Figure 7.3 - Quantifi MC paths'!P1937-VB*SwapPrincipal)*LTPcharge*O$14*O$13,0)</f>
        <v>5421.8034906236289</v>
      </c>
      <c r="P1930" s="208">
        <f>IF('Figure 7.3 - Quantifi MC paths'!Q1937-VB*SwapPrincipal&lt;0,-1*('Figure 7.3 - Quantifi MC paths'!Q1937-VB*SwapPrincipal)*LTPcharge*P$14*P$13,0)</f>
        <v>3747.2157295393281</v>
      </c>
      <c r="Q1930" s="208">
        <f>IF('Figure 7.3 - Quantifi MC paths'!R1937-VB*SwapPrincipal&lt;0,-1*('Figure 7.3 - Quantifi MC paths'!R1937-VB*SwapPrincipal)*LTPcharge*Q$14*Q$13,0)</f>
        <v>3815.5795537682307</v>
      </c>
      <c r="R1930" s="208">
        <f>IF('Figure 7.3 - Quantifi MC paths'!S1937-VB*SwapPrincipal&lt;0,-1*('Figure 7.3 - Quantifi MC paths'!S1937-VB*SwapPrincipal)*LTPcharge*R$14*R$13,0)</f>
        <v>43581.637503238198</v>
      </c>
      <c r="S1930" s="208">
        <f>IF('Figure 7.3 - Quantifi MC paths'!T1937-VB*SwapPrincipal&lt;0,-1*('Figure 7.3 - Quantifi MC paths'!T1937-VB*SwapPrincipal)*LTPcharge*S$14*S$13,0)</f>
        <v>11394.301267477353</v>
      </c>
      <c r="T1930" s="208">
        <f>IF('Figure 7.3 - Quantifi MC paths'!U1937-VB*SwapPrincipal&lt;0,-1*('Figure 7.3 - Quantifi MC paths'!U1937-VB*SwapPrincipal)*LTPcharge*T$14*T$13,0)</f>
        <v>49547.54801169112</v>
      </c>
      <c r="U1930" s="208">
        <f>IF('Figure 7.3 - Quantifi MC paths'!V1937-VB*SwapPrincipal&lt;0,-1*('Figure 7.3 - Quantifi MC paths'!V1937-VB*SwapPrincipal)*LTPcharge*U$14*U$13,0)</f>
        <v>75452.500129706794</v>
      </c>
      <c r="V1930" s="208">
        <f>IF('Figure 7.3 - Quantifi MC paths'!W1937-VB*SwapPrincipal&lt;0,-1*('Figure 7.3 - Quantifi MC paths'!W1937-VB*SwapPrincipal)*LTPcharge*V$14*V$13,0)</f>
        <v>93153.285967449367</v>
      </c>
      <c r="W1930" s="208">
        <f>IF('Figure 7.3 - Quantifi MC paths'!X1937-VB*SwapPrincipal&lt;0,-1*('Figure 7.3 - Quantifi MC paths'!X1937-VB*SwapPrincipal)*LTPcharge*W$14*W$13,0)</f>
        <v>98999.669867293705</v>
      </c>
      <c r="X1930" s="208">
        <f>IF('Figure 7.3 - Quantifi MC paths'!Y1937-VB*SwapPrincipal&lt;0,-1*('Figure 7.3 - Quantifi MC paths'!Y1937-VB*SwapPrincipal)*LTPcharge*X$14*X$13,0)</f>
        <v>0</v>
      </c>
      <c r="Y1930" s="209">
        <f t="shared" si="33"/>
        <v>423282.46488565765</v>
      </c>
    </row>
    <row r="1931" spans="2:25">
      <c r="B1931" s="207">
        <v>1915</v>
      </c>
      <c r="C1931" s="208">
        <f>IF('Figure 7.3 - Quantifi MC paths'!D1938-VB*SwapPrincipal&lt;0,-1*('Figure 7.3 - Quantifi MC paths'!D1938-VB*SwapPrincipal)*LTPcharge*C$14*C$13,0)</f>
        <v>1151.2348364633806</v>
      </c>
      <c r="D1931" s="208">
        <f>IF('Figure 7.3 - Quantifi MC paths'!E1938-VB*SwapPrincipal&lt;0,-1*('Figure 7.3 - Quantifi MC paths'!E1938-VB*SwapPrincipal)*LTPcharge*D$14*D$13,0)</f>
        <v>1032.7507833711743</v>
      </c>
      <c r="E1931" s="208">
        <f>IF('Figure 7.3 - Quantifi MC paths'!F1938-VB*SwapPrincipal&lt;0,-1*('Figure 7.3 - Quantifi MC paths'!F1938-VB*SwapPrincipal)*LTPcharge*E$14*E$13,0)</f>
        <v>1031.1091429797727</v>
      </c>
      <c r="F1931" s="208">
        <f>IF('Figure 7.3 - Quantifi MC paths'!G1938-VB*SwapPrincipal&lt;0,-1*('Figure 7.3 - Quantifi MC paths'!G1938-VB*SwapPrincipal)*LTPcharge*F$14*F$13,0)</f>
        <v>1008.2657313760394</v>
      </c>
      <c r="G1931" s="208">
        <f>IF('Figure 7.3 - Quantifi MC paths'!H1938-VB*SwapPrincipal&lt;0,-1*('Figure 7.3 - Quantifi MC paths'!H1938-VB*SwapPrincipal)*LTPcharge*G$14*G$13,0)</f>
        <v>4449.9349033321196</v>
      </c>
      <c r="H1931" s="208">
        <f>IF('Figure 7.3 - Quantifi MC paths'!I1938-VB*SwapPrincipal&lt;0,-1*('Figure 7.3 - Quantifi MC paths'!I1938-VB*SwapPrincipal)*LTPcharge*H$14*H$13,0)</f>
        <v>4016.6568774899292</v>
      </c>
      <c r="I1931" s="208">
        <f>IF('Figure 7.3 - Quantifi MC paths'!J1938-VB*SwapPrincipal&lt;0,-1*('Figure 7.3 - Quantifi MC paths'!J1938-VB*SwapPrincipal)*LTPcharge*I$14*I$13,0)</f>
        <v>3320.445911182509</v>
      </c>
      <c r="J1931" s="208">
        <f>IF('Figure 7.3 - Quantifi MC paths'!K1938-VB*SwapPrincipal&lt;0,-1*('Figure 7.3 - Quantifi MC paths'!K1938-VB*SwapPrincipal)*LTPcharge*J$14*J$13,0)</f>
        <v>3167.0981842226111</v>
      </c>
      <c r="K1931" s="208">
        <f>IF('Figure 7.3 - Quantifi MC paths'!L1938-VB*SwapPrincipal&lt;0,-1*('Figure 7.3 - Quantifi MC paths'!L1938-VB*SwapPrincipal)*LTPcharge*K$14*K$13,0)</f>
        <v>4123.01134970367</v>
      </c>
      <c r="L1931" s="208">
        <f>IF('Figure 7.3 - Quantifi MC paths'!M1938-VB*SwapPrincipal&lt;0,-1*('Figure 7.3 - Quantifi MC paths'!M1938-VB*SwapPrincipal)*LTPcharge*L$14*L$13,0)</f>
        <v>5210.3322676573343</v>
      </c>
      <c r="M1931" s="208">
        <f>IF('Figure 7.3 - Quantifi MC paths'!N1938-VB*SwapPrincipal&lt;0,-1*('Figure 7.3 - Quantifi MC paths'!N1938-VB*SwapPrincipal)*LTPcharge*M$14*M$13,0)</f>
        <v>2892.3795988917045</v>
      </c>
      <c r="N1931" s="208">
        <f>IF('Figure 7.3 - Quantifi MC paths'!O1938-VB*SwapPrincipal&lt;0,-1*('Figure 7.3 - Quantifi MC paths'!O1938-VB*SwapPrincipal)*LTPcharge*N$14*N$13,0)</f>
        <v>4003.0016710004329</v>
      </c>
      <c r="O1931" s="208">
        <f>IF('Figure 7.3 - Quantifi MC paths'!P1938-VB*SwapPrincipal&lt;0,-1*('Figure 7.3 - Quantifi MC paths'!P1938-VB*SwapPrincipal)*LTPcharge*O$14*O$13,0)</f>
        <v>3658.877303616528</v>
      </c>
      <c r="P1931" s="208">
        <f>IF('Figure 7.3 - Quantifi MC paths'!Q1938-VB*SwapPrincipal&lt;0,-1*('Figure 7.3 - Quantifi MC paths'!Q1938-VB*SwapPrincipal)*LTPcharge*P$14*P$13,0)</f>
        <v>3899.731406781013</v>
      </c>
      <c r="Q1931" s="208">
        <f>IF('Figure 7.3 - Quantifi MC paths'!R1938-VB*SwapPrincipal&lt;0,-1*('Figure 7.3 - Quantifi MC paths'!R1938-VB*SwapPrincipal)*LTPcharge*Q$14*Q$13,0)</f>
        <v>5053.9978501049991</v>
      </c>
      <c r="R1931" s="208">
        <f>IF('Figure 7.3 - Quantifi MC paths'!S1938-VB*SwapPrincipal&lt;0,-1*('Figure 7.3 - Quantifi MC paths'!S1938-VB*SwapPrincipal)*LTPcharge*R$14*R$13,0)</f>
        <v>49285.290236729918</v>
      </c>
      <c r="S1931" s="208">
        <f>IF('Figure 7.3 - Quantifi MC paths'!T1938-VB*SwapPrincipal&lt;0,-1*('Figure 7.3 - Quantifi MC paths'!T1938-VB*SwapPrincipal)*LTPcharge*S$14*S$13,0)</f>
        <v>78385.616086585665</v>
      </c>
      <c r="T1931" s="208">
        <f>IF('Figure 7.3 - Quantifi MC paths'!U1938-VB*SwapPrincipal&lt;0,-1*('Figure 7.3 - Quantifi MC paths'!U1938-VB*SwapPrincipal)*LTPcharge*T$14*T$13,0)</f>
        <v>72893.934245012337</v>
      </c>
      <c r="U1931" s="208">
        <f>IF('Figure 7.3 - Quantifi MC paths'!V1938-VB*SwapPrincipal&lt;0,-1*('Figure 7.3 - Quantifi MC paths'!V1938-VB*SwapPrincipal)*LTPcharge*U$14*U$13,0)</f>
        <v>94703.369633949274</v>
      </c>
      <c r="V1931" s="208">
        <f>IF('Figure 7.3 - Quantifi MC paths'!W1938-VB*SwapPrincipal&lt;0,-1*('Figure 7.3 - Quantifi MC paths'!W1938-VB*SwapPrincipal)*LTPcharge*V$14*V$13,0)</f>
        <v>110169.828996501</v>
      </c>
      <c r="W1931" s="208">
        <f>IF('Figure 7.3 - Quantifi MC paths'!X1938-VB*SwapPrincipal&lt;0,-1*('Figure 7.3 - Quantifi MC paths'!X1938-VB*SwapPrincipal)*LTPcharge*W$14*W$13,0)</f>
        <v>118230.22637258335</v>
      </c>
      <c r="X1931" s="208">
        <f>IF('Figure 7.3 - Quantifi MC paths'!Y1938-VB*SwapPrincipal&lt;0,-1*('Figure 7.3 - Quantifi MC paths'!Y1938-VB*SwapPrincipal)*LTPcharge*X$14*X$13,0)</f>
        <v>0</v>
      </c>
      <c r="Y1931" s="209">
        <f t="shared" si="33"/>
        <v>571687.09338953474</v>
      </c>
    </row>
    <row r="1932" spans="2:25">
      <c r="B1932" s="207">
        <v>1916</v>
      </c>
      <c r="C1932" s="208">
        <f>IF('Figure 7.3 - Quantifi MC paths'!D1939-VB*SwapPrincipal&lt;0,-1*('Figure 7.3 - Quantifi MC paths'!D1939-VB*SwapPrincipal)*LTPcharge*C$14*C$13,0)</f>
        <v>1151.2348364633806</v>
      </c>
      <c r="D1932" s="208">
        <f>IF('Figure 7.3 - Quantifi MC paths'!E1939-VB*SwapPrincipal&lt;0,-1*('Figure 7.3 - Quantifi MC paths'!E1939-VB*SwapPrincipal)*LTPcharge*D$14*D$13,0)</f>
        <v>1179.2313448764078</v>
      </c>
      <c r="E1932" s="208">
        <f>IF('Figure 7.3 - Quantifi MC paths'!F1939-VB*SwapPrincipal&lt;0,-1*('Figure 7.3 - Quantifi MC paths'!F1939-VB*SwapPrincipal)*LTPcharge*E$14*E$13,0)</f>
        <v>1468.6820910528147</v>
      </c>
      <c r="F1932" s="208">
        <f>IF('Figure 7.3 - Quantifi MC paths'!G1939-VB*SwapPrincipal&lt;0,-1*('Figure 7.3 - Quantifi MC paths'!G1939-VB*SwapPrincipal)*LTPcharge*F$14*F$13,0)</f>
        <v>1481.712184099358</v>
      </c>
      <c r="G1932" s="208">
        <f>IF('Figure 7.3 - Quantifi MC paths'!H1939-VB*SwapPrincipal&lt;0,-1*('Figure 7.3 - Quantifi MC paths'!H1939-VB*SwapPrincipal)*LTPcharge*G$14*G$13,0)</f>
        <v>6483.8200890164471</v>
      </c>
      <c r="H1932" s="208">
        <f>IF('Figure 7.3 - Quantifi MC paths'!I1939-VB*SwapPrincipal&lt;0,-1*('Figure 7.3 - Quantifi MC paths'!I1939-VB*SwapPrincipal)*LTPcharge*H$14*H$13,0)</f>
        <v>5802.487923460083</v>
      </c>
      <c r="I1932" s="208">
        <f>IF('Figure 7.3 - Quantifi MC paths'!J1939-VB*SwapPrincipal&lt;0,-1*('Figure 7.3 - Quantifi MC paths'!J1939-VB*SwapPrincipal)*LTPcharge*I$14*I$13,0)</f>
        <v>5331.8459084032529</v>
      </c>
      <c r="J1932" s="208">
        <f>IF('Figure 7.3 - Quantifi MC paths'!K1939-VB*SwapPrincipal&lt;0,-1*('Figure 7.3 - Quantifi MC paths'!K1939-VB*SwapPrincipal)*LTPcharge*J$14*J$13,0)</f>
        <v>6517.7536546294841</v>
      </c>
      <c r="K1932" s="208">
        <f>IF('Figure 7.3 - Quantifi MC paths'!L1939-VB*SwapPrincipal&lt;0,-1*('Figure 7.3 - Quantifi MC paths'!L1939-VB*SwapPrincipal)*LTPcharge*K$14*K$13,0)</f>
        <v>5905.5419836306164</v>
      </c>
      <c r="L1932" s="208">
        <f>IF('Figure 7.3 - Quantifi MC paths'!M1939-VB*SwapPrincipal&lt;0,-1*('Figure 7.3 - Quantifi MC paths'!M1939-VB*SwapPrincipal)*LTPcharge*L$14*L$13,0)</f>
        <v>6539.298364570458</v>
      </c>
      <c r="M1932" s="208">
        <f>IF('Figure 7.3 - Quantifi MC paths'!N1939-VB*SwapPrincipal&lt;0,-1*('Figure 7.3 - Quantifi MC paths'!N1939-VB*SwapPrincipal)*LTPcharge*M$14*M$13,0)</f>
        <v>5094.3085503896264</v>
      </c>
      <c r="N1932" s="208">
        <f>IF('Figure 7.3 - Quantifi MC paths'!O1939-VB*SwapPrincipal&lt;0,-1*('Figure 7.3 - Quantifi MC paths'!O1939-VB*SwapPrincipal)*LTPcharge*N$14*N$13,0)</f>
        <v>4365.7061917539322</v>
      </c>
      <c r="O1932" s="208">
        <f>IF('Figure 7.3 - Quantifi MC paths'!P1939-VB*SwapPrincipal&lt;0,-1*('Figure 7.3 - Quantifi MC paths'!P1939-VB*SwapPrincipal)*LTPcharge*O$14*O$13,0)</f>
        <v>4251.8331075675833</v>
      </c>
      <c r="P1932" s="208">
        <f>IF('Figure 7.3 - Quantifi MC paths'!Q1939-VB*SwapPrincipal&lt;0,-1*('Figure 7.3 - Quantifi MC paths'!Q1939-VB*SwapPrincipal)*LTPcharge*P$14*P$13,0)</f>
        <v>4255.1449004017613</v>
      </c>
      <c r="Q1932" s="208">
        <f>IF('Figure 7.3 - Quantifi MC paths'!R1939-VB*SwapPrincipal&lt;0,-1*('Figure 7.3 - Quantifi MC paths'!R1939-VB*SwapPrincipal)*LTPcharge*Q$14*Q$13,0)</f>
        <v>5130.9603233351463</v>
      </c>
      <c r="R1932" s="208">
        <f>IF('Figure 7.3 - Quantifi MC paths'!S1939-VB*SwapPrincipal&lt;0,-1*('Figure 7.3 - Quantifi MC paths'!S1939-VB*SwapPrincipal)*LTPcharge*R$14*R$13,0)</f>
        <v>69807.944606421122</v>
      </c>
      <c r="S1932" s="208">
        <f>IF('Figure 7.3 - Quantifi MC paths'!T1939-VB*SwapPrincipal&lt;0,-1*('Figure 7.3 - Quantifi MC paths'!T1939-VB*SwapPrincipal)*LTPcharge*S$14*S$13,0)</f>
        <v>35168.611753673016</v>
      </c>
      <c r="T1932" s="208">
        <f>IF('Figure 7.3 - Quantifi MC paths'!U1939-VB*SwapPrincipal&lt;0,-1*('Figure 7.3 - Quantifi MC paths'!U1939-VB*SwapPrincipal)*LTPcharge*T$14*T$13,0)</f>
        <v>45122.284467365069</v>
      </c>
      <c r="U1932" s="208">
        <f>IF('Figure 7.3 - Quantifi MC paths'!V1939-VB*SwapPrincipal&lt;0,-1*('Figure 7.3 - Quantifi MC paths'!V1939-VB*SwapPrincipal)*LTPcharge*U$14*U$13,0)</f>
        <v>14844.33408642629</v>
      </c>
      <c r="V1932" s="208">
        <f>IF('Figure 7.3 - Quantifi MC paths'!W1939-VB*SwapPrincipal&lt;0,-1*('Figure 7.3 - Quantifi MC paths'!W1939-VB*SwapPrincipal)*LTPcharge*V$14*V$13,0)</f>
        <v>0</v>
      </c>
      <c r="W1932" s="208">
        <f>IF('Figure 7.3 - Quantifi MC paths'!X1939-VB*SwapPrincipal&lt;0,-1*('Figure 7.3 - Quantifi MC paths'!X1939-VB*SwapPrincipal)*LTPcharge*W$14*W$13,0)</f>
        <v>0</v>
      </c>
      <c r="X1932" s="208">
        <f>IF('Figure 7.3 - Quantifi MC paths'!Y1939-VB*SwapPrincipal&lt;0,-1*('Figure 7.3 - Quantifi MC paths'!Y1939-VB*SwapPrincipal)*LTPcharge*X$14*X$13,0)</f>
        <v>0</v>
      </c>
      <c r="Y1932" s="209">
        <f t="shared" si="33"/>
        <v>229902.73636753584</v>
      </c>
    </row>
    <row r="1933" spans="2:25">
      <c r="B1933" s="207">
        <v>1917</v>
      </c>
      <c r="C1933" s="208">
        <f>IF('Figure 7.3 - Quantifi MC paths'!D1940-VB*SwapPrincipal&lt;0,-1*('Figure 7.3 - Quantifi MC paths'!D1940-VB*SwapPrincipal)*LTPcharge*C$14*C$13,0)</f>
        <v>1151.2348364633806</v>
      </c>
      <c r="D1933" s="208">
        <f>IF('Figure 7.3 - Quantifi MC paths'!E1940-VB*SwapPrincipal&lt;0,-1*('Figure 7.3 - Quantifi MC paths'!E1940-VB*SwapPrincipal)*LTPcharge*D$14*D$13,0)</f>
        <v>1179.7561730014529</v>
      </c>
      <c r="E1933" s="208">
        <f>IF('Figure 7.3 - Quantifi MC paths'!F1940-VB*SwapPrincipal&lt;0,-1*('Figure 7.3 - Quantifi MC paths'!F1940-VB*SwapPrincipal)*LTPcharge*E$14*E$13,0)</f>
        <v>1050.8931428450603</v>
      </c>
      <c r="F1933" s="208">
        <f>IF('Figure 7.3 - Quantifi MC paths'!G1940-VB*SwapPrincipal&lt;0,-1*('Figure 7.3 - Quantifi MC paths'!G1940-VB*SwapPrincipal)*LTPcharge*F$14*F$13,0)</f>
        <v>1038.0706588840842</v>
      </c>
      <c r="G1933" s="208">
        <f>IF('Figure 7.3 - Quantifi MC paths'!H1940-VB*SwapPrincipal&lt;0,-1*('Figure 7.3 - Quantifi MC paths'!H1940-VB*SwapPrincipal)*LTPcharge*G$14*G$13,0)</f>
        <v>5250.2866351920993</v>
      </c>
      <c r="H1933" s="208">
        <f>IF('Figure 7.3 - Quantifi MC paths'!I1940-VB*SwapPrincipal&lt;0,-1*('Figure 7.3 - Quantifi MC paths'!I1940-VB*SwapPrincipal)*LTPcharge*H$14*H$13,0)</f>
        <v>5477.1800244215474</v>
      </c>
      <c r="I1933" s="208">
        <f>IF('Figure 7.3 - Quantifi MC paths'!J1940-VB*SwapPrincipal&lt;0,-1*('Figure 7.3 - Quantifi MC paths'!J1940-VB*SwapPrincipal)*LTPcharge*I$14*I$13,0)</f>
        <v>5621.3202351527189</v>
      </c>
      <c r="J1933" s="208">
        <f>IF('Figure 7.3 - Quantifi MC paths'!K1940-VB*SwapPrincipal&lt;0,-1*('Figure 7.3 - Quantifi MC paths'!K1940-VB*SwapPrincipal)*LTPcharge*J$14*J$13,0)</f>
        <v>5315.9521028199742</v>
      </c>
      <c r="K1933" s="208">
        <f>IF('Figure 7.3 - Quantifi MC paths'!L1940-VB*SwapPrincipal&lt;0,-1*('Figure 7.3 - Quantifi MC paths'!L1940-VB*SwapPrincipal)*LTPcharge*K$14*K$13,0)</f>
        <v>6327.9440285310884</v>
      </c>
      <c r="L1933" s="208">
        <f>IF('Figure 7.3 - Quantifi MC paths'!M1940-VB*SwapPrincipal&lt;0,-1*('Figure 7.3 - Quantifi MC paths'!M1940-VB*SwapPrincipal)*LTPcharge*L$14*L$13,0)</f>
        <v>5393.0308637140461</v>
      </c>
      <c r="M1933" s="208">
        <f>IF('Figure 7.3 - Quantifi MC paths'!N1940-VB*SwapPrincipal&lt;0,-1*('Figure 7.3 - Quantifi MC paths'!N1940-VB*SwapPrincipal)*LTPcharge*M$14*M$13,0)</f>
        <v>5389.0109612594224</v>
      </c>
      <c r="N1933" s="208">
        <f>IF('Figure 7.3 - Quantifi MC paths'!O1940-VB*SwapPrincipal&lt;0,-1*('Figure 7.3 - Quantifi MC paths'!O1940-VB*SwapPrincipal)*LTPcharge*N$14*N$13,0)</f>
        <v>5447.5178073549023</v>
      </c>
      <c r="O1933" s="208">
        <f>IF('Figure 7.3 - Quantifi MC paths'!P1940-VB*SwapPrincipal&lt;0,-1*('Figure 7.3 - Quantifi MC paths'!P1940-VB*SwapPrincipal)*LTPcharge*O$14*O$13,0)</f>
        <v>6404.5286462683334</v>
      </c>
      <c r="P1933" s="208">
        <f>IF('Figure 7.3 - Quantifi MC paths'!Q1940-VB*SwapPrincipal&lt;0,-1*('Figure 7.3 - Quantifi MC paths'!Q1940-VB*SwapPrincipal)*LTPcharge*P$14*P$13,0)</f>
        <v>5789.6440437155352</v>
      </c>
      <c r="Q1933" s="208">
        <f>IF('Figure 7.3 - Quantifi MC paths'!R1940-VB*SwapPrincipal&lt;0,-1*('Figure 7.3 - Quantifi MC paths'!R1940-VB*SwapPrincipal)*LTPcharge*Q$14*Q$13,0)</f>
        <v>6194.3154065676317</v>
      </c>
      <c r="R1933" s="208">
        <f>IF('Figure 7.3 - Quantifi MC paths'!S1940-VB*SwapPrincipal&lt;0,-1*('Figure 7.3 - Quantifi MC paths'!S1940-VB*SwapPrincipal)*LTPcharge*R$14*R$13,0)</f>
        <v>65814.213694374339</v>
      </c>
      <c r="S1933" s="208">
        <f>IF('Figure 7.3 - Quantifi MC paths'!T1940-VB*SwapPrincipal&lt;0,-1*('Figure 7.3 - Quantifi MC paths'!T1940-VB*SwapPrincipal)*LTPcharge*S$14*S$13,0)</f>
        <v>79528.077275421354</v>
      </c>
      <c r="T1933" s="208">
        <f>IF('Figure 7.3 - Quantifi MC paths'!U1940-VB*SwapPrincipal&lt;0,-1*('Figure 7.3 - Quantifi MC paths'!U1940-VB*SwapPrincipal)*LTPcharge*T$14*T$13,0)</f>
        <v>108444.10284816611</v>
      </c>
      <c r="U1933" s="208">
        <f>IF('Figure 7.3 - Quantifi MC paths'!V1940-VB*SwapPrincipal&lt;0,-1*('Figure 7.3 - Quantifi MC paths'!V1940-VB*SwapPrincipal)*LTPcharge*U$14*U$13,0)</f>
        <v>122680.92401548446</v>
      </c>
      <c r="V1933" s="208">
        <f>IF('Figure 7.3 - Quantifi MC paths'!W1940-VB*SwapPrincipal&lt;0,-1*('Figure 7.3 - Quantifi MC paths'!W1940-VB*SwapPrincipal)*LTPcharge*V$14*V$13,0)</f>
        <v>127582.24256445243</v>
      </c>
      <c r="W1933" s="208">
        <f>IF('Figure 7.3 - Quantifi MC paths'!X1940-VB*SwapPrincipal&lt;0,-1*('Figure 7.3 - Quantifi MC paths'!X1940-VB*SwapPrincipal)*LTPcharge*W$14*W$13,0)</f>
        <v>123333.4176518091</v>
      </c>
      <c r="X1933" s="208">
        <f>IF('Figure 7.3 - Quantifi MC paths'!Y1940-VB*SwapPrincipal&lt;0,-1*('Figure 7.3 - Quantifi MC paths'!Y1940-VB*SwapPrincipal)*LTPcharge*X$14*X$13,0)</f>
        <v>0</v>
      </c>
      <c r="Y1933" s="209">
        <f t="shared" si="33"/>
        <v>694413.66361589904</v>
      </c>
    </row>
    <row r="1934" spans="2:25">
      <c r="B1934" s="207">
        <v>1918</v>
      </c>
      <c r="C1934" s="208">
        <f>IF('Figure 7.3 - Quantifi MC paths'!D1941-VB*SwapPrincipal&lt;0,-1*('Figure 7.3 - Quantifi MC paths'!D1941-VB*SwapPrincipal)*LTPcharge*C$14*C$13,0)</f>
        <v>1151.2348364633806</v>
      </c>
      <c r="D1934" s="208">
        <f>IF('Figure 7.3 - Quantifi MC paths'!E1941-VB*SwapPrincipal&lt;0,-1*('Figure 7.3 - Quantifi MC paths'!E1941-VB*SwapPrincipal)*LTPcharge*D$14*D$13,0)</f>
        <v>1235.9132683621954</v>
      </c>
      <c r="E1934" s="208">
        <f>IF('Figure 7.3 - Quantifi MC paths'!F1941-VB*SwapPrincipal&lt;0,-1*('Figure 7.3 - Quantifi MC paths'!F1941-VB*SwapPrincipal)*LTPcharge*E$14*E$13,0)</f>
        <v>1197.4014707534632</v>
      </c>
      <c r="F1934" s="208">
        <f>IF('Figure 7.3 - Quantifi MC paths'!G1941-VB*SwapPrincipal&lt;0,-1*('Figure 7.3 - Quantifi MC paths'!G1941-VB*SwapPrincipal)*LTPcharge*F$14*F$13,0)</f>
        <v>1290.547558201836</v>
      </c>
      <c r="G1934" s="208">
        <f>IF('Figure 7.3 - Quantifi MC paths'!H1941-VB*SwapPrincipal&lt;0,-1*('Figure 7.3 - Quantifi MC paths'!H1941-VB*SwapPrincipal)*LTPcharge*G$14*G$13,0)</f>
        <v>4469.170021540338</v>
      </c>
      <c r="H1934" s="208">
        <f>IF('Figure 7.3 - Quantifi MC paths'!I1941-VB*SwapPrincipal&lt;0,-1*('Figure 7.3 - Quantifi MC paths'!I1941-VB*SwapPrincipal)*LTPcharge*H$14*H$13,0)</f>
        <v>4481.0889002283693</v>
      </c>
      <c r="I1934" s="208">
        <f>IF('Figure 7.3 - Quantifi MC paths'!J1941-VB*SwapPrincipal&lt;0,-1*('Figure 7.3 - Quantifi MC paths'!J1941-VB*SwapPrincipal)*LTPcharge*I$14*I$13,0)</f>
        <v>5394.1397657999723</v>
      </c>
      <c r="J1934" s="208">
        <f>IF('Figure 7.3 - Quantifi MC paths'!K1941-VB*SwapPrincipal&lt;0,-1*('Figure 7.3 - Quantifi MC paths'!K1941-VB*SwapPrincipal)*LTPcharge*J$14*J$13,0)</f>
        <v>5834.8263661380161</v>
      </c>
      <c r="K1934" s="208">
        <f>IF('Figure 7.3 - Quantifi MC paths'!L1941-VB*SwapPrincipal&lt;0,-1*('Figure 7.3 - Quantifi MC paths'!L1941-VB*SwapPrincipal)*LTPcharge*K$14*K$13,0)</f>
        <v>5667.7725584165046</v>
      </c>
      <c r="L1934" s="208">
        <f>IF('Figure 7.3 - Quantifi MC paths'!M1941-VB*SwapPrincipal&lt;0,-1*('Figure 7.3 - Quantifi MC paths'!M1941-VB*SwapPrincipal)*LTPcharge*L$14*L$13,0)</f>
        <v>6610.2398547313369</v>
      </c>
      <c r="M1934" s="208">
        <f>IF('Figure 7.3 - Quantifi MC paths'!N1941-VB*SwapPrincipal&lt;0,-1*('Figure 7.3 - Quantifi MC paths'!N1941-VB*SwapPrincipal)*LTPcharge*M$14*M$13,0)</f>
        <v>7153.7807353118924</v>
      </c>
      <c r="N1934" s="208">
        <f>IF('Figure 7.3 - Quantifi MC paths'!O1941-VB*SwapPrincipal&lt;0,-1*('Figure 7.3 - Quantifi MC paths'!O1941-VB*SwapPrincipal)*LTPcharge*N$14*N$13,0)</f>
        <v>7887.0365428622245</v>
      </c>
      <c r="O1934" s="208">
        <f>IF('Figure 7.3 - Quantifi MC paths'!P1941-VB*SwapPrincipal&lt;0,-1*('Figure 7.3 - Quantifi MC paths'!P1941-VB*SwapPrincipal)*LTPcharge*O$14*O$13,0)</f>
        <v>8262.4391365945376</v>
      </c>
      <c r="P1934" s="208">
        <f>IF('Figure 7.3 - Quantifi MC paths'!Q1941-VB*SwapPrincipal&lt;0,-1*('Figure 7.3 - Quantifi MC paths'!Q1941-VB*SwapPrincipal)*LTPcharge*P$14*P$13,0)</f>
        <v>7581.2671756477885</v>
      </c>
      <c r="Q1934" s="208">
        <f>IF('Figure 7.3 - Quantifi MC paths'!R1941-VB*SwapPrincipal&lt;0,-1*('Figure 7.3 - Quantifi MC paths'!R1941-VB*SwapPrincipal)*LTPcharge*Q$14*Q$13,0)</f>
        <v>9012.5716596688726</v>
      </c>
      <c r="R1934" s="208">
        <f>IF('Figure 7.3 - Quantifi MC paths'!S1941-VB*SwapPrincipal&lt;0,-1*('Figure 7.3 - Quantifi MC paths'!S1941-VB*SwapPrincipal)*LTPcharge*R$14*R$13,0)</f>
        <v>105562.52957485139</v>
      </c>
      <c r="S1934" s="208">
        <f>IF('Figure 7.3 - Quantifi MC paths'!T1941-VB*SwapPrincipal&lt;0,-1*('Figure 7.3 - Quantifi MC paths'!T1941-VB*SwapPrincipal)*LTPcharge*S$14*S$13,0)</f>
        <v>113478.25471963006</v>
      </c>
      <c r="T1934" s="208">
        <f>IF('Figure 7.3 - Quantifi MC paths'!U1941-VB*SwapPrincipal&lt;0,-1*('Figure 7.3 - Quantifi MC paths'!U1941-VB*SwapPrincipal)*LTPcharge*T$14*T$13,0)</f>
        <v>106756.88811177052</v>
      </c>
      <c r="U1934" s="208">
        <f>IF('Figure 7.3 - Quantifi MC paths'!V1941-VB*SwapPrincipal&lt;0,-1*('Figure 7.3 - Quantifi MC paths'!V1941-VB*SwapPrincipal)*LTPcharge*U$14*U$13,0)</f>
        <v>82543.151230099684</v>
      </c>
      <c r="V1934" s="208">
        <f>IF('Figure 7.3 - Quantifi MC paths'!W1941-VB*SwapPrincipal&lt;0,-1*('Figure 7.3 - Quantifi MC paths'!W1941-VB*SwapPrincipal)*LTPcharge*V$14*V$13,0)</f>
        <v>91724.687779447777</v>
      </c>
      <c r="W1934" s="208">
        <f>IF('Figure 7.3 - Quantifi MC paths'!X1941-VB*SwapPrincipal&lt;0,-1*('Figure 7.3 - Quantifi MC paths'!X1941-VB*SwapPrincipal)*LTPcharge*W$14*W$13,0)</f>
        <v>102298.95901730492</v>
      </c>
      <c r="X1934" s="208">
        <f>IF('Figure 7.3 - Quantifi MC paths'!Y1941-VB*SwapPrincipal&lt;0,-1*('Figure 7.3 - Quantifi MC paths'!Y1941-VB*SwapPrincipal)*LTPcharge*X$14*X$13,0)</f>
        <v>0</v>
      </c>
      <c r="Y1934" s="209">
        <f t="shared" si="33"/>
        <v>679593.90028382512</v>
      </c>
    </row>
    <row r="1935" spans="2:25">
      <c r="B1935" s="207">
        <v>1919</v>
      </c>
      <c r="C1935" s="208">
        <f>IF('Figure 7.3 - Quantifi MC paths'!D1942-VB*SwapPrincipal&lt;0,-1*('Figure 7.3 - Quantifi MC paths'!D1942-VB*SwapPrincipal)*LTPcharge*C$14*C$13,0)</f>
        <v>1151.2348364633806</v>
      </c>
      <c r="D1935" s="208">
        <f>IF('Figure 7.3 - Quantifi MC paths'!E1942-VB*SwapPrincipal&lt;0,-1*('Figure 7.3 - Quantifi MC paths'!E1942-VB*SwapPrincipal)*LTPcharge*D$14*D$13,0)</f>
        <v>1327.7897036332824</v>
      </c>
      <c r="E1935" s="208">
        <f>IF('Figure 7.3 - Quantifi MC paths'!F1942-VB*SwapPrincipal&lt;0,-1*('Figure 7.3 - Quantifi MC paths'!F1942-VB*SwapPrincipal)*LTPcharge*E$14*E$13,0)</f>
        <v>1493.1670674212996</v>
      </c>
      <c r="F1935" s="208">
        <f>IF('Figure 7.3 - Quantifi MC paths'!G1942-VB*SwapPrincipal&lt;0,-1*('Figure 7.3 - Quantifi MC paths'!G1942-VB*SwapPrincipal)*LTPcharge*F$14*F$13,0)</f>
        <v>1415.9692269503994</v>
      </c>
      <c r="G1935" s="208">
        <f>IF('Figure 7.3 - Quantifi MC paths'!H1942-VB*SwapPrincipal&lt;0,-1*('Figure 7.3 - Quantifi MC paths'!H1942-VB*SwapPrincipal)*LTPcharge*G$14*G$13,0)</f>
        <v>5425.0957355461205</v>
      </c>
      <c r="H1935" s="208">
        <f>IF('Figure 7.3 - Quantifi MC paths'!I1942-VB*SwapPrincipal&lt;0,-1*('Figure 7.3 - Quantifi MC paths'!I1942-VB*SwapPrincipal)*LTPcharge*H$14*H$13,0)</f>
        <v>4921.6363001368627</v>
      </c>
      <c r="I1935" s="208">
        <f>IF('Figure 7.3 - Quantifi MC paths'!J1942-VB*SwapPrincipal&lt;0,-1*('Figure 7.3 - Quantifi MC paths'!J1942-VB*SwapPrincipal)*LTPcharge*I$14*I$13,0)</f>
        <v>4889.7109511010294</v>
      </c>
      <c r="J1935" s="208">
        <f>IF('Figure 7.3 - Quantifi MC paths'!K1942-VB*SwapPrincipal&lt;0,-1*('Figure 7.3 - Quantifi MC paths'!K1942-VB*SwapPrincipal)*LTPcharge*J$14*J$13,0)</f>
        <v>4686.2104886313891</v>
      </c>
      <c r="K1935" s="208">
        <f>IF('Figure 7.3 - Quantifi MC paths'!L1942-VB*SwapPrincipal&lt;0,-1*('Figure 7.3 - Quantifi MC paths'!L1942-VB*SwapPrincipal)*LTPcharge*K$14*K$13,0)</f>
        <v>4925.1755984954043</v>
      </c>
      <c r="L1935" s="208">
        <f>IF('Figure 7.3 - Quantifi MC paths'!M1942-VB*SwapPrincipal&lt;0,-1*('Figure 7.3 - Quantifi MC paths'!M1942-VB*SwapPrincipal)*LTPcharge*L$14*L$13,0)</f>
        <v>4154.4869978585812</v>
      </c>
      <c r="M1935" s="208">
        <f>IF('Figure 7.3 - Quantifi MC paths'!N1942-VB*SwapPrincipal&lt;0,-1*('Figure 7.3 - Quantifi MC paths'!N1942-VB*SwapPrincipal)*LTPcharge*M$14*M$13,0)</f>
        <v>4809.5368530084806</v>
      </c>
      <c r="N1935" s="208">
        <f>IF('Figure 7.3 - Quantifi MC paths'!O1942-VB*SwapPrincipal&lt;0,-1*('Figure 7.3 - Quantifi MC paths'!O1942-VB*SwapPrincipal)*LTPcharge*N$14*N$13,0)</f>
        <v>5246.1399036791126</v>
      </c>
      <c r="O1935" s="208">
        <f>IF('Figure 7.3 - Quantifi MC paths'!P1942-VB*SwapPrincipal&lt;0,-1*('Figure 7.3 - Quantifi MC paths'!P1942-VB*SwapPrincipal)*LTPcharge*O$14*O$13,0)</f>
        <v>5955.9593808667387</v>
      </c>
      <c r="P1935" s="208">
        <f>IF('Figure 7.3 - Quantifi MC paths'!Q1942-VB*SwapPrincipal&lt;0,-1*('Figure 7.3 - Quantifi MC paths'!Q1942-VB*SwapPrincipal)*LTPcharge*P$14*P$13,0)</f>
        <v>6565.1312275735572</v>
      </c>
      <c r="Q1935" s="208">
        <f>IF('Figure 7.3 - Quantifi MC paths'!R1942-VB*SwapPrincipal&lt;0,-1*('Figure 7.3 - Quantifi MC paths'!R1942-VB*SwapPrincipal)*LTPcharge*Q$14*Q$13,0)</f>
        <v>7407.5081222886274</v>
      </c>
      <c r="R1935" s="208">
        <f>IF('Figure 7.3 - Quantifi MC paths'!S1942-VB*SwapPrincipal&lt;0,-1*('Figure 7.3 - Quantifi MC paths'!S1942-VB*SwapPrincipal)*LTPcharge*R$14*R$13,0)</f>
        <v>89801.156010018123</v>
      </c>
      <c r="S1935" s="208">
        <f>IF('Figure 7.3 - Quantifi MC paths'!T1942-VB*SwapPrincipal&lt;0,-1*('Figure 7.3 - Quantifi MC paths'!T1942-VB*SwapPrincipal)*LTPcharge*S$14*S$13,0)</f>
        <v>96649.108862372159</v>
      </c>
      <c r="T1935" s="208">
        <f>IF('Figure 7.3 - Quantifi MC paths'!U1942-VB*SwapPrincipal&lt;0,-1*('Figure 7.3 - Quantifi MC paths'!U1942-VB*SwapPrincipal)*LTPcharge*T$14*T$13,0)</f>
        <v>108863.97144486332</v>
      </c>
      <c r="U1935" s="208">
        <f>IF('Figure 7.3 - Quantifi MC paths'!V1942-VB*SwapPrincipal&lt;0,-1*('Figure 7.3 - Quantifi MC paths'!V1942-VB*SwapPrincipal)*LTPcharge*U$14*U$13,0)</f>
        <v>139229.19978989175</v>
      </c>
      <c r="V1935" s="208">
        <f>IF('Figure 7.3 - Quantifi MC paths'!W1942-VB*SwapPrincipal&lt;0,-1*('Figure 7.3 - Quantifi MC paths'!W1942-VB*SwapPrincipal)*LTPcharge*V$14*V$13,0)</f>
        <v>137204.96589546956</v>
      </c>
      <c r="W1935" s="208">
        <f>IF('Figure 7.3 - Quantifi MC paths'!X1942-VB*SwapPrincipal&lt;0,-1*('Figure 7.3 - Quantifi MC paths'!X1942-VB*SwapPrincipal)*LTPcharge*W$14*W$13,0)</f>
        <v>138445.20756916574</v>
      </c>
      <c r="X1935" s="208">
        <f>IF('Figure 7.3 - Quantifi MC paths'!Y1942-VB*SwapPrincipal&lt;0,-1*('Figure 7.3 - Quantifi MC paths'!Y1942-VB*SwapPrincipal)*LTPcharge*X$14*X$13,0)</f>
        <v>0</v>
      </c>
      <c r="Y1935" s="209">
        <f t="shared" si="33"/>
        <v>774568.36196543486</v>
      </c>
    </row>
    <row r="1936" spans="2:25">
      <c r="B1936" s="207">
        <v>1920</v>
      </c>
      <c r="C1936" s="208">
        <f>IF('Figure 7.3 - Quantifi MC paths'!D1943-VB*SwapPrincipal&lt;0,-1*('Figure 7.3 - Quantifi MC paths'!D1943-VB*SwapPrincipal)*LTPcharge*C$14*C$13,0)</f>
        <v>1151.2348364633806</v>
      </c>
      <c r="D1936" s="208">
        <f>IF('Figure 7.3 - Quantifi MC paths'!E1943-VB*SwapPrincipal&lt;0,-1*('Figure 7.3 - Quantifi MC paths'!E1943-VB*SwapPrincipal)*LTPcharge*D$14*D$13,0)</f>
        <v>1155.0587284971482</v>
      </c>
      <c r="E1936" s="208">
        <f>IF('Figure 7.3 - Quantifi MC paths'!F1943-VB*SwapPrincipal&lt;0,-1*('Figure 7.3 - Quantifi MC paths'!F1943-VB*SwapPrincipal)*LTPcharge*E$14*E$13,0)</f>
        <v>1158.7038865688553</v>
      </c>
      <c r="F1936" s="208">
        <f>IF('Figure 7.3 - Quantifi MC paths'!G1943-VB*SwapPrincipal&lt;0,-1*('Figure 7.3 - Quantifi MC paths'!G1943-VB*SwapPrincipal)*LTPcharge*F$14*F$13,0)</f>
        <v>1090.8168880397141</v>
      </c>
      <c r="G1936" s="208">
        <f>IF('Figure 7.3 - Quantifi MC paths'!H1943-VB*SwapPrincipal&lt;0,-1*('Figure 7.3 - Quantifi MC paths'!H1943-VB*SwapPrincipal)*LTPcharge*G$14*G$13,0)</f>
        <v>5307.3265436336569</v>
      </c>
      <c r="H1936" s="208">
        <f>IF('Figure 7.3 - Quantifi MC paths'!I1943-VB*SwapPrincipal&lt;0,-1*('Figure 7.3 - Quantifi MC paths'!I1943-VB*SwapPrincipal)*LTPcharge*H$14*H$13,0)</f>
        <v>4548.4729336439786</v>
      </c>
      <c r="I1936" s="208">
        <f>IF('Figure 7.3 - Quantifi MC paths'!J1943-VB*SwapPrincipal&lt;0,-1*('Figure 7.3 - Quantifi MC paths'!J1943-VB*SwapPrincipal)*LTPcharge*I$14*I$13,0)</f>
        <v>5089.5635652096735</v>
      </c>
      <c r="J1936" s="208">
        <f>IF('Figure 7.3 - Quantifi MC paths'!K1943-VB*SwapPrincipal&lt;0,-1*('Figure 7.3 - Quantifi MC paths'!K1943-VB*SwapPrincipal)*LTPcharge*J$14*J$13,0)</f>
        <v>5372.5523356636395</v>
      </c>
      <c r="K1936" s="208">
        <f>IF('Figure 7.3 - Quantifi MC paths'!L1943-VB*SwapPrincipal&lt;0,-1*('Figure 7.3 - Quantifi MC paths'!L1943-VB*SwapPrincipal)*LTPcharge*K$14*K$13,0)</f>
        <v>3738.7975385867658</v>
      </c>
      <c r="L1936" s="208">
        <f>IF('Figure 7.3 - Quantifi MC paths'!M1943-VB*SwapPrincipal&lt;0,-1*('Figure 7.3 - Quantifi MC paths'!M1943-VB*SwapPrincipal)*LTPcharge*L$14*L$13,0)</f>
        <v>5039.6101361234059</v>
      </c>
      <c r="M1936" s="208">
        <f>IF('Figure 7.3 - Quantifi MC paths'!N1943-VB*SwapPrincipal&lt;0,-1*('Figure 7.3 - Quantifi MC paths'!N1943-VB*SwapPrincipal)*LTPcharge*M$14*M$13,0)</f>
        <v>5620.1299513446593</v>
      </c>
      <c r="N1936" s="208">
        <f>IF('Figure 7.3 - Quantifi MC paths'!O1943-VB*SwapPrincipal&lt;0,-1*('Figure 7.3 - Quantifi MC paths'!O1943-VB*SwapPrincipal)*LTPcharge*N$14*N$13,0)</f>
        <v>5035.818974152071</v>
      </c>
      <c r="O1936" s="208">
        <f>IF('Figure 7.3 - Quantifi MC paths'!P1943-VB*SwapPrincipal&lt;0,-1*('Figure 7.3 - Quantifi MC paths'!P1943-VB*SwapPrincipal)*LTPcharge*O$14*O$13,0)</f>
        <v>5749.5365022083461</v>
      </c>
      <c r="P1936" s="208">
        <f>IF('Figure 7.3 - Quantifi MC paths'!Q1943-VB*SwapPrincipal&lt;0,-1*('Figure 7.3 - Quantifi MC paths'!Q1943-VB*SwapPrincipal)*LTPcharge*P$14*P$13,0)</f>
        <v>4416.051073838149</v>
      </c>
      <c r="Q1936" s="208">
        <f>IF('Figure 7.3 - Quantifi MC paths'!R1943-VB*SwapPrincipal&lt;0,-1*('Figure 7.3 - Quantifi MC paths'!R1943-VB*SwapPrincipal)*LTPcharge*Q$14*Q$13,0)</f>
        <v>5382.955067434279</v>
      </c>
      <c r="R1936" s="208">
        <f>IF('Figure 7.3 - Quantifi MC paths'!S1943-VB*SwapPrincipal&lt;0,-1*('Figure 7.3 - Quantifi MC paths'!S1943-VB*SwapPrincipal)*LTPcharge*R$14*R$13,0)</f>
        <v>75606.7854664935</v>
      </c>
      <c r="S1936" s="208">
        <f>IF('Figure 7.3 - Quantifi MC paths'!T1943-VB*SwapPrincipal&lt;0,-1*('Figure 7.3 - Quantifi MC paths'!T1943-VB*SwapPrincipal)*LTPcharge*S$14*S$13,0)</f>
        <v>90555.684981489569</v>
      </c>
      <c r="T1936" s="208">
        <f>IF('Figure 7.3 - Quantifi MC paths'!U1943-VB*SwapPrincipal&lt;0,-1*('Figure 7.3 - Quantifi MC paths'!U1943-VB*SwapPrincipal)*LTPcharge*T$14*T$13,0)</f>
        <v>90264.642456811474</v>
      </c>
      <c r="U1936" s="208">
        <f>IF('Figure 7.3 - Quantifi MC paths'!V1943-VB*SwapPrincipal&lt;0,-1*('Figure 7.3 - Quantifi MC paths'!V1943-VB*SwapPrincipal)*LTPcharge*U$14*U$13,0)</f>
        <v>84019.012417888152</v>
      </c>
      <c r="V1936" s="208">
        <f>IF('Figure 7.3 - Quantifi MC paths'!W1943-VB*SwapPrincipal&lt;0,-1*('Figure 7.3 - Quantifi MC paths'!W1943-VB*SwapPrincipal)*LTPcharge*V$14*V$13,0)</f>
        <v>91491.617478993474</v>
      </c>
      <c r="W1936" s="208">
        <f>IF('Figure 7.3 - Quantifi MC paths'!X1943-VB*SwapPrincipal&lt;0,-1*('Figure 7.3 - Quantifi MC paths'!X1943-VB*SwapPrincipal)*LTPcharge*W$14*W$13,0)</f>
        <v>92302.672983335753</v>
      </c>
      <c r="X1936" s="208">
        <f>IF('Figure 7.3 - Quantifi MC paths'!Y1943-VB*SwapPrincipal&lt;0,-1*('Figure 7.3 - Quantifi MC paths'!Y1943-VB*SwapPrincipal)*LTPcharge*X$14*X$13,0)</f>
        <v>0</v>
      </c>
      <c r="Y1936" s="209">
        <f t="shared" si="33"/>
        <v>584097.04474641965</v>
      </c>
    </row>
    <row r="1937" spans="2:25">
      <c r="B1937" s="207">
        <v>1921</v>
      </c>
      <c r="C1937" s="208">
        <f>IF('Figure 7.3 - Quantifi MC paths'!D1944-VB*SwapPrincipal&lt;0,-1*('Figure 7.3 - Quantifi MC paths'!D1944-VB*SwapPrincipal)*LTPcharge*C$14*C$13,0)</f>
        <v>1151.2348364633806</v>
      </c>
      <c r="D1937" s="208">
        <f>IF('Figure 7.3 - Quantifi MC paths'!E1944-VB*SwapPrincipal&lt;0,-1*('Figure 7.3 - Quantifi MC paths'!E1944-VB*SwapPrincipal)*LTPcharge*D$14*D$13,0)</f>
        <v>1061.4950561893559</v>
      </c>
      <c r="E1937" s="208">
        <f>IF('Figure 7.3 - Quantifi MC paths'!F1944-VB*SwapPrincipal&lt;0,-1*('Figure 7.3 - Quantifi MC paths'!F1944-VB*SwapPrincipal)*LTPcharge*E$14*E$13,0)</f>
        <v>1197.5317759777224</v>
      </c>
      <c r="F1937" s="208">
        <f>IF('Figure 7.3 - Quantifi MC paths'!G1944-VB*SwapPrincipal&lt;0,-1*('Figure 7.3 - Quantifi MC paths'!G1944-VB*SwapPrincipal)*LTPcharge*F$14*F$13,0)</f>
        <v>1306.0309623871478</v>
      </c>
      <c r="G1937" s="208">
        <f>IF('Figure 7.3 - Quantifi MC paths'!H1944-VB*SwapPrincipal&lt;0,-1*('Figure 7.3 - Quantifi MC paths'!H1944-VB*SwapPrincipal)*LTPcharge*G$14*G$13,0)</f>
        <v>5982.2881666152898</v>
      </c>
      <c r="H1937" s="208">
        <f>IF('Figure 7.3 - Quantifi MC paths'!I1944-VB*SwapPrincipal&lt;0,-1*('Figure 7.3 - Quantifi MC paths'!I1944-VB*SwapPrincipal)*LTPcharge*H$14*H$13,0)</f>
        <v>7034.9448838145936</v>
      </c>
      <c r="I1937" s="208">
        <f>IF('Figure 7.3 - Quantifi MC paths'!J1944-VB*SwapPrincipal&lt;0,-1*('Figure 7.3 - Quantifi MC paths'!J1944-VB*SwapPrincipal)*LTPcharge*I$14*I$13,0)</f>
        <v>6802.0511272033737</v>
      </c>
      <c r="J1937" s="208">
        <f>IF('Figure 7.3 - Quantifi MC paths'!K1944-VB*SwapPrincipal&lt;0,-1*('Figure 7.3 - Quantifi MC paths'!K1944-VB*SwapPrincipal)*LTPcharge*J$14*J$13,0)</f>
        <v>6809.7761765378</v>
      </c>
      <c r="K1937" s="208">
        <f>IF('Figure 7.3 - Quantifi MC paths'!L1944-VB*SwapPrincipal&lt;0,-1*('Figure 7.3 - Quantifi MC paths'!L1944-VB*SwapPrincipal)*LTPcharge*K$14*K$13,0)</f>
        <v>7024.3636410778872</v>
      </c>
      <c r="L1937" s="208">
        <f>IF('Figure 7.3 - Quantifi MC paths'!M1944-VB*SwapPrincipal&lt;0,-1*('Figure 7.3 - Quantifi MC paths'!M1944-VB*SwapPrincipal)*LTPcharge*L$14*L$13,0)</f>
        <v>6699.5428036854619</v>
      </c>
      <c r="M1937" s="208">
        <f>IF('Figure 7.3 - Quantifi MC paths'!N1944-VB*SwapPrincipal&lt;0,-1*('Figure 7.3 - Quantifi MC paths'!N1944-VB*SwapPrincipal)*LTPcharge*M$14*M$13,0)</f>
        <v>8334.0173751959355</v>
      </c>
      <c r="N1937" s="208">
        <f>IF('Figure 7.3 - Quantifi MC paths'!O1944-VB*SwapPrincipal&lt;0,-1*('Figure 7.3 - Quantifi MC paths'!O1944-VB*SwapPrincipal)*LTPcharge*N$14*N$13,0)</f>
        <v>7938.828057670893</v>
      </c>
      <c r="O1937" s="208">
        <f>IF('Figure 7.3 - Quantifi MC paths'!P1944-VB*SwapPrincipal&lt;0,-1*('Figure 7.3 - Quantifi MC paths'!P1944-VB*SwapPrincipal)*LTPcharge*O$14*O$13,0)</f>
        <v>8717.4593682755585</v>
      </c>
      <c r="P1937" s="208">
        <f>IF('Figure 7.3 - Quantifi MC paths'!Q1944-VB*SwapPrincipal&lt;0,-1*('Figure 7.3 - Quantifi MC paths'!Q1944-VB*SwapPrincipal)*LTPcharge*P$14*P$13,0)</f>
        <v>8278.7812032746642</v>
      </c>
      <c r="Q1937" s="208">
        <f>IF('Figure 7.3 - Quantifi MC paths'!R1944-VB*SwapPrincipal&lt;0,-1*('Figure 7.3 - Quantifi MC paths'!R1944-VB*SwapPrincipal)*LTPcharge*Q$14*Q$13,0)</f>
        <v>8329.3951784212422</v>
      </c>
      <c r="R1937" s="208">
        <f>IF('Figure 7.3 - Quantifi MC paths'!S1944-VB*SwapPrincipal&lt;0,-1*('Figure 7.3 - Quantifi MC paths'!S1944-VB*SwapPrincipal)*LTPcharge*R$14*R$13,0)</f>
        <v>105277.8589763481</v>
      </c>
      <c r="S1937" s="208">
        <f>IF('Figure 7.3 - Quantifi MC paths'!T1944-VB*SwapPrincipal&lt;0,-1*('Figure 7.3 - Quantifi MC paths'!T1944-VB*SwapPrincipal)*LTPcharge*S$14*S$13,0)</f>
        <v>150061.16772051298</v>
      </c>
      <c r="T1937" s="208">
        <f>IF('Figure 7.3 - Quantifi MC paths'!U1944-VB*SwapPrincipal&lt;0,-1*('Figure 7.3 - Quantifi MC paths'!U1944-VB*SwapPrincipal)*LTPcharge*T$14*T$13,0)</f>
        <v>154886.7433947105</v>
      </c>
      <c r="U1937" s="208">
        <f>IF('Figure 7.3 - Quantifi MC paths'!V1944-VB*SwapPrincipal&lt;0,-1*('Figure 7.3 - Quantifi MC paths'!V1944-VB*SwapPrincipal)*LTPcharge*U$14*U$13,0)</f>
        <v>133566.18231763746</v>
      </c>
      <c r="V1937" s="208">
        <f>IF('Figure 7.3 - Quantifi MC paths'!W1944-VB*SwapPrincipal&lt;0,-1*('Figure 7.3 - Quantifi MC paths'!W1944-VB*SwapPrincipal)*LTPcharge*V$14*V$13,0)</f>
        <v>127306.62045446417</v>
      </c>
      <c r="W1937" s="208">
        <f>IF('Figure 7.3 - Quantifi MC paths'!X1944-VB*SwapPrincipal&lt;0,-1*('Figure 7.3 - Quantifi MC paths'!X1944-VB*SwapPrincipal)*LTPcharge*W$14*W$13,0)</f>
        <v>125635.90012550646</v>
      </c>
      <c r="X1937" s="208">
        <f>IF('Figure 7.3 - Quantifi MC paths'!Y1944-VB*SwapPrincipal&lt;0,-1*('Figure 7.3 - Quantifi MC paths'!Y1944-VB*SwapPrincipal)*LTPcharge*X$14*X$13,0)</f>
        <v>0</v>
      </c>
      <c r="Y1937" s="209">
        <f t="shared" si="33"/>
        <v>883402.21360197</v>
      </c>
    </row>
    <row r="1938" spans="2:25">
      <c r="B1938" s="207">
        <v>1922</v>
      </c>
      <c r="C1938" s="208">
        <f>IF('Figure 7.3 - Quantifi MC paths'!D1945-VB*SwapPrincipal&lt;0,-1*('Figure 7.3 - Quantifi MC paths'!D1945-VB*SwapPrincipal)*LTPcharge*C$14*C$13,0)</f>
        <v>1151.2348364633806</v>
      </c>
      <c r="D1938" s="208">
        <f>IF('Figure 7.3 - Quantifi MC paths'!E1945-VB*SwapPrincipal&lt;0,-1*('Figure 7.3 - Quantifi MC paths'!E1945-VB*SwapPrincipal)*LTPcharge*D$14*D$13,0)</f>
        <v>1223.0432882606469</v>
      </c>
      <c r="E1938" s="208">
        <f>IF('Figure 7.3 - Quantifi MC paths'!F1945-VB*SwapPrincipal&lt;0,-1*('Figure 7.3 - Quantifi MC paths'!F1945-VB*SwapPrincipal)*LTPcharge*E$14*E$13,0)</f>
        <v>1189.5519301871393</v>
      </c>
      <c r="F1938" s="208">
        <f>IF('Figure 7.3 - Quantifi MC paths'!G1945-VB*SwapPrincipal&lt;0,-1*('Figure 7.3 - Quantifi MC paths'!G1945-VB*SwapPrincipal)*LTPcharge*F$14*F$13,0)</f>
        <v>1343.6237538047583</v>
      </c>
      <c r="G1938" s="208">
        <f>IF('Figure 7.3 - Quantifi MC paths'!H1945-VB*SwapPrincipal&lt;0,-1*('Figure 7.3 - Quantifi MC paths'!H1945-VB*SwapPrincipal)*LTPcharge*G$14*G$13,0)</f>
        <v>6735.0125194776747</v>
      </c>
      <c r="H1938" s="208">
        <f>IF('Figure 7.3 - Quantifi MC paths'!I1945-VB*SwapPrincipal&lt;0,-1*('Figure 7.3 - Quantifi MC paths'!I1945-VB*SwapPrincipal)*LTPcharge*H$14*H$13,0)</f>
        <v>6570.4238654625105</v>
      </c>
      <c r="I1938" s="208">
        <f>IF('Figure 7.3 - Quantifi MC paths'!J1945-VB*SwapPrincipal&lt;0,-1*('Figure 7.3 - Quantifi MC paths'!J1945-VB*SwapPrincipal)*LTPcharge*I$14*I$13,0)</f>
        <v>6515.5604493355177</v>
      </c>
      <c r="J1938" s="208">
        <f>IF('Figure 7.3 - Quantifi MC paths'!K1945-VB*SwapPrincipal&lt;0,-1*('Figure 7.3 - Quantifi MC paths'!K1945-VB*SwapPrincipal)*LTPcharge*J$14*J$13,0)</f>
        <v>7051.8870294702938</v>
      </c>
      <c r="K1938" s="208">
        <f>IF('Figure 7.3 - Quantifi MC paths'!L1945-VB*SwapPrincipal&lt;0,-1*('Figure 7.3 - Quantifi MC paths'!L1945-VB*SwapPrincipal)*LTPcharge*K$14*K$13,0)</f>
        <v>6797.1342972299271</v>
      </c>
      <c r="L1938" s="208">
        <f>IF('Figure 7.3 - Quantifi MC paths'!M1945-VB*SwapPrincipal&lt;0,-1*('Figure 7.3 - Quantifi MC paths'!M1945-VB*SwapPrincipal)*LTPcharge*L$14*L$13,0)</f>
        <v>5384.8712742424304</v>
      </c>
      <c r="M1938" s="208">
        <f>IF('Figure 7.3 - Quantifi MC paths'!N1945-VB*SwapPrincipal&lt;0,-1*('Figure 7.3 - Quantifi MC paths'!N1945-VB*SwapPrincipal)*LTPcharge*M$14*M$13,0)</f>
        <v>4371.1897755549644</v>
      </c>
      <c r="N1938" s="208">
        <f>IF('Figure 7.3 - Quantifi MC paths'!O1945-VB*SwapPrincipal&lt;0,-1*('Figure 7.3 - Quantifi MC paths'!O1945-VB*SwapPrincipal)*LTPcharge*N$14*N$13,0)</f>
        <v>4200.7855291834794</v>
      </c>
      <c r="O1938" s="208">
        <f>IF('Figure 7.3 - Quantifi MC paths'!P1945-VB*SwapPrincipal&lt;0,-1*('Figure 7.3 - Quantifi MC paths'!P1945-VB*SwapPrincipal)*LTPcharge*O$14*O$13,0)</f>
        <v>5620.3561831661245</v>
      </c>
      <c r="P1938" s="208">
        <f>IF('Figure 7.3 - Quantifi MC paths'!Q1945-VB*SwapPrincipal&lt;0,-1*('Figure 7.3 - Quantifi MC paths'!Q1945-VB*SwapPrincipal)*LTPcharge*P$14*P$13,0)</f>
        <v>5501.7908431359392</v>
      </c>
      <c r="Q1938" s="208">
        <f>IF('Figure 7.3 - Quantifi MC paths'!R1945-VB*SwapPrincipal&lt;0,-1*('Figure 7.3 - Quantifi MC paths'!R1945-VB*SwapPrincipal)*LTPcharge*Q$14*Q$13,0)</f>
        <v>5913.0684301227629</v>
      </c>
      <c r="R1938" s="208">
        <f>IF('Figure 7.3 - Quantifi MC paths'!S1945-VB*SwapPrincipal&lt;0,-1*('Figure 7.3 - Quantifi MC paths'!S1945-VB*SwapPrincipal)*LTPcharge*R$14*R$13,0)</f>
        <v>69850.587304715838</v>
      </c>
      <c r="S1938" s="208">
        <f>IF('Figure 7.3 - Quantifi MC paths'!T1945-VB*SwapPrincipal&lt;0,-1*('Figure 7.3 - Quantifi MC paths'!T1945-VB*SwapPrincipal)*LTPcharge*S$14*S$13,0)</f>
        <v>77664.639151776209</v>
      </c>
      <c r="T1938" s="208">
        <f>IF('Figure 7.3 - Quantifi MC paths'!U1945-VB*SwapPrincipal&lt;0,-1*('Figure 7.3 - Quantifi MC paths'!U1945-VB*SwapPrincipal)*LTPcharge*T$14*T$13,0)</f>
        <v>109774.14913386937</v>
      </c>
      <c r="U1938" s="208">
        <f>IF('Figure 7.3 - Quantifi MC paths'!V1945-VB*SwapPrincipal&lt;0,-1*('Figure 7.3 - Quantifi MC paths'!V1945-VB*SwapPrincipal)*LTPcharge*U$14*U$13,0)</f>
        <v>125915.71910118437</v>
      </c>
      <c r="V1938" s="208">
        <f>IF('Figure 7.3 - Quantifi MC paths'!W1945-VB*SwapPrincipal&lt;0,-1*('Figure 7.3 - Quantifi MC paths'!W1945-VB*SwapPrincipal)*LTPcharge*V$14*V$13,0)</f>
        <v>121900.06394057418</v>
      </c>
      <c r="W1938" s="208">
        <f>IF('Figure 7.3 - Quantifi MC paths'!X1945-VB*SwapPrincipal&lt;0,-1*('Figure 7.3 - Quantifi MC paths'!X1945-VB*SwapPrincipal)*LTPcharge*W$14*W$13,0)</f>
        <v>121965.6233142806</v>
      </c>
      <c r="X1938" s="208">
        <f>IF('Figure 7.3 - Quantifi MC paths'!Y1945-VB*SwapPrincipal&lt;0,-1*('Figure 7.3 - Quantifi MC paths'!Y1945-VB*SwapPrincipal)*LTPcharge*X$14*X$13,0)</f>
        <v>0</v>
      </c>
      <c r="Y1938" s="209">
        <f t="shared" ref="Y1938:Y2001" si="34">SUM(C1938:W1938)</f>
        <v>696640.31595149823</v>
      </c>
    </row>
    <row r="1939" spans="2:25">
      <c r="B1939" s="207">
        <v>1923</v>
      </c>
      <c r="C1939" s="208">
        <f>IF('Figure 7.3 - Quantifi MC paths'!D1946-VB*SwapPrincipal&lt;0,-1*('Figure 7.3 - Quantifi MC paths'!D1946-VB*SwapPrincipal)*LTPcharge*C$14*C$13,0)</f>
        <v>1151.2348364633806</v>
      </c>
      <c r="D1939" s="208">
        <f>IF('Figure 7.3 - Quantifi MC paths'!E1946-VB*SwapPrincipal&lt;0,-1*('Figure 7.3 - Quantifi MC paths'!E1946-VB*SwapPrincipal)*LTPcharge*D$14*D$13,0)</f>
        <v>1186.3795737934429</v>
      </c>
      <c r="E1939" s="208">
        <f>IF('Figure 7.3 - Quantifi MC paths'!F1946-VB*SwapPrincipal&lt;0,-1*('Figure 7.3 - Quantifi MC paths'!F1946-VB*SwapPrincipal)*LTPcharge*E$14*E$13,0)</f>
        <v>1202.3807609923024</v>
      </c>
      <c r="F1939" s="208">
        <f>IF('Figure 7.3 - Quantifi MC paths'!G1946-VB*SwapPrincipal&lt;0,-1*('Figure 7.3 - Quantifi MC paths'!G1946-VB*SwapPrincipal)*LTPcharge*F$14*F$13,0)</f>
        <v>1099.7949604437783</v>
      </c>
      <c r="G1939" s="208">
        <f>IF('Figure 7.3 - Quantifi MC paths'!H1946-VB*SwapPrincipal&lt;0,-1*('Figure 7.3 - Quantifi MC paths'!H1946-VB*SwapPrincipal)*LTPcharge*G$14*G$13,0)</f>
        <v>5271.5050513535707</v>
      </c>
      <c r="H1939" s="208">
        <f>IF('Figure 7.3 - Quantifi MC paths'!I1946-VB*SwapPrincipal&lt;0,-1*('Figure 7.3 - Quantifi MC paths'!I1946-VB*SwapPrincipal)*LTPcharge*H$14*H$13,0)</f>
        <v>4833.7291134081079</v>
      </c>
      <c r="I1939" s="208">
        <f>IF('Figure 7.3 - Quantifi MC paths'!J1946-VB*SwapPrincipal&lt;0,-1*('Figure 7.3 - Quantifi MC paths'!J1946-VB*SwapPrincipal)*LTPcharge*I$14*I$13,0)</f>
        <v>5597.762955009297</v>
      </c>
      <c r="J1939" s="208">
        <f>IF('Figure 7.3 - Quantifi MC paths'!K1946-VB*SwapPrincipal&lt;0,-1*('Figure 7.3 - Quantifi MC paths'!K1946-VB*SwapPrincipal)*LTPcharge*J$14*J$13,0)</f>
        <v>5920.8814800536165</v>
      </c>
      <c r="K1939" s="208">
        <f>IF('Figure 7.3 - Quantifi MC paths'!L1946-VB*SwapPrincipal&lt;0,-1*('Figure 7.3 - Quantifi MC paths'!L1946-VB*SwapPrincipal)*LTPcharge*K$14*K$13,0)</f>
        <v>6027.0228834960917</v>
      </c>
      <c r="L1939" s="208">
        <f>IF('Figure 7.3 - Quantifi MC paths'!M1946-VB*SwapPrincipal&lt;0,-1*('Figure 7.3 - Quantifi MC paths'!M1946-VB*SwapPrincipal)*LTPcharge*L$14*L$13,0)</f>
        <v>6553.8568743233509</v>
      </c>
      <c r="M1939" s="208">
        <f>IF('Figure 7.3 - Quantifi MC paths'!N1946-VB*SwapPrincipal&lt;0,-1*('Figure 7.3 - Quantifi MC paths'!N1946-VB*SwapPrincipal)*LTPcharge*M$14*M$13,0)</f>
        <v>7594.0584384859803</v>
      </c>
      <c r="N1939" s="208">
        <f>IF('Figure 7.3 - Quantifi MC paths'!O1946-VB*SwapPrincipal&lt;0,-1*('Figure 7.3 - Quantifi MC paths'!O1946-VB*SwapPrincipal)*LTPcharge*N$14*N$13,0)</f>
        <v>9203.1657926266034</v>
      </c>
      <c r="O1939" s="208">
        <f>IF('Figure 7.3 - Quantifi MC paths'!P1946-VB*SwapPrincipal&lt;0,-1*('Figure 7.3 - Quantifi MC paths'!P1946-VB*SwapPrincipal)*LTPcharge*O$14*O$13,0)</f>
        <v>8957.0639167925747</v>
      </c>
      <c r="P1939" s="208">
        <f>IF('Figure 7.3 - Quantifi MC paths'!Q1946-VB*SwapPrincipal&lt;0,-1*('Figure 7.3 - Quantifi MC paths'!Q1946-VB*SwapPrincipal)*LTPcharge*P$14*P$13,0)</f>
        <v>8033.1017430672118</v>
      </c>
      <c r="Q1939" s="208">
        <f>IF('Figure 7.3 - Quantifi MC paths'!R1946-VB*SwapPrincipal&lt;0,-1*('Figure 7.3 - Quantifi MC paths'!R1946-VB*SwapPrincipal)*LTPcharge*Q$14*Q$13,0)</f>
        <v>9311.129435132425</v>
      </c>
      <c r="R1939" s="208">
        <f>IF('Figure 7.3 - Quantifi MC paths'!S1946-VB*SwapPrincipal&lt;0,-1*('Figure 7.3 - Quantifi MC paths'!S1946-VB*SwapPrincipal)*LTPcharge*R$14*R$13,0)</f>
        <v>106019.88677521983</v>
      </c>
      <c r="S1939" s="208">
        <f>IF('Figure 7.3 - Quantifi MC paths'!T1946-VB*SwapPrincipal&lt;0,-1*('Figure 7.3 - Quantifi MC paths'!T1946-VB*SwapPrincipal)*LTPcharge*S$14*S$13,0)</f>
        <v>77418.167305416617</v>
      </c>
      <c r="T1939" s="208">
        <f>IF('Figure 7.3 - Quantifi MC paths'!U1946-VB*SwapPrincipal&lt;0,-1*('Figure 7.3 - Quantifi MC paths'!U1946-VB*SwapPrincipal)*LTPcharge*T$14*T$13,0)</f>
        <v>104527.75914313628</v>
      </c>
      <c r="U1939" s="208">
        <f>IF('Figure 7.3 - Quantifi MC paths'!V1946-VB*SwapPrincipal&lt;0,-1*('Figure 7.3 - Quantifi MC paths'!V1946-VB*SwapPrincipal)*LTPcharge*U$14*U$13,0)</f>
        <v>87349.269028514784</v>
      </c>
      <c r="V1939" s="208">
        <f>IF('Figure 7.3 - Quantifi MC paths'!W1946-VB*SwapPrincipal&lt;0,-1*('Figure 7.3 - Quantifi MC paths'!W1946-VB*SwapPrincipal)*LTPcharge*V$14*V$13,0)</f>
        <v>112577.93168454341</v>
      </c>
      <c r="W1939" s="208">
        <f>IF('Figure 7.3 - Quantifi MC paths'!X1946-VB*SwapPrincipal&lt;0,-1*('Figure 7.3 - Quantifi MC paths'!X1946-VB*SwapPrincipal)*LTPcharge*W$14*W$13,0)</f>
        <v>117733.01114228132</v>
      </c>
      <c r="X1939" s="208">
        <f>IF('Figure 7.3 - Quantifi MC paths'!Y1946-VB*SwapPrincipal&lt;0,-1*('Figure 7.3 - Quantifi MC paths'!Y1946-VB*SwapPrincipal)*LTPcharge*X$14*X$13,0)</f>
        <v>0</v>
      </c>
      <c r="Y1939" s="209">
        <f t="shared" si="34"/>
        <v>687569.09289455402</v>
      </c>
    </row>
    <row r="1940" spans="2:25">
      <c r="B1940" s="207">
        <v>1924</v>
      </c>
      <c r="C1940" s="208">
        <f>IF('Figure 7.3 - Quantifi MC paths'!D1947-VB*SwapPrincipal&lt;0,-1*('Figure 7.3 - Quantifi MC paths'!D1947-VB*SwapPrincipal)*LTPcharge*C$14*C$13,0)</f>
        <v>1151.2348364633806</v>
      </c>
      <c r="D1940" s="208">
        <f>IF('Figure 7.3 - Quantifi MC paths'!E1947-VB*SwapPrincipal&lt;0,-1*('Figure 7.3 - Quantifi MC paths'!E1947-VB*SwapPrincipal)*LTPcharge*D$14*D$13,0)</f>
        <v>1000.2186716600625</v>
      </c>
      <c r="E1940" s="208">
        <f>IF('Figure 7.3 - Quantifi MC paths'!F1947-VB*SwapPrincipal&lt;0,-1*('Figure 7.3 - Quantifi MC paths'!F1947-VB*SwapPrincipal)*LTPcharge*E$14*E$13,0)</f>
        <v>902.43986862082375</v>
      </c>
      <c r="F1940" s="208">
        <f>IF('Figure 7.3 - Quantifi MC paths'!G1947-VB*SwapPrincipal&lt;0,-1*('Figure 7.3 - Quantifi MC paths'!G1947-VB*SwapPrincipal)*LTPcharge*F$14*F$13,0)</f>
        <v>885.06783901950496</v>
      </c>
      <c r="G1940" s="208">
        <f>IF('Figure 7.3 - Quantifi MC paths'!H1947-VB*SwapPrincipal&lt;0,-1*('Figure 7.3 - Quantifi MC paths'!H1947-VB*SwapPrincipal)*LTPcharge*G$14*G$13,0)</f>
        <v>3802.3430139811558</v>
      </c>
      <c r="H1940" s="208">
        <f>IF('Figure 7.3 - Quantifi MC paths'!I1947-VB*SwapPrincipal&lt;0,-1*('Figure 7.3 - Quantifi MC paths'!I1947-VB*SwapPrincipal)*LTPcharge*H$14*H$13,0)</f>
        <v>3550.877790891017</v>
      </c>
      <c r="I1940" s="208">
        <f>IF('Figure 7.3 - Quantifi MC paths'!J1947-VB*SwapPrincipal&lt;0,-1*('Figure 7.3 - Quantifi MC paths'!J1947-VB*SwapPrincipal)*LTPcharge*I$14*I$13,0)</f>
        <v>3796.7313251781334</v>
      </c>
      <c r="J1940" s="208">
        <f>IF('Figure 7.3 - Quantifi MC paths'!K1947-VB*SwapPrincipal&lt;0,-1*('Figure 7.3 - Quantifi MC paths'!K1947-VB*SwapPrincipal)*LTPcharge*J$14*J$13,0)</f>
        <v>1009.1085422191901</v>
      </c>
      <c r="K1940" s="208">
        <f>IF('Figure 7.3 - Quantifi MC paths'!L1947-VB*SwapPrincipal&lt;0,-1*('Figure 7.3 - Quantifi MC paths'!L1947-VB*SwapPrincipal)*LTPcharge*K$14*K$13,0)</f>
        <v>2261.4208935590391</v>
      </c>
      <c r="L1940" s="208">
        <f>IF('Figure 7.3 - Quantifi MC paths'!M1947-VB*SwapPrincipal&lt;0,-1*('Figure 7.3 - Quantifi MC paths'!M1947-VB*SwapPrincipal)*LTPcharge*L$14*L$13,0)</f>
        <v>2898.9146938833433</v>
      </c>
      <c r="M1940" s="208">
        <f>IF('Figure 7.3 - Quantifi MC paths'!N1947-VB*SwapPrincipal&lt;0,-1*('Figure 7.3 - Quantifi MC paths'!N1947-VB*SwapPrincipal)*LTPcharge*M$14*M$13,0)</f>
        <v>2816.0427633600602</v>
      </c>
      <c r="N1940" s="208">
        <f>IF('Figure 7.3 - Quantifi MC paths'!O1947-VB*SwapPrincipal&lt;0,-1*('Figure 7.3 - Quantifi MC paths'!O1947-VB*SwapPrincipal)*LTPcharge*N$14*N$13,0)</f>
        <v>3231.1896518540166</v>
      </c>
      <c r="O1940" s="208">
        <f>IF('Figure 7.3 - Quantifi MC paths'!P1947-VB*SwapPrincipal&lt;0,-1*('Figure 7.3 - Quantifi MC paths'!P1947-VB*SwapPrincipal)*LTPcharge*O$14*O$13,0)</f>
        <v>3016.5012757749009</v>
      </c>
      <c r="P1940" s="208">
        <f>IF('Figure 7.3 - Quantifi MC paths'!Q1947-VB*SwapPrincipal&lt;0,-1*('Figure 7.3 - Quantifi MC paths'!Q1947-VB*SwapPrincipal)*LTPcharge*P$14*P$13,0)</f>
        <v>2075.4648851834945</v>
      </c>
      <c r="Q1940" s="208">
        <f>IF('Figure 7.3 - Quantifi MC paths'!R1947-VB*SwapPrincipal&lt;0,-1*('Figure 7.3 - Quantifi MC paths'!R1947-VB*SwapPrincipal)*LTPcharge*Q$14*Q$13,0)</f>
        <v>2424.5463754973648</v>
      </c>
      <c r="R1940" s="208">
        <f>IF('Figure 7.3 - Quantifi MC paths'!S1947-VB*SwapPrincipal&lt;0,-1*('Figure 7.3 - Quantifi MC paths'!S1947-VB*SwapPrincipal)*LTPcharge*R$14*R$13,0)</f>
        <v>31529.005817827656</v>
      </c>
      <c r="S1940" s="208">
        <f>IF('Figure 7.3 - Quantifi MC paths'!T1947-VB*SwapPrincipal&lt;0,-1*('Figure 7.3 - Quantifi MC paths'!T1947-VB*SwapPrincipal)*LTPcharge*S$14*S$13,0)</f>
        <v>18578.470538250811</v>
      </c>
      <c r="T1940" s="208">
        <f>IF('Figure 7.3 - Quantifi MC paths'!U1947-VB*SwapPrincipal&lt;0,-1*('Figure 7.3 - Quantifi MC paths'!U1947-VB*SwapPrincipal)*LTPcharge*T$14*T$13,0)</f>
        <v>16675.78890199016</v>
      </c>
      <c r="U1940" s="208">
        <f>IF('Figure 7.3 - Quantifi MC paths'!V1947-VB*SwapPrincipal&lt;0,-1*('Figure 7.3 - Quantifi MC paths'!V1947-VB*SwapPrincipal)*LTPcharge*U$14*U$13,0)</f>
        <v>24860.031640454217</v>
      </c>
      <c r="V1940" s="208">
        <f>IF('Figure 7.3 - Quantifi MC paths'!W1947-VB*SwapPrincipal&lt;0,-1*('Figure 7.3 - Quantifi MC paths'!W1947-VB*SwapPrincipal)*LTPcharge*V$14*V$13,0)</f>
        <v>37985.632847179397</v>
      </c>
      <c r="W1940" s="208">
        <f>IF('Figure 7.3 - Quantifi MC paths'!X1947-VB*SwapPrincipal&lt;0,-1*('Figure 7.3 - Quantifi MC paths'!X1947-VB*SwapPrincipal)*LTPcharge*W$14*W$13,0)</f>
        <v>46753.475637433767</v>
      </c>
      <c r="X1940" s="208">
        <f>IF('Figure 7.3 - Quantifi MC paths'!Y1947-VB*SwapPrincipal&lt;0,-1*('Figure 7.3 - Quantifi MC paths'!Y1947-VB*SwapPrincipal)*LTPcharge*X$14*X$13,0)</f>
        <v>0</v>
      </c>
      <c r="Y1940" s="209">
        <f t="shared" si="34"/>
        <v>211204.5078102815</v>
      </c>
    </row>
    <row r="1941" spans="2:25">
      <c r="B1941" s="207">
        <v>1925</v>
      </c>
      <c r="C1941" s="208">
        <f>IF('Figure 7.3 - Quantifi MC paths'!D1948-VB*SwapPrincipal&lt;0,-1*('Figure 7.3 - Quantifi MC paths'!D1948-VB*SwapPrincipal)*LTPcharge*C$14*C$13,0)</f>
        <v>1151.2348364633806</v>
      </c>
      <c r="D1941" s="208">
        <f>IF('Figure 7.3 - Quantifi MC paths'!E1948-VB*SwapPrincipal&lt;0,-1*('Figure 7.3 - Quantifi MC paths'!E1948-VB*SwapPrincipal)*LTPcharge*D$14*D$13,0)</f>
        <v>1181.2680064360363</v>
      </c>
      <c r="E1941" s="208">
        <f>IF('Figure 7.3 - Quantifi MC paths'!F1948-VB*SwapPrincipal&lt;0,-1*('Figure 7.3 - Quantifi MC paths'!F1948-VB*SwapPrincipal)*LTPcharge*E$14*E$13,0)</f>
        <v>1193.6127377728144</v>
      </c>
      <c r="F1941" s="208">
        <f>IF('Figure 7.3 - Quantifi MC paths'!G1948-VB*SwapPrincipal&lt;0,-1*('Figure 7.3 - Quantifi MC paths'!G1948-VB*SwapPrincipal)*LTPcharge*F$14*F$13,0)</f>
        <v>1323.8035640275632</v>
      </c>
      <c r="G1941" s="208">
        <f>IF('Figure 7.3 - Quantifi MC paths'!H1948-VB*SwapPrincipal&lt;0,-1*('Figure 7.3 - Quantifi MC paths'!H1948-VB*SwapPrincipal)*LTPcharge*G$14*G$13,0)</f>
        <v>5653.8852508757591</v>
      </c>
      <c r="H1941" s="208">
        <f>IF('Figure 7.3 - Quantifi MC paths'!I1948-VB*SwapPrincipal&lt;0,-1*('Figure 7.3 - Quantifi MC paths'!I1948-VB*SwapPrincipal)*LTPcharge*H$14*H$13,0)</f>
        <v>6057.3572676049371</v>
      </c>
      <c r="I1941" s="208">
        <f>IF('Figure 7.3 - Quantifi MC paths'!J1948-VB*SwapPrincipal&lt;0,-1*('Figure 7.3 - Quantifi MC paths'!J1948-VB*SwapPrincipal)*LTPcharge*I$14*I$13,0)</f>
        <v>7055.4003602349858</v>
      </c>
      <c r="J1941" s="208">
        <f>IF('Figure 7.3 - Quantifi MC paths'!K1948-VB*SwapPrincipal&lt;0,-1*('Figure 7.3 - Quantifi MC paths'!K1948-VB*SwapPrincipal)*LTPcharge*J$14*J$13,0)</f>
        <v>7863.2158869959376</v>
      </c>
      <c r="K1941" s="208">
        <f>IF('Figure 7.3 - Quantifi MC paths'!L1948-VB*SwapPrincipal&lt;0,-1*('Figure 7.3 - Quantifi MC paths'!L1948-VB*SwapPrincipal)*LTPcharge*K$14*K$13,0)</f>
        <v>7032.412918696361</v>
      </c>
      <c r="L1941" s="208">
        <f>IF('Figure 7.3 - Quantifi MC paths'!M1948-VB*SwapPrincipal&lt;0,-1*('Figure 7.3 - Quantifi MC paths'!M1948-VB*SwapPrincipal)*LTPcharge*L$14*L$13,0)</f>
        <v>7241.9056882018549</v>
      </c>
      <c r="M1941" s="208">
        <f>IF('Figure 7.3 - Quantifi MC paths'!N1948-VB*SwapPrincipal&lt;0,-1*('Figure 7.3 - Quantifi MC paths'!N1948-VB*SwapPrincipal)*LTPcharge*M$14*M$13,0)</f>
        <v>7653.6616617668979</v>
      </c>
      <c r="N1941" s="208">
        <f>IF('Figure 7.3 - Quantifi MC paths'!O1948-VB*SwapPrincipal&lt;0,-1*('Figure 7.3 - Quantifi MC paths'!O1948-VB*SwapPrincipal)*LTPcharge*N$14*N$13,0)</f>
        <v>7317.2619543680585</v>
      </c>
      <c r="O1941" s="208">
        <f>IF('Figure 7.3 - Quantifi MC paths'!P1948-VB*SwapPrincipal&lt;0,-1*('Figure 7.3 - Quantifi MC paths'!P1948-VB*SwapPrincipal)*LTPcharge*O$14*O$13,0)</f>
        <v>6176.2298611247534</v>
      </c>
      <c r="P1941" s="208">
        <f>IF('Figure 7.3 - Quantifi MC paths'!Q1948-VB*SwapPrincipal&lt;0,-1*('Figure 7.3 - Quantifi MC paths'!Q1948-VB*SwapPrincipal)*LTPcharge*P$14*P$13,0)</f>
        <v>6801.0928305929656</v>
      </c>
      <c r="Q1941" s="208">
        <f>IF('Figure 7.3 - Quantifi MC paths'!R1948-VB*SwapPrincipal&lt;0,-1*('Figure 7.3 - Quantifi MC paths'!R1948-VB*SwapPrincipal)*LTPcharge*Q$14*Q$13,0)</f>
        <v>7504.2856469993294</v>
      </c>
      <c r="R1941" s="208">
        <f>IF('Figure 7.3 - Quantifi MC paths'!S1948-VB*SwapPrincipal&lt;0,-1*('Figure 7.3 - Quantifi MC paths'!S1948-VB*SwapPrincipal)*LTPcharge*R$14*R$13,0)</f>
        <v>83978.335964144659</v>
      </c>
      <c r="S1941" s="208">
        <f>IF('Figure 7.3 - Quantifi MC paths'!T1948-VB*SwapPrincipal&lt;0,-1*('Figure 7.3 - Quantifi MC paths'!T1948-VB*SwapPrincipal)*LTPcharge*S$14*S$13,0)</f>
        <v>99253.180718313597</v>
      </c>
      <c r="T1941" s="208">
        <f>IF('Figure 7.3 - Quantifi MC paths'!U1948-VB*SwapPrincipal&lt;0,-1*('Figure 7.3 - Quantifi MC paths'!U1948-VB*SwapPrincipal)*LTPcharge*T$14*T$13,0)</f>
        <v>82831.507082131444</v>
      </c>
      <c r="U1941" s="208">
        <f>IF('Figure 7.3 - Quantifi MC paths'!V1948-VB*SwapPrincipal&lt;0,-1*('Figure 7.3 - Quantifi MC paths'!V1948-VB*SwapPrincipal)*LTPcharge*U$14*U$13,0)</f>
        <v>92471.139937357628</v>
      </c>
      <c r="V1941" s="208">
        <f>IF('Figure 7.3 - Quantifi MC paths'!W1948-VB*SwapPrincipal&lt;0,-1*('Figure 7.3 - Quantifi MC paths'!W1948-VB*SwapPrincipal)*LTPcharge*V$14*V$13,0)</f>
        <v>98907.756887113312</v>
      </c>
      <c r="W1941" s="208">
        <f>IF('Figure 7.3 - Quantifi MC paths'!X1948-VB*SwapPrincipal&lt;0,-1*('Figure 7.3 - Quantifi MC paths'!X1948-VB*SwapPrincipal)*LTPcharge*W$14*W$13,0)</f>
        <v>97923.421794478054</v>
      </c>
      <c r="X1941" s="208">
        <f>IF('Figure 7.3 - Quantifi MC paths'!Y1948-VB*SwapPrincipal&lt;0,-1*('Figure 7.3 - Quantifi MC paths'!Y1948-VB*SwapPrincipal)*LTPcharge*X$14*X$13,0)</f>
        <v>0</v>
      </c>
      <c r="Y1941" s="209">
        <f t="shared" si="34"/>
        <v>636571.97085570032</v>
      </c>
    </row>
    <row r="1942" spans="2:25">
      <c r="B1942" s="207">
        <v>1926</v>
      </c>
      <c r="C1942" s="208">
        <f>IF('Figure 7.3 - Quantifi MC paths'!D1949-VB*SwapPrincipal&lt;0,-1*('Figure 7.3 - Quantifi MC paths'!D1949-VB*SwapPrincipal)*LTPcharge*C$14*C$13,0)</f>
        <v>1151.2348364633806</v>
      </c>
      <c r="D1942" s="208">
        <f>IF('Figure 7.3 - Quantifi MC paths'!E1949-VB*SwapPrincipal&lt;0,-1*('Figure 7.3 - Quantifi MC paths'!E1949-VB*SwapPrincipal)*LTPcharge*D$14*D$13,0)</f>
        <v>1029.909012635623</v>
      </c>
      <c r="E1942" s="208">
        <f>IF('Figure 7.3 - Quantifi MC paths'!F1949-VB*SwapPrincipal&lt;0,-1*('Figure 7.3 - Quantifi MC paths'!F1949-VB*SwapPrincipal)*LTPcharge*E$14*E$13,0)</f>
        <v>1123.4634118553088</v>
      </c>
      <c r="F1942" s="208">
        <f>IF('Figure 7.3 - Quantifi MC paths'!G1949-VB*SwapPrincipal&lt;0,-1*('Figure 7.3 - Quantifi MC paths'!G1949-VB*SwapPrincipal)*LTPcharge*F$14*F$13,0)</f>
        <v>1091.8494375205601</v>
      </c>
      <c r="G1942" s="208">
        <f>IF('Figure 7.3 - Quantifi MC paths'!H1949-VB*SwapPrincipal&lt;0,-1*('Figure 7.3 - Quantifi MC paths'!H1949-VB*SwapPrincipal)*LTPcharge*G$14*G$13,0)</f>
        <v>5374.1885986265052</v>
      </c>
      <c r="H1942" s="208">
        <f>IF('Figure 7.3 - Quantifi MC paths'!I1949-VB*SwapPrincipal&lt;0,-1*('Figure 7.3 - Quantifi MC paths'!I1949-VB*SwapPrincipal)*LTPcharge*H$14*H$13,0)</f>
        <v>5516.1785485621476</v>
      </c>
      <c r="I1942" s="208">
        <f>IF('Figure 7.3 - Quantifi MC paths'!J1949-VB*SwapPrincipal&lt;0,-1*('Figure 7.3 - Quantifi MC paths'!J1949-VB*SwapPrincipal)*LTPcharge*I$14*I$13,0)</f>
        <v>4954.3892028768942</v>
      </c>
      <c r="J1942" s="208">
        <f>IF('Figure 7.3 - Quantifi MC paths'!K1949-VB*SwapPrincipal&lt;0,-1*('Figure 7.3 - Quantifi MC paths'!K1949-VB*SwapPrincipal)*LTPcharge*J$14*J$13,0)</f>
        <v>5503.1863641321297</v>
      </c>
      <c r="K1942" s="208">
        <f>IF('Figure 7.3 - Quantifi MC paths'!L1949-VB*SwapPrincipal&lt;0,-1*('Figure 7.3 - Quantifi MC paths'!L1949-VB*SwapPrincipal)*LTPcharge*K$14*K$13,0)</f>
        <v>6674.6314199016542</v>
      </c>
      <c r="L1942" s="208">
        <f>IF('Figure 7.3 - Quantifi MC paths'!M1949-VB*SwapPrincipal&lt;0,-1*('Figure 7.3 - Quantifi MC paths'!M1949-VB*SwapPrincipal)*LTPcharge*L$14*L$13,0)</f>
        <v>7539.3692202086186</v>
      </c>
      <c r="M1942" s="208">
        <f>IF('Figure 7.3 - Quantifi MC paths'!N1949-VB*SwapPrincipal&lt;0,-1*('Figure 7.3 - Quantifi MC paths'!N1949-VB*SwapPrincipal)*LTPcharge*M$14*M$13,0)</f>
        <v>7521.2470357805869</v>
      </c>
      <c r="N1942" s="208">
        <f>IF('Figure 7.3 - Quantifi MC paths'!O1949-VB*SwapPrincipal&lt;0,-1*('Figure 7.3 - Quantifi MC paths'!O1949-VB*SwapPrincipal)*LTPcharge*N$14*N$13,0)</f>
        <v>7637.8036013243336</v>
      </c>
      <c r="O1942" s="208">
        <f>IF('Figure 7.3 - Quantifi MC paths'!P1949-VB*SwapPrincipal&lt;0,-1*('Figure 7.3 - Quantifi MC paths'!P1949-VB*SwapPrincipal)*LTPcharge*O$14*O$13,0)</f>
        <v>7210.4318217744822</v>
      </c>
      <c r="P1942" s="208">
        <f>IF('Figure 7.3 - Quantifi MC paths'!Q1949-VB*SwapPrincipal&lt;0,-1*('Figure 7.3 - Quantifi MC paths'!Q1949-VB*SwapPrincipal)*LTPcharge*P$14*P$13,0)</f>
        <v>7771.6987829237705</v>
      </c>
      <c r="Q1942" s="208">
        <f>IF('Figure 7.3 - Quantifi MC paths'!R1949-VB*SwapPrincipal&lt;0,-1*('Figure 7.3 - Quantifi MC paths'!R1949-VB*SwapPrincipal)*LTPcharge*Q$14*Q$13,0)</f>
        <v>8544.8182885845908</v>
      </c>
      <c r="R1942" s="208">
        <f>IF('Figure 7.3 - Quantifi MC paths'!S1949-VB*SwapPrincipal&lt;0,-1*('Figure 7.3 - Quantifi MC paths'!S1949-VB*SwapPrincipal)*LTPcharge*R$14*R$13,0)</f>
        <v>109999.13220720919</v>
      </c>
      <c r="S1942" s="208">
        <f>IF('Figure 7.3 - Quantifi MC paths'!T1949-VB*SwapPrincipal&lt;0,-1*('Figure 7.3 - Quantifi MC paths'!T1949-VB*SwapPrincipal)*LTPcharge*S$14*S$13,0)</f>
        <v>152582.84961355093</v>
      </c>
      <c r="T1942" s="208">
        <f>IF('Figure 7.3 - Quantifi MC paths'!U1949-VB*SwapPrincipal&lt;0,-1*('Figure 7.3 - Quantifi MC paths'!U1949-VB*SwapPrincipal)*LTPcharge*T$14*T$13,0)</f>
        <v>164750.63928575459</v>
      </c>
      <c r="U1942" s="208">
        <f>IF('Figure 7.3 - Quantifi MC paths'!V1949-VB*SwapPrincipal&lt;0,-1*('Figure 7.3 - Quantifi MC paths'!V1949-VB*SwapPrincipal)*LTPcharge*U$14*U$13,0)</f>
        <v>161314.69481191883</v>
      </c>
      <c r="V1942" s="208">
        <f>IF('Figure 7.3 - Quantifi MC paths'!W1949-VB*SwapPrincipal&lt;0,-1*('Figure 7.3 - Quantifi MC paths'!W1949-VB*SwapPrincipal)*LTPcharge*V$14*V$13,0)</f>
        <v>176090.63768133655</v>
      </c>
      <c r="W1942" s="208">
        <f>IF('Figure 7.3 - Quantifi MC paths'!X1949-VB*SwapPrincipal&lt;0,-1*('Figure 7.3 - Quantifi MC paths'!X1949-VB*SwapPrincipal)*LTPcharge*W$14*W$13,0)</f>
        <v>179391.71510786153</v>
      </c>
      <c r="X1942" s="208">
        <f>IF('Figure 7.3 - Quantifi MC paths'!Y1949-VB*SwapPrincipal&lt;0,-1*('Figure 7.3 - Quantifi MC paths'!Y1949-VB*SwapPrincipal)*LTPcharge*X$14*X$13,0)</f>
        <v>0</v>
      </c>
      <c r="Y1942" s="209">
        <f t="shared" si="34"/>
        <v>1022774.0682908023</v>
      </c>
    </row>
    <row r="1943" spans="2:25">
      <c r="B1943" s="207">
        <v>1927</v>
      </c>
      <c r="C1943" s="208">
        <f>IF('Figure 7.3 - Quantifi MC paths'!D1950-VB*SwapPrincipal&lt;0,-1*('Figure 7.3 - Quantifi MC paths'!D1950-VB*SwapPrincipal)*LTPcharge*C$14*C$13,0)</f>
        <v>1151.2348364633806</v>
      </c>
      <c r="D1943" s="208">
        <f>IF('Figure 7.3 - Quantifi MC paths'!E1950-VB*SwapPrincipal&lt;0,-1*('Figure 7.3 - Quantifi MC paths'!E1950-VB*SwapPrincipal)*LTPcharge*D$14*D$13,0)</f>
        <v>1203.5312827350888</v>
      </c>
      <c r="E1943" s="208">
        <f>IF('Figure 7.3 - Quantifi MC paths'!F1950-VB*SwapPrincipal&lt;0,-1*('Figure 7.3 - Quantifi MC paths'!F1950-VB*SwapPrincipal)*LTPcharge*E$14*E$13,0)</f>
        <v>1002.7568990413124</v>
      </c>
      <c r="F1943" s="208">
        <f>IF('Figure 7.3 - Quantifi MC paths'!G1950-VB*SwapPrincipal&lt;0,-1*('Figure 7.3 - Quantifi MC paths'!G1950-VB*SwapPrincipal)*LTPcharge*F$14*F$13,0)</f>
        <v>1087.5024322175796</v>
      </c>
      <c r="G1943" s="208">
        <f>IF('Figure 7.3 - Quantifi MC paths'!H1950-VB*SwapPrincipal&lt;0,-1*('Figure 7.3 - Quantifi MC paths'!H1950-VB*SwapPrincipal)*LTPcharge*G$14*G$13,0)</f>
        <v>5063.3239768167377</v>
      </c>
      <c r="H1943" s="208">
        <f>IF('Figure 7.3 - Quantifi MC paths'!I1950-VB*SwapPrincipal&lt;0,-1*('Figure 7.3 - Quantifi MC paths'!I1950-VB*SwapPrincipal)*LTPcharge*H$14*H$13,0)</f>
        <v>4981.9386211074498</v>
      </c>
      <c r="I1943" s="208">
        <f>IF('Figure 7.3 - Quantifi MC paths'!J1950-VB*SwapPrincipal&lt;0,-1*('Figure 7.3 - Quantifi MC paths'!J1950-VB*SwapPrincipal)*LTPcharge*I$14*I$13,0)</f>
        <v>4183.5010509877111</v>
      </c>
      <c r="J1943" s="208">
        <f>IF('Figure 7.3 - Quantifi MC paths'!K1950-VB*SwapPrincipal&lt;0,-1*('Figure 7.3 - Quantifi MC paths'!K1950-VB*SwapPrincipal)*LTPcharge*J$14*J$13,0)</f>
        <v>3342.6732647471536</v>
      </c>
      <c r="K1943" s="208">
        <f>IF('Figure 7.3 - Quantifi MC paths'!L1950-VB*SwapPrincipal&lt;0,-1*('Figure 7.3 - Quantifi MC paths'!L1950-VB*SwapPrincipal)*LTPcharge*K$14*K$13,0)</f>
        <v>3129.5565830787164</v>
      </c>
      <c r="L1943" s="208">
        <f>IF('Figure 7.3 - Quantifi MC paths'!M1950-VB*SwapPrincipal&lt;0,-1*('Figure 7.3 - Quantifi MC paths'!M1950-VB*SwapPrincipal)*LTPcharge*L$14*L$13,0)</f>
        <v>2606.8371592342719</v>
      </c>
      <c r="M1943" s="208">
        <f>IF('Figure 7.3 - Quantifi MC paths'!N1950-VB*SwapPrincipal&lt;0,-1*('Figure 7.3 - Quantifi MC paths'!N1950-VB*SwapPrincipal)*LTPcharge*M$14*M$13,0)</f>
        <v>1880.2212690793092</v>
      </c>
      <c r="N1943" s="208">
        <f>IF('Figure 7.3 - Quantifi MC paths'!O1950-VB*SwapPrincipal&lt;0,-1*('Figure 7.3 - Quantifi MC paths'!O1950-VB*SwapPrincipal)*LTPcharge*N$14*N$13,0)</f>
        <v>2909.7930384475935</v>
      </c>
      <c r="O1943" s="208">
        <f>IF('Figure 7.3 - Quantifi MC paths'!P1950-VB*SwapPrincipal&lt;0,-1*('Figure 7.3 - Quantifi MC paths'!P1950-VB*SwapPrincipal)*LTPcharge*O$14*O$13,0)</f>
        <v>3270.4841213387276</v>
      </c>
      <c r="P1943" s="208">
        <f>IF('Figure 7.3 - Quantifi MC paths'!Q1950-VB*SwapPrincipal&lt;0,-1*('Figure 7.3 - Quantifi MC paths'!Q1950-VB*SwapPrincipal)*LTPcharge*P$14*P$13,0)</f>
        <v>2402.5542775549402</v>
      </c>
      <c r="Q1943" s="208">
        <f>IF('Figure 7.3 - Quantifi MC paths'!R1950-VB*SwapPrincipal&lt;0,-1*('Figure 7.3 - Quantifi MC paths'!R1950-VB*SwapPrincipal)*LTPcharge*Q$14*Q$13,0)</f>
        <v>2114.0919593338331</v>
      </c>
      <c r="R1943" s="208">
        <f>IF('Figure 7.3 - Quantifi MC paths'!S1950-VB*SwapPrincipal&lt;0,-1*('Figure 7.3 - Quantifi MC paths'!S1950-VB*SwapPrincipal)*LTPcharge*R$14*R$13,0)</f>
        <v>29405.006314731738</v>
      </c>
      <c r="S1943" s="208">
        <f>IF('Figure 7.3 - Quantifi MC paths'!T1950-VB*SwapPrincipal&lt;0,-1*('Figure 7.3 - Quantifi MC paths'!T1950-VB*SwapPrincipal)*LTPcharge*S$14*S$13,0)</f>
        <v>27877.037734761179</v>
      </c>
      <c r="T1943" s="208">
        <f>IF('Figure 7.3 - Quantifi MC paths'!U1950-VB*SwapPrincipal&lt;0,-1*('Figure 7.3 - Quantifi MC paths'!U1950-VB*SwapPrincipal)*LTPcharge*T$14*T$13,0)</f>
        <v>52739.88759072731</v>
      </c>
      <c r="U1943" s="208">
        <f>IF('Figure 7.3 - Quantifi MC paths'!V1950-VB*SwapPrincipal&lt;0,-1*('Figure 7.3 - Quantifi MC paths'!V1950-VB*SwapPrincipal)*LTPcharge*U$14*U$13,0)</f>
        <v>63352.132522072723</v>
      </c>
      <c r="V1943" s="208">
        <f>IF('Figure 7.3 - Quantifi MC paths'!W1950-VB*SwapPrincipal&lt;0,-1*('Figure 7.3 - Quantifi MC paths'!W1950-VB*SwapPrincipal)*LTPcharge*V$14*V$13,0)</f>
        <v>58465.237047651666</v>
      </c>
      <c r="W1943" s="208">
        <f>IF('Figure 7.3 - Quantifi MC paths'!X1950-VB*SwapPrincipal&lt;0,-1*('Figure 7.3 - Quantifi MC paths'!X1950-VB*SwapPrincipal)*LTPcharge*W$14*W$13,0)</f>
        <v>61011.684792127526</v>
      </c>
      <c r="X1943" s="208">
        <f>IF('Figure 7.3 - Quantifi MC paths'!Y1950-VB*SwapPrincipal&lt;0,-1*('Figure 7.3 - Quantifi MC paths'!Y1950-VB*SwapPrincipal)*LTPcharge*X$14*X$13,0)</f>
        <v>0</v>
      </c>
      <c r="Y1943" s="209">
        <f t="shared" si="34"/>
        <v>333180.98677425593</v>
      </c>
    </row>
    <row r="1944" spans="2:25">
      <c r="B1944" s="207">
        <v>1928</v>
      </c>
      <c r="C1944" s="208">
        <f>IF('Figure 7.3 - Quantifi MC paths'!D1951-VB*SwapPrincipal&lt;0,-1*('Figure 7.3 - Quantifi MC paths'!D1951-VB*SwapPrincipal)*LTPcharge*C$14*C$13,0)</f>
        <v>1151.2348364633806</v>
      </c>
      <c r="D1944" s="208">
        <f>IF('Figure 7.3 - Quantifi MC paths'!E1951-VB*SwapPrincipal&lt;0,-1*('Figure 7.3 - Quantifi MC paths'!E1951-VB*SwapPrincipal)*LTPcharge*D$14*D$13,0)</f>
        <v>1107.909793154525</v>
      </c>
      <c r="E1944" s="208">
        <f>IF('Figure 7.3 - Quantifi MC paths'!F1951-VB*SwapPrincipal&lt;0,-1*('Figure 7.3 - Quantifi MC paths'!F1951-VB*SwapPrincipal)*LTPcharge*E$14*E$13,0)</f>
        <v>1025.699805620116</v>
      </c>
      <c r="F1944" s="208">
        <f>IF('Figure 7.3 - Quantifi MC paths'!G1951-VB*SwapPrincipal&lt;0,-1*('Figure 7.3 - Quantifi MC paths'!G1951-VB*SwapPrincipal)*LTPcharge*F$14*F$13,0)</f>
        <v>968.4805809548568</v>
      </c>
      <c r="G1944" s="208">
        <f>IF('Figure 7.3 - Quantifi MC paths'!H1951-VB*SwapPrincipal&lt;0,-1*('Figure 7.3 - Quantifi MC paths'!H1951-VB*SwapPrincipal)*LTPcharge*G$14*G$13,0)</f>
        <v>4348.6739167169098</v>
      </c>
      <c r="H1944" s="208">
        <f>IF('Figure 7.3 - Quantifi MC paths'!I1951-VB*SwapPrincipal&lt;0,-1*('Figure 7.3 - Quantifi MC paths'!I1951-VB*SwapPrincipal)*LTPcharge*H$14*H$13,0)</f>
        <v>6176.9523616278957</v>
      </c>
      <c r="I1944" s="208">
        <f>IF('Figure 7.3 - Quantifi MC paths'!J1951-VB*SwapPrincipal&lt;0,-1*('Figure 7.3 - Quantifi MC paths'!J1951-VB*SwapPrincipal)*LTPcharge*I$14*I$13,0)</f>
        <v>8078.1172332201222</v>
      </c>
      <c r="J1944" s="208">
        <f>IF('Figure 7.3 - Quantifi MC paths'!K1951-VB*SwapPrincipal&lt;0,-1*('Figure 7.3 - Quantifi MC paths'!K1951-VB*SwapPrincipal)*LTPcharge*J$14*J$13,0)</f>
        <v>8334.7842658865484</v>
      </c>
      <c r="K1944" s="208">
        <f>IF('Figure 7.3 - Quantifi MC paths'!L1951-VB*SwapPrincipal&lt;0,-1*('Figure 7.3 - Quantifi MC paths'!L1951-VB*SwapPrincipal)*LTPcharge*K$14*K$13,0)</f>
        <v>8258.1590452446999</v>
      </c>
      <c r="L1944" s="208">
        <f>IF('Figure 7.3 - Quantifi MC paths'!M1951-VB*SwapPrincipal&lt;0,-1*('Figure 7.3 - Quantifi MC paths'!M1951-VB*SwapPrincipal)*LTPcharge*L$14*L$13,0)</f>
        <v>8484.1451325625039</v>
      </c>
      <c r="M1944" s="208">
        <f>IF('Figure 7.3 - Quantifi MC paths'!N1951-VB*SwapPrincipal&lt;0,-1*('Figure 7.3 - Quantifi MC paths'!N1951-VB*SwapPrincipal)*LTPcharge*M$14*M$13,0)</f>
        <v>7704.2509575630502</v>
      </c>
      <c r="N1944" s="208">
        <f>IF('Figure 7.3 - Quantifi MC paths'!O1951-VB*SwapPrincipal&lt;0,-1*('Figure 7.3 - Quantifi MC paths'!O1951-VB*SwapPrincipal)*LTPcharge*N$14*N$13,0)</f>
        <v>7553.7148707672322</v>
      </c>
      <c r="O1944" s="208">
        <f>IF('Figure 7.3 - Quantifi MC paths'!P1951-VB*SwapPrincipal&lt;0,-1*('Figure 7.3 - Quantifi MC paths'!P1951-VB*SwapPrincipal)*LTPcharge*O$14*O$13,0)</f>
        <v>6870.8924471446853</v>
      </c>
      <c r="P1944" s="208">
        <f>IF('Figure 7.3 - Quantifi MC paths'!Q1951-VB*SwapPrincipal&lt;0,-1*('Figure 7.3 - Quantifi MC paths'!Q1951-VB*SwapPrincipal)*LTPcharge*P$14*P$13,0)</f>
        <v>5504.9856540302944</v>
      </c>
      <c r="Q1944" s="208">
        <f>IF('Figure 7.3 - Quantifi MC paths'!R1951-VB*SwapPrincipal&lt;0,-1*('Figure 7.3 - Quantifi MC paths'!R1951-VB*SwapPrincipal)*LTPcharge*Q$14*Q$13,0)</f>
        <v>6456.0415808328689</v>
      </c>
      <c r="R1944" s="208">
        <f>IF('Figure 7.3 - Quantifi MC paths'!S1951-VB*SwapPrincipal&lt;0,-1*('Figure 7.3 - Quantifi MC paths'!S1951-VB*SwapPrincipal)*LTPcharge*R$14*R$13,0)</f>
        <v>79925.693052788105</v>
      </c>
      <c r="S1944" s="208">
        <f>IF('Figure 7.3 - Quantifi MC paths'!T1951-VB*SwapPrincipal&lt;0,-1*('Figure 7.3 - Quantifi MC paths'!T1951-VB*SwapPrincipal)*LTPcharge*S$14*S$13,0)</f>
        <v>46423.102337939825</v>
      </c>
      <c r="T1944" s="208">
        <f>IF('Figure 7.3 - Quantifi MC paths'!U1951-VB*SwapPrincipal&lt;0,-1*('Figure 7.3 - Quantifi MC paths'!U1951-VB*SwapPrincipal)*LTPcharge*T$14*T$13,0)</f>
        <v>72005.081896422329</v>
      </c>
      <c r="U1944" s="208">
        <f>IF('Figure 7.3 - Quantifi MC paths'!V1951-VB*SwapPrincipal&lt;0,-1*('Figure 7.3 - Quantifi MC paths'!V1951-VB*SwapPrincipal)*LTPcharge*U$14*U$13,0)</f>
        <v>90563.318567452137</v>
      </c>
      <c r="V1944" s="208">
        <f>IF('Figure 7.3 - Quantifi MC paths'!W1951-VB*SwapPrincipal&lt;0,-1*('Figure 7.3 - Quantifi MC paths'!W1951-VB*SwapPrincipal)*LTPcharge*V$14*V$13,0)</f>
        <v>84274.240858789592</v>
      </c>
      <c r="W1944" s="208">
        <f>IF('Figure 7.3 - Quantifi MC paths'!X1951-VB*SwapPrincipal&lt;0,-1*('Figure 7.3 - Quantifi MC paths'!X1951-VB*SwapPrincipal)*LTPcharge*W$14*W$13,0)</f>
        <v>86465.803348954039</v>
      </c>
      <c r="X1944" s="208">
        <f>IF('Figure 7.3 - Quantifi MC paths'!Y1951-VB*SwapPrincipal&lt;0,-1*('Figure 7.3 - Quantifi MC paths'!Y1951-VB*SwapPrincipal)*LTPcharge*X$14*X$13,0)</f>
        <v>0</v>
      </c>
      <c r="Y1944" s="209">
        <f t="shared" si="34"/>
        <v>541681.2825441357</v>
      </c>
    </row>
    <row r="1945" spans="2:25">
      <c r="B1945" s="207">
        <v>1929</v>
      </c>
      <c r="C1945" s="208">
        <f>IF('Figure 7.3 - Quantifi MC paths'!D1952-VB*SwapPrincipal&lt;0,-1*('Figure 7.3 - Quantifi MC paths'!D1952-VB*SwapPrincipal)*LTPcharge*C$14*C$13,0)</f>
        <v>1151.2348364633806</v>
      </c>
      <c r="D1945" s="208">
        <f>IF('Figure 7.3 - Quantifi MC paths'!E1952-VB*SwapPrincipal&lt;0,-1*('Figure 7.3 - Quantifi MC paths'!E1952-VB*SwapPrincipal)*LTPcharge*D$14*D$13,0)</f>
        <v>1207.3047958404049</v>
      </c>
      <c r="E1945" s="208">
        <f>IF('Figure 7.3 - Quantifi MC paths'!F1952-VB*SwapPrincipal&lt;0,-1*('Figure 7.3 - Quantifi MC paths'!F1952-VB*SwapPrincipal)*LTPcharge*E$14*E$13,0)</f>
        <v>1254.4119794138753</v>
      </c>
      <c r="F1945" s="208">
        <f>IF('Figure 7.3 - Quantifi MC paths'!G1952-VB*SwapPrincipal&lt;0,-1*('Figure 7.3 - Quantifi MC paths'!G1952-VB*SwapPrincipal)*LTPcharge*F$14*F$13,0)</f>
        <v>1280.357051997931</v>
      </c>
      <c r="G1945" s="208">
        <f>IF('Figure 7.3 - Quantifi MC paths'!H1952-VB*SwapPrincipal&lt;0,-1*('Figure 7.3 - Quantifi MC paths'!H1952-VB*SwapPrincipal)*LTPcharge*G$14*G$13,0)</f>
        <v>5511.3971483288842</v>
      </c>
      <c r="H1945" s="208">
        <f>IF('Figure 7.3 - Quantifi MC paths'!I1952-VB*SwapPrincipal&lt;0,-1*('Figure 7.3 - Quantifi MC paths'!I1952-VB*SwapPrincipal)*LTPcharge*H$14*H$13,0)</f>
        <v>6674.9710052150122</v>
      </c>
      <c r="I1945" s="208">
        <f>IF('Figure 7.3 - Quantifi MC paths'!J1952-VB*SwapPrincipal&lt;0,-1*('Figure 7.3 - Quantifi MC paths'!J1952-VB*SwapPrincipal)*LTPcharge*I$14*I$13,0)</f>
        <v>6660.4222086459677</v>
      </c>
      <c r="J1945" s="208">
        <f>IF('Figure 7.3 - Quantifi MC paths'!K1952-VB*SwapPrincipal&lt;0,-1*('Figure 7.3 - Quantifi MC paths'!K1952-VB*SwapPrincipal)*LTPcharge*J$14*J$13,0)</f>
        <v>9378.9019515444124</v>
      </c>
      <c r="K1945" s="208">
        <f>IF('Figure 7.3 - Quantifi MC paths'!L1952-VB*SwapPrincipal&lt;0,-1*('Figure 7.3 - Quantifi MC paths'!L1952-VB*SwapPrincipal)*LTPcharge*K$14*K$13,0)</f>
        <v>9184.647613856665</v>
      </c>
      <c r="L1945" s="208">
        <f>IF('Figure 7.3 - Quantifi MC paths'!M1952-VB*SwapPrincipal&lt;0,-1*('Figure 7.3 - Quantifi MC paths'!M1952-VB*SwapPrincipal)*LTPcharge*L$14*L$13,0)</f>
        <v>10129.115059412601</v>
      </c>
      <c r="M1945" s="208">
        <f>IF('Figure 7.3 - Quantifi MC paths'!N1952-VB*SwapPrincipal&lt;0,-1*('Figure 7.3 - Quantifi MC paths'!N1952-VB*SwapPrincipal)*LTPcharge*M$14*M$13,0)</f>
        <v>10814.317362621185</v>
      </c>
      <c r="N1945" s="208">
        <f>IF('Figure 7.3 - Quantifi MC paths'!O1952-VB*SwapPrincipal&lt;0,-1*('Figure 7.3 - Quantifi MC paths'!O1952-VB*SwapPrincipal)*LTPcharge*N$14*N$13,0)</f>
        <v>10756.069809965951</v>
      </c>
      <c r="O1945" s="208">
        <f>IF('Figure 7.3 - Quantifi MC paths'!P1952-VB*SwapPrincipal&lt;0,-1*('Figure 7.3 - Quantifi MC paths'!P1952-VB*SwapPrincipal)*LTPcharge*O$14*O$13,0)</f>
        <v>9913.137114754998</v>
      </c>
      <c r="P1945" s="208">
        <f>IF('Figure 7.3 - Quantifi MC paths'!Q1952-VB*SwapPrincipal&lt;0,-1*('Figure 7.3 - Quantifi MC paths'!Q1952-VB*SwapPrincipal)*LTPcharge*P$14*P$13,0)</f>
        <v>9707.3329384384615</v>
      </c>
      <c r="Q1945" s="208">
        <f>IF('Figure 7.3 - Quantifi MC paths'!R1952-VB*SwapPrincipal&lt;0,-1*('Figure 7.3 - Quantifi MC paths'!R1952-VB*SwapPrincipal)*LTPcharge*Q$14*Q$13,0)</f>
        <v>10984.536629139897</v>
      </c>
      <c r="R1945" s="208">
        <f>IF('Figure 7.3 - Quantifi MC paths'!S1952-VB*SwapPrincipal&lt;0,-1*('Figure 7.3 - Quantifi MC paths'!S1952-VB*SwapPrincipal)*LTPcharge*R$14*R$13,0)</f>
        <v>122567.30586484495</v>
      </c>
      <c r="S1945" s="208">
        <f>IF('Figure 7.3 - Quantifi MC paths'!T1952-VB*SwapPrincipal&lt;0,-1*('Figure 7.3 - Quantifi MC paths'!T1952-VB*SwapPrincipal)*LTPcharge*S$14*S$13,0)</f>
        <v>118737.12687635089</v>
      </c>
      <c r="T1945" s="208">
        <f>IF('Figure 7.3 - Quantifi MC paths'!U1952-VB*SwapPrincipal&lt;0,-1*('Figure 7.3 - Quantifi MC paths'!U1952-VB*SwapPrincipal)*LTPcharge*T$14*T$13,0)</f>
        <v>83614.386312708855</v>
      </c>
      <c r="U1945" s="208">
        <f>IF('Figure 7.3 - Quantifi MC paths'!V1952-VB*SwapPrincipal&lt;0,-1*('Figure 7.3 - Quantifi MC paths'!V1952-VB*SwapPrincipal)*LTPcharge*U$14*U$13,0)</f>
        <v>91317.851383024943</v>
      </c>
      <c r="V1945" s="208">
        <f>IF('Figure 7.3 - Quantifi MC paths'!W1952-VB*SwapPrincipal&lt;0,-1*('Figure 7.3 - Quantifi MC paths'!W1952-VB*SwapPrincipal)*LTPcharge*V$14*V$13,0)</f>
        <v>96075.3374985384</v>
      </c>
      <c r="W1945" s="208">
        <f>IF('Figure 7.3 - Quantifi MC paths'!X1952-VB*SwapPrincipal&lt;0,-1*('Figure 7.3 - Quantifi MC paths'!X1952-VB*SwapPrincipal)*LTPcharge*W$14*W$13,0)</f>
        <v>95279.568667727581</v>
      </c>
      <c r="X1945" s="208">
        <f>IF('Figure 7.3 - Quantifi MC paths'!Y1952-VB*SwapPrincipal&lt;0,-1*('Figure 7.3 - Quantifi MC paths'!Y1952-VB*SwapPrincipal)*LTPcharge*X$14*X$13,0)</f>
        <v>0</v>
      </c>
      <c r="Y1945" s="209">
        <f t="shared" si="34"/>
        <v>712199.73410883523</v>
      </c>
    </row>
    <row r="1946" spans="2:25">
      <c r="B1946" s="207">
        <v>1930</v>
      </c>
      <c r="C1946" s="208">
        <f>IF('Figure 7.3 - Quantifi MC paths'!D1953-VB*SwapPrincipal&lt;0,-1*('Figure 7.3 - Quantifi MC paths'!D1953-VB*SwapPrincipal)*LTPcharge*C$14*C$13,0)</f>
        <v>1151.2348364633806</v>
      </c>
      <c r="D1946" s="208">
        <f>IF('Figure 7.3 - Quantifi MC paths'!E1953-VB*SwapPrincipal&lt;0,-1*('Figure 7.3 - Quantifi MC paths'!E1953-VB*SwapPrincipal)*LTPcharge*D$14*D$13,0)</f>
        <v>1222.0854996244689</v>
      </c>
      <c r="E1946" s="208">
        <f>IF('Figure 7.3 - Quantifi MC paths'!F1953-VB*SwapPrincipal&lt;0,-1*('Figure 7.3 - Quantifi MC paths'!F1953-VB*SwapPrincipal)*LTPcharge*E$14*E$13,0)</f>
        <v>1200.6257075125259</v>
      </c>
      <c r="F1946" s="208">
        <f>IF('Figure 7.3 - Quantifi MC paths'!G1953-VB*SwapPrincipal&lt;0,-1*('Figure 7.3 - Quantifi MC paths'!G1953-VB*SwapPrincipal)*LTPcharge*F$14*F$13,0)</f>
        <v>1389.2552630253047</v>
      </c>
      <c r="G1946" s="208">
        <f>IF('Figure 7.3 - Quantifi MC paths'!H1953-VB*SwapPrincipal&lt;0,-1*('Figure 7.3 - Quantifi MC paths'!H1953-VB*SwapPrincipal)*LTPcharge*G$14*G$13,0)</f>
        <v>4993.5545160912134</v>
      </c>
      <c r="H1946" s="208">
        <f>IF('Figure 7.3 - Quantifi MC paths'!I1953-VB*SwapPrincipal&lt;0,-1*('Figure 7.3 - Quantifi MC paths'!I1953-VB*SwapPrincipal)*LTPcharge*H$14*H$13,0)</f>
        <v>4174.8906783036546</v>
      </c>
      <c r="I1946" s="208">
        <f>IF('Figure 7.3 - Quantifi MC paths'!J1953-VB*SwapPrincipal&lt;0,-1*('Figure 7.3 - Quantifi MC paths'!J1953-VB*SwapPrincipal)*LTPcharge*I$14*I$13,0)</f>
        <v>2499.2004953143473</v>
      </c>
      <c r="J1946" s="208">
        <f>IF('Figure 7.3 - Quantifi MC paths'!K1953-VB*SwapPrincipal&lt;0,-1*('Figure 7.3 - Quantifi MC paths'!K1953-VB*SwapPrincipal)*LTPcharge*J$14*J$13,0)</f>
        <v>2066.8044902850388</v>
      </c>
      <c r="K1946" s="208">
        <f>IF('Figure 7.3 - Quantifi MC paths'!L1953-VB*SwapPrincipal&lt;0,-1*('Figure 7.3 - Quantifi MC paths'!L1953-VB*SwapPrincipal)*LTPcharge*K$14*K$13,0)</f>
        <v>1804.1126367641682</v>
      </c>
      <c r="L1946" s="208">
        <f>IF('Figure 7.3 - Quantifi MC paths'!M1953-VB*SwapPrincipal&lt;0,-1*('Figure 7.3 - Quantifi MC paths'!M1953-VB*SwapPrincipal)*LTPcharge*L$14*L$13,0)</f>
        <v>2495.3494376563822</v>
      </c>
      <c r="M1946" s="208">
        <f>IF('Figure 7.3 - Quantifi MC paths'!N1953-VB*SwapPrincipal&lt;0,-1*('Figure 7.3 - Quantifi MC paths'!N1953-VB*SwapPrincipal)*LTPcharge*M$14*M$13,0)</f>
        <v>1757.5534156940805</v>
      </c>
      <c r="N1946" s="208">
        <f>IF('Figure 7.3 - Quantifi MC paths'!O1953-VB*SwapPrincipal&lt;0,-1*('Figure 7.3 - Quantifi MC paths'!O1953-VB*SwapPrincipal)*LTPcharge*N$14*N$13,0)</f>
        <v>1526.3245872604421</v>
      </c>
      <c r="O1946" s="208">
        <f>IF('Figure 7.3 - Quantifi MC paths'!P1953-VB*SwapPrincipal&lt;0,-1*('Figure 7.3 - Quantifi MC paths'!P1953-VB*SwapPrincipal)*LTPcharge*O$14*O$13,0)</f>
        <v>1791.3281879732203</v>
      </c>
      <c r="P1946" s="208">
        <f>IF('Figure 7.3 - Quantifi MC paths'!Q1953-VB*SwapPrincipal&lt;0,-1*('Figure 7.3 - Quantifi MC paths'!Q1953-VB*SwapPrincipal)*LTPcharge*P$14*P$13,0)</f>
        <v>0</v>
      </c>
      <c r="Q1946" s="208">
        <f>IF('Figure 7.3 - Quantifi MC paths'!R1953-VB*SwapPrincipal&lt;0,-1*('Figure 7.3 - Quantifi MC paths'!R1953-VB*SwapPrincipal)*LTPcharge*Q$14*Q$13,0)</f>
        <v>298.29838463023037</v>
      </c>
      <c r="R1946" s="208">
        <f>IF('Figure 7.3 - Quantifi MC paths'!S1953-VB*SwapPrincipal&lt;0,-1*('Figure 7.3 - Quantifi MC paths'!S1953-VB*SwapPrincipal)*LTPcharge*R$14*R$13,0)</f>
        <v>4955.8629340493353</v>
      </c>
      <c r="S1946" s="208">
        <f>IF('Figure 7.3 - Quantifi MC paths'!T1953-VB*SwapPrincipal&lt;0,-1*('Figure 7.3 - Quantifi MC paths'!T1953-VB*SwapPrincipal)*LTPcharge*S$14*S$13,0)</f>
        <v>36132.106223504568</v>
      </c>
      <c r="T1946" s="208">
        <f>IF('Figure 7.3 - Quantifi MC paths'!U1953-VB*SwapPrincipal&lt;0,-1*('Figure 7.3 - Quantifi MC paths'!U1953-VB*SwapPrincipal)*LTPcharge*T$14*T$13,0)</f>
        <v>44571.831688543862</v>
      </c>
      <c r="U1946" s="208">
        <f>IF('Figure 7.3 - Quantifi MC paths'!V1953-VB*SwapPrincipal&lt;0,-1*('Figure 7.3 - Quantifi MC paths'!V1953-VB*SwapPrincipal)*LTPcharge*U$14*U$13,0)</f>
        <v>55687.61434095227</v>
      </c>
      <c r="V1946" s="208">
        <f>IF('Figure 7.3 - Quantifi MC paths'!W1953-VB*SwapPrincipal&lt;0,-1*('Figure 7.3 - Quantifi MC paths'!W1953-VB*SwapPrincipal)*LTPcharge*V$14*V$13,0)</f>
        <v>64922.430595062666</v>
      </c>
      <c r="W1946" s="208">
        <f>IF('Figure 7.3 - Quantifi MC paths'!X1953-VB*SwapPrincipal&lt;0,-1*('Figure 7.3 - Quantifi MC paths'!X1953-VB*SwapPrincipal)*LTPcharge*W$14*W$13,0)</f>
        <v>74850.075150171382</v>
      </c>
      <c r="X1946" s="208">
        <f>IF('Figure 7.3 - Quantifi MC paths'!Y1953-VB*SwapPrincipal&lt;0,-1*('Figure 7.3 - Quantifi MC paths'!Y1953-VB*SwapPrincipal)*LTPcharge*X$14*X$13,0)</f>
        <v>0</v>
      </c>
      <c r="Y1946" s="209">
        <f t="shared" si="34"/>
        <v>309490.53906888259</v>
      </c>
    </row>
    <row r="1947" spans="2:25">
      <c r="B1947" s="207">
        <v>1931</v>
      </c>
      <c r="C1947" s="208">
        <f>IF('Figure 7.3 - Quantifi MC paths'!D1954-VB*SwapPrincipal&lt;0,-1*('Figure 7.3 - Quantifi MC paths'!D1954-VB*SwapPrincipal)*LTPcharge*C$14*C$13,0)</f>
        <v>1151.2348364633806</v>
      </c>
      <c r="D1947" s="208">
        <f>IF('Figure 7.3 - Quantifi MC paths'!E1954-VB*SwapPrincipal&lt;0,-1*('Figure 7.3 - Quantifi MC paths'!E1954-VB*SwapPrincipal)*LTPcharge*D$14*D$13,0)</f>
        <v>1020.2988957968363</v>
      </c>
      <c r="E1947" s="208">
        <f>IF('Figure 7.3 - Quantifi MC paths'!F1954-VB*SwapPrincipal&lt;0,-1*('Figure 7.3 - Quantifi MC paths'!F1954-VB*SwapPrincipal)*LTPcharge*E$14*E$13,0)</f>
        <v>1301.166783597808</v>
      </c>
      <c r="F1947" s="208">
        <f>IF('Figure 7.3 - Quantifi MC paths'!G1954-VB*SwapPrincipal&lt;0,-1*('Figure 7.3 - Quantifi MC paths'!G1954-VB*SwapPrincipal)*LTPcharge*F$14*F$13,0)</f>
        <v>1294.6997008728845</v>
      </c>
      <c r="G1947" s="208">
        <f>IF('Figure 7.3 - Quantifi MC paths'!H1954-VB*SwapPrincipal&lt;0,-1*('Figure 7.3 - Quantifi MC paths'!H1954-VB*SwapPrincipal)*LTPcharge*G$14*G$13,0)</f>
        <v>5320.8888384058191</v>
      </c>
      <c r="H1947" s="208">
        <f>IF('Figure 7.3 - Quantifi MC paths'!I1954-VB*SwapPrincipal&lt;0,-1*('Figure 7.3 - Quantifi MC paths'!I1954-VB*SwapPrincipal)*LTPcharge*H$14*H$13,0)</f>
        <v>5608.0299913880308</v>
      </c>
      <c r="I1947" s="208">
        <f>IF('Figure 7.3 - Quantifi MC paths'!J1954-VB*SwapPrincipal&lt;0,-1*('Figure 7.3 - Quantifi MC paths'!J1954-VB*SwapPrincipal)*LTPcharge*I$14*I$13,0)</f>
        <v>5951.9918085233021</v>
      </c>
      <c r="J1947" s="208">
        <f>IF('Figure 7.3 - Quantifi MC paths'!K1954-VB*SwapPrincipal&lt;0,-1*('Figure 7.3 - Quantifi MC paths'!K1954-VB*SwapPrincipal)*LTPcharge*J$14*J$13,0)</f>
        <v>6211.6531321312787</v>
      </c>
      <c r="K1947" s="208">
        <f>IF('Figure 7.3 - Quantifi MC paths'!L1954-VB*SwapPrincipal&lt;0,-1*('Figure 7.3 - Quantifi MC paths'!L1954-VB*SwapPrincipal)*LTPcharge*K$14*K$13,0)</f>
        <v>6909.3505962214804</v>
      </c>
      <c r="L1947" s="208">
        <f>IF('Figure 7.3 - Quantifi MC paths'!M1954-VB*SwapPrincipal&lt;0,-1*('Figure 7.3 - Quantifi MC paths'!M1954-VB*SwapPrincipal)*LTPcharge*L$14*L$13,0)</f>
        <v>7364.86463398047</v>
      </c>
      <c r="M1947" s="208">
        <f>IF('Figure 7.3 - Quantifi MC paths'!N1954-VB*SwapPrincipal&lt;0,-1*('Figure 7.3 - Quantifi MC paths'!N1954-VB*SwapPrincipal)*LTPcharge*M$14*M$13,0)</f>
        <v>7809.3222077462078</v>
      </c>
      <c r="N1947" s="208">
        <f>IF('Figure 7.3 - Quantifi MC paths'!O1954-VB*SwapPrincipal&lt;0,-1*('Figure 7.3 - Quantifi MC paths'!O1954-VB*SwapPrincipal)*LTPcharge*N$14*N$13,0)</f>
        <v>8981.2108070374907</v>
      </c>
      <c r="O1947" s="208">
        <f>IF('Figure 7.3 - Quantifi MC paths'!P1954-VB*SwapPrincipal&lt;0,-1*('Figure 7.3 - Quantifi MC paths'!P1954-VB*SwapPrincipal)*LTPcharge*O$14*O$13,0)</f>
        <v>10369.727482976072</v>
      </c>
      <c r="P1947" s="208">
        <f>IF('Figure 7.3 - Quantifi MC paths'!Q1954-VB*SwapPrincipal&lt;0,-1*('Figure 7.3 - Quantifi MC paths'!Q1954-VB*SwapPrincipal)*LTPcharge*P$14*P$13,0)</f>
        <v>9654.7319110484586</v>
      </c>
      <c r="Q1947" s="208">
        <f>IF('Figure 7.3 - Quantifi MC paths'!R1954-VB*SwapPrincipal&lt;0,-1*('Figure 7.3 - Quantifi MC paths'!R1954-VB*SwapPrincipal)*LTPcharge*Q$14*Q$13,0)</f>
        <v>10957.191170603495</v>
      </c>
      <c r="R1947" s="208">
        <f>IF('Figure 7.3 - Quantifi MC paths'!S1954-VB*SwapPrincipal&lt;0,-1*('Figure 7.3 - Quantifi MC paths'!S1954-VB*SwapPrincipal)*LTPcharge*R$14*R$13,0)</f>
        <v>143537.1114186488</v>
      </c>
      <c r="S1947" s="208">
        <f>IF('Figure 7.3 - Quantifi MC paths'!T1954-VB*SwapPrincipal&lt;0,-1*('Figure 7.3 - Quantifi MC paths'!T1954-VB*SwapPrincipal)*LTPcharge*S$14*S$13,0)</f>
        <v>200446.57529540767</v>
      </c>
      <c r="T1947" s="208">
        <f>IF('Figure 7.3 - Quantifi MC paths'!U1954-VB*SwapPrincipal&lt;0,-1*('Figure 7.3 - Quantifi MC paths'!U1954-VB*SwapPrincipal)*LTPcharge*T$14*T$13,0)</f>
        <v>191729.02659432925</v>
      </c>
      <c r="U1947" s="208">
        <f>IF('Figure 7.3 - Quantifi MC paths'!V1954-VB*SwapPrincipal&lt;0,-1*('Figure 7.3 - Quantifi MC paths'!V1954-VB*SwapPrincipal)*LTPcharge*U$14*U$13,0)</f>
        <v>181823.00369018523</v>
      </c>
      <c r="V1947" s="208">
        <f>IF('Figure 7.3 - Quantifi MC paths'!W1954-VB*SwapPrincipal&lt;0,-1*('Figure 7.3 - Quantifi MC paths'!W1954-VB*SwapPrincipal)*LTPcharge*V$14*V$13,0)</f>
        <v>196282.25532392232</v>
      </c>
      <c r="W1947" s="208">
        <f>IF('Figure 7.3 - Quantifi MC paths'!X1954-VB*SwapPrincipal&lt;0,-1*('Figure 7.3 - Quantifi MC paths'!X1954-VB*SwapPrincipal)*LTPcharge*W$14*W$13,0)</f>
        <v>188086.96855290438</v>
      </c>
      <c r="X1947" s="208">
        <f>IF('Figure 7.3 - Quantifi MC paths'!Y1954-VB*SwapPrincipal&lt;0,-1*('Figure 7.3 - Quantifi MC paths'!Y1954-VB*SwapPrincipal)*LTPcharge*X$14*X$13,0)</f>
        <v>0</v>
      </c>
      <c r="Y1947" s="209">
        <f t="shared" si="34"/>
        <v>1191811.3036721908</v>
      </c>
    </row>
    <row r="1948" spans="2:25">
      <c r="B1948" s="207">
        <v>1932</v>
      </c>
      <c r="C1948" s="208">
        <f>IF('Figure 7.3 - Quantifi MC paths'!D1955-VB*SwapPrincipal&lt;0,-1*('Figure 7.3 - Quantifi MC paths'!D1955-VB*SwapPrincipal)*LTPcharge*C$14*C$13,0)</f>
        <v>1151.2348364633806</v>
      </c>
      <c r="D1948" s="208">
        <f>IF('Figure 7.3 - Quantifi MC paths'!E1955-VB*SwapPrincipal&lt;0,-1*('Figure 7.3 - Quantifi MC paths'!E1955-VB*SwapPrincipal)*LTPcharge*D$14*D$13,0)</f>
        <v>1310.3218510677882</v>
      </c>
      <c r="E1948" s="208">
        <f>IF('Figure 7.3 - Quantifi MC paths'!F1955-VB*SwapPrincipal&lt;0,-1*('Figure 7.3 - Quantifi MC paths'!F1955-VB*SwapPrincipal)*LTPcharge*E$14*E$13,0)</f>
        <v>1375.3835233076056</v>
      </c>
      <c r="F1948" s="208">
        <f>IF('Figure 7.3 - Quantifi MC paths'!G1955-VB*SwapPrincipal&lt;0,-1*('Figure 7.3 - Quantifi MC paths'!G1955-VB*SwapPrincipal)*LTPcharge*F$14*F$13,0)</f>
        <v>1363.5973884118036</v>
      </c>
      <c r="G1948" s="208">
        <f>IF('Figure 7.3 - Quantifi MC paths'!H1955-VB*SwapPrincipal&lt;0,-1*('Figure 7.3 - Quantifi MC paths'!H1955-VB*SwapPrincipal)*LTPcharge*G$14*G$13,0)</f>
        <v>5980.6120979592151</v>
      </c>
      <c r="H1948" s="208">
        <f>IF('Figure 7.3 - Quantifi MC paths'!I1955-VB*SwapPrincipal&lt;0,-1*('Figure 7.3 - Quantifi MC paths'!I1955-VB*SwapPrincipal)*LTPcharge*H$14*H$13,0)</f>
        <v>5994.8520596498365</v>
      </c>
      <c r="I1948" s="208">
        <f>IF('Figure 7.3 - Quantifi MC paths'!J1955-VB*SwapPrincipal&lt;0,-1*('Figure 7.3 - Quantifi MC paths'!J1955-VB*SwapPrincipal)*LTPcharge*I$14*I$13,0)</f>
        <v>6638.6308565209838</v>
      </c>
      <c r="J1948" s="208">
        <f>IF('Figure 7.3 - Quantifi MC paths'!K1955-VB*SwapPrincipal&lt;0,-1*('Figure 7.3 - Quantifi MC paths'!K1955-VB*SwapPrincipal)*LTPcharge*J$14*J$13,0)</f>
        <v>7230.062490267539</v>
      </c>
      <c r="K1948" s="208">
        <f>IF('Figure 7.3 - Quantifi MC paths'!L1955-VB*SwapPrincipal&lt;0,-1*('Figure 7.3 - Quantifi MC paths'!L1955-VB*SwapPrincipal)*LTPcharge*K$14*K$13,0)</f>
        <v>6449.9954126723687</v>
      </c>
      <c r="L1948" s="208">
        <f>IF('Figure 7.3 - Quantifi MC paths'!M1955-VB*SwapPrincipal&lt;0,-1*('Figure 7.3 - Quantifi MC paths'!M1955-VB*SwapPrincipal)*LTPcharge*L$14*L$13,0)</f>
        <v>7026.2418498315892</v>
      </c>
      <c r="M1948" s="208">
        <f>IF('Figure 7.3 - Quantifi MC paths'!N1955-VB*SwapPrincipal&lt;0,-1*('Figure 7.3 - Quantifi MC paths'!N1955-VB*SwapPrincipal)*LTPcharge*M$14*M$13,0)</f>
        <v>6707.0858366721886</v>
      </c>
      <c r="N1948" s="208">
        <f>IF('Figure 7.3 - Quantifi MC paths'!O1955-VB*SwapPrincipal&lt;0,-1*('Figure 7.3 - Quantifi MC paths'!O1955-VB*SwapPrincipal)*LTPcharge*N$14*N$13,0)</f>
        <v>8075.4636447258099</v>
      </c>
      <c r="O1948" s="208">
        <f>IF('Figure 7.3 - Quantifi MC paths'!P1955-VB*SwapPrincipal&lt;0,-1*('Figure 7.3 - Quantifi MC paths'!P1955-VB*SwapPrincipal)*LTPcharge*O$14*O$13,0)</f>
        <v>7880.1258952481803</v>
      </c>
      <c r="P1948" s="208">
        <f>IF('Figure 7.3 - Quantifi MC paths'!Q1955-VB*SwapPrincipal&lt;0,-1*('Figure 7.3 - Quantifi MC paths'!Q1955-VB*SwapPrincipal)*LTPcharge*P$14*P$13,0)</f>
        <v>7753.0822374019262</v>
      </c>
      <c r="Q1948" s="208">
        <f>IF('Figure 7.3 - Quantifi MC paths'!R1955-VB*SwapPrincipal&lt;0,-1*('Figure 7.3 - Quantifi MC paths'!R1955-VB*SwapPrincipal)*LTPcharge*Q$14*Q$13,0)</f>
        <v>8635.2273553086143</v>
      </c>
      <c r="R1948" s="208">
        <f>IF('Figure 7.3 - Quantifi MC paths'!S1955-VB*SwapPrincipal&lt;0,-1*('Figure 7.3 - Quantifi MC paths'!S1955-VB*SwapPrincipal)*LTPcharge*R$14*R$13,0)</f>
        <v>99012.637357283864</v>
      </c>
      <c r="S1948" s="208">
        <f>IF('Figure 7.3 - Quantifi MC paths'!T1955-VB*SwapPrincipal&lt;0,-1*('Figure 7.3 - Quantifi MC paths'!T1955-VB*SwapPrincipal)*LTPcharge*S$14*S$13,0)</f>
        <v>74545.329275236058</v>
      </c>
      <c r="T1948" s="208">
        <f>IF('Figure 7.3 - Quantifi MC paths'!U1955-VB*SwapPrincipal&lt;0,-1*('Figure 7.3 - Quantifi MC paths'!U1955-VB*SwapPrincipal)*LTPcharge*T$14*T$13,0)</f>
        <v>82129.769057224388</v>
      </c>
      <c r="U1948" s="208">
        <f>IF('Figure 7.3 - Quantifi MC paths'!V1955-VB*SwapPrincipal&lt;0,-1*('Figure 7.3 - Quantifi MC paths'!V1955-VB*SwapPrincipal)*LTPcharge*U$14*U$13,0)</f>
        <v>103642.53083913447</v>
      </c>
      <c r="V1948" s="208">
        <f>IF('Figure 7.3 - Quantifi MC paths'!W1955-VB*SwapPrincipal&lt;0,-1*('Figure 7.3 - Quantifi MC paths'!W1955-VB*SwapPrincipal)*LTPcharge*V$14*V$13,0)</f>
        <v>98984.691673607595</v>
      </c>
      <c r="W1948" s="208">
        <f>IF('Figure 7.3 - Quantifi MC paths'!X1955-VB*SwapPrincipal&lt;0,-1*('Figure 7.3 - Quantifi MC paths'!X1955-VB*SwapPrincipal)*LTPcharge*W$14*W$13,0)</f>
        <v>98231.895852899659</v>
      </c>
      <c r="X1948" s="208">
        <f>IF('Figure 7.3 - Quantifi MC paths'!Y1955-VB*SwapPrincipal&lt;0,-1*('Figure 7.3 - Quantifi MC paths'!Y1955-VB*SwapPrincipal)*LTPcharge*X$14*X$13,0)</f>
        <v>0</v>
      </c>
      <c r="Y1948" s="209">
        <f t="shared" si="34"/>
        <v>640118.77139089478</v>
      </c>
    </row>
    <row r="1949" spans="2:25">
      <c r="B1949" s="207">
        <v>1933</v>
      </c>
      <c r="C1949" s="208">
        <f>IF('Figure 7.3 - Quantifi MC paths'!D1956-VB*SwapPrincipal&lt;0,-1*('Figure 7.3 - Quantifi MC paths'!D1956-VB*SwapPrincipal)*LTPcharge*C$14*C$13,0)</f>
        <v>1151.2348364633806</v>
      </c>
      <c r="D1949" s="208">
        <f>IF('Figure 7.3 - Quantifi MC paths'!E1956-VB*SwapPrincipal&lt;0,-1*('Figure 7.3 - Quantifi MC paths'!E1956-VB*SwapPrincipal)*LTPcharge*D$14*D$13,0)</f>
        <v>1156.7871720519804</v>
      </c>
      <c r="E1949" s="208">
        <f>IF('Figure 7.3 - Quantifi MC paths'!F1956-VB*SwapPrincipal&lt;0,-1*('Figure 7.3 - Quantifi MC paths'!F1956-VB*SwapPrincipal)*LTPcharge*E$14*E$13,0)</f>
        <v>1199.6664690521395</v>
      </c>
      <c r="F1949" s="208">
        <f>IF('Figure 7.3 - Quantifi MC paths'!G1956-VB*SwapPrincipal&lt;0,-1*('Figure 7.3 - Quantifi MC paths'!G1956-VB*SwapPrincipal)*LTPcharge*F$14*F$13,0)</f>
        <v>1210.8412439088252</v>
      </c>
      <c r="G1949" s="208">
        <f>IF('Figure 7.3 - Quantifi MC paths'!H1956-VB*SwapPrincipal&lt;0,-1*('Figure 7.3 - Quantifi MC paths'!H1956-VB*SwapPrincipal)*LTPcharge*G$14*G$13,0)</f>
        <v>5090.257905881087</v>
      </c>
      <c r="H1949" s="208">
        <f>IF('Figure 7.3 - Quantifi MC paths'!I1956-VB*SwapPrincipal&lt;0,-1*('Figure 7.3 - Quantifi MC paths'!I1956-VB*SwapPrincipal)*LTPcharge*H$14*H$13,0)</f>
        <v>4449.2840683981358</v>
      </c>
      <c r="I1949" s="208">
        <f>IF('Figure 7.3 - Quantifi MC paths'!J1956-VB*SwapPrincipal&lt;0,-1*('Figure 7.3 - Quantifi MC paths'!J1956-VB*SwapPrincipal)*LTPcharge*I$14*I$13,0)</f>
        <v>3630.2420553436978</v>
      </c>
      <c r="J1949" s="208">
        <f>IF('Figure 7.3 - Quantifi MC paths'!K1956-VB*SwapPrincipal&lt;0,-1*('Figure 7.3 - Quantifi MC paths'!K1956-VB*SwapPrincipal)*LTPcharge*J$14*J$13,0)</f>
        <v>4943.4988131833034</v>
      </c>
      <c r="K1949" s="208">
        <f>IF('Figure 7.3 - Quantifi MC paths'!L1956-VB*SwapPrincipal&lt;0,-1*('Figure 7.3 - Quantifi MC paths'!L1956-VB*SwapPrincipal)*LTPcharge*K$14*K$13,0)</f>
        <v>4924.9483607636848</v>
      </c>
      <c r="L1949" s="208">
        <f>IF('Figure 7.3 - Quantifi MC paths'!M1956-VB*SwapPrincipal&lt;0,-1*('Figure 7.3 - Quantifi MC paths'!M1956-VB*SwapPrincipal)*LTPcharge*L$14*L$13,0)</f>
        <v>3470.9617549015156</v>
      </c>
      <c r="M1949" s="208">
        <f>IF('Figure 7.3 - Quantifi MC paths'!N1956-VB*SwapPrincipal&lt;0,-1*('Figure 7.3 - Quantifi MC paths'!N1956-VB*SwapPrincipal)*LTPcharge*M$14*M$13,0)</f>
        <v>4408.0866557779946</v>
      </c>
      <c r="N1949" s="208">
        <f>IF('Figure 7.3 - Quantifi MC paths'!O1956-VB*SwapPrincipal&lt;0,-1*('Figure 7.3 - Quantifi MC paths'!O1956-VB*SwapPrincipal)*LTPcharge*N$14*N$13,0)</f>
        <v>5703.6697196236073</v>
      </c>
      <c r="O1949" s="208">
        <f>IF('Figure 7.3 - Quantifi MC paths'!P1956-VB*SwapPrincipal&lt;0,-1*('Figure 7.3 - Quantifi MC paths'!P1956-VB*SwapPrincipal)*LTPcharge*O$14*O$13,0)</f>
        <v>4581.2576169230579</v>
      </c>
      <c r="P1949" s="208">
        <f>IF('Figure 7.3 - Quantifi MC paths'!Q1956-VB*SwapPrincipal&lt;0,-1*('Figure 7.3 - Quantifi MC paths'!Q1956-VB*SwapPrincipal)*LTPcharge*P$14*P$13,0)</f>
        <v>4170.4723968107864</v>
      </c>
      <c r="Q1949" s="208">
        <f>IF('Figure 7.3 - Quantifi MC paths'!R1956-VB*SwapPrincipal&lt;0,-1*('Figure 7.3 - Quantifi MC paths'!R1956-VB*SwapPrincipal)*LTPcharge*Q$14*Q$13,0)</f>
        <v>3686.6426251819476</v>
      </c>
      <c r="R1949" s="208">
        <f>IF('Figure 7.3 - Quantifi MC paths'!S1956-VB*SwapPrincipal&lt;0,-1*('Figure 7.3 - Quantifi MC paths'!S1956-VB*SwapPrincipal)*LTPcharge*R$14*R$13,0)</f>
        <v>48547.079772558056</v>
      </c>
      <c r="S1949" s="208">
        <f>IF('Figure 7.3 - Quantifi MC paths'!T1956-VB*SwapPrincipal&lt;0,-1*('Figure 7.3 - Quantifi MC paths'!T1956-VB*SwapPrincipal)*LTPcharge*S$14*S$13,0)</f>
        <v>66368.952951519052</v>
      </c>
      <c r="T1949" s="208">
        <f>IF('Figure 7.3 - Quantifi MC paths'!U1956-VB*SwapPrincipal&lt;0,-1*('Figure 7.3 - Quantifi MC paths'!U1956-VB*SwapPrincipal)*LTPcharge*T$14*T$13,0)</f>
        <v>59509.042952183612</v>
      </c>
      <c r="U1949" s="208">
        <f>IF('Figure 7.3 - Quantifi MC paths'!V1956-VB*SwapPrincipal&lt;0,-1*('Figure 7.3 - Quantifi MC paths'!V1956-VB*SwapPrincipal)*LTPcharge*U$14*U$13,0)</f>
        <v>71901.887735360026</v>
      </c>
      <c r="V1949" s="208">
        <f>IF('Figure 7.3 - Quantifi MC paths'!W1956-VB*SwapPrincipal&lt;0,-1*('Figure 7.3 - Quantifi MC paths'!W1956-VB*SwapPrincipal)*LTPcharge*V$14*V$13,0)</f>
        <v>59959.030398993498</v>
      </c>
      <c r="W1949" s="208">
        <f>IF('Figure 7.3 - Quantifi MC paths'!X1956-VB*SwapPrincipal&lt;0,-1*('Figure 7.3 - Quantifi MC paths'!X1956-VB*SwapPrincipal)*LTPcharge*W$14*W$13,0)</f>
        <v>63144.094751008342</v>
      </c>
      <c r="X1949" s="208">
        <f>IF('Figure 7.3 - Quantifi MC paths'!Y1956-VB*SwapPrincipal&lt;0,-1*('Figure 7.3 - Quantifi MC paths'!Y1956-VB*SwapPrincipal)*LTPcharge*X$14*X$13,0)</f>
        <v>0</v>
      </c>
      <c r="Y1949" s="209">
        <f t="shared" si="34"/>
        <v>423207.94025588775</v>
      </c>
    </row>
    <row r="1950" spans="2:25">
      <c r="B1950" s="207">
        <v>1934</v>
      </c>
      <c r="C1950" s="208">
        <f>IF('Figure 7.3 - Quantifi MC paths'!D1957-VB*SwapPrincipal&lt;0,-1*('Figure 7.3 - Quantifi MC paths'!D1957-VB*SwapPrincipal)*LTPcharge*C$14*C$13,0)</f>
        <v>1151.2348364633806</v>
      </c>
      <c r="D1950" s="208">
        <f>IF('Figure 7.3 - Quantifi MC paths'!E1957-VB*SwapPrincipal&lt;0,-1*('Figure 7.3 - Quantifi MC paths'!E1957-VB*SwapPrincipal)*LTPcharge*D$14*D$13,0)</f>
        <v>1216.2096653418769</v>
      </c>
      <c r="E1950" s="208">
        <f>IF('Figure 7.3 - Quantifi MC paths'!F1957-VB*SwapPrincipal&lt;0,-1*('Figure 7.3 - Quantifi MC paths'!F1957-VB*SwapPrincipal)*LTPcharge*E$14*E$13,0)</f>
        <v>1196.1696717941386</v>
      </c>
      <c r="F1950" s="208">
        <f>IF('Figure 7.3 - Quantifi MC paths'!G1957-VB*SwapPrincipal&lt;0,-1*('Figure 7.3 - Quantifi MC paths'!G1957-VB*SwapPrincipal)*LTPcharge*F$14*F$13,0)</f>
        <v>1118.2151231896801</v>
      </c>
      <c r="G1950" s="208">
        <f>IF('Figure 7.3 - Quantifi MC paths'!H1957-VB*SwapPrincipal&lt;0,-1*('Figure 7.3 - Quantifi MC paths'!H1957-VB*SwapPrincipal)*LTPcharge*G$14*G$13,0)</f>
        <v>3845.7138761142442</v>
      </c>
      <c r="H1950" s="208">
        <f>IF('Figure 7.3 - Quantifi MC paths'!I1957-VB*SwapPrincipal&lt;0,-1*('Figure 7.3 - Quantifi MC paths'!I1957-VB*SwapPrincipal)*LTPcharge*H$14*H$13,0)</f>
        <v>2277.4454539598514</v>
      </c>
      <c r="I1950" s="208">
        <f>IF('Figure 7.3 - Quantifi MC paths'!J1957-VB*SwapPrincipal&lt;0,-1*('Figure 7.3 - Quantifi MC paths'!J1957-VB*SwapPrincipal)*LTPcharge*I$14*I$13,0)</f>
        <v>2626.4450000693209</v>
      </c>
      <c r="J1950" s="208">
        <f>IF('Figure 7.3 - Quantifi MC paths'!K1957-VB*SwapPrincipal&lt;0,-1*('Figure 7.3 - Quantifi MC paths'!K1957-VB*SwapPrincipal)*LTPcharge*J$14*J$13,0)</f>
        <v>2676.991591351205</v>
      </c>
      <c r="K1950" s="208">
        <f>IF('Figure 7.3 - Quantifi MC paths'!L1957-VB*SwapPrincipal&lt;0,-1*('Figure 7.3 - Quantifi MC paths'!L1957-VB*SwapPrincipal)*LTPcharge*K$14*K$13,0)</f>
        <v>2511.1059258064329</v>
      </c>
      <c r="L1950" s="208">
        <f>IF('Figure 7.3 - Quantifi MC paths'!M1957-VB*SwapPrincipal&lt;0,-1*('Figure 7.3 - Quantifi MC paths'!M1957-VB*SwapPrincipal)*LTPcharge*L$14*L$13,0)</f>
        <v>2698.1526646333064</v>
      </c>
      <c r="M1950" s="208">
        <f>IF('Figure 7.3 - Quantifi MC paths'!N1957-VB*SwapPrincipal&lt;0,-1*('Figure 7.3 - Quantifi MC paths'!N1957-VB*SwapPrincipal)*LTPcharge*M$14*M$13,0)</f>
        <v>3221.941536778922</v>
      </c>
      <c r="N1950" s="208">
        <f>IF('Figure 7.3 - Quantifi MC paths'!O1957-VB*SwapPrincipal&lt;0,-1*('Figure 7.3 - Quantifi MC paths'!O1957-VB*SwapPrincipal)*LTPcharge*N$14*N$13,0)</f>
        <v>1881.4765226104205</v>
      </c>
      <c r="O1950" s="208">
        <f>IF('Figure 7.3 - Quantifi MC paths'!P1957-VB*SwapPrincipal&lt;0,-1*('Figure 7.3 - Quantifi MC paths'!P1957-VB*SwapPrincipal)*LTPcharge*O$14*O$13,0)</f>
        <v>2476.5884799272426</v>
      </c>
      <c r="P1950" s="208">
        <f>IF('Figure 7.3 - Quantifi MC paths'!Q1957-VB*SwapPrincipal&lt;0,-1*('Figure 7.3 - Quantifi MC paths'!Q1957-VB*SwapPrincipal)*LTPcharge*P$14*P$13,0)</f>
        <v>1756.2487060601379</v>
      </c>
      <c r="Q1950" s="208">
        <f>IF('Figure 7.3 - Quantifi MC paths'!R1957-VB*SwapPrincipal&lt;0,-1*('Figure 7.3 - Quantifi MC paths'!R1957-VB*SwapPrincipal)*LTPcharge*Q$14*Q$13,0)</f>
        <v>1848.2997367532803</v>
      </c>
      <c r="R1950" s="208">
        <f>IF('Figure 7.3 - Quantifi MC paths'!S1957-VB*SwapPrincipal&lt;0,-1*('Figure 7.3 - Quantifi MC paths'!S1957-VB*SwapPrincipal)*LTPcharge*R$14*R$13,0)</f>
        <v>20883.684145759195</v>
      </c>
      <c r="S1950" s="208">
        <f>IF('Figure 7.3 - Quantifi MC paths'!T1957-VB*SwapPrincipal&lt;0,-1*('Figure 7.3 - Quantifi MC paths'!T1957-VB*SwapPrincipal)*LTPcharge*S$14*S$13,0)</f>
        <v>31376.418617328458</v>
      </c>
      <c r="T1950" s="208">
        <f>IF('Figure 7.3 - Quantifi MC paths'!U1957-VB*SwapPrincipal&lt;0,-1*('Figure 7.3 - Quantifi MC paths'!U1957-VB*SwapPrincipal)*LTPcharge*T$14*T$13,0)</f>
        <v>59862.514387626507</v>
      </c>
      <c r="U1950" s="208">
        <f>IF('Figure 7.3 - Quantifi MC paths'!V1957-VB*SwapPrincipal&lt;0,-1*('Figure 7.3 - Quantifi MC paths'!V1957-VB*SwapPrincipal)*LTPcharge*U$14*U$13,0)</f>
        <v>66951.78875464882</v>
      </c>
      <c r="V1950" s="208">
        <f>IF('Figure 7.3 - Quantifi MC paths'!W1957-VB*SwapPrincipal&lt;0,-1*('Figure 7.3 - Quantifi MC paths'!W1957-VB*SwapPrincipal)*LTPcharge*V$14*V$13,0)</f>
        <v>76510.890343872365</v>
      </c>
      <c r="W1950" s="208">
        <f>IF('Figure 7.3 - Quantifi MC paths'!X1957-VB*SwapPrincipal&lt;0,-1*('Figure 7.3 - Quantifi MC paths'!X1957-VB*SwapPrincipal)*LTPcharge*W$14*W$13,0)</f>
        <v>80244.349799080795</v>
      </c>
      <c r="X1950" s="208">
        <f>IF('Figure 7.3 - Quantifi MC paths'!Y1957-VB*SwapPrincipal&lt;0,-1*('Figure 7.3 - Quantifi MC paths'!Y1957-VB*SwapPrincipal)*LTPcharge*X$14*X$13,0)</f>
        <v>0</v>
      </c>
      <c r="Y1950" s="209">
        <f t="shared" si="34"/>
        <v>368331.88483916962</v>
      </c>
    </row>
    <row r="1951" spans="2:25">
      <c r="B1951" s="207">
        <v>1935</v>
      </c>
      <c r="C1951" s="208">
        <f>IF('Figure 7.3 - Quantifi MC paths'!D1958-VB*SwapPrincipal&lt;0,-1*('Figure 7.3 - Quantifi MC paths'!D1958-VB*SwapPrincipal)*LTPcharge*C$14*C$13,0)</f>
        <v>1151.2348364633806</v>
      </c>
      <c r="D1951" s="208">
        <f>IF('Figure 7.3 - Quantifi MC paths'!E1958-VB*SwapPrincipal&lt;0,-1*('Figure 7.3 - Quantifi MC paths'!E1958-VB*SwapPrincipal)*LTPcharge*D$14*D$13,0)</f>
        <v>1227.9899539583041</v>
      </c>
      <c r="E1951" s="208">
        <f>IF('Figure 7.3 - Quantifi MC paths'!F1958-VB*SwapPrincipal&lt;0,-1*('Figure 7.3 - Quantifi MC paths'!F1958-VB*SwapPrincipal)*LTPcharge*E$14*E$13,0)</f>
        <v>1214.0094825342203</v>
      </c>
      <c r="F1951" s="208">
        <f>IF('Figure 7.3 - Quantifi MC paths'!G1958-VB*SwapPrincipal&lt;0,-1*('Figure 7.3 - Quantifi MC paths'!G1958-VB*SwapPrincipal)*LTPcharge*F$14*F$13,0)</f>
        <v>1270.0166992972954</v>
      </c>
      <c r="G1951" s="208">
        <f>IF('Figure 7.3 - Quantifi MC paths'!H1958-VB*SwapPrincipal&lt;0,-1*('Figure 7.3 - Quantifi MC paths'!H1958-VB*SwapPrincipal)*LTPcharge*G$14*G$13,0)</f>
        <v>4172.4907041370052</v>
      </c>
      <c r="H1951" s="208">
        <f>IF('Figure 7.3 - Quantifi MC paths'!I1958-VB*SwapPrincipal&lt;0,-1*('Figure 7.3 - Quantifi MC paths'!I1958-VB*SwapPrincipal)*LTPcharge*H$14*H$13,0)</f>
        <v>3674.8541425624194</v>
      </c>
      <c r="I1951" s="208">
        <f>IF('Figure 7.3 - Quantifi MC paths'!J1958-VB*SwapPrincipal&lt;0,-1*('Figure 7.3 - Quantifi MC paths'!J1958-VB*SwapPrincipal)*LTPcharge*I$14*I$13,0)</f>
        <v>4136.629319467399</v>
      </c>
      <c r="J1951" s="208">
        <f>IF('Figure 7.3 - Quantifi MC paths'!K1958-VB*SwapPrincipal&lt;0,-1*('Figure 7.3 - Quantifi MC paths'!K1958-VB*SwapPrincipal)*LTPcharge*J$14*J$13,0)</f>
        <v>3614.7577001393811</v>
      </c>
      <c r="K1951" s="208">
        <f>IF('Figure 7.3 - Quantifi MC paths'!L1958-VB*SwapPrincipal&lt;0,-1*('Figure 7.3 - Quantifi MC paths'!L1958-VB*SwapPrincipal)*LTPcharge*K$14*K$13,0)</f>
        <v>2407.3814736430409</v>
      </c>
      <c r="L1951" s="208">
        <f>IF('Figure 7.3 - Quantifi MC paths'!M1958-VB*SwapPrincipal&lt;0,-1*('Figure 7.3 - Quantifi MC paths'!M1958-VB*SwapPrincipal)*LTPcharge*L$14*L$13,0)</f>
        <v>2356.5198458428431</v>
      </c>
      <c r="M1951" s="208">
        <f>IF('Figure 7.3 - Quantifi MC paths'!N1958-VB*SwapPrincipal&lt;0,-1*('Figure 7.3 - Quantifi MC paths'!N1958-VB*SwapPrincipal)*LTPcharge*M$14*M$13,0)</f>
        <v>3059.8517795391567</v>
      </c>
      <c r="N1951" s="208">
        <f>IF('Figure 7.3 - Quantifi MC paths'!O1958-VB*SwapPrincipal&lt;0,-1*('Figure 7.3 - Quantifi MC paths'!O1958-VB*SwapPrincipal)*LTPcharge*N$14*N$13,0)</f>
        <v>4041.1673627383261</v>
      </c>
      <c r="O1951" s="208">
        <f>IF('Figure 7.3 - Quantifi MC paths'!P1958-VB*SwapPrincipal&lt;0,-1*('Figure 7.3 - Quantifi MC paths'!P1958-VB*SwapPrincipal)*LTPcharge*O$14*O$13,0)</f>
        <v>3360.1033107634357</v>
      </c>
      <c r="P1951" s="208">
        <f>IF('Figure 7.3 - Quantifi MC paths'!Q1958-VB*SwapPrincipal&lt;0,-1*('Figure 7.3 - Quantifi MC paths'!Q1958-VB*SwapPrincipal)*LTPcharge*P$14*P$13,0)</f>
        <v>3591.3180558082745</v>
      </c>
      <c r="Q1951" s="208">
        <f>IF('Figure 7.3 - Quantifi MC paths'!R1958-VB*SwapPrincipal&lt;0,-1*('Figure 7.3 - Quantifi MC paths'!R1958-VB*SwapPrincipal)*LTPcharge*Q$14*Q$13,0)</f>
        <v>4265.5747158629456</v>
      </c>
      <c r="R1951" s="208">
        <f>IF('Figure 7.3 - Quantifi MC paths'!S1958-VB*SwapPrincipal&lt;0,-1*('Figure 7.3 - Quantifi MC paths'!S1958-VB*SwapPrincipal)*LTPcharge*R$14*R$13,0)</f>
        <v>50740.952477054911</v>
      </c>
      <c r="S1951" s="208">
        <f>IF('Figure 7.3 - Quantifi MC paths'!T1958-VB*SwapPrincipal&lt;0,-1*('Figure 7.3 - Quantifi MC paths'!T1958-VB*SwapPrincipal)*LTPcharge*S$14*S$13,0)</f>
        <v>48550.605958980967</v>
      </c>
      <c r="T1951" s="208">
        <f>IF('Figure 7.3 - Quantifi MC paths'!U1958-VB*SwapPrincipal&lt;0,-1*('Figure 7.3 - Quantifi MC paths'!U1958-VB*SwapPrincipal)*LTPcharge*T$14*T$13,0)</f>
        <v>57219.718732316374</v>
      </c>
      <c r="U1951" s="208">
        <f>IF('Figure 7.3 - Quantifi MC paths'!V1958-VB*SwapPrincipal&lt;0,-1*('Figure 7.3 - Quantifi MC paths'!V1958-VB*SwapPrincipal)*LTPcharge*U$14*U$13,0)</f>
        <v>37620.925360039488</v>
      </c>
      <c r="V1951" s="208">
        <f>IF('Figure 7.3 - Quantifi MC paths'!W1958-VB*SwapPrincipal&lt;0,-1*('Figure 7.3 - Quantifi MC paths'!W1958-VB*SwapPrincipal)*LTPcharge*V$14*V$13,0)</f>
        <v>59609.718621056483</v>
      </c>
      <c r="W1951" s="208">
        <f>IF('Figure 7.3 - Quantifi MC paths'!X1958-VB*SwapPrincipal&lt;0,-1*('Figure 7.3 - Quantifi MC paths'!X1958-VB*SwapPrincipal)*LTPcharge*W$14*W$13,0)</f>
        <v>68839.551668147062</v>
      </c>
      <c r="X1951" s="208">
        <f>IF('Figure 7.3 - Quantifi MC paths'!Y1958-VB*SwapPrincipal&lt;0,-1*('Figure 7.3 - Quantifi MC paths'!Y1958-VB*SwapPrincipal)*LTPcharge*X$14*X$13,0)</f>
        <v>0</v>
      </c>
      <c r="Y1951" s="209">
        <f t="shared" si="34"/>
        <v>366125.37220035272</v>
      </c>
    </row>
    <row r="1952" spans="2:25">
      <c r="B1952" s="207">
        <v>1936</v>
      </c>
      <c r="C1952" s="208">
        <f>IF('Figure 7.3 - Quantifi MC paths'!D1959-VB*SwapPrincipal&lt;0,-1*('Figure 7.3 - Quantifi MC paths'!D1959-VB*SwapPrincipal)*LTPcharge*C$14*C$13,0)</f>
        <v>1151.2348364633806</v>
      </c>
      <c r="D1952" s="208">
        <f>IF('Figure 7.3 - Quantifi MC paths'!E1959-VB*SwapPrincipal&lt;0,-1*('Figure 7.3 - Quantifi MC paths'!E1959-VB*SwapPrincipal)*LTPcharge*D$14*D$13,0)</f>
        <v>1153.4952775921274</v>
      </c>
      <c r="E1952" s="208">
        <f>IF('Figure 7.3 - Quantifi MC paths'!F1959-VB*SwapPrincipal&lt;0,-1*('Figure 7.3 - Quantifi MC paths'!F1959-VB*SwapPrincipal)*LTPcharge*E$14*E$13,0)</f>
        <v>1148.0975784449622</v>
      </c>
      <c r="F1952" s="208">
        <f>IF('Figure 7.3 - Quantifi MC paths'!G1959-VB*SwapPrincipal&lt;0,-1*('Figure 7.3 - Quantifi MC paths'!G1959-VB*SwapPrincipal)*LTPcharge*F$14*F$13,0)</f>
        <v>1069.110878807692</v>
      </c>
      <c r="G1952" s="208">
        <f>IF('Figure 7.3 - Quantifi MC paths'!H1959-VB*SwapPrincipal&lt;0,-1*('Figure 7.3 - Quantifi MC paths'!H1959-VB*SwapPrincipal)*LTPcharge*G$14*G$13,0)</f>
        <v>4434.4064305634938</v>
      </c>
      <c r="H1952" s="208">
        <f>IF('Figure 7.3 - Quantifi MC paths'!I1959-VB*SwapPrincipal&lt;0,-1*('Figure 7.3 - Quantifi MC paths'!I1959-VB*SwapPrincipal)*LTPcharge*H$14*H$13,0)</f>
        <v>4770.9850861532896</v>
      </c>
      <c r="I1952" s="208">
        <f>IF('Figure 7.3 - Quantifi MC paths'!J1959-VB*SwapPrincipal&lt;0,-1*('Figure 7.3 - Quantifi MC paths'!J1959-VB*SwapPrincipal)*LTPcharge*I$14*I$13,0)</f>
        <v>3788.6058918703247</v>
      </c>
      <c r="J1952" s="208">
        <f>IF('Figure 7.3 - Quantifi MC paths'!K1959-VB*SwapPrincipal&lt;0,-1*('Figure 7.3 - Quantifi MC paths'!K1959-VB*SwapPrincipal)*LTPcharge*J$14*J$13,0)</f>
        <v>4380.48990753832</v>
      </c>
      <c r="K1952" s="208">
        <f>IF('Figure 7.3 - Quantifi MC paths'!L1959-VB*SwapPrincipal&lt;0,-1*('Figure 7.3 - Quantifi MC paths'!L1959-VB*SwapPrincipal)*LTPcharge*K$14*K$13,0)</f>
        <v>4407.6590984585564</v>
      </c>
      <c r="L1952" s="208">
        <f>IF('Figure 7.3 - Quantifi MC paths'!M1959-VB*SwapPrincipal&lt;0,-1*('Figure 7.3 - Quantifi MC paths'!M1959-VB*SwapPrincipal)*LTPcharge*L$14*L$13,0)</f>
        <v>4290.374577069103</v>
      </c>
      <c r="M1952" s="208">
        <f>IF('Figure 7.3 - Quantifi MC paths'!N1959-VB*SwapPrincipal&lt;0,-1*('Figure 7.3 - Quantifi MC paths'!N1959-VB*SwapPrincipal)*LTPcharge*M$14*M$13,0)</f>
        <v>5210.0943760488735</v>
      </c>
      <c r="N1952" s="208">
        <f>IF('Figure 7.3 - Quantifi MC paths'!O1959-VB*SwapPrincipal&lt;0,-1*('Figure 7.3 - Quantifi MC paths'!O1959-VB*SwapPrincipal)*LTPcharge*N$14*N$13,0)</f>
        <v>5913.0777524356654</v>
      </c>
      <c r="O1952" s="208">
        <f>IF('Figure 7.3 - Quantifi MC paths'!P1959-VB*SwapPrincipal&lt;0,-1*('Figure 7.3 - Quantifi MC paths'!P1959-VB*SwapPrincipal)*LTPcharge*O$14*O$13,0)</f>
        <v>6466.9601203426664</v>
      </c>
      <c r="P1952" s="208">
        <f>IF('Figure 7.3 - Quantifi MC paths'!Q1959-VB*SwapPrincipal&lt;0,-1*('Figure 7.3 - Quantifi MC paths'!Q1959-VB*SwapPrincipal)*LTPcharge*P$14*P$13,0)</f>
        <v>5283.0534972107571</v>
      </c>
      <c r="Q1952" s="208">
        <f>IF('Figure 7.3 - Quantifi MC paths'!R1959-VB*SwapPrincipal&lt;0,-1*('Figure 7.3 - Quantifi MC paths'!R1959-VB*SwapPrincipal)*LTPcharge*Q$14*Q$13,0)</f>
        <v>6179.1008237363185</v>
      </c>
      <c r="R1952" s="208">
        <f>IF('Figure 7.3 - Quantifi MC paths'!S1959-VB*SwapPrincipal&lt;0,-1*('Figure 7.3 - Quantifi MC paths'!S1959-VB*SwapPrincipal)*LTPcharge*R$14*R$13,0)</f>
        <v>81144.072378664714</v>
      </c>
      <c r="S1952" s="208">
        <f>IF('Figure 7.3 - Quantifi MC paths'!T1959-VB*SwapPrincipal&lt;0,-1*('Figure 7.3 - Quantifi MC paths'!T1959-VB*SwapPrincipal)*LTPcharge*S$14*S$13,0)</f>
        <v>85198.625167730366</v>
      </c>
      <c r="T1952" s="208">
        <f>IF('Figure 7.3 - Quantifi MC paths'!U1959-VB*SwapPrincipal&lt;0,-1*('Figure 7.3 - Quantifi MC paths'!U1959-VB*SwapPrincipal)*LTPcharge*T$14*T$13,0)</f>
        <v>107238.60988730307</v>
      </c>
      <c r="U1952" s="208">
        <f>IF('Figure 7.3 - Quantifi MC paths'!V1959-VB*SwapPrincipal&lt;0,-1*('Figure 7.3 - Quantifi MC paths'!V1959-VB*SwapPrincipal)*LTPcharge*U$14*U$13,0)</f>
        <v>114572.45405453388</v>
      </c>
      <c r="V1952" s="208">
        <f>IF('Figure 7.3 - Quantifi MC paths'!W1959-VB*SwapPrincipal&lt;0,-1*('Figure 7.3 - Quantifi MC paths'!W1959-VB*SwapPrincipal)*LTPcharge*V$14*V$13,0)</f>
        <v>112064.88124334431</v>
      </c>
      <c r="W1952" s="208">
        <f>IF('Figure 7.3 - Quantifi MC paths'!X1959-VB*SwapPrincipal&lt;0,-1*('Figure 7.3 - Quantifi MC paths'!X1959-VB*SwapPrincipal)*LTPcharge*W$14*W$13,0)</f>
        <v>111182.7586385655</v>
      </c>
      <c r="X1952" s="208">
        <f>IF('Figure 7.3 - Quantifi MC paths'!Y1959-VB*SwapPrincipal&lt;0,-1*('Figure 7.3 - Quantifi MC paths'!Y1959-VB*SwapPrincipal)*LTPcharge*X$14*X$13,0)</f>
        <v>0</v>
      </c>
      <c r="Y1952" s="209">
        <f t="shared" si="34"/>
        <v>671048.1475028774</v>
      </c>
    </row>
    <row r="1953" spans="2:25">
      <c r="B1953" s="207">
        <v>1937</v>
      </c>
      <c r="C1953" s="208">
        <f>IF('Figure 7.3 - Quantifi MC paths'!D1960-VB*SwapPrincipal&lt;0,-1*('Figure 7.3 - Quantifi MC paths'!D1960-VB*SwapPrincipal)*LTPcharge*C$14*C$13,0)</f>
        <v>1151.2348364633806</v>
      </c>
      <c r="D1953" s="208">
        <f>IF('Figure 7.3 - Quantifi MC paths'!E1960-VB*SwapPrincipal&lt;0,-1*('Figure 7.3 - Quantifi MC paths'!E1960-VB*SwapPrincipal)*LTPcharge*D$14*D$13,0)</f>
        <v>1083.3145693291647</v>
      </c>
      <c r="E1953" s="208">
        <f>IF('Figure 7.3 - Quantifi MC paths'!F1960-VB*SwapPrincipal&lt;0,-1*('Figure 7.3 - Quantifi MC paths'!F1960-VB*SwapPrincipal)*LTPcharge*E$14*E$13,0)</f>
        <v>1184.992437609902</v>
      </c>
      <c r="F1953" s="208">
        <f>IF('Figure 7.3 - Quantifi MC paths'!G1960-VB*SwapPrincipal&lt;0,-1*('Figure 7.3 - Quantifi MC paths'!G1960-VB*SwapPrincipal)*LTPcharge*F$14*F$13,0)</f>
        <v>1024.3496386523902</v>
      </c>
      <c r="G1953" s="208">
        <f>IF('Figure 7.3 - Quantifi MC paths'!H1960-VB*SwapPrincipal&lt;0,-1*('Figure 7.3 - Quantifi MC paths'!H1960-VB*SwapPrincipal)*LTPcharge*G$14*G$13,0)</f>
        <v>4398.318087106748</v>
      </c>
      <c r="H1953" s="208">
        <f>IF('Figure 7.3 - Quantifi MC paths'!I1960-VB*SwapPrincipal&lt;0,-1*('Figure 7.3 - Quantifi MC paths'!I1960-VB*SwapPrincipal)*LTPcharge*H$14*H$13,0)</f>
        <v>4336.9664101994249</v>
      </c>
      <c r="I1953" s="208">
        <f>IF('Figure 7.3 - Quantifi MC paths'!J1960-VB*SwapPrincipal&lt;0,-1*('Figure 7.3 - Quantifi MC paths'!J1960-VB*SwapPrincipal)*LTPcharge*I$14*I$13,0)</f>
        <v>3369.3648562122225</v>
      </c>
      <c r="J1953" s="208">
        <f>IF('Figure 7.3 - Quantifi MC paths'!K1960-VB*SwapPrincipal&lt;0,-1*('Figure 7.3 - Quantifi MC paths'!K1960-VB*SwapPrincipal)*LTPcharge*J$14*J$13,0)</f>
        <v>2857.5350830370094</v>
      </c>
      <c r="K1953" s="208">
        <f>IF('Figure 7.3 - Quantifi MC paths'!L1960-VB*SwapPrincipal&lt;0,-1*('Figure 7.3 - Quantifi MC paths'!L1960-VB*SwapPrincipal)*LTPcharge*K$14*K$13,0)</f>
        <v>2191.4296383485912</v>
      </c>
      <c r="L1953" s="208">
        <f>IF('Figure 7.3 - Quantifi MC paths'!M1960-VB*SwapPrincipal&lt;0,-1*('Figure 7.3 - Quantifi MC paths'!M1960-VB*SwapPrincipal)*LTPcharge*L$14*L$13,0)</f>
        <v>1695.5757932184897</v>
      </c>
      <c r="M1953" s="208">
        <f>IF('Figure 7.3 - Quantifi MC paths'!N1960-VB*SwapPrincipal&lt;0,-1*('Figure 7.3 - Quantifi MC paths'!N1960-VB*SwapPrincipal)*LTPcharge*M$14*M$13,0)</f>
        <v>1717.9566344859109</v>
      </c>
      <c r="N1953" s="208">
        <f>IF('Figure 7.3 - Quantifi MC paths'!O1960-VB*SwapPrincipal&lt;0,-1*('Figure 7.3 - Quantifi MC paths'!O1960-VB*SwapPrincipal)*LTPcharge*N$14*N$13,0)</f>
        <v>548.13159363794625</v>
      </c>
      <c r="O1953" s="208">
        <f>IF('Figure 7.3 - Quantifi MC paths'!P1960-VB*SwapPrincipal&lt;0,-1*('Figure 7.3 - Quantifi MC paths'!P1960-VB*SwapPrincipal)*LTPcharge*O$14*O$13,0)</f>
        <v>0</v>
      </c>
      <c r="P1953" s="208">
        <f>IF('Figure 7.3 - Quantifi MC paths'!Q1960-VB*SwapPrincipal&lt;0,-1*('Figure 7.3 - Quantifi MC paths'!Q1960-VB*SwapPrincipal)*LTPcharge*P$14*P$13,0)</f>
        <v>0</v>
      </c>
      <c r="Q1953" s="208">
        <f>IF('Figure 7.3 - Quantifi MC paths'!R1960-VB*SwapPrincipal&lt;0,-1*('Figure 7.3 - Quantifi MC paths'!R1960-VB*SwapPrincipal)*LTPcharge*Q$14*Q$13,0)</f>
        <v>0</v>
      </c>
      <c r="R1953" s="208">
        <f>IF('Figure 7.3 - Quantifi MC paths'!S1960-VB*SwapPrincipal&lt;0,-1*('Figure 7.3 - Quantifi MC paths'!S1960-VB*SwapPrincipal)*LTPcharge*R$14*R$13,0)</f>
        <v>0</v>
      </c>
      <c r="S1953" s="208">
        <f>IF('Figure 7.3 - Quantifi MC paths'!T1960-VB*SwapPrincipal&lt;0,-1*('Figure 7.3 - Quantifi MC paths'!T1960-VB*SwapPrincipal)*LTPcharge*S$14*S$13,0)</f>
        <v>23711.217002962276</v>
      </c>
      <c r="T1953" s="208">
        <f>IF('Figure 7.3 - Quantifi MC paths'!U1960-VB*SwapPrincipal&lt;0,-1*('Figure 7.3 - Quantifi MC paths'!U1960-VB*SwapPrincipal)*LTPcharge*T$14*T$13,0)</f>
        <v>24526.796090736199</v>
      </c>
      <c r="U1953" s="208">
        <f>IF('Figure 7.3 - Quantifi MC paths'!V1960-VB*SwapPrincipal&lt;0,-1*('Figure 7.3 - Quantifi MC paths'!V1960-VB*SwapPrincipal)*LTPcharge*U$14*U$13,0)</f>
        <v>27147.330754794479</v>
      </c>
      <c r="V1953" s="208">
        <f>IF('Figure 7.3 - Quantifi MC paths'!W1960-VB*SwapPrincipal&lt;0,-1*('Figure 7.3 - Quantifi MC paths'!W1960-VB*SwapPrincipal)*LTPcharge*V$14*V$13,0)</f>
        <v>39414.769811240723</v>
      </c>
      <c r="W1953" s="208">
        <f>IF('Figure 7.3 - Quantifi MC paths'!X1960-VB*SwapPrincipal&lt;0,-1*('Figure 7.3 - Quantifi MC paths'!X1960-VB*SwapPrincipal)*LTPcharge*W$14*W$13,0)</f>
        <v>49071.204525394503</v>
      </c>
      <c r="X1953" s="208">
        <f>IF('Figure 7.3 - Quantifi MC paths'!Y1960-VB*SwapPrincipal&lt;0,-1*('Figure 7.3 - Quantifi MC paths'!Y1960-VB*SwapPrincipal)*LTPcharge*X$14*X$13,0)</f>
        <v>0</v>
      </c>
      <c r="Y1953" s="209">
        <f t="shared" si="34"/>
        <v>189430.48776342938</v>
      </c>
    </row>
    <row r="1954" spans="2:25">
      <c r="B1954" s="207">
        <v>1938</v>
      </c>
      <c r="C1954" s="208">
        <f>IF('Figure 7.3 - Quantifi MC paths'!D1961-VB*SwapPrincipal&lt;0,-1*('Figure 7.3 - Quantifi MC paths'!D1961-VB*SwapPrincipal)*LTPcharge*C$14*C$13,0)</f>
        <v>1151.2348364633806</v>
      </c>
      <c r="D1954" s="208">
        <f>IF('Figure 7.3 - Quantifi MC paths'!E1961-VB*SwapPrincipal&lt;0,-1*('Figure 7.3 - Quantifi MC paths'!E1961-VB*SwapPrincipal)*LTPcharge*D$14*D$13,0)</f>
        <v>1375.2855596882066</v>
      </c>
      <c r="E1954" s="208">
        <f>IF('Figure 7.3 - Quantifi MC paths'!F1961-VB*SwapPrincipal&lt;0,-1*('Figure 7.3 - Quantifi MC paths'!F1961-VB*SwapPrincipal)*LTPcharge*E$14*E$13,0)</f>
        <v>1407.6431715707706</v>
      </c>
      <c r="F1954" s="208">
        <f>IF('Figure 7.3 - Quantifi MC paths'!G1961-VB*SwapPrincipal&lt;0,-1*('Figure 7.3 - Quantifi MC paths'!G1961-VB*SwapPrincipal)*LTPcharge*F$14*F$13,0)</f>
        <v>1345.1394707762101</v>
      </c>
      <c r="G1954" s="208">
        <f>IF('Figure 7.3 - Quantifi MC paths'!H1961-VB*SwapPrincipal&lt;0,-1*('Figure 7.3 - Quantifi MC paths'!H1961-VB*SwapPrincipal)*LTPcharge*G$14*G$13,0)</f>
        <v>5494.3774850064065</v>
      </c>
      <c r="H1954" s="208">
        <f>IF('Figure 7.3 - Quantifi MC paths'!I1961-VB*SwapPrincipal&lt;0,-1*('Figure 7.3 - Quantifi MC paths'!I1961-VB*SwapPrincipal)*LTPcharge*H$14*H$13,0)</f>
        <v>3602.5727871702538</v>
      </c>
      <c r="I1954" s="208">
        <f>IF('Figure 7.3 - Quantifi MC paths'!J1961-VB*SwapPrincipal&lt;0,-1*('Figure 7.3 - Quantifi MC paths'!J1961-VB*SwapPrincipal)*LTPcharge*I$14*I$13,0)</f>
        <v>2878.9044839087055</v>
      </c>
      <c r="J1954" s="208">
        <f>IF('Figure 7.3 - Quantifi MC paths'!K1961-VB*SwapPrincipal&lt;0,-1*('Figure 7.3 - Quantifi MC paths'!K1961-VB*SwapPrincipal)*LTPcharge*J$14*J$13,0)</f>
        <v>3865.7303527772924</v>
      </c>
      <c r="K1954" s="208">
        <f>IF('Figure 7.3 - Quantifi MC paths'!L1961-VB*SwapPrincipal&lt;0,-1*('Figure 7.3 - Quantifi MC paths'!L1961-VB*SwapPrincipal)*LTPcharge*K$14*K$13,0)</f>
        <v>4600.8553282438888</v>
      </c>
      <c r="L1954" s="208">
        <f>IF('Figure 7.3 - Quantifi MC paths'!M1961-VB*SwapPrincipal&lt;0,-1*('Figure 7.3 - Quantifi MC paths'!M1961-VB*SwapPrincipal)*LTPcharge*L$14*L$13,0)</f>
        <v>5691.7528534528419</v>
      </c>
      <c r="M1954" s="208">
        <f>IF('Figure 7.3 - Quantifi MC paths'!N1961-VB*SwapPrincipal&lt;0,-1*('Figure 7.3 - Quantifi MC paths'!N1961-VB*SwapPrincipal)*LTPcharge*M$14*M$13,0)</f>
        <v>6049.7962508576938</v>
      </c>
      <c r="N1954" s="208">
        <f>IF('Figure 7.3 - Quantifi MC paths'!O1961-VB*SwapPrincipal&lt;0,-1*('Figure 7.3 - Quantifi MC paths'!O1961-VB*SwapPrincipal)*LTPcharge*N$14*N$13,0)</f>
        <v>5839.331113486327</v>
      </c>
      <c r="O1954" s="208">
        <f>IF('Figure 7.3 - Quantifi MC paths'!P1961-VB*SwapPrincipal&lt;0,-1*('Figure 7.3 - Quantifi MC paths'!P1961-VB*SwapPrincipal)*LTPcharge*O$14*O$13,0)</f>
        <v>6224.8195075752983</v>
      </c>
      <c r="P1954" s="208">
        <f>IF('Figure 7.3 - Quantifi MC paths'!Q1961-VB*SwapPrincipal&lt;0,-1*('Figure 7.3 - Quantifi MC paths'!Q1961-VB*SwapPrincipal)*LTPcharge*P$14*P$13,0)</f>
        <v>6599.8381626125347</v>
      </c>
      <c r="Q1954" s="208">
        <f>IF('Figure 7.3 - Quantifi MC paths'!R1961-VB*SwapPrincipal&lt;0,-1*('Figure 7.3 - Quantifi MC paths'!R1961-VB*SwapPrincipal)*LTPcharge*Q$14*Q$13,0)</f>
        <v>7895.4860473607177</v>
      </c>
      <c r="R1954" s="208">
        <f>IF('Figure 7.3 - Quantifi MC paths'!S1961-VB*SwapPrincipal&lt;0,-1*('Figure 7.3 - Quantifi MC paths'!S1961-VB*SwapPrincipal)*LTPcharge*R$14*R$13,0)</f>
        <v>79274.556490075687</v>
      </c>
      <c r="S1954" s="208">
        <f>IF('Figure 7.3 - Quantifi MC paths'!T1961-VB*SwapPrincipal&lt;0,-1*('Figure 7.3 - Quantifi MC paths'!T1961-VB*SwapPrincipal)*LTPcharge*S$14*S$13,0)</f>
        <v>130851.67342357709</v>
      </c>
      <c r="T1954" s="208">
        <f>IF('Figure 7.3 - Quantifi MC paths'!U1961-VB*SwapPrincipal&lt;0,-1*('Figure 7.3 - Quantifi MC paths'!U1961-VB*SwapPrincipal)*LTPcharge*T$14*T$13,0)</f>
        <v>83901.568443542026</v>
      </c>
      <c r="U1954" s="208">
        <f>IF('Figure 7.3 - Quantifi MC paths'!V1961-VB*SwapPrincipal&lt;0,-1*('Figure 7.3 - Quantifi MC paths'!V1961-VB*SwapPrincipal)*LTPcharge*U$14*U$13,0)</f>
        <v>83842.611146930489</v>
      </c>
      <c r="V1954" s="208">
        <f>IF('Figure 7.3 - Quantifi MC paths'!W1961-VB*SwapPrincipal&lt;0,-1*('Figure 7.3 - Quantifi MC paths'!W1961-VB*SwapPrincipal)*LTPcharge*V$14*V$13,0)</f>
        <v>75159.381934328994</v>
      </c>
      <c r="W1954" s="208">
        <f>IF('Figure 7.3 - Quantifi MC paths'!X1961-VB*SwapPrincipal&lt;0,-1*('Figure 7.3 - Quantifi MC paths'!X1961-VB*SwapPrincipal)*LTPcharge*W$14*W$13,0)</f>
        <v>78284.395508643094</v>
      </c>
      <c r="X1954" s="208">
        <f>IF('Figure 7.3 - Quantifi MC paths'!Y1961-VB*SwapPrincipal&lt;0,-1*('Figure 7.3 - Quantifi MC paths'!Y1961-VB*SwapPrincipal)*LTPcharge*X$14*X$13,0)</f>
        <v>0</v>
      </c>
      <c r="Y1954" s="209">
        <f t="shared" si="34"/>
        <v>595336.95435804792</v>
      </c>
    </row>
    <row r="1955" spans="2:25">
      <c r="B1955" s="207">
        <v>1939</v>
      </c>
      <c r="C1955" s="208">
        <f>IF('Figure 7.3 - Quantifi MC paths'!D1962-VB*SwapPrincipal&lt;0,-1*('Figure 7.3 - Quantifi MC paths'!D1962-VB*SwapPrincipal)*LTPcharge*C$14*C$13,0)</f>
        <v>1151.2348364633806</v>
      </c>
      <c r="D1955" s="208">
        <f>IF('Figure 7.3 - Quantifi MC paths'!E1962-VB*SwapPrincipal&lt;0,-1*('Figure 7.3 - Quantifi MC paths'!E1962-VB*SwapPrincipal)*LTPcharge*D$14*D$13,0)</f>
        <v>1146.8098720829869</v>
      </c>
      <c r="E1955" s="208">
        <f>IF('Figure 7.3 - Quantifi MC paths'!F1962-VB*SwapPrincipal&lt;0,-1*('Figure 7.3 - Quantifi MC paths'!F1962-VB*SwapPrincipal)*LTPcharge*E$14*E$13,0)</f>
        <v>1374.5845355084814</v>
      </c>
      <c r="F1955" s="208">
        <f>IF('Figure 7.3 - Quantifi MC paths'!G1962-VB*SwapPrincipal&lt;0,-1*('Figure 7.3 - Quantifi MC paths'!G1962-VB*SwapPrincipal)*LTPcharge*F$14*F$13,0)</f>
        <v>1403.8741465551127</v>
      </c>
      <c r="G1955" s="208">
        <f>IF('Figure 7.3 - Quantifi MC paths'!H1962-VB*SwapPrincipal&lt;0,-1*('Figure 7.3 - Quantifi MC paths'!H1962-VB*SwapPrincipal)*LTPcharge*G$14*G$13,0)</f>
        <v>5819.7455402197529</v>
      </c>
      <c r="H1955" s="208">
        <f>IF('Figure 7.3 - Quantifi MC paths'!I1962-VB*SwapPrincipal&lt;0,-1*('Figure 7.3 - Quantifi MC paths'!I1962-VB*SwapPrincipal)*LTPcharge*H$14*H$13,0)</f>
        <v>5865.6463760977103</v>
      </c>
      <c r="I1955" s="208">
        <f>IF('Figure 7.3 - Quantifi MC paths'!J1962-VB*SwapPrincipal&lt;0,-1*('Figure 7.3 - Quantifi MC paths'!J1962-VB*SwapPrincipal)*LTPcharge*I$14*I$13,0)</f>
        <v>6861.7307080077762</v>
      </c>
      <c r="J1955" s="208">
        <f>IF('Figure 7.3 - Quantifi MC paths'!K1962-VB*SwapPrincipal&lt;0,-1*('Figure 7.3 - Quantifi MC paths'!K1962-VB*SwapPrincipal)*LTPcharge*J$14*J$13,0)</f>
        <v>6652.8486333885403</v>
      </c>
      <c r="K1955" s="208">
        <f>IF('Figure 7.3 - Quantifi MC paths'!L1962-VB*SwapPrincipal&lt;0,-1*('Figure 7.3 - Quantifi MC paths'!L1962-VB*SwapPrincipal)*LTPcharge*K$14*K$13,0)</f>
        <v>5815.1015053994288</v>
      </c>
      <c r="L1955" s="208">
        <f>IF('Figure 7.3 - Quantifi MC paths'!M1962-VB*SwapPrincipal&lt;0,-1*('Figure 7.3 - Quantifi MC paths'!M1962-VB*SwapPrincipal)*LTPcharge*L$14*L$13,0)</f>
        <v>5649.1820864208057</v>
      </c>
      <c r="M1955" s="208">
        <f>IF('Figure 7.3 - Quantifi MC paths'!N1962-VB*SwapPrincipal&lt;0,-1*('Figure 7.3 - Quantifi MC paths'!N1962-VB*SwapPrincipal)*LTPcharge*M$14*M$13,0)</f>
        <v>4506.8393001675258</v>
      </c>
      <c r="N1955" s="208">
        <f>IF('Figure 7.3 - Quantifi MC paths'!O1962-VB*SwapPrincipal&lt;0,-1*('Figure 7.3 - Quantifi MC paths'!O1962-VB*SwapPrincipal)*LTPcharge*N$14*N$13,0)</f>
        <v>4905.1401483565014</v>
      </c>
      <c r="O1955" s="208">
        <f>IF('Figure 7.3 - Quantifi MC paths'!P1962-VB*SwapPrincipal&lt;0,-1*('Figure 7.3 - Quantifi MC paths'!P1962-VB*SwapPrincipal)*LTPcharge*O$14*O$13,0)</f>
        <v>6046.624630436233</v>
      </c>
      <c r="P1955" s="208">
        <f>IF('Figure 7.3 - Quantifi MC paths'!Q1962-VB*SwapPrincipal&lt;0,-1*('Figure 7.3 - Quantifi MC paths'!Q1962-VB*SwapPrincipal)*LTPcharge*P$14*P$13,0)</f>
        <v>5949.6884463953338</v>
      </c>
      <c r="Q1955" s="208">
        <f>IF('Figure 7.3 - Quantifi MC paths'!R1962-VB*SwapPrincipal&lt;0,-1*('Figure 7.3 - Quantifi MC paths'!R1962-VB*SwapPrincipal)*LTPcharge*Q$14*Q$13,0)</f>
        <v>6125.9772777208782</v>
      </c>
      <c r="R1955" s="208">
        <f>IF('Figure 7.3 - Quantifi MC paths'!S1962-VB*SwapPrincipal&lt;0,-1*('Figure 7.3 - Quantifi MC paths'!S1962-VB*SwapPrincipal)*LTPcharge*R$14*R$13,0)</f>
        <v>83754.78884077417</v>
      </c>
      <c r="S1955" s="208">
        <f>IF('Figure 7.3 - Quantifi MC paths'!T1962-VB*SwapPrincipal&lt;0,-1*('Figure 7.3 - Quantifi MC paths'!T1962-VB*SwapPrincipal)*LTPcharge*S$14*S$13,0)</f>
        <v>84877.142998476469</v>
      </c>
      <c r="T1955" s="208">
        <f>IF('Figure 7.3 - Quantifi MC paths'!U1962-VB*SwapPrincipal&lt;0,-1*('Figure 7.3 - Quantifi MC paths'!U1962-VB*SwapPrincipal)*LTPcharge*T$14*T$13,0)</f>
        <v>114841.15867849189</v>
      </c>
      <c r="U1955" s="208">
        <f>IF('Figure 7.3 - Quantifi MC paths'!V1962-VB*SwapPrincipal&lt;0,-1*('Figure 7.3 - Quantifi MC paths'!V1962-VB*SwapPrincipal)*LTPcharge*U$14*U$13,0)</f>
        <v>109732.40819974999</v>
      </c>
      <c r="V1955" s="208">
        <f>IF('Figure 7.3 - Quantifi MC paths'!W1962-VB*SwapPrincipal&lt;0,-1*('Figure 7.3 - Quantifi MC paths'!W1962-VB*SwapPrincipal)*LTPcharge*V$14*V$13,0)</f>
        <v>111499.87746064024</v>
      </c>
      <c r="W1955" s="208">
        <f>IF('Figure 7.3 - Quantifi MC paths'!X1962-VB*SwapPrincipal&lt;0,-1*('Figure 7.3 - Quantifi MC paths'!X1962-VB*SwapPrincipal)*LTPcharge*W$14*W$13,0)</f>
        <v>115237.84796233258</v>
      </c>
      <c r="X1955" s="208">
        <f>IF('Figure 7.3 - Quantifi MC paths'!Y1962-VB*SwapPrincipal&lt;0,-1*('Figure 7.3 - Quantifi MC paths'!Y1962-VB*SwapPrincipal)*LTPcharge*X$14*X$13,0)</f>
        <v>0</v>
      </c>
      <c r="Y1955" s="209">
        <f t="shared" si="34"/>
        <v>689218.25218368578</v>
      </c>
    </row>
    <row r="1956" spans="2:25">
      <c r="B1956" s="207">
        <v>1940</v>
      </c>
      <c r="C1956" s="208">
        <f>IF('Figure 7.3 - Quantifi MC paths'!D1963-VB*SwapPrincipal&lt;0,-1*('Figure 7.3 - Quantifi MC paths'!D1963-VB*SwapPrincipal)*LTPcharge*C$14*C$13,0)</f>
        <v>1151.2348364633806</v>
      </c>
      <c r="D1956" s="208">
        <f>IF('Figure 7.3 - Quantifi MC paths'!E1963-VB*SwapPrincipal&lt;0,-1*('Figure 7.3 - Quantifi MC paths'!E1963-VB*SwapPrincipal)*LTPcharge*D$14*D$13,0)</f>
        <v>1211.0997972423902</v>
      </c>
      <c r="E1956" s="208">
        <f>IF('Figure 7.3 - Quantifi MC paths'!F1963-VB*SwapPrincipal&lt;0,-1*('Figure 7.3 - Quantifi MC paths'!F1963-VB*SwapPrincipal)*LTPcharge*E$14*E$13,0)</f>
        <v>1208.607206231002</v>
      </c>
      <c r="F1956" s="208">
        <f>IF('Figure 7.3 - Quantifi MC paths'!G1963-VB*SwapPrincipal&lt;0,-1*('Figure 7.3 - Quantifi MC paths'!G1963-VB*SwapPrincipal)*LTPcharge*F$14*F$13,0)</f>
        <v>1265.4267217307274</v>
      </c>
      <c r="G1956" s="208">
        <f>IF('Figure 7.3 - Quantifi MC paths'!H1963-VB*SwapPrincipal&lt;0,-1*('Figure 7.3 - Quantifi MC paths'!H1963-VB*SwapPrincipal)*LTPcharge*G$14*G$13,0)</f>
        <v>5524.6251903841721</v>
      </c>
      <c r="H1956" s="208">
        <f>IF('Figure 7.3 - Quantifi MC paths'!I1963-VB*SwapPrincipal&lt;0,-1*('Figure 7.3 - Quantifi MC paths'!I1963-VB*SwapPrincipal)*LTPcharge*H$14*H$13,0)</f>
        <v>4909.6768673724564</v>
      </c>
      <c r="I1956" s="208">
        <f>IF('Figure 7.3 - Quantifi MC paths'!J1963-VB*SwapPrincipal&lt;0,-1*('Figure 7.3 - Quantifi MC paths'!J1963-VB*SwapPrincipal)*LTPcharge*I$14*I$13,0)</f>
        <v>4829.7591068772781</v>
      </c>
      <c r="J1956" s="208">
        <f>IF('Figure 7.3 - Quantifi MC paths'!K1963-VB*SwapPrincipal&lt;0,-1*('Figure 7.3 - Quantifi MC paths'!K1963-VB*SwapPrincipal)*LTPcharge*J$14*J$13,0)</f>
        <v>5270.6065813946025</v>
      </c>
      <c r="K1956" s="208">
        <f>IF('Figure 7.3 - Quantifi MC paths'!L1963-VB*SwapPrincipal&lt;0,-1*('Figure 7.3 - Quantifi MC paths'!L1963-VB*SwapPrincipal)*LTPcharge*K$14*K$13,0)</f>
        <v>4415.7125703048914</v>
      </c>
      <c r="L1956" s="208">
        <f>IF('Figure 7.3 - Quantifi MC paths'!M1963-VB*SwapPrincipal&lt;0,-1*('Figure 7.3 - Quantifi MC paths'!M1963-VB*SwapPrincipal)*LTPcharge*L$14*L$13,0)</f>
        <v>4130.257169721679</v>
      </c>
      <c r="M1956" s="208">
        <f>IF('Figure 7.3 - Quantifi MC paths'!N1963-VB*SwapPrincipal&lt;0,-1*('Figure 7.3 - Quantifi MC paths'!N1963-VB*SwapPrincipal)*LTPcharge*M$14*M$13,0)</f>
        <v>4210.8306943614789</v>
      </c>
      <c r="N1956" s="208">
        <f>IF('Figure 7.3 - Quantifi MC paths'!O1963-VB*SwapPrincipal&lt;0,-1*('Figure 7.3 - Quantifi MC paths'!O1963-VB*SwapPrincipal)*LTPcharge*N$14*N$13,0)</f>
        <v>4332.3828383882656</v>
      </c>
      <c r="O1956" s="208">
        <f>IF('Figure 7.3 - Quantifi MC paths'!P1963-VB*SwapPrincipal&lt;0,-1*('Figure 7.3 - Quantifi MC paths'!P1963-VB*SwapPrincipal)*LTPcharge*O$14*O$13,0)</f>
        <v>3482.1426769413852</v>
      </c>
      <c r="P1956" s="208">
        <f>IF('Figure 7.3 - Quantifi MC paths'!Q1963-VB*SwapPrincipal&lt;0,-1*('Figure 7.3 - Quantifi MC paths'!Q1963-VB*SwapPrincipal)*LTPcharge*P$14*P$13,0)</f>
        <v>2652.3516166485742</v>
      </c>
      <c r="Q1956" s="208">
        <f>IF('Figure 7.3 - Quantifi MC paths'!R1963-VB*SwapPrincipal&lt;0,-1*('Figure 7.3 - Quantifi MC paths'!R1963-VB*SwapPrincipal)*LTPcharge*Q$14*Q$13,0)</f>
        <v>3014.3546177059538</v>
      </c>
      <c r="R1956" s="208">
        <f>IF('Figure 7.3 - Quantifi MC paths'!S1963-VB*SwapPrincipal&lt;0,-1*('Figure 7.3 - Quantifi MC paths'!S1963-VB*SwapPrincipal)*LTPcharge*R$14*R$13,0)</f>
        <v>36939.687431267666</v>
      </c>
      <c r="S1956" s="208">
        <f>IF('Figure 7.3 - Quantifi MC paths'!T1963-VB*SwapPrincipal&lt;0,-1*('Figure 7.3 - Quantifi MC paths'!T1963-VB*SwapPrincipal)*LTPcharge*S$14*S$13,0)</f>
        <v>28656.84378652888</v>
      </c>
      <c r="T1956" s="208">
        <f>IF('Figure 7.3 - Quantifi MC paths'!U1963-VB*SwapPrincipal&lt;0,-1*('Figure 7.3 - Quantifi MC paths'!U1963-VB*SwapPrincipal)*LTPcharge*T$14*T$13,0)</f>
        <v>46690.146832332102</v>
      </c>
      <c r="U1956" s="208">
        <f>IF('Figure 7.3 - Quantifi MC paths'!V1963-VB*SwapPrincipal&lt;0,-1*('Figure 7.3 - Quantifi MC paths'!V1963-VB*SwapPrincipal)*LTPcharge*U$14*U$13,0)</f>
        <v>50917.068734028493</v>
      </c>
      <c r="V1956" s="208">
        <f>IF('Figure 7.3 - Quantifi MC paths'!W1963-VB*SwapPrincipal&lt;0,-1*('Figure 7.3 - Quantifi MC paths'!W1963-VB*SwapPrincipal)*LTPcharge*V$14*V$13,0)</f>
        <v>48798.826879922257</v>
      </c>
      <c r="W1956" s="208">
        <f>IF('Figure 7.3 - Quantifi MC paths'!X1963-VB*SwapPrincipal&lt;0,-1*('Figure 7.3 - Quantifi MC paths'!X1963-VB*SwapPrincipal)*LTPcharge*W$14*W$13,0)</f>
        <v>47969.73166839085</v>
      </c>
      <c r="X1956" s="208">
        <f>IF('Figure 7.3 - Quantifi MC paths'!Y1963-VB*SwapPrincipal&lt;0,-1*('Figure 7.3 - Quantifi MC paths'!Y1963-VB*SwapPrincipal)*LTPcharge*X$14*X$13,0)</f>
        <v>0</v>
      </c>
      <c r="Y1956" s="209">
        <f t="shared" si="34"/>
        <v>311581.37382423849</v>
      </c>
    </row>
    <row r="1957" spans="2:25">
      <c r="B1957" s="207">
        <v>1941</v>
      </c>
      <c r="C1957" s="208">
        <f>IF('Figure 7.3 - Quantifi MC paths'!D1964-VB*SwapPrincipal&lt;0,-1*('Figure 7.3 - Quantifi MC paths'!D1964-VB*SwapPrincipal)*LTPcharge*C$14*C$13,0)</f>
        <v>1151.2348364633806</v>
      </c>
      <c r="D1957" s="208">
        <f>IF('Figure 7.3 - Quantifi MC paths'!E1964-VB*SwapPrincipal&lt;0,-1*('Figure 7.3 - Quantifi MC paths'!E1964-VB*SwapPrincipal)*LTPcharge*D$14*D$13,0)</f>
        <v>1001.597772964462</v>
      </c>
      <c r="E1957" s="208">
        <f>IF('Figure 7.3 - Quantifi MC paths'!F1964-VB*SwapPrincipal&lt;0,-1*('Figure 7.3 - Quantifi MC paths'!F1964-VB*SwapPrincipal)*LTPcharge*E$14*E$13,0)</f>
        <v>1036.9400238441522</v>
      </c>
      <c r="F1957" s="208">
        <f>IF('Figure 7.3 - Quantifi MC paths'!G1964-VB*SwapPrincipal&lt;0,-1*('Figure 7.3 - Quantifi MC paths'!G1964-VB*SwapPrincipal)*LTPcharge*F$14*F$13,0)</f>
        <v>990.86483531788156</v>
      </c>
      <c r="G1957" s="208">
        <f>IF('Figure 7.3 - Quantifi MC paths'!H1964-VB*SwapPrincipal&lt;0,-1*('Figure 7.3 - Quantifi MC paths'!H1964-VB*SwapPrincipal)*LTPcharge*G$14*G$13,0)</f>
        <v>4915.4423459761783</v>
      </c>
      <c r="H1957" s="208">
        <f>IF('Figure 7.3 - Quantifi MC paths'!I1964-VB*SwapPrincipal&lt;0,-1*('Figure 7.3 - Quantifi MC paths'!I1964-VB*SwapPrincipal)*LTPcharge*H$14*H$13,0)</f>
        <v>5556.0542243691152</v>
      </c>
      <c r="I1957" s="208">
        <f>IF('Figure 7.3 - Quantifi MC paths'!J1964-VB*SwapPrincipal&lt;0,-1*('Figure 7.3 - Quantifi MC paths'!J1964-VB*SwapPrincipal)*LTPcharge*I$14*I$13,0)</f>
        <v>5286.6493641952684</v>
      </c>
      <c r="J1957" s="208">
        <f>IF('Figure 7.3 - Quantifi MC paths'!K1964-VB*SwapPrincipal&lt;0,-1*('Figure 7.3 - Quantifi MC paths'!K1964-VB*SwapPrincipal)*LTPcharge*J$14*J$13,0)</f>
        <v>4742.2692660543153</v>
      </c>
      <c r="K1957" s="208">
        <f>IF('Figure 7.3 - Quantifi MC paths'!L1964-VB*SwapPrincipal&lt;0,-1*('Figure 7.3 - Quantifi MC paths'!L1964-VB*SwapPrincipal)*LTPcharge*K$14*K$13,0)</f>
        <v>5440.3050612856759</v>
      </c>
      <c r="L1957" s="208">
        <f>IF('Figure 7.3 - Quantifi MC paths'!M1964-VB*SwapPrincipal&lt;0,-1*('Figure 7.3 - Quantifi MC paths'!M1964-VB*SwapPrincipal)*LTPcharge*L$14*L$13,0)</f>
        <v>5625.6256767513223</v>
      </c>
      <c r="M1957" s="208">
        <f>IF('Figure 7.3 - Quantifi MC paths'!N1964-VB*SwapPrincipal&lt;0,-1*('Figure 7.3 - Quantifi MC paths'!N1964-VB*SwapPrincipal)*LTPcharge*M$14*M$13,0)</f>
        <v>5075.8371417166236</v>
      </c>
      <c r="N1957" s="208">
        <f>IF('Figure 7.3 - Quantifi MC paths'!O1964-VB*SwapPrincipal&lt;0,-1*('Figure 7.3 - Quantifi MC paths'!O1964-VB*SwapPrincipal)*LTPcharge*N$14*N$13,0)</f>
        <v>4917.398341400135</v>
      </c>
      <c r="O1957" s="208">
        <f>IF('Figure 7.3 - Quantifi MC paths'!P1964-VB*SwapPrincipal&lt;0,-1*('Figure 7.3 - Quantifi MC paths'!P1964-VB*SwapPrincipal)*LTPcharge*O$14*O$13,0)</f>
        <v>6010.7625867183224</v>
      </c>
      <c r="P1957" s="208">
        <f>IF('Figure 7.3 - Quantifi MC paths'!Q1964-VB*SwapPrincipal&lt;0,-1*('Figure 7.3 - Quantifi MC paths'!Q1964-VB*SwapPrincipal)*LTPcharge*P$14*P$13,0)</f>
        <v>5798.1718071759242</v>
      </c>
      <c r="Q1957" s="208">
        <f>IF('Figure 7.3 - Quantifi MC paths'!R1964-VB*SwapPrincipal&lt;0,-1*('Figure 7.3 - Quantifi MC paths'!R1964-VB*SwapPrincipal)*LTPcharge*Q$14*Q$13,0)</f>
        <v>6141.9043041847744</v>
      </c>
      <c r="R1957" s="208">
        <f>IF('Figure 7.3 - Quantifi MC paths'!S1964-VB*SwapPrincipal&lt;0,-1*('Figure 7.3 - Quantifi MC paths'!S1964-VB*SwapPrincipal)*LTPcharge*R$14*R$13,0)</f>
        <v>70376.240549611714</v>
      </c>
      <c r="S1957" s="208">
        <f>IF('Figure 7.3 - Quantifi MC paths'!T1964-VB*SwapPrincipal&lt;0,-1*('Figure 7.3 - Quantifi MC paths'!T1964-VB*SwapPrincipal)*LTPcharge*S$14*S$13,0)</f>
        <v>78117.81210935369</v>
      </c>
      <c r="T1957" s="208">
        <f>IF('Figure 7.3 - Quantifi MC paths'!U1964-VB*SwapPrincipal&lt;0,-1*('Figure 7.3 - Quantifi MC paths'!U1964-VB*SwapPrincipal)*LTPcharge*T$14*T$13,0)</f>
        <v>51766.578992335759</v>
      </c>
      <c r="U1957" s="208">
        <f>IF('Figure 7.3 - Quantifi MC paths'!V1964-VB*SwapPrincipal&lt;0,-1*('Figure 7.3 - Quantifi MC paths'!V1964-VB*SwapPrincipal)*LTPcharge*U$14*U$13,0)</f>
        <v>60577.94283594314</v>
      </c>
      <c r="V1957" s="208">
        <f>IF('Figure 7.3 - Quantifi MC paths'!W1964-VB*SwapPrincipal&lt;0,-1*('Figure 7.3 - Quantifi MC paths'!W1964-VB*SwapPrincipal)*LTPcharge*V$14*V$13,0)</f>
        <v>72586.57636004113</v>
      </c>
      <c r="W1957" s="208">
        <f>IF('Figure 7.3 - Quantifi MC paths'!X1964-VB*SwapPrincipal&lt;0,-1*('Figure 7.3 - Quantifi MC paths'!X1964-VB*SwapPrincipal)*LTPcharge*W$14*W$13,0)</f>
        <v>74872.371904397747</v>
      </c>
      <c r="X1957" s="208">
        <f>IF('Figure 7.3 - Quantifi MC paths'!Y1964-VB*SwapPrincipal&lt;0,-1*('Figure 7.3 - Quantifi MC paths'!Y1964-VB*SwapPrincipal)*LTPcharge*X$14*X$13,0)</f>
        <v>0</v>
      </c>
      <c r="Y1957" s="209">
        <f t="shared" si="34"/>
        <v>471988.58034010069</v>
      </c>
    </row>
    <row r="1958" spans="2:25">
      <c r="B1958" s="207">
        <v>1942</v>
      </c>
      <c r="C1958" s="208">
        <f>IF('Figure 7.3 - Quantifi MC paths'!D1965-VB*SwapPrincipal&lt;0,-1*('Figure 7.3 - Quantifi MC paths'!D1965-VB*SwapPrincipal)*LTPcharge*C$14*C$13,0)</f>
        <v>1151.2348364633806</v>
      </c>
      <c r="D1958" s="208">
        <f>IF('Figure 7.3 - Quantifi MC paths'!E1965-VB*SwapPrincipal&lt;0,-1*('Figure 7.3 - Quantifi MC paths'!E1965-VB*SwapPrincipal)*LTPcharge*D$14*D$13,0)</f>
        <v>1004.3843658996906</v>
      </c>
      <c r="E1958" s="208">
        <f>IF('Figure 7.3 - Quantifi MC paths'!F1965-VB*SwapPrincipal&lt;0,-1*('Figure 7.3 - Quantifi MC paths'!F1965-VB*SwapPrincipal)*LTPcharge*E$14*E$13,0)</f>
        <v>1031.4088308942396</v>
      </c>
      <c r="F1958" s="208">
        <f>IF('Figure 7.3 - Quantifi MC paths'!G1965-VB*SwapPrincipal&lt;0,-1*('Figure 7.3 - Quantifi MC paths'!G1965-VB*SwapPrincipal)*LTPcharge*F$14*F$13,0)</f>
        <v>1136.9702217820125</v>
      </c>
      <c r="G1958" s="208">
        <f>IF('Figure 7.3 - Quantifi MC paths'!H1965-VB*SwapPrincipal&lt;0,-1*('Figure 7.3 - Quantifi MC paths'!H1965-VB*SwapPrincipal)*LTPcharge*G$14*G$13,0)</f>
        <v>5379.7500658015169</v>
      </c>
      <c r="H1958" s="208">
        <f>IF('Figure 7.3 - Quantifi MC paths'!I1965-VB*SwapPrincipal&lt;0,-1*('Figure 7.3 - Quantifi MC paths'!I1965-VB*SwapPrincipal)*LTPcharge*H$14*H$13,0)</f>
        <v>4003.207457525366</v>
      </c>
      <c r="I1958" s="208">
        <f>IF('Figure 7.3 - Quantifi MC paths'!J1965-VB*SwapPrincipal&lt;0,-1*('Figure 7.3 - Quantifi MC paths'!J1965-VB*SwapPrincipal)*LTPcharge*I$14*I$13,0)</f>
        <v>3534.5812614194233</v>
      </c>
      <c r="J1958" s="208">
        <f>IF('Figure 7.3 - Quantifi MC paths'!K1965-VB*SwapPrincipal&lt;0,-1*('Figure 7.3 - Quantifi MC paths'!K1965-VB*SwapPrincipal)*LTPcharge*J$14*J$13,0)</f>
        <v>3914.6460317456658</v>
      </c>
      <c r="K1958" s="208">
        <f>IF('Figure 7.3 - Quantifi MC paths'!L1965-VB*SwapPrincipal&lt;0,-1*('Figure 7.3 - Quantifi MC paths'!L1965-VB*SwapPrincipal)*LTPcharge*K$14*K$13,0)</f>
        <v>3983.1130231574325</v>
      </c>
      <c r="L1958" s="208">
        <f>IF('Figure 7.3 - Quantifi MC paths'!M1965-VB*SwapPrincipal&lt;0,-1*('Figure 7.3 - Quantifi MC paths'!M1965-VB*SwapPrincipal)*LTPcharge*L$14*L$13,0)</f>
        <v>2897.6289859941489</v>
      </c>
      <c r="M1958" s="208">
        <f>IF('Figure 7.3 - Quantifi MC paths'!N1965-VB*SwapPrincipal&lt;0,-1*('Figure 7.3 - Quantifi MC paths'!N1965-VB*SwapPrincipal)*LTPcharge*M$14*M$13,0)</f>
        <v>3875.8405548803698</v>
      </c>
      <c r="N1958" s="208">
        <f>IF('Figure 7.3 - Quantifi MC paths'!O1965-VB*SwapPrincipal&lt;0,-1*('Figure 7.3 - Quantifi MC paths'!O1965-VB*SwapPrincipal)*LTPcharge*N$14*N$13,0)</f>
        <v>4000.2885959432451</v>
      </c>
      <c r="O1958" s="208">
        <f>IF('Figure 7.3 - Quantifi MC paths'!P1965-VB*SwapPrincipal&lt;0,-1*('Figure 7.3 - Quantifi MC paths'!P1965-VB*SwapPrincipal)*LTPcharge*O$14*O$13,0)</f>
        <v>3328.8831451262904</v>
      </c>
      <c r="P1958" s="208">
        <f>IF('Figure 7.3 - Quantifi MC paths'!Q1965-VB*SwapPrincipal&lt;0,-1*('Figure 7.3 - Quantifi MC paths'!Q1965-VB*SwapPrincipal)*LTPcharge*P$14*P$13,0)</f>
        <v>3481.3719446622276</v>
      </c>
      <c r="Q1958" s="208">
        <f>IF('Figure 7.3 - Quantifi MC paths'!R1965-VB*SwapPrincipal&lt;0,-1*('Figure 7.3 - Quantifi MC paths'!R1965-VB*SwapPrincipal)*LTPcharge*Q$14*Q$13,0)</f>
        <v>3309.6862129403371</v>
      </c>
      <c r="R1958" s="208">
        <f>IF('Figure 7.3 - Quantifi MC paths'!S1965-VB*SwapPrincipal&lt;0,-1*('Figure 7.3 - Quantifi MC paths'!S1965-VB*SwapPrincipal)*LTPcharge*R$14*R$13,0)</f>
        <v>23316.922238151124</v>
      </c>
      <c r="S1958" s="208">
        <f>IF('Figure 7.3 - Quantifi MC paths'!T1965-VB*SwapPrincipal&lt;0,-1*('Figure 7.3 - Quantifi MC paths'!T1965-VB*SwapPrincipal)*LTPcharge*S$14*S$13,0)</f>
        <v>32522.0126457515</v>
      </c>
      <c r="T1958" s="208">
        <f>IF('Figure 7.3 - Quantifi MC paths'!U1965-VB*SwapPrincipal&lt;0,-1*('Figure 7.3 - Quantifi MC paths'!U1965-VB*SwapPrincipal)*LTPcharge*T$14*T$13,0)</f>
        <v>33871.225834077362</v>
      </c>
      <c r="U1958" s="208">
        <f>IF('Figure 7.3 - Quantifi MC paths'!V1965-VB*SwapPrincipal&lt;0,-1*('Figure 7.3 - Quantifi MC paths'!V1965-VB*SwapPrincipal)*LTPcharge*U$14*U$13,0)</f>
        <v>35469.06778126811</v>
      </c>
      <c r="V1958" s="208">
        <f>IF('Figure 7.3 - Quantifi MC paths'!W1965-VB*SwapPrincipal&lt;0,-1*('Figure 7.3 - Quantifi MC paths'!W1965-VB*SwapPrincipal)*LTPcharge*V$14*V$13,0)</f>
        <v>39301.532833508361</v>
      </c>
      <c r="W1958" s="208">
        <f>IF('Figure 7.3 - Quantifi MC paths'!X1965-VB*SwapPrincipal&lt;0,-1*('Figure 7.3 - Quantifi MC paths'!X1965-VB*SwapPrincipal)*LTPcharge*W$14*W$13,0)</f>
        <v>51164.937170806777</v>
      </c>
      <c r="X1958" s="208">
        <f>IF('Figure 7.3 - Quantifi MC paths'!Y1965-VB*SwapPrincipal&lt;0,-1*('Figure 7.3 - Quantifi MC paths'!Y1965-VB*SwapPrincipal)*LTPcharge*X$14*X$13,0)</f>
        <v>0</v>
      </c>
      <c r="Y1958" s="209">
        <f t="shared" si="34"/>
        <v>261678.69403779856</v>
      </c>
    </row>
    <row r="1959" spans="2:25">
      <c r="B1959" s="207">
        <v>1943</v>
      </c>
      <c r="C1959" s="208">
        <f>IF('Figure 7.3 - Quantifi MC paths'!D1966-VB*SwapPrincipal&lt;0,-1*('Figure 7.3 - Quantifi MC paths'!D1966-VB*SwapPrincipal)*LTPcharge*C$14*C$13,0)</f>
        <v>1151.2348364633806</v>
      </c>
      <c r="D1959" s="208">
        <f>IF('Figure 7.3 - Quantifi MC paths'!E1966-VB*SwapPrincipal&lt;0,-1*('Figure 7.3 - Quantifi MC paths'!E1966-VB*SwapPrincipal)*LTPcharge*D$14*D$13,0)</f>
        <v>1223.9395069225991</v>
      </c>
      <c r="E1959" s="208">
        <f>IF('Figure 7.3 - Quantifi MC paths'!F1966-VB*SwapPrincipal&lt;0,-1*('Figure 7.3 - Quantifi MC paths'!F1966-VB*SwapPrincipal)*LTPcharge*E$14*E$13,0)</f>
        <v>1181.8864713731891</v>
      </c>
      <c r="F1959" s="208">
        <f>IF('Figure 7.3 - Quantifi MC paths'!G1966-VB*SwapPrincipal&lt;0,-1*('Figure 7.3 - Quantifi MC paths'!G1966-VB*SwapPrincipal)*LTPcharge*F$14*F$13,0)</f>
        <v>973.89894233807183</v>
      </c>
      <c r="G1959" s="208">
        <f>IF('Figure 7.3 - Quantifi MC paths'!H1966-VB*SwapPrincipal&lt;0,-1*('Figure 7.3 - Quantifi MC paths'!H1966-VB*SwapPrincipal)*LTPcharge*G$14*G$13,0)</f>
        <v>4525.7848174703086</v>
      </c>
      <c r="H1959" s="208">
        <f>IF('Figure 7.3 - Quantifi MC paths'!I1966-VB*SwapPrincipal&lt;0,-1*('Figure 7.3 - Quantifi MC paths'!I1966-VB*SwapPrincipal)*LTPcharge*H$14*H$13,0)</f>
        <v>5202.9895428936534</v>
      </c>
      <c r="I1959" s="208">
        <f>IF('Figure 7.3 - Quantifi MC paths'!J1966-VB*SwapPrincipal&lt;0,-1*('Figure 7.3 - Quantifi MC paths'!J1966-VB*SwapPrincipal)*LTPcharge*I$14*I$13,0)</f>
        <v>4080.0539690701917</v>
      </c>
      <c r="J1959" s="208">
        <f>IF('Figure 7.3 - Quantifi MC paths'!K1966-VB*SwapPrincipal&lt;0,-1*('Figure 7.3 - Quantifi MC paths'!K1966-VB*SwapPrincipal)*LTPcharge*J$14*J$13,0)</f>
        <v>3332.1459438095267</v>
      </c>
      <c r="K1959" s="208">
        <f>IF('Figure 7.3 - Quantifi MC paths'!L1966-VB*SwapPrincipal&lt;0,-1*('Figure 7.3 - Quantifi MC paths'!L1966-VB*SwapPrincipal)*LTPcharge*K$14*K$13,0)</f>
        <v>2213.4995742478181</v>
      </c>
      <c r="L1959" s="208">
        <f>IF('Figure 7.3 - Quantifi MC paths'!M1966-VB*SwapPrincipal&lt;0,-1*('Figure 7.3 - Quantifi MC paths'!M1966-VB*SwapPrincipal)*LTPcharge*L$14*L$13,0)</f>
        <v>1527.3696566364181</v>
      </c>
      <c r="M1959" s="208">
        <f>IF('Figure 7.3 - Quantifi MC paths'!N1966-VB*SwapPrincipal&lt;0,-1*('Figure 7.3 - Quantifi MC paths'!N1966-VB*SwapPrincipal)*LTPcharge*M$14*M$13,0)</f>
        <v>2334.3375370607537</v>
      </c>
      <c r="N1959" s="208">
        <f>IF('Figure 7.3 - Quantifi MC paths'!O1966-VB*SwapPrincipal&lt;0,-1*('Figure 7.3 - Quantifi MC paths'!O1966-VB*SwapPrincipal)*LTPcharge*N$14*N$13,0)</f>
        <v>1803.1033747073586</v>
      </c>
      <c r="O1959" s="208">
        <f>IF('Figure 7.3 - Quantifi MC paths'!P1966-VB*SwapPrincipal&lt;0,-1*('Figure 7.3 - Quantifi MC paths'!P1966-VB*SwapPrincipal)*LTPcharge*O$14*O$13,0)</f>
        <v>1823.9652904433551</v>
      </c>
      <c r="P1959" s="208">
        <f>IF('Figure 7.3 - Quantifi MC paths'!Q1966-VB*SwapPrincipal&lt;0,-1*('Figure 7.3 - Quantifi MC paths'!Q1966-VB*SwapPrincipal)*LTPcharge*P$14*P$13,0)</f>
        <v>2078.8141140875873</v>
      </c>
      <c r="Q1959" s="208">
        <f>IF('Figure 7.3 - Quantifi MC paths'!R1966-VB*SwapPrincipal&lt;0,-1*('Figure 7.3 - Quantifi MC paths'!R1966-VB*SwapPrincipal)*LTPcharge*Q$14*Q$13,0)</f>
        <v>3077.4744062541272</v>
      </c>
      <c r="R1959" s="208">
        <f>IF('Figure 7.3 - Quantifi MC paths'!S1966-VB*SwapPrincipal&lt;0,-1*('Figure 7.3 - Quantifi MC paths'!S1966-VB*SwapPrincipal)*LTPcharge*R$14*R$13,0)</f>
        <v>41479.549257986298</v>
      </c>
      <c r="S1959" s="208">
        <f>IF('Figure 7.3 - Quantifi MC paths'!T1966-VB*SwapPrincipal&lt;0,-1*('Figure 7.3 - Quantifi MC paths'!T1966-VB*SwapPrincipal)*LTPcharge*S$14*S$13,0)</f>
        <v>83464.210841865119</v>
      </c>
      <c r="T1959" s="208">
        <f>IF('Figure 7.3 - Quantifi MC paths'!U1966-VB*SwapPrincipal&lt;0,-1*('Figure 7.3 - Quantifi MC paths'!U1966-VB*SwapPrincipal)*LTPcharge*T$14*T$13,0)</f>
        <v>82135.106597398597</v>
      </c>
      <c r="U1959" s="208">
        <f>IF('Figure 7.3 - Quantifi MC paths'!V1966-VB*SwapPrincipal&lt;0,-1*('Figure 7.3 - Quantifi MC paths'!V1966-VB*SwapPrincipal)*LTPcharge*U$14*U$13,0)</f>
        <v>85931.863411865488</v>
      </c>
      <c r="V1959" s="208">
        <f>IF('Figure 7.3 - Quantifi MC paths'!W1966-VB*SwapPrincipal&lt;0,-1*('Figure 7.3 - Quantifi MC paths'!W1966-VB*SwapPrincipal)*LTPcharge*V$14*V$13,0)</f>
        <v>70237.311609583019</v>
      </c>
      <c r="W1959" s="208">
        <f>IF('Figure 7.3 - Quantifi MC paths'!X1966-VB*SwapPrincipal&lt;0,-1*('Figure 7.3 - Quantifi MC paths'!X1966-VB*SwapPrincipal)*LTPcharge*W$14*W$13,0)</f>
        <v>66431.542368802984</v>
      </c>
      <c r="X1959" s="208">
        <f>IF('Figure 7.3 - Quantifi MC paths'!Y1966-VB*SwapPrincipal&lt;0,-1*('Figure 7.3 - Quantifi MC paths'!Y1966-VB*SwapPrincipal)*LTPcharge*X$14*X$13,0)</f>
        <v>0</v>
      </c>
      <c r="Y1959" s="209">
        <f t="shared" si="34"/>
        <v>466210.08207127987</v>
      </c>
    </row>
    <row r="1960" spans="2:25">
      <c r="B1960" s="207">
        <v>1944</v>
      </c>
      <c r="C1960" s="208">
        <f>IF('Figure 7.3 - Quantifi MC paths'!D1967-VB*SwapPrincipal&lt;0,-1*('Figure 7.3 - Quantifi MC paths'!D1967-VB*SwapPrincipal)*LTPcharge*C$14*C$13,0)</f>
        <v>1151.2348364633806</v>
      </c>
      <c r="D1960" s="208">
        <f>IF('Figure 7.3 - Quantifi MC paths'!E1967-VB*SwapPrincipal&lt;0,-1*('Figure 7.3 - Quantifi MC paths'!E1967-VB*SwapPrincipal)*LTPcharge*D$14*D$13,0)</f>
        <v>1227.1202590907658</v>
      </c>
      <c r="E1960" s="208">
        <f>IF('Figure 7.3 - Quantifi MC paths'!F1967-VB*SwapPrincipal&lt;0,-1*('Figure 7.3 - Quantifi MC paths'!F1967-VB*SwapPrincipal)*LTPcharge*E$14*E$13,0)</f>
        <v>1348.1023331100223</v>
      </c>
      <c r="F1960" s="208">
        <f>IF('Figure 7.3 - Quantifi MC paths'!G1967-VB*SwapPrincipal&lt;0,-1*('Figure 7.3 - Quantifi MC paths'!G1967-VB*SwapPrincipal)*LTPcharge*F$14*F$13,0)</f>
        <v>1399.1850879063829</v>
      </c>
      <c r="G1960" s="208">
        <f>IF('Figure 7.3 - Quantifi MC paths'!H1967-VB*SwapPrincipal&lt;0,-1*('Figure 7.3 - Quantifi MC paths'!H1967-VB*SwapPrincipal)*LTPcharge*G$14*G$13,0)</f>
        <v>5647.3337678951375</v>
      </c>
      <c r="H1960" s="208">
        <f>IF('Figure 7.3 - Quantifi MC paths'!I1967-VB*SwapPrincipal&lt;0,-1*('Figure 7.3 - Quantifi MC paths'!I1967-VB*SwapPrincipal)*LTPcharge*H$14*H$13,0)</f>
        <v>5118.4910423467063</v>
      </c>
      <c r="I1960" s="208">
        <f>IF('Figure 7.3 - Quantifi MC paths'!J1967-VB*SwapPrincipal&lt;0,-1*('Figure 7.3 - Quantifi MC paths'!J1967-VB*SwapPrincipal)*LTPcharge*I$14*I$13,0)</f>
        <v>5605.6411992482417</v>
      </c>
      <c r="J1960" s="208">
        <f>IF('Figure 7.3 - Quantifi MC paths'!K1967-VB*SwapPrincipal&lt;0,-1*('Figure 7.3 - Quantifi MC paths'!K1967-VB*SwapPrincipal)*LTPcharge*J$14*J$13,0)</f>
        <v>6040.8593993108607</v>
      </c>
      <c r="K1960" s="208">
        <f>IF('Figure 7.3 - Quantifi MC paths'!L1967-VB*SwapPrincipal&lt;0,-1*('Figure 7.3 - Quantifi MC paths'!L1967-VB*SwapPrincipal)*LTPcharge*K$14*K$13,0)</f>
        <v>6810.7183550395303</v>
      </c>
      <c r="L1960" s="208">
        <f>IF('Figure 7.3 - Quantifi MC paths'!M1967-VB*SwapPrincipal&lt;0,-1*('Figure 7.3 - Quantifi MC paths'!M1967-VB*SwapPrincipal)*LTPcharge*L$14*L$13,0)</f>
        <v>7595.3847135232463</v>
      </c>
      <c r="M1960" s="208">
        <f>IF('Figure 7.3 - Quantifi MC paths'!N1967-VB*SwapPrincipal&lt;0,-1*('Figure 7.3 - Quantifi MC paths'!N1967-VB*SwapPrincipal)*LTPcharge*M$14*M$13,0)</f>
        <v>8313.3964008482544</v>
      </c>
      <c r="N1960" s="208">
        <f>IF('Figure 7.3 - Quantifi MC paths'!O1967-VB*SwapPrincipal&lt;0,-1*('Figure 7.3 - Quantifi MC paths'!O1967-VB*SwapPrincipal)*LTPcharge*N$14*N$13,0)</f>
        <v>7849.574438346116</v>
      </c>
      <c r="O1960" s="208">
        <f>IF('Figure 7.3 - Quantifi MC paths'!P1967-VB*SwapPrincipal&lt;0,-1*('Figure 7.3 - Quantifi MC paths'!P1967-VB*SwapPrincipal)*LTPcharge*O$14*O$13,0)</f>
        <v>6882.8856505955346</v>
      </c>
      <c r="P1960" s="208">
        <f>IF('Figure 7.3 - Quantifi MC paths'!Q1967-VB*SwapPrincipal&lt;0,-1*('Figure 7.3 - Quantifi MC paths'!Q1967-VB*SwapPrincipal)*LTPcharge*P$14*P$13,0)</f>
        <v>6194.0596922859941</v>
      </c>
      <c r="Q1960" s="208">
        <f>IF('Figure 7.3 - Quantifi MC paths'!R1967-VB*SwapPrincipal&lt;0,-1*('Figure 7.3 - Quantifi MC paths'!R1967-VB*SwapPrincipal)*LTPcharge*Q$14*Q$13,0)</f>
        <v>6696.2547123548375</v>
      </c>
      <c r="R1960" s="208">
        <f>IF('Figure 7.3 - Quantifi MC paths'!S1967-VB*SwapPrincipal&lt;0,-1*('Figure 7.3 - Quantifi MC paths'!S1967-VB*SwapPrincipal)*LTPcharge*R$14*R$13,0)</f>
        <v>85773.776643485326</v>
      </c>
      <c r="S1960" s="208">
        <f>IF('Figure 7.3 - Quantifi MC paths'!T1967-VB*SwapPrincipal&lt;0,-1*('Figure 7.3 - Quantifi MC paths'!T1967-VB*SwapPrincipal)*LTPcharge*S$14*S$13,0)</f>
        <v>92779.212667844622</v>
      </c>
      <c r="T1960" s="208">
        <f>IF('Figure 7.3 - Quantifi MC paths'!U1967-VB*SwapPrincipal&lt;0,-1*('Figure 7.3 - Quantifi MC paths'!U1967-VB*SwapPrincipal)*LTPcharge*T$14*T$13,0)</f>
        <v>104582.35751715081</v>
      </c>
      <c r="U1960" s="208">
        <f>IF('Figure 7.3 - Quantifi MC paths'!V1967-VB*SwapPrincipal&lt;0,-1*('Figure 7.3 - Quantifi MC paths'!V1967-VB*SwapPrincipal)*LTPcharge*U$14*U$13,0)</f>
        <v>81080.419350221622</v>
      </c>
      <c r="V1960" s="208">
        <f>IF('Figure 7.3 - Quantifi MC paths'!W1967-VB*SwapPrincipal&lt;0,-1*('Figure 7.3 - Quantifi MC paths'!W1967-VB*SwapPrincipal)*LTPcharge*V$14*V$13,0)</f>
        <v>88787.195453607128</v>
      </c>
      <c r="W1960" s="208">
        <f>IF('Figure 7.3 - Quantifi MC paths'!X1967-VB*SwapPrincipal&lt;0,-1*('Figure 7.3 - Quantifi MC paths'!X1967-VB*SwapPrincipal)*LTPcharge*W$14*W$13,0)</f>
        <v>92048.77634964051</v>
      </c>
      <c r="X1960" s="208">
        <f>IF('Figure 7.3 - Quantifi MC paths'!Y1967-VB*SwapPrincipal&lt;0,-1*('Figure 7.3 - Quantifi MC paths'!Y1967-VB*SwapPrincipal)*LTPcharge*X$14*X$13,0)</f>
        <v>0</v>
      </c>
      <c r="Y1960" s="209">
        <f t="shared" si="34"/>
        <v>622931.97987031494</v>
      </c>
    </row>
    <row r="1961" spans="2:25">
      <c r="B1961" s="207">
        <v>1945</v>
      </c>
      <c r="C1961" s="208">
        <f>IF('Figure 7.3 - Quantifi MC paths'!D1968-VB*SwapPrincipal&lt;0,-1*('Figure 7.3 - Quantifi MC paths'!D1968-VB*SwapPrincipal)*LTPcharge*C$14*C$13,0)</f>
        <v>1151.2348364633806</v>
      </c>
      <c r="D1961" s="208">
        <f>IF('Figure 7.3 - Quantifi MC paths'!E1968-VB*SwapPrincipal&lt;0,-1*('Figure 7.3 - Quantifi MC paths'!E1968-VB*SwapPrincipal)*LTPcharge*D$14*D$13,0)</f>
        <v>1275.3849539550481</v>
      </c>
      <c r="E1961" s="208">
        <f>IF('Figure 7.3 - Quantifi MC paths'!F1968-VB*SwapPrincipal&lt;0,-1*('Figure 7.3 - Quantifi MC paths'!F1968-VB*SwapPrincipal)*LTPcharge*E$14*E$13,0)</f>
        <v>1350.9403846731063</v>
      </c>
      <c r="F1961" s="208">
        <f>IF('Figure 7.3 - Quantifi MC paths'!G1968-VB*SwapPrincipal&lt;0,-1*('Figure 7.3 - Quantifi MC paths'!G1968-VB*SwapPrincipal)*LTPcharge*F$14*F$13,0)</f>
        <v>1517.4210667046698</v>
      </c>
      <c r="G1961" s="208">
        <f>IF('Figure 7.3 - Quantifi MC paths'!H1968-VB*SwapPrincipal&lt;0,-1*('Figure 7.3 - Quantifi MC paths'!H1968-VB*SwapPrincipal)*LTPcharge*G$14*G$13,0)</f>
        <v>5936.0034191726099</v>
      </c>
      <c r="H1961" s="208">
        <f>IF('Figure 7.3 - Quantifi MC paths'!I1968-VB*SwapPrincipal&lt;0,-1*('Figure 7.3 - Quantifi MC paths'!I1968-VB*SwapPrincipal)*LTPcharge*H$14*H$13,0)</f>
        <v>5875.3262199197952</v>
      </c>
      <c r="I1961" s="208">
        <f>IF('Figure 7.3 - Quantifi MC paths'!J1968-VB*SwapPrincipal&lt;0,-1*('Figure 7.3 - Quantifi MC paths'!J1968-VB*SwapPrincipal)*LTPcharge*I$14*I$13,0)</f>
        <v>7418.1786749017729</v>
      </c>
      <c r="J1961" s="208">
        <f>IF('Figure 7.3 - Quantifi MC paths'!K1968-VB*SwapPrincipal&lt;0,-1*('Figure 7.3 - Quantifi MC paths'!K1968-VB*SwapPrincipal)*LTPcharge*J$14*J$13,0)</f>
        <v>8639.366337804764</v>
      </c>
      <c r="K1961" s="208">
        <f>IF('Figure 7.3 - Quantifi MC paths'!L1968-VB*SwapPrincipal&lt;0,-1*('Figure 7.3 - Quantifi MC paths'!L1968-VB*SwapPrincipal)*LTPcharge*K$14*K$13,0)</f>
        <v>8597.8363124216739</v>
      </c>
      <c r="L1961" s="208">
        <f>IF('Figure 7.3 - Quantifi MC paths'!M1968-VB*SwapPrincipal&lt;0,-1*('Figure 7.3 - Quantifi MC paths'!M1968-VB*SwapPrincipal)*LTPcharge*L$14*L$13,0)</f>
        <v>8403.7100239824904</v>
      </c>
      <c r="M1961" s="208">
        <f>IF('Figure 7.3 - Quantifi MC paths'!N1968-VB*SwapPrincipal&lt;0,-1*('Figure 7.3 - Quantifi MC paths'!N1968-VB*SwapPrincipal)*LTPcharge*M$14*M$13,0)</f>
        <v>8463.5814879808404</v>
      </c>
      <c r="N1961" s="208">
        <f>IF('Figure 7.3 - Quantifi MC paths'!O1968-VB*SwapPrincipal&lt;0,-1*('Figure 7.3 - Quantifi MC paths'!O1968-VB*SwapPrincipal)*LTPcharge*N$14*N$13,0)</f>
        <v>8841.7157164162436</v>
      </c>
      <c r="O1961" s="208">
        <f>IF('Figure 7.3 - Quantifi MC paths'!P1968-VB*SwapPrincipal&lt;0,-1*('Figure 7.3 - Quantifi MC paths'!P1968-VB*SwapPrincipal)*LTPcharge*O$14*O$13,0)</f>
        <v>9250.4953058101219</v>
      </c>
      <c r="P1961" s="208">
        <f>IF('Figure 7.3 - Quantifi MC paths'!Q1968-VB*SwapPrincipal&lt;0,-1*('Figure 7.3 - Quantifi MC paths'!Q1968-VB*SwapPrincipal)*LTPcharge*P$14*P$13,0)</f>
        <v>8317.7642637396166</v>
      </c>
      <c r="Q1961" s="208">
        <f>IF('Figure 7.3 - Quantifi MC paths'!R1968-VB*SwapPrincipal&lt;0,-1*('Figure 7.3 - Quantifi MC paths'!R1968-VB*SwapPrincipal)*LTPcharge*Q$14*Q$13,0)</f>
        <v>8867.1267076634504</v>
      </c>
      <c r="R1961" s="208">
        <f>IF('Figure 7.3 - Quantifi MC paths'!S1968-VB*SwapPrincipal&lt;0,-1*('Figure 7.3 - Quantifi MC paths'!S1968-VB*SwapPrincipal)*LTPcharge*R$14*R$13,0)</f>
        <v>111708.65974563043</v>
      </c>
      <c r="S1961" s="208">
        <f>IF('Figure 7.3 - Quantifi MC paths'!T1968-VB*SwapPrincipal&lt;0,-1*('Figure 7.3 - Quantifi MC paths'!T1968-VB*SwapPrincipal)*LTPcharge*S$14*S$13,0)</f>
        <v>93151.944662912283</v>
      </c>
      <c r="T1961" s="208">
        <f>IF('Figure 7.3 - Quantifi MC paths'!U1968-VB*SwapPrincipal&lt;0,-1*('Figure 7.3 - Quantifi MC paths'!U1968-VB*SwapPrincipal)*LTPcharge*T$14*T$13,0)</f>
        <v>134787.94017172963</v>
      </c>
      <c r="U1961" s="208">
        <f>IF('Figure 7.3 - Quantifi MC paths'!V1968-VB*SwapPrincipal&lt;0,-1*('Figure 7.3 - Quantifi MC paths'!V1968-VB*SwapPrincipal)*LTPcharge*U$14*U$13,0)</f>
        <v>139720.35177604939</v>
      </c>
      <c r="V1961" s="208">
        <f>IF('Figure 7.3 - Quantifi MC paths'!W1968-VB*SwapPrincipal&lt;0,-1*('Figure 7.3 - Quantifi MC paths'!W1968-VB*SwapPrincipal)*LTPcharge*V$14*V$13,0)</f>
        <v>144144.65905990935</v>
      </c>
      <c r="W1961" s="208">
        <f>IF('Figure 7.3 - Quantifi MC paths'!X1968-VB*SwapPrincipal&lt;0,-1*('Figure 7.3 - Quantifi MC paths'!X1968-VB*SwapPrincipal)*LTPcharge*W$14*W$13,0)</f>
        <v>148012.81584345835</v>
      </c>
      <c r="X1961" s="208">
        <f>IF('Figure 7.3 - Quantifi MC paths'!Y1968-VB*SwapPrincipal&lt;0,-1*('Figure 7.3 - Quantifi MC paths'!Y1968-VB*SwapPrincipal)*LTPcharge*X$14*X$13,0)</f>
        <v>0</v>
      </c>
      <c r="Y1961" s="209">
        <f t="shared" si="34"/>
        <v>865432.4569712989</v>
      </c>
    </row>
    <row r="1962" spans="2:25">
      <c r="B1962" s="207">
        <v>1946</v>
      </c>
      <c r="C1962" s="208">
        <f>IF('Figure 7.3 - Quantifi MC paths'!D1969-VB*SwapPrincipal&lt;0,-1*('Figure 7.3 - Quantifi MC paths'!D1969-VB*SwapPrincipal)*LTPcharge*C$14*C$13,0)</f>
        <v>1151.2348364633806</v>
      </c>
      <c r="D1962" s="208">
        <f>IF('Figure 7.3 - Quantifi MC paths'!E1969-VB*SwapPrincipal&lt;0,-1*('Figure 7.3 - Quantifi MC paths'!E1969-VB*SwapPrincipal)*LTPcharge*D$14*D$13,0)</f>
        <v>1235.1786973295357</v>
      </c>
      <c r="E1962" s="208">
        <f>IF('Figure 7.3 - Quantifi MC paths'!F1969-VB*SwapPrincipal&lt;0,-1*('Figure 7.3 - Quantifi MC paths'!F1969-VB*SwapPrincipal)*LTPcharge*E$14*E$13,0)</f>
        <v>1112.3964785811581</v>
      </c>
      <c r="F1962" s="208">
        <f>IF('Figure 7.3 - Quantifi MC paths'!G1969-VB*SwapPrincipal&lt;0,-1*('Figure 7.3 - Quantifi MC paths'!G1969-VB*SwapPrincipal)*LTPcharge*F$14*F$13,0)</f>
        <v>1138.0356707180406</v>
      </c>
      <c r="G1962" s="208">
        <f>IF('Figure 7.3 - Quantifi MC paths'!H1969-VB*SwapPrincipal&lt;0,-1*('Figure 7.3 - Quantifi MC paths'!H1969-VB*SwapPrincipal)*LTPcharge*G$14*G$13,0)</f>
        <v>4900.1126388381199</v>
      </c>
      <c r="H1962" s="208">
        <f>IF('Figure 7.3 - Quantifi MC paths'!I1969-VB*SwapPrincipal&lt;0,-1*('Figure 7.3 - Quantifi MC paths'!I1969-VB*SwapPrincipal)*LTPcharge*H$14*H$13,0)</f>
        <v>4293.4123028243466</v>
      </c>
      <c r="I1962" s="208">
        <f>IF('Figure 7.3 - Quantifi MC paths'!J1969-VB*SwapPrincipal&lt;0,-1*('Figure 7.3 - Quantifi MC paths'!J1969-VB*SwapPrincipal)*LTPcharge*I$14*I$13,0)</f>
        <v>3363.5057119514645</v>
      </c>
      <c r="J1962" s="208">
        <f>IF('Figure 7.3 - Quantifi MC paths'!K1969-VB*SwapPrincipal&lt;0,-1*('Figure 7.3 - Quantifi MC paths'!K1969-VB*SwapPrincipal)*LTPcharge*J$14*J$13,0)</f>
        <v>2877.6053935955497</v>
      </c>
      <c r="K1962" s="208">
        <f>IF('Figure 7.3 - Quantifi MC paths'!L1969-VB*SwapPrincipal&lt;0,-1*('Figure 7.3 - Quantifi MC paths'!L1969-VB*SwapPrincipal)*LTPcharge*K$14*K$13,0)</f>
        <v>4038.1964346809714</v>
      </c>
      <c r="L1962" s="208">
        <f>IF('Figure 7.3 - Quantifi MC paths'!M1969-VB*SwapPrincipal&lt;0,-1*('Figure 7.3 - Quantifi MC paths'!M1969-VB*SwapPrincipal)*LTPcharge*L$14*L$13,0)</f>
        <v>4417.5312625074903</v>
      </c>
      <c r="M1962" s="208">
        <f>IF('Figure 7.3 - Quantifi MC paths'!N1969-VB*SwapPrincipal&lt;0,-1*('Figure 7.3 - Quantifi MC paths'!N1969-VB*SwapPrincipal)*LTPcharge*M$14*M$13,0)</f>
        <v>4890.5015883585656</v>
      </c>
      <c r="N1962" s="208">
        <f>IF('Figure 7.3 - Quantifi MC paths'!O1969-VB*SwapPrincipal&lt;0,-1*('Figure 7.3 - Quantifi MC paths'!O1969-VB*SwapPrincipal)*LTPcharge*N$14*N$13,0)</f>
        <v>4470.8241613689897</v>
      </c>
      <c r="O1962" s="208">
        <f>IF('Figure 7.3 - Quantifi MC paths'!P1969-VB*SwapPrincipal&lt;0,-1*('Figure 7.3 - Quantifi MC paths'!P1969-VB*SwapPrincipal)*LTPcharge*O$14*O$13,0)</f>
        <v>4262.2723785778917</v>
      </c>
      <c r="P1962" s="208">
        <f>IF('Figure 7.3 - Quantifi MC paths'!Q1969-VB*SwapPrincipal&lt;0,-1*('Figure 7.3 - Quantifi MC paths'!Q1969-VB*SwapPrincipal)*LTPcharge*P$14*P$13,0)</f>
        <v>4184.8626761069363</v>
      </c>
      <c r="Q1962" s="208">
        <f>IF('Figure 7.3 - Quantifi MC paths'!R1969-VB*SwapPrincipal&lt;0,-1*('Figure 7.3 - Quantifi MC paths'!R1969-VB*SwapPrincipal)*LTPcharge*Q$14*Q$13,0)</f>
        <v>5232.1682878772826</v>
      </c>
      <c r="R1962" s="208">
        <f>IF('Figure 7.3 - Quantifi MC paths'!S1969-VB*SwapPrincipal&lt;0,-1*('Figure 7.3 - Quantifi MC paths'!S1969-VB*SwapPrincipal)*LTPcharge*R$14*R$13,0)</f>
        <v>50792.91423803362</v>
      </c>
      <c r="S1962" s="208">
        <f>IF('Figure 7.3 - Quantifi MC paths'!T1969-VB*SwapPrincipal&lt;0,-1*('Figure 7.3 - Quantifi MC paths'!T1969-VB*SwapPrincipal)*LTPcharge*S$14*S$13,0)</f>
        <v>45247.234376094268</v>
      </c>
      <c r="T1962" s="208">
        <f>IF('Figure 7.3 - Quantifi MC paths'!U1969-VB*SwapPrincipal&lt;0,-1*('Figure 7.3 - Quantifi MC paths'!U1969-VB*SwapPrincipal)*LTPcharge*T$14*T$13,0)</f>
        <v>56617.559265633463</v>
      </c>
      <c r="U1962" s="208">
        <f>IF('Figure 7.3 - Quantifi MC paths'!V1969-VB*SwapPrincipal&lt;0,-1*('Figure 7.3 - Quantifi MC paths'!V1969-VB*SwapPrincipal)*LTPcharge*U$14*U$13,0)</f>
        <v>65895.552420761247</v>
      </c>
      <c r="V1962" s="208">
        <f>IF('Figure 7.3 - Quantifi MC paths'!W1969-VB*SwapPrincipal&lt;0,-1*('Figure 7.3 - Quantifi MC paths'!W1969-VB*SwapPrincipal)*LTPcharge*V$14*V$13,0)</f>
        <v>74670.411667775305</v>
      </c>
      <c r="W1962" s="208">
        <f>IF('Figure 7.3 - Quantifi MC paths'!X1969-VB*SwapPrincipal&lt;0,-1*('Figure 7.3 - Quantifi MC paths'!X1969-VB*SwapPrincipal)*LTPcharge*W$14*W$13,0)</f>
        <v>78241.233844508082</v>
      </c>
      <c r="X1962" s="208">
        <f>IF('Figure 7.3 - Quantifi MC paths'!Y1969-VB*SwapPrincipal&lt;0,-1*('Figure 7.3 - Quantifi MC paths'!Y1969-VB*SwapPrincipal)*LTPcharge*X$14*X$13,0)</f>
        <v>0</v>
      </c>
      <c r="Y1962" s="209">
        <f t="shared" si="34"/>
        <v>423032.74433258572</v>
      </c>
    </row>
    <row r="1963" spans="2:25">
      <c r="B1963" s="207">
        <v>1947</v>
      </c>
      <c r="C1963" s="208">
        <f>IF('Figure 7.3 - Quantifi MC paths'!D1970-VB*SwapPrincipal&lt;0,-1*('Figure 7.3 - Quantifi MC paths'!D1970-VB*SwapPrincipal)*LTPcharge*C$14*C$13,0)</f>
        <v>1151.2348364633806</v>
      </c>
      <c r="D1963" s="208">
        <f>IF('Figure 7.3 - Quantifi MC paths'!E1970-VB*SwapPrincipal&lt;0,-1*('Figure 7.3 - Quantifi MC paths'!E1970-VB*SwapPrincipal)*LTPcharge*D$14*D$13,0)</f>
        <v>1277.7278171856865</v>
      </c>
      <c r="E1963" s="208">
        <f>IF('Figure 7.3 - Quantifi MC paths'!F1970-VB*SwapPrincipal&lt;0,-1*('Figure 7.3 - Quantifi MC paths'!F1970-VB*SwapPrincipal)*LTPcharge*E$14*E$13,0)</f>
        <v>1295.4562346951991</v>
      </c>
      <c r="F1963" s="208">
        <f>IF('Figure 7.3 - Quantifi MC paths'!G1970-VB*SwapPrincipal&lt;0,-1*('Figure 7.3 - Quantifi MC paths'!G1970-VB*SwapPrincipal)*LTPcharge*F$14*F$13,0)</f>
        <v>1337.6648979985341</v>
      </c>
      <c r="G1963" s="208">
        <f>IF('Figure 7.3 - Quantifi MC paths'!H1970-VB*SwapPrincipal&lt;0,-1*('Figure 7.3 - Quantifi MC paths'!H1970-VB*SwapPrincipal)*LTPcharge*G$14*G$13,0)</f>
        <v>6269.4871315579794</v>
      </c>
      <c r="H1963" s="208">
        <f>IF('Figure 7.3 - Quantifi MC paths'!I1970-VB*SwapPrincipal&lt;0,-1*('Figure 7.3 - Quantifi MC paths'!I1970-VB*SwapPrincipal)*LTPcharge*H$14*H$13,0)</f>
        <v>5586.2631515204293</v>
      </c>
      <c r="I1963" s="208">
        <f>IF('Figure 7.3 - Quantifi MC paths'!J1970-VB*SwapPrincipal&lt;0,-1*('Figure 7.3 - Quantifi MC paths'!J1970-VB*SwapPrincipal)*LTPcharge*I$14*I$13,0)</f>
        <v>6932.8028353055379</v>
      </c>
      <c r="J1963" s="208">
        <f>IF('Figure 7.3 - Quantifi MC paths'!K1970-VB*SwapPrincipal&lt;0,-1*('Figure 7.3 - Quantifi MC paths'!K1970-VB*SwapPrincipal)*LTPcharge*J$14*J$13,0)</f>
        <v>6006.1756983777814</v>
      </c>
      <c r="K1963" s="208">
        <f>IF('Figure 7.3 - Quantifi MC paths'!L1970-VB*SwapPrincipal&lt;0,-1*('Figure 7.3 - Quantifi MC paths'!L1970-VB*SwapPrincipal)*LTPcharge*K$14*K$13,0)</f>
        <v>6386.6609847537793</v>
      </c>
      <c r="L1963" s="208">
        <f>IF('Figure 7.3 - Quantifi MC paths'!M1970-VB*SwapPrincipal&lt;0,-1*('Figure 7.3 - Quantifi MC paths'!M1970-VB*SwapPrincipal)*LTPcharge*L$14*L$13,0)</f>
        <v>5914.1573889649108</v>
      </c>
      <c r="M1963" s="208">
        <f>IF('Figure 7.3 - Quantifi MC paths'!N1970-VB*SwapPrincipal&lt;0,-1*('Figure 7.3 - Quantifi MC paths'!N1970-VB*SwapPrincipal)*LTPcharge*M$14*M$13,0)</f>
        <v>6343.5167356249049</v>
      </c>
      <c r="N1963" s="208">
        <f>IF('Figure 7.3 - Quantifi MC paths'!O1970-VB*SwapPrincipal&lt;0,-1*('Figure 7.3 - Quantifi MC paths'!O1970-VB*SwapPrincipal)*LTPcharge*N$14*N$13,0)</f>
        <v>5893.7680078098574</v>
      </c>
      <c r="O1963" s="208">
        <f>IF('Figure 7.3 - Quantifi MC paths'!P1970-VB*SwapPrincipal&lt;0,-1*('Figure 7.3 - Quantifi MC paths'!P1970-VB*SwapPrincipal)*LTPcharge*O$14*O$13,0)</f>
        <v>5194.7762043195371</v>
      </c>
      <c r="P1963" s="208">
        <f>IF('Figure 7.3 - Quantifi MC paths'!Q1970-VB*SwapPrincipal&lt;0,-1*('Figure 7.3 - Quantifi MC paths'!Q1970-VB*SwapPrincipal)*LTPcharge*P$14*P$13,0)</f>
        <v>5477.7909199829846</v>
      </c>
      <c r="Q1963" s="208">
        <f>IF('Figure 7.3 - Quantifi MC paths'!R1970-VB*SwapPrincipal&lt;0,-1*('Figure 7.3 - Quantifi MC paths'!R1970-VB*SwapPrincipal)*LTPcharge*Q$14*Q$13,0)</f>
        <v>6770.3240635806133</v>
      </c>
      <c r="R1963" s="208">
        <f>IF('Figure 7.3 - Quantifi MC paths'!S1970-VB*SwapPrincipal&lt;0,-1*('Figure 7.3 - Quantifi MC paths'!S1970-VB*SwapPrincipal)*LTPcharge*R$14*R$13,0)</f>
        <v>81074.838151924108</v>
      </c>
      <c r="S1963" s="208">
        <f>IF('Figure 7.3 - Quantifi MC paths'!T1970-VB*SwapPrincipal&lt;0,-1*('Figure 7.3 - Quantifi MC paths'!T1970-VB*SwapPrincipal)*LTPcharge*S$14*S$13,0)</f>
        <v>94028.793757812266</v>
      </c>
      <c r="T1963" s="208">
        <f>IF('Figure 7.3 - Quantifi MC paths'!U1970-VB*SwapPrincipal&lt;0,-1*('Figure 7.3 - Quantifi MC paths'!U1970-VB*SwapPrincipal)*LTPcharge*T$14*T$13,0)</f>
        <v>107355.05579790042</v>
      </c>
      <c r="U1963" s="208">
        <f>IF('Figure 7.3 - Quantifi MC paths'!V1970-VB*SwapPrincipal&lt;0,-1*('Figure 7.3 - Quantifi MC paths'!V1970-VB*SwapPrincipal)*LTPcharge*U$14*U$13,0)</f>
        <v>113951.97891832111</v>
      </c>
      <c r="V1963" s="208">
        <f>IF('Figure 7.3 - Quantifi MC paths'!W1970-VB*SwapPrincipal&lt;0,-1*('Figure 7.3 - Quantifi MC paths'!W1970-VB*SwapPrincipal)*LTPcharge*V$14*V$13,0)</f>
        <v>122920.53151959389</v>
      </c>
      <c r="W1963" s="208">
        <f>IF('Figure 7.3 - Quantifi MC paths'!X1970-VB*SwapPrincipal&lt;0,-1*('Figure 7.3 - Quantifi MC paths'!X1970-VB*SwapPrincipal)*LTPcharge*W$14*W$13,0)</f>
        <v>122225.89792639404</v>
      </c>
      <c r="X1963" s="208">
        <f>IF('Figure 7.3 - Quantifi MC paths'!Y1970-VB*SwapPrincipal&lt;0,-1*('Figure 7.3 - Quantifi MC paths'!Y1970-VB*SwapPrincipal)*LTPcharge*X$14*X$13,0)</f>
        <v>0</v>
      </c>
      <c r="Y1963" s="209">
        <f t="shared" si="34"/>
        <v>713394.90298008698</v>
      </c>
    </row>
    <row r="1964" spans="2:25">
      <c r="B1964" s="207">
        <v>1948</v>
      </c>
      <c r="C1964" s="208">
        <f>IF('Figure 7.3 - Quantifi MC paths'!D1971-VB*SwapPrincipal&lt;0,-1*('Figure 7.3 - Quantifi MC paths'!D1971-VB*SwapPrincipal)*LTPcharge*C$14*C$13,0)</f>
        <v>1151.2348364633806</v>
      </c>
      <c r="D1964" s="208">
        <f>IF('Figure 7.3 - Quantifi MC paths'!E1971-VB*SwapPrincipal&lt;0,-1*('Figure 7.3 - Quantifi MC paths'!E1971-VB*SwapPrincipal)*LTPcharge*D$14*D$13,0)</f>
        <v>1216.7240042622809</v>
      </c>
      <c r="E1964" s="208">
        <f>IF('Figure 7.3 - Quantifi MC paths'!F1971-VB*SwapPrincipal&lt;0,-1*('Figure 7.3 - Quantifi MC paths'!F1971-VB*SwapPrincipal)*LTPcharge*E$14*E$13,0)</f>
        <v>1079.5328241977634</v>
      </c>
      <c r="F1964" s="208">
        <f>IF('Figure 7.3 - Quantifi MC paths'!G1971-VB*SwapPrincipal&lt;0,-1*('Figure 7.3 - Quantifi MC paths'!G1971-VB*SwapPrincipal)*LTPcharge*F$14*F$13,0)</f>
        <v>1014.4787989127879</v>
      </c>
      <c r="G1964" s="208">
        <f>IF('Figure 7.3 - Quantifi MC paths'!H1971-VB*SwapPrincipal&lt;0,-1*('Figure 7.3 - Quantifi MC paths'!H1971-VB*SwapPrincipal)*LTPcharge*G$14*G$13,0)</f>
        <v>4595.4227933083876</v>
      </c>
      <c r="H1964" s="208">
        <f>IF('Figure 7.3 - Quantifi MC paths'!I1971-VB*SwapPrincipal&lt;0,-1*('Figure 7.3 - Quantifi MC paths'!I1971-VB*SwapPrincipal)*LTPcharge*H$14*H$13,0)</f>
        <v>5018.9280843896204</v>
      </c>
      <c r="I1964" s="208">
        <f>IF('Figure 7.3 - Quantifi MC paths'!J1971-VB*SwapPrincipal&lt;0,-1*('Figure 7.3 - Quantifi MC paths'!J1971-VB*SwapPrincipal)*LTPcharge*I$14*I$13,0)</f>
        <v>6063.657689131448</v>
      </c>
      <c r="J1964" s="208">
        <f>IF('Figure 7.3 - Quantifi MC paths'!K1971-VB*SwapPrincipal&lt;0,-1*('Figure 7.3 - Quantifi MC paths'!K1971-VB*SwapPrincipal)*LTPcharge*J$14*J$13,0)</f>
        <v>6109.6670747043208</v>
      </c>
      <c r="K1964" s="208">
        <f>IF('Figure 7.3 - Quantifi MC paths'!L1971-VB*SwapPrincipal&lt;0,-1*('Figure 7.3 - Quantifi MC paths'!L1971-VB*SwapPrincipal)*LTPcharge*K$14*K$13,0)</f>
        <v>6505.8950451184965</v>
      </c>
      <c r="L1964" s="208">
        <f>IF('Figure 7.3 - Quantifi MC paths'!M1971-VB*SwapPrincipal&lt;0,-1*('Figure 7.3 - Quantifi MC paths'!M1971-VB*SwapPrincipal)*LTPcharge*L$14*L$13,0)</f>
        <v>7917.263319018617</v>
      </c>
      <c r="M1964" s="208">
        <f>IF('Figure 7.3 - Quantifi MC paths'!N1971-VB*SwapPrincipal&lt;0,-1*('Figure 7.3 - Quantifi MC paths'!N1971-VB*SwapPrincipal)*LTPcharge*M$14*M$13,0)</f>
        <v>8297.0125401942296</v>
      </c>
      <c r="N1964" s="208">
        <f>IF('Figure 7.3 - Quantifi MC paths'!O1971-VB*SwapPrincipal&lt;0,-1*('Figure 7.3 - Quantifi MC paths'!O1971-VB*SwapPrincipal)*LTPcharge*N$14*N$13,0)</f>
        <v>9620.2442157183341</v>
      </c>
      <c r="O1964" s="208">
        <f>IF('Figure 7.3 - Quantifi MC paths'!P1971-VB*SwapPrincipal&lt;0,-1*('Figure 7.3 - Quantifi MC paths'!P1971-VB*SwapPrincipal)*LTPcharge*O$14*O$13,0)</f>
        <v>10760.265322342128</v>
      </c>
      <c r="P1964" s="208">
        <f>IF('Figure 7.3 - Quantifi MC paths'!Q1971-VB*SwapPrincipal&lt;0,-1*('Figure 7.3 - Quantifi MC paths'!Q1971-VB*SwapPrincipal)*LTPcharge*P$14*P$13,0)</f>
        <v>10082.928201323217</v>
      </c>
      <c r="Q1964" s="208">
        <f>IF('Figure 7.3 - Quantifi MC paths'!R1971-VB*SwapPrincipal&lt;0,-1*('Figure 7.3 - Quantifi MC paths'!R1971-VB*SwapPrincipal)*LTPcharge*Q$14*Q$13,0)</f>
        <v>11088.310904971653</v>
      </c>
      <c r="R1964" s="208">
        <f>IF('Figure 7.3 - Quantifi MC paths'!S1971-VB*SwapPrincipal&lt;0,-1*('Figure 7.3 - Quantifi MC paths'!S1971-VB*SwapPrincipal)*LTPcharge*R$14*R$13,0)</f>
        <v>126277.71451070441</v>
      </c>
      <c r="S1964" s="208">
        <f>IF('Figure 7.3 - Quantifi MC paths'!T1971-VB*SwapPrincipal&lt;0,-1*('Figure 7.3 - Quantifi MC paths'!T1971-VB*SwapPrincipal)*LTPcharge*S$14*S$13,0)</f>
        <v>142000.6288924749</v>
      </c>
      <c r="T1964" s="208">
        <f>IF('Figure 7.3 - Quantifi MC paths'!U1971-VB*SwapPrincipal&lt;0,-1*('Figure 7.3 - Quantifi MC paths'!U1971-VB*SwapPrincipal)*LTPcharge*T$14*T$13,0)</f>
        <v>124646.72831351752</v>
      </c>
      <c r="U1964" s="208">
        <f>IF('Figure 7.3 - Quantifi MC paths'!V1971-VB*SwapPrincipal&lt;0,-1*('Figure 7.3 - Quantifi MC paths'!V1971-VB*SwapPrincipal)*LTPcharge*U$14*U$13,0)</f>
        <v>140315.01473843609</v>
      </c>
      <c r="V1964" s="208">
        <f>IF('Figure 7.3 - Quantifi MC paths'!W1971-VB*SwapPrincipal&lt;0,-1*('Figure 7.3 - Quantifi MC paths'!W1971-VB*SwapPrincipal)*LTPcharge*V$14*V$13,0)</f>
        <v>131587.82667976932</v>
      </c>
      <c r="W1964" s="208">
        <f>IF('Figure 7.3 - Quantifi MC paths'!X1971-VB*SwapPrincipal&lt;0,-1*('Figure 7.3 - Quantifi MC paths'!X1971-VB*SwapPrincipal)*LTPcharge*W$14*W$13,0)</f>
        <v>126414.78800769091</v>
      </c>
      <c r="X1964" s="208">
        <f>IF('Figure 7.3 - Quantifi MC paths'!Y1971-VB*SwapPrincipal&lt;0,-1*('Figure 7.3 - Quantifi MC paths'!Y1971-VB*SwapPrincipal)*LTPcharge*X$14*X$13,0)</f>
        <v>0</v>
      </c>
      <c r="Y1964" s="209">
        <f t="shared" si="34"/>
        <v>881764.26679664978</v>
      </c>
    </row>
    <row r="1965" spans="2:25">
      <c r="B1965" s="207">
        <v>1949</v>
      </c>
      <c r="C1965" s="208">
        <f>IF('Figure 7.3 - Quantifi MC paths'!D1972-VB*SwapPrincipal&lt;0,-1*('Figure 7.3 - Quantifi MC paths'!D1972-VB*SwapPrincipal)*LTPcharge*C$14*C$13,0)</f>
        <v>1151.2348364633806</v>
      </c>
      <c r="D1965" s="208">
        <f>IF('Figure 7.3 - Quantifi MC paths'!E1972-VB*SwapPrincipal&lt;0,-1*('Figure 7.3 - Quantifi MC paths'!E1972-VB*SwapPrincipal)*LTPcharge*D$14*D$13,0)</f>
        <v>1168.4854831067</v>
      </c>
      <c r="E1965" s="208">
        <f>IF('Figure 7.3 - Quantifi MC paths'!F1972-VB*SwapPrincipal&lt;0,-1*('Figure 7.3 - Quantifi MC paths'!F1972-VB*SwapPrincipal)*LTPcharge*E$14*E$13,0)</f>
        <v>1200.8661579009922</v>
      </c>
      <c r="F1965" s="208">
        <f>IF('Figure 7.3 - Quantifi MC paths'!G1972-VB*SwapPrincipal&lt;0,-1*('Figure 7.3 - Quantifi MC paths'!G1972-VB*SwapPrincipal)*LTPcharge*F$14*F$13,0)</f>
        <v>1301.9096459583782</v>
      </c>
      <c r="G1965" s="208">
        <f>IF('Figure 7.3 - Quantifi MC paths'!H1972-VB*SwapPrincipal&lt;0,-1*('Figure 7.3 - Quantifi MC paths'!H1972-VB*SwapPrincipal)*LTPcharge*G$14*G$13,0)</f>
        <v>5887.8284618718208</v>
      </c>
      <c r="H1965" s="208">
        <f>IF('Figure 7.3 - Quantifi MC paths'!I1972-VB*SwapPrincipal&lt;0,-1*('Figure 7.3 - Quantifi MC paths'!I1972-VB*SwapPrincipal)*LTPcharge*H$14*H$13,0)</f>
        <v>5857.8543399347627</v>
      </c>
      <c r="I1965" s="208">
        <f>IF('Figure 7.3 - Quantifi MC paths'!J1972-VB*SwapPrincipal&lt;0,-1*('Figure 7.3 - Quantifi MC paths'!J1972-VB*SwapPrincipal)*LTPcharge*I$14*I$13,0)</f>
        <v>6114.7673558457827</v>
      </c>
      <c r="J1965" s="208">
        <f>IF('Figure 7.3 - Quantifi MC paths'!K1972-VB*SwapPrincipal&lt;0,-1*('Figure 7.3 - Quantifi MC paths'!K1972-VB*SwapPrincipal)*LTPcharge*J$14*J$13,0)</f>
        <v>5903.577588813173</v>
      </c>
      <c r="K1965" s="208">
        <f>IF('Figure 7.3 - Quantifi MC paths'!L1972-VB*SwapPrincipal&lt;0,-1*('Figure 7.3 - Quantifi MC paths'!L1972-VB*SwapPrincipal)*LTPcharge*K$14*K$13,0)</f>
        <v>4964.9984354706412</v>
      </c>
      <c r="L1965" s="208">
        <f>IF('Figure 7.3 - Quantifi MC paths'!M1972-VB*SwapPrincipal&lt;0,-1*('Figure 7.3 - Quantifi MC paths'!M1972-VB*SwapPrincipal)*LTPcharge*L$14*L$13,0)</f>
        <v>4520.4717392179573</v>
      </c>
      <c r="M1965" s="208">
        <f>IF('Figure 7.3 - Quantifi MC paths'!N1972-VB*SwapPrincipal&lt;0,-1*('Figure 7.3 - Quantifi MC paths'!N1972-VB*SwapPrincipal)*LTPcharge*M$14*M$13,0)</f>
        <v>4159.2132662510239</v>
      </c>
      <c r="N1965" s="208">
        <f>IF('Figure 7.3 - Quantifi MC paths'!O1972-VB*SwapPrincipal&lt;0,-1*('Figure 7.3 - Quantifi MC paths'!O1972-VB*SwapPrincipal)*LTPcharge*N$14*N$13,0)</f>
        <v>5420.1154785436283</v>
      </c>
      <c r="O1965" s="208">
        <f>IF('Figure 7.3 - Quantifi MC paths'!P1972-VB*SwapPrincipal&lt;0,-1*('Figure 7.3 - Quantifi MC paths'!P1972-VB*SwapPrincipal)*LTPcharge*O$14*O$13,0)</f>
        <v>5204.0605799922087</v>
      </c>
      <c r="P1965" s="208">
        <f>IF('Figure 7.3 - Quantifi MC paths'!Q1972-VB*SwapPrincipal&lt;0,-1*('Figure 7.3 - Quantifi MC paths'!Q1972-VB*SwapPrincipal)*LTPcharge*P$14*P$13,0)</f>
        <v>4296.2135065199236</v>
      </c>
      <c r="Q1965" s="208">
        <f>IF('Figure 7.3 - Quantifi MC paths'!R1972-VB*SwapPrincipal&lt;0,-1*('Figure 7.3 - Quantifi MC paths'!R1972-VB*SwapPrincipal)*LTPcharge*Q$14*Q$13,0)</f>
        <v>5464.3713044015303</v>
      </c>
      <c r="R1965" s="208">
        <f>IF('Figure 7.3 - Quantifi MC paths'!S1972-VB*SwapPrincipal&lt;0,-1*('Figure 7.3 - Quantifi MC paths'!S1972-VB*SwapPrincipal)*LTPcharge*R$14*R$13,0)</f>
        <v>58128.350137285866</v>
      </c>
      <c r="S1965" s="208">
        <f>IF('Figure 7.3 - Quantifi MC paths'!T1972-VB*SwapPrincipal&lt;0,-1*('Figure 7.3 - Quantifi MC paths'!T1972-VB*SwapPrincipal)*LTPcharge*S$14*S$13,0)</f>
        <v>56900.639804540544</v>
      </c>
      <c r="T1965" s="208">
        <f>IF('Figure 7.3 - Quantifi MC paths'!U1972-VB*SwapPrincipal&lt;0,-1*('Figure 7.3 - Quantifi MC paths'!U1972-VB*SwapPrincipal)*LTPcharge*T$14*T$13,0)</f>
        <v>87662.254304123082</v>
      </c>
      <c r="U1965" s="208">
        <f>IF('Figure 7.3 - Quantifi MC paths'!V1972-VB*SwapPrincipal&lt;0,-1*('Figure 7.3 - Quantifi MC paths'!V1972-VB*SwapPrincipal)*LTPcharge*U$14*U$13,0)</f>
        <v>78715.261170787649</v>
      </c>
      <c r="V1965" s="208">
        <f>IF('Figure 7.3 - Quantifi MC paths'!W1972-VB*SwapPrincipal&lt;0,-1*('Figure 7.3 - Quantifi MC paths'!W1972-VB*SwapPrincipal)*LTPcharge*V$14*V$13,0)</f>
        <v>89260.463747621514</v>
      </c>
      <c r="W1965" s="208">
        <f>IF('Figure 7.3 - Quantifi MC paths'!X1972-VB*SwapPrincipal&lt;0,-1*('Figure 7.3 - Quantifi MC paths'!X1972-VB*SwapPrincipal)*LTPcharge*W$14*W$13,0)</f>
        <v>93635.33395435111</v>
      </c>
      <c r="X1965" s="208">
        <f>IF('Figure 7.3 - Quantifi MC paths'!Y1972-VB*SwapPrincipal&lt;0,-1*('Figure 7.3 - Quantifi MC paths'!Y1972-VB*SwapPrincipal)*LTPcharge*X$14*X$13,0)</f>
        <v>0</v>
      </c>
      <c r="Y1965" s="209">
        <f t="shared" si="34"/>
        <v>526918.27129900164</v>
      </c>
    </row>
    <row r="1966" spans="2:25">
      <c r="B1966" s="207">
        <v>1950</v>
      </c>
      <c r="C1966" s="208">
        <f>IF('Figure 7.3 - Quantifi MC paths'!D1973-VB*SwapPrincipal&lt;0,-1*('Figure 7.3 - Quantifi MC paths'!D1973-VB*SwapPrincipal)*LTPcharge*C$14*C$13,0)</f>
        <v>1151.2348364633806</v>
      </c>
      <c r="D1966" s="208">
        <f>IF('Figure 7.3 - Quantifi MC paths'!E1973-VB*SwapPrincipal&lt;0,-1*('Figure 7.3 - Quantifi MC paths'!E1973-VB*SwapPrincipal)*LTPcharge*D$14*D$13,0)</f>
        <v>1200.4577024000773</v>
      </c>
      <c r="E1966" s="208">
        <f>IF('Figure 7.3 - Quantifi MC paths'!F1973-VB*SwapPrincipal&lt;0,-1*('Figure 7.3 - Quantifi MC paths'!F1973-VB*SwapPrincipal)*LTPcharge*E$14*E$13,0)</f>
        <v>1151.6448192025887</v>
      </c>
      <c r="F1966" s="208">
        <f>IF('Figure 7.3 - Quantifi MC paths'!G1973-VB*SwapPrincipal&lt;0,-1*('Figure 7.3 - Quantifi MC paths'!G1973-VB*SwapPrincipal)*LTPcharge*F$14*F$13,0)</f>
        <v>1118.5756419775887</v>
      </c>
      <c r="G1966" s="208">
        <f>IF('Figure 7.3 - Quantifi MC paths'!H1973-VB*SwapPrincipal&lt;0,-1*('Figure 7.3 - Quantifi MC paths'!H1973-VB*SwapPrincipal)*LTPcharge*G$14*G$13,0)</f>
        <v>4904.3695799142024</v>
      </c>
      <c r="H1966" s="208">
        <f>IF('Figure 7.3 - Quantifi MC paths'!I1973-VB*SwapPrincipal&lt;0,-1*('Figure 7.3 - Quantifi MC paths'!I1973-VB*SwapPrincipal)*LTPcharge*H$14*H$13,0)</f>
        <v>4656.6683815698543</v>
      </c>
      <c r="I1966" s="208">
        <f>IF('Figure 7.3 - Quantifi MC paths'!J1973-VB*SwapPrincipal&lt;0,-1*('Figure 7.3 - Quantifi MC paths'!J1973-VB*SwapPrincipal)*LTPcharge*I$14*I$13,0)</f>
        <v>6274.3671029664174</v>
      </c>
      <c r="J1966" s="208">
        <f>IF('Figure 7.3 - Quantifi MC paths'!K1973-VB*SwapPrincipal&lt;0,-1*('Figure 7.3 - Quantifi MC paths'!K1973-VB*SwapPrincipal)*LTPcharge*J$14*J$13,0)</f>
        <v>6612.6769973201908</v>
      </c>
      <c r="K1966" s="208">
        <f>IF('Figure 7.3 - Quantifi MC paths'!L1973-VB*SwapPrincipal&lt;0,-1*('Figure 7.3 - Quantifi MC paths'!L1973-VB*SwapPrincipal)*LTPcharge*K$14*K$13,0)</f>
        <v>6883.417049404864</v>
      </c>
      <c r="L1966" s="208">
        <f>IF('Figure 7.3 - Quantifi MC paths'!M1973-VB*SwapPrincipal&lt;0,-1*('Figure 7.3 - Quantifi MC paths'!M1973-VB*SwapPrincipal)*LTPcharge*L$14*L$13,0)</f>
        <v>8620.0056117382865</v>
      </c>
      <c r="M1966" s="208">
        <f>IF('Figure 7.3 - Quantifi MC paths'!N1973-VB*SwapPrincipal&lt;0,-1*('Figure 7.3 - Quantifi MC paths'!N1973-VB*SwapPrincipal)*LTPcharge*M$14*M$13,0)</f>
        <v>7825.4974534069233</v>
      </c>
      <c r="N1966" s="208">
        <f>IF('Figure 7.3 - Quantifi MC paths'!O1973-VB*SwapPrincipal&lt;0,-1*('Figure 7.3 - Quantifi MC paths'!O1973-VB*SwapPrincipal)*LTPcharge*N$14*N$13,0)</f>
        <v>6752.431851992721</v>
      </c>
      <c r="O1966" s="208">
        <f>IF('Figure 7.3 - Quantifi MC paths'!P1973-VB*SwapPrincipal&lt;0,-1*('Figure 7.3 - Quantifi MC paths'!P1973-VB*SwapPrincipal)*LTPcharge*O$14*O$13,0)</f>
        <v>6480.0594866983411</v>
      </c>
      <c r="P1966" s="208">
        <f>IF('Figure 7.3 - Quantifi MC paths'!Q1973-VB*SwapPrincipal&lt;0,-1*('Figure 7.3 - Quantifi MC paths'!Q1973-VB*SwapPrincipal)*LTPcharge*P$14*P$13,0)</f>
        <v>5036.6160278364277</v>
      </c>
      <c r="Q1966" s="208">
        <f>IF('Figure 7.3 - Quantifi MC paths'!R1973-VB*SwapPrincipal&lt;0,-1*('Figure 7.3 - Quantifi MC paths'!R1973-VB*SwapPrincipal)*LTPcharge*Q$14*Q$13,0)</f>
        <v>6008.6389774739364</v>
      </c>
      <c r="R1966" s="208">
        <f>IF('Figure 7.3 - Quantifi MC paths'!S1973-VB*SwapPrincipal&lt;0,-1*('Figure 7.3 - Quantifi MC paths'!S1973-VB*SwapPrincipal)*LTPcharge*R$14*R$13,0)</f>
        <v>73492.59399755967</v>
      </c>
      <c r="S1966" s="208">
        <f>IF('Figure 7.3 - Quantifi MC paths'!T1973-VB*SwapPrincipal&lt;0,-1*('Figure 7.3 - Quantifi MC paths'!T1973-VB*SwapPrincipal)*LTPcharge*S$14*S$13,0)</f>
        <v>70690.590376932756</v>
      </c>
      <c r="T1966" s="208">
        <f>IF('Figure 7.3 - Quantifi MC paths'!U1973-VB*SwapPrincipal&lt;0,-1*('Figure 7.3 - Quantifi MC paths'!U1973-VB*SwapPrincipal)*LTPcharge*T$14*T$13,0)</f>
        <v>78556.828537256777</v>
      </c>
      <c r="U1966" s="208">
        <f>IF('Figure 7.3 - Quantifi MC paths'!V1973-VB*SwapPrincipal&lt;0,-1*('Figure 7.3 - Quantifi MC paths'!V1973-VB*SwapPrincipal)*LTPcharge*U$14*U$13,0)</f>
        <v>66047.262592358224</v>
      </c>
      <c r="V1966" s="208">
        <f>IF('Figure 7.3 - Quantifi MC paths'!W1973-VB*SwapPrincipal&lt;0,-1*('Figure 7.3 - Quantifi MC paths'!W1973-VB*SwapPrincipal)*LTPcharge*V$14*V$13,0)</f>
        <v>75948.829765177055</v>
      </c>
      <c r="W1966" s="208">
        <f>IF('Figure 7.3 - Quantifi MC paths'!X1973-VB*SwapPrincipal&lt;0,-1*('Figure 7.3 - Quantifi MC paths'!X1973-VB*SwapPrincipal)*LTPcharge*W$14*W$13,0)</f>
        <v>86258.197718520372</v>
      </c>
      <c r="X1966" s="208">
        <f>IF('Figure 7.3 - Quantifi MC paths'!Y1973-VB*SwapPrincipal&lt;0,-1*('Figure 7.3 - Quantifi MC paths'!Y1973-VB*SwapPrincipal)*LTPcharge*X$14*X$13,0)</f>
        <v>0</v>
      </c>
      <c r="Y1966" s="209">
        <f t="shared" si="34"/>
        <v>525670.96450817073</v>
      </c>
    </row>
    <row r="1967" spans="2:25">
      <c r="B1967" s="207">
        <v>1951</v>
      </c>
      <c r="C1967" s="208">
        <f>IF('Figure 7.3 - Quantifi MC paths'!D1974-VB*SwapPrincipal&lt;0,-1*('Figure 7.3 - Quantifi MC paths'!D1974-VB*SwapPrincipal)*LTPcharge*C$14*C$13,0)</f>
        <v>1151.2348364633806</v>
      </c>
      <c r="D1967" s="208">
        <f>IF('Figure 7.3 - Quantifi MC paths'!E1974-VB*SwapPrincipal&lt;0,-1*('Figure 7.3 - Quantifi MC paths'!E1974-VB*SwapPrincipal)*LTPcharge*D$14*D$13,0)</f>
        <v>1199.3573594218226</v>
      </c>
      <c r="E1967" s="208">
        <f>IF('Figure 7.3 - Quantifi MC paths'!F1974-VB*SwapPrincipal&lt;0,-1*('Figure 7.3 - Quantifi MC paths'!F1974-VB*SwapPrincipal)*LTPcharge*E$14*E$13,0)</f>
        <v>1040.0589253686976</v>
      </c>
      <c r="F1967" s="208">
        <f>IF('Figure 7.3 - Quantifi MC paths'!G1974-VB*SwapPrincipal&lt;0,-1*('Figure 7.3 - Quantifi MC paths'!G1974-VB*SwapPrincipal)*LTPcharge*F$14*F$13,0)</f>
        <v>1095.2271606609713</v>
      </c>
      <c r="G1967" s="208">
        <f>IF('Figure 7.3 - Quantifi MC paths'!H1974-VB*SwapPrincipal&lt;0,-1*('Figure 7.3 - Quantifi MC paths'!H1974-VB*SwapPrincipal)*LTPcharge*G$14*G$13,0)</f>
        <v>5074.3017740527903</v>
      </c>
      <c r="H1967" s="208">
        <f>IF('Figure 7.3 - Quantifi MC paths'!I1974-VB*SwapPrincipal&lt;0,-1*('Figure 7.3 - Quantifi MC paths'!I1974-VB*SwapPrincipal)*LTPcharge*H$14*H$13,0)</f>
        <v>3317.9681864230856</v>
      </c>
      <c r="I1967" s="208">
        <f>IF('Figure 7.3 - Quantifi MC paths'!J1974-VB*SwapPrincipal&lt;0,-1*('Figure 7.3 - Quantifi MC paths'!J1974-VB*SwapPrincipal)*LTPcharge*I$14*I$13,0)</f>
        <v>4439.9332376236216</v>
      </c>
      <c r="J1967" s="208">
        <f>IF('Figure 7.3 - Quantifi MC paths'!K1974-VB*SwapPrincipal&lt;0,-1*('Figure 7.3 - Quantifi MC paths'!K1974-VB*SwapPrincipal)*LTPcharge*J$14*J$13,0)</f>
        <v>5233.5144976634374</v>
      </c>
      <c r="K1967" s="208">
        <f>IF('Figure 7.3 - Quantifi MC paths'!L1974-VB*SwapPrincipal&lt;0,-1*('Figure 7.3 - Quantifi MC paths'!L1974-VB*SwapPrincipal)*LTPcharge*K$14*K$13,0)</f>
        <v>6654.926867710481</v>
      </c>
      <c r="L1967" s="208">
        <f>IF('Figure 7.3 - Quantifi MC paths'!M1974-VB*SwapPrincipal&lt;0,-1*('Figure 7.3 - Quantifi MC paths'!M1974-VB*SwapPrincipal)*LTPcharge*L$14*L$13,0)</f>
        <v>5895.0717223729116</v>
      </c>
      <c r="M1967" s="208">
        <f>IF('Figure 7.3 - Quantifi MC paths'!N1974-VB*SwapPrincipal&lt;0,-1*('Figure 7.3 - Quantifi MC paths'!N1974-VB*SwapPrincipal)*LTPcharge*M$14*M$13,0)</f>
        <v>7210.5880141798725</v>
      </c>
      <c r="N1967" s="208">
        <f>IF('Figure 7.3 - Quantifi MC paths'!O1974-VB*SwapPrincipal&lt;0,-1*('Figure 7.3 - Quantifi MC paths'!O1974-VB*SwapPrincipal)*LTPcharge*N$14*N$13,0)</f>
        <v>6488.7714921464703</v>
      </c>
      <c r="O1967" s="208">
        <f>IF('Figure 7.3 - Quantifi MC paths'!P1974-VB*SwapPrincipal&lt;0,-1*('Figure 7.3 - Quantifi MC paths'!P1974-VB*SwapPrincipal)*LTPcharge*O$14*O$13,0)</f>
        <v>5926.650708476931</v>
      </c>
      <c r="P1967" s="208">
        <f>IF('Figure 7.3 - Quantifi MC paths'!Q1974-VB*SwapPrincipal&lt;0,-1*('Figure 7.3 - Quantifi MC paths'!Q1974-VB*SwapPrincipal)*LTPcharge*P$14*P$13,0)</f>
        <v>5080.7437221457976</v>
      </c>
      <c r="Q1967" s="208">
        <f>IF('Figure 7.3 - Quantifi MC paths'!R1974-VB*SwapPrincipal&lt;0,-1*('Figure 7.3 - Quantifi MC paths'!R1974-VB*SwapPrincipal)*LTPcharge*Q$14*Q$13,0)</f>
        <v>6718.7914746831984</v>
      </c>
      <c r="R1967" s="208">
        <f>IF('Figure 7.3 - Quantifi MC paths'!S1974-VB*SwapPrincipal&lt;0,-1*('Figure 7.3 - Quantifi MC paths'!S1974-VB*SwapPrincipal)*LTPcharge*R$14*R$13,0)</f>
        <v>75859.730442992237</v>
      </c>
      <c r="S1967" s="208">
        <f>IF('Figure 7.3 - Quantifi MC paths'!T1974-VB*SwapPrincipal&lt;0,-1*('Figure 7.3 - Quantifi MC paths'!T1974-VB*SwapPrincipal)*LTPcharge*S$14*S$13,0)</f>
        <v>112404.42135936685</v>
      </c>
      <c r="T1967" s="208">
        <f>IF('Figure 7.3 - Quantifi MC paths'!U1974-VB*SwapPrincipal&lt;0,-1*('Figure 7.3 - Quantifi MC paths'!U1974-VB*SwapPrincipal)*LTPcharge*T$14*T$13,0)</f>
        <v>131341.25153572709</v>
      </c>
      <c r="U1967" s="208">
        <f>IF('Figure 7.3 - Quantifi MC paths'!V1974-VB*SwapPrincipal&lt;0,-1*('Figure 7.3 - Quantifi MC paths'!V1974-VB*SwapPrincipal)*LTPcharge*U$14*U$13,0)</f>
        <v>153937.86384274374</v>
      </c>
      <c r="V1967" s="208">
        <f>IF('Figure 7.3 - Quantifi MC paths'!W1974-VB*SwapPrincipal&lt;0,-1*('Figure 7.3 - Quantifi MC paths'!W1974-VB*SwapPrincipal)*LTPcharge*V$14*V$13,0)</f>
        <v>149835.23357715091</v>
      </c>
      <c r="W1967" s="208">
        <f>IF('Figure 7.3 - Quantifi MC paths'!X1974-VB*SwapPrincipal&lt;0,-1*('Figure 7.3 - Quantifi MC paths'!X1974-VB*SwapPrincipal)*LTPcharge*W$14*W$13,0)</f>
        <v>145035.78898329689</v>
      </c>
      <c r="X1967" s="208">
        <f>IF('Figure 7.3 - Quantifi MC paths'!Y1974-VB*SwapPrincipal&lt;0,-1*('Figure 7.3 - Quantifi MC paths'!Y1974-VB*SwapPrincipal)*LTPcharge*X$14*X$13,0)</f>
        <v>0</v>
      </c>
      <c r="Y1967" s="209">
        <f t="shared" si="34"/>
        <v>834941.42972067115</v>
      </c>
    </row>
    <row r="1968" spans="2:25">
      <c r="B1968" s="207">
        <v>1952</v>
      </c>
      <c r="C1968" s="208">
        <f>IF('Figure 7.3 - Quantifi MC paths'!D1975-VB*SwapPrincipal&lt;0,-1*('Figure 7.3 - Quantifi MC paths'!D1975-VB*SwapPrincipal)*LTPcharge*C$14*C$13,0)</f>
        <v>1151.2348364633806</v>
      </c>
      <c r="D1968" s="208">
        <f>IF('Figure 7.3 - Quantifi MC paths'!E1975-VB*SwapPrincipal&lt;0,-1*('Figure 7.3 - Quantifi MC paths'!E1975-VB*SwapPrincipal)*LTPcharge*D$14*D$13,0)</f>
        <v>1068.4089048045244</v>
      </c>
      <c r="E1968" s="208">
        <f>IF('Figure 7.3 - Quantifi MC paths'!F1975-VB*SwapPrincipal&lt;0,-1*('Figure 7.3 - Quantifi MC paths'!F1975-VB*SwapPrincipal)*LTPcharge*E$14*E$13,0)</f>
        <v>1142.0984878086267</v>
      </c>
      <c r="F1968" s="208">
        <f>IF('Figure 7.3 - Quantifi MC paths'!G1975-VB*SwapPrincipal&lt;0,-1*('Figure 7.3 - Quantifi MC paths'!G1975-VB*SwapPrincipal)*LTPcharge*F$14*F$13,0)</f>
        <v>1130.8752169293537</v>
      </c>
      <c r="G1968" s="208">
        <f>IF('Figure 7.3 - Quantifi MC paths'!H1975-VB*SwapPrincipal&lt;0,-1*('Figure 7.3 - Quantifi MC paths'!H1975-VB*SwapPrincipal)*LTPcharge*G$14*G$13,0)</f>
        <v>6067.9873574527091</v>
      </c>
      <c r="H1968" s="208">
        <f>IF('Figure 7.3 - Quantifi MC paths'!I1975-VB*SwapPrincipal&lt;0,-1*('Figure 7.3 - Quantifi MC paths'!I1975-VB*SwapPrincipal)*LTPcharge*H$14*H$13,0)</f>
        <v>5796.5300189447371</v>
      </c>
      <c r="I1968" s="208">
        <f>IF('Figure 7.3 - Quantifi MC paths'!J1975-VB*SwapPrincipal&lt;0,-1*('Figure 7.3 - Quantifi MC paths'!J1975-VB*SwapPrincipal)*LTPcharge*I$14*I$13,0)</f>
        <v>6482.1962563884545</v>
      </c>
      <c r="J1968" s="208">
        <f>IF('Figure 7.3 - Quantifi MC paths'!K1975-VB*SwapPrincipal&lt;0,-1*('Figure 7.3 - Quantifi MC paths'!K1975-VB*SwapPrincipal)*LTPcharge*J$14*J$13,0)</f>
        <v>6205.3145697410409</v>
      </c>
      <c r="K1968" s="208">
        <f>IF('Figure 7.3 - Quantifi MC paths'!L1975-VB*SwapPrincipal&lt;0,-1*('Figure 7.3 - Quantifi MC paths'!L1975-VB*SwapPrincipal)*LTPcharge*K$14*K$13,0)</f>
        <v>5101.5296451629556</v>
      </c>
      <c r="L1968" s="208">
        <f>IF('Figure 7.3 - Quantifi MC paths'!M1975-VB*SwapPrincipal&lt;0,-1*('Figure 7.3 - Quantifi MC paths'!M1975-VB*SwapPrincipal)*LTPcharge*L$14*L$13,0)</f>
        <v>5817.3408730070623</v>
      </c>
      <c r="M1968" s="208">
        <f>IF('Figure 7.3 - Quantifi MC paths'!N1975-VB*SwapPrincipal&lt;0,-1*('Figure 7.3 - Quantifi MC paths'!N1975-VB*SwapPrincipal)*LTPcharge*M$14*M$13,0)</f>
        <v>5470.1790260891357</v>
      </c>
      <c r="N1968" s="208">
        <f>IF('Figure 7.3 - Quantifi MC paths'!O1975-VB*SwapPrincipal&lt;0,-1*('Figure 7.3 - Quantifi MC paths'!O1975-VB*SwapPrincipal)*LTPcharge*N$14*N$13,0)</f>
        <v>5332.2523485754</v>
      </c>
      <c r="O1968" s="208">
        <f>IF('Figure 7.3 - Quantifi MC paths'!P1975-VB*SwapPrincipal&lt;0,-1*('Figure 7.3 - Quantifi MC paths'!P1975-VB*SwapPrincipal)*LTPcharge*O$14*O$13,0)</f>
        <v>5469.7571808647745</v>
      </c>
      <c r="P1968" s="208">
        <f>IF('Figure 7.3 - Quantifi MC paths'!Q1975-VB*SwapPrincipal&lt;0,-1*('Figure 7.3 - Quantifi MC paths'!Q1975-VB*SwapPrincipal)*LTPcharge*P$14*P$13,0)</f>
        <v>4898.1171698179005</v>
      </c>
      <c r="Q1968" s="208">
        <f>IF('Figure 7.3 - Quantifi MC paths'!R1975-VB*SwapPrincipal&lt;0,-1*('Figure 7.3 - Quantifi MC paths'!R1975-VB*SwapPrincipal)*LTPcharge*Q$14*Q$13,0)</f>
        <v>4924.4715932806193</v>
      </c>
      <c r="R1968" s="208">
        <f>IF('Figure 7.3 - Quantifi MC paths'!S1975-VB*SwapPrincipal&lt;0,-1*('Figure 7.3 - Quantifi MC paths'!S1975-VB*SwapPrincipal)*LTPcharge*R$14*R$13,0)</f>
        <v>63561.677320129602</v>
      </c>
      <c r="S1968" s="208">
        <f>IF('Figure 7.3 - Quantifi MC paths'!T1975-VB*SwapPrincipal&lt;0,-1*('Figure 7.3 - Quantifi MC paths'!T1975-VB*SwapPrincipal)*LTPcharge*S$14*S$13,0)</f>
        <v>84650.212871676966</v>
      </c>
      <c r="T1968" s="208">
        <f>IF('Figure 7.3 - Quantifi MC paths'!U1975-VB*SwapPrincipal&lt;0,-1*('Figure 7.3 - Quantifi MC paths'!U1975-VB*SwapPrincipal)*LTPcharge*T$14*T$13,0)</f>
        <v>119250.39818546368</v>
      </c>
      <c r="U1968" s="208">
        <f>IF('Figure 7.3 - Quantifi MC paths'!V1975-VB*SwapPrincipal&lt;0,-1*('Figure 7.3 - Quantifi MC paths'!V1975-VB*SwapPrincipal)*LTPcharge*U$14*U$13,0)</f>
        <v>129342.95160355361</v>
      </c>
      <c r="V1968" s="208">
        <f>IF('Figure 7.3 - Quantifi MC paths'!W1975-VB*SwapPrincipal&lt;0,-1*('Figure 7.3 - Quantifi MC paths'!W1975-VB*SwapPrincipal)*LTPcharge*V$14*V$13,0)</f>
        <v>123851.71354563462</v>
      </c>
      <c r="W1968" s="208">
        <f>IF('Figure 7.3 - Quantifi MC paths'!X1975-VB*SwapPrincipal&lt;0,-1*('Figure 7.3 - Quantifi MC paths'!X1975-VB*SwapPrincipal)*LTPcharge*W$14*W$13,0)</f>
        <v>133015.48762644653</v>
      </c>
      <c r="X1968" s="208">
        <f>IF('Figure 7.3 - Quantifi MC paths'!Y1975-VB*SwapPrincipal&lt;0,-1*('Figure 7.3 - Quantifi MC paths'!Y1975-VB*SwapPrincipal)*LTPcharge*X$14*X$13,0)</f>
        <v>0</v>
      </c>
      <c r="Y1968" s="209">
        <f t="shared" si="34"/>
        <v>719730.73463823565</v>
      </c>
    </row>
    <row r="1969" spans="2:25">
      <c r="B1969" s="207">
        <v>1953</v>
      </c>
      <c r="C1969" s="208">
        <f>IF('Figure 7.3 - Quantifi MC paths'!D1976-VB*SwapPrincipal&lt;0,-1*('Figure 7.3 - Quantifi MC paths'!D1976-VB*SwapPrincipal)*LTPcharge*C$14*C$13,0)</f>
        <v>1151.2348364633806</v>
      </c>
      <c r="D1969" s="208">
        <f>IF('Figure 7.3 - Quantifi MC paths'!E1976-VB*SwapPrincipal&lt;0,-1*('Figure 7.3 - Quantifi MC paths'!E1976-VB*SwapPrincipal)*LTPcharge*D$14*D$13,0)</f>
        <v>1261.884031448139</v>
      </c>
      <c r="E1969" s="208">
        <f>IF('Figure 7.3 - Quantifi MC paths'!F1976-VB*SwapPrincipal&lt;0,-1*('Figure 7.3 - Quantifi MC paths'!F1976-VB*SwapPrincipal)*LTPcharge*E$14*E$13,0)</f>
        <v>1169.4121683380388</v>
      </c>
      <c r="F1969" s="208">
        <f>IF('Figure 7.3 - Quantifi MC paths'!G1976-VB*SwapPrincipal&lt;0,-1*('Figure 7.3 - Quantifi MC paths'!G1976-VB*SwapPrincipal)*LTPcharge*F$14*F$13,0)</f>
        <v>1113.5395577388308</v>
      </c>
      <c r="G1969" s="208">
        <f>IF('Figure 7.3 - Quantifi MC paths'!H1976-VB*SwapPrincipal&lt;0,-1*('Figure 7.3 - Quantifi MC paths'!H1976-VB*SwapPrincipal)*LTPcharge*G$14*G$13,0)</f>
        <v>4979.8932426168421</v>
      </c>
      <c r="H1969" s="208">
        <f>IF('Figure 7.3 - Quantifi MC paths'!I1976-VB*SwapPrincipal&lt;0,-1*('Figure 7.3 - Quantifi MC paths'!I1976-VB*SwapPrincipal)*LTPcharge*H$14*H$13,0)</f>
        <v>5041.2021822455044</v>
      </c>
      <c r="I1969" s="208">
        <f>IF('Figure 7.3 - Quantifi MC paths'!J1976-VB*SwapPrincipal&lt;0,-1*('Figure 7.3 - Quantifi MC paths'!J1976-VB*SwapPrincipal)*LTPcharge*I$14*I$13,0)</f>
        <v>6209.7241449545381</v>
      </c>
      <c r="J1969" s="208">
        <f>IF('Figure 7.3 - Quantifi MC paths'!K1976-VB*SwapPrincipal&lt;0,-1*('Figure 7.3 - Quantifi MC paths'!K1976-VB*SwapPrincipal)*LTPcharge*J$14*J$13,0)</f>
        <v>5444.9733421343744</v>
      </c>
      <c r="K1969" s="208">
        <f>IF('Figure 7.3 - Quantifi MC paths'!L1976-VB*SwapPrincipal&lt;0,-1*('Figure 7.3 - Quantifi MC paths'!L1976-VB*SwapPrincipal)*LTPcharge*K$14*K$13,0)</f>
        <v>4117.3359917976477</v>
      </c>
      <c r="L1969" s="208">
        <f>IF('Figure 7.3 - Quantifi MC paths'!M1976-VB*SwapPrincipal&lt;0,-1*('Figure 7.3 - Quantifi MC paths'!M1976-VB*SwapPrincipal)*LTPcharge*L$14*L$13,0)</f>
        <v>5128.2963990908456</v>
      </c>
      <c r="M1969" s="208">
        <f>IF('Figure 7.3 - Quantifi MC paths'!N1976-VB*SwapPrincipal&lt;0,-1*('Figure 7.3 - Quantifi MC paths'!N1976-VB*SwapPrincipal)*LTPcharge*M$14*M$13,0)</f>
        <v>5956.3195741442432</v>
      </c>
      <c r="N1969" s="208">
        <f>IF('Figure 7.3 - Quantifi MC paths'!O1976-VB*SwapPrincipal&lt;0,-1*('Figure 7.3 - Quantifi MC paths'!O1976-VB*SwapPrincipal)*LTPcharge*N$14*N$13,0)</f>
        <v>5965.9839187838106</v>
      </c>
      <c r="O1969" s="208">
        <f>IF('Figure 7.3 - Quantifi MC paths'!P1976-VB*SwapPrincipal&lt;0,-1*('Figure 7.3 - Quantifi MC paths'!P1976-VB*SwapPrincipal)*LTPcharge*O$14*O$13,0)</f>
        <v>6959.4322186415193</v>
      </c>
      <c r="P1969" s="208">
        <f>IF('Figure 7.3 - Quantifi MC paths'!Q1976-VB*SwapPrincipal&lt;0,-1*('Figure 7.3 - Quantifi MC paths'!Q1976-VB*SwapPrincipal)*LTPcharge*P$14*P$13,0)</f>
        <v>6949.9521076610736</v>
      </c>
      <c r="Q1969" s="208">
        <f>IF('Figure 7.3 - Quantifi MC paths'!R1976-VB*SwapPrincipal&lt;0,-1*('Figure 7.3 - Quantifi MC paths'!R1976-VB*SwapPrincipal)*LTPcharge*Q$14*Q$13,0)</f>
        <v>6939.4925652601314</v>
      </c>
      <c r="R1969" s="208">
        <f>IF('Figure 7.3 - Quantifi MC paths'!S1976-VB*SwapPrincipal&lt;0,-1*('Figure 7.3 - Quantifi MC paths'!S1976-VB*SwapPrincipal)*LTPcharge*R$14*R$13,0)</f>
        <v>80696.14993934767</v>
      </c>
      <c r="S1969" s="208">
        <f>IF('Figure 7.3 - Quantifi MC paths'!T1976-VB*SwapPrincipal&lt;0,-1*('Figure 7.3 - Quantifi MC paths'!T1976-VB*SwapPrincipal)*LTPcharge*S$14*S$13,0)</f>
        <v>67070.21022100735</v>
      </c>
      <c r="T1969" s="208">
        <f>IF('Figure 7.3 - Quantifi MC paths'!U1976-VB*SwapPrincipal&lt;0,-1*('Figure 7.3 - Quantifi MC paths'!U1976-VB*SwapPrincipal)*LTPcharge*T$14*T$13,0)</f>
        <v>63721.73823056525</v>
      </c>
      <c r="U1969" s="208">
        <f>IF('Figure 7.3 - Quantifi MC paths'!V1976-VB*SwapPrincipal&lt;0,-1*('Figure 7.3 - Quantifi MC paths'!V1976-VB*SwapPrincipal)*LTPcharge*U$14*U$13,0)</f>
        <v>54206.73431101485</v>
      </c>
      <c r="V1969" s="208">
        <f>IF('Figure 7.3 - Quantifi MC paths'!W1976-VB*SwapPrincipal&lt;0,-1*('Figure 7.3 - Quantifi MC paths'!W1976-VB*SwapPrincipal)*LTPcharge*V$14*V$13,0)</f>
        <v>61528.272573472364</v>
      </c>
      <c r="W1969" s="208">
        <f>IF('Figure 7.3 - Quantifi MC paths'!X1976-VB*SwapPrincipal&lt;0,-1*('Figure 7.3 - Quantifi MC paths'!X1976-VB*SwapPrincipal)*LTPcharge*W$14*W$13,0)</f>
        <v>65224.228635287072</v>
      </c>
      <c r="X1969" s="208">
        <f>IF('Figure 7.3 - Quantifi MC paths'!Y1976-VB*SwapPrincipal&lt;0,-1*('Figure 7.3 - Quantifi MC paths'!Y1976-VB*SwapPrincipal)*LTPcharge*X$14*X$13,0)</f>
        <v>0</v>
      </c>
      <c r="Y1969" s="209">
        <f t="shared" si="34"/>
        <v>460836.01019201352</v>
      </c>
    </row>
    <row r="1970" spans="2:25">
      <c r="B1970" s="207">
        <v>1954</v>
      </c>
      <c r="C1970" s="208">
        <f>IF('Figure 7.3 - Quantifi MC paths'!D1977-VB*SwapPrincipal&lt;0,-1*('Figure 7.3 - Quantifi MC paths'!D1977-VB*SwapPrincipal)*LTPcharge*C$14*C$13,0)</f>
        <v>1151.2348364633806</v>
      </c>
      <c r="D1970" s="208">
        <f>IF('Figure 7.3 - Quantifi MC paths'!E1977-VB*SwapPrincipal&lt;0,-1*('Figure 7.3 - Quantifi MC paths'!E1977-VB*SwapPrincipal)*LTPcharge*D$14*D$13,0)</f>
        <v>1174.8515780327446</v>
      </c>
      <c r="E1970" s="208">
        <f>IF('Figure 7.3 - Quantifi MC paths'!F1977-VB*SwapPrincipal&lt;0,-1*('Figure 7.3 - Quantifi MC paths'!F1977-VB*SwapPrincipal)*LTPcharge*E$14*E$13,0)</f>
        <v>1169.0279801233285</v>
      </c>
      <c r="F1970" s="208">
        <f>IF('Figure 7.3 - Quantifi MC paths'!G1977-VB*SwapPrincipal&lt;0,-1*('Figure 7.3 - Quantifi MC paths'!G1977-VB*SwapPrincipal)*LTPcharge*F$14*F$13,0)</f>
        <v>1109.9160210869777</v>
      </c>
      <c r="G1970" s="208">
        <f>IF('Figure 7.3 - Quantifi MC paths'!H1977-VB*SwapPrincipal&lt;0,-1*('Figure 7.3 - Quantifi MC paths'!H1977-VB*SwapPrincipal)*LTPcharge*G$14*G$13,0)</f>
        <v>5451.2084159268979</v>
      </c>
      <c r="H1970" s="208">
        <f>IF('Figure 7.3 - Quantifi MC paths'!I1977-VB*SwapPrincipal&lt;0,-1*('Figure 7.3 - Quantifi MC paths'!I1977-VB*SwapPrincipal)*LTPcharge*H$14*H$13,0)</f>
        <v>4846.5109918955877</v>
      </c>
      <c r="I1970" s="208">
        <f>IF('Figure 7.3 - Quantifi MC paths'!J1977-VB*SwapPrincipal&lt;0,-1*('Figure 7.3 - Quantifi MC paths'!J1977-VB*SwapPrincipal)*LTPcharge*I$14*I$13,0)</f>
        <v>5292.9870300344946</v>
      </c>
      <c r="J1970" s="208">
        <f>IF('Figure 7.3 - Quantifi MC paths'!K1977-VB*SwapPrincipal&lt;0,-1*('Figure 7.3 - Quantifi MC paths'!K1977-VB*SwapPrincipal)*LTPcharge*J$14*J$13,0)</f>
        <v>5246.337224444952</v>
      </c>
      <c r="K1970" s="208">
        <f>IF('Figure 7.3 - Quantifi MC paths'!L1977-VB*SwapPrincipal&lt;0,-1*('Figure 7.3 - Quantifi MC paths'!L1977-VB*SwapPrincipal)*LTPcharge*K$14*K$13,0)</f>
        <v>4643.7657553237186</v>
      </c>
      <c r="L1970" s="208">
        <f>IF('Figure 7.3 - Quantifi MC paths'!M1977-VB*SwapPrincipal&lt;0,-1*('Figure 7.3 - Quantifi MC paths'!M1977-VB*SwapPrincipal)*LTPcharge*L$14*L$13,0)</f>
        <v>5313.7012601565666</v>
      </c>
      <c r="M1970" s="208">
        <f>IF('Figure 7.3 - Quantifi MC paths'!N1977-VB*SwapPrincipal&lt;0,-1*('Figure 7.3 - Quantifi MC paths'!N1977-VB*SwapPrincipal)*LTPcharge*M$14*M$13,0)</f>
        <v>6056.6739704573602</v>
      </c>
      <c r="N1970" s="208">
        <f>IF('Figure 7.3 - Quantifi MC paths'!O1977-VB*SwapPrincipal&lt;0,-1*('Figure 7.3 - Quantifi MC paths'!O1977-VB*SwapPrincipal)*LTPcharge*N$14*N$13,0)</f>
        <v>6607.0680023511195</v>
      </c>
      <c r="O1970" s="208">
        <f>IF('Figure 7.3 - Quantifi MC paths'!P1977-VB*SwapPrincipal&lt;0,-1*('Figure 7.3 - Quantifi MC paths'!P1977-VB*SwapPrincipal)*LTPcharge*O$14*O$13,0)</f>
        <v>6063.9064834338087</v>
      </c>
      <c r="P1970" s="208">
        <f>IF('Figure 7.3 - Quantifi MC paths'!Q1977-VB*SwapPrincipal&lt;0,-1*('Figure 7.3 - Quantifi MC paths'!Q1977-VB*SwapPrincipal)*LTPcharge*P$14*P$13,0)</f>
        <v>5723.0128221163259</v>
      </c>
      <c r="Q1970" s="208">
        <f>IF('Figure 7.3 - Quantifi MC paths'!R1977-VB*SwapPrincipal&lt;0,-1*('Figure 7.3 - Quantifi MC paths'!R1977-VB*SwapPrincipal)*LTPcharge*Q$14*Q$13,0)</f>
        <v>6051.5812718465222</v>
      </c>
      <c r="R1970" s="208">
        <f>IF('Figure 7.3 - Quantifi MC paths'!S1977-VB*SwapPrincipal&lt;0,-1*('Figure 7.3 - Quantifi MC paths'!S1977-VB*SwapPrincipal)*LTPcharge*R$14*R$13,0)</f>
        <v>85841.578151068126</v>
      </c>
      <c r="S1970" s="208">
        <f>IF('Figure 7.3 - Quantifi MC paths'!T1977-VB*SwapPrincipal&lt;0,-1*('Figure 7.3 - Quantifi MC paths'!T1977-VB*SwapPrincipal)*LTPcharge*S$14*S$13,0)</f>
        <v>82742.783678652559</v>
      </c>
      <c r="T1970" s="208">
        <f>IF('Figure 7.3 - Quantifi MC paths'!U1977-VB*SwapPrincipal&lt;0,-1*('Figure 7.3 - Quantifi MC paths'!U1977-VB*SwapPrincipal)*LTPcharge*T$14*T$13,0)</f>
        <v>105479.9964859219</v>
      </c>
      <c r="U1970" s="208">
        <f>IF('Figure 7.3 - Quantifi MC paths'!V1977-VB*SwapPrincipal&lt;0,-1*('Figure 7.3 - Quantifi MC paths'!V1977-VB*SwapPrincipal)*LTPcharge*U$14*U$13,0)</f>
        <v>101753.52934785312</v>
      </c>
      <c r="V1970" s="208">
        <f>IF('Figure 7.3 - Quantifi MC paths'!W1977-VB*SwapPrincipal&lt;0,-1*('Figure 7.3 - Quantifi MC paths'!W1977-VB*SwapPrincipal)*LTPcharge*V$14*V$13,0)</f>
        <v>121455.84047901491</v>
      </c>
      <c r="W1970" s="208">
        <f>IF('Figure 7.3 - Quantifi MC paths'!X1977-VB*SwapPrincipal&lt;0,-1*('Figure 7.3 - Quantifi MC paths'!X1977-VB*SwapPrincipal)*LTPcharge*W$14*W$13,0)</f>
        <v>123693.42459590918</v>
      </c>
      <c r="X1970" s="208">
        <f>IF('Figure 7.3 - Quantifi MC paths'!Y1977-VB*SwapPrincipal&lt;0,-1*('Figure 7.3 - Quantifi MC paths'!Y1977-VB*SwapPrincipal)*LTPcharge*X$14*X$13,0)</f>
        <v>0</v>
      </c>
      <c r="Y1970" s="209">
        <f t="shared" si="34"/>
        <v>686868.93638211361</v>
      </c>
    </row>
    <row r="1971" spans="2:25">
      <c r="B1971" s="207">
        <v>1955</v>
      </c>
      <c r="C1971" s="208">
        <f>IF('Figure 7.3 - Quantifi MC paths'!D1978-VB*SwapPrincipal&lt;0,-1*('Figure 7.3 - Quantifi MC paths'!D1978-VB*SwapPrincipal)*LTPcharge*C$14*C$13,0)</f>
        <v>1151.2348364633806</v>
      </c>
      <c r="D1971" s="208">
        <f>IF('Figure 7.3 - Quantifi MC paths'!E1978-VB*SwapPrincipal&lt;0,-1*('Figure 7.3 - Quantifi MC paths'!E1978-VB*SwapPrincipal)*LTPcharge*D$14*D$13,0)</f>
        <v>1153.7268574451659</v>
      </c>
      <c r="E1971" s="208">
        <f>IF('Figure 7.3 - Quantifi MC paths'!F1978-VB*SwapPrincipal&lt;0,-1*('Figure 7.3 - Quantifi MC paths'!F1978-VB*SwapPrincipal)*LTPcharge*E$14*E$13,0)</f>
        <v>1058.4111968263442</v>
      </c>
      <c r="F1971" s="208">
        <f>IF('Figure 7.3 - Quantifi MC paths'!G1978-VB*SwapPrincipal&lt;0,-1*('Figure 7.3 - Quantifi MC paths'!G1978-VB*SwapPrincipal)*LTPcharge*F$14*F$13,0)</f>
        <v>947.38632844525671</v>
      </c>
      <c r="G1971" s="208">
        <f>IF('Figure 7.3 - Quantifi MC paths'!H1978-VB*SwapPrincipal&lt;0,-1*('Figure 7.3 - Quantifi MC paths'!H1978-VB*SwapPrincipal)*LTPcharge*G$14*G$13,0)</f>
        <v>4295.8752102013113</v>
      </c>
      <c r="H1971" s="208">
        <f>IF('Figure 7.3 - Quantifi MC paths'!I1978-VB*SwapPrincipal&lt;0,-1*('Figure 7.3 - Quantifi MC paths'!I1978-VB*SwapPrincipal)*LTPcharge*H$14*H$13,0)</f>
        <v>5112.3319746321422</v>
      </c>
      <c r="I1971" s="208">
        <f>IF('Figure 7.3 - Quantifi MC paths'!J1978-VB*SwapPrincipal&lt;0,-1*('Figure 7.3 - Quantifi MC paths'!J1978-VB*SwapPrincipal)*LTPcharge*I$14*I$13,0)</f>
        <v>4886.9758524583794</v>
      </c>
      <c r="J1971" s="208">
        <f>IF('Figure 7.3 - Quantifi MC paths'!K1978-VB*SwapPrincipal&lt;0,-1*('Figure 7.3 - Quantifi MC paths'!K1978-VB*SwapPrincipal)*LTPcharge*J$14*J$13,0)</f>
        <v>4239.072520788608</v>
      </c>
      <c r="K1971" s="208">
        <f>IF('Figure 7.3 - Quantifi MC paths'!L1978-VB*SwapPrincipal&lt;0,-1*('Figure 7.3 - Quantifi MC paths'!L1978-VB*SwapPrincipal)*LTPcharge*K$14*K$13,0)</f>
        <v>4143.5981359208163</v>
      </c>
      <c r="L1971" s="208">
        <f>IF('Figure 7.3 - Quantifi MC paths'!M1978-VB*SwapPrincipal&lt;0,-1*('Figure 7.3 - Quantifi MC paths'!M1978-VB*SwapPrincipal)*LTPcharge*L$14*L$13,0)</f>
        <v>4464.1577673659485</v>
      </c>
      <c r="M1971" s="208">
        <f>IF('Figure 7.3 - Quantifi MC paths'!N1978-VB*SwapPrincipal&lt;0,-1*('Figure 7.3 - Quantifi MC paths'!N1978-VB*SwapPrincipal)*LTPcharge*M$14*M$13,0)</f>
        <v>4193.8089304666864</v>
      </c>
      <c r="N1971" s="208">
        <f>IF('Figure 7.3 - Quantifi MC paths'!O1978-VB*SwapPrincipal&lt;0,-1*('Figure 7.3 - Quantifi MC paths'!O1978-VB*SwapPrincipal)*LTPcharge*N$14*N$13,0)</f>
        <v>5123.2412773555379</v>
      </c>
      <c r="O1971" s="208">
        <f>IF('Figure 7.3 - Quantifi MC paths'!P1978-VB*SwapPrincipal&lt;0,-1*('Figure 7.3 - Quantifi MC paths'!P1978-VB*SwapPrincipal)*LTPcharge*O$14*O$13,0)</f>
        <v>4852.3960156394505</v>
      </c>
      <c r="P1971" s="208">
        <f>IF('Figure 7.3 - Quantifi MC paths'!Q1978-VB*SwapPrincipal&lt;0,-1*('Figure 7.3 - Quantifi MC paths'!Q1978-VB*SwapPrincipal)*LTPcharge*P$14*P$13,0)</f>
        <v>4900.7596560984994</v>
      </c>
      <c r="Q1971" s="208">
        <f>IF('Figure 7.3 - Quantifi MC paths'!R1978-VB*SwapPrincipal&lt;0,-1*('Figure 7.3 - Quantifi MC paths'!R1978-VB*SwapPrincipal)*LTPcharge*Q$14*Q$13,0)</f>
        <v>5684.7962660358598</v>
      </c>
      <c r="R1971" s="208">
        <f>IF('Figure 7.3 - Quantifi MC paths'!S1978-VB*SwapPrincipal&lt;0,-1*('Figure 7.3 - Quantifi MC paths'!S1978-VB*SwapPrincipal)*LTPcharge*R$14*R$13,0)</f>
        <v>69530.69336237511</v>
      </c>
      <c r="S1971" s="208">
        <f>IF('Figure 7.3 - Quantifi MC paths'!T1978-VB*SwapPrincipal&lt;0,-1*('Figure 7.3 - Quantifi MC paths'!T1978-VB*SwapPrincipal)*LTPcharge*S$14*S$13,0)</f>
        <v>46123.051065763175</v>
      </c>
      <c r="T1971" s="208">
        <f>IF('Figure 7.3 - Quantifi MC paths'!U1978-VB*SwapPrincipal&lt;0,-1*('Figure 7.3 - Quantifi MC paths'!U1978-VB*SwapPrincipal)*LTPcharge*T$14*T$13,0)</f>
        <v>68545.308277263801</v>
      </c>
      <c r="U1971" s="208">
        <f>IF('Figure 7.3 - Quantifi MC paths'!V1978-VB*SwapPrincipal&lt;0,-1*('Figure 7.3 - Quantifi MC paths'!V1978-VB*SwapPrincipal)*LTPcharge*U$14*U$13,0)</f>
        <v>98573.685132503408</v>
      </c>
      <c r="V1971" s="208">
        <f>IF('Figure 7.3 - Quantifi MC paths'!W1978-VB*SwapPrincipal&lt;0,-1*('Figure 7.3 - Quantifi MC paths'!W1978-VB*SwapPrincipal)*LTPcharge*V$14*V$13,0)</f>
        <v>112506.24471685503</v>
      </c>
      <c r="W1971" s="208">
        <f>IF('Figure 7.3 - Quantifi MC paths'!X1978-VB*SwapPrincipal&lt;0,-1*('Figure 7.3 - Quantifi MC paths'!X1978-VB*SwapPrincipal)*LTPcharge*W$14*W$13,0)</f>
        <v>120637.24059975936</v>
      </c>
      <c r="X1971" s="208">
        <f>IF('Figure 7.3 - Quantifi MC paths'!Y1978-VB*SwapPrincipal&lt;0,-1*('Figure 7.3 - Quantifi MC paths'!Y1978-VB*SwapPrincipal)*LTPcharge*X$14*X$13,0)</f>
        <v>0</v>
      </c>
      <c r="Y1971" s="209">
        <f t="shared" si="34"/>
        <v>572123.99598066334</v>
      </c>
    </row>
    <row r="1972" spans="2:25">
      <c r="B1972" s="207">
        <v>1956</v>
      </c>
      <c r="C1972" s="208">
        <f>IF('Figure 7.3 - Quantifi MC paths'!D1979-VB*SwapPrincipal&lt;0,-1*('Figure 7.3 - Quantifi MC paths'!D1979-VB*SwapPrincipal)*LTPcharge*C$14*C$13,0)</f>
        <v>1151.2348364633806</v>
      </c>
      <c r="D1972" s="208">
        <f>IF('Figure 7.3 - Quantifi MC paths'!E1979-VB*SwapPrincipal&lt;0,-1*('Figure 7.3 - Quantifi MC paths'!E1979-VB*SwapPrincipal)*LTPcharge*D$14*D$13,0)</f>
        <v>1109.9822544760266</v>
      </c>
      <c r="E1972" s="208">
        <f>IF('Figure 7.3 - Quantifi MC paths'!F1979-VB*SwapPrincipal&lt;0,-1*('Figure 7.3 - Quantifi MC paths'!F1979-VB*SwapPrincipal)*LTPcharge*E$14*E$13,0)</f>
        <v>1129.2608426944194</v>
      </c>
      <c r="F1972" s="208">
        <f>IF('Figure 7.3 - Quantifi MC paths'!G1979-VB*SwapPrincipal&lt;0,-1*('Figure 7.3 - Quantifi MC paths'!G1979-VB*SwapPrincipal)*LTPcharge*F$14*F$13,0)</f>
        <v>1073.5001456503328</v>
      </c>
      <c r="G1972" s="208">
        <f>IF('Figure 7.3 - Quantifi MC paths'!H1979-VB*SwapPrincipal&lt;0,-1*('Figure 7.3 - Quantifi MC paths'!H1979-VB*SwapPrincipal)*LTPcharge*G$14*G$13,0)</f>
        <v>5163.7302467540403</v>
      </c>
      <c r="H1972" s="208">
        <f>IF('Figure 7.3 - Quantifi MC paths'!I1979-VB*SwapPrincipal&lt;0,-1*('Figure 7.3 - Quantifi MC paths'!I1979-VB*SwapPrincipal)*LTPcharge*H$14*H$13,0)</f>
        <v>3496.4609671536678</v>
      </c>
      <c r="I1972" s="208">
        <f>IF('Figure 7.3 - Quantifi MC paths'!J1979-VB*SwapPrincipal&lt;0,-1*('Figure 7.3 - Quantifi MC paths'!J1979-VB*SwapPrincipal)*LTPcharge*I$14*I$13,0)</f>
        <v>3630.9054426650887</v>
      </c>
      <c r="J1972" s="208">
        <f>IF('Figure 7.3 - Quantifi MC paths'!K1979-VB*SwapPrincipal&lt;0,-1*('Figure 7.3 - Quantifi MC paths'!K1979-VB*SwapPrincipal)*LTPcharge*J$14*J$13,0)</f>
        <v>3752.142185283602</v>
      </c>
      <c r="K1972" s="208">
        <f>IF('Figure 7.3 - Quantifi MC paths'!L1979-VB*SwapPrincipal&lt;0,-1*('Figure 7.3 - Quantifi MC paths'!L1979-VB*SwapPrincipal)*LTPcharge*K$14*K$13,0)</f>
        <v>2391.1865636731741</v>
      </c>
      <c r="L1972" s="208">
        <f>IF('Figure 7.3 - Quantifi MC paths'!M1979-VB*SwapPrincipal&lt;0,-1*('Figure 7.3 - Quantifi MC paths'!M1979-VB*SwapPrincipal)*LTPcharge*L$14*L$13,0)</f>
        <v>2474.8443122325111</v>
      </c>
      <c r="M1972" s="208">
        <f>IF('Figure 7.3 - Quantifi MC paths'!N1979-VB*SwapPrincipal&lt;0,-1*('Figure 7.3 - Quantifi MC paths'!N1979-VB*SwapPrincipal)*LTPcharge*M$14*M$13,0)</f>
        <v>2925.0087514918191</v>
      </c>
      <c r="N1972" s="208">
        <f>IF('Figure 7.3 - Quantifi MC paths'!O1979-VB*SwapPrincipal&lt;0,-1*('Figure 7.3 - Quantifi MC paths'!O1979-VB*SwapPrincipal)*LTPcharge*N$14*N$13,0)</f>
        <v>2084.9476028097747</v>
      </c>
      <c r="O1972" s="208">
        <f>IF('Figure 7.3 - Quantifi MC paths'!P1979-VB*SwapPrincipal&lt;0,-1*('Figure 7.3 - Quantifi MC paths'!P1979-VB*SwapPrincipal)*LTPcharge*O$14*O$13,0)</f>
        <v>3926.0686655489289</v>
      </c>
      <c r="P1972" s="208">
        <f>IF('Figure 7.3 - Quantifi MC paths'!Q1979-VB*SwapPrincipal&lt;0,-1*('Figure 7.3 - Quantifi MC paths'!Q1979-VB*SwapPrincipal)*LTPcharge*P$14*P$13,0)</f>
        <v>3829.9557080232416</v>
      </c>
      <c r="Q1972" s="208">
        <f>IF('Figure 7.3 - Quantifi MC paths'!R1979-VB*SwapPrincipal&lt;0,-1*('Figure 7.3 - Quantifi MC paths'!R1979-VB*SwapPrincipal)*LTPcharge*Q$14*Q$13,0)</f>
        <v>4373.2378452462644</v>
      </c>
      <c r="R1972" s="208">
        <f>IF('Figure 7.3 - Quantifi MC paths'!S1979-VB*SwapPrincipal&lt;0,-1*('Figure 7.3 - Quantifi MC paths'!S1979-VB*SwapPrincipal)*LTPcharge*R$14*R$13,0)</f>
        <v>46668.784751795865</v>
      </c>
      <c r="S1972" s="208">
        <f>IF('Figure 7.3 - Quantifi MC paths'!T1979-VB*SwapPrincipal&lt;0,-1*('Figure 7.3 - Quantifi MC paths'!T1979-VB*SwapPrincipal)*LTPcharge*S$14*S$13,0)</f>
        <v>62364.552223271327</v>
      </c>
      <c r="T1972" s="208">
        <f>IF('Figure 7.3 - Quantifi MC paths'!U1979-VB*SwapPrincipal&lt;0,-1*('Figure 7.3 - Quantifi MC paths'!U1979-VB*SwapPrincipal)*LTPcharge*T$14*T$13,0)</f>
        <v>81720.818208576457</v>
      </c>
      <c r="U1972" s="208">
        <f>IF('Figure 7.3 - Quantifi MC paths'!V1979-VB*SwapPrincipal&lt;0,-1*('Figure 7.3 - Quantifi MC paths'!V1979-VB*SwapPrincipal)*LTPcharge*U$14*U$13,0)</f>
        <v>76262.608207254394</v>
      </c>
      <c r="V1972" s="208">
        <f>IF('Figure 7.3 - Quantifi MC paths'!W1979-VB*SwapPrincipal&lt;0,-1*('Figure 7.3 - Quantifi MC paths'!W1979-VB*SwapPrincipal)*LTPcharge*V$14*V$13,0)</f>
        <v>82178.57064683034</v>
      </c>
      <c r="W1972" s="208">
        <f>IF('Figure 7.3 - Quantifi MC paths'!X1979-VB*SwapPrincipal&lt;0,-1*('Figure 7.3 - Quantifi MC paths'!X1979-VB*SwapPrincipal)*LTPcharge*W$14*W$13,0)</f>
        <v>86681.867956880291</v>
      </c>
      <c r="X1972" s="208">
        <f>IF('Figure 7.3 - Quantifi MC paths'!Y1979-VB*SwapPrincipal&lt;0,-1*('Figure 7.3 - Quantifi MC paths'!Y1979-VB*SwapPrincipal)*LTPcharge*X$14*X$13,0)</f>
        <v>0</v>
      </c>
      <c r="Y1972" s="209">
        <f t="shared" si="34"/>
        <v>478389.66836477496</v>
      </c>
    </row>
    <row r="1973" spans="2:25">
      <c r="B1973" s="207">
        <v>1957</v>
      </c>
      <c r="C1973" s="208">
        <f>IF('Figure 7.3 - Quantifi MC paths'!D1980-VB*SwapPrincipal&lt;0,-1*('Figure 7.3 - Quantifi MC paths'!D1980-VB*SwapPrincipal)*LTPcharge*C$14*C$13,0)</f>
        <v>1151.2348364633806</v>
      </c>
      <c r="D1973" s="208">
        <f>IF('Figure 7.3 - Quantifi MC paths'!E1980-VB*SwapPrincipal&lt;0,-1*('Figure 7.3 - Quantifi MC paths'!E1980-VB*SwapPrincipal)*LTPcharge*D$14*D$13,0)</f>
        <v>1183.0665193873276</v>
      </c>
      <c r="E1973" s="208">
        <f>IF('Figure 7.3 - Quantifi MC paths'!F1980-VB*SwapPrincipal&lt;0,-1*('Figure 7.3 - Quantifi MC paths'!F1980-VB*SwapPrincipal)*LTPcharge*E$14*E$13,0)</f>
        <v>1232.1013609176762</v>
      </c>
      <c r="F1973" s="208">
        <f>IF('Figure 7.3 - Quantifi MC paths'!G1980-VB*SwapPrincipal&lt;0,-1*('Figure 7.3 - Quantifi MC paths'!G1980-VB*SwapPrincipal)*LTPcharge*F$14*F$13,0)</f>
        <v>1159.6915250903785</v>
      </c>
      <c r="G1973" s="208">
        <f>IF('Figure 7.3 - Quantifi MC paths'!H1980-VB*SwapPrincipal&lt;0,-1*('Figure 7.3 - Quantifi MC paths'!H1980-VB*SwapPrincipal)*LTPcharge*G$14*G$13,0)</f>
        <v>5609.2571122981926</v>
      </c>
      <c r="H1973" s="208">
        <f>IF('Figure 7.3 - Quantifi MC paths'!I1980-VB*SwapPrincipal&lt;0,-1*('Figure 7.3 - Quantifi MC paths'!I1980-VB*SwapPrincipal)*LTPcharge*H$14*H$13,0)</f>
        <v>5968.8718391833145</v>
      </c>
      <c r="I1973" s="208">
        <f>IF('Figure 7.3 - Quantifi MC paths'!J1980-VB*SwapPrincipal&lt;0,-1*('Figure 7.3 - Quantifi MC paths'!J1980-VB*SwapPrincipal)*LTPcharge*I$14*I$13,0)</f>
        <v>4662.607722888848</v>
      </c>
      <c r="J1973" s="208">
        <f>IF('Figure 7.3 - Quantifi MC paths'!K1980-VB*SwapPrincipal&lt;0,-1*('Figure 7.3 - Quantifi MC paths'!K1980-VB*SwapPrincipal)*LTPcharge*J$14*J$13,0)</f>
        <v>3719.4057011153068</v>
      </c>
      <c r="K1973" s="208">
        <f>IF('Figure 7.3 - Quantifi MC paths'!L1980-VB*SwapPrincipal&lt;0,-1*('Figure 7.3 - Quantifi MC paths'!L1980-VB*SwapPrincipal)*LTPcharge*K$14*K$13,0)</f>
        <v>3175.2130837676518</v>
      </c>
      <c r="L1973" s="208">
        <f>IF('Figure 7.3 - Quantifi MC paths'!M1980-VB*SwapPrincipal&lt;0,-1*('Figure 7.3 - Quantifi MC paths'!M1980-VB*SwapPrincipal)*LTPcharge*L$14*L$13,0)</f>
        <v>3118.8581129987824</v>
      </c>
      <c r="M1973" s="208">
        <f>IF('Figure 7.3 - Quantifi MC paths'!N1980-VB*SwapPrincipal&lt;0,-1*('Figure 7.3 - Quantifi MC paths'!N1980-VB*SwapPrincipal)*LTPcharge*M$14*M$13,0)</f>
        <v>3063.8407088922331</v>
      </c>
      <c r="N1973" s="208">
        <f>IF('Figure 7.3 - Quantifi MC paths'!O1980-VB*SwapPrincipal&lt;0,-1*('Figure 7.3 - Quantifi MC paths'!O1980-VB*SwapPrincipal)*LTPcharge*N$14*N$13,0)</f>
        <v>3472.7290719979569</v>
      </c>
      <c r="O1973" s="208">
        <f>IF('Figure 7.3 - Quantifi MC paths'!P1980-VB*SwapPrincipal&lt;0,-1*('Figure 7.3 - Quantifi MC paths'!P1980-VB*SwapPrincipal)*LTPcharge*O$14*O$13,0)</f>
        <v>3617.4500344252442</v>
      </c>
      <c r="P1973" s="208">
        <f>IF('Figure 7.3 - Quantifi MC paths'!Q1980-VB*SwapPrincipal&lt;0,-1*('Figure 7.3 - Quantifi MC paths'!Q1980-VB*SwapPrincipal)*LTPcharge*P$14*P$13,0)</f>
        <v>3419.9029816970337</v>
      </c>
      <c r="Q1973" s="208">
        <f>IF('Figure 7.3 - Quantifi MC paths'!R1980-VB*SwapPrincipal&lt;0,-1*('Figure 7.3 - Quantifi MC paths'!R1980-VB*SwapPrincipal)*LTPcharge*Q$14*Q$13,0)</f>
        <v>3178.9931188556639</v>
      </c>
      <c r="R1973" s="208">
        <f>IF('Figure 7.3 - Quantifi MC paths'!S1980-VB*SwapPrincipal&lt;0,-1*('Figure 7.3 - Quantifi MC paths'!S1980-VB*SwapPrincipal)*LTPcharge*R$14*R$13,0)</f>
        <v>43735.431140927787</v>
      </c>
      <c r="S1973" s="208">
        <f>IF('Figure 7.3 - Quantifi MC paths'!T1980-VB*SwapPrincipal&lt;0,-1*('Figure 7.3 - Quantifi MC paths'!T1980-VB*SwapPrincipal)*LTPcharge*S$14*S$13,0)</f>
        <v>35945.786752893888</v>
      </c>
      <c r="T1973" s="208">
        <f>IF('Figure 7.3 - Quantifi MC paths'!U1980-VB*SwapPrincipal&lt;0,-1*('Figure 7.3 - Quantifi MC paths'!U1980-VB*SwapPrincipal)*LTPcharge*T$14*T$13,0)</f>
        <v>36191.897929940555</v>
      </c>
      <c r="U1973" s="208">
        <f>IF('Figure 7.3 - Quantifi MC paths'!V1980-VB*SwapPrincipal&lt;0,-1*('Figure 7.3 - Quantifi MC paths'!V1980-VB*SwapPrincipal)*LTPcharge*U$14*U$13,0)</f>
        <v>29487.623142536202</v>
      </c>
      <c r="V1973" s="208">
        <f>IF('Figure 7.3 - Quantifi MC paths'!W1980-VB*SwapPrincipal&lt;0,-1*('Figure 7.3 - Quantifi MC paths'!W1980-VB*SwapPrincipal)*LTPcharge*V$14*V$13,0)</f>
        <v>36171.48802757974</v>
      </c>
      <c r="W1973" s="208">
        <f>IF('Figure 7.3 - Quantifi MC paths'!X1980-VB*SwapPrincipal&lt;0,-1*('Figure 7.3 - Quantifi MC paths'!X1980-VB*SwapPrincipal)*LTPcharge*W$14*W$13,0)</f>
        <v>49958.255324930622</v>
      </c>
      <c r="X1973" s="208">
        <f>IF('Figure 7.3 - Quantifi MC paths'!Y1980-VB*SwapPrincipal&lt;0,-1*('Figure 7.3 - Quantifi MC paths'!Y1980-VB*SwapPrincipal)*LTPcharge*X$14*X$13,0)</f>
        <v>0</v>
      </c>
      <c r="Y1973" s="209">
        <f t="shared" si="34"/>
        <v>279223.7060487878</v>
      </c>
    </row>
    <row r="1974" spans="2:25">
      <c r="B1974" s="207">
        <v>1958</v>
      </c>
      <c r="C1974" s="208">
        <f>IF('Figure 7.3 - Quantifi MC paths'!D1981-VB*SwapPrincipal&lt;0,-1*('Figure 7.3 - Quantifi MC paths'!D1981-VB*SwapPrincipal)*LTPcharge*C$14*C$13,0)</f>
        <v>1151.2348364633806</v>
      </c>
      <c r="D1974" s="208">
        <f>IF('Figure 7.3 - Quantifi MC paths'!E1981-VB*SwapPrincipal&lt;0,-1*('Figure 7.3 - Quantifi MC paths'!E1981-VB*SwapPrincipal)*LTPcharge*D$14*D$13,0)</f>
        <v>1081.6605991230606</v>
      </c>
      <c r="E1974" s="208">
        <f>IF('Figure 7.3 - Quantifi MC paths'!F1981-VB*SwapPrincipal&lt;0,-1*('Figure 7.3 - Quantifi MC paths'!F1981-VB*SwapPrincipal)*LTPcharge*E$14*E$13,0)</f>
        <v>1054.6167876508493</v>
      </c>
      <c r="F1974" s="208">
        <f>IF('Figure 7.3 - Quantifi MC paths'!G1981-VB*SwapPrincipal&lt;0,-1*('Figure 7.3 - Quantifi MC paths'!G1981-VB*SwapPrincipal)*LTPcharge*F$14*F$13,0)</f>
        <v>987.04883558608287</v>
      </c>
      <c r="G1974" s="208">
        <f>IF('Figure 7.3 - Quantifi MC paths'!H1981-VB*SwapPrincipal&lt;0,-1*('Figure 7.3 - Quantifi MC paths'!H1981-VB*SwapPrincipal)*LTPcharge*G$14*G$13,0)</f>
        <v>4108.717765294623</v>
      </c>
      <c r="H1974" s="208">
        <f>IF('Figure 7.3 - Quantifi MC paths'!I1981-VB*SwapPrincipal&lt;0,-1*('Figure 7.3 - Quantifi MC paths'!I1981-VB*SwapPrincipal)*LTPcharge*H$14*H$13,0)</f>
        <v>3604.1589476317913</v>
      </c>
      <c r="I1974" s="208">
        <f>IF('Figure 7.3 - Quantifi MC paths'!J1981-VB*SwapPrincipal&lt;0,-1*('Figure 7.3 - Quantifi MC paths'!J1981-VB*SwapPrincipal)*LTPcharge*I$14*I$13,0)</f>
        <v>3498.8701233071292</v>
      </c>
      <c r="J1974" s="208">
        <f>IF('Figure 7.3 - Quantifi MC paths'!K1981-VB*SwapPrincipal&lt;0,-1*('Figure 7.3 - Quantifi MC paths'!K1981-VB*SwapPrincipal)*LTPcharge*J$14*J$13,0)</f>
        <v>3640.9387435850022</v>
      </c>
      <c r="K1974" s="208">
        <f>IF('Figure 7.3 - Quantifi MC paths'!L1981-VB*SwapPrincipal&lt;0,-1*('Figure 7.3 - Quantifi MC paths'!L1981-VB*SwapPrincipal)*LTPcharge*K$14*K$13,0)</f>
        <v>4738.9885135053282</v>
      </c>
      <c r="L1974" s="208">
        <f>IF('Figure 7.3 - Quantifi MC paths'!M1981-VB*SwapPrincipal&lt;0,-1*('Figure 7.3 - Quantifi MC paths'!M1981-VB*SwapPrincipal)*LTPcharge*L$14*L$13,0)</f>
        <v>4849.5450847281318</v>
      </c>
      <c r="M1974" s="208">
        <f>IF('Figure 7.3 - Quantifi MC paths'!N1981-VB*SwapPrincipal&lt;0,-1*('Figure 7.3 - Quantifi MC paths'!N1981-VB*SwapPrincipal)*LTPcharge*M$14*M$13,0)</f>
        <v>5459.5314461278886</v>
      </c>
      <c r="N1974" s="208">
        <f>IF('Figure 7.3 - Quantifi MC paths'!O1981-VB*SwapPrincipal&lt;0,-1*('Figure 7.3 - Quantifi MC paths'!O1981-VB*SwapPrincipal)*LTPcharge*N$14*N$13,0)</f>
        <v>5120.914789931524</v>
      </c>
      <c r="O1974" s="208">
        <f>IF('Figure 7.3 - Quantifi MC paths'!P1981-VB*SwapPrincipal&lt;0,-1*('Figure 7.3 - Quantifi MC paths'!P1981-VB*SwapPrincipal)*LTPcharge*O$14*O$13,0)</f>
        <v>5607.6969704987951</v>
      </c>
      <c r="P1974" s="208">
        <f>IF('Figure 7.3 - Quantifi MC paths'!Q1981-VB*SwapPrincipal&lt;0,-1*('Figure 7.3 - Quantifi MC paths'!Q1981-VB*SwapPrincipal)*LTPcharge*P$14*P$13,0)</f>
        <v>5372.7468602818426</v>
      </c>
      <c r="Q1974" s="208">
        <f>IF('Figure 7.3 - Quantifi MC paths'!R1981-VB*SwapPrincipal&lt;0,-1*('Figure 7.3 - Quantifi MC paths'!R1981-VB*SwapPrincipal)*LTPcharge*Q$14*Q$13,0)</f>
        <v>6466.7493859423366</v>
      </c>
      <c r="R1974" s="208">
        <f>IF('Figure 7.3 - Quantifi MC paths'!S1981-VB*SwapPrincipal&lt;0,-1*('Figure 7.3 - Quantifi MC paths'!S1981-VB*SwapPrincipal)*LTPcharge*R$14*R$13,0)</f>
        <v>94805.79166376387</v>
      </c>
      <c r="S1974" s="208">
        <f>IF('Figure 7.3 - Quantifi MC paths'!T1981-VB*SwapPrincipal&lt;0,-1*('Figure 7.3 - Quantifi MC paths'!T1981-VB*SwapPrincipal)*LTPcharge*S$14*S$13,0)</f>
        <v>122541.97383633158</v>
      </c>
      <c r="T1974" s="208">
        <f>IF('Figure 7.3 - Quantifi MC paths'!U1981-VB*SwapPrincipal&lt;0,-1*('Figure 7.3 - Quantifi MC paths'!U1981-VB*SwapPrincipal)*LTPcharge*T$14*T$13,0)</f>
        <v>131919.23808155721</v>
      </c>
      <c r="U1974" s="208">
        <f>IF('Figure 7.3 - Quantifi MC paths'!V1981-VB*SwapPrincipal&lt;0,-1*('Figure 7.3 - Quantifi MC paths'!V1981-VB*SwapPrincipal)*LTPcharge*U$14*U$13,0)</f>
        <v>124516.60977782519</v>
      </c>
      <c r="V1974" s="208">
        <f>IF('Figure 7.3 - Quantifi MC paths'!W1981-VB*SwapPrincipal&lt;0,-1*('Figure 7.3 - Quantifi MC paths'!W1981-VB*SwapPrincipal)*LTPcharge*V$14*V$13,0)</f>
        <v>125493.30942584974</v>
      </c>
      <c r="W1974" s="208">
        <f>IF('Figure 7.3 - Quantifi MC paths'!X1981-VB*SwapPrincipal&lt;0,-1*('Figure 7.3 - Quantifi MC paths'!X1981-VB*SwapPrincipal)*LTPcharge*W$14*W$13,0)</f>
        <v>125406.5931688105</v>
      </c>
      <c r="X1974" s="208">
        <f>IF('Figure 7.3 - Quantifi MC paths'!Y1981-VB*SwapPrincipal&lt;0,-1*('Figure 7.3 - Quantifi MC paths'!Y1981-VB*SwapPrincipal)*LTPcharge*X$14*X$13,0)</f>
        <v>0</v>
      </c>
      <c r="Y1974" s="209">
        <f t="shared" si="34"/>
        <v>781426.93564379576</v>
      </c>
    </row>
    <row r="1975" spans="2:25">
      <c r="B1975" s="207">
        <v>1959</v>
      </c>
      <c r="C1975" s="208">
        <f>IF('Figure 7.3 - Quantifi MC paths'!D1982-VB*SwapPrincipal&lt;0,-1*('Figure 7.3 - Quantifi MC paths'!D1982-VB*SwapPrincipal)*LTPcharge*C$14*C$13,0)</f>
        <v>1151.2348364633806</v>
      </c>
      <c r="D1975" s="208">
        <f>IF('Figure 7.3 - Quantifi MC paths'!E1982-VB*SwapPrincipal&lt;0,-1*('Figure 7.3 - Quantifi MC paths'!E1982-VB*SwapPrincipal)*LTPcharge*D$14*D$13,0)</f>
        <v>1109.0388157521595</v>
      </c>
      <c r="E1975" s="208">
        <f>IF('Figure 7.3 - Quantifi MC paths'!F1982-VB*SwapPrincipal&lt;0,-1*('Figure 7.3 - Quantifi MC paths'!F1982-VB*SwapPrincipal)*LTPcharge*E$14*E$13,0)</f>
        <v>1135.2113680264138</v>
      </c>
      <c r="F1975" s="208">
        <f>IF('Figure 7.3 - Quantifi MC paths'!G1982-VB*SwapPrincipal&lt;0,-1*('Figure 7.3 - Quantifi MC paths'!G1982-VB*SwapPrincipal)*LTPcharge*F$14*F$13,0)</f>
        <v>975.60060086092233</v>
      </c>
      <c r="G1975" s="208">
        <f>IF('Figure 7.3 - Quantifi MC paths'!H1982-VB*SwapPrincipal&lt;0,-1*('Figure 7.3 - Quantifi MC paths'!H1982-VB*SwapPrincipal)*LTPcharge*G$14*G$13,0)</f>
        <v>3989.3756086545081</v>
      </c>
      <c r="H1975" s="208">
        <f>IF('Figure 7.3 - Quantifi MC paths'!I1982-VB*SwapPrincipal&lt;0,-1*('Figure 7.3 - Quantifi MC paths'!I1982-VB*SwapPrincipal)*LTPcharge*H$14*H$13,0)</f>
        <v>4640.6584545036676</v>
      </c>
      <c r="I1975" s="208">
        <f>IF('Figure 7.3 - Quantifi MC paths'!J1982-VB*SwapPrincipal&lt;0,-1*('Figure 7.3 - Quantifi MC paths'!J1982-VB*SwapPrincipal)*LTPcharge*I$14*I$13,0)</f>
        <v>4563.8532054152429</v>
      </c>
      <c r="J1975" s="208">
        <f>IF('Figure 7.3 - Quantifi MC paths'!K1982-VB*SwapPrincipal&lt;0,-1*('Figure 7.3 - Quantifi MC paths'!K1982-VB*SwapPrincipal)*LTPcharge*J$14*J$13,0)</f>
        <v>4935.3204267711935</v>
      </c>
      <c r="K1975" s="208">
        <f>IF('Figure 7.3 - Quantifi MC paths'!L1982-VB*SwapPrincipal&lt;0,-1*('Figure 7.3 - Quantifi MC paths'!L1982-VB*SwapPrincipal)*LTPcharge*K$14*K$13,0)</f>
        <v>5138.4999826314788</v>
      </c>
      <c r="L1975" s="208">
        <f>IF('Figure 7.3 - Quantifi MC paths'!M1982-VB*SwapPrincipal&lt;0,-1*('Figure 7.3 - Quantifi MC paths'!M1982-VB*SwapPrincipal)*LTPcharge*L$14*L$13,0)</f>
        <v>4735.055437027434</v>
      </c>
      <c r="M1975" s="208">
        <f>IF('Figure 7.3 - Quantifi MC paths'!N1982-VB*SwapPrincipal&lt;0,-1*('Figure 7.3 - Quantifi MC paths'!N1982-VB*SwapPrincipal)*LTPcharge*M$14*M$13,0)</f>
        <v>4172.7596382443362</v>
      </c>
      <c r="N1975" s="208">
        <f>IF('Figure 7.3 - Quantifi MC paths'!O1982-VB*SwapPrincipal&lt;0,-1*('Figure 7.3 - Quantifi MC paths'!O1982-VB*SwapPrincipal)*LTPcharge*N$14*N$13,0)</f>
        <v>2151.0674974253084</v>
      </c>
      <c r="O1975" s="208">
        <f>IF('Figure 7.3 - Quantifi MC paths'!P1982-VB*SwapPrincipal&lt;0,-1*('Figure 7.3 - Quantifi MC paths'!P1982-VB*SwapPrincipal)*LTPcharge*O$14*O$13,0)</f>
        <v>960.46058018743508</v>
      </c>
      <c r="P1975" s="208">
        <f>IF('Figure 7.3 - Quantifi MC paths'!Q1982-VB*SwapPrincipal&lt;0,-1*('Figure 7.3 - Quantifi MC paths'!Q1982-VB*SwapPrincipal)*LTPcharge*P$14*P$13,0)</f>
        <v>1506.9451194449352</v>
      </c>
      <c r="Q1975" s="208">
        <f>IF('Figure 7.3 - Quantifi MC paths'!R1982-VB*SwapPrincipal&lt;0,-1*('Figure 7.3 - Quantifi MC paths'!R1982-VB*SwapPrincipal)*LTPcharge*Q$14*Q$13,0)</f>
        <v>766.9405909738266</v>
      </c>
      <c r="R1975" s="208">
        <f>IF('Figure 7.3 - Quantifi MC paths'!S1982-VB*SwapPrincipal&lt;0,-1*('Figure 7.3 - Quantifi MC paths'!S1982-VB*SwapPrincipal)*LTPcharge*R$14*R$13,0)</f>
        <v>2091.0105176341503</v>
      </c>
      <c r="S1975" s="208">
        <f>IF('Figure 7.3 - Quantifi MC paths'!T1982-VB*SwapPrincipal&lt;0,-1*('Figure 7.3 - Quantifi MC paths'!T1982-VB*SwapPrincipal)*LTPcharge*S$14*S$13,0)</f>
        <v>31916.580222394179</v>
      </c>
      <c r="T1975" s="208">
        <f>IF('Figure 7.3 - Quantifi MC paths'!U1982-VB*SwapPrincipal&lt;0,-1*('Figure 7.3 - Quantifi MC paths'!U1982-VB*SwapPrincipal)*LTPcharge*T$14*T$13,0)</f>
        <v>43038.904566471276</v>
      </c>
      <c r="U1975" s="208">
        <f>IF('Figure 7.3 - Quantifi MC paths'!V1982-VB*SwapPrincipal&lt;0,-1*('Figure 7.3 - Quantifi MC paths'!V1982-VB*SwapPrincipal)*LTPcharge*U$14*U$13,0)</f>
        <v>40471.829059195537</v>
      </c>
      <c r="V1975" s="208">
        <f>IF('Figure 7.3 - Quantifi MC paths'!W1982-VB*SwapPrincipal&lt;0,-1*('Figure 7.3 - Quantifi MC paths'!W1982-VB*SwapPrincipal)*LTPcharge*V$14*V$13,0)</f>
        <v>44064.801651396658</v>
      </c>
      <c r="W1975" s="208">
        <f>IF('Figure 7.3 - Quantifi MC paths'!X1982-VB*SwapPrincipal&lt;0,-1*('Figure 7.3 - Quantifi MC paths'!X1982-VB*SwapPrincipal)*LTPcharge*W$14*W$13,0)</f>
        <v>48939.042679289138</v>
      </c>
      <c r="X1975" s="208">
        <f>IF('Figure 7.3 - Quantifi MC paths'!Y1982-VB*SwapPrincipal&lt;0,-1*('Figure 7.3 - Quantifi MC paths'!Y1982-VB*SwapPrincipal)*LTPcharge*X$14*X$13,0)</f>
        <v>0</v>
      </c>
      <c r="Y1975" s="209">
        <f t="shared" si="34"/>
        <v>252454.19085876318</v>
      </c>
    </row>
    <row r="1976" spans="2:25">
      <c r="B1976" s="207">
        <v>1960</v>
      </c>
      <c r="C1976" s="208">
        <f>IF('Figure 7.3 - Quantifi MC paths'!D1983-VB*SwapPrincipal&lt;0,-1*('Figure 7.3 - Quantifi MC paths'!D1983-VB*SwapPrincipal)*LTPcharge*C$14*C$13,0)</f>
        <v>1151.2348364633806</v>
      </c>
      <c r="D1976" s="208">
        <f>IF('Figure 7.3 - Quantifi MC paths'!E1983-VB*SwapPrincipal&lt;0,-1*('Figure 7.3 - Quantifi MC paths'!E1983-VB*SwapPrincipal)*LTPcharge*D$14*D$13,0)</f>
        <v>1027.2637972203913</v>
      </c>
      <c r="E1976" s="208">
        <f>IF('Figure 7.3 - Quantifi MC paths'!F1983-VB*SwapPrincipal&lt;0,-1*('Figure 7.3 - Quantifi MC paths'!F1983-VB*SwapPrincipal)*LTPcharge*E$14*E$13,0)</f>
        <v>1024.1652061089756</v>
      </c>
      <c r="F1976" s="208">
        <f>IF('Figure 7.3 - Quantifi MC paths'!G1983-VB*SwapPrincipal&lt;0,-1*('Figure 7.3 - Quantifi MC paths'!G1983-VB*SwapPrincipal)*LTPcharge*F$14*F$13,0)</f>
        <v>972.44160652673395</v>
      </c>
      <c r="G1976" s="208">
        <f>IF('Figure 7.3 - Quantifi MC paths'!H1983-VB*SwapPrincipal&lt;0,-1*('Figure 7.3 - Quantifi MC paths'!H1983-VB*SwapPrincipal)*LTPcharge*G$14*G$13,0)</f>
        <v>4359.1300239740722</v>
      </c>
      <c r="H1976" s="208">
        <f>IF('Figure 7.3 - Quantifi MC paths'!I1983-VB*SwapPrincipal&lt;0,-1*('Figure 7.3 - Quantifi MC paths'!I1983-VB*SwapPrincipal)*LTPcharge*H$14*H$13,0)</f>
        <v>3142.1947875590076</v>
      </c>
      <c r="I1976" s="208">
        <f>IF('Figure 7.3 - Quantifi MC paths'!J1983-VB*SwapPrincipal&lt;0,-1*('Figure 7.3 - Quantifi MC paths'!J1983-VB*SwapPrincipal)*LTPcharge*I$14*I$13,0)</f>
        <v>2399.530922784425</v>
      </c>
      <c r="J1976" s="208">
        <f>IF('Figure 7.3 - Quantifi MC paths'!K1983-VB*SwapPrincipal&lt;0,-1*('Figure 7.3 - Quantifi MC paths'!K1983-VB*SwapPrincipal)*LTPcharge*J$14*J$13,0)</f>
        <v>2418.9315563435352</v>
      </c>
      <c r="K1976" s="208">
        <f>IF('Figure 7.3 - Quantifi MC paths'!L1983-VB*SwapPrincipal&lt;0,-1*('Figure 7.3 - Quantifi MC paths'!L1983-VB*SwapPrincipal)*LTPcharge*K$14*K$13,0)</f>
        <v>3604.8983176624561</v>
      </c>
      <c r="L1976" s="208">
        <f>IF('Figure 7.3 - Quantifi MC paths'!M1983-VB*SwapPrincipal&lt;0,-1*('Figure 7.3 - Quantifi MC paths'!M1983-VB*SwapPrincipal)*LTPcharge*L$14*L$13,0)</f>
        <v>3701.9597507125163</v>
      </c>
      <c r="M1976" s="208">
        <f>IF('Figure 7.3 - Quantifi MC paths'!N1983-VB*SwapPrincipal&lt;0,-1*('Figure 7.3 - Quantifi MC paths'!N1983-VB*SwapPrincipal)*LTPcharge*M$14*M$13,0)</f>
        <v>4323.7339958675466</v>
      </c>
      <c r="N1976" s="208">
        <f>IF('Figure 7.3 - Quantifi MC paths'!O1983-VB*SwapPrincipal&lt;0,-1*('Figure 7.3 - Quantifi MC paths'!O1983-VB*SwapPrincipal)*LTPcharge*N$14*N$13,0)</f>
        <v>3869.9169408473376</v>
      </c>
      <c r="O1976" s="208">
        <f>IF('Figure 7.3 - Quantifi MC paths'!P1983-VB*SwapPrincipal&lt;0,-1*('Figure 7.3 - Quantifi MC paths'!P1983-VB*SwapPrincipal)*LTPcharge*O$14*O$13,0)</f>
        <v>3892.6174180707671</v>
      </c>
      <c r="P1976" s="208">
        <f>IF('Figure 7.3 - Quantifi MC paths'!Q1983-VB*SwapPrincipal&lt;0,-1*('Figure 7.3 - Quantifi MC paths'!Q1983-VB*SwapPrincipal)*LTPcharge*P$14*P$13,0)</f>
        <v>3405.2997727409715</v>
      </c>
      <c r="Q1976" s="208">
        <f>IF('Figure 7.3 - Quantifi MC paths'!R1983-VB*SwapPrincipal&lt;0,-1*('Figure 7.3 - Quantifi MC paths'!R1983-VB*SwapPrincipal)*LTPcharge*Q$14*Q$13,0)</f>
        <v>3489.6886213724833</v>
      </c>
      <c r="R1976" s="208">
        <f>IF('Figure 7.3 - Quantifi MC paths'!S1983-VB*SwapPrincipal&lt;0,-1*('Figure 7.3 - Quantifi MC paths'!S1983-VB*SwapPrincipal)*LTPcharge*R$14*R$13,0)</f>
        <v>38150.705581632792</v>
      </c>
      <c r="S1976" s="208">
        <f>IF('Figure 7.3 - Quantifi MC paths'!T1983-VB*SwapPrincipal&lt;0,-1*('Figure 7.3 - Quantifi MC paths'!T1983-VB*SwapPrincipal)*LTPcharge*S$14*S$13,0)</f>
        <v>46726.082080218141</v>
      </c>
      <c r="T1976" s="208">
        <f>IF('Figure 7.3 - Quantifi MC paths'!U1983-VB*SwapPrincipal&lt;0,-1*('Figure 7.3 - Quantifi MC paths'!U1983-VB*SwapPrincipal)*LTPcharge*T$14*T$13,0)</f>
        <v>77489.105012847023</v>
      </c>
      <c r="U1976" s="208">
        <f>IF('Figure 7.3 - Quantifi MC paths'!V1983-VB*SwapPrincipal&lt;0,-1*('Figure 7.3 - Quantifi MC paths'!V1983-VB*SwapPrincipal)*LTPcharge*U$14*U$13,0)</f>
        <v>82403.661170023013</v>
      </c>
      <c r="V1976" s="208">
        <f>IF('Figure 7.3 - Quantifi MC paths'!W1983-VB*SwapPrincipal&lt;0,-1*('Figure 7.3 - Quantifi MC paths'!W1983-VB*SwapPrincipal)*LTPcharge*V$14*V$13,0)</f>
        <v>89236.377068159985</v>
      </c>
      <c r="W1976" s="208">
        <f>IF('Figure 7.3 - Quantifi MC paths'!X1983-VB*SwapPrincipal&lt;0,-1*('Figure 7.3 - Quantifi MC paths'!X1983-VB*SwapPrincipal)*LTPcharge*W$14*W$13,0)</f>
        <v>97215.291750077595</v>
      </c>
      <c r="X1976" s="208">
        <f>IF('Figure 7.3 - Quantifi MC paths'!Y1983-VB*SwapPrincipal&lt;0,-1*('Figure 7.3 - Quantifi MC paths'!Y1983-VB*SwapPrincipal)*LTPcharge*X$14*X$13,0)</f>
        <v>0</v>
      </c>
      <c r="Y1976" s="209">
        <f t="shared" si="34"/>
        <v>474004.23021721316</v>
      </c>
    </row>
    <row r="1977" spans="2:25">
      <c r="B1977" s="207">
        <v>1961</v>
      </c>
      <c r="C1977" s="208">
        <f>IF('Figure 7.3 - Quantifi MC paths'!D1984-VB*SwapPrincipal&lt;0,-1*('Figure 7.3 - Quantifi MC paths'!D1984-VB*SwapPrincipal)*LTPcharge*C$14*C$13,0)</f>
        <v>1151.2348364633806</v>
      </c>
      <c r="D1977" s="208">
        <f>IF('Figure 7.3 - Quantifi MC paths'!E1984-VB*SwapPrincipal&lt;0,-1*('Figure 7.3 - Quantifi MC paths'!E1984-VB*SwapPrincipal)*LTPcharge*D$14*D$13,0)</f>
        <v>1335.7509891159289</v>
      </c>
      <c r="E1977" s="208">
        <f>IF('Figure 7.3 - Quantifi MC paths'!F1984-VB*SwapPrincipal&lt;0,-1*('Figure 7.3 - Quantifi MC paths'!F1984-VB*SwapPrincipal)*LTPcharge*E$14*E$13,0)</f>
        <v>1370.2736585667305</v>
      </c>
      <c r="F1977" s="208">
        <f>IF('Figure 7.3 - Quantifi MC paths'!G1984-VB*SwapPrincipal&lt;0,-1*('Figure 7.3 - Quantifi MC paths'!G1984-VB*SwapPrincipal)*LTPcharge*F$14*F$13,0)</f>
        <v>1273.1976514379996</v>
      </c>
      <c r="G1977" s="208">
        <f>IF('Figure 7.3 - Quantifi MC paths'!H1984-VB*SwapPrincipal&lt;0,-1*('Figure 7.3 - Quantifi MC paths'!H1984-VB*SwapPrincipal)*LTPcharge*G$14*G$13,0)</f>
        <v>5783.927051969782</v>
      </c>
      <c r="H1977" s="208">
        <f>IF('Figure 7.3 - Quantifi MC paths'!I1984-VB*SwapPrincipal&lt;0,-1*('Figure 7.3 - Quantifi MC paths'!I1984-VB*SwapPrincipal)*LTPcharge*H$14*H$13,0)</f>
        <v>6009.9993345043513</v>
      </c>
      <c r="I1977" s="208">
        <f>IF('Figure 7.3 - Quantifi MC paths'!J1984-VB*SwapPrincipal&lt;0,-1*('Figure 7.3 - Quantifi MC paths'!J1984-VB*SwapPrincipal)*LTPcharge*I$14*I$13,0)</f>
        <v>7426.9462260883647</v>
      </c>
      <c r="J1977" s="208">
        <f>IF('Figure 7.3 - Quantifi MC paths'!K1984-VB*SwapPrincipal&lt;0,-1*('Figure 7.3 - Quantifi MC paths'!K1984-VB*SwapPrincipal)*LTPcharge*J$14*J$13,0)</f>
        <v>9668.3318512790538</v>
      </c>
      <c r="K1977" s="208">
        <f>IF('Figure 7.3 - Quantifi MC paths'!L1984-VB*SwapPrincipal&lt;0,-1*('Figure 7.3 - Quantifi MC paths'!L1984-VB*SwapPrincipal)*LTPcharge*K$14*K$13,0)</f>
        <v>9217.0412150979319</v>
      </c>
      <c r="L1977" s="208">
        <f>IF('Figure 7.3 - Quantifi MC paths'!M1984-VB*SwapPrincipal&lt;0,-1*('Figure 7.3 - Quantifi MC paths'!M1984-VB*SwapPrincipal)*LTPcharge*L$14*L$13,0)</f>
        <v>10755.557364566541</v>
      </c>
      <c r="M1977" s="208">
        <f>IF('Figure 7.3 - Quantifi MC paths'!N1984-VB*SwapPrincipal&lt;0,-1*('Figure 7.3 - Quantifi MC paths'!N1984-VB*SwapPrincipal)*LTPcharge*M$14*M$13,0)</f>
        <v>10681.76886837144</v>
      </c>
      <c r="N1977" s="208">
        <f>IF('Figure 7.3 - Quantifi MC paths'!O1984-VB*SwapPrincipal&lt;0,-1*('Figure 7.3 - Quantifi MC paths'!O1984-VB*SwapPrincipal)*LTPcharge*N$14*N$13,0)</f>
        <v>10455.398882363828</v>
      </c>
      <c r="O1977" s="208">
        <f>IF('Figure 7.3 - Quantifi MC paths'!P1984-VB*SwapPrincipal&lt;0,-1*('Figure 7.3 - Quantifi MC paths'!P1984-VB*SwapPrincipal)*LTPcharge*O$14*O$13,0)</f>
        <v>10826.088988945165</v>
      </c>
      <c r="P1977" s="208">
        <f>IF('Figure 7.3 - Quantifi MC paths'!Q1984-VB*SwapPrincipal&lt;0,-1*('Figure 7.3 - Quantifi MC paths'!Q1984-VB*SwapPrincipal)*LTPcharge*P$14*P$13,0)</f>
        <v>9772.3993892717808</v>
      </c>
      <c r="Q1977" s="208">
        <f>IF('Figure 7.3 - Quantifi MC paths'!R1984-VB*SwapPrincipal&lt;0,-1*('Figure 7.3 - Quantifi MC paths'!R1984-VB*SwapPrincipal)*LTPcharge*Q$14*Q$13,0)</f>
        <v>9787.1868878822042</v>
      </c>
      <c r="R1977" s="208">
        <f>IF('Figure 7.3 - Quantifi MC paths'!S1984-VB*SwapPrincipal&lt;0,-1*('Figure 7.3 - Quantifi MC paths'!S1984-VB*SwapPrincipal)*LTPcharge*R$14*R$13,0)</f>
        <v>116877.51565639852</v>
      </c>
      <c r="S1977" s="208">
        <f>IF('Figure 7.3 - Quantifi MC paths'!T1984-VB*SwapPrincipal&lt;0,-1*('Figure 7.3 - Quantifi MC paths'!T1984-VB*SwapPrincipal)*LTPcharge*S$14*S$13,0)</f>
        <v>128478.25506780483</v>
      </c>
      <c r="T1977" s="208">
        <f>IF('Figure 7.3 - Quantifi MC paths'!U1984-VB*SwapPrincipal&lt;0,-1*('Figure 7.3 - Quantifi MC paths'!U1984-VB*SwapPrincipal)*LTPcharge*T$14*T$13,0)</f>
        <v>107681.28924595547</v>
      </c>
      <c r="U1977" s="208">
        <f>IF('Figure 7.3 - Quantifi MC paths'!V1984-VB*SwapPrincipal&lt;0,-1*('Figure 7.3 - Quantifi MC paths'!V1984-VB*SwapPrincipal)*LTPcharge*U$14*U$13,0)</f>
        <v>125715.79432410907</v>
      </c>
      <c r="V1977" s="208">
        <f>IF('Figure 7.3 - Quantifi MC paths'!W1984-VB*SwapPrincipal&lt;0,-1*('Figure 7.3 - Quantifi MC paths'!W1984-VB*SwapPrincipal)*LTPcharge*V$14*V$13,0)</f>
        <v>128283.09058726179</v>
      </c>
      <c r="W1977" s="208">
        <f>IF('Figure 7.3 - Quantifi MC paths'!X1984-VB*SwapPrincipal&lt;0,-1*('Figure 7.3 - Quantifi MC paths'!X1984-VB*SwapPrincipal)*LTPcharge*W$14*W$13,0)</f>
        <v>138401.57736806446</v>
      </c>
      <c r="X1977" s="208">
        <f>IF('Figure 7.3 - Quantifi MC paths'!Y1984-VB*SwapPrincipal&lt;0,-1*('Figure 7.3 - Quantifi MC paths'!Y1984-VB*SwapPrincipal)*LTPcharge*X$14*X$13,0)</f>
        <v>0</v>
      </c>
      <c r="Y1977" s="209">
        <f t="shared" si="34"/>
        <v>850952.62544551864</v>
      </c>
    </row>
    <row r="1978" spans="2:25">
      <c r="B1978" s="207">
        <v>1962</v>
      </c>
      <c r="C1978" s="208">
        <f>IF('Figure 7.3 - Quantifi MC paths'!D1985-VB*SwapPrincipal&lt;0,-1*('Figure 7.3 - Quantifi MC paths'!D1985-VB*SwapPrincipal)*LTPcharge*C$14*C$13,0)</f>
        <v>1151.2348364633806</v>
      </c>
      <c r="D1978" s="208">
        <f>IF('Figure 7.3 - Quantifi MC paths'!E1985-VB*SwapPrincipal&lt;0,-1*('Figure 7.3 - Quantifi MC paths'!E1985-VB*SwapPrincipal)*LTPcharge*D$14*D$13,0)</f>
        <v>1153.1867694581176</v>
      </c>
      <c r="E1978" s="208">
        <f>IF('Figure 7.3 - Quantifi MC paths'!F1985-VB*SwapPrincipal&lt;0,-1*('Figure 7.3 - Quantifi MC paths'!F1985-VB*SwapPrincipal)*LTPcharge*E$14*E$13,0)</f>
        <v>902.52110120443183</v>
      </c>
      <c r="F1978" s="208">
        <f>IF('Figure 7.3 - Quantifi MC paths'!G1985-VB*SwapPrincipal&lt;0,-1*('Figure 7.3 - Quantifi MC paths'!G1985-VB*SwapPrincipal)*LTPcharge*F$14*F$13,0)</f>
        <v>864.61913802797392</v>
      </c>
      <c r="G1978" s="208">
        <f>IF('Figure 7.3 - Quantifi MC paths'!H1985-VB*SwapPrincipal&lt;0,-1*('Figure 7.3 - Quantifi MC paths'!H1985-VB*SwapPrincipal)*LTPcharge*G$14*G$13,0)</f>
        <v>4245.2830521981205</v>
      </c>
      <c r="H1978" s="208">
        <f>IF('Figure 7.3 - Quantifi MC paths'!I1985-VB*SwapPrincipal&lt;0,-1*('Figure 7.3 - Quantifi MC paths'!I1985-VB*SwapPrincipal)*LTPcharge*H$14*H$13,0)</f>
        <v>4313.3204984496406</v>
      </c>
      <c r="I1978" s="208">
        <f>IF('Figure 7.3 - Quantifi MC paths'!J1985-VB*SwapPrincipal&lt;0,-1*('Figure 7.3 - Quantifi MC paths'!J1985-VB*SwapPrincipal)*LTPcharge*I$14*I$13,0)</f>
        <v>6410.1495664869199</v>
      </c>
      <c r="J1978" s="208">
        <f>IF('Figure 7.3 - Quantifi MC paths'!K1985-VB*SwapPrincipal&lt;0,-1*('Figure 7.3 - Quantifi MC paths'!K1985-VB*SwapPrincipal)*LTPcharge*J$14*J$13,0)</f>
        <v>5867.4531590643255</v>
      </c>
      <c r="K1978" s="208">
        <f>IF('Figure 7.3 - Quantifi MC paths'!L1985-VB*SwapPrincipal&lt;0,-1*('Figure 7.3 - Quantifi MC paths'!L1985-VB*SwapPrincipal)*LTPcharge*K$14*K$13,0)</f>
        <v>4653.1128551401625</v>
      </c>
      <c r="L1978" s="208">
        <f>IF('Figure 7.3 - Quantifi MC paths'!M1985-VB*SwapPrincipal&lt;0,-1*('Figure 7.3 - Quantifi MC paths'!M1985-VB*SwapPrincipal)*LTPcharge*L$14*L$13,0)</f>
        <v>4937.4480505460087</v>
      </c>
      <c r="M1978" s="208">
        <f>IF('Figure 7.3 - Quantifi MC paths'!N1985-VB*SwapPrincipal&lt;0,-1*('Figure 7.3 - Quantifi MC paths'!N1985-VB*SwapPrincipal)*LTPcharge*M$14*M$13,0)</f>
        <v>5082.4160212440029</v>
      </c>
      <c r="N1978" s="208">
        <f>IF('Figure 7.3 - Quantifi MC paths'!O1985-VB*SwapPrincipal&lt;0,-1*('Figure 7.3 - Quantifi MC paths'!O1985-VB*SwapPrincipal)*LTPcharge*N$14*N$13,0)</f>
        <v>5175.5130839687954</v>
      </c>
      <c r="O1978" s="208">
        <f>IF('Figure 7.3 - Quantifi MC paths'!P1985-VB*SwapPrincipal&lt;0,-1*('Figure 7.3 - Quantifi MC paths'!P1985-VB*SwapPrincipal)*LTPcharge*O$14*O$13,0)</f>
        <v>5631.6097977069576</v>
      </c>
      <c r="P1978" s="208">
        <f>IF('Figure 7.3 - Quantifi MC paths'!Q1985-VB*SwapPrincipal&lt;0,-1*('Figure 7.3 - Quantifi MC paths'!Q1985-VB*SwapPrincipal)*LTPcharge*P$14*P$13,0)</f>
        <v>5243.0595292667076</v>
      </c>
      <c r="Q1978" s="208">
        <f>IF('Figure 7.3 - Quantifi MC paths'!R1985-VB*SwapPrincipal&lt;0,-1*('Figure 7.3 - Quantifi MC paths'!R1985-VB*SwapPrincipal)*LTPcharge*Q$14*Q$13,0)</f>
        <v>5171.6129571215333</v>
      </c>
      <c r="R1978" s="208">
        <f>IF('Figure 7.3 - Quantifi MC paths'!S1985-VB*SwapPrincipal&lt;0,-1*('Figure 7.3 - Quantifi MC paths'!S1985-VB*SwapPrincipal)*LTPcharge*R$14*R$13,0)</f>
        <v>71637.417416030716</v>
      </c>
      <c r="S1978" s="208">
        <f>IF('Figure 7.3 - Quantifi MC paths'!T1985-VB*SwapPrincipal&lt;0,-1*('Figure 7.3 - Quantifi MC paths'!T1985-VB*SwapPrincipal)*LTPcharge*S$14*S$13,0)</f>
        <v>79166.325343433215</v>
      </c>
      <c r="T1978" s="208">
        <f>IF('Figure 7.3 - Quantifi MC paths'!U1985-VB*SwapPrincipal&lt;0,-1*('Figure 7.3 - Quantifi MC paths'!U1985-VB*SwapPrincipal)*LTPcharge*T$14*T$13,0)</f>
        <v>89206.336268474333</v>
      </c>
      <c r="U1978" s="208">
        <f>IF('Figure 7.3 - Quantifi MC paths'!V1985-VB*SwapPrincipal&lt;0,-1*('Figure 7.3 - Quantifi MC paths'!V1985-VB*SwapPrincipal)*LTPcharge*U$14*U$13,0)</f>
        <v>87925.900987084984</v>
      </c>
      <c r="V1978" s="208">
        <f>IF('Figure 7.3 - Quantifi MC paths'!W1985-VB*SwapPrincipal&lt;0,-1*('Figure 7.3 - Quantifi MC paths'!W1985-VB*SwapPrincipal)*LTPcharge*V$14*V$13,0)</f>
        <v>93626.912227744877</v>
      </c>
      <c r="W1978" s="208">
        <f>IF('Figure 7.3 - Quantifi MC paths'!X1985-VB*SwapPrincipal&lt;0,-1*('Figure 7.3 - Quantifi MC paths'!X1985-VB*SwapPrincipal)*LTPcharge*W$14*W$13,0)</f>
        <v>100981.91909166117</v>
      </c>
      <c r="X1978" s="208">
        <f>IF('Figure 7.3 - Quantifi MC paths'!Y1985-VB*SwapPrincipal&lt;0,-1*('Figure 7.3 - Quantifi MC paths'!Y1985-VB*SwapPrincipal)*LTPcharge*X$14*X$13,0)</f>
        <v>0</v>
      </c>
      <c r="Y1978" s="209">
        <f t="shared" si="34"/>
        <v>583347.3517507764</v>
      </c>
    </row>
    <row r="1979" spans="2:25">
      <c r="B1979" s="207">
        <v>1963</v>
      </c>
      <c r="C1979" s="208">
        <f>IF('Figure 7.3 - Quantifi MC paths'!D1986-VB*SwapPrincipal&lt;0,-1*('Figure 7.3 - Quantifi MC paths'!D1986-VB*SwapPrincipal)*LTPcharge*C$14*C$13,0)</f>
        <v>1151.2348364633806</v>
      </c>
      <c r="D1979" s="208">
        <f>IF('Figure 7.3 - Quantifi MC paths'!E1986-VB*SwapPrincipal&lt;0,-1*('Figure 7.3 - Quantifi MC paths'!E1986-VB*SwapPrincipal)*LTPcharge*D$14*D$13,0)</f>
        <v>1177.2923702464566</v>
      </c>
      <c r="E1979" s="208">
        <f>IF('Figure 7.3 - Quantifi MC paths'!F1986-VB*SwapPrincipal&lt;0,-1*('Figure 7.3 - Quantifi MC paths'!F1986-VB*SwapPrincipal)*LTPcharge*E$14*E$13,0)</f>
        <v>1210.726530934362</v>
      </c>
      <c r="F1979" s="208">
        <f>IF('Figure 7.3 - Quantifi MC paths'!G1986-VB*SwapPrincipal&lt;0,-1*('Figure 7.3 - Quantifi MC paths'!G1986-VB*SwapPrincipal)*LTPcharge*F$14*F$13,0)</f>
        <v>1215.7762072034434</v>
      </c>
      <c r="G1979" s="208">
        <f>IF('Figure 7.3 - Quantifi MC paths'!H1986-VB*SwapPrincipal&lt;0,-1*('Figure 7.3 - Quantifi MC paths'!H1986-VB*SwapPrincipal)*LTPcharge*G$14*G$13,0)</f>
        <v>5262.4248613043237</v>
      </c>
      <c r="H1979" s="208">
        <f>IF('Figure 7.3 - Quantifi MC paths'!I1986-VB*SwapPrincipal&lt;0,-1*('Figure 7.3 - Quantifi MC paths'!I1986-VB*SwapPrincipal)*LTPcharge*H$14*H$13,0)</f>
        <v>6012.4120249886782</v>
      </c>
      <c r="I1979" s="208">
        <f>IF('Figure 7.3 - Quantifi MC paths'!J1986-VB*SwapPrincipal&lt;0,-1*('Figure 7.3 - Quantifi MC paths'!J1986-VB*SwapPrincipal)*LTPcharge*I$14*I$13,0)</f>
        <v>6882.3595400557433</v>
      </c>
      <c r="J1979" s="208">
        <f>IF('Figure 7.3 - Quantifi MC paths'!K1986-VB*SwapPrincipal&lt;0,-1*('Figure 7.3 - Quantifi MC paths'!K1986-VB*SwapPrincipal)*LTPcharge*J$14*J$13,0)</f>
        <v>7525.5723498487132</v>
      </c>
      <c r="K1979" s="208">
        <f>IF('Figure 7.3 - Quantifi MC paths'!L1986-VB*SwapPrincipal&lt;0,-1*('Figure 7.3 - Quantifi MC paths'!L1986-VB*SwapPrincipal)*LTPcharge*K$14*K$13,0)</f>
        <v>7888.8468917547088</v>
      </c>
      <c r="L1979" s="208">
        <f>IF('Figure 7.3 - Quantifi MC paths'!M1986-VB*SwapPrincipal&lt;0,-1*('Figure 7.3 - Quantifi MC paths'!M1986-VB*SwapPrincipal)*LTPcharge*L$14*L$13,0)</f>
        <v>7418.3564300847911</v>
      </c>
      <c r="M1979" s="208">
        <f>IF('Figure 7.3 - Quantifi MC paths'!N1986-VB*SwapPrincipal&lt;0,-1*('Figure 7.3 - Quantifi MC paths'!N1986-VB*SwapPrincipal)*LTPcharge*M$14*M$13,0)</f>
        <v>7346.9796516809292</v>
      </c>
      <c r="N1979" s="208">
        <f>IF('Figure 7.3 - Quantifi MC paths'!O1986-VB*SwapPrincipal&lt;0,-1*('Figure 7.3 - Quantifi MC paths'!O1986-VB*SwapPrincipal)*LTPcharge*N$14*N$13,0)</f>
        <v>7977.2977530125472</v>
      </c>
      <c r="O1979" s="208">
        <f>IF('Figure 7.3 - Quantifi MC paths'!P1986-VB*SwapPrincipal&lt;0,-1*('Figure 7.3 - Quantifi MC paths'!P1986-VB*SwapPrincipal)*LTPcharge*O$14*O$13,0)</f>
        <v>8502.171456849901</v>
      </c>
      <c r="P1979" s="208">
        <f>IF('Figure 7.3 - Quantifi MC paths'!Q1986-VB*SwapPrincipal&lt;0,-1*('Figure 7.3 - Quantifi MC paths'!Q1986-VB*SwapPrincipal)*LTPcharge*P$14*P$13,0)</f>
        <v>8368.2171068977568</v>
      </c>
      <c r="Q1979" s="208">
        <f>IF('Figure 7.3 - Quantifi MC paths'!R1986-VB*SwapPrincipal&lt;0,-1*('Figure 7.3 - Quantifi MC paths'!R1986-VB*SwapPrincipal)*LTPcharge*Q$14*Q$13,0)</f>
        <v>9284.1174129755818</v>
      </c>
      <c r="R1979" s="208">
        <f>IF('Figure 7.3 - Quantifi MC paths'!S1986-VB*SwapPrincipal&lt;0,-1*('Figure 7.3 - Quantifi MC paths'!S1986-VB*SwapPrincipal)*LTPcharge*R$14*R$13,0)</f>
        <v>91955.804741593369</v>
      </c>
      <c r="S1979" s="208">
        <f>IF('Figure 7.3 - Quantifi MC paths'!T1986-VB*SwapPrincipal&lt;0,-1*('Figure 7.3 - Quantifi MC paths'!T1986-VB*SwapPrincipal)*LTPcharge*S$14*S$13,0)</f>
        <v>121687.6302536338</v>
      </c>
      <c r="T1979" s="208">
        <f>IF('Figure 7.3 - Quantifi MC paths'!U1986-VB*SwapPrincipal&lt;0,-1*('Figure 7.3 - Quantifi MC paths'!U1986-VB*SwapPrincipal)*LTPcharge*T$14*T$13,0)</f>
        <v>127190.89712780224</v>
      </c>
      <c r="U1979" s="208">
        <f>IF('Figure 7.3 - Quantifi MC paths'!V1986-VB*SwapPrincipal&lt;0,-1*('Figure 7.3 - Quantifi MC paths'!V1986-VB*SwapPrincipal)*LTPcharge*U$14*U$13,0)</f>
        <v>129177.67874452578</v>
      </c>
      <c r="V1979" s="208">
        <f>IF('Figure 7.3 - Quantifi MC paths'!W1986-VB*SwapPrincipal&lt;0,-1*('Figure 7.3 - Quantifi MC paths'!W1986-VB*SwapPrincipal)*LTPcharge*V$14*V$13,0)</f>
        <v>124161.55361589169</v>
      </c>
      <c r="W1979" s="208">
        <f>IF('Figure 7.3 - Quantifi MC paths'!X1986-VB*SwapPrincipal&lt;0,-1*('Figure 7.3 - Quantifi MC paths'!X1986-VB*SwapPrincipal)*LTPcharge*W$14*W$13,0)</f>
        <v>121429.57724047881</v>
      </c>
      <c r="X1979" s="208">
        <f>IF('Figure 7.3 - Quantifi MC paths'!Y1986-VB*SwapPrincipal&lt;0,-1*('Figure 7.3 - Quantifi MC paths'!Y1986-VB*SwapPrincipal)*LTPcharge*X$14*X$13,0)</f>
        <v>0</v>
      </c>
      <c r="Y1979" s="209">
        <f t="shared" si="34"/>
        <v>802826.92714822711</v>
      </c>
    </row>
    <row r="1980" spans="2:25">
      <c r="B1980" s="207">
        <v>1964</v>
      </c>
      <c r="C1980" s="208">
        <f>IF('Figure 7.3 - Quantifi MC paths'!D1987-VB*SwapPrincipal&lt;0,-1*('Figure 7.3 - Quantifi MC paths'!D1987-VB*SwapPrincipal)*LTPcharge*C$14*C$13,0)</f>
        <v>1151.2348364633806</v>
      </c>
      <c r="D1980" s="208">
        <f>IF('Figure 7.3 - Quantifi MC paths'!E1987-VB*SwapPrincipal&lt;0,-1*('Figure 7.3 - Quantifi MC paths'!E1987-VB*SwapPrincipal)*LTPcharge*D$14*D$13,0)</f>
        <v>1138.8336527820711</v>
      </c>
      <c r="E1980" s="208">
        <f>IF('Figure 7.3 - Quantifi MC paths'!F1987-VB*SwapPrincipal&lt;0,-1*('Figure 7.3 - Quantifi MC paths'!F1987-VB*SwapPrincipal)*LTPcharge*E$14*E$13,0)</f>
        <v>903.22681275903392</v>
      </c>
      <c r="F1980" s="208">
        <f>IF('Figure 7.3 - Quantifi MC paths'!G1987-VB*SwapPrincipal&lt;0,-1*('Figure 7.3 - Quantifi MC paths'!G1987-VB*SwapPrincipal)*LTPcharge*F$14*F$13,0)</f>
        <v>783.80529353621193</v>
      </c>
      <c r="G1980" s="208">
        <f>IF('Figure 7.3 - Quantifi MC paths'!H1987-VB*SwapPrincipal&lt;0,-1*('Figure 7.3 - Quantifi MC paths'!H1987-VB*SwapPrincipal)*LTPcharge*G$14*G$13,0)</f>
        <v>3604.8911243772186</v>
      </c>
      <c r="H1980" s="208">
        <f>IF('Figure 7.3 - Quantifi MC paths'!I1987-VB*SwapPrincipal&lt;0,-1*('Figure 7.3 - Quantifi MC paths'!I1987-VB*SwapPrincipal)*LTPcharge*H$14*H$13,0)</f>
        <v>2787.3669355081429</v>
      </c>
      <c r="I1980" s="208">
        <f>IF('Figure 7.3 - Quantifi MC paths'!J1987-VB*SwapPrincipal&lt;0,-1*('Figure 7.3 - Quantifi MC paths'!J1987-VB*SwapPrincipal)*LTPcharge*I$14*I$13,0)</f>
        <v>2765.4528073165861</v>
      </c>
      <c r="J1980" s="208">
        <f>IF('Figure 7.3 - Quantifi MC paths'!K1987-VB*SwapPrincipal&lt;0,-1*('Figure 7.3 - Quantifi MC paths'!K1987-VB*SwapPrincipal)*LTPcharge*J$14*J$13,0)</f>
        <v>2457.3161775880562</v>
      </c>
      <c r="K1980" s="208">
        <f>IF('Figure 7.3 - Quantifi MC paths'!L1987-VB*SwapPrincipal&lt;0,-1*('Figure 7.3 - Quantifi MC paths'!L1987-VB*SwapPrincipal)*LTPcharge*K$14*K$13,0)</f>
        <v>2332.3403874635728</v>
      </c>
      <c r="L1980" s="208">
        <f>IF('Figure 7.3 - Quantifi MC paths'!M1987-VB*SwapPrincipal&lt;0,-1*('Figure 7.3 - Quantifi MC paths'!M1987-VB*SwapPrincipal)*LTPcharge*L$14*L$13,0)</f>
        <v>2274.3071628423427</v>
      </c>
      <c r="M1980" s="208">
        <f>IF('Figure 7.3 - Quantifi MC paths'!N1987-VB*SwapPrincipal&lt;0,-1*('Figure 7.3 - Quantifi MC paths'!N1987-VB*SwapPrincipal)*LTPcharge*M$14*M$13,0)</f>
        <v>1373.1735707669939</v>
      </c>
      <c r="N1980" s="208">
        <f>IF('Figure 7.3 - Quantifi MC paths'!O1987-VB*SwapPrincipal&lt;0,-1*('Figure 7.3 - Quantifi MC paths'!O1987-VB*SwapPrincipal)*LTPcharge*N$14*N$13,0)</f>
        <v>1995.8257754390861</v>
      </c>
      <c r="O1980" s="208">
        <f>IF('Figure 7.3 - Quantifi MC paths'!P1987-VB*SwapPrincipal&lt;0,-1*('Figure 7.3 - Quantifi MC paths'!P1987-VB*SwapPrincipal)*LTPcharge*O$14*O$13,0)</f>
        <v>1773.5983953287873</v>
      </c>
      <c r="P1980" s="208">
        <f>IF('Figure 7.3 - Quantifi MC paths'!Q1987-VB*SwapPrincipal&lt;0,-1*('Figure 7.3 - Quantifi MC paths'!Q1987-VB*SwapPrincipal)*LTPcharge*P$14*P$13,0)</f>
        <v>1484.2237372820969</v>
      </c>
      <c r="Q1980" s="208">
        <f>IF('Figure 7.3 - Quantifi MC paths'!R1987-VB*SwapPrincipal&lt;0,-1*('Figure 7.3 - Quantifi MC paths'!R1987-VB*SwapPrincipal)*LTPcharge*Q$14*Q$13,0)</f>
        <v>1600.3403506641139</v>
      </c>
      <c r="R1980" s="208">
        <f>IF('Figure 7.3 - Quantifi MC paths'!S1987-VB*SwapPrincipal&lt;0,-1*('Figure 7.3 - Quantifi MC paths'!S1987-VB*SwapPrincipal)*LTPcharge*R$14*R$13,0)</f>
        <v>11911.528667835761</v>
      </c>
      <c r="S1980" s="208">
        <f>IF('Figure 7.3 - Quantifi MC paths'!T1987-VB*SwapPrincipal&lt;0,-1*('Figure 7.3 - Quantifi MC paths'!T1987-VB*SwapPrincipal)*LTPcharge*S$14*S$13,0)</f>
        <v>0</v>
      </c>
      <c r="T1980" s="208">
        <f>IF('Figure 7.3 - Quantifi MC paths'!U1987-VB*SwapPrincipal&lt;0,-1*('Figure 7.3 - Quantifi MC paths'!U1987-VB*SwapPrincipal)*LTPcharge*T$14*T$13,0)</f>
        <v>3245.5707238760065</v>
      </c>
      <c r="U1980" s="208">
        <f>IF('Figure 7.3 - Quantifi MC paths'!V1987-VB*SwapPrincipal&lt;0,-1*('Figure 7.3 - Quantifi MC paths'!V1987-VB*SwapPrincipal)*LTPcharge*U$14*U$13,0)</f>
        <v>42319.677413107427</v>
      </c>
      <c r="V1980" s="208">
        <f>IF('Figure 7.3 - Quantifi MC paths'!W1987-VB*SwapPrincipal&lt;0,-1*('Figure 7.3 - Quantifi MC paths'!W1987-VB*SwapPrincipal)*LTPcharge*V$14*V$13,0)</f>
        <v>61748.460503928865</v>
      </c>
      <c r="W1980" s="208">
        <f>IF('Figure 7.3 - Quantifi MC paths'!X1987-VB*SwapPrincipal&lt;0,-1*('Figure 7.3 - Quantifi MC paths'!X1987-VB*SwapPrincipal)*LTPcharge*W$14*W$13,0)</f>
        <v>79424.063030618418</v>
      </c>
      <c r="X1980" s="208">
        <f>IF('Figure 7.3 - Quantifi MC paths'!Y1987-VB*SwapPrincipal&lt;0,-1*('Figure 7.3 - Quantifi MC paths'!Y1987-VB*SwapPrincipal)*LTPcharge*X$14*X$13,0)</f>
        <v>0</v>
      </c>
      <c r="Y1980" s="209">
        <f t="shared" si="34"/>
        <v>227075.23735948416</v>
      </c>
    </row>
    <row r="1981" spans="2:25">
      <c r="B1981" s="207">
        <v>1965</v>
      </c>
      <c r="C1981" s="208">
        <f>IF('Figure 7.3 - Quantifi MC paths'!D1988-VB*SwapPrincipal&lt;0,-1*('Figure 7.3 - Quantifi MC paths'!D1988-VB*SwapPrincipal)*LTPcharge*C$14*C$13,0)</f>
        <v>1151.2348364633806</v>
      </c>
      <c r="D1981" s="208">
        <f>IF('Figure 7.3 - Quantifi MC paths'!E1988-VB*SwapPrincipal&lt;0,-1*('Figure 7.3 - Quantifi MC paths'!E1988-VB*SwapPrincipal)*LTPcharge*D$14*D$13,0)</f>
        <v>1211.9261259965417</v>
      </c>
      <c r="E1981" s="208">
        <f>IF('Figure 7.3 - Quantifi MC paths'!F1988-VB*SwapPrincipal&lt;0,-1*('Figure 7.3 - Quantifi MC paths'!F1988-VB*SwapPrincipal)*LTPcharge*E$14*E$13,0)</f>
        <v>1259.1380540718185</v>
      </c>
      <c r="F1981" s="208">
        <f>IF('Figure 7.3 - Quantifi MC paths'!G1988-VB*SwapPrincipal&lt;0,-1*('Figure 7.3 - Quantifi MC paths'!G1988-VB*SwapPrincipal)*LTPcharge*F$14*F$13,0)</f>
        <v>1212.5323291306315</v>
      </c>
      <c r="G1981" s="208">
        <f>IF('Figure 7.3 - Quantifi MC paths'!H1988-VB*SwapPrincipal&lt;0,-1*('Figure 7.3 - Quantifi MC paths'!H1988-VB*SwapPrincipal)*LTPcharge*G$14*G$13,0)</f>
        <v>5109.4792037494126</v>
      </c>
      <c r="H1981" s="208">
        <f>IF('Figure 7.3 - Quantifi MC paths'!I1988-VB*SwapPrincipal&lt;0,-1*('Figure 7.3 - Quantifi MC paths'!I1988-VB*SwapPrincipal)*LTPcharge*H$14*H$13,0)</f>
        <v>2591.1702723400567</v>
      </c>
      <c r="I1981" s="208">
        <f>IF('Figure 7.3 - Quantifi MC paths'!J1988-VB*SwapPrincipal&lt;0,-1*('Figure 7.3 - Quantifi MC paths'!J1988-VB*SwapPrincipal)*LTPcharge*I$14*I$13,0)</f>
        <v>1888.9122945756462</v>
      </c>
      <c r="J1981" s="208">
        <f>IF('Figure 7.3 - Quantifi MC paths'!K1988-VB*SwapPrincipal&lt;0,-1*('Figure 7.3 - Quantifi MC paths'!K1988-VB*SwapPrincipal)*LTPcharge*J$14*J$13,0)</f>
        <v>1895.581436709653</v>
      </c>
      <c r="K1981" s="208">
        <f>IF('Figure 7.3 - Quantifi MC paths'!L1988-VB*SwapPrincipal&lt;0,-1*('Figure 7.3 - Quantifi MC paths'!L1988-VB*SwapPrincipal)*LTPcharge*K$14*K$13,0)</f>
        <v>2896.3500414549967</v>
      </c>
      <c r="L1981" s="208">
        <f>IF('Figure 7.3 - Quantifi MC paths'!M1988-VB*SwapPrincipal&lt;0,-1*('Figure 7.3 - Quantifi MC paths'!M1988-VB*SwapPrincipal)*LTPcharge*L$14*L$13,0)</f>
        <v>2870.2619396618302</v>
      </c>
      <c r="M1981" s="208">
        <f>IF('Figure 7.3 - Quantifi MC paths'!N1988-VB*SwapPrincipal&lt;0,-1*('Figure 7.3 - Quantifi MC paths'!N1988-VB*SwapPrincipal)*LTPcharge*M$14*M$13,0)</f>
        <v>3385.0111530109807</v>
      </c>
      <c r="N1981" s="208">
        <f>IF('Figure 7.3 - Quantifi MC paths'!O1988-VB*SwapPrincipal&lt;0,-1*('Figure 7.3 - Quantifi MC paths'!O1988-VB*SwapPrincipal)*LTPcharge*N$14*N$13,0)</f>
        <v>4000.0519130653483</v>
      </c>
      <c r="O1981" s="208">
        <f>IF('Figure 7.3 - Quantifi MC paths'!P1988-VB*SwapPrincipal&lt;0,-1*('Figure 7.3 - Quantifi MC paths'!P1988-VB*SwapPrincipal)*LTPcharge*O$14*O$13,0)</f>
        <v>3051.985091388889</v>
      </c>
      <c r="P1981" s="208">
        <f>IF('Figure 7.3 - Quantifi MC paths'!Q1988-VB*SwapPrincipal&lt;0,-1*('Figure 7.3 - Quantifi MC paths'!Q1988-VB*SwapPrincipal)*LTPcharge*P$14*P$13,0)</f>
        <v>4631.802525327219</v>
      </c>
      <c r="Q1981" s="208">
        <f>IF('Figure 7.3 - Quantifi MC paths'!R1988-VB*SwapPrincipal&lt;0,-1*('Figure 7.3 - Quantifi MC paths'!R1988-VB*SwapPrincipal)*LTPcharge*Q$14*Q$13,0)</f>
        <v>5463.5533393778223</v>
      </c>
      <c r="R1981" s="208">
        <f>IF('Figure 7.3 - Quantifi MC paths'!S1988-VB*SwapPrincipal&lt;0,-1*('Figure 7.3 - Quantifi MC paths'!S1988-VB*SwapPrincipal)*LTPcharge*R$14*R$13,0)</f>
        <v>54619.933371052801</v>
      </c>
      <c r="S1981" s="208">
        <f>IF('Figure 7.3 - Quantifi MC paths'!T1988-VB*SwapPrincipal&lt;0,-1*('Figure 7.3 - Quantifi MC paths'!T1988-VB*SwapPrincipal)*LTPcharge*S$14*S$13,0)</f>
        <v>99534.443381333622</v>
      </c>
      <c r="T1981" s="208">
        <f>IF('Figure 7.3 - Quantifi MC paths'!U1988-VB*SwapPrincipal&lt;0,-1*('Figure 7.3 - Quantifi MC paths'!U1988-VB*SwapPrincipal)*LTPcharge*T$14*T$13,0)</f>
        <v>81187.940257077295</v>
      </c>
      <c r="U1981" s="208">
        <f>IF('Figure 7.3 - Quantifi MC paths'!V1988-VB*SwapPrincipal&lt;0,-1*('Figure 7.3 - Quantifi MC paths'!V1988-VB*SwapPrincipal)*LTPcharge*U$14*U$13,0)</f>
        <v>111910.04932908072</v>
      </c>
      <c r="V1981" s="208">
        <f>IF('Figure 7.3 - Quantifi MC paths'!W1988-VB*SwapPrincipal&lt;0,-1*('Figure 7.3 - Quantifi MC paths'!W1988-VB*SwapPrincipal)*LTPcharge*V$14*V$13,0)</f>
        <v>107802.27780294647</v>
      </c>
      <c r="W1981" s="208">
        <f>IF('Figure 7.3 - Quantifi MC paths'!X1988-VB*SwapPrincipal&lt;0,-1*('Figure 7.3 - Quantifi MC paths'!X1988-VB*SwapPrincipal)*LTPcharge*W$14*W$13,0)</f>
        <v>97550.07743595475</v>
      </c>
      <c r="X1981" s="208">
        <f>IF('Figure 7.3 - Quantifi MC paths'!Y1988-VB*SwapPrincipal&lt;0,-1*('Figure 7.3 - Quantifi MC paths'!Y1988-VB*SwapPrincipal)*LTPcharge*X$14*X$13,0)</f>
        <v>0</v>
      </c>
      <c r="Y1981" s="209">
        <f t="shared" si="34"/>
        <v>595223.71213376988</v>
      </c>
    </row>
    <row r="1982" spans="2:25">
      <c r="B1982" s="207">
        <v>1966</v>
      </c>
      <c r="C1982" s="208">
        <f>IF('Figure 7.3 - Quantifi MC paths'!D1989-VB*SwapPrincipal&lt;0,-1*('Figure 7.3 - Quantifi MC paths'!D1989-VB*SwapPrincipal)*LTPcharge*C$14*C$13,0)</f>
        <v>1151.2348364633806</v>
      </c>
      <c r="D1982" s="208">
        <f>IF('Figure 7.3 - Quantifi MC paths'!E1989-VB*SwapPrincipal&lt;0,-1*('Figure 7.3 - Quantifi MC paths'!E1989-VB*SwapPrincipal)*LTPcharge*D$14*D$13,0)</f>
        <v>1171.0419131837775</v>
      </c>
      <c r="E1982" s="208">
        <f>IF('Figure 7.3 - Quantifi MC paths'!F1989-VB*SwapPrincipal&lt;0,-1*('Figure 7.3 - Quantifi MC paths'!F1989-VB*SwapPrincipal)*LTPcharge*E$14*E$13,0)</f>
        <v>1083.0837389773023</v>
      </c>
      <c r="F1982" s="208">
        <f>IF('Figure 7.3 - Quantifi MC paths'!G1989-VB*SwapPrincipal&lt;0,-1*('Figure 7.3 - Quantifi MC paths'!G1989-VB*SwapPrincipal)*LTPcharge*F$14*F$13,0)</f>
        <v>1139.7803172610897</v>
      </c>
      <c r="G1982" s="208">
        <f>IF('Figure 7.3 - Quantifi MC paths'!H1989-VB*SwapPrincipal&lt;0,-1*('Figure 7.3 - Quantifi MC paths'!H1989-VB*SwapPrincipal)*LTPcharge*G$14*G$13,0)</f>
        <v>5888.3322193332006</v>
      </c>
      <c r="H1982" s="208">
        <f>IF('Figure 7.3 - Quantifi MC paths'!I1989-VB*SwapPrincipal&lt;0,-1*('Figure 7.3 - Quantifi MC paths'!I1989-VB*SwapPrincipal)*LTPcharge*H$14*H$13,0)</f>
        <v>4899.1139333846895</v>
      </c>
      <c r="I1982" s="208">
        <f>IF('Figure 7.3 - Quantifi MC paths'!J1989-VB*SwapPrincipal&lt;0,-1*('Figure 7.3 - Quantifi MC paths'!J1989-VB*SwapPrincipal)*LTPcharge*I$14*I$13,0)</f>
        <v>4364.633259001459</v>
      </c>
      <c r="J1982" s="208">
        <f>IF('Figure 7.3 - Quantifi MC paths'!K1989-VB*SwapPrincipal&lt;0,-1*('Figure 7.3 - Quantifi MC paths'!K1989-VB*SwapPrincipal)*LTPcharge*J$14*J$13,0)</f>
        <v>3755.0095913570062</v>
      </c>
      <c r="K1982" s="208">
        <f>IF('Figure 7.3 - Quantifi MC paths'!L1989-VB*SwapPrincipal&lt;0,-1*('Figure 7.3 - Quantifi MC paths'!L1989-VB*SwapPrincipal)*LTPcharge*K$14*K$13,0)</f>
        <v>5000.7263398933383</v>
      </c>
      <c r="L1982" s="208">
        <f>IF('Figure 7.3 - Quantifi MC paths'!M1989-VB*SwapPrincipal&lt;0,-1*('Figure 7.3 - Quantifi MC paths'!M1989-VB*SwapPrincipal)*LTPcharge*L$14*L$13,0)</f>
        <v>7259.5961364426348</v>
      </c>
      <c r="M1982" s="208">
        <f>IF('Figure 7.3 - Quantifi MC paths'!N1989-VB*SwapPrincipal&lt;0,-1*('Figure 7.3 - Quantifi MC paths'!N1989-VB*SwapPrincipal)*LTPcharge*M$14*M$13,0)</f>
        <v>8002.9437843526221</v>
      </c>
      <c r="N1982" s="208">
        <f>IF('Figure 7.3 - Quantifi MC paths'!O1989-VB*SwapPrincipal&lt;0,-1*('Figure 7.3 - Quantifi MC paths'!O1989-VB*SwapPrincipal)*LTPcharge*N$14*N$13,0)</f>
        <v>8353.9876491020623</v>
      </c>
      <c r="O1982" s="208">
        <f>IF('Figure 7.3 - Quantifi MC paths'!P1989-VB*SwapPrincipal&lt;0,-1*('Figure 7.3 - Quantifi MC paths'!P1989-VB*SwapPrincipal)*LTPcharge*O$14*O$13,0)</f>
        <v>8557.3650191664055</v>
      </c>
      <c r="P1982" s="208">
        <f>IF('Figure 7.3 - Quantifi MC paths'!Q1989-VB*SwapPrincipal&lt;0,-1*('Figure 7.3 - Quantifi MC paths'!Q1989-VB*SwapPrincipal)*LTPcharge*P$14*P$13,0)</f>
        <v>8685.5089360086386</v>
      </c>
      <c r="Q1982" s="208">
        <f>IF('Figure 7.3 - Quantifi MC paths'!R1989-VB*SwapPrincipal&lt;0,-1*('Figure 7.3 - Quantifi MC paths'!R1989-VB*SwapPrincipal)*LTPcharge*Q$14*Q$13,0)</f>
        <v>10780.485436922003</v>
      </c>
      <c r="R1982" s="208">
        <f>IF('Figure 7.3 - Quantifi MC paths'!S1989-VB*SwapPrincipal&lt;0,-1*('Figure 7.3 - Quantifi MC paths'!S1989-VB*SwapPrincipal)*LTPcharge*R$14*R$13,0)</f>
        <v>130539.02824172532</v>
      </c>
      <c r="S1982" s="208">
        <f>IF('Figure 7.3 - Quantifi MC paths'!T1989-VB*SwapPrincipal&lt;0,-1*('Figure 7.3 - Quantifi MC paths'!T1989-VB*SwapPrincipal)*LTPcharge*S$14*S$13,0)</f>
        <v>153553.96636001184</v>
      </c>
      <c r="T1982" s="208">
        <f>IF('Figure 7.3 - Quantifi MC paths'!U1989-VB*SwapPrincipal&lt;0,-1*('Figure 7.3 - Quantifi MC paths'!U1989-VB*SwapPrincipal)*LTPcharge*T$14*T$13,0)</f>
        <v>138925.2607021103</v>
      </c>
      <c r="U1982" s="208">
        <f>IF('Figure 7.3 - Quantifi MC paths'!V1989-VB*SwapPrincipal&lt;0,-1*('Figure 7.3 - Quantifi MC paths'!V1989-VB*SwapPrincipal)*LTPcharge*U$14*U$13,0)</f>
        <v>136396.39568562704</v>
      </c>
      <c r="V1982" s="208">
        <f>IF('Figure 7.3 - Quantifi MC paths'!W1989-VB*SwapPrincipal&lt;0,-1*('Figure 7.3 - Quantifi MC paths'!W1989-VB*SwapPrincipal)*LTPcharge*V$14*V$13,0)</f>
        <v>144192.03187971306</v>
      </c>
      <c r="W1982" s="208">
        <f>IF('Figure 7.3 - Quantifi MC paths'!X1989-VB*SwapPrincipal&lt;0,-1*('Figure 7.3 - Quantifi MC paths'!X1989-VB*SwapPrincipal)*LTPcharge*W$14*W$13,0)</f>
        <v>131764.52035194525</v>
      </c>
      <c r="X1982" s="208">
        <f>IF('Figure 7.3 - Quantifi MC paths'!Y1989-VB*SwapPrincipal&lt;0,-1*('Figure 7.3 - Quantifi MC paths'!Y1989-VB*SwapPrincipal)*LTPcharge*X$14*X$13,0)</f>
        <v>0</v>
      </c>
      <c r="Y1982" s="209">
        <f t="shared" si="34"/>
        <v>915464.04633198236</v>
      </c>
    </row>
    <row r="1983" spans="2:25">
      <c r="B1983" s="207">
        <v>1967</v>
      </c>
      <c r="C1983" s="208">
        <f>IF('Figure 7.3 - Quantifi MC paths'!D1990-VB*SwapPrincipal&lt;0,-1*('Figure 7.3 - Quantifi MC paths'!D1990-VB*SwapPrincipal)*LTPcharge*C$14*C$13,0)</f>
        <v>1151.2348364633806</v>
      </c>
      <c r="D1983" s="208">
        <f>IF('Figure 7.3 - Quantifi MC paths'!E1990-VB*SwapPrincipal&lt;0,-1*('Figure 7.3 - Quantifi MC paths'!E1990-VB*SwapPrincipal)*LTPcharge*D$14*D$13,0)</f>
        <v>1073.0458775675975</v>
      </c>
      <c r="E1983" s="208">
        <f>IF('Figure 7.3 - Quantifi MC paths'!F1990-VB*SwapPrincipal&lt;0,-1*('Figure 7.3 - Quantifi MC paths'!F1990-VB*SwapPrincipal)*LTPcharge*E$14*E$13,0)</f>
        <v>1096.4784373662499</v>
      </c>
      <c r="F1983" s="208">
        <f>IF('Figure 7.3 - Quantifi MC paths'!G1990-VB*SwapPrincipal&lt;0,-1*('Figure 7.3 - Quantifi MC paths'!G1990-VB*SwapPrincipal)*LTPcharge*F$14*F$13,0)</f>
        <v>1080.9463499814681</v>
      </c>
      <c r="G1983" s="208">
        <f>IF('Figure 7.3 - Quantifi MC paths'!H1990-VB*SwapPrincipal&lt;0,-1*('Figure 7.3 - Quantifi MC paths'!H1990-VB*SwapPrincipal)*LTPcharge*G$14*G$13,0)</f>
        <v>5266.6262579568847</v>
      </c>
      <c r="H1983" s="208">
        <f>IF('Figure 7.3 - Quantifi MC paths'!I1990-VB*SwapPrincipal&lt;0,-1*('Figure 7.3 - Quantifi MC paths'!I1990-VB*SwapPrincipal)*LTPcharge*H$14*H$13,0)</f>
        <v>3237.6188422515515</v>
      </c>
      <c r="I1983" s="208">
        <f>IF('Figure 7.3 - Quantifi MC paths'!J1990-VB*SwapPrincipal&lt;0,-1*('Figure 7.3 - Quantifi MC paths'!J1990-VB*SwapPrincipal)*LTPcharge*I$14*I$13,0)</f>
        <v>1974.8998989768431</v>
      </c>
      <c r="J1983" s="208">
        <f>IF('Figure 7.3 - Quantifi MC paths'!K1990-VB*SwapPrincipal&lt;0,-1*('Figure 7.3 - Quantifi MC paths'!K1990-VB*SwapPrincipal)*LTPcharge*J$14*J$13,0)</f>
        <v>2968.2493772821545</v>
      </c>
      <c r="K1983" s="208">
        <f>IF('Figure 7.3 - Quantifi MC paths'!L1990-VB*SwapPrincipal&lt;0,-1*('Figure 7.3 - Quantifi MC paths'!L1990-VB*SwapPrincipal)*LTPcharge*K$14*K$13,0)</f>
        <v>2192.945857735996</v>
      </c>
      <c r="L1983" s="208">
        <f>IF('Figure 7.3 - Quantifi MC paths'!M1990-VB*SwapPrincipal&lt;0,-1*('Figure 7.3 - Quantifi MC paths'!M1990-VB*SwapPrincipal)*LTPcharge*L$14*L$13,0)</f>
        <v>1305.4955624396455</v>
      </c>
      <c r="M1983" s="208">
        <f>IF('Figure 7.3 - Quantifi MC paths'!N1990-VB*SwapPrincipal&lt;0,-1*('Figure 7.3 - Quantifi MC paths'!N1990-VB*SwapPrincipal)*LTPcharge*M$14*M$13,0)</f>
        <v>1842.3049820246495</v>
      </c>
      <c r="N1983" s="208">
        <f>IF('Figure 7.3 - Quantifi MC paths'!O1990-VB*SwapPrincipal&lt;0,-1*('Figure 7.3 - Quantifi MC paths'!O1990-VB*SwapPrincipal)*LTPcharge*N$14*N$13,0)</f>
        <v>2617.7980520613655</v>
      </c>
      <c r="O1983" s="208">
        <f>IF('Figure 7.3 - Quantifi MC paths'!P1990-VB*SwapPrincipal&lt;0,-1*('Figure 7.3 - Quantifi MC paths'!P1990-VB*SwapPrincipal)*LTPcharge*O$14*O$13,0)</f>
        <v>2224.3741680660946</v>
      </c>
      <c r="P1983" s="208">
        <f>IF('Figure 7.3 - Quantifi MC paths'!Q1990-VB*SwapPrincipal&lt;0,-1*('Figure 7.3 - Quantifi MC paths'!Q1990-VB*SwapPrincipal)*LTPcharge*P$14*P$13,0)</f>
        <v>2885.6692715756776</v>
      </c>
      <c r="Q1983" s="208">
        <f>IF('Figure 7.3 - Quantifi MC paths'!R1990-VB*SwapPrincipal&lt;0,-1*('Figure 7.3 - Quantifi MC paths'!R1990-VB*SwapPrincipal)*LTPcharge*Q$14*Q$13,0)</f>
        <v>4540.4210719772382</v>
      </c>
      <c r="R1983" s="208">
        <f>IF('Figure 7.3 - Quantifi MC paths'!S1990-VB*SwapPrincipal&lt;0,-1*('Figure 7.3 - Quantifi MC paths'!S1990-VB*SwapPrincipal)*LTPcharge*R$14*R$13,0)</f>
        <v>43487.963489942806</v>
      </c>
      <c r="S1983" s="208">
        <f>IF('Figure 7.3 - Quantifi MC paths'!T1990-VB*SwapPrincipal&lt;0,-1*('Figure 7.3 - Quantifi MC paths'!T1990-VB*SwapPrincipal)*LTPcharge*S$14*S$13,0)</f>
        <v>60324.391311457868</v>
      </c>
      <c r="T1983" s="208">
        <f>IF('Figure 7.3 - Quantifi MC paths'!U1990-VB*SwapPrincipal&lt;0,-1*('Figure 7.3 - Quantifi MC paths'!U1990-VB*SwapPrincipal)*LTPcharge*T$14*T$13,0)</f>
        <v>35132.438500306365</v>
      </c>
      <c r="U1983" s="208">
        <f>IF('Figure 7.3 - Quantifi MC paths'!V1990-VB*SwapPrincipal&lt;0,-1*('Figure 7.3 - Quantifi MC paths'!V1990-VB*SwapPrincipal)*LTPcharge*U$14*U$13,0)</f>
        <v>36244.591969069457</v>
      </c>
      <c r="V1983" s="208">
        <f>IF('Figure 7.3 - Quantifi MC paths'!W1990-VB*SwapPrincipal&lt;0,-1*('Figure 7.3 - Quantifi MC paths'!W1990-VB*SwapPrincipal)*LTPcharge*V$14*V$13,0)</f>
        <v>43119.877948159723</v>
      </c>
      <c r="W1983" s="208">
        <f>IF('Figure 7.3 - Quantifi MC paths'!X1990-VB*SwapPrincipal&lt;0,-1*('Figure 7.3 - Quantifi MC paths'!X1990-VB*SwapPrincipal)*LTPcharge*W$14*W$13,0)</f>
        <v>48608.15289858351</v>
      </c>
      <c r="X1983" s="208">
        <f>IF('Figure 7.3 - Quantifi MC paths'!Y1990-VB*SwapPrincipal&lt;0,-1*('Figure 7.3 - Quantifi MC paths'!Y1990-VB*SwapPrincipal)*LTPcharge*X$14*X$13,0)</f>
        <v>0</v>
      </c>
      <c r="Y1983" s="209">
        <f t="shared" si="34"/>
        <v>302375.52496124653</v>
      </c>
    </row>
    <row r="1984" spans="2:25">
      <c r="B1984" s="207">
        <v>1968</v>
      </c>
      <c r="C1984" s="208">
        <f>IF('Figure 7.3 - Quantifi MC paths'!D1991-VB*SwapPrincipal&lt;0,-1*('Figure 7.3 - Quantifi MC paths'!D1991-VB*SwapPrincipal)*LTPcharge*C$14*C$13,0)</f>
        <v>1151.2348364633806</v>
      </c>
      <c r="D1984" s="208">
        <f>IF('Figure 7.3 - Quantifi MC paths'!E1991-VB*SwapPrincipal&lt;0,-1*('Figure 7.3 - Quantifi MC paths'!E1991-VB*SwapPrincipal)*LTPcharge*D$14*D$13,0)</f>
        <v>1066.3567953783693</v>
      </c>
      <c r="E1984" s="208">
        <f>IF('Figure 7.3 - Quantifi MC paths'!F1991-VB*SwapPrincipal&lt;0,-1*('Figure 7.3 - Quantifi MC paths'!F1991-VB*SwapPrincipal)*LTPcharge*E$14*E$13,0)</f>
        <v>1052.4394135265582</v>
      </c>
      <c r="F1984" s="208">
        <f>IF('Figure 7.3 - Quantifi MC paths'!G1991-VB*SwapPrincipal&lt;0,-1*('Figure 7.3 - Quantifi MC paths'!G1991-VB*SwapPrincipal)*LTPcharge*F$14*F$13,0)</f>
        <v>930.9937622026124</v>
      </c>
      <c r="G1984" s="208">
        <f>IF('Figure 7.3 - Quantifi MC paths'!H1991-VB*SwapPrincipal&lt;0,-1*('Figure 7.3 - Quantifi MC paths'!H1991-VB*SwapPrincipal)*LTPcharge*G$14*G$13,0)</f>
        <v>3727.232211690693</v>
      </c>
      <c r="H1984" s="208">
        <f>IF('Figure 7.3 - Quantifi MC paths'!I1991-VB*SwapPrincipal&lt;0,-1*('Figure 7.3 - Quantifi MC paths'!I1991-VB*SwapPrincipal)*LTPcharge*H$14*H$13,0)</f>
        <v>3616.2388930934949</v>
      </c>
      <c r="I1984" s="208">
        <f>IF('Figure 7.3 - Quantifi MC paths'!J1991-VB*SwapPrincipal&lt;0,-1*('Figure 7.3 - Quantifi MC paths'!J1991-VB*SwapPrincipal)*LTPcharge*I$14*I$13,0)</f>
        <v>4489.0074009378759</v>
      </c>
      <c r="J1984" s="208">
        <f>IF('Figure 7.3 - Quantifi MC paths'!K1991-VB*SwapPrincipal&lt;0,-1*('Figure 7.3 - Quantifi MC paths'!K1991-VB*SwapPrincipal)*LTPcharge*J$14*J$13,0)</f>
        <v>4691.2443772436936</v>
      </c>
      <c r="K1984" s="208">
        <f>IF('Figure 7.3 - Quantifi MC paths'!L1991-VB*SwapPrincipal&lt;0,-1*('Figure 7.3 - Quantifi MC paths'!L1991-VB*SwapPrincipal)*LTPcharge*K$14*K$13,0)</f>
        <v>4998.3202776413527</v>
      </c>
      <c r="L1984" s="208">
        <f>IF('Figure 7.3 - Quantifi MC paths'!M1991-VB*SwapPrincipal&lt;0,-1*('Figure 7.3 - Quantifi MC paths'!M1991-VB*SwapPrincipal)*LTPcharge*L$14*L$13,0)</f>
        <v>5566.499492448731</v>
      </c>
      <c r="M1984" s="208">
        <f>IF('Figure 7.3 - Quantifi MC paths'!N1991-VB*SwapPrincipal&lt;0,-1*('Figure 7.3 - Quantifi MC paths'!N1991-VB*SwapPrincipal)*LTPcharge*M$14*M$13,0)</f>
        <v>4970.325641365459</v>
      </c>
      <c r="N1984" s="208">
        <f>IF('Figure 7.3 - Quantifi MC paths'!O1991-VB*SwapPrincipal&lt;0,-1*('Figure 7.3 - Quantifi MC paths'!O1991-VB*SwapPrincipal)*LTPcharge*N$14*N$13,0)</f>
        <v>3888.0731236593592</v>
      </c>
      <c r="O1984" s="208">
        <f>IF('Figure 7.3 - Quantifi MC paths'!P1991-VB*SwapPrincipal&lt;0,-1*('Figure 7.3 - Quantifi MC paths'!P1991-VB*SwapPrincipal)*LTPcharge*O$14*O$13,0)</f>
        <v>4969.7399381953401</v>
      </c>
      <c r="P1984" s="208">
        <f>IF('Figure 7.3 - Quantifi MC paths'!Q1991-VB*SwapPrincipal&lt;0,-1*('Figure 7.3 - Quantifi MC paths'!Q1991-VB*SwapPrincipal)*LTPcharge*P$14*P$13,0)</f>
        <v>3895.4418140503326</v>
      </c>
      <c r="Q1984" s="208">
        <f>IF('Figure 7.3 - Quantifi MC paths'!R1991-VB*SwapPrincipal&lt;0,-1*('Figure 7.3 - Quantifi MC paths'!R1991-VB*SwapPrincipal)*LTPcharge*Q$14*Q$13,0)</f>
        <v>4822.8169945770924</v>
      </c>
      <c r="R1984" s="208">
        <f>IF('Figure 7.3 - Quantifi MC paths'!S1991-VB*SwapPrincipal&lt;0,-1*('Figure 7.3 - Quantifi MC paths'!S1991-VB*SwapPrincipal)*LTPcharge*R$14*R$13,0)</f>
        <v>56609.827525133129</v>
      </c>
      <c r="S1984" s="208">
        <f>IF('Figure 7.3 - Quantifi MC paths'!T1991-VB*SwapPrincipal&lt;0,-1*('Figure 7.3 - Quantifi MC paths'!T1991-VB*SwapPrincipal)*LTPcharge*S$14*S$13,0)</f>
        <v>76238.453035922372</v>
      </c>
      <c r="T1984" s="208">
        <f>IF('Figure 7.3 - Quantifi MC paths'!U1991-VB*SwapPrincipal&lt;0,-1*('Figure 7.3 - Quantifi MC paths'!U1991-VB*SwapPrincipal)*LTPcharge*T$14*T$13,0)</f>
        <v>131989.01751219569</v>
      </c>
      <c r="U1984" s="208">
        <f>IF('Figure 7.3 - Quantifi MC paths'!V1991-VB*SwapPrincipal&lt;0,-1*('Figure 7.3 - Quantifi MC paths'!V1991-VB*SwapPrincipal)*LTPcharge*U$14*U$13,0)</f>
        <v>154843.11841510283</v>
      </c>
      <c r="V1984" s="208">
        <f>IF('Figure 7.3 - Quantifi MC paths'!W1991-VB*SwapPrincipal&lt;0,-1*('Figure 7.3 - Quantifi MC paths'!W1991-VB*SwapPrincipal)*LTPcharge*V$14*V$13,0)</f>
        <v>159797.37989693417</v>
      </c>
      <c r="W1984" s="208">
        <f>IF('Figure 7.3 - Quantifi MC paths'!X1991-VB*SwapPrincipal&lt;0,-1*('Figure 7.3 - Quantifi MC paths'!X1991-VB*SwapPrincipal)*LTPcharge*W$14*W$13,0)</f>
        <v>160236.19687274584</v>
      </c>
      <c r="X1984" s="208">
        <f>IF('Figure 7.3 - Quantifi MC paths'!Y1991-VB*SwapPrincipal&lt;0,-1*('Figure 7.3 - Quantifi MC paths'!Y1991-VB*SwapPrincipal)*LTPcharge*X$14*X$13,0)</f>
        <v>0</v>
      </c>
      <c r="Y1984" s="209">
        <f t="shared" si="34"/>
        <v>793549.95823050837</v>
      </c>
    </row>
    <row r="1985" spans="2:25">
      <c r="B1985" s="207">
        <v>1969</v>
      </c>
      <c r="C1985" s="208">
        <f>IF('Figure 7.3 - Quantifi MC paths'!D1992-VB*SwapPrincipal&lt;0,-1*('Figure 7.3 - Quantifi MC paths'!D1992-VB*SwapPrincipal)*LTPcharge*C$14*C$13,0)</f>
        <v>1151.2348364633806</v>
      </c>
      <c r="D1985" s="208">
        <f>IF('Figure 7.3 - Quantifi MC paths'!E1992-VB*SwapPrincipal&lt;0,-1*('Figure 7.3 - Quantifi MC paths'!E1992-VB*SwapPrincipal)*LTPcharge*D$14*D$13,0)</f>
        <v>1135.7816527305431</v>
      </c>
      <c r="E1985" s="208">
        <f>IF('Figure 7.3 - Quantifi MC paths'!F1992-VB*SwapPrincipal&lt;0,-1*('Figure 7.3 - Quantifi MC paths'!F1992-VB*SwapPrincipal)*LTPcharge*E$14*E$13,0)</f>
        <v>1083.6110568161105</v>
      </c>
      <c r="F1985" s="208">
        <f>IF('Figure 7.3 - Quantifi MC paths'!G1992-VB*SwapPrincipal&lt;0,-1*('Figure 7.3 - Quantifi MC paths'!G1992-VB*SwapPrincipal)*LTPcharge*F$14*F$13,0)</f>
        <v>1200.7037465721928</v>
      </c>
      <c r="G1985" s="208">
        <f>IF('Figure 7.3 - Quantifi MC paths'!H1992-VB*SwapPrincipal&lt;0,-1*('Figure 7.3 - Quantifi MC paths'!H1992-VB*SwapPrincipal)*LTPcharge*G$14*G$13,0)</f>
        <v>4926.0332263548871</v>
      </c>
      <c r="H1985" s="208">
        <f>IF('Figure 7.3 - Quantifi MC paths'!I1992-VB*SwapPrincipal&lt;0,-1*('Figure 7.3 - Quantifi MC paths'!I1992-VB*SwapPrincipal)*LTPcharge*H$14*H$13,0)</f>
        <v>4575.6365962075733</v>
      </c>
      <c r="I1985" s="208">
        <f>IF('Figure 7.3 - Quantifi MC paths'!J1992-VB*SwapPrincipal&lt;0,-1*('Figure 7.3 - Quantifi MC paths'!J1992-VB*SwapPrincipal)*LTPcharge*I$14*I$13,0)</f>
        <v>4654.3651186859552</v>
      </c>
      <c r="J1985" s="208">
        <f>IF('Figure 7.3 - Quantifi MC paths'!K1992-VB*SwapPrincipal&lt;0,-1*('Figure 7.3 - Quantifi MC paths'!K1992-VB*SwapPrincipal)*LTPcharge*J$14*J$13,0)</f>
        <v>4811.5627980147547</v>
      </c>
      <c r="K1985" s="208">
        <f>IF('Figure 7.3 - Quantifi MC paths'!L1992-VB*SwapPrincipal&lt;0,-1*('Figure 7.3 - Quantifi MC paths'!L1992-VB*SwapPrincipal)*LTPcharge*K$14*K$13,0)</f>
        <v>5568.4174915906569</v>
      </c>
      <c r="L1985" s="208">
        <f>IF('Figure 7.3 - Quantifi MC paths'!M1992-VB*SwapPrincipal&lt;0,-1*('Figure 7.3 - Quantifi MC paths'!M1992-VB*SwapPrincipal)*LTPcharge*L$14*L$13,0)</f>
        <v>5826.7848522529321</v>
      </c>
      <c r="M1985" s="208">
        <f>IF('Figure 7.3 - Quantifi MC paths'!N1992-VB*SwapPrincipal&lt;0,-1*('Figure 7.3 - Quantifi MC paths'!N1992-VB*SwapPrincipal)*LTPcharge*M$14*M$13,0)</f>
        <v>6612.6920464905215</v>
      </c>
      <c r="N1985" s="208">
        <f>IF('Figure 7.3 - Quantifi MC paths'!O1992-VB*SwapPrincipal&lt;0,-1*('Figure 7.3 - Quantifi MC paths'!O1992-VB*SwapPrincipal)*LTPcharge*N$14*N$13,0)</f>
        <v>7022.5297745913404</v>
      </c>
      <c r="O1985" s="208">
        <f>IF('Figure 7.3 - Quantifi MC paths'!P1992-VB*SwapPrincipal&lt;0,-1*('Figure 7.3 - Quantifi MC paths'!P1992-VB*SwapPrincipal)*LTPcharge*O$14*O$13,0)</f>
        <v>7380.9476898730845</v>
      </c>
      <c r="P1985" s="208">
        <f>IF('Figure 7.3 - Quantifi MC paths'!Q1992-VB*SwapPrincipal&lt;0,-1*('Figure 7.3 - Quantifi MC paths'!Q1992-VB*SwapPrincipal)*LTPcharge*P$14*P$13,0)</f>
        <v>5949.5624599435423</v>
      </c>
      <c r="Q1985" s="208">
        <f>IF('Figure 7.3 - Quantifi MC paths'!R1992-VB*SwapPrincipal&lt;0,-1*('Figure 7.3 - Quantifi MC paths'!R1992-VB*SwapPrincipal)*LTPcharge*Q$14*Q$13,0)</f>
        <v>6474.1958596832937</v>
      </c>
      <c r="R1985" s="208">
        <f>IF('Figure 7.3 - Quantifi MC paths'!S1992-VB*SwapPrincipal&lt;0,-1*('Figure 7.3 - Quantifi MC paths'!S1992-VB*SwapPrincipal)*LTPcharge*R$14*R$13,0)</f>
        <v>96377.282039493221</v>
      </c>
      <c r="S1985" s="208">
        <f>IF('Figure 7.3 - Quantifi MC paths'!T1992-VB*SwapPrincipal&lt;0,-1*('Figure 7.3 - Quantifi MC paths'!T1992-VB*SwapPrincipal)*LTPcharge*S$14*S$13,0)</f>
        <v>104874.32859956223</v>
      </c>
      <c r="T1985" s="208">
        <f>IF('Figure 7.3 - Quantifi MC paths'!U1992-VB*SwapPrincipal&lt;0,-1*('Figure 7.3 - Quantifi MC paths'!U1992-VB*SwapPrincipal)*LTPcharge*T$14*T$13,0)</f>
        <v>89849.016591523803</v>
      </c>
      <c r="U1985" s="208">
        <f>IF('Figure 7.3 - Quantifi MC paths'!V1992-VB*SwapPrincipal&lt;0,-1*('Figure 7.3 - Quantifi MC paths'!V1992-VB*SwapPrincipal)*LTPcharge*U$14*U$13,0)</f>
        <v>105139.15212753009</v>
      </c>
      <c r="V1985" s="208">
        <f>IF('Figure 7.3 - Quantifi MC paths'!W1992-VB*SwapPrincipal&lt;0,-1*('Figure 7.3 - Quantifi MC paths'!W1992-VB*SwapPrincipal)*LTPcharge*V$14*V$13,0)</f>
        <v>99758.33614663675</v>
      </c>
      <c r="W1985" s="208">
        <f>IF('Figure 7.3 - Quantifi MC paths'!X1992-VB*SwapPrincipal&lt;0,-1*('Figure 7.3 - Quantifi MC paths'!X1992-VB*SwapPrincipal)*LTPcharge*W$14*W$13,0)</f>
        <v>99525.169544098826</v>
      </c>
      <c r="X1985" s="208">
        <f>IF('Figure 7.3 - Quantifi MC paths'!Y1992-VB*SwapPrincipal&lt;0,-1*('Figure 7.3 - Quantifi MC paths'!Y1992-VB*SwapPrincipal)*LTPcharge*X$14*X$13,0)</f>
        <v>0</v>
      </c>
      <c r="Y1985" s="209">
        <f t="shared" si="34"/>
        <v>663897.3442551156</v>
      </c>
    </row>
    <row r="1986" spans="2:25">
      <c r="B1986" s="207">
        <v>1970</v>
      </c>
      <c r="C1986" s="208">
        <f>IF('Figure 7.3 - Quantifi MC paths'!D1993-VB*SwapPrincipal&lt;0,-1*('Figure 7.3 - Quantifi MC paths'!D1993-VB*SwapPrincipal)*LTPcharge*C$14*C$13,0)</f>
        <v>1151.2348364633806</v>
      </c>
      <c r="D1986" s="208">
        <f>IF('Figure 7.3 - Quantifi MC paths'!E1993-VB*SwapPrincipal&lt;0,-1*('Figure 7.3 - Quantifi MC paths'!E1993-VB*SwapPrincipal)*LTPcharge*D$14*D$13,0)</f>
        <v>917.54599122520995</v>
      </c>
      <c r="E1986" s="208">
        <f>IF('Figure 7.3 - Quantifi MC paths'!F1993-VB*SwapPrincipal&lt;0,-1*('Figure 7.3 - Quantifi MC paths'!F1993-VB*SwapPrincipal)*LTPcharge*E$14*E$13,0)</f>
        <v>900.93611526691939</v>
      </c>
      <c r="F1986" s="208">
        <f>IF('Figure 7.3 - Quantifi MC paths'!G1993-VB*SwapPrincipal&lt;0,-1*('Figure 7.3 - Quantifi MC paths'!G1993-VB*SwapPrincipal)*LTPcharge*F$14*F$13,0)</f>
        <v>1020.694098095189</v>
      </c>
      <c r="G1986" s="208">
        <f>IF('Figure 7.3 - Quantifi MC paths'!H1993-VB*SwapPrincipal&lt;0,-1*('Figure 7.3 - Quantifi MC paths'!H1993-VB*SwapPrincipal)*LTPcharge*G$14*G$13,0)</f>
        <v>4868.3012644143937</v>
      </c>
      <c r="H1986" s="208">
        <f>IF('Figure 7.3 - Quantifi MC paths'!I1993-VB*SwapPrincipal&lt;0,-1*('Figure 7.3 - Quantifi MC paths'!I1993-VB*SwapPrincipal)*LTPcharge*H$14*H$13,0)</f>
        <v>3758.2342682296749</v>
      </c>
      <c r="I1986" s="208">
        <f>IF('Figure 7.3 - Quantifi MC paths'!J1993-VB*SwapPrincipal&lt;0,-1*('Figure 7.3 - Quantifi MC paths'!J1993-VB*SwapPrincipal)*LTPcharge*I$14*I$13,0)</f>
        <v>4613.0840442832814</v>
      </c>
      <c r="J1986" s="208">
        <f>IF('Figure 7.3 - Quantifi MC paths'!K1993-VB*SwapPrincipal&lt;0,-1*('Figure 7.3 - Quantifi MC paths'!K1993-VB*SwapPrincipal)*LTPcharge*J$14*J$13,0)</f>
        <v>4397.0181121804771</v>
      </c>
      <c r="K1986" s="208">
        <f>IF('Figure 7.3 - Quantifi MC paths'!L1993-VB*SwapPrincipal&lt;0,-1*('Figure 7.3 - Quantifi MC paths'!L1993-VB*SwapPrincipal)*LTPcharge*K$14*K$13,0)</f>
        <v>4818.2589676026246</v>
      </c>
      <c r="L1986" s="208">
        <f>IF('Figure 7.3 - Quantifi MC paths'!M1993-VB*SwapPrincipal&lt;0,-1*('Figure 7.3 - Quantifi MC paths'!M1993-VB*SwapPrincipal)*LTPcharge*L$14*L$13,0)</f>
        <v>5909.7790517917392</v>
      </c>
      <c r="M1986" s="208">
        <f>IF('Figure 7.3 - Quantifi MC paths'!N1993-VB*SwapPrincipal&lt;0,-1*('Figure 7.3 - Quantifi MC paths'!N1993-VB*SwapPrincipal)*LTPcharge*M$14*M$13,0)</f>
        <v>5910.7106347166755</v>
      </c>
      <c r="N1986" s="208">
        <f>IF('Figure 7.3 - Quantifi MC paths'!O1993-VB*SwapPrincipal&lt;0,-1*('Figure 7.3 - Quantifi MC paths'!O1993-VB*SwapPrincipal)*LTPcharge*N$14*N$13,0)</f>
        <v>5272.9926536371668</v>
      </c>
      <c r="O1986" s="208">
        <f>IF('Figure 7.3 - Quantifi MC paths'!P1993-VB*SwapPrincipal&lt;0,-1*('Figure 7.3 - Quantifi MC paths'!P1993-VB*SwapPrincipal)*LTPcharge*O$14*O$13,0)</f>
        <v>4772.9562741750224</v>
      </c>
      <c r="P1986" s="208">
        <f>IF('Figure 7.3 - Quantifi MC paths'!Q1993-VB*SwapPrincipal&lt;0,-1*('Figure 7.3 - Quantifi MC paths'!Q1993-VB*SwapPrincipal)*LTPcharge*P$14*P$13,0)</f>
        <v>4499.1056965118723</v>
      </c>
      <c r="Q1986" s="208">
        <f>IF('Figure 7.3 - Quantifi MC paths'!R1993-VB*SwapPrincipal&lt;0,-1*('Figure 7.3 - Quantifi MC paths'!R1993-VB*SwapPrincipal)*LTPcharge*Q$14*Q$13,0)</f>
        <v>4909.8141279151696</v>
      </c>
      <c r="R1986" s="208">
        <f>IF('Figure 7.3 - Quantifi MC paths'!S1993-VB*SwapPrincipal&lt;0,-1*('Figure 7.3 - Quantifi MC paths'!S1993-VB*SwapPrincipal)*LTPcharge*R$14*R$13,0)</f>
        <v>70829.976165258922</v>
      </c>
      <c r="S1986" s="208">
        <f>IF('Figure 7.3 - Quantifi MC paths'!T1993-VB*SwapPrincipal&lt;0,-1*('Figure 7.3 - Quantifi MC paths'!T1993-VB*SwapPrincipal)*LTPcharge*S$14*S$13,0)</f>
        <v>79936.978500141398</v>
      </c>
      <c r="T1986" s="208">
        <f>IF('Figure 7.3 - Quantifi MC paths'!U1993-VB*SwapPrincipal&lt;0,-1*('Figure 7.3 - Quantifi MC paths'!U1993-VB*SwapPrincipal)*LTPcharge*T$14*T$13,0)</f>
        <v>79674.839840326793</v>
      </c>
      <c r="U1986" s="208">
        <f>IF('Figure 7.3 - Quantifi MC paths'!V1993-VB*SwapPrincipal&lt;0,-1*('Figure 7.3 - Quantifi MC paths'!V1993-VB*SwapPrincipal)*LTPcharge*U$14*U$13,0)</f>
        <v>59094.306845501691</v>
      </c>
      <c r="V1986" s="208">
        <f>IF('Figure 7.3 - Quantifi MC paths'!W1993-VB*SwapPrincipal&lt;0,-1*('Figure 7.3 - Quantifi MC paths'!W1993-VB*SwapPrincipal)*LTPcharge*V$14*V$13,0)</f>
        <v>67365.803354106814</v>
      </c>
      <c r="W1986" s="208">
        <f>IF('Figure 7.3 - Quantifi MC paths'!X1993-VB*SwapPrincipal&lt;0,-1*('Figure 7.3 - Quantifi MC paths'!X1993-VB*SwapPrincipal)*LTPcharge*W$14*W$13,0)</f>
        <v>68364.334059398054</v>
      </c>
      <c r="X1986" s="208">
        <f>IF('Figure 7.3 - Quantifi MC paths'!Y1993-VB*SwapPrincipal&lt;0,-1*('Figure 7.3 - Quantifi MC paths'!Y1993-VB*SwapPrincipal)*LTPcharge*X$14*X$13,0)</f>
        <v>0</v>
      </c>
      <c r="Y1986" s="209">
        <f t="shared" si="34"/>
        <v>482986.90490124247</v>
      </c>
    </row>
    <row r="1987" spans="2:25">
      <c r="B1987" s="207">
        <v>1971</v>
      </c>
      <c r="C1987" s="208">
        <f>IF('Figure 7.3 - Quantifi MC paths'!D1994-VB*SwapPrincipal&lt;0,-1*('Figure 7.3 - Quantifi MC paths'!D1994-VB*SwapPrincipal)*LTPcharge*C$14*C$13,0)</f>
        <v>1151.2348364633806</v>
      </c>
      <c r="D1987" s="208">
        <f>IF('Figure 7.3 - Quantifi MC paths'!E1994-VB*SwapPrincipal&lt;0,-1*('Figure 7.3 - Quantifi MC paths'!E1994-VB*SwapPrincipal)*LTPcharge*D$14*D$13,0)</f>
        <v>899.1246762195932</v>
      </c>
      <c r="E1987" s="208">
        <f>IF('Figure 7.3 - Quantifi MC paths'!F1994-VB*SwapPrincipal&lt;0,-1*('Figure 7.3 - Quantifi MC paths'!F1994-VB*SwapPrincipal)*LTPcharge*E$14*E$13,0)</f>
        <v>963.61204460067881</v>
      </c>
      <c r="F1987" s="208">
        <f>IF('Figure 7.3 - Quantifi MC paths'!G1994-VB*SwapPrincipal&lt;0,-1*('Figure 7.3 - Quantifi MC paths'!G1994-VB*SwapPrincipal)*LTPcharge*F$14*F$13,0)</f>
        <v>1050.7379301480714</v>
      </c>
      <c r="G1987" s="208">
        <f>IF('Figure 7.3 - Quantifi MC paths'!H1994-VB*SwapPrincipal&lt;0,-1*('Figure 7.3 - Quantifi MC paths'!H1994-VB*SwapPrincipal)*LTPcharge*G$14*G$13,0)</f>
        <v>4535.9310996652994</v>
      </c>
      <c r="H1987" s="208">
        <f>IF('Figure 7.3 - Quantifi MC paths'!I1994-VB*SwapPrincipal&lt;0,-1*('Figure 7.3 - Quantifi MC paths'!I1994-VB*SwapPrincipal)*LTPcharge*H$14*H$13,0)</f>
        <v>5446.4944017250109</v>
      </c>
      <c r="I1987" s="208">
        <f>IF('Figure 7.3 - Quantifi MC paths'!J1994-VB*SwapPrincipal&lt;0,-1*('Figure 7.3 - Quantifi MC paths'!J1994-VB*SwapPrincipal)*LTPcharge*I$14*I$13,0)</f>
        <v>6225.8596001179985</v>
      </c>
      <c r="J1987" s="208">
        <f>IF('Figure 7.3 - Quantifi MC paths'!K1994-VB*SwapPrincipal&lt;0,-1*('Figure 7.3 - Quantifi MC paths'!K1994-VB*SwapPrincipal)*LTPcharge*J$14*J$13,0)</f>
        <v>7455.8640934272253</v>
      </c>
      <c r="K1987" s="208">
        <f>IF('Figure 7.3 - Quantifi MC paths'!L1994-VB*SwapPrincipal&lt;0,-1*('Figure 7.3 - Quantifi MC paths'!L1994-VB*SwapPrincipal)*LTPcharge*K$14*K$13,0)</f>
        <v>7880.400563980299</v>
      </c>
      <c r="L1987" s="208">
        <f>IF('Figure 7.3 - Quantifi MC paths'!M1994-VB*SwapPrincipal&lt;0,-1*('Figure 7.3 - Quantifi MC paths'!M1994-VB*SwapPrincipal)*LTPcharge*L$14*L$13,0)</f>
        <v>9754.7982044652563</v>
      </c>
      <c r="M1987" s="208">
        <f>IF('Figure 7.3 - Quantifi MC paths'!N1994-VB*SwapPrincipal&lt;0,-1*('Figure 7.3 - Quantifi MC paths'!N1994-VB*SwapPrincipal)*LTPcharge*M$14*M$13,0)</f>
        <v>9258.4141937549866</v>
      </c>
      <c r="N1987" s="208">
        <f>IF('Figure 7.3 - Quantifi MC paths'!O1994-VB*SwapPrincipal&lt;0,-1*('Figure 7.3 - Quantifi MC paths'!O1994-VB*SwapPrincipal)*LTPcharge*N$14*N$13,0)</f>
        <v>9901.2057211008614</v>
      </c>
      <c r="O1987" s="208">
        <f>IF('Figure 7.3 - Quantifi MC paths'!P1994-VB*SwapPrincipal&lt;0,-1*('Figure 7.3 - Quantifi MC paths'!P1994-VB*SwapPrincipal)*LTPcharge*O$14*O$13,0)</f>
        <v>11511.478021087729</v>
      </c>
      <c r="P1987" s="208">
        <f>IF('Figure 7.3 - Quantifi MC paths'!Q1994-VB*SwapPrincipal&lt;0,-1*('Figure 7.3 - Quantifi MC paths'!Q1994-VB*SwapPrincipal)*LTPcharge*P$14*P$13,0)</f>
        <v>10959.306723203692</v>
      </c>
      <c r="Q1987" s="208">
        <f>IF('Figure 7.3 - Quantifi MC paths'!R1994-VB*SwapPrincipal&lt;0,-1*('Figure 7.3 - Quantifi MC paths'!R1994-VB*SwapPrincipal)*LTPcharge*Q$14*Q$13,0)</f>
        <v>14069.637653523068</v>
      </c>
      <c r="R1987" s="208">
        <f>IF('Figure 7.3 - Quantifi MC paths'!S1994-VB*SwapPrincipal&lt;0,-1*('Figure 7.3 - Quantifi MC paths'!S1994-VB*SwapPrincipal)*LTPcharge*R$14*R$13,0)</f>
        <v>165189.37575065147</v>
      </c>
      <c r="S1987" s="208">
        <f>IF('Figure 7.3 - Quantifi MC paths'!T1994-VB*SwapPrincipal&lt;0,-1*('Figure 7.3 - Quantifi MC paths'!T1994-VB*SwapPrincipal)*LTPcharge*S$14*S$13,0)</f>
        <v>163382.71618106659</v>
      </c>
      <c r="T1987" s="208">
        <f>IF('Figure 7.3 - Quantifi MC paths'!U1994-VB*SwapPrincipal&lt;0,-1*('Figure 7.3 - Quantifi MC paths'!U1994-VB*SwapPrincipal)*LTPcharge*T$14*T$13,0)</f>
        <v>131498.59898439646</v>
      </c>
      <c r="U1987" s="208">
        <f>IF('Figure 7.3 - Quantifi MC paths'!V1994-VB*SwapPrincipal&lt;0,-1*('Figure 7.3 - Quantifi MC paths'!V1994-VB*SwapPrincipal)*LTPcharge*U$14*U$13,0)</f>
        <v>148446.79020366698</v>
      </c>
      <c r="V1987" s="208">
        <f>IF('Figure 7.3 - Quantifi MC paths'!W1994-VB*SwapPrincipal&lt;0,-1*('Figure 7.3 - Quantifi MC paths'!W1994-VB*SwapPrincipal)*LTPcharge*V$14*V$13,0)</f>
        <v>142239.67372493583</v>
      </c>
      <c r="W1987" s="208">
        <f>IF('Figure 7.3 - Quantifi MC paths'!X1994-VB*SwapPrincipal&lt;0,-1*('Figure 7.3 - Quantifi MC paths'!X1994-VB*SwapPrincipal)*LTPcharge*W$14*W$13,0)</f>
        <v>133371.56555866616</v>
      </c>
      <c r="X1987" s="208">
        <f>IF('Figure 7.3 - Quantifi MC paths'!Y1994-VB*SwapPrincipal&lt;0,-1*('Figure 7.3 - Quantifi MC paths'!Y1994-VB*SwapPrincipal)*LTPcharge*X$14*X$13,0)</f>
        <v>0</v>
      </c>
      <c r="Y1987" s="209">
        <f t="shared" si="34"/>
        <v>985192.82016686664</v>
      </c>
    </row>
    <row r="1988" spans="2:25">
      <c r="B1988" s="207">
        <v>1972</v>
      </c>
      <c r="C1988" s="208">
        <f>IF('Figure 7.3 - Quantifi MC paths'!D1995-VB*SwapPrincipal&lt;0,-1*('Figure 7.3 - Quantifi MC paths'!D1995-VB*SwapPrincipal)*LTPcharge*C$14*C$13,0)</f>
        <v>1151.2348364633806</v>
      </c>
      <c r="D1988" s="208">
        <f>IF('Figure 7.3 - Quantifi MC paths'!E1995-VB*SwapPrincipal&lt;0,-1*('Figure 7.3 - Quantifi MC paths'!E1995-VB*SwapPrincipal)*LTPcharge*D$14*D$13,0)</f>
        <v>1108.327782127745</v>
      </c>
      <c r="E1988" s="208">
        <f>IF('Figure 7.3 - Quantifi MC paths'!F1995-VB*SwapPrincipal&lt;0,-1*('Figure 7.3 - Quantifi MC paths'!F1995-VB*SwapPrincipal)*LTPcharge*E$14*E$13,0)</f>
        <v>1381.1123514147598</v>
      </c>
      <c r="F1988" s="208">
        <f>IF('Figure 7.3 - Quantifi MC paths'!G1995-VB*SwapPrincipal&lt;0,-1*('Figure 7.3 - Quantifi MC paths'!G1995-VB*SwapPrincipal)*LTPcharge*F$14*F$13,0)</f>
        <v>1445.9289720978688</v>
      </c>
      <c r="G1988" s="208">
        <f>IF('Figure 7.3 - Quantifi MC paths'!H1995-VB*SwapPrincipal&lt;0,-1*('Figure 7.3 - Quantifi MC paths'!H1995-VB*SwapPrincipal)*LTPcharge*G$14*G$13,0)</f>
        <v>6247.7835149092298</v>
      </c>
      <c r="H1988" s="208">
        <f>IF('Figure 7.3 - Quantifi MC paths'!I1995-VB*SwapPrincipal&lt;0,-1*('Figure 7.3 - Quantifi MC paths'!I1995-VB*SwapPrincipal)*LTPcharge*H$14*H$13,0)</f>
        <v>4949.3918307603026</v>
      </c>
      <c r="I1988" s="208">
        <f>IF('Figure 7.3 - Quantifi MC paths'!J1995-VB*SwapPrincipal&lt;0,-1*('Figure 7.3 - Quantifi MC paths'!J1995-VB*SwapPrincipal)*LTPcharge*I$14*I$13,0)</f>
        <v>4735.2941603468862</v>
      </c>
      <c r="J1988" s="208">
        <f>IF('Figure 7.3 - Quantifi MC paths'!K1995-VB*SwapPrincipal&lt;0,-1*('Figure 7.3 - Quantifi MC paths'!K1995-VB*SwapPrincipal)*LTPcharge*J$14*J$13,0)</f>
        <v>4712.583316328275</v>
      </c>
      <c r="K1988" s="208">
        <f>IF('Figure 7.3 - Quantifi MC paths'!L1995-VB*SwapPrincipal&lt;0,-1*('Figure 7.3 - Quantifi MC paths'!L1995-VB*SwapPrincipal)*LTPcharge*K$14*K$13,0)</f>
        <v>3275.2062257223715</v>
      </c>
      <c r="L1988" s="208">
        <f>IF('Figure 7.3 - Quantifi MC paths'!M1995-VB*SwapPrincipal&lt;0,-1*('Figure 7.3 - Quantifi MC paths'!M1995-VB*SwapPrincipal)*LTPcharge*L$14*L$13,0)</f>
        <v>3452.0936300420062</v>
      </c>
      <c r="M1988" s="208">
        <f>IF('Figure 7.3 - Quantifi MC paths'!N1995-VB*SwapPrincipal&lt;0,-1*('Figure 7.3 - Quantifi MC paths'!N1995-VB*SwapPrincipal)*LTPcharge*M$14*M$13,0)</f>
        <v>2978.3208581035815</v>
      </c>
      <c r="N1988" s="208">
        <f>IF('Figure 7.3 - Quantifi MC paths'!O1995-VB*SwapPrincipal&lt;0,-1*('Figure 7.3 - Quantifi MC paths'!O1995-VB*SwapPrincipal)*LTPcharge*N$14*N$13,0)</f>
        <v>2890.32594174723</v>
      </c>
      <c r="O1988" s="208">
        <f>IF('Figure 7.3 - Quantifi MC paths'!P1995-VB*SwapPrincipal&lt;0,-1*('Figure 7.3 - Quantifi MC paths'!P1995-VB*SwapPrincipal)*LTPcharge*O$14*O$13,0)</f>
        <v>4378.486162813464</v>
      </c>
      <c r="P1988" s="208">
        <f>IF('Figure 7.3 - Quantifi MC paths'!Q1995-VB*SwapPrincipal&lt;0,-1*('Figure 7.3 - Quantifi MC paths'!Q1995-VB*SwapPrincipal)*LTPcharge*P$14*P$13,0)</f>
        <v>5121.7376325507876</v>
      </c>
      <c r="Q1988" s="208">
        <f>IF('Figure 7.3 - Quantifi MC paths'!R1995-VB*SwapPrincipal&lt;0,-1*('Figure 7.3 - Quantifi MC paths'!R1995-VB*SwapPrincipal)*LTPcharge*Q$14*Q$13,0)</f>
        <v>4546.4599763404913</v>
      </c>
      <c r="R1988" s="208">
        <f>IF('Figure 7.3 - Quantifi MC paths'!S1995-VB*SwapPrincipal&lt;0,-1*('Figure 7.3 - Quantifi MC paths'!S1995-VB*SwapPrincipal)*LTPcharge*R$14*R$13,0)</f>
        <v>67149.79472387195</v>
      </c>
      <c r="S1988" s="208">
        <f>IF('Figure 7.3 - Quantifi MC paths'!T1995-VB*SwapPrincipal&lt;0,-1*('Figure 7.3 - Quantifi MC paths'!T1995-VB*SwapPrincipal)*LTPcharge*S$14*S$13,0)</f>
        <v>59001.682409640023</v>
      </c>
      <c r="T1988" s="208">
        <f>IF('Figure 7.3 - Quantifi MC paths'!U1995-VB*SwapPrincipal&lt;0,-1*('Figure 7.3 - Quantifi MC paths'!U1995-VB*SwapPrincipal)*LTPcharge*T$14*T$13,0)</f>
        <v>48073.00856096566</v>
      </c>
      <c r="U1988" s="208">
        <f>IF('Figure 7.3 - Quantifi MC paths'!V1995-VB*SwapPrincipal&lt;0,-1*('Figure 7.3 - Quantifi MC paths'!V1995-VB*SwapPrincipal)*LTPcharge*U$14*U$13,0)</f>
        <v>45581.015076341486</v>
      </c>
      <c r="V1988" s="208">
        <f>IF('Figure 7.3 - Quantifi MC paths'!W1995-VB*SwapPrincipal&lt;0,-1*('Figure 7.3 - Quantifi MC paths'!W1995-VB*SwapPrincipal)*LTPcharge*V$14*V$13,0)</f>
        <v>54960.9283090596</v>
      </c>
      <c r="W1988" s="208">
        <f>IF('Figure 7.3 - Quantifi MC paths'!X1995-VB*SwapPrincipal&lt;0,-1*('Figure 7.3 - Quantifi MC paths'!X1995-VB*SwapPrincipal)*LTPcharge*W$14*W$13,0)</f>
        <v>58521.064382909382</v>
      </c>
      <c r="X1988" s="208">
        <f>IF('Figure 7.3 - Quantifi MC paths'!Y1995-VB*SwapPrincipal&lt;0,-1*('Figure 7.3 - Quantifi MC paths'!Y1995-VB*SwapPrincipal)*LTPcharge*X$14*X$13,0)</f>
        <v>0</v>
      </c>
      <c r="Y1988" s="209">
        <f t="shared" si="34"/>
        <v>385661.78065455647</v>
      </c>
    </row>
    <row r="1989" spans="2:25">
      <c r="B1989" s="207">
        <v>1973</v>
      </c>
      <c r="C1989" s="208">
        <f>IF('Figure 7.3 - Quantifi MC paths'!D1996-VB*SwapPrincipal&lt;0,-1*('Figure 7.3 - Quantifi MC paths'!D1996-VB*SwapPrincipal)*LTPcharge*C$14*C$13,0)</f>
        <v>1151.2348364633806</v>
      </c>
      <c r="D1989" s="208">
        <f>IF('Figure 7.3 - Quantifi MC paths'!E1996-VB*SwapPrincipal&lt;0,-1*('Figure 7.3 - Quantifi MC paths'!E1996-VB*SwapPrincipal)*LTPcharge*D$14*D$13,0)</f>
        <v>1111.471092751555</v>
      </c>
      <c r="E1989" s="208">
        <f>IF('Figure 7.3 - Quantifi MC paths'!F1996-VB*SwapPrincipal&lt;0,-1*('Figure 7.3 - Quantifi MC paths'!F1996-VB*SwapPrincipal)*LTPcharge*E$14*E$13,0)</f>
        <v>1322.0248725494798</v>
      </c>
      <c r="F1989" s="208">
        <f>IF('Figure 7.3 - Quantifi MC paths'!G1996-VB*SwapPrincipal&lt;0,-1*('Figure 7.3 - Quantifi MC paths'!G1996-VB*SwapPrincipal)*LTPcharge*F$14*F$13,0)</f>
        <v>1441.288689990633</v>
      </c>
      <c r="G1989" s="208">
        <f>IF('Figure 7.3 - Quantifi MC paths'!H1996-VB*SwapPrincipal&lt;0,-1*('Figure 7.3 - Quantifi MC paths'!H1996-VB*SwapPrincipal)*LTPcharge*G$14*G$13,0)</f>
        <v>6864.0281385285889</v>
      </c>
      <c r="H1989" s="208">
        <f>IF('Figure 7.3 - Quantifi MC paths'!I1996-VB*SwapPrincipal&lt;0,-1*('Figure 7.3 - Quantifi MC paths'!I1996-VB*SwapPrincipal)*LTPcharge*H$14*H$13,0)</f>
        <v>5935.6123991399454</v>
      </c>
      <c r="I1989" s="208">
        <f>IF('Figure 7.3 - Quantifi MC paths'!J1996-VB*SwapPrincipal&lt;0,-1*('Figure 7.3 - Quantifi MC paths'!J1996-VB*SwapPrincipal)*LTPcharge*I$14*I$13,0)</f>
        <v>5636.3284300460818</v>
      </c>
      <c r="J1989" s="208">
        <f>IF('Figure 7.3 - Quantifi MC paths'!K1996-VB*SwapPrincipal&lt;0,-1*('Figure 7.3 - Quantifi MC paths'!K1996-VB*SwapPrincipal)*LTPcharge*J$14*J$13,0)</f>
        <v>6810.6915759435497</v>
      </c>
      <c r="K1989" s="208">
        <f>IF('Figure 7.3 - Quantifi MC paths'!L1996-VB*SwapPrincipal&lt;0,-1*('Figure 7.3 - Quantifi MC paths'!L1996-VB*SwapPrincipal)*LTPcharge*K$14*K$13,0)</f>
        <v>6307.1279909437289</v>
      </c>
      <c r="L1989" s="208">
        <f>IF('Figure 7.3 - Quantifi MC paths'!M1996-VB*SwapPrincipal&lt;0,-1*('Figure 7.3 - Quantifi MC paths'!M1996-VB*SwapPrincipal)*LTPcharge*L$14*L$13,0)</f>
        <v>5682.2187701082057</v>
      </c>
      <c r="M1989" s="208">
        <f>IF('Figure 7.3 - Quantifi MC paths'!N1996-VB*SwapPrincipal&lt;0,-1*('Figure 7.3 - Quantifi MC paths'!N1996-VB*SwapPrincipal)*LTPcharge*M$14*M$13,0)</f>
        <v>5837.7847824760947</v>
      </c>
      <c r="N1989" s="208">
        <f>IF('Figure 7.3 - Quantifi MC paths'!O1996-VB*SwapPrincipal&lt;0,-1*('Figure 7.3 - Quantifi MC paths'!O1996-VB*SwapPrincipal)*LTPcharge*N$14*N$13,0)</f>
        <v>5500.4897739077351</v>
      </c>
      <c r="O1989" s="208">
        <f>IF('Figure 7.3 - Quantifi MC paths'!P1996-VB*SwapPrincipal&lt;0,-1*('Figure 7.3 - Quantifi MC paths'!P1996-VB*SwapPrincipal)*LTPcharge*O$14*O$13,0)</f>
        <v>5754.2097732428174</v>
      </c>
      <c r="P1989" s="208">
        <f>IF('Figure 7.3 - Quantifi MC paths'!Q1996-VB*SwapPrincipal&lt;0,-1*('Figure 7.3 - Quantifi MC paths'!Q1996-VB*SwapPrincipal)*LTPcharge*P$14*P$13,0)</f>
        <v>5883.5923212527759</v>
      </c>
      <c r="Q1989" s="208">
        <f>IF('Figure 7.3 - Quantifi MC paths'!R1996-VB*SwapPrincipal&lt;0,-1*('Figure 7.3 - Quantifi MC paths'!R1996-VB*SwapPrincipal)*LTPcharge*Q$14*Q$13,0)</f>
        <v>6249.6637462414456</v>
      </c>
      <c r="R1989" s="208">
        <f>IF('Figure 7.3 - Quantifi MC paths'!S1996-VB*SwapPrincipal&lt;0,-1*('Figure 7.3 - Quantifi MC paths'!S1996-VB*SwapPrincipal)*LTPcharge*R$14*R$13,0)</f>
        <v>79776.802132651443</v>
      </c>
      <c r="S1989" s="208">
        <f>IF('Figure 7.3 - Quantifi MC paths'!T1996-VB*SwapPrincipal&lt;0,-1*('Figure 7.3 - Quantifi MC paths'!T1996-VB*SwapPrincipal)*LTPcharge*S$14*S$13,0)</f>
        <v>99694.207927498108</v>
      </c>
      <c r="T1989" s="208">
        <f>IF('Figure 7.3 - Quantifi MC paths'!U1996-VB*SwapPrincipal&lt;0,-1*('Figure 7.3 - Quantifi MC paths'!U1996-VB*SwapPrincipal)*LTPcharge*T$14*T$13,0)</f>
        <v>101733.02829141128</v>
      </c>
      <c r="U1989" s="208">
        <f>IF('Figure 7.3 - Quantifi MC paths'!V1996-VB*SwapPrincipal&lt;0,-1*('Figure 7.3 - Quantifi MC paths'!V1996-VB*SwapPrincipal)*LTPcharge*U$14*U$13,0)</f>
        <v>97331.319736742415</v>
      </c>
      <c r="V1989" s="208">
        <f>IF('Figure 7.3 - Quantifi MC paths'!W1996-VB*SwapPrincipal&lt;0,-1*('Figure 7.3 - Quantifi MC paths'!W1996-VB*SwapPrincipal)*LTPcharge*V$14*V$13,0)</f>
        <v>91772.482806959408</v>
      </c>
      <c r="W1989" s="208">
        <f>IF('Figure 7.3 - Quantifi MC paths'!X1996-VB*SwapPrincipal&lt;0,-1*('Figure 7.3 - Quantifi MC paths'!X1996-VB*SwapPrincipal)*LTPcharge*W$14*W$13,0)</f>
        <v>92343.019369644622</v>
      </c>
      <c r="X1989" s="208">
        <f>IF('Figure 7.3 - Quantifi MC paths'!Y1996-VB*SwapPrincipal&lt;0,-1*('Figure 7.3 - Quantifi MC paths'!Y1996-VB*SwapPrincipal)*LTPcharge*X$14*X$13,0)</f>
        <v>0</v>
      </c>
      <c r="Y1989" s="209">
        <f t="shared" si="34"/>
        <v>634138.62745849323</v>
      </c>
    </row>
    <row r="1990" spans="2:25">
      <c r="B1990" s="207">
        <v>1974</v>
      </c>
      <c r="C1990" s="208">
        <f>IF('Figure 7.3 - Quantifi MC paths'!D1997-VB*SwapPrincipal&lt;0,-1*('Figure 7.3 - Quantifi MC paths'!D1997-VB*SwapPrincipal)*LTPcharge*C$14*C$13,0)</f>
        <v>1151.2348364633806</v>
      </c>
      <c r="D1990" s="208">
        <f>IF('Figure 7.3 - Quantifi MC paths'!E1997-VB*SwapPrincipal&lt;0,-1*('Figure 7.3 - Quantifi MC paths'!E1997-VB*SwapPrincipal)*LTPcharge*D$14*D$13,0)</f>
        <v>1179.1371371401731</v>
      </c>
      <c r="E1990" s="208">
        <f>IF('Figure 7.3 - Quantifi MC paths'!F1997-VB*SwapPrincipal&lt;0,-1*('Figure 7.3 - Quantifi MC paths'!F1997-VB*SwapPrincipal)*LTPcharge*E$14*E$13,0)</f>
        <v>1182.6608299249251</v>
      </c>
      <c r="F1990" s="208">
        <f>IF('Figure 7.3 - Quantifi MC paths'!G1997-VB*SwapPrincipal&lt;0,-1*('Figure 7.3 - Quantifi MC paths'!G1997-VB*SwapPrincipal)*LTPcharge*F$14*F$13,0)</f>
        <v>1027.9940391555992</v>
      </c>
      <c r="G1990" s="208">
        <f>IF('Figure 7.3 - Quantifi MC paths'!H1997-VB*SwapPrincipal&lt;0,-1*('Figure 7.3 - Quantifi MC paths'!H1997-VB*SwapPrincipal)*LTPcharge*G$14*G$13,0)</f>
        <v>4732.5404190139179</v>
      </c>
      <c r="H1990" s="208">
        <f>IF('Figure 7.3 - Quantifi MC paths'!I1997-VB*SwapPrincipal&lt;0,-1*('Figure 7.3 - Quantifi MC paths'!I1997-VB*SwapPrincipal)*LTPcharge*H$14*H$13,0)</f>
        <v>6214.9024040607192</v>
      </c>
      <c r="I1990" s="208">
        <f>IF('Figure 7.3 - Quantifi MC paths'!J1997-VB*SwapPrincipal&lt;0,-1*('Figure 7.3 - Quantifi MC paths'!J1997-VB*SwapPrincipal)*LTPcharge*I$14*I$13,0)</f>
        <v>6823.5673220456083</v>
      </c>
      <c r="J1990" s="208">
        <f>IF('Figure 7.3 - Quantifi MC paths'!K1997-VB*SwapPrincipal&lt;0,-1*('Figure 7.3 - Quantifi MC paths'!K1997-VB*SwapPrincipal)*LTPcharge*J$14*J$13,0)</f>
        <v>6317.9080189547594</v>
      </c>
      <c r="K1990" s="208">
        <f>IF('Figure 7.3 - Quantifi MC paths'!L1997-VB*SwapPrincipal&lt;0,-1*('Figure 7.3 - Quantifi MC paths'!L1997-VB*SwapPrincipal)*LTPcharge*K$14*K$13,0)</f>
        <v>5826.5177215349877</v>
      </c>
      <c r="L1990" s="208">
        <f>IF('Figure 7.3 - Quantifi MC paths'!M1997-VB*SwapPrincipal&lt;0,-1*('Figure 7.3 - Quantifi MC paths'!M1997-VB*SwapPrincipal)*LTPcharge*L$14*L$13,0)</f>
        <v>6146.3666106302235</v>
      </c>
      <c r="M1990" s="208">
        <f>IF('Figure 7.3 - Quantifi MC paths'!N1997-VB*SwapPrincipal&lt;0,-1*('Figure 7.3 - Quantifi MC paths'!N1997-VB*SwapPrincipal)*LTPcharge*M$14*M$13,0)</f>
        <v>7070.1479322524119</v>
      </c>
      <c r="N1990" s="208">
        <f>IF('Figure 7.3 - Quantifi MC paths'!O1997-VB*SwapPrincipal&lt;0,-1*('Figure 7.3 - Quantifi MC paths'!O1997-VB*SwapPrincipal)*LTPcharge*N$14*N$13,0)</f>
        <v>7655.0775317772705</v>
      </c>
      <c r="O1990" s="208">
        <f>IF('Figure 7.3 - Quantifi MC paths'!P1997-VB*SwapPrincipal&lt;0,-1*('Figure 7.3 - Quantifi MC paths'!P1997-VB*SwapPrincipal)*LTPcharge*O$14*O$13,0)</f>
        <v>7269.5711577213015</v>
      </c>
      <c r="P1990" s="208">
        <f>IF('Figure 7.3 - Quantifi MC paths'!Q1997-VB*SwapPrincipal&lt;0,-1*('Figure 7.3 - Quantifi MC paths'!Q1997-VB*SwapPrincipal)*LTPcharge*P$14*P$13,0)</f>
        <v>6401.7916918442152</v>
      </c>
      <c r="Q1990" s="208">
        <f>IF('Figure 7.3 - Quantifi MC paths'!R1997-VB*SwapPrincipal&lt;0,-1*('Figure 7.3 - Quantifi MC paths'!R1997-VB*SwapPrincipal)*LTPcharge*Q$14*Q$13,0)</f>
        <v>7607.9260470216104</v>
      </c>
      <c r="R1990" s="208">
        <f>IF('Figure 7.3 - Quantifi MC paths'!S1997-VB*SwapPrincipal&lt;0,-1*('Figure 7.3 - Quantifi MC paths'!S1997-VB*SwapPrincipal)*LTPcharge*R$14*R$13,0)</f>
        <v>97285.852482706236</v>
      </c>
      <c r="S1990" s="208">
        <f>IF('Figure 7.3 - Quantifi MC paths'!T1997-VB*SwapPrincipal&lt;0,-1*('Figure 7.3 - Quantifi MC paths'!T1997-VB*SwapPrincipal)*LTPcharge*S$14*S$13,0)</f>
        <v>78222.010812706343</v>
      </c>
      <c r="T1990" s="208">
        <f>IF('Figure 7.3 - Quantifi MC paths'!U1997-VB*SwapPrincipal&lt;0,-1*('Figure 7.3 - Quantifi MC paths'!U1997-VB*SwapPrincipal)*LTPcharge*T$14*T$13,0)</f>
        <v>93667.193666907595</v>
      </c>
      <c r="U1990" s="208">
        <f>IF('Figure 7.3 - Quantifi MC paths'!V1997-VB*SwapPrincipal&lt;0,-1*('Figure 7.3 - Quantifi MC paths'!V1997-VB*SwapPrincipal)*LTPcharge*U$14*U$13,0)</f>
        <v>95434.106114562877</v>
      </c>
      <c r="V1990" s="208">
        <f>IF('Figure 7.3 - Quantifi MC paths'!W1997-VB*SwapPrincipal&lt;0,-1*('Figure 7.3 - Quantifi MC paths'!W1997-VB*SwapPrincipal)*LTPcharge*V$14*V$13,0)</f>
        <v>109323.24058110642</v>
      </c>
      <c r="W1990" s="208">
        <f>IF('Figure 7.3 - Quantifi MC paths'!X1997-VB*SwapPrincipal&lt;0,-1*('Figure 7.3 - Quantifi MC paths'!X1997-VB*SwapPrincipal)*LTPcharge*W$14*W$13,0)</f>
        <v>112089.75819445538</v>
      </c>
      <c r="X1990" s="208">
        <f>IF('Figure 7.3 - Quantifi MC paths'!Y1997-VB*SwapPrincipal&lt;0,-1*('Figure 7.3 - Quantifi MC paths'!Y1997-VB*SwapPrincipal)*LTPcharge*X$14*X$13,0)</f>
        <v>0</v>
      </c>
      <c r="Y1990" s="209">
        <f t="shared" si="34"/>
        <v>662629.50555198605</v>
      </c>
    </row>
    <row r="1991" spans="2:25">
      <c r="B1991" s="207">
        <v>1975</v>
      </c>
      <c r="C1991" s="208">
        <f>IF('Figure 7.3 - Quantifi MC paths'!D1998-VB*SwapPrincipal&lt;0,-1*('Figure 7.3 - Quantifi MC paths'!D1998-VB*SwapPrincipal)*LTPcharge*C$14*C$13,0)</f>
        <v>1151.2348364633806</v>
      </c>
      <c r="D1991" s="208">
        <f>IF('Figure 7.3 - Quantifi MC paths'!E1998-VB*SwapPrincipal&lt;0,-1*('Figure 7.3 - Quantifi MC paths'!E1998-VB*SwapPrincipal)*LTPcharge*D$14*D$13,0)</f>
        <v>1098.1703572045988</v>
      </c>
      <c r="E1991" s="208">
        <f>IF('Figure 7.3 - Quantifi MC paths'!F1998-VB*SwapPrincipal&lt;0,-1*('Figure 7.3 - Quantifi MC paths'!F1998-VB*SwapPrincipal)*LTPcharge*E$14*E$13,0)</f>
        <v>1257.3501580266227</v>
      </c>
      <c r="F1991" s="208">
        <f>IF('Figure 7.3 - Quantifi MC paths'!G1998-VB*SwapPrincipal&lt;0,-1*('Figure 7.3 - Quantifi MC paths'!G1998-VB*SwapPrincipal)*LTPcharge*F$14*F$13,0)</f>
        <v>1187.1152965981469</v>
      </c>
      <c r="G1991" s="208">
        <f>IF('Figure 7.3 - Quantifi MC paths'!H1998-VB*SwapPrincipal&lt;0,-1*('Figure 7.3 - Quantifi MC paths'!H1998-VB*SwapPrincipal)*LTPcharge*G$14*G$13,0)</f>
        <v>4159.2848010600965</v>
      </c>
      <c r="H1991" s="208">
        <f>IF('Figure 7.3 - Quantifi MC paths'!I1998-VB*SwapPrincipal&lt;0,-1*('Figure 7.3 - Quantifi MC paths'!I1998-VB*SwapPrincipal)*LTPcharge*H$14*H$13,0)</f>
        <v>3113.3830365154681</v>
      </c>
      <c r="I1991" s="208">
        <f>IF('Figure 7.3 - Quantifi MC paths'!J1998-VB*SwapPrincipal&lt;0,-1*('Figure 7.3 - Quantifi MC paths'!J1998-VB*SwapPrincipal)*LTPcharge*I$14*I$13,0)</f>
        <v>3837.7110357424299</v>
      </c>
      <c r="J1991" s="208">
        <f>IF('Figure 7.3 - Quantifi MC paths'!K1998-VB*SwapPrincipal&lt;0,-1*('Figure 7.3 - Quantifi MC paths'!K1998-VB*SwapPrincipal)*LTPcharge*J$14*J$13,0)</f>
        <v>4796.9463547565274</v>
      </c>
      <c r="K1991" s="208">
        <f>IF('Figure 7.3 - Quantifi MC paths'!L1998-VB*SwapPrincipal&lt;0,-1*('Figure 7.3 - Quantifi MC paths'!L1998-VB*SwapPrincipal)*LTPcharge*K$14*K$13,0)</f>
        <v>4154.8601776903861</v>
      </c>
      <c r="L1991" s="208">
        <f>IF('Figure 7.3 - Quantifi MC paths'!M1998-VB*SwapPrincipal&lt;0,-1*('Figure 7.3 - Quantifi MC paths'!M1998-VB*SwapPrincipal)*LTPcharge*L$14*L$13,0)</f>
        <v>3869.6731664243471</v>
      </c>
      <c r="M1991" s="208">
        <f>IF('Figure 7.3 - Quantifi MC paths'!N1998-VB*SwapPrincipal&lt;0,-1*('Figure 7.3 - Quantifi MC paths'!N1998-VB*SwapPrincipal)*LTPcharge*M$14*M$13,0)</f>
        <v>4122.1681755543341</v>
      </c>
      <c r="N1991" s="208">
        <f>IF('Figure 7.3 - Quantifi MC paths'!O1998-VB*SwapPrincipal&lt;0,-1*('Figure 7.3 - Quantifi MC paths'!O1998-VB*SwapPrincipal)*LTPcharge*N$14*N$13,0)</f>
        <v>4964.7673665932043</v>
      </c>
      <c r="O1991" s="208">
        <f>IF('Figure 7.3 - Quantifi MC paths'!P1998-VB*SwapPrincipal&lt;0,-1*('Figure 7.3 - Quantifi MC paths'!P1998-VB*SwapPrincipal)*LTPcharge*O$14*O$13,0)</f>
        <v>5606.6230613840489</v>
      </c>
      <c r="P1991" s="208">
        <f>IF('Figure 7.3 - Quantifi MC paths'!Q1998-VB*SwapPrincipal&lt;0,-1*('Figure 7.3 - Quantifi MC paths'!Q1998-VB*SwapPrincipal)*LTPcharge*P$14*P$13,0)</f>
        <v>5477.7250430800459</v>
      </c>
      <c r="Q1991" s="208">
        <f>IF('Figure 7.3 - Quantifi MC paths'!R1998-VB*SwapPrincipal&lt;0,-1*('Figure 7.3 - Quantifi MC paths'!R1998-VB*SwapPrincipal)*LTPcharge*Q$14*Q$13,0)</f>
        <v>7043.9750259705397</v>
      </c>
      <c r="R1991" s="208">
        <f>IF('Figure 7.3 - Quantifi MC paths'!S1998-VB*SwapPrincipal&lt;0,-1*('Figure 7.3 - Quantifi MC paths'!S1998-VB*SwapPrincipal)*LTPcharge*R$14*R$13,0)</f>
        <v>79703.088351182421</v>
      </c>
      <c r="S1991" s="208">
        <f>IF('Figure 7.3 - Quantifi MC paths'!T1998-VB*SwapPrincipal&lt;0,-1*('Figure 7.3 - Quantifi MC paths'!T1998-VB*SwapPrincipal)*LTPcharge*S$14*S$13,0)</f>
        <v>111322.77043589429</v>
      </c>
      <c r="T1991" s="208">
        <f>IF('Figure 7.3 - Quantifi MC paths'!U1998-VB*SwapPrincipal&lt;0,-1*('Figure 7.3 - Quantifi MC paths'!U1998-VB*SwapPrincipal)*LTPcharge*T$14*T$13,0)</f>
        <v>134055.7461244296</v>
      </c>
      <c r="U1991" s="208">
        <f>IF('Figure 7.3 - Quantifi MC paths'!V1998-VB*SwapPrincipal&lt;0,-1*('Figure 7.3 - Quantifi MC paths'!V1998-VB*SwapPrincipal)*LTPcharge*U$14*U$13,0)</f>
        <v>125279.56775999053</v>
      </c>
      <c r="V1991" s="208">
        <f>IF('Figure 7.3 - Quantifi MC paths'!W1998-VB*SwapPrincipal&lt;0,-1*('Figure 7.3 - Quantifi MC paths'!W1998-VB*SwapPrincipal)*LTPcharge*V$14*V$13,0)</f>
        <v>128965.45427132997</v>
      </c>
      <c r="W1991" s="208">
        <f>IF('Figure 7.3 - Quantifi MC paths'!X1998-VB*SwapPrincipal&lt;0,-1*('Figure 7.3 - Quantifi MC paths'!X1998-VB*SwapPrincipal)*LTPcharge*W$14*W$13,0)</f>
        <v>124364.01692066556</v>
      </c>
      <c r="X1991" s="208">
        <f>IF('Figure 7.3 - Quantifi MC paths'!Y1998-VB*SwapPrincipal&lt;0,-1*('Figure 7.3 - Quantifi MC paths'!Y1998-VB*SwapPrincipal)*LTPcharge*X$14*X$13,0)</f>
        <v>0</v>
      </c>
      <c r="Y1991" s="209">
        <f t="shared" si="34"/>
        <v>759531.63175655645</v>
      </c>
    </row>
    <row r="1992" spans="2:25">
      <c r="B1992" s="207">
        <v>1976</v>
      </c>
      <c r="C1992" s="208">
        <f>IF('Figure 7.3 - Quantifi MC paths'!D1999-VB*SwapPrincipal&lt;0,-1*('Figure 7.3 - Quantifi MC paths'!D1999-VB*SwapPrincipal)*LTPcharge*C$14*C$13,0)</f>
        <v>1151.2348364633806</v>
      </c>
      <c r="D1992" s="208">
        <f>IF('Figure 7.3 - Quantifi MC paths'!E1999-VB*SwapPrincipal&lt;0,-1*('Figure 7.3 - Quantifi MC paths'!E1999-VB*SwapPrincipal)*LTPcharge*D$14*D$13,0)</f>
        <v>1082.3197487127873</v>
      </c>
      <c r="E1992" s="208">
        <f>IF('Figure 7.3 - Quantifi MC paths'!F1999-VB*SwapPrincipal&lt;0,-1*('Figure 7.3 - Quantifi MC paths'!F1999-VB*SwapPrincipal)*LTPcharge*E$14*E$13,0)</f>
        <v>1002.8521650961113</v>
      </c>
      <c r="F1992" s="208">
        <f>IF('Figure 7.3 - Quantifi MC paths'!G1999-VB*SwapPrincipal&lt;0,-1*('Figure 7.3 - Quantifi MC paths'!G1999-VB*SwapPrincipal)*LTPcharge*F$14*F$13,0)</f>
        <v>1002.1518981045951</v>
      </c>
      <c r="G1992" s="208">
        <f>IF('Figure 7.3 - Quantifi MC paths'!H1999-VB*SwapPrincipal&lt;0,-1*('Figure 7.3 - Quantifi MC paths'!H1999-VB*SwapPrincipal)*LTPcharge*G$14*G$13,0)</f>
        <v>4526.2487812008703</v>
      </c>
      <c r="H1992" s="208">
        <f>IF('Figure 7.3 - Quantifi MC paths'!I1999-VB*SwapPrincipal&lt;0,-1*('Figure 7.3 - Quantifi MC paths'!I1999-VB*SwapPrincipal)*LTPcharge*H$14*H$13,0)</f>
        <v>5839.8179920289685</v>
      </c>
      <c r="I1992" s="208">
        <f>IF('Figure 7.3 - Quantifi MC paths'!J1999-VB*SwapPrincipal&lt;0,-1*('Figure 7.3 - Quantifi MC paths'!J1999-VB*SwapPrincipal)*LTPcharge*I$14*I$13,0)</f>
        <v>5003.1244865470017</v>
      </c>
      <c r="J1992" s="208">
        <f>IF('Figure 7.3 - Quantifi MC paths'!K1999-VB*SwapPrincipal&lt;0,-1*('Figure 7.3 - Quantifi MC paths'!K1999-VB*SwapPrincipal)*LTPcharge*J$14*J$13,0)</f>
        <v>6707.3425619191312</v>
      </c>
      <c r="K1992" s="208">
        <f>IF('Figure 7.3 - Quantifi MC paths'!L1999-VB*SwapPrincipal&lt;0,-1*('Figure 7.3 - Quantifi MC paths'!L1999-VB*SwapPrincipal)*LTPcharge*K$14*K$13,0)</f>
        <v>4588.7731918817562</v>
      </c>
      <c r="L1992" s="208">
        <f>IF('Figure 7.3 - Quantifi MC paths'!M1999-VB*SwapPrincipal&lt;0,-1*('Figure 7.3 - Quantifi MC paths'!M1999-VB*SwapPrincipal)*LTPcharge*L$14*L$13,0)</f>
        <v>5222.973512526899</v>
      </c>
      <c r="M1992" s="208">
        <f>IF('Figure 7.3 - Quantifi MC paths'!N1999-VB*SwapPrincipal&lt;0,-1*('Figure 7.3 - Quantifi MC paths'!N1999-VB*SwapPrincipal)*LTPcharge*M$14*M$13,0)</f>
        <v>6743.8324949212792</v>
      </c>
      <c r="N1992" s="208">
        <f>IF('Figure 7.3 - Quantifi MC paths'!O1999-VB*SwapPrincipal&lt;0,-1*('Figure 7.3 - Quantifi MC paths'!O1999-VB*SwapPrincipal)*LTPcharge*N$14*N$13,0)</f>
        <v>6746.3452308570431</v>
      </c>
      <c r="O1992" s="208">
        <f>IF('Figure 7.3 - Quantifi MC paths'!P1999-VB*SwapPrincipal&lt;0,-1*('Figure 7.3 - Quantifi MC paths'!P1999-VB*SwapPrincipal)*LTPcharge*O$14*O$13,0)</f>
        <v>6650.3040395147909</v>
      </c>
      <c r="P1992" s="208">
        <f>IF('Figure 7.3 - Quantifi MC paths'!Q1999-VB*SwapPrincipal&lt;0,-1*('Figure 7.3 - Quantifi MC paths'!Q1999-VB*SwapPrincipal)*LTPcharge*P$14*P$13,0)</f>
        <v>6168.7552138447036</v>
      </c>
      <c r="Q1992" s="208">
        <f>IF('Figure 7.3 - Quantifi MC paths'!R1999-VB*SwapPrincipal&lt;0,-1*('Figure 7.3 - Quantifi MC paths'!R1999-VB*SwapPrincipal)*LTPcharge*Q$14*Q$13,0)</f>
        <v>6554.0872262331359</v>
      </c>
      <c r="R1992" s="208">
        <f>IF('Figure 7.3 - Quantifi MC paths'!S1999-VB*SwapPrincipal&lt;0,-1*('Figure 7.3 - Quantifi MC paths'!S1999-VB*SwapPrincipal)*LTPcharge*R$14*R$13,0)</f>
        <v>67977.686312769685</v>
      </c>
      <c r="S1992" s="208">
        <f>IF('Figure 7.3 - Quantifi MC paths'!T1999-VB*SwapPrincipal&lt;0,-1*('Figure 7.3 - Quantifi MC paths'!T1999-VB*SwapPrincipal)*LTPcharge*S$14*S$13,0)</f>
        <v>77045.8106047084</v>
      </c>
      <c r="T1992" s="208">
        <f>IF('Figure 7.3 - Quantifi MC paths'!U1999-VB*SwapPrincipal&lt;0,-1*('Figure 7.3 - Quantifi MC paths'!U1999-VB*SwapPrincipal)*LTPcharge*T$14*T$13,0)</f>
        <v>115060.88780007254</v>
      </c>
      <c r="U1992" s="208">
        <f>IF('Figure 7.3 - Quantifi MC paths'!V1999-VB*SwapPrincipal&lt;0,-1*('Figure 7.3 - Quantifi MC paths'!V1999-VB*SwapPrincipal)*LTPcharge*U$14*U$13,0)</f>
        <v>129782.48807532041</v>
      </c>
      <c r="V1992" s="208">
        <f>IF('Figure 7.3 - Quantifi MC paths'!W1999-VB*SwapPrincipal&lt;0,-1*('Figure 7.3 - Quantifi MC paths'!W1999-VB*SwapPrincipal)*LTPcharge*V$14*V$13,0)</f>
        <v>133808.20362076545</v>
      </c>
      <c r="W1992" s="208">
        <f>IF('Figure 7.3 - Quantifi MC paths'!X1999-VB*SwapPrincipal&lt;0,-1*('Figure 7.3 - Quantifi MC paths'!X1999-VB*SwapPrincipal)*LTPcharge*W$14*W$13,0)</f>
        <v>142222.15345215242</v>
      </c>
      <c r="X1992" s="208">
        <f>IF('Figure 7.3 - Quantifi MC paths'!Y1999-VB*SwapPrincipal&lt;0,-1*('Figure 7.3 - Quantifi MC paths'!Y1999-VB*SwapPrincipal)*LTPcharge*X$14*X$13,0)</f>
        <v>0</v>
      </c>
      <c r="Y1992" s="209">
        <f t="shared" si="34"/>
        <v>734887.39324564137</v>
      </c>
    </row>
    <row r="1993" spans="2:25">
      <c r="B1993" s="207">
        <v>1977</v>
      </c>
      <c r="C1993" s="208">
        <f>IF('Figure 7.3 - Quantifi MC paths'!D2000-VB*SwapPrincipal&lt;0,-1*('Figure 7.3 - Quantifi MC paths'!D2000-VB*SwapPrincipal)*LTPcharge*C$14*C$13,0)</f>
        <v>1151.2348364633806</v>
      </c>
      <c r="D1993" s="208">
        <f>IF('Figure 7.3 - Quantifi MC paths'!E2000-VB*SwapPrincipal&lt;0,-1*('Figure 7.3 - Quantifi MC paths'!E2000-VB*SwapPrincipal)*LTPcharge*D$14*D$13,0)</f>
        <v>1201.9690651707049</v>
      </c>
      <c r="E1993" s="208">
        <f>IF('Figure 7.3 - Quantifi MC paths'!F2000-VB*SwapPrincipal&lt;0,-1*('Figure 7.3 - Quantifi MC paths'!F2000-VB*SwapPrincipal)*LTPcharge*E$14*E$13,0)</f>
        <v>1184.7177077382989</v>
      </c>
      <c r="F1993" s="208">
        <f>IF('Figure 7.3 - Quantifi MC paths'!G2000-VB*SwapPrincipal&lt;0,-1*('Figure 7.3 - Quantifi MC paths'!G2000-VB*SwapPrincipal)*LTPcharge*F$14*F$13,0)</f>
        <v>1162.233274825908</v>
      </c>
      <c r="G1993" s="208">
        <f>IF('Figure 7.3 - Quantifi MC paths'!H2000-VB*SwapPrincipal&lt;0,-1*('Figure 7.3 - Quantifi MC paths'!H2000-VB*SwapPrincipal)*LTPcharge*G$14*G$13,0)</f>
        <v>4973.2541094136768</v>
      </c>
      <c r="H1993" s="208">
        <f>IF('Figure 7.3 - Quantifi MC paths'!I2000-VB*SwapPrincipal&lt;0,-1*('Figure 7.3 - Quantifi MC paths'!I2000-VB*SwapPrincipal)*LTPcharge*H$14*H$13,0)</f>
        <v>3745.9695706423986</v>
      </c>
      <c r="I1993" s="208">
        <f>IF('Figure 7.3 - Quantifi MC paths'!J2000-VB*SwapPrincipal&lt;0,-1*('Figure 7.3 - Quantifi MC paths'!J2000-VB*SwapPrincipal)*LTPcharge*I$14*I$13,0)</f>
        <v>3155.4848657750485</v>
      </c>
      <c r="J1993" s="208">
        <f>IF('Figure 7.3 - Quantifi MC paths'!K2000-VB*SwapPrincipal&lt;0,-1*('Figure 7.3 - Quantifi MC paths'!K2000-VB*SwapPrincipal)*LTPcharge*J$14*J$13,0)</f>
        <v>3153.4013819323081</v>
      </c>
      <c r="K1993" s="208">
        <f>IF('Figure 7.3 - Quantifi MC paths'!L2000-VB*SwapPrincipal&lt;0,-1*('Figure 7.3 - Quantifi MC paths'!L2000-VB*SwapPrincipal)*LTPcharge*K$14*K$13,0)</f>
        <v>2067.7278803725694</v>
      </c>
      <c r="L1993" s="208">
        <f>IF('Figure 7.3 - Quantifi MC paths'!M2000-VB*SwapPrincipal&lt;0,-1*('Figure 7.3 - Quantifi MC paths'!M2000-VB*SwapPrincipal)*LTPcharge*L$14*L$13,0)</f>
        <v>841.2265178753388</v>
      </c>
      <c r="M1993" s="208">
        <f>IF('Figure 7.3 - Quantifi MC paths'!N2000-VB*SwapPrincipal&lt;0,-1*('Figure 7.3 - Quantifi MC paths'!N2000-VB*SwapPrincipal)*LTPcharge*M$14*M$13,0)</f>
        <v>1336.5696359387134</v>
      </c>
      <c r="N1993" s="208">
        <f>IF('Figure 7.3 - Quantifi MC paths'!O2000-VB*SwapPrincipal&lt;0,-1*('Figure 7.3 - Quantifi MC paths'!O2000-VB*SwapPrincipal)*LTPcharge*N$14*N$13,0)</f>
        <v>964.86558968822021</v>
      </c>
      <c r="O1993" s="208">
        <f>IF('Figure 7.3 - Quantifi MC paths'!P2000-VB*SwapPrincipal&lt;0,-1*('Figure 7.3 - Quantifi MC paths'!P2000-VB*SwapPrincipal)*LTPcharge*O$14*O$13,0)</f>
        <v>604.84146309026994</v>
      </c>
      <c r="P1993" s="208">
        <f>IF('Figure 7.3 - Quantifi MC paths'!Q2000-VB*SwapPrincipal&lt;0,-1*('Figure 7.3 - Quantifi MC paths'!Q2000-VB*SwapPrincipal)*LTPcharge*P$14*P$13,0)</f>
        <v>432.15300033505559</v>
      </c>
      <c r="Q1993" s="208">
        <f>IF('Figure 7.3 - Quantifi MC paths'!R2000-VB*SwapPrincipal&lt;0,-1*('Figure 7.3 - Quantifi MC paths'!R2000-VB*SwapPrincipal)*LTPcharge*Q$14*Q$13,0)</f>
        <v>0</v>
      </c>
      <c r="R1993" s="208">
        <f>IF('Figure 7.3 - Quantifi MC paths'!S2000-VB*SwapPrincipal&lt;0,-1*('Figure 7.3 - Quantifi MC paths'!S2000-VB*SwapPrincipal)*LTPcharge*R$14*R$13,0)</f>
        <v>4446.6190932037016</v>
      </c>
      <c r="S1993" s="208">
        <f>IF('Figure 7.3 - Quantifi MC paths'!T2000-VB*SwapPrincipal&lt;0,-1*('Figure 7.3 - Quantifi MC paths'!T2000-VB*SwapPrincipal)*LTPcharge*S$14*S$13,0)</f>
        <v>8711.211843307532</v>
      </c>
      <c r="T1993" s="208">
        <f>IF('Figure 7.3 - Quantifi MC paths'!U2000-VB*SwapPrincipal&lt;0,-1*('Figure 7.3 - Quantifi MC paths'!U2000-VB*SwapPrincipal)*LTPcharge*T$14*T$13,0)</f>
        <v>30111.685958375823</v>
      </c>
      <c r="U1993" s="208">
        <f>IF('Figure 7.3 - Quantifi MC paths'!V2000-VB*SwapPrincipal&lt;0,-1*('Figure 7.3 - Quantifi MC paths'!V2000-VB*SwapPrincipal)*LTPcharge*U$14*U$13,0)</f>
        <v>47433.279489865941</v>
      </c>
      <c r="V1993" s="208">
        <f>IF('Figure 7.3 - Quantifi MC paths'!W2000-VB*SwapPrincipal&lt;0,-1*('Figure 7.3 - Quantifi MC paths'!W2000-VB*SwapPrincipal)*LTPcharge*V$14*V$13,0)</f>
        <v>48426.322201540439</v>
      </c>
      <c r="W1993" s="208">
        <f>IF('Figure 7.3 - Quantifi MC paths'!X2000-VB*SwapPrincipal&lt;0,-1*('Figure 7.3 - Quantifi MC paths'!X2000-VB*SwapPrincipal)*LTPcharge*W$14*W$13,0)</f>
        <v>55330.281885088574</v>
      </c>
      <c r="X1993" s="208">
        <f>IF('Figure 7.3 - Quantifi MC paths'!Y2000-VB*SwapPrincipal&lt;0,-1*('Figure 7.3 - Quantifi MC paths'!Y2000-VB*SwapPrincipal)*LTPcharge*X$14*X$13,0)</f>
        <v>0</v>
      </c>
      <c r="Y1993" s="209">
        <f t="shared" si="34"/>
        <v>220435.04937064389</v>
      </c>
    </row>
    <row r="1994" spans="2:25">
      <c r="B1994" s="207">
        <v>1978</v>
      </c>
      <c r="C1994" s="208">
        <f>IF('Figure 7.3 - Quantifi MC paths'!D2001-VB*SwapPrincipal&lt;0,-1*('Figure 7.3 - Quantifi MC paths'!D2001-VB*SwapPrincipal)*LTPcharge*C$14*C$13,0)</f>
        <v>1151.2348364633806</v>
      </c>
      <c r="D1994" s="208">
        <f>IF('Figure 7.3 - Quantifi MC paths'!E2001-VB*SwapPrincipal&lt;0,-1*('Figure 7.3 - Quantifi MC paths'!E2001-VB*SwapPrincipal)*LTPcharge*D$14*D$13,0)</f>
        <v>1233.5636756886806</v>
      </c>
      <c r="E1994" s="208">
        <f>IF('Figure 7.3 - Quantifi MC paths'!F2001-VB*SwapPrincipal&lt;0,-1*('Figure 7.3 - Quantifi MC paths'!F2001-VB*SwapPrincipal)*LTPcharge*E$14*E$13,0)</f>
        <v>1378.9881818870836</v>
      </c>
      <c r="F1994" s="208">
        <f>IF('Figure 7.3 - Quantifi MC paths'!G2001-VB*SwapPrincipal&lt;0,-1*('Figure 7.3 - Quantifi MC paths'!G2001-VB*SwapPrincipal)*LTPcharge*F$14*F$13,0)</f>
        <v>1323.3880928915648</v>
      </c>
      <c r="G1994" s="208">
        <f>IF('Figure 7.3 - Quantifi MC paths'!H2001-VB*SwapPrincipal&lt;0,-1*('Figure 7.3 - Quantifi MC paths'!H2001-VB*SwapPrincipal)*LTPcharge*G$14*G$13,0)</f>
        <v>5504.6322882019986</v>
      </c>
      <c r="H1994" s="208">
        <f>IF('Figure 7.3 - Quantifi MC paths'!I2001-VB*SwapPrincipal&lt;0,-1*('Figure 7.3 - Quantifi MC paths'!I2001-VB*SwapPrincipal)*LTPcharge*H$14*H$13,0)</f>
        <v>6723.1843620672134</v>
      </c>
      <c r="I1994" s="208">
        <f>IF('Figure 7.3 - Quantifi MC paths'!J2001-VB*SwapPrincipal&lt;0,-1*('Figure 7.3 - Quantifi MC paths'!J2001-VB*SwapPrincipal)*LTPcharge*I$14*I$13,0)</f>
        <v>6619.6284421192613</v>
      </c>
      <c r="J1994" s="208">
        <f>IF('Figure 7.3 - Quantifi MC paths'!K2001-VB*SwapPrincipal&lt;0,-1*('Figure 7.3 - Quantifi MC paths'!K2001-VB*SwapPrincipal)*LTPcharge*J$14*J$13,0)</f>
        <v>7528.344648384209</v>
      </c>
      <c r="K1994" s="208">
        <f>IF('Figure 7.3 - Quantifi MC paths'!L2001-VB*SwapPrincipal&lt;0,-1*('Figure 7.3 - Quantifi MC paths'!L2001-VB*SwapPrincipal)*LTPcharge*K$14*K$13,0)</f>
        <v>6294.0196601150174</v>
      </c>
      <c r="L1994" s="208">
        <f>IF('Figure 7.3 - Quantifi MC paths'!M2001-VB*SwapPrincipal&lt;0,-1*('Figure 7.3 - Quantifi MC paths'!M2001-VB*SwapPrincipal)*LTPcharge*L$14*L$13,0)</f>
        <v>7467.4138898931906</v>
      </c>
      <c r="M1994" s="208">
        <f>IF('Figure 7.3 - Quantifi MC paths'!N2001-VB*SwapPrincipal&lt;0,-1*('Figure 7.3 - Quantifi MC paths'!N2001-VB*SwapPrincipal)*LTPcharge*M$14*M$13,0)</f>
        <v>8354.2978764819836</v>
      </c>
      <c r="N1994" s="208">
        <f>IF('Figure 7.3 - Quantifi MC paths'!O2001-VB*SwapPrincipal&lt;0,-1*('Figure 7.3 - Quantifi MC paths'!O2001-VB*SwapPrincipal)*LTPcharge*N$14*N$13,0)</f>
        <v>8482.4141368862602</v>
      </c>
      <c r="O1994" s="208">
        <f>IF('Figure 7.3 - Quantifi MC paths'!P2001-VB*SwapPrincipal&lt;0,-1*('Figure 7.3 - Quantifi MC paths'!P2001-VB*SwapPrincipal)*LTPcharge*O$14*O$13,0)</f>
        <v>8004.7679514843503</v>
      </c>
      <c r="P1994" s="208">
        <f>IF('Figure 7.3 - Quantifi MC paths'!Q2001-VB*SwapPrincipal&lt;0,-1*('Figure 7.3 - Quantifi MC paths'!Q2001-VB*SwapPrincipal)*LTPcharge*P$14*P$13,0)</f>
        <v>8538.2843878310141</v>
      </c>
      <c r="Q1994" s="208">
        <f>IF('Figure 7.3 - Quantifi MC paths'!R2001-VB*SwapPrincipal&lt;0,-1*('Figure 7.3 - Quantifi MC paths'!R2001-VB*SwapPrincipal)*LTPcharge*Q$14*Q$13,0)</f>
        <v>9989.991381093434</v>
      </c>
      <c r="R1994" s="208">
        <f>IF('Figure 7.3 - Quantifi MC paths'!S2001-VB*SwapPrincipal&lt;0,-1*('Figure 7.3 - Quantifi MC paths'!S2001-VB*SwapPrincipal)*LTPcharge*R$14*R$13,0)</f>
        <v>127178.75310280763</v>
      </c>
      <c r="S1994" s="208">
        <f>IF('Figure 7.3 - Quantifi MC paths'!T2001-VB*SwapPrincipal&lt;0,-1*('Figure 7.3 - Quantifi MC paths'!T2001-VB*SwapPrincipal)*LTPcharge*S$14*S$13,0)</f>
        <v>172502.93583761741</v>
      </c>
      <c r="T1994" s="208">
        <f>IF('Figure 7.3 - Quantifi MC paths'!U2001-VB*SwapPrincipal&lt;0,-1*('Figure 7.3 - Quantifi MC paths'!U2001-VB*SwapPrincipal)*LTPcharge*T$14*T$13,0)</f>
        <v>175308.62406587563</v>
      </c>
      <c r="U1994" s="208">
        <f>IF('Figure 7.3 - Quantifi MC paths'!V2001-VB*SwapPrincipal&lt;0,-1*('Figure 7.3 - Quantifi MC paths'!V2001-VB*SwapPrincipal)*LTPcharge*U$14*U$13,0)</f>
        <v>192603.1400211493</v>
      </c>
      <c r="V1994" s="208">
        <f>IF('Figure 7.3 - Quantifi MC paths'!W2001-VB*SwapPrincipal&lt;0,-1*('Figure 7.3 - Quantifi MC paths'!W2001-VB*SwapPrincipal)*LTPcharge*V$14*V$13,0)</f>
        <v>182463.17410077504</v>
      </c>
      <c r="W1994" s="208">
        <f>IF('Figure 7.3 - Quantifi MC paths'!X2001-VB*SwapPrincipal&lt;0,-1*('Figure 7.3 - Quantifi MC paths'!X2001-VB*SwapPrincipal)*LTPcharge*W$14*W$13,0)</f>
        <v>176942.66394356577</v>
      </c>
      <c r="X1994" s="208">
        <f>IF('Figure 7.3 - Quantifi MC paths'!Y2001-VB*SwapPrincipal&lt;0,-1*('Figure 7.3 - Quantifi MC paths'!Y2001-VB*SwapPrincipal)*LTPcharge*X$14*X$13,0)</f>
        <v>0</v>
      </c>
      <c r="Y1994" s="209">
        <f t="shared" si="34"/>
        <v>1115593.4448832795</v>
      </c>
    </row>
    <row r="1995" spans="2:25">
      <c r="B1995" s="207">
        <v>1979</v>
      </c>
      <c r="C1995" s="208">
        <f>IF('Figure 7.3 - Quantifi MC paths'!D2002-VB*SwapPrincipal&lt;0,-1*('Figure 7.3 - Quantifi MC paths'!D2002-VB*SwapPrincipal)*LTPcharge*C$14*C$13,0)</f>
        <v>1151.2348364633806</v>
      </c>
      <c r="D1995" s="208">
        <f>IF('Figure 7.3 - Quantifi MC paths'!E2002-VB*SwapPrincipal&lt;0,-1*('Figure 7.3 - Quantifi MC paths'!E2002-VB*SwapPrincipal)*LTPcharge*D$14*D$13,0)</f>
        <v>1063.4215812386169</v>
      </c>
      <c r="E1995" s="208">
        <f>IF('Figure 7.3 - Quantifi MC paths'!F2002-VB*SwapPrincipal&lt;0,-1*('Figure 7.3 - Quantifi MC paths'!F2002-VB*SwapPrincipal)*LTPcharge*E$14*E$13,0)</f>
        <v>1113.1483475135833</v>
      </c>
      <c r="F1995" s="208">
        <f>IF('Figure 7.3 - Quantifi MC paths'!G2002-VB*SwapPrincipal&lt;0,-1*('Figure 7.3 - Quantifi MC paths'!G2002-VB*SwapPrincipal)*LTPcharge*F$14*F$13,0)</f>
        <v>1056.0182355936952</v>
      </c>
      <c r="G1995" s="208">
        <f>IF('Figure 7.3 - Quantifi MC paths'!H2002-VB*SwapPrincipal&lt;0,-1*('Figure 7.3 - Quantifi MC paths'!H2002-VB*SwapPrincipal)*LTPcharge*G$14*G$13,0)</f>
        <v>4600.6018014955698</v>
      </c>
      <c r="H1995" s="208">
        <f>IF('Figure 7.3 - Quantifi MC paths'!I2002-VB*SwapPrincipal&lt;0,-1*('Figure 7.3 - Quantifi MC paths'!I2002-VB*SwapPrincipal)*LTPcharge*H$14*H$13,0)</f>
        <v>4067.5351029649842</v>
      </c>
      <c r="I1995" s="208">
        <f>IF('Figure 7.3 - Quantifi MC paths'!J2002-VB*SwapPrincipal&lt;0,-1*('Figure 7.3 - Quantifi MC paths'!J2002-VB*SwapPrincipal)*LTPcharge*I$14*I$13,0)</f>
        <v>3950.9552709027225</v>
      </c>
      <c r="J1995" s="208">
        <f>IF('Figure 7.3 - Quantifi MC paths'!K2002-VB*SwapPrincipal&lt;0,-1*('Figure 7.3 - Quantifi MC paths'!K2002-VB*SwapPrincipal)*LTPcharge*J$14*J$13,0)</f>
        <v>5091.3022620564316</v>
      </c>
      <c r="K1995" s="208">
        <f>IF('Figure 7.3 - Quantifi MC paths'!L2002-VB*SwapPrincipal&lt;0,-1*('Figure 7.3 - Quantifi MC paths'!L2002-VB*SwapPrincipal)*LTPcharge*K$14*K$13,0)</f>
        <v>5659.4449449134981</v>
      </c>
      <c r="L1995" s="208">
        <f>IF('Figure 7.3 - Quantifi MC paths'!M2002-VB*SwapPrincipal&lt;0,-1*('Figure 7.3 - Quantifi MC paths'!M2002-VB*SwapPrincipal)*LTPcharge*L$14*L$13,0)</f>
        <v>5907.4803336073837</v>
      </c>
      <c r="M1995" s="208">
        <f>IF('Figure 7.3 - Quantifi MC paths'!N2002-VB*SwapPrincipal&lt;0,-1*('Figure 7.3 - Quantifi MC paths'!N2002-VB*SwapPrincipal)*LTPcharge*M$14*M$13,0)</f>
        <v>5768.8125835189512</v>
      </c>
      <c r="N1995" s="208">
        <f>IF('Figure 7.3 - Quantifi MC paths'!O2002-VB*SwapPrincipal&lt;0,-1*('Figure 7.3 - Quantifi MC paths'!O2002-VB*SwapPrincipal)*LTPcharge*N$14*N$13,0)</f>
        <v>6341.046746032448</v>
      </c>
      <c r="O1995" s="208">
        <f>IF('Figure 7.3 - Quantifi MC paths'!P2002-VB*SwapPrincipal&lt;0,-1*('Figure 7.3 - Quantifi MC paths'!P2002-VB*SwapPrincipal)*LTPcharge*O$14*O$13,0)</f>
        <v>5987.4839311919632</v>
      </c>
      <c r="P1995" s="208">
        <f>IF('Figure 7.3 - Quantifi MC paths'!Q2002-VB*SwapPrincipal&lt;0,-1*('Figure 7.3 - Quantifi MC paths'!Q2002-VB*SwapPrincipal)*LTPcharge*P$14*P$13,0)</f>
        <v>5184.4226263112987</v>
      </c>
      <c r="Q1995" s="208">
        <f>IF('Figure 7.3 - Quantifi MC paths'!R2002-VB*SwapPrincipal&lt;0,-1*('Figure 7.3 - Quantifi MC paths'!R2002-VB*SwapPrincipal)*LTPcharge*Q$14*Q$13,0)</f>
        <v>4318.1104859611387</v>
      </c>
      <c r="R1995" s="208">
        <f>IF('Figure 7.3 - Quantifi MC paths'!S2002-VB*SwapPrincipal&lt;0,-1*('Figure 7.3 - Quantifi MC paths'!S2002-VB*SwapPrincipal)*LTPcharge*R$14*R$13,0)</f>
        <v>66228.104784667696</v>
      </c>
      <c r="S1995" s="208">
        <f>IF('Figure 7.3 - Quantifi MC paths'!T2002-VB*SwapPrincipal&lt;0,-1*('Figure 7.3 - Quantifi MC paths'!T2002-VB*SwapPrincipal)*LTPcharge*S$14*S$13,0)</f>
        <v>79690.999160690379</v>
      </c>
      <c r="T1995" s="208">
        <f>IF('Figure 7.3 - Quantifi MC paths'!U2002-VB*SwapPrincipal&lt;0,-1*('Figure 7.3 - Quantifi MC paths'!U2002-VB*SwapPrincipal)*LTPcharge*T$14*T$13,0)</f>
        <v>54969.830990610797</v>
      </c>
      <c r="U1995" s="208">
        <f>IF('Figure 7.3 - Quantifi MC paths'!V2002-VB*SwapPrincipal&lt;0,-1*('Figure 7.3 - Quantifi MC paths'!V2002-VB*SwapPrincipal)*LTPcharge*U$14*U$13,0)</f>
        <v>27515.920909772973</v>
      </c>
      <c r="V1995" s="208">
        <f>IF('Figure 7.3 - Quantifi MC paths'!W2002-VB*SwapPrincipal&lt;0,-1*('Figure 7.3 - Quantifi MC paths'!W2002-VB*SwapPrincipal)*LTPcharge*V$14*V$13,0)</f>
        <v>26911.922652102043</v>
      </c>
      <c r="W1995" s="208">
        <f>IF('Figure 7.3 - Quantifi MC paths'!X2002-VB*SwapPrincipal&lt;0,-1*('Figure 7.3 - Quantifi MC paths'!X2002-VB*SwapPrincipal)*LTPcharge*W$14*W$13,0)</f>
        <v>24137.348111904528</v>
      </c>
      <c r="X1995" s="208">
        <f>IF('Figure 7.3 - Quantifi MC paths'!Y2002-VB*SwapPrincipal&lt;0,-1*('Figure 7.3 - Quantifi MC paths'!Y2002-VB*SwapPrincipal)*LTPcharge*X$14*X$13,0)</f>
        <v>0</v>
      </c>
      <c r="Y1995" s="209">
        <f t="shared" si="34"/>
        <v>340715.14569951408</v>
      </c>
    </row>
    <row r="1996" spans="2:25">
      <c r="B1996" s="207">
        <v>1980</v>
      </c>
      <c r="C1996" s="208">
        <f>IF('Figure 7.3 - Quantifi MC paths'!D2003-VB*SwapPrincipal&lt;0,-1*('Figure 7.3 - Quantifi MC paths'!D2003-VB*SwapPrincipal)*LTPcharge*C$14*C$13,0)</f>
        <v>1151.2348364633806</v>
      </c>
      <c r="D1996" s="208">
        <f>IF('Figure 7.3 - Quantifi MC paths'!E2003-VB*SwapPrincipal&lt;0,-1*('Figure 7.3 - Quantifi MC paths'!E2003-VB*SwapPrincipal)*LTPcharge*D$14*D$13,0)</f>
        <v>1087.1995613531476</v>
      </c>
      <c r="E1996" s="208">
        <f>IF('Figure 7.3 - Quantifi MC paths'!F2003-VB*SwapPrincipal&lt;0,-1*('Figure 7.3 - Quantifi MC paths'!F2003-VB*SwapPrincipal)*LTPcharge*E$14*E$13,0)</f>
        <v>1038.461138172225</v>
      </c>
      <c r="F1996" s="208">
        <f>IF('Figure 7.3 - Quantifi MC paths'!G2003-VB*SwapPrincipal&lt;0,-1*('Figure 7.3 - Quantifi MC paths'!G2003-VB*SwapPrincipal)*LTPcharge*F$14*F$13,0)</f>
        <v>938.45630482341971</v>
      </c>
      <c r="G1996" s="208">
        <f>IF('Figure 7.3 - Quantifi MC paths'!H2003-VB*SwapPrincipal&lt;0,-1*('Figure 7.3 - Quantifi MC paths'!H2003-VB*SwapPrincipal)*LTPcharge*G$14*G$13,0)</f>
        <v>4584.7046196001857</v>
      </c>
      <c r="H1996" s="208">
        <f>IF('Figure 7.3 - Quantifi MC paths'!I2003-VB*SwapPrincipal&lt;0,-1*('Figure 7.3 - Quantifi MC paths'!I2003-VB*SwapPrincipal)*LTPcharge*H$14*H$13,0)</f>
        <v>4368.6197218599536</v>
      </c>
      <c r="I1996" s="208">
        <f>IF('Figure 7.3 - Quantifi MC paths'!J2003-VB*SwapPrincipal&lt;0,-1*('Figure 7.3 - Quantifi MC paths'!J2003-VB*SwapPrincipal)*LTPcharge*I$14*I$13,0)</f>
        <v>4184.6702890353863</v>
      </c>
      <c r="J1996" s="208">
        <f>IF('Figure 7.3 - Quantifi MC paths'!K2003-VB*SwapPrincipal&lt;0,-1*('Figure 7.3 - Quantifi MC paths'!K2003-VB*SwapPrincipal)*LTPcharge*J$14*J$13,0)</f>
        <v>6190.6836186758774</v>
      </c>
      <c r="K1996" s="208">
        <f>IF('Figure 7.3 - Quantifi MC paths'!L2003-VB*SwapPrincipal&lt;0,-1*('Figure 7.3 - Quantifi MC paths'!L2003-VB*SwapPrincipal)*LTPcharge*K$14*K$13,0)</f>
        <v>5780.9052241166764</v>
      </c>
      <c r="L1996" s="208">
        <f>IF('Figure 7.3 - Quantifi MC paths'!M2003-VB*SwapPrincipal&lt;0,-1*('Figure 7.3 - Quantifi MC paths'!M2003-VB*SwapPrincipal)*LTPcharge*L$14*L$13,0)</f>
        <v>5174.0805306995844</v>
      </c>
      <c r="M1996" s="208">
        <f>IF('Figure 7.3 - Quantifi MC paths'!N2003-VB*SwapPrincipal&lt;0,-1*('Figure 7.3 - Quantifi MC paths'!N2003-VB*SwapPrincipal)*LTPcharge*M$14*M$13,0)</f>
        <v>4889.2149701275821</v>
      </c>
      <c r="N1996" s="208">
        <f>IF('Figure 7.3 - Quantifi MC paths'!O2003-VB*SwapPrincipal&lt;0,-1*('Figure 7.3 - Quantifi MC paths'!O2003-VB*SwapPrincipal)*LTPcharge*N$14*N$13,0)</f>
        <v>5444.395281481</v>
      </c>
      <c r="O1996" s="208">
        <f>IF('Figure 7.3 - Quantifi MC paths'!P2003-VB*SwapPrincipal&lt;0,-1*('Figure 7.3 - Quantifi MC paths'!P2003-VB*SwapPrincipal)*LTPcharge*O$14*O$13,0)</f>
        <v>6338.7620013268979</v>
      </c>
      <c r="P1996" s="208">
        <f>IF('Figure 7.3 - Quantifi MC paths'!Q2003-VB*SwapPrincipal&lt;0,-1*('Figure 7.3 - Quantifi MC paths'!Q2003-VB*SwapPrincipal)*LTPcharge*P$14*P$13,0)</f>
        <v>5600.2219937769996</v>
      </c>
      <c r="Q1996" s="208">
        <f>IF('Figure 7.3 - Quantifi MC paths'!R2003-VB*SwapPrincipal&lt;0,-1*('Figure 7.3 - Quantifi MC paths'!R2003-VB*SwapPrincipal)*LTPcharge*Q$14*Q$13,0)</f>
        <v>5820.6344334966025</v>
      </c>
      <c r="R1996" s="208">
        <f>IF('Figure 7.3 - Quantifi MC paths'!S2003-VB*SwapPrincipal&lt;0,-1*('Figure 7.3 - Quantifi MC paths'!S2003-VB*SwapPrincipal)*LTPcharge*R$14*R$13,0)</f>
        <v>66960.189751314334</v>
      </c>
      <c r="S1996" s="208">
        <f>IF('Figure 7.3 - Quantifi MC paths'!T2003-VB*SwapPrincipal&lt;0,-1*('Figure 7.3 - Quantifi MC paths'!T2003-VB*SwapPrincipal)*LTPcharge*S$14*S$13,0)</f>
        <v>109256.21942051212</v>
      </c>
      <c r="T1996" s="208">
        <f>IF('Figure 7.3 - Quantifi MC paths'!U2003-VB*SwapPrincipal&lt;0,-1*('Figure 7.3 - Quantifi MC paths'!U2003-VB*SwapPrincipal)*LTPcharge*T$14*T$13,0)</f>
        <v>94005.860930868585</v>
      </c>
      <c r="U1996" s="208">
        <f>IF('Figure 7.3 - Quantifi MC paths'!V2003-VB*SwapPrincipal&lt;0,-1*('Figure 7.3 - Quantifi MC paths'!V2003-VB*SwapPrincipal)*LTPcharge*U$14*U$13,0)</f>
        <v>112145.25355036257</v>
      </c>
      <c r="V1996" s="208">
        <f>IF('Figure 7.3 - Quantifi MC paths'!W2003-VB*SwapPrincipal&lt;0,-1*('Figure 7.3 - Quantifi MC paths'!W2003-VB*SwapPrincipal)*LTPcharge*V$14*V$13,0)</f>
        <v>122201.66092365053</v>
      </c>
      <c r="W1996" s="208">
        <f>IF('Figure 7.3 - Quantifi MC paths'!X2003-VB*SwapPrincipal&lt;0,-1*('Figure 7.3 - Quantifi MC paths'!X2003-VB*SwapPrincipal)*LTPcharge*W$14*W$13,0)</f>
        <v>124601.17306716606</v>
      </c>
      <c r="X1996" s="208">
        <f>IF('Figure 7.3 - Quantifi MC paths'!Y2003-VB*SwapPrincipal&lt;0,-1*('Figure 7.3 - Quantifi MC paths'!Y2003-VB*SwapPrincipal)*LTPcharge*X$14*X$13,0)</f>
        <v>0</v>
      </c>
      <c r="Y1996" s="209">
        <f t="shared" si="34"/>
        <v>691762.6021688832</v>
      </c>
    </row>
    <row r="1997" spans="2:25">
      <c r="B1997" s="207">
        <v>1981</v>
      </c>
      <c r="C1997" s="208">
        <f>IF('Figure 7.3 - Quantifi MC paths'!D2004-VB*SwapPrincipal&lt;0,-1*('Figure 7.3 - Quantifi MC paths'!D2004-VB*SwapPrincipal)*LTPcharge*C$14*C$13,0)</f>
        <v>1151.2348364633806</v>
      </c>
      <c r="D1997" s="208">
        <f>IF('Figure 7.3 - Quantifi MC paths'!E2004-VB*SwapPrincipal&lt;0,-1*('Figure 7.3 - Quantifi MC paths'!E2004-VB*SwapPrincipal)*LTPcharge*D$14*D$13,0)</f>
        <v>1133.4675295639258</v>
      </c>
      <c r="E1997" s="208">
        <f>IF('Figure 7.3 - Quantifi MC paths'!F2004-VB*SwapPrincipal&lt;0,-1*('Figure 7.3 - Quantifi MC paths'!F2004-VB*SwapPrincipal)*LTPcharge*E$14*E$13,0)</f>
        <v>1075.3756453281171</v>
      </c>
      <c r="F1997" s="208">
        <f>IF('Figure 7.3 - Quantifi MC paths'!G2004-VB*SwapPrincipal&lt;0,-1*('Figure 7.3 - Quantifi MC paths'!G2004-VB*SwapPrincipal)*LTPcharge*F$14*F$13,0)</f>
        <v>1327.2264596903133</v>
      </c>
      <c r="G1997" s="208">
        <f>IF('Figure 7.3 - Quantifi MC paths'!H2004-VB*SwapPrincipal&lt;0,-1*('Figure 7.3 - Quantifi MC paths'!H2004-VB*SwapPrincipal)*LTPcharge*G$14*G$13,0)</f>
        <v>6277.7514684178741</v>
      </c>
      <c r="H1997" s="208">
        <f>IF('Figure 7.3 - Quantifi MC paths'!I2004-VB*SwapPrincipal&lt;0,-1*('Figure 7.3 - Quantifi MC paths'!I2004-VB*SwapPrincipal)*LTPcharge*H$14*H$13,0)</f>
        <v>4493.8898509714054</v>
      </c>
      <c r="I1997" s="208">
        <f>IF('Figure 7.3 - Quantifi MC paths'!J2004-VB*SwapPrincipal&lt;0,-1*('Figure 7.3 - Quantifi MC paths'!J2004-VB*SwapPrincipal)*LTPcharge*I$14*I$13,0)</f>
        <v>4330.4957608092382</v>
      </c>
      <c r="J1997" s="208">
        <f>IF('Figure 7.3 - Quantifi MC paths'!K2004-VB*SwapPrincipal&lt;0,-1*('Figure 7.3 - Quantifi MC paths'!K2004-VB*SwapPrincipal)*LTPcharge*J$14*J$13,0)</f>
        <v>6121.0518501853749</v>
      </c>
      <c r="K1997" s="208">
        <f>IF('Figure 7.3 - Quantifi MC paths'!L2004-VB*SwapPrincipal&lt;0,-1*('Figure 7.3 - Quantifi MC paths'!L2004-VB*SwapPrincipal)*LTPcharge*K$14*K$13,0)</f>
        <v>5008.3019768538452</v>
      </c>
      <c r="L1997" s="208">
        <f>IF('Figure 7.3 - Quantifi MC paths'!M2004-VB*SwapPrincipal&lt;0,-1*('Figure 7.3 - Quantifi MC paths'!M2004-VB*SwapPrincipal)*LTPcharge*L$14*L$13,0)</f>
        <v>6956.8875064009189</v>
      </c>
      <c r="M1997" s="208">
        <f>IF('Figure 7.3 - Quantifi MC paths'!N2004-VB*SwapPrincipal&lt;0,-1*('Figure 7.3 - Quantifi MC paths'!N2004-VB*SwapPrincipal)*LTPcharge*M$14*M$13,0)</f>
        <v>6398.9334160659864</v>
      </c>
      <c r="N1997" s="208">
        <f>IF('Figure 7.3 - Quantifi MC paths'!O2004-VB*SwapPrincipal&lt;0,-1*('Figure 7.3 - Quantifi MC paths'!O2004-VB*SwapPrincipal)*LTPcharge*N$14*N$13,0)</f>
        <v>6859.2766647034823</v>
      </c>
      <c r="O1997" s="208">
        <f>IF('Figure 7.3 - Quantifi MC paths'!P2004-VB*SwapPrincipal&lt;0,-1*('Figure 7.3 - Quantifi MC paths'!P2004-VB*SwapPrincipal)*LTPcharge*O$14*O$13,0)</f>
        <v>7512.9204299579369</v>
      </c>
      <c r="P1997" s="208">
        <f>IF('Figure 7.3 - Quantifi MC paths'!Q2004-VB*SwapPrincipal&lt;0,-1*('Figure 7.3 - Quantifi MC paths'!Q2004-VB*SwapPrincipal)*LTPcharge*P$14*P$13,0)</f>
        <v>7130.8242635519582</v>
      </c>
      <c r="Q1997" s="208">
        <f>IF('Figure 7.3 - Quantifi MC paths'!R2004-VB*SwapPrincipal&lt;0,-1*('Figure 7.3 - Quantifi MC paths'!R2004-VB*SwapPrincipal)*LTPcharge*Q$14*Q$13,0)</f>
        <v>6632.7495334051146</v>
      </c>
      <c r="R1997" s="208">
        <f>IF('Figure 7.3 - Quantifi MC paths'!S2004-VB*SwapPrincipal&lt;0,-1*('Figure 7.3 - Quantifi MC paths'!S2004-VB*SwapPrincipal)*LTPcharge*R$14*R$13,0)</f>
        <v>72603.965870981381</v>
      </c>
      <c r="S1997" s="208">
        <f>IF('Figure 7.3 - Quantifi MC paths'!T2004-VB*SwapPrincipal&lt;0,-1*('Figure 7.3 - Quantifi MC paths'!T2004-VB*SwapPrincipal)*LTPcharge*S$14*S$13,0)</f>
        <v>59382.786143763544</v>
      </c>
      <c r="T1997" s="208">
        <f>IF('Figure 7.3 - Quantifi MC paths'!U2004-VB*SwapPrincipal&lt;0,-1*('Figure 7.3 - Quantifi MC paths'!U2004-VB*SwapPrincipal)*LTPcharge*T$14*T$13,0)</f>
        <v>55431.035147215851</v>
      </c>
      <c r="U1997" s="208">
        <f>IF('Figure 7.3 - Quantifi MC paths'!V2004-VB*SwapPrincipal&lt;0,-1*('Figure 7.3 - Quantifi MC paths'!V2004-VB*SwapPrincipal)*LTPcharge*U$14*U$13,0)</f>
        <v>89111.935920197444</v>
      </c>
      <c r="V1997" s="208">
        <f>IF('Figure 7.3 - Quantifi MC paths'!W2004-VB*SwapPrincipal&lt;0,-1*('Figure 7.3 - Quantifi MC paths'!W2004-VB*SwapPrincipal)*LTPcharge*V$14*V$13,0)</f>
        <v>95365.756576739208</v>
      </c>
      <c r="W1997" s="208">
        <f>IF('Figure 7.3 - Quantifi MC paths'!X2004-VB*SwapPrincipal&lt;0,-1*('Figure 7.3 - Quantifi MC paths'!X2004-VB*SwapPrincipal)*LTPcharge*W$14*W$13,0)</f>
        <v>101145.5709481149</v>
      </c>
      <c r="X1997" s="208">
        <f>IF('Figure 7.3 - Quantifi MC paths'!Y2004-VB*SwapPrincipal&lt;0,-1*('Figure 7.3 - Quantifi MC paths'!Y2004-VB*SwapPrincipal)*LTPcharge*X$14*X$13,0)</f>
        <v>0</v>
      </c>
      <c r="Y1997" s="209">
        <f t="shared" si="34"/>
        <v>545451.43779938121</v>
      </c>
    </row>
    <row r="1998" spans="2:25">
      <c r="B1998" s="207">
        <v>1982</v>
      </c>
      <c r="C1998" s="208">
        <f>IF('Figure 7.3 - Quantifi MC paths'!D2005-VB*SwapPrincipal&lt;0,-1*('Figure 7.3 - Quantifi MC paths'!D2005-VB*SwapPrincipal)*LTPcharge*C$14*C$13,0)</f>
        <v>1151.2348364633806</v>
      </c>
      <c r="D1998" s="208">
        <f>IF('Figure 7.3 - Quantifi MC paths'!E2005-VB*SwapPrincipal&lt;0,-1*('Figure 7.3 - Quantifi MC paths'!E2005-VB*SwapPrincipal)*LTPcharge*D$14*D$13,0)</f>
        <v>1022.0367054752232</v>
      </c>
      <c r="E1998" s="208">
        <f>IF('Figure 7.3 - Quantifi MC paths'!F2005-VB*SwapPrincipal&lt;0,-1*('Figure 7.3 - Quantifi MC paths'!F2005-VB*SwapPrincipal)*LTPcharge*E$14*E$13,0)</f>
        <v>931.30321496895908</v>
      </c>
      <c r="F1998" s="208">
        <f>IF('Figure 7.3 - Quantifi MC paths'!G2005-VB*SwapPrincipal&lt;0,-1*('Figure 7.3 - Quantifi MC paths'!G2005-VB*SwapPrincipal)*LTPcharge*F$14*F$13,0)</f>
        <v>946.03282615734861</v>
      </c>
      <c r="G1998" s="208">
        <f>IF('Figure 7.3 - Quantifi MC paths'!H2005-VB*SwapPrincipal&lt;0,-1*('Figure 7.3 - Quantifi MC paths'!H2005-VB*SwapPrincipal)*LTPcharge*G$14*G$13,0)</f>
        <v>3784.2128643071856</v>
      </c>
      <c r="H1998" s="208">
        <f>IF('Figure 7.3 - Quantifi MC paths'!I2005-VB*SwapPrincipal&lt;0,-1*('Figure 7.3 - Quantifi MC paths'!I2005-VB*SwapPrincipal)*LTPcharge*H$14*H$13,0)</f>
        <v>3980.9342925756191</v>
      </c>
      <c r="I1998" s="208">
        <f>IF('Figure 7.3 - Quantifi MC paths'!J2005-VB*SwapPrincipal&lt;0,-1*('Figure 7.3 - Quantifi MC paths'!J2005-VB*SwapPrincipal)*LTPcharge*I$14*I$13,0)</f>
        <v>3285.0798033167403</v>
      </c>
      <c r="J1998" s="208">
        <f>IF('Figure 7.3 - Quantifi MC paths'!K2005-VB*SwapPrincipal&lt;0,-1*('Figure 7.3 - Quantifi MC paths'!K2005-VB*SwapPrincipal)*LTPcharge*J$14*J$13,0)</f>
        <v>2885.4607032432386</v>
      </c>
      <c r="K1998" s="208">
        <f>IF('Figure 7.3 - Quantifi MC paths'!L2005-VB*SwapPrincipal&lt;0,-1*('Figure 7.3 - Quantifi MC paths'!L2005-VB*SwapPrincipal)*LTPcharge*K$14*K$13,0)</f>
        <v>1729.6244538483359</v>
      </c>
      <c r="L1998" s="208">
        <f>IF('Figure 7.3 - Quantifi MC paths'!M2005-VB*SwapPrincipal&lt;0,-1*('Figure 7.3 - Quantifi MC paths'!M2005-VB*SwapPrincipal)*LTPcharge*L$14*L$13,0)</f>
        <v>1534.3792687450332</v>
      </c>
      <c r="M1998" s="208">
        <f>IF('Figure 7.3 - Quantifi MC paths'!N2005-VB*SwapPrincipal&lt;0,-1*('Figure 7.3 - Quantifi MC paths'!N2005-VB*SwapPrincipal)*LTPcharge*M$14*M$13,0)</f>
        <v>1191.8846029793583</v>
      </c>
      <c r="N1998" s="208">
        <f>IF('Figure 7.3 - Quantifi MC paths'!O2005-VB*SwapPrincipal&lt;0,-1*('Figure 7.3 - Quantifi MC paths'!O2005-VB*SwapPrincipal)*LTPcharge*N$14*N$13,0)</f>
        <v>2458.4603203625493</v>
      </c>
      <c r="O1998" s="208">
        <f>IF('Figure 7.3 - Quantifi MC paths'!P2005-VB*SwapPrincipal&lt;0,-1*('Figure 7.3 - Quantifi MC paths'!P2005-VB*SwapPrincipal)*LTPcharge*O$14*O$13,0)</f>
        <v>3574.6159842575789</v>
      </c>
      <c r="P1998" s="208">
        <f>IF('Figure 7.3 - Quantifi MC paths'!Q2005-VB*SwapPrincipal&lt;0,-1*('Figure 7.3 - Quantifi MC paths'!Q2005-VB*SwapPrincipal)*LTPcharge*P$14*P$13,0)</f>
        <v>4045.4198152748968</v>
      </c>
      <c r="Q1998" s="208">
        <f>IF('Figure 7.3 - Quantifi MC paths'!R2005-VB*SwapPrincipal&lt;0,-1*('Figure 7.3 - Quantifi MC paths'!R2005-VB*SwapPrincipal)*LTPcharge*Q$14*Q$13,0)</f>
        <v>5150.1855719768837</v>
      </c>
      <c r="R1998" s="208">
        <f>IF('Figure 7.3 - Quantifi MC paths'!S2005-VB*SwapPrincipal&lt;0,-1*('Figure 7.3 - Quantifi MC paths'!S2005-VB*SwapPrincipal)*LTPcharge*R$14*R$13,0)</f>
        <v>54800.402752313552</v>
      </c>
      <c r="S1998" s="208">
        <f>IF('Figure 7.3 - Quantifi MC paths'!T2005-VB*SwapPrincipal&lt;0,-1*('Figure 7.3 - Quantifi MC paths'!T2005-VB*SwapPrincipal)*LTPcharge*S$14*S$13,0)</f>
        <v>6788.1007105992276</v>
      </c>
      <c r="T1998" s="208">
        <f>IF('Figure 7.3 - Quantifi MC paths'!U2005-VB*SwapPrincipal&lt;0,-1*('Figure 7.3 - Quantifi MC paths'!U2005-VB*SwapPrincipal)*LTPcharge*T$14*T$13,0)</f>
        <v>30301.022652847321</v>
      </c>
      <c r="U1998" s="208">
        <f>IF('Figure 7.3 - Quantifi MC paths'!V2005-VB*SwapPrincipal&lt;0,-1*('Figure 7.3 - Quantifi MC paths'!V2005-VB*SwapPrincipal)*LTPcharge*U$14*U$13,0)</f>
        <v>19487.504175660866</v>
      </c>
      <c r="V1998" s="208">
        <f>IF('Figure 7.3 - Quantifi MC paths'!W2005-VB*SwapPrincipal&lt;0,-1*('Figure 7.3 - Quantifi MC paths'!W2005-VB*SwapPrincipal)*LTPcharge*V$14*V$13,0)</f>
        <v>27141.984445119608</v>
      </c>
      <c r="W1998" s="208">
        <f>IF('Figure 7.3 - Quantifi MC paths'!X2005-VB*SwapPrincipal&lt;0,-1*('Figure 7.3 - Quantifi MC paths'!X2005-VB*SwapPrincipal)*LTPcharge*W$14*W$13,0)</f>
        <v>29800.129016886851</v>
      </c>
      <c r="X1998" s="208">
        <f>IF('Figure 7.3 - Quantifi MC paths'!Y2005-VB*SwapPrincipal&lt;0,-1*('Figure 7.3 - Quantifi MC paths'!Y2005-VB*SwapPrincipal)*LTPcharge*X$14*X$13,0)</f>
        <v>0</v>
      </c>
      <c r="Y1998" s="209">
        <f t="shared" si="34"/>
        <v>205990.00901737975</v>
      </c>
    </row>
    <row r="1999" spans="2:25">
      <c r="B1999" s="207">
        <v>1983</v>
      </c>
      <c r="C1999" s="208">
        <f>IF('Figure 7.3 - Quantifi MC paths'!D2006-VB*SwapPrincipal&lt;0,-1*('Figure 7.3 - Quantifi MC paths'!D2006-VB*SwapPrincipal)*LTPcharge*C$14*C$13,0)</f>
        <v>1151.2348364633806</v>
      </c>
      <c r="D1999" s="208">
        <f>IF('Figure 7.3 - Quantifi MC paths'!E2006-VB*SwapPrincipal&lt;0,-1*('Figure 7.3 - Quantifi MC paths'!E2006-VB*SwapPrincipal)*LTPcharge*D$14*D$13,0)</f>
        <v>1108.7247917876498</v>
      </c>
      <c r="E1999" s="208">
        <f>IF('Figure 7.3 - Quantifi MC paths'!F2006-VB*SwapPrincipal&lt;0,-1*('Figure 7.3 - Quantifi MC paths'!F2006-VB*SwapPrincipal)*LTPcharge*E$14*E$13,0)</f>
        <v>1175.9204555919687</v>
      </c>
      <c r="F1999" s="208">
        <f>IF('Figure 7.3 - Quantifi MC paths'!G2006-VB*SwapPrincipal&lt;0,-1*('Figure 7.3 - Quantifi MC paths'!G2006-VB*SwapPrincipal)*LTPcharge*F$14*F$13,0)</f>
        <v>1075.8165433777212</v>
      </c>
      <c r="G1999" s="208">
        <f>IF('Figure 7.3 - Quantifi MC paths'!H2006-VB*SwapPrincipal&lt;0,-1*('Figure 7.3 - Quantifi MC paths'!H2006-VB*SwapPrincipal)*LTPcharge*G$14*G$13,0)</f>
        <v>5052.8507345107064</v>
      </c>
      <c r="H1999" s="208">
        <f>IF('Figure 7.3 - Quantifi MC paths'!I2006-VB*SwapPrincipal&lt;0,-1*('Figure 7.3 - Quantifi MC paths'!I2006-VB*SwapPrincipal)*LTPcharge*H$14*H$13,0)</f>
        <v>5680.6178403455715</v>
      </c>
      <c r="I1999" s="208">
        <f>IF('Figure 7.3 - Quantifi MC paths'!J2006-VB*SwapPrincipal&lt;0,-1*('Figure 7.3 - Quantifi MC paths'!J2006-VB*SwapPrincipal)*LTPcharge*I$14*I$13,0)</f>
        <v>5811.5853952541247</v>
      </c>
      <c r="J1999" s="208">
        <f>IF('Figure 7.3 - Quantifi MC paths'!K2006-VB*SwapPrincipal&lt;0,-1*('Figure 7.3 - Quantifi MC paths'!K2006-VB*SwapPrincipal)*LTPcharge*J$14*J$13,0)</f>
        <v>6340.6853752330999</v>
      </c>
      <c r="K1999" s="208">
        <f>IF('Figure 7.3 - Quantifi MC paths'!L2006-VB*SwapPrincipal&lt;0,-1*('Figure 7.3 - Quantifi MC paths'!L2006-VB*SwapPrincipal)*LTPcharge*K$14*K$13,0)</f>
        <v>5830.8801050498996</v>
      </c>
      <c r="L1999" s="208">
        <f>IF('Figure 7.3 - Quantifi MC paths'!M2006-VB*SwapPrincipal&lt;0,-1*('Figure 7.3 - Quantifi MC paths'!M2006-VB*SwapPrincipal)*LTPcharge*L$14*L$13,0)</f>
        <v>6261.9466228500478</v>
      </c>
      <c r="M1999" s="208">
        <f>IF('Figure 7.3 - Quantifi MC paths'!N2006-VB*SwapPrincipal&lt;0,-1*('Figure 7.3 - Quantifi MC paths'!N2006-VB*SwapPrincipal)*LTPcharge*M$14*M$13,0)</f>
        <v>7306.9373457250786</v>
      </c>
      <c r="N1999" s="208">
        <f>IF('Figure 7.3 - Quantifi MC paths'!O2006-VB*SwapPrincipal&lt;0,-1*('Figure 7.3 - Quantifi MC paths'!O2006-VB*SwapPrincipal)*LTPcharge*N$14*N$13,0)</f>
        <v>7813.0784605322006</v>
      </c>
      <c r="O1999" s="208">
        <f>IF('Figure 7.3 - Quantifi MC paths'!P2006-VB*SwapPrincipal&lt;0,-1*('Figure 7.3 - Quantifi MC paths'!P2006-VB*SwapPrincipal)*LTPcharge*O$14*O$13,0)</f>
        <v>7771.6893489865879</v>
      </c>
      <c r="P1999" s="208">
        <f>IF('Figure 7.3 - Quantifi MC paths'!Q2006-VB*SwapPrincipal&lt;0,-1*('Figure 7.3 - Quantifi MC paths'!Q2006-VB*SwapPrincipal)*LTPcharge*P$14*P$13,0)</f>
        <v>8136.8803769500091</v>
      </c>
      <c r="Q1999" s="208">
        <f>IF('Figure 7.3 - Quantifi MC paths'!R2006-VB*SwapPrincipal&lt;0,-1*('Figure 7.3 - Quantifi MC paths'!R2006-VB*SwapPrincipal)*LTPcharge*Q$14*Q$13,0)</f>
        <v>9548.3571947725959</v>
      </c>
      <c r="R1999" s="208">
        <f>IF('Figure 7.3 - Quantifi MC paths'!S2006-VB*SwapPrincipal&lt;0,-1*('Figure 7.3 - Quantifi MC paths'!S2006-VB*SwapPrincipal)*LTPcharge*R$14*R$13,0)</f>
        <v>118761.40595644528</v>
      </c>
      <c r="S1999" s="208">
        <f>IF('Figure 7.3 - Quantifi MC paths'!T2006-VB*SwapPrincipal&lt;0,-1*('Figure 7.3 - Quantifi MC paths'!T2006-VB*SwapPrincipal)*LTPcharge*S$14*S$13,0)</f>
        <v>123995.77005580413</v>
      </c>
      <c r="T1999" s="208">
        <f>IF('Figure 7.3 - Quantifi MC paths'!U2006-VB*SwapPrincipal&lt;0,-1*('Figure 7.3 - Quantifi MC paths'!U2006-VB*SwapPrincipal)*LTPcharge*T$14*T$13,0)</f>
        <v>122334.77949605588</v>
      </c>
      <c r="U1999" s="208">
        <f>IF('Figure 7.3 - Quantifi MC paths'!V2006-VB*SwapPrincipal&lt;0,-1*('Figure 7.3 - Quantifi MC paths'!V2006-VB*SwapPrincipal)*LTPcharge*U$14*U$13,0)</f>
        <v>141235.77973517586</v>
      </c>
      <c r="V1999" s="208">
        <f>IF('Figure 7.3 - Quantifi MC paths'!W2006-VB*SwapPrincipal&lt;0,-1*('Figure 7.3 - Quantifi MC paths'!W2006-VB*SwapPrincipal)*LTPcharge*V$14*V$13,0)</f>
        <v>136394.30406290432</v>
      </c>
      <c r="W1999" s="208">
        <f>IF('Figure 7.3 - Quantifi MC paths'!X2006-VB*SwapPrincipal&lt;0,-1*('Figure 7.3 - Quantifi MC paths'!X2006-VB*SwapPrincipal)*LTPcharge*W$14*W$13,0)</f>
        <v>132945.85124538717</v>
      </c>
      <c r="X1999" s="208">
        <f>IF('Figure 7.3 - Quantifi MC paths'!Y2006-VB*SwapPrincipal&lt;0,-1*('Figure 7.3 - Quantifi MC paths'!Y2006-VB*SwapPrincipal)*LTPcharge*X$14*X$13,0)</f>
        <v>0</v>
      </c>
      <c r="Y1999" s="209">
        <f t="shared" si="34"/>
        <v>855735.09597920324</v>
      </c>
    </row>
    <row r="2000" spans="2:25">
      <c r="B2000" s="207">
        <v>1984</v>
      </c>
      <c r="C2000" s="208">
        <f>IF('Figure 7.3 - Quantifi MC paths'!D2007-VB*SwapPrincipal&lt;0,-1*('Figure 7.3 - Quantifi MC paths'!D2007-VB*SwapPrincipal)*LTPcharge*C$14*C$13,0)</f>
        <v>1151.2348364633806</v>
      </c>
      <c r="D2000" s="208">
        <f>IF('Figure 7.3 - Quantifi MC paths'!E2007-VB*SwapPrincipal&lt;0,-1*('Figure 7.3 - Quantifi MC paths'!E2007-VB*SwapPrincipal)*LTPcharge*D$14*D$13,0)</f>
        <v>1126.3087117733567</v>
      </c>
      <c r="E2000" s="208">
        <f>IF('Figure 7.3 - Quantifi MC paths'!F2007-VB*SwapPrincipal&lt;0,-1*('Figure 7.3 - Quantifi MC paths'!F2007-VB*SwapPrincipal)*LTPcharge*E$14*E$13,0)</f>
        <v>1071.9904356630846</v>
      </c>
      <c r="F2000" s="208">
        <f>IF('Figure 7.3 - Quantifi MC paths'!G2007-VB*SwapPrincipal&lt;0,-1*('Figure 7.3 - Quantifi MC paths'!G2007-VB*SwapPrincipal)*LTPcharge*F$14*F$13,0)</f>
        <v>1059.5819532415928</v>
      </c>
      <c r="G2000" s="208">
        <f>IF('Figure 7.3 - Quantifi MC paths'!H2007-VB*SwapPrincipal&lt;0,-1*('Figure 7.3 - Quantifi MC paths'!H2007-VB*SwapPrincipal)*LTPcharge*G$14*G$13,0)</f>
        <v>5430.16218206348</v>
      </c>
      <c r="H2000" s="208">
        <f>IF('Figure 7.3 - Quantifi MC paths'!I2007-VB*SwapPrincipal&lt;0,-1*('Figure 7.3 - Quantifi MC paths'!I2007-VB*SwapPrincipal)*LTPcharge*H$14*H$13,0)</f>
        <v>5913.4050942652511</v>
      </c>
      <c r="I2000" s="208">
        <f>IF('Figure 7.3 - Quantifi MC paths'!J2007-VB*SwapPrincipal&lt;0,-1*('Figure 7.3 - Quantifi MC paths'!J2007-VB*SwapPrincipal)*LTPcharge*I$14*I$13,0)</f>
        <v>4799.056342224605</v>
      </c>
      <c r="J2000" s="208">
        <f>IF('Figure 7.3 - Quantifi MC paths'!K2007-VB*SwapPrincipal&lt;0,-1*('Figure 7.3 - Quantifi MC paths'!K2007-VB*SwapPrincipal)*LTPcharge*J$14*J$13,0)</f>
        <v>5442.2164711476034</v>
      </c>
      <c r="K2000" s="208">
        <f>IF('Figure 7.3 - Quantifi MC paths'!L2007-VB*SwapPrincipal&lt;0,-1*('Figure 7.3 - Quantifi MC paths'!L2007-VB*SwapPrincipal)*LTPcharge*K$14*K$13,0)</f>
        <v>4490.370774105013</v>
      </c>
      <c r="L2000" s="208">
        <f>IF('Figure 7.3 - Quantifi MC paths'!M2007-VB*SwapPrincipal&lt;0,-1*('Figure 7.3 - Quantifi MC paths'!M2007-VB*SwapPrincipal)*LTPcharge*L$14*L$13,0)</f>
        <v>3547.910392750372</v>
      </c>
      <c r="M2000" s="208">
        <f>IF('Figure 7.3 - Quantifi MC paths'!N2007-VB*SwapPrincipal&lt;0,-1*('Figure 7.3 - Quantifi MC paths'!N2007-VB*SwapPrincipal)*LTPcharge*M$14*M$13,0)</f>
        <v>4113.5597803704077</v>
      </c>
      <c r="N2000" s="208">
        <f>IF('Figure 7.3 - Quantifi MC paths'!O2007-VB*SwapPrincipal&lt;0,-1*('Figure 7.3 - Quantifi MC paths'!O2007-VB*SwapPrincipal)*LTPcharge*N$14*N$13,0)</f>
        <v>3713.3870207889167</v>
      </c>
      <c r="O2000" s="208">
        <f>IF('Figure 7.3 - Quantifi MC paths'!P2007-VB*SwapPrincipal&lt;0,-1*('Figure 7.3 - Quantifi MC paths'!P2007-VB*SwapPrincipal)*LTPcharge*O$14*O$13,0)</f>
        <v>4005.415025164737</v>
      </c>
      <c r="P2000" s="208">
        <f>IF('Figure 7.3 - Quantifi MC paths'!Q2007-VB*SwapPrincipal&lt;0,-1*('Figure 7.3 - Quantifi MC paths'!Q2007-VB*SwapPrincipal)*LTPcharge*P$14*P$13,0)</f>
        <v>4375.2919454932589</v>
      </c>
      <c r="Q2000" s="208">
        <f>IF('Figure 7.3 - Quantifi MC paths'!R2007-VB*SwapPrincipal&lt;0,-1*('Figure 7.3 - Quantifi MC paths'!R2007-VB*SwapPrincipal)*LTPcharge*Q$14*Q$13,0)</f>
        <v>6406.0634016292497</v>
      </c>
      <c r="R2000" s="208">
        <f>IF('Figure 7.3 - Quantifi MC paths'!S2007-VB*SwapPrincipal&lt;0,-1*('Figure 7.3 - Quantifi MC paths'!S2007-VB*SwapPrincipal)*LTPcharge*R$14*R$13,0)</f>
        <v>73309.627029477924</v>
      </c>
      <c r="S2000" s="208">
        <f>IF('Figure 7.3 - Quantifi MC paths'!T2007-VB*SwapPrincipal&lt;0,-1*('Figure 7.3 - Quantifi MC paths'!T2007-VB*SwapPrincipal)*LTPcharge*S$14*S$13,0)</f>
        <v>103022.8490970541</v>
      </c>
      <c r="T2000" s="208">
        <f>IF('Figure 7.3 - Quantifi MC paths'!U2007-VB*SwapPrincipal&lt;0,-1*('Figure 7.3 - Quantifi MC paths'!U2007-VB*SwapPrincipal)*LTPcharge*T$14*T$13,0)</f>
        <v>87058.074423845857</v>
      </c>
      <c r="U2000" s="208">
        <f>IF('Figure 7.3 - Quantifi MC paths'!V2007-VB*SwapPrincipal&lt;0,-1*('Figure 7.3 - Quantifi MC paths'!V2007-VB*SwapPrincipal)*LTPcharge*U$14*U$13,0)</f>
        <v>101860.89010374906</v>
      </c>
      <c r="V2000" s="208">
        <f>IF('Figure 7.3 - Quantifi MC paths'!W2007-VB*SwapPrincipal&lt;0,-1*('Figure 7.3 - Quantifi MC paths'!W2007-VB*SwapPrincipal)*LTPcharge*V$14*V$13,0)</f>
        <v>102435.75588283576</v>
      </c>
      <c r="W2000" s="208">
        <f>IF('Figure 7.3 - Quantifi MC paths'!X2007-VB*SwapPrincipal&lt;0,-1*('Figure 7.3 - Quantifi MC paths'!X2007-VB*SwapPrincipal)*LTPcharge*W$14*W$13,0)</f>
        <v>108424.89114881234</v>
      </c>
      <c r="X2000" s="208">
        <f>IF('Figure 7.3 - Quantifi MC paths'!Y2007-VB*SwapPrincipal&lt;0,-1*('Figure 7.3 - Quantifi MC paths'!Y2007-VB*SwapPrincipal)*LTPcharge*X$14*X$13,0)</f>
        <v>0</v>
      </c>
      <c r="Y2000" s="209">
        <f t="shared" si="34"/>
        <v>632758.04205291939</v>
      </c>
    </row>
    <row r="2001" spans="2:25">
      <c r="B2001" s="207">
        <v>1985</v>
      </c>
      <c r="C2001" s="208">
        <f>IF('Figure 7.3 - Quantifi MC paths'!D2008-VB*SwapPrincipal&lt;0,-1*('Figure 7.3 - Quantifi MC paths'!D2008-VB*SwapPrincipal)*LTPcharge*C$14*C$13,0)</f>
        <v>1151.2348364633806</v>
      </c>
      <c r="D2001" s="208">
        <f>IF('Figure 7.3 - Quantifi MC paths'!E2008-VB*SwapPrincipal&lt;0,-1*('Figure 7.3 - Quantifi MC paths'!E2008-VB*SwapPrincipal)*LTPcharge*D$14*D$13,0)</f>
        <v>1157.370399991624</v>
      </c>
      <c r="E2001" s="208">
        <f>IF('Figure 7.3 - Quantifi MC paths'!F2008-VB*SwapPrincipal&lt;0,-1*('Figure 7.3 - Quantifi MC paths'!F2008-VB*SwapPrincipal)*LTPcharge*E$14*E$13,0)</f>
        <v>1214.0568466432876</v>
      </c>
      <c r="F2001" s="208">
        <f>IF('Figure 7.3 - Quantifi MC paths'!G2008-VB*SwapPrincipal&lt;0,-1*('Figure 7.3 - Quantifi MC paths'!G2008-VB*SwapPrincipal)*LTPcharge*F$14*F$13,0)</f>
        <v>1230.0219567834754</v>
      </c>
      <c r="G2001" s="208">
        <f>IF('Figure 7.3 - Quantifi MC paths'!H2008-VB*SwapPrincipal&lt;0,-1*('Figure 7.3 - Quantifi MC paths'!H2008-VB*SwapPrincipal)*LTPcharge*G$14*G$13,0)</f>
        <v>5686.0742023364573</v>
      </c>
      <c r="H2001" s="208">
        <f>IF('Figure 7.3 - Quantifi MC paths'!I2008-VB*SwapPrincipal&lt;0,-1*('Figure 7.3 - Quantifi MC paths'!I2008-VB*SwapPrincipal)*LTPcharge*H$14*H$13,0)</f>
        <v>4923.9500289037333</v>
      </c>
      <c r="I2001" s="208">
        <f>IF('Figure 7.3 - Quantifi MC paths'!J2008-VB*SwapPrincipal&lt;0,-1*('Figure 7.3 - Quantifi MC paths'!J2008-VB*SwapPrincipal)*LTPcharge*I$14*I$13,0)</f>
        <v>4884.9356590484467</v>
      </c>
      <c r="J2001" s="208">
        <f>IF('Figure 7.3 - Quantifi MC paths'!K2008-VB*SwapPrincipal&lt;0,-1*('Figure 7.3 - Quantifi MC paths'!K2008-VB*SwapPrincipal)*LTPcharge*J$14*J$13,0)</f>
        <v>5196.8348807860266</v>
      </c>
      <c r="K2001" s="208">
        <f>IF('Figure 7.3 - Quantifi MC paths'!L2008-VB*SwapPrincipal&lt;0,-1*('Figure 7.3 - Quantifi MC paths'!L2008-VB*SwapPrincipal)*LTPcharge*K$14*K$13,0)</f>
        <v>5501.9304866957928</v>
      </c>
      <c r="L2001" s="208">
        <f>IF('Figure 7.3 - Quantifi MC paths'!M2008-VB*SwapPrincipal&lt;0,-1*('Figure 7.3 - Quantifi MC paths'!M2008-VB*SwapPrincipal)*LTPcharge*L$14*L$13,0)</f>
        <v>6158.0513171024913</v>
      </c>
      <c r="M2001" s="208">
        <f>IF('Figure 7.3 - Quantifi MC paths'!N2008-VB*SwapPrincipal&lt;0,-1*('Figure 7.3 - Quantifi MC paths'!N2008-VB*SwapPrincipal)*LTPcharge*M$14*M$13,0)</f>
        <v>5143.6514224348512</v>
      </c>
      <c r="N2001" s="208">
        <f>IF('Figure 7.3 - Quantifi MC paths'!O2008-VB*SwapPrincipal&lt;0,-1*('Figure 7.3 - Quantifi MC paths'!O2008-VB*SwapPrincipal)*LTPcharge*N$14*N$13,0)</f>
        <v>5608.0545998650477</v>
      </c>
      <c r="O2001" s="208">
        <f>IF('Figure 7.3 - Quantifi MC paths'!P2008-VB*SwapPrincipal&lt;0,-1*('Figure 7.3 - Quantifi MC paths'!P2008-VB*SwapPrincipal)*LTPcharge*O$14*O$13,0)</f>
        <v>5689.6640267585908</v>
      </c>
      <c r="P2001" s="208">
        <f>IF('Figure 7.3 - Quantifi MC paths'!Q2008-VB*SwapPrincipal&lt;0,-1*('Figure 7.3 - Quantifi MC paths'!Q2008-VB*SwapPrincipal)*LTPcharge*P$14*P$13,0)</f>
        <v>5719.3127140326278</v>
      </c>
      <c r="Q2001" s="208">
        <f>IF('Figure 7.3 - Quantifi MC paths'!R2008-VB*SwapPrincipal&lt;0,-1*('Figure 7.3 - Quantifi MC paths'!R2008-VB*SwapPrincipal)*LTPcharge*Q$14*Q$13,0)</f>
        <v>5960.0941990950159</v>
      </c>
      <c r="R2001" s="208">
        <f>IF('Figure 7.3 - Quantifi MC paths'!S2008-VB*SwapPrincipal&lt;0,-1*('Figure 7.3 - Quantifi MC paths'!S2008-VB*SwapPrincipal)*LTPcharge*R$14*R$13,0)</f>
        <v>76157.34971302851</v>
      </c>
      <c r="S2001" s="208">
        <f>IF('Figure 7.3 - Quantifi MC paths'!T2008-VB*SwapPrincipal&lt;0,-1*('Figure 7.3 - Quantifi MC paths'!T2008-VB*SwapPrincipal)*LTPcharge*S$14*S$13,0)</f>
        <v>58593.349581369526</v>
      </c>
      <c r="T2001" s="208">
        <f>IF('Figure 7.3 - Quantifi MC paths'!U2008-VB*SwapPrincipal&lt;0,-1*('Figure 7.3 - Quantifi MC paths'!U2008-VB*SwapPrincipal)*LTPcharge*T$14*T$13,0)</f>
        <v>56213.073531081522</v>
      </c>
      <c r="U2001" s="208">
        <f>IF('Figure 7.3 - Quantifi MC paths'!V2008-VB*SwapPrincipal&lt;0,-1*('Figure 7.3 - Quantifi MC paths'!V2008-VB*SwapPrincipal)*LTPcharge*U$14*U$13,0)</f>
        <v>61454.098431839673</v>
      </c>
      <c r="V2001" s="208">
        <f>IF('Figure 7.3 - Quantifi MC paths'!W2008-VB*SwapPrincipal&lt;0,-1*('Figure 7.3 - Quantifi MC paths'!W2008-VB*SwapPrincipal)*LTPcharge*V$14*V$13,0)</f>
        <v>39481.896814074847</v>
      </c>
      <c r="W2001" s="208">
        <f>IF('Figure 7.3 - Quantifi MC paths'!X2008-VB*SwapPrincipal&lt;0,-1*('Figure 7.3 - Quantifi MC paths'!X2008-VB*SwapPrincipal)*LTPcharge*W$14*W$13,0)</f>
        <v>37559.554340454313</v>
      </c>
      <c r="X2001" s="208">
        <f>IF('Figure 7.3 - Quantifi MC paths'!Y2008-VB*SwapPrincipal&lt;0,-1*('Figure 7.3 - Quantifi MC paths'!Y2008-VB*SwapPrincipal)*LTPcharge*X$14*X$13,0)</f>
        <v>0</v>
      </c>
      <c r="Y2001" s="209">
        <f t="shared" si="34"/>
        <v>394684.55998878926</v>
      </c>
    </row>
    <row r="2002" spans="2:25">
      <c r="B2002" s="207">
        <v>1986</v>
      </c>
      <c r="C2002" s="208">
        <f>IF('Figure 7.3 - Quantifi MC paths'!D2009-VB*SwapPrincipal&lt;0,-1*('Figure 7.3 - Quantifi MC paths'!D2009-VB*SwapPrincipal)*LTPcharge*C$14*C$13,0)</f>
        <v>1151.2348364633806</v>
      </c>
      <c r="D2002" s="208">
        <f>IF('Figure 7.3 - Quantifi MC paths'!E2009-VB*SwapPrincipal&lt;0,-1*('Figure 7.3 - Quantifi MC paths'!E2009-VB*SwapPrincipal)*LTPcharge*D$14*D$13,0)</f>
        <v>1078.0358484789986</v>
      </c>
      <c r="E2002" s="208">
        <f>IF('Figure 7.3 - Quantifi MC paths'!F2009-VB*SwapPrincipal&lt;0,-1*('Figure 7.3 - Quantifi MC paths'!F2009-VB*SwapPrincipal)*LTPcharge*E$14*E$13,0)</f>
        <v>1019.3663498376496</v>
      </c>
      <c r="F2002" s="208">
        <f>IF('Figure 7.3 - Quantifi MC paths'!G2009-VB*SwapPrincipal&lt;0,-1*('Figure 7.3 - Quantifi MC paths'!G2009-VB*SwapPrincipal)*LTPcharge*F$14*F$13,0)</f>
        <v>1102.4427848169437</v>
      </c>
      <c r="G2002" s="208">
        <f>IF('Figure 7.3 - Quantifi MC paths'!H2009-VB*SwapPrincipal&lt;0,-1*('Figure 7.3 - Quantifi MC paths'!H2009-VB*SwapPrincipal)*LTPcharge*G$14*G$13,0)</f>
        <v>4451.6972750789246</v>
      </c>
      <c r="H2002" s="208">
        <f>IF('Figure 7.3 - Quantifi MC paths'!I2009-VB*SwapPrincipal&lt;0,-1*('Figure 7.3 - Quantifi MC paths'!I2009-VB*SwapPrincipal)*LTPcharge*H$14*H$13,0)</f>
        <v>5930.9068930677931</v>
      </c>
      <c r="I2002" s="208">
        <f>IF('Figure 7.3 - Quantifi MC paths'!J2009-VB*SwapPrincipal&lt;0,-1*('Figure 7.3 - Quantifi MC paths'!J2009-VB*SwapPrincipal)*LTPcharge*I$14*I$13,0)</f>
        <v>5760.9778328010243</v>
      </c>
      <c r="J2002" s="208">
        <f>IF('Figure 7.3 - Quantifi MC paths'!K2009-VB*SwapPrincipal&lt;0,-1*('Figure 7.3 - Quantifi MC paths'!K2009-VB*SwapPrincipal)*LTPcharge*J$14*J$13,0)</f>
        <v>5530.4905545131369</v>
      </c>
      <c r="K2002" s="208">
        <f>IF('Figure 7.3 - Quantifi MC paths'!L2009-VB*SwapPrincipal&lt;0,-1*('Figure 7.3 - Quantifi MC paths'!L2009-VB*SwapPrincipal)*LTPcharge*K$14*K$13,0)</f>
        <v>5231.6166326145149</v>
      </c>
      <c r="L2002" s="208">
        <f>IF('Figure 7.3 - Quantifi MC paths'!M2009-VB*SwapPrincipal&lt;0,-1*('Figure 7.3 - Quantifi MC paths'!M2009-VB*SwapPrincipal)*LTPcharge*L$14*L$13,0)</f>
        <v>3713.3584026229109</v>
      </c>
      <c r="M2002" s="208">
        <f>IF('Figure 7.3 - Quantifi MC paths'!N2009-VB*SwapPrincipal&lt;0,-1*('Figure 7.3 - Quantifi MC paths'!N2009-VB*SwapPrincipal)*LTPcharge*M$14*M$13,0)</f>
        <v>3954.6031451182648</v>
      </c>
      <c r="N2002" s="208">
        <f>IF('Figure 7.3 - Quantifi MC paths'!O2009-VB*SwapPrincipal&lt;0,-1*('Figure 7.3 - Quantifi MC paths'!O2009-VB*SwapPrincipal)*LTPcharge*N$14*N$13,0)</f>
        <v>3715.1236102473017</v>
      </c>
      <c r="O2002" s="208">
        <f>IF('Figure 7.3 - Quantifi MC paths'!P2009-VB*SwapPrincipal&lt;0,-1*('Figure 7.3 - Quantifi MC paths'!P2009-VB*SwapPrincipal)*LTPcharge*O$14*O$13,0)</f>
        <v>3683.7803752535369</v>
      </c>
      <c r="P2002" s="208">
        <f>IF('Figure 7.3 - Quantifi MC paths'!Q2009-VB*SwapPrincipal&lt;0,-1*('Figure 7.3 - Quantifi MC paths'!Q2009-VB*SwapPrincipal)*LTPcharge*P$14*P$13,0)</f>
        <v>3161.7883936863582</v>
      </c>
      <c r="Q2002" s="208">
        <f>IF('Figure 7.3 - Quantifi MC paths'!R2009-VB*SwapPrincipal&lt;0,-1*('Figure 7.3 - Quantifi MC paths'!R2009-VB*SwapPrincipal)*LTPcharge*Q$14*Q$13,0)</f>
        <v>3156.904983917058</v>
      </c>
      <c r="R2002" s="208">
        <f>IF('Figure 7.3 - Quantifi MC paths'!S2009-VB*SwapPrincipal&lt;0,-1*('Figure 7.3 - Quantifi MC paths'!S2009-VB*SwapPrincipal)*LTPcharge*R$14*R$13,0)</f>
        <v>38520.338734398298</v>
      </c>
      <c r="S2002" s="208">
        <f>IF('Figure 7.3 - Quantifi MC paths'!T2009-VB*SwapPrincipal&lt;0,-1*('Figure 7.3 - Quantifi MC paths'!T2009-VB*SwapPrincipal)*LTPcharge*S$14*S$13,0)</f>
        <v>23317.67781562137</v>
      </c>
      <c r="T2002" s="208">
        <f>IF('Figure 7.3 - Quantifi MC paths'!U2009-VB*SwapPrincipal&lt;0,-1*('Figure 7.3 - Quantifi MC paths'!U2009-VB*SwapPrincipal)*LTPcharge*T$14*T$13,0)</f>
        <v>32741.917322033423</v>
      </c>
      <c r="U2002" s="208">
        <f>IF('Figure 7.3 - Quantifi MC paths'!V2009-VB*SwapPrincipal&lt;0,-1*('Figure 7.3 - Quantifi MC paths'!V2009-VB*SwapPrincipal)*LTPcharge*U$14*U$13,0)</f>
        <v>32272.253814384116</v>
      </c>
      <c r="V2002" s="208">
        <f>IF('Figure 7.3 - Quantifi MC paths'!W2009-VB*SwapPrincipal&lt;0,-1*('Figure 7.3 - Quantifi MC paths'!W2009-VB*SwapPrincipal)*LTPcharge*V$14*V$13,0)</f>
        <v>28521.101181155955</v>
      </c>
      <c r="W2002" s="208">
        <f>IF('Figure 7.3 - Quantifi MC paths'!X2009-VB*SwapPrincipal&lt;0,-1*('Figure 7.3 - Quantifi MC paths'!X2009-VB*SwapPrincipal)*LTPcharge*W$14*W$13,0)</f>
        <v>30018.183714523249</v>
      </c>
      <c r="X2002" s="208">
        <f>IF('Figure 7.3 - Quantifi MC paths'!Y2009-VB*SwapPrincipal&lt;0,-1*('Figure 7.3 - Quantifi MC paths'!Y2009-VB*SwapPrincipal)*LTPcharge*X$14*X$13,0)</f>
        <v>0</v>
      </c>
      <c r="Y2002" s="209">
        <f t="shared" ref="Y2002:Y2065" si="35">SUM(C2002:W2002)</f>
        <v>238033.80050063418</v>
      </c>
    </row>
    <row r="2003" spans="2:25">
      <c r="B2003" s="207">
        <v>1987</v>
      </c>
      <c r="C2003" s="208">
        <f>IF('Figure 7.3 - Quantifi MC paths'!D2010-VB*SwapPrincipal&lt;0,-1*('Figure 7.3 - Quantifi MC paths'!D2010-VB*SwapPrincipal)*LTPcharge*C$14*C$13,0)</f>
        <v>1151.2348364633806</v>
      </c>
      <c r="D2003" s="208">
        <f>IF('Figure 7.3 - Quantifi MC paths'!E2010-VB*SwapPrincipal&lt;0,-1*('Figure 7.3 - Quantifi MC paths'!E2010-VB*SwapPrincipal)*LTPcharge*D$14*D$13,0)</f>
        <v>1195.9803687160743</v>
      </c>
      <c r="E2003" s="208">
        <f>IF('Figure 7.3 - Quantifi MC paths'!F2010-VB*SwapPrincipal&lt;0,-1*('Figure 7.3 - Quantifi MC paths'!F2010-VB*SwapPrincipal)*LTPcharge*E$14*E$13,0)</f>
        <v>1089.4552281965111</v>
      </c>
      <c r="F2003" s="208">
        <f>IF('Figure 7.3 - Quantifi MC paths'!G2010-VB*SwapPrincipal&lt;0,-1*('Figure 7.3 - Quantifi MC paths'!G2010-VB*SwapPrincipal)*LTPcharge*F$14*F$13,0)</f>
        <v>1045.2031613812517</v>
      </c>
      <c r="G2003" s="208">
        <f>IF('Figure 7.3 - Quantifi MC paths'!H2010-VB*SwapPrincipal&lt;0,-1*('Figure 7.3 - Quantifi MC paths'!H2010-VB*SwapPrincipal)*LTPcharge*G$14*G$13,0)</f>
        <v>5585.7365509989577</v>
      </c>
      <c r="H2003" s="208">
        <f>IF('Figure 7.3 - Quantifi MC paths'!I2010-VB*SwapPrincipal&lt;0,-1*('Figure 7.3 - Quantifi MC paths'!I2010-VB*SwapPrincipal)*LTPcharge*H$14*H$13,0)</f>
        <v>5319.92192971645</v>
      </c>
      <c r="I2003" s="208">
        <f>IF('Figure 7.3 - Quantifi MC paths'!J2010-VB*SwapPrincipal&lt;0,-1*('Figure 7.3 - Quantifi MC paths'!J2010-VB*SwapPrincipal)*LTPcharge*I$14*I$13,0)</f>
        <v>4271.5437585773561</v>
      </c>
      <c r="J2003" s="208">
        <f>IF('Figure 7.3 - Quantifi MC paths'!K2010-VB*SwapPrincipal&lt;0,-1*('Figure 7.3 - Quantifi MC paths'!K2010-VB*SwapPrincipal)*LTPcharge*J$14*J$13,0)</f>
        <v>4481.1910333008336</v>
      </c>
      <c r="K2003" s="208">
        <f>IF('Figure 7.3 - Quantifi MC paths'!L2010-VB*SwapPrincipal&lt;0,-1*('Figure 7.3 - Quantifi MC paths'!L2010-VB*SwapPrincipal)*LTPcharge*K$14*K$13,0)</f>
        <v>3941.3354275131273</v>
      </c>
      <c r="L2003" s="208">
        <f>IF('Figure 7.3 - Quantifi MC paths'!M2010-VB*SwapPrincipal&lt;0,-1*('Figure 7.3 - Quantifi MC paths'!M2010-VB*SwapPrincipal)*LTPcharge*L$14*L$13,0)</f>
        <v>3315.4079213270293</v>
      </c>
      <c r="M2003" s="208">
        <f>IF('Figure 7.3 - Quantifi MC paths'!N2010-VB*SwapPrincipal&lt;0,-1*('Figure 7.3 - Quantifi MC paths'!N2010-VB*SwapPrincipal)*LTPcharge*M$14*M$13,0)</f>
        <v>3974.00582375661</v>
      </c>
      <c r="N2003" s="208">
        <f>IF('Figure 7.3 - Quantifi MC paths'!O2010-VB*SwapPrincipal&lt;0,-1*('Figure 7.3 - Quantifi MC paths'!O2010-VB*SwapPrincipal)*LTPcharge*N$14*N$13,0)</f>
        <v>4004.2075590375762</v>
      </c>
      <c r="O2003" s="208">
        <f>IF('Figure 7.3 - Quantifi MC paths'!P2010-VB*SwapPrincipal&lt;0,-1*('Figure 7.3 - Quantifi MC paths'!P2010-VB*SwapPrincipal)*LTPcharge*O$14*O$13,0)</f>
        <v>4089.0910584104981</v>
      </c>
      <c r="P2003" s="208">
        <f>IF('Figure 7.3 - Quantifi MC paths'!Q2010-VB*SwapPrincipal&lt;0,-1*('Figure 7.3 - Quantifi MC paths'!Q2010-VB*SwapPrincipal)*LTPcharge*P$14*P$13,0)</f>
        <v>4484.8103268818149</v>
      </c>
      <c r="Q2003" s="208">
        <f>IF('Figure 7.3 - Quantifi MC paths'!R2010-VB*SwapPrincipal&lt;0,-1*('Figure 7.3 - Quantifi MC paths'!R2010-VB*SwapPrincipal)*LTPcharge*Q$14*Q$13,0)</f>
        <v>5460.5190043450557</v>
      </c>
      <c r="R2003" s="208">
        <f>IF('Figure 7.3 - Quantifi MC paths'!S2010-VB*SwapPrincipal&lt;0,-1*('Figure 7.3 - Quantifi MC paths'!S2010-VB*SwapPrincipal)*LTPcharge*R$14*R$13,0)</f>
        <v>79261.908646685522</v>
      </c>
      <c r="S2003" s="208">
        <f>IF('Figure 7.3 - Quantifi MC paths'!T2010-VB*SwapPrincipal&lt;0,-1*('Figure 7.3 - Quantifi MC paths'!T2010-VB*SwapPrincipal)*LTPcharge*S$14*S$13,0)</f>
        <v>112119.93620115344</v>
      </c>
      <c r="T2003" s="208">
        <f>IF('Figure 7.3 - Quantifi MC paths'!U2010-VB*SwapPrincipal&lt;0,-1*('Figure 7.3 - Quantifi MC paths'!U2010-VB*SwapPrincipal)*LTPcharge*T$14*T$13,0)</f>
        <v>121078.57034413145</v>
      </c>
      <c r="U2003" s="208">
        <f>IF('Figure 7.3 - Quantifi MC paths'!V2010-VB*SwapPrincipal&lt;0,-1*('Figure 7.3 - Quantifi MC paths'!V2010-VB*SwapPrincipal)*LTPcharge*U$14*U$13,0)</f>
        <v>112126.58069496271</v>
      </c>
      <c r="V2003" s="208">
        <f>IF('Figure 7.3 - Quantifi MC paths'!W2010-VB*SwapPrincipal&lt;0,-1*('Figure 7.3 - Quantifi MC paths'!W2010-VB*SwapPrincipal)*LTPcharge*V$14*V$13,0)</f>
        <v>101487.92960890454</v>
      </c>
      <c r="W2003" s="208">
        <f>IF('Figure 7.3 - Quantifi MC paths'!X2010-VB*SwapPrincipal&lt;0,-1*('Figure 7.3 - Quantifi MC paths'!X2010-VB*SwapPrincipal)*LTPcharge*W$14*W$13,0)</f>
        <v>94650.114353017751</v>
      </c>
      <c r="X2003" s="208">
        <f>IF('Figure 7.3 - Quantifi MC paths'!Y2010-VB*SwapPrincipal&lt;0,-1*('Figure 7.3 - Quantifi MC paths'!Y2010-VB*SwapPrincipal)*LTPcharge*X$14*X$13,0)</f>
        <v>0</v>
      </c>
      <c r="Y2003" s="209">
        <f t="shared" si="35"/>
        <v>674134.68383747793</v>
      </c>
    </row>
    <row r="2004" spans="2:25">
      <c r="B2004" s="207">
        <v>1988</v>
      </c>
      <c r="C2004" s="208">
        <f>IF('Figure 7.3 - Quantifi MC paths'!D2011-VB*SwapPrincipal&lt;0,-1*('Figure 7.3 - Quantifi MC paths'!D2011-VB*SwapPrincipal)*LTPcharge*C$14*C$13,0)</f>
        <v>1151.2348364633806</v>
      </c>
      <c r="D2004" s="208">
        <f>IF('Figure 7.3 - Quantifi MC paths'!E2011-VB*SwapPrincipal&lt;0,-1*('Figure 7.3 - Quantifi MC paths'!E2011-VB*SwapPrincipal)*LTPcharge*D$14*D$13,0)</f>
        <v>1059.1519730055363</v>
      </c>
      <c r="E2004" s="208">
        <f>IF('Figure 7.3 - Quantifi MC paths'!F2011-VB*SwapPrincipal&lt;0,-1*('Figure 7.3 - Quantifi MC paths'!F2011-VB*SwapPrincipal)*LTPcharge*E$14*E$13,0)</f>
        <v>922.64209625461012</v>
      </c>
      <c r="F2004" s="208">
        <f>IF('Figure 7.3 - Quantifi MC paths'!G2011-VB*SwapPrincipal&lt;0,-1*('Figure 7.3 - Quantifi MC paths'!G2011-VB*SwapPrincipal)*LTPcharge*F$14*F$13,0)</f>
        <v>806.50151051310877</v>
      </c>
      <c r="G2004" s="208">
        <f>IF('Figure 7.3 - Quantifi MC paths'!H2011-VB*SwapPrincipal&lt;0,-1*('Figure 7.3 - Quantifi MC paths'!H2011-VB*SwapPrincipal)*LTPcharge*G$14*G$13,0)</f>
        <v>3455.849502361667</v>
      </c>
      <c r="H2004" s="208">
        <f>IF('Figure 7.3 - Quantifi MC paths'!I2011-VB*SwapPrincipal&lt;0,-1*('Figure 7.3 - Quantifi MC paths'!I2011-VB*SwapPrincipal)*LTPcharge*H$14*H$13,0)</f>
        <v>3872.4419998086591</v>
      </c>
      <c r="I2004" s="208">
        <f>IF('Figure 7.3 - Quantifi MC paths'!J2011-VB*SwapPrincipal&lt;0,-1*('Figure 7.3 - Quantifi MC paths'!J2011-VB*SwapPrincipal)*LTPcharge*I$14*I$13,0)</f>
        <v>4249.9007899532053</v>
      </c>
      <c r="J2004" s="208">
        <f>IF('Figure 7.3 - Quantifi MC paths'!K2011-VB*SwapPrincipal&lt;0,-1*('Figure 7.3 - Quantifi MC paths'!K2011-VB*SwapPrincipal)*LTPcharge*J$14*J$13,0)</f>
        <v>3663.1572118382473</v>
      </c>
      <c r="K2004" s="208">
        <f>IF('Figure 7.3 - Quantifi MC paths'!L2011-VB*SwapPrincipal&lt;0,-1*('Figure 7.3 - Quantifi MC paths'!L2011-VB*SwapPrincipal)*LTPcharge*K$14*K$13,0)</f>
        <v>2872.617485229845</v>
      </c>
      <c r="L2004" s="208">
        <f>IF('Figure 7.3 - Quantifi MC paths'!M2011-VB*SwapPrincipal&lt;0,-1*('Figure 7.3 - Quantifi MC paths'!M2011-VB*SwapPrincipal)*LTPcharge*L$14*L$13,0)</f>
        <v>2937.6546035170463</v>
      </c>
      <c r="M2004" s="208">
        <f>IF('Figure 7.3 - Quantifi MC paths'!N2011-VB*SwapPrincipal&lt;0,-1*('Figure 7.3 - Quantifi MC paths'!N2011-VB*SwapPrincipal)*LTPcharge*M$14*M$13,0)</f>
        <v>4388.9655879926358</v>
      </c>
      <c r="N2004" s="208">
        <f>IF('Figure 7.3 - Quantifi MC paths'!O2011-VB*SwapPrincipal&lt;0,-1*('Figure 7.3 - Quantifi MC paths'!O2011-VB*SwapPrincipal)*LTPcharge*N$14*N$13,0)</f>
        <v>4208.7133871977403</v>
      </c>
      <c r="O2004" s="208">
        <f>IF('Figure 7.3 - Quantifi MC paths'!P2011-VB*SwapPrincipal&lt;0,-1*('Figure 7.3 - Quantifi MC paths'!P2011-VB*SwapPrincipal)*LTPcharge*O$14*O$13,0)</f>
        <v>4323.1934346960006</v>
      </c>
      <c r="P2004" s="208">
        <f>IF('Figure 7.3 - Quantifi MC paths'!Q2011-VB*SwapPrincipal&lt;0,-1*('Figure 7.3 - Quantifi MC paths'!Q2011-VB*SwapPrincipal)*LTPcharge*P$14*P$13,0)</f>
        <v>4085.5637396882034</v>
      </c>
      <c r="Q2004" s="208">
        <f>IF('Figure 7.3 - Quantifi MC paths'!R2011-VB*SwapPrincipal&lt;0,-1*('Figure 7.3 - Quantifi MC paths'!R2011-VB*SwapPrincipal)*LTPcharge*Q$14*Q$13,0)</f>
        <v>6016.1315964447504</v>
      </c>
      <c r="R2004" s="208">
        <f>IF('Figure 7.3 - Quantifi MC paths'!S2011-VB*SwapPrincipal&lt;0,-1*('Figure 7.3 - Quantifi MC paths'!S2011-VB*SwapPrincipal)*LTPcharge*R$14*R$13,0)</f>
        <v>76197.766291177904</v>
      </c>
      <c r="S2004" s="208">
        <f>IF('Figure 7.3 - Quantifi MC paths'!T2011-VB*SwapPrincipal&lt;0,-1*('Figure 7.3 - Quantifi MC paths'!T2011-VB*SwapPrincipal)*LTPcharge*S$14*S$13,0)</f>
        <v>58209.870498952972</v>
      </c>
      <c r="T2004" s="208">
        <f>IF('Figure 7.3 - Quantifi MC paths'!U2011-VB*SwapPrincipal&lt;0,-1*('Figure 7.3 - Quantifi MC paths'!U2011-VB*SwapPrincipal)*LTPcharge*T$14*T$13,0)</f>
        <v>50055.276123648393</v>
      </c>
      <c r="U2004" s="208">
        <f>IF('Figure 7.3 - Quantifi MC paths'!V2011-VB*SwapPrincipal&lt;0,-1*('Figure 7.3 - Quantifi MC paths'!V2011-VB*SwapPrincipal)*LTPcharge*U$14*U$13,0)</f>
        <v>62718.164487856608</v>
      </c>
      <c r="V2004" s="208">
        <f>IF('Figure 7.3 - Quantifi MC paths'!W2011-VB*SwapPrincipal&lt;0,-1*('Figure 7.3 - Quantifi MC paths'!W2011-VB*SwapPrincipal)*LTPcharge*V$14*V$13,0)</f>
        <v>56082.483956647528</v>
      </c>
      <c r="W2004" s="208">
        <f>IF('Figure 7.3 - Quantifi MC paths'!X2011-VB*SwapPrincipal&lt;0,-1*('Figure 7.3 - Quantifi MC paths'!X2011-VB*SwapPrincipal)*LTPcharge*W$14*W$13,0)</f>
        <v>62426.734012030189</v>
      </c>
      <c r="X2004" s="208">
        <f>IF('Figure 7.3 - Quantifi MC paths'!Y2011-VB*SwapPrincipal&lt;0,-1*('Figure 7.3 - Quantifi MC paths'!Y2011-VB*SwapPrincipal)*LTPcharge*X$14*X$13,0)</f>
        <v>0</v>
      </c>
      <c r="Y2004" s="209">
        <f t="shared" si="35"/>
        <v>413704.01512527821</v>
      </c>
    </row>
    <row r="2005" spans="2:25">
      <c r="B2005" s="207">
        <v>1989</v>
      </c>
      <c r="C2005" s="208">
        <f>IF('Figure 7.3 - Quantifi MC paths'!D2012-VB*SwapPrincipal&lt;0,-1*('Figure 7.3 - Quantifi MC paths'!D2012-VB*SwapPrincipal)*LTPcharge*C$14*C$13,0)</f>
        <v>1151.2348364633806</v>
      </c>
      <c r="D2005" s="208">
        <f>IF('Figure 7.3 - Quantifi MC paths'!E2012-VB*SwapPrincipal&lt;0,-1*('Figure 7.3 - Quantifi MC paths'!E2012-VB*SwapPrincipal)*LTPcharge*D$14*D$13,0)</f>
        <v>1164.2374910189778</v>
      </c>
      <c r="E2005" s="208">
        <f>IF('Figure 7.3 - Quantifi MC paths'!F2012-VB*SwapPrincipal&lt;0,-1*('Figure 7.3 - Quantifi MC paths'!F2012-VB*SwapPrincipal)*LTPcharge*E$14*E$13,0)</f>
        <v>1221.032908151868</v>
      </c>
      <c r="F2005" s="208">
        <f>IF('Figure 7.3 - Quantifi MC paths'!G2012-VB*SwapPrincipal&lt;0,-1*('Figure 7.3 - Quantifi MC paths'!G2012-VB*SwapPrincipal)*LTPcharge*F$14*F$13,0)</f>
        <v>1255.0163309272143</v>
      </c>
      <c r="G2005" s="208">
        <f>IF('Figure 7.3 - Quantifi MC paths'!H2012-VB*SwapPrincipal&lt;0,-1*('Figure 7.3 - Quantifi MC paths'!H2012-VB*SwapPrincipal)*LTPcharge*G$14*G$13,0)</f>
        <v>4796.1818546126824</v>
      </c>
      <c r="H2005" s="208">
        <f>IF('Figure 7.3 - Quantifi MC paths'!I2012-VB*SwapPrincipal&lt;0,-1*('Figure 7.3 - Quantifi MC paths'!I2012-VB*SwapPrincipal)*LTPcharge*H$14*H$13,0)</f>
        <v>3070.8654533003714</v>
      </c>
      <c r="I2005" s="208">
        <f>IF('Figure 7.3 - Quantifi MC paths'!J2012-VB*SwapPrincipal&lt;0,-1*('Figure 7.3 - Quantifi MC paths'!J2012-VB*SwapPrincipal)*LTPcharge*I$14*I$13,0)</f>
        <v>3639.4846609158194</v>
      </c>
      <c r="J2005" s="208">
        <f>IF('Figure 7.3 - Quantifi MC paths'!K2012-VB*SwapPrincipal&lt;0,-1*('Figure 7.3 - Quantifi MC paths'!K2012-VB*SwapPrincipal)*LTPcharge*J$14*J$13,0)</f>
        <v>4275.5070436447104</v>
      </c>
      <c r="K2005" s="208">
        <f>IF('Figure 7.3 - Quantifi MC paths'!L2012-VB*SwapPrincipal&lt;0,-1*('Figure 7.3 - Quantifi MC paths'!L2012-VB*SwapPrincipal)*LTPcharge*K$14*K$13,0)</f>
        <v>4901.8119024631651</v>
      </c>
      <c r="L2005" s="208">
        <f>IF('Figure 7.3 - Quantifi MC paths'!M2012-VB*SwapPrincipal&lt;0,-1*('Figure 7.3 - Quantifi MC paths'!M2012-VB*SwapPrincipal)*LTPcharge*L$14*L$13,0)</f>
        <v>5588.7570022487062</v>
      </c>
      <c r="M2005" s="208">
        <f>IF('Figure 7.3 - Quantifi MC paths'!N2012-VB*SwapPrincipal&lt;0,-1*('Figure 7.3 - Quantifi MC paths'!N2012-VB*SwapPrincipal)*LTPcharge*M$14*M$13,0)</f>
        <v>5726.3638513842134</v>
      </c>
      <c r="N2005" s="208">
        <f>IF('Figure 7.3 - Quantifi MC paths'!O2012-VB*SwapPrincipal&lt;0,-1*('Figure 7.3 - Quantifi MC paths'!O2012-VB*SwapPrincipal)*LTPcharge*N$14*N$13,0)</f>
        <v>6310.8134158222565</v>
      </c>
      <c r="O2005" s="208">
        <f>IF('Figure 7.3 - Quantifi MC paths'!P2012-VB*SwapPrincipal&lt;0,-1*('Figure 7.3 - Quantifi MC paths'!P2012-VB*SwapPrincipal)*LTPcharge*O$14*O$13,0)</f>
        <v>7189.9425415412707</v>
      </c>
      <c r="P2005" s="208">
        <f>IF('Figure 7.3 - Quantifi MC paths'!Q2012-VB*SwapPrincipal&lt;0,-1*('Figure 7.3 - Quantifi MC paths'!Q2012-VB*SwapPrincipal)*LTPcharge*P$14*P$13,0)</f>
        <v>6383.1966904175079</v>
      </c>
      <c r="Q2005" s="208">
        <f>IF('Figure 7.3 - Quantifi MC paths'!R2012-VB*SwapPrincipal&lt;0,-1*('Figure 7.3 - Quantifi MC paths'!R2012-VB*SwapPrincipal)*LTPcharge*Q$14*Q$13,0)</f>
        <v>7057.1397984140285</v>
      </c>
      <c r="R2005" s="208">
        <f>IF('Figure 7.3 - Quantifi MC paths'!S2012-VB*SwapPrincipal&lt;0,-1*('Figure 7.3 - Quantifi MC paths'!S2012-VB*SwapPrincipal)*LTPcharge*R$14*R$13,0)</f>
        <v>83585.491067173803</v>
      </c>
      <c r="S2005" s="208">
        <f>IF('Figure 7.3 - Quantifi MC paths'!T2012-VB*SwapPrincipal&lt;0,-1*('Figure 7.3 - Quantifi MC paths'!T2012-VB*SwapPrincipal)*LTPcharge*S$14*S$13,0)</f>
        <v>136166.22617694369</v>
      </c>
      <c r="T2005" s="208">
        <f>IF('Figure 7.3 - Quantifi MC paths'!U2012-VB*SwapPrincipal&lt;0,-1*('Figure 7.3 - Quantifi MC paths'!U2012-VB*SwapPrincipal)*LTPcharge*T$14*T$13,0)</f>
        <v>175613.83686145698</v>
      </c>
      <c r="U2005" s="208">
        <f>IF('Figure 7.3 - Quantifi MC paths'!V2012-VB*SwapPrincipal&lt;0,-1*('Figure 7.3 - Quantifi MC paths'!V2012-VB*SwapPrincipal)*LTPcharge*U$14*U$13,0)</f>
        <v>182395.25849096471</v>
      </c>
      <c r="V2005" s="208">
        <f>IF('Figure 7.3 - Quantifi MC paths'!W2012-VB*SwapPrincipal&lt;0,-1*('Figure 7.3 - Quantifi MC paths'!W2012-VB*SwapPrincipal)*LTPcharge*V$14*V$13,0)</f>
        <v>205264.67703053946</v>
      </c>
      <c r="W2005" s="208">
        <f>IF('Figure 7.3 - Quantifi MC paths'!X2012-VB*SwapPrincipal&lt;0,-1*('Figure 7.3 - Quantifi MC paths'!X2012-VB*SwapPrincipal)*LTPcharge*W$14*W$13,0)</f>
        <v>195605.55441379239</v>
      </c>
      <c r="X2005" s="208">
        <f>IF('Figure 7.3 - Quantifi MC paths'!Y2012-VB*SwapPrincipal&lt;0,-1*('Figure 7.3 - Quantifi MC paths'!Y2012-VB*SwapPrincipal)*LTPcharge*X$14*X$13,0)</f>
        <v>0</v>
      </c>
      <c r="Y2005" s="209">
        <f t="shared" si="35"/>
        <v>1042362.6298221971</v>
      </c>
    </row>
    <row r="2006" spans="2:25">
      <c r="B2006" s="207">
        <v>1990</v>
      </c>
      <c r="C2006" s="208">
        <f>IF('Figure 7.3 - Quantifi MC paths'!D2013-VB*SwapPrincipal&lt;0,-1*('Figure 7.3 - Quantifi MC paths'!D2013-VB*SwapPrincipal)*LTPcharge*C$14*C$13,0)</f>
        <v>1151.2348364633806</v>
      </c>
      <c r="D2006" s="208">
        <f>IF('Figure 7.3 - Quantifi MC paths'!E2013-VB*SwapPrincipal&lt;0,-1*('Figure 7.3 - Quantifi MC paths'!E2013-VB*SwapPrincipal)*LTPcharge*D$14*D$13,0)</f>
        <v>996.62528278071557</v>
      </c>
      <c r="E2006" s="208">
        <f>IF('Figure 7.3 - Quantifi MC paths'!F2013-VB*SwapPrincipal&lt;0,-1*('Figure 7.3 - Quantifi MC paths'!F2013-VB*SwapPrincipal)*LTPcharge*E$14*E$13,0)</f>
        <v>785.35182734463399</v>
      </c>
      <c r="F2006" s="208">
        <f>IF('Figure 7.3 - Quantifi MC paths'!G2013-VB*SwapPrincipal&lt;0,-1*('Figure 7.3 - Quantifi MC paths'!G2013-VB*SwapPrincipal)*LTPcharge*F$14*F$13,0)</f>
        <v>801.25966497468301</v>
      </c>
      <c r="G2006" s="208">
        <f>IF('Figure 7.3 - Quantifi MC paths'!H2013-VB*SwapPrincipal&lt;0,-1*('Figure 7.3 - Quantifi MC paths'!H2013-VB*SwapPrincipal)*LTPcharge*G$14*G$13,0)</f>
        <v>3508.212676880556</v>
      </c>
      <c r="H2006" s="208">
        <f>IF('Figure 7.3 - Quantifi MC paths'!I2013-VB*SwapPrincipal&lt;0,-1*('Figure 7.3 - Quantifi MC paths'!I2013-VB*SwapPrincipal)*LTPcharge*H$14*H$13,0)</f>
        <v>3041.6895426026185</v>
      </c>
      <c r="I2006" s="208">
        <f>IF('Figure 7.3 - Quantifi MC paths'!J2013-VB*SwapPrincipal&lt;0,-1*('Figure 7.3 - Quantifi MC paths'!J2013-VB*SwapPrincipal)*LTPcharge*I$14*I$13,0)</f>
        <v>2533.0549557985705</v>
      </c>
      <c r="J2006" s="208">
        <f>IF('Figure 7.3 - Quantifi MC paths'!K2013-VB*SwapPrincipal&lt;0,-1*('Figure 7.3 - Quantifi MC paths'!K2013-VB*SwapPrincipal)*LTPcharge*J$14*J$13,0)</f>
        <v>3111.0846470448746</v>
      </c>
      <c r="K2006" s="208">
        <f>IF('Figure 7.3 - Quantifi MC paths'!L2013-VB*SwapPrincipal&lt;0,-1*('Figure 7.3 - Quantifi MC paths'!L2013-VB*SwapPrincipal)*LTPcharge*K$14*K$13,0)</f>
        <v>4383.1171028016633</v>
      </c>
      <c r="L2006" s="208">
        <f>IF('Figure 7.3 - Quantifi MC paths'!M2013-VB*SwapPrincipal&lt;0,-1*('Figure 7.3 - Quantifi MC paths'!M2013-VB*SwapPrincipal)*LTPcharge*L$14*L$13,0)</f>
        <v>4468.164667344874</v>
      </c>
      <c r="M2006" s="208">
        <f>IF('Figure 7.3 - Quantifi MC paths'!N2013-VB*SwapPrincipal&lt;0,-1*('Figure 7.3 - Quantifi MC paths'!N2013-VB*SwapPrincipal)*LTPcharge*M$14*M$13,0)</f>
        <v>4763.2494174220128</v>
      </c>
      <c r="N2006" s="208">
        <f>IF('Figure 7.3 - Quantifi MC paths'!O2013-VB*SwapPrincipal&lt;0,-1*('Figure 7.3 - Quantifi MC paths'!O2013-VB*SwapPrincipal)*LTPcharge*N$14*N$13,0)</f>
        <v>3089.7892402363618</v>
      </c>
      <c r="O2006" s="208">
        <f>IF('Figure 7.3 - Quantifi MC paths'!P2013-VB*SwapPrincipal&lt;0,-1*('Figure 7.3 - Quantifi MC paths'!P2013-VB*SwapPrincipal)*LTPcharge*O$14*O$13,0)</f>
        <v>3781.0313702351664</v>
      </c>
      <c r="P2006" s="208">
        <f>IF('Figure 7.3 - Quantifi MC paths'!Q2013-VB*SwapPrincipal&lt;0,-1*('Figure 7.3 - Quantifi MC paths'!Q2013-VB*SwapPrincipal)*LTPcharge*P$14*P$13,0)</f>
        <v>4272.8109164413418</v>
      </c>
      <c r="Q2006" s="208">
        <f>IF('Figure 7.3 - Quantifi MC paths'!R2013-VB*SwapPrincipal&lt;0,-1*('Figure 7.3 - Quantifi MC paths'!R2013-VB*SwapPrincipal)*LTPcharge*Q$14*Q$13,0)</f>
        <v>4435.9629657951145</v>
      </c>
      <c r="R2006" s="208">
        <f>IF('Figure 7.3 - Quantifi MC paths'!S2013-VB*SwapPrincipal&lt;0,-1*('Figure 7.3 - Quantifi MC paths'!S2013-VB*SwapPrincipal)*LTPcharge*R$14*R$13,0)</f>
        <v>38657.415129078261</v>
      </c>
      <c r="S2006" s="208">
        <f>IF('Figure 7.3 - Quantifi MC paths'!T2013-VB*SwapPrincipal&lt;0,-1*('Figure 7.3 - Quantifi MC paths'!T2013-VB*SwapPrincipal)*LTPcharge*S$14*S$13,0)</f>
        <v>79041.102414666791</v>
      </c>
      <c r="T2006" s="208">
        <f>IF('Figure 7.3 - Quantifi MC paths'!U2013-VB*SwapPrincipal&lt;0,-1*('Figure 7.3 - Quantifi MC paths'!U2013-VB*SwapPrincipal)*LTPcharge*T$14*T$13,0)</f>
        <v>102930.40943940998</v>
      </c>
      <c r="U2006" s="208">
        <f>IF('Figure 7.3 - Quantifi MC paths'!V2013-VB*SwapPrincipal&lt;0,-1*('Figure 7.3 - Quantifi MC paths'!V2013-VB*SwapPrincipal)*LTPcharge*U$14*U$13,0)</f>
        <v>93607.470220957301</v>
      </c>
      <c r="V2006" s="208">
        <f>IF('Figure 7.3 - Quantifi MC paths'!W2013-VB*SwapPrincipal&lt;0,-1*('Figure 7.3 - Quantifi MC paths'!W2013-VB*SwapPrincipal)*LTPcharge*V$14*V$13,0)</f>
        <v>96510.951960424441</v>
      </c>
      <c r="W2006" s="208">
        <f>IF('Figure 7.3 - Quantifi MC paths'!X2013-VB*SwapPrincipal&lt;0,-1*('Figure 7.3 - Quantifi MC paths'!X2013-VB*SwapPrincipal)*LTPcharge*W$14*W$13,0)</f>
        <v>104945.98412425777</v>
      </c>
      <c r="X2006" s="208">
        <f>IF('Figure 7.3 - Quantifi MC paths'!Y2013-VB*SwapPrincipal&lt;0,-1*('Figure 7.3 - Quantifi MC paths'!Y2013-VB*SwapPrincipal)*LTPcharge*X$14*X$13,0)</f>
        <v>0</v>
      </c>
      <c r="Y2006" s="209">
        <f t="shared" si="35"/>
        <v>560815.97240296111</v>
      </c>
    </row>
    <row r="2007" spans="2:25">
      <c r="B2007" s="207">
        <v>1991</v>
      </c>
      <c r="C2007" s="208">
        <f>IF('Figure 7.3 - Quantifi MC paths'!D2014-VB*SwapPrincipal&lt;0,-1*('Figure 7.3 - Quantifi MC paths'!D2014-VB*SwapPrincipal)*LTPcharge*C$14*C$13,0)</f>
        <v>1151.2348364633806</v>
      </c>
      <c r="D2007" s="208">
        <f>IF('Figure 7.3 - Quantifi MC paths'!E2014-VB*SwapPrincipal&lt;0,-1*('Figure 7.3 - Quantifi MC paths'!E2014-VB*SwapPrincipal)*LTPcharge*D$14*D$13,0)</f>
        <v>996.35942530332056</v>
      </c>
      <c r="E2007" s="208">
        <f>IF('Figure 7.3 - Quantifi MC paths'!F2014-VB*SwapPrincipal&lt;0,-1*('Figure 7.3 - Quantifi MC paths'!F2014-VB*SwapPrincipal)*LTPcharge*E$14*E$13,0)</f>
        <v>965.22658966149413</v>
      </c>
      <c r="F2007" s="208">
        <f>IF('Figure 7.3 - Quantifi MC paths'!G2014-VB*SwapPrincipal&lt;0,-1*('Figure 7.3 - Quantifi MC paths'!G2014-VB*SwapPrincipal)*LTPcharge*F$14*F$13,0)</f>
        <v>1141.2561662815438</v>
      </c>
      <c r="G2007" s="208">
        <f>IF('Figure 7.3 - Quantifi MC paths'!H2014-VB*SwapPrincipal&lt;0,-1*('Figure 7.3 - Quantifi MC paths'!H2014-VB*SwapPrincipal)*LTPcharge*G$14*G$13,0)</f>
        <v>5406.7959625895801</v>
      </c>
      <c r="H2007" s="208">
        <f>IF('Figure 7.3 - Quantifi MC paths'!I2014-VB*SwapPrincipal&lt;0,-1*('Figure 7.3 - Quantifi MC paths'!I2014-VB*SwapPrincipal)*LTPcharge*H$14*H$13,0)</f>
        <v>6427.836527593191</v>
      </c>
      <c r="I2007" s="208">
        <f>IF('Figure 7.3 - Quantifi MC paths'!J2014-VB*SwapPrincipal&lt;0,-1*('Figure 7.3 - Quantifi MC paths'!J2014-VB*SwapPrincipal)*LTPcharge*I$14*I$13,0)</f>
        <v>5237.4743954350888</v>
      </c>
      <c r="J2007" s="208">
        <f>IF('Figure 7.3 - Quantifi MC paths'!K2014-VB*SwapPrincipal&lt;0,-1*('Figure 7.3 - Quantifi MC paths'!K2014-VB*SwapPrincipal)*LTPcharge*J$14*J$13,0)</f>
        <v>5666.6654146262481</v>
      </c>
      <c r="K2007" s="208">
        <f>IF('Figure 7.3 - Quantifi MC paths'!L2014-VB*SwapPrincipal&lt;0,-1*('Figure 7.3 - Quantifi MC paths'!L2014-VB*SwapPrincipal)*LTPcharge*K$14*K$13,0)</f>
        <v>5388.0008388941806</v>
      </c>
      <c r="L2007" s="208">
        <f>IF('Figure 7.3 - Quantifi MC paths'!M2014-VB*SwapPrincipal&lt;0,-1*('Figure 7.3 - Quantifi MC paths'!M2014-VB*SwapPrincipal)*LTPcharge*L$14*L$13,0)</f>
        <v>7034.4260892707489</v>
      </c>
      <c r="M2007" s="208">
        <f>IF('Figure 7.3 - Quantifi MC paths'!N2014-VB*SwapPrincipal&lt;0,-1*('Figure 7.3 - Quantifi MC paths'!N2014-VB*SwapPrincipal)*LTPcharge*M$14*M$13,0)</f>
        <v>6646.0331290981294</v>
      </c>
      <c r="N2007" s="208">
        <f>IF('Figure 7.3 - Quantifi MC paths'!O2014-VB*SwapPrincipal&lt;0,-1*('Figure 7.3 - Quantifi MC paths'!O2014-VB*SwapPrincipal)*LTPcharge*N$14*N$13,0)</f>
        <v>7903.7981475521556</v>
      </c>
      <c r="O2007" s="208">
        <f>IF('Figure 7.3 - Quantifi MC paths'!P2014-VB*SwapPrincipal&lt;0,-1*('Figure 7.3 - Quantifi MC paths'!P2014-VB*SwapPrincipal)*LTPcharge*O$14*O$13,0)</f>
        <v>9179.6317666219729</v>
      </c>
      <c r="P2007" s="208">
        <f>IF('Figure 7.3 - Quantifi MC paths'!Q2014-VB*SwapPrincipal&lt;0,-1*('Figure 7.3 - Quantifi MC paths'!Q2014-VB*SwapPrincipal)*LTPcharge*P$14*P$13,0)</f>
        <v>9181.2515201578535</v>
      </c>
      <c r="Q2007" s="208">
        <f>IF('Figure 7.3 - Quantifi MC paths'!R2014-VB*SwapPrincipal&lt;0,-1*('Figure 7.3 - Quantifi MC paths'!R2014-VB*SwapPrincipal)*LTPcharge*Q$14*Q$13,0)</f>
        <v>10348.862307583951</v>
      </c>
      <c r="R2007" s="208">
        <f>IF('Figure 7.3 - Quantifi MC paths'!S2014-VB*SwapPrincipal&lt;0,-1*('Figure 7.3 - Quantifi MC paths'!S2014-VB*SwapPrincipal)*LTPcharge*R$14*R$13,0)</f>
        <v>115629.18379120475</v>
      </c>
      <c r="S2007" s="208">
        <f>IF('Figure 7.3 - Quantifi MC paths'!T2014-VB*SwapPrincipal&lt;0,-1*('Figure 7.3 - Quantifi MC paths'!T2014-VB*SwapPrincipal)*LTPcharge*S$14*S$13,0)</f>
        <v>113645.41586057127</v>
      </c>
      <c r="T2007" s="208">
        <f>IF('Figure 7.3 - Quantifi MC paths'!U2014-VB*SwapPrincipal&lt;0,-1*('Figure 7.3 - Quantifi MC paths'!U2014-VB*SwapPrincipal)*LTPcharge*T$14*T$13,0)</f>
        <v>122272.88045944231</v>
      </c>
      <c r="U2007" s="208">
        <f>IF('Figure 7.3 - Quantifi MC paths'!V2014-VB*SwapPrincipal&lt;0,-1*('Figure 7.3 - Quantifi MC paths'!V2014-VB*SwapPrincipal)*LTPcharge*U$14*U$13,0)</f>
        <v>155628.41108240932</v>
      </c>
      <c r="V2007" s="208">
        <f>IF('Figure 7.3 - Quantifi MC paths'!W2014-VB*SwapPrincipal&lt;0,-1*('Figure 7.3 - Quantifi MC paths'!W2014-VB*SwapPrincipal)*LTPcharge*V$14*V$13,0)</f>
        <v>157968.90518208165</v>
      </c>
      <c r="W2007" s="208">
        <f>IF('Figure 7.3 - Quantifi MC paths'!X2014-VB*SwapPrincipal&lt;0,-1*('Figure 7.3 - Quantifi MC paths'!X2014-VB*SwapPrincipal)*LTPcharge*W$14*W$13,0)</f>
        <v>163546.73334628736</v>
      </c>
      <c r="X2007" s="208">
        <f>IF('Figure 7.3 - Quantifi MC paths'!Y2014-VB*SwapPrincipal&lt;0,-1*('Figure 7.3 - Quantifi MC paths'!Y2014-VB*SwapPrincipal)*LTPcharge*X$14*X$13,0)</f>
        <v>0</v>
      </c>
      <c r="Y2007" s="209">
        <f t="shared" si="35"/>
        <v>911366.38283912954</v>
      </c>
    </row>
    <row r="2008" spans="2:25">
      <c r="B2008" s="207">
        <v>1992</v>
      </c>
      <c r="C2008" s="208">
        <f>IF('Figure 7.3 - Quantifi MC paths'!D2015-VB*SwapPrincipal&lt;0,-1*('Figure 7.3 - Quantifi MC paths'!D2015-VB*SwapPrincipal)*LTPcharge*C$14*C$13,0)</f>
        <v>1151.2348364633806</v>
      </c>
      <c r="D2008" s="208">
        <f>IF('Figure 7.3 - Quantifi MC paths'!E2015-VB*SwapPrincipal&lt;0,-1*('Figure 7.3 - Quantifi MC paths'!E2015-VB*SwapPrincipal)*LTPcharge*D$14*D$13,0)</f>
        <v>1140.6845278129244</v>
      </c>
      <c r="E2008" s="208">
        <f>IF('Figure 7.3 - Quantifi MC paths'!F2015-VB*SwapPrincipal&lt;0,-1*('Figure 7.3 - Quantifi MC paths'!F2015-VB*SwapPrincipal)*LTPcharge*E$14*E$13,0)</f>
        <v>1301.6630315301895</v>
      </c>
      <c r="F2008" s="208">
        <f>IF('Figure 7.3 - Quantifi MC paths'!G2015-VB*SwapPrincipal&lt;0,-1*('Figure 7.3 - Quantifi MC paths'!G2015-VB*SwapPrincipal)*LTPcharge*F$14*F$13,0)</f>
        <v>1306.1549936066874</v>
      </c>
      <c r="G2008" s="208">
        <f>IF('Figure 7.3 - Quantifi MC paths'!H2015-VB*SwapPrincipal&lt;0,-1*('Figure 7.3 - Quantifi MC paths'!H2015-VB*SwapPrincipal)*LTPcharge*G$14*G$13,0)</f>
        <v>5781.4253351513962</v>
      </c>
      <c r="H2008" s="208">
        <f>IF('Figure 7.3 - Quantifi MC paths'!I2015-VB*SwapPrincipal&lt;0,-1*('Figure 7.3 - Quantifi MC paths'!I2015-VB*SwapPrincipal)*LTPcharge*H$14*H$13,0)</f>
        <v>4591.9990682692269</v>
      </c>
      <c r="I2008" s="208">
        <f>IF('Figure 7.3 - Quantifi MC paths'!J2015-VB*SwapPrincipal&lt;0,-1*('Figure 7.3 - Quantifi MC paths'!J2015-VB*SwapPrincipal)*LTPcharge*I$14*I$13,0)</f>
        <v>4552.8526673515871</v>
      </c>
      <c r="J2008" s="208">
        <f>IF('Figure 7.3 - Quantifi MC paths'!K2015-VB*SwapPrincipal&lt;0,-1*('Figure 7.3 - Quantifi MC paths'!K2015-VB*SwapPrincipal)*LTPcharge*J$14*J$13,0)</f>
        <v>5582.7196590646672</v>
      </c>
      <c r="K2008" s="208">
        <f>IF('Figure 7.3 - Quantifi MC paths'!L2015-VB*SwapPrincipal&lt;0,-1*('Figure 7.3 - Quantifi MC paths'!L2015-VB*SwapPrincipal)*LTPcharge*K$14*K$13,0)</f>
        <v>4597.3958525504004</v>
      </c>
      <c r="L2008" s="208">
        <f>IF('Figure 7.3 - Quantifi MC paths'!M2015-VB*SwapPrincipal&lt;0,-1*('Figure 7.3 - Quantifi MC paths'!M2015-VB*SwapPrincipal)*LTPcharge*L$14*L$13,0)</f>
        <v>4217.4202588271928</v>
      </c>
      <c r="M2008" s="208">
        <f>IF('Figure 7.3 - Quantifi MC paths'!N2015-VB*SwapPrincipal&lt;0,-1*('Figure 7.3 - Quantifi MC paths'!N2015-VB*SwapPrincipal)*LTPcharge*M$14*M$13,0)</f>
        <v>5246.5194427931983</v>
      </c>
      <c r="N2008" s="208">
        <f>IF('Figure 7.3 - Quantifi MC paths'!O2015-VB*SwapPrincipal&lt;0,-1*('Figure 7.3 - Quantifi MC paths'!O2015-VB*SwapPrincipal)*LTPcharge*N$14*N$13,0)</f>
        <v>6451.1028002167732</v>
      </c>
      <c r="O2008" s="208">
        <f>IF('Figure 7.3 - Quantifi MC paths'!P2015-VB*SwapPrincipal&lt;0,-1*('Figure 7.3 - Quantifi MC paths'!P2015-VB*SwapPrincipal)*LTPcharge*O$14*O$13,0)</f>
        <v>5086.1482557661393</v>
      </c>
      <c r="P2008" s="208">
        <f>IF('Figure 7.3 - Quantifi MC paths'!Q2015-VB*SwapPrincipal&lt;0,-1*('Figure 7.3 - Quantifi MC paths'!Q2015-VB*SwapPrincipal)*LTPcharge*P$14*P$13,0)</f>
        <v>4909.1143352838708</v>
      </c>
      <c r="Q2008" s="208">
        <f>IF('Figure 7.3 - Quantifi MC paths'!R2015-VB*SwapPrincipal&lt;0,-1*('Figure 7.3 - Quantifi MC paths'!R2015-VB*SwapPrincipal)*LTPcharge*Q$14*Q$13,0)</f>
        <v>5861.9070192186209</v>
      </c>
      <c r="R2008" s="208">
        <f>IF('Figure 7.3 - Quantifi MC paths'!S2015-VB*SwapPrincipal&lt;0,-1*('Figure 7.3 - Quantifi MC paths'!S2015-VB*SwapPrincipal)*LTPcharge*R$14*R$13,0)</f>
        <v>66444.168698757625</v>
      </c>
      <c r="S2008" s="208">
        <f>IF('Figure 7.3 - Quantifi MC paths'!T2015-VB*SwapPrincipal&lt;0,-1*('Figure 7.3 - Quantifi MC paths'!T2015-VB*SwapPrincipal)*LTPcharge*S$14*S$13,0)</f>
        <v>100013.34010055425</v>
      </c>
      <c r="T2008" s="208">
        <f>IF('Figure 7.3 - Quantifi MC paths'!U2015-VB*SwapPrincipal&lt;0,-1*('Figure 7.3 - Quantifi MC paths'!U2015-VB*SwapPrincipal)*LTPcharge*T$14*T$13,0)</f>
        <v>104250.55881909622</v>
      </c>
      <c r="U2008" s="208">
        <f>IF('Figure 7.3 - Quantifi MC paths'!V2015-VB*SwapPrincipal&lt;0,-1*('Figure 7.3 - Quantifi MC paths'!V2015-VB*SwapPrincipal)*LTPcharge*U$14*U$13,0)</f>
        <v>127435.14923316914</v>
      </c>
      <c r="V2008" s="208">
        <f>IF('Figure 7.3 - Quantifi MC paths'!W2015-VB*SwapPrincipal&lt;0,-1*('Figure 7.3 - Quantifi MC paths'!W2015-VB*SwapPrincipal)*LTPcharge*V$14*V$13,0)</f>
        <v>131990.66908465241</v>
      </c>
      <c r="W2008" s="208">
        <f>IF('Figure 7.3 - Quantifi MC paths'!X2015-VB*SwapPrincipal&lt;0,-1*('Figure 7.3 - Quantifi MC paths'!X2015-VB*SwapPrincipal)*LTPcharge*W$14*W$13,0)</f>
        <v>135442.06488907308</v>
      </c>
      <c r="X2008" s="208">
        <f>IF('Figure 7.3 - Quantifi MC paths'!Y2015-VB*SwapPrincipal&lt;0,-1*('Figure 7.3 - Quantifi MC paths'!Y2015-VB*SwapPrincipal)*LTPcharge*X$14*X$13,0)</f>
        <v>0</v>
      </c>
      <c r="Y2008" s="209">
        <f t="shared" si="35"/>
        <v>727354.29290920892</v>
      </c>
    </row>
    <row r="2009" spans="2:25">
      <c r="B2009" s="207">
        <v>1993</v>
      </c>
      <c r="C2009" s="208">
        <f>IF('Figure 7.3 - Quantifi MC paths'!D2016-VB*SwapPrincipal&lt;0,-1*('Figure 7.3 - Quantifi MC paths'!D2016-VB*SwapPrincipal)*LTPcharge*C$14*C$13,0)</f>
        <v>1151.2348364633806</v>
      </c>
      <c r="D2009" s="208">
        <f>IF('Figure 7.3 - Quantifi MC paths'!E2016-VB*SwapPrincipal&lt;0,-1*('Figure 7.3 - Quantifi MC paths'!E2016-VB*SwapPrincipal)*LTPcharge*D$14*D$13,0)</f>
        <v>1224.5353258320047</v>
      </c>
      <c r="E2009" s="208">
        <f>IF('Figure 7.3 - Quantifi MC paths'!F2016-VB*SwapPrincipal&lt;0,-1*('Figure 7.3 - Quantifi MC paths'!F2016-VB*SwapPrincipal)*LTPcharge*E$14*E$13,0)</f>
        <v>1271.0250929809802</v>
      </c>
      <c r="F2009" s="208">
        <f>IF('Figure 7.3 - Quantifi MC paths'!G2016-VB*SwapPrincipal&lt;0,-1*('Figure 7.3 - Quantifi MC paths'!G2016-VB*SwapPrincipal)*LTPcharge*F$14*F$13,0)</f>
        <v>1127.750469274119</v>
      </c>
      <c r="G2009" s="208">
        <f>IF('Figure 7.3 - Quantifi MC paths'!H2016-VB*SwapPrincipal&lt;0,-1*('Figure 7.3 - Quantifi MC paths'!H2016-VB*SwapPrincipal)*LTPcharge*G$14*G$13,0)</f>
        <v>5224.9293243858765</v>
      </c>
      <c r="H2009" s="208">
        <f>IF('Figure 7.3 - Quantifi MC paths'!I2016-VB*SwapPrincipal&lt;0,-1*('Figure 7.3 - Quantifi MC paths'!I2016-VB*SwapPrincipal)*LTPcharge*H$14*H$13,0)</f>
        <v>5744.4598042384132</v>
      </c>
      <c r="I2009" s="208">
        <f>IF('Figure 7.3 - Quantifi MC paths'!J2016-VB*SwapPrincipal&lt;0,-1*('Figure 7.3 - Quantifi MC paths'!J2016-VB*SwapPrincipal)*LTPcharge*I$14*I$13,0)</f>
        <v>5138.5739097742126</v>
      </c>
      <c r="J2009" s="208">
        <f>IF('Figure 7.3 - Quantifi MC paths'!K2016-VB*SwapPrincipal&lt;0,-1*('Figure 7.3 - Quantifi MC paths'!K2016-VB*SwapPrincipal)*LTPcharge*J$14*J$13,0)</f>
        <v>5244.9975086402283</v>
      </c>
      <c r="K2009" s="208">
        <f>IF('Figure 7.3 - Quantifi MC paths'!L2016-VB*SwapPrincipal&lt;0,-1*('Figure 7.3 - Quantifi MC paths'!L2016-VB*SwapPrincipal)*LTPcharge*K$14*K$13,0)</f>
        <v>4167.5871008294307</v>
      </c>
      <c r="L2009" s="208">
        <f>IF('Figure 7.3 - Quantifi MC paths'!M2016-VB*SwapPrincipal&lt;0,-1*('Figure 7.3 - Quantifi MC paths'!M2016-VB*SwapPrincipal)*LTPcharge*L$14*L$13,0)</f>
        <v>4566.5245260949259</v>
      </c>
      <c r="M2009" s="208">
        <f>IF('Figure 7.3 - Quantifi MC paths'!N2016-VB*SwapPrincipal&lt;0,-1*('Figure 7.3 - Quantifi MC paths'!N2016-VB*SwapPrincipal)*LTPcharge*M$14*M$13,0)</f>
        <v>4617.9833640201696</v>
      </c>
      <c r="N2009" s="208">
        <f>IF('Figure 7.3 - Quantifi MC paths'!O2016-VB*SwapPrincipal&lt;0,-1*('Figure 7.3 - Quantifi MC paths'!O2016-VB*SwapPrincipal)*LTPcharge*N$14*N$13,0)</f>
        <v>4711.0588995038624</v>
      </c>
      <c r="O2009" s="208">
        <f>IF('Figure 7.3 - Quantifi MC paths'!P2016-VB*SwapPrincipal&lt;0,-1*('Figure 7.3 - Quantifi MC paths'!P2016-VB*SwapPrincipal)*LTPcharge*O$14*O$13,0)</f>
        <v>3990.7206456845138</v>
      </c>
      <c r="P2009" s="208">
        <f>IF('Figure 7.3 - Quantifi MC paths'!Q2016-VB*SwapPrincipal&lt;0,-1*('Figure 7.3 - Quantifi MC paths'!Q2016-VB*SwapPrincipal)*LTPcharge*P$14*P$13,0)</f>
        <v>3857.0541730562359</v>
      </c>
      <c r="Q2009" s="208">
        <f>IF('Figure 7.3 - Quantifi MC paths'!R2016-VB*SwapPrincipal&lt;0,-1*('Figure 7.3 - Quantifi MC paths'!R2016-VB*SwapPrincipal)*LTPcharge*Q$14*Q$13,0)</f>
        <v>4684.4292451619576</v>
      </c>
      <c r="R2009" s="208">
        <f>IF('Figure 7.3 - Quantifi MC paths'!S2016-VB*SwapPrincipal&lt;0,-1*('Figure 7.3 - Quantifi MC paths'!S2016-VB*SwapPrincipal)*LTPcharge*R$14*R$13,0)</f>
        <v>62038.152181134734</v>
      </c>
      <c r="S2009" s="208">
        <f>IF('Figure 7.3 - Quantifi MC paths'!T2016-VB*SwapPrincipal&lt;0,-1*('Figure 7.3 - Quantifi MC paths'!T2016-VB*SwapPrincipal)*LTPcharge*S$14*S$13,0)</f>
        <v>56160.459828964616</v>
      </c>
      <c r="T2009" s="208">
        <f>IF('Figure 7.3 - Quantifi MC paths'!U2016-VB*SwapPrincipal&lt;0,-1*('Figure 7.3 - Quantifi MC paths'!U2016-VB*SwapPrincipal)*LTPcharge*T$14*T$13,0)</f>
        <v>64944.237947206362</v>
      </c>
      <c r="U2009" s="208">
        <f>IF('Figure 7.3 - Quantifi MC paths'!V2016-VB*SwapPrincipal&lt;0,-1*('Figure 7.3 - Quantifi MC paths'!V2016-VB*SwapPrincipal)*LTPcharge*U$14*U$13,0)</f>
        <v>72645.813885679469</v>
      </c>
      <c r="V2009" s="208">
        <f>IF('Figure 7.3 - Quantifi MC paths'!W2016-VB*SwapPrincipal&lt;0,-1*('Figure 7.3 - Quantifi MC paths'!W2016-VB*SwapPrincipal)*LTPcharge*V$14*V$13,0)</f>
        <v>82052.832121695697</v>
      </c>
      <c r="W2009" s="208">
        <f>IF('Figure 7.3 - Quantifi MC paths'!X2016-VB*SwapPrincipal&lt;0,-1*('Figure 7.3 - Quantifi MC paths'!X2016-VB*SwapPrincipal)*LTPcharge*W$14*W$13,0)</f>
        <v>81754.861007034706</v>
      </c>
      <c r="X2009" s="208">
        <f>IF('Figure 7.3 - Quantifi MC paths'!Y2016-VB*SwapPrincipal&lt;0,-1*('Figure 7.3 - Quantifi MC paths'!Y2016-VB*SwapPrincipal)*LTPcharge*X$14*X$13,0)</f>
        <v>0</v>
      </c>
      <c r="Y2009" s="209">
        <f t="shared" si="35"/>
        <v>476319.22119765589</v>
      </c>
    </row>
    <row r="2010" spans="2:25">
      <c r="B2010" s="207">
        <v>1994</v>
      </c>
      <c r="C2010" s="208">
        <f>IF('Figure 7.3 - Quantifi MC paths'!D2017-VB*SwapPrincipal&lt;0,-1*('Figure 7.3 - Quantifi MC paths'!D2017-VB*SwapPrincipal)*LTPcharge*C$14*C$13,0)</f>
        <v>1151.2348364633806</v>
      </c>
      <c r="D2010" s="208">
        <f>IF('Figure 7.3 - Quantifi MC paths'!E2017-VB*SwapPrincipal&lt;0,-1*('Figure 7.3 - Quantifi MC paths'!E2017-VB*SwapPrincipal)*LTPcharge*D$14*D$13,0)</f>
        <v>1030.9478148132152</v>
      </c>
      <c r="E2010" s="208">
        <f>IF('Figure 7.3 - Quantifi MC paths'!F2017-VB*SwapPrincipal&lt;0,-1*('Figure 7.3 - Quantifi MC paths'!F2017-VB*SwapPrincipal)*LTPcharge*E$14*E$13,0)</f>
        <v>950.03839805203199</v>
      </c>
      <c r="F2010" s="208">
        <f>IF('Figure 7.3 - Quantifi MC paths'!G2017-VB*SwapPrincipal&lt;0,-1*('Figure 7.3 - Quantifi MC paths'!G2017-VB*SwapPrincipal)*LTPcharge*F$14*F$13,0)</f>
        <v>863.80508654833613</v>
      </c>
      <c r="G2010" s="208">
        <f>IF('Figure 7.3 - Quantifi MC paths'!H2017-VB*SwapPrincipal&lt;0,-1*('Figure 7.3 - Quantifi MC paths'!H2017-VB*SwapPrincipal)*LTPcharge*G$14*G$13,0)</f>
        <v>3363.0741620031131</v>
      </c>
      <c r="H2010" s="208">
        <f>IF('Figure 7.3 - Quantifi MC paths'!I2017-VB*SwapPrincipal&lt;0,-1*('Figure 7.3 - Quantifi MC paths'!I2017-VB*SwapPrincipal)*LTPcharge*H$14*H$13,0)</f>
        <v>3500.2539259913628</v>
      </c>
      <c r="I2010" s="208">
        <f>IF('Figure 7.3 - Quantifi MC paths'!J2017-VB*SwapPrincipal&lt;0,-1*('Figure 7.3 - Quantifi MC paths'!J2017-VB*SwapPrincipal)*LTPcharge*I$14*I$13,0)</f>
        <v>4223.5579769061014</v>
      </c>
      <c r="J2010" s="208">
        <f>IF('Figure 7.3 - Quantifi MC paths'!K2017-VB*SwapPrincipal&lt;0,-1*('Figure 7.3 - Quantifi MC paths'!K2017-VB*SwapPrincipal)*LTPcharge*J$14*J$13,0)</f>
        <v>4830.2720222740209</v>
      </c>
      <c r="K2010" s="208">
        <f>IF('Figure 7.3 - Quantifi MC paths'!L2017-VB*SwapPrincipal&lt;0,-1*('Figure 7.3 - Quantifi MC paths'!L2017-VB*SwapPrincipal)*LTPcharge*K$14*K$13,0)</f>
        <v>5555.8615443187864</v>
      </c>
      <c r="L2010" s="208">
        <f>IF('Figure 7.3 - Quantifi MC paths'!M2017-VB*SwapPrincipal&lt;0,-1*('Figure 7.3 - Quantifi MC paths'!M2017-VB*SwapPrincipal)*LTPcharge*L$14*L$13,0)</f>
        <v>5447.9636076270808</v>
      </c>
      <c r="M2010" s="208">
        <f>IF('Figure 7.3 - Quantifi MC paths'!N2017-VB*SwapPrincipal&lt;0,-1*('Figure 7.3 - Quantifi MC paths'!N2017-VB*SwapPrincipal)*LTPcharge*M$14*M$13,0)</f>
        <v>5316.8998675205112</v>
      </c>
      <c r="N2010" s="208">
        <f>IF('Figure 7.3 - Quantifi MC paths'!O2017-VB*SwapPrincipal&lt;0,-1*('Figure 7.3 - Quantifi MC paths'!O2017-VB*SwapPrincipal)*LTPcharge*N$14*N$13,0)</f>
        <v>4550.0609161312959</v>
      </c>
      <c r="O2010" s="208">
        <f>IF('Figure 7.3 - Quantifi MC paths'!P2017-VB*SwapPrincipal&lt;0,-1*('Figure 7.3 - Quantifi MC paths'!P2017-VB*SwapPrincipal)*LTPcharge*O$14*O$13,0)</f>
        <v>3341.7675370622787</v>
      </c>
      <c r="P2010" s="208">
        <f>IF('Figure 7.3 - Quantifi MC paths'!Q2017-VB*SwapPrincipal&lt;0,-1*('Figure 7.3 - Quantifi MC paths'!Q2017-VB*SwapPrincipal)*LTPcharge*P$14*P$13,0)</f>
        <v>3113.7287818749996</v>
      </c>
      <c r="Q2010" s="208">
        <f>IF('Figure 7.3 - Quantifi MC paths'!R2017-VB*SwapPrincipal&lt;0,-1*('Figure 7.3 - Quantifi MC paths'!R2017-VB*SwapPrincipal)*LTPcharge*Q$14*Q$13,0)</f>
        <v>3682.042680310652</v>
      </c>
      <c r="R2010" s="208">
        <f>IF('Figure 7.3 - Quantifi MC paths'!S2017-VB*SwapPrincipal&lt;0,-1*('Figure 7.3 - Quantifi MC paths'!S2017-VB*SwapPrincipal)*LTPcharge*R$14*R$13,0)</f>
        <v>34544.504800844676</v>
      </c>
      <c r="S2010" s="208">
        <f>IF('Figure 7.3 - Quantifi MC paths'!T2017-VB*SwapPrincipal&lt;0,-1*('Figure 7.3 - Quantifi MC paths'!T2017-VB*SwapPrincipal)*LTPcharge*S$14*S$13,0)</f>
        <v>27145.416958498568</v>
      </c>
      <c r="T2010" s="208">
        <f>IF('Figure 7.3 - Quantifi MC paths'!U2017-VB*SwapPrincipal&lt;0,-1*('Figure 7.3 - Quantifi MC paths'!U2017-VB*SwapPrincipal)*LTPcharge*T$14*T$13,0)</f>
        <v>35323.66705471358</v>
      </c>
      <c r="U2010" s="208">
        <f>IF('Figure 7.3 - Quantifi MC paths'!V2017-VB*SwapPrincipal&lt;0,-1*('Figure 7.3 - Quantifi MC paths'!V2017-VB*SwapPrincipal)*LTPcharge*U$14*U$13,0)</f>
        <v>35445.392450696134</v>
      </c>
      <c r="V2010" s="208">
        <f>IF('Figure 7.3 - Quantifi MC paths'!W2017-VB*SwapPrincipal&lt;0,-1*('Figure 7.3 - Quantifi MC paths'!W2017-VB*SwapPrincipal)*LTPcharge*V$14*V$13,0)</f>
        <v>32235.721074414712</v>
      </c>
      <c r="W2010" s="208">
        <f>IF('Figure 7.3 - Quantifi MC paths'!X2017-VB*SwapPrincipal&lt;0,-1*('Figure 7.3 - Quantifi MC paths'!X2017-VB*SwapPrincipal)*LTPcharge*W$14*W$13,0)</f>
        <v>35740.415662168838</v>
      </c>
      <c r="X2010" s="208">
        <f>IF('Figure 7.3 - Quantifi MC paths'!Y2017-VB*SwapPrincipal&lt;0,-1*('Figure 7.3 - Quantifi MC paths'!Y2017-VB*SwapPrincipal)*LTPcharge*X$14*X$13,0)</f>
        <v>0</v>
      </c>
      <c r="Y2010" s="209">
        <f t="shared" si="35"/>
        <v>251356.62715923367</v>
      </c>
    </row>
    <row r="2011" spans="2:25">
      <c r="B2011" s="207">
        <v>1995</v>
      </c>
      <c r="C2011" s="208">
        <f>IF('Figure 7.3 - Quantifi MC paths'!D2018-VB*SwapPrincipal&lt;0,-1*('Figure 7.3 - Quantifi MC paths'!D2018-VB*SwapPrincipal)*LTPcharge*C$14*C$13,0)</f>
        <v>1151.2348364633806</v>
      </c>
      <c r="D2011" s="208">
        <f>IF('Figure 7.3 - Quantifi MC paths'!E2018-VB*SwapPrincipal&lt;0,-1*('Figure 7.3 - Quantifi MC paths'!E2018-VB*SwapPrincipal)*LTPcharge*D$14*D$13,0)</f>
        <v>973.24482980058644</v>
      </c>
      <c r="E2011" s="208">
        <f>IF('Figure 7.3 - Quantifi MC paths'!F2018-VB*SwapPrincipal&lt;0,-1*('Figure 7.3 - Quantifi MC paths'!F2018-VB*SwapPrincipal)*LTPcharge*E$14*E$13,0)</f>
        <v>737.70218186949148</v>
      </c>
      <c r="F2011" s="208">
        <f>IF('Figure 7.3 - Quantifi MC paths'!G2018-VB*SwapPrincipal&lt;0,-1*('Figure 7.3 - Quantifi MC paths'!G2018-VB*SwapPrincipal)*LTPcharge*F$14*F$13,0)</f>
        <v>696.59211591252392</v>
      </c>
      <c r="G2011" s="208">
        <f>IF('Figure 7.3 - Quantifi MC paths'!H2018-VB*SwapPrincipal&lt;0,-1*('Figure 7.3 - Quantifi MC paths'!H2018-VB*SwapPrincipal)*LTPcharge*G$14*G$13,0)</f>
        <v>2755.4157973664951</v>
      </c>
      <c r="H2011" s="208">
        <f>IF('Figure 7.3 - Quantifi MC paths'!I2018-VB*SwapPrincipal&lt;0,-1*('Figure 7.3 - Quantifi MC paths'!I2018-VB*SwapPrincipal)*LTPcharge*H$14*H$13,0)</f>
        <v>2562.4510816318416</v>
      </c>
      <c r="I2011" s="208">
        <f>IF('Figure 7.3 - Quantifi MC paths'!J2018-VB*SwapPrincipal&lt;0,-1*('Figure 7.3 - Quantifi MC paths'!J2018-VB*SwapPrincipal)*LTPcharge*I$14*I$13,0)</f>
        <v>2136.0902487725439</v>
      </c>
      <c r="J2011" s="208">
        <f>IF('Figure 7.3 - Quantifi MC paths'!K2018-VB*SwapPrincipal&lt;0,-1*('Figure 7.3 - Quantifi MC paths'!K2018-VB*SwapPrincipal)*LTPcharge*J$14*J$13,0)</f>
        <v>2727.8915055334205</v>
      </c>
      <c r="K2011" s="208">
        <f>IF('Figure 7.3 - Quantifi MC paths'!L2018-VB*SwapPrincipal&lt;0,-1*('Figure 7.3 - Quantifi MC paths'!L2018-VB*SwapPrincipal)*LTPcharge*K$14*K$13,0)</f>
        <v>3334.859927888112</v>
      </c>
      <c r="L2011" s="208">
        <f>IF('Figure 7.3 - Quantifi MC paths'!M2018-VB*SwapPrincipal&lt;0,-1*('Figure 7.3 - Quantifi MC paths'!M2018-VB*SwapPrincipal)*LTPcharge*L$14*L$13,0)</f>
        <v>2710.7447566795627</v>
      </c>
      <c r="M2011" s="208">
        <f>IF('Figure 7.3 - Quantifi MC paths'!N2018-VB*SwapPrincipal&lt;0,-1*('Figure 7.3 - Quantifi MC paths'!N2018-VB*SwapPrincipal)*LTPcharge*M$14*M$13,0)</f>
        <v>2945.8069780178025</v>
      </c>
      <c r="N2011" s="208">
        <f>IF('Figure 7.3 - Quantifi MC paths'!O2018-VB*SwapPrincipal&lt;0,-1*('Figure 7.3 - Quantifi MC paths'!O2018-VB*SwapPrincipal)*LTPcharge*N$14*N$13,0)</f>
        <v>3427.4408478512701</v>
      </c>
      <c r="O2011" s="208">
        <f>IF('Figure 7.3 - Quantifi MC paths'!P2018-VB*SwapPrincipal&lt;0,-1*('Figure 7.3 - Quantifi MC paths'!P2018-VB*SwapPrincipal)*LTPcharge*O$14*O$13,0)</f>
        <v>4680.2310783957091</v>
      </c>
      <c r="P2011" s="208">
        <f>IF('Figure 7.3 - Quantifi MC paths'!Q2018-VB*SwapPrincipal&lt;0,-1*('Figure 7.3 - Quantifi MC paths'!Q2018-VB*SwapPrincipal)*LTPcharge*P$14*P$13,0)</f>
        <v>5441.0926375103363</v>
      </c>
      <c r="Q2011" s="208">
        <f>IF('Figure 7.3 - Quantifi MC paths'!R2018-VB*SwapPrincipal&lt;0,-1*('Figure 7.3 - Quantifi MC paths'!R2018-VB*SwapPrincipal)*LTPcharge*Q$14*Q$13,0)</f>
        <v>6072.4499487684943</v>
      </c>
      <c r="R2011" s="208">
        <f>IF('Figure 7.3 - Quantifi MC paths'!S2018-VB*SwapPrincipal&lt;0,-1*('Figure 7.3 - Quantifi MC paths'!S2018-VB*SwapPrincipal)*LTPcharge*R$14*R$13,0)</f>
        <v>71175.042771465713</v>
      </c>
      <c r="S2011" s="208">
        <f>IF('Figure 7.3 - Quantifi MC paths'!T2018-VB*SwapPrincipal&lt;0,-1*('Figure 7.3 - Quantifi MC paths'!T2018-VB*SwapPrincipal)*LTPcharge*S$14*S$13,0)</f>
        <v>75546.365428317382</v>
      </c>
      <c r="T2011" s="208">
        <f>IF('Figure 7.3 - Quantifi MC paths'!U2018-VB*SwapPrincipal&lt;0,-1*('Figure 7.3 - Quantifi MC paths'!U2018-VB*SwapPrincipal)*LTPcharge*T$14*T$13,0)</f>
        <v>91441.995572721949</v>
      </c>
      <c r="U2011" s="208">
        <f>IF('Figure 7.3 - Quantifi MC paths'!V2018-VB*SwapPrincipal&lt;0,-1*('Figure 7.3 - Quantifi MC paths'!V2018-VB*SwapPrincipal)*LTPcharge*U$14*U$13,0)</f>
        <v>111845.77223686884</v>
      </c>
      <c r="V2011" s="208">
        <f>IF('Figure 7.3 - Quantifi MC paths'!W2018-VB*SwapPrincipal&lt;0,-1*('Figure 7.3 - Quantifi MC paths'!W2018-VB*SwapPrincipal)*LTPcharge*V$14*V$13,0)</f>
        <v>109685.58553919906</v>
      </c>
      <c r="W2011" s="208">
        <f>IF('Figure 7.3 - Quantifi MC paths'!X2018-VB*SwapPrincipal&lt;0,-1*('Figure 7.3 - Quantifi MC paths'!X2018-VB*SwapPrincipal)*LTPcharge*W$14*W$13,0)</f>
        <v>115856.45270448615</v>
      </c>
      <c r="X2011" s="208">
        <f>IF('Figure 7.3 - Quantifi MC paths'!Y2018-VB*SwapPrincipal&lt;0,-1*('Figure 7.3 - Quantifi MC paths'!Y2018-VB*SwapPrincipal)*LTPcharge*X$14*X$13,0)</f>
        <v>0</v>
      </c>
      <c r="Y2011" s="209">
        <f t="shared" si="35"/>
        <v>617904.46302552067</v>
      </c>
    </row>
    <row r="2012" spans="2:25">
      <c r="B2012" s="207">
        <v>1996</v>
      </c>
      <c r="C2012" s="208">
        <f>IF('Figure 7.3 - Quantifi MC paths'!D2019-VB*SwapPrincipal&lt;0,-1*('Figure 7.3 - Quantifi MC paths'!D2019-VB*SwapPrincipal)*LTPcharge*C$14*C$13,0)</f>
        <v>1151.2348364633806</v>
      </c>
      <c r="D2012" s="208">
        <f>IF('Figure 7.3 - Quantifi MC paths'!E2019-VB*SwapPrincipal&lt;0,-1*('Figure 7.3 - Quantifi MC paths'!E2019-VB*SwapPrincipal)*LTPcharge*D$14*D$13,0)</f>
        <v>1169.6369585920359</v>
      </c>
      <c r="E2012" s="208">
        <f>IF('Figure 7.3 - Quantifi MC paths'!F2019-VB*SwapPrincipal&lt;0,-1*('Figure 7.3 - Quantifi MC paths'!F2019-VB*SwapPrincipal)*LTPcharge*E$14*E$13,0)</f>
        <v>1061.0170426908132</v>
      </c>
      <c r="F2012" s="208">
        <f>IF('Figure 7.3 - Quantifi MC paths'!G2019-VB*SwapPrincipal&lt;0,-1*('Figure 7.3 - Quantifi MC paths'!G2019-VB*SwapPrincipal)*LTPcharge*F$14*F$13,0)</f>
        <v>1184.0476954120654</v>
      </c>
      <c r="G2012" s="208">
        <f>IF('Figure 7.3 - Quantifi MC paths'!H2019-VB*SwapPrincipal&lt;0,-1*('Figure 7.3 - Quantifi MC paths'!H2019-VB*SwapPrincipal)*LTPcharge*G$14*G$13,0)</f>
        <v>3522.3097322966241</v>
      </c>
      <c r="H2012" s="208">
        <f>IF('Figure 7.3 - Quantifi MC paths'!I2019-VB*SwapPrincipal&lt;0,-1*('Figure 7.3 - Quantifi MC paths'!I2019-VB*SwapPrincipal)*LTPcharge*H$14*H$13,0)</f>
        <v>3958.562232683179</v>
      </c>
      <c r="I2012" s="208">
        <f>IF('Figure 7.3 - Quantifi MC paths'!J2019-VB*SwapPrincipal&lt;0,-1*('Figure 7.3 - Quantifi MC paths'!J2019-VB*SwapPrincipal)*LTPcharge*I$14*I$13,0)</f>
        <v>4566.5641136294544</v>
      </c>
      <c r="J2012" s="208">
        <f>IF('Figure 7.3 - Quantifi MC paths'!K2019-VB*SwapPrincipal&lt;0,-1*('Figure 7.3 - Quantifi MC paths'!K2019-VB*SwapPrincipal)*LTPcharge*J$14*J$13,0)</f>
        <v>6587.3574845920703</v>
      </c>
      <c r="K2012" s="208">
        <f>IF('Figure 7.3 - Quantifi MC paths'!L2019-VB*SwapPrincipal&lt;0,-1*('Figure 7.3 - Quantifi MC paths'!L2019-VB*SwapPrincipal)*LTPcharge*K$14*K$13,0)</f>
        <v>6832.3772309899923</v>
      </c>
      <c r="L2012" s="208">
        <f>IF('Figure 7.3 - Quantifi MC paths'!M2019-VB*SwapPrincipal&lt;0,-1*('Figure 7.3 - Quantifi MC paths'!M2019-VB*SwapPrincipal)*LTPcharge*L$14*L$13,0)</f>
        <v>7507.0461222821432</v>
      </c>
      <c r="M2012" s="208">
        <f>IF('Figure 7.3 - Quantifi MC paths'!N2019-VB*SwapPrincipal&lt;0,-1*('Figure 7.3 - Quantifi MC paths'!N2019-VB*SwapPrincipal)*LTPcharge*M$14*M$13,0)</f>
        <v>6813.2779191232739</v>
      </c>
      <c r="N2012" s="208">
        <f>IF('Figure 7.3 - Quantifi MC paths'!O2019-VB*SwapPrincipal&lt;0,-1*('Figure 7.3 - Quantifi MC paths'!O2019-VB*SwapPrincipal)*LTPcharge*N$14*N$13,0)</f>
        <v>6984.8420105496152</v>
      </c>
      <c r="O2012" s="208">
        <f>IF('Figure 7.3 - Quantifi MC paths'!P2019-VB*SwapPrincipal&lt;0,-1*('Figure 7.3 - Quantifi MC paths'!P2019-VB*SwapPrincipal)*LTPcharge*O$14*O$13,0)</f>
        <v>8159.6244950219925</v>
      </c>
      <c r="P2012" s="208">
        <f>IF('Figure 7.3 - Quantifi MC paths'!Q2019-VB*SwapPrincipal&lt;0,-1*('Figure 7.3 - Quantifi MC paths'!Q2019-VB*SwapPrincipal)*LTPcharge*P$14*P$13,0)</f>
        <v>8121.6584854951534</v>
      </c>
      <c r="Q2012" s="208">
        <f>IF('Figure 7.3 - Quantifi MC paths'!R2019-VB*SwapPrincipal&lt;0,-1*('Figure 7.3 - Quantifi MC paths'!R2019-VB*SwapPrincipal)*LTPcharge*Q$14*Q$13,0)</f>
        <v>9606.3105932308608</v>
      </c>
      <c r="R2012" s="208">
        <f>IF('Figure 7.3 - Quantifi MC paths'!S2019-VB*SwapPrincipal&lt;0,-1*('Figure 7.3 - Quantifi MC paths'!S2019-VB*SwapPrincipal)*LTPcharge*R$14*R$13,0)</f>
        <v>113751.99373544846</v>
      </c>
      <c r="S2012" s="208">
        <f>IF('Figure 7.3 - Quantifi MC paths'!T2019-VB*SwapPrincipal&lt;0,-1*('Figure 7.3 - Quantifi MC paths'!T2019-VB*SwapPrincipal)*LTPcharge*S$14*S$13,0)</f>
        <v>132565.46055959378</v>
      </c>
      <c r="T2012" s="208">
        <f>IF('Figure 7.3 - Quantifi MC paths'!U2019-VB*SwapPrincipal&lt;0,-1*('Figure 7.3 - Quantifi MC paths'!U2019-VB*SwapPrincipal)*LTPcharge*T$14*T$13,0)</f>
        <v>142821.29408307106</v>
      </c>
      <c r="U2012" s="208">
        <f>IF('Figure 7.3 - Quantifi MC paths'!V2019-VB*SwapPrincipal&lt;0,-1*('Figure 7.3 - Quantifi MC paths'!V2019-VB*SwapPrincipal)*LTPcharge*U$14*U$13,0)</f>
        <v>112016.96144672437</v>
      </c>
      <c r="V2012" s="208">
        <f>IF('Figure 7.3 - Quantifi MC paths'!W2019-VB*SwapPrincipal&lt;0,-1*('Figure 7.3 - Quantifi MC paths'!W2019-VB*SwapPrincipal)*LTPcharge*V$14*V$13,0)</f>
        <v>107815.6335741058</v>
      </c>
      <c r="W2012" s="208">
        <f>IF('Figure 7.3 - Quantifi MC paths'!X2019-VB*SwapPrincipal&lt;0,-1*('Figure 7.3 - Quantifi MC paths'!X2019-VB*SwapPrincipal)*LTPcharge*W$14*W$13,0)</f>
        <v>112179.21753543042</v>
      </c>
      <c r="X2012" s="208">
        <f>IF('Figure 7.3 - Quantifi MC paths'!Y2019-VB*SwapPrincipal&lt;0,-1*('Figure 7.3 - Quantifi MC paths'!Y2019-VB*SwapPrincipal)*LTPcharge*X$14*X$13,0)</f>
        <v>0</v>
      </c>
      <c r="Y2012" s="209">
        <f t="shared" si="35"/>
        <v>798376.42788742657</v>
      </c>
    </row>
    <row r="2013" spans="2:25">
      <c r="B2013" s="207">
        <v>1997</v>
      </c>
      <c r="C2013" s="208">
        <f>IF('Figure 7.3 - Quantifi MC paths'!D2020-VB*SwapPrincipal&lt;0,-1*('Figure 7.3 - Quantifi MC paths'!D2020-VB*SwapPrincipal)*LTPcharge*C$14*C$13,0)</f>
        <v>1151.2348364633806</v>
      </c>
      <c r="D2013" s="208">
        <f>IF('Figure 7.3 - Quantifi MC paths'!E2020-VB*SwapPrincipal&lt;0,-1*('Figure 7.3 - Quantifi MC paths'!E2020-VB*SwapPrincipal)*LTPcharge*D$14*D$13,0)</f>
        <v>1338.9642538496405</v>
      </c>
      <c r="E2013" s="208">
        <f>IF('Figure 7.3 - Quantifi MC paths'!F2020-VB*SwapPrincipal&lt;0,-1*('Figure 7.3 - Quantifi MC paths'!F2020-VB*SwapPrincipal)*LTPcharge*E$14*E$13,0)</f>
        <v>1505.5173413902812</v>
      </c>
      <c r="F2013" s="208">
        <f>IF('Figure 7.3 - Quantifi MC paths'!G2020-VB*SwapPrincipal&lt;0,-1*('Figure 7.3 - Quantifi MC paths'!G2020-VB*SwapPrincipal)*LTPcharge*F$14*F$13,0)</f>
        <v>1485.003211945736</v>
      </c>
      <c r="G2013" s="208">
        <f>IF('Figure 7.3 - Quantifi MC paths'!H2020-VB*SwapPrincipal&lt;0,-1*('Figure 7.3 - Quantifi MC paths'!H2020-VB*SwapPrincipal)*LTPcharge*G$14*G$13,0)</f>
        <v>6765.03009647402</v>
      </c>
      <c r="H2013" s="208">
        <f>IF('Figure 7.3 - Quantifi MC paths'!I2020-VB*SwapPrincipal&lt;0,-1*('Figure 7.3 - Quantifi MC paths'!I2020-VB*SwapPrincipal)*LTPcharge*H$14*H$13,0)</f>
        <v>6715.3255820478989</v>
      </c>
      <c r="I2013" s="208">
        <f>IF('Figure 7.3 - Quantifi MC paths'!J2020-VB*SwapPrincipal&lt;0,-1*('Figure 7.3 - Quantifi MC paths'!J2020-VB*SwapPrincipal)*LTPcharge*I$14*I$13,0)</f>
        <v>7354.3098880870994</v>
      </c>
      <c r="J2013" s="208">
        <f>IF('Figure 7.3 - Quantifi MC paths'!K2020-VB*SwapPrincipal&lt;0,-1*('Figure 7.3 - Quantifi MC paths'!K2020-VB*SwapPrincipal)*LTPcharge*J$14*J$13,0)</f>
        <v>8300.9106556454044</v>
      </c>
      <c r="K2013" s="208">
        <f>IF('Figure 7.3 - Quantifi MC paths'!L2020-VB*SwapPrincipal&lt;0,-1*('Figure 7.3 - Quantifi MC paths'!L2020-VB*SwapPrincipal)*LTPcharge*K$14*K$13,0)</f>
        <v>7842.8925497967157</v>
      </c>
      <c r="L2013" s="208">
        <f>IF('Figure 7.3 - Quantifi MC paths'!M2020-VB*SwapPrincipal&lt;0,-1*('Figure 7.3 - Quantifi MC paths'!M2020-VB*SwapPrincipal)*LTPcharge*L$14*L$13,0)</f>
        <v>9015.2030297968249</v>
      </c>
      <c r="M2013" s="208">
        <f>IF('Figure 7.3 - Quantifi MC paths'!N2020-VB*SwapPrincipal&lt;0,-1*('Figure 7.3 - Quantifi MC paths'!N2020-VB*SwapPrincipal)*LTPcharge*M$14*M$13,0)</f>
        <v>9959.1615120681108</v>
      </c>
      <c r="N2013" s="208">
        <f>IF('Figure 7.3 - Quantifi MC paths'!O2020-VB*SwapPrincipal&lt;0,-1*('Figure 7.3 - Quantifi MC paths'!O2020-VB*SwapPrincipal)*LTPcharge*N$14*N$13,0)</f>
        <v>8880.4103858395283</v>
      </c>
      <c r="O2013" s="208">
        <f>IF('Figure 7.3 - Quantifi MC paths'!P2020-VB*SwapPrincipal&lt;0,-1*('Figure 7.3 - Quantifi MC paths'!P2020-VB*SwapPrincipal)*LTPcharge*O$14*O$13,0)</f>
        <v>9924.0324927366801</v>
      </c>
      <c r="P2013" s="208">
        <f>IF('Figure 7.3 - Quantifi MC paths'!Q2020-VB*SwapPrincipal&lt;0,-1*('Figure 7.3 - Quantifi MC paths'!Q2020-VB*SwapPrincipal)*LTPcharge*P$14*P$13,0)</f>
        <v>8742.6503021104345</v>
      </c>
      <c r="Q2013" s="208">
        <f>IF('Figure 7.3 - Quantifi MC paths'!R2020-VB*SwapPrincipal&lt;0,-1*('Figure 7.3 - Quantifi MC paths'!R2020-VB*SwapPrincipal)*LTPcharge*Q$14*Q$13,0)</f>
        <v>10284.017067751309</v>
      </c>
      <c r="R2013" s="208">
        <f>IF('Figure 7.3 - Quantifi MC paths'!S2020-VB*SwapPrincipal&lt;0,-1*('Figure 7.3 - Quantifi MC paths'!S2020-VB*SwapPrincipal)*LTPcharge*R$14*R$13,0)</f>
        <v>134844.18341449642</v>
      </c>
      <c r="S2013" s="208">
        <f>IF('Figure 7.3 - Quantifi MC paths'!T2020-VB*SwapPrincipal&lt;0,-1*('Figure 7.3 - Quantifi MC paths'!T2020-VB*SwapPrincipal)*LTPcharge*S$14*S$13,0)</f>
        <v>136214.92273069327</v>
      </c>
      <c r="T2013" s="208">
        <f>IF('Figure 7.3 - Quantifi MC paths'!U2020-VB*SwapPrincipal&lt;0,-1*('Figure 7.3 - Quantifi MC paths'!U2020-VB*SwapPrincipal)*LTPcharge*T$14*T$13,0)</f>
        <v>126234.77955862026</v>
      </c>
      <c r="U2013" s="208">
        <f>IF('Figure 7.3 - Quantifi MC paths'!V2020-VB*SwapPrincipal&lt;0,-1*('Figure 7.3 - Quantifi MC paths'!V2020-VB*SwapPrincipal)*LTPcharge*U$14*U$13,0)</f>
        <v>145372.63683655646</v>
      </c>
      <c r="V2013" s="208">
        <f>IF('Figure 7.3 - Quantifi MC paths'!W2020-VB*SwapPrincipal&lt;0,-1*('Figure 7.3 - Quantifi MC paths'!W2020-VB*SwapPrincipal)*LTPcharge*V$14*V$13,0)</f>
        <v>145345.59360302059</v>
      </c>
      <c r="W2013" s="208">
        <f>IF('Figure 7.3 - Quantifi MC paths'!X2020-VB*SwapPrincipal&lt;0,-1*('Figure 7.3 - Quantifi MC paths'!X2020-VB*SwapPrincipal)*LTPcharge*W$14*W$13,0)</f>
        <v>144879.07853889174</v>
      </c>
      <c r="X2013" s="208">
        <f>IF('Figure 7.3 - Quantifi MC paths'!Y2020-VB*SwapPrincipal&lt;0,-1*('Figure 7.3 - Quantifi MC paths'!Y2020-VB*SwapPrincipal)*LTPcharge*X$14*X$13,0)</f>
        <v>0</v>
      </c>
      <c r="Y2013" s="209">
        <f t="shared" si="35"/>
        <v>932155.85788828169</v>
      </c>
    </row>
    <row r="2014" spans="2:25">
      <c r="B2014" s="207">
        <v>1998</v>
      </c>
      <c r="C2014" s="208">
        <f>IF('Figure 7.3 - Quantifi MC paths'!D2021-VB*SwapPrincipal&lt;0,-1*('Figure 7.3 - Quantifi MC paths'!D2021-VB*SwapPrincipal)*LTPcharge*C$14*C$13,0)</f>
        <v>1151.2348364633806</v>
      </c>
      <c r="D2014" s="208">
        <f>IF('Figure 7.3 - Quantifi MC paths'!E2021-VB*SwapPrincipal&lt;0,-1*('Figure 7.3 - Quantifi MC paths'!E2021-VB*SwapPrincipal)*LTPcharge*D$14*D$13,0)</f>
        <v>1177.1608226544931</v>
      </c>
      <c r="E2014" s="208">
        <f>IF('Figure 7.3 - Quantifi MC paths'!F2021-VB*SwapPrincipal&lt;0,-1*('Figure 7.3 - Quantifi MC paths'!F2021-VB*SwapPrincipal)*LTPcharge*E$14*E$13,0)</f>
        <v>1186.9123909594982</v>
      </c>
      <c r="F2014" s="208">
        <f>IF('Figure 7.3 - Quantifi MC paths'!G2021-VB*SwapPrincipal&lt;0,-1*('Figure 7.3 - Quantifi MC paths'!G2021-VB*SwapPrincipal)*LTPcharge*F$14*F$13,0)</f>
        <v>1160.9599191698599</v>
      </c>
      <c r="G2014" s="208">
        <f>IF('Figure 7.3 - Quantifi MC paths'!H2021-VB*SwapPrincipal&lt;0,-1*('Figure 7.3 - Quantifi MC paths'!H2021-VB*SwapPrincipal)*LTPcharge*G$14*G$13,0)</f>
        <v>4778.2131489668263</v>
      </c>
      <c r="H2014" s="208">
        <f>IF('Figure 7.3 - Quantifi MC paths'!I2021-VB*SwapPrincipal&lt;0,-1*('Figure 7.3 - Quantifi MC paths'!I2021-VB*SwapPrincipal)*LTPcharge*H$14*H$13,0)</f>
        <v>4226.5068723895283</v>
      </c>
      <c r="I2014" s="208">
        <f>IF('Figure 7.3 - Quantifi MC paths'!J2021-VB*SwapPrincipal&lt;0,-1*('Figure 7.3 - Quantifi MC paths'!J2021-VB*SwapPrincipal)*LTPcharge*I$14*I$13,0)</f>
        <v>3964.7141988477997</v>
      </c>
      <c r="J2014" s="208">
        <f>IF('Figure 7.3 - Quantifi MC paths'!K2021-VB*SwapPrincipal&lt;0,-1*('Figure 7.3 - Quantifi MC paths'!K2021-VB*SwapPrincipal)*LTPcharge*J$14*J$13,0)</f>
        <v>4381.4706336283216</v>
      </c>
      <c r="K2014" s="208">
        <f>IF('Figure 7.3 - Quantifi MC paths'!L2021-VB*SwapPrincipal&lt;0,-1*('Figure 7.3 - Quantifi MC paths'!L2021-VB*SwapPrincipal)*LTPcharge*K$14*K$13,0)</f>
        <v>4807.6302593893515</v>
      </c>
      <c r="L2014" s="208">
        <f>IF('Figure 7.3 - Quantifi MC paths'!M2021-VB*SwapPrincipal&lt;0,-1*('Figure 7.3 - Quantifi MC paths'!M2021-VB*SwapPrincipal)*LTPcharge*L$14*L$13,0)</f>
        <v>4763.4156886901746</v>
      </c>
      <c r="M2014" s="208">
        <f>IF('Figure 7.3 - Quantifi MC paths'!N2021-VB*SwapPrincipal&lt;0,-1*('Figure 7.3 - Quantifi MC paths'!N2021-VB*SwapPrincipal)*LTPcharge*M$14*M$13,0)</f>
        <v>4957.9909615392216</v>
      </c>
      <c r="N2014" s="208">
        <f>IF('Figure 7.3 - Quantifi MC paths'!O2021-VB*SwapPrincipal&lt;0,-1*('Figure 7.3 - Quantifi MC paths'!O2021-VB*SwapPrincipal)*LTPcharge*N$14*N$13,0)</f>
        <v>5596.7849012768684</v>
      </c>
      <c r="O2014" s="208">
        <f>IF('Figure 7.3 - Quantifi MC paths'!P2021-VB*SwapPrincipal&lt;0,-1*('Figure 7.3 - Quantifi MC paths'!P2021-VB*SwapPrincipal)*LTPcharge*O$14*O$13,0)</f>
        <v>6488.5931400329418</v>
      </c>
      <c r="P2014" s="208">
        <f>IF('Figure 7.3 - Quantifi MC paths'!Q2021-VB*SwapPrincipal&lt;0,-1*('Figure 7.3 - Quantifi MC paths'!Q2021-VB*SwapPrincipal)*LTPcharge*P$14*P$13,0)</f>
        <v>6058.0306318607718</v>
      </c>
      <c r="Q2014" s="208">
        <f>IF('Figure 7.3 - Quantifi MC paths'!R2021-VB*SwapPrincipal&lt;0,-1*('Figure 7.3 - Quantifi MC paths'!R2021-VB*SwapPrincipal)*LTPcharge*Q$14*Q$13,0)</f>
        <v>7059.9475996783631</v>
      </c>
      <c r="R2014" s="208">
        <f>IF('Figure 7.3 - Quantifi MC paths'!S2021-VB*SwapPrincipal&lt;0,-1*('Figure 7.3 - Quantifi MC paths'!S2021-VB*SwapPrincipal)*LTPcharge*R$14*R$13,0)</f>
        <v>83661.305615297519</v>
      </c>
      <c r="S2014" s="208">
        <f>IF('Figure 7.3 - Quantifi MC paths'!T2021-VB*SwapPrincipal&lt;0,-1*('Figure 7.3 - Quantifi MC paths'!T2021-VB*SwapPrincipal)*LTPcharge*S$14*S$13,0)</f>
        <v>93653.141593495355</v>
      </c>
      <c r="T2014" s="208">
        <f>IF('Figure 7.3 - Quantifi MC paths'!U2021-VB*SwapPrincipal&lt;0,-1*('Figure 7.3 - Quantifi MC paths'!U2021-VB*SwapPrincipal)*LTPcharge*T$14*T$13,0)</f>
        <v>96981.267975632829</v>
      </c>
      <c r="U2014" s="208">
        <f>IF('Figure 7.3 - Quantifi MC paths'!V2021-VB*SwapPrincipal&lt;0,-1*('Figure 7.3 - Quantifi MC paths'!V2021-VB*SwapPrincipal)*LTPcharge*U$14*U$13,0)</f>
        <v>103240.04491507953</v>
      </c>
      <c r="V2014" s="208">
        <f>IF('Figure 7.3 - Quantifi MC paths'!W2021-VB*SwapPrincipal&lt;0,-1*('Figure 7.3 - Quantifi MC paths'!W2021-VB*SwapPrincipal)*LTPcharge*V$14*V$13,0)</f>
        <v>104972.14350085796</v>
      </c>
      <c r="W2014" s="208">
        <f>IF('Figure 7.3 - Quantifi MC paths'!X2021-VB*SwapPrincipal&lt;0,-1*('Figure 7.3 - Quantifi MC paths'!X2021-VB*SwapPrincipal)*LTPcharge*W$14*W$13,0)</f>
        <v>111443.693483597</v>
      </c>
      <c r="X2014" s="208">
        <f>IF('Figure 7.3 - Quantifi MC paths'!Y2021-VB*SwapPrincipal&lt;0,-1*('Figure 7.3 - Quantifi MC paths'!Y2021-VB*SwapPrincipal)*LTPcharge*X$14*X$13,0)</f>
        <v>0</v>
      </c>
      <c r="Y2014" s="209">
        <f t="shared" si="35"/>
        <v>655711.16308950761</v>
      </c>
    </row>
    <row r="2015" spans="2:25">
      <c r="B2015" s="207">
        <v>1999</v>
      </c>
      <c r="C2015" s="208">
        <f>IF('Figure 7.3 - Quantifi MC paths'!D2022-VB*SwapPrincipal&lt;0,-1*('Figure 7.3 - Quantifi MC paths'!D2022-VB*SwapPrincipal)*LTPcharge*C$14*C$13,0)</f>
        <v>1151.2348364633806</v>
      </c>
      <c r="D2015" s="208">
        <f>IF('Figure 7.3 - Quantifi MC paths'!E2022-VB*SwapPrincipal&lt;0,-1*('Figure 7.3 - Quantifi MC paths'!E2022-VB*SwapPrincipal)*LTPcharge*D$14*D$13,0)</f>
        <v>1000.050282458898</v>
      </c>
      <c r="E2015" s="208">
        <f>IF('Figure 7.3 - Quantifi MC paths'!F2022-VB*SwapPrincipal&lt;0,-1*('Figure 7.3 - Quantifi MC paths'!F2022-VB*SwapPrincipal)*LTPcharge*E$14*E$13,0)</f>
        <v>1013.1289503532427</v>
      </c>
      <c r="F2015" s="208">
        <f>IF('Figure 7.3 - Quantifi MC paths'!G2022-VB*SwapPrincipal&lt;0,-1*('Figure 7.3 - Quantifi MC paths'!G2022-VB*SwapPrincipal)*LTPcharge*F$14*F$13,0)</f>
        <v>1012.8235788214162</v>
      </c>
      <c r="G2015" s="208">
        <f>IF('Figure 7.3 - Quantifi MC paths'!H2022-VB*SwapPrincipal&lt;0,-1*('Figure 7.3 - Quantifi MC paths'!H2022-VB*SwapPrincipal)*LTPcharge*G$14*G$13,0)</f>
        <v>3910.3602457782458</v>
      </c>
      <c r="H2015" s="208">
        <f>IF('Figure 7.3 - Quantifi MC paths'!I2022-VB*SwapPrincipal&lt;0,-1*('Figure 7.3 - Quantifi MC paths'!I2022-VB*SwapPrincipal)*LTPcharge*H$14*H$13,0)</f>
        <v>3841.3595126727032</v>
      </c>
      <c r="I2015" s="208">
        <f>IF('Figure 7.3 - Quantifi MC paths'!J2022-VB*SwapPrincipal&lt;0,-1*('Figure 7.3 - Quantifi MC paths'!J2022-VB*SwapPrincipal)*LTPcharge*I$14*I$13,0)</f>
        <v>4588.5098911497016</v>
      </c>
      <c r="J2015" s="208">
        <f>IF('Figure 7.3 - Quantifi MC paths'!K2022-VB*SwapPrincipal&lt;0,-1*('Figure 7.3 - Quantifi MC paths'!K2022-VB*SwapPrincipal)*LTPcharge*J$14*J$13,0)</f>
        <v>5441.1699376981096</v>
      </c>
      <c r="K2015" s="208">
        <f>IF('Figure 7.3 - Quantifi MC paths'!L2022-VB*SwapPrincipal&lt;0,-1*('Figure 7.3 - Quantifi MC paths'!L2022-VB*SwapPrincipal)*LTPcharge*K$14*K$13,0)</f>
        <v>5616.4678896043579</v>
      </c>
      <c r="L2015" s="208">
        <f>IF('Figure 7.3 - Quantifi MC paths'!M2022-VB*SwapPrincipal&lt;0,-1*('Figure 7.3 - Quantifi MC paths'!M2022-VB*SwapPrincipal)*LTPcharge*L$14*L$13,0)</f>
        <v>6027.5367860894767</v>
      </c>
      <c r="M2015" s="208">
        <f>IF('Figure 7.3 - Quantifi MC paths'!N2022-VB*SwapPrincipal&lt;0,-1*('Figure 7.3 - Quantifi MC paths'!N2022-VB*SwapPrincipal)*LTPcharge*M$14*M$13,0)</f>
        <v>6460.117124130873</v>
      </c>
      <c r="N2015" s="208">
        <f>IF('Figure 7.3 - Quantifi MC paths'!O2022-VB*SwapPrincipal&lt;0,-1*('Figure 7.3 - Quantifi MC paths'!O2022-VB*SwapPrincipal)*LTPcharge*N$14*N$13,0)</f>
        <v>6982.322411001549</v>
      </c>
      <c r="O2015" s="208">
        <f>IF('Figure 7.3 - Quantifi MC paths'!P2022-VB*SwapPrincipal&lt;0,-1*('Figure 7.3 - Quantifi MC paths'!P2022-VB*SwapPrincipal)*LTPcharge*O$14*O$13,0)</f>
        <v>7472.9273164253636</v>
      </c>
      <c r="P2015" s="208">
        <f>IF('Figure 7.3 - Quantifi MC paths'!Q2022-VB*SwapPrincipal&lt;0,-1*('Figure 7.3 - Quantifi MC paths'!Q2022-VB*SwapPrincipal)*LTPcharge*P$14*P$13,0)</f>
        <v>7189.6396886155171</v>
      </c>
      <c r="Q2015" s="208">
        <f>IF('Figure 7.3 - Quantifi MC paths'!R2022-VB*SwapPrincipal&lt;0,-1*('Figure 7.3 - Quantifi MC paths'!R2022-VB*SwapPrincipal)*LTPcharge*Q$14*Q$13,0)</f>
        <v>8178.4833681295831</v>
      </c>
      <c r="R2015" s="208">
        <f>IF('Figure 7.3 - Quantifi MC paths'!S2022-VB*SwapPrincipal&lt;0,-1*('Figure 7.3 - Quantifi MC paths'!S2022-VB*SwapPrincipal)*LTPcharge*R$14*R$13,0)</f>
        <v>95610.931462444147</v>
      </c>
      <c r="S2015" s="208">
        <f>IF('Figure 7.3 - Quantifi MC paths'!T2022-VB*SwapPrincipal&lt;0,-1*('Figure 7.3 - Quantifi MC paths'!T2022-VB*SwapPrincipal)*LTPcharge*S$14*S$13,0)</f>
        <v>90011.422426294419</v>
      </c>
      <c r="T2015" s="208">
        <f>IF('Figure 7.3 - Quantifi MC paths'!U2022-VB*SwapPrincipal&lt;0,-1*('Figure 7.3 - Quantifi MC paths'!U2022-VB*SwapPrincipal)*LTPcharge*T$14*T$13,0)</f>
        <v>148465.01225600779</v>
      </c>
      <c r="U2015" s="208">
        <f>IF('Figure 7.3 - Quantifi MC paths'!V2022-VB*SwapPrincipal&lt;0,-1*('Figure 7.3 - Quantifi MC paths'!V2022-VB*SwapPrincipal)*LTPcharge*U$14*U$13,0)</f>
        <v>159616.56039475271</v>
      </c>
      <c r="V2015" s="208">
        <f>IF('Figure 7.3 - Quantifi MC paths'!W2022-VB*SwapPrincipal&lt;0,-1*('Figure 7.3 - Quantifi MC paths'!W2022-VB*SwapPrincipal)*LTPcharge*V$14*V$13,0)</f>
        <v>144345.72564300502</v>
      </c>
      <c r="W2015" s="208">
        <f>IF('Figure 7.3 - Quantifi MC paths'!X2022-VB*SwapPrincipal&lt;0,-1*('Figure 7.3 - Quantifi MC paths'!X2022-VB*SwapPrincipal)*LTPcharge*W$14*W$13,0)</f>
        <v>139676.68243627585</v>
      </c>
      <c r="X2015" s="208">
        <f>IF('Figure 7.3 - Quantifi MC paths'!Y2022-VB*SwapPrincipal&lt;0,-1*('Figure 7.3 - Quantifi MC paths'!Y2022-VB*SwapPrincipal)*LTPcharge*X$14*X$13,0)</f>
        <v>0</v>
      </c>
      <c r="Y2015" s="209">
        <f t="shared" si="35"/>
        <v>847612.46643817227</v>
      </c>
    </row>
    <row r="2016" spans="2:25">
      <c r="B2016" s="207">
        <v>2000</v>
      </c>
      <c r="C2016" s="208">
        <f>IF('Figure 7.3 - Quantifi MC paths'!D2023-VB*SwapPrincipal&lt;0,-1*('Figure 7.3 - Quantifi MC paths'!D2023-VB*SwapPrincipal)*LTPcharge*C$14*C$13,0)</f>
        <v>1151.2348364633806</v>
      </c>
      <c r="D2016" s="208">
        <f>IF('Figure 7.3 - Quantifi MC paths'!E2023-VB*SwapPrincipal&lt;0,-1*('Figure 7.3 - Quantifi MC paths'!E2023-VB*SwapPrincipal)*LTPcharge*D$14*D$13,0)</f>
        <v>1134.1571182792043</v>
      </c>
      <c r="E2016" s="208">
        <f>IF('Figure 7.3 - Quantifi MC paths'!F2023-VB*SwapPrincipal&lt;0,-1*('Figure 7.3 - Quantifi MC paths'!F2023-VB*SwapPrincipal)*LTPcharge*E$14*E$13,0)</f>
        <v>1111.2654945003694</v>
      </c>
      <c r="F2016" s="208">
        <f>IF('Figure 7.3 - Quantifi MC paths'!G2023-VB*SwapPrincipal&lt;0,-1*('Figure 7.3 - Quantifi MC paths'!G2023-VB*SwapPrincipal)*LTPcharge*F$14*F$13,0)</f>
        <v>1032.4527674479345</v>
      </c>
      <c r="G2016" s="208">
        <f>IF('Figure 7.3 - Quantifi MC paths'!H2023-VB*SwapPrincipal&lt;0,-1*('Figure 7.3 - Quantifi MC paths'!H2023-VB*SwapPrincipal)*LTPcharge*G$14*G$13,0)</f>
        <v>5121.654090577772</v>
      </c>
      <c r="H2016" s="208">
        <f>IF('Figure 7.3 - Quantifi MC paths'!I2023-VB*SwapPrincipal&lt;0,-1*('Figure 7.3 - Quantifi MC paths'!I2023-VB*SwapPrincipal)*LTPcharge*H$14*H$13,0)</f>
        <v>3938.4335107714546</v>
      </c>
      <c r="I2016" s="208">
        <f>IF('Figure 7.3 - Quantifi MC paths'!J2023-VB*SwapPrincipal&lt;0,-1*('Figure 7.3 - Quantifi MC paths'!J2023-VB*SwapPrincipal)*LTPcharge*I$14*I$13,0)</f>
        <v>4182.4408923689916</v>
      </c>
      <c r="J2016" s="208">
        <f>IF('Figure 7.3 - Quantifi MC paths'!K2023-VB*SwapPrincipal&lt;0,-1*('Figure 7.3 - Quantifi MC paths'!K2023-VB*SwapPrincipal)*LTPcharge*J$14*J$13,0)</f>
        <v>5132.9996242063535</v>
      </c>
      <c r="K2016" s="208">
        <f>IF('Figure 7.3 - Quantifi MC paths'!L2023-VB*SwapPrincipal&lt;0,-1*('Figure 7.3 - Quantifi MC paths'!L2023-VB*SwapPrincipal)*LTPcharge*K$14*K$13,0)</f>
        <v>5210.1516343410849</v>
      </c>
      <c r="L2016" s="208">
        <f>IF('Figure 7.3 - Quantifi MC paths'!M2023-VB*SwapPrincipal&lt;0,-1*('Figure 7.3 - Quantifi MC paths'!M2023-VB*SwapPrincipal)*LTPcharge*L$14*L$13,0)</f>
        <v>5128.6058768906023</v>
      </c>
      <c r="M2016" s="208">
        <f>IF('Figure 7.3 - Quantifi MC paths'!N2023-VB*SwapPrincipal&lt;0,-1*('Figure 7.3 - Quantifi MC paths'!N2023-VB*SwapPrincipal)*LTPcharge*M$14*M$13,0)</f>
        <v>6558.2239781464323</v>
      </c>
      <c r="N2016" s="208">
        <f>IF('Figure 7.3 - Quantifi MC paths'!O2023-VB*SwapPrincipal&lt;0,-1*('Figure 7.3 - Quantifi MC paths'!O2023-VB*SwapPrincipal)*LTPcharge*N$14*N$13,0)</f>
        <v>7015.4794292193237</v>
      </c>
      <c r="O2016" s="208">
        <f>IF('Figure 7.3 - Quantifi MC paths'!P2023-VB*SwapPrincipal&lt;0,-1*('Figure 7.3 - Quantifi MC paths'!P2023-VB*SwapPrincipal)*LTPcharge*O$14*O$13,0)</f>
        <v>6025.2914234540813</v>
      </c>
      <c r="P2016" s="208">
        <f>IF('Figure 7.3 - Quantifi MC paths'!Q2023-VB*SwapPrincipal&lt;0,-1*('Figure 7.3 - Quantifi MC paths'!Q2023-VB*SwapPrincipal)*LTPcharge*P$14*P$13,0)</f>
        <v>4775.413864286058</v>
      </c>
      <c r="Q2016" s="208">
        <f>IF('Figure 7.3 - Quantifi MC paths'!R2023-VB*SwapPrincipal&lt;0,-1*('Figure 7.3 - Quantifi MC paths'!R2023-VB*SwapPrincipal)*LTPcharge*Q$14*Q$13,0)</f>
        <v>4230.9154110792642</v>
      </c>
      <c r="R2016" s="208">
        <f>IF('Figure 7.3 - Quantifi MC paths'!S2023-VB*SwapPrincipal&lt;0,-1*('Figure 7.3 - Quantifi MC paths'!S2023-VB*SwapPrincipal)*LTPcharge*R$14*R$13,0)</f>
        <v>45088.721806531175</v>
      </c>
      <c r="S2016" s="208">
        <f>IF('Figure 7.3 - Quantifi MC paths'!T2023-VB*SwapPrincipal&lt;0,-1*('Figure 7.3 - Quantifi MC paths'!T2023-VB*SwapPrincipal)*LTPcharge*S$14*S$13,0)</f>
        <v>19882.827171722096</v>
      </c>
      <c r="T2016" s="208">
        <f>IF('Figure 7.3 - Quantifi MC paths'!U2023-VB*SwapPrincipal&lt;0,-1*('Figure 7.3 - Quantifi MC paths'!U2023-VB*SwapPrincipal)*LTPcharge*T$14*T$13,0)</f>
        <v>40206.214032761047</v>
      </c>
      <c r="U2016" s="208">
        <f>IF('Figure 7.3 - Quantifi MC paths'!V2023-VB*SwapPrincipal&lt;0,-1*('Figure 7.3 - Quantifi MC paths'!V2023-VB*SwapPrincipal)*LTPcharge*U$14*U$13,0)</f>
        <v>46363.757524809917</v>
      </c>
      <c r="V2016" s="208">
        <f>IF('Figure 7.3 - Quantifi MC paths'!W2023-VB*SwapPrincipal&lt;0,-1*('Figure 7.3 - Quantifi MC paths'!W2023-VB*SwapPrincipal)*LTPcharge*V$14*V$13,0)</f>
        <v>57864.020188199873</v>
      </c>
      <c r="W2016" s="208">
        <f>IF('Figure 7.3 - Quantifi MC paths'!X2023-VB*SwapPrincipal&lt;0,-1*('Figure 7.3 - Quantifi MC paths'!X2023-VB*SwapPrincipal)*LTPcharge*W$14*W$13,0)</f>
        <v>65498.432196796741</v>
      </c>
      <c r="X2016" s="208">
        <f>IF('Figure 7.3 - Quantifi MC paths'!Y2023-VB*SwapPrincipal&lt;0,-1*('Figure 7.3 - Quantifi MC paths'!Y2023-VB*SwapPrincipal)*LTPcharge*X$14*X$13,0)</f>
        <v>0</v>
      </c>
      <c r="Y2016" s="209">
        <f t="shared" si="35"/>
        <v>336652.69287285313</v>
      </c>
    </row>
    <row r="2017" spans="2:25">
      <c r="B2017" s="207">
        <v>2001</v>
      </c>
      <c r="C2017" s="208">
        <f>IF('Figure 7.3 - Quantifi MC paths'!D2024-VB*SwapPrincipal&lt;0,-1*('Figure 7.3 - Quantifi MC paths'!D2024-VB*SwapPrincipal)*LTPcharge*C$14*C$13,0)</f>
        <v>1151.2348364633806</v>
      </c>
      <c r="D2017" s="208">
        <f>IF('Figure 7.3 - Quantifi MC paths'!E2024-VB*SwapPrincipal&lt;0,-1*('Figure 7.3 - Quantifi MC paths'!E2024-VB*SwapPrincipal)*LTPcharge*D$14*D$13,0)</f>
        <v>1211.0234708943924</v>
      </c>
      <c r="E2017" s="208">
        <f>IF('Figure 7.3 - Quantifi MC paths'!F2024-VB*SwapPrincipal&lt;0,-1*('Figure 7.3 - Quantifi MC paths'!F2024-VB*SwapPrincipal)*LTPcharge*E$14*E$13,0)</f>
        <v>1235.5544509594456</v>
      </c>
      <c r="F2017" s="208">
        <f>IF('Figure 7.3 - Quantifi MC paths'!G2024-VB*SwapPrincipal&lt;0,-1*('Figure 7.3 - Quantifi MC paths'!G2024-VB*SwapPrincipal)*LTPcharge*F$14*F$13,0)</f>
        <v>1220.9189151138278</v>
      </c>
      <c r="G2017" s="208">
        <f>IF('Figure 7.3 - Quantifi MC paths'!H2024-VB*SwapPrincipal&lt;0,-1*('Figure 7.3 - Quantifi MC paths'!H2024-VB*SwapPrincipal)*LTPcharge*G$14*G$13,0)</f>
        <v>5087.084634139801</v>
      </c>
      <c r="H2017" s="208">
        <f>IF('Figure 7.3 - Quantifi MC paths'!I2024-VB*SwapPrincipal&lt;0,-1*('Figure 7.3 - Quantifi MC paths'!I2024-VB*SwapPrincipal)*LTPcharge*H$14*H$13,0)</f>
        <v>3271.0588183989357</v>
      </c>
      <c r="I2017" s="208">
        <f>IF('Figure 7.3 - Quantifi MC paths'!J2024-VB*SwapPrincipal&lt;0,-1*('Figure 7.3 - Quantifi MC paths'!J2024-VB*SwapPrincipal)*LTPcharge*I$14*I$13,0)</f>
        <v>4439.6133531986552</v>
      </c>
      <c r="J2017" s="208">
        <f>IF('Figure 7.3 - Quantifi MC paths'!K2024-VB*SwapPrincipal&lt;0,-1*('Figure 7.3 - Quantifi MC paths'!K2024-VB*SwapPrincipal)*LTPcharge*J$14*J$13,0)</f>
        <v>4760.5363709389339</v>
      </c>
      <c r="K2017" s="208">
        <f>IF('Figure 7.3 - Quantifi MC paths'!L2024-VB*SwapPrincipal&lt;0,-1*('Figure 7.3 - Quantifi MC paths'!L2024-VB*SwapPrincipal)*LTPcharge*K$14*K$13,0)</f>
        <v>4235.9869493579035</v>
      </c>
      <c r="L2017" s="208">
        <f>IF('Figure 7.3 - Quantifi MC paths'!M2024-VB*SwapPrincipal&lt;0,-1*('Figure 7.3 - Quantifi MC paths'!M2024-VB*SwapPrincipal)*LTPcharge*L$14*L$13,0)</f>
        <v>3735.2257039902761</v>
      </c>
      <c r="M2017" s="208">
        <f>IF('Figure 7.3 - Quantifi MC paths'!N2024-VB*SwapPrincipal&lt;0,-1*('Figure 7.3 - Quantifi MC paths'!N2024-VB*SwapPrincipal)*LTPcharge*M$14*M$13,0)</f>
        <v>3860.1137567896203</v>
      </c>
      <c r="N2017" s="208">
        <f>IF('Figure 7.3 - Quantifi MC paths'!O2024-VB*SwapPrincipal&lt;0,-1*('Figure 7.3 - Quantifi MC paths'!O2024-VB*SwapPrincipal)*LTPcharge*N$14*N$13,0)</f>
        <v>3821.3858816591896</v>
      </c>
      <c r="O2017" s="208">
        <f>IF('Figure 7.3 - Quantifi MC paths'!P2024-VB*SwapPrincipal&lt;0,-1*('Figure 7.3 - Quantifi MC paths'!P2024-VB*SwapPrincipal)*LTPcharge*O$14*O$13,0)</f>
        <v>4588.9329922666266</v>
      </c>
      <c r="P2017" s="208">
        <f>IF('Figure 7.3 - Quantifi MC paths'!Q2024-VB*SwapPrincipal&lt;0,-1*('Figure 7.3 - Quantifi MC paths'!Q2024-VB*SwapPrincipal)*LTPcharge*P$14*P$13,0)</f>
        <v>4909.7607092422859</v>
      </c>
      <c r="Q2017" s="208">
        <f>IF('Figure 7.3 - Quantifi MC paths'!R2024-VB*SwapPrincipal&lt;0,-1*('Figure 7.3 - Quantifi MC paths'!R2024-VB*SwapPrincipal)*LTPcharge*Q$14*Q$13,0)</f>
        <v>4489.5204172246404</v>
      </c>
      <c r="R2017" s="208">
        <f>IF('Figure 7.3 - Quantifi MC paths'!S2024-VB*SwapPrincipal&lt;0,-1*('Figure 7.3 - Quantifi MC paths'!S2024-VB*SwapPrincipal)*LTPcharge*R$14*R$13,0)</f>
        <v>43315.477767074612</v>
      </c>
      <c r="S2017" s="208">
        <f>IF('Figure 7.3 - Quantifi MC paths'!T2024-VB*SwapPrincipal&lt;0,-1*('Figure 7.3 - Quantifi MC paths'!T2024-VB*SwapPrincipal)*LTPcharge*S$14*S$13,0)</f>
        <v>45974.824709107161</v>
      </c>
      <c r="T2017" s="208">
        <f>IF('Figure 7.3 - Quantifi MC paths'!U2024-VB*SwapPrincipal&lt;0,-1*('Figure 7.3 - Quantifi MC paths'!U2024-VB*SwapPrincipal)*LTPcharge*T$14*T$13,0)</f>
        <v>65689.792215610883</v>
      </c>
      <c r="U2017" s="208">
        <f>IF('Figure 7.3 - Quantifi MC paths'!V2024-VB*SwapPrincipal&lt;0,-1*('Figure 7.3 - Quantifi MC paths'!V2024-VB*SwapPrincipal)*LTPcharge*U$14*U$13,0)</f>
        <v>56188.696747877824</v>
      </c>
      <c r="V2017" s="208">
        <f>IF('Figure 7.3 - Quantifi MC paths'!W2024-VB*SwapPrincipal&lt;0,-1*('Figure 7.3 - Quantifi MC paths'!W2024-VB*SwapPrincipal)*LTPcharge*V$14*V$13,0)</f>
        <v>62747.278510434451</v>
      </c>
      <c r="W2017" s="208">
        <f>IF('Figure 7.3 - Quantifi MC paths'!X2024-VB*SwapPrincipal&lt;0,-1*('Figure 7.3 - Quantifi MC paths'!X2024-VB*SwapPrincipal)*LTPcharge*W$14*W$13,0)</f>
        <v>65257.486581916892</v>
      </c>
      <c r="X2017" s="208">
        <f>IF('Figure 7.3 - Quantifi MC paths'!Y2024-VB*SwapPrincipal&lt;0,-1*('Figure 7.3 - Quantifi MC paths'!Y2024-VB*SwapPrincipal)*LTPcharge*X$14*X$13,0)</f>
        <v>0</v>
      </c>
      <c r="Y2017" s="209">
        <f t="shared" si="35"/>
        <v>391191.50779265969</v>
      </c>
    </row>
    <row r="2018" spans="2:25">
      <c r="B2018" s="207">
        <v>2002</v>
      </c>
      <c r="C2018" s="208">
        <f>IF('Figure 7.3 - Quantifi MC paths'!D2025-VB*SwapPrincipal&lt;0,-1*('Figure 7.3 - Quantifi MC paths'!D2025-VB*SwapPrincipal)*LTPcharge*C$14*C$13,0)</f>
        <v>1151.2348364633806</v>
      </c>
      <c r="D2018" s="208">
        <f>IF('Figure 7.3 - Quantifi MC paths'!E2025-VB*SwapPrincipal&lt;0,-1*('Figure 7.3 - Quantifi MC paths'!E2025-VB*SwapPrincipal)*LTPcharge*D$14*D$13,0)</f>
        <v>1163.5097051649923</v>
      </c>
      <c r="E2018" s="208">
        <f>IF('Figure 7.3 - Quantifi MC paths'!F2025-VB*SwapPrincipal&lt;0,-1*('Figure 7.3 - Quantifi MC paths'!F2025-VB*SwapPrincipal)*LTPcharge*E$14*E$13,0)</f>
        <v>1237.3257064205782</v>
      </c>
      <c r="F2018" s="208">
        <f>IF('Figure 7.3 - Quantifi MC paths'!G2025-VB*SwapPrincipal&lt;0,-1*('Figure 7.3 - Quantifi MC paths'!G2025-VB*SwapPrincipal)*LTPcharge*F$14*F$13,0)</f>
        <v>1317.5424063264036</v>
      </c>
      <c r="G2018" s="208">
        <f>IF('Figure 7.3 - Quantifi MC paths'!H2025-VB*SwapPrincipal&lt;0,-1*('Figure 7.3 - Quantifi MC paths'!H2025-VB*SwapPrincipal)*LTPcharge*G$14*G$13,0)</f>
        <v>5853.2511597370531</v>
      </c>
      <c r="H2018" s="208">
        <f>IF('Figure 7.3 - Quantifi MC paths'!I2025-VB*SwapPrincipal&lt;0,-1*('Figure 7.3 - Quantifi MC paths'!I2025-VB*SwapPrincipal)*LTPcharge*H$14*H$13,0)</f>
        <v>4853.4318701127013</v>
      </c>
      <c r="I2018" s="208">
        <f>IF('Figure 7.3 - Quantifi MC paths'!J2025-VB*SwapPrincipal&lt;0,-1*('Figure 7.3 - Quantifi MC paths'!J2025-VB*SwapPrincipal)*LTPcharge*I$14*I$13,0)</f>
        <v>5815.3134009550204</v>
      </c>
      <c r="J2018" s="208">
        <f>IF('Figure 7.3 - Quantifi MC paths'!K2025-VB*SwapPrincipal&lt;0,-1*('Figure 7.3 - Quantifi MC paths'!K2025-VB*SwapPrincipal)*LTPcharge*J$14*J$13,0)</f>
        <v>5882.310326836704</v>
      </c>
      <c r="K2018" s="208">
        <f>IF('Figure 7.3 - Quantifi MC paths'!L2025-VB*SwapPrincipal&lt;0,-1*('Figure 7.3 - Quantifi MC paths'!L2025-VB*SwapPrincipal)*LTPcharge*K$14*K$13,0)</f>
        <v>5723.146939139835</v>
      </c>
      <c r="L2018" s="208">
        <f>IF('Figure 7.3 - Quantifi MC paths'!M2025-VB*SwapPrincipal&lt;0,-1*('Figure 7.3 - Quantifi MC paths'!M2025-VB*SwapPrincipal)*LTPcharge*L$14*L$13,0)</f>
        <v>7167.4975139472399</v>
      </c>
      <c r="M2018" s="208">
        <f>IF('Figure 7.3 - Quantifi MC paths'!N2025-VB*SwapPrincipal&lt;0,-1*('Figure 7.3 - Quantifi MC paths'!N2025-VB*SwapPrincipal)*LTPcharge*M$14*M$13,0)</f>
        <v>6112.4426659776591</v>
      </c>
      <c r="N2018" s="208">
        <f>IF('Figure 7.3 - Quantifi MC paths'!O2025-VB*SwapPrincipal&lt;0,-1*('Figure 7.3 - Quantifi MC paths'!O2025-VB*SwapPrincipal)*LTPcharge*N$14*N$13,0)</f>
        <v>5580.5053647606474</v>
      </c>
      <c r="O2018" s="208">
        <f>IF('Figure 7.3 - Quantifi MC paths'!P2025-VB*SwapPrincipal&lt;0,-1*('Figure 7.3 - Quantifi MC paths'!P2025-VB*SwapPrincipal)*LTPcharge*O$14*O$13,0)</f>
        <v>6088.291440830867</v>
      </c>
      <c r="P2018" s="208">
        <f>IF('Figure 7.3 - Quantifi MC paths'!Q2025-VB*SwapPrincipal&lt;0,-1*('Figure 7.3 - Quantifi MC paths'!Q2025-VB*SwapPrincipal)*LTPcharge*P$14*P$13,0)</f>
        <v>5977.4932413961205</v>
      </c>
      <c r="Q2018" s="208">
        <f>IF('Figure 7.3 - Quantifi MC paths'!R2025-VB*SwapPrincipal&lt;0,-1*('Figure 7.3 - Quantifi MC paths'!R2025-VB*SwapPrincipal)*LTPcharge*Q$14*Q$13,0)</f>
        <v>6727.4981383490485</v>
      </c>
      <c r="R2018" s="208">
        <f>IF('Figure 7.3 - Quantifi MC paths'!S2025-VB*SwapPrincipal&lt;0,-1*('Figure 7.3 - Quantifi MC paths'!S2025-VB*SwapPrincipal)*LTPcharge*R$14*R$13,0)</f>
        <v>80802.87422656751</v>
      </c>
      <c r="S2018" s="208">
        <f>IF('Figure 7.3 - Quantifi MC paths'!T2025-VB*SwapPrincipal&lt;0,-1*('Figure 7.3 - Quantifi MC paths'!T2025-VB*SwapPrincipal)*LTPcharge*S$14*S$13,0)</f>
        <v>117549.37145940476</v>
      </c>
      <c r="T2018" s="208">
        <f>IF('Figure 7.3 - Quantifi MC paths'!U2025-VB*SwapPrincipal&lt;0,-1*('Figure 7.3 - Quantifi MC paths'!U2025-VB*SwapPrincipal)*LTPcharge*T$14*T$13,0)</f>
        <v>101233.90118146138</v>
      </c>
      <c r="U2018" s="208">
        <f>IF('Figure 7.3 - Quantifi MC paths'!V2025-VB*SwapPrincipal&lt;0,-1*('Figure 7.3 - Quantifi MC paths'!V2025-VB*SwapPrincipal)*LTPcharge*U$14*U$13,0)</f>
        <v>120695.83174279532</v>
      </c>
      <c r="V2018" s="208">
        <f>IF('Figure 7.3 - Quantifi MC paths'!W2025-VB*SwapPrincipal&lt;0,-1*('Figure 7.3 - Quantifi MC paths'!W2025-VB*SwapPrincipal)*LTPcharge*V$14*V$13,0)</f>
        <v>142994.13075258638</v>
      </c>
      <c r="W2018" s="208">
        <f>IF('Figure 7.3 - Quantifi MC paths'!X2025-VB*SwapPrincipal&lt;0,-1*('Figure 7.3 - Quantifi MC paths'!X2025-VB*SwapPrincipal)*LTPcharge*W$14*W$13,0)</f>
        <v>138111.91943383598</v>
      </c>
      <c r="X2018" s="208">
        <f>IF('Figure 7.3 - Quantifi MC paths'!Y2025-VB*SwapPrincipal&lt;0,-1*('Figure 7.3 - Quantifi MC paths'!Y2025-VB*SwapPrincipal)*LTPcharge*X$14*X$13,0)</f>
        <v>0</v>
      </c>
      <c r="Y2018" s="209">
        <f t="shared" si="35"/>
        <v>772038.82351306966</v>
      </c>
    </row>
    <row r="2019" spans="2:25">
      <c r="B2019" s="207">
        <v>2003</v>
      </c>
      <c r="C2019" s="208">
        <f>IF('Figure 7.3 - Quantifi MC paths'!D2026-VB*SwapPrincipal&lt;0,-1*('Figure 7.3 - Quantifi MC paths'!D2026-VB*SwapPrincipal)*LTPcharge*C$14*C$13,0)</f>
        <v>1151.2348364633806</v>
      </c>
      <c r="D2019" s="208">
        <f>IF('Figure 7.3 - Quantifi MC paths'!E2026-VB*SwapPrincipal&lt;0,-1*('Figure 7.3 - Quantifi MC paths'!E2026-VB*SwapPrincipal)*LTPcharge*D$14*D$13,0)</f>
        <v>1263.1335225780913</v>
      </c>
      <c r="E2019" s="208">
        <f>IF('Figure 7.3 - Quantifi MC paths'!F2026-VB*SwapPrincipal&lt;0,-1*('Figure 7.3 - Quantifi MC paths'!F2026-VB*SwapPrincipal)*LTPcharge*E$14*E$13,0)</f>
        <v>1359.4303547368092</v>
      </c>
      <c r="F2019" s="208">
        <f>IF('Figure 7.3 - Quantifi MC paths'!G2026-VB*SwapPrincipal&lt;0,-1*('Figure 7.3 - Quantifi MC paths'!G2026-VB*SwapPrincipal)*LTPcharge*F$14*F$13,0)</f>
        <v>1255.4894003915977</v>
      </c>
      <c r="G2019" s="208">
        <f>IF('Figure 7.3 - Quantifi MC paths'!H2026-VB*SwapPrincipal&lt;0,-1*('Figure 7.3 - Quantifi MC paths'!H2026-VB*SwapPrincipal)*LTPcharge*G$14*G$13,0)</f>
        <v>5279.3456705169056</v>
      </c>
      <c r="H2019" s="208">
        <f>IF('Figure 7.3 - Quantifi MC paths'!I2026-VB*SwapPrincipal&lt;0,-1*('Figure 7.3 - Quantifi MC paths'!I2026-VB*SwapPrincipal)*LTPcharge*H$14*H$13,0)</f>
        <v>5071.7332122170992</v>
      </c>
      <c r="I2019" s="208">
        <f>IF('Figure 7.3 - Quantifi MC paths'!J2026-VB*SwapPrincipal&lt;0,-1*('Figure 7.3 - Quantifi MC paths'!J2026-VB*SwapPrincipal)*LTPcharge*I$14*I$13,0)</f>
        <v>3602.3799668089609</v>
      </c>
      <c r="J2019" s="208">
        <f>IF('Figure 7.3 - Quantifi MC paths'!K2026-VB*SwapPrincipal&lt;0,-1*('Figure 7.3 - Quantifi MC paths'!K2026-VB*SwapPrincipal)*LTPcharge*J$14*J$13,0)</f>
        <v>3226.3871712428704</v>
      </c>
      <c r="K2019" s="208">
        <f>IF('Figure 7.3 - Quantifi MC paths'!L2026-VB*SwapPrincipal&lt;0,-1*('Figure 7.3 - Quantifi MC paths'!L2026-VB*SwapPrincipal)*LTPcharge*K$14*K$13,0)</f>
        <v>3839.3648054311543</v>
      </c>
      <c r="L2019" s="208">
        <f>IF('Figure 7.3 - Quantifi MC paths'!M2026-VB*SwapPrincipal&lt;0,-1*('Figure 7.3 - Quantifi MC paths'!M2026-VB*SwapPrincipal)*LTPcharge*L$14*L$13,0)</f>
        <v>3647.2532957750041</v>
      </c>
      <c r="M2019" s="208">
        <f>IF('Figure 7.3 - Quantifi MC paths'!N2026-VB*SwapPrincipal&lt;0,-1*('Figure 7.3 - Quantifi MC paths'!N2026-VB*SwapPrincipal)*LTPcharge*M$14*M$13,0)</f>
        <v>5140.0425203051445</v>
      </c>
      <c r="N2019" s="208">
        <f>IF('Figure 7.3 - Quantifi MC paths'!O2026-VB*SwapPrincipal&lt;0,-1*('Figure 7.3 - Quantifi MC paths'!O2026-VB*SwapPrincipal)*LTPcharge*N$14*N$13,0)</f>
        <v>5376.6919751557243</v>
      </c>
      <c r="O2019" s="208">
        <f>IF('Figure 7.3 - Quantifi MC paths'!P2026-VB*SwapPrincipal&lt;0,-1*('Figure 7.3 - Quantifi MC paths'!P2026-VB*SwapPrincipal)*LTPcharge*O$14*O$13,0)</f>
        <v>6236.8931472032127</v>
      </c>
      <c r="P2019" s="208">
        <f>IF('Figure 7.3 - Quantifi MC paths'!Q2026-VB*SwapPrincipal&lt;0,-1*('Figure 7.3 - Quantifi MC paths'!Q2026-VB*SwapPrincipal)*LTPcharge*P$14*P$13,0)</f>
        <v>5787.028075979405</v>
      </c>
      <c r="Q2019" s="208">
        <f>IF('Figure 7.3 - Quantifi MC paths'!R2026-VB*SwapPrincipal&lt;0,-1*('Figure 7.3 - Quantifi MC paths'!R2026-VB*SwapPrincipal)*LTPcharge*Q$14*Q$13,0)</f>
        <v>5462.1499359206491</v>
      </c>
      <c r="R2019" s="208">
        <f>IF('Figure 7.3 - Quantifi MC paths'!S2026-VB*SwapPrincipal&lt;0,-1*('Figure 7.3 - Quantifi MC paths'!S2026-VB*SwapPrincipal)*LTPcharge*R$14*R$13,0)</f>
        <v>70611.103716658472</v>
      </c>
      <c r="S2019" s="208">
        <f>IF('Figure 7.3 - Quantifi MC paths'!T2026-VB*SwapPrincipal&lt;0,-1*('Figure 7.3 - Quantifi MC paths'!T2026-VB*SwapPrincipal)*LTPcharge*S$14*S$13,0)</f>
        <v>133268.47849956335</v>
      </c>
      <c r="T2019" s="208">
        <f>IF('Figure 7.3 - Quantifi MC paths'!U2026-VB*SwapPrincipal&lt;0,-1*('Figure 7.3 - Quantifi MC paths'!U2026-VB*SwapPrincipal)*LTPcharge*T$14*T$13,0)</f>
        <v>154979.57189609908</v>
      </c>
      <c r="U2019" s="208">
        <f>IF('Figure 7.3 - Quantifi MC paths'!V2026-VB*SwapPrincipal&lt;0,-1*('Figure 7.3 - Quantifi MC paths'!V2026-VB*SwapPrincipal)*LTPcharge*U$14*U$13,0)</f>
        <v>141880.86615199424</v>
      </c>
      <c r="V2019" s="208">
        <f>IF('Figure 7.3 - Quantifi MC paths'!W2026-VB*SwapPrincipal&lt;0,-1*('Figure 7.3 - Quantifi MC paths'!W2026-VB*SwapPrincipal)*LTPcharge*V$14*V$13,0)</f>
        <v>144419.60770365561</v>
      </c>
      <c r="W2019" s="208">
        <f>IF('Figure 7.3 - Quantifi MC paths'!X2026-VB*SwapPrincipal&lt;0,-1*('Figure 7.3 - Quantifi MC paths'!X2026-VB*SwapPrincipal)*LTPcharge*W$14*W$13,0)</f>
        <v>148286.29899254366</v>
      </c>
      <c r="X2019" s="208">
        <f>IF('Figure 7.3 - Quantifi MC paths'!Y2026-VB*SwapPrincipal&lt;0,-1*('Figure 7.3 - Quantifi MC paths'!Y2026-VB*SwapPrincipal)*LTPcharge*X$14*X$13,0)</f>
        <v>0</v>
      </c>
      <c r="Y2019" s="209">
        <f t="shared" si="35"/>
        <v>851144.48485124041</v>
      </c>
    </row>
    <row r="2020" spans="2:25">
      <c r="B2020" s="207">
        <v>2004</v>
      </c>
      <c r="C2020" s="208">
        <f>IF('Figure 7.3 - Quantifi MC paths'!D2027-VB*SwapPrincipal&lt;0,-1*('Figure 7.3 - Quantifi MC paths'!D2027-VB*SwapPrincipal)*LTPcharge*C$14*C$13,0)</f>
        <v>1151.2348364633806</v>
      </c>
      <c r="D2020" s="208">
        <f>IF('Figure 7.3 - Quantifi MC paths'!E2027-VB*SwapPrincipal&lt;0,-1*('Figure 7.3 - Quantifi MC paths'!E2027-VB*SwapPrincipal)*LTPcharge*D$14*D$13,0)</f>
        <v>1083.5072634514158</v>
      </c>
      <c r="E2020" s="208">
        <f>IF('Figure 7.3 - Quantifi MC paths'!F2027-VB*SwapPrincipal&lt;0,-1*('Figure 7.3 - Quantifi MC paths'!F2027-VB*SwapPrincipal)*LTPcharge*E$14*E$13,0)</f>
        <v>1207.4008985711625</v>
      </c>
      <c r="F2020" s="208">
        <f>IF('Figure 7.3 - Quantifi MC paths'!G2027-VB*SwapPrincipal&lt;0,-1*('Figure 7.3 - Quantifi MC paths'!G2027-VB*SwapPrincipal)*LTPcharge*F$14*F$13,0)</f>
        <v>1238.7839790660505</v>
      </c>
      <c r="G2020" s="208">
        <f>IF('Figure 7.3 - Quantifi MC paths'!H2027-VB*SwapPrincipal&lt;0,-1*('Figure 7.3 - Quantifi MC paths'!H2027-VB*SwapPrincipal)*LTPcharge*G$14*G$13,0)</f>
        <v>5550.6782385350398</v>
      </c>
      <c r="H2020" s="208">
        <f>IF('Figure 7.3 - Quantifi MC paths'!I2027-VB*SwapPrincipal&lt;0,-1*('Figure 7.3 - Quantifi MC paths'!I2027-VB*SwapPrincipal)*LTPcharge*H$14*H$13,0)</f>
        <v>4767.1543685656397</v>
      </c>
      <c r="I2020" s="208">
        <f>IF('Figure 7.3 - Quantifi MC paths'!J2027-VB*SwapPrincipal&lt;0,-1*('Figure 7.3 - Quantifi MC paths'!J2027-VB*SwapPrincipal)*LTPcharge*I$14*I$13,0)</f>
        <v>3205.3974331899676</v>
      </c>
      <c r="J2020" s="208">
        <f>IF('Figure 7.3 - Quantifi MC paths'!K2027-VB*SwapPrincipal&lt;0,-1*('Figure 7.3 - Quantifi MC paths'!K2027-VB*SwapPrincipal)*LTPcharge*J$14*J$13,0)</f>
        <v>4772.1156769425224</v>
      </c>
      <c r="K2020" s="208">
        <f>IF('Figure 7.3 - Quantifi MC paths'!L2027-VB*SwapPrincipal&lt;0,-1*('Figure 7.3 - Quantifi MC paths'!L2027-VB*SwapPrincipal)*LTPcharge*K$14*K$13,0)</f>
        <v>4610.7546479712373</v>
      </c>
      <c r="L2020" s="208">
        <f>IF('Figure 7.3 - Quantifi MC paths'!M2027-VB*SwapPrincipal&lt;0,-1*('Figure 7.3 - Quantifi MC paths'!M2027-VB*SwapPrincipal)*LTPcharge*L$14*L$13,0)</f>
        <v>6200.352693525615</v>
      </c>
      <c r="M2020" s="208">
        <f>IF('Figure 7.3 - Quantifi MC paths'!N2027-VB*SwapPrincipal&lt;0,-1*('Figure 7.3 - Quantifi MC paths'!N2027-VB*SwapPrincipal)*LTPcharge*M$14*M$13,0)</f>
        <v>5782.1780428720313</v>
      </c>
      <c r="N2020" s="208">
        <f>IF('Figure 7.3 - Quantifi MC paths'!O2027-VB*SwapPrincipal&lt;0,-1*('Figure 7.3 - Quantifi MC paths'!O2027-VB*SwapPrincipal)*LTPcharge*N$14*N$13,0)</f>
        <v>6288.3089470373752</v>
      </c>
      <c r="O2020" s="208">
        <f>IF('Figure 7.3 - Quantifi MC paths'!P2027-VB*SwapPrincipal&lt;0,-1*('Figure 7.3 - Quantifi MC paths'!P2027-VB*SwapPrincipal)*LTPcharge*O$14*O$13,0)</f>
        <v>5598.5918791183376</v>
      </c>
      <c r="P2020" s="208">
        <f>IF('Figure 7.3 - Quantifi MC paths'!Q2027-VB*SwapPrincipal&lt;0,-1*('Figure 7.3 - Quantifi MC paths'!Q2027-VB*SwapPrincipal)*LTPcharge*P$14*P$13,0)</f>
        <v>5748.4469693889787</v>
      </c>
      <c r="Q2020" s="208">
        <f>IF('Figure 7.3 - Quantifi MC paths'!R2027-VB*SwapPrincipal&lt;0,-1*('Figure 7.3 - Quantifi MC paths'!R2027-VB*SwapPrincipal)*LTPcharge*Q$14*Q$13,0)</f>
        <v>6547.4127063602782</v>
      </c>
      <c r="R2020" s="208">
        <f>IF('Figure 7.3 - Quantifi MC paths'!S2027-VB*SwapPrincipal&lt;0,-1*('Figure 7.3 - Quantifi MC paths'!S2027-VB*SwapPrincipal)*LTPcharge*R$14*R$13,0)</f>
        <v>82762.442017140973</v>
      </c>
      <c r="S2020" s="208">
        <f>IF('Figure 7.3 - Quantifi MC paths'!T2027-VB*SwapPrincipal&lt;0,-1*('Figure 7.3 - Quantifi MC paths'!T2027-VB*SwapPrincipal)*LTPcharge*S$14*S$13,0)</f>
        <v>73532.74793676626</v>
      </c>
      <c r="T2020" s="208">
        <f>IF('Figure 7.3 - Quantifi MC paths'!U2027-VB*SwapPrincipal&lt;0,-1*('Figure 7.3 - Quantifi MC paths'!U2027-VB*SwapPrincipal)*LTPcharge*T$14*T$13,0)</f>
        <v>80701.515630219146</v>
      </c>
      <c r="U2020" s="208">
        <f>IF('Figure 7.3 - Quantifi MC paths'!V2027-VB*SwapPrincipal&lt;0,-1*('Figure 7.3 - Quantifi MC paths'!V2027-VB*SwapPrincipal)*LTPcharge*U$14*U$13,0)</f>
        <v>68305.417907070878</v>
      </c>
      <c r="V2020" s="208">
        <f>IF('Figure 7.3 - Quantifi MC paths'!W2027-VB*SwapPrincipal&lt;0,-1*('Figure 7.3 - Quantifi MC paths'!W2027-VB*SwapPrincipal)*LTPcharge*V$14*V$13,0)</f>
        <v>76166.966485102821</v>
      </c>
      <c r="W2020" s="208">
        <f>IF('Figure 7.3 - Quantifi MC paths'!X2027-VB*SwapPrincipal&lt;0,-1*('Figure 7.3 - Quantifi MC paths'!X2027-VB*SwapPrincipal)*LTPcharge*W$14*W$13,0)</f>
        <v>82240.54358787302</v>
      </c>
      <c r="X2020" s="208">
        <f>IF('Figure 7.3 - Quantifi MC paths'!Y2027-VB*SwapPrincipal&lt;0,-1*('Figure 7.3 - Quantifi MC paths'!Y2027-VB*SwapPrincipal)*LTPcharge*X$14*X$13,0)</f>
        <v>0</v>
      </c>
      <c r="Y2020" s="209">
        <f t="shared" si="35"/>
        <v>527461.95214523212</v>
      </c>
    </row>
    <row r="2021" spans="2:25">
      <c r="B2021" s="207">
        <v>2005</v>
      </c>
      <c r="C2021" s="208">
        <f>IF('Figure 7.3 - Quantifi MC paths'!D2028-VB*SwapPrincipal&lt;0,-1*('Figure 7.3 - Quantifi MC paths'!D2028-VB*SwapPrincipal)*LTPcharge*C$14*C$13,0)</f>
        <v>1151.2348364633806</v>
      </c>
      <c r="D2021" s="208">
        <f>IF('Figure 7.3 - Quantifi MC paths'!E2028-VB*SwapPrincipal&lt;0,-1*('Figure 7.3 - Quantifi MC paths'!E2028-VB*SwapPrincipal)*LTPcharge*D$14*D$13,0)</f>
        <v>1046.7665286440365</v>
      </c>
      <c r="E2021" s="208">
        <f>IF('Figure 7.3 - Quantifi MC paths'!F2028-VB*SwapPrincipal&lt;0,-1*('Figure 7.3 - Quantifi MC paths'!F2028-VB*SwapPrincipal)*LTPcharge*E$14*E$13,0)</f>
        <v>1061.2535806985632</v>
      </c>
      <c r="F2021" s="208">
        <f>IF('Figure 7.3 - Quantifi MC paths'!G2028-VB*SwapPrincipal&lt;0,-1*('Figure 7.3 - Quantifi MC paths'!G2028-VB*SwapPrincipal)*LTPcharge*F$14*F$13,0)</f>
        <v>1200.3944463443395</v>
      </c>
      <c r="G2021" s="208">
        <f>IF('Figure 7.3 - Quantifi MC paths'!H2028-VB*SwapPrincipal&lt;0,-1*('Figure 7.3 - Quantifi MC paths'!H2028-VB*SwapPrincipal)*LTPcharge*G$14*G$13,0)</f>
        <v>5109.9321166308337</v>
      </c>
      <c r="H2021" s="208">
        <f>IF('Figure 7.3 - Quantifi MC paths'!I2028-VB*SwapPrincipal&lt;0,-1*('Figure 7.3 - Quantifi MC paths'!I2028-VB*SwapPrincipal)*LTPcharge*H$14*H$13,0)</f>
        <v>6327.5133628376016</v>
      </c>
      <c r="I2021" s="208">
        <f>IF('Figure 7.3 - Quantifi MC paths'!J2028-VB*SwapPrincipal&lt;0,-1*('Figure 7.3 - Quantifi MC paths'!J2028-VB*SwapPrincipal)*LTPcharge*I$14*I$13,0)</f>
        <v>5875.4776736966132</v>
      </c>
      <c r="J2021" s="208">
        <f>IF('Figure 7.3 - Quantifi MC paths'!K2028-VB*SwapPrincipal&lt;0,-1*('Figure 7.3 - Quantifi MC paths'!K2028-VB*SwapPrincipal)*LTPcharge*J$14*J$13,0)</f>
        <v>6510.6521639769035</v>
      </c>
      <c r="K2021" s="208">
        <f>IF('Figure 7.3 - Quantifi MC paths'!L2028-VB*SwapPrincipal&lt;0,-1*('Figure 7.3 - Quantifi MC paths'!L2028-VB*SwapPrincipal)*LTPcharge*K$14*K$13,0)</f>
        <v>6330.0047235734692</v>
      </c>
      <c r="L2021" s="208">
        <f>IF('Figure 7.3 - Quantifi MC paths'!M2028-VB*SwapPrincipal&lt;0,-1*('Figure 7.3 - Quantifi MC paths'!M2028-VB*SwapPrincipal)*LTPcharge*L$14*L$13,0)</f>
        <v>7635.0447013861558</v>
      </c>
      <c r="M2021" s="208">
        <f>IF('Figure 7.3 - Quantifi MC paths'!N2028-VB*SwapPrincipal&lt;0,-1*('Figure 7.3 - Quantifi MC paths'!N2028-VB*SwapPrincipal)*LTPcharge*M$14*M$13,0)</f>
        <v>7891.0122491670872</v>
      </c>
      <c r="N2021" s="208">
        <f>IF('Figure 7.3 - Quantifi MC paths'!O2028-VB*SwapPrincipal&lt;0,-1*('Figure 7.3 - Quantifi MC paths'!O2028-VB*SwapPrincipal)*LTPcharge*N$14*N$13,0)</f>
        <v>7454.6606781218079</v>
      </c>
      <c r="O2021" s="208">
        <f>IF('Figure 7.3 - Quantifi MC paths'!P2028-VB*SwapPrincipal&lt;0,-1*('Figure 7.3 - Quantifi MC paths'!P2028-VB*SwapPrincipal)*LTPcharge*O$14*O$13,0)</f>
        <v>7527.1511262444574</v>
      </c>
      <c r="P2021" s="208">
        <f>IF('Figure 7.3 - Quantifi MC paths'!Q2028-VB*SwapPrincipal&lt;0,-1*('Figure 7.3 - Quantifi MC paths'!Q2028-VB*SwapPrincipal)*LTPcharge*P$14*P$13,0)</f>
        <v>6387.4910374303599</v>
      </c>
      <c r="Q2021" s="208">
        <f>IF('Figure 7.3 - Quantifi MC paths'!R2028-VB*SwapPrincipal&lt;0,-1*('Figure 7.3 - Quantifi MC paths'!R2028-VB*SwapPrincipal)*LTPcharge*Q$14*Q$13,0)</f>
        <v>7589.5045791348048</v>
      </c>
      <c r="R2021" s="208">
        <f>IF('Figure 7.3 - Quantifi MC paths'!S2028-VB*SwapPrincipal&lt;0,-1*('Figure 7.3 - Quantifi MC paths'!S2028-VB*SwapPrincipal)*LTPcharge*R$14*R$13,0)</f>
        <v>90572.640203333605</v>
      </c>
      <c r="S2021" s="208">
        <f>IF('Figure 7.3 - Quantifi MC paths'!T2028-VB*SwapPrincipal&lt;0,-1*('Figure 7.3 - Quantifi MC paths'!T2028-VB*SwapPrincipal)*LTPcharge*S$14*S$13,0)</f>
        <v>101539.08729203268</v>
      </c>
      <c r="T2021" s="208">
        <f>IF('Figure 7.3 - Quantifi MC paths'!U2028-VB*SwapPrincipal&lt;0,-1*('Figure 7.3 - Quantifi MC paths'!U2028-VB*SwapPrincipal)*LTPcharge*T$14*T$13,0)</f>
        <v>102325.49665463011</v>
      </c>
      <c r="U2021" s="208">
        <f>IF('Figure 7.3 - Quantifi MC paths'!V2028-VB*SwapPrincipal&lt;0,-1*('Figure 7.3 - Quantifi MC paths'!V2028-VB*SwapPrincipal)*LTPcharge*U$14*U$13,0)</f>
        <v>78252.497198736412</v>
      </c>
      <c r="V2021" s="208">
        <f>IF('Figure 7.3 - Quantifi MC paths'!W2028-VB*SwapPrincipal&lt;0,-1*('Figure 7.3 - Quantifi MC paths'!W2028-VB*SwapPrincipal)*LTPcharge*V$14*V$13,0)</f>
        <v>88890.36862028118</v>
      </c>
      <c r="W2021" s="208">
        <f>IF('Figure 7.3 - Quantifi MC paths'!X2028-VB*SwapPrincipal&lt;0,-1*('Figure 7.3 - Quantifi MC paths'!X2028-VB*SwapPrincipal)*LTPcharge*W$14*W$13,0)</f>
        <v>90366.730184150932</v>
      </c>
      <c r="X2021" s="208">
        <f>IF('Figure 7.3 - Quantifi MC paths'!Y2028-VB*SwapPrincipal&lt;0,-1*('Figure 7.3 - Quantifi MC paths'!Y2028-VB*SwapPrincipal)*LTPcharge*X$14*X$13,0)</f>
        <v>0</v>
      </c>
      <c r="Y2021" s="209">
        <f t="shared" si="35"/>
        <v>631044.91395751538</v>
      </c>
    </row>
    <row r="2022" spans="2:25">
      <c r="B2022" s="207">
        <v>2006</v>
      </c>
      <c r="C2022" s="208">
        <f>IF('Figure 7.3 - Quantifi MC paths'!D2029-VB*SwapPrincipal&lt;0,-1*('Figure 7.3 - Quantifi MC paths'!D2029-VB*SwapPrincipal)*LTPcharge*C$14*C$13,0)</f>
        <v>1151.2348364633806</v>
      </c>
      <c r="D2022" s="208">
        <f>IF('Figure 7.3 - Quantifi MC paths'!E2029-VB*SwapPrincipal&lt;0,-1*('Figure 7.3 - Quantifi MC paths'!E2029-VB*SwapPrincipal)*LTPcharge*D$14*D$13,0)</f>
        <v>1181.8883662528635</v>
      </c>
      <c r="E2022" s="208">
        <f>IF('Figure 7.3 - Quantifi MC paths'!F2029-VB*SwapPrincipal&lt;0,-1*('Figure 7.3 - Quantifi MC paths'!F2029-VB*SwapPrincipal)*LTPcharge*E$14*E$13,0)</f>
        <v>1100.2015014170199</v>
      </c>
      <c r="F2022" s="208">
        <f>IF('Figure 7.3 - Quantifi MC paths'!G2029-VB*SwapPrincipal&lt;0,-1*('Figure 7.3 - Quantifi MC paths'!G2029-VB*SwapPrincipal)*LTPcharge*F$14*F$13,0)</f>
        <v>1088.1726206650737</v>
      </c>
      <c r="G2022" s="208">
        <f>IF('Figure 7.3 - Quantifi MC paths'!H2029-VB*SwapPrincipal&lt;0,-1*('Figure 7.3 - Quantifi MC paths'!H2029-VB*SwapPrincipal)*LTPcharge*G$14*G$13,0)</f>
        <v>4597.7345131569209</v>
      </c>
      <c r="H2022" s="208">
        <f>IF('Figure 7.3 - Quantifi MC paths'!I2029-VB*SwapPrincipal&lt;0,-1*('Figure 7.3 - Quantifi MC paths'!I2029-VB*SwapPrincipal)*LTPcharge*H$14*H$13,0)</f>
        <v>3819.9994118326135</v>
      </c>
      <c r="I2022" s="208">
        <f>IF('Figure 7.3 - Quantifi MC paths'!J2029-VB*SwapPrincipal&lt;0,-1*('Figure 7.3 - Quantifi MC paths'!J2029-VB*SwapPrincipal)*LTPcharge*I$14*I$13,0)</f>
        <v>4299.419064589446</v>
      </c>
      <c r="J2022" s="208">
        <f>IF('Figure 7.3 - Quantifi MC paths'!K2029-VB*SwapPrincipal&lt;0,-1*('Figure 7.3 - Quantifi MC paths'!K2029-VB*SwapPrincipal)*LTPcharge*J$14*J$13,0)</f>
        <v>3902.3553872207408</v>
      </c>
      <c r="K2022" s="208">
        <f>IF('Figure 7.3 - Quantifi MC paths'!L2029-VB*SwapPrincipal&lt;0,-1*('Figure 7.3 - Quantifi MC paths'!L2029-VB*SwapPrincipal)*LTPcharge*K$14*K$13,0)</f>
        <v>3927.381512620098</v>
      </c>
      <c r="L2022" s="208">
        <f>IF('Figure 7.3 - Quantifi MC paths'!M2029-VB*SwapPrincipal&lt;0,-1*('Figure 7.3 - Quantifi MC paths'!M2029-VB*SwapPrincipal)*LTPcharge*L$14*L$13,0)</f>
        <v>3636.2409646430451</v>
      </c>
      <c r="M2022" s="208">
        <f>IF('Figure 7.3 - Quantifi MC paths'!N2029-VB*SwapPrincipal&lt;0,-1*('Figure 7.3 - Quantifi MC paths'!N2029-VB*SwapPrincipal)*LTPcharge*M$14*M$13,0)</f>
        <v>2179.069112457631</v>
      </c>
      <c r="N2022" s="208">
        <f>IF('Figure 7.3 - Quantifi MC paths'!O2029-VB*SwapPrincipal&lt;0,-1*('Figure 7.3 - Quantifi MC paths'!O2029-VB*SwapPrincipal)*LTPcharge*N$14*N$13,0)</f>
        <v>2529.0986069759228</v>
      </c>
      <c r="O2022" s="208">
        <f>IF('Figure 7.3 - Quantifi MC paths'!P2029-VB*SwapPrincipal&lt;0,-1*('Figure 7.3 - Quantifi MC paths'!P2029-VB*SwapPrincipal)*LTPcharge*O$14*O$13,0)</f>
        <v>2256.9626077750931</v>
      </c>
      <c r="P2022" s="208">
        <f>IF('Figure 7.3 - Quantifi MC paths'!Q2029-VB*SwapPrincipal&lt;0,-1*('Figure 7.3 - Quantifi MC paths'!Q2029-VB*SwapPrincipal)*LTPcharge*P$14*P$13,0)</f>
        <v>2887.8305089901633</v>
      </c>
      <c r="Q2022" s="208">
        <f>IF('Figure 7.3 - Quantifi MC paths'!R2029-VB*SwapPrincipal&lt;0,-1*('Figure 7.3 - Quantifi MC paths'!R2029-VB*SwapPrincipal)*LTPcharge*Q$14*Q$13,0)</f>
        <v>3597.7725443023887</v>
      </c>
      <c r="R2022" s="208">
        <f>IF('Figure 7.3 - Quantifi MC paths'!S2029-VB*SwapPrincipal&lt;0,-1*('Figure 7.3 - Quantifi MC paths'!S2029-VB*SwapPrincipal)*LTPcharge*R$14*R$13,0)</f>
        <v>70715.126504631364</v>
      </c>
      <c r="S2022" s="208">
        <f>IF('Figure 7.3 - Quantifi MC paths'!T2029-VB*SwapPrincipal&lt;0,-1*('Figure 7.3 - Quantifi MC paths'!T2029-VB*SwapPrincipal)*LTPcharge*S$14*S$13,0)</f>
        <v>53368.255998350847</v>
      </c>
      <c r="T2022" s="208">
        <f>IF('Figure 7.3 - Quantifi MC paths'!U2029-VB*SwapPrincipal&lt;0,-1*('Figure 7.3 - Quantifi MC paths'!U2029-VB*SwapPrincipal)*LTPcharge*T$14*T$13,0)</f>
        <v>37377.478865211939</v>
      </c>
      <c r="U2022" s="208">
        <f>IF('Figure 7.3 - Quantifi MC paths'!V2029-VB*SwapPrincipal&lt;0,-1*('Figure 7.3 - Quantifi MC paths'!V2029-VB*SwapPrincipal)*LTPcharge*U$14*U$13,0)</f>
        <v>38247.781204914783</v>
      </c>
      <c r="V2022" s="208">
        <f>IF('Figure 7.3 - Quantifi MC paths'!W2029-VB*SwapPrincipal&lt;0,-1*('Figure 7.3 - Quantifi MC paths'!W2029-VB*SwapPrincipal)*LTPcharge*V$14*V$13,0)</f>
        <v>32902.094151899619</v>
      </c>
      <c r="W2022" s="208">
        <f>IF('Figure 7.3 - Quantifi MC paths'!X2029-VB*SwapPrincipal&lt;0,-1*('Figure 7.3 - Quantifi MC paths'!X2029-VB*SwapPrincipal)*LTPcharge*W$14*W$13,0)</f>
        <v>34889.514291513849</v>
      </c>
      <c r="X2022" s="208">
        <f>IF('Figure 7.3 - Quantifi MC paths'!Y2029-VB*SwapPrincipal&lt;0,-1*('Figure 7.3 - Quantifi MC paths'!Y2029-VB*SwapPrincipal)*LTPcharge*X$14*X$13,0)</f>
        <v>0</v>
      </c>
      <c r="Y2022" s="209">
        <f t="shared" si="35"/>
        <v>309655.61257588479</v>
      </c>
    </row>
    <row r="2023" spans="2:25">
      <c r="B2023" s="207">
        <v>2007</v>
      </c>
      <c r="C2023" s="208">
        <f>IF('Figure 7.3 - Quantifi MC paths'!D2030-VB*SwapPrincipal&lt;0,-1*('Figure 7.3 - Quantifi MC paths'!D2030-VB*SwapPrincipal)*LTPcharge*C$14*C$13,0)</f>
        <v>1151.2348364633806</v>
      </c>
      <c r="D2023" s="208">
        <f>IF('Figure 7.3 - Quantifi MC paths'!E2030-VB*SwapPrincipal&lt;0,-1*('Figure 7.3 - Quantifi MC paths'!E2030-VB*SwapPrincipal)*LTPcharge*D$14*D$13,0)</f>
        <v>1021.1228749720265</v>
      </c>
      <c r="E2023" s="208">
        <f>IF('Figure 7.3 - Quantifi MC paths'!F2030-VB*SwapPrincipal&lt;0,-1*('Figure 7.3 - Quantifi MC paths'!F2030-VB*SwapPrincipal)*LTPcharge*E$14*E$13,0)</f>
        <v>1019.3605796030448</v>
      </c>
      <c r="F2023" s="208">
        <f>IF('Figure 7.3 - Quantifi MC paths'!G2030-VB*SwapPrincipal&lt;0,-1*('Figure 7.3 - Quantifi MC paths'!G2030-VB*SwapPrincipal)*LTPcharge*F$14*F$13,0)</f>
        <v>1039.4257089927999</v>
      </c>
      <c r="G2023" s="208">
        <f>IF('Figure 7.3 - Quantifi MC paths'!H2030-VB*SwapPrincipal&lt;0,-1*('Figure 7.3 - Quantifi MC paths'!H2030-VB*SwapPrincipal)*LTPcharge*G$14*G$13,0)</f>
        <v>4852.3333295639841</v>
      </c>
      <c r="H2023" s="208">
        <f>IF('Figure 7.3 - Quantifi MC paths'!I2030-VB*SwapPrincipal&lt;0,-1*('Figure 7.3 - Quantifi MC paths'!I2030-VB*SwapPrincipal)*LTPcharge*H$14*H$13,0)</f>
        <v>3778.9202927525289</v>
      </c>
      <c r="I2023" s="208">
        <f>IF('Figure 7.3 - Quantifi MC paths'!J2030-VB*SwapPrincipal&lt;0,-1*('Figure 7.3 - Quantifi MC paths'!J2030-VB*SwapPrincipal)*LTPcharge*I$14*I$13,0)</f>
        <v>5258.8600514240052</v>
      </c>
      <c r="J2023" s="208">
        <f>IF('Figure 7.3 - Quantifi MC paths'!K2030-VB*SwapPrincipal&lt;0,-1*('Figure 7.3 - Quantifi MC paths'!K2030-VB*SwapPrincipal)*LTPcharge*J$14*J$13,0)</f>
        <v>4955.061733494832</v>
      </c>
      <c r="K2023" s="208">
        <f>IF('Figure 7.3 - Quantifi MC paths'!L2030-VB*SwapPrincipal&lt;0,-1*('Figure 7.3 - Quantifi MC paths'!L2030-VB*SwapPrincipal)*LTPcharge*K$14*K$13,0)</f>
        <v>4443.5048338990364</v>
      </c>
      <c r="L2023" s="208">
        <f>IF('Figure 7.3 - Quantifi MC paths'!M2030-VB*SwapPrincipal&lt;0,-1*('Figure 7.3 - Quantifi MC paths'!M2030-VB*SwapPrincipal)*LTPcharge*L$14*L$13,0)</f>
        <v>4972.4419587545462</v>
      </c>
      <c r="M2023" s="208">
        <f>IF('Figure 7.3 - Quantifi MC paths'!N2030-VB*SwapPrincipal&lt;0,-1*('Figure 7.3 - Quantifi MC paths'!N2030-VB*SwapPrincipal)*LTPcharge*M$14*M$13,0)</f>
        <v>4791.7035743958613</v>
      </c>
      <c r="N2023" s="208">
        <f>IF('Figure 7.3 - Quantifi MC paths'!O2030-VB*SwapPrincipal&lt;0,-1*('Figure 7.3 - Quantifi MC paths'!O2030-VB*SwapPrincipal)*LTPcharge*N$14*N$13,0)</f>
        <v>4513.772471609378</v>
      </c>
      <c r="O2023" s="208">
        <f>IF('Figure 7.3 - Quantifi MC paths'!P2030-VB*SwapPrincipal&lt;0,-1*('Figure 7.3 - Quantifi MC paths'!P2030-VB*SwapPrincipal)*LTPcharge*O$14*O$13,0)</f>
        <v>3965.9586787011276</v>
      </c>
      <c r="P2023" s="208">
        <f>IF('Figure 7.3 - Quantifi MC paths'!Q2030-VB*SwapPrincipal&lt;0,-1*('Figure 7.3 - Quantifi MC paths'!Q2030-VB*SwapPrincipal)*LTPcharge*P$14*P$13,0)</f>
        <v>3211.3314380106181</v>
      </c>
      <c r="Q2023" s="208">
        <f>IF('Figure 7.3 - Quantifi MC paths'!R2030-VB*SwapPrincipal&lt;0,-1*('Figure 7.3 - Quantifi MC paths'!R2030-VB*SwapPrincipal)*LTPcharge*Q$14*Q$13,0)</f>
        <v>2479.4507936926016</v>
      </c>
      <c r="R2023" s="208">
        <f>IF('Figure 7.3 - Quantifi MC paths'!S2030-VB*SwapPrincipal&lt;0,-1*('Figure 7.3 - Quantifi MC paths'!S2030-VB*SwapPrincipal)*LTPcharge*R$14*R$13,0)</f>
        <v>45693.666545986518</v>
      </c>
      <c r="S2023" s="208">
        <f>IF('Figure 7.3 - Quantifi MC paths'!T2030-VB*SwapPrincipal&lt;0,-1*('Figure 7.3 - Quantifi MC paths'!T2030-VB*SwapPrincipal)*LTPcharge*S$14*S$13,0)</f>
        <v>110254.89808516305</v>
      </c>
      <c r="T2023" s="208">
        <f>IF('Figure 7.3 - Quantifi MC paths'!U2030-VB*SwapPrincipal&lt;0,-1*('Figure 7.3 - Quantifi MC paths'!U2030-VB*SwapPrincipal)*LTPcharge*T$14*T$13,0)</f>
        <v>99017.08457710837</v>
      </c>
      <c r="U2023" s="208">
        <f>IF('Figure 7.3 - Quantifi MC paths'!V2030-VB*SwapPrincipal&lt;0,-1*('Figure 7.3 - Quantifi MC paths'!V2030-VB*SwapPrincipal)*LTPcharge*U$14*U$13,0)</f>
        <v>102488.91250802243</v>
      </c>
      <c r="V2023" s="208">
        <f>IF('Figure 7.3 - Quantifi MC paths'!W2030-VB*SwapPrincipal&lt;0,-1*('Figure 7.3 - Quantifi MC paths'!W2030-VB*SwapPrincipal)*LTPcharge*V$14*V$13,0)</f>
        <v>101129.83357290535</v>
      </c>
      <c r="W2023" s="208">
        <f>IF('Figure 7.3 - Quantifi MC paths'!X2030-VB*SwapPrincipal&lt;0,-1*('Figure 7.3 - Quantifi MC paths'!X2030-VB*SwapPrincipal)*LTPcharge*W$14*W$13,0)</f>
        <v>94132.148892258367</v>
      </c>
      <c r="X2023" s="208">
        <f>IF('Figure 7.3 - Quantifi MC paths'!Y2030-VB*SwapPrincipal&lt;0,-1*('Figure 7.3 - Quantifi MC paths'!Y2030-VB*SwapPrincipal)*LTPcharge*X$14*X$13,0)</f>
        <v>0</v>
      </c>
      <c r="Y2023" s="209">
        <f t="shared" si="35"/>
        <v>604171.02733777394</v>
      </c>
    </row>
    <row r="2024" spans="2:25">
      <c r="B2024" s="207">
        <v>2008</v>
      </c>
      <c r="C2024" s="208">
        <f>IF('Figure 7.3 - Quantifi MC paths'!D2031-VB*SwapPrincipal&lt;0,-1*('Figure 7.3 - Quantifi MC paths'!D2031-VB*SwapPrincipal)*LTPcharge*C$14*C$13,0)</f>
        <v>1151.2348364633806</v>
      </c>
      <c r="D2024" s="208">
        <f>IF('Figure 7.3 - Quantifi MC paths'!E2031-VB*SwapPrincipal&lt;0,-1*('Figure 7.3 - Quantifi MC paths'!E2031-VB*SwapPrincipal)*LTPcharge*D$14*D$13,0)</f>
        <v>1140.3334309564252</v>
      </c>
      <c r="E2024" s="208">
        <f>IF('Figure 7.3 - Quantifi MC paths'!F2031-VB*SwapPrincipal&lt;0,-1*('Figure 7.3 - Quantifi MC paths'!F2031-VB*SwapPrincipal)*LTPcharge*E$14*E$13,0)</f>
        <v>976.07096180573296</v>
      </c>
      <c r="F2024" s="208">
        <f>IF('Figure 7.3 - Quantifi MC paths'!G2031-VB*SwapPrincipal&lt;0,-1*('Figure 7.3 - Quantifi MC paths'!G2031-VB*SwapPrincipal)*LTPcharge*F$14*F$13,0)</f>
        <v>1073.8842313005919</v>
      </c>
      <c r="G2024" s="208">
        <f>IF('Figure 7.3 - Quantifi MC paths'!H2031-VB*SwapPrincipal&lt;0,-1*('Figure 7.3 - Quantifi MC paths'!H2031-VB*SwapPrincipal)*LTPcharge*G$14*G$13,0)</f>
        <v>4623.3528491262732</v>
      </c>
      <c r="H2024" s="208">
        <f>IF('Figure 7.3 - Quantifi MC paths'!I2031-VB*SwapPrincipal&lt;0,-1*('Figure 7.3 - Quantifi MC paths'!I2031-VB*SwapPrincipal)*LTPcharge*H$14*H$13,0)</f>
        <v>4772.3188306185893</v>
      </c>
      <c r="I2024" s="208">
        <f>IF('Figure 7.3 - Quantifi MC paths'!J2031-VB*SwapPrincipal&lt;0,-1*('Figure 7.3 - Quantifi MC paths'!J2031-VB*SwapPrincipal)*LTPcharge*I$14*I$13,0)</f>
        <v>5072.004299742789</v>
      </c>
      <c r="J2024" s="208">
        <f>IF('Figure 7.3 - Quantifi MC paths'!K2031-VB*SwapPrincipal&lt;0,-1*('Figure 7.3 - Quantifi MC paths'!K2031-VB*SwapPrincipal)*LTPcharge*J$14*J$13,0)</f>
        <v>6504.3613196503111</v>
      </c>
      <c r="K2024" s="208">
        <f>IF('Figure 7.3 - Quantifi MC paths'!L2031-VB*SwapPrincipal&lt;0,-1*('Figure 7.3 - Quantifi MC paths'!L2031-VB*SwapPrincipal)*LTPcharge*K$14*K$13,0)</f>
        <v>7868.4151615583924</v>
      </c>
      <c r="L2024" s="208">
        <f>IF('Figure 7.3 - Quantifi MC paths'!M2031-VB*SwapPrincipal&lt;0,-1*('Figure 7.3 - Quantifi MC paths'!M2031-VB*SwapPrincipal)*LTPcharge*L$14*L$13,0)</f>
        <v>6442.3353705262189</v>
      </c>
      <c r="M2024" s="208">
        <f>IF('Figure 7.3 - Quantifi MC paths'!N2031-VB*SwapPrincipal&lt;0,-1*('Figure 7.3 - Quantifi MC paths'!N2031-VB*SwapPrincipal)*LTPcharge*M$14*M$13,0)</f>
        <v>6968.2494530052109</v>
      </c>
      <c r="N2024" s="208">
        <f>IF('Figure 7.3 - Quantifi MC paths'!O2031-VB*SwapPrincipal&lt;0,-1*('Figure 7.3 - Quantifi MC paths'!O2031-VB*SwapPrincipal)*LTPcharge*N$14*N$13,0)</f>
        <v>6353.2315949913673</v>
      </c>
      <c r="O2024" s="208">
        <f>IF('Figure 7.3 - Quantifi MC paths'!P2031-VB*SwapPrincipal&lt;0,-1*('Figure 7.3 - Quantifi MC paths'!P2031-VB*SwapPrincipal)*LTPcharge*O$14*O$13,0)</f>
        <v>6124.2432414606719</v>
      </c>
      <c r="P2024" s="208">
        <f>IF('Figure 7.3 - Quantifi MC paths'!Q2031-VB*SwapPrincipal&lt;0,-1*('Figure 7.3 - Quantifi MC paths'!Q2031-VB*SwapPrincipal)*LTPcharge*P$14*P$13,0)</f>
        <v>5819.4645817655683</v>
      </c>
      <c r="Q2024" s="208">
        <f>IF('Figure 7.3 - Quantifi MC paths'!R2031-VB*SwapPrincipal&lt;0,-1*('Figure 7.3 - Quantifi MC paths'!R2031-VB*SwapPrincipal)*LTPcharge*Q$14*Q$13,0)</f>
        <v>6493.2894077690589</v>
      </c>
      <c r="R2024" s="208">
        <f>IF('Figure 7.3 - Quantifi MC paths'!S2031-VB*SwapPrincipal&lt;0,-1*('Figure 7.3 - Quantifi MC paths'!S2031-VB*SwapPrincipal)*LTPcharge*R$14*R$13,0)</f>
        <v>65573.726463155836</v>
      </c>
      <c r="S2024" s="208">
        <f>IF('Figure 7.3 - Quantifi MC paths'!T2031-VB*SwapPrincipal&lt;0,-1*('Figure 7.3 - Quantifi MC paths'!T2031-VB*SwapPrincipal)*LTPcharge*S$14*S$13,0)</f>
        <v>95200.700928821781</v>
      </c>
      <c r="T2024" s="208">
        <f>IF('Figure 7.3 - Quantifi MC paths'!U2031-VB*SwapPrincipal&lt;0,-1*('Figure 7.3 - Quantifi MC paths'!U2031-VB*SwapPrincipal)*LTPcharge*T$14*T$13,0)</f>
        <v>128864.09460996767</v>
      </c>
      <c r="U2024" s="208">
        <f>IF('Figure 7.3 - Quantifi MC paths'!V2031-VB*SwapPrincipal&lt;0,-1*('Figure 7.3 - Quantifi MC paths'!V2031-VB*SwapPrincipal)*LTPcharge*U$14*U$13,0)</f>
        <v>146848.04840694522</v>
      </c>
      <c r="V2024" s="208">
        <f>IF('Figure 7.3 - Quantifi MC paths'!W2031-VB*SwapPrincipal&lt;0,-1*('Figure 7.3 - Quantifi MC paths'!W2031-VB*SwapPrincipal)*LTPcharge*V$14*V$13,0)</f>
        <v>166701.10266511724</v>
      </c>
      <c r="W2024" s="208">
        <f>IF('Figure 7.3 - Quantifi MC paths'!X2031-VB*SwapPrincipal&lt;0,-1*('Figure 7.3 - Quantifi MC paths'!X2031-VB*SwapPrincipal)*LTPcharge*W$14*W$13,0)</f>
        <v>164603.42147206326</v>
      </c>
      <c r="X2024" s="208">
        <f>IF('Figure 7.3 - Quantifi MC paths'!Y2031-VB*SwapPrincipal&lt;0,-1*('Figure 7.3 - Quantifi MC paths'!Y2031-VB*SwapPrincipal)*LTPcharge*X$14*X$13,0)</f>
        <v>0</v>
      </c>
      <c r="Y2024" s="209">
        <f t="shared" si="35"/>
        <v>839173.88411681156</v>
      </c>
    </row>
    <row r="2025" spans="2:25">
      <c r="B2025" s="207">
        <v>2009</v>
      </c>
      <c r="C2025" s="208">
        <f>IF('Figure 7.3 - Quantifi MC paths'!D2032-VB*SwapPrincipal&lt;0,-1*('Figure 7.3 - Quantifi MC paths'!D2032-VB*SwapPrincipal)*LTPcharge*C$14*C$13,0)</f>
        <v>1151.2348364633806</v>
      </c>
      <c r="D2025" s="208">
        <f>IF('Figure 7.3 - Quantifi MC paths'!E2032-VB*SwapPrincipal&lt;0,-1*('Figure 7.3 - Quantifi MC paths'!E2032-VB*SwapPrincipal)*LTPcharge*D$14*D$13,0)</f>
        <v>1220.2521686550292</v>
      </c>
      <c r="E2025" s="208">
        <f>IF('Figure 7.3 - Quantifi MC paths'!F2032-VB*SwapPrincipal&lt;0,-1*('Figure 7.3 - Quantifi MC paths'!F2032-VB*SwapPrincipal)*LTPcharge*E$14*E$13,0)</f>
        <v>1342.3877269237012</v>
      </c>
      <c r="F2025" s="208">
        <f>IF('Figure 7.3 - Quantifi MC paths'!G2032-VB*SwapPrincipal&lt;0,-1*('Figure 7.3 - Quantifi MC paths'!G2032-VB*SwapPrincipal)*LTPcharge*F$14*F$13,0)</f>
        <v>1288.1166216804208</v>
      </c>
      <c r="G2025" s="208">
        <f>IF('Figure 7.3 - Quantifi MC paths'!H2032-VB*SwapPrincipal&lt;0,-1*('Figure 7.3 - Quantifi MC paths'!H2032-VB*SwapPrincipal)*LTPcharge*G$14*G$13,0)</f>
        <v>5955.0208419169576</v>
      </c>
      <c r="H2025" s="208">
        <f>IF('Figure 7.3 - Quantifi MC paths'!I2032-VB*SwapPrincipal&lt;0,-1*('Figure 7.3 - Quantifi MC paths'!I2032-VB*SwapPrincipal)*LTPcharge*H$14*H$13,0)</f>
        <v>5508.3348074232053</v>
      </c>
      <c r="I2025" s="208">
        <f>IF('Figure 7.3 - Quantifi MC paths'!J2032-VB*SwapPrincipal&lt;0,-1*('Figure 7.3 - Quantifi MC paths'!J2032-VB*SwapPrincipal)*LTPcharge*I$14*I$13,0)</f>
        <v>7105.4749046791476</v>
      </c>
      <c r="J2025" s="208">
        <f>IF('Figure 7.3 - Quantifi MC paths'!K2032-VB*SwapPrincipal&lt;0,-1*('Figure 7.3 - Quantifi MC paths'!K2032-VB*SwapPrincipal)*LTPcharge*J$14*J$13,0)</f>
        <v>8415.0427933469146</v>
      </c>
      <c r="K2025" s="208">
        <f>IF('Figure 7.3 - Quantifi MC paths'!L2032-VB*SwapPrincipal&lt;0,-1*('Figure 7.3 - Quantifi MC paths'!L2032-VB*SwapPrincipal)*LTPcharge*K$14*K$13,0)</f>
        <v>7098.5661002729785</v>
      </c>
      <c r="L2025" s="208">
        <f>IF('Figure 7.3 - Quantifi MC paths'!M2032-VB*SwapPrincipal&lt;0,-1*('Figure 7.3 - Quantifi MC paths'!M2032-VB*SwapPrincipal)*LTPcharge*L$14*L$13,0)</f>
        <v>6113.6572420297198</v>
      </c>
      <c r="M2025" s="208">
        <f>IF('Figure 7.3 - Quantifi MC paths'!N2032-VB*SwapPrincipal&lt;0,-1*('Figure 7.3 - Quantifi MC paths'!N2032-VB*SwapPrincipal)*LTPcharge*M$14*M$13,0)</f>
        <v>5107.2584846740947</v>
      </c>
      <c r="N2025" s="208">
        <f>IF('Figure 7.3 - Quantifi MC paths'!O2032-VB*SwapPrincipal&lt;0,-1*('Figure 7.3 - Quantifi MC paths'!O2032-VB*SwapPrincipal)*LTPcharge*N$14*N$13,0)</f>
        <v>3637.041979752868</v>
      </c>
      <c r="O2025" s="208">
        <f>IF('Figure 7.3 - Quantifi MC paths'!P2032-VB*SwapPrincipal&lt;0,-1*('Figure 7.3 - Quantifi MC paths'!P2032-VB*SwapPrincipal)*LTPcharge*O$14*O$13,0)</f>
        <v>3124.7665519255966</v>
      </c>
      <c r="P2025" s="208">
        <f>IF('Figure 7.3 - Quantifi MC paths'!Q2032-VB*SwapPrincipal&lt;0,-1*('Figure 7.3 - Quantifi MC paths'!Q2032-VB*SwapPrincipal)*LTPcharge*P$14*P$13,0)</f>
        <v>2896.6864582810326</v>
      </c>
      <c r="Q2025" s="208">
        <f>IF('Figure 7.3 - Quantifi MC paths'!R2032-VB*SwapPrincipal&lt;0,-1*('Figure 7.3 - Quantifi MC paths'!R2032-VB*SwapPrincipal)*LTPcharge*Q$14*Q$13,0)</f>
        <v>4173.7796974789317</v>
      </c>
      <c r="R2025" s="208">
        <f>IF('Figure 7.3 - Quantifi MC paths'!S2032-VB*SwapPrincipal&lt;0,-1*('Figure 7.3 - Quantifi MC paths'!S2032-VB*SwapPrincipal)*LTPcharge*R$14*R$13,0)</f>
        <v>39786.035436580387</v>
      </c>
      <c r="S2025" s="208">
        <f>IF('Figure 7.3 - Quantifi MC paths'!T2032-VB*SwapPrincipal&lt;0,-1*('Figure 7.3 - Quantifi MC paths'!T2032-VB*SwapPrincipal)*LTPcharge*S$14*S$13,0)</f>
        <v>59667.105900596041</v>
      </c>
      <c r="T2025" s="208">
        <f>IF('Figure 7.3 - Quantifi MC paths'!U2032-VB*SwapPrincipal&lt;0,-1*('Figure 7.3 - Quantifi MC paths'!U2032-VB*SwapPrincipal)*LTPcharge*T$14*T$13,0)</f>
        <v>78777.3305730641</v>
      </c>
      <c r="U2025" s="208">
        <f>IF('Figure 7.3 - Quantifi MC paths'!V2032-VB*SwapPrincipal&lt;0,-1*('Figure 7.3 - Quantifi MC paths'!V2032-VB*SwapPrincipal)*LTPcharge*U$14*U$13,0)</f>
        <v>69684.859372758656</v>
      </c>
      <c r="V2025" s="208">
        <f>IF('Figure 7.3 - Quantifi MC paths'!W2032-VB*SwapPrincipal&lt;0,-1*('Figure 7.3 - Quantifi MC paths'!W2032-VB*SwapPrincipal)*LTPcharge*V$14*V$13,0)</f>
        <v>85063.956662445344</v>
      </c>
      <c r="W2025" s="208">
        <f>IF('Figure 7.3 - Quantifi MC paths'!X2032-VB*SwapPrincipal&lt;0,-1*('Figure 7.3 - Quantifi MC paths'!X2032-VB*SwapPrincipal)*LTPcharge*W$14*W$13,0)</f>
        <v>94580.323024873622</v>
      </c>
      <c r="X2025" s="208">
        <f>IF('Figure 7.3 - Quantifi MC paths'!Y2032-VB*SwapPrincipal&lt;0,-1*('Figure 7.3 - Quantifi MC paths'!Y2032-VB*SwapPrincipal)*LTPcharge*X$14*X$13,0)</f>
        <v>0</v>
      </c>
      <c r="Y2025" s="209">
        <f t="shared" si="35"/>
        <v>491697.2321858221</v>
      </c>
    </row>
    <row r="2026" spans="2:25">
      <c r="B2026" s="207">
        <v>2010</v>
      </c>
      <c r="C2026" s="208">
        <f>IF('Figure 7.3 - Quantifi MC paths'!D2033-VB*SwapPrincipal&lt;0,-1*('Figure 7.3 - Quantifi MC paths'!D2033-VB*SwapPrincipal)*LTPcharge*C$14*C$13,0)</f>
        <v>1151.2348364633806</v>
      </c>
      <c r="D2026" s="208">
        <f>IF('Figure 7.3 - Quantifi MC paths'!E2033-VB*SwapPrincipal&lt;0,-1*('Figure 7.3 - Quantifi MC paths'!E2033-VB*SwapPrincipal)*LTPcharge*D$14*D$13,0)</f>
        <v>1166.5255218511488</v>
      </c>
      <c r="E2026" s="208">
        <f>IF('Figure 7.3 - Quantifi MC paths'!F2033-VB*SwapPrincipal&lt;0,-1*('Figure 7.3 - Quantifi MC paths'!F2033-VB*SwapPrincipal)*LTPcharge*E$14*E$13,0)</f>
        <v>1187.580231256193</v>
      </c>
      <c r="F2026" s="208">
        <f>IF('Figure 7.3 - Quantifi MC paths'!G2033-VB*SwapPrincipal&lt;0,-1*('Figure 7.3 - Quantifi MC paths'!G2033-VB*SwapPrincipal)*LTPcharge*F$14*F$13,0)</f>
        <v>1276.6117189509102</v>
      </c>
      <c r="G2026" s="208">
        <f>IF('Figure 7.3 - Quantifi MC paths'!H2033-VB*SwapPrincipal&lt;0,-1*('Figure 7.3 - Quantifi MC paths'!H2033-VB*SwapPrincipal)*LTPcharge*G$14*G$13,0)</f>
        <v>5461.7121245930812</v>
      </c>
      <c r="H2026" s="208">
        <f>IF('Figure 7.3 - Quantifi MC paths'!I2033-VB*SwapPrincipal&lt;0,-1*('Figure 7.3 - Quantifi MC paths'!I2033-VB*SwapPrincipal)*LTPcharge*H$14*H$13,0)</f>
        <v>5383.6269226165741</v>
      </c>
      <c r="I2026" s="208">
        <f>IF('Figure 7.3 - Quantifi MC paths'!J2033-VB*SwapPrincipal&lt;0,-1*('Figure 7.3 - Quantifi MC paths'!J2033-VB*SwapPrincipal)*LTPcharge*I$14*I$13,0)</f>
        <v>4731.7217568145925</v>
      </c>
      <c r="J2026" s="208">
        <f>IF('Figure 7.3 - Quantifi MC paths'!K2033-VB*SwapPrincipal&lt;0,-1*('Figure 7.3 - Quantifi MC paths'!K2033-VB*SwapPrincipal)*LTPcharge*J$14*J$13,0)</f>
        <v>5943.7929583160676</v>
      </c>
      <c r="K2026" s="208">
        <f>IF('Figure 7.3 - Quantifi MC paths'!L2033-VB*SwapPrincipal&lt;0,-1*('Figure 7.3 - Quantifi MC paths'!L2033-VB*SwapPrincipal)*LTPcharge*K$14*K$13,0)</f>
        <v>5880.6490005773003</v>
      </c>
      <c r="L2026" s="208">
        <f>IF('Figure 7.3 - Quantifi MC paths'!M2033-VB*SwapPrincipal&lt;0,-1*('Figure 7.3 - Quantifi MC paths'!M2033-VB*SwapPrincipal)*LTPcharge*L$14*L$13,0)</f>
        <v>6387.1725144499824</v>
      </c>
      <c r="M2026" s="208">
        <f>IF('Figure 7.3 - Quantifi MC paths'!N2033-VB*SwapPrincipal&lt;0,-1*('Figure 7.3 - Quantifi MC paths'!N2033-VB*SwapPrincipal)*LTPcharge*M$14*M$13,0)</f>
        <v>6458.5234449814825</v>
      </c>
      <c r="N2026" s="208">
        <f>IF('Figure 7.3 - Quantifi MC paths'!O2033-VB*SwapPrincipal&lt;0,-1*('Figure 7.3 - Quantifi MC paths'!O2033-VB*SwapPrincipal)*LTPcharge*N$14*N$13,0)</f>
        <v>6804.7670753681568</v>
      </c>
      <c r="O2026" s="208">
        <f>IF('Figure 7.3 - Quantifi MC paths'!P2033-VB*SwapPrincipal&lt;0,-1*('Figure 7.3 - Quantifi MC paths'!P2033-VB*SwapPrincipal)*LTPcharge*O$14*O$13,0)</f>
        <v>7467.6201424809069</v>
      </c>
      <c r="P2026" s="208">
        <f>IF('Figure 7.3 - Quantifi MC paths'!Q2033-VB*SwapPrincipal&lt;0,-1*('Figure 7.3 - Quantifi MC paths'!Q2033-VB*SwapPrincipal)*LTPcharge*P$14*P$13,0)</f>
        <v>7275.0473507369297</v>
      </c>
      <c r="Q2026" s="208">
        <f>IF('Figure 7.3 - Quantifi MC paths'!R2033-VB*SwapPrincipal&lt;0,-1*('Figure 7.3 - Quantifi MC paths'!R2033-VB*SwapPrincipal)*LTPcharge*Q$14*Q$13,0)</f>
        <v>8358.6288101033606</v>
      </c>
      <c r="R2026" s="208">
        <f>IF('Figure 7.3 - Quantifi MC paths'!S2033-VB*SwapPrincipal&lt;0,-1*('Figure 7.3 - Quantifi MC paths'!S2033-VB*SwapPrincipal)*LTPcharge*R$14*R$13,0)</f>
        <v>101421.83564830275</v>
      </c>
      <c r="S2026" s="208">
        <f>IF('Figure 7.3 - Quantifi MC paths'!T2033-VB*SwapPrincipal&lt;0,-1*('Figure 7.3 - Quantifi MC paths'!T2033-VB*SwapPrincipal)*LTPcharge*S$14*S$13,0)</f>
        <v>83259.768755928075</v>
      </c>
      <c r="T2026" s="208">
        <f>IF('Figure 7.3 - Quantifi MC paths'!U2033-VB*SwapPrincipal&lt;0,-1*('Figure 7.3 - Quantifi MC paths'!U2033-VB*SwapPrincipal)*LTPcharge*T$14*T$13,0)</f>
        <v>114605.67046738323</v>
      </c>
      <c r="U2026" s="208">
        <f>IF('Figure 7.3 - Quantifi MC paths'!V2033-VB*SwapPrincipal&lt;0,-1*('Figure 7.3 - Quantifi MC paths'!V2033-VB*SwapPrincipal)*LTPcharge*U$14*U$13,0)</f>
        <v>115663.76892955987</v>
      </c>
      <c r="V2026" s="208">
        <f>IF('Figure 7.3 - Quantifi MC paths'!W2033-VB*SwapPrincipal&lt;0,-1*('Figure 7.3 - Quantifi MC paths'!W2033-VB*SwapPrincipal)*LTPcharge*V$14*V$13,0)</f>
        <v>120522.02832336255</v>
      </c>
      <c r="W2026" s="208">
        <f>IF('Figure 7.3 - Quantifi MC paths'!X2033-VB*SwapPrincipal&lt;0,-1*('Figure 7.3 - Quantifi MC paths'!X2033-VB*SwapPrincipal)*LTPcharge*W$14*W$13,0)</f>
        <v>120883.85937424462</v>
      </c>
      <c r="X2026" s="208">
        <f>IF('Figure 7.3 - Quantifi MC paths'!Y2033-VB*SwapPrincipal&lt;0,-1*('Figure 7.3 - Quantifi MC paths'!Y2033-VB*SwapPrincipal)*LTPcharge*X$14*X$13,0)</f>
        <v>0</v>
      </c>
      <c r="Y2026" s="209">
        <f t="shared" si="35"/>
        <v>731292.14590834116</v>
      </c>
    </row>
    <row r="2027" spans="2:25">
      <c r="B2027" s="207">
        <v>2011</v>
      </c>
      <c r="C2027" s="208">
        <f>IF('Figure 7.3 - Quantifi MC paths'!D2034-VB*SwapPrincipal&lt;0,-1*('Figure 7.3 - Quantifi MC paths'!D2034-VB*SwapPrincipal)*LTPcharge*C$14*C$13,0)</f>
        <v>1151.2348364633806</v>
      </c>
      <c r="D2027" s="208">
        <f>IF('Figure 7.3 - Quantifi MC paths'!E2034-VB*SwapPrincipal&lt;0,-1*('Figure 7.3 - Quantifi MC paths'!E2034-VB*SwapPrincipal)*LTPcharge*D$14*D$13,0)</f>
        <v>1198.8030142193973</v>
      </c>
      <c r="E2027" s="208">
        <f>IF('Figure 7.3 - Quantifi MC paths'!F2034-VB*SwapPrincipal&lt;0,-1*('Figure 7.3 - Quantifi MC paths'!F2034-VB*SwapPrincipal)*LTPcharge*E$14*E$13,0)</f>
        <v>1164.6661448166662</v>
      </c>
      <c r="F2027" s="208">
        <f>IF('Figure 7.3 - Quantifi MC paths'!G2034-VB*SwapPrincipal&lt;0,-1*('Figure 7.3 - Quantifi MC paths'!G2034-VB*SwapPrincipal)*LTPcharge*F$14*F$13,0)</f>
        <v>1187.1615008623223</v>
      </c>
      <c r="G2027" s="208">
        <f>IF('Figure 7.3 - Quantifi MC paths'!H2034-VB*SwapPrincipal&lt;0,-1*('Figure 7.3 - Quantifi MC paths'!H2034-VB*SwapPrincipal)*LTPcharge*G$14*G$13,0)</f>
        <v>5135.6399227702041</v>
      </c>
      <c r="H2027" s="208">
        <f>IF('Figure 7.3 - Quantifi MC paths'!I2034-VB*SwapPrincipal&lt;0,-1*('Figure 7.3 - Quantifi MC paths'!I2034-VB*SwapPrincipal)*LTPcharge*H$14*H$13,0)</f>
        <v>5574.817900509488</v>
      </c>
      <c r="I2027" s="208">
        <f>IF('Figure 7.3 - Quantifi MC paths'!J2034-VB*SwapPrincipal&lt;0,-1*('Figure 7.3 - Quantifi MC paths'!J2034-VB*SwapPrincipal)*LTPcharge*I$14*I$13,0)</f>
        <v>5670.7067666884559</v>
      </c>
      <c r="J2027" s="208">
        <f>IF('Figure 7.3 - Quantifi MC paths'!K2034-VB*SwapPrincipal&lt;0,-1*('Figure 7.3 - Quantifi MC paths'!K2034-VB*SwapPrincipal)*LTPcharge*J$14*J$13,0)</f>
        <v>7032.5196682326568</v>
      </c>
      <c r="K2027" s="208">
        <f>IF('Figure 7.3 - Quantifi MC paths'!L2034-VB*SwapPrincipal&lt;0,-1*('Figure 7.3 - Quantifi MC paths'!L2034-VB*SwapPrincipal)*LTPcharge*K$14*K$13,0)</f>
        <v>7230.4929526143087</v>
      </c>
      <c r="L2027" s="208">
        <f>IF('Figure 7.3 - Quantifi MC paths'!M2034-VB*SwapPrincipal&lt;0,-1*('Figure 7.3 - Quantifi MC paths'!M2034-VB*SwapPrincipal)*LTPcharge*L$14*L$13,0)</f>
        <v>6575.2591095404496</v>
      </c>
      <c r="M2027" s="208">
        <f>IF('Figure 7.3 - Quantifi MC paths'!N2034-VB*SwapPrincipal&lt;0,-1*('Figure 7.3 - Quantifi MC paths'!N2034-VB*SwapPrincipal)*LTPcharge*M$14*M$13,0)</f>
        <v>6642.1017205058715</v>
      </c>
      <c r="N2027" s="208">
        <f>IF('Figure 7.3 - Quantifi MC paths'!O2034-VB*SwapPrincipal&lt;0,-1*('Figure 7.3 - Quantifi MC paths'!O2034-VB*SwapPrincipal)*LTPcharge*N$14*N$13,0)</f>
        <v>7051.1861634486886</v>
      </c>
      <c r="O2027" s="208">
        <f>IF('Figure 7.3 - Quantifi MC paths'!P2034-VB*SwapPrincipal&lt;0,-1*('Figure 7.3 - Quantifi MC paths'!P2034-VB*SwapPrincipal)*LTPcharge*O$14*O$13,0)</f>
        <v>7563.4989568657784</v>
      </c>
      <c r="P2027" s="208">
        <f>IF('Figure 7.3 - Quantifi MC paths'!Q2034-VB*SwapPrincipal&lt;0,-1*('Figure 7.3 - Quantifi MC paths'!Q2034-VB*SwapPrincipal)*LTPcharge*P$14*P$13,0)</f>
        <v>6772.1897234906392</v>
      </c>
      <c r="Q2027" s="208">
        <f>IF('Figure 7.3 - Quantifi MC paths'!R2034-VB*SwapPrincipal&lt;0,-1*('Figure 7.3 - Quantifi MC paths'!R2034-VB*SwapPrincipal)*LTPcharge*Q$14*Q$13,0)</f>
        <v>7776.6276748016162</v>
      </c>
      <c r="R2027" s="208">
        <f>IF('Figure 7.3 - Quantifi MC paths'!S2034-VB*SwapPrincipal&lt;0,-1*('Figure 7.3 - Quantifi MC paths'!S2034-VB*SwapPrincipal)*LTPcharge*R$14*R$13,0)</f>
        <v>101938.82748856801</v>
      </c>
      <c r="S2027" s="208">
        <f>IF('Figure 7.3 - Quantifi MC paths'!T2034-VB*SwapPrincipal&lt;0,-1*('Figure 7.3 - Quantifi MC paths'!T2034-VB*SwapPrincipal)*LTPcharge*S$14*S$13,0)</f>
        <v>152301.38488282339</v>
      </c>
      <c r="T2027" s="208">
        <f>IF('Figure 7.3 - Quantifi MC paths'!U2034-VB*SwapPrincipal&lt;0,-1*('Figure 7.3 - Quantifi MC paths'!U2034-VB*SwapPrincipal)*LTPcharge*T$14*T$13,0)</f>
        <v>192720.10443018752</v>
      </c>
      <c r="U2027" s="208">
        <f>IF('Figure 7.3 - Quantifi MC paths'!V2034-VB*SwapPrincipal&lt;0,-1*('Figure 7.3 - Quantifi MC paths'!V2034-VB*SwapPrincipal)*LTPcharge*U$14*U$13,0)</f>
        <v>181140.10314607891</v>
      </c>
      <c r="V2027" s="208">
        <f>IF('Figure 7.3 - Quantifi MC paths'!W2034-VB*SwapPrincipal&lt;0,-1*('Figure 7.3 - Quantifi MC paths'!W2034-VB*SwapPrincipal)*LTPcharge*V$14*V$13,0)</f>
        <v>184925.99789980197</v>
      </c>
      <c r="W2027" s="208">
        <f>IF('Figure 7.3 - Quantifi MC paths'!X2034-VB*SwapPrincipal&lt;0,-1*('Figure 7.3 - Quantifi MC paths'!X2034-VB*SwapPrincipal)*LTPcharge*W$14*W$13,0)</f>
        <v>184039.85924777828</v>
      </c>
      <c r="X2027" s="208">
        <f>IF('Figure 7.3 - Quantifi MC paths'!Y2034-VB*SwapPrincipal&lt;0,-1*('Figure 7.3 - Quantifi MC paths'!Y2034-VB*SwapPrincipal)*LTPcharge*X$14*X$13,0)</f>
        <v>0</v>
      </c>
      <c r="Y2027" s="209">
        <f t="shared" si="35"/>
        <v>1074793.1831510679</v>
      </c>
    </row>
    <row r="2028" spans="2:25">
      <c r="B2028" s="207">
        <v>2012</v>
      </c>
      <c r="C2028" s="208">
        <f>IF('Figure 7.3 - Quantifi MC paths'!D2035-VB*SwapPrincipal&lt;0,-1*('Figure 7.3 - Quantifi MC paths'!D2035-VB*SwapPrincipal)*LTPcharge*C$14*C$13,0)</f>
        <v>1151.2348364633806</v>
      </c>
      <c r="D2028" s="208">
        <f>IF('Figure 7.3 - Quantifi MC paths'!E2035-VB*SwapPrincipal&lt;0,-1*('Figure 7.3 - Quantifi MC paths'!E2035-VB*SwapPrincipal)*LTPcharge*D$14*D$13,0)</f>
        <v>1118.8596993160909</v>
      </c>
      <c r="E2028" s="208">
        <f>IF('Figure 7.3 - Quantifi MC paths'!F2035-VB*SwapPrincipal&lt;0,-1*('Figure 7.3 - Quantifi MC paths'!F2035-VB*SwapPrincipal)*LTPcharge*E$14*E$13,0)</f>
        <v>1250.3463824569803</v>
      </c>
      <c r="F2028" s="208">
        <f>IF('Figure 7.3 - Quantifi MC paths'!G2035-VB*SwapPrincipal&lt;0,-1*('Figure 7.3 - Quantifi MC paths'!G2035-VB*SwapPrincipal)*LTPcharge*F$14*F$13,0)</f>
        <v>1220.7495383569715</v>
      </c>
      <c r="G2028" s="208">
        <f>IF('Figure 7.3 - Quantifi MC paths'!H2035-VB*SwapPrincipal&lt;0,-1*('Figure 7.3 - Quantifi MC paths'!H2035-VB*SwapPrincipal)*LTPcharge*G$14*G$13,0)</f>
        <v>6392.5376149627491</v>
      </c>
      <c r="H2028" s="208">
        <f>IF('Figure 7.3 - Quantifi MC paths'!I2035-VB*SwapPrincipal&lt;0,-1*('Figure 7.3 - Quantifi MC paths'!I2035-VB*SwapPrincipal)*LTPcharge*H$14*H$13,0)</f>
        <v>4354.7311778090316</v>
      </c>
      <c r="I2028" s="208">
        <f>IF('Figure 7.3 - Quantifi MC paths'!J2035-VB*SwapPrincipal&lt;0,-1*('Figure 7.3 - Quantifi MC paths'!J2035-VB*SwapPrincipal)*LTPcharge*I$14*I$13,0)</f>
        <v>4444.1197820122816</v>
      </c>
      <c r="J2028" s="208">
        <f>IF('Figure 7.3 - Quantifi MC paths'!K2035-VB*SwapPrincipal&lt;0,-1*('Figure 7.3 - Quantifi MC paths'!K2035-VB*SwapPrincipal)*LTPcharge*J$14*J$13,0)</f>
        <v>5593.8725925817025</v>
      </c>
      <c r="K2028" s="208">
        <f>IF('Figure 7.3 - Quantifi MC paths'!L2035-VB*SwapPrincipal&lt;0,-1*('Figure 7.3 - Quantifi MC paths'!L2035-VB*SwapPrincipal)*LTPcharge*K$14*K$13,0)</f>
        <v>4820.4421502052219</v>
      </c>
      <c r="L2028" s="208">
        <f>IF('Figure 7.3 - Quantifi MC paths'!M2035-VB*SwapPrincipal&lt;0,-1*('Figure 7.3 - Quantifi MC paths'!M2035-VB*SwapPrincipal)*LTPcharge*L$14*L$13,0)</f>
        <v>5469.0467496975134</v>
      </c>
      <c r="M2028" s="208">
        <f>IF('Figure 7.3 - Quantifi MC paths'!N2035-VB*SwapPrincipal&lt;0,-1*('Figure 7.3 - Quantifi MC paths'!N2035-VB*SwapPrincipal)*LTPcharge*M$14*M$13,0)</f>
        <v>6336.3192963951778</v>
      </c>
      <c r="N2028" s="208">
        <f>IF('Figure 7.3 - Quantifi MC paths'!O2035-VB*SwapPrincipal&lt;0,-1*('Figure 7.3 - Quantifi MC paths'!O2035-VB*SwapPrincipal)*LTPcharge*N$14*N$13,0)</f>
        <v>5273.6642165527273</v>
      </c>
      <c r="O2028" s="208">
        <f>IF('Figure 7.3 - Quantifi MC paths'!P2035-VB*SwapPrincipal&lt;0,-1*('Figure 7.3 - Quantifi MC paths'!P2035-VB*SwapPrincipal)*LTPcharge*O$14*O$13,0)</f>
        <v>4722.2353019374114</v>
      </c>
      <c r="P2028" s="208">
        <f>IF('Figure 7.3 - Quantifi MC paths'!Q2035-VB*SwapPrincipal&lt;0,-1*('Figure 7.3 - Quantifi MC paths'!Q2035-VB*SwapPrincipal)*LTPcharge*P$14*P$13,0)</f>
        <v>4355.3935264133206</v>
      </c>
      <c r="Q2028" s="208">
        <f>IF('Figure 7.3 - Quantifi MC paths'!R2035-VB*SwapPrincipal&lt;0,-1*('Figure 7.3 - Quantifi MC paths'!R2035-VB*SwapPrincipal)*LTPcharge*Q$14*Q$13,0)</f>
        <v>4937.935593528231</v>
      </c>
      <c r="R2028" s="208">
        <f>IF('Figure 7.3 - Quantifi MC paths'!S2035-VB*SwapPrincipal&lt;0,-1*('Figure 7.3 - Quantifi MC paths'!S2035-VB*SwapPrincipal)*LTPcharge*R$14*R$13,0)</f>
        <v>52108.926082991711</v>
      </c>
      <c r="S2028" s="208">
        <f>IF('Figure 7.3 - Quantifi MC paths'!T2035-VB*SwapPrincipal&lt;0,-1*('Figure 7.3 - Quantifi MC paths'!T2035-VB*SwapPrincipal)*LTPcharge*S$14*S$13,0)</f>
        <v>57483.31991759938</v>
      </c>
      <c r="T2028" s="208">
        <f>IF('Figure 7.3 - Quantifi MC paths'!U2035-VB*SwapPrincipal&lt;0,-1*('Figure 7.3 - Quantifi MC paths'!U2035-VB*SwapPrincipal)*LTPcharge*T$14*T$13,0)</f>
        <v>73358.314891739516</v>
      </c>
      <c r="U2028" s="208">
        <f>IF('Figure 7.3 - Quantifi MC paths'!V2035-VB*SwapPrincipal&lt;0,-1*('Figure 7.3 - Quantifi MC paths'!V2035-VB*SwapPrincipal)*LTPcharge*U$14*U$13,0)</f>
        <v>56579.936560722002</v>
      </c>
      <c r="V2028" s="208">
        <f>IF('Figure 7.3 - Quantifi MC paths'!W2035-VB*SwapPrincipal&lt;0,-1*('Figure 7.3 - Quantifi MC paths'!W2035-VB*SwapPrincipal)*LTPcharge*V$14*V$13,0)</f>
        <v>53099.178155769827</v>
      </c>
      <c r="W2028" s="208">
        <f>IF('Figure 7.3 - Quantifi MC paths'!X2035-VB*SwapPrincipal&lt;0,-1*('Figure 7.3 - Quantifi MC paths'!X2035-VB*SwapPrincipal)*LTPcharge*W$14*W$13,0)</f>
        <v>61117.109739058578</v>
      </c>
      <c r="X2028" s="208">
        <f>IF('Figure 7.3 - Quantifi MC paths'!Y2035-VB*SwapPrincipal&lt;0,-1*('Figure 7.3 - Quantifi MC paths'!Y2035-VB*SwapPrincipal)*LTPcharge*X$14*X$13,0)</f>
        <v>0</v>
      </c>
      <c r="Y2028" s="209">
        <f t="shared" si="35"/>
        <v>415188.27380656981</v>
      </c>
    </row>
    <row r="2029" spans="2:25">
      <c r="B2029" s="207">
        <v>2013</v>
      </c>
      <c r="C2029" s="208">
        <f>IF('Figure 7.3 - Quantifi MC paths'!D2036-VB*SwapPrincipal&lt;0,-1*('Figure 7.3 - Quantifi MC paths'!D2036-VB*SwapPrincipal)*LTPcharge*C$14*C$13,0)</f>
        <v>1151.2348364633806</v>
      </c>
      <c r="D2029" s="208">
        <f>IF('Figure 7.3 - Quantifi MC paths'!E2036-VB*SwapPrincipal&lt;0,-1*('Figure 7.3 - Quantifi MC paths'!E2036-VB*SwapPrincipal)*LTPcharge*D$14*D$13,0)</f>
        <v>1123.6982501812645</v>
      </c>
      <c r="E2029" s="208">
        <f>IF('Figure 7.3 - Quantifi MC paths'!F2036-VB*SwapPrincipal&lt;0,-1*('Figure 7.3 - Quantifi MC paths'!F2036-VB*SwapPrincipal)*LTPcharge*E$14*E$13,0)</f>
        <v>986.75481904399965</v>
      </c>
      <c r="F2029" s="208">
        <f>IF('Figure 7.3 - Quantifi MC paths'!G2036-VB*SwapPrincipal&lt;0,-1*('Figure 7.3 - Quantifi MC paths'!G2036-VB*SwapPrincipal)*LTPcharge*F$14*F$13,0)</f>
        <v>967.10343227435305</v>
      </c>
      <c r="G2029" s="208">
        <f>IF('Figure 7.3 - Quantifi MC paths'!H2036-VB*SwapPrincipal&lt;0,-1*('Figure 7.3 - Quantifi MC paths'!H2036-VB*SwapPrincipal)*LTPcharge*G$14*G$13,0)</f>
        <v>4131.3860058766277</v>
      </c>
      <c r="H2029" s="208">
        <f>IF('Figure 7.3 - Quantifi MC paths'!I2036-VB*SwapPrincipal&lt;0,-1*('Figure 7.3 - Quantifi MC paths'!I2036-VB*SwapPrincipal)*LTPcharge*H$14*H$13,0)</f>
        <v>3923.2603374982446</v>
      </c>
      <c r="I2029" s="208">
        <f>IF('Figure 7.3 - Quantifi MC paths'!J2036-VB*SwapPrincipal&lt;0,-1*('Figure 7.3 - Quantifi MC paths'!J2036-VB*SwapPrincipal)*LTPcharge*I$14*I$13,0)</f>
        <v>5748.4544711740418</v>
      </c>
      <c r="J2029" s="208">
        <f>IF('Figure 7.3 - Quantifi MC paths'!K2036-VB*SwapPrincipal&lt;0,-1*('Figure 7.3 - Quantifi MC paths'!K2036-VB*SwapPrincipal)*LTPcharge*J$14*J$13,0)</f>
        <v>6115.3029570700601</v>
      </c>
      <c r="K2029" s="208">
        <f>IF('Figure 7.3 - Quantifi MC paths'!L2036-VB*SwapPrincipal&lt;0,-1*('Figure 7.3 - Quantifi MC paths'!L2036-VB*SwapPrincipal)*LTPcharge*K$14*K$13,0)</f>
        <v>4920.8338215772055</v>
      </c>
      <c r="L2029" s="208">
        <f>IF('Figure 7.3 - Quantifi MC paths'!M2036-VB*SwapPrincipal&lt;0,-1*('Figure 7.3 - Quantifi MC paths'!M2036-VB*SwapPrincipal)*LTPcharge*L$14*L$13,0)</f>
        <v>6501.3296085366565</v>
      </c>
      <c r="M2029" s="208">
        <f>IF('Figure 7.3 - Quantifi MC paths'!N2036-VB*SwapPrincipal&lt;0,-1*('Figure 7.3 - Quantifi MC paths'!N2036-VB*SwapPrincipal)*LTPcharge*M$14*M$13,0)</f>
        <v>7447.8286189982</v>
      </c>
      <c r="N2029" s="208">
        <f>IF('Figure 7.3 - Quantifi MC paths'!O2036-VB*SwapPrincipal&lt;0,-1*('Figure 7.3 - Quantifi MC paths'!O2036-VB*SwapPrincipal)*LTPcharge*N$14*N$13,0)</f>
        <v>7227.749483691463</v>
      </c>
      <c r="O2029" s="208">
        <f>IF('Figure 7.3 - Quantifi MC paths'!P2036-VB*SwapPrincipal&lt;0,-1*('Figure 7.3 - Quantifi MC paths'!P2036-VB*SwapPrincipal)*LTPcharge*O$14*O$13,0)</f>
        <v>6636.5220276343616</v>
      </c>
      <c r="P2029" s="208">
        <f>IF('Figure 7.3 - Quantifi MC paths'!Q2036-VB*SwapPrincipal&lt;0,-1*('Figure 7.3 - Quantifi MC paths'!Q2036-VB*SwapPrincipal)*LTPcharge*P$14*P$13,0)</f>
        <v>7300.3572050344301</v>
      </c>
      <c r="Q2029" s="208">
        <f>IF('Figure 7.3 - Quantifi MC paths'!R2036-VB*SwapPrincipal&lt;0,-1*('Figure 7.3 - Quantifi MC paths'!R2036-VB*SwapPrincipal)*LTPcharge*Q$14*Q$13,0)</f>
        <v>8282.1698157098235</v>
      </c>
      <c r="R2029" s="208">
        <f>IF('Figure 7.3 - Quantifi MC paths'!S2036-VB*SwapPrincipal&lt;0,-1*('Figure 7.3 - Quantifi MC paths'!S2036-VB*SwapPrincipal)*LTPcharge*R$14*R$13,0)</f>
        <v>98969.10664745589</v>
      </c>
      <c r="S2029" s="208">
        <f>IF('Figure 7.3 - Quantifi MC paths'!T2036-VB*SwapPrincipal&lt;0,-1*('Figure 7.3 - Quantifi MC paths'!T2036-VB*SwapPrincipal)*LTPcharge*S$14*S$13,0)</f>
        <v>91208.134309010726</v>
      </c>
      <c r="T2029" s="208">
        <f>IF('Figure 7.3 - Quantifi MC paths'!U2036-VB*SwapPrincipal&lt;0,-1*('Figure 7.3 - Quantifi MC paths'!U2036-VB*SwapPrincipal)*LTPcharge*T$14*T$13,0)</f>
        <v>112715.89467602711</v>
      </c>
      <c r="U2029" s="208">
        <f>IF('Figure 7.3 - Quantifi MC paths'!V2036-VB*SwapPrincipal&lt;0,-1*('Figure 7.3 - Quantifi MC paths'!V2036-VB*SwapPrincipal)*LTPcharge*U$14*U$13,0)</f>
        <v>117999.35019900392</v>
      </c>
      <c r="V2029" s="208">
        <f>IF('Figure 7.3 - Quantifi MC paths'!W2036-VB*SwapPrincipal&lt;0,-1*('Figure 7.3 - Quantifi MC paths'!W2036-VB*SwapPrincipal)*LTPcharge*V$14*V$13,0)</f>
        <v>123785.76901261929</v>
      </c>
      <c r="W2029" s="208">
        <f>IF('Figure 7.3 - Quantifi MC paths'!X2036-VB*SwapPrincipal&lt;0,-1*('Figure 7.3 - Quantifi MC paths'!X2036-VB*SwapPrincipal)*LTPcharge*W$14*W$13,0)</f>
        <v>125397.38015860053</v>
      </c>
      <c r="X2029" s="208">
        <f>IF('Figure 7.3 - Quantifi MC paths'!Y2036-VB*SwapPrincipal&lt;0,-1*('Figure 7.3 - Quantifi MC paths'!Y2036-VB*SwapPrincipal)*LTPcharge*X$14*X$13,0)</f>
        <v>0</v>
      </c>
      <c r="Y2029" s="209">
        <f t="shared" si="35"/>
        <v>742539.62069348164</v>
      </c>
    </row>
    <row r="2030" spans="2:25">
      <c r="B2030" s="207">
        <v>2014</v>
      </c>
      <c r="C2030" s="208">
        <f>IF('Figure 7.3 - Quantifi MC paths'!D2037-VB*SwapPrincipal&lt;0,-1*('Figure 7.3 - Quantifi MC paths'!D2037-VB*SwapPrincipal)*LTPcharge*C$14*C$13,0)</f>
        <v>1151.2348364633806</v>
      </c>
      <c r="D2030" s="208">
        <f>IF('Figure 7.3 - Quantifi MC paths'!E2037-VB*SwapPrincipal&lt;0,-1*('Figure 7.3 - Quantifi MC paths'!E2037-VB*SwapPrincipal)*LTPcharge*D$14*D$13,0)</f>
        <v>1082.3649627271279</v>
      </c>
      <c r="E2030" s="208">
        <f>IF('Figure 7.3 - Quantifi MC paths'!F2037-VB*SwapPrincipal&lt;0,-1*('Figure 7.3 - Quantifi MC paths'!F2037-VB*SwapPrincipal)*LTPcharge*E$14*E$13,0)</f>
        <v>1185.8549758627378</v>
      </c>
      <c r="F2030" s="208">
        <f>IF('Figure 7.3 - Quantifi MC paths'!G2037-VB*SwapPrincipal&lt;0,-1*('Figure 7.3 - Quantifi MC paths'!G2037-VB*SwapPrincipal)*LTPcharge*F$14*F$13,0)</f>
        <v>1286.0361030723195</v>
      </c>
      <c r="G2030" s="208">
        <f>IF('Figure 7.3 - Quantifi MC paths'!H2037-VB*SwapPrincipal&lt;0,-1*('Figure 7.3 - Quantifi MC paths'!H2037-VB*SwapPrincipal)*LTPcharge*G$14*G$13,0)</f>
        <v>5490.5882058760126</v>
      </c>
      <c r="H2030" s="208">
        <f>IF('Figure 7.3 - Quantifi MC paths'!I2037-VB*SwapPrincipal&lt;0,-1*('Figure 7.3 - Quantifi MC paths'!I2037-VB*SwapPrincipal)*LTPcharge*H$14*H$13,0)</f>
        <v>6142.3645753119181</v>
      </c>
      <c r="I2030" s="208">
        <f>IF('Figure 7.3 - Quantifi MC paths'!J2037-VB*SwapPrincipal&lt;0,-1*('Figure 7.3 - Quantifi MC paths'!J2037-VB*SwapPrincipal)*LTPcharge*I$14*I$13,0)</f>
        <v>6615.4054028208666</v>
      </c>
      <c r="J2030" s="208">
        <f>IF('Figure 7.3 - Quantifi MC paths'!K2037-VB*SwapPrincipal&lt;0,-1*('Figure 7.3 - Quantifi MC paths'!K2037-VB*SwapPrincipal)*LTPcharge*J$14*J$13,0)</f>
        <v>5788.4367343899785</v>
      </c>
      <c r="K2030" s="208">
        <f>IF('Figure 7.3 - Quantifi MC paths'!L2037-VB*SwapPrincipal&lt;0,-1*('Figure 7.3 - Quantifi MC paths'!L2037-VB*SwapPrincipal)*LTPcharge*K$14*K$13,0)</f>
        <v>5791.368928956239</v>
      </c>
      <c r="L2030" s="208">
        <f>IF('Figure 7.3 - Quantifi MC paths'!M2037-VB*SwapPrincipal&lt;0,-1*('Figure 7.3 - Quantifi MC paths'!M2037-VB*SwapPrincipal)*LTPcharge*L$14*L$13,0)</f>
        <v>6223.4447210468534</v>
      </c>
      <c r="M2030" s="208">
        <f>IF('Figure 7.3 - Quantifi MC paths'!N2037-VB*SwapPrincipal&lt;0,-1*('Figure 7.3 - Quantifi MC paths'!N2037-VB*SwapPrincipal)*LTPcharge*M$14*M$13,0)</f>
        <v>6442.4453171452997</v>
      </c>
      <c r="N2030" s="208">
        <f>IF('Figure 7.3 - Quantifi MC paths'!O2037-VB*SwapPrincipal&lt;0,-1*('Figure 7.3 - Quantifi MC paths'!O2037-VB*SwapPrincipal)*LTPcharge*N$14*N$13,0)</f>
        <v>6120.2376804565893</v>
      </c>
      <c r="O2030" s="208">
        <f>IF('Figure 7.3 - Quantifi MC paths'!P2037-VB*SwapPrincipal&lt;0,-1*('Figure 7.3 - Quantifi MC paths'!P2037-VB*SwapPrincipal)*LTPcharge*O$14*O$13,0)</f>
        <v>5534.9786345833563</v>
      </c>
      <c r="P2030" s="208">
        <f>IF('Figure 7.3 - Quantifi MC paths'!Q2037-VB*SwapPrincipal&lt;0,-1*('Figure 7.3 - Quantifi MC paths'!Q2037-VB*SwapPrincipal)*LTPcharge*P$14*P$13,0)</f>
        <v>5354.6062627811962</v>
      </c>
      <c r="Q2030" s="208">
        <f>IF('Figure 7.3 - Quantifi MC paths'!R2037-VB*SwapPrincipal&lt;0,-1*('Figure 7.3 - Quantifi MC paths'!R2037-VB*SwapPrincipal)*LTPcharge*Q$14*Q$13,0)</f>
        <v>5806.7442944466184</v>
      </c>
      <c r="R2030" s="208">
        <f>IF('Figure 7.3 - Quantifi MC paths'!S2037-VB*SwapPrincipal&lt;0,-1*('Figure 7.3 - Quantifi MC paths'!S2037-VB*SwapPrincipal)*LTPcharge*R$14*R$13,0)</f>
        <v>66030.501747141228</v>
      </c>
      <c r="S2030" s="208">
        <f>IF('Figure 7.3 - Quantifi MC paths'!T2037-VB*SwapPrincipal&lt;0,-1*('Figure 7.3 - Quantifi MC paths'!T2037-VB*SwapPrincipal)*LTPcharge*S$14*S$13,0)</f>
        <v>47939.181844993407</v>
      </c>
      <c r="T2030" s="208">
        <f>IF('Figure 7.3 - Quantifi MC paths'!U2037-VB*SwapPrincipal&lt;0,-1*('Figure 7.3 - Quantifi MC paths'!U2037-VB*SwapPrincipal)*LTPcharge*T$14*T$13,0)</f>
        <v>49221.437506025432</v>
      </c>
      <c r="U2030" s="208">
        <f>IF('Figure 7.3 - Quantifi MC paths'!V2037-VB*SwapPrincipal&lt;0,-1*('Figure 7.3 - Quantifi MC paths'!V2037-VB*SwapPrincipal)*LTPcharge*U$14*U$13,0)</f>
        <v>76144.992250889278</v>
      </c>
      <c r="V2030" s="208">
        <f>IF('Figure 7.3 - Quantifi MC paths'!W2037-VB*SwapPrincipal&lt;0,-1*('Figure 7.3 - Quantifi MC paths'!W2037-VB*SwapPrincipal)*LTPcharge*V$14*V$13,0)</f>
        <v>77396.429886478058</v>
      </c>
      <c r="W2030" s="208">
        <f>IF('Figure 7.3 - Quantifi MC paths'!X2037-VB*SwapPrincipal&lt;0,-1*('Figure 7.3 - Quantifi MC paths'!X2037-VB*SwapPrincipal)*LTPcharge*W$14*W$13,0)</f>
        <v>82423.661128938067</v>
      </c>
      <c r="X2030" s="208">
        <f>IF('Figure 7.3 - Quantifi MC paths'!Y2037-VB*SwapPrincipal&lt;0,-1*('Figure 7.3 - Quantifi MC paths'!Y2037-VB*SwapPrincipal)*LTPcharge*X$14*X$13,0)</f>
        <v>0</v>
      </c>
      <c r="Y2030" s="209">
        <f t="shared" si="35"/>
        <v>469172.31600040599</v>
      </c>
    </row>
    <row r="2031" spans="2:25">
      <c r="B2031" s="207">
        <v>2015</v>
      </c>
      <c r="C2031" s="208">
        <f>IF('Figure 7.3 - Quantifi MC paths'!D2038-VB*SwapPrincipal&lt;0,-1*('Figure 7.3 - Quantifi MC paths'!D2038-VB*SwapPrincipal)*LTPcharge*C$14*C$13,0)</f>
        <v>1151.2348364633806</v>
      </c>
      <c r="D2031" s="208">
        <f>IF('Figure 7.3 - Quantifi MC paths'!E2038-VB*SwapPrincipal&lt;0,-1*('Figure 7.3 - Quantifi MC paths'!E2038-VB*SwapPrincipal)*LTPcharge*D$14*D$13,0)</f>
        <v>1014.0228884139991</v>
      </c>
      <c r="E2031" s="208">
        <f>IF('Figure 7.3 - Quantifi MC paths'!F2038-VB*SwapPrincipal&lt;0,-1*('Figure 7.3 - Quantifi MC paths'!F2038-VB*SwapPrincipal)*LTPcharge*E$14*E$13,0)</f>
        <v>1151.7955648481734</v>
      </c>
      <c r="F2031" s="208">
        <f>IF('Figure 7.3 - Quantifi MC paths'!G2038-VB*SwapPrincipal&lt;0,-1*('Figure 7.3 - Quantifi MC paths'!G2038-VB*SwapPrincipal)*LTPcharge*F$14*F$13,0)</f>
        <v>1085.4669456744509</v>
      </c>
      <c r="G2031" s="208">
        <f>IF('Figure 7.3 - Quantifi MC paths'!H2038-VB*SwapPrincipal&lt;0,-1*('Figure 7.3 - Quantifi MC paths'!H2038-VB*SwapPrincipal)*LTPcharge*G$14*G$13,0)</f>
        <v>4798.2451335725582</v>
      </c>
      <c r="H2031" s="208">
        <f>IF('Figure 7.3 - Quantifi MC paths'!I2038-VB*SwapPrincipal&lt;0,-1*('Figure 7.3 - Quantifi MC paths'!I2038-VB*SwapPrincipal)*LTPcharge*H$14*H$13,0)</f>
        <v>4359.9035036163687</v>
      </c>
      <c r="I2031" s="208">
        <f>IF('Figure 7.3 - Quantifi MC paths'!J2038-VB*SwapPrincipal&lt;0,-1*('Figure 7.3 - Quantifi MC paths'!J2038-VB*SwapPrincipal)*LTPcharge*I$14*I$13,0)</f>
        <v>5028.7766922922574</v>
      </c>
      <c r="J2031" s="208">
        <f>IF('Figure 7.3 - Quantifi MC paths'!K2038-VB*SwapPrincipal&lt;0,-1*('Figure 7.3 - Quantifi MC paths'!K2038-VB*SwapPrincipal)*LTPcharge*J$14*J$13,0)</f>
        <v>4644.3777686595631</v>
      </c>
      <c r="K2031" s="208">
        <f>IF('Figure 7.3 - Quantifi MC paths'!L2038-VB*SwapPrincipal&lt;0,-1*('Figure 7.3 - Quantifi MC paths'!L2038-VB*SwapPrincipal)*LTPcharge*K$14*K$13,0)</f>
        <v>5512.5308047348217</v>
      </c>
      <c r="L2031" s="208">
        <f>IF('Figure 7.3 - Quantifi MC paths'!M2038-VB*SwapPrincipal&lt;0,-1*('Figure 7.3 - Quantifi MC paths'!M2038-VB*SwapPrincipal)*LTPcharge*L$14*L$13,0)</f>
        <v>5619.6313841316278</v>
      </c>
      <c r="M2031" s="208">
        <f>IF('Figure 7.3 - Quantifi MC paths'!N2038-VB*SwapPrincipal&lt;0,-1*('Figure 7.3 - Quantifi MC paths'!N2038-VB*SwapPrincipal)*LTPcharge*M$14*M$13,0)</f>
        <v>4789.0286939141242</v>
      </c>
      <c r="N2031" s="208">
        <f>IF('Figure 7.3 - Quantifi MC paths'!O2038-VB*SwapPrincipal&lt;0,-1*('Figure 7.3 - Quantifi MC paths'!O2038-VB*SwapPrincipal)*LTPcharge*N$14*N$13,0)</f>
        <v>3709.1077541681884</v>
      </c>
      <c r="O2031" s="208">
        <f>IF('Figure 7.3 - Quantifi MC paths'!P2038-VB*SwapPrincipal&lt;0,-1*('Figure 7.3 - Quantifi MC paths'!P2038-VB*SwapPrincipal)*LTPcharge*O$14*O$13,0)</f>
        <v>3241.8114331526731</v>
      </c>
      <c r="P2031" s="208">
        <f>IF('Figure 7.3 - Quantifi MC paths'!Q2038-VB*SwapPrincipal&lt;0,-1*('Figure 7.3 - Quantifi MC paths'!Q2038-VB*SwapPrincipal)*LTPcharge*P$14*P$13,0)</f>
        <v>3650.29531901273</v>
      </c>
      <c r="Q2031" s="208">
        <f>IF('Figure 7.3 - Quantifi MC paths'!R2038-VB*SwapPrincipal&lt;0,-1*('Figure 7.3 - Quantifi MC paths'!R2038-VB*SwapPrincipal)*LTPcharge*Q$14*Q$13,0)</f>
        <v>3475.9937730003394</v>
      </c>
      <c r="R2031" s="208">
        <f>IF('Figure 7.3 - Quantifi MC paths'!S2038-VB*SwapPrincipal&lt;0,-1*('Figure 7.3 - Quantifi MC paths'!S2038-VB*SwapPrincipal)*LTPcharge*R$14*R$13,0)</f>
        <v>44282.298714569632</v>
      </c>
      <c r="S2031" s="208">
        <f>IF('Figure 7.3 - Quantifi MC paths'!T2038-VB*SwapPrincipal&lt;0,-1*('Figure 7.3 - Quantifi MC paths'!T2038-VB*SwapPrincipal)*LTPcharge*S$14*S$13,0)</f>
        <v>24974.407783727554</v>
      </c>
      <c r="T2031" s="208">
        <f>IF('Figure 7.3 - Quantifi MC paths'!U2038-VB*SwapPrincipal&lt;0,-1*('Figure 7.3 - Quantifi MC paths'!U2038-VB*SwapPrincipal)*LTPcharge*T$14*T$13,0)</f>
        <v>10052.319594510282</v>
      </c>
      <c r="U2031" s="208">
        <f>IF('Figure 7.3 - Quantifi MC paths'!V2038-VB*SwapPrincipal&lt;0,-1*('Figure 7.3 - Quantifi MC paths'!V2038-VB*SwapPrincipal)*LTPcharge*U$14*U$13,0)</f>
        <v>23017.572188553742</v>
      </c>
      <c r="V2031" s="208">
        <f>IF('Figure 7.3 - Quantifi MC paths'!W2038-VB*SwapPrincipal&lt;0,-1*('Figure 7.3 - Quantifi MC paths'!W2038-VB*SwapPrincipal)*LTPcharge*V$14*V$13,0)</f>
        <v>30837.87763450867</v>
      </c>
      <c r="W2031" s="208">
        <f>IF('Figure 7.3 - Quantifi MC paths'!X2038-VB*SwapPrincipal&lt;0,-1*('Figure 7.3 - Quantifi MC paths'!X2038-VB*SwapPrincipal)*LTPcharge*W$14*W$13,0)</f>
        <v>26374.256136462231</v>
      </c>
      <c r="X2031" s="208">
        <f>IF('Figure 7.3 - Quantifi MC paths'!Y2038-VB*SwapPrincipal&lt;0,-1*('Figure 7.3 - Quantifi MC paths'!Y2038-VB*SwapPrincipal)*LTPcharge*X$14*X$13,0)</f>
        <v>0</v>
      </c>
      <c r="Y2031" s="209">
        <f t="shared" si="35"/>
        <v>212770.95454798741</v>
      </c>
    </row>
    <row r="2032" spans="2:25">
      <c r="B2032" s="207">
        <v>2016</v>
      </c>
      <c r="C2032" s="208">
        <f>IF('Figure 7.3 - Quantifi MC paths'!D2039-VB*SwapPrincipal&lt;0,-1*('Figure 7.3 - Quantifi MC paths'!D2039-VB*SwapPrincipal)*LTPcharge*C$14*C$13,0)</f>
        <v>1151.2348364633806</v>
      </c>
      <c r="D2032" s="208">
        <f>IF('Figure 7.3 - Quantifi MC paths'!E2039-VB*SwapPrincipal&lt;0,-1*('Figure 7.3 - Quantifi MC paths'!E2039-VB*SwapPrincipal)*LTPcharge*D$14*D$13,0)</f>
        <v>1077.9559999813227</v>
      </c>
      <c r="E2032" s="208">
        <f>IF('Figure 7.3 - Quantifi MC paths'!F2039-VB*SwapPrincipal&lt;0,-1*('Figure 7.3 - Quantifi MC paths'!F2039-VB*SwapPrincipal)*LTPcharge*E$14*E$13,0)</f>
        <v>995.08881219530451</v>
      </c>
      <c r="F2032" s="208">
        <f>IF('Figure 7.3 - Quantifi MC paths'!G2039-VB*SwapPrincipal&lt;0,-1*('Figure 7.3 - Quantifi MC paths'!G2039-VB*SwapPrincipal)*LTPcharge*F$14*F$13,0)</f>
        <v>917.77477886046177</v>
      </c>
      <c r="G2032" s="208">
        <f>IF('Figure 7.3 - Quantifi MC paths'!H2039-VB*SwapPrincipal&lt;0,-1*('Figure 7.3 - Quantifi MC paths'!H2039-VB*SwapPrincipal)*LTPcharge*G$14*G$13,0)</f>
        <v>4091.8080915565483</v>
      </c>
      <c r="H2032" s="208">
        <f>IF('Figure 7.3 - Quantifi MC paths'!I2039-VB*SwapPrincipal&lt;0,-1*('Figure 7.3 - Quantifi MC paths'!I2039-VB*SwapPrincipal)*LTPcharge*H$14*H$13,0)</f>
        <v>3073.8838407034473</v>
      </c>
      <c r="I2032" s="208">
        <f>IF('Figure 7.3 - Quantifi MC paths'!J2039-VB*SwapPrincipal&lt;0,-1*('Figure 7.3 - Quantifi MC paths'!J2039-VB*SwapPrincipal)*LTPcharge*I$14*I$13,0)</f>
        <v>3570.6188978485716</v>
      </c>
      <c r="J2032" s="208">
        <f>IF('Figure 7.3 - Quantifi MC paths'!K2039-VB*SwapPrincipal&lt;0,-1*('Figure 7.3 - Quantifi MC paths'!K2039-VB*SwapPrincipal)*LTPcharge*J$14*J$13,0)</f>
        <v>3966.6316598854705</v>
      </c>
      <c r="K2032" s="208">
        <f>IF('Figure 7.3 - Quantifi MC paths'!L2039-VB*SwapPrincipal&lt;0,-1*('Figure 7.3 - Quantifi MC paths'!L2039-VB*SwapPrincipal)*LTPcharge*K$14*K$13,0)</f>
        <v>3795.5204060917949</v>
      </c>
      <c r="L2032" s="208">
        <f>IF('Figure 7.3 - Quantifi MC paths'!M2039-VB*SwapPrincipal&lt;0,-1*('Figure 7.3 - Quantifi MC paths'!M2039-VB*SwapPrincipal)*LTPcharge*L$14*L$13,0)</f>
        <v>3679.5395570235564</v>
      </c>
      <c r="M2032" s="208">
        <f>IF('Figure 7.3 - Quantifi MC paths'!N2039-VB*SwapPrincipal&lt;0,-1*('Figure 7.3 - Quantifi MC paths'!N2039-VB*SwapPrincipal)*LTPcharge*M$14*M$13,0)</f>
        <v>3495.2544241277319</v>
      </c>
      <c r="N2032" s="208">
        <f>IF('Figure 7.3 - Quantifi MC paths'!O2039-VB*SwapPrincipal&lt;0,-1*('Figure 7.3 - Quantifi MC paths'!O2039-VB*SwapPrincipal)*LTPcharge*N$14*N$13,0)</f>
        <v>4276.9328008570392</v>
      </c>
      <c r="O2032" s="208">
        <f>IF('Figure 7.3 - Quantifi MC paths'!P2039-VB*SwapPrincipal&lt;0,-1*('Figure 7.3 - Quantifi MC paths'!P2039-VB*SwapPrincipal)*LTPcharge*O$14*O$13,0)</f>
        <v>4879.2959681818165</v>
      </c>
      <c r="P2032" s="208">
        <f>IF('Figure 7.3 - Quantifi MC paths'!Q2039-VB*SwapPrincipal&lt;0,-1*('Figure 7.3 - Quantifi MC paths'!Q2039-VB*SwapPrincipal)*LTPcharge*P$14*P$13,0)</f>
        <v>5769.5338822290141</v>
      </c>
      <c r="Q2032" s="208">
        <f>IF('Figure 7.3 - Quantifi MC paths'!R2039-VB*SwapPrincipal&lt;0,-1*('Figure 7.3 - Quantifi MC paths'!R2039-VB*SwapPrincipal)*LTPcharge*Q$14*Q$13,0)</f>
        <v>6474.8501502177851</v>
      </c>
      <c r="R2032" s="208">
        <f>IF('Figure 7.3 - Quantifi MC paths'!S2039-VB*SwapPrincipal&lt;0,-1*('Figure 7.3 - Quantifi MC paths'!S2039-VB*SwapPrincipal)*LTPcharge*R$14*R$13,0)</f>
        <v>78676.342823019309</v>
      </c>
      <c r="S2032" s="208">
        <f>IF('Figure 7.3 - Quantifi MC paths'!T2039-VB*SwapPrincipal&lt;0,-1*('Figure 7.3 - Quantifi MC paths'!T2039-VB*SwapPrincipal)*LTPcharge*S$14*S$13,0)</f>
        <v>83393.069087958138</v>
      </c>
      <c r="T2032" s="208">
        <f>IF('Figure 7.3 - Quantifi MC paths'!U2039-VB*SwapPrincipal&lt;0,-1*('Figure 7.3 - Quantifi MC paths'!U2039-VB*SwapPrincipal)*LTPcharge*T$14*T$13,0)</f>
        <v>117922.34106396984</v>
      </c>
      <c r="U2032" s="208">
        <f>IF('Figure 7.3 - Quantifi MC paths'!V2039-VB*SwapPrincipal&lt;0,-1*('Figure 7.3 - Quantifi MC paths'!V2039-VB*SwapPrincipal)*LTPcharge*U$14*U$13,0)</f>
        <v>130974.17255020639</v>
      </c>
      <c r="V2032" s="208">
        <f>IF('Figure 7.3 - Quantifi MC paths'!W2039-VB*SwapPrincipal&lt;0,-1*('Figure 7.3 - Quantifi MC paths'!W2039-VB*SwapPrincipal)*LTPcharge*V$14*V$13,0)</f>
        <v>149009.9132193921</v>
      </c>
      <c r="W2032" s="208">
        <f>IF('Figure 7.3 - Quantifi MC paths'!X2039-VB*SwapPrincipal&lt;0,-1*('Figure 7.3 - Quantifi MC paths'!X2039-VB*SwapPrincipal)*LTPcharge*W$14*W$13,0)</f>
        <v>155031.54446664386</v>
      </c>
      <c r="X2032" s="208">
        <f>IF('Figure 7.3 - Quantifi MC paths'!Y2039-VB*SwapPrincipal&lt;0,-1*('Figure 7.3 - Quantifi MC paths'!Y2039-VB*SwapPrincipal)*LTPcharge*X$14*X$13,0)</f>
        <v>0</v>
      </c>
      <c r="Y2032" s="209">
        <f t="shared" si="35"/>
        <v>766223.30731741281</v>
      </c>
    </row>
    <row r="2033" spans="2:25">
      <c r="B2033" s="207">
        <v>2017</v>
      </c>
      <c r="C2033" s="208">
        <f>IF('Figure 7.3 - Quantifi MC paths'!D2040-VB*SwapPrincipal&lt;0,-1*('Figure 7.3 - Quantifi MC paths'!D2040-VB*SwapPrincipal)*LTPcharge*C$14*C$13,0)</f>
        <v>1151.2348364633806</v>
      </c>
      <c r="D2033" s="208">
        <f>IF('Figure 7.3 - Quantifi MC paths'!E2040-VB*SwapPrincipal&lt;0,-1*('Figure 7.3 - Quantifi MC paths'!E2040-VB*SwapPrincipal)*LTPcharge*D$14*D$13,0)</f>
        <v>1187.2966974559492</v>
      </c>
      <c r="E2033" s="208">
        <f>IF('Figure 7.3 - Quantifi MC paths'!F2040-VB*SwapPrincipal&lt;0,-1*('Figure 7.3 - Quantifi MC paths'!F2040-VB*SwapPrincipal)*LTPcharge*E$14*E$13,0)</f>
        <v>1172.1197386520146</v>
      </c>
      <c r="F2033" s="208">
        <f>IF('Figure 7.3 - Quantifi MC paths'!G2040-VB*SwapPrincipal&lt;0,-1*('Figure 7.3 - Quantifi MC paths'!G2040-VB*SwapPrincipal)*LTPcharge*F$14*F$13,0)</f>
        <v>1168.5188186567207</v>
      </c>
      <c r="G2033" s="208">
        <f>IF('Figure 7.3 - Quantifi MC paths'!H2040-VB*SwapPrincipal&lt;0,-1*('Figure 7.3 - Quantifi MC paths'!H2040-VB*SwapPrincipal)*LTPcharge*G$14*G$13,0)</f>
        <v>4832.5346167280004</v>
      </c>
      <c r="H2033" s="208">
        <f>IF('Figure 7.3 - Quantifi MC paths'!I2040-VB*SwapPrincipal&lt;0,-1*('Figure 7.3 - Quantifi MC paths'!I2040-VB*SwapPrincipal)*LTPcharge*H$14*H$13,0)</f>
        <v>5952.6874583364552</v>
      </c>
      <c r="I2033" s="208">
        <f>IF('Figure 7.3 - Quantifi MC paths'!J2040-VB*SwapPrincipal&lt;0,-1*('Figure 7.3 - Quantifi MC paths'!J2040-VB*SwapPrincipal)*LTPcharge*I$14*I$13,0)</f>
        <v>6499.2842906513542</v>
      </c>
      <c r="J2033" s="208">
        <f>IF('Figure 7.3 - Quantifi MC paths'!K2040-VB*SwapPrincipal&lt;0,-1*('Figure 7.3 - Quantifi MC paths'!K2040-VB*SwapPrincipal)*LTPcharge*J$14*J$13,0)</f>
        <v>6525.3872956621599</v>
      </c>
      <c r="K2033" s="208">
        <f>IF('Figure 7.3 - Quantifi MC paths'!L2040-VB*SwapPrincipal&lt;0,-1*('Figure 7.3 - Quantifi MC paths'!L2040-VB*SwapPrincipal)*LTPcharge*K$14*K$13,0)</f>
        <v>6729.1974344909231</v>
      </c>
      <c r="L2033" s="208">
        <f>IF('Figure 7.3 - Quantifi MC paths'!M2040-VB*SwapPrincipal&lt;0,-1*('Figure 7.3 - Quantifi MC paths'!M2040-VB*SwapPrincipal)*LTPcharge*L$14*L$13,0)</f>
        <v>6298.3590534760633</v>
      </c>
      <c r="M2033" s="208">
        <f>IF('Figure 7.3 - Quantifi MC paths'!N2040-VB*SwapPrincipal&lt;0,-1*('Figure 7.3 - Quantifi MC paths'!N2040-VB*SwapPrincipal)*LTPcharge*M$14*M$13,0)</f>
        <v>5264.4678032266102</v>
      </c>
      <c r="N2033" s="208">
        <f>IF('Figure 7.3 - Quantifi MC paths'!O2040-VB*SwapPrincipal&lt;0,-1*('Figure 7.3 - Quantifi MC paths'!O2040-VB*SwapPrincipal)*LTPcharge*N$14*N$13,0)</f>
        <v>5927.6753744978132</v>
      </c>
      <c r="O2033" s="208">
        <f>IF('Figure 7.3 - Quantifi MC paths'!P2040-VB*SwapPrincipal&lt;0,-1*('Figure 7.3 - Quantifi MC paths'!P2040-VB*SwapPrincipal)*LTPcharge*O$14*O$13,0)</f>
        <v>6384.0909017073809</v>
      </c>
      <c r="P2033" s="208">
        <f>IF('Figure 7.3 - Quantifi MC paths'!Q2040-VB*SwapPrincipal&lt;0,-1*('Figure 7.3 - Quantifi MC paths'!Q2040-VB*SwapPrincipal)*LTPcharge*P$14*P$13,0)</f>
        <v>4478.4028267340154</v>
      </c>
      <c r="Q2033" s="208">
        <f>IF('Figure 7.3 - Quantifi MC paths'!R2040-VB*SwapPrincipal&lt;0,-1*('Figure 7.3 - Quantifi MC paths'!R2040-VB*SwapPrincipal)*LTPcharge*Q$14*Q$13,0)</f>
        <v>4370.1007644617193</v>
      </c>
      <c r="R2033" s="208">
        <f>IF('Figure 7.3 - Quantifi MC paths'!S2040-VB*SwapPrincipal&lt;0,-1*('Figure 7.3 - Quantifi MC paths'!S2040-VB*SwapPrincipal)*LTPcharge*R$14*R$13,0)</f>
        <v>53791.508255592598</v>
      </c>
      <c r="S2033" s="208">
        <f>IF('Figure 7.3 - Quantifi MC paths'!T2040-VB*SwapPrincipal&lt;0,-1*('Figure 7.3 - Quantifi MC paths'!T2040-VB*SwapPrincipal)*LTPcharge*S$14*S$13,0)</f>
        <v>114106.54107841045</v>
      </c>
      <c r="T2033" s="208">
        <f>IF('Figure 7.3 - Quantifi MC paths'!U2040-VB*SwapPrincipal&lt;0,-1*('Figure 7.3 - Quantifi MC paths'!U2040-VB*SwapPrincipal)*LTPcharge*T$14*T$13,0)</f>
        <v>137987.67378050677</v>
      </c>
      <c r="U2033" s="208">
        <f>IF('Figure 7.3 - Quantifi MC paths'!V2040-VB*SwapPrincipal&lt;0,-1*('Figure 7.3 - Quantifi MC paths'!V2040-VB*SwapPrincipal)*LTPcharge*U$14*U$13,0)</f>
        <v>136681.61462859687</v>
      </c>
      <c r="V2033" s="208">
        <f>IF('Figure 7.3 - Quantifi MC paths'!W2040-VB*SwapPrincipal&lt;0,-1*('Figure 7.3 - Quantifi MC paths'!W2040-VB*SwapPrincipal)*LTPcharge*V$14*V$13,0)</f>
        <v>153682.88414923154</v>
      </c>
      <c r="W2033" s="208">
        <f>IF('Figure 7.3 - Quantifi MC paths'!X2040-VB*SwapPrincipal&lt;0,-1*('Figure 7.3 - Quantifi MC paths'!X2040-VB*SwapPrincipal)*LTPcharge*W$14*W$13,0)</f>
        <v>158668.98136056299</v>
      </c>
      <c r="X2033" s="208">
        <f>IF('Figure 7.3 - Quantifi MC paths'!Y2040-VB*SwapPrincipal&lt;0,-1*('Figure 7.3 - Quantifi MC paths'!Y2040-VB*SwapPrincipal)*LTPcharge*X$14*X$13,0)</f>
        <v>0</v>
      </c>
      <c r="Y2033" s="209">
        <f t="shared" si="35"/>
        <v>822860.5611641017</v>
      </c>
    </row>
    <row r="2034" spans="2:25">
      <c r="B2034" s="207">
        <v>2018</v>
      </c>
      <c r="C2034" s="208">
        <f>IF('Figure 7.3 - Quantifi MC paths'!D2041-VB*SwapPrincipal&lt;0,-1*('Figure 7.3 - Quantifi MC paths'!D2041-VB*SwapPrincipal)*LTPcharge*C$14*C$13,0)</f>
        <v>1151.2348364633806</v>
      </c>
      <c r="D2034" s="208">
        <f>IF('Figure 7.3 - Quantifi MC paths'!E2041-VB*SwapPrincipal&lt;0,-1*('Figure 7.3 - Quantifi MC paths'!E2041-VB*SwapPrincipal)*LTPcharge*D$14*D$13,0)</f>
        <v>1087.9586145560024</v>
      </c>
      <c r="E2034" s="208">
        <f>IF('Figure 7.3 - Quantifi MC paths'!F2041-VB*SwapPrincipal&lt;0,-1*('Figure 7.3 - Quantifi MC paths'!F2041-VB*SwapPrincipal)*LTPcharge*E$14*E$13,0)</f>
        <v>1220.4293796117965</v>
      </c>
      <c r="F2034" s="208">
        <f>IF('Figure 7.3 - Quantifi MC paths'!G2041-VB*SwapPrincipal&lt;0,-1*('Figure 7.3 - Quantifi MC paths'!G2041-VB*SwapPrincipal)*LTPcharge*F$14*F$13,0)</f>
        <v>1159.3582275600763</v>
      </c>
      <c r="G2034" s="208">
        <f>IF('Figure 7.3 - Quantifi MC paths'!H2041-VB*SwapPrincipal&lt;0,-1*('Figure 7.3 - Quantifi MC paths'!H2041-VB*SwapPrincipal)*LTPcharge*G$14*G$13,0)</f>
        <v>4963.3695892402393</v>
      </c>
      <c r="H2034" s="208">
        <f>IF('Figure 7.3 - Quantifi MC paths'!I2041-VB*SwapPrincipal&lt;0,-1*('Figure 7.3 - Quantifi MC paths'!I2041-VB*SwapPrincipal)*LTPcharge*H$14*H$13,0)</f>
        <v>5570.5198742853554</v>
      </c>
      <c r="I2034" s="208">
        <f>IF('Figure 7.3 - Quantifi MC paths'!J2041-VB*SwapPrincipal&lt;0,-1*('Figure 7.3 - Quantifi MC paths'!J2041-VB*SwapPrincipal)*LTPcharge*I$14*I$13,0)</f>
        <v>6704.5209060255238</v>
      </c>
      <c r="J2034" s="208">
        <f>IF('Figure 7.3 - Quantifi MC paths'!K2041-VB*SwapPrincipal&lt;0,-1*('Figure 7.3 - Quantifi MC paths'!K2041-VB*SwapPrincipal)*LTPcharge*J$14*J$13,0)</f>
        <v>7451.037135841053</v>
      </c>
      <c r="K2034" s="208">
        <f>IF('Figure 7.3 - Quantifi MC paths'!L2041-VB*SwapPrincipal&lt;0,-1*('Figure 7.3 - Quantifi MC paths'!L2041-VB*SwapPrincipal)*LTPcharge*K$14*K$13,0)</f>
        <v>7472.4299433330216</v>
      </c>
      <c r="L2034" s="208">
        <f>IF('Figure 7.3 - Quantifi MC paths'!M2041-VB*SwapPrincipal&lt;0,-1*('Figure 7.3 - Quantifi MC paths'!M2041-VB*SwapPrincipal)*LTPcharge*L$14*L$13,0)</f>
        <v>7039.9005324421405</v>
      </c>
      <c r="M2034" s="208">
        <f>IF('Figure 7.3 - Quantifi MC paths'!N2041-VB*SwapPrincipal&lt;0,-1*('Figure 7.3 - Quantifi MC paths'!N2041-VB*SwapPrincipal)*LTPcharge*M$14*M$13,0)</f>
        <v>5946.4458747561248</v>
      </c>
      <c r="N2034" s="208">
        <f>IF('Figure 7.3 - Quantifi MC paths'!O2041-VB*SwapPrincipal&lt;0,-1*('Figure 7.3 - Quantifi MC paths'!O2041-VB*SwapPrincipal)*LTPcharge*N$14*N$13,0)</f>
        <v>5653.3830319415983</v>
      </c>
      <c r="O2034" s="208">
        <f>IF('Figure 7.3 - Quantifi MC paths'!P2041-VB*SwapPrincipal&lt;0,-1*('Figure 7.3 - Quantifi MC paths'!P2041-VB*SwapPrincipal)*LTPcharge*O$14*O$13,0)</f>
        <v>6067.4422078873267</v>
      </c>
      <c r="P2034" s="208">
        <f>IF('Figure 7.3 - Quantifi MC paths'!Q2041-VB*SwapPrincipal&lt;0,-1*('Figure 7.3 - Quantifi MC paths'!Q2041-VB*SwapPrincipal)*LTPcharge*P$14*P$13,0)</f>
        <v>6198.4899628701023</v>
      </c>
      <c r="Q2034" s="208">
        <f>IF('Figure 7.3 - Quantifi MC paths'!R2041-VB*SwapPrincipal&lt;0,-1*('Figure 7.3 - Quantifi MC paths'!R2041-VB*SwapPrincipal)*LTPcharge*Q$14*Q$13,0)</f>
        <v>5967.7493509185779</v>
      </c>
      <c r="R2034" s="208">
        <f>IF('Figure 7.3 - Quantifi MC paths'!S2041-VB*SwapPrincipal&lt;0,-1*('Figure 7.3 - Quantifi MC paths'!S2041-VB*SwapPrincipal)*LTPcharge*R$14*R$13,0)</f>
        <v>74518.807698178207</v>
      </c>
      <c r="S2034" s="208">
        <f>IF('Figure 7.3 - Quantifi MC paths'!T2041-VB*SwapPrincipal&lt;0,-1*('Figure 7.3 - Quantifi MC paths'!T2041-VB*SwapPrincipal)*LTPcharge*S$14*S$13,0)</f>
        <v>72014.532879195074</v>
      </c>
      <c r="T2034" s="208">
        <f>IF('Figure 7.3 - Quantifi MC paths'!U2041-VB*SwapPrincipal&lt;0,-1*('Figure 7.3 - Quantifi MC paths'!U2041-VB*SwapPrincipal)*LTPcharge*T$14*T$13,0)</f>
        <v>76036.841009090116</v>
      </c>
      <c r="U2034" s="208">
        <f>IF('Figure 7.3 - Quantifi MC paths'!V2041-VB*SwapPrincipal&lt;0,-1*('Figure 7.3 - Quantifi MC paths'!V2041-VB*SwapPrincipal)*LTPcharge*U$14*U$13,0)</f>
        <v>85530.682361206345</v>
      </c>
      <c r="V2034" s="208">
        <f>IF('Figure 7.3 - Quantifi MC paths'!W2041-VB*SwapPrincipal&lt;0,-1*('Figure 7.3 - Quantifi MC paths'!W2041-VB*SwapPrincipal)*LTPcharge*V$14*V$13,0)</f>
        <v>86170.28256289495</v>
      </c>
      <c r="W2034" s="208">
        <f>IF('Figure 7.3 - Quantifi MC paths'!X2041-VB*SwapPrincipal&lt;0,-1*('Figure 7.3 - Quantifi MC paths'!X2041-VB*SwapPrincipal)*LTPcharge*W$14*W$13,0)</f>
        <v>97357.58750331703</v>
      </c>
      <c r="X2034" s="208">
        <f>IF('Figure 7.3 - Quantifi MC paths'!Y2041-VB*SwapPrincipal&lt;0,-1*('Figure 7.3 - Quantifi MC paths'!Y2041-VB*SwapPrincipal)*LTPcharge*X$14*X$13,0)</f>
        <v>0</v>
      </c>
      <c r="Y2034" s="209">
        <f t="shared" si="35"/>
        <v>565283.00348161405</v>
      </c>
    </row>
    <row r="2035" spans="2:25">
      <c r="B2035" s="207">
        <v>2019</v>
      </c>
      <c r="C2035" s="208">
        <f>IF('Figure 7.3 - Quantifi MC paths'!D2042-VB*SwapPrincipal&lt;0,-1*('Figure 7.3 - Quantifi MC paths'!D2042-VB*SwapPrincipal)*LTPcharge*C$14*C$13,0)</f>
        <v>1151.2348364633806</v>
      </c>
      <c r="D2035" s="208">
        <f>IF('Figure 7.3 - Quantifi MC paths'!E2042-VB*SwapPrincipal&lt;0,-1*('Figure 7.3 - Quantifi MC paths'!E2042-VB*SwapPrincipal)*LTPcharge*D$14*D$13,0)</f>
        <v>1241.6591332148369</v>
      </c>
      <c r="E2035" s="208">
        <f>IF('Figure 7.3 - Quantifi MC paths'!F2042-VB*SwapPrincipal&lt;0,-1*('Figure 7.3 - Quantifi MC paths'!F2042-VB*SwapPrincipal)*LTPcharge*E$14*E$13,0)</f>
        <v>1252.3080690443921</v>
      </c>
      <c r="F2035" s="208">
        <f>IF('Figure 7.3 - Quantifi MC paths'!G2042-VB*SwapPrincipal&lt;0,-1*('Figure 7.3 - Quantifi MC paths'!G2042-VB*SwapPrincipal)*LTPcharge*F$14*F$13,0)</f>
        <v>1237.9532511453372</v>
      </c>
      <c r="G2035" s="208">
        <f>IF('Figure 7.3 - Quantifi MC paths'!H2042-VB*SwapPrincipal&lt;0,-1*('Figure 7.3 - Quantifi MC paths'!H2042-VB*SwapPrincipal)*LTPcharge*G$14*G$13,0)</f>
        <v>5675.6938724052707</v>
      </c>
      <c r="H2035" s="208">
        <f>IF('Figure 7.3 - Quantifi MC paths'!I2042-VB*SwapPrincipal&lt;0,-1*('Figure 7.3 - Quantifi MC paths'!I2042-VB*SwapPrincipal)*LTPcharge*H$14*H$13,0)</f>
        <v>4328.4430207710648</v>
      </c>
      <c r="I2035" s="208">
        <f>IF('Figure 7.3 - Quantifi MC paths'!J2042-VB*SwapPrincipal&lt;0,-1*('Figure 7.3 - Quantifi MC paths'!J2042-VB*SwapPrincipal)*LTPcharge*I$14*I$13,0)</f>
        <v>4297.0166994796782</v>
      </c>
      <c r="J2035" s="208">
        <f>IF('Figure 7.3 - Quantifi MC paths'!K2042-VB*SwapPrincipal&lt;0,-1*('Figure 7.3 - Quantifi MC paths'!K2042-VB*SwapPrincipal)*LTPcharge*J$14*J$13,0)</f>
        <v>5717.3619586410869</v>
      </c>
      <c r="K2035" s="208">
        <f>IF('Figure 7.3 - Quantifi MC paths'!L2042-VB*SwapPrincipal&lt;0,-1*('Figure 7.3 - Quantifi MC paths'!L2042-VB*SwapPrincipal)*LTPcharge*K$14*K$13,0)</f>
        <v>5680.9343411364789</v>
      </c>
      <c r="L2035" s="208">
        <f>IF('Figure 7.3 - Quantifi MC paths'!M2042-VB*SwapPrincipal&lt;0,-1*('Figure 7.3 - Quantifi MC paths'!M2042-VB*SwapPrincipal)*LTPcharge*L$14*L$13,0)</f>
        <v>5898.3764661544301</v>
      </c>
      <c r="M2035" s="208">
        <f>IF('Figure 7.3 - Quantifi MC paths'!N2042-VB*SwapPrincipal&lt;0,-1*('Figure 7.3 - Quantifi MC paths'!N2042-VB*SwapPrincipal)*LTPcharge*M$14*M$13,0)</f>
        <v>5696.6290910858934</v>
      </c>
      <c r="N2035" s="208">
        <f>IF('Figure 7.3 - Quantifi MC paths'!O2042-VB*SwapPrincipal&lt;0,-1*('Figure 7.3 - Quantifi MC paths'!O2042-VB*SwapPrincipal)*LTPcharge*N$14*N$13,0)</f>
        <v>6438.5955089241343</v>
      </c>
      <c r="O2035" s="208">
        <f>IF('Figure 7.3 - Quantifi MC paths'!P2042-VB*SwapPrincipal&lt;0,-1*('Figure 7.3 - Quantifi MC paths'!P2042-VB*SwapPrincipal)*LTPcharge*O$14*O$13,0)</f>
        <v>6831.4310092291644</v>
      </c>
      <c r="P2035" s="208">
        <f>IF('Figure 7.3 - Quantifi MC paths'!Q2042-VB*SwapPrincipal&lt;0,-1*('Figure 7.3 - Quantifi MC paths'!Q2042-VB*SwapPrincipal)*LTPcharge*P$14*P$13,0)</f>
        <v>7647.5146932041434</v>
      </c>
      <c r="Q2035" s="208">
        <f>IF('Figure 7.3 - Quantifi MC paths'!R2042-VB*SwapPrincipal&lt;0,-1*('Figure 7.3 - Quantifi MC paths'!R2042-VB*SwapPrincipal)*LTPcharge*Q$14*Q$13,0)</f>
        <v>9297.0111444631293</v>
      </c>
      <c r="R2035" s="208">
        <f>IF('Figure 7.3 - Quantifi MC paths'!S2042-VB*SwapPrincipal&lt;0,-1*('Figure 7.3 - Quantifi MC paths'!S2042-VB*SwapPrincipal)*LTPcharge*R$14*R$13,0)</f>
        <v>109749.4002936883</v>
      </c>
      <c r="S2035" s="208">
        <f>IF('Figure 7.3 - Quantifi MC paths'!T2042-VB*SwapPrincipal&lt;0,-1*('Figure 7.3 - Quantifi MC paths'!T2042-VB*SwapPrincipal)*LTPcharge*S$14*S$13,0)</f>
        <v>141864.66038400546</v>
      </c>
      <c r="T2035" s="208">
        <f>IF('Figure 7.3 - Quantifi MC paths'!U2042-VB*SwapPrincipal&lt;0,-1*('Figure 7.3 - Quantifi MC paths'!U2042-VB*SwapPrincipal)*LTPcharge*T$14*T$13,0)</f>
        <v>163808.35265156822</v>
      </c>
      <c r="U2035" s="208">
        <f>IF('Figure 7.3 - Quantifi MC paths'!V2042-VB*SwapPrincipal&lt;0,-1*('Figure 7.3 - Quantifi MC paths'!V2042-VB*SwapPrincipal)*LTPcharge*U$14*U$13,0)</f>
        <v>167027.72158564971</v>
      </c>
      <c r="V2035" s="208">
        <f>IF('Figure 7.3 - Quantifi MC paths'!W2042-VB*SwapPrincipal&lt;0,-1*('Figure 7.3 - Quantifi MC paths'!W2042-VB*SwapPrincipal)*LTPcharge*V$14*V$13,0)</f>
        <v>162763.99495836359</v>
      </c>
      <c r="W2035" s="208">
        <f>IF('Figure 7.3 - Quantifi MC paths'!X2042-VB*SwapPrincipal&lt;0,-1*('Figure 7.3 - Quantifi MC paths'!X2042-VB*SwapPrincipal)*LTPcharge*W$14*W$13,0)</f>
        <v>158255.00325832478</v>
      </c>
      <c r="X2035" s="208">
        <f>IF('Figure 7.3 - Quantifi MC paths'!Y2042-VB*SwapPrincipal&lt;0,-1*('Figure 7.3 - Quantifi MC paths'!Y2042-VB*SwapPrincipal)*LTPcharge*X$14*X$13,0)</f>
        <v>0</v>
      </c>
      <c r="Y2035" s="209">
        <f t="shared" si="35"/>
        <v>975861.29622696247</v>
      </c>
    </row>
    <row r="2036" spans="2:25">
      <c r="B2036" s="207">
        <v>2020</v>
      </c>
      <c r="C2036" s="208">
        <f>IF('Figure 7.3 - Quantifi MC paths'!D2043-VB*SwapPrincipal&lt;0,-1*('Figure 7.3 - Quantifi MC paths'!D2043-VB*SwapPrincipal)*LTPcharge*C$14*C$13,0)</f>
        <v>1151.2348364633806</v>
      </c>
      <c r="D2036" s="208">
        <f>IF('Figure 7.3 - Quantifi MC paths'!E2043-VB*SwapPrincipal&lt;0,-1*('Figure 7.3 - Quantifi MC paths'!E2043-VB*SwapPrincipal)*LTPcharge*D$14*D$13,0)</f>
        <v>1206.4431266482486</v>
      </c>
      <c r="E2036" s="208">
        <f>IF('Figure 7.3 - Quantifi MC paths'!F2043-VB*SwapPrincipal&lt;0,-1*('Figure 7.3 - Quantifi MC paths'!F2043-VB*SwapPrincipal)*LTPcharge*E$14*E$13,0)</f>
        <v>1149.0552643028166</v>
      </c>
      <c r="F2036" s="208">
        <f>IF('Figure 7.3 - Quantifi MC paths'!G2043-VB*SwapPrincipal&lt;0,-1*('Figure 7.3 - Quantifi MC paths'!G2043-VB*SwapPrincipal)*LTPcharge*F$14*F$13,0)</f>
        <v>1122.9262488418117</v>
      </c>
      <c r="G2036" s="208">
        <f>IF('Figure 7.3 - Quantifi MC paths'!H2043-VB*SwapPrincipal&lt;0,-1*('Figure 7.3 - Quantifi MC paths'!H2043-VB*SwapPrincipal)*LTPcharge*G$14*G$13,0)</f>
        <v>5290.3946449147488</v>
      </c>
      <c r="H2036" s="208">
        <f>IF('Figure 7.3 - Quantifi MC paths'!I2043-VB*SwapPrincipal&lt;0,-1*('Figure 7.3 - Quantifi MC paths'!I2043-VB*SwapPrincipal)*LTPcharge*H$14*H$13,0)</f>
        <v>3361.2702556180448</v>
      </c>
      <c r="I2036" s="208">
        <f>IF('Figure 7.3 - Quantifi MC paths'!J2043-VB*SwapPrincipal&lt;0,-1*('Figure 7.3 - Quantifi MC paths'!J2043-VB*SwapPrincipal)*LTPcharge*I$14*I$13,0)</f>
        <v>3689.5431698344937</v>
      </c>
      <c r="J2036" s="208">
        <f>IF('Figure 7.3 - Quantifi MC paths'!K2043-VB*SwapPrincipal&lt;0,-1*('Figure 7.3 - Quantifi MC paths'!K2043-VB*SwapPrincipal)*LTPcharge*J$14*J$13,0)</f>
        <v>3524.111015944005</v>
      </c>
      <c r="K2036" s="208">
        <f>IF('Figure 7.3 - Quantifi MC paths'!L2043-VB*SwapPrincipal&lt;0,-1*('Figure 7.3 - Quantifi MC paths'!L2043-VB*SwapPrincipal)*LTPcharge*K$14*K$13,0)</f>
        <v>3797.6412560257572</v>
      </c>
      <c r="L2036" s="208">
        <f>IF('Figure 7.3 - Quantifi MC paths'!M2043-VB*SwapPrincipal&lt;0,-1*('Figure 7.3 - Quantifi MC paths'!M2043-VB*SwapPrincipal)*LTPcharge*L$14*L$13,0)</f>
        <v>4346.7825989821231</v>
      </c>
      <c r="M2036" s="208">
        <f>IF('Figure 7.3 - Quantifi MC paths'!N2043-VB*SwapPrincipal&lt;0,-1*('Figure 7.3 - Quantifi MC paths'!N2043-VB*SwapPrincipal)*LTPcharge*M$14*M$13,0)</f>
        <v>4170.3024940915093</v>
      </c>
      <c r="N2036" s="208">
        <f>IF('Figure 7.3 - Quantifi MC paths'!O2043-VB*SwapPrincipal&lt;0,-1*('Figure 7.3 - Quantifi MC paths'!O2043-VB*SwapPrincipal)*LTPcharge*N$14*N$13,0)</f>
        <v>4656.5758877271628</v>
      </c>
      <c r="O2036" s="208">
        <f>IF('Figure 7.3 - Quantifi MC paths'!P2043-VB*SwapPrincipal&lt;0,-1*('Figure 7.3 - Quantifi MC paths'!P2043-VB*SwapPrincipal)*LTPcharge*O$14*O$13,0)</f>
        <v>4019.0586354150419</v>
      </c>
      <c r="P2036" s="208">
        <f>IF('Figure 7.3 - Quantifi MC paths'!Q2043-VB*SwapPrincipal&lt;0,-1*('Figure 7.3 - Quantifi MC paths'!Q2043-VB*SwapPrincipal)*LTPcharge*P$14*P$13,0)</f>
        <v>3519.4903407927345</v>
      </c>
      <c r="Q2036" s="208">
        <f>IF('Figure 7.3 - Quantifi MC paths'!R2043-VB*SwapPrincipal&lt;0,-1*('Figure 7.3 - Quantifi MC paths'!R2043-VB*SwapPrincipal)*LTPcharge*Q$14*Q$13,0)</f>
        <v>3915.637451788341</v>
      </c>
      <c r="R2036" s="208">
        <f>IF('Figure 7.3 - Quantifi MC paths'!S2043-VB*SwapPrincipal&lt;0,-1*('Figure 7.3 - Quantifi MC paths'!S2043-VB*SwapPrincipal)*LTPcharge*R$14*R$13,0)</f>
        <v>43848.97493874783</v>
      </c>
      <c r="S2036" s="208">
        <f>IF('Figure 7.3 - Quantifi MC paths'!T2043-VB*SwapPrincipal&lt;0,-1*('Figure 7.3 - Quantifi MC paths'!T2043-VB*SwapPrincipal)*LTPcharge*S$14*S$13,0)</f>
        <v>64017.483127813124</v>
      </c>
      <c r="T2036" s="208">
        <f>IF('Figure 7.3 - Quantifi MC paths'!U2043-VB*SwapPrincipal&lt;0,-1*('Figure 7.3 - Quantifi MC paths'!U2043-VB*SwapPrincipal)*LTPcharge*T$14*T$13,0)</f>
        <v>69088.244343826271</v>
      </c>
      <c r="U2036" s="208">
        <f>IF('Figure 7.3 - Quantifi MC paths'!V2043-VB*SwapPrincipal&lt;0,-1*('Figure 7.3 - Quantifi MC paths'!V2043-VB*SwapPrincipal)*LTPcharge*U$14*U$13,0)</f>
        <v>51932.704719558773</v>
      </c>
      <c r="V2036" s="208">
        <f>IF('Figure 7.3 - Quantifi MC paths'!W2043-VB*SwapPrincipal&lt;0,-1*('Figure 7.3 - Quantifi MC paths'!W2043-VB*SwapPrincipal)*LTPcharge*V$14*V$13,0)</f>
        <v>56270.065209365093</v>
      </c>
      <c r="W2036" s="208">
        <f>IF('Figure 7.3 - Quantifi MC paths'!X2043-VB*SwapPrincipal&lt;0,-1*('Figure 7.3 - Quantifi MC paths'!X2043-VB*SwapPrincipal)*LTPcharge*W$14*W$13,0)</f>
        <v>65000.433012922142</v>
      </c>
      <c r="X2036" s="208">
        <f>IF('Figure 7.3 - Quantifi MC paths'!Y2043-VB*SwapPrincipal&lt;0,-1*('Figure 7.3 - Quantifi MC paths'!Y2043-VB*SwapPrincipal)*LTPcharge*X$14*X$13,0)</f>
        <v>0</v>
      </c>
      <c r="Y2036" s="209">
        <f t="shared" si="35"/>
        <v>399078.37257962342</v>
      </c>
    </row>
    <row r="2037" spans="2:25">
      <c r="B2037" s="207">
        <v>2021</v>
      </c>
      <c r="C2037" s="208">
        <f>IF('Figure 7.3 - Quantifi MC paths'!D2044-VB*SwapPrincipal&lt;0,-1*('Figure 7.3 - Quantifi MC paths'!D2044-VB*SwapPrincipal)*LTPcharge*C$14*C$13,0)</f>
        <v>1151.2348364633806</v>
      </c>
      <c r="D2037" s="208">
        <f>IF('Figure 7.3 - Quantifi MC paths'!E2044-VB*SwapPrincipal&lt;0,-1*('Figure 7.3 - Quantifi MC paths'!E2044-VB*SwapPrincipal)*LTPcharge*D$14*D$13,0)</f>
        <v>1116.0989431329037</v>
      </c>
      <c r="E2037" s="208">
        <f>IF('Figure 7.3 - Quantifi MC paths'!F2044-VB*SwapPrincipal&lt;0,-1*('Figure 7.3 - Quantifi MC paths'!F2044-VB*SwapPrincipal)*LTPcharge*E$14*E$13,0)</f>
        <v>1223.6936913662291</v>
      </c>
      <c r="F2037" s="208">
        <f>IF('Figure 7.3 - Quantifi MC paths'!G2044-VB*SwapPrincipal&lt;0,-1*('Figure 7.3 - Quantifi MC paths'!G2044-VB*SwapPrincipal)*LTPcharge*F$14*F$13,0)</f>
        <v>1397.1328813925852</v>
      </c>
      <c r="G2037" s="208">
        <f>IF('Figure 7.3 - Quantifi MC paths'!H2044-VB*SwapPrincipal&lt;0,-1*('Figure 7.3 - Quantifi MC paths'!H2044-VB*SwapPrincipal)*LTPcharge*G$14*G$13,0)</f>
        <v>6035.4714735906327</v>
      </c>
      <c r="H2037" s="208">
        <f>IF('Figure 7.3 - Quantifi MC paths'!I2044-VB*SwapPrincipal&lt;0,-1*('Figure 7.3 - Quantifi MC paths'!I2044-VB*SwapPrincipal)*LTPcharge*H$14*H$13,0)</f>
        <v>4499.9534549456939</v>
      </c>
      <c r="I2037" s="208">
        <f>IF('Figure 7.3 - Quantifi MC paths'!J2044-VB*SwapPrincipal&lt;0,-1*('Figure 7.3 - Quantifi MC paths'!J2044-VB*SwapPrincipal)*LTPcharge*I$14*I$13,0)</f>
        <v>4357.0934156190724</v>
      </c>
      <c r="J2037" s="208">
        <f>IF('Figure 7.3 - Quantifi MC paths'!K2044-VB*SwapPrincipal&lt;0,-1*('Figure 7.3 - Quantifi MC paths'!K2044-VB*SwapPrincipal)*LTPcharge*J$14*J$13,0)</f>
        <v>3891.0743978239293</v>
      </c>
      <c r="K2037" s="208">
        <f>IF('Figure 7.3 - Quantifi MC paths'!L2044-VB*SwapPrincipal&lt;0,-1*('Figure 7.3 - Quantifi MC paths'!L2044-VB*SwapPrincipal)*LTPcharge*K$14*K$13,0)</f>
        <v>3349.1195484190043</v>
      </c>
      <c r="L2037" s="208">
        <f>IF('Figure 7.3 - Quantifi MC paths'!M2044-VB*SwapPrincipal&lt;0,-1*('Figure 7.3 - Quantifi MC paths'!M2044-VB*SwapPrincipal)*LTPcharge*L$14*L$13,0)</f>
        <v>2789.7131184011014</v>
      </c>
      <c r="M2037" s="208">
        <f>IF('Figure 7.3 - Quantifi MC paths'!N2044-VB*SwapPrincipal&lt;0,-1*('Figure 7.3 - Quantifi MC paths'!N2044-VB*SwapPrincipal)*LTPcharge*M$14*M$13,0)</f>
        <v>1109.4047801320946</v>
      </c>
      <c r="N2037" s="208">
        <f>IF('Figure 7.3 - Quantifi MC paths'!O2044-VB*SwapPrincipal&lt;0,-1*('Figure 7.3 - Quantifi MC paths'!O2044-VB*SwapPrincipal)*LTPcharge*N$14*N$13,0)</f>
        <v>376.8220814135604</v>
      </c>
      <c r="O2037" s="208">
        <f>IF('Figure 7.3 - Quantifi MC paths'!P2044-VB*SwapPrincipal&lt;0,-1*('Figure 7.3 - Quantifi MC paths'!P2044-VB*SwapPrincipal)*LTPcharge*O$14*O$13,0)</f>
        <v>455.24912210348083</v>
      </c>
      <c r="P2037" s="208">
        <f>IF('Figure 7.3 - Quantifi MC paths'!Q2044-VB*SwapPrincipal&lt;0,-1*('Figure 7.3 - Quantifi MC paths'!Q2044-VB*SwapPrincipal)*LTPcharge*P$14*P$13,0)</f>
        <v>0</v>
      </c>
      <c r="Q2037" s="208">
        <f>IF('Figure 7.3 - Quantifi MC paths'!R2044-VB*SwapPrincipal&lt;0,-1*('Figure 7.3 - Quantifi MC paths'!R2044-VB*SwapPrincipal)*LTPcharge*Q$14*Q$13,0)</f>
        <v>0</v>
      </c>
      <c r="R2037" s="208">
        <f>IF('Figure 7.3 - Quantifi MC paths'!S2044-VB*SwapPrincipal&lt;0,-1*('Figure 7.3 - Quantifi MC paths'!S2044-VB*SwapPrincipal)*LTPcharge*R$14*R$13,0)</f>
        <v>0</v>
      </c>
      <c r="S2037" s="208">
        <f>IF('Figure 7.3 - Quantifi MC paths'!T2044-VB*SwapPrincipal&lt;0,-1*('Figure 7.3 - Quantifi MC paths'!T2044-VB*SwapPrincipal)*LTPcharge*S$14*S$13,0)</f>
        <v>25772.109106902779</v>
      </c>
      <c r="T2037" s="208">
        <f>IF('Figure 7.3 - Quantifi MC paths'!U2044-VB*SwapPrincipal&lt;0,-1*('Figure 7.3 - Quantifi MC paths'!U2044-VB*SwapPrincipal)*LTPcharge*T$14*T$13,0)</f>
        <v>24140.698851771358</v>
      </c>
      <c r="U2037" s="208">
        <f>IF('Figure 7.3 - Quantifi MC paths'!V2044-VB*SwapPrincipal&lt;0,-1*('Figure 7.3 - Quantifi MC paths'!V2044-VB*SwapPrincipal)*LTPcharge*U$14*U$13,0)</f>
        <v>34742.219458095977</v>
      </c>
      <c r="V2037" s="208">
        <f>IF('Figure 7.3 - Quantifi MC paths'!W2044-VB*SwapPrincipal&lt;0,-1*('Figure 7.3 - Quantifi MC paths'!W2044-VB*SwapPrincipal)*LTPcharge*V$14*V$13,0)</f>
        <v>30718.653133552813</v>
      </c>
      <c r="W2037" s="208">
        <f>IF('Figure 7.3 - Quantifi MC paths'!X2044-VB*SwapPrincipal&lt;0,-1*('Figure 7.3 - Quantifi MC paths'!X2044-VB*SwapPrincipal)*LTPcharge*W$14*W$13,0)</f>
        <v>33724.309021550558</v>
      </c>
      <c r="X2037" s="208">
        <f>IF('Figure 7.3 - Quantifi MC paths'!Y2044-VB*SwapPrincipal&lt;0,-1*('Figure 7.3 - Quantifi MC paths'!Y2044-VB*SwapPrincipal)*LTPcharge*X$14*X$13,0)</f>
        <v>0</v>
      </c>
      <c r="Y2037" s="209">
        <f t="shared" si="35"/>
        <v>180850.05131667716</v>
      </c>
    </row>
    <row r="2038" spans="2:25">
      <c r="B2038" s="207">
        <v>2022</v>
      </c>
      <c r="C2038" s="208">
        <f>IF('Figure 7.3 - Quantifi MC paths'!D2045-VB*SwapPrincipal&lt;0,-1*('Figure 7.3 - Quantifi MC paths'!D2045-VB*SwapPrincipal)*LTPcharge*C$14*C$13,0)</f>
        <v>1151.2348364633806</v>
      </c>
      <c r="D2038" s="208">
        <f>IF('Figure 7.3 - Quantifi MC paths'!E2045-VB*SwapPrincipal&lt;0,-1*('Figure 7.3 - Quantifi MC paths'!E2045-VB*SwapPrincipal)*LTPcharge*D$14*D$13,0)</f>
        <v>1118.8637991372611</v>
      </c>
      <c r="E2038" s="208">
        <f>IF('Figure 7.3 - Quantifi MC paths'!F2045-VB*SwapPrincipal&lt;0,-1*('Figure 7.3 - Quantifi MC paths'!F2045-VB*SwapPrincipal)*LTPcharge*E$14*E$13,0)</f>
        <v>1073.8091986430877</v>
      </c>
      <c r="F2038" s="208">
        <f>IF('Figure 7.3 - Quantifi MC paths'!G2045-VB*SwapPrincipal&lt;0,-1*('Figure 7.3 - Quantifi MC paths'!G2045-VB*SwapPrincipal)*LTPcharge*F$14*F$13,0)</f>
        <v>1019.0201592471963</v>
      </c>
      <c r="G2038" s="208">
        <f>IF('Figure 7.3 - Quantifi MC paths'!H2045-VB*SwapPrincipal&lt;0,-1*('Figure 7.3 - Quantifi MC paths'!H2045-VB*SwapPrincipal)*LTPcharge*G$14*G$13,0)</f>
        <v>5163.3165002451087</v>
      </c>
      <c r="H2038" s="208">
        <f>IF('Figure 7.3 - Quantifi MC paths'!I2045-VB*SwapPrincipal&lt;0,-1*('Figure 7.3 - Quantifi MC paths'!I2045-VB*SwapPrincipal)*LTPcharge*H$14*H$13,0)</f>
        <v>6439.1957377459166</v>
      </c>
      <c r="I2038" s="208">
        <f>IF('Figure 7.3 - Quantifi MC paths'!J2045-VB*SwapPrincipal&lt;0,-1*('Figure 7.3 - Quantifi MC paths'!J2045-VB*SwapPrincipal)*LTPcharge*I$14*I$13,0)</f>
        <v>6761.355681687558</v>
      </c>
      <c r="J2038" s="208">
        <f>IF('Figure 7.3 - Quantifi MC paths'!K2045-VB*SwapPrincipal&lt;0,-1*('Figure 7.3 - Quantifi MC paths'!K2045-VB*SwapPrincipal)*LTPcharge*J$14*J$13,0)</f>
        <v>8008.876671151952</v>
      </c>
      <c r="K2038" s="208">
        <f>IF('Figure 7.3 - Quantifi MC paths'!L2045-VB*SwapPrincipal&lt;0,-1*('Figure 7.3 - Quantifi MC paths'!L2045-VB*SwapPrincipal)*LTPcharge*K$14*K$13,0)</f>
        <v>8780.1302364577423</v>
      </c>
      <c r="L2038" s="208">
        <f>IF('Figure 7.3 - Quantifi MC paths'!M2045-VB*SwapPrincipal&lt;0,-1*('Figure 7.3 - Quantifi MC paths'!M2045-VB*SwapPrincipal)*LTPcharge*L$14*L$13,0)</f>
        <v>8673.5124026705744</v>
      </c>
      <c r="M2038" s="208">
        <f>IF('Figure 7.3 - Quantifi MC paths'!N2045-VB*SwapPrincipal&lt;0,-1*('Figure 7.3 - Quantifi MC paths'!N2045-VB*SwapPrincipal)*LTPcharge*M$14*M$13,0)</f>
        <v>9200.1867451453363</v>
      </c>
      <c r="N2038" s="208">
        <f>IF('Figure 7.3 - Quantifi MC paths'!O2045-VB*SwapPrincipal&lt;0,-1*('Figure 7.3 - Quantifi MC paths'!O2045-VB*SwapPrincipal)*LTPcharge*N$14*N$13,0)</f>
        <v>8726.065086358778</v>
      </c>
      <c r="O2038" s="208">
        <f>IF('Figure 7.3 - Quantifi MC paths'!P2045-VB*SwapPrincipal&lt;0,-1*('Figure 7.3 - Quantifi MC paths'!P2045-VB*SwapPrincipal)*LTPcharge*O$14*O$13,0)</f>
        <v>9583.6448792493047</v>
      </c>
      <c r="P2038" s="208">
        <f>IF('Figure 7.3 - Quantifi MC paths'!Q2045-VB*SwapPrincipal&lt;0,-1*('Figure 7.3 - Quantifi MC paths'!Q2045-VB*SwapPrincipal)*LTPcharge*P$14*P$13,0)</f>
        <v>7782.9770628831802</v>
      </c>
      <c r="Q2038" s="208">
        <f>IF('Figure 7.3 - Quantifi MC paths'!R2045-VB*SwapPrincipal&lt;0,-1*('Figure 7.3 - Quantifi MC paths'!R2045-VB*SwapPrincipal)*LTPcharge*Q$14*Q$13,0)</f>
        <v>9056.1508683526172</v>
      </c>
      <c r="R2038" s="208">
        <f>IF('Figure 7.3 - Quantifi MC paths'!S2045-VB*SwapPrincipal&lt;0,-1*('Figure 7.3 - Quantifi MC paths'!S2045-VB*SwapPrincipal)*LTPcharge*R$14*R$13,0)</f>
        <v>108663.4171314811</v>
      </c>
      <c r="S2038" s="208">
        <f>IF('Figure 7.3 - Quantifi MC paths'!T2045-VB*SwapPrincipal&lt;0,-1*('Figure 7.3 - Quantifi MC paths'!T2045-VB*SwapPrincipal)*LTPcharge*S$14*S$13,0)</f>
        <v>115313.60374380653</v>
      </c>
      <c r="T2038" s="208">
        <f>IF('Figure 7.3 - Quantifi MC paths'!U2045-VB*SwapPrincipal&lt;0,-1*('Figure 7.3 - Quantifi MC paths'!U2045-VB*SwapPrincipal)*LTPcharge*T$14*T$13,0)</f>
        <v>131231.93740645054</v>
      </c>
      <c r="U2038" s="208">
        <f>IF('Figure 7.3 - Quantifi MC paths'!V2045-VB*SwapPrincipal&lt;0,-1*('Figure 7.3 - Quantifi MC paths'!V2045-VB*SwapPrincipal)*LTPcharge*U$14*U$13,0)</f>
        <v>146369.64324239263</v>
      </c>
      <c r="V2038" s="208">
        <f>IF('Figure 7.3 - Quantifi MC paths'!W2045-VB*SwapPrincipal&lt;0,-1*('Figure 7.3 - Quantifi MC paths'!W2045-VB*SwapPrincipal)*LTPcharge*V$14*V$13,0)</f>
        <v>151018.34788717731</v>
      </c>
      <c r="W2038" s="208">
        <f>IF('Figure 7.3 - Quantifi MC paths'!X2045-VB*SwapPrincipal&lt;0,-1*('Figure 7.3 - Quantifi MC paths'!X2045-VB*SwapPrincipal)*LTPcharge*W$14*W$13,0)</f>
        <v>143321.22095357193</v>
      </c>
      <c r="X2038" s="208">
        <f>IF('Figure 7.3 - Quantifi MC paths'!Y2045-VB*SwapPrincipal&lt;0,-1*('Figure 7.3 - Quantifi MC paths'!Y2045-VB*SwapPrincipal)*LTPcharge*X$14*X$13,0)</f>
        <v>0</v>
      </c>
      <c r="Y2038" s="209">
        <f t="shared" si="35"/>
        <v>888456.51023031899</v>
      </c>
    </row>
    <row r="2039" spans="2:25">
      <c r="B2039" s="207">
        <v>2023</v>
      </c>
      <c r="C2039" s="208">
        <f>IF('Figure 7.3 - Quantifi MC paths'!D2046-VB*SwapPrincipal&lt;0,-1*('Figure 7.3 - Quantifi MC paths'!D2046-VB*SwapPrincipal)*LTPcharge*C$14*C$13,0)</f>
        <v>1151.2348364633806</v>
      </c>
      <c r="D2039" s="208">
        <f>IF('Figure 7.3 - Quantifi MC paths'!E2046-VB*SwapPrincipal&lt;0,-1*('Figure 7.3 - Quantifi MC paths'!E2046-VB*SwapPrincipal)*LTPcharge*D$14*D$13,0)</f>
        <v>1096.9240737186074</v>
      </c>
      <c r="E2039" s="208">
        <f>IF('Figure 7.3 - Quantifi MC paths'!F2046-VB*SwapPrincipal&lt;0,-1*('Figure 7.3 - Quantifi MC paths'!F2046-VB*SwapPrincipal)*LTPcharge*E$14*E$13,0)</f>
        <v>988.599644682546</v>
      </c>
      <c r="F2039" s="208">
        <f>IF('Figure 7.3 - Quantifi MC paths'!G2046-VB*SwapPrincipal&lt;0,-1*('Figure 7.3 - Quantifi MC paths'!G2046-VB*SwapPrincipal)*LTPcharge*F$14*F$13,0)</f>
        <v>976.19257104577332</v>
      </c>
      <c r="G2039" s="208">
        <f>IF('Figure 7.3 - Quantifi MC paths'!H2046-VB*SwapPrincipal&lt;0,-1*('Figure 7.3 - Quantifi MC paths'!H2046-VB*SwapPrincipal)*LTPcharge*G$14*G$13,0)</f>
        <v>4226.305129476601</v>
      </c>
      <c r="H2039" s="208">
        <f>IF('Figure 7.3 - Quantifi MC paths'!I2046-VB*SwapPrincipal&lt;0,-1*('Figure 7.3 - Quantifi MC paths'!I2046-VB*SwapPrincipal)*LTPcharge*H$14*H$13,0)</f>
        <v>3820.3924047720361</v>
      </c>
      <c r="I2039" s="208">
        <f>IF('Figure 7.3 - Quantifi MC paths'!J2046-VB*SwapPrincipal&lt;0,-1*('Figure 7.3 - Quantifi MC paths'!J2046-VB*SwapPrincipal)*LTPcharge*I$14*I$13,0)</f>
        <v>3913.7845083520906</v>
      </c>
      <c r="J2039" s="208">
        <f>IF('Figure 7.3 - Quantifi MC paths'!K2046-VB*SwapPrincipal&lt;0,-1*('Figure 7.3 - Quantifi MC paths'!K2046-VB*SwapPrincipal)*LTPcharge*J$14*J$13,0)</f>
        <v>2466.0956164988843</v>
      </c>
      <c r="K2039" s="208">
        <f>IF('Figure 7.3 - Quantifi MC paths'!L2046-VB*SwapPrincipal&lt;0,-1*('Figure 7.3 - Quantifi MC paths'!L2046-VB*SwapPrincipal)*LTPcharge*K$14*K$13,0)</f>
        <v>1508.842102647184</v>
      </c>
      <c r="L2039" s="208">
        <f>IF('Figure 7.3 - Quantifi MC paths'!M2046-VB*SwapPrincipal&lt;0,-1*('Figure 7.3 - Quantifi MC paths'!M2046-VB*SwapPrincipal)*LTPcharge*L$14*L$13,0)</f>
        <v>2051.3206267210894</v>
      </c>
      <c r="M2039" s="208">
        <f>IF('Figure 7.3 - Quantifi MC paths'!N2046-VB*SwapPrincipal&lt;0,-1*('Figure 7.3 - Quantifi MC paths'!N2046-VB*SwapPrincipal)*LTPcharge*M$14*M$13,0)</f>
        <v>2856.5503341919875</v>
      </c>
      <c r="N2039" s="208">
        <f>IF('Figure 7.3 - Quantifi MC paths'!O2046-VB*SwapPrincipal&lt;0,-1*('Figure 7.3 - Quantifi MC paths'!O2046-VB*SwapPrincipal)*LTPcharge*N$14*N$13,0)</f>
        <v>4310.51453419478</v>
      </c>
      <c r="O2039" s="208">
        <f>IF('Figure 7.3 - Quantifi MC paths'!P2046-VB*SwapPrincipal&lt;0,-1*('Figure 7.3 - Quantifi MC paths'!P2046-VB*SwapPrincipal)*LTPcharge*O$14*O$13,0)</f>
        <v>3409.3873534560398</v>
      </c>
      <c r="P2039" s="208">
        <f>IF('Figure 7.3 - Quantifi MC paths'!Q2046-VB*SwapPrincipal&lt;0,-1*('Figure 7.3 - Quantifi MC paths'!Q2046-VB*SwapPrincipal)*LTPcharge*P$14*P$13,0)</f>
        <v>3669.3319867104947</v>
      </c>
      <c r="Q2039" s="208">
        <f>IF('Figure 7.3 - Quantifi MC paths'!R2046-VB*SwapPrincipal&lt;0,-1*('Figure 7.3 - Quantifi MC paths'!R2046-VB*SwapPrincipal)*LTPcharge*Q$14*Q$13,0)</f>
        <v>4304.9030552629392</v>
      </c>
      <c r="R2039" s="208">
        <f>IF('Figure 7.3 - Quantifi MC paths'!S2046-VB*SwapPrincipal&lt;0,-1*('Figure 7.3 - Quantifi MC paths'!S2046-VB*SwapPrincipal)*LTPcharge*R$14*R$13,0)</f>
        <v>52385.071981739769</v>
      </c>
      <c r="S2039" s="208">
        <f>IF('Figure 7.3 - Quantifi MC paths'!T2046-VB*SwapPrincipal&lt;0,-1*('Figure 7.3 - Quantifi MC paths'!T2046-VB*SwapPrincipal)*LTPcharge*S$14*S$13,0)</f>
        <v>73043.843427291416</v>
      </c>
      <c r="T2039" s="208">
        <f>IF('Figure 7.3 - Quantifi MC paths'!U2046-VB*SwapPrincipal&lt;0,-1*('Figure 7.3 - Quantifi MC paths'!U2046-VB*SwapPrincipal)*LTPcharge*T$14*T$13,0)</f>
        <v>83988.734980145789</v>
      </c>
      <c r="U2039" s="208">
        <f>IF('Figure 7.3 - Quantifi MC paths'!V2046-VB*SwapPrincipal&lt;0,-1*('Figure 7.3 - Quantifi MC paths'!V2046-VB*SwapPrincipal)*LTPcharge*U$14*U$13,0)</f>
        <v>86080.651661275304</v>
      </c>
      <c r="V2039" s="208">
        <f>IF('Figure 7.3 - Quantifi MC paths'!W2046-VB*SwapPrincipal&lt;0,-1*('Figure 7.3 - Quantifi MC paths'!W2046-VB*SwapPrincipal)*LTPcharge*V$14*V$13,0)</f>
        <v>103386.55234931018</v>
      </c>
      <c r="W2039" s="208">
        <f>IF('Figure 7.3 - Quantifi MC paths'!X2046-VB*SwapPrincipal&lt;0,-1*('Figure 7.3 - Quantifi MC paths'!X2046-VB*SwapPrincipal)*LTPcharge*W$14*W$13,0)</f>
        <v>103326.0856484089</v>
      </c>
      <c r="X2039" s="208">
        <f>IF('Figure 7.3 - Quantifi MC paths'!Y2046-VB*SwapPrincipal&lt;0,-1*('Figure 7.3 - Quantifi MC paths'!Y2046-VB*SwapPrincipal)*LTPcharge*X$14*X$13,0)</f>
        <v>0</v>
      </c>
      <c r="Y2039" s="209">
        <f t="shared" si="35"/>
        <v>542961.31882636587</v>
      </c>
    </row>
    <row r="2040" spans="2:25">
      <c r="B2040" s="207">
        <v>2024</v>
      </c>
      <c r="C2040" s="208">
        <f>IF('Figure 7.3 - Quantifi MC paths'!D2047-VB*SwapPrincipal&lt;0,-1*('Figure 7.3 - Quantifi MC paths'!D2047-VB*SwapPrincipal)*LTPcharge*C$14*C$13,0)</f>
        <v>1151.2348364633806</v>
      </c>
      <c r="D2040" s="208">
        <f>IF('Figure 7.3 - Quantifi MC paths'!E2047-VB*SwapPrincipal&lt;0,-1*('Figure 7.3 - Quantifi MC paths'!E2047-VB*SwapPrincipal)*LTPcharge*D$14*D$13,0)</f>
        <v>1203.7497054795708</v>
      </c>
      <c r="E2040" s="208">
        <f>IF('Figure 7.3 - Quantifi MC paths'!F2047-VB*SwapPrincipal&lt;0,-1*('Figure 7.3 - Quantifi MC paths'!F2047-VB*SwapPrincipal)*LTPcharge*E$14*E$13,0)</f>
        <v>1351.6635961158354</v>
      </c>
      <c r="F2040" s="208">
        <f>IF('Figure 7.3 - Quantifi MC paths'!G2047-VB*SwapPrincipal&lt;0,-1*('Figure 7.3 - Quantifi MC paths'!G2047-VB*SwapPrincipal)*LTPcharge*F$14*F$13,0)</f>
        <v>1442.7418392811978</v>
      </c>
      <c r="G2040" s="208">
        <f>IF('Figure 7.3 - Quantifi MC paths'!H2047-VB*SwapPrincipal&lt;0,-1*('Figure 7.3 - Quantifi MC paths'!H2047-VB*SwapPrincipal)*LTPcharge*G$14*G$13,0)</f>
        <v>6593.6261158122934</v>
      </c>
      <c r="H2040" s="208">
        <f>IF('Figure 7.3 - Quantifi MC paths'!I2047-VB*SwapPrincipal&lt;0,-1*('Figure 7.3 - Quantifi MC paths'!I2047-VB*SwapPrincipal)*LTPcharge*H$14*H$13,0)</f>
        <v>7007.3294142236609</v>
      </c>
      <c r="I2040" s="208">
        <f>IF('Figure 7.3 - Quantifi MC paths'!J2047-VB*SwapPrincipal&lt;0,-1*('Figure 7.3 - Quantifi MC paths'!J2047-VB*SwapPrincipal)*LTPcharge*I$14*I$13,0)</f>
        <v>7176.771775214529</v>
      </c>
      <c r="J2040" s="208">
        <f>IF('Figure 7.3 - Quantifi MC paths'!K2047-VB*SwapPrincipal&lt;0,-1*('Figure 7.3 - Quantifi MC paths'!K2047-VB*SwapPrincipal)*LTPcharge*J$14*J$13,0)</f>
        <v>7146.7243710484827</v>
      </c>
      <c r="K2040" s="208">
        <f>IF('Figure 7.3 - Quantifi MC paths'!L2047-VB*SwapPrincipal&lt;0,-1*('Figure 7.3 - Quantifi MC paths'!L2047-VB*SwapPrincipal)*LTPcharge*K$14*K$13,0)</f>
        <v>7905.2020433861344</v>
      </c>
      <c r="L2040" s="208">
        <f>IF('Figure 7.3 - Quantifi MC paths'!M2047-VB*SwapPrincipal&lt;0,-1*('Figure 7.3 - Quantifi MC paths'!M2047-VB*SwapPrincipal)*LTPcharge*L$14*L$13,0)</f>
        <v>6864.546027783299</v>
      </c>
      <c r="M2040" s="208">
        <f>IF('Figure 7.3 - Quantifi MC paths'!N2047-VB*SwapPrincipal&lt;0,-1*('Figure 7.3 - Quantifi MC paths'!N2047-VB*SwapPrincipal)*LTPcharge*M$14*M$13,0)</f>
        <v>6413.655417112941</v>
      </c>
      <c r="N2040" s="208">
        <f>IF('Figure 7.3 - Quantifi MC paths'!O2047-VB*SwapPrincipal&lt;0,-1*('Figure 7.3 - Quantifi MC paths'!O2047-VB*SwapPrincipal)*LTPcharge*N$14*N$13,0)</f>
        <v>7710.6829619847476</v>
      </c>
      <c r="O2040" s="208">
        <f>IF('Figure 7.3 - Quantifi MC paths'!P2047-VB*SwapPrincipal&lt;0,-1*('Figure 7.3 - Quantifi MC paths'!P2047-VB*SwapPrincipal)*LTPcharge*O$14*O$13,0)</f>
        <v>9247.5910561721485</v>
      </c>
      <c r="P2040" s="208">
        <f>IF('Figure 7.3 - Quantifi MC paths'!Q2047-VB*SwapPrincipal&lt;0,-1*('Figure 7.3 - Quantifi MC paths'!Q2047-VB*SwapPrincipal)*LTPcharge*P$14*P$13,0)</f>
        <v>7982.8267529717286</v>
      </c>
      <c r="Q2040" s="208">
        <f>IF('Figure 7.3 - Quantifi MC paths'!R2047-VB*SwapPrincipal&lt;0,-1*('Figure 7.3 - Quantifi MC paths'!R2047-VB*SwapPrincipal)*LTPcharge*Q$14*Q$13,0)</f>
        <v>9177.7194033978467</v>
      </c>
      <c r="R2040" s="208">
        <f>IF('Figure 7.3 - Quantifi MC paths'!S2047-VB*SwapPrincipal&lt;0,-1*('Figure 7.3 - Quantifi MC paths'!S2047-VB*SwapPrincipal)*LTPcharge*R$14*R$13,0)</f>
        <v>118797.5966185008</v>
      </c>
      <c r="S2040" s="208">
        <f>IF('Figure 7.3 - Quantifi MC paths'!T2047-VB*SwapPrincipal&lt;0,-1*('Figure 7.3 - Quantifi MC paths'!T2047-VB*SwapPrincipal)*LTPcharge*S$14*S$13,0)</f>
        <v>163042.30021110713</v>
      </c>
      <c r="T2040" s="208">
        <f>IF('Figure 7.3 - Quantifi MC paths'!U2047-VB*SwapPrincipal&lt;0,-1*('Figure 7.3 - Quantifi MC paths'!U2047-VB*SwapPrincipal)*LTPcharge*T$14*T$13,0)</f>
        <v>175600.49859974199</v>
      </c>
      <c r="U2040" s="208">
        <f>IF('Figure 7.3 - Quantifi MC paths'!V2047-VB*SwapPrincipal&lt;0,-1*('Figure 7.3 - Quantifi MC paths'!V2047-VB*SwapPrincipal)*LTPcharge*U$14*U$13,0)</f>
        <v>190109.92175270131</v>
      </c>
      <c r="V2040" s="208">
        <f>IF('Figure 7.3 - Quantifi MC paths'!W2047-VB*SwapPrincipal&lt;0,-1*('Figure 7.3 - Quantifi MC paths'!W2047-VB*SwapPrincipal)*LTPcharge*V$14*V$13,0)</f>
        <v>162466.0313953346</v>
      </c>
      <c r="W2040" s="208">
        <f>IF('Figure 7.3 - Quantifi MC paths'!X2047-VB*SwapPrincipal&lt;0,-1*('Figure 7.3 - Quantifi MC paths'!X2047-VB*SwapPrincipal)*LTPcharge*W$14*W$13,0)</f>
        <v>159735.1206591879</v>
      </c>
      <c r="X2040" s="208">
        <f>IF('Figure 7.3 - Quantifi MC paths'!Y2047-VB*SwapPrincipal&lt;0,-1*('Figure 7.3 - Quantifi MC paths'!Y2047-VB*SwapPrincipal)*LTPcharge*X$14*X$13,0)</f>
        <v>0</v>
      </c>
      <c r="Y2040" s="209">
        <f t="shared" si="35"/>
        <v>1058127.5345530217</v>
      </c>
    </row>
    <row r="2041" spans="2:25">
      <c r="B2041" s="207">
        <v>2025</v>
      </c>
      <c r="C2041" s="208">
        <f>IF('Figure 7.3 - Quantifi MC paths'!D2048-VB*SwapPrincipal&lt;0,-1*('Figure 7.3 - Quantifi MC paths'!D2048-VB*SwapPrincipal)*LTPcharge*C$14*C$13,0)</f>
        <v>1151.2348364633806</v>
      </c>
      <c r="D2041" s="208">
        <f>IF('Figure 7.3 - Quantifi MC paths'!E2048-VB*SwapPrincipal&lt;0,-1*('Figure 7.3 - Quantifi MC paths'!E2048-VB*SwapPrincipal)*LTPcharge*D$14*D$13,0)</f>
        <v>1221.3111956418502</v>
      </c>
      <c r="E2041" s="208">
        <f>IF('Figure 7.3 - Quantifi MC paths'!F2048-VB*SwapPrincipal&lt;0,-1*('Figure 7.3 - Quantifi MC paths'!F2048-VB*SwapPrincipal)*LTPcharge*E$14*E$13,0)</f>
        <v>1283.2639137285269</v>
      </c>
      <c r="F2041" s="208">
        <f>IF('Figure 7.3 - Quantifi MC paths'!G2048-VB*SwapPrincipal&lt;0,-1*('Figure 7.3 - Quantifi MC paths'!G2048-VB*SwapPrincipal)*LTPcharge*F$14*F$13,0)</f>
        <v>1465.094784970423</v>
      </c>
      <c r="G2041" s="208">
        <f>IF('Figure 7.3 - Quantifi MC paths'!H2048-VB*SwapPrincipal&lt;0,-1*('Figure 7.3 - Quantifi MC paths'!H2048-VB*SwapPrincipal)*LTPcharge*G$14*G$13,0)</f>
        <v>6147.5747687107105</v>
      </c>
      <c r="H2041" s="208">
        <f>IF('Figure 7.3 - Quantifi MC paths'!I2048-VB*SwapPrincipal&lt;0,-1*('Figure 7.3 - Quantifi MC paths'!I2048-VB*SwapPrincipal)*LTPcharge*H$14*H$13,0)</f>
        <v>5501.7787004660922</v>
      </c>
      <c r="I2041" s="208">
        <f>IF('Figure 7.3 - Quantifi MC paths'!J2048-VB*SwapPrincipal&lt;0,-1*('Figure 7.3 - Quantifi MC paths'!J2048-VB*SwapPrincipal)*LTPcharge*I$14*I$13,0)</f>
        <v>7149.7964808437255</v>
      </c>
      <c r="J2041" s="208">
        <f>IF('Figure 7.3 - Quantifi MC paths'!K2048-VB*SwapPrincipal&lt;0,-1*('Figure 7.3 - Quantifi MC paths'!K2048-VB*SwapPrincipal)*LTPcharge*J$14*J$13,0)</f>
        <v>7521.9802363154122</v>
      </c>
      <c r="K2041" s="208">
        <f>IF('Figure 7.3 - Quantifi MC paths'!L2048-VB*SwapPrincipal&lt;0,-1*('Figure 7.3 - Quantifi MC paths'!L2048-VB*SwapPrincipal)*LTPcharge*K$14*K$13,0)</f>
        <v>7672.5723694015733</v>
      </c>
      <c r="L2041" s="208">
        <f>IF('Figure 7.3 - Quantifi MC paths'!M2048-VB*SwapPrincipal&lt;0,-1*('Figure 7.3 - Quantifi MC paths'!M2048-VB*SwapPrincipal)*LTPcharge*L$14*L$13,0)</f>
        <v>7918.7154143694834</v>
      </c>
      <c r="M2041" s="208">
        <f>IF('Figure 7.3 - Quantifi MC paths'!N2048-VB*SwapPrincipal&lt;0,-1*('Figure 7.3 - Quantifi MC paths'!N2048-VB*SwapPrincipal)*LTPcharge*M$14*M$13,0)</f>
        <v>8629.6478734812317</v>
      </c>
      <c r="N2041" s="208">
        <f>IF('Figure 7.3 - Quantifi MC paths'!O2048-VB*SwapPrincipal&lt;0,-1*('Figure 7.3 - Quantifi MC paths'!O2048-VB*SwapPrincipal)*LTPcharge*N$14*N$13,0)</f>
        <v>9463.5212051706912</v>
      </c>
      <c r="O2041" s="208">
        <f>IF('Figure 7.3 - Quantifi MC paths'!P2048-VB*SwapPrincipal&lt;0,-1*('Figure 7.3 - Quantifi MC paths'!P2048-VB*SwapPrincipal)*LTPcharge*O$14*O$13,0)</f>
        <v>9230.7514137831877</v>
      </c>
      <c r="P2041" s="208">
        <f>IF('Figure 7.3 - Quantifi MC paths'!Q2048-VB*SwapPrincipal&lt;0,-1*('Figure 7.3 - Quantifi MC paths'!Q2048-VB*SwapPrincipal)*LTPcharge*P$14*P$13,0)</f>
        <v>8679.7338492203526</v>
      </c>
      <c r="Q2041" s="208">
        <f>IF('Figure 7.3 - Quantifi MC paths'!R2048-VB*SwapPrincipal&lt;0,-1*('Figure 7.3 - Quantifi MC paths'!R2048-VB*SwapPrincipal)*LTPcharge*Q$14*Q$13,0)</f>
        <v>9863.4335272684875</v>
      </c>
      <c r="R2041" s="208">
        <f>IF('Figure 7.3 - Quantifi MC paths'!S2048-VB*SwapPrincipal&lt;0,-1*('Figure 7.3 - Quantifi MC paths'!S2048-VB*SwapPrincipal)*LTPcharge*R$14*R$13,0)</f>
        <v>118925.20902667353</v>
      </c>
      <c r="S2041" s="208">
        <f>IF('Figure 7.3 - Quantifi MC paths'!T2048-VB*SwapPrincipal&lt;0,-1*('Figure 7.3 - Quantifi MC paths'!T2048-VB*SwapPrincipal)*LTPcharge*S$14*S$13,0)</f>
        <v>105125.63787407639</v>
      </c>
      <c r="T2041" s="208">
        <f>IF('Figure 7.3 - Quantifi MC paths'!U2048-VB*SwapPrincipal&lt;0,-1*('Figure 7.3 - Quantifi MC paths'!U2048-VB*SwapPrincipal)*LTPcharge*T$14*T$13,0)</f>
        <v>100587.59126251664</v>
      </c>
      <c r="U2041" s="208">
        <f>IF('Figure 7.3 - Quantifi MC paths'!V2048-VB*SwapPrincipal&lt;0,-1*('Figure 7.3 - Quantifi MC paths'!V2048-VB*SwapPrincipal)*LTPcharge*U$14*U$13,0)</f>
        <v>103992.22759665099</v>
      </c>
      <c r="V2041" s="208">
        <f>IF('Figure 7.3 - Quantifi MC paths'!W2048-VB*SwapPrincipal&lt;0,-1*('Figure 7.3 - Quantifi MC paths'!W2048-VB*SwapPrincipal)*LTPcharge*V$14*V$13,0)</f>
        <v>110088.75742368477</v>
      </c>
      <c r="W2041" s="208">
        <f>IF('Figure 7.3 - Quantifi MC paths'!X2048-VB*SwapPrincipal&lt;0,-1*('Figure 7.3 - Quantifi MC paths'!X2048-VB*SwapPrincipal)*LTPcharge*W$14*W$13,0)</f>
        <v>112942.64422397233</v>
      </c>
      <c r="X2041" s="208">
        <f>IF('Figure 7.3 - Quantifi MC paths'!Y2048-VB*SwapPrincipal&lt;0,-1*('Figure 7.3 - Quantifi MC paths'!Y2048-VB*SwapPrincipal)*LTPcharge*X$14*X$13,0)</f>
        <v>0</v>
      </c>
      <c r="Y2041" s="209">
        <f t="shared" si="35"/>
        <v>744562.47797740984</v>
      </c>
    </row>
    <row r="2042" spans="2:25">
      <c r="B2042" s="207">
        <v>2026</v>
      </c>
      <c r="C2042" s="208">
        <f>IF('Figure 7.3 - Quantifi MC paths'!D2049-VB*SwapPrincipal&lt;0,-1*('Figure 7.3 - Quantifi MC paths'!D2049-VB*SwapPrincipal)*LTPcharge*C$14*C$13,0)</f>
        <v>1151.2348364633806</v>
      </c>
      <c r="D2042" s="208">
        <f>IF('Figure 7.3 - Quantifi MC paths'!E2049-VB*SwapPrincipal&lt;0,-1*('Figure 7.3 - Quantifi MC paths'!E2049-VB*SwapPrincipal)*LTPcharge*D$14*D$13,0)</f>
        <v>1121.6811385091157</v>
      </c>
      <c r="E2042" s="208">
        <f>IF('Figure 7.3 - Quantifi MC paths'!F2049-VB*SwapPrincipal&lt;0,-1*('Figure 7.3 - Quantifi MC paths'!F2049-VB*SwapPrincipal)*LTPcharge*E$14*E$13,0)</f>
        <v>1032.8855645755204</v>
      </c>
      <c r="F2042" s="208">
        <f>IF('Figure 7.3 - Quantifi MC paths'!G2049-VB*SwapPrincipal&lt;0,-1*('Figure 7.3 - Quantifi MC paths'!G2049-VB*SwapPrincipal)*LTPcharge*F$14*F$13,0)</f>
        <v>1102.4921522990617</v>
      </c>
      <c r="G2042" s="208">
        <f>IF('Figure 7.3 - Quantifi MC paths'!H2049-VB*SwapPrincipal&lt;0,-1*('Figure 7.3 - Quantifi MC paths'!H2049-VB*SwapPrincipal)*LTPcharge*G$14*G$13,0)</f>
        <v>4492.3244130572793</v>
      </c>
      <c r="H2042" s="208">
        <f>IF('Figure 7.3 - Quantifi MC paths'!I2049-VB*SwapPrincipal&lt;0,-1*('Figure 7.3 - Quantifi MC paths'!I2049-VB*SwapPrincipal)*LTPcharge*H$14*H$13,0)</f>
        <v>3270.6376115779108</v>
      </c>
      <c r="I2042" s="208">
        <f>IF('Figure 7.3 - Quantifi MC paths'!J2049-VB*SwapPrincipal&lt;0,-1*('Figure 7.3 - Quantifi MC paths'!J2049-VB*SwapPrincipal)*LTPcharge*I$14*I$13,0)</f>
        <v>4657.9113079908875</v>
      </c>
      <c r="J2042" s="208">
        <f>IF('Figure 7.3 - Quantifi MC paths'!K2049-VB*SwapPrincipal&lt;0,-1*('Figure 7.3 - Quantifi MC paths'!K2049-VB*SwapPrincipal)*LTPcharge*J$14*J$13,0)</f>
        <v>3590.659144587677</v>
      </c>
      <c r="K2042" s="208">
        <f>IF('Figure 7.3 - Quantifi MC paths'!L2049-VB*SwapPrincipal&lt;0,-1*('Figure 7.3 - Quantifi MC paths'!L2049-VB*SwapPrincipal)*LTPcharge*K$14*K$13,0)</f>
        <v>3284.0771759502059</v>
      </c>
      <c r="L2042" s="208">
        <f>IF('Figure 7.3 - Quantifi MC paths'!M2049-VB*SwapPrincipal&lt;0,-1*('Figure 7.3 - Quantifi MC paths'!M2049-VB*SwapPrincipal)*LTPcharge*L$14*L$13,0)</f>
        <v>2651.5312665724728</v>
      </c>
      <c r="M2042" s="208">
        <f>IF('Figure 7.3 - Quantifi MC paths'!N2049-VB*SwapPrincipal&lt;0,-1*('Figure 7.3 - Quantifi MC paths'!N2049-VB*SwapPrincipal)*LTPcharge*M$14*M$13,0)</f>
        <v>3336.8257347606773</v>
      </c>
      <c r="N2042" s="208">
        <f>IF('Figure 7.3 - Quantifi MC paths'!O2049-VB*SwapPrincipal&lt;0,-1*('Figure 7.3 - Quantifi MC paths'!O2049-VB*SwapPrincipal)*LTPcharge*N$14*N$13,0)</f>
        <v>2220.2766330396325</v>
      </c>
      <c r="O2042" s="208">
        <f>IF('Figure 7.3 - Quantifi MC paths'!P2049-VB*SwapPrincipal&lt;0,-1*('Figure 7.3 - Quantifi MC paths'!P2049-VB*SwapPrincipal)*LTPcharge*O$14*O$13,0)</f>
        <v>2771.3170885383502</v>
      </c>
      <c r="P2042" s="208">
        <f>IF('Figure 7.3 - Quantifi MC paths'!Q2049-VB*SwapPrincipal&lt;0,-1*('Figure 7.3 - Quantifi MC paths'!Q2049-VB*SwapPrincipal)*LTPcharge*P$14*P$13,0)</f>
        <v>3435.1655351267204</v>
      </c>
      <c r="Q2042" s="208">
        <f>IF('Figure 7.3 - Quantifi MC paths'!R2049-VB*SwapPrincipal&lt;0,-1*('Figure 7.3 - Quantifi MC paths'!R2049-VB*SwapPrincipal)*LTPcharge*Q$14*Q$13,0)</f>
        <v>2907.272496025616</v>
      </c>
      <c r="R2042" s="208">
        <f>IF('Figure 7.3 - Quantifi MC paths'!S2049-VB*SwapPrincipal&lt;0,-1*('Figure 7.3 - Quantifi MC paths'!S2049-VB*SwapPrincipal)*LTPcharge*R$14*R$13,0)</f>
        <v>28898.754924796627</v>
      </c>
      <c r="S2042" s="208">
        <f>IF('Figure 7.3 - Quantifi MC paths'!T2049-VB*SwapPrincipal&lt;0,-1*('Figure 7.3 - Quantifi MC paths'!T2049-VB*SwapPrincipal)*LTPcharge*S$14*S$13,0)</f>
        <v>5865.3207811479069</v>
      </c>
      <c r="T2042" s="208">
        <f>IF('Figure 7.3 - Quantifi MC paths'!U2049-VB*SwapPrincipal&lt;0,-1*('Figure 7.3 - Quantifi MC paths'!U2049-VB*SwapPrincipal)*LTPcharge*T$14*T$13,0)</f>
        <v>1030.8936435040177</v>
      </c>
      <c r="U2042" s="208">
        <f>IF('Figure 7.3 - Quantifi MC paths'!V2049-VB*SwapPrincipal&lt;0,-1*('Figure 7.3 - Quantifi MC paths'!V2049-VB*SwapPrincipal)*LTPcharge*U$14*U$13,0)</f>
        <v>9264.0721014574501</v>
      </c>
      <c r="V2042" s="208">
        <f>IF('Figure 7.3 - Quantifi MC paths'!W2049-VB*SwapPrincipal&lt;0,-1*('Figure 7.3 - Quantifi MC paths'!W2049-VB*SwapPrincipal)*LTPcharge*V$14*V$13,0)</f>
        <v>21510.082983921326</v>
      </c>
      <c r="W2042" s="208">
        <f>IF('Figure 7.3 - Quantifi MC paths'!X2049-VB*SwapPrincipal&lt;0,-1*('Figure 7.3 - Quantifi MC paths'!X2049-VB*SwapPrincipal)*LTPcharge*W$14*W$13,0)</f>
        <v>34484.419058485219</v>
      </c>
      <c r="X2042" s="208">
        <f>IF('Figure 7.3 - Quantifi MC paths'!Y2049-VB*SwapPrincipal&lt;0,-1*('Figure 7.3 - Quantifi MC paths'!Y2049-VB*SwapPrincipal)*LTPcharge*X$14*X$13,0)</f>
        <v>0</v>
      </c>
      <c r="Y2042" s="209">
        <f t="shared" si="35"/>
        <v>142079.83559238707</v>
      </c>
    </row>
    <row r="2043" spans="2:25">
      <c r="B2043" s="207">
        <v>2027</v>
      </c>
      <c r="C2043" s="208">
        <f>IF('Figure 7.3 - Quantifi MC paths'!D2050-VB*SwapPrincipal&lt;0,-1*('Figure 7.3 - Quantifi MC paths'!D2050-VB*SwapPrincipal)*LTPcharge*C$14*C$13,0)</f>
        <v>1151.2348364633806</v>
      </c>
      <c r="D2043" s="208">
        <f>IF('Figure 7.3 - Quantifi MC paths'!E2050-VB*SwapPrincipal&lt;0,-1*('Figure 7.3 - Quantifi MC paths'!E2050-VB*SwapPrincipal)*LTPcharge*D$14*D$13,0)</f>
        <v>1084.7420019745259</v>
      </c>
      <c r="E2043" s="208">
        <f>IF('Figure 7.3 - Quantifi MC paths'!F2050-VB*SwapPrincipal&lt;0,-1*('Figure 7.3 - Quantifi MC paths'!F2050-VB*SwapPrincipal)*LTPcharge*E$14*E$13,0)</f>
        <v>1016.7769810123616</v>
      </c>
      <c r="F2043" s="208">
        <f>IF('Figure 7.3 - Quantifi MC paths'!G2050-VB*SwapPrincipal&lt;0,-1*('Figure 7.3 - Quantifi MC paths'!G2050-VB*SwapPrincipal)*LTPcharge*F$14*F$13,0)</f>
        <v>1032.3948485675317</v>
      </c>
      <c r="G2043" s="208">
        <f>IF('Figure 7.3 - Quantifi MC paths'!H2050-VB*SwapPrincipal&lt;0,-1*('Figure 7.3 - Quantifi MC paths'!H2050-VB*SwapPrincipal)*LTPcharge*G$14*G$13,0)</f>
        <v>5071.1192314829314</v>
      </c>
      <c r="H2043" s="208">
        <f>IF('Figure 7.3 - Quantifi MC paths'!I2050-VB*SwapPrincipal&lt;0,-1*('Figure 7.3 - Quantifi MC paths'!I2050-VB*SwapPrincipal)*LTPcharge*H$14*H$13,0)</f>
        <v>5079.6940580662113</v>
      </c>
      <c r="I2043" s="208">
        <f>IF('Figure 7.3 - Quantifi MC paths'!J2050-VB*SwapPrincipal&lt;0,-1*('Figure 7.3 - Quantifi MC paths'!J2050-VB*SwapPrincipal)*LTPcharge*I$14*I$13,0)</f>
        <v>5960.93219257896</v>
      </c>
      <c r="J2043" s="208">
        <f>IF('Figure 7.3 - Quantifi MC paths'!K2050-VB*SwapPrincipal&lt;0,-1*('Figure 7.3 - Quantifi MC paths'!K2050-VB*SwapPrincipal)*LTPcharge*J$14*J$13,0)</f>
        <v>5582.1618645828739</v>
      </c>
      <c r="K2043" s="208">
        <f>IF('Figure 7.3 - Quantifi MC paths'!L2050-VB*SwapPrincipal&lt;0,-1*('Figure 7.3 - Quantifi MC paths'!L2050-VB*SwapPrincipal)*LTPcharge*K$14*K$13,0)</f>
        <v>5146.1770579178992</v>
      </c>
      <c r="L2043" s="208">
        <f>IF('Figure 7.3 - Quantifi MC paths'!M2050-VB*SwapPrincipal&lt;0,-1*('Figure 7.3 - Quantifi MC paths'!M2050-VB*SwapPrincipal)*LTPcharge*L$14*L$13,0)</f>
        <v>5123.6706342906255</v>
      </c>
      <c r="M2043" s="208">
        <f>IF('Figure 7.3 - Quantifi MC paths'!N2050-VB*SwapPrincipal&lt;0,-1*('Figure 7.3 - Quantifi MC paths'!N2050-VB*SwapPrincipal)*LTPcharge*M$14*M$13,0)</f>
        <v>6132.386473969098</v>
      </c>
      <c r="N2043" s="208">
        <f>IF('Figure 7.3 - Quantifi MC paths'!O2050-VB*SwapPrincipal&lt;0,-1*('Figure 7.3 - Quantifi MC paths'!O2050-VB*SwapPrincipal)*LTPcharge*N$14*N$13,0)</f>
        <v>6954.3026703854594</v>
      </c>
      <c r="O2043" s="208">
        <f>IF('Figure 7.3 - Quantifi MC paths'!P2050-VB*SwapPrincipal&lt;0,-1*('Figure 7.3 - Quantifi MC paths'!P2050-VB*SwapPrincipal)*LTPcharge*O$14*O$13,0)</f>
        <v>7741.9095189322206</v>
      </c>
      <c r="P2043" s="208">
        <f>IF('Figure 7.3 - Quantifi MC paths'!Q2050-VB*SwapPrincipal&lt;0,-1*('Figure 7.3 - Quantifi MC paths'!Q2050-VB*SwapPrincipal)*LTPcharge*P$14*P$13,0)</f>
        <v>7857.8846276187687</v>
      </c>
      <c r="Q2043" s="208">
        <f>IF('Figure 7.3 - Quantifi MC paths'!R2050-VB*SwapPrincipal&lt;0,-1*('Figure 7.3 - Quantifi MC paths'!R2050-VB*SwapPrincipal)*LTPcharge*Q$14*Q$13,0)</f>
        <v>8436.495099984586</v>
      </c>
      <c r="R2043" s="208">
        <f>IF('Figure 7.3 - Quantifi MC paths'!S2050-VB*SwapPrincipal&lt;0,-1*('Figure 7.3 - Quantifi MC paths'!S2050-VB*SwapPrincipal)*LTPcharge*R$14*R$13,0)</f>
        <v>99284.84947805306</v>
      </c>
      <c r="S2043" s="208">
        <f>IF('Figure 7.3 - Quantifi MC paths'!T2050-VB*SwapPrincipal&lt;0,-1*('Figure 7.3 - Quantifi MC paths'!T2050-VB*SwapPrincipal)*LTPcharge*S$14*S$13,0)</f>
        <v>88320.020226127803</v>
      </c>
      <c r="T2043" s="208">
        <f>IF('Figure 7.3 - Quantifi MC paths'!U2050-VB*SwapPrincipal&lt;0,-1*('Figure 7.3 - Quantifi MC paths'!U2050-VB*SwapPrincipal)*LTPcharge*T$14*T$13,0)</f>
        <v>82505.660649591242</v>
      </c>
      <c r="U2043" s="208">
        <f>IF('Figure 7.3 - Quantifi MC paths'!V2050-VB*SwapPrincipal&lt;0,-1*('Figure 7.3 - Quantifi MC paths'!V2050-VB*SwapPrincipal)*LTPcharge*U$14*U$13,0)</f>
        <v>101706.54649896397</v>
      </c>
      <c r="V2043" s="208">
        <f>IF('Figure 7.3 - Quantifi MC paths'!W2050-VB*SwapPrincipal&lt;0,-1*('Figure 7.3 - Quantifi MC paths'!W2050-VB*SwapPrincipal)*LTPcharge*V$14*V$13,0)</f>
        <v>93299.546289738704</v>
      </c>
      <c r="W2043" s="208">
        <f>IF('Figure 7.3 - Quantifi MC paths'!X2050-VB*SwapPrincipal&lt;0,-1*('Figure 7.3 - Quantifi MC paths'!X2050-VB*SwapPrincipal)*LTPcharge*W$14*W$13,0)</f>
        <v>92176.254066159207</v>
      </c>
      <c r="X2043" s="208">
        <f>IF('Figure 7.3 - Quantifi MC paths'!Y2050-VB*SwapPrincipal&lt;0,-1*('Figure 7.3 - Quantifi MC paths'!Y2050-VB*SwapPrincipal)*LTPcharge*X$14*X$13,0)</f>
        <v>0</v>
      </c>
      <c r="Y2043" s="209">
        <f t="shared" si="35"/>
        <v>630664.75930646143</v>
      </c>
    </row>
    <row r="2044" spans="2:25">
      <c r="B2044" s="207">
        <v>2028</v>
      </c>
      <c r="C2044" s="208">
        <f>IF('Figure 7.3 - Quantifi MC paths'!D2051-VB*SwapPrincipal&lt;0,-1*('Figure 7.3 - Quantifi MC paths'!D2051-VB*SwapPrincipal)*LTPcharge*C$14*C$13,0)</f>
        <v>1151.2348364633806</v>
      </c>
      <c r="D2044" s="208">
        <f>IF('Figure 7.3 - Quantifi MC paths'!E2051-VB*SwapPrincipal&lt;0,-1*('Figure 7.3 - Quantifi MC paths'!E2051-VB*SwapPrincipal)*LTPcharge*D$14*D$13,0)</f>
        <v>1243.5139146324227</v>
      </c>
      <c r="E2044" s="208">
        <f>IF('Figure 7.3 - Quantifi MC paths'!F2051-VB*SwapPrincipal&lt;0,-1*('Figure 7.3 - Quantifi MC paths'!F2051-VB*SwapPrincipal)*LTPcharge*E$14*E$13,0)</f>
        <v>1309.744777407735</v>
      </c>
      <c r="F2044" s="208">
        <f>IF('Figure 7.3 - Quantifi MC paths'!G2051-VB*SwapPrincipal&lt;0,-1*('Figure 7.3 - Quantifi MC paths'!G2051-VB*SwapPrincipal)*LTPcharge*F$14*F$13,0)</f>
        <v>1335.0637444834454</v>
      </c>
      <c r="G2044" s="208">
        <f>IF('Figure 7.3 - Quantifi MC paths'!H2051-VB*SwapPrincipal&lt;0,-1*('Figure 7.3 - Quantifi MC paths'!H2051-VB*SwapPrincipal)*LTPcharge*G$14*G$13,0)</f>
        <v>5507.8620331696384</v>
      </c>
      <c r="H2044" s="208">
        <f>IF('Figure 7.3 - Quantifi MC paths'!I2051-VB*SwapPrincipal&lt;0,-1*('Figure 7.3 - Quantifi MC paths'!I2051-VB*SwapPrincipal)*LTPcharge*H$14*H$13,0)</f>
        <v>5633.1624688936508</v>
      </c>
      <c r="I2044" s="208">
        <f>IF('Figure 7.3 - Quantifi MC paths'!J2051-VB*SwapPrincipal&lt;0,-1*('Figure 7.3 - Quantifi MC paths'!J2051-VB*SwapPrincipal)*LTPcharge*I$14*I$13,0)</f>
        <v>6147.6123011237314</v>
      </c>
      <c r="J2044" s="208">
        <f>IF('Figure 7.3 - Quantifi MC paths'!K2051-VB*SwapPrincipal&lt;0,-1*('Figure 7.3 - Quantifi MC paths'!K2051-VB*SwapPrincipal)*LTPcharge*J$14*J$13,0)</f>
        <v>5975.0429888901617</v>
      </c>
      <c r="K2044" s="208">
        <f>IF('Figure 7.3 - Quantifi MC paths'!L2051-VB*SwapPrincipal&lt;0,-1*('Figure 7.3 - Quantifi MC paths'!L2051-VB*SwapPrincipal)*LTPcharge*K$14*K$13,0)</f>
        <v>6295.4503589620763</v>
      </c>
      <c r="L2044" s="208">
        <f>IF('Figure 7.3 - Quantifi MC paths'!M2051-VB*SwapPrincipal&lt;0,-1*('Figure 7.3 - Quantifi MC paths'!M2051-VB*SwapPrincipal)*LTPcharge*L$14*L$13,0)</f>
        <v>6274.7109784740296</v>
      </c>
      <c r="M2044" s="208">
        <f>IF('Figure 7.3 - Quantifi MC paths'!N2051-VB*SwapPrincipal&lt;0,-1*('Figure 7.3 - Quantifi MC paths'!N2051-VB*SwapPrincipal)*LTPcharge*M$14*M$13,0)</f>
        <v>5450.6837687763345</v>
      </c>
      <c r="N2044" s="208">
        <f>IF('Figure 7.3 - Quantifi MC paths'!O2051-VB*SwapPrincipal&lt;0,-1*('Figure 7.3 - Quantifi MC paths'!O2051-VB*SwapPrincipal)*LTPcharge*N$14*N$13,0)</f>
        <v>6325.7533499284173</v>
      </c>
      <c r="O2044" s="208">
        <f>IF('Figure 7.3 - Quantifi MC paths'!P2051-VB*SwapPrincipal&lt;0,-1*('Figure 7.3 - Quantifi MC paths'!P2051-VB*SwapPrincipal)*LTPcharge*O$14*O$13,0)</f>
        <v>5814.4994443633987</v>
      </c>
      <c r="P2044" s="208">
        <f>IF('Figure 7.3 - Quantifi MC paths'!Q2051-VB*SwapPrincipal&lt;0,-1*('Figure 7.3 - Quantifi MC paths'!Q2051-VB*SwapPrincipal)*LTPcharge*P$14*P$13,0)</f>
        <v>6073.5788242199951</v>
      </c>
      <c r="Q2044" s="208">
        <f>IF('Figure 7.3 - Quantifi MC paths'!R2051-VB*SwapPrincipal&lt;0,-1*('Figure 7.3 - Quantifi MC paths'!R2051-VB*SwapPrincipal)*LTPcharge*Q$14*Q$13,0)</f>
        <v>6460.0042532899379</v>
      </c>
      <c r="R2044" s="208">
        <f>IF('Figure 7.3 - Quantifi MC paths'!S2051-VB*SwapPrincipal&lt;0,-1*('Figure 7.3 - Quantifi MC paths'!S2051-VB*SwapPrincipal)*LTPcharge*R$14*R$13,0)</f>
        <v>63699.834157953344</v>
      </c>
      <c r="S2044" s="208">
        <f>IF('Figure 7.3 - Quantifi MC paths'!T2051-VB*SwapPrincipal&lt;0,-1*('Figure 7.3 - Quantifi MC paths'!T2051-VB*SwapPrincipal)*LTPcharge*S$14*S$13,0)</f>
        <v>72777.681939963091</v>
      </c>
      <c r="T2044" s="208">
        <f>IF('Figure 7.3 - Quantifi MC paths'!U2051-VB*SwapPrincipal&lt;0,-1*('Figure 7.3 - Quantifi MC paths'!U2051-VB*SwapPrincipal)*LTPcharge*T$14*T$13,0)</f>
        <v>92189.093264236173</v>
      </c>
      <c r="U2044" s="208">
        <f>IF('Figure 7.3 - Quantifi MC paths'!V2051-VB*SwapPrincipal&lt;0,-1*('Figure 7.3 - Quantifi MC paths'!V2051-VB*SwapPrincipal)*LTPcharge*U$14*U$13,0)</f>
        <v>98482.122947596596</v>
      </c>
      <c r="V2044" s="208">
        <f>IF('Figure 7.3 - Quantifi MC paths'!W2051-VB*SwapPrincipal&lt;0,-1*('Figure 7.3 - Quantifi MC paths'!W2051-VB*SwapPrincipal)*LTPcharge*V$14*V$13,0)</f>
        <v>120889.84080875025</v>
      </c>
      <c r="W2044" s="208">
        <f>IF('Figure 7.3 - Quantifi MC paths'!X2051-VB*SwapPrincipal&lt;0,-1*('Figure 7.3 - Quantifi MC paths'!X2051-VB*SwapPrincipal)*LTPcharge*W$14*W$13,0)</f>
        <v>127313.27549919358</v>
      </c>
      <c r="X2044" s="208">
        <f>IF('Figure 7.3 - Quantifi MC paths'!Y2051-VB*SwapPrincipal&lt;0,-1*('Figure 7.3 - Quantifi MC paths'!Y2051-VB*SwapPrincipal)*LTPcharge*X$14*X$13,0)</f>
        <v>0</v>
      </c>
      <c r="Y2044" s="209">
        <f t="shared" si="35"/>
        <v>646349.76666077133</v>
      </c>
    </row>
    <row r="2045" spans="2:25">
      <c r="B2045" s="207">
        <v>2029</v>
      </c>
      <c r="C2045" s="208">
        <f>IF('Figure 7.3 - Quantifi MC paths'!D2052-VB*SwapPrincipal&lt;0,-1*('Figure 7.3 - Quantifi MC paths'!D2052-VB*SwapPrincipal)*LTPcharge*C$14*C$13,0)</f>
        <v>1151.2348364633806</v>
      </c>
      <c r="D2045" s="208">
        <f>IF('Figure 7.3 - Quantifi MC paths'!E2052-VB*SwapPrincipal&lt;0,-1*('Figure 7.3 - Quantifi MC paths'!E2052-VB*SwapPrincipal)*LTPcharge*D$14*D$13,0)</f>
        <v>1229.0713347620706</v>
      </c>
      <c r="E2045" s="208">
        <f>IF('Figure 7.3 - Quantifi MC paths'!F2052-VB*SwapPrincipal&lt;0,-1*('Figure 7.3 - Quantifi MC paths'!F2052-VB*SwapPrincipal)*LTPcharge*E$14*E$13,0)</f>
        <v>1062.9920396315117</v>
      </c>
      <c r="F2045" s="208">
        <f>IF('Figure 7.3 - Quantifi MC paths'!G2052-VB*SwapPrincipal&lt;0,-1*('Figure 7.3 - Quantifi MC paths'!G2052-VB*SwapPrincipal)*LTPcharge*F$14*F$13,0)</f>
        <v>906.98289832663613</v>
      </c>
      <c r="G2045" s="208">
        <f>IF('Figure 7.3 - Quantifi MC paths'!H2052-VB*SwapPrincipal&lt;0,-1*('Figure 7.3 - Quantifi MC paths'!H2052-VB*SwapPrincipal)*LTPcharge*G$14*G$13,0)</f>
        <v>4552.5901485229633</v>
      </c>
      <c r="H2045" s="208">
        <f>IF('Figure 7.3 - Quantifi MC paths'!I2052-VB*SwapPrincipal&lt;0,-1*('Figure 7.3 - Quantifi MC paths'!I2052-VB*SwapPrincipal)*LTPcharge*H$14*H$13,0)</f>
        <v>4545.5979453332266</v>
      </c>
      <c r="I2045" s="208">
        <f>IF('Figure 7.3 - Quantifi MC paths'!J2052-VB*SwapPrincipal&lt;0,-1*('Figure 7.3 - Quantifi MC paths'!J2052-VB*SwapPrincipal)*LTPcharge*I$14*I$13,0)</f>
        <v>3547.6122248671904</v>
      </c>
      <c r="J2045" s="208">
        <f>IF('Figure 7.3 - Quantifi MC paths'!K2052-VB*SwapPrincipal&lt;0,-1*('Figure 7.3 - Quantifi MC paths'!K2052-VB*SwapPrincipal)*LTPcharge*J$14*J$13,0)</f>
        <v>4146.5566432735586</v>
      </c>
      <c r="K2045" s="208">
        <f>IF('Figure 7.3 - Quantifi MC paths'!L2052-VB*SwapPrincipal&lt;0,-1*('Figure 7.3 - Quantifi MC paths'!L2052-VB*SwapPrincipal)*LTPcharge*K$14*K$13,0)</f>
        <v>3928.962930733926</v>
      </c>
      <c r="L2045" s="208">
        <f>IF('Figure 7.3 - Quantifi MC paths'!M2052-VB*SwapPrincipal&lt;0,-1*('Figure 7.3 - Quantifi MC paths'!M2052-VB*SwapPrincipal)*LTPcharge*L$14*L$13,0)</f>
        <v>4649.6994392689621</v>
      </c>
      <c r="M2045" s="208">
        <f>IF('Figure 7.3 - Quantifi MC paths'!N2052-VB*SwapPrincipal&lt;0,-1*('Figure 7.3 - Quantifi MC paths'!N2052-VB*SwapPrincipal)*LTPcharge*M$14*M$13,0)</f>
        <v>4198.2424158788708</v>
      </c>
      <c r="N2045" s="208">
        <f>IF('Figure 7.3 - Quantifi MC paths'!O2052-VB*SwapPrincipal&lt;0,-1*('Figure 7.3 - Quantifi MC paths'!O2052-VB*SwapPrincipal)*LTPcharge*N$14*N$13,0)</f>
        <v>4576.2979036485976</v>
      </c>
      <c r="O2045" s="208">
        <f>IF('Figure 7.3 - Quantifi MC paths'!P2052-VB*SwapPrincipal&lt;0,-1*('Figure 7.3 - Quantifi MC paths'!P2052-VB*SwapPrincipal)*LTPcharge*O$14*O$13,0)</f>
        <v>4347.3469646831927</v>
      </c>
      <c r="P2045" s="208">
        <f>IF('Figure 7.3 - Quantifi MC paths'!Q2052-VB*SwapPrincipal&lt;0,-1*('Figure 7.3 - Quantifi MC paths'!Q2052-VB*SwapPrincipal)*LTPcharge*P$14*P$13,0)</f>
        <v>3789.0450986792553</v>
      </c>
      <c r="Q2045" s="208">
        <f>IF('Figure 7.3 - Quantifi MC paths'!R2052-VB*SwapPrincipal&lt;0,-1*('Figure 7.3 - Quantifi MC paths'!R2052-VB*SwapPrincipal)*LTPcharge*Q$14*Q$13,0)</f>
        <v>3398.6027291762821</v>
      </c>
      <c r="R2045" s="208">
        <f>IF('Figure 7.3 - Quantifi MC paths'!S2052-VB*SwapPrincipal&lt;0,-1*('Figure 7.3 - Quantifi MC paths'!S2052-VB*SwapPrincipal)*LTPcharge*R$14*R$13,0)</f>
        <v>32620.615554969503</v>
      </c>
      <c r="S2045" s="208">
        <f>IF('Figure 7.3 - Quantifi MC paths'!T2052-VB*SwapPrincipal&lt;0,-1*('Figure 7.3 - Quantifi MC paths'!T2052-VB*SwapPrincipal)*LTPcharge*S$14*S$13,0)</f>
        <v>54167.383520014919</v>
      </c>
      <c r="T2045" s="208">
        <f>IF('Figure 7.3 - Quantifi MC paths'!U2052-VB*SwapPrincipal&lt;0,-1*('Figure 7.3 - Quantifi MC paths'!U2052-VB*SwapPrincipal)*LTPcharge*T$14*T$13,0)</f>
        <v>66054.517950163252</v>
      </c>
      <c r="U2045" s="208">
        <f>IF('Figure 7.3 - Quantifi MC paths'!V2052-VB*SwapPrincipal&lt;0,-1*('Figure 7.3 - Quantifi MC paths'!V2052-VB*SwapPrincipal)*LTPcharge*U$14*U$13,0)</f>
        <v>51706.89183487081</v>
      </c>
      <c r="V2045" s="208">
        <f>IF('Figure 7.3 - Quantifi MC paths'!W2052-VB*SwapPrincipal&lt;0,-1*('Figure 7.3 - Quantifi MC paths'!W2052-VB*SwapPrincipal)*LTPcharge*V$14*V$13,0)</f>
        <v>46273.147348625003</v>
      </c>
      <c r="W2045" s="208">
        <f>IF('Figure 7.3 - Quantifi MC paths'!X2052-VB*SwapPrincipal&lt;0,-1*('Figure 7.3 - Quantifi MC paths'!X2052-VB*SwapPrincipal)*LTPcharge*W$14*W$13,0)</f>
        <v>43733.25020140221</v>
      </c>
      <c r="X2045" s="208">
        <f>IF('Figure 7.3 - Quantifi MC paths'!Y2052-VB*SwapPrincipal&lt;0,-1*('Figure 7.3 - Quantifi MC paths'!Y2052-VB*SwapPrincipal)*LTPcharge*X$14*X$13,0)</f>
        <v>0</v>
      </c>
      <c r="Y2045" s="209">
        <f t="shared" si="35"/>
        <v>344586.64196329535</v>
      </c>
    </row>
    <row r="2046" spans="2:25">
      <c r="B2046" s="207">
        <v>2030</v>
      </c>
      <c r="C2046" s="208">
        <f>IF('Figure 7.3 - Quantifi MC paths'!D2053-VB*SwapPrincipal&lt;0,-1*('Figure 7.3 - Quantifi MC paths'!D2053-VB*SwapPrincipal)*LTPcharge*C$14*C$13,0)</f>
        <v>1151.2348364633806</v>
      </c>
      <c r="D2046" s="208">
        <f>IF('Figure 7.3 - Quantifi MC paths'!E2053-VB*SwapPrincipal&lt;0,-1*('Figure 7.3 - Quantifi MC paths'!E2053-VB*SwapPrincipal)*LTPcharge*D$14*D$13,0)</f>
        <v>1157.9603338824056</v>
      </c>
      <c r="E2046" s="208">
        <f>IF('Figure 7.3 - Quantifi MC paths'!F2053-VB*SwapPrincipal&lt;0,-1*('Figure 7.3 - Quantifi MC paths'!F2053-VB*SwapPrincipal)*LTPcharge*E$14*E$13,0)</f>
        <v>1052.2238281657262</v>
      </c>
      <c r="F2046" s="208">
        <f>IF('Figure 7.3 - Quantifi MC paths'!G2053-VB*SwapPrincipal&lt;0,-1*('Figure 7.3 - Quantifi MC paths'!G2053-VB*SwapPrincipal)*LTPcharge*F$14*F$13,0)</f>
        <v>985.16707606032548</v>
      </c>
      <c r="G2046" s="208">
        <f>IF('Figure 7.3 - Quantifi MC paths'!H2053-VB*SwapPrincipal&lt;0,-1*('Figure 7.3 - Quantifi MC paths'!H2053-VB*SwapPrincipal)*LTPcharge*G$14*G$13,0)</f>
        <v>4034.4734094722435</v>
      </c>
      <c r="H2046" s="208">
        <f>IF('Figure 7.3 - Quantifi MC paths'!I2053-VB*SwapPrincipal&lt;0,-1*('Figure 7.3 - Quantifi MC paths'!I2053-VB*SwapPrincipal)*LTPcharge*H$14*H$13,0)</f>
        <v>4095.8651283161316</v>
      </c>
      <c r="I2046" s="208">
        <f>IF('Figure 7.3 - Quantifi MC paths'!J2053-VB*SwapPrincipal&lt;0,-1*('Figure 7.3 - Quantifi MC paths'!J2053-VB*SwapPrincipal)*LTPcharge*I$14*I$13,0)</f>
        <v>5274.6047821804223</v>
      </c>
      <c r="J2046" s="208">
        <f>IF('Figure 7.3 - Quantifi MC paths'!K2053-VB*SwapPrincipal&lt;0,-1*('Figure 7.3 - Quantifi MC paths'!K2053-VB*SwapPrincipal)*LTPcharge*J$14*J$13,0)</f>
        <v>5314.0181725006569</v>
      </c>
      <c r="K2046" s="208">
        <f>IF('Figure 7.3 - Quantifi MC paths'!L2053-VB*SwapPrincipal&lt;0,-1*('Figure 7.3 - Quantifi MC paths'!L2053-VB*SwapPrincipal)*LTPcharge*K$14*K$13,0)</f>
        <v>5543.1887976485013</v>
      </c>
      <c r="L2046" s="208">
        <f>IF('Figure 7.3 - Quantifi MC paths'!M2053-VB*SwapPrincipal&lt;0,-1*('Figure 7.3 - Quantifi MC paths'!M2053-VB*SwapPrincipal)*LTPcharge*L$14*L$13,0)</f>
        <v>5743.5169984536114</v>
      </c>
      <c r="M2046" s="208">
        <f>IF('Figure 7.3 - Quantifi MC paths'!N2053-VB*SwapPrincipal&lt;0,-1*('Figure 7.3 - Quantifi MC paths'!N2053-VB*SwapPrincipal)*LTPcharge*M$14*M$13,0)</f>
        <v>5618.9581580416952</v>
      </c>
      <c r="N2046" s="208">
        <f>IF('Figure 7.3 - Quantifi MC paths'!O2053-VB*SwapPrincipal&lt;0,-1*('Figure 7.3 - Quantifi MC paths'!O2053-VB*SwapPrincipal)*LTPcharge*N$14*N$13,0)</f>
        <v>5706.6983960522412</v>
      </c>
      <c r="O2046" s="208">
        <f>IF('Figure 7.3 - Quantifi MC paths'!P2053-VB*SwapPrincipal&lt;0,-1*('Figure 7.3 - Quantifi MC paths'!P2053-VB*SwapPrincipal)*LTPcharge*O$14*O$13,0)</f>
        <v>4264.3943741960875</v>
      </c>
      <c r="P2046" s="208">
        <f>IF('Figure 7.3 - Quantifi MC paths'!Q2053-VB*SwapPrincipal&lt;0,-1*('Figure 7.3 - Quantifi MC paths'!Q2053-VB*SwapPrincipal)*LTPcharge*P$14*P$13,0)</f>
        <v>3436.5034640892368</v>
      </c>
      <c r="Q2046" s="208">
        <f>IF('Figure 7.3 - Quantifi MC paths'!R2053-VB*SwapPrincipal&lt;0,-1*('Figure 7.3 - Quantifi MC paths'!R2053-VB*SwapPrincipal)*LTPcharge*Q$14*Q$13,0)</f>
        <v>3447.7557263391332</v>
      </c>
      <c r="R2046" s="208">
        <f>IF('Figure 7.3 - Quantifi MC paths'!S2053-VB*SwapPrincipal&lt;0,-1*('Figure 7.3 - Quantifi MC paths'!S2053-VB*SwapPrincipal)*LTPcharge*R$14*R$13,0)</f>
        <v>48425.424544480236</v>
      </c>
      <c r="S2046" s="208">
        <f>IF('Figure 7.3 - Quantifi MC paths'!T2053-VB*SwapPrincipal&lt;0,-1*('Figure 7.3 - Quantifi MC paths'!T2053-VB*SwapPrincipal)*LTPcharge*S$14*S$13,0)</f>
        <v>28700.713190996779</v>
      </c>
      <c r="T2046" s="208">
        <f>IF('Figure 7.3 - Quantifi MC paths'!U2053-VB*SwapPrincipal&lt;0,-1*('Figure 7.3 - Quantifi MC paths'!U2053-VB*SwapPrincipal)*LTPcharge*T$14*T$13,0)</f>
        <v>18011.904913677619</v>
      </c>
      <c r="U2046" s="208">
        <f>IF('Figure 7.3 - Quantifi MC paths'!V2053-VB*SwapPrincipal&lt;0,-1*('Figure 7.3 - Quantifi MC paths'!V2053-VB*SwapPrincipal)*LTPcharge*U$14*U$13,0)</f>
        <v>24794.66645532984</v>
      </c>
      <c r="V2046" s="208">
        <f>IF('Figure 7.3 - Quantifi MC paths'!W2053-VB*SwapPrincipal&lt;0,-1*('Figure 7.3 - Quantifi MC paths'!W2053-VB*SwapPrincipal)*LTPcharge*V$14*V$13,0)</f>
        <v>27274.207202972459</v>
      </c>
      <c r="W2046" s="208">
        <f>IF('Figure 7.3 - Quantifi MC paths'!X2053-VB*SwapPrincipal&lt;0,-1*('Figure 7.3 - Quantifi MC paths'!X2053-VB*SwapPrincipal)*LTPcharge*W$14*W$13,0)</f>
        <v>34009.08062784966</v>
      </c>
      <c r="X2046" s="208">
        <f>IF('Figure 7.3 - Quantifi MC paths'!Y2053-VB*SwapPrincipal&lt;0,-1*('Figure 7.3 - Quantifi MC paths'!Y2053-VB*SwapPrincipal)*LTPcharge*X$14*X$13,0)</f>
        <v>0</v>
      </c>
      <c r="Y2046" s="209">
        <f t="shared" si="35"/>
        <v>238042.56041716842</v>
      </c>
    </row>
    <row r="2047" spans="2:25">
      <c r="B2047" s="207">
        <v>2031</v>
      </c>
      <c r="C2047" s="208">
        <f>IF('Figure 7.3 - Quantifi MC paths'!D2054-VB*SwapPrincipal&lt;0,-1*('Figure 7.3 - Quantifi MC paths'!D2054-VB*SwapPrincipal)*LTPcharge*C$14*C$13,0)</f>
        <v>1151.2348364633806</v>
      </c>
      <c r="D2047" s="208">
        <f>IF('Figure 7.3 - Quantifi MC paths'!E2054-VB*SwapPrincipal&lt;0,-1*('Figure 7.3 - Quantifi MC paths'!E2054-VB*SwapPrincipal)*LTPcharge*D$14*D$13,0)</f>
        <v>1198.4899763690953</v>
      </c>
      <c r="E2047" s="208">
        <f>IF('Figure 7.3 - Quantifi MC paths'!F2054-VB*SwapPrincipal&lt;0,-1*('Figure 7.3 - Quantifi MC paths'!F2054-VB*SwapPrincipal)*LTPcharge*E$14*E$13,0)</f>
        <v>1295.4421819839981</v>
      </c>
      <c r="F2047" s="208">
        <f>IF('Figure 7.3 - Quantifi MC paths'!G2054-VB*SwapPrincipal&lt;0,-1*('Figure 7.3 - Quantifi MC paths'!G2054-VB*SwapPrincipal)*LTPcharge*F$14*F$13,0)</f>
        <v>1282.2662427632724</v>
      </c>
      <c r="G2047" s="208">
        <f>IF('Figure 7.3 - Quantifi MC paths'!H2054-VB*SwapPrincipal&lt;0,-1*('Figure 7.3 - Quantifi MC paths'!H2054-VB*SwapPrincipal)*LTPcharge*G$14*G$13,0)</f>
        <v>5085.191663986976</v>
      </c>
      <c r="H2047" s="208">
        <f>IF('Figure 7.3 - Quantifi MC paths'!I2054-VB*SwapPrincipal&lt;0,-1*('Figure 7.3 - Quantifi MC paths'!I2054-VB*SwapPrincipal)*LTPcharge*H$14*H$13,0)</f>
        <v>3533.24735485364</v>
      </c>
      <c r="I2047" s="208">
        <f>IF('Figure 7.3 - Quantifi MC paths'!J2054-VB*SwapPrincipal&lt;0,-1*('Figure 7.3 - Quantifi MC paths'!J2054-VB*SwapPrincipal)*LTPcharge*I$14*I$13,0)</f>
        <v>3636.6417878825073</v>
      </c>
      <c r="J2047" s="208">
        <f>IF('Figure 7.3 - Quantifi MC paths'!K2054-VB*SwapPrincipal&lt;0,-1*('Figure 7.3 - Quantifi MC paths'!K2054-VB*SwapPrincipal)*LTPcharge*J$14*J$13,0)</f>
        <v>4297.1151290912831</v>
      </c>
      <c r="K2047" s="208">
        <f>IF('Figure 7.3 - Quantifi MC paths'!L2054-VB*SwapPrincipal&lt;0,-1*('Figure 7.3 - Quantifi MC paths'!L2054-VB*SwapPrincipal)*LTPcharge*K$14*K$13,0)</f>
        <v>4059.4768875267173</v>
      </c>
      <c r="L2047" s="208">
        <f>IF('Figure 7.3 - Quantifi MC paths'!M2054-VB*SwapPrincipal&lt;0,-1*('Figure 7.3 - Quantifi MC paths'!M2054-VB*SwapPrincipal)*LTPcharge*L$14*L$13,0)</f>
        <v>3375.4536445576696</v>
      </c>
      <c r="M2047" s="208">
        <f>IF('Figure 7.3 - Quantifi MC paths'!N2054-VB*SwapPrincipal&lt;0,-1*('Figure 7.3 - Quantifi MC paths'!N2054-VB*SwapPrincipal)*LTPcharge*M$14*M$13,0)</f>
        <v>2669.0850642578012</v>
      </c>
      <c r="N2047" s="208">
        <f>IF('Figure 7.3 - Quantifi MC paths'!O2054-VB*SwapPrincipal&lt;0,-1*('Figure 7.3 - Quantifi MC paths'!O2054-VB*SwapPrincipal)*LTPcharge*N$14*N$13,0)</f>
        <v>2693.5221480411751</v>
      </c>
      <c r="O2047" s="208">
        <f>IF('Figure 7.3 - Quantifi MC paths'!P2054-VB*SwapPrincipal&lt;0,-1*('Figure 7.3 - Quantifi MC paths'!P2054-VB*SwapPrincipal)*LTPcharge*O$14*O$13,0)</f>
        <v>2451.0661566318222</v>
      </c>
      <c r="P2047" s="208">
        <f>IF('Figure 7.3 - Quantifi MC paths'!Q2054-VB*SwapPrincipal&lt;0,-1*('Figure 7.3 - Quantifi MC paths'!Q2054-VB*SwapPrincipal)*LTPcharge*P$14*P$13,0)</f>
        <v>3001.5008950276933</v>
      </c>
      <c r="Q2047" s="208">
        <f>IF('Figure 7.3 - Quantifi MC paths'!R2054-VB*SwapPrincipal&lt;0,-1*('Figure 7.3 - Quantifi MC paths'!R2054-VB*SwapPrincipal)*LTPcharge*Q$14*Q$13,0)</f>
        <v>4536.0506390905439</v>
      </c>
      <c r="R2047" s="208">
        <f>IF('Figure 7.3 - Quantifi MC paths'!S2054-VB*SwapPrincipal&lt;0,-1*('Figure 7.3 - Quantifi MC paths'!S2054-VB*SwapPrincipal)*LTPcharge*R$14*R$13,0)</f>
        <v>59942.038368943446</v>
      </c>
      <c r="S2047" s="208">
        <f>IF('Figure 7.3 - Quantifi MC paths'!T2054-VB*SwapPrincipal&lt;0,-1*('Figure 7.3 - Quantifi MC paths'!T2054-VB*SwapPrincipal)*LTPcharge*S$14*S$13,0)</f>
        <v>37908.049953213122</v>
      </c>
      <c r="T2047" s="208">
        <f>IF('Figure 7.3 - Quantifi MC paths'!U2054-VB*SwapPrincipal&lt;0,-1*('Figure 7.3 - Quantifi MC paths'!U2054-VB*SwapPrincipal)*LTPcharge*T$14*T$13,0)</f>
        <v>68190.116346813651</v>
      </c>
      <c r="U2047" s="208">
        <f>IF('Figure 7.3 - Quantifi MC paths'!V2054-VB*SwapPrincipal&lt;0,-1*('Figure 7.3 - Quantifi MC paths'!V2054-VB*SwapPrincipal)*LTPcharge*U$14*U$13,0)</f>
        <v>139301.75717447701</v>
      </c>
      <c r="V2047" s="208">
        <f>IF('Figure 7.3 - Quantifi MC paths'!W2054-VB*SwapPrincipal&lt;0,-1*('Figure 7.3 - Quantifi MC paths'!W2054-VB*SwapPrincipal)*LTPcharge*V$14*V$13,0)</f>
        <v>152285.19063414822</v>
      </c>
      <c r="W2047" s="208">
        <f>IF('Figure 7.3 - Quantifi MC paths'!X2054-VB*SwapPrincipal&lt;0,-1*('Figure 7.3 - Quantifi MC paths'!X2054-VB*SwapPrincipal)*LTPcharge*W$14*W$13,0)</f>
        <v>159391.20791814788</v>
      </c>
      <c r="X2047" s="208">
        <f>IF('Figure 7.3 - Quantifi MC paths'!Y2054-VB*SwapPrincipal&lt;0,-1*('Figure 7.3 - Quantifi MC paths'!Y2054-VB*SwapPrincipal)*LTPcharge*X$14*X$13,0)</f>
        <v>0</v>
      </c>
      <c r="Y2047" s="209">
        <f t="shared" si="35"/>
        <v>661284.14500427095</v>
      </c>
    </row>
    <row r="2048" spans="2:25">
      <c r="B2048" s="207">
        <v>2032</v>
      </c>
      <c r="C2048" s="208">
        <f>IF('Figure 7.3 - Quantifi MC paths'!D2055-VB*SwapPrincipal&lt;0,-1*('Figure 7.3 - Quantifi MC paths'!D2055-VB*SwapPrincipal)*LTPcharge*C$14*C$13,0)</f>
        <v>1151.2348364633806</v>
      </c>
      <c r="D2048" s="208">
        <f>IF('Figure 7.3 - Quantifi MC paths'!E2055-VB*SwapPrincipal&lt;0,-1*('Figure 7.3 - Quantifi MC paths'!E2055-VB*SwapPrincipal)*LTPcharge*D$14*D$13,0)</f>
        <v>1360.6677611366522</v>
      </c>
      <c r="E2048" s="208">
        <f>IF('Figure 7.3 - Quantifi MC paths'!F2055-VB*SwapPrincipal&lt;0,-1*('Figure 7.3 - Quantifi MC paths'!F2055-VB*SwapPrincipal)*LTPcharge*E$14*E$13,0)</f>
        <v>1427.4116541738531</v>
      </c>
      <c r="F2048" s="208">
        <f>IF('Figure 7.3 - Quantifi MC paths'!G2055-VB*SwapPrincipal&lt;0,-1*('Figure 7.3 - Quantifi MC paths'!G2055-VB*SwapPrincipal)*LTPcharge*F$14*F$13,0)</f>
        <v>1427.5271387114858</v>
      </c>
      <c r="G2048" s="208">
        <f>IF('Figure 7.3 - Quantifi MC paths'!H2055-VB*SwapPrincipal&lt;0,-1*('Figure 7.3 - Quantifi MC paths'!H2055-VB*SwapPrincipal)*LTPcharge*G$14*G$13,0)</f>
        <v>6088.6925866784122</v>
      </c>
      <c r="H2048" s="208">
        <f>IF('Figure 7.3 - Quantifi MC paths'!I2055-VB*SwapPrincipal&lt;0,-1*('Figure 7.3 - Quantifi MC paths'!I2055-VB*SwapPrincipal)*LTPcharge*H$14*H$13,0)</f>
        <v>6086.795889935117</v>
      </c>
      <c r="I2048" s="208">
        <f>IF('Figure 7.3 - Quantifi MC paths'!J2055-VB*SwapPrincipal&lt;0,-1*('Figure 7.3 - Quantifi MC paths'!J2055-VB*SwapPrincipal)*LTPcharge*I$14*I$13,0)</f>
        <v>7177.8246407959996</v>
      </c>
      <c r="J2048" s="208">
        <f>IF('Figure 7.3 - Quantifi MC paths'!K2055-VB*SwapPrincipal&lt;0,-1*('Figure 7.3 - Quantifi MC paths'!K2055-VB*SwapPrincipal)*LTPcharge*J$14*J$13,0)</f>
        <v>6123.5028173755154</v>
      </c>
      <c r="K2048" s="208">
        <f>IF('Figure 7.3 - Quantifi MC paths'!L2055-VB*SwapPrincipal&lt;0,-1*('Figure 7.3 - Quantifi MC paths'!L2055-VB*SwapPrincipal)*LTPcharge*K$14*K$13,0)</f>
        <v>5179.9179044732746</v>
      </c>
      <c r="L2048" s="208">
        <f>IF('Figure 7.3 - Quantifi MC paths'!M2055-VB*SwapPrincipal&lt;0,-1*('Figure 7.3 - Quantifi MC paths'!M2055-VB*SwapPrincipal)*LTPcharge*L$14*L$13,0)</f>
        <v>5373.6189318390461</v>
      </c>
      <c r="M2048" s="208">
        <f>IF('Figure 7.3 - Quantifi MC paths'!N2055-VB*SwapPrincipal&lt;0,-1*('Figure 7.3 - Quantifi MC paths'!N2055-VB*SwapPrincipal)*LTPcharge*M$14*M$13,0)</f>
        <v>6424.3322412614461</v>
      </c>
      <c r="N2048" s="208">
        <f>IF('Figure 7.3 - Quantifi MC paths'!O2055-VB*SwapPrincipal&lt;0,-1*('Figure 7.3 - Quantifi MC paths'!O2055-VB*SwapPrincipal)*LTPcharge*N$14*N$13,0)</f>
        <v>6760.055273937136</v>
      </c>
      <c r="O2048" s="208">
        <f>IF('Figure 7.3 - Quantifi MC paths'!P2055-VB*SwapPrincipal&lt;0,-1*('Figure 7.3 - Quantifi MC paths'!P2055-VB*SwapPrincipal)*LTPcharge*O$14*O$13,0)</f>
        <v>6060.4379232314359</v>
      </c>
      <c r="P2048" s="208">
        <f>IF('Figure 7.3 - Quantifi MC paths'!Q2055-VB*SwapPrincipal&lt;0,-1*('Figure 7.3 - Quantifi MC paths'!Q2055-VB*SwapPrincipal)*LTPcharge*P$14*P$13,0)</f>
        <v>6480.4098607851211</v>
      </c>
      <c r="Q2048" s="208">
        <f>IF('Figure 7.3 - Quantifi MC paths'!R2055-VB*SwapPrincipal&lt;0,-1*('Figure 7.3 - Quantifi MC paths'!R2055-VB*SwapPrincipal)*LTPcharge*Q$14*Q$13,0)</f>
        <v>6588.084326140136</v>
      </c>
      <c r="R2048" s="208">
        <f>IF('Figure 7.3 - Quantifi MC paths'!S2055-VB*SwapPrincipal&lt;0,-1*('Figure 7.3 - Quantifi MC paths'!S2055-VB*SwapPrincipal)*LTPcharge*R$14*R$13,0)</f>
        <v>74107.542342163026</v>
      </c>
      <c r="S2048" s="208">
        <f>IF('Figure 7.3 - Quantifi MC paths'!T2055-VB*SwapPrincipal&lt;0,-1*('Figure 7.3 - Quantifi MC paths'!T2055-VB*SwapPrincipal)*LTPcharge*S$14*S$13,0)</f>
        <v>106027.61230560356</v>
      </c>
      <c r="T2048" s="208">
        <f>IF('Figure 7.3 - Quantifi MC paths'!U2055-VB*SwapPrincipal&lt;0,-1*('Figure 7.3 - Quantifi MC paths'!U2055-VB*SwapPrincipal)*LTPcharge*T$14*T$13,0)</f>
        <v>122043.18899549966</v>
      </c>
      <c r="U2048" s="208">
        <f>IF('Figure 7.3 - Quantifi MC paths'!V2055-VB*SwapPrincipal&lt;0,-1*('Figure 7.3 - Quantifi MC paths'!V2055-VB*SwapPrincipal)*LTPcharge*U$14*U$13,0)</f>
        <v>136245.8876993231</v>
      </c>
      <c r="V2048" s="208">
        <f>IF('Figure 7.3 - Quantifi MC paths'!W2055-VB*SwapPrincipal&lt;0,-1*('Figure 7.3 - Quantifi MC paths'!W2055-VB*SwapPrincipal)*LTPcharge*V$14*V$13,0)</f>
        <v>134673.72319654786</v>
      </c>
      <c r="W2048" s="208">
        <f>IF('Figure 7.3 - Quantifi MC paths'!X2055-VB*SwapPrincipal&lt;0,-1*('Figure 7.3 - Quantifi MC paths'!X2055-VB*SwapPrincipal)*LTPcharge*W$14*W$13,0)</f>
        <v>138720.64827770385</v>
      </c>
      <c r="X2048" s="208">
        <f>IF('Figure 7.3 - Quantifi MC paths'!Y2055-VB*SwapPrincipal&lt;0,-1*('Figure 7.3 - Quantifi MC paths'!Y2055-VB*SwapPrincipal)*LTPcharge*X$14*X$13,0)</f>
        <v>0</v>
      </c>
      <c r="Y2048" s="209">
        <f t="shared" si="35"/>
        <v>785529.11660377914</v>
      </c>
    </row>
    <row r="2049" spans="2:25">
      <c r="B2049" s="207">
        <v>2033</v>
      </c>
      <c r="C2049" s="208">
        <f>IF('Figure 7.3 - Quantifi MC paths'!D2056-VB*SwapPrincipal&lt;0,-1*('Figure 7.3 - Quantifi MC paths'!D2056-VB*SwapPrincipal)*LTPcharge*C$14*C$13,0)</f>
        <v>1151.2348364633806</v>
      </c>
      <c r="D2049" s="208">
        <f>IF('Figure 7.3 - Quantifi MC paths'!E2056-VB*SwapPrincipal&lt;0,-1*('Figure 7.3 - Quantifi MC paths'!E2056-VB*SwapPrincipal)*LTPcharge*D$14*D$13,0)</f>
        <v>1169.2165936195795</v>
      </c>
      <c r="E2049" s="208">
        <f>IF('Figure 7.3 - Quantifi MC paths'!F2056-VB*SwapPrincipal&lt;0,-1*('Figure 7.3 - Quantifi MC paths'!F2056-VB*SwapPrincipal)*LTPcharge*E$14*E$13,0)</f>
        <v>1157.9035456880317</v>
      </c>
      <c r="F2049" s="208">
        <f>IF('Figure 7.3 - Quantifi MC paths'!G2056-VB*SwapPrincipal&lt;0,-1*('Figure 7.3 - Quantifi MC paths'!G2056-VB*SwapPrincipal)*LTPcharge*F$14*F$13,0)</f>
        <v>1210.2200818725798</v>
      </c>
      <c r="G2049" s="208">
        <f>IF('Figure 7.3 - Quantifi MC paths'!H2056-VB*SwapPrincipal&lt;0,-1*('Figure 7.3 - Quantifi MC paths'!H2056-VB*SwapPrincipal)*LTPcharge*G$14*G$13,0)</f>
        <v>6162.5290575638546</v>
      </c>
      <c r="H2049" s="208">
        <f>IF('Figure 7.3 - Quantifi MC paths'!I2056-VB*SwapPrincipal&lt;0,-1*('Figure 7.3 - Quantifi MC paths'!I2056-VB*SwapPrincipal)*LTPcharge*H$14*H$13,0)</f>
        <v>5935.8493423186328</v>
      </c>
      <c r="I2049" s="208">
        <f>IF('Figure 7.3 - Quantifi MC paths'!J2056-VB*SwapPrincipal&lt;0,-1*('Figure 7.3 - Quantifi MC paths'!J2056-VB*SwapPrincipal)*LTPcharge*I$14*I$13,0)</f>
        <v>7423.6892933703621</v>
      </c>
      <c r="J2049" s="208">
        <f>IF('Figure 7.3 - Quantifi MC paths'!K2056-VB*SwapPrincipal&lt;0,-1*('Figure 7.3 - Quantifi MC paths'!K2056-VB*SwapPrincipal)*LTPcharge*J$14*J$13,0)</f>
        <v>8239.9224185612838</v>
      </c>
      <c r="K2049" s="208">
        <f>IF('Figure 7.3 - Quantifi MC paths'!L2056-VB*SwapPrincipal&lt;0,-1*('Figure 7.3 - Quantifi MC paths'!L2056-VB*SwapPrincipal)*LTPcharge*K$14*K$13,0)</f>
        <v>7640.9946973986707</v>
      </c>
      <c r="L2049" s="208">
        <f>IF('Figure 7.3 - Quantifi MC paths'!M2056-VB*SwapPrincipal&lt;0,-1*('Figure 7.3 - Quantifi MC paths'!M2056-VB*SwapPrincipal)*LTPcharge*L$14*L$13,0)</f>
        <v>8919.8177234826617</v>
      </c>
      <c r="M2049" s="208">
        <f>IF('Figure 7.3 - Quantifi MC paths'!N2056-VB*SwapPrincipal&lt;0,-1*('Figure 7.3 - Quantifi MC paths'!N2056-VB*SwapPrincipal)*LTPcharge*M$14*M$13,0)</f>
        <v>9266.7356153511519</v>
      </c>
      <c r="N2049" s="208">
        <f>IF('Figure 7.3 - Quantifi MC paths'!O2056-VB*SwapPrincipal&lt;0,-1*('Figure 7.3 - Quantifi MC paths'!O2056-VB*SwapPrincipal)*LTPcharge*N$14*N$13,0)</f>
        <v>9251.5634357892468</v>
      </c>
      <c r="O2049" s="208">
        <f>IF('Figure 7.3 - Quantifi MC paths'!P2056-VB*SwapPrincipal&lt;0,-1*('Figure 7.3 - Quantifi MC paths'!P2056-VB*SwapPrincipal)*LTPcharge*O$14*O$13,0)</f>
        <v>8991.0044367425926</v>
      </c>
      <c r="P2049" s="208">
        <f>IF('Figure 7.3 - Quantifi MC paths'!Q2056-VB*SwapPrincipal&lt;0,-1*('Figure 7.3 - Quantifi MC paths'!Q2056-VB*SwapPrincipal)*LTPcharge*P$14*P$13,0)</f>
        <v>8180.9490220009311</v>
      </c>
      <c r="Q2049" s="208">
        <f>IF('Figure 7.3 - Quantifi MC paths'!R2056-VB*SwapPrincipal&lt;0,-1*('Figure 7.3 - Quantifi MC paths'!R2056-VB*SwapPrincipal)*LTPcharge*Q$14*Q$13,0)</f>
        <v>8978.3177397976015</v>
      </c>
      <c r="R2049" s="208">
        <f>IF('Figure 7.3 - Quantifi MC paths'!S2056-VB*SwapPrincipal&lt;0,-1*('Figure 7.3 - Quantifi MC paths'!S2056-VB*SwapPrincipal)*LTPcharge*R$14*R$13,0)</f>
        <v>103879.08420918733</v>
      </c>
      <c r="S2049" s="208">
        <f>IF('Figure 7.3 - Quantifi MC paths'!T2056-VB*SwapPrincipal&lt;0,-1*('Figure 7.3 - Quantifi MC paths'!T2056-VB*SwapPrincipal)*LTPcharge*S$14*S$13,0)</f>
        <v>82661.012878938345</v>
      </c>
      <c r="T2049" s="208">
        <f>IF('Figure 7.3 - Quantifi MC paths'!U2056-VB*SwapPrincipal&lt;0,-1*('Figure 7.3 - Quantifi MC paths'!U2056-VB*SwapPrincipal)*LTPcharge*T$14*T$13,0)</f>
        <v>100315.58998379923</v>
      </c>
      <c r="U2049" s="208">
        <f>IF('Figure 7.3 - Quantifi MC paths'!V2056-VB*SwapPrincipal&lt;0,-1*('Figure 7.3 - Quantifi MC paths'!V2056-VB*SwapPrincipal)*LTPcharge*U$14*U$13,0)</f>
        <v>111223.40763620177</v>
      </c>
      <c r="V2049" s="208">
        <f>IF('Figure 7.3 - Quantifi MC paths'!W2056-VB*SwapPrincipal&lt;0,-1*('Figure 7.3 - Quantifi MC paths'!W2056-VB*SwapPrincipal)*LTPcharge*V$14*V$13,0)</f>
        <v>134618.44027708803</v>
      </c>
      <c r="W2049" s="208">
        <f>IF('Figure 7.3 - Quantifi MC paths'!X2056-VB*SwapPrincipal&lt;0,-1*('Figure 7.3 - Quantifi MC paths'!X2056-VB*SwapPrincipal)*LTPcharge*W$14*W$13,0)</f>
        <v>145195.50372536614</v>
      </c>
      <c r="X2049" s="208">
        <f>IF('Figure 7.3 - Quantifi MC paths'!Y2056-VB*SwapPrincipal&lt;0,-1*('Figure 7.3 - Quantifi MC paths'!Y2056-VB*SwapPrincipal)*LTPcharge*X$14*X$13,0)</f>
        <v>0</v>
      </c>
      <c r="Y2049" s="209">
        <f t="shared" si="35"/>
        <v>771572.98655060143</v>
      </c>
    </row>
    <row r="2050" spans="2:25">
      <c r="B2050" s="207">
        <v>2034</v>
      </c>
      <c r="C2050" s="208">
        <f>IF('Figure 7.3 - Quantifi MC paths'!D2057-VB*SwapPrincipal&lt;0,-1*('Figure 7.3 - Quantifi MC paths'!D2057-VB*SwapPrincipal)*LTPcharge*C$14*C$13,0)</f>
        <v>1151.2348364633806</v>
      </c>
      <c r="D2050" s="208">
        <f>IF('Figure 7.3 - Quantifi MC paths'!E2057-VB*SwapPrincipal&lt;0,-1*('Figure 7.3 - Quantifi MC paths'!E2057-VB*SwapPrincipal)*LTPcharge*D$14*D$13,0)</f>
        <v>1270.9515731769095</v>
      </c>
      <c r="E2050" s="208">
        <f>IF('Figure 7.3 - Quantifi MC paths'!F2057-VB*SwapPrincipal&lt;0,-1*('Figure 7.3 - Quantifi MC paths'!F2057-VB*SwapPrincipal)*LTPcharge*E$14*E$13,0)</f>
        <v>1466.5267230963677</v>
      </c>
      <c r="F2050" s="208">
        <f>IF('Figure 7.3 - Quantifi MC paths'!G2057-VB*SwapPrincipal&lt;0,-1*('Figure 7.3 - Quantifi MC paths'!G2057-VB*SwapPrincipal)*LTPcharge*F$14*F$13,0)</f>
        <v>1514.7205511689003</v>
      </c>
      <c r="G2050" s="208">
        <f>IF('Figure 7.3 - Quantifi MC paths'!H2057-VB*SwapPrincipal&lt;0,-1*('Figure 7.3 - Quantifi MC paths'!H2057-VB*SwapPrincipal)*LTPcharge*G$14*G$13,0)</f>
        <v>6480.7233351445457</v>
      </c>
      <c r="H2050" s="208">
        <f>IF('Figure 7.3 - Quantifi MC paths'!I2057-VB*SwapPrincipal&lt;0,-1*('Figure 7.3 - Quantifi MC paths'!I2057-VB*SwapPrincipal)*LTPcharge*H$14*H$13,0)</f>
        <v>5941.3792570331298</v>
      </c>
      <c r="I2050" s="208">
        <f>IF('Figure 7.3 - Quantifi MC paths'!J2057-VB*SwapPrincipal&lt;0,-1*('Figure 7.3 - Quantifi MC paths'!J2057-VB*SwapPrincipal)*LTPcharge*I$14*I$13,0)</f>
        <v>6003.1473623860275</v>
      </c>
      <c r="J2050" s="208">
        <f>IF('Figure 7.3 - Quantifi MC paths'!K2057-VB*SwapPrincipal&lt;0,-1*('Figure 7.3 - Quantifi MC paths'!K2057-VB*SwapPrincipal)*LTPcharge*J$14*J$13,0)</f>
        <v>6724.3525575088961</v>
      </c>
      <c r="K2050" s="208">
        <f>IF('Figure 7.3 - Quantifi MC paths'!L2057-VB*SwapPrincipal&lt;0,-1*('Figure 7.3 - Quantifi MC paths'!L2057-VB*SwapPrincipal)*LTPcharge*K$14*K$13,0)</f>
        <v>7213.4097804903968</v>
      </c>
      <c r="L2050" s="208">
        <f>IF('Figure 7.3 - Quantifi MC paths'!M2057-VB*SwapPrincipal&lt;0,-1*('Figure 7.3 - Quantifi MC paths'!M2057-VB*SwapPrincipal)*LTPcharge*L$14*L$13,0)</f>
        <v>7652.413880001357</v>
      </c>
      <c r="M2050" s="208">
        <f>IF('Figure 7.3 - Quantifi MC paths'!N2057-VB*SwapPrincipal&lt;0,-1*('Figure 7.3 - Quantifi MC paths'!N2057-VB*SwapPrincipal)*LTPcharge*M$14*M$13,0)</f>
        <v>7319.0668115250637</v>
      </c>
      <c r="N2050" s="208">
        <f>IF('Figure 7.3 - Quantifi MC paths'!O2057-VB*SwapPrincipal&lt;0,-1*('Figure 7.3 - Quantifi MC paths'!O2057-VB*SwapPrincipal)*LTPcharge*N$14*N$13,0)</f>
        <v>7084.3858144297092</v>
      </c>
      <c r="O2050" s="208">
        <f>IF('Figure 7.3 - Quantifi MC paths'!P2057-VB*SwapPrincipal&lt;0,-1*('Figure 7.3 - Quantifi MC paths'!P2057-VB*SwapPrincipal)*LTPcharge*O$14*O$13,0)</f>
        <v>6499.1973959590869</v>
      </c>
      <c r="P2050" s="208">
        <f>IF('Figure 7.3 - Quantifi MC paths'!Q2057-VB*SwapPrincipal&lt;0,-1*('Figure 7.3 - Quantifi MC paths'!Q2057-VB*SwapPrincipal)*LTPcharge*P$14*P$13,0)</f>
        <v>5526.9322908077711</v>
      </c>
      <c r="Q2050" s="208">
        <f>IF('Figure 7.3 - Quantifi MC paths'!R2057-VB*SwapPrincipal&lt;0,-1*('Figure 7.3 - Quantifi MC paths'!R2057-VB*SwapPrincipal)*LTPcharge*Q$14*Q$13,0)</f>
        <v>5824.7200608246167</v>
      </c>
      <c r="R2050" s="208">
        <f>IF('Figure 7.3 - Quantifi MC paths'!S2057-VB*SwapPrincipal&lt;0,-1*('Figure 7.3 - Quantifi MC paths'!S2057-VB*SwapPrincipal)*LTPcharge*R$14*R$13,0)</f>
        <v>77709.713233144401</v>
      </c>
      <c r="S2050" s="208">
        <f>IF('Figure 7.3 - Quantifi MC paths'!T2057-VB*SwapPrincipal&lt;0,-1*('Figure 7.3 - Quantifi MC paths'!T2057-VB*SwapPrincipal)*LTPcharge*S$14*S$13,0)</f>
        <v>95364.456156600063</v>
      </c>
      <c r="T2050" s="208">
        <f>IF('Figure 7.3 - Quantifi MC paths'!U2057-VB*SwapPrincipal&lt;0,-1*('Figure 7.3 - Quantifi MC paths'!U2057-VB*SwapPrincipal)*LTPcharge*T$14*T$13,0)</f>
        <v>139766.32733211608</v>
      </c>
      <c r="U2050" s="208">
        <f>IF('Figure 7.3 - Quantifi MC paths'!V2057-VB*SwapPrincipal&lt;0,-1*('Figure 7.3 - Quantifi MC paths'!V2057-VB*SwapPrincipal)*LTPcharge*U$14*U$13,0)</f>
        <v>111501.14238807024</v>
      </c>
      <c r="V2050" s="208">
        <f>IF('Figure 7.3 - Quantifi MC paths'!W2057-VB*SwapPrincipal&lt;0,-1*('Figure 7.3 - Quantifi MC paths'!W2057-VB*SwapPrincipal)*LTPcharge*V$14*V$13,0)</f>
        <v>129196.06314289189</v>
      </c>
      <c r="W2050" s="208">
        <f>IF('Figure 7.3 - Quantifi MC paths'!X2057-VB*SwapPrincipal&lt;0,-1*('Figure 7.3 - Quantifi MC paths'!X2057-VB*SwapPrincipal)*LTPcharge*W$14*W$13,0)</f>
        <v>131406.41395652492</v>
      </c>
      <c r="X2050" s="208">
        <f>IF('Figure 7.3 - Quantifi MC paths'!Y2057-VB*SwapPrincipal&lt;0,-1*('Figure 7.3 - Quantifi MC paths'!Y2057-VB*SwapPrincipal)*LTPcharge*X$14*X$13,0)</f>
        <v>0</v>
      </c>
      <c r="Y2050" s="209">
        <f t="shared" si="35"/>
        <v>762617.2784393637</v>
      </c>
    </row>
    <row r="2051" spans="2:25">
      <c r="B2051" s="207">
        <v>2035</v>
      </c>
      <c r="C2051" s="208">
        <f>IF('Figure 7.3 - Quantifi MC paths'!D2058-VB*SwapPrincipal&lt;0,-1*('Figure 7.3 - Quantifi MC paths'!D2058-VB*SwapPrincipal)*LTPcharge*C$14*C$13,0)</f>
        <v>1151.2348364633806</v>
      </c>
      <c r="D2051" s="208">
        <f>IF('Figure 7.3 - Quantifi MC paths'!E2058-VB*SwapPrincipal&lt;0,-1*('Figure 7.3 - Quantifi MC paths'!E2058-VB*SwapPrincipal)*LTPcharge*D$14*D$13,0)</f>
        <v>1153.5101726140376</v>
      </c>
      <c r="E2051" s="208">
        <f>IF('Figure 7.3 - Quantifi MC paths'!F2058-VB*SwapPrincipal&lt;0,-1*('Figure 7.3 - Quantifi MC paths'!F2058-VB*SwapPrincipal)*LTPcharge*E$14*E$13,0)</f>
        <v>1196.1555525076803</v>
      </c>
      <c r="F2051" s="208">
        <f>IF('Figure 7.3 - Quantifi MC paths'!G2058-VB*SwapPrincipal&lt;0,-1*('Figure 7.3 - Quantifi MC paths'!G2058-VB*SwapPrincipal)*LTPcharge*F$14*F$13,0)</f>
        <v>1384.873055333064</v>
      </c>
      <c r="G2051" s="208">
        <f>IF('Figure 7.3 - Quantifi MC paths'!H2058-VB*SwapPrincipal&lt;0,-1*('Figure 7.3 - Quantifi MC paths'!H2058-VB*SwapPrincipal)*LTPcharge*G$14*G$13,0)</f>
        <v>5647.2165732314152</v>
      </c>
      <c r="H2051" s="208">
        <f>IF('Figure 7.3 - Quantifi MC paths'!I2058-VB*SwapPrincipal&lt;0,-1*('Figure 7.3 - Quantifi MC paths'!I2058-VB*SwapPrincipal)*LTPcharge*H$14*H$13,0)</f>
        <v>5500.234156221788</v>
      </c>
      <c r="I2051" s="208">
        <f>IF('Figure 7.3 - Quantifi MC paths'!J2058-VB*SwapPrincipal&lt;0,-1*('Figure 7.3 - Quantifi MC paths'!J2058-VB*SwapPrincipal)*LTPcharge*I$14*I$13,0)</f>
        <v>5616.0093317619348</v>
      </c>
      <c r="J2051" s="208">
        <f>IF('Figure 7.3 - Quantifi MC paths'!K2058-VB*SwapPrincipal&lt;0,-1*('Figure 7.3 - Quantifi MC paths'!K2058-VB*SwapPrincipal)*LTPcharge*J$14*J$13,0)</f>
        <v>5767.9364560320664</v>
      </c>
      <c r="K2051" s="208">
        <f>IF('Figure 7.3 - Quantifi MC paths'!L2058-VB*SwapPrincipal&lt;0,-1*('Figure 7.3 - Quantifi MC paths'!L2058-VB*SwapPrincipal)*LTPcharge*K$14*K$13,0)</f>
        <v>6955.2283113990779</v>
      </c>
      <c r="L2051" s="208">
        <f>IF('Figure 7.3 - Quantifi MC paths'!M2058-VB*SwapPrincipal&lt;0,-1*('Figure 7.3 - Quantifi MC paths'!M2058-VB*SwapPrincipal)*LTPcharge*L$14*L$13,0)</f>
        <v>7360.7443550424359</v>
      </c>
      <c r="M2051" s="208">
        <f>IF('Figure 7.3 - Quantifi MC paths'!N2058-VB*SwapPrincipal&lt;0,-1*('Figure 7.3 - Quantifi MC paths'!N2058-VB*SwapPrincipal)*LTPcharge*M$14*M$13,0)</f>
        <v>7786.4106713318288</v>
      </c>
      <c r="N2051" s="208">
        <f>IF('Figure 7.3 - Quantifi MC paths'!O2058-VB*SwapPrincipal&lt;0,-1*('Figure 7.3 - Quantifi MC paths'!O2058-VB*SwapPrincipal)*LTPcharge*N$14*N$13,0)</f>
        <v>8493.5972851404713</v>
      </c>
      <c r="O2051" s="208">
        <f>IF('Figure 7.3 - Quantifi MC paths'!P2058-VB*SwapPrincipal&lt;0,-1*('Figure 7.3 - Quantifi MC paths'!P2058-VB*SwapPrincipal)*LTPcharge*O$14*O$13,0)</f>
        <v>8799.0653088198487</v>
      </c>
      <c r="P2051" s="208">
        <f>IF('Figure 7.3 - Quantifi MC paths'!Q2058-VB*SwapPrincipal&lt;0,-1*('Figure 7.3 - Quantifi MC paths'!Q2058-VB*SwapPrincipal)*LTPcharge*P$14*P$13,0)</f>
        <v>7630.3006482313913</v>
      </c>
      <c r="Q2051" s="208">
        <f>IF('Figure 7.3 - Quantifi MC paths'!R2058-VB*SwapPrincipal&lt;0,-1*('Figure 7.3 - Quantifi MC paths'!R2058-VB*SwapPrincipal)*LTPcharge*Q$14*Q$13,0)</f>
        <v>9182.6651868022054</v>
      </c>
      <c r="R2051" s="208">
        <f>IF('Figure 7.3 - Quantifi MC paths'!S2058-VB*SwapPrincipal&lt;0,-1*('Figure 7.3 - Quantifi MC paths'!S2058-VB*SwapPrincipal)*LTPcharge*R$14*R$13,0)</f>
        <v>109855.44175762396</v>
      </c>
      <c r="S2051" s="208">
        <f>IF('Figure 7.3 - Quantifi MC paths'!T2058-VB*SwapPrincipal&lt;0,-1*('Figure 7.3 - Quantifi MC paths'!T2058-VB*SwapPrincipal)*LTPcharge*S$14*S$13,0)</f>
        <v>119904.33713814926</v>
      </c>
      <c r="T2051" s="208">
        <f>IF('Figure 7.3 - Quantifi MC paths'!U2058-VB*SwapPrincipal&lt;0,-1*('Figure 7.3 - Quantifi MC paths'!U2058-VB*SwapPrincipal)*LTPcharge*T$14*T$13,0)</f>
        <v>79183.293565427681</v>
      </c>
      <c r="U2051" s="208">
        <f>IF('Figure 7.3 - Quantifi MC paths'!V2058-VB*SwapPrincipal&lt;0,-1*('Figure 7.3 - Quantifi MC paths'!V2058-VB*SwapPrincipal)*LTPcharge*U$14*U$13,0)</f>
        <v>68043.663367233734</v>
      </c>
      <c r="V2051" s="208">
        <f>IF('Figure 7.3 - Quantifi MC paths'!W2058-VB*SwapPrincipal&lt;0,-1*('Figure 7.3 - Quantifi MC paths'!W2058-VB*SwapPrincipal)*LTPcharge*V$14*V$13,0)</f>
        <v>40812.60449138187</v>
      </c>
      <c r="W2051" s="208">
        <f>IF('Figure 7.3 - Quantifi MC paths'!X2058-VB*SwapPrincipal&lt;0,-1*('Figure 7.3 - Quantifi MC paths'!X2058-VB*SwapPrincipal)*LTPcharge*W$14*W$13,0)</f>
        <v>26057.471465345632</v>
      </c>
      <c r="X2051" s="208">
        <f>IF('Figure 7.3 - Quantifi MC paths'!Y2058-VB*SwapPrincipal&lt;0,-1*('Figure 7.3 - Quantifi MC paths'!Y2058-VB*SwapPrincipal)*LTPcharge*X$14*X$13,0)</f>
        <v>0</v>
      </c>
      <c r="Y2051" s="209">
        <f t="shared" si="35"/>
        <v>527481.99368609476</v>
      </c>
    </row>
    <row r="2052" spans="2:25">
      <c r="B2052" s="207">
        <v>2036</v>
      </c>
      <c r="C2052" s="208">
        <f>IF('Figure 7.3 - Quantifi MC paths'!D2059-VB*SwapPrincipal&lt;0,-1*('Figure 7.3 - Quantifi MC paths'!D2059-VB*SwapPrincipal)*LTPcharge*C$14*C$13,0)</f>
        <v>1151.2348364633806</v>
      </c>
      <c r="D2052" s="208">
        <f>IF('Figure 7.3 - Quantifi MC paths'!E2059-VB*SwapPrincipal&lt;0,-1*('Figure 7.3 - Quantifi MC paths'!E2059-VB*SwapPrincipal)*LTPcharge*D$14*D$13,0)</f>
        <v>1122.5948906012341</v>
      </c>
      <c r="E2052" s="208">
        <f>IF('Figure 7.3 - Quantifi MC paths'!F2059-VB*SwapPrincipal&lt;0,-1*('Figure 7.3 - Quantifi MC paths'!F2059-VB*SwapPrincipal)*LTPcharge*E$14*E$13,0)</f>
        <v>1056.1934238822355</v>
      </c>
      <c r="F2052" s="208">
        <f>IF('Figure 7.3 - Quantifi MC paths'!G2059-VB*SwapPrincipal&lt;0,-1*('Figure 7.3 - Quantifi MC paths'!G2059-VB*SwapPrincipal)*LTPcharge*F$14*F$13,0)</f>
        <v>1109.4830848980191</v>
      </c>
      <c r="G2052" s="208">
        <f>IF('Figure 7.3 - Quantifi MC paths'!H2059-VB*SwapPrincipal&lt;0,-1*('Figure 7.3 - Quantifi MC paths'!H2059-VB*SwapPrincipal)*LTPcharge*G$14*G$13,0)</f>
        <v>4458.4327533727401</v>
      </c>
      <c r="H2052" s="208">
        <f>IF('Figure 7.3 - Quantifi MC paths'!I2059-VB*SwapPrincipal&lt;0,-1*('Figure 7.3 - Quantifi MC paths'!I2059-VB*SwapPrincipal)*LTPcharge*H$14*H$13,0)</f>
        <v>4387.5051061219283</v>
      </c>
      <c r="I2052" s="208">
        <f>IF('Figure 7.3 - Quantifi MC paths'!J2059-VB*SwapPrincipal&lt;0,-1*('Figure 7.3 - Quantifi MC paths'!J2059-VB*SwapPrincipal)*LTPcharge*I$14*I$13,0)</f>
        <v>5843.7799956597682</v>
      </c>
      <c r="J2052" s="208">
        <f>IF('Figure 7.3 - Quantifi MC paths'!K2059-VB*SwapPrincipal&lt;0,-1*('Figure 7.3 - Quantifi MC paths'!K2059-VB*SwapPrincipal)*LTPcharge*J$14*J$13,0)</f>
        <v>5906.0777718782338</v>
      </c>
      <c r="K2052" s="208">
        <f>IF('Figure 7.3 - Quantifi MC paths'!L2059-VB*SwapPrincipal&lt;0,-1*('Figure 7.3 - Quantifi MC paths'!L2059-VB*SwapPrincipal)*LTPcharge*K$14*K$13,0)</f>
        <v>6111.6151619090424</v>
      </c>
      <c r="L2052" s="208">
        <f>IF('Figure 7.3 - Quantifi MC paths'!M2059-VB*SwapPrincipal&lt;0,-1*('Figure 7.3 - Quantifi MC paths'!M2059-VB*SwapPrincipal)*LTPcharge*L$14*L$13,0)</f>
        <v>7479.3833583031692</v>
      </c>
      <c r="M2052" s="208">
        <f>IF('Figure 7.3 - Quantifi MC paths'!N2059-VB*SwapPrincipal&lt;0,-1*('Figure 7.3 - Quantifi MC paths'!N2059-VB*SwapPrincipal)*LTPcharge*M$14*M$13,0)</f>
        <v>7648.518170438615</v>
      </c>
      <c r="N2052" s="208">
        <f>IF('Figure 7.3 - Quantifi MC paths'!O2059-VB*SwapPrincipal&lt;0,-1*('Figure 7.3 - Quantifi MC paths'!O2059-VB*SwapPrincipal)*LTPcharge*N$14*N$13,0)</f>
        <v>8397.8992841324125</v>
      </c>
      <c r="O2052" s="208">
        <f>IF('Figure 7.3 - Quantifi MC paths'!P2059-VB*SwapPrincipal&lt;0,-1*('Figure 7.3 - Quantifi MC paths'!P2059-VB*SwapPrincipal)*LTPcharge*O$14*O$13,0)</f>
        <v>7556.8046519035452</v>
      </c>
      <c r="P2052" s="208">
        <f>IF('Figure 7.3 - Quantifi MC paths'!Q2059-VB*SwapPrincipal&lt;0,-1*('Figure 7.3 - Quantifi MC paths'!Q2059-VB*SwapPrincipal)*LTPcharge*P$14*P$13,0)</f>
        <v>7273.9282507920871</v>
      </c>
      <c r="Q2052" s="208">
        <f>IF('Figure 7.3 - Quantifi MC paths'!R2059-VB*SwapPrincipal&lt;0,-1*('Figure 7.3 - Quantifi MC paths'!R2059-VB*SwapPrincipal)*LTPcharge*Q$14*Q$13,0)</f>
        <v>7785.9379879417647</v>
      </c>
      <c r="R2052" s="208">
        <f>IF('Figure 7.3 - Quantifi MC paths'!S2059-VB*SwapPrincipal&lt;0,-1*('Figure 7.3 - Quantifi MC paths'!S2059-VB*SwapPrincipal)*LTPcharge*R$14*R$13,0)</f>
        <v>91253.7750720529</v>
      </c>
      <c r="S2052" s="208">
        <f>IF('Figure 7.3 - Quantifi MC paths'!T2059-VB*SwapPrincipal&lt;0,-1*('Figure 7.3 - Quantifi MC paths'!T2059-VB*SwapPrincipal)*LTPcharge*S$14*S$13,0)</f>
        <v>161794.83784905373</v>
      </c>
      <c r="T2052" s="208">
        <f>IF('Figure 7.3 - Quantifi MC paths'!U2059-VB*SwapPrincipal&lt;0,-1*('Figure 7.3 - Quantifi MC paths'!U2059-VB*SwapPrincipal)*LTPcharge*T$14*T$13,0)</f>
        <v>154281.71822657276</v>
      </c>
      <c r="U2052" s="208">
        <f>IF('Figure 7.3 - Quantifi MC paths'!V2059-VB*SwapPrincipal&lt;0,-1*('Figure 7.3 - Quantifi MC paths'!V2059-VB*SwapPrincipal)*LTPcharge*U$14*U$13,0)</f>
        <v>151715.33178368854</v>
      </c>
      <c r="V2052" s="208">
        <f>IF('Figure 7.3 - Quantifi MC paths'!W2059-VB*SwapPrincipal&lt;0,-1*('Figure 7.3 - Quantifi MC paths'!W2059-VB*SwapPrincipal)*LTPcharge*V$14*V$13,0)</f>
        <v>140824.53359622668</v>
      </c>
      <c r="W2052" s="208">
        <f>IF('Figure 7.3 - Quantifi MC paths'!X2059-VB*SwapPrincipal&lt;0,-1*('Figure 7.3 - Quantifi MC paths'!X2059-VB*SwapPrincipal)*LTPcharge*W$14*W$13,0)</f>
        <v>135457.35218207544</v>
      </c>
      <c r="X2052" s="208">
        <f>IF('Figure 7.3 - Quantifi MC paths'!Y2059-VB*SwapPrincipal&lt;0,-1*('Figure 7.3 - Quantifi MC paths'!Y2059-VB*SwapPrincipal)*LTPcharge*X$14*X$13,0)</f>
        <v>0</v>
      </c>
      <c r="Y2052" s="209">
        <f t="shared" si="35"/>
        <v>912616.93743796833</v>
      </c>
    </row>
    <row r="2053" spans="2:25">
      <c r="B2053" s="207">
        <v>2037</v>
      </c>
      <c r="C2053" s="208">
        <f>IF('Figure 7.3 - Quantifi MC paths'!D2060-VB*SwapPrincipal&lt;0,-1*('Figure 7.3 - Quantifi MC paths'!D2060-VB*SwapPrincipal)*LTPcharge*C$14*C$13,0)</f>
        <v>1151.2348364633806</v>
      </c>
      <c r="D2053" s="208">
        <f>IF('Figure 7.3 - Quantifi MC paths'!E2060-VB*SwapPrincipal&lt;0,-1*('Figure 7.3 - Quantifi MC paths'!E2060-VB*SwapPrincipal)*LTPcharge*D$14*D$13,0)</f>
        <v>1056.8994425494313</v>
      </c>
      <c r="E2053" s="208">
        <f>IF('Figure 7.3 - Quantifi MC paths'!F2060-VB*SwapPrincipal&lt;0,-1*('Figure 7.3 - Quantifi MC paths'!F2060-VB*SwapPrincipal)*LTPcharge*E$14*E$13,0)</f>
        <v>1010.7101644696718</v>
      </c>
      <c r="F2053" s="208">
        <f>IF('Figure 7.3 - Quantifi MC paths'!G2060-VB*SwapPrincipal&lt;0,-1*('Figure 7.3 - Quantifi MC paths'!G2060-VB*SwapPrincipal)*LTPcharge*F$14*F$13,0)</f>
        <v>1080.7943450587049</v>
      </c>
      <c r="G2053" s="208">
        <f>IF('Figure 7.3 - Quantifi MC paths'!H2060-VB*SwapPrincipal&lt;0,-1*('Figure 7.3 - Quantifi MC paths'!H2060-VB*SwapPrincipal)*LTPcharge*G$14*G$13,0)</f>
        <v>5038.5661779916509</v>
      </c>
      <c r="H2053" s="208">
        <f>IF('Figure 7.3 - Quantifi MC paths'!I2060-VB*SwapPrincipal&lt;0,-1*('Figure 7.3 - Quantifi MC paths'!I2060-VB*SwapPrincipal)*LTPcharge*H$14*H$13,0)</f>
        <v>4440.4077677495061</v>
      </c>
      <c r="I2053" s="208">
        <f>IF('Figure 7.3 - Quantifi MC paths'!J2060-VB*SwapPrincipal&lt;0,-1*('Figure 7.3 - Quantifi MC paths'!J2060-VB*SwapPrincipal)*LTPcharge*I$14*I$13,0)</f>
        <v>5368.7505262658315</v>
      </c>
      <c r="J2053" s="208">
        <f>IF('Figure 7.3 - Quantifi MC paths'!K2060-VB*SwapPrincipal&lt;0,-1*('Figure 7.3 - Quantifi MC paths'!K2060-VB*SwapPrincipal)*LTPcharge*J$14*J$13,0)</f>
        <v>5847.9426295305393</v>
      </c>
      <c r="K2053" s="208">
        <f>IF('Figure 7.3 - Quantifi MC paths'!L2060-VB*SwapPrincipal&lt;0,-1*('Figure 7.3 - Quantifi MC paths'!L2060-VB*SwapPrincipal)*LTPcharge*K$14*K$13,0)</f>
        <v>4775.9368316089094</v>
      </c>
      <c r="L2053" s="208">
        <f>IF('Figure 7.3 - Quantifi MC paths'!M2060-VB*SwapPrincipal&lt;0,-1*('Figure 7.3 - Quantifi MC paths'!M2060-VB*SwapPrincipal)*LTPcharge*L$14*L$13,0)</f>
        <v>4842.2939841776615</v>
      </c>
      <c r="M2053" s="208">
        <f>IF('Figure 7.3 - Quantifi MC paths'!N2060-VB*SwapPrincipal&lt;0,-1*('Figure 7.3 - Quantifi MC paths'!N2060-VB*SwapPrincipal)*LTPcharge*M$14*M$13,0)</f>
        <v>5407.4920272571562</v>
      </c>
      <c r="N2053" s="208">
        <f>IF('Figure 7.3 - Quantifi MC paths'!O2060-VB*SwapPrincipal&lt;0,-1*('Figure 7.3 - Quantifi MC paths'!O2060-VB*SwapPrincipal)*LTPcharge*N$14*N$13,0)</f>
        <v>5831.8461045731283</v>
      </c>
      <c r="O2053" s="208">
        <f>IF('Figure 7.3 - Quantifi MC paths'!P2060-VB*SwapPrincipal&lt;0,-1*('Figure 7.3 - Quantifi MC paths'!P2060-VB*SwapPrincipal)*LTPcharge*O$14*O$13,0)</f>
        <v>5904.5823316779333</v>
      </c>
      <c r="P2053" s="208">
        <f>IF('Figure 7.3 - Quantifi MC paths'!Q2060-VB*SwapPrincipal&lt;0,-1*('Figure 7.3 - Quantifi MC paths'!Q2060-VB*SwapPrincipal)*LTPcharge*P$14*P$13,0)</f>
        <v>6073.6479591073112</v>
      </c>
      <c r="Q2053" s="208">
        <f>IF('Figure 7.3 - Quantifi MC paths'!R2060-VB*SwapPrincipal&lt;0,-1*('Figure 7.3 - Quantifi MC paths'!R2060-VB*SwapPrincipal)*LTPcharge*Q$14*Q$13,0)</f>
        <v>7174.755328053664</v>
      </c>
      <c r="R2053" s="208">
        <f>IF('Figure 7.3 - Quantifi MC paths'!S2060-VB*SwapPrincipal&lt;0,-1*('Figure 7.3 - Quantifi MC paths'!S2060-VB*SwapPrincipal)*LTPcharge*R$14*R$13,0)</f>
        <v>88525.992891697402</v>
      </c>
      <c r="S2053" s="208">
        <f>IF('Figure 7.3 - Quantifi MC paths'!T2060-VB*SwapPrincipal&lt;0,-1*('Figure 7.3 - Quantifi MC paths'!T2060-VB*SwapPrincipal)*LTPcharge*S$14*S$13,0)</f>
        <v>64731.056173343997</v>
      </c>
      <c r="T2053" s="208">
        <f>IF('Figure 7.3 - Quantifi MC paths'!U2060-VB*SwapPrincipal&lt;0,-1*('Figure 7.3 - Quantifi MC paths'!U2060-VB*SwapPrincipal)*LTPcharge*T$14*T$13,0)</f>
        <v>83048.463910541148</v>
      </c>
      <c r="U2053" s="208">
        <f>IF('Figure 7.3 - Quantifi MC paths'!V2060-VB*SwapPrincipal&lt;0,-1*('Figure 7.3 - Quantifi MC paths'!V2060-VB*SwapPrincipal)*LTPcharge*U$14*U$13,0)</f>
        <v>89004.957702119951</v>
      </c>
      <c r="V2053" s="208">
        <f>IF('Figure 7.3 - Quantifi MC paths'!W2060-VB*SwapPrincipal&lt;0,-1*('Figure 7.3 - Quantifi MC paths'!W2060-VB*SwapPrincipal)*LTPcharge*V$14*V$13,0)</f>
        <v>86724.802690500001</v>
      </c>
      <c r="W2053" s="208">
        <f>IF('Figure 7.3 - Quantifi MC paths'!X2060-VB*SwapPrincipal&lt;0,-1*('Figure 7.3 - Quantifi MC paths'!X2060-VB*SwapPrincipal)*LTPcharge*W$14*W$13,0)</f>
        <v>86262.291968052494</v>
      </c>
      <c r="X2053" s="208">
        <f>IF('Figure 7.3 - Quantifi MC paths'!Y2060-VB*SwapPrincipal&lt;0,-1*('Figure 7.3 - Quantifi MC paths'!Y2060-VB*SwapPrincipal)*LTPcharge*X$14*X$13,0)</f>
        <v>0</v>
      </c>
      <c r="Y2053" s="209">
        <f t="shared" si="35"/>
        <v>563303.42579278944</v>
      </c>
    </row>
    <row r="2054" spans="2:25">
      <c r="B2054" s="207">
        <v>2038</v>
      </c>
      <c r="C2054" s="208">
        <f>IF('Figure 7.3 - Quantifi MC paths'!D2061-VB*SwapPrincipal&lt;0,-1*('Figure 7.3 - Quantifi MC paths'!D2061-VB*SwapPrincipal)*LTPcharge*C$14*C$13,0)</f>
        <v>1151.2348364633806</v>
      </c>
      <c r="D2054" s="208">
        <f>IF('Figure 7.3 - Quantifi MC paths'!E2061-VB*SwapPrincipal&lt;0,-1*('Figure 7.3 - Quantifi MC paths'!E2061-VB*SwapPrincipal)*LTPcharge*D$14*D$13,0)</f>
        <v>1112.6845175470912</v>
      </c>
      <c r="E2054" s="208">
        <f>IF('Figure 7.3 - Quantifi MC paths'!F2061-VB*SwapPrincipal&lt;0,-1*('Figure 7.3 - Quantifi MC paths'!F2061-VB*SwapPrincipal)*LTPcharge*E$14*E$13,0)</f>
        <v>1132.9039830532856</v>
      </c>
      <c r="F2054" s="208">
        <f>IF('Figure 7.3 - Quantifi MC paths'!G2061-VB*SwapPrincipal&lt;0,-1*('Figure 7.3 - Quantifi MC paths'!G2061-VB*SwapPrincipal)*LTPcharge*F$14*F$13,0)</f>
        <v>1137.1039834268174</v>
      </c>
      <c r="G2054" s="208">
        <f>IF('Figure 7.3 - Quantifi MC paths'!H2061-VB*SwapPrincipal&lt;0,-1*('Figure 7.3 - Quantifi MC paths'!H2061-VB*SwapPrincipal)*LTPcharge*G$14*G$13,0)</f>
        <v>5090.2681614519552</v>
      </c>
      <c r="H2054" s="208">
        <f>IF('Figure 7.3 - Quantifi MC paths'!I2061-VB*SwapPrincipal&lt;0,-1*('Figure 7.3 - Quantifi MC paths'!I2061-VB*SwapPrincipal)*LTPcharge*H$14*H$13,0)</f>
        <v>4660.5593194338062</v>
      </c>
      <c r="I2054" s="208">
        <f>IF('Figure 7.3 - Quantifi MC paths'!J2061-VB*SwapPrincipal&lt;0,-1*('Figure 7.3 - Quantifi MC paths'!J2061-VB*SwapPrincipal)*LTPcharge*I$14*I$13,0)</f>
        <v>5325.7421724565702</v>
      </c>
      <c r="J2054" s="208">
        <f>IF('Figure 7.3 - Quantifi MC paths'!K2061-VB*SwapPrincipal&lt;0,-1*('Figure 7.3 - Quantifi MC paths'!K2061-VB*SwapPrincipal)*LTPcharge*J$14*J$13,0)</f>
        <v>4251.5744818147286</v>
      </c>
      <c r="K2054" s="208">
        <f>IF('Figure 7.3 - Quantifi MC paths'!L2061-VB*SwapPrincipal&lt;0,-1*('Figure 7.3 - Quantifi MC paths'!L2061-VB*SwapPrincipal)*LTPcharge*K$14*K$13,0)</f>
        <v>4429.9673124021301</v>
      </c>
      <c r="L2054" s="208">
        <f>IF('Figure 7.3 - Quantifi MC paths'!M2061-VB*SwapPrincipal&lt;0,-1*('Figure 7.3 - Quantifi MC paths'!M2061-VB*SwapPrincipal)*LTPcharge*L$14*L$13,0)</f>
        <v>3888.9141657204486</v>
      </c>
      <c r="M2054" s="208">
        <f>IF('Figure 7.3 - Quantifi MC paths'!N2061-VB*SwapPrincipal&lt;0,-1*('Figure 7.3 - Quantifi MC paths'!N2061-VB*SwapPrincipal)*LTPcharge*M$14*M$13,0)</f>
        <v>4409.7735290858191</v>
      </c>
      <c r="N2054" s="208">
        <f>IF('Figure 7.3 - Quantifi MC paths'!O2061-VB*SwapPrincipal&lt;0,-1*('Figure 7.3 - Quantifi MC paths'!O2061-VB*SwapPrincipal)*LTPcharge*N$14*N$13,0)</f>
        <v>5744.6162251850246</v>
      </c>
      <c r="O2054" s="208">
        <f>IF('Figure 7.3 - Quantifi MC paths'!P2061-VB*SwapPrincipal&lt;0,-1*('Figure 7.3 - Quantifi MC paths'!P2061-VB*SwapPrincipal)*LTPcharge*O$14*O$13,0)</f>
        <v>5896.9859357569412</v>
      </c>
      <c r="P2054" s="208">
        <f>IF('Figure 7.3 - Quantifi MC paths'!Q2061-VB*SwapPrincipal&lt;0,-1*('Figure 7.3 - Quantifi MC paths'!Q2061-VB*SwapPrincipal)*LTPcharge*P$14*P$13,0)</f>
        <v>4524.5028500804583</v>
      </c>
      <c r="Q2054" s="208">
        <f>IF('Figure 7.3 - Quantifi MC paths'!R2061-VB*SwapPrincipal&lt;0,-1*('Figure 7.3 - Quantifi MC paths'!R2061-VB*SwapPrincipal)*LTPcharge*Q$14*Q$13,0)</f>
        <v>4003.5415508974743</v>
      </c>
      <c r="R2054" s="208">
        <f>IF('Figure 7.3 - Quantifi MC paths'!S2061-VB*SwapPrincipal&lt;0,-1*('Figure 7.3 - Quantifi MC paths'!S2061-VB*SwapPrincipal)*LTPcharge*R$14*R$13,0)</f>
        <v>52114.488552274765</v>
      </c>
      <c r="S2054" s="208">
        <f>IF('Figure 7.3 - Quantifi MC paths'!T2061-VB*SwapPrincipal&lt;0,-1*('Figure 7.3 - Quantifi MC paths'!T2061-VB*SwapPrincipal)*LTPcharge*S$14*S$13,0)</f>
        <v>35801.630629842271</v>
      </c>
      <c r="T2054" s="208">
        <f>IF('Figure 7.3 - Quantifi MC paths'!U2061-VB*SwapPrincipal&lt;0,-1*('Figure 7.3 - Quantifi MC paths'!U2061-VB*SwapPrincipal)*LTPcharge*T$14*T$13,0)</f>
        <v>47589.964777500303</v>
      </c>
      <c r="U2054" s="208">
        <f>IF('Figure 7.3 - Quantifi MC paths'!V2061-VB*SwapPrincipal&lt;0,-1*('Figure 7.3 - Quantifi MC paths'!V2061-VB*SwapPrincipal)*LTPcharge*U$14*U$13,0)</f>
        <v>53021.356899940292</v>
      </c>
      <c r="V2054" s="208">
        <f>IF('Figure 7.3 - Quantifi MC paths'!W2061-VB*SwapPrincipal&lt;0,-1*('Figure 7.3 - Quantifi MC paths'!W2061-VB*SwapPrincipal)*LTPcharge*V$14*V$13,0)</f>
        <v>75894.561380408573</v>
      </c>
      <c r="W2054" s="208">
        <f>IF('Figure 7.3 - Quantifi MC paths'!X2061-VB*SwapPrincipal&lt;0,-1*('Figure 7.3 - Quantifi MC paths'!X2061-VB*SwapPrincipal)*LTPcharge*W$14*W$13,0)</f>
        <v>83673.536709711494</v>
      </c>
      <c r="X2054" s="208">
        <f>IF('Figure 7.3 - Quantifi MC paths'!Y2061-VB*SwapPrincipal&lt;0,-1*('Figure 7.3 - Quantifi MC paths'!Y2061-VB*SwapPrincipal)*LTPcharge*X$14*X$13,0)</f>
        <v>0</v>
      </c>
      <c r="Y2054" s="209">
        <f t="shared" si="35"/>
        <v>404855.91197445366</v>
      </c>
    </row>
    <row r="2055" spans="2:25">
      <c r="B2055" s="207">
        <v>2039</v>
      </c>
      <c r="C2055" s="208">
        <f>IF('Figure 7.3 - Quantifi MC paths'!D2062-VB*SwapPrincipal&lt;0,-1*('Figure 7.3 - Quantifi MC paths'!D2062-VB*SwapPrincipal)*LTPcharge*C$14*C$13,0)</f>
        <v>1151.2348364633806</v>
      </c>
      <c r="D2055" s="208">
        <f>IF('Figure 7.3 - Quantifi MC paths'!E2062-VB*SwapPrincipal&lt;0,-1*('Figure 7.3 - Quantifi MC paths'!E2062-VB*SwapPrincipal)*LTPcharge*D$14*D$13,0)</f>
        <v>1379.6799354680354</v>
      </c>
      <c r="E2055" s="208">
        <f>IF('Figure 7.3 - Quantifi MC paths'!F2062-VB*SwapPrincipal&lt;0,-1*('Figure 7.3 - Quantifi MC paths'!F2062-VB*SwapPrincipal)*LTPcharge*E$14*E$13,0)</f>
        <v>1387.4702872715595</v>
      </c>
      <c r="F2055" s="208">
        <f>IF('Figure 7.3 - Quantifi MC paths'!G2062-VB*SwapPrincipal&lt;0,-1*('Figure 7.3 - Quantifi MC paths'!G2062-VB*SwapPrincipal)*LTPcharge*F$14*F$13,0)</f>
        <v>1229.629785676623</v>
      </c>
      <c r="G2055" s="208">
        <f>IF('Figure 7.3 - Quantifi MC paths'!H2062-VB*SwapPrincipal&lt;0,-1*('Figure 7.3 - Quantifi MC paths'!H2062-VB*SwapPrincipal)*LTPcharge*G$14*G$13,0)</f>
        <v>5666.2020215672355</v>
      </c>
      <c r="H2055" s="208">
        <f>IF('Figure 7.3 - Quantifi MC paths'!I2062-VB*SwapPrincipal&lt;0,-1*('Figure 7.3 - Quantifi MC paths'!I2062-VB*SwapPrincipal)*LTPcharge*H$14*H$13,0)</f>
        <v>5217.9162523375044</v>
      </c>
      <c r="I2055" s="208">
        <f>IF('Figure 7.3 - Quantifi MC paths'!J2062-VB*SwapPrincipal&lt;0,-1*('Figure 7.3 - Quantifi MC paths'!J2062-VB*SwapPrincipal)*LTPcharge*I$14*I$13,0)</f>
        <v>6029.972464294774</v>
      </c>
      <c r="J2055" s="208">
        <f>IF('Figure 7.3 - Quantifi MC paths'!K2062-VB*SwapPrincipal&lt;0,-1*('Figure 7.3 - Quantifi MC paths'!K2062-VB*SwapPrincipal)*LTPcharge*J$14*J$13,0)</f>
        <v>6943.4714010014231</v>
      </c>
      <c r="K2055" s="208">
        <f>IF('Figure 7.3 - Quantifi MC paths'!L2062-VB*SwapPrincipal&lt;0,-1*('Figure 7.3 - Quantifi MC paths'!L2062-VB*SwapPrincipal)*LTPcharge*K$14*K$13,0)</f>
        <v>6102.4152833001563</v>
      </c>
      <c r="L2055" s="208">
        <f>IF('Figure 7.3 - Quantifi MC paths'!M2062-VB*SwapPrincipal&lt;0,-1*('Figure 7.3 - Quantifi MC paths'!M2062-VB*SwapPrincipal)*LTPcharge*L$14*L$13,0)</f>
        <v>6845.4736260876289</v>
      </c>
      <c r="M2055" s="208">
        <f>IF('Figure 7.3 - Quantifi MC paths'!N2062-VB*SwapPrincipal&lt;0,-1*('Figure 7.3 - Quantifi MC paths'!N2062-VB*SwapPrincipal)*LTPcharge*M$14*M$13,0)</f>
        <v>5976.3436465033401</v>
      </c>
      <c r="N2055" s="208">
        <f>IF('Figure 7.3 - Quantifi MC paths'!O2062-VB*SwapPrincipal&lt;0,-1*('Figure 7.3 - Quantifi MC paths'!O2062-VB*SwapPrincipal)*LTPcharge*N$14*N$13,0)</f>
        <v>6586.2566583603539</v>
      </c>
      <c r="O2055" s="208">
        <f>IF('Figure 7.3 - Quantifi MC paths'!P2062-VB*SwapPrincipal&lt;0,-1*('Figure 7.3 - Quantifi MC paths'!P2062-VB*SwapPrincipal)*LTPcharge*O$14*O$13,0)</f>
        <v>6293.5313611736547</v>
      </c>
      <c r="P2055" s="208">
        <f>IF('Figure 7.3 - Quantifi MC paths'!Q2062-VB*SwapPrincipal&lt;0,-1*('Figure 7.3 - Quantifi MC paths'!Q2062-VB*SwapPrincipal)*LTPcharge*P$14*P$13,0)</f>
        <v>6457.8163263388651</v>
      </c>
      <c r="Q2055" s="208">
        <f>IF('Figure 7.3 - Quantifi MC paths'!R2062-VB*SwapPrincipal&lt;0,-1*('Figure 7.3 - Quantifi MC paths'!R2062-VB*SwapPrincipal)*LTPcharge*Q$14*Q$13,0)</f>
        <v>6829.9744169701135</v>
      </c>
      <c r="R2055" s="208">
        <f>IF('Figure 7.3 - Quantifi MC paths'!S2062-VB*SwapPrincipal&lt;0,-1*('Figure 7.3 - Quantifi MC paths'!S2062-VB*SwapPrincipal)*LTPcharge*R$14*R$13,0)</f>
        <v>79688.502103378458</v>
      </c>
      <c r="S2055" s="208">
        <f>IF('Figure 7.3 - Quantifi MC paths'!T2062-VB*SwapPrincipal&lt;0,-1*('Figure 7.3 - Quantifi MC paths'!T2062-VB*SwapPrincipal)*LTPcharge*S$14*S$13,0)</f>
        <v>96905.21449142351</v>
      </c>
      <c r="T2055" s="208">
        <f>IF('Figure 7.3 - Quantifi MC paths'!U2062-VB*SwapPrincipal&lt;0,-1*('Figure 7.3 - Quantifi MC paths'!U2062-VB*SwapPrincipal)*LTPcharge*T$14*T$13,0)</f>
        <v>95827.0784803438</v>
      </c>
      <c r="U2055" s="208">
        <f>IF('Figure 7.3 - Quantifi MC paths'!V2062-VB*SwapPrincipal&lt;0,-1*('Figure 7.3 - Quantifi MC paths'!V2062-VB*SwapPrincipal)*LTPcharge*U$14*U$13,0)</f>
        <v>71617.855473564938</v>
      </c>
      <c r="V2055" s="208">
        <f>IF('Figure 7.3 - Quantifi MC paths'!W2062-VB*SwapPrincipal&lt;0,-1*('Figure 7.3 - Quantifi MC paths'!W2062-VB*SwapPrincipal)*LTPcharge*V$14*V$13,0)</f>
        <v>97885.006182055062</v>
      </c>
      <c r="W2055" s="208">
        <f>IF('Figure 7.3 - Quantifi MC paths'!X2062-VB*SwapPrincipal&lt;0,-1*('Figure 7.3 - Quantifi MC paths'!X2062-VB*SwapPrincipal)*LTPcharge*W$14*W$13,0)</f>
        <v>106867.14576469771</v>
      </c>
      <c r="X2055" s="208">
        <f>IF('Figure 7.3 - Quantifi MC paths'!Y2062-VB*SwapPrincipal&lt;0,-1*('Figure 7.3 - Quantifi MC paths'!Y2062-VB*SwapPrincipal)*LTPcharge*X$14*X$13,0)</f>
        <v>0</v>
      </c>
      <c r="Y2055" s="209">
        <f t="shared" si="35"/>
        <v>622888.19079827808</v>
      </c>
    </row>
    <row r="2056" spans="2:25">
      <c r="B2056" s="207">
        <v>2040</v>
      </c>
      <c r="C2056" s="208">
        <f>IF('Figure 7.3 - Quantifi MC paths'!D2063-VB*SwapPrincipal&lt;0,-1*('Figure 7.3 - Quantifi MC paths'!D2063-VB*SwapPrincipal)*LTPcharge*C$14*C$13,0)</f>
        <v>1151.2348364633806</v>
      </c>
      <c r="D2056" s="208">
        <f>IF('Figure 7.3 - Quantifi MC paths'!E2063-VB*SwapPrincipal&lt;0,-1*('Figure 7.3 - Quantifi MC paths'!E2063-VB*SwapPrincipal)*LTPcharge*D$14*D$13,0)</f>
        <v>1225.7101762181283</v>
      </c>
      <c r="E2056" s="208">
        <f>IF('Figure 7.3 - Quantifi MC paths'!F2063-VB*SwapPrincipal&lt;0,-1*('Figure 7.3 - Quantifi MC paths'!F2063-VB*SwapPrincipal)*LTPcharge*E$14*E$13,0)</f>
        <v>1291.513764377569</v>
      </c>
      <c r="F2056" s="208">
        <f>IF('Figure 7.3 - Quantifi MC paths'!G2063-VB*SwapPrincipal&lt;0,-1*('Figure 7.3 - Quantifi MC paths'!G2063-VB*SwapPrincipal)*LTPcharge*F$14*F$13,0)</f>
        <v>1298.867161260245</v>
      </c>
      <c r="G2056" s="208">
        <f>IF('Figure 7.3 - Quantifi MC paths'!H2063-VB*SwapPrincipal&lt;0,-1*('Figure 7.3 - Quantifi MC paths'!H2063-VB*SwapPrincipal)*LTPcharge*G$14*G$13,0)</f>
        <v>5522.6643052731542</v>
      </c>
      <c r="H2056" s="208">
        <f>IF('Figure 7.3 - Quantifi MC paths'!I2063-VB*SwapPrincipal&lt;0,-1*('Figure 7.3 - Quantifi MC paths'!I2063-VB*SwapPrincipal)*LTPcharge*H$14*H$13,0)</f>
        <v>4183.5058181953946</v>
      </c>
      <c r="I2056" s="208">
        <f>IF('Figure 7.3 - Quantifi MC paths'!J2063-VB*SwapPrincipal&lt;0,-1*('Figure 7.3 - Quantifi MC paths'!J2063-VB*SwapPrincipal)*LTPcharge*I$14*I$13,0)</f>
        <v>4102.5988823155376</v>
      </c>
      <c r="J2056" s="208">
        <f>IF('Figure 7.3 - Quantifi MC paths'!K2063-VB*SwapPrincipal&lt;0,-1*('Figure 7.3 - Quantifi MC paths'!K2063-VB*SwapPrincipal)*LTPcharge*J$14*J$13,0)</f>
        <v>4566.9277237896667</v>
      </c>
      <c r="K2056" s="208">
        <f>IF('Figure 7.3 - Quantifi MC paths'!L2063-VB*SwapPrincipal&lt;0,-1*('Figure 7.3 - Quantifi MC paths'!L2063-VB*SwapPrincipal)*LTPcharge*K$14*K$13,0)</f>
        <v>5044.3959533236448</v>
      </c>
      <c r="L2056" s="208">
        <f>IF('Figure 7.3 - Quantifi MC paths'!M2063-VB*SwapPrincipal&lt;0,-1*('Figure 7.3 - Quantifi MC paths'!M2063-VB*SwapPrincipal)*LTPcharge*L$14*L$13,0)</f>
        <v>5094.9304685990282</v>
      </c>
      <c r="M2056" s="208">
        <f>IF('Figure 7.3 - Quantifi MC paths'!N2063-VB*SwapPrincipal&lt;0,-1*('Figure 7.3 - Quantifi MC paths'!N2063-VB*SwapPrincipal)*LTPcharge*M$14*M$13,0)</f>
        <v>5676.3886861123865</v>
      </c>
      <c r="N2056" s="208">
        <f>IF('Figure 7.3 - Quantifi MC paths'!O2063-VB*SwapPrincipal&lt;0,-1*('Figure 7.3 - Quantifi MC paths'!O2063-VB*SwapPrincipal)*LTPcharge*N$14*N$13,0)</f>
        <v>6046.8932653215106</v>
      </c>
      <c r="O2056" s="208">
        <f>IF('Figure 7.3 - Quantifi MC paths'!P2063-VB*SwapPrincipal&lt;0,-1*('Figure 7.3 - Quantifi MC paths'!P2063-VB*SwapPrincipal)*LTPcharge*O$14*O$13,0)</f>
        <v>6900.2302231852827</v>
      </c>
      <c r="P2056" s="208">
        <f>IF('Figure 7.3 - Quantifi MC paths'!Q2063-VB*SwapPrincipal&lt;0,-1*('Figure 7.3 - Quantifi MC paths'!Q2063-VB*SwapPrincipal)*LTPcharge*P$14*P$13,0)</f>
        <v>6082.6960470184167</v>
      </c>
      <c r="Q2056" s="208">
        <f>IF('Figure 7.3 - Quantifi MC paths'!R2063-VB*SwapPrincipal&lt;0,-1*('Figure 7.3 - Quantifi MC paths'!R2063-VB*SwapPrincipal)*LTPcharge*Q$14*Q$13,0)</f>
        <v>6346.8098048582506</v>
      </c>
      <c r="R2056" s="208">
        <f>IF('Figure 7.3 - Quantifi MC paths'!S2063-VB*SwapPrincipal&lt;0,-1*('Figure 7.3 - Quantifi MC paths'!S2063-VB*SwapPrincipal)*LTPcharge*R$14*R$13,0)</f>
        <v>76002.585937237207</v>
      </c>
      <c r="S2056" s="208">
        <f>IF('Figure 7.3 - Quantifi MC paths'!T2063-VB*SwapPrincipal&lt;0,-1*('Figure 7.3 - Quantifi MC paths'!T2063-VB*SwapPrincipal)*LTPcharge*S$14*S$13,0)</f>
        <v>90715.293159210283</v>
      </c>
      <c r="T2056" s="208">
        <f>IF('Figure 7.3 - Quantifi MC paths'!U2063-VB*SwapPrincipal&lt;0,-1*('Figure 7.3 - Quantifi MC paths'!U2063-VB*SwapPrincipal)*LTPcharge*T$14*T$13,0)</f>
        <v>99768.426168135382</v>
      </c>
      <c r="U2056" s="208">
        <f>IF('Figure 7.3 - Quantifi MC paths'!V2063-VB*SwapPrincipal&lt;0,-1*('Figure 7.3 - Quantifi MC paths'!V2063-VB*SwapPrincipal)*LTPcharge*U$14*U$13,0)</f>
        <v>99871.382831900744</v>
      </c>
      <c r="V2056" s="208">
        <f>IF('Figure 7.3 - Quantifi MC paths'!W2063-VB*SwapPrincipal&lt;0,-1*('Figure 7.3 - Quantifi MC paths'!W2063-VB*SwapPrincipal)*LTPcharge*V$14*V$13,0)</f>
        <v>103791.17730156009</v>
      </c>
      <c r="W2056" s="208">
        <f>IF('Figure 7.3 - Quantifi MC paths'!X2063-VB*SwapPrincipal&lt;0,-1*('Figure 7.3 - Quantifi MC paths'!X2063-VB*SwapPrincipal)*LTPcharge*W$14*W$13,0)</f>
        <v>101549.64114117625</v>
      </c>
      <c r="X2056" s="208">
        <f>IF('Figure 7.3 - Quantifi MC paths'!Y2063-VB*SwapPrincipal&lt;0,-1*('Figure 7.3 - Quantifi MC paths'!Y2063-VB*SwapPrincipal)*LTPcharge*X$14*X$13,0)</f>
        <v>0</v>
      </c>
      <c r="Y2056" s="209">
        <f t="shared" si="35"/>
        <v>636233.87365553156</v>
      </c>
    </row>
    <row r="2057" spans="2:25">
      <c r="B2057" s="207">
        <v>2041</v>
      </c>
      <c r="C2057" s="208">
        <f>IF('Figure 7.3 - Quantifi MC paths'!D2064-VB*SwapPrincipal&lt;0,-1*('Figure 7.3 - Quantifi MC paths'!D2064-VB*SwapPrincipal)*LTPcharge*C$14*C$13,0)</f>
        <v>1151.2348364633806</v>
      </c>
      <c r="D2057" s="208">
        <f>IF('Figure 7.3 - Quantifi MC paths'!E2064-VB*SwapPrincipal&lt;0,-1*('Figure 7.3 - Quantifi MC paths'!E2064-VB*SwapPrincipal)*LTPcharge*D$14*D$13,0)</f>
        <v>1058.0292289405782</v>
      </c>
      <c r="E2057" s="208">
        <f>IF('Figure 7.3 - Quantifi MC paths'!F2064-VB*SwapPrincipal&lt;0,-1*('Figure 7.3 - Quantifi MC paths'!F2064-VB*SwapPrincipal)*LTPcharge*E$14*E$13,0)</f>
        <v>1170.5625375848877</v>
      </c>
      <c r="F2057" s="208">
        <f>IF('Figure 7.3 - Quantifi MC paths'!G2064-VB*SwapPrincipal&lt;0,-1*('Figure 7.3 - Quantifi MC paths'!G2064-VB*SwapPrincipal)*LTPcharge*F$14*F$13,0)</f>
        <v>1255.0353150801561</v>
      </c>
      <c r="G2057" s="208">
        <f>IF('Figure 7.3 - Quantifi MC paths'!H2064-VB*SwapPrincipal&lt;0,-1*('Figure 7.3 - Quantifi MC paths'!H2064-VB*SwapPrincipal)*LTPcharge*G$14*G$13,0)</f>
        <v>5187.2754995869336</v>
      </c>
      <c r="H2057" s="208">
        <f>IF('Figure 7.3 - Quantifi MC paths'!I2064-VB*SwapPrincipal&lt;0,-1*('Figure 7.3 - Quantifi MC paths'!I2064-VB*SwapPrincipal)*LTPcharge*H$14*H$13,0)</f>
        <v>5494.9420235817743</v>
      </c>
      <c r="I2057" s="208">
        <f>IF('Figure 7.3 - Quantifi MC paths'!J2064-VB*SwapPrincipal&lt;0,-1*('Figure 7.3 - Quantifi MC paths'!J2064-VB*SwapPrincipal)*LTPcharge*I$14*I$13,0)</f>
        <v>5588.0034188929867</v>
      </c>
      <c r="J2057" s="208">
        <f>IF('Figure 7.3 - Quantifi MC paths'!K2064-VB*SwapPrincipal&lt;0,-1*('Figure 7.3 - Quantifi MC paths'!K2064-VB*SwapPrincipal)*LTPcharge*J$14*J$13,0)</f>
        <v>6451.3194239310887</v>
      </c>
      <c r="K2057" s="208">
        <f>IF('Figure 7.3 - Quantifi MC paths'!L2064-VB*SwapPrincipal&lt;0,-1*('Figure 7.3 - Quantifi MC paths'!L2064-VB*SwapPrincipal)*LTPcharge*K$14*K$13,0)</f>
        <v>5727.0611050070402</v>
      </c>
      <c r="L2057" s="208">
        <f>IF('Figure 7.3 - Quantifi MC paths'!M2064-VB*SwapPrincipal&lt;0,-1*('Figure 7.3 - Quantifi MC paths'!M2064-VB*SwapPrincipal)*LTPcharge*L$14*L$13,0)</f>
        <v>4806.1630675853385</v>
      </c>
      <c r="M2057" s="208">
        <f>IF('Figure 7.3 - Quantifi MC paths'!N2064-VB*SwapPrincipal&lt;0,-1*('Figure 7.3 - Quantifi MC paths'!N2064-VB*SwapPrincipal)*LTPcharge*M$14*M$13,0)</f>
        <v>4620.9807620773563</v>
      </c>
      <c r="N2057" s="208">
        <f>IF('Figure 7.3 - Quantifi MC paths'!O2064-VB*SwapPrincipal&lt;0,-1*('Figure 7.3 - Quantifi MC paths'!O2064-VB*SwapPrincipal)*LTPcharge*N$14*N$13,0)</f>
        <v>4607.2293722435843</v>
      </c>
      <c r="O2057" s="208">
        <f>IF('Figure 7.3 - Quantifi MC paths'!P2064-VB*SwapPrincipal&lt;0,-1*('Figure 7.3 - Quantifi MC paths'!P2064-VB*SwapPrincipal)*LTPcharge*O$14*O$13,0)</f>
        <v>4723.2349161441398</v>
      </c>
      <c r="P2057" s="208">
        <f>IF('Figure 7.3 - Quantifi MC paths'!Q2064-VB*SwapPrincipal&lt;0,-1*('Figure 7.3 - Quantifi MC paths'!Q2064-VB*SwapPrincipal)*LTPcharge*P$14*P$13,0)</f>
        <v>4137.4933399682532</v>
      </c>
      <c r="Q2057" s="208">
        <f>IF('Figure 7.3 - Quantifi MC paths'!R2064-VB*SwapPrincipal&lt;0,-1*('Figure 7.3 - Quantifi MC paths'!R2064-VB*SwapPrincipal)*LTPcharge*Q$14*Q$13,0)</f>
        <v>5795.5847406109406</v>
      </c>
      <c r="R2057" s="208">
        <f>IF('Figure 7.3 - Quantifi MC paths'!S2064-VB*SwapPrincipal&lt;0,-1*('Figure 7.3 - Quantifi MC paths'!S2064-VB*SwapPrincipal)*LTPcharge*R$14*R$13,0)</f>
        <v>50216.564588884772</v>
      </c>
      <c r="S2057" s="208">
        <f>IF('Figure 7.3 - Quantifi MC paths'!T2064-VB*SwapPrincipal&lt;0,-1*('Figure 7.3 - Quantifi MC paths'!T2064-VB*SwapPrincipal)*LTPcharge*S$14*S$13,0)</f>
        <v>32899.13301313304</v>
      </c>
      <c r="T2057" s="208">
        <f>IF('Figure 7.3 - Quantifi MC paths'!U2064-VB*SwapPrincipal&lt;0,-1*('Figure 7.3 - Quantifi MC paths'!U2064-VB*SwapPrincipal)*LTPcharge*T$14*T$13,0)</f>
        <v>64566.791869332948</v>
      </c>
      <c r="U2057" s="208">
        <f>IF('Figure 7.3 - Quantifi MC paths'!V2064-VB*SwapPrincipal&lt;0,-1*('Figure 7.3 - Quantifi MC paths'!V2064-VB*SwapPrincipal)*LTPcharge*U$14*U$13,0)</f>
        <v>53597.673882878487</v>
      </c>
      <c r="V2057" s="208">
        <f>IF('Figure 7.3 - Quantifi MC paths'!W2064-VB*SwapPrincipal&lt;0,-1*('Figure 7.3 - Quantifi MC paths'!W2064-VB*SwapPrincipal)*LTPcharge*V$14*V$13,0)</f>
        <v>51961.105970397191</v>
      </c>
      <c r="W2057" s="208">
        <f>IF('Figure 7.3 - Quantifi MC paths'!X2064-VB*SwapPrincipal&lt;0,-1*('Figure 7.3 - Quantifi MC paths'!X2064-VB*SwapPrincipal)*LTPcharge*W$14*W$13,0)</f>
        <v>59302.186397575817</v>
      </c>
      <c r="X2057" s="208">
        <f>IF('Figure 7.3 - Quantifi MC paths'!Y2064-VB*SwapPrincipal&lt;0,-1*('Figure 7.3 - Quantifi MC paths'!Y2064-VB*SwapPrincipal)*LTPcharge*X$14*X$13,0)</f>
        <v>0</v>
      </c>
      <c r="Y2057" s="209">
        <f t="shared" si="35"/>
        <v>374317.60530990071</v>
      </c>
    </row>
    <row r="2058" spans="2:25">
      <c r="B2058" s="207">
        <v>2042</v>
      </c>
      <c r="C2058" s="208">
        <f>IF('Figure 7.3 - Quantifi MC paths'!D2065-VB*SwapPrincipal&lt;0,-1*('Figure 7.3 - Quantifi MC paths'!D2065-VB*SwapPrincipal)*LTPcharge*C$14*C$13,0)</f>
        <v>1151.2348364633806</v>
      </c>
      <c r="D2058" s="208">
        <f>IF('Figure 7.3 - Quantifi MC paths'!E2065-VB*SwapPrincipal&lt;0,-1*('Figure 7.3 - Quantifi MC paths'!E2065-VB*SwapPrincipal)*LTPcharge*D$14*D$13,0)</f>
        <v>1082.1641335918991</v>
      </c>
      <c r="E2058" s="208">
        <f>IF('Figure 7.3 - Quantifi MC paths'!F2065-VB*SwapPrincipal&lt;0,-1*('Figure 7.3 - Quantifi MC paths'!F2065-VB*SwapPrincipal)*LTPcharge*E$14*E$13,0)</f>
        <v>1120.8540415590185</v>
      </c>
      <c r="F2058" s="208">
        <f>IF('Figure 7.3 - Quantifi MC paths'!G2065-VB*SwapPrincipal&lt;0,-1*('Figure 7.3 - Quantifi MC paths'!G2065-VB*SwapPrincipal)*LTPcharge*F$14*F$13,0)</f>
        <v>1284.3455133282016</v>
      </c>
      <c r="G2058" s="208">
        <f>IF('Figure 7.3 - Quantifi MC paths'!H2065-VB*SwapPrincipal&lt;0,-1*('Figure 7.3 - Quantifi MC paths'!H2065-VB*SwapPrincipal)*LTPcharge*G$14*G$13,0)</f>
        <v>6464.5677810750067</v>
      </c>
      <c r="H2058" s="208">
        <f>IF('Figure 7.3 - Quantifi MC paths'!I2065-VB*SwapPrincipal&lt;0,-1*('Figure 7.3 - Quantifi MC paths'!I2065-VB*SwapPrincipal)*LTPcharge*H$14*H$13,0)</f>
        <v>6565.7086775745775</v>
      </c>
      <c r="I2058" s="208">
        <f>IF('Figure 7.3 - Quantifi MC paths'!J2065-VB*SwapPrincipal&lt;0,-1*('Figure 7.3 - Quantifi MC paths'!J2065-VB*SwapPrincipal)*LTPcharge*I$14*I$13,0)</f>
        <v>5047.0655717858408</v>
      </c>
      <c r="J2058" s="208">
        <f>IF('Figure 7.3 - Quantifi MC paths'!K2065-VB*SwapPrincipal&lt;0,-1*('Figure 7.3 - Quantifi MC paths'!K2065-VB*SwapPrincipal)*LTPcharge*J$14*J$13,0)</f>
        <v>5889.4429472848497</v>
      </c>
      <c r="K2058" s="208">
        <f>IF('Figure 7.3 - Quantifi MC paths'!L2065-VB*SwapPrincipal&lt;0,-1*('Figure 7.3 - Quantifi MC paths'!L2065-VB*SwapPrincipal)*LTPcharge*K$14*K$13,0)</f>
        <v>5840.4923441646088</v>
      </c>
      <c r="L2058" s="208">
        <f>IF('Figure 7.3 - Quantifi MC paths'!M2065-VB*SwapPrincipal&lt;0,-1*('Figure 7.3 - Quantifi MC paths'!M2065-VB*SwapPrincipal)*LTPcharge*L$14*L$13,0)</f>
        <v>6279.1917463907394</v>
      </c>
      <c r="M2058" s="208">
        <f>IF('Figure 7.3 - Quantifi MC paths'!N2065-VB*SwapPrincipal&lt;0,-1*('Figure 7.3 - Quantifi MC paths'!N2065-VB*SwapPrincipal)*LTPcharge*M$14*M$13,0)</f>
        <v>6594.7324575835573</v>
      </c>
      <c r="N2058" s="208">
        <f>IF('Figure 7.3 - Quantifi MC paths'!O2065-VB*SwapPrincipal&lt;0,-1*('Figure 7.3 - Quantifi MC paths'!O2065-VB*SwapPrincipal)*LTPcharge*N$14*N$13,0)</f>
        <v>7651.2429125317267</v>
      </c>
      <c r="O2058" s="208">
        <f>IF('Figure 7.3 - Quantifi MC paths'!P2065-VB*SwapPrincipal&lt;0,-1*('Figure 7.3 - Quantifi MC paths'!P2065-VB*SwapPrincipal)*LTPcharge*O$14*O$13,0)</f>
        <v>8443.5317997365455</v>
      </c>
      <c r="P2058" s="208">
        <f>IF('Figure 7.3 - Quantifi MC paths'!Q2065-VB*SwapPrincipal&lt;0,-1*('Figure 7.3 - Quantifi MC paths'!Q2065-VB*SwapPrincipal)*LTPcharge*P$14*P$13,0)</f>
        <v>7896.1046025972673</v>
      </c>
      <c r="Q2058" s="208">
        <f>IF('Figure 7.3 - Quantifi MC paths'!R2065-VB*SwapPrincipal&lt;0,-1*('Figure 7.3 - Quantifi MC paths'!R2065-VB*SwapPrincipal)*LTPcharge*Q$14*Q$13,0)</f>
        <v>9220.9343213384582</v>
      </c>
      <c r="R2058" s="208">
        <f>IF('Figure 7.3 - Quantifi MC paths'!S2065-VB*SwapPrincipal&lt;0,-1*('Figure 7.3 - Quantifi MC paths'!S2065-VB*SwapPrincipal)*LTPcharge*R$14*R$13,0)</f>
        <v>90199.69585037166</v>
      </c>
      <c r="S2058" s="208">
        <f>IF('Figure 7.3 - Quantifi MC paths'!T2065-VB*SwapPrincipal&lt;0,-1*('Figure 7.3 - Quantifi MC paths'!T2065-VB*SwapPrincipal)*LTPcharge*S$14*S$13,0)</f>
        <v>96644.484075543005</v>
      </c>
      <c r="T2058" s="208">
        <f>IF('Figure 7.3 - Quantifi MC paths'!U2065-VB*SwapPrincipal&lt;0,-1*('Figure 7.3 - Quantifi MC paths'!U2065-VB*SwapPrincipal)*LTPcharge*T$14*T$13,0)</f>
        <v>106785.2273779692</v>
      </c>
      <c r="U2058" s="208">
        <f>IF('Figure 7.3 - Quantifi MC paths'!V2065-VB*SwapPrincipal&lt;0,-1*('Figure 7.3 - Quantifi MC paths'!V2065-VB*SwapPrincipal)*LTPcharge*U$14*U$13,0)</f>
        <v>112074.60056948711</v>
      </c>
      <c r="V2058" s="208">
        <f>IF('Figure 7.3 - Quantifi MC paths'!W2065-VB*SwapPrincipal&lt;0,-1*('Figure 7.3 - Quantifi MC paths'!W2065-VB*SwapPrincipal)*LTPcharge*V$14*V$13,0)</f>
        <v>123228.65014031449</v>
      </c>
      <c r="W2058" s="208">
        <f>IF('Figure 7.3 - Quantifi MC paths'!X2065-VB*SwapPrincipal&lt;0,-1*('Figure 7.3 - Quantifi MC paths'!X2065-VB*SwapPrincipal)*LTPcharge*W$14*W$13,0)</f>
        <v>120394.89812456306</v>
      </c>
      <c r="X2058" s="208">
        <f>IF('Figure 7.3 - Quantifi MC paths'!Y2065-VB*SwapPrincipal&lt;0,-1*('Figure 7.3 - Quantifi MC paths'!Y2065-VB*SwapPrincipal)*LTPcharge*X$14*X$13,0)</f>
        <v>0</v>
      </c>
      <c r="Y2058" s="209">
        <f t="shared" si="35"/>
        <v>729859.16982525412</v>
      </c>
    </row>
    <row r="2059" spans="2:25">
      <c r="B2059" s="207">
        <v>2043</v>
      </c>
      <c r="C2059" s="208">
        <f>IF('Figure 7.3 - Quantifi MC paths'!D2066-VB*SwapPrincipal&lt;0,-1*('Figure 7.3 - Quantifi MC paths'!D2066-VB*SwapPrincipal)*LTPcharge*C$14*C$13,0)</f>
        <v>1151.2348364633806</v>
      </c>
      <c r="D2059" s="208">
        <f>IF('Figure 7.3 - Quantifi MC paths'!E2066-VB*SwapPrincipal&lt;0,-1*('Figure 7.3 - Quantifi MC paths'!E2066-VB*SwapPrincipal)*LTPcharge*D$14*D$13,0)</f>
        <v>1243.6131022589047</v>
      </c>
      <c r="E2059" s="208">
        <f>IF('Figure 7.3 - Quantifi MC paths'!F2066-VB*SwapPrincipal&lt;0,-1*('Figure 7.3 - Quantifi MC paths'!F2066-VB*SwapPrincipal)*LTPcharge*E$14*E$13,0)</f>
        <v>1109.3911266955433</v>
      </c>
      <c r="F2059" s="208">
        <f>IF('Figure 7.3 - Quantifi MC paths'!G2066-VB*SwapPrincipal&lt;0,-1*('Figure 7.3 - Quantifi MC paths'!G2066-VB*SwapPrincipal)*LTPcharge*F$14*F$13,0)</f>
        <v>929.13859606440997</v>
      </c>
      <c r="G2059" s="208">
        <f>IF('Figure 7.3 - Quantifi MC paths'!H2066-VB*SwapPrincipal&lt;0,-1*('Figure 7.3 - Quantifi MC paths'!H2066-VB*SwapPrincipal)*LTPcharge*G$14*G$13,0)</f>
        <v>3747.9664502708556</v>
      </c>
      <c r="H2059" s="208">
        <f>IF('Figure 7.3 - Quantifi MC paths'!I2066-VB*SwapPrincipal&lt;0,-1*('Figure 7.3 - Quantifi MC paths'!I2066-VB*SwapPrincipal)*LTPcharge*H$14*H$13,0)</f>
        <v>3150.5030467006118</v>
      </c>
      <c r="I2059" s="208">
        <f>IF('Figure 7.3 - Quantifi MC paths'!J2066-VB*SwapPrincipal&lt;0,-1*('Figure 7.3 - Quantifi MC paths'!J2066-VB*SwapPrincipal)*LTPcharge*I$14*I$13,0)</f>
        <v>2514.1811303656823</v>
      </c>
      <c r="J2059" s="208">
        <f>IF('Figure 7.3 - Quantifi MC paths'!K2066-VB*SwapPrincipal&lt;0,-1*('Figure 7.3 - Quantifi MC paths'!K2066-VB*SwapPrincipal)*LTPcharge*J$14*J$13,0)</f>
        <v>4237.9013627217901</v>
      </c>
      <c r="K2059" s="208">
        <f>IF('Figure 7.3 - Quantifi MC paths'!L2066-VB*SwapPrincipal&lt;0,-1*('Figure 7.3 - Quantifi MC paths'!L2066-VB*SwapPrincipal)*LTPcharge*K$14*K$13,0)</f>
        <v>3650.8598838175167</v>
      </c>
      <c r="L2059" s="208">
        <f>IF('Figure 7.3 - Quantifi MC paths'!M2066-VB*SwapPrincipal&lt;0,-1*('Figure 7.3 - Quantifi MC paths'!M2066-VB*SwapPrincipal)*LTPcharge*L$14*L$13,0)</f>
        <v>3668.8890874678373</v>
      </c>
      <c r="M2059" s="208">
        <f>IF('Figure 7.3 - Quantifi MC paths'!N2066-VB*SwapPrincipal&lt;0,-1*('Figure 7.3 - Quantifi MC paths'!N2066-VB*SwapPrincipal)*LTPcharge*M$14*M$13,0)</f>
        <v>3297.494781874881</v>
      </c>
      <c r="N2059" s="208">
        <f>IF('Figure 7.3 - Quantifi MC paths'!O2066-VB*SwapPrincipal&lt;0,-1*('Figure 7.3 - Quantifi MC paths'!O2066-VB*SwapPrincipal)*LTPcharge*N$14*N$13,0)</f>
        <v>3184.8156235203032</v>
      </c>
      <c r="O2059" s="208">
        <f>IF('Figure 7.3 - Quantifi MC paths'!P2066-VB*SwapPrincipal&lt;0,-1*('Figure 7.3 - Quantifi MC paths'!P2066-VB*SwapPrincipal)*LTPcharge*O$14*O$13,0)</f>
        <v>3686.2125962012046</v>
      </c>
      <c r="P2059" s="208">
        <f>IF('Figure 7.3 - Quantifi MC paths'!Q2066-VB*SwapPrincipal&lt;0,-1*('Figure 7.3 - Quantifi MC paths'!Q2066-VB*SwapPrincipal)*LTPcharge*P$14*P$13,0)</f>
        <v>2498.7948935756822</v>
      </c>
      <c r="Q2059" s="208">
        <f>IF('Figure 7.3 - Quantifi MC paths'!R2066-VB*SwapPrincipal&lt;0,-1*('Figure 7.3 - Quantifi MC paths'!R2066-VB*SwapPrincipal)*LTPcharge*Q$14*Q$13,0)</f>
        <v>1886.5704974782398</v>
      </c>
      <c r="R2059" s="208">
        <f>IF('Figure 7.3 - Quantifi MC paths'!S2066-VB*SwapPrincipal&lt;0,-1*('Figure 7.3 - Quantifi MC paths'!S2066-VB*SwapPrincipal)*LTPcharge*R$14*R$13,0)</f>
        <v>11124.831332571082</v>
      </c>
      <c r="S2059" s="208">
        <f>IF('Figure 7.3 - Quantifi MC paths'!T2066-VB*SwapPrincipal&lt;0,-1*('Figure 7.3 - Quantifi MC paths'!T2066-VB*SwapPrincipal)*LTPcharge*S$14*S$13,0)</f>
        <v>46724.240946704303</v>
      </c>
      <c r="T2059" s="208">
        <f>IF('Figure 7.3 - Quantifi MC paths'!U2066-VB*SwapPrincipal&lt;0,-1*('Figure 7.3 - Quantifi MC paths'!U2066-VB*SwapPrincipal)*LTPcharge*T$14*T$13,0)</f>
        <v>55908.86484471368</v>
      </c>
      <c r="U2059" s="208">
        <f>IF('Figure 7.3 - Quantifi MC paths'!V2066-VB*SwapPrincipal&lt;0,-1*('Figure 7.3 - Quantifi MC paths'!V2066-VB*SwapPrincipal)*LTPcharge*U$14*U$13,0)</f>
        <v>91035.479678831063</v>
      </c>
      <c r="V2059" s="208">
        <f>IF('Figure 7.3 - Quantifi MC paths'!W2066-VB*SwapPrincipal&lt;0,-1*('Figure 7.3 - Quantifi MC paths'!W2066-VB*SwapPrincipal)*LTPcharge*V$14*V$13,0)</f>
        <v>97755.545325660583</v>
      </c>
      <c r="W2059" s="208">
        <f>IF('Figure 7.3 - Quantifi MC paths'!X2066-VB*SwapPrincipal&lt;0,-1*('Figure 7.3 - Quantifi MC paths'!X2066-VB*SwapPrincipal)*LTPcharge*W$14*W$13,0)</f>
        <v>87760.013097387302</v>
      </c>
      <c r="X2059" s="208">
        <f>IF('Figure 7.3 - Quantifi MC paths'!Y2066-VB*SwapPrincipal&lt;0,-1*('Figure 7.3 - Quantifi MC paths'!Y2066-VB*SwapPrincipal)*LTPcharge*X$14*X$13,0)</f>
        <v>0</v>
      </c>
      <c r="Y2059" s="209">
        <f t="shared" si="35"/>
        <v>430266.54224134481</v>
      </c>
    </row>
    <row r="2060" spans="2:25">
      <c r="B2060" s="207">
        <v>2044</v>
      </c>
      <c r="C2060" s="208">
        <f>IF('Figure 7.3 - Quantifi MC paths'!D2067-VB*SwapPrincipal&lt;0,-1*('Figure 7.3 - Quantifi MC paths'!D2067-VB*SwapPrincipal)*LTPcharge*C$14*C$13,0)</f>
        <v>1151.2348364633806</v>
      </c>
      <c r="D2060" s="208">
        <f>IF('Figure 7.3 - Quantifi MC paths'!E2067-VB*SwapPrincipal&lt;0,-1*('Figure 7.3 - Quantifi MC paths'!E2067-VB*SwapPrincipal)*LTPcharge*D$14*D$13,0)</f>
        <v>1130.1162297772835</v>
      </c>
      <c r="E2060" s="208">
        <f>IF('Figure 7.3 - Quantifi MC paths'!F2067-VB*SwapPrincipal&lt;0,-1*('Figure 7.3 - Quantifi MC paths'!F2067-VB*SwapPrincipal)*LTPcharge*E$14*E$13,0)</f>
        <v>1082.2757315933961</v>
      </c>
      <c r="F2060" s="208">
        <f>IF('Figure 7.3 - Quantifi MC paths'!G2067-VB*SwapPrincipal&lt;0,-1*('Figure 7.3 - Quantifi MC paths'!G2067-VB*SwapPrincipal)*LTPcharge*F$14*F$13,0)</f>
        <v>1130.7281138579747</v>
      </c>
      <c r="G2060" s="208">
        <f>IF('Figure 7.3 - Quantifi MC paths'!H2067-VB*SwapPrincipal&lt;0,-1*('Figure 7.3 - Quantifi MC paths'!H2067-VB*SwapPrincipal)*LTPcharge*G$14*G$13,0)</f>
        <v>4271.0695702290059</v>
      </c>
      <c r="H2060" s="208">
        <f>IF('Figure 7.3 - Quantifi MC paths'!I2067-VB*SwapPrincipal&lt;0,-1*('Figure 7.3 - Quantifi MC paths'!I2067-VB*SwapPrincipal)*LTPcharge*H$14*H$13,0)</f>
        <v>4147.8577728134323</v>
      </c>
      <c r="I2060" s="208">
        <f>IF('Figure 7.3 - Quantifi MC paths'!J2067-VB*SwapPrincipal&lt;0,-1*('Figure 7.3 - Quantifi MC paths'!J2067-VB*SwapPrincipal)*LTPcharge*I$14*I$13,0)</f>
        <v>5067.7845881610601</v>
      </c>
      <c r="J2060" s="208">
        <f>IF('Figure 7.3 - Quantifi MC paths'!K2067-VB*SwapPrincipal&lt;0,-1*('Figure 7.3 - Quantifi MC paths'!K2067-VB*SwapPrincipal)*LTPcharge*J$14*J$13,0)</f>
        <v>5504.8249494296297</v>
      </c>
      <c r="K2060" s="208">
        <f>IF('Figure 7.3 - Quantifi MC paths'!L2067-VB*SwapPrincipal&lt;0,-1*('Figure 7.3 - Quantifi MC paths'!L2067-VB*SwapPrincipal)*LTPcharge*K$14*K$13,0)</f>
        <v>5254.3721701388677</v>
      </c>
      <c r="L2060" s="208">
        <f>IF('Figure 7.3 - Quantifi MC paths'!M2067-VB*SwapPrincipal&lt;0,-1*('Figure 7.3 - Quantifi MC paths'!M2067-VB*SwapPrincipal)*LTPcharge*L$14*L$13,0)</f>
        <v>4743.6911735519489</v>
      </c>
      <c r="M2060" s="208">
        <f>IF('Figure 7.3 - Quantifi MC paths'!N2067-VB*SwapPrincipal&lt;0,-1*('Figure 7.3 - Quantifi MC paths'!N2067-VB*SwapPrincipal)*LTPcharge*M$14*M$13,0)</f>
        <v>4443.5947033195771</v>
      </c>
      <c r="N2060" s="208">
        <f>IF('Figure 7.3 - Quantifi MC paths'!O2067-VB*SwapPrincipal&lt;0,-1*('Figure 7.3 - Quantifi MC paths'!O2067-VB*SwapPrincipal)*LTPcharge*N$14*N$13,0)</f>
        <v>3282.0944224231694</v>
      </c>
      <c r="O2060" s="208">
        <f>IF('Figure 7.3 - Quantifi MC paths'!P2067-VB*SwapPrincipal&lt;0,-1*('Figure 7.3 - Quantifi MC paths'!P2067-VB*SwapPrincipal)*LTPcharge*O$14*O$13,0)</f>
        <v>3013.4240198821726</v>
      </c>
      <c r="P2060" s="208">
        <f>IF('Figure 7.3 - Quantifi MC paths'!Q2067-VB*SwapPrincipal&lt;0,-1*('Figure 7.3 - Quantifi MC paths'!Q2067-VB*SwapPrincipal)*LTPcharge*P$14*P$13,0)</f>
        <v>2969.4976283906262</v>
      </c>
      <c r="Q2060" s="208">
        <f>IF('Figure 7.3 - Quantifi MC paths'!R2067-VB*SwapPrincipal&lt;0,-1*('Figure 7.3 - Quantifi MC paths'!R2067-VB*SwapPrincipal)*LTPcharge*Q$14*Q$13,0)</f>
        <v>2540.1539712881486</v>
      </c>
      <c r="R2060" s="208">
        <f>IF('Figure 7.3 - Quantifi MC paths'!S2067-VB*SwapPrincipal&lt;0,-1*('Figure 7.3 - Quantifi MC paths'!S2067-VB*SwapPrincipal)*LTPcharge*R$14*R$13,0)</f>
        <v>16449.961505095467</v>
      </c>
      <c r="S2060" s="208">
        <f>IF('Figure 7.3 - Quantifi MC paths'!T2067-VB*SwapPrincipal&lt;0,-1*('Figure 7.3 - Quantifi MC paths'!T2067-VB*SwapPrincipal)*LTPcharge*S$14*S$13,0)</f>
        <v>8329.2455605310461</v>
      </c>
      <c r="T2060" s="208">
        <f>IF('Figure 7.3 - Quantifi MC paths'!U2067-VB*SwapPrincipal&lt;0,-1*('Figure 7.3 - Quantifi MC paths'!U2067-VB*SwapPrincipal)*LTPcharge*T$14*T$13,0)</f>
        <v>24762.362108425405</v>
      </c>
      <c r="U2060" s="208">
        <f>IF('Figure 7.3 - Quantifi MC paths'!V2067-VB*SwapPrincipal&lt;0,-1*('Figure 7.3 - Quantifi MC paths'!V2067-VB*SwapPrincipal)*LTPcharge*U$14*U$13,0)</f>
        <v>50120.987768463528</v>
      </c>
      <c r="V2060" s="208">
        <f>IF('Figure 7.3 - Quantifi MC paths'!W2067-VB*SwapPrincipal&lt;0,-1*('Figure 7.3 - Quantifi MC paths'!W2067-VB*SwapPrincipal)*LTPcharge*V$14*V$13,0)</f>
        <v>53630.277187025982</v>
      </c>
      <c r="W2060" s="208">
        <f>IF('Figure 7.3 - Quantifi MC paths'!X2067-VB*SwapPrincipal&lt;0,-1*('Figure 7.3 - Quantifi MC paths'!X2067-VB*SwapPrincipal)*LTPcharge*W$14*W$13,0)</f>
        <v>62369.616173608672</v>
      </c>
      <c r="X2060" s="208">
        <f>IF('Figure 7.3 - Quantifi MC paths'!Y2067-VB*SwapPrincipal&lt;0,-1*('Figure 7.3 - Quantifi MC paths'!Y2067-VB*SwapPrincipal)*LTPcharge*X$14*X$13,0)</f>
        <v>0</v>
      </c>
      <c r="Y2060" s="209">
        <f t="shared" si="35"/>
        <v>265395.17018446978</v>
      </c>
    </row>
    <row r="2061" spans="2:25">
      <c r="B2061" s="207">
        <v>2045</v>
      </c>
      <c r="C2061" s="208">
        <f>IF('Figure 7.3 - Quantifi MC paths'!D2068-VB*SwapPrincipal&lt;0,-1*('Figure 7.3 - Quantifi MC paths'!D2068-VB*SwapPrincipal)*LTPcharge*C$14*C$13,0)</f>
        <v>1151.2348364633806</v>
      </c>
      <c r="D2061" s="208">
        <f>IF('Figure 7.3 - Quantifi MC paths'!E2068-VB*SwapPrincipal&lt;0,-1*('Figure 7.3 - Quantifi MC paths'!E2068-VB*SwapPrincipal)*LTPcharge*D$14*D$13,0)</f>
        <v>1108.4627912752726</v>
      </c>
      <c r="E2061" s="208">
        <f>IF('Figure 7.3 - Quantifi MC paths'!F2068-VB*SwapPrincipal&lt;0,-1*('Figure 7.3 - Quantifi MC paths'!F2068-VB*SwapPrincipal)*LTPcharge*E$14*E$13,0)</f>
        <v>1129.37965093807</v>
      </c>
      <c r="F2061" s="208">
        <f>IF('Figure 7.3 - Quantifi MC paths'!G2068-VB*SwapPrincipal&lt;0,-1*('Figure 7.3 - Quantifi MC paths'!G2068-VB*SwapPrincipal)*LTPcharge*F$14*F$13,0)</f>
        <v>1252.9401102511977</v>
      </c>
      <c r="G2061" s="208">
        <f>IF('Figure 7.3 - Quantifi MC paths'!H2068-VB*SwapPrincipal&lt;0,-1*('Figure 7.3 - Quantifi MC paths'!H2068-VB*SwapPrincipal)*LTPcharge*G$14*G$13,0)</f>
        <v>5497.6140378170949</v>
      </c>
      <c r="H2061" s="208">
        <f>IF('Figure 7.3 - Quantifi MC paths'!I2068-VB*SwapPrincipal&lt;0,-1*('Figure 7.3 - Quantifi MC paths'!I2068-VB*SwapPrincipal)*LTPcharge*H$14*H$13,0)</f>
        <v>4635.144812920722</v>
      </c>
      <c r="I2061" s="208">
        <f>IF('Figure 7.3 - Quantifi MC paths'!J2068-VB*SwapPrincipal&lt;0,-1*('Figure 7.3 - Quantifi MC paths'!J2068-VB*SwapPrincipal)*LTPcharge*I$14*I$13,0)</f>
        <v>5460.5912773580785</v>
      </c>
      <c r="J2061" s="208">
        <f>IF('Figure 7.3 - Quantifi MC paths'!K2068-VB*SwapPrincipal&lt;0,-1*('Figure 7.3 - Quantifi MC paths'!K2068-VB*SwapPrincipal)*LTPcharge*J$14*J$13,0)</f>
        <v>5993.3196913890542</v>
      </c>
      <c r="K2061" s="208">
        <f>IF('Figure 7.3 - Quantifi MC paths'!L2068-VB*SwapPrincipal&lt;0,-1*('Figure 7.3 - Quantifi MC paths'!L2068-VB*SwapPrincipal)*LTPcharge*K$14*K$13,0)</f>
        <v>5527.4668747515643</v>
      </c>
      <c r="L2061" s="208">
        <f>IF('Figure 7.3 - Quantifi MC paths'!M2068-VB*SwapPrincipal&lt;0,-1*('Figure 7.3 - Quantifi MC paths'!M2068-VB*SwapPrincipal)*LTPcharge*L$14*L$13,0)</f>
        <v>5716.3034920031423</v>
      </c>
      <c r="M2061" s="208">
        <f>IF('Figure 7.3 - Quantifi MC paths'!N2068-VB*SwapPrincipal&lt;0,-1*('Figure 7.3 - Quantifi MC paths'!N2068-VB*SwapPrincipal)*LTPcharge*M$14*M$13,0)</f>
        <v>5851.4845342500148</v>
      </c>
      <c r="N2061" s="208">
        <f>IF('Figure 7.3 - Quantifi MC paths'!O2068-VB*SwapPrincipal&lt;0,-1*('Figure 7.3 - Quantifi MC paths'!O2068-VB*SwapPrincipal)*LTPcharge*N$14*N$13,0)</f>
        <v>6472.0109115817058</v>
      </c>
      <c r="O2061" s="208">
        <f>IF('Figure 7.3 - Quantifi MC paths'!P2068-VB*SwapPrincipal&lt;0,-1*('Figure 7.3 - Quantifi MC paths'!P2068-VB*SwapPrincipal)*LTPcharge*O$14*O$13,0)</f>
        <v>6585.246398636149</v>
      </c>
      <c r="P2061" s="208">
        <f>IF('Figure 7.3 - Quantifi MC paths'!Q2068-VB*SwapPrincipal&lt;0,-1*('Figure 7.3 - Quantifi MC paths'!Q2068-VB*SwapPrincipal)*LTPcharge*P$14*P$13,0)</f>
        <v>6630.5001303492363</v>
      </c>
      <c r="Q2061" s="208">
        <f>IF('Figure 7.3 - Quantifi MC paths'!R2068-VB*SwapPrincipal&lt;0,-1*('Figure 7.3 - Quantifi MC paths'!R2068-VB*SwapPrincipal)*LTPcharge*Q$14*Q$13,0)</f>
        <v>5942.1591574051017</v>
      </c>
      <c r="R2061" s="208">
        <f>IF('Figure 7.3 - Quantifi MC paths'!S2068-VB*SwapPrincipal&lt;0,-1*('Figure 7.3 - Quantifi MC paths'!S2068-VB*SwapPrincipal)*LTPcharge*R$14*R$13,0)</f>
        <v>72879.490801608903</v>
      </c>
      <c r="S2061" s="208">
        <f>IF('Figure 7.3 - Quantifi MC paths'!T2068-VB*SwapPrincipal&lt;0,-1*('Figure 7.3 - Quantifi MC paths'!T2068-VB*SwapPrincipal)*LTPcharge*S$14*S$13,0)</f>
        <v>80826.772305440274</v>
      </c>
      <c r="T2061" s="208">
        <f>IF('Figure 7.3 - Quantifi MC paths'!U2068-VB*SwapPrincipal&lt;0,-1*('Figure 7.3 - Quantifi MC paths'!U2068-VB*SwapPrincipal)*LTPcharge*T$14*T$13,0)</f>
        <v>81416.591757282877</v>
      </c>
      <c r="U2061" s="208">
        <f>IF('Figure 7.3 - Quantifi MC paths'!V2068-VB*SwapPrincipal&lt;0,-1*('Figure 7.3 - Quantifi MC paths'!V2068-VB*SwapPrincipal)*LTPcharge*U$14*U$13,0)</f>
        <v>103450.8861807269</v>
      </c>
      <c r="V2061" s="208">
        <f>IF('Figure 7.3 - Quantifi MC paths'!W2068-VB*SwapPrincipal&lt;0,-1*('Figure 7.3 - Quantifi MC paths'!W2068-VB*SwapPrincipal)*LTPcharge*V$14*V$13,0)</f>
        <v>110899.95885623553</v>
      </c>
      <c r="W2061" s="208">
        <f>IF('Figure 7.3 - Quantifi MC paths'!X2068-VB*SwapPrincipal&lt;0,-1*('Figure 7.3 - Quantifi MC paths'!X2068-VB*SwapPrincipal)*LTPcharge*W$14*W$13,0)</f>
        <v>111254.98041012988</v>
      </c>
      <c r="X2061" s="208">
        <f>IF('Figure 7.3 - Quantifi MC paths'!Y2068-VB*SwapPrincipal&lt;0,-1*('Figure 7.3 - Quantifi MC paths'!Y2068-VB*SwapPrincipal)*LTPcharge*X$14*X$13,0)</f>
        <v>0</v>
      </c>
      <c r="Y2061" s="209">
        <f t="shared" si="35"/>
        <v>629682.53901881422</v>
      </c>
    </row>
    <row r="2062" spans="2:25">
      <c r="B2062" s="207">
        <v>2046</v>
      </c>
      <c r="C2062" s="208">
        <f>IF('Figure 7.3 - Quantifi MC paths'!D2069-VB*SwapPrincipal&lt;0,-1*('Figure 7.3 - Quantifi MC paths'!D2069-VB*SwapPrincipal)*LTPcharge*C$14*C$13,0)</f>
        <v>1151.2348364633806</v>
      </c>
      <c r="D2062" s="208">
        <f>IF('Figure 7.3 - Quantifi MC paths'!E2069-VB*SwapPrincipal&lt;0,-1*('Figure 7.3 - Quantifi MC paths'!E2069-VB*SwapPrincipal)*LTPcharge*D$14*D$13,0)</f>
        <v>1390.5350002555372</v>
      </c>
      <c r="E2062" s="208">
        <f>IF('Figure 7.3 - Quantifi MC paths'!F2069-VB*SwapPrincipal&lt;0,-1*('Figure 7.3 - Quantifi MC paths'!F2069-VB*SwapPrincipal)*LTPcharge*E$14*E$13,0)</f>
        <v>1411.7527018330788</v>
      </c>
      <c r="F2062" s="208">
        <f>IF('Figure 7.3 - Quantifi MC paths'!G2069-VB*SwapPrincipal&lt;0,-1*('Figure 7.3 - Quantifi MC paths'!G2069-VB*SwapPrincipal)*LTPcharge*F$14*F$13,0)</f>
        <v>1273.9081656001354</v>
      </c>
      <c r="G2062" s="208">
        <f>IF('Figure 7.3 - Quantifi MC paths'!H2069-VB*SwapPrincipal&lt;0,-1*('Figure 7.3 - Quantifi MC paths'!H2069-VB*SwapPrincipal)*LTPcharge*G$14*G$13,0)</f>
        <v>5375.5094238765141</v>
      </c>
      <c r="H2062" s="208">
        <f>IF('Figure 7.3 - Quantifi MC paths'!I2069-VB*SwapPrincipal&lt;0,-1*('Figure 7.3 - Quantifi MC paths'!I2069-VB*SwapPrincipal)*LTPcharge*H$14*H$13,0)</f>
        <v>4845.8395294230822</v>
      </c>
      <c r="I2062" s="208">
        <f>IF('Figure 7.3 - Quantifi MC paths'!J2069-VB*SwapPrincipal&lt;0,-1*('Figure 7.3 - Quantifi MC paths'!J2069-VB*SwapPrincipal)*LTPcharge*I$14*I$13,0)</f>
        <v>5380.8455820653871</v>
      </c>
      <c r="J2062" s="208">
        <f>IF('Figure 7.3 - Quantifi MC paths'!K2069-VB*SwapPrincipal&lt;0,-1*('Figure 7.3 - Quantifi MC paths'!K2069-VB*SwapPrincipal)*LTPcharge*J$14*J$13,0)</f>
        <v>5373.4690165334941</v>
      </c>
      <c r="K2062" s="208">
        <f>IF('Figure 7.3 - Quantifi MC paths'!L2069-VB*SwapPrincipal&lt;0,-1*('Figure 7.3 - Quantifi MC paths'!L2069-VB*SwapPrincipal)*LTPcharge*K$14*K$13,0)</f>
        <v>6072.6359189898076</v>
      </c>
      <c r="L2062" s="208">
        <f>IF('Figure 7.3 - Quantifi MC paths'!M2069-VB*SwapPrincipal&lt;0,-1*('Figure 7.3 - Quantifi MC paths'!M2069-VB*SwapPrincipal)*LTPcharge*L$14*L$13,0)</f>
        <v>6234.1929862967236</v>
      </c>
      <c r="M2062" s="208">
        <f>IF('Figure 7.3 - Quantifi MC paths'!N2069-VB*SwapPrincipal&lt;0,-1*('Figure 7.3 - Quantifi MC paths'!N2069-VB*SwapPrincipal)*LTPcharge*M$14*M$13,0)</f>
        <v>6841.61642425642</v>
      </c>
      <c r="N2062" s="208">
        <f>IF('Figure 7.3 - Quantifi MC paths'!O2069-VB*SwapPrincipal&lt;0,-1*('Figure 7.3 - Quantifi MC paths'!O2069-VB*SwapPrincipal)*LTPcharge*N$14*N$13,0)</f>
        <v>5868.2429516055126</v>
      </c>
      <c r="O2062" s="208">
        <f>IF('Figure 7.3 - Quantifi MC paths'!P2069-VB*SwapPrincipal&lt;0,-1*('Figure 7.3 - Quantifi MC paths'!P2069-VB*SwapPrincipal)*LTPcharge*O$14*O$13,0)</f>
        <v>5081.6631018193139</v>
      </c>
      <c r="P2062" s="208">
        <f>IF('Figure 7.3 - Quantifi MC paths'!Q2069-VB*SwapPrincipal&lt;0,-1*('Figure 7.3 - Quantifi MC paths'!Q2069-VB*SwapPrincipal)*LTPcharge*P$14*P$13,0)</f>
        <v>4468.0792557462119</v>
      </c>
      <c r="Q2062" s="208">
        <f>IF('Figure 7.3 - Quantifi MC paths'!R2069-VB*SwapPrincipal&lt;0,-1*('Figure 7.3 - Quantifi MC paths'!R2069-VB*SwapPrincipal)*LTPcharge*Q$14*Q$13,0)</f>
        <v>5231.374798914474</v>
      </c>
      <c r="R2062" s="208">
        <f>IF('Figure 7.3 - Quantifi MC paths'!S2069-VB*SwapPrincipal&lt;0,-1*('Figure 7.3 - Quantifi MC paths'!S2069-VB*SwapPrincipal)*LTPcharge*R$14*R$13,0)</f>
        <v>54720.165452555637</v>
      </c>
      <c r="S2062" s="208">
        <f>IF('Figure 7.3 - Quantifi MC paths'!T2069-VB*SwapPrincipal&lt;0,-1*('Figure 7.3 - Quantifi MC paths'!T2069-VB*SwapPrincipal)*LTPcharge*S$14*S$13,0)</f>
        <v>44238.807880721877</v>
      </c>
      <c r="T2062" s="208">
        <f>IF('Figure 7.3 - Quantifi MC paths'!U2069-VB*SwapPrincipal&lt;0,-1*('Figure 7.3 - Quantifi MC paths'!U2069-VB*SwapPrincipal)*LTPcharge*T$14*T$13,0)</f>
        <v>43884.954033855589</v>
      </c>
      <c r="U2062" s="208">
        <f>IF('Figure 7.3 - Quantifi MC paths'!V2069-VB*SwapPrincipal&lt;0,-1*('Figure 7.3 - Quantifi MC paths'!V2069-VB*SwapPrincipal)*LTPcharge*U$14*U$13,0)</f>
        <v>52345.512489461893</v>
      </c>
      <c r="V2062" s="208">
        <f>IF('Figure 7.3 - Quantifi MC paths'!W2069-VB*SwapPrincipal&lt;0,-1*('Figure 7.3 - Quantifi MC paths'!W2069-VB*SwapPrincipal)*LTPcharge*V$14*V$13,0)</f>
        <v>51520.40287350885</v>
      </c>
      <c r="W2062" s="208">
        <f>IF('Figure 7.3 - Quantifi MC paths'!X2069-VB*SwapPrincipal&lt;0,-1*('Figure 7.3 - Quantifi MC paths'!X2069-VB*SwapPrincipal)*LTPcharge*W$14*W$13,0)</f>
        <v>52871.938695218036</v>
      </c>
      <c r="X2062" s="208">
        <f>IF('Figure 7.3 - Quantifi MC paths'!Y2069-VB*SwapPrincipal&lt;0,-1*('Figure 7.3 - Quantifi MC paths'!Y2069-VB*SwapPrincipal)*LTPcharge*X$14*X$13,0)</f>
        <v>0</v>
      </c>
      <c r="Y2062" s="209">
        <f t="shared" si="35"/>
        <v>365582.68111900089</v>
      </c>
    </row>
    <row r="2063" spans="2:25">
      <c r="B2063" s="207">
        <v>2047</v>
      </c>
      <c r="C2063" s="208">
        <f>IF('Figure 7.3 - Quantifi MC paths'!D2070-VB*SwapPrincipal&lt;0,-1*('Figure 7.3 - Quantifi MC paths'!D2070-VB*SwapPrincipal)*LTPcharge*C$14*C$13,0)</f>
        <v>1151.2348364633806</v>
      </c>
      <c r="D2063" s="208">
        <f>IF('Figure 7.3 - Quantifi MC paths'!E2070-VB*SwapPrincipal&lt;0,-1*('Figure 7.3 - Quantifi MC paths'!E2070-VB*SwapPrincipal)*LTPcharge*D$14*D$13,0)</f>
        <v>1213.1352989343259</v>
      </c>
      <c r="E2063" s="208">
        <f>IF('Figure 7.3 - Quantifi MC paths'!F2070-VB*SwapPrincipal&lt;0,-1*('Figure 7.3 - Quantifi MC paths'!F2070-VB*SwapPrincipal)*LTPcharge*E$14*E$13,0)</f>
        <v>1264.5296648949707</v>
      </c>
      <c r="F2063" s="208">
        <f>IF('Figure 7.3 - Quantifi MC paths'!G2070-VB*SwapPrincipal&lt;0,-1*('Figure 7.3 - Quantifi MC paths'!G2070-VB*SwapPrincipal)*LTPcharge*F$14*F$13,0)</f>
        <v>1267.13772470861</v>
      </c>
      <c r="G2063" s="208">
        <f>IF('Figure 7.3 - Quantifi MC paths'!H2070-VB*SwapPrincipal&lt;0,-1*('Figure 7.3 - Quantifi MC paths'!H2070-VB*SwapPrincipal)*LTPcharge*G$14*G$13,0)</f>
        <v>6226.373207642594</v>
      </c>
      <c r="H2063" s="208">
        <f>IF('Figure 7.3 - Quantifi MC paths'!I2070-VB*SwapPrincipal&lt;0,-1*('Figure 7.3 - Quantifi MC paths'!I2070-VB*SwapPrincipal)*LTPcharge*H$14*H$13,0)</f>
        <v>6238.4231800745074</v>
      </c>
      <c r="I2063" s="208">
        <f>IF('Figure 7.3 - Quantifi MC paths'!J2070-VB*SwapPrincipal&lt;0,-1*('Figure 7.3 - Quantifi MC paths'!J2070-VB*SwapPrincipal)*LTPcharge*I$14*I$13,0)</f>
        <v>5823.1084966701856</v>
      </c>
      <c r="J2063" s="208">
        <f>IF('Figure 7.3 - Quantifi MC paths'!K2070-VB*SwapPrincipal&lt;0,-1*('Figure 7.3 - Quantifi MC paths'!K2070-VB*SwapPrincipal)*LTPcharge*J$14*J$13,0)</f>
        <v>5152.0191830764197</v>
      </c>
      <c r="K2063" s="208">
        <f>IF('Figure 7.3 - Quantifi MC paths'!L2070-VB*SwapPrincipal&lt;0,-1*('Figure 7.3 - Quantifi MC paths'!L2070-VB*SwapPrincipal)*LTPcharge*K$14*K$13,0)</f>
        <v>5545.2266718673272</v>
      </c>
      <c r="L2063" s="208">
        <f>IF('Figure 7.3 - Quantifi MC paths'!M2070-VB*SwapPrincipal&lt;0,-1*('Figure 7.3 - Quantifi MC paths'!M2070-VB*SwapPrincipal)*LTPcharge*L$14*L$13,0)</f>
        <v>6964.0329879318924</v>
      </c>
      <c r="M2063" s="208">
        <f>IF('Figure 7.3 - Quantifi MC paths'!N2070-VB*SwapPrincipal&lt;0,-1*('Figure 7.3 - Quantifi MC paths'!N2070-VB*SwapPrincipal)*LTPcharge*M$14*M$13,0)</f>
        <v>7236.8908445545339</v>
      </c>
      <c r="N2063" s="208">
        <f>IF('Figure 7.3 - Quantifi MC paths'!O2070-VB*SwapPrincipal&lt;0,-1*('Figure 7.3 - Quantifi MC paths'!O2070-VB*SwapPrincipal)*LTPcharge*N$14*N$13,0)</f>
        <v>8351.64221110783</v>
      </c>
      <c r="O2063" s="208">
        <f>IF('Figure 7.3 - Quantifi MC paths'!P2070-VB*SwapPrincipal&lt;0,-1*('Figure 7.3 - Quantifi MC paths'!P2070-VB*SwapPrincipal)*LTPcharge*O$14*O$13,0)</f>
        <v>9653.3237670443268</v>
      </c>
      <c r="P2063" s="208">
        <f>IF('Figure 7.3 - Quantifi MC paths'!Q2070-VB*SwapPrincipal&lt;0,-1*('Figure 7.3 - Quantifi MC paths'!Q2070-VB*SwapPrincipal)*LTPcharge*P$14*P$13,0)</f>
        <v>8677.3004623199249</v>
      </c>
      <c r="Q2063" s="208">
        <f>IF('Figure 7.3 - Quantifi MC paths'!R2070-VB*SwapPrincipal&lt;0,-1*('Figure 7.3 - Quantifi MC paths'!R2070-VB*SwapPrincipal)*LTPcharge*Q$14*Q$13,0)</f>
        <v>8354.4938362132816</v>
      </c>
      <c r="R2063" s="208">
        <f>IF('Figure 7.3 - Quantifi MC paths'!S2070-VB*SwapPrincipal&lt;0,-1*('Figure 7.3 - Quantifi MC paths'!S2070-VB*SwapPrincipal)*LTPcharge*R$14*R$13,0)</f>
        <v>93414.451579815664</v>
      </c>
      <c r="S2063" s="208">
        <f>IF('Figure 7.3 - Quantifi MC paths'!T2070-VB*SwapPrincipal&lt;0,-1*('Figure 7.3 - Quantifi MC paths'!T2070-VB*SwapPrincipal)*LTPcharge*S$14*S$13,0)</f>
        <v>84201.706170733771</v>
      </c>
      <c r="T2063" s="208">
        <f>IF('Figure 7.3 - Quantifi MC paths'!U2070-VB*SwapPrincipal&lt;0,-1*('Figure 7.3 - Quantifi MC paths'!U2070-VB*SwapPrincipal)*LTPcharge*T$14*T$13,0)</f>
        <v>86674.205035404069</v>
      </c>
      <c r="U2063" s="208">
        <f>IF('Figure 7.3 - Quantifi MC paths'!V2070-VB*SwapPrincipal&lt;0,-1*('Figure 7.3 - Quantifi MC paths'!V2070-VB*SwapPrincipal)*LTPcharge*U$14*U$13,0)</f>
        <v>106774.47969214887</v>
      </c>
      <c r="V2063" s="208">
        <f>IF('Figure 7.3 - Quantifi MC paths'!W2070-VB*SwapPrincipal&lt;0,-1*('Figure 7.3 - Quantifi MC paths'!W2070-VB*SwapPrincipal)*LTPcharge*V$14*V$13,0)</f>
        <v>106722.43150927742</v>
      </c>
      <c r="W2063" s="208">
        <f>IF('Figure 7.3 - Quantifi MC paths'!X2070-VB*SwapPrincipal&lt;0,-1*('Figure 7.3 - Quantifi MC paths'!X2070-VB*SwapPrincipal)*LTPcharge*W$14*W$13,0)</f>
        <v>112804.54512738703</v>
      </c>
      <c r="X2063" s="208">
        <f>IF('Figure 7.3 - Quantifi MC paths'!Y2070-VB*SwapPrincipal&lt;0,-1*('Figure 7.3 - Quantifi MC paths'!Y2070-VB*SwapPrincipal)*LTPcharge*X$14*X$13,0)</f>
        <v>0</v>
      </c>
      <c r="Y2063" s="209">
        <f t="shared" si="35"/>
        <v>673710.69148827088</v>
      </c>
    </row>
    <row r="2064" spans="2:25">
      <c r="B2064" s="207">
        <v>2048</v>
      </c>
      <c r="C2064" s="208">
        <f>IF('Figure 7.3 - Quantifi MC paths'!D2071-VB*SwapPrincipal&lt;0,-1*('Figure 7.3 - Quantifi MC paths'!D2071-VB*SwapPrincipal)*LTPcharge*C$14*C$13,0)</f>
        <v>1151.2348364633806</v>
      </c>
      <c r="D2064" s="208">
        <f>IF('Figure 7.3 - Quantifi MC paths'!E2071-VB*SwapPrincipal&lt;0,-1*('Figure 7.3 - Quantifi MC paths'!E2071-VB*SwapPrincipal)*LTPcharge*D$14*D$13,0)</f>
        <v>1143.5195314326604</v>
      </c>
      <c r="E2064" s="208">
        <f>IF('Figure 7.3 - Quantifi MC paths'!F2071-VB*SwapPrincipal&lt;0,-1*('Figure 7.3 - Quantifi MC paths'!F2071-VB*SwapPrincipal)*LTPcharge*E$14*E$13,0)</f>
        <v>1122.5537528247573</v>
      </c>
      <c r="F2064" s="208">
        <f>IF('Figure 7.3 - Quantifi MC paths'!G2071-VB*SwapPrincipal&lt;0,-1*('Figure 7.3 - Quantifi MC paths'!G2071-VB*SwapPrincipal)*LTPcharge*F$14*F$13,0)</f>
        <v>1283.6213228754073</v>
      </c>
      <c r="G2064" s="208">
        <f>IF('Figure 7.3 - Quantifi MC paths'!H2071-VB*SwapPrincipal&lt;0,-1*('Figure 7.3 - Quantifi MC paths'!H2071-VB*SwapPrincipal)*LTPcharge*G$14*G$13,0)</f>
        <v>5602.396223613101</v>
      </c>
      <c r="H2064" s="208">
        <f>IF('Figure 7.3 - Quantifi MC paths'!I2071-VB*SwapPrincipal&lt;0,-1*('Figure 7.3 - Quantifi MC paths'!I2071-VB*SwapPrincipal)*LTPcharge*H$14*H$13,0)</f>
        <v>4770.5502054807903</v>
      </c>
      <c r="I2064" s="208">
        <f>IF('Figure 7.3 - Quantifi MC paths'!J2071-VB*SwapPrincipal&lt;0,-1*('Figure 7.3 - Quantifi MC paths'!J2071-VB*SwapPrincipal)*LTPcharge*I$14*I$13,0)</f>
        <v>4937.5869598668405</v>
      </c>
      <c r="J2064" s="208">
        <f>IF('Figure 7.3 - Quantifi MC paths'!K2071-VB*SwapPrincipal&lt;0,-1*('Figure 7.3 - Quantifi MC paths'!K2071-VB*SwapPrincipal)*LTPcharge*J$14*J$13,0)</f>
        <v>5488.3050599653316</v>
      </c>
      <c r="K2064" s="208">
        <f>IF('Figure 7.3 - Quantifi MC paths'!L2071-VB*SwapPrincipal&lt;0,-1*('Figure 7.3 - Quantifi MC paths'!L2071-VB*SwapPrincipal)*LTPcharge*K$14*K$13,0)</f>
        <v>5552.5138425204741</v>
      </c>
      <c r="L2064" s="208">
        <f>IF('Figure 7.3 - Quantifi MC paths'!M2071-VB*SwapPrincipal&lt;0,-1*('Figure 7.3 - Quantifi MC paths'!M2071-VB*SwapPrincipal)*LTPcharge*L$14*L$13,0)</f>
        <v>4691.4387294192566</v>
      </c>
      <c r="M2064" s="208">
        <f>IF('Figure 7.3 - Quantifi MC paths'!N2071-VB*SwapPrincipal&lt;0,-1*('Figure 7.3 - Quantifi MC paths'!N2071-VB*SwapPrincipal)*LTPcharge*M$14*M$13,0)</f>
        <v>5575.1967837382535</v>
      </c>
      <c r="N2064" s="208">
        <f>IF('Figure 7.3 - Quantifi MC paths'!O2071-VB*SwapPrincipal&lt;0,-1*('Figure 7.3 - Quantifi MC paths'!O2071-VB*SwapPrincipal)*LTPcharge*N$14*N$13,0)</f>
        <v>4660.7002684730778</v>
      </c>
      <c r="O2064" s="208">
        <f>IF('Figure 7.3 - Quantifi MC paths'!P2071-VB*SwapPrincipal&lt;0,-1*('Figure 7.3 - Quantifi MC paths'!P2071-VB*SwapPrincipal)*LTPcharge*O$14*O$13,0)</f>
        <v>4432.8427141914372</v>
      </c>
      <c r="P2064" s="208">
        <f>IF('Figure 7.3 - Quantifi MC paths'!Q2071-VB*SwapPrincipal&lt;0,-1*('Figure 7.3 - Quantifi MC paths'!Q2071-VB*SwapPrincipal)*LTPcharge*P$14*P$13,0)</f>
        <v>4451.7954268306548</v>
      </c>
      <c r="Q2064" s="208">
        <f>IF('Figure 7.3 - Quantifi MC paths'!R2071-VB*SwapPrincipal&lt;0,-1*('Figure 7.3 - Quantifi MC paths'!R2071-VB*SwapPrincipal)*LTPcharge*Q$14*Q$13,0)</f>
        <v>6090.2535976792997</v>
      </c>
      <c r="R2064" s="208">
        <f>IF('Figure 7.3 - Quantifi MC paths'!S2071-VB*SwapPrincipal&lt;0,-1*('Figure 7.3 - Quantifi MC paths'!S2071-VB*SwapPrincipal)*LTPcharge*R$14*R$13,0)</f>
        <v>71324.133070471697</v>
      </c>
      <c r="S2064" s="208">
        <f>IF('Figure 7.3 - Quantifi MC paths'!T2071-VB*SwapPrincipal&lt;0,-1*('Figure 7.3 - Quantifi MC paths'!T2071-VB*SwapPrincipal)*LTPcharge*S$14*S$13,0)</f>
        <v>89389.637676808605</v>
      </c>
      <c r="T2064" s="208">
        <f>IF('Figure 7.3 - Quantifi MC paths'!U2071-VB*SwapPrincipal&lt;0,-1*('Figure 7.3 - Quantifi MC paths'!U2071-VB*SwapPrincipal)*LTPcharge*T$14*T$13,0)</f>
        <v>114241.91625808367</v>
      </c>
      <c r="U2064" s="208">
        <f>IF('Figure 7.3 - Quantifi MC paths'!V2071-VB*SwapPrincipal&lt;0,-1*('Figure 7.3 - Quantifi MC paths'!V2071-VB*SwapPrincipal)*LTPcharge*U$14*U$13,0)</f>
        <v>136661.28021339592</v>
      </c>
      <c r="V2064" s="208">
        <f>IF('Figure 7.3 - Quantifi MC paths'!W2071-VB*SwapPrincipal&lt;0,-1*('Figure 7.3 - Quantifi MC paths'!W2071-VB*SwapPrincipal)*LTPcharge*V$14*V$13,0)</f>
        <v>141186.31811552044</v>
      </c>
      <c r="W2064" s="208">
        <f>IF('Figure 7.3 - Quantifi MC paths'!X2071-VB*SwapPrincipal&lt;0,-1*('Figure 7.3 - Quantifi MC paths'!X2071-VB*SwapPrincipal)*LTPcharge*W$14*W$13,0)</f>
        <v>138297.608484386</v>
      </c>
      <c r="X2064" s="208">
        <f>IF('Figure 7.3 - Quantifi MC paths'!Y2071-VB*SwapPrincipal&lt;0,-1*('Figure 7.3 - Quantifi MC paths'!Y2071-VB*SwapPrincipal)*LTPcharge*X$14*X$13,0)</f>
        <v>0</v>
      </c>
      <c r="Y2064" s="209">
        <f t="shared" si="35"/>
        <v>752055.40307404101</v>
      </c>
    </row>
    <row r="2065" spans="2:25">
      <c r="B2065" s="207">
        <v>2049</v>
      </c>
      <c r="C2065" s="208">
        <f>IF('Figure 7.3 - Quantifi MC paths'!D2072-VB*SwapPrincipal&lt;0,-1*('Figure 7.3 - Quantifi MC paths'!D2072-VB*SwapPrincipal)*LTPcharge*C$14*C$13,0)</f>
        <v>1151.2348364633806</v>
      </c>
      <c r="D2065" s="208">
        <f>IF('Figure 7.3 - Quantifi MC paths'!E2072-VB*SwapPrincipal&lt;0,-1*('Figure 7.3 - Quantifi MC paths'!E2072-VB*SwapPrincipal)*LTPcharge*D$14*D$13,0)</f>
        <v>1310.7186351131406</v>
      </c>
      <c r="E2065" s="208">
        <f>IF('Figure 7.3 - Quantifi MC paths'!F2072-VB*SwapPrincipal&lt;0,-1*('Figure 7.3 - Quantifi MC paths'!F2072-VB*SwapPrincipal)*LTPcharge*E$14*E$13,0)</f>
        <v>1388.9955429280278</v>
      </c>
      <c r="F2065" s="208">
        <f>IF('Figure 7.3 - Quantifi MC paths'!G2072-VB*SwapPrincipal&lt;0,-1*('Figure 7.3 - Quantifi MC paths'!G2072-VB*SwapPrincipal)*LTPcharge*F$14*F$13,0)</f>
        <v>1539.4286794001912</v>
      </c>
      <c r="G2065" s="208">
        <f>IF('Figure 7.3 - Quantifi MC paths'!H2072-VB*SwapPrincipal&lt;0,-1*('Figure 7.3 - Quantifi MC paths'!H2072-VB*SwapPrincipal)*LTPcharge*G$14*G$13,0)</f>
        <v>6970.7629335210577</v>
      </c>
      <c r="H2065" s="208">
        <f>IF('Figure 7.3 - Quantifi MC paths'!I2072-VB*SwapPrincipal&lt;0,-1*('Figure 7.3 - Quantifi MC paths'!I2072-VB*SwapPrincipal)*LTPcharge*H$14*H$13,0)</f>
        <v>5643.6856520345336</v>
      </c>
      <c r="I2065" s="208">
        <f>IF('Figure 7.3 - Quantifi MC paths'!J2072-VB*SwapPrincipal&lt;0,-1*('Figure 7.3 - Quantifi MC paths'!J2072-VB*SwapPrincipal)*LTPcharge*I$14*I$13,0)</f>
        <v>4447.9440209691156</v>
      </c>
      <c r="J2065" s="208">
        <f>IF('Figure 7.3 - Quantifi MC paths'!K2072-VB*SwapPrincipal&lt;0,-1*('Figure 7.3 - Quantifi MC paths'!K2072-VB*SwapPrincipal)*LTPcharge*J$14*J$13,0)</f>
        <v>3863.7785707485782</v>
      </c>
      <c r="K2065" s="208">
        <f>IF('Figure 7.3 - Quantifi MC paths'!L2072-VB*SwapPrincipal&lt;0,-1*('Figure 7.3 - Quantifi MC paths'!L2072-VB*SwapPrincipal)*LTPcharge*K$14*K$13,0)</f>
        <v>1738.1040080658108</v>
      </c>
      <c r="L2065" s="208">
        <f>IF('Figure 7.3 - Quantifi MC paths'!M2072-VB*SwapPrincipal&lt;0,-1*('Figure 7.3 - Quantifi MC paths'!M2072-VB*SwapPrincipal)*LTPcharge*L$14*L$13,0)</f>
        <v>1787.0047120095103</v>
      </c>
      <c r="M2065" s="208">
        <f>IF('Figure 7.3 - Quantifi MC paths'!N2072-VB*SwapPrincipal&lt;0,-1*('Figure 7.3 - Quantifi MC paths'!N2072-VB*SwapPrincipal)*LTPcharge*M$14*M$13,0)</f>
        <v>2758.256877288411</v>
      </c>
      <c r="N2065" s="208">
        <f>IF('Figure 7.3 - Quantifi MC paths'!O2072-VB*SwapPrincipal&lt;0,-1*('Figure 7.3 - Quantifi MC paths'!O2072-VB*SwapPrincipal)*LTPcharge*N$14*N$13,0)</f>
        <v>3674.0360721029933</v>
      </c>
      <c r="O2065" s="208">
        <f>IF('Figure 7.3 - Quantifi MC paths'!P2072-VB*SwapPrincipal&lt;0,-1*('Figure 7.3 - Quantifi MC paths'!P2072-VB*SwapPrincipal)*LTPcharge*O$14*O$13,0)</f>
        <v>2294.4467973781366</v>
      </c>
      <c r="P2065" s="208">
        <f>IF('Figure 7.3 - Quantifi MC paths'!Q2072-VB*SwapPrincipal&lt;0,-1*('Figure 7.3 - Quantifi MC paths'!Q2072-VB*SwapPrincipal)*LTPcharge*P$14*P$13,0)</f>
        <v>2702.3195404615494</v>
      </c>
      <c r="Q2065" s="208">
        <f>IF('Figure 7.3 - Quantifi MC paths'!R2072-VB*SwapPrincipal&lt;0,-1*('Figure 7.3 - Quantifi MC paths'!R2072-VB*SwapPrincipal)*LTPcharge*Q$14*Q$13,0)</f>
        <v>2669.4455166939347</v>
      </c>
      <c r="R2065" s="208">
        <f>IF('Figure 7.3 - Quantifi MC paths'!S2072-VB*SwapPrincipal&lt;0,-1*('Figure 7.3 - Quantifi MC paths'!S2072-VB*SwapPrincipal)*LTPcharge*R$14*R$13,0)</f>
        <v>31450.365279738213</v>
      </c>
      <c r="S2065" s="208">
        <f>IF('Figure 7.3 - Quantifi MC paths'!T2072-VB*SwapPrincipal&lt;0,-1*('Figure 7.3 - Quantifi MC paths'!T2072-VB*SwapPrincipal)*LTPcharge*S$14*S$13,0)</f>
        <v>43686.471640766416</v>
      </c>
      <c r="T2065" s="208">
        <f>IF('Figure 7.3 - Quantifi MC paths'!U2072-VB*SwapPrincipal&lt;0,-1*('Figure 7.3 - Quantifi MC paths'!U2072-VB*SwapPrincipal)*LTPcharge*T$14*T$13,0)</f>
        <v>38528.347487762592</v>
      </c>
      <c r="U2065" s="208">
        <f>IF('Figure 7.3 - Quantifi MC paths'!V2072-VB*SwapPrincipal&lt;0,-1*('Figure 7.3 - Quantifi MC paths'!V2072-VB*SwapPrincipal)*LTPcharge*U$14*U$13,0)</f>
        <v>43615.445325773304</v>
      </c>
      <c r="V2065" s="208">
        <f>IF('Figure 7.3 - Quantifi MC paths'!W2072-VB*SwapPrincipal&lt;0,-1*('Figure 7.3 - Quantifi MC paths'!W2072-VB*SwapPrincipal)*LTPcharge*V$14*V$13,0)</f>
        <v>42787.724298058085</v>
      </c>
      <c r="W2065" s="208">
        <f>IF('Figure 7.3 - Quantifi MC paths'!X2072-VB*SwapPrincipal&lt;0,-1*('Figure 7.3 - Quantifi MC paths'!X2072-VB*SwapPrincipal)*LTPcharge*W$14*W$13,0)</f>
        <v>41616.75799132332</v>
      </c>
      <c r="X2065" s="208">
        <f>IF('Figure 7.3 - Quantifi MC paths'!Y2072-VB*SwapPrincipal&lt;0,-1*('Figure 7.3 - Quantifi MC paths'!Y2072-VB*SwapPrincipal)*LTPcharge*X$14*X$13,0)</f>
        <v>0</v>
      </c>
      <c r="Y2065" s="209">
        <f t="shared" si="35"/>
        <v>285625.27441860031</v>
      </c>
    </row>
    <row r="2066" spans="2:25">
      <c r="B2066" s="207">
        <v>2050</v>
      </c>
      <c r="C2066" s="208">
        <f>IF('Figure 7.3 - Quantifi MC paths'!D2073-VB*SwapPrincipal&lt;0,-1*('Figure 7.3 - Quantifi MC paths'!D2073-VB*SwapPrincipal)*LTPcharge*C$14*C$13,0)</f>
        <v>1151.2348364633806</v>
      </c>
      <c r="D2066" s="208">
        <f>IF('Figure 7.3 - Quantifi MC paths'!E2073-VB*SwapPrincipal&lt;0,-1*('Figure 7.3 - Quantifi MC paths'!E2073-VB*SwapPrincipal)*LTPcharge*D$14*D$13,0)</f>
        <v>1106.6387696440916</v>
      </c>
      <c r="E2066" s="208">
        <f>IF('Figure 7.3 - Quantifi MC paths'!F2073-VB*SwapPrincipal&lt;0,-1*('Figure 7.3 - Quantifi MC paths'!F2073-VB*SwapPrincipal)*LTPcharge*E$14*E$13,0)</f>
        <v>1192.3274499679987</v>
      </c>
      <c r="F2066" s="208">
        <f>IF('Figure 7.3 - Quantifi MC paths'!G2073-VB*SwapPrincipal&lt;0,-1*('Figure 7.3 - Quantifi MC paths'!G2073-VB*SwapPrincipal)*LTPcharge*F$14*F$13,0)</f>
        <v>1227.2313701083963</v>
      </c>
      <c r="G2066" s="208">
        <f>IF('Figure 7.3 - Quantifi MC paths'!H2073-VB*SwapPrincipal&lt;0,-1*('Figure 7.3 - Quantifi MC paths'!H2073-VB*SwapPrincipal)*LTPcharge*G$14*G$13,0)</f>
        <v>5063.00252836654</v>
      </c>
      <c r="H2066" s="208">
        <f>IF('Figure 7.3 - Quantifi MC paths'!I2073-VB*SwapPrincipal&lt;0,-1*('Figure 7.3 - Quantifi MC paths'!I2073-VB*SwapPrincipal)*LTPcharge*H$14*H$13,0)</f>
        <v>7230.4155017058174</v>
      </c>
      <c r="I2066" s="208">
        <f>IF('Figure 7.3 - Quantifi MC paths'!J2073-VB*SwapPrincipal&lt;0,-1*('Figure 7.3 - Quantifi MC paths'!J2073-VB*SwapPrincipal)*LTPcharge*I$14*I$13,0)</f>
        <v>7722.1567347297296</v>
      </c>
      <c r="J2066" s="208">
        <f>IF('Figure 7.3 - Quantifi MC paths'!K2073-VB*SwapPrincipal&lt;0,-1*('Figure 7.3 - Quantifi MC paths'!K2073-VB*SwapPrincipal)*LTPcharge*J$14*J$13,0)</f>
        <v>7751.3357952500301</v>
      </c>
      <c r="K2066" s="208">
        <f>IF('Figure 7.3 - Quantifi MC paths'!L2073-VB*SwapPrincipal&lt;0,-1*('Figure 7.3 - Quantifi MC paths'!L2073-VB*SwapPrincipal)*LTPcharge*K$14*K$13,0)</f>
        <v>5732.0224823614071</v>
      </c>
      <c r="L2066" s="208">
        <f>IF('Figure 7.3 - Quantifi MC paths'!M2073-VB*SwapPrincipal&lt;0,-1*('Figure 7.3 - Quantifi MC paths'!M2073-VB*SwapPrincipal)*LTPcharge*L$14*L$13,0)</f>
        <v>7394.0538415224446</v>
      </c>
      <c r="M2066" s="208">
        <f>IF('Figure 7.3 - Quantifi MC paths'!N2073-VB*SwapPrincipal&lt;0,-1*('Figure 7.3 - Quantifi MC paths'!N2073-VB*SwapPrincipal)*LTPcharge*M$14*M$13,0)</f>
        <v>7474.9461775439449</v>
      </c>
      <c r="N2066" s="208">
        <f>IF('Figure 7.3 - Quantifi MC paths'!O2073-VB*SwapPrincipal&lt;0,-1*('Figure 7.3 - Quantifi MC paths'!O2073-VB*SwapPrincipal)*LTPcharge*N$14*N$13,0)</f>
        <v>8095.2998311167685</v>
      </c>
      <c r="O2066" s="208">
        <f>IF('Figure 7.3 - Quantifi MC paths'!P2073-VB*SwapPrincipal&lt;0,-1*('Figure 7.3 - Quantifi MC paths'!P2073-VB*SwapPrincipal)*LTPcharge*O$14*O$13,0)</f>
        <v>9120.3526016496053</v>
      </c>
      <c r="P2066" s="208">
        <f>IF('Figure 7.3 - Quantifi MC paths'!Q2073-VB*SwapPrincipal&lt;0,-1*('Figure 7.3 - Quantifi MC paths'!Q2073-VB*SwapPrincipal)*LTPcharge*P$14*P$13,0)</f>
        <v>7906.3034652626093</v>
      </c>
      <c r="Q2066" s="208">
        <f>IF('Figure 7.3 - Quantifi MC paths'!R2073-VB*SwapPrincipal&lt;0,-1*('Figure 7.3 - Quantifi MC paths'!R2073-VB*SwapPrincipal)*LTPcharge*Q$14*Q$13,0)</f>
        <v>8087.0172745025529</v>
      </c>
      <c r="R2066" s="208">
        <f>IF('Figure 7.3 - Quantifi MC paths'!S2073-VB*SwapPrincipal&lt;0,-1*('Figure 7.3 - Quantifi MC paths'!S2073-VB*SwapPrincipal)*LTPcharge*R$14*R$13,0)</f>
        <v>96292.68335055669</v>
      </c>
      <c r="S2066" s="208">
        <f>IF('Figure 7.3 - Quantifi MC paths'!T2073-VB*SwapPrincipal&lt;0,-1*('Figure 7.3 - Quantifi MC paths'!T2073-VB*SwapPrincipal)*LTPcharge*S$14*S$13,0)</f>
        <v>101024.65569299817</v>
      </c>
      <c r="T2066" s="208">
        <f>IF('Figure 7.3 - Quantifi MC paths'!U2073-VB*SwapPrincipal&lt;0,-1*('Figure 7.3 - Quantifi MC paths'!U2073-VB*SwapPrincipal)*LTPcharge*T$14*T$13,0)</f>
        <v>101484.37043849268</v>
      </c>
      <c r="U2066" s="208">
        <f>IF('Figure 7.3 - Quantifi MC paths'!V2073-VB*SwapPrincipal&lt;0,-1*('Figure 7.3 - Quantifi MC paths'!V2073-VB*SwapPrincipal)*LTPcharge*U$14*U$13,0)</f>
        <v>102575.11651512503</v>
      </c>
      <c r="V2066" s="208">
        <f>IF('Figure 7.3 - Quantifi MC paths'!W2073-VB*SwapPrincipal&lt;0,-1*('Figure 7.3 - Quantifi MC paths'!W2073-VB*SwapPrincipal)*LTPcharge*V$14*V$13,0)</f>
        <v>98846.467031074222</v>
      </c>
      <c r="W2066" s="208">
        <f>IF('Figure 7.3 - Quantifi MC paths'!X2073-VB*SwapPrincipal&lt;0,-1*('Figure 7.3 - Quantifi MC paths'!X2073-VB*SwapPrincipal)*LTPcharge*W$14*W$13,0)</f>
        <v>98205.351331490849</v>
      </c>
      <c r="X2066" s="208">
        <f>IF('Figure 7.3 - Quantifi MC paths'!Y2073-VB*SwapPrincipal&lt;0,-1*('Figure 7.3 - Quantifi MC paths'!Y2073-VB*SwapPrincipal)*LTPcharge*X$14*X$13,0)</f>
        <v>0</v>
      </c>
      <c r="Y2066" s="209">
        <f t="shared" ref="Y2066:Y2129" si="36">SUM(C2066:W2066)</f>
        <v>684682.98301993287</v>
      </c>
    </row>
    <row r="2067" spans="2:25">
      <c r="B2067" s="207">
        <v>2051</v>
      </c>
      <c r="C2067" s="208">
        <f>IF('Figure 7.3 - Quantifi MC paths'!D2074-VB*SwapPrincipal&lt;0,-1*('Figure 7.3 - Quantifi MC paths'!D2074-VB*SwapPrincipal)*LTPcharge*C$14*C$13,0)</f>
        <v>1151.2348364633806</v>
      </c>
      <c r="D2067" s="208">
        <f>IF('Figure 7.3 - Quantifi MC paths'!E2074-VB*SwapPrincipal&lt;0,-1*('Figure 7.3 - Quantifi MC paths'!E2074-VB*SwapPrincipal)*LTPcharge*D$14*D$13,0)</f>
        <v>1031.8386776037721</v>
      </c>
      <c r="E2067" s="208">
        <f>IF('Figure 7.3 - Quantifi MC paths'!F2074-VB*SwapPrincipal&lt;0,-1*('Figure 7.3 - Quantifi MC paths'!F2074-VB*SwapPrincipal)*LTPcharge*E$14*E$13,0)</f>
        <v>1191.906150761519</v>
      </c>
      <c r="F2067" s="208">
        <f>IF('Figure 7.3 - Quantifi MC paths'!G2074-VB*SwapPrincipal&lt;0,-1*('Figure 7.3 - Quantifi MC paths'!G2074-VB*SwapPrincipal)*LTPcharge*F$14*F$13,0)</f>
        <v>1348.8098113923647</v>
      </c>
      <c r="G2067" s="208">
        <f>IF('Figure 7.3 - Quantifi MC paths'!H2074-VB*SwapPrincipal&lt;0,-1*('Figure 7.3 - Quantifi MC paths'!H2074-VB*SwapPrincipal)*LTPcharge*G$14*G$13,0)</f>
        <v>5802.3996722026923</v>
      </c>
      <c r="H2067" s="208">
        <f>IF('Figure 7.3 - Quantifi MC paths'!I2074-VB*SwapPrincipal&lt;0,-1*('Figure 7.3 - Quantifi MC paths'!I2074-VB*SwapPrincipal)*LTPcharge*H$14*H$13,0)</f>
        <v>6450.0146872668411</v>
      </c>
      <c r="I2067" s="208">
        <f>IF('Figure 7.3 - Quantifi MC paths'!J2074-VB*SwapPrincipal&lt;0,-1*('Figure 7.3 - Quantifi MC paths'!J2074-VB*SwapPrincipal)*LTPcharge*I$14*I$13,0)</f>
        <v>5642.6716868514559</v>
      </c>
      <c r="J2067" s="208">
        <f>IF('Figure 7.3 - Quantifi MC paths'!K2074-VB*SwapPrincipal&lt;0,-1*('Figure 7.3 - Quantifi MC paths'!K2074-VB*SwapPrincipal)*LTPcharge*J$14*J$13,0)</f>
        <v>6424.9610397467623</v>
      </c>
      <c r="K2067" s="208">
        <f>IF('Figure 7.3 - Quantifi MC paths'!L2074-VB*SwapPrincipal&lt;0,-1*('Figure 7.3 - Quantifi MC paths'!L2074-VB*SwapPrincipal)*LTPcharge*K$14*K$13,0)</f>
        <v>7179.1862805651208</v>
      </c>
      <c r="L2067" s="208">
        <f>IF('Figure 7.3 - Quantifi MC paths'!M2074-VB*SwapPrincipal&lt;0,-1*('Figure 7.3 - Quantifi MC paths'!M2074-VB*SwapPrincipal)*LTPcharge*L$14*L$13,0)</f>
        <v>8214.1033377663352</v>
      </c>
      <c r="M2067" s="208">
        <f>IF('Figure 7.3 - Quantifi MC paths'!N2074-VB*SwapPrincipal&lt;0,-1*('Figure 7.3 - Quantifi MC paths'!N2074-VB*SwapPrincipal)*LTPcharge*M$14*M$13,0)</f>
        <v>8198.0687639236821</v>
      </c>
      <c r="N2067" s="208">
        <f>IF('Figure 7.3 - Quantifi MC paths'!O2074-VB*SwapPrincipal&lt;0,-1*('Figure 7.3 - Quantifi MC paths'!O2074-VB*SwapPrincipal)*LTPcharge*N$14*N$13,0)</f>
        <v>8036.5067123637855</v>
      </c>
      <c r="O2067" s="208">
        <f>IF('Figure 7.3 - Quantifi MC paths'!P2074-VB*SwapPrincipal&lt;0,-1*('Figure 7.3 - Quantifi MC paths'!P2074-VB*SwapPrincipal)*LTPcharge*O$14*O$13,0)</f>
        <v>7742.5450458130845</v>
      </c>
      <c r="P2067" s="208">
        <f>IF('Figure 7.3 - Quantifi MC paths'!Q2074-VB*SwapPrincipal&lt;0,-1*('Figure 7.3 - Quantifi MC paths'!Q2074-VB*SwapPrincipal)*LTPcharge*P$14*P$13,0)</f>
        <v>7670.9130336205799</v>
      </c>
      <c r="Q2067" s="208">
        <f>IF('Figure 7.3 - Quantifi MC paths'!R2074-VB*SwapPrincipal&lt;0,-1*('Figure 7.3 - Quantifi MC paths'!R2074-VB*SwapPrincipal)*LTPcharge*Q$14*Q$13,0)</f>
        <v>8927.3057352081451</v>
      </c>
      <c r="R2067" s="208">
        <f>IF('Figure 7.3 - Quantifi MC paths'!S2074-VB*SwapPrincipal&lt;0,-1*('Figure 7.3 - Quantifi MC paths'!S2074-VB*SwapPrincipal)*LTPcharge*R$14*R$13,0)</f>
        <v>117780.87931112781</v>
      </c>
      <c r="S2067" s="208">
        <f>IF('Figure 7.3 - Quantifi MC paths'!T2074-VB*SwapPrincipal&lt;0,-1*('Figure 7.3 - Quantifi MC paths'!T2074-VB*SwapPrincipal)*LTPcharge*S$14*S$13,0)</f>
        <v>177697.382644208</v>
      </c>
      <c r="T2067" s="208">
        <f>IF('Figure 7.3 - Quantifi MC paths'!U2074-VB*SwapPrincipal&lt;0,-1*('Figure 7.3 - Quantifi MC paths'!U2074-VB*SwapPrincipal)*LTPcharge*T$14*T$13,0)</f>
        <v>171942.10389802445</v>
      </c>
      <c r="U2067" s="208">
        <f>IF('Figure 7.3 - Quantifi MC paths'!V2074-VB*SwapPrincipal&lt;0,-1*('Figure 7.3 - Quantifi MC paths'!V2074-VB*SwapPrincipal)*LTPcharge*U$14*U$13,0)</f>
        <v>179804.77921459373</v>
      </c>
      <c r="V2067" s="208">
        <f>IF('Figure 7.3 - Quantifi MC paths'!W2074-VB*SwapPrincipal&lt;0,-1*('Figure 7.3 - Quantifi MC paths'!W2074-VB*SwapPrincipal)*LTPcharge*V$14*V$13,0)</f>
        <v>188475.2135844666</v>
      </c>
      <c r="W2067" s="208">
        <f>IF('Figure 7.3 - Quantifi MC paths'!X2074-VB*SwapPrincipal&lt;0,-1*('Figure 7.3 - Quantifi MC paths'!X2074-VB*SwapPrincipal)*LTPcharge*W$14*W$13,0)</f>
        <v>181882.74961018641</v>
      </c>
      <c r="X2067" s="208">
        <f>IF('Figure 7.3 - Quantifi MC paths'!Y2074-VB*SwapPrincipal&lt;0,-1*('Figure 7.3 - Quantifi MC paths'!Y2074-VB*SwapPrincipal)*LTPcharge*X$14*X$13,0)</f>
        <v>0</v>
      </c>
      <c r="Y2067" s="209">
        <f t="shared" si="36"/>
        <v>1102595.5737341563</v>
      </c>
    </row>
    <row r="2068" spans="2:25">
      <c r="B2068" s="207">
        <v>2052</v>
      </c>
      <c r="C2068" s="208">
        <f>IF('Figure 7.3 - Quantifi MC paths'!D2075-VB*SwapPrincipal&lt;0,-1*('Figure 7.3 - Quantifi MC paths'!D2075-VB*SwapPrincipal)*LTPcharge*C$14*C$13,0)</f>
        <v>1151.2348364633806</v>
      </c>
      <c r="D2068" s="208">
        <f>IF('Figure 7.3 - Quantifi MC paths'!E2075-VB*SwapPrincipal&lt;0,-1*('Figure 7.3 - Quantifi MC paths'!E2075-VB*SwapPrincipal)*LTPcharge*D$14*D$13,0)</f>
        <v>1164.4728098018909</v>
      </c>
      <c r="E2068" s="208">
        <f>IF('Figure 7.3 - Quantifi MC paths'!F2075-VB*SwapPrincipal&lt;0,-1*('Figure 7.3 - Quantifi MC paths'!F2075-VB*SwapPrincipal)*LTPcharge*E$14*E$13,0)</f>
        <v>1296.4466918545636</v>
      </c>
      <c r="F2068" s="208">
        <f>IF('Figure 7.3 - Quantifi MC paths'!G2075-VB*SwapPrincipal&lt;0,-1*('Figure 7.3 - Quantifi MC paths'!G2075-VB*SwapPrincipal)*LTPcharge*F$14*F$13,0)</f>
        <v>1205.3624003199056</v>
      </c>
      <c r="G2068" s="208">
        <f>IF('Figure 7.3 - Quantifi MC paths'!H2075-VB*SwapPrincipal&lt;0,-1*('Figure 7.3 - Quantifi MC paths'!H2075-VB*SwapPrincipal)*LTPcharge*G$14*G$13,0)</f>
        <v>5863.2519773627355</v>
      </c>
      <c r="H2068" s="208">
        <f>IF('Figure 7.3 - Quantifi MC paths'!I2075-VB*SwapPrincipal&lt;0,-1*('Figure 7.3 - Quantifi MC paths'!I2075-VB*SwapPrincipal)*LTPcharge*H$14*H$13,0)</f>
        <v>5476.0750795238882</v>
      </c>
      <c r="I2068" s="208">
        <f>IF('Figure 7.3 - Quantifi MC paths'!J2075-VB*SwapPrincipal&lt;0,-1*('Figure 7.3 - Quantifi MC paths'!J2075-VB*SwapPrincipal)*LTPcharge*I$14*I$13,0)</f>
        <v>5967.3724789606949</v>
      </c>
      <c r="J2068" s="208">
        <f>IF('Figure 7.3 - Quantifi MC paths'!K2075-VB*SwapPrincipal&lt;0,-1*('Figure 7.3 - Quantifi MC paths'!K2075-VB*SwapPrincipal)*LTPcharge*J$14*J$13,0)</f>
        <v>6128.1258697317953</v>
      </c>
      <c r="K2068" s="208">
        <f>IF('Figure 7.3 - Quantifi MC paths'!L2075-VB*SwapPrincipal&lt;0,-1*('Figure 7.3 - Quantifi MC paths'!L2075-VB*SwapPrincipal)*LTPcharge*K$14*K$13,0)</f>
        <v>6538.5068752902953</v>
      </c>
      <c r="L2068" s="208">
        <f>IF('Figure 7.3 - Quantifi MC paths'!M2075-VB*SwapPrincipal&lt;0,-1*('Figure 7.3 - Quantifi MC paths'!M2075-VB*SwapPrincipal)*LTPcharge*L$14*L$13,0)</f>
        <v>7563.7240321822528</v>
      </c>
      <c r="M2068" s="208">
        <f>IF('Figure 7.3 - Quantifi MC paths'!N2075-VB*SwapPrincipal&lt;0,-1*('Figure 7.3 - Quantifi MC paths'!N2075-VB*SwapPrincipal)*LTPcharge*M$14*M$13,0)</f>
        <v>7526.4924728139877</v>
      </c>
      <c r="N2068" s="208">
        <f>IF('Figure 7.3 - Quantifi MC paths'!O2075-VB*SwapPrincipal&lt;0,-1*('Figure 7.3 - Quantifi MC paths'!O2075-VB*SwapPrincipal)*LTPcharge*N$14*N$13,0)</f>
        <v>7426.1564446506973</v>
      </c>
      <c r="O2068" s="208">
        <f>IF('Figure 7.3 - Quantifi MC paths'!P2075-VB*SwapPrincipal&lt;0,-1*('Figure 7.3 - Quantifi MC paths'!P2075-VB*SwapPrincipal)*LTPcharge*O$14*O$13,0)</f>
        <v>8175.1543643557279</v>
      </c>
      <c r="P2068" s="208">
        <f>IF('Figure 7.3 - Quantifi MC paths'!Q2075-VB*SwapPrincipal&lt;0,-1*('Figure 7.3 - Quantifi MC paths'!Q2075-VB*SwapPrincipal)*LTPcharge*P$14*P$13,0)</f>
        <v>6841.4983896060121</v>
      </c>
      <c r="Q2068" s="208">
        <f>IF('Figure 7.3 - Quantifi MC paths'!R2075-VB*SwapPrincipal&lt;0,-1*('Figure 7.3 - Quantifi MC paths'!R2075-VB*SwapPrincipal)*LTPcharge*Q$14*Q$13,0)</f>
        <v>7421.985023243803</v>
      </c>
      <c r="R2068" s="208">
        <f>IF('Figure 7.3 - Quantifi MC paths'!S2075-VB*SwapPrincipal&lt;0,-1*('Figure 7.3 - Quantifi MC paths'!S2075-VB*SwapPrincipal)*LTPcharge*R$14*R$13,0)</f>
        <v>82876.007289558664</v>
      </c>
      <c r="S2068" s="208">
        <f>IF('Figure 7.3 - Quantifi MC paths'!T2075-VB*SwapPrincipal&lt;0,-1*('Figure 7.3 - Quantifi MC paths'!T2075-VB*SwapPrincipal)*LTPcharge*S$14*S$13,0)</f>
        <v>100447.47054378285</v>
      </c>
      <c r="T2068" s="208">
        <f>IF('Figure 7.3 - Quantifi MC paths'!U2075-VB*SwapPrincipal&lt;0,-1*('Figure 7.3 - Quantifi MC paths'!U2075-VB*SwapPrincipal)*LTPcharge*T$14*T$13,0)</f>
        <v>137975.6646930002</v>
      </c>
      <c r="U2068" s="208">
        <f>IF('Figure 7.3 - Quantifi MC paths'!V2075-VB*SwapPrincipal&lt;0,-1*('Figure 7.3 - Quantifi MC paths'!V2075-VB*SwapPrincipal)*LTPcharge*U$14*U$13,0)</f>
        <v>137681.0061619342</v>
      </c>
      <c r="V2068" s="208">
        <f>IF('Figure 7.3 - Quantifi MC paths'!W2075-VB*SwapPrincipal&lt;0,-1*('Figure 7.3 - Quantifi MC paths'!W2075-VB*SwapPrincipal)*LTPcharge*V$14*V$13,0)</f>
        <v>146704.58003341875</v>
      </c>
      <c r="W2068" s="208">
        <f>IF('Figure 7.3 - Quantifi MC paths'!X2075-VB*SwapPrincipal&lt;0,-1*('Figure 7.3 - Quantifi MC paths'!X2075-VB*SwapPrincipal)*LTPcharge*W$14*W$13,0)</f>
        <v>148231.9532996107</v>
      </c>
      <c r="X2068" s="208">
        <f>IF('Figure 7.3 - Quantifi MC paths'!Y2075-VB*SwapPrincipal&lt;0,-1*('Figure 7.3 - Quantifi MC paths'!Y2075-VB*SwapPrincipal)*LTPcharge*X$14*X$13,0)</f>
        <v>0</v>
      </c>
      <c r="Y2068" s="209">
        <f t="shared" si="36"/>
        <v>833662.54176746705</v>
      </c>
    </row>
    <row r="2069" spans="2:25">
      <c r="B2069" s="207">
        <v>2053</v>
      </c>
      <c r="C2069" s="208">
        <f>IF('Figure 7.3 - Quantifi MC paths'!D2076-VB*SwapPrincipal&lt;0,-1*('Figure 7.3 - Quantifi MC paths'!D2076-VB*SwapPrincipal)*LTPcharge*C$14*C$13,0)</f>
        <v>1151.2348364633806</v>
      </c>
      <c r="D2069" s="208">
        <f>IF('Figure 7.3 - Quantifi MC paths'!E2076-VB*SwapPrincipal&lt;0,-1*('Figure 7.3 - Quantifi MC paths'!E2076-VB*SwapPrincipal)*LTPcharge*D$14*D$13,0)</f>
        <v>1043.4082207959468</v>
      </c>
      <c r="E2069" s="208">
        <f>IF('Figure 7.3 - Quantifi MC paths'!F2076-VB*SwapPrincipal&lt;0,-1*('Figure 7.3 - Quantifi MC paths'!F2076-VB*SwapPrincipal)*LTPcharge*E$14*E$13,0)</f>
        <v>896.32734912515639</v>
      </c>
      <c r="F2069" s="208">
        <f>IF('Figure 7.3 - Quantifi MC paths'!G2076-VB*SwapPrincipal&lt;0,-1*('Figure 7.3 - Quantifi MC paths'!G2076-VB*SwapPrincipal)*LTPcharge*F$14*F$13,0)</f>
        <v>1049.5188219444872</v>
      </c>
      <c r="G2069" s="208">
        <f>IF('Figure 7.3 - Quantifi MC paths'!H2076-VB*SwapPrincipal&lt;0,-1*('Figure 7.3 - Quantifi MC paths'!H2076-VB*SwapPrincipal)*LTPcharge*G$14*G$13,0)</f>
        <v>4855.6909395941893</v>
      </c>
      <c r="H2069" s="208">
        <f>IF('Figure 7.3 - Quantifi MC paths'!I2076-VB*SwapPrincipal&lt;0,-1*('Figure 7.3 - Quantifi MC paths'!I2076-VB*SwapPrincipal)*LTPcharge*H$14*H$13,0)</f>
        <v>4130.4771597021982</v>
      </c>
      <c r="I2069" s="208">
        <f>IF('Figure 7.3 - Quantifi MC paths'!J2076-VB*SwapPrincipal&lt;0,-1*('Figure 7.3 - Quantifi MC paths'!J2076-VB*SwapPrincipal)*LTPcharge*I$14*I$13,0)</f>
        <v>2679.7940722548169</v>
      </c>
      <c r="J2069" s="208">
        <f>IF('Figure 7.3 - Quantifi MC paths'!K2076-VB*SwapPrincipal&lt;0,-1*('Figure 7.3 - Quantifi MC paths'!K2076-VB*SwapPrincipal)*LTPcharge*J$14*J$13,0)</f>
        <v>2295.7594364533243</v>
      </c>
      <c r="K2069" s="208">
        <f>IF('Figure 7.3 - Quantifi MC paths'!L2076-VB*SwapPrincipal&lt;0,-1*('Figure 7.3 - Quantifi MC paths'!L2076-VB*SwapPrincipal)*LTPcharge*K$14*K$13,0)</f>
        <v>1706.6854346808918</v>
      </c>
      <c r="L2069" s="208">
        <f>IF('Figure 7.3 - Quantifi MC paths'!M2076-VB*SwapPrincipal&lt;0,-1*('Figure 7.3 - Quantifi MC paths'!M2076-VB*SwapPrincipal)*LTPcharge*L$14*L$13,0)</f>
        <v>896.04957036525127</v>
      </c>
      <c r="M2069" s="208">
        <f>IF('Figure 7.3 - Quantifi MC paths'!N2076-VB*SwapPrincipal&lt;0,-1*('Figure 7.3 - Quantifi MC paths'!N2076-VB*SwapPrincipal)*LTPcharge*M$14*M$13,0)</f>
        <v>818.45236291048514</v>
      </c>
      <c r="N2069" s="208">
        <f>IF('Figure 7.3 - Quantifi MC paths'!O2076-VB*SwapPrincipal&lt;0,-1*('Figure 7.3 - Quantifi MC paths'!O2076-VB*SwapPrincipal)*LTPcharge*N$14*N$13,0)</f>
        <v>881.96353654396455</v>
      </c>
      <c r="O2069" s="208">
        <f>IF('Figure 7.3 - Quantifi MC paths'!P2076-VB*SwapPrincipal&lt;0,-1*('Figure 7.3 - Quantifi MC paths'!P2076-VB*SwapPrincipal)*LTPcharge*O$14*O$13,0)</f>
        <v>1992.1058631984658</v>
      </c>
      <c r="P2069" s="208">
        <f>IF('Figure 7.3 - Quantifi MC paths'!Q2076-VB*SwapPrincipal&lt;0,-1*('Figure 7.3 - Quantifi MC paths'!Q2076-VB*SwapPrincipal)*LTPcharge*P$14*P$13,0)</f>
        <v>1514.3872216539123</v>
      </c>
      <c r="Q2069" s="208">
        <f>IF('Figure 7.3 - Quantifi MC paths'!R2076-VB*SwapPrincipal&lt;0,-1*('Figure 7.3 - Quantifi MC paths'!R2076-VB*SwapPrincipal)*LTPcharge*Q$14*Q$13,0)</f>
        <v>1315.104524112146</v>
      </c>
      <c r="R2069" s="208">
        <f>IF('Figure 7.3 - Quantifi MC paths'!S2076-VB*SwapPrincipal&lt;0,-1*('Figure 7.3 - Quantifi MC paths'!S2076-VB*SwapPrincipal)*LTPcharge*R$14*R$13,0)</f>
        <v>23180.493354477036</v>
      </c>
      <c r="S2069" s="208">
        <f>IF('Figure 7.3 - Quantifi MC paths'!T2076-VB*SwapPrincipal&lt;0,-1*('Figure 7.3 - Quantifi MC paths'!T2076-VB*SwapPrincipal)*LTPcharge*S$14*S$13,0)</f>
        <v>70587.694471490147</v>
      </c>
      <c r="T2069" s="208">
        <f>IF('Figure 7.3 - Quantifi MC paths'!U2076-VB*SwapPrincipal&lt;0,-1*('Figure 7.3 - Quantifi MC paths'!U2076-VB*SwapPrincipal)*LTPcharge*T$14*T$13,0)</f>
        <v>97337.482371248596</v>
      </c>
      <c r="U2069" s="208">
        <f>IF('Figure 7.3 - Quantifi MC paths'!V2076-VB*SwapPrincipal&lt;0,-1*('Figure 7.3 - Quantifi MC paths'!V2076-VB*SwapPrincipal)*LTPcharge*U$14*U$13,0)</f>
        <v>82184.922368908286</v>
      </c>
      <c r="V2069" s="208">
        <f>IF('Figure 7.3 - Quantifi MC paths'!W2076-VB*SwapPrincipal&lt;0,-1*('Figure 7.3 - Quantifi MC paths'!W2076-VB*SwapPrincipal)*LTPcharge*V$14*V$13,0)</f>
        <v>80738.152965979127</v>
      </c>
      <c r="W2069" s="208">
        <f>IF('Figure 7.3 - Quantifi MC paths'!X2076-VB*SwapPrincipal&lt;0,-1*('Figure 7.3 - Quantifi MC paths'!X2076-VB*SwapPrincipal)*LTPcharge*W$14*W$13,0)</f>
        <v>83831.009007871122</v>
      </c>
      <c r="X2069" s="208">
        <f>IF('Figure 7.3 - Quantifi MC paths'!Y2076-VB*SwapPrincipal&lt;0,-1*('Figure 7.3 - Quantifi MC paths'!Y2076-VB*SwapPrincipal)*LTPcharge*X$14*X$13,0)</f>
        <v>0</v>
      </c>
      <c r="Y2069" s="209">
        <f t="shared" si="36"/>
        <v>465086.71388977289</v>
      </c>
    </row>
    <row r="2070" spans="2:25">
      <c r="B2070" s="207">
        <v>2054</v>
      </c>
      <c r="C2070" s="208">
        <f>IF('Figure 7.3 - Quantifi MC paths'!D2077-VB*SwapPrincipal&lt;0,-1*('Figure 7.3 - Quantifi MC paths'!D2077-VB*SwapPrincipal)*LTPcharge*C$14*C$13,0)</f>
        <v>1151.2348364633806</v>
      </c>
      <c r="D2070" s="208">
        <f>IF('Figure 7.3 - Quantifi MC paths'!E2077-VB*SwapPrincipal&lt;0,-1*('Figure 7.3 - Quantifi MC paths'!E2077-VB*SwapPrincipal)*LTPcharge*D$14*D$13,0)</f>
        <v>1199.4483407618823</v>
      </c>
      <c r="E2070" s="208">
        <f>IF('Figure 7.3 - Quantifi MC paths'!F2077-VB*SwapPrincipal&lt;0,-1*('Figure 7.3 - Quantifi MC paths'!F2077-VB*SwapPrincipal)*LTPcharge*E$14*E$13,0)</f>
        <v>1305.5243486851155</v>
      </c>
      <c r="F2070" s="208">
        <f>IF('Figure 7.3 - Quantifi MC paths'!G2077-VB*SwapPrincipal&lt;0,-1*('Figure 7.3 - Quantifi MC paths'!G2077-VB*SwapPrincipal)*LTPcharge*F$14*F$13,0)</f>
        <v>1334.3015574869619</v>
      </c>
      <c r="G2070" s="208">
        <f>IF('Figure 7.3 - Quantifi MC paths'!H2077-VB*SwapPrincipal&lt;0,-1*('Figure 7.3 - Quantifi MC paths'!H2077-VB*SwapPrincipal)*LTPcharge*G$14*G$13,0)</f>
        <v>6147.6405111187523</v>
      </c>
      <c r="H2070" s="208">
        <f>IF('Figure 7.3 - Quantifi MC paths'!I2077-VB*SwapPrincipal&lt;0,-1*('Figure 7.3 - Quantifi MC paths'!I2077-VB*SwapPrincipal)*LTPcharge*H$14*H$13,0)</f>
        <v>4845.087283218515</v>
      </c>
      <c r="I2070" s="208">
        <f>IF('Figure 7.3 - Quantifi MC paths'!J2077-VB*SwapPrincipal&lt;0,-1*('Figure 7.3 - Quantifi MC paths'!J2077-VB*SwapPrincipal)*LTPcharge*I$14*I$13,0)</f>
        <v>3917.3023540098761</v>
      </c>
      <c r="J2070" s="208">
        <f>IF('Figure 7.3 - Quantifi MC paths'!K2077-VB*SwapPrincipal&lt;0,-1*('Figure 7.3 - Quantifi MC paths'!K2077-VB*SwapPrincipal)*LTPcharge*J$14*J$13,0)</f>
        <v>4077.1711579460516</v>
      </c>
      <c r="K2070" s="208">
        <f>IF('Figure 7.3 - Quantifi MC paths'!L2077-VB*SwapPrincipal&lt;0,-1*('Figure 7.3 - Quantifi MC paths'!L2077-VB*SwapPrincipal)*LTPcharge*K$14*K$13,0)</f>
        <v>4455.7375367690938</v>
      </c>
      <c r="L2070" s="208">
        <f>IF('Figure 7.3 - Quantifi MC paths'!M2077-VB*SwapPrincipal&lt;0,-1*('Figure 7.3 - Quantifi MC paths'!M2077-VB*SwapPrincipal)*LTPcharge*L$14*L$13,0)</f>
        <v>3874.6636077536368</v>
      </c>
      <c r="M2070" s="208">
        <f>IF('Figure 7.3 - Quantifi MC paths'!N2077-VB*SwapPrincipal&lt;0,-1*('Figure 7.3 - Quantifi MC paths'!N2077-VB*SwapPrincipal)*LTPcharge*M$14*M$13,0)</f>
        <v>2849.9565134256172</v>
      </c>
      <c r="N2070" s="208">
        <f>IF('Figure 7.3 - Quantifi MC paths'!O2077-VB*SwapPrincipal&lt;0,-1*('Figure 7.3 - Quantifi MC paths'!O2077-VB*SwapPrincipal)*LTPcharge*N$14*N$13,0)</f>
        <v>2473.2642440029404</v>
      </c>
      <c r="O2070" s="208">
        <f>IF('Figure 7.3 - Quantifi MC paths'!P2077-VB*SwapPrincipal&lt;0,-1*('Figure 7.3 - Quantifi MC paths'!P2077-VB*SwapPrincipal)*LTPcharge*O$14*O$13,0)</f>
        <v>2404.4948118557654</v>
      </c>
      <c r="P2070" s="208">
        <f>IF('Figure 7.3 - Quantifi MC paths'!Q2077-VB*SwapPrincipal&lt;0,-1*('Figure 7.3 - Quantifi MC paths'!Q2077-VB*SwapPrincipal)*LTPcharge*P$14*P$13,0)</f>
        <v>1800.1651094325878</v>
      </c>
      <c r="Q2070" s="208">
        <f>IF('Figure 7.3 - Quantifi MC paths'!R2077-VB*SwapPrincipal&lt;0,-1*('Figure 7.3 - Quantifi MC paths'!R2077-VB*SwapPrincipal)*LTPcharge*Q$14*Q$13,0)</f>
        <v>2858.1777211740227</v>
      </c>
      <c r="R2070" s="208">
        <f>IF('Figure 7.3 - Quantifi MC paths'!S2077-VB*SwapPrincipal&lt;0,-1*('Figure 7.3 - Quantifi MC paths'!S2077-VB*SwapPrincipal)*LTPcharge*R$14*R$13,0)</f>
        <v>35613.619666668361</v>
      </c>
      <c r="S2070" s="208">
        <f>IF('Figure 7.3 - Quantifi MC paths'!T2077-VB*SwapPrincipal&lt;0,-1*('Figure 7.3 - Quantifi MC paths'!T2077-VB*SwapPrincipal)*LTPcharge*S$14*S$13,0)</f>
        <v>40202.599812229571</v>
      </c>
      <c r="T2070" s="208">
        <f>IF('Figure 7.3 - Quantifi MC paths'!U2077-VB*SwapPrincipal&lt;0,-1*('Figure 7.3 - Quantifi MC paths'!U2077-VB*SwapPrincipal)*LTPcharge*T$14*T$13,0)</f>
        <v>60469.600277613994</v>
      </c>
      <c r="U2070" s="208">
        <f>IF('Figure 7.3 - Quantifi MC paths'!V2077-VB*SwapPrincipal&lt;0,-1*('Figure 7.3 - Quantifi MC paths'!V2077-VB*SwapPrincipal)*LTPcharge*U$14*U$13,0)</f>
        <v>97225.396829033416</v>
      </c>
      <c r="V2070" s="208">
        <f>IF('Figure 7.3 - Quantifi MC paths'!W2077-VB*SwapPrincipal&lt;0,-1*('Figure 7.3 - Quantifi MC paths'!W2077-VB*SwapPrincipal)*LTPcharge*V$14*V$13,0)</f>
        <v>111617.91636649688</v>
      </c>
      <c r="W2070" s="208">
        <f>IF('Figure 7.3 - Quantifi MC paths'!X2077-VB*SwapPrincipal&lt;0,-1*('Figure 7.3 - Quantifi MC paths'!X2077-VB*SwapPrincipal)*LTPcharge*W$14*W$13,0)</f>
        <v>119549.92867983803</v>
      </c>
      <c r="X2070" s="208">
        <f>IF('Figure 7.3 - Quantifi MC paths'!Y2077-VB*SwapPrincipal&lt;0,-1*('Figure 7.3 - Quantifi MC paths'!Y2077-VB*SwapPrincipal)*LTPcharge*X$14*X$13,0)</f>
        <v>0</v>
      </c>
      <c r="Y2070" s="209">
        <f t="shared" si="36"/>
        <v>509373.23156598443</v>
      </c>
    </row>
    <row r="2071" spans="2:25">
      <c r="B2071" s="207">
        <v>2055</v>
      </c>
      <c r="C2071" s="208">
        <f>IF('Figure 7.3 - Quantifi MC paths'!D2078-VB*SwapPrincipal&lt;0,-1*('Figure 7.3 - Quantifi MC paths'!D2078-VB*SwapPrincipal)*LTPcharge*C$14*C$13,0)</f>
        <v>1151.2348364633806</v>
      </c>
      <c r="D2071" s="208">
        <f>IF('Figure 7.3 - Quantifi MC paths'!E2078-VB*SwapPrincipal&lt;0,-1*('Figure 7.3 - Quantifi MC paths'!E2078-VB*SwapPrincipal)*LTPcharge*D$14*D$13,0)</f>
        <v>1141.4343088488838</v>
      </c>
      <c r="E2071" s="208">
        <f>IF('Figure 7.3 - Quantifi MC paths'!F2078-VB*SwapPrincipal&lt;0,-1*('Figure 7.3 - Quantifi MC paths'!F2078-VB*SwapPrincipal)*LTPcharge*E$14*E$13,0)</f>
        <v>1217.1347982040363</v>
      </c>
      <c r="F2071" s="208">
        <f>IF('Figure 7.3 - Quantifi MC paths'!G2078-VB*SwapPrincipal&lt;0,-1*('Figure 7.3 - Quantifi MC paths'!G2078-VB*SwapPrincipal)*LTPcharge*F$14*F$13,0)</f>
        <v>1154.9912581769554</v>
      </c>
      <c r="G2071" s="208">
        <f>IF('Figure 7.3 - Quantifi MC paths'!H2078-VB*SwapPrincipal&lt;0,-1*('Figure 7.3 - Quantifi MC paths'!H2078-VB*SwapPrincipal)*LTPcharge*G$14*G$13,0)</f>
        <v>5509.6357792275767</v>
      </c>
      <c r="H2071" s="208">
        <f>IF('Figure 7.3 - Quantifi MC paths'!I2078-VB*SwapPrincipal&lt;0,-1*('Figure 7.3 - Quantifi MC paths'!I2078-VB*SwapPrincipal)*LTPcharge*H$14*H$13,0)</f>
        <v>5418.1653172976012</v>
      </c>
      <c r="I2071" s="208">
        <f>IF('Figure 7.3 - Quantifi MC paths'!J2078-VB*SwapPrincipal&lt;0,-1*('Figure 7.3 - Quantifi MC paths'!J2078-VB*SwapPrincipal)*LTPcharge*I$14*I$13,0)</f>
        <v>4814.561105880829</v>
      </c>
      <c r="J2071" s="208">
        <f>IF('Figure 7.3 - Quantifi MC paths'!K2078-VB*SwapPrincipal&lt;0,-1*('Figure 7.3 - Quantifi MC paths'!K2078-VB*SwapPrincipal)*LTPcharge*J$14*J$13,0)</f>
        <v>5106.1473065271939</v>
      </c>
      <c r="K2071" s="208">
        <f>IF('Figure 7.3 - Quantifi MC paths'!L2078-VB*SwapPrincipal&lt;0,-1*('Figure 7.3 - Quantifi MC paths'!L2078-VB*SwapPrincipal)*LTPcharge*K$14*K$13,0)</f>
        <v>5202.5545346960016</v>
      </c>
      <c r="L2071" s="208">
        <f>IF('Figure 7.3 - Quantifi MC paths'!M2078-VB*SwapPrincipal&lt;0,-1*('Figure 7.3 - Quantifi MC paths'!M2078-VB*SwapPrincipal)*LTPcharge*L$14*L$13,0)</f>
        <v>6010.4623905835015</v>
      </c>
      <c r="M2071" s="208">
        <f>IF('Figure 7.3 - Quantifi MC paths'!N2078-VB*SwapPrincipal&lt;0,-1*('Figure 7.3 - Quantifi MC paths'!N2078-VB*SwapPrincipal)*LTPcharge*M$14*M$13,0)</f>
        <v>5637.6031548287247</v>
      </c>
      <c r="N2071" s="208">
        <f>IF('Figure 7.3 - Quantifi MC paths'!O2078-VB*SwapPrincipal&lt;0,-1*('Figure 7.3 - Quantifi MC paths'!O2078-VB*SwapPrincipal)*LTPcharge*N$14*N$13,0)</f>
        <v>6018.056839943134</v>
      </c>
      <c r="O2071" s="208">
        <f>IF('Figure 7.3 - Quantifi MC paths'!P2078-VB*SwapPrincipal&lt;0,-1*('Figure 7.3 - Quantifi MC paths'!P2078-VB*SwapPrincipal)*LTPcharge*O$14*O$13,0)</f>
        <v>7501.359272484935</v>
      </c>
      <c r="P2071" s="208">
        <f>IF('Figure 7.3 - Quantifi MC paths'!Q2078-VB*SwapPrincipal&lt;0,-1*('Figure 7.3 - Quantifi MC paths'!Q2078-VB*SwapPrincipal)*LTPcharge*P$14*P$13,0)</f>
        <v>7110.600599049073</v>
      </c>
      <c r="Q2071" s="208">
        <f>IF('Figure 7.3 - Quantifi MC paths'!R2078-VB*SwapPrincipal&lt;0,-1*('Figure 7.3 - Quantifi MC paths'!R2078-VB*SwapPrincipal)*LTPcharge*Q$14*Q$13,0)</f>
        <v>7684.5641291825914</v>
      </c>
      <c r="R2071" s="208">
        <f>IF('Figure 7.3 - Quantifi MC paths'!S2078-VB*SwapPrincipal&lt;0,-1*('Figure 7.3 - Quantifi MC paths'!S2078-VB*SwapPrincipal)*LTPcharge*R$14*R$13,0)</f>
        <v>91515.78177822828</v>
      </c>
      <c r="S2071" s="208">
        <f>IF('Figure 7.3 - Quantifi MC paths'!T2078-VB*SwapPrincipal&lt;0,-1*('Figure 7.3 - Quantifi MC paths'!T2078-VB*SwapPrincipal)*LTPcharge*S$14*S$13,0)</f>
        <v>111168.74938328145</v>
      </c>
      <c r="T2071" s="208">
        <f>IF('Figure 7.3 - Quantifi MC paths'!U2078-VB*SwapPrincipal&lt;0,-1*('Figure 7.3 - Quantifi MC paths'!U2078-VB*SwapPrincipal)*LTPcharge*T$14*T$13,0)</f>
        <v>137350.54340522195</v>
      </c>
      <c r="U2071" s="208">
        <f>IF('Figure 7.3 - Quantifi MC paths'!V2078-VB*SwapPrincipal&lt;0,-1*('Figure 7.3 - Quantifi MC paths'!V2078-VB*SwapPrincipal)*LTPcharge*U$14*U$13,0)</f>
        <v>133759.65354932571</v>
      </c>
      <c r="V2071" s="208">
        <f>IF('Figure 7.3 - Quantifi MC paths'!W2078-VB*SwapPrincipal&lt;0,-1*('Figure 7.3 - Quantifi MC paths'!W2078-VB*SwapPrincipal)*LTPcharge*V$14*V$13,0)</f>
        <v>123140.7388005079</v>
      </c>
      <c r="W2071" s="208">
        <f>IF('Figure 7.3 - Quantifi MC paths'!X2078-VB*SwapPrincipal&lt;0,-1*('Figure 7.3 - Quantifi MC paths'!X2078-VB*SwapPrincipal)*LTPcharge*W$14*W$13,0)</f>
        <v>119296.92706437963</v>
      </c>
      <c r="X2071" s="208">
        <f>IF('Figure 7.3 - Quantifi MC paths'!Y2078-VB*SwapPrincipal&lt;0,-1*('Figure 7.3 - Quantifi MC paths'!Y2078-VB*SwapPrincipal)*LTPcharge*X$14*X$13,0)</f>
        <v>0</v>
      </c>
      <c r="Y2071" s="209">
        <f t="shared" si="36"/>
        <v>786910.89961233933</v>
      </c>
    </row>
    <row r="2072" spans="2:25">
      <c r="B2072" s="207">
        <v>2056</v>
      </c>
      <c r="C2072" s="208">
        <f>IF('Figure 7.3 - Quantifi MC paths'!D2079-VB*SwapPrincipal&lt;0,-1*('Figure 7.3 - Quantifi MC paths'!D2079-VB*SwapPrincipal)*LTPcharge*C$14*C$13,0)</f>
        <v>1151.2348364633806</v>
      </c>
      <c r="D2072" s="208">
        <f>IF('Figure 7.3 - Quantifi MC paths'!E2079-VB*SwapPrincipal&lt;0,-1*('Figure 7.3 - Quantifi MC paths'!E2079-VB*SwapPrincipal)*LTPcharge*D$14*D$13,0)</f>
        <v>1255.4806033644238</v>
      </c>
      <c r="E2072" s="208">
        <f>IF('Figure 7.3 - Quantifi MC paths'!F2079-VB*SwapPrincipal&lt;0,-1*('Figure 7.3 - Quantifi MC paths'!F2079-VB*SwapPrincipal)*LTPcharge*E$14*E$13,0)</f>
        <v>1317.8705276057433</v>
      </c>
      <c r="F2072" s="208">
        <f>IF('Figure 7.3 - Quantifi MC paths'!G2079-VB*SwapPrincipal&lt;0,-1*('Figure 7.3 - Quantifi MC paths'!G2079-VB*SwapPrincipal)*LTPcharge*F$14*F$13,0)</f>
        <v>949.57063468259798</v>
      </c>
      <c r="G2072" s="208">
        <f>IF('Figure 7.3 - Quantifi MC paths'!H2079-VB*SwapPrincipal&lt;0,-1*('Figure 7.3 - Quantifi MC paths'!H2079-VB*SwapPrincipal)*LTPcharge*G$14*G$13,0)</f>
        <v>4119.9370662834799</v>
      </c>
      <c r="H2072" s="208">
        <f>IF('Figure 7.3 - Quantifi MC paths'!I2079-VB*SwapPrincipal&lt;0,-1*('Figure 7.3 - Quantifi MC paths'!I2079-VB*SwapPrincipal)*LTPcharge*H$14*H$13,0)</f>
        <v>4812.2095927161054</v>
      </c>
      <c r="I2072" s="208">
        <f>IF('Figure 7.3 - Quantifi MC paths'!J2079-VB*SwapPrincipal&lt;0,-1*('Figure 7.3 - Quantifi MC paths'!J2079-VB*SwapPrincipal)*LTPcharge*I$14*I$13,0)</f>
        <v>5529.7385508774532</v>
      </c>
      <c r="J2072" s="208">
        <f>IF('Figure 7.3 - Quantifi MC paths'!K2079-VB*SwapPrincipal&lt;0,-1*('Figure 7.3 - Quantifi MC paths'!K2079-VB*SwapPrincipal)*LTPcharge*J$14*J$13,0)</f>
        <v>7767.319507593018</v>
      </c>
      <c r="K2072" s="208">
        <f>IF('Figure 7.3 - Quantifi MC paths'!L2079-VB*SwapPrincipal&lt;0,-1*('Figure 7.3 - Quantifi MC paths'!L2079-VB*SwapPrincipal)*LTPcharge*K$14*K$13,0)</f>
        <v>7530.1677019980252</v>
      </c>
      <c r="L2072" s="208">
        <f>IF('Figure 7.3 - Quantifi MC paths'!M2079-VB*SwapPrincipal&lt;0,-1*('Figure 7.3 - Quantifi MC paths'!M2079-VB*SwapPrincipal)*LTPcharge*L$14*L$13,0)</f>
        <v>6357.223474689652</v>
      </c>
      <c r="M2072" s="208">
        <f>IF('Figure 7.3 - Quantifi MC paths'!N2079-VB*SwapPrincipal&lt;0,-1*('Figure 7.3 - Quantifi MC paths'!N2079-VB*SwapPrincipal)*LTPcharge*M$14*M$13,0)</f>
        <v>6344.709593581525</v>
      </c>
      <c r="N2072" s="208">
        <f>IF('Figure 7.3 - Quantifi MC paths'!O2079-VB*SwapPrincipal&lt;0,-1*('Figure 7.3 - Quantifi MC paths'!O2079-VB*SwapPrincipal)*LTPcharge*N$14*N$13,0)</f>
        <v>4795.0891970038583</v>
      </c>
      <c r="O2072" s="208">
        <f>IF('Figure 7.3 - Quantifi MC paths'!P2079-VB*SwapPrincipal&lt;0,-1*('Figure 7.3 - Quantifi MC paths'!P2079-VB*SwapPrincipal)*LTPcharge*O$14*O$13,0)</f>
        <v>4539.0414829292758</v>
      </c>
      <c r="P2072" s="208">
        <f>IF('Figure 7.3 - Quantifi MC paths'!Q2079-VB*SwapPrincipal&lt;0,-1*('Figure 7.3 - Quantifi MC paths'!Q2079-VB*SwapPrincipal)*LTPcharge*P$14*P$13,0)</f>
        <v>4127.4273065634525</v>
      </c>
      <c r="Q2072" s="208">
        <f>IF('Figure 7.3 - Quantifi MC paths'!R2079-VB*SwapPrincipal&lt;0,-1*('Figure 7.3 - Quantifi MC paths'!R2079-VB*SwapPrincipal)*LTPcharge*Q$14*Q$13,0)</f>
        <v>3443.7524269569612</v>
      </c>
      <c r="R2072" s="208">
        <f>IF('Figure 7.3 - Quantifi MC paths'!S2079-VB*SwapPrincipal&lt;0,-1*('Figure 7.3 - Quantifi MC paths'!S2079-VB*SwapPrincipal)*LTPcharge*R$14*R$13,0)</f>
        <v>27774.473776088533</v>
      </c>
      <c r="S2072" s="208">
        <f>IF('Figure 7.3 - Quantifi MC paths'!T2079-VB*SwapPrincipal&lt;0,-1*('Figure 7.3 - Quantifi MC paths'!T2079-VB*SwapPrincipal)*LTPcharge*S$14*S$13,0)</f>
        <v>38375.774776673185</v>
      </c>
      <c r="T2072" s="208">
        <f>IF('Figure 7.3 - Quantifi MC paths'!U2079-VB*SwapPrincipal&lt;0,-1*('Figure 7.3 - Quantifi MC paths'!U2079-VB*SwapPrincipal)*LTPcharge*T$14*T$13,0)</f>
        <v>40222.82005054794</v>
      </c>
      <c r="U2072" s="208">
        <f>IF('Figure 7.3 - Quantifi MC paths'!V2079-VB*SwapPrincipal&lt;0,-1*('Figure 7.3 - Quantifi MC paths'!V2079-VB*SwapPrincipal)*LTPcharge*U$14*U$13,0)</f>
        <v>46895.80967958473</v>
      </c>
      <c r="V2072" s="208">
        <f>IF('Figure 7.3 - Quantifi MC paths'!W2079-VB*SwapPrincipal&lt;0,-1*('Figure 7.3 - Quantifi MC paths'!W2079-VB*SwapPrincipal)*LTPcharge*V$14*V$13,0)</f>
        <v>58986.59506596889</v>
      </c>
      <c r="W2072" s="208">
        <f>IF('Figure 7.3 - Quantifi MC paths'!X2079-VB*SwapPrincipal&lt;0,-1*('Figure 7.3 - Quantifi MC paths'!X2079-VB*SwapPrincipal)*LTPcharge*W$14*W$13,0)</f>
        <v>67368.196715372906</v>
      </c>
      <c r="X2072" s="208">
        <f>IF('Figure 7.3 - Quantifi MC paths'!Y2079-VB*SwapPrincipal&lt;0,-1*('Figure 7.3 - Quantifi MC paths'!Y2079-VB*SwapPrincipal)*LTPcharge*X$14*X$13,0)</f>
        <v>0</v>
      </c>
      <c r="Y2072" s="209">
        <f t="shared" si="36"/>
        <v>343664.44256754511</v>
      </c>
    </row>
    <row r="2073" spans="2:25">
      <c r="B2073" s="207">
        <v>2057</v>
      </c>
      <c r="C2073" s="208">
        <f>IF('Figure 7.3 - Quantifi MC paths'!D2080-VB*SwapPrincipal&lt;0,-1*('Figure 7.3 - Quantifi MC paths'!D2080-VB*SwapPrincipal)*LTPcharge*C$14*C$13,0)</f>
        <v>1151.2348364633806</v>
      </c>
      <c r="D2073" s="208">
        <f>IF('Figure 7.3 - Quantifi MC paths'!E2080-VB*SwapPrincipal&lt;0,-1*('Figure 7.3 - Quantifi MC paths'!E2080-VB*SwapPrincipal)*LTPcharge*D$14*D$13,0)</f>
        <v>943.96537309349515</v>
      </c>
      <c r="E2073" s="208">
        <f>IF('Figure 7.3 - Quantifi MC paths'!F2080-VB*SwapPrincipal&lt;0,-1*('Figure 7.3 - Quantifi MC paths'!F2080-VB*SwapPrincipal)*LTPcharge*E$14*E$13,0)</f>
        <v>736.96220903687549</v>
      </c>
      <c r="F2073" s="208">
        <f>IF('Figure 7.3 - Quantifi MC paths'!G2080-VB*SwapPrincipal&lt;0,-1*('Figure 7.3 - Quantifi MC paths'!G2080-VB*SwapPrincipal)*LTPcharge*F$14*F$13,0)</f>
        <v>723.68575496488745</v>
      </c>
      <c r="G2073" s="208">
        <f>IF('Figure 7.3 - Quantifi MC paths'!H2080-VB*SwapPrincipal&lt;0,-1*('Figure 7.3 - Quantifi MC paths'!H2080-VB*SwapPrincipal)*LTPcharge*G$14*G$13,0)</f>
        <v>2857.4516933695008</v>
      </c>
      <c r="H2073" s="208">
        <f>IF('Figure 7.3 - Quantifi MC paths'!I2080-VB*SwapPrincipal&lt;0,-1*('Figure 7.3 - Quantifi MC paths'!I2080-VB*SwapPrincipal)*LTPcharge*H$14*H$13,0)</f>
        <v>2404.8182053250148</v>
      </c>
      <c r="I2073" s="208">
        <f>IF('Figure 7.3 - Quantifi MC paths'!J2080-VB*SwapPrincipal&lt;0,-1*('Figure 7.3 - Quantifi MC paths'!J2080-VB*SwapPrincipal)*LTPcharge*I$14*I$13,0)</f>
        <v>2830.9469697075633</v>
      </c>
      <c r="J2073" s="208">
        <f>IF('Figure 7.3 - Quantifi MC paths'!K2080-VB*SwapPrincipal&lt;0,-1*('Figure 7.3 - Quantifi MC paths'!K2080-VB*SwapPrincipal)*LTPcharge*J$14*J$13,0)</f>
        <v>4176.5685357945786</v>
      </c>
      <c r="K2073" s="208">
        <f>IF('Figure 7.3 - Quantifi MC paths'!L2080-VB*SwapPrincipal&lt;0,-1*('Figure 7.3 - Quantifi MC paths'!L2080-VB*SwapPrincipal)*LTPcharge*K$14*K$13,0)</f>
        <v>4253.3504290709752</v>
      </c>
      <c r="L2073" s="208">
        <f>IF('Figure 7.3 - Quantifi MC paths'!M2080-VB*SwapPrincipal&lt;0,-1*('Figure 7.3 - Quantifi MC paths'!M2080-VB*SwapPrincipal)*LTPcharge*L$14*L$13,0)</f>
        <v>5757.6036020270394</v>
      </c>
      <c r="M2073" s="208">
        <f>IF('Figure 7.3 - Quantifi MC paths'!N2080-VB*SwapPrincipal&lt;0,-1*('Figure 7.3 - Quantifi MC paths'!N2080-VB*SwapPrincipal)*LTPcharge*M$14*M$13,0)</f>
        <v>7051.7756214515593</v>
      </c>
      <c r="N2073" s="208">
        <f>IF('Figure 7.3 - Quantifi MC paths'!O2080-VB*SwapPrincipal&lt;0,-1*('Figure 7.3 - Quantifi MC paths'!O2080-VB*SwapPrincipal)*LTPcharge*N$14*N$13,0)</f>
        <v>7567.9304324545883</v>
      </c>
      <c r="O2073" s="208">
        <f>IF('Figure 7.3 - Quantifi MC paths'!P2080-VB*SwapPrincipal&lt;0,-1*('Figure 7.3 - Quantifi MC paths'!P2080-VB*SwapPrincipal)*LTPcharge*O$14*O$13,0)</f>
        <v>7383.2732666968814</v>
      </c>
      <c r="P2073" s="208">
        <f>IF('Figure 7.3 - Quantifi MC paths'!Q2080-VB*SwapPrincipal&lt;0,-1*('Figure 7.3 - Quantifi MC paths'!Q2080-VB*SwapPrincipal)*LTPcharge*P$14*P$13,0)</f>
        <v>5785.6826800634299</v>
      </c>
      <c r="Q2073" s="208">
        <f>IF('Figure 7.3 - Quantifi MC paths'!R2080-VB*SwapPrincipal&lt;0,-1*('Figure 7.3 - Quantifi MC paths'!R2080-VB*SwapPrincipal)*LTPcharge*Q$14*Q$13,0)</f>
        <v>6499.7074350204102</v>
      </c>
      <c r="R2073" s="208">
        <f>IF('Figure 7.3 - Quantifi MC paths'!S2080-VB*SwapPrincipal&lt;0,-1*('Figure 7.3 - Quantifi MC paths'!S2080-VB*SwapPrincipal)*LTPcharge*R$14*R$13,0)</f>
        <v>84318.002481406162</v>
      </c>
      <c r="S2073" s="208">
        <f>IF('Figure 7.3 - Quantifi MC paths'!T2080-VB*SwapPrincipal&lt;0,-1*('Figure 7.3 - Quantifi MC paths'!T2080-VB*SwapPrincipal)*LTPcharge*S$14*S$13,0)</f>
        <v>121164.42774563488</v>
      </c>
      <c r="T2073" s="208">
        <f>IF('Figure 7.3 - Quantifi MC paths'!U2080-VB*SwapPrincipal&lt;0,-1*('Figure 7.3 - Quantifi MC paths'!U2080-VB*SwapPrincipal)*LTPcharge*T$14*T$13,0)</f>
        <v>123119.97270536686</v>
      </c>
      <c r="U2073" s="208">
        <f>IF('Figure 7.3 - Quantifi MC paths'!V2080-VB*SwapPrincipal&lt;0,-1*('Figure 7.3 - Quantifi MC paths'!V2080-VB*SwapPrincipal)*LTPcharge*U$14*U$13,0)</f>
        <v>105789.79557824903</v>
      </c>
      <c r="V2073" s="208">
        <f>IF('Figure 7.3 - Quantifi MC paths'!W2080-VB*SwapPrincipal&lt;0,-1*('Figure 7.3 - Quantifi MC paths'!W2080-VB*SwapPrincipal)*LTPcharge*V$14*V$13,0)</f>
        <v>109738.8559184716</v>
      </c>
      <c r="W2073" s="208">
        <f>IF('Figure 7.3 - Quantifi MC paths'!X2080-VB*SwapPrincipal&lt;0,-1*('Figure 7.3 - Quantifi MC paths'!X2080-VB*SwapPrincipal)*LTPcharge*W$14*W$13,0)</f>
        <v>114724.13128273416</v>
      </c>
      <c r="X2073" s="208">
        <f>IF('Figure 7.3 - Quantifi MC paths'!Y2080-VB*SwapPrincipal&lt;0,-1*('Figure 7.3 - Quantifi MC paths'!Y2080-VB*SwapPrincipal)*LTPcharge*X$14*X$13,0)</f>
        <v>0</v>
      </c>
      <c r="Y2073" s="209">
        <f t="shared" si="36"/>
        <v>718980.14275640296</v>
      </c>
    </row>
    <row r="2074" spans="2:25">
      <c r="B2074" s="207">
        <v>2058</v>
      </c>
      <c r="C2074" s="208">
        <f>IF('Figure 7.3 - Quantifi MC paths'!D2081-VB*SwapPrincipal&lt;0,-1*('Figure 7.3 - Quantifi MC paths'!D2081-VB*SwapPrincipal)*LTPcharge*C$14*C$13,0)</f>
        <v>1151.2348364633806</v>
      </c>
      <c r="D2074" s="208">
        <f>IF('Figure 7.3 - Quantifi MC paths'!E2081-VB*SwapPrincipal&lt;0,-1*('Figure 7.3 - Quantifi MC paths'!E2081-VB*SwapPrincipal)*LTPcharge*D$14*D$13,0)</f>
        <v>1166.0532464315988</v>
      </c>
      <c r="E2074" s="208">
        <f>IF('Figure 7.3 - Quantifi MC paths'!F2081-VB*SwapPrincipal&lt;0,-1*('Figure 7.3 - Quantifi MC paths'!F2081-VB*SwapPrincipal)*LTPcharge*E$14*E$13,0)</f>
        <v>1123.4247549890447</v>
      </c>
      <c r="F2074" s="208">
        <f>IF('Figure 7.3 - Quantifi MC paths'!G2081-VB*SwapPrincipal&lt;0,-1*('Figure 7.3 - Quantifi MC paths'!G2081-VB*SwapPrincipal)*LTPcharge*F$14*F$13,0)</f>
        <v>1137.741408260526</v>
      </c>
      <c r="G2074" s="208">
        <f>IF('Figure 7.3 - Quantifi MC paths'!H2081-VB*SwapPrincipal&lt;0,-1*('Figure 7.3 - Quantifi MC paths'!H2081-VB*SwapPrincipal)*LTPcharge*G$14*G$13,0)</f>
        <v>5017.0447952392242</v>
      </c>
      <c r="H2074" s="208">
        <f>IF('Figure 7.3 - Quantifi MC paths'!I2081-VB*SwapPrincipal&lt;0,-1*('Figure 7.3 - Quantifi MC paths'!I2081-VB*SwapPrincipal)*LTPcharge*H$14*H$13,0)</f>
        <v>4973.0520830456171</v>
      </c>
      <c r="I2074" s="208">
        <f>IF('Figure 7.3 - Quantifi MC paths'!J2081-VB*SwapPrincipal&lt;0,-1*('Figure 7.3 - Quantifi MC paths'!J2081-VB*SwapPrincipal)*LTPcharge*I$14*I$13,0)</f>
        <v>6425.0278990497654</v>
      </c>
      <c r="J2074" s="208">
        <f>IF('Figure 7.3 - Quantifi MC paths'!K2081-VB*SwapPrincipal&lt;0,-1*('Figure 7.3 - Quantifi MC paths'!K2081-VB*SwapPrincipal)*LTPcharge*J$14*J$13,0)</f>
        <v>7045.2035683889299</v>
      </c>
      <c r="K2074" s="208">
        <f>IF('Figure 7.3 - Quantifi MC paths'!L2081-VB*SwapPrincipal&lt;0,-1*('Figure 7.3 - Quantifi MC paths'!L2081-VB*SwapPrincipal)*LTPcharge*K$14*K$13,0)</f>
        <v>4766.8207102655879</v>
      </c>
      <c r="L2074" s="208">
        <f>IF('Figure 7.3 - Quantifi MC paths'!M2081-VB*SwapPrincipal&lt;0,-1*('Figure 7.3 - Quantifi MC paths'!M2081-VB*SwapPrincipal)*LTPcharge*L$14*L$13,0)</f>
        <v>4852.9962749991546</v>
      </c>
      <c r="M2074" s="208">
        <f>IF('Figure 7.3 - Quantifi MC paths'!N2081-VB*SwapPrincipal&lt;0,-1*('Figure 7.3 - Quantifi MC paths'!N2081-VB*SwapPrincipal)*LTPcharge*M$14*M$13,0)</f>
        <v>4911.699711309574</v>
      </c>
      <c r="N2074" s="208">
        <f>IF('Figure 7.3 - Quantifi MC paths'!O2081-VB*SwapPrincipal&lt;0,-1*('Figure 7.3 - Quantifi MC paths'!O2081-VB*SwapPrincipal)*LTPcharge*N$14*N$13,0)</f>
        <v>4430.2525961125784</v>
      </c>
      <c r="O2074" s="208">
        <f>IF('Figure 7.3 - Quantifi MC paths'!P2081-VB*SwapPrincipal&lt;0,-1*('Figure 7.3 - Quantifi MC paths'!P2081-VB*SwapPrincipal)*LTPcharge*O$14*O$13,0)</f>
        <v>3714.1302816820735</v>
      </c>
      <c r="P2074" s="208">
        <f>IF('Figure 7.3 - Quantifi MC paths'!Q2081-VB*SwapPrincipal&lt;0,-1*('Figure 7.3 - Quantifi MC paths'!Q2081-VB*SwapPrincipal)*LTPcharge*P$14*P$13,0)</f>
        <v>3264.2756619331085</v>
      </c>
      <c r="Q2074" s="208">
        <f>IF('Figure 7.3 - Quantifi MC paths'!R2081-VB*SwapPrincipal&lt;0,-1*('Figure 7.3 - Quantifi MC paths'!R2081-VB*SwapPrincipal)*LTPcharge*Q$14*Q$13,0)</f>
        <v>3121.9000883287868</v>
      </c>
      <c r="R2074" s="208">
        <f>IF('Figure 7.3 - Quantifi MC paths'!S2081-VB*SwapPrincipal&lt;0,-1*('Figure 7.3 - Quantifi MC paths'!S2081-VB*SwapPrincipal)*LTPcharge*R$14*R$13,0)</f>
        <v>30252.98592468155</v>
      </c>
      <c r="S2074" s="208">
        <f>IF('Figure 7.3 - Quantifi MC paths'!T2081-VB*SwapPrincipal&lt;0,-1*('Figure 7.3 - Quantifi MC paths'!T2081-VB*SwapPrincipal)*LTPcharge*S$14*S$13,0)</f>
        <v>39992.139746709974</v>
      </c>
      <c r="T2074" s="208">
        <f>IF('Figure 7.3 - Quantifi MC paths'!U2081-VB*SwapPrincipal&lt;0,-1*('Figure 7.3 - Quantifi MC paths'!U2081-VB*SwapPrincipal)*LTPcharge*T$14*T$13,0)</f>
        <v>48199.49598618137</v>
      </c>
      <c r="U2074" s="208">
        <f>IF('Figure 7.3 - Quantifi MC paths'!V2081-VB*SwapPrincipal&lt;0,-1*('Figure 7.3 - Quantifi MC paths'!V2081-VB*SwapPrincipal)*LTPcharge*U$14*U$13,0)</f>
        <v>81337.821247020416</v>
      </c>
      <c r="V2074" s="208">
        <f>IF('Figure 7.3 - Quantifi MC paths'!W2081-VB*SwapPrincipal&lt;0,-1*('Figure 7.3 - Quantifi MC paths'!W2081-VB*SwapPrincipal)*LTPcharge*V$14*V$13,0)</f>
        <v>95544.135676174308</v>
      </c>
      <c r="W2074" s="208">
        <f>IF('Figure 7.3 - Quantifi MC paths'!X2081-VB*SwapPrincipal&lt;0,-1*('Figure 7.3 - Quantifi MC paths'!X2081-VB*SwapPrincipal)*LTPcharge*W$14*W$13,0)</f>
        <v>103082.38255693325</v>
      </c>
      <c r="X2074" s="208">
        <f>IF('Figure 7.3 - Quantifi MC paths'!Y2081-VB*SwapPrincipal&lt;0,-1*('Figure 7.3 - Quantifi MC paths'!Y2081-VB*SwapPrincipal)*LTPcharge*X$14*X$13,0)</f>
        <v>0</v>
      </c>
      <c r="Y2074" s="209">
        <f t="shared" si="36"/>
        <v>455509.81905419985</v>
      </c>
    </row>
    <row r="2075" spans="2:25">
      <c r="B2075" s="207">
        <v>2059</v>
      </c>
      <c r="C2075" s="208">
        <f>IF('Figure 7.3 - Quantifi MC paths'!D2082-VB*SwapPrincipal&lt;0,-1*('Figure 7.3 - Quantifi MC paths'!D2082-VB*SwapPrincipal)*LTPcharge*C$14*C$13,0)</f>
        <v>1151.2348364633806</v>
      </c>
      <c r="D2075" s="208">
        <f>IF('Figure 7.3 - Quantifi MC paths'!E2082-VB*SwapPrincipal&lt;0,-1*('Figure 7.3 - Quantifi MC paths'!E2082-VB*SwapPrincipal)*LTPcharge*D$14*D$13,0)</f>
        <v>1096.6283226569142</v>
      </c>
      <c r="E2075" s="208">
        <f>IF('Figure 7.3 - Quantifi MC paths'!F2082-VB*SwapPrincipal&lt;0,-1*('Figure 7.3 - Quantifi MC paths'!F2082-VB*SwapPrincipal)*LTPcharge*E$14*E$13,0)</f>
        <v>1184.2246369812271</v>
      </c>
      <c r="F2075" s="208">
        <f>IF('Figure 7.3 - Quantifi MC paths'!G2082-VB*SwapPrincipal&lt;0,-1*('Figure 7.3 - Quantifi MC paths'!G2082-VB*SwapPrincipal)*LTPcharge*F$14*F$13,0)</f>
        <v>1307.9739004534492</v>
      </c>
      <c r="G2075" s="208">
        <f>IF('Figure 7.3 - Quantifi MC paths'!H2082-VB*SwapPrincipal&lt;0,-1*('Figure 7.3 - Quantifi MC paths'!H2082-VB*SwapPrincipal)*LTPcharge*G$14*G$13,0)</f>
        <v>5650.8313826585072</v>
      </c>
      <c r="H2075" s="208">
        <f>IF('Figure 7.3 - Quantifi MC paths'!I2082-VB*SwapPrincipal&lt;0,-1*('Figure 7.3 - Quantifi MC paths'!I2082-VB*SwapPrincipal)*LTPcharge*H$14*H$13,0)</f>
        <v>6244.3642312740149</v>
      </c>
      <c r="I2075" s="208">
        <f>IF('Figure 7.3 - Quantifi MC paths'!J2082-VB*SwapPrincipal&lt;0,-1*('Figure 7.3 - Quantifi MC paths'!J2082-VB*SwapPrincipal)*LTPcharge*I$14*I$13,0)</f>
        <v>6113.0421090269656</v>
      </c>
      <c r="J2075" s="208">
        <f>IF('Figure 7.3 - Quantifi MC paths'!K2082-VB*SwapPrincipal&lt;0,-1*('Figure 7.3 - Quantifi MC paths'!K2082-VB*SwapPrincipal)*LTPcharge*J$14*J$13,0)</f>
        <v>7595.7440313367888</v>
      </c>
      <c r="K2075" s="208">
        <f>IF('Figure 7.3 - Quantifi MC paths'!L2082-VB*SwapPrincipal&lt;0,-1*('Figure 7.3 - Quantifi MC paths'!L2082-VB*SwapPrincipal)*LTPcharge*K$14*K$13,0)</f>
        <v>6713.4076645441273</v>
      </c>
      <c r="L2075" s="208">
        <f>IF('Figure 7.3 - Quantifi MC paths'!M2082-VB*SwapPrincipal&lt;0,-1*('Figure 7.3 - Quantifi MC paths'!M2082-VB*SwapPrincipal)*LTPcharge*L$14*L$13,0)</f>
        <v>7029.0200468001549</v>
      </c>
      <c r="M2075" s="208">
        <f>IF('Figure 7.3 - Quantifi MC paths'!N2082-VB*SwapPrincipal&lt;0,-1*('Figure 7.3 - Quantifi MC paths'!N2082-VB*SwapPrincipal)*LTPcharge*M$14*M$13,0)</f>
        <v>6655.5605783812071</v>
      </c>
      <c r="N2075" s="208">
        <f>IF('Figure 7.3 - Quantifi MC paths'!O2082-VB*SwapPrincipal&lt;0,-1*('Figure 7.3 - Quantifi MC paths'!O2082-VB*SwapPrincipal)*LTPcharge*N$14*N$13,0)</f>
        <v>7531.9440297939855</v>
      </c>
      <c r="O2075" s="208">
        <f>IF('Figure 7.3 - Quantifi MC paths'!P2082-VB*SwapPrincipal&lt;0,-1*('Figure 7.3 - Quantifi MC paths'!P2082-VB*SwapPrincipal)*LTPcharge*O$14*O$13,0)</f>
        <v>9221.5967588175517</v>
      </c>
      <c r="P2075" s="208">
        <f>IF('Figure 7.3 - Quantifi MC paths'!Q2082-VB*SwapPrincipal&lt;0,-1*('Figure 7.3 - Quantifi MC paths'!Q2082-VB*SwapPrincipal)*LTPcharge*P$14*P$13,0)</f>
        <v>8563.4105968149906</v>
      </c>
      <c r="Q2075" s="208">
        <f>IF('Figure 7.3 - Quantifi MC paths'!R2082-VB*SwapPrincipal&lt;0,-1*('Figure 7.3 - Quantifi MC paths'!R2082-VB*SwapPrincipal)*LTPcharge*Q$14*Q$13,0)</f>
        <v>9416.9965157232291</v>
      </c>
      <c r="R2075" s="208">
        <f>IF('Figure 7.3 - Quantifi MC paths'!S2082-VB*SwapPrincipal&lt;0,-1*('Figure 7.3 - Quantifi MC paths'!S2082-VB*SwapPrincipal)*LTPcharge*R$14*R$13,0)</f>
        <v>129068.44424909349</v>
      </c>
      <c r="S2075" s="208">
        <f>IF('Figure 7.3 - Quantifi MC paths'!T2082-VB*SwapPrincipal&lt;0,-1*('Figure 7.3 - Quantifi MC paths'!T2082-VB*SwapPrincipal)*LTPcharge*S$14*S$13,0)</f>
        <v>152914.50304370304</v>
      </c>
      <c r="T2075" s="208">
        <f>IF('Figure 7.3 - Quantifi MC paths'!U2082-VB*SwapPrincipal&lt;0,-1*('Figure 7.3 - Quantifi MC paths'!U2082-VB*SwapPrincipal)*LTPcharge*T$14*T$13,0)</f>
        <v>174193.29327816513</v>
      </c>
      <c r="U2075" s="208">
        <f>IF('Figure 7.3 - Quantifi MC paths'!V2082-VB*SwapPrincipal&lt;0,-1*('Figure 7.3 - Quantifi MC paths'!V2082-VB*SwapPrincipal)*LTPcharge*U$14*U$13,0)</f>
        <v>165293.2063534483</v>
      </c>
      <c r="V2075" s="208">
        <f>IF('Figure 7.3 - Quantifi MC paths'!W2082-VB*SwapPrincipal&lt;0,-1*('Figure 7.3 - Quantifi MC paths'!W2082-VB*SwapPrincipal)*LTPcharge*V$14*V$13,0)</f>
        <v>142962.32720783498</v>
      </c>
      <c r="W2075" s="208">
        <f>IF('Figure 7.3 - Quantifi MC paths'!X2082-VB*SwapPrincipal&lt;0,-1*('Figure 7.3 - Quantifi MC paths'!X2082-VB*SwapPrincipal)*LTPcharge*W$14*W$13,0)</f>
        <v>139830.10817950804</v>
      </c>
      <c r="X2075" s="208">
        <f>IF('Figure 7.3 - Quantifi MC paths'!Y2082-VB*SwapPrincipal&lt;0,-1*('Figure 7.3 - Quantifi MC paths'!Y2082-VB*SwapPrincipal)*LTPcharge*X$14*X$13,0)</f>
        <v>0</v>
      </c>
      <c r="Y2075" s="209">
        <f t="shared" si="36"/>
        <v>989737.86195347947</v>
      </c>
    </row>
    <row r="2076" spans="2:25">
      <c r="B2076" s="207">
        <v>2060</v>
      </c>
      <c r="C2076" s="208">
        <f>IF('Figure 7.3 - Quantifi MC paths'!D2083-VB*SwapPrincipal&lt;0,-1*('Figure 7.3 - Quantifi MC paths'!D2083-VB*SwapPrincipal)*LTPcharge*C$14*C$13,0)</f>
        <v>1151.2348364633806</v>
      </c>
      <c r="D2076" s="208">
        <f>IF('Figure 7.3 - Quantifi MC paths'!E2083-VB*SwapPrincipal&lt;0,-1*('Figure 7.3 - Quantifi MC paths'!E2083-VB*SwapPrincipal)*LTPcharge*D$14*D$13,0)</f>
        <v>1260.2168576774723</v>
      </c>
      <c r="E2076" s="208">
        <f>IF('Figure 7.3 - Quantifi MC paths'!F2083-VB*SwapPrincipal&lt;0,-1*('Figure 7.3 - Quantifi MC paths'!F2083-VB*SwapPrincipal)*LTPcharge*E$14*E$13,0)</f>
        <v>1137.5725541888726</v>
      </c>
      <c r="F2076" s="208">
        <f>IF('Figure 7.3 - Quantifi MC paths'!G2083-VB*SwapPrincipal&lt;0,-1*('Figure 7.3 - Quantifi MC paths'!G2083-VB*SwapPrincipal)*LTPcharge*F$14*F$13,0)</f>
        <v>1026.8892013720517</v>
      </c>
      <c r="G2076" s="208">
        <f>IF('Figure 7.3 - Quantifi MC paths'!H2083-VB*SwapPrincipal&lt;0,-1*('Figure 7.3 - Quantifi MC paths'!H2083-VB*SwapPrincipal)*LTPcharge*G$14*G$13,0)</f>
        <v>4174.5586942453538</v>
      </c>
      <c r="H2076" s="208">
        <f>IF('Figure 7.3 - Quantifi MC paths'!I2083-VB*SwapPrincipal&lt;0,-1*('Figure 7.3 - Quantifi MC paths'!I2083-VB*SwapPrincipal)*LTPcharge*H$14*H$13,0)</f>
        <v>5927.0638446264766</v>
      </c>
      <c r="I2076" s="208">
        <f>IF('Figure 7.3 - Quantifi MC paths'!J2083-VB*SwapPrincipal&lt;0,-1*('Figure 7.3 - Quantifi MC paths'!J2083-VB*SwapPrincipal)*LTPcharge*I$14*I$13,0)</f>
        <v>5486.3959214924016</v>
      </c>
      <c r="J2076" s="208">
        <f>IF('Figure 7.3 - Quantifi MC paths'!K2083-VB*SwapPrincipal&lt;0,-1*('Figure 7.3 - Quantifi MC paths'!K2083-VB*SwapPrincipal)*LTPcharge*J$14*J$13,0)</f>
        <v>6386.9830999729538</v>
      </c>
      <c r="K2076" s="208">
        <f>IF('Figure 7.3 - Quantifi MC paths'!L2083-VB*SwapPrincipal&lt;0,-1*('Figure 7.3 - Quantifi MC paths'!L2083-VB*SwapPrincipal)*LTPcharge*K$14*K$13,0)</f>
        <v>6168.8093609604239</v>
      </c>
      <c r="L2076" s="208">
        <f>IF('Figure 7.3 - Quantifi MC paths'!M2083-VB*SwapPrincipal&lt;0,-1*('Figure 7.3 - Quantifi MC paths'!M2083-VB*SwapPrincipal)*LTPcharge*L$14*L$13,0)</f>
        <v>6822.5212637174409</v>
      </c>
      <c r="M2076" s="208">
        <f>IF('Figure 7.3 - Quantifi MC paths'!N2083-VB*SwapPrincipal&lt;0,-1*('Figure 7.3 - Quantifi MC paths'!N2083-VB*SwapPrincipal)*LTPcharge*M$14*M$13,0)</f>
        <v>6144.4180579462281</v>
      </c>
      <c r="N2076" s="208">
        <f>IF('Figure 7.3 - Quantifi MC paths'!O2083-VB*SwapPrincipal&lt;0,-1*('Figure 7.3 - Quantifi MC paths'!O2083-VB*SwapPrincipal)*LTPcharge*N$14*N$13,0)</f>
        <v>5736.7234657534036</v>
      </c>
      <c r="O2076" s="208">
        <f>IF('Figure 7.3 - Quantifi MC paths'!P2083-VB*SwapPrincipal&lt;0,-1*('Figure 7.3 - Quantifi MC paths'!P2083-VB*SwapPrincipal)*LTPcharge*O$14*O$13,0)</f>
        <v>6413.6879200523126</v>
      </c>
      <c r="P2076" s="208">
        <f>IF('Figure 7.3 - Quantifi MC paths'!Q2083-VB*SwapPrincipal&lt;0,-1*('Figure 7.3 - Quantifi MC paths'!Q2083-VB*SwapPrincipal)*LTPcharge*P$14*P$13,0)</f>
        <v>6472.8548988034963</v>
      </c>
      <c r="Q2076" s="208">
        <f>IF('Figure 7.3 - Quantifi MC paths'!R2083-VB*SwapPrincipal&lt;0,-1*('Figure 7.3 - Quantifi MC paths'!R2083-VB*SwapPrincipal)*LTPcharge*Q$14*Q$13,0)</f>
        <v>7446.4056305951171</v>
      </c>
      <c r="R2076" s="208">
        <f>IF('Figure 7.3 - Quantifi MC paths'!S2083-VB*SwapPrincipal&lt;0,-1*('Figure 7.3 - Quantifi MC paths'!S2083-VB*SwapPrincipal)*LTPcharge*R$14*R$13,0)</f>
        <v>92063.226435326578</v>
      </c>
      <c r="S2076" s="208">
        <f>IF('Figure 7.3 - Quantifi MC paths'!T2083-VB*SwapPrincipal&lt;0,-1*('Figure 7.3 - Quantifi MC paths'!T2083-VB*SwapPrincipal)*LTPcharge*S$14*S$13,0)</f>
        <v>77268.363820257204</v>
      </c>
      <c r="T2076" s="208">
        <f>IF('Figure 7.3 - Quantifi MC paths'!U2083-VB*SwapPrincipal&lt;0,-1*('Figure 7.3 - Quantifi MC paths'!U2083-VB*SwapPrincipal)*LTPcharge*T$14*T$13,0)</f>
        <v>44277.189802798843</v>
      </c>
      <c r="U2076" s="208">
        <f>IF('Figure 7.3 - Quantifi MC paths'!V2083-VB*SwapPrincipal&lt;0,-1*('Figure 7.3 - Quantifi MC paths'!V2083-VB*SwapPrincipal)*LTPcharge*U$14*U$13,0)</f>
        <v>50585.170581399005</v>
      </c>
      <c r="V2076" s="208">
        <f>IF('Figure 7.3 - Quantifi MC paths'!W2083-VB*SwapPrincipal&lt;0,-1*('Figure 7.3 - Quantifi MC paths'!W2083-VB*SwapPrincipal)*LTPcharge*V$14*V$13,0)</f>
        <v>65110.680007458206</v>
      </c>
      <c r="W2076" s="208">
        <f>IF('Figure 7.3 - Quantifi MC paths'!X2083-VB*SwapPrincipal&lt;0,-1*('Figure 7.3 - Quantifi MC paths'!X2083-VB*SwapPrincipal)*LTPcharge*W$14*W$13,0)</f>
        <v>74917.151073539499</v>
      </c>
      <c r="X2076" s="208">
        <f>IF('Figure 7.3 - Quantifi MC paths'!Y2083-VB*SwapPrincipal&lt;0,-1*('Figure 7.3 - Quantifi MC paths'!Y2083-VB*SwapPrincipal)*LTPcharge*X$14*X$13,0)</f>
        <v>0</v>
      </c>
      <c r="Y2076" s="209">
        <f t="shared" si="36"/>
        <v>475978.11732864671</v>
      </c>
    </row>
    <row r="2077" spans="2:25">
      <c r="B2077" s="207">
        <v>2061</v>
      </c>
      <c r="C2077" s="208">
        <f>IF('Figure 7.3 - Quantifi MC paths'!D2084-VB*SwapPrincipal&lt;0,-1*('Figure 7.3 - Quantifi MC paths'!D2084-VB*SwapPrincipal)*LTPcharge*C$14*C$13,0)</f>
        <v>1151.2348364633806</v>
      </c>
      <c r="D2077" s="208">
        <f>IF('Figure 7.3 - Quantifi MC paths'!E2084-VB*SwapPrincipal&lt;0,-1*('Figure 7.3 - Quantifi MC paths'!E2084-VB*SwapPrincipal)*LTPcharge*D$14*D$13,0)</f>
        <v>1251.1413438345176</v>
      </c>
      <c r="E2077" s="208">
        <f>IF('Figure 7.3 - Quantifi MC paths'!F2084-VB*SwapPrincipal&lt;0,-1*('Figure 7.3 - Quantifi MC paths'!F2084-VB*SwapPrincipal)*LTPcharge*E$14*E$13,0)</f>
        <v>1300.6412609594884</v>
      </c>
      <c r="F2077" s="208">
        <f>IF('Figure 7.3 - Quantifi MC paths'!G2084-VB*SwapPrincipal&lt;0,-1*('Figure 7.3 - Quantifi MC paths'!G2084-VB*SwapPrincipal)*LTPcharge*F$14*F$13,0)</f>
        <v>1459.0389463564393</v>
      </c>
      <c r="G2077" s="208">
        <f>IF('Figure 7.3 - Quantifi MC paths'!H2084-VB*SwapPrincipal&lt;0,-1*('Figure 7.3 - Quantifi MC paths'!H2084-VB*SwapPrincipal)*LTPcharge*G$14*G$13,0)</f>
        <v>6772.2373958480148</v>
      </c>
      <c r="H2077" s="208">
        <f>IF('Figure 7.3 - Quantifi MC paths'!I2084-VB*SwapPrincipal&lt;0,-1*('Figure 7.3 - Quantifi MC paths'!I2084-VB*SwapPrincipal)*LTPcharge*H$14*H$13,0)</f>
        <v>7894.1777424806414</v>
      </c>
      <c r="I2077" s="208">
        <f>IF('Figure 7.3 - Quantifi MC paths'!J2084-VB*SwapPrincipal&lt;0,-1*('Figure 7.3 - Quantifi MC paths'!J2084-VB*SwapPrincipal)*LTPcharge*I$14*I$13,0)</f>
        <v>7511.1601174629695</v>
      </c>
      <c r="J2077" s="208">
        <f>IF('Figure 7.3 - Quantifi MC paths'!K2084-VB*SwapPrincipal&lt;0,-1*('Figure 7.3 - Quantifi MC paths'!K2084-VB*SwapPrincipal)*LTPcharge*J$14*J$13,0)</f>
        <v>7411.6860790728006</v>
      </c>
      <c r="K2077" s="208">
        <f>IF('Figure 7.3 - Quantifi MC paths'!L2084-VB*SwapPrincipal&lt;0,-1*('Figure 7.3 - Quantifi MC paths'!L2084-VB*SwapPrincipal)*LTPcharge*K$14*K$13,0)</f>
        <v>5884.2675732311909</v>
      </c>
      <c r="L2077" s="208">
        <f>IF('Figure 7.3 - Quantifi MC paths'!M2084-VB*SwapPrincipal&lt;0,-1*('Figure 7.3 - Quantifi MC paths'!M2084-VB*SwapPrincipal)*LTPcharge*L$14*L$13,0)</f>
        <v>6976.9007652327546</v>
      </c>
      <c r="M2077" s="208">
        <f>IF('Figure 7.3 - Quantifi MC paths'!N2084-VB*SwapPrincipal&lt;0,-1*('Figure 7.3 - Quantifi MC paths'!N2084-VB*SwapPrincipal)*LTPcharge*M$14*M$13,0)</f>
        <v>8511.9992348965552</v>
      </c>
      <c r="N2077" s="208">
        <f>IF('Figure 7.3 - Quantifi MC paths'!O2084-VB*SwapPrincipal&lt;0,-1*('Figure 7.3 - Quantifi MC paths'!O2084-VB*SwapPrincipal)*LTPcharge*N$14*N$13,0)</f>
        <v>8267.533384748509</v>
      </c>
      <c r="O2077" s="208">
        <f>IF('Figure 7.3 - Quantifi MC paths'!P2084-VB*SwapPrincipal&lt;0,-1*('Figure 7.3 - Quantifi MC paths'!P2084-VB*SwapPrincipal)*LTPcharge*O$14*O$13,0)</f>
        <v>9850.907892527177</v>
      </c>
      <c r="P2077" s="208">
        <f>IF('Figure 7.3 - Quantifi MC paths'!Q2084-VB*SwapPrincipal&lt;0,-1*('Figure 7.3 - Quantifi MC paths'!Q2084-VB*SwapPrincipal)*LTPcharge*P$14*P$13,0)</f>
        <v>9708.5063271479648</v>
      </c>
      <c r="Q2077" s="208">
        <f>IF('Figure 7.3 - Quantifi MC paths'!R2084-VB*SwapPrincipal&lt;0,-1*('Figure 7.3 - Quantifi MC paths'!R2084-VB*SwapPrincipal)*LTPcharge*Q$14*Q$13,0)</f>
        <v>10563.984481753172</v>
      </c>
      <c r="R2077" s="208">
        <f>IF('Figure 7.3 - Quantifi MC paths'!S2084-VB*SwapPrincipal&lt;0,-1*('Figure 7.3 - Quantifi MC paths'!S2084-VB*SwapPrincipal)*LTPcharge*R$14*R$13,0)</f>
        <v>129060.57630665525</v>
      </c>
      <c r="S2077" s="208">
        <f>IF('Figure 7.3 - Quantifi MC paths'!T2084-VB*SwapPrincipal&lt;0,-1*('Figure 7.3 - Quantifi MC paths'!T2084-VB*SwapPrincipal)*LTPcharge*S$14*S$13,0)</f>
        <v>118092.99748840583</v>
      </c>
      <c r="T2077" s="208">
        <f>IF('Figure 7.3 - Quantifi MC paths'!U2084-VB*SwapPrincipal&lt;0,-1*('Figure 7.3 - Quantifi MC paths'!U2084-VB*SwapPrincipal)*LTPcharge*T$14*T$13,0)</f>
        <v>139531.98053862189</v>
      </c>
      <c r="U2077" s="208">
        <f>IF('Figure 7.3 - Quantifi MC paths'!V2084-VB*SwapPrincipal&lt;0,-1*('Figure 7.3 - Quantifi MC paths'!V2084-VB*SwapPrincipal)*LTPcharge*U$14*U$13,0)</f>
        <v>116839.7273803968</v>
      </c>
      <c r="V2077" s="208">
        <f>IF('Figure 7.3 - Quantifi MC paths'!W2084-VB*SwapPrincipal&lt;0,-1*('Figure 7.3 - Quantifi MC paths'!W2084-VB*SwapPrincipal)*LTPcharge*V$14*V$13,0)</f>
        <v>136493.44420761656</v>
      </c>
      <c r="W2077" s="208">
        <f>IF('Figure 7.3 - Quantifi MC paths'!X2084-VB*SwapPrincipal&lt;0,-1*('Figure 7.3 - Quantifi MC paths'!X2084-VB*SwapPrincipal)*LTPcharge*W$14*W$13,0)</f>
        <v>138953.17806342852</v>
      </c>
      <c r="X2077" s="208">
        <f>IF('Figure 7.3 - Quantifi MC paths'!Y2084-VB*SwapPrincipal&lt;0,-1*('Figure 7.3 - Quantifi MC paths'!Y2084-VB*SwapPrincipal)*LTPcharge*X$14*X$13,0)</f>
        <v>0</v>
      </c>
      <c r="Y2077" s="209">
        <f t="shared" si="36"/>
        <v>873487.32136714039</v>
      </c>
    </row>
    <row r="2078" spans="2:25">
      <c r="B2078" s="207">
        <v>2062</v>
      </c>
      <c r="C2078" s="208">
        <f>IF('Figure 7.3 - Quantifi MC paths'!D2085-VB*SwapPrincipal&lt;0,-1*('Figure 7.3 - Quantifi MC paths'!D2085-VB*SwapPrincipal)*LTPcharge*C$14*C$13,0)</f>
        <v>1151.2348364633806</v>
      </c>
      <c r="D2078" s="208">
        <f>IF('Figure 7.3 - Quantifi MC paths'!E2085-VB*SwapPrincipal&lt;0,-1*('Figure 7.3 - Quantifi MC paths'!E2085-VB*SwapPrincipal)*LTPcharge*D$14*D$13,0)</f>
        <v>1289.3121293789418</v>
      </c>
      <c r="E2078" s="208">
        <f>IF('Figure 7.3 - Quantifi MC paths'!F2085-VB*SwapPrincipal&lt;0,-1*('Figure 7.3 - Quantifi MC paths'!F2085-VB*SwapPrincipal)*LTPcharge*E$14*E$13,0)</f>
        <v>1434.337616240344</v>
      </c>
      <c r="F2078" s="208">
        <f>IF('Figure 7.3 - Quantifi MC paths'!G2085-VB*SwapPrincipal&lt;0,-1*('Figure 7.3 - Quantifi MC paths'!G2085-VB*SwapPrincipal)*LTPcharge*F$14*F$13,0)</f>
        <v>1144.828590164941</v>
      </c>
      <c r="G2078" s="208">
        <f>IF('Figure 7.3 - Quantifi MC paths'!H2085-VB*SwapPrincipal&lt;0,-1*('Figure 7.3 - Quantifi MC paths'!H2085-VB*SwapPrincipal)*LTPcharge*G$14*G$13,0)</f>
        <v>4644.6633130837781</v>
      </c>
      <c r="H2078" s="208">
        <f>IF('Figure 7.3 - Quantifi MC paths'!I2085-VB*SwapPrincipal&lt;0,-1*('Figure 7.3 - Quantifi MC paths'!I2085-VB*SwapPrincipal)*LTPcharge*H$14*H$13,0)</f>
        <v>4395.271096381116</v>
      </c>
      <c r="I2078" s="208">
        <f>IF('Figure 7.3 - Quantifi MC paths'!J2085-VB*SwapPrincipal&lt;0,-1*('Figure 7.3 - Quantifi MC paths'!J2085-VB*SwapPrincipal)*LTPcharge*I$14*I$13,0)</f>
        <v>3649.7812084865095</v>
      </c>
      <c r="J2078" s="208">
        <f>IF('Figure 7.3 - Quantifi MC paths'!K2085-VB*SwapPrincipal&lt;0,-1*('Figure 7.3 - Quantifi MC paths'!K2085-VB*SwapPrincipal)*LTPcharge*J$14*J$13,0)</f>
        <v>4335.8920969870533</v>
      </c>
      <c r="K2078" s="208">
        <f>IF('Figure 7.3 - Quantifi MC paths'!L2085-VB*SwapPrincipal&lt;0,-1*('Figure 7.3 - Quantifi MC paths'!L2085-VB*SwapPrincipal)*LTPcharge*K$14*K$13,0)</f>
        <v>4286.3069171177585</v>
      </c>
      <c r="L2078" s="208">
        <f>IF('Figure 7.3 - Quantifi MC paths'!M2085-VB*SwapPrincipal&lt;0,-1*('Figure 7.3 - Quantifi MC paths'!M2085-VB*SwapPrincipal)*LTPcharge*L$14*L$13,0)</f>
        <v>4627.1343708715058</v>
      </c>
      <c r="M2078" s="208">
        <f>IF('Figure 7.3 - Quantifi MC paths'!N2085-VB*SwapPrincipal&lt;0,-1*('Figure 7.3 - Quantifi MC paths'!N2085-VB*SwapPrincipal)*LTPcharge*M$14*M$13,0)</f>
        <v>4929.0321153545765</v>
      </c>
      <c r="N2078" s="208">
        <f>IF('Figure 7.3 - Quantifi MC paths'!O2085-VB*SwapPrincipal&lt;0,-1*('Figure 7.3 - Quantifi MC paths'!O2085-VB*SwapPrincipal)*LTPcharge*N$14*N$13,0)</f>
        <v>5485.9858242321243</v>
      </c>
      <c r="O2078" s="208">
        <f>IF('Figure 7.3 - Quantifi MC paths'!P2085-VB*SwapPrincipal&lt;0,-1*('Figure 7.3 - Quantifi MC paths'!P2085-VB*SwapPrincipal)*LTPcharge*O$14*O$13,0)</f>
        <v>5538.8335792232319</v>
      </c>
      <c r="P2078" s="208">
        <f>IF('Figure 7.3 - Quantifi MC paths'!Q2085-VB*SwapPrincipal&lt;0,-1*('Figure 7.3 - Quantifi MC paths'!Q2085-VB*SwapPrincipal)*LTPcharge*P$14*P$13,0)</f>
        <v>5144.768706231237</v>
      </c>
      <c r="Q2078" s="208">
        <f>IF('Figure 7.3 - Quantifi MC paths'!R2085-VB*SwapPrincipal&lt;0,-1*('Figure 7.3 - Quantifi MC paths'!R2085-VB*SwapPrincipal)*LTPcharge*Q$14*Q$13,0)</f>
        <v>6099.4960612293098</v>
      </c>
      <c r="R2078" s="208">
        <f>IF('Figure 7.3 - Quantifi MC paths'!S2085-VB*SwapPrincipal&lt;0,-1*('Figure 7.3 - Quantifi MC paths'!S2085-VB*SwapPrincipal)*LTPcharge*R$14*R$13,0)</f>
        <v>72612.658556029448</v>
      </c>
      <c r="S2078" s="208">
        <f>IF('Figure 7.3 - Quantifi MC paths'!T2085-VB*SwapPrincipal&lt;0,-1*('Figure 7.3 - Quantifi MC paths'!T2085-VB*SwapPrincipal)*LTPcharge*S$14*S$13,0)</f>
        <v>75654.038024472859</v>
      </c>
      <c r="T2078" s="208">
        <f>IF('Figure 7.3 - Quantifi MC paths'!U2085-VB*SwapPrincipal&lt;0,-1*('Figure 7.3 - Quantifi MC paths'!U2085-VB*SwapPrincipal)*LTPcharge*T$14*T$13,0)</f>
        <v>99400.793837849036</v>
      </c>
      <c r="U2078" s="208">
        <f>IF('Figure 7.3 - Quantifi MC paths'!V2085-VB*SwapPrincipal&lt;0,-1*('Figure 7.3 - Quantifi MC paths'!V2085-VB*SwapPrincipal)*LTPcharge*U$14*U$13,0)</f>
        <v>85339.452025465333</v>
      </c>
      <c r="V2078" s="208">
        <f>IF('Figure 7.3 - Quantifi MC paths'!W2085-VB*SwapPrincipal&lt;0,-1*('Figure 7.3 - Quantifi MC paths'!W2085-VB*SwapPrincipal)*LTPcharge*V$14*V$13,0)</f>
        <v>79742.149093043801</v>
      </c>
      <c r="W2078" s="208">
        <f>IF('Figure 7.3 - Quantifi MC paths'!X2085-VB*SwapPrincipal&lt;0,-1*('Figure 7.3 - Quantifi MC paths'!X2085-VB*SwapPrincipal)*LTPcharge*W$14*W$13,0)</f>
        <v>88453.274616500683</v>
      </c>
      <c r="X2078" s="208">
        <f>IF('Figure 7.3 - Quantifi MC paths'!Y2085-VB*SwapPrincipal&lt;0,-1*('Figure 7.3 - Quantifi MC paths'!Y2085-VB*SwapPrincipal)*LTPcharge*X$14*X$13,0)</f>
        <v>0</v>
      </c>
      <c r="Y2078" s="209">
        <f t="shared" si="36"/>
        <v>559359.24461480696</v>
      </c>
    </row>
    <row r="2079" spans="2:25">
      <c r="B2079" s="207">
        <v>2063</v>
      </c>
      <c r="C2079" s="208">
        <f>IF('Figure 7.3 - Quantifi MC paths'!D2086-VB*SwapPrincipal&lt;0,-1*('Figure 7.3 - Quantifi MC paths'!D2086-VB*SwapPrincipal)*LTPcharge*C$14*C$13,0)</f>
        <v>1151.2348364633806</v>
      </c>
      <c r="D2079" s="208">
        <f>IF('Figure 7.3 - Quantifi MC paths'!E2086-VB*SwapPrincipal&lt;0,-1*('Figure 7.3 - Quantifi MC paths'!E2086-VB*SwapPrincipal)*LTPcharge*D$14*D$13,0)</f>
        <v>1214.1208532138467</v>
      </c>
      <c r="E2079" s="208">
        <f>IF('Figure 7.3 - Quantifi MC paths'!F2086-VB*SwapPrincipal&lt;0,-1*('Figure 7.3 - Quantifi MC paths'!F2086-VB*SwapPrincipal)*LTPcharge*E$14*E$13,0)</f>
        <v>1135.8855972501497</v>
      </c>
      <c r="F2079" s="208">
        <f>IF('Figure 7.3 - Quantifi MC paths'!G2086-VB*SwapPrincipal&lt;0,-1*('Figure 7.3 - Quantifi MC paths'!G2086-VB*SwapPrincipal)*LTPcharge*F$14*F$13,0)</f>
        <v>997.24203396481107</v>
      </c>
      <c r="G2079" s="208">
        <f>IF('Figure 7.3 - Quantifi MC paths'!H2086-VB*SwapPrincipal&lt;0,-1*('Figure 7.3 - Quantifi MC paths'!H2086-VB*SwapPrincipal)*LTPcharge*G$14*G$13,0)</f>
        <v>3909.5986648832345</v>
      </c>
      <c r="H2079" s="208">
        <f>IF('Figure 7.3 - Quantifi MC paths'!I2086-VB*SwapPrincipal&lt;0,-1*('Figure 7.3 - Quantifi MC paths'!I2086-VB*SwapPrincipal)*LTPcharge*H$14*H$13,0)</f>
        <v>3905.3258583791562</v>
      </c>
      <c r="I2079" s="208">
        <f>IF('Figure 7.3 - Quantifi MC paths'!J2086-VB*SwapPrincipal&lt;0,-1*('Figure 7.3 - Quantifi MC paths'!J2086-VB*SwapPrincipal)*LTPcharge*I$14*I$13,0)</f>
        <v>4177.9211227230344</v>
      </c>
      <c r="J2079" s="208">
        <f>IF('Figure 7.3 - Quantifi MC paths'!K2086-VB*SwapPrincipal&lt;0,-1*('Figure 7.3 - Quantifi MC paths'!K2086-VB*SwapPrincipal)*LTPcharge*J$14*J$13,0)</f>
        <v>5424.8756239686782</v>
      </c>
      <c r="K2079" s="208">
        <f>IF('Figure 7.3 - Quantifi MC paths'!L2086-VB*SwapPrincipal&lt;0,-1*('Figure 7.3 - Quantifi MC paths'!L2086-VB*SwapPrincipal)*LTPcharge*K$14*K$13,0)</f>
        <v>5400.7040799116003</v>
      </c>
      <c r="L2079" s="208">
        <f>IF('Figure 7.3 - Quantifi MC paths'!M2086-VB*SwapPrincipal&lt;0,-1*('Figure 7.3 - Quantifi MC paths'!M2086-VB*SwapPrincipal)*LTPcharge*L$14*L$13,0)</f>
        <v>6683.7744137344343</v>
      </c>
      <c r="M2079" s="208">
        <f>IF('Figure 7.3 - Quantifi MC paths'!N2086-VB*SwapPrincipal&lt;0,-1*('Figure 7.3 - Quantifi MC paths'!N2086-VB*SwapPrincipal)*LTPcharge*M$14*M$13,0)</f>
        <v>5820.0362582748376</v>
      </c>
      <c r="N2079" s="208">
        <f>IF('Figure 7.3 - Quantifi MC paths'!O2086-VB*SwapPrincipal&lt;0,-1*('Figure 7.3 - Quantifi MC paths'!O2086-VB*SwapPrincipal)*LTPcharge*N$14*N$13,0)</f>
        <v>7184.500046867578</v>
      </c>
      <c r="O2079" s="208">
        <f>IF('Figure 7.3 - Quantifi MC paths'!P2086-VB*SwapPrincipal&lt;0,-1*('Figure 7.3 - Quantifi MC paths'!P2086-VB*SwapPrincipal)*LTPcharge*O$14*O$13,0)</f>
        <v>7657.853567994719</v>
      </c>
      <c r="P2079" s="208">
        <f>IF('Figure 7.3 - Quantifi MC paths'!Q2086-VB*SwapPrincipal&lt;0,-1*('Figure 7.3 - Quantifi MC paths'!Q2086-VB*SwapPrincipal)*LTPcharge*P$14*P$13,0)</f>
        <v>8156.9070329679298</v>
      </c>
      <c r="Q2079" s="208">
        <f>IF('Figure 7.3 - Quantifi MC paths'!R2086-VB*SwapPrincipal&lt;0,-1*('Figure 7.3 - Quantifi MC paths'!R2086-VB*SwapPrincipal)*LTPcharge*Q$14*Q$13,0)</f>
        <v>8667.5724196981737</v>
      </c>
      <c r="R2079" s="208">
        <f>IF('Figure 7.3 - Quantifi MC paths'!S2086-VB*SwapPrincipal&lt;0,-1*('Figure 7.3 - Quantifi MC paths'!S2086-VB*SwapPrincipal)*LTPcharge*R$14*R$13,0)</f>
        <v>91702.355797501325</v>
      </c>
      <c r="S2079" s="208">
        <f>IF('Figure 7.3 - Quantifi MC paths'!T2086-VB*SwapPrincipal&lt;0,-1*('Figure 7.3 - Quantifi MC paths'!T2086-VB*SwapPrincipal)*LTPcharge*S$14*S$13,0)</f>
        <v>97472.448812058195</v>
      </c>
      <c r="T2079" s="208">
        <f>IF('Figure 7.3 - Quantifi MC paths'!U2086-VB*SwapPrincipal&lt;0,-1*('Figure 7.3 - Quantifi MC paths'!U2086-VB*SwapPrincipal)*LTPcharge*T$14*T$13,0)</f>
        <v>78338.381880559216</v>
      </c>
      <c r="U2079" s="208">
        <f>IF('Figure 7.3 - Quantifi MC paths'!V2086-VB*SwapPrincipal&lt;0,-1*('Figure 7.3 - Quantifi MC paths'!V2086-VB*SwapPrincipal)*LTPcharge*U$14*U$13,0)</f>
        <v>61734.290512214611</v>
      </c>
      <c r="V2079" s="208">
        <f>IF('Figure 7.3 - Quantifi MC paths'!W2086-VB*SwapPrincipal&lt;0,-1*('Figure 7.3 - Quantifi MC paths'!W2086-VB*SwapPrincipal)*LTPcharge*V$14*V$13,0)</f>
        <v>82951.627214056018</v>
      </c>
      <c r="W2079" s="208">
        <f>IF('Figure 7.3 - Quantifi MC paths'!X2086-VB*SwapPrincipal&lt;0,-1*('Figure 7.3 - Quantifi MC paths'!X2086-VB*SwapPrincipal)*LTPcharge*W$14*W$13,0)</f>
        <v>87510.856254593149</v>
      </c>
      <c r="X2079" s="208">
        <f>IF('Figure 7.3 - Quantifi MC paths'!Y2086-VB*SwapPrincipal&lt;0,-1*('Figure 7.3 - Quantifi MC paths'!Y2086-VB*SwapPrincipal)*LTPcharge*X$14*X$13,0)</f>
        <v>0</v>
      </c>
      <c r="Y2079" s="209">
        <f t="shared" si="36"/>
        <v>571197.51288127806</v>
      </c>
    </row>
    <row r="2080" spans="2:25">
      <c r="B2080" s="207">
        <v>2064</v>
      </c>
      <c r="C2080" s="208">
        <f>IF('Figure 7.3 - Quantifi MC paths'!D2087-VB*SwapPrincipal&lt;0,-1*('Figure 7.3 - Quantifi MC paths'!D2087-VB*SwapPrincipal)*LTPcharge*C$14*C$13,0)</f>
        <v>1151.2348364633806</v>
      </c>
      <c r="D2080" s="208">
        <f>IF('Figure 7.3 - Quantifi MC paths'!E2087-VB*SwapPrincipal&lt;0,-1*('Figure 7.3 - Quantifi MC paths'!E2087-VB*SwapPrincipal)*LTPcharge*D$14*D$13,0)</f>
        <v>1192.2007428333909</v>
      </c>
      <c r="E2080" s="208">
        <f>IF('Figure 7.3 - Quantifi MC paths'!F2087-VB*SwapPrincipal&lt;0,-1*('Figure 7.3 - Quantifi MC paths'!F2087-VB*SwapPrincipal)*LTPcharge*E$14*E$13,0)</f>
        <v>1122.3267888129792</v>
      </c>
      <c r="F2080" s="208">
        <f>IF('Figure 7.3 - Quantifi MC paths'!G2087-VB*SwapPrincipal&lt;0,-1*('Figure 7.3 - Quantifi MC paths'!G2087-VB*SwapPrincipal)*LTPcharge*F$14*F$13,0)</f>
        <v>1055.8877346023787</v>
      </c>
      <c r="G2080" s="208">
        <f>IF('Figure 7.3 - Quantifi MC paths'!H2087-VB*SwapPrincipal&lt;0,-1*('Figure 7.3 - Quantifi MC paths'!H2087-VB*SwapPrincipal)*LTPcharge*G$14*G$13,0)</f>
        <v>4290.9871929949759</v>
      </c>
      <c r="H2080" s="208">
        <f>IF('Figure 7.3 - Quantifi MC paths'!I2087-VB*SwapPrincipal&lt;0,-1*('Figure 7.3 - Quantifi MC paths'!I2087-VB*SwapPrincipal)*LTPcharge*H$14*H$13,0)</f>
        <v>4349.5376120810197</v>
      </c>
      <c r="I2080" s="208">
        <f>IF('Figure 7.3 - Quantifi MC paths'!J2087-VB*SwapPrincipal&lt;0,-1*('Figure 7.3 - Quantifi MC paths'!J2087-VB*SwapPrincipal)*LTPcharge*I$14*I$13,0)</f>
        <v>3556.3039704671078</v>
      </c>
      <c r="J2080" s="208">
        <f>IF('Figure 7.3 - Quantifi MC paths'!K2087-VB*SwapPrincipal&lt;0,-1*('Figure 7.3 - Quantifi MC paths'!K2087-VB*SwapPrincipal)*LTPcharge*J$14*J$13,0)</f>
        <v>3327.9935152329444</v>
      </c>
      <c r="K2080" s="208">
        <f>IF('Figure 7.3 - Quantifi MC paths'!L2087-VB*SwapPrincipal&lt;0,-1*('Figure 7.3 - Quantifi MC paths'!L2087-VB*SwapPrincipal)*LTPcharge*K$14*K$13,0)</f>
        <v>2308.6873329567193</v>
      </c>
      <c r="L2080" s="208">
        <f>IF('Figure 7.3 - Quantifi MC paths'!M2087-VB*SwapPrincipal&lt;0,-1*('Figure 7.3 - Quantifi MC paths'!M2087-VB*SwapPrincipal)*LTPcharge*L$14*L$13,0)</f>
        <v>2124.7412760902762</v>
      </c>
      <c r="M2080" s="208">
        <f>IF('Figure 7.3 - Quantifi MC paths'!N2087-VB*SwapPrincipal&lt;0,-1*('Figure 7.3 - Quantifi MC paths'!N2087-VB*SwapPrincipal)*LTPcharge*M$14*M$13,0)</f>
        <v>3287.9118826297017</v>
      </c>
      <c r="N2080" s="208">
        <f>IF('Figure 7.3 - Quantifi MC paths'!O2087-VB*SwapPrincipal&lt;0,-1*('Figure 7.3 - Quantifi MC paths'!O2087-VB*SwapPrincipal)*LTPcharge*N$14*N$13,0)</f>
        <v>3602.5098747713341</v>
      </c>
      <c r="O2080" s="208">
        <f>IF('Figure 7.3 - Quantifi MC paths'!P2087-VB*SwapPrincipal&lt;0,-1*('Figure 7.3 - Quantifi MC paths'!P2087-VB*SwapPrincipal)*LTPcharge*O$14*O$13,0)</f>
        <v>2900.4333775138789</v>
      </c>
      <c r="P2080" s="208">
        <f>IF('Figure 7.3 - Quantifi MC paths'!Q2087-VB*SwapPrincipal&lt;0,-1*('Figure 7.3 - Quantifi MC paths'!Q2087-VB*SwapPrincipal)*LTPcharge*P$14*P$13,0)</f>
        <v>3364.2766031089391</v>
      </c>
      <c r="Q2080" s="208">
        <f>IF('Figure 7.3 - Quantifi MC paths'!R2087-VB*SwapPrincipal&lt;0,-1*('Figure 7.3 - Quantifi MC paths'!R2087-VB*SwapPrincipal)*LTPcharge*Q$14*Q$13,0)</f>
        <v>3629.414956607081</v>
      </c>
      <c r="R2080" s="208">
        <f>IF('Figure 7.3 - Quantifi MC paths'!S2087-VB*SwapPrincipal&lt;0,-1*('Figure 7.3 - Quantifi MC paths'!S2087-VB*SwapPrincipal)*LTPcharge*R$14*R$13,0)</f>
        <v>32038.027956426857</v>
      </c>
      <c r="S2080" s="208">
        <f>IF('Figure 7.3 - Quantifi MC paths'!T2087-VB*SwapPrincipal&lt;0,-1*('Figure 7.3 - Quantifi MC paths'!T2087-VB*SwapPrincipal)*LTPcharge*S$14*S$13,0)</f>
        <v>98554.52077001716</v>
      </c>
      <c r="T2080" s="208">
        <f>IF('Figure 7.3 - Quantifi MC paths'!U2087-VB*SwapPrincipal&lt;0,-1*('Figure 7.3 - Quantifi MC paths'!U2087-VB*SwapPrincipal)*LTPcharge*T$14*T$13,0)</f>
        <v>97572.679848905085</v>
      </c>
      <c r="U2080" s="208">
        <f>IF('Figure 7.3 - Quantifi MC paths'!V2087-VB*SwapPrincipal&lt;0,-1*('Figure 7.3 - Quantifi MC paths'!V2087-VB*SwapPrincipal)*LTPcharge*U$14*U$13,0)</f>
        <v>101787.54458204817</v>
      </c>
      <c r="V2080" s="208">
        <f>IF('Figure 7.3 - Quantifi MC paths'!W2087-VB*SwapPrincipal&lt;0,-1*('Figure 7.3 - Quantifi MC paths'!W2087-VB*SwapPrincipal)*LTPcharge*V$14*V$13,0)</f>
        <v>102425.71750105785</v>
      </c>
      <c r="W2080" s="208">
        <f>IF('Figure 7.3 - Quantifi MC paths'!X2087-VB*SwapPrincipal&lt;0,-1*('Figure 7.3 - Quantifi MC paths'!X2087-VB*SwapPrincipal)*LTPcharge*W$14*W$13,0)</f>
        <v>109051.39280131683</v>
      </c>
      <c r="X2080" s="208">
        <f>IF('Figure 7.3 - Quantifi MC paths'!Y2087-VB*SwapPrincipal&lt;0,-1*('Figure 7.3 - Quantifi MC paths'!Y2087-VB*SwapPrincipal)*LTPcharge*X$14*X$13,0)</f>
        <v>0</v>
      </c>
      <c r="Y2080" s="209">
        <f t="shared" si="36"/>
        <v>582694.3311569381</v>
      </c>
    </row>
    <row r="2081" spans="2:25">
      <c r="B2081" s="207">
        <v>2065</v>
      </c>
      <c r="C2081" s="208">
        <f>IF('Figure 7.3 - Quantifi MC paths'!D2088-VB*SwapPrincipal&lt;0,-1*('Figure 7.3 - Quantifi MC paths'!D2088-VB*SwapPrincipal)*LTPcharge*C$14*C$13,0)</f>
        <v>1151.2348364633806</v>
      </c>
      <c r="D2081" s="208">
        <f>IF('Figure 7.3 - Quantifi MC paths'!E2088-VB*SwapPrincipal&lt;0,-1*('Figure 7.3 - Quantifi MC paths'!E2088-VB*SwapPrincipal)*LTPcharge*D$14*D$13,0)</f>
        <v>1177.5273406717913</v>
      </c>
      <c r="E2081" s="208">
        <f>IF('Figure 7.3 - Quantifi MC paths'!F2088-VB*SwapPrincipal&lt;0,-1*('Figure 7.3 - Quantifi MC paths'!F2088-VB*SwapPrincipal)*LTPcharge*E$14*E$13,0)</f>
        <v>1243.1498287140344</v>
      </c>
      <c r="F2081" s="208">
        <f>IF('Figure 7.3 - Quantifi MC paths'!G2088-VB*SwapPrincipal&lt;0,-1*('Figure 7.3 - Quantifi MC paths'!G2088-VB*SwapPrincipal)*LTPcharge*F$14*F$13,0)</f>
        <v>1298.3858043649486</v>
      </c>
      <c r="G2081" s="208">
        <f>IF('Figure 7.3 - Quantifi MC paths'!H2088-VB*SwapPrincipal&lt;0,-1*('Figure 7.3 - Quantifi MC paths'!H2088-VB*SwapPrincipal)*LTPcharge*G$14*G$13,0)</f>
        <v>5503.3423068676539</v>
      </c>
      <c r="H2081" s="208">
        <f>IF('Figure 7.3 - Quantifi MC paths'!I2088-VB*SwapPrincipal&lt;0,-1*('Figure 7.3 - Quantifi MC paths'!I2088-VB*SwapPrincipal)*LTPcharge*H$14*H$13,0)</f>
        <v>4726.7163371667766</v>
      </c>
      <c r="I2081" s="208">
        <f>IF('Figure 7.3 - Quantifi MC paths'!J2088-VB*SwapPrincipal&lt;0,-1*('Figure 7.3 - Quantifi MC paths'!J2088-VB*SwapPrincipal)*LTPcharge*I$14*I$13,0)</f>
        <v>5854.1834659048318</v>
      </c>
      <c r="J2081" s="208">
        <f>IF('Figure 7.3 - Quantifi MC paths'!K2088-VB*SwapPrincipal&lt;0,-1*('Figure 7.3 - Quantifi MC paths'!K2088-VB*SwapPrincipal)*LTPcharge*J$14*J$13,0)</f>
        <v>5925.0843050899266</v>
      </c>
      <c r="K2081" s="208">
        <f>IF('Figure 7.3 - Quantifi MC paths'!L2088-VB*SwapPrincipal&lt;0,-1*('Figure 7.3 - Quantifi MC paths'!L2088-VB*SwapPrincipal)*LTPcharge*K$14*K$13,0)</f>
        <v>7270.862732808172</v>
      </c>
      <c r="L2081" s="208">
        <f>IF('Figure 7.3 - Quantifi MC paths'!M2088-VB*SwapPrincipal&lt;0,-1*('Figure 7.3 - Quantifi MC paths'!M2088-VB*SwapPrincipal)*LTPcharge*L$14*L$13,0)</f>
        <v>7014.1931305824646</v>
      </c>
      <c r="M2081" s="208">
        <f>IF('Figure 7.3 - Quantifi MC paths'!N2088-VB*SwapPrincipal&lt;0,-1*('Figure 7.3 - Quantifi MC paths'!N2088-VB*SwapPrincipal)*LTPcharge*M$14*M$13,0)</f>
        <v>7292.7652857311923</v>
      </c>
      <c r="N2081" s="208">
        <f>IF('Figure 7.3 - Quantifi MC paths'!O2088-VB*SwapPrincipal&lt;0,-1*('Figure 7.3 - Quantifi MC paths'!O2088-VB*SwapPrincipal)*LTPcharge*N$14*N$13,0)</f>
        <v>7889.8768924070928</v>
      </c>
      <c r="O2081" s="208">
        <f>IF('Figure 7.3 - Quantifi MC paths'!P2088-VB*SwapPrincipal&lt;0,-1*('Figure 7.3 - Quantifi MC paths'!P2088-VB*SwapPrincipal)*LTPcharge*O$14*O$13,0)</f>
        <v>7953.986161959373</v>
      </c>
      <c r="P2081" s="208">
        <f>IF('Figure 7.3 - Quantifi MC paths'!Q2088-VB*SwapPrincipal&lt;0,-1*('Figure 7.3 - Quantifi MC paths'!Q2088-VB*SwapPrincipal)*LTPcharge*P$14*P$13,0)</f>
        <v>7730.359023971997</v>
      </c>
      <c r="Q2081" s="208">
        <f>IF('Figure 7.3 - Quantifi MC paths'!R2088-VB*SwapPrincipal&lt;0,-1*('Figure 7.3 - Quantifi MC paths'!R2088-VB*SwapPrincipal)*LTPcharge*Q$14*Q$13,0)</f>
        <v>8043.5597119135091</v>
      </c>
      <c r="R2081" s="208">
        <f>IF('Figure 7.3 - Quantifi MC paths'!S2088-VB*SwapPrincipal&lt;0,-1*('Figure 7.3 - Quantifi MC paths'!S2088-VB*SwapPrincipal)*LTPcharge*R$14*R$13,0)</f>
        <v>96292.519506807846</v>
      </c>
      <c r="S2081" s="208">
        <f>IF('Figure 7.3 - Quantifi MC paths'!T2088-VB*SwapPrincipal&lt;0,-1*('Figure 7.3 - Quantifi MC paths'!T2088-VB*SwapPrincipal)*LTPcharge*S$14*S$13,0)</f>
        <v>91675.225081884782</v>
      </c>
      <c r="T2081" s="208">
        <f>IF('Figure 7.3 - Quantifi MC paths'!U2088-VB*SwapPrincipal&lt;0,-1*('Figure 7.3 - Quantifi MC paths'!U2088-VB*SwapPrincipal)*LTPcharge*T$14*T$13,0)</f>
        <v>70819.033426563794</v>
      </c>
      <c r="U2081" s="208">
        <f>IF('Figure 7.3 - Quantifi MC paths'!V2088-VB*SwapPrincipal&lt;0,-1*('Figure 7.3 - Quantifi MC paths'!V2088-VB*SwapPrincipal)*LTPcharge*U$14*U$13,0)</f>
        <v>83366.92898193482</v>
      </c>
      <c r="V2081" s="208">
        <f>IF('Figure 7.3 - Quantifi MC paths'!W2088-VB*SwapPrincipal&lt;0,-1*('Figure 7.3 - Quantifi MC paths'!W2088-VB*SwapPrincipal)*LTPcharge*V$14*V$13,0)</f>
        <v>92413.197515832275</v>
      </c>
      <c r="W2081" s="208">
        <f>IF('Figure 7.3 - Quantifi MC paths'!X2088-VB*SwapPrincipal&lt;0,-1*('Figure 7.3 - Quantifi MC paths'!X2088-VB*SwapPrincipal)*LTPcharge*W$14*W$13,0)</f>
        <v>93567.23672475887</v>
      </c>
      <c r="X2081" s="208">
        <f>IF('Figure 7.3 - Quantifi MC paths'!Y2088-VB*SwapPrincipal&lt;0,-1*('Figure 7.3 - Quantifi MC paths'!Y2088-VB*SwapPrincipal)*LTPcharge*X$14*X$13,0)</f>
        <v>0</v>
      </c>
      <c r="Y2081" s="209">
        <f t="shared" si="36"/>
        <v>608209.36840239947</v>
      </c>
    </row>
    <row r="2082" spans="2:25">
      <c r="B2082" s="207">
        <v>2066</v>
      </c>
      <c r="C2082" s="208">
        <f>IF('Figure 7.3 - Quantifi MC paths'!D2089-VB*SwapPrincipal&lt;0,-1*('Figure 7.3 - Quantifi MC paths'!D2089-VB*SwapPrincipal)*LTPcharge*C$14*C$13,0)</f>
        <v>1151.2348364633806</v>
      </c>
      <c r="D2082" s="208">
        <f>IF('Figure 7.3 - Quantifi MC paths'!E2089-VB*SwapPrincipal&lt;0,-1*('Figure 7.3 - Quantifi MC paths'!E2089-VB*SwapPrincipal)*LTPcharge*D$14*D$13,0)</f>
        <v>945.86423229599109</v>
      </c>
      <c r="E2082" s="208">
        <f>IF('Figure 7.3 - Quantifi MC paths'!F2089-VB*SwapPrincipal&lt;0,-1*('Figure 7.3 - Quantifi MC paths'!F2089-VB*SwapPrincipal)*LTPcharge*E$14*E$13,0)</f>
        <v>948.46009307381507</v>
      </c>
      <c r="F2082" s="208">
        <f>IF('Figure 7.3 - Quantifi MC paths'!G2089-VB*SwapPrincipal&lt;0,-1*('Figure 7.3 - Quantifi MC paths'!G2089-VB*SwapPrincipal)*LTPcharge*F$14*F$13,0)</f>
        <v>843.41579410276472</v>
      </c>
      <c r="G2082" s="208">
        <f>IF('Figure 7.3 - Quantifi MC paths'!H2089-VB*SwapPrincipal&lt;0,-1*('Figure 7.3 - Quantifi MC paths'!H2089-VB*SwapPrincipal)*LTPcharge*G$14*G$13,0)</f>
        <v>3334.0008328401927</v>
      </c>
      <c r="H2082" s="208">
        <f>IF('Figure 7.3 - Quantifi MC paths'!I2089-VB*SwapPrincipal&lt;0,-1*('Figure 7.3 - Quantifi MC paths'!I2089-VB*SwapPrincipal)*LTPcharge*H$14*H$13,0)</f>
        <v>2875.4731747813507</v>
      </c>
      <c r="I2082" s="208">
        <f>IF('Figure 7.3 - Quantifi MC paths'!J2089-VB*SwapPrincipal&lt;0,-1*('Figure 7.3 - Quantifi MC paths'!J2089-VB*SwapPrincipal)*LTPcharge*I$14*I$13,0)</f>
        <v>1446.0444507382874</v>
      </c>
      <c r="J2082" s="208">
        <f>IF('Figure 7.3 - Quantifi MC paths'!K2089-VB*SwapPrincipal&lt;0,-1*('Figure 7.3 - Quantifi MC paths'!K2089-VB*SwapPrincipal)*LTPcharge*J$14*J$13,0)</f>
        <v>1518.5871967951707</v>
      </c>
      <c r="K2082" s="208">
        <f>IF('Figure 7.3 - Quantifi MC paths'!L2089-VB*SwapPrincipal&lt;0,-1*('Figure 7.3 - Quantifi MC paths'!L2089-VB*SwapPrincipal)*LTPcharge*K$14*K$13,0)</f>
        <v>358.2504078099247</v>
      </c>
      <c r="L2082" s="208">
        <f>IF('Figure 7.3 - Quantifi MC paths'!M2089-VB*SwapPrincipal&lt;0,-1*('Figure 7.3 - Quantifi MC paths'!M2089-VB*SwapPrincipal)*LTPcharge*L$14*L$13,0)</f>
        <v>900.53194359613781</v>
      </c>
      <c r="M2082" s="208">
        <f>IF('Figure 7.3 - Quantifi MC paths'!N2089-VB*SwapPrincipal&lt;0,-1*('Figure 7.3 - Quantifi MC paths'!N2089-VB*SwapPrincipal)*LTPcharge*M$14*M$13,0)</f>
        <v>1392.7498230572521</v>
      </c>
      <c r="N2082" s="208">
        <f>IF('Figure 7.3 - Quantifi MC paths'!O2089-VB*SwapPrincipal&lt;0,-1*('Figure 7.3 - Quantifi MC paths'!O2089-VB*SwapPrincipal)*LTPcharge*N$14*N$13,0)</f>
        <v>1405.9427329480959</v>
      </c>
      <c r="O2082" s="208">
        <f>IF('Figure 7.3 - Quantifi MC paths'!P2089-VB*SwapPrincipal&lt;0,-1*('Figure 7.3 - Quantifi MC paths'!P2089-VB*SwapPrincipal)*LTPcharge*O$14*O$13,0)</f>
        <v>2093.4445130783688</v>
      </c>
      <c r="P2082" s="208">
        <f>IF('Figure 7.3 - Quantifi MC paths'!Q2089-VB*SwapPrincipal&lt;0,-1*('Figure 7.3 - Quantifi MC paths'!Q2089-VB*SwapPrincipal)*LTPcharge*P$14*P$13,0)</f>
        <v>1368.3804804634442</v>
      </c>
      <c r="Q2082" s="208">
        <f>IF('Figure 7.3 - Quantifi MC paths'!R2089-VB*SwapPrincipal&lt;0,-1*('Figure 7.3 - Quantifi MC paths'!R2089-VB*SwapPrincipal)*LTPcharge*Q$14*Q$13,0)</f>
        <v>1217.8674100829185</v>
      </c>
      <c r="R2082" s="208">
        <f>IF('Figure 7.3 - Quantifi MC paths'!S2089-VB*SwapPrincipal&lt;0,-1*('Figure 7.3 - Quantifi MC paths'!S2089-VB*SwapPrincipal)*LTPcharge*R$14*R$13,0)</f>
        <v>12537.123416427617</v>
      </c>
      <c r="S2082" s="208">
        <f>IF('Figure 7.3 - Quantifi MC paths'!T2089-VB*SwapPrincipal&lt;0,-1*('Figure 7.3 - Quantifi MC paths'!T2089-VB*SwapPrincipal)*LTPcharge*S$14*S$13,0)</f>
        <v>14036.202764507125</v>
      </c>
      <c r="T2082" s="208">
        <f>IF('Figure 7.3 - Quantifi MC paths'!U2089-VB*SwapPrincipal&lt;0,-1*('Figure 7.3 - Quantifi MC paths'!U2089-VB*SwapPrincipal)*LTPcharge*T$14*T$13,0)</f>
        <v>11645.375276207315</v>
      </c>
      <c r="U2082" s="208">
        <f>IF('Figure 7.3 - Quantifi MC paths'!V2089-VB*SwapPrincipal&lt;0,-1*('Figure 7.3 - Quantifi MC paths'!V2089-VB*SwapPrincipal)*LTPcharge*U$14*U$13,0)</f>
        <v>17925.673960769855</v>
      </c>
      <c r="V2082" s="208">
        <f>IF('Figure 7.3 - Quantifi MC paths'!W2089-VB*SwapPrincipal&lt;0,-1*('Figure 7.3 - Quantifi MC paths'!W2089-VB*SwapPrincipal)*LTPcharge*V$14*V$13,0)</f>
        <v>21538.184578653698</v>
      </c>
      <c r="W2082" s="208">
        <f>IF('Figure 7.3 - Quantifi MC paths'!X2089-VB*SwapPrincipal&lt;0,-1*('Figure 7.3 - Quantifi MC paths'!X2089-VB*SwapPrincipal)*LTPcharge*W$14*W$13,0)</f>
        <v>29782.225136600679</v>
      </c>
      <c r="X2082" s="208">
        <f>IF('Figure 7.3 - Quantifi MC paths'!Y2089-VB*SwapPrincipal&lt;0,-1*('Figure 7.3 - Quantifi MC paths'!Y2089-VB*SwapPrincipal)*LTPcharge*X$14*X$13,0)</f>
        <v>0</v>
      </c>
      <c r="Y2082" s="209">
        <f t="shared" si="36"/>
        <v>129265.03305529339</v>
      </c>
    </row>
    <row r="2083" spans="2:25">
      <c r="B2083" s="207">
        <v>2067</v>
      </c>
      <c r="C2083" s="208">
        <f>IF('Figure 7.3 - Quantifi MC paths'!D2090-VB*SwapPrincipal&lt;0,-1*('Figure 7.3 - Quantifi MC paths'!D2090-VB*SwapPrincipal)*LTPcharge*C$14*C$13,0)</f>
        <v>1151.2348364633806</v>
      </c>
      <c r="D2083" s="208">
        <f>IF('Figure 7.3 - Quantifi MC paths'!E2090-VB*SwapPrincipal&lt;0,-1*('Figure 7.3 - Quantifi MC paths'!E2090-VB*SwapPrincipal)*LTPcharge*D$14*D$13,0)</f>
        <v>1168.1112285021761</v>
      </c>
      <c r="E2083" s="208">
        <f>IF('Figure 7.3 - Quantifi MC paths'!F2090-VB*SwapPrincipal&lt;0,-1*('Figure 7.3 - Quantifi MC paths'!F2090-VB*SwapPrincipal)*LTPcharge*E$14*E$13,0)</f>
        <v>1205.9916082960319</v>
      </c>
      <c r="F2083" s="208">
        <f>IF('Figure 7.3 - Quantifi MC paths'!G2090-VB*SwapPrincipal&lt;0,-1*('Figure 7.3 - Quantifi MC paths'!G2090-VB*SwapPrincipal)*LTPcharge*F$14*F$13,0)</f>
        <v>1074.0552658049035</v>
      </c>
      <c r="G2083" s="208">
        <f>IF('Figure 7.3 - Quantifi MC paths'!H2090-VB*SwapPrincipal&lt;0,-1*('Figure 7.3 - Quantifi MC paths'!H2090-VB*SwapPrincipal)*LTPcharge*G$14*G$13,0)</f>
        <v>5209.1659528365753</v>
      </c>
      <c r="H2083" s="208">
        <f>IF('Figure 7.3 - Quantifi MC paths'!I2090-VB*SwapPrincipal&lt;0,-1*('Figure 7.3 - Quantifi MC paths'!I2090-VB*SwapPrincipal)*LTPcharge*H$14*H$13,0)</f>
        <v>4493.9269595779197</v>
      </c>
      <c r="I2083" s="208">
        <f>IF('Figure 7.3 - Quantifi MC paths'!J2090-VB*SwapPrincipal&lt;0,-1*('Figure 7.3 - Quantifi MC paths'!J2090-VB*SwapPrincipal)*LTPcharge*I$14*I$13,0)</f>
        <v>4273.6881370968595</v>
      </c>
      <c r="J2083" s="208">
        <f>IF('Figure 7.3 - Quantifi MC paths'!K2090-VB*SwapPrincipal&lt;0,-1*('Figure 7.3 - Quantifi MC paths'!K2090-VB*SwapPrincipal)*LTPcharge*J$14*J$13,0)</f>
        <v>3439.0744845900977</v>
      </c>
      <c r="K2083" s="208">
        <f>IF('Figure 7.3 - Quantifi MC paths'!L2090-VB*SwapPrincipal&lt;0,-1*('Figure 7.3 - Quantifi MC paths'!L2090-VB*SwapPrincipal)*LTPcharge*K$14*K$13,0)</f>
        <v>3424.720249354908</v>
      </c>
      <c r="L2083" s="208">
        <f>IF('Figure 7.3 - Quantifi MC paths'!M2090-VB*SwapPrincipal&lt;0,-1*('Figure 7.3 - Quantifi MC paths'!M2090-VB*SwapPrincipal)*LTPcharge*L$14*L$13,0)</f>
        <v>4107.8957006636683</v>
      </c>
      <c r="M2083" s="208">
        <f>IF('Figure 7.3 - Quantifi MC paths'!N2090-VB*SwapPrincipal&lt;0,-1*('Figure 7.3 - Quantifi MC paths'!N2090-VB*SwapPrincipal)*LTPcharge*M$14*M$13,0)</f>
        <v>4635.2371964859713</v>
      </c>
      <c r="N2083" s="208">
        <f>IF('Figure 7.3 - Quantifi MC paths'!O2090-VB*SwapPrincipal&lt;0,-1*('Figure 7.3 - Quantifi MC paths'!O2090-VB*SwapPrincipal)*LTPcharge*N$14*N$13,0)</f>
        <v>4813.3440321186581</v>
      </c>
      <c r="O2083" s="208">
        <f>IF('Figure 7.3 - Quantifi MC paths'!P2090-VB*SwapPrincipal&lt;0,-1*('Figure 7.3 - Quantifi MC paths'!P2090-VB*SwapPrincipal)*LTPcharge*O$14*O$13,0)</f>
        <v>5235.7384784768046</v>
      </c>
      <c r="P2083" s="208">
        <f>IF('Figure 7.3 - Quantifi MC paths'!Q2090-VB*SwapPrincipal&lt;0,-1*('Figure 7.3 - Quantifi MC paths'!Q2090-VB*SwapPrincipal)*LTPcharge*P$14*P$13,0)</f>
        <v>5055.4836960805205</v>
      </c>
      <c r="Q2083" s="208">
        <f>IF('Figure 7.3 - Quantifi MC paths'!R2090-VB*SwapPrincipal&lt;0,-1*('Figure 7.3 - Quantifi MC paths'!R2090-VB*SwapPrincipal)*LTPcharge*Q$14*Q$13,0)</f>
        <v>6139.5348092083705</v>
      </c>
      <c r="R2083" s="208">
        <f>IF('Figure 7.3 - Quantifi MC paths'!S2090-VB*SwapPrincipal&lt;0,-1*('Figure 7.3 - Quantifi MC paths'!S2090-VB*SwapPrincipal)*LTPcharge*R$14*R$13,0)</f>
        <v>65435.642632205017</v>
      </c>
      <c r="S2083" s="208">
        <f>IF('Figure 7.3 - Quantifi MC paths'!T2090-VB*SwapPrincipal&lt;0,-1*('Figure 7.3 - Quantifi MC paths'!T2090-VB*SwapPrincipal)*LTPcharge*S$14*S$13,0)</f>
        <v>50660.838369002966</v>
      </c>
      <c r="T2083" s="208">
        <f>IF('Figure 7.3 - Quantifi MC paths'!U2090-VB*SwapPrincipal&lt;0,-1*('Figure 7.3 - Quantifi MC paths'!U2090-VB*SwapPrincipal)*LTPcharge*T$14*T$13,0)</f>
        <v>57811.519387953354</v>
      </c>
      <c r="U2083" s="208">
        <f>IF('Figure 7.3 - Quantifi MC paths'!V2090-VB*SwapPrincipal&lt;0,-1*('Figure 7.3 - Quantifi MC paths'!V2090-VB*SwapPrincipal)*LTPcharge*U$14*U$13,0)</f>
        <v>30203.075448500007</v>
      </c>
      <c r="V2083" s="208">
        <f>IF('Figure 7.3 - Quantifi MC paths'!W2090-VB*SwapPrincipal&lt;0,-1*('Figure 7.3 - Quantifi MC paths'!W2090-VB*SwapPrincipal)*LTPcharge*V$14*V$13,0)</f>
        <v>28061.463191828316</v>
      </c>
      <c r="W2083" s="208">
        <f>IF('Figure 7.3 - Quantifi MC paths'!X2090-VB*SwapPrincipal&lt;0,-1*('Figure 7.3 - Quantifi MC paths'!X2090-VB*SwapPrincipal)*LTPcharge*W$14*W$13,0)</f>
        <v>26023.476399876905</v>
      </c>
      <c r="X2083" s="208">
        <f>IF('Figure 7.3 - Quantifi MC paths'!Y2090-VB*SwapPrincipal&lt;0,-1*('Figure 7.3 - Quantifi MC paths'!Y2090-VB*SwapPrincipal)*LTPcharge*X$14*X$13,0)</f>
        <v>0</v>
      </c>
      <c r="Y2083" s="209">
        <f t="shared" si="36"/>
        <v>313623.21806492342</v>
      </c>
    </row>
    <row r="2084" spans="2:25">
      <c r="B2084" s="207">
        <v>2068</v>
      </c>
      <c r="C2084" s="208">
        <f>IF('Figure 7.3 - Quantifi MC paths'!D2091-VB*SwapPrincipal&lt;0,-1*('Figure 7.3 - Quantifi MC paths'!D2091-VB*SwapPrincipal)*LTPcharge*C$14*C$13,0)</f>
        <v>1151.2348364633806</v>
      </c>
      <c r="D2084" s="208">
        <f>IF('Figure 7.3 - Quantifi MC paths'!E2091-VB*SwapPrincipal&lt;0,-1*('Figure 7.3 - Quantifi MC paths'!E2091-VB*SwapPrincipal)*LTPcharge*D$14*D$13,0)</f>
        <v>1182.6040774585829</v>
      </c>
      <c r="E2084" s="208">
        <f>IF('Figure 7.3 - Quantifi MC paths'!F2091-VB*SwapPrincipal&lt;0,-1*('Figure 7.3 - Quantifi MC paths'!F2091-VB*SwapPrincipal)*LTPcharge*E$14*E$13,0)</f>
        <v>1335.0119872497016</v>
      </c>
      <c r="F2084" s="208">
        <f>IF('Figure 7.3 - Quantifi MC paths'!G2091-VB*SwapPrincipal&lt;0,-1*('Figure 7.3 - Quantifi MC paths'!G2091-VB*SwapPrincipal)*LTPcharge*F$14*F$13,0)</f>
        <v>1459.4288206495285</v>
      </c>
      <c r="G2084" s="208">
        <f>IF('Figure 7.3 - Quantifi MC paths'!H2091-VB*SwapPrincipal&lt;0,-1*('Figure 7.3 - Quantifi MC paths'!H2091-VB*SwapPrincipal)*LTPcharge*G$14*G$13,0)</f>
        <v>6079.5168216792599</v>
      </c>
      <c r="H2084" s="208">
        <f>IF('Figure 7.3 - Quantifi MC paths'!I2091-VB*SwapPrincipal&lt;0,-1*('Figure 7.3 - Quantifi MC paths'!I2091-VB*SwapPrincipal)*LTPcharge*H$14*H$13,0)</f>
        <v>6146.6993599590915</v>
      </c>
      <c r="I2084" s="208">
        <f>IF('Figure 7.3 - Quantifi MC paths'!J2091-VB*SwapPrincipal&lt;0,-1*('Figure 7.3 - Quantifi MC paths'!J2091-VB*SwapPrincipal)*LTPcharge*I$14*I$13,0)</f>
        <v>6221.220397265979</v>
      </c>
      <c r="J2084" s="208">
        <f>IF('Figure 7.3 - Quantifi MC paths'!K2091-VB*SwapPrincipal&lt;0,-1*('Figure 7.3 - Quantifi MC paths'!K2091-VB*SwapPrincipal)*LTPcharge*J$14*J$13,0)</f>
        <v>6391.3155031024853</v>
      </c>
      <c r="K2084" s="208">
        <f>IF('Figure 7.3 - Quantifi MC paths'!L2091-VB*SwapPrincipal&lt;0,-1*('Figure 7.3 - Quantifi MC paths'!L2091-VB*SwapPrincipal)*LTPcharge*K$14*K$13,0)</f>
        <v>6286.1081485727573</v>
      </c>
      <c r="L2084" s="208">
        <f>IF('Figure 7.3 - Quantifi MC paths'!M2091-VB*SwapPrincipal&lt;0,-1*('Figure 7.3 - Quantifi MC paths'!M2091-VB*SwapPrincipal)*LTPcharge*L$14*L$13,0)</f>
        <v>6932.1309059461546</v>
      </c>
      <c r="M2084" s="208">
        <f>IF('Figure 7.3 - Quantifi MC paths'!N2091-VB*SwapPrincipal&lt;0,-1*('Figure 7.3 - Quantifi MC paths'!N2091-VB*SwapPrincipal)*LTPcharge*M$14*M$13,0)</f>
        <v>6570.6411677057831</v>
      </c>
      <c r="N2084" s="208">
        <f>IF('Figure 7.3 - Quantifi MC paths'!O2091-VB*SwapPrincipal&lt;0,-1*('Figure 7.3 - Quantifi MC paths'!O2091-VB*SwapPrincipal)*LTPcharge*N$14*N$13,0)</f>
        <v>7576.9421532712586</v>
      </c>
      <c r="O2084" s="208">
        <f>IF('Figure 7.3 - Quantifi MC paths'!P2091-VB*SwapPrincipal&lt;0,-1*('Figure 7.3 - Quantifi MC paths'!P2091-VB*SwapPrincipal)*LTPcharge*O$14*O$13,0)</f>
        <v>7306.0412025044152</v>
      </c>
      <c r="P2084" s="208">
        <f>IF('Figure 7.3 - Quantifi MC paths'!Q2091-VB*SwapPrincipal&lt;0,-1*('Figure 7.3 - Quantifi MC paths'!Q2091-VB*SwapPrincipal)*LTPcharge*P$14*P$13,0)</f>
        <v>5510.1927713394207</v>
      </c>
      <c r="Q2084" s="208">
        <f>IF('Figure 7.3 - Quantifi MC paths'!R2091-VB*SwapPrincipal&lt;0,-1*('Figure 7.3 - Quantifi MC paths'!R2091-VB*SwapPrincipal)*LTPcharge*Q$14*Q$13,0)</f>
        <v>5303.2187231402959</v>
      </c>
      <c r="R2084" s="208">
        <f>IF('Figure 7.3 - Quantifi MC paths'!S2091-VB*SwapPrincipal&lt;0,-1*('Figure 7.3 - Quantifi MC paths'!S2091-VB*SwapPrincipal)*LTPcharge*R$14*R$13,0)</f>
        <v>47248.67819916414</v>
      </c>
      <c r="S2084" s="208">
        <f>IF('Figure 7.3 - Quantifi MC paths'!T2091-VB*SwapPrincipal&lt;0,-1*('Figure 7.3 - Quantifi MC paths'!T2091-VB*SwapPrincipal)*LTPcharge*S$14*S$13,0)</f>
        <v>59130.240794318765</v>
      </c>
      <c r="T2084" s="208">
        <f>IF('Figure 7.3 - Quantifi MC paths'!U2091-VB*SwapPrincipal&lt;0,-1*('Figure 7.3 - Quantifi MC paths'!U2091-VB*SwapPrincipal)*LTPcharge*T$14*T$13,0)</f>
        <v>33860.661382750586</v>
      </c>
      <c r="U2084" s="208">
        <f>IF('Figure 7.3 - Quantifi MC paths'!V2091-VB*SwapPrincipal&lt;0,-1*('Figure 7.3 - Quantifi MC paths'!V2091-VB*SwapPrincipal)*LTPcharge*U$14*U$13,0)</f>
        <v>52097.495098319458</v>
      </c>
      <c r="V2084" s="208">
        <f>IF('Figure 7.3 - Quantifi MC paths'!W2091-VB*SwapPrincipal&lt;0,-1*('Figure 7.3 - Quantifi MC paths'!W2091-VB*SwapPrincipal)*LTPcharge*V$14*V$13,0)</f>
        <v>55993.392606914997</v>
      </c>
      <c r="W2084" s="208">
        <f>IF('Figure 7.3 - Quantifi MC paths'!X2091-VB*SwapPrincipal&lt;0,-1*('Figure 7.3 - Quantifi MC paths'!X2091-VB*SwapPrincipal)*LTPcharge*W$14*W$13,0)</f>
        <v>58003.583173146384</v>
      </c>
      <c r="X2084" s="208">
        <f>IF('Figure 7.3 - Quantifi MC paths'!Y2091-VB*SwapPrincipal&lt;0,-1*('Figure 7.3 - Quantifi MC paths'!Y2091-VB*SwapPrincipal)*LTPcharge*X$14*X$13,0)</f>
        <v>0</v>
      </c>
      <c r="Y2084" s="209">
        <f t="shared" si="36"/>
        <v>381786.35813092242</v>
      </c>
    </row>
    <row r="2085" spans="2:25">
      <c r="B2085" s="207">
        <v>2069</v>
      </c>
      <c r="C2085" s="208">
        <f>IF('Figure 7.3 - Quantifi MC paths'!D2092-VB*SwapPrincipal&lt;0,-1*('Figure 7.3 - Quantifi MC paths'!D2092-VB*SwapPrincipal)*LTPcharge*C$14*C$13,0)</f>
        <v>1151.2348364633806</v>
      </c>
      <c r="D2085" s="208">
        <f>IF('Figure 7.3 - Quantifi MC paths'!E2092-VB*SwapPrincipal&lt;0,-1*('Figure 7.3 - Quantifi MC paths'!E2092-VB*SwapPrincipal)*LTPcharge*D$14*D$13,0)</f>
        <v>972.88488348564374</v>
      </c>
      <c r="E2085" s="208">
        <f>IF('Figure 7.3 - Quantifi MC paths'!F2092-VB*SwapPrincipal&lt;0,-1*('Figure 7.3 - Quantifi MC paths'!F2092-VB*SwapPrincipal)*LTPcharge*E$14*E$13,0)</f>
        <v>959.9772946477965</v>
      </c>
      <c r="F2085" s="208">
        <f>IF('Figure 7.3 - Quantifi MC paths'!G2092-VB*SwapPrincipal&lt;0,-1*('Figure 7.3 - Quantifi MC paths'!G2092-VB*SwapPrincipal)*LTPcharge*F$14*F$13,0)</f>
        <v>893.73802307935011</v>
      </c>
      <c r="G2085" s="208">
        <f>IF('Figure 7.3 - Quantifi MC paths'!H2092-VB*SwapPrincipal&lt;0,-1*('Figure 7.3 - Quantifi MC paths'!H2092-VB*SwapPrincipal)*LTPcharge*G$14*G$13,0)</f>
        <v>3514.2520965473077</v>
      </c>
      <c r="H2085" s="208">
        <f>IF('Figure 7.3 - Quantifi MC paths'!I2092-VB*SwapPrincipal&lt;0,-1*('Figure 7.3 - Quantifi MC paths'!I2092-VB*SwapPrincipal)*LTPcharge*H$14*H$13,0)</f>
        <v>2192.2098056257078</v>
      </c>
      <c r="I2085" s="208">
        <f>IF('Figure 7.3 - Quantifi MC paths'!J2092-VB*SwapPrincipal&lt;0,-1*('Figure 7.3 - Quantifi MC paths'!J2092-VB*SwapPrincipal)*LTPcharge*I$14*I$13,0)</f>
        <v>2706.384929236272</v>
      </c>
      <c r="J2085" s="208">
        <f>IF('Figure 7.3 - Quantifi MC paths'!K2092-VB*SwapPrincipal&lt;0,-1*('Figure 7.3 - Quantifi MC paths'!K2092-VB*SwapPrincipal)*LTPcharge*J$14*J$13,0)</f>
        <v>4286.4711627722381</v>
      </c>
      <c r="K2085" s="208">
        <f>IF('Figure 7.3 - Quantifi MC paths'!L2092-VB*SwapPrincipal&lt;0,-1*('Figure 7.3 - Quantifi MC paths'!L2092-VB*SwapPrincipal)*LTPcharge*K$14*K$13,0)</f>
        <v>4587.8165468445786</v>
      </c>
      <c r="L2085" s="208">
        <f>IF('Figure 7.3 - Quantifi MC paths'!M2092-VB*SwapPrincipal&lt;0,-1*('Figure 7.3 - Quantifi MC paths'!M2092-VB*SwapPrincipal)*LTPcharge*L$14*L$13,0)</f>
        <v>4917.2268924428499</v>
      </c>
      <c r="M2085" s="208">
        <f>IF('Figure 7.3 - Quantifi MC paths'!N2092-VB*SwapPrincipal&lt;0,-1*('Figure 7.3 - Quantifi MC paths'!N2092-VB*SwapPrincipal)*LTPcharge*M$14*M$13,0)</f>
        <v>4731.9926153125662</v>
      </c>
      <c r="N2085" s="208">
        <f>IF('Figure 7.3 - Quantifi MC paths'!O2092-VB*SwapPrincipal&lt;0,-1*('Figure 7.3 - Quantifi MC paths'!O2092-VB*SwapPrincipal)*LTPcharge*N$14*N$13,0)</f>
        <v>4753.1345641199032</v>
      </c>
      <c r="O2085" s="208">
        <f>IF('Figure 7.3 - Quantifi MC paths'!P2092-VB*SwapPrincipal&lt;0,-1*('Figure 7.3 - Quantifi MC paths'!P2092-VB*SwapPrincipal)*LTPcharge*O$14*O$13,0)</f>
        <v>4056.4114225915719</v>
      </c>
      <c r="P2085" s="208">
        <f>IF('Figure 7.3 - Quantifi MC paths'!Q2092-VB*SwapPrincipal&lt;0,-1*('Figure 7.3 - Quantifi MC paths'!Q2092-VB*SwapPrincipal)*LTPcharge*P$14*P$13,0)</f>
        <v>3251.3287913521312</v>
      </c>
      <c r="Q2085" s="208">
        <f>IF('Figure 7.3 - Quantifi MC paths'!R2092-VB*SwapPrincipal&lt;0,-1*('Figure 7.3 - Quantifi MC paths'!R2092-VB*SwapPrincipal)*LTPcharge*Q$14*Q$13,0)</f>
        <v>4321.6471978066111</v>
      </c>
      <c r="R2085" s="208">
        <f>IF('Figure 7.3 - Quantifi MC paths'!S2092-VB*SwapPrincipal&lt;0,-1*('Figure 7.3 - Quantifi MC paths'!S2092-VB*SwapPrincipal)*LTPcharge*R$14*R$13,0)</f>
        <v>47091.170576026656</v>
      </c>
      <c r="S2085" s="208">
        <f>IF('Figure 7.3 - Quantifi MC paths'!T2092-VB*SwapPrincipal&lt;0,-1*('Figure 7.3 - Quantifi MC paths'!T2092-VB*SwapPrincipal)*LTPcharge*S$14*S$13,0)</f>
        <v>41276.976782871738</v>
      </c>
      <c r="T2085" s="208">
        <f>IF('Figure 7.3 - Quantifi MC paths'!U2092-VB*SwapPrincipal&lt;0,-1*('Figure 7.3 - Quantifi MC paths'!U2092-VB*SwapPrincipal)*LTPcharge*T$14*T$13,0)</f>
        <v>14433.474338737409</v>
      </c>
      <c r="U2085" s="208">
        <f>IF('Figure 7.3 - Quantifi MC paths'!V2092-VB*SwapPrincipal&lt;0,-1*('Figure 7.3 - Quantifi MC paths'!V2092-VB*SwapPrincipal)*LTPcharge*U$14*U$13,0)</f>
        <v>48949.214003138557</v>
      </c>
      <c r="V2085" s="208">
        <f>IF('Figure 7.3 - Quantifi MC paths'!W2092-VB*SwapPrincipal&lt;0,-1*('Figure 7.3 - Quantifi MC paths'!W2092-VB*SwapPrincipal)*LTPcharge*V$14*V$13,0)</f>
        <v>66678.088658904584</v>
      </c>
      <c r="W2085" s="208">
        <f>IF('Figure 7.3 - Quantifi MC paths'!X2092-VB*SwapPrincipal&lt;0,-1*('Figure 7.3 - Quantifi MC paths'!X2092-VB*SwapPrincipal)*LTPcharge*W$14*W$13,0)</f>
        <v>72659.321032917826</v>
      </c>
      <c r="X2085" s="208">
        <f>IF('Figure 7.3 - Quantifi MC paths'!Y2092-VB*SwapPrincipal&lt;0,-1*('Figure 7.3 - Quantifi MC paths'!Y2092-VB*SwapPrincipal)*LTPcharge*X$14*X$13,0)</f>
        <v>0</v>
      </c>
      <c r="Y2085" s="209">
        <f t="shared" si="36"/>
        <v>338384.95645492466</v>
      </c>
    </row>
    <row r="2086" spans="2:25">
      <c r="B2086" s="207">
        <v>2070</v>
      </c>
      <c r="C2086" s="208">
        <f>IF('Figure 7.3 - Quantifi MC paths'!D2093-VB*SwapPrincipal&lt;0,-1*('Figure 7.3 - Quantifi MC paths'!D2093-VB*SwapPrincipal)*LTPcharge*C$14*C$13,0)</f>
        <v>1151.2348364633806</v>
      </c>
      <c r="D2086" s="208">
        <f>IF('Figure 7.3 - Quantifi MC paths'!E2093-VB*SwapPrincipal&lt;0,-1*('Figure 7.3 - Quantifi MC paths'!E2093-VB*SwapPrincipal)*LTPcharge*D$14*D$13,0)</f>
        <v>1239.352135689478</v>
      </c>
      <c r="E2086" s="208">
        <f>IF('Figure 7.3 - Quantifi MC paths'!F2093-VB*SwapPrincipal&lt;0,-1*('Figure 7.3 - Quantifi MC paths'!F2093-VB*SwapPrincipal)*LTPcharge*E$14*E$13,0)</f>
        <v>1184.4201956557147</v>
      </c>
      <c r="F2086" s="208">
        <f>IF('Figure 7.3 - Quantifi MC paths'!G2093-VB*SwapPrincipal&lt;0,-1*('Figure 7.3 - Quantifi MC paths'!G2093-VB*SwapPrincipal)*LTPcharge*F$14*F$13,0)</f>
        <v>1241.9588043339706</v>
      </c>
      <c r="G2086" s="208">
        <f>IF('Figure 7.3 - Quantifi MC paths'!H2093-VB*SwapPrincipal&lt;0,-1*('Figure 7.3 - Quantifi MC paths'!H2093-VB*SwapPrincipal)*LTPcharge*G$14*G$13,0)</f>
        <v>5091.3189356994417</v>
      </c>
      <c r="H2086" s="208">
        <f>IF('Figure 7.3 - Quantifi MC paths'!I2093-VB*SwapPrincipal&lt;0,-1*('Figure 7.3 - Quantifi MC paths'!I2093-VB*SwapPrincipal)*LTPcharge*H$14*H$13,0)</f>
        <v>4321.8712253610083</v>
      </c>
      <c r="I2086" s="208">
        <f>IF('Figure 7.3 - Quantifi MC paths'!J2093-VB*SwapPrincipal&lt;0,-1*('Figure 7.3 - Quantifi MC paths'!J2093-VB*SwapPrincipal)*LTPcharge*I$14*I$13,0)</f>
        <v>5560.1287860730226</v>
      </c>
      <c r="J2086" s="208">
        <f>IF('Figure 7.3 - Quantifi MC paths'!K2093-VB*SwapPrincipal&lt;0,-1*('Figure 7.3 - Quantifi MC paths'!K2093-VB*SwapPrincipal)*LTPcharge*J$14*J$13,0)</f>
        <v>5868.2343556416572</v>
      </c>
      <c r="K2086" s="208">
        <f>IF('Figure 7.3 - Quantifi MC paths'!L2093-VB*SwapPrincipal&lt;0,-1*('Figure 7.3 - Quantifi MC paths'!L2093-VB*SwapPrincipal)*LTPcharge*K$14*K$13,0)</f>
        <v>5505.7192288110582</v>
      </c>
      <c r="L2086" s="208">
        <f>IF('Figure 7.3 - Quantifi MC paths'!M2093-VB*SwapPrincipal&lt;0,-1*('Figure 7.3 - Quantifi MC paths'!M2093-VB*SwapPrincipal)*LTPcharge*L$14*L$13,0)</f>
        <v>4962.7563630029972</v>
      </c>
      <c r="M2086" s="208">
        <f>IF('Figure 7.3 - Quantifi MC paths'!N2093-VB*SwapPrincipal&lt;0,-1*('Figure 7.3 - Quantifi MC paths'!N2093-VB*SwapPrincipal)*LTPcharge*M$14*M$13,0)</f>
        <v>4879.792700606019</v>
      </c>
      <c r="N2086" s="208">
        <f>IF('Figure 7.3 - Quantifi MC paths'!O2093-VB*SwapPrincipal&lt;0,-1*('Figure 7.3 - Quantifi MC paths'!O2093-VB*SwapPrincipal)*LTPcharge*N$14*N$13,0)</f>
        <v>6935.9959092504096</v>
      </c>
      <c r="O2086" s="208">
        <f>IF('Figure 7.3 - Quantifi MC paths'!P2093-VB*SwapPrincipal&lt;0,-1*('Figure 7.3 - Quantifi MC paths'!P2093-VB*SwapPrincipal)*LTPcharge*O$14*O$13,0)</f>
        <v>7151.3341064836386</v>
      </c>
      <c r="P2086" s="208">
        <f>IF('Figure 7.3 - Quantifi MC paths'!Q2093-VB*SwapPrincipal&lt;0,-1*('Figure 7.3 - Quantifi MC paths'!Q2093-VB*SwapPrincipal)*LTPcharge*P$14*P$13,0)</f>
        <v>5886.1920898641047</v>
      </c>
      <c r="Q2086" s="208">
        <f>IF('Figure 7.3 - Quantifi MC paths'!R2093-VB*SwapPrincipal&lt;0,-1*('Figure 7.3 - Quantifi MC paths'!R2093-VB*SwapPrincipal)*LTPcharge*Q$14*Q$13,0)</f>
        <v>6839.2023699726215</v>
      </c>
      <c r="R2086" s="208">
        <f>IF('Figure 7.3 - Quantifi MC paths'!S2093-VB*SwapPrincipal&lt;0,-1*('Figure 7.3 - Quantifi MC paths'!S2093-VB*SwapPrincipal)*LTPcharge*R$14*R$13,0)</f>
        <v>78788.978183987914</v>
      </c>
      <c r="S2086" s="208">
        <f>IF('Figure 7.3 - Quantifi MC paths'!T2093-VB*SwapPrincipal&lt;0,-1*('Figure 7.3 - Quantifi MC paths'!T2093-VB*SwapPrincipal)*LTPcharge*S$14*S$13,0)</f>
        <v>28445.257341541143</v>
      </c>
      <c r="T2086" s="208">
        <f>IF('Figure 7.3 - Quantifi MC paths'!U2093-VB*SwapPrincipal&lt;0,-1*('Figure 7.3 - Quantifi MC paths'!U2093-VB*SwapPrincipal)*LTPcharge*T$14*T$13,0)</f>
        <v>24293.313751787395</v>
      </c>
      <c r="U2086" s="208">
        <f>IF('Figure 7.3 - Quantifi MC paths'!V2093-VB*SwapPrincipal&lt;0,-1*('Figure 7.3 - Quantifi MC paths'!V2093-VB*SwapPrincipal)*LTPcharge*U$14*U$13,0)</f>
        <v>34792.922470585298</v>
      </c>
      <c r="V2086" s="208">
        <f>IF('Figure 7.3 - Quantifi MC paths'!W2093-VB*SwapPrincipal&lt;0,-1*('Figure 7.3 - Quantifi MC paths'!W2093-VB*SwapPrincipal)*LTPcharge*V$14*V$13,0)</f>
        <v>39653.403002159153</v>
      </c>
      <c r="W2086" s="208">
        <f>IF('Figure 7.3 - Quantifi MC paths'!X2093-VB*SwapPrincipal&lt;0,-1*('Figure 7.3 - Quantifi MC paths'!X2093-VB*SwapPrincipal)*LTPcharge*W$14*W$13,0)</f>
        <v>37980.202987169621</v>
      </c>
      <c r="X2086" s="208">
        <f>IF('Figure 7.3 - Quantifi MC paths'!Y2093-VB*SwapPrincipal&lt;0,-1*('Figure 7.3 - Quantifi MC paths'!Y2093-VB*SwapPrincipal)*LTPcharge*X$14*X$13,0)</f>
        <v>0</v>
      </c>
      <c r="Y2086" s="209">
        <f t="shared" si="36"/>
        <v>311773.58978013904</v>
      </c>
    </row>
    <row r="2087" spans="2:25">
      <c r="B2087" s="207">
        <v>2071</v>
      </c>
      <c r="C2087" s="208">
        <f>IF('Figure 7.3 - Quantifi MC paths'!D2094-VB*SwapPrincipal&lt;0,-1*('Figure 7.3 - Quantifi MC paths'!D2094-VB*SwapPrincipal)*LTPcharge*C$14*C$13,0)</f>
        <v>1151.2348364633806</v>
      </c>
      <c r="D2087" s="208">
        <f>IF('Figure 7.3 - Quantifi MC paths'!E2094-VB*SwapPrincipal&lt;0,-1*('Figure 7.3 - Quantifi MC paths'!E2094-VB*SwapPrincipal)*LTPcharge*D$14*D$13,0)</f>
        <v>1061.0170054881903</v>
      </c>
      <c r="E2087" s="208">
        <f>IF('Figure 7.3 - Quantifi MC paths'!F2094-VB*SwapPrincipal&lt;0,-1*('Figure 7.3 - Quantifi MC paths'!F2094-VB*SwapPrincipal)*LTPcharge*E$14*E$13,0)</f>
        <v>987.23079725869354</v>
      </c>
      <c r="F2087" s="208">
        <f>IF('Figure 7.3 - Quantifi MC paths'!G2094-VB*SwapPrincipal&lt;0,-1*('Figure 7.3 - Quantifi MC paths'!G2094-VB*SwapPrincipal)*LTPcharge*F$14*F$13,0)</f>
        <v>1212.6531952516027</v>
      </c>
      <c r="G2087" s="208">
        <f>IF('Figure 7.3 - Quantifi MC paths'!H2094-VB*SwapPrincipal&lt;0,-1*('Figure 7.3 - Quantifi MC paths'!H2094-VB*SwapPrincipal)*LTPcharge*G$14*G$13,0)</f>
        <v>4551.1810554811636</v>
      </c>
      <c r="H2087" s="208">
        <f>IF('Figure 7.3 - Quantifi MC paths'!I2094-VB*SwapPrincipal&lt;0,-1*('Figure 7.3 - Quantifi MC paths'!I2094-VB*SwapPrincipal)*LTPcharge*H$14*H$13,0)</f>
        <v>5907.985291443023</v>
      </c>
      <c r="I2087" s="208">
        <f>IF('Figure 7.3 - Quantifi MC paths'!J2094-VB*SwapPrincipal&lt;0,-1*('Figure 7.3 - Quantifi MC paths'!J2094-VB*SwapPrincipal)*LTPcharge*I$14*I$13,0)</f>
        <v>4207.0757915590202</v>
      </c>
      <c r="J2087" s="208">
        <f>IF('Figure 7.3 - Quantifi MC paths'!K2094-VB*SwapPrincipal&lt;0,-1*('Figure 7.3 - Quantifi MC paths'!K2094-VB*SwapPrincipal)*LTPcharge*J$14*J$13,0)</f>
        <v>4483.7100209848022</v>
      </c>
      <c r="K2087" s="208">
        <f>IF('Figure 7.3 - Quantifi MC paths'!L2094-VB*SwapPrincipal&lt;0,-1*('Figure 7.3 - Quantifi MC paths'!L2094-VB*SwapPrincipal)*LTPcharge*K$14*K$13,0)</f>
        <v>4151.2545513820996</v>
      </c>
      <c r="L2087" s="208">
        <f>IF('Figure 7.3 - Quantifi MC paths'!M2094-VB*SwapPrincipal&lt;0,-1*('Figure 7.3 - Quantifi MC paths'!M2094-VB*SwapPrincipal)*LTPcharge*L$14*L$13,0)</f>
        <v>3722.9350240385138</v>
      </c>
      <c r="M2087" s="208">
        <f>IF('Figure 7.3 - Quantifi MC paths'!N2094-VB*SwapPrincipal&lt;0,-1*('Figure 7.3 - Quantifi MC paths'!N2094-VB*SwapPrincipal)*LTPcharge*M$14*M$13,0)</f>
        <v>4011.3569546752906</v>
      </c>
      <c r="N2087" s="208">
        <f>IF('Figure 7.3 - Quantifi MC paths'!O2094-VB*SwapPrincipal&lt;0,-1*('Figure 7.3 - Quantifi MC paths'!O2094-VB*SwapPrincipal)*LTPcharge*N$14*N$13,0)</f>
        <v>4509.1025630668955</v>
      </c>
      <c r="O2087" s="208">
        <f>IF('Figure 7.3 - Quantifi MC paths'!P2094-VB*SwapPrincipal&lt;0,-1*('Figure 7.3 - Quantifi MC paths'!P2094-VB*SwapPrincipal)*LTPcharge*O$14*O$13,0)</f>
        <v>3577.8329713182566</v>
      </c>
      <c r="P2087" s="208">
        <f>IF('Figure 7.3 - Quantifi MC paths'!Q2094-VB*SwapPrincipal&lt;0,-1*('Figure 7.3 - Quantifi MC paths'!Q2094-VB*SwapPrincipal)*LTPcharge*P$14*P$13,0)</f>
        <v>2197.3226911047805</v>
      </c>
      <c r="Q2087" s="208">
        <f>IF('Figure 7.3 - Quantifi MC paths'!R2094-VB*SwapPrincipal&lt;0,-1*('Figure 7.3 - Quantifi MC paths'!R2094-VB*SwapPrincipal)*LTPcharge*Q$14*Q$13,0)</f>
        <v>892.31654447532162</v>
      </c>
      <c r="R2087" s="208">
        <f>IF('Figure 7.3 - Quantifi MC paths'!S2094-VB*SwapPrincipal&lt;0,-1*('Figure 7.3 - Quantifi MC paths'!S2094-VB*SwapPrincipal)*LTPcharge*R$14*R$13,0)</f>
        <v>9987.2533527164087</v>
      </c>
      <c r="S2087" s="208">
        <f>IF('Figure 7.3 - Quantifi MC paths'!T2094-VB*SwapPrincipal&lt;0,-1*('Figure 7.3 - Quantifi MC paths'!T2094-VB*SwapPrincipal)*LTPcharge*S$14*S$13,0)</f>
        <v>24570.148456719922</v>
      </c>
      <c r="T2087" s="208">
        <f>IF('Figure 7.3 - Quantifi MC paths'!U2094-VB*SwapPrincipal&lt;0,-1*('Figure 7.3 - Quantifi MC paths'!U2094-VB*SwapPrincipal)*LTPcharge*T$14*T$13,0)</f>
        <v>20082.117581867034</v>
      </c>
      <c r="U2087" s="208">
        <f>IF('Figure 7.3 - Quantifi MC paths'!V2094-VB*SwapPrincipal&lt;0,-1*('Figure 7.3 - Quantifi MC paths'!V2094-VB*SwapPrincipal)*LTPcharge*U$14*U$13,0)</f>
        <v>18509.730343238807</v>
      </c>
      <c r="V2087" s="208">
        <f>IF('Figure 7.3 - Quantifi MC paths'!W2094-VB*SwapPrincipal&lt;0,-1*('Figure 7.3 - Quantifi MC paths'!W2094-VB*SwapPrincipal)*LTPcharge*V$14*V$13,0)</f>
        <v>32058.609180492927</v>
      </c>
      <c r="W2087" s="208">
        <f>IF('Figure 7.3 - Quantifi MC paths'!X2094-VB*SwapPrincipal&lt;0,-1*('Figure 7.3 - Quantifi MC paths'!X2094-VB*SwapPrincipal)*LTPcharge*W$14*W$13,0)</f>
        <v>40650.205214072266</v>
      </c>
      <c r="X2087" s="208">
        <f>IF('Figure 7.3 - Quantifi MC paths'!Y2094-VB*SwapPrincipal&lt;0,-1*('Figure 7.3 - Quantifi MC paths'!Y2094-VB*SwapPrincipal)*LTPcharge*X$14*X$13,0)</f>
        <v>0</v>
      </c>
      <c r="Y2087" s="209">
        <f t="shared" si="36"/>
        <v>192482.27342309838</v>
      </c>
    </row>
    <row r="2088" spans="2:25">
      <c r="B2088" s="207">
        <v>2072</v>
      </c>
      <c r="C2088" s="208">
        <f>IF('Figure 7.3 - Quantifi MC paths'!D2095-VB*SwapPrincipal&lt;0,-1*('Figure 7.3 - Quantifi MC paths'!D2095-VB*SwapPrincipal)*LTPcharge*C$14*C$13,0)</f>
        <v>1151.2348364633806</v>
      </c>
      <c r="D2088" s="208">
        <f>IF('Figure 7.3 - Quantifi MC paths'!E2095-VB*SwapPrincipal&lt;0,-1*('Figure 7.3 - Quantifi MC paths'!E2095-VB*SwapPrincipal)*LTPcharge*D$14*D$13,0)</f>
        <v>1043.4018123913595</v>
      </c>
      <c r="E2088" s="208">
        <f>IF('Figure 7.3 - Quantifi MC paths'!F2095-VB*SwapPrincipal&lt;0,-1*('Figure 7.3 - Quantifi MC paths'!F2095-VB*SwapPrincipal)*LTPcharge*E$14*E$13,0)</f>
        <v>1008.3408113985889</v>
      </c>
      <c r="F2088" s="208">
        <f>IF('Figure 7.3 - Quantifi MC paths'!G2095-VB*SwapPrincipal&lt;0,-1*('Figure 7.3 - Quantifi MC paths'!G2095-VB*SwapPrincipal)*LTPcharge*F$14*F$13,0)</f>
        <v>926.0458187904801</v>
      </c>
      <c r="G2088" s="208">
        <f>IF('Figure 7.3 - Quantifi MC paths'!H2095-VB*SwapPrincipal&lt;0,-1*('Figure 7.3 - Quantifi MC paths'!H2095-VB*SwapPrincipal)*LTPcharge*G$14*G$13,0)</f>
        <v>3936.7357632118706</v>
      </c>
      <c r="H2088" s="208">
        <f>IF('Figure 7.3 - Quantifi MC paths'!I2095-VB*SwapPrincipal&lt;0,-1*('Figure 7.3 - Quantifi MC paths'!I2095-VB*SwapPrincipal)*LTPcharge*H$14*H$13,0)</f>
        <v>1829.4621283456981</v>
      </c>
      <c r="I2088" s="208">
        <f>IF('Figure 7.3 - Quantifi MC paths'!J2095-VB*SwapPrincipal&lt;0,-1*('Figure 7.3 - Quantifi MC paths'!J2095-VB*SwapPrincipal)*LTPcharge*I$14*I$13,0)</f>
        <v>1691.1804253632774</v>
      </c>
      <c r="J2088" s="208">
        <f>IF('Figure 7.3 - Quantifi MC paths'!K2095-VB*SwapPrincipal&lt;0,-1*('Figure 7.3 - Quantifi MC paths'!K2095-VB*SwapPrincipal)*LTPcharge*J$14*J$13,0)</f>
        <v>2725.6810352232833</v>
      </c>
      <c r="K2088" s="208">
        <f>IF('Figure 7.3 - Quantifi MC paths'!L2095-VB*SwapPrincipal&lt;0,-1*('Figure 7.3 - Quantifi MC paths'!L2095-VB*SwapPrincipal)*LTPcharge*K$14*K$13,0)</f>
        <v>3095.2102798262067</v>
      </c>
      <c r="L2088" s="208">
        <f>IF('Figure 7.3 - Quantifi MC paths'!M2095-VB*SwapPrincipal&lt;0,-1*('Figure 7.3 - Quantifi MC paths'!M2095-VB*SwapPrincipal)*LTPcharge*L$14*L$13,0)</f>
        <v>3599.1686401660445</v>
      </c>
      <c r="M2088" s="208">
        <f>IF('Figure 7.3 - Quantifi MC paths'!N2095-VB*SwapPrincipal&lt;0,-1*('Figure 7.3 - Quantifi MC paths'!N2095-VB*SwapPrincipal)*LTPcharge*M$14*M$13,0)</f>
        <v>4497.8848625701858</v>
      </c>
      <c r="N2088" s="208">
        <f>IF('Figure 7.3 - Quantifi MC paths'!O2095-VB*SwapPrincipal&lt;0,-1*('Figure 7.3 - Quantifi MC paths'!O2095-VB*SwapPrincipal)*LTPcharge*N$14*N$13,0)</f>
        <v>4712.6986229200029</v>
      </c>
      <c r="O2088" s="208">
        <f>IF('Figure 7.3 - Quantifi MC paths'!P2095-VB*SwapPrincipal&lt;0,-1*('Figure 7.3 - Quantifi MC paths'!P2095-VB*SwapPrincipal)*LTPcharge*O$14*O$13,0)</f>
        <v>4059.2105770644607</v>
      </c>
      <c r="P2088" s="208">
        <f>IF('Figure 7.3 - Quantifi MC paths'!Q2095-VB*SwapPrincipal&lt;0,-1*('Figure 7.3 - Quantifi MC paths'!Q2095-VB*SwapPrincipal)*LTPcharge*P$14*P$13,0)</f>
        <v>4610.1319610946803</v>
      </c>
      <c r="Q2088" s="208">
        <f>IF('Figure 7.3 - Quantifi MC paths'!R2095-VB*SwapPrincipal&lt;0,-1*('Figure 7.3 - Quantifi MC paths'!R2095-VB*SwapPrincipal)*LTPcharge*Q$14*Q$13,0)</f>
        <v>3903.7157623890066</v>
      </c>
      <c r="R2088" s="208">
        <f>IF('Figure 7.3 - Quantifi MC paths'!S2095-VB*SwapPrincipal&lt;0,-1*('Figure 7.3 - Quantifi MC paths'!S2095-VB*SwapPrincipal)*LTPcharge*R$14*R$13,0)</f>
        <v>54432.338648782767</v>
      </c>
      <c r="S2088" s="208">
        <f>IF('Figure 7.3 - Quantifi MC paths'!T2095-VB*SwapPrincipal&lt;0,-1*('Figure 7.3 - Quantifi MC paths'!T2095-VB*SwapPrincipal)*LTPcharge*S$14*S$13,0)</f>
        <v>47585.424511104648</v>
      </c>
      <c r="T2088" s="208">
        <f>IF('Figure 7.3 - Quantifi MC paths'!U2095-VB*SwapPrincipal&lt;0,-1*('Figure 7.3 - Quantifi MC paths'!U2095-VB*SwapPrincipal)*LTPcharge*T$14*T$13,0)</f>
        <v>46256.080667558526</v>
      </c>
      <c r="U2088" s="208">
        <f>IF('Figure 7.3 - Quantifi MC paths'!V2095-VB*SwapPrincipal&lt;0,-1*('Figure 7.3 - Quantifi MC paths'!V2095-VB*SwapPrincipal)*LTPcharge*U$14*U$13,0)</f>
        <v>40775.918016533695</v>
      </c>
      <c r="V2088" s="208">
        <f>IF('Figure 7.3 - Quantifi MC paths'!W2095-VB*SwapPrincipal&lt;0,-1*('Figure 7.3 - Quantifi MC paths'!W2095-VB*SwapPrincipal)*LTPcharge*V$14*V$13,0)</f>
        <v>44381.609329613384</v>
      </c>
      <c r="W2088" s="208">
        <f>IF('Figure 7.3 - Quantifi MC paths'!X2095-VB*SwapPrincipal&lt;0,-1*('Figure 7.3 - Quantifi MC paths'!X2095-VB*SwapPrincipal)*LTPcharge*W$14*W$13,0)</f>
        <v>48868.18926817616</v>
      </c>
      <c r="X2088" s="208">
        <f>IF('Figure 7.3 - Quantifi MC paths'!Y2095-VB*SwapPrincipal&lt;0,-1*('Figure 7.3 - Quantifi MC paths'!Y2095-VB*SwapPrincipal)*LTPcharge*X$14*X$13,0)</f>
        <v>0</v>
      </c>
      <c r="Y2088" s="209">
        <f t="shared" si="36"/>
        <v>325089.66377898771</v>
      </c>
    </row>
    <row r="2089" spans="2:25">
      <c r="B2089" s="207">
        <v>2073</v>
      </c>
      <c r="C2089" s="208">
        <f>IF('Figure 7.3 - Quantifi MC paths'!D2096-VB*SwapPrincipal&lt;0,-1*('Figure 7.3 - Quantifi MC paths'!D2096-VB*SwapPrincipal)*LTPcharge*C$14*C$13,0)</f>
        <v>1151.2348364633806</v>
      </c>
      <c r="D2089" s="208">
        <f>IF('Figure 7.3 - Quantifi MC paths'!E2096-VB*SwapPrincipal&lt;0,-1*('Figure 7.3 - Quantifi MC paths'!E2096-VB*SwapPrincipal)*LTPcharge*D$14*D$13,0)</f>
        <v>1238.400487716171</v>
      </c>
      <c r="E2089" s="208">
        <f>IF('Figure 7.3 - Quantifi MC paths'!F2096-VB*SwapPrincipal&lt;0,-1*('Figure 7.3 - Quantifi MC paths'!F2096-VB*SwapPrincipal)*LTPcharge*E$14*E$13,0)</f>
        <v>1415.3665124452771</v>
      </c>
      <c r="F2089" s="208">
        <f>IF('Figure 7.3 - Quantifi MC paths'!G2096-VB*SwapPrincipal&lt;0,-1*('Figure 7.3 - Quantifi MC paths'!G2096-VB*SwapPrincipal)*LTPcharge*F$14*F$13,0)</f>
        <v>1456.1348306142556</v>
      </c>
      <c r="G2089" s="208">
        <f>IF('Figure 7.3 - Quantifi MC paths'!H2096-VB*SwapPrincipal&lt;0,-1*('Figure 7.3 - Quantifi MC paths'!H2096-VB*SwapPrincipal)*LTPcharge*G$14*G$13,0)</f>
        <v>6074.0462605032099</v>
      </c>
      <c r="H2089" s="208">
        <f>IF('Figure 7.3 - Quantifi MC paths'!I2096-VB*SwapPrincipal&lt;0,-1*('Figure 7.3 - Quantifi MC paths'!I2096-VB*SwapPrincipal)*LTPcharge*H$14*H$13,0)</f>
        <v>5627.3937312649396</v>
      </c>
      <c r="I2089" s="208">
        <f>IF('Figure 7.3 - Quantifi MC paths'!J2096-VB*SwapPrincipal&lt;0,-1*('Figure 7.3 - Quantifi MC paths'!J2096-VB*SwapPrincipal)*LTPcharge*I$14*I$13,0)</f>
        <v>4374.1323931999996</v>
      </c>
      <c r="J2089" s="208">
        <f>IF('Figure 7.3 - Quantifi MC paths'!K2096-VB*SwapPrincipal&lt;0,-1*('Figure 7.3 - Quantifi MC paths'!K2096-VB*SwapPrincipal)*LTPcharge*J$14*J$13,0)</f>
        <v>4640.5572345248884</v>
      </c>
      <c r="K2089" s="208">
        <f>IF('Figure 7.3 - Quantifi MC paths'!L2096-VB*SwapPrincipal&lt;0,-1*('Figure 7.3 - Quantifi MC paths'!L2096-VB*SwapPrincipal)*LTPcharge*K$14*K$13,0)</f>
        <v>4339.5797520924561</v>
      </c>
      <c r="L2089" s="208">
        <f>IF('Figure 7.3 - Quantifi MC paths'!M2096-VB*SwapPrincipal&lt;0,-1*('Figure 7.3 - Quantifi MC paths'!M2096-VB*SwapPrincipal)*LTPcharge*L$14*L$13,0)</f>
        <v>4941.1220763066867</v>
      </c>
      <c r="M2089" s="208">
        <f>IF('Figure 7.3 - Quantifi MC paths'!N2096-VB*SwapPrincipal&lt;0,-1*('Figure 7.3 - Quantifi MC paths'!N2096-VB*SwapPrincipal)*LTPcharge*M$14*M$13,0)</f>
        <v>5673.5535692595076</v>
      </c>
      <c r="N2089" s="208">
        <f>IF('Figure 7.3 - Quantifi MC paths'!O2096-VB*SwapPrincipal&lt;0,-1*('Figure 7.3 - Quantifi MC paths'!O2096-VB*SwapPrincipal)*LTPcharge*N$14*N$13,0)</f>
        <v>6780.8705925325658</v>
      </c>
      <c r="O2089" s="208">
        <f>IF('Figure 7.3 - Quantifi MC paths'!P2096-VB*SwapPrincipal&lt;0,-1*('Figure 7.3 - Quantifi MC paths'!P2096-VB*SwapPrincipal)*LTPcharge*O$14*O$13,0)</f>
        <v>5567.5222752300397</v>
      </c>
      <c r="P2089" s="208">
        <f>IF('Figure 7.3 - Quantifi MC paths'!Q2096-VB*SwapPrincipal&lt;0,-1*('Figure 7.3 - Quantifi MC paths'!Q2096-VB*SwapPrincipal)*LTPcharge*P$14*P$13,0)</f>
        <v>5832.016181954672</v>
      </c>
      <c r="Q2089" s="208">
        <f>IF('Figure 7.3 - Quantifi MC paths'!R2096-VB*SwapPrincipal&lt;0,-1*('Figure 7.3 - Quantifi MC paths'!R2096-VB*SwapPrincipal)*LTPcharge*Q$14*Q$13,0)</f>
        <v>6875.8894614221517</v>
      </c>
      <c r="R2089" s="208">
        <f>IF('Figure 7.3 - Quantifi MC paths'!S2096-VB*SwapPrincipal&lt;0,-1*('Figure 7.3 - Quantifi MC paths'!S2096-VB*SwapPrincipal)*LTPcharge*R$14*R$13,0)</f>
        <v>79617.132180509128</v>
      </c>
      <c r="S2089" s="208">
        <f>IF('Figure 7.3 - Quantifi MC paths'!T2096-VB*SwapPrincipal&lt;0,-1*('Figure 7.3 - Quantifi MC paths'!T2096-VB*SwapPrincipal)*LTPcharge*S$14*S$13,0)</f>
        <v>51257.852638251272</v>
      </c>
      <c r="T2089" s="208">
        <f>IF('Figure 7.3 - Quantifi MC paths'!U2096-VB*SwapPrincipal&lt;0,-1*('Figure 7.3 - Quantifi MC paths'!U2096-VB*SwapPrincipal)*LTPcharge*T$14*T$13,0)</f>
        <v>49864.432115824231</v>
      </c>
      <c r="U2089" s="208">
        <f>IF('Figure 7.3 - Quantifi MC paths'!V2096-VB*SwapPrincipal&lt;0,-1*('Figure 7.3 - Quantifi MC paths'!V2096-VB*SwapPrincipal)*LTPcharge*U$14*U$13,0)</f>
        <v>58808.49466886642</v>
      </c>
      <c r="V2089" s="208">
        <f>IF('Figure 7.3 - Quantifi MC paths'!W2096-VB*SwapPrincipal&lt;0,-1*('Figure 7.3 - Quantifi MC paths'!W2096-VB*SwapPrincipal)*LTPcharge*V$14*V$13,0)</f>
        <v>66833.818321977771</v>
      </c>
      <c r="W2089" s="208">
        <f>IF('Figure 7.3 - Quantifi MC paths'!X2096-VB*SwapPrincipal&lt;0,-1*('Figure 7.3 - Quantifi MC paths'!X2096-VB*SwapPrincipal)*LTPcharge*W$14*W$13,0)</f>
        <v>68057.714069376641</v>
      </c>
      <c r="X2089" s="208">
        <f>IF('Figure 7.3 - Quantifi MC paths'!Y2096-VB*SwapPrincipal&lt;0,-1*('Figure 7.3 - Quantifi MC paths'!Y2096-VB*SwapPrincipal)*LTPcharge*X$14*X$13,0)</f>
        <v>0</v>
      </c>
      <c r="Y2089" s="209">
        <f t="shared" si="36"/>
        <v>440427.26419033558</v>
      </c>
    </row>
    <row r="2090" spans="2:25">
      <c r="B2090" s="207">
        <v>2074</v>
      </c>
      <c r="C2090" s="208">
        <f>IF('Figure 7.3 - Quantifi MC paths'!D2097-VB*SwapPrincipal&lt;0,-1*('Figure 7.3 - Quantifi MC paths'!D2097-VB*SwapPrincipal)*LTPcharge*C$14*C$13,0)</f>
        <v>1151.2348364633806</v>
      </c>
      <c r="D2090" s="208">
        <f>IF('Figure 7.3 - Quantifi MC paths'!E2097-VB*SwapPrincipal&lt;0,-1*('Figure 7.3 - Quantifi MC paths'!E2097-VB*SwapPrincipal)*LTPcharge*D$14*D$13,0)</f>
        <v>1046.3044323921395</v>
      </c>
      <c r="E2090" s="208">
        <f>IF('Figure 7.3 - Quantifi MC paths'!F2097-VB*SwapPrincipal&lt;0,-1*('Figure 7.3 - Quantifi MC paths'!F2097-VB*SwapPrincipal)*LTPcharge*E$14*E$13,0)</f>
        <v>1010.0353469175952</v>
      </c>
      <c r="F2090" s="208">
        <f>IF('Figure 7.3 - Quantifi MC paths'!G2097-VB*SwapPrincipal&lt;0,-1*('Figure 7.3 - Quantifi MC paths'!G2097-VB*SwapPrincipal)*LTPcharge*F$14*F$13,0)</f>
        <v>1193.1009566433579</v>
      </c>
      <c r="G2090" s="208">
        <f>IF('Figure 7.3 - Quantifi MC paths'!H2097-VB*SwapPrincipal&lt;0,-1*('Figure 7.3 - Quantifi MC paths'!H2097-VB*SwapPrincipal)*LTPcharge*G$14*G$13,0)</f>
        <v>5008.5303404263823</v>
      </c>
      <c r="H2090" s="208">
        <f>IF('Figure 7.3 - Quantifi MC paths'!I2097-VB*SwapPrincipal&lt;0,-1*('Figure 7.3 - Quantifi MC paths'!I2097-VB*SwapPrincipal)*LTPcharge*H$14*H$13,0)</f>
        <v>4833.1183176054992</v>
      </c>
      <c r="I2090" s="208">
        <f>IF('Figure 7.3 - Quantifi MC paths'!J2097-VB*SwapPrincipal&lt;0,-1*('Figure 7.3 - Quantifi MC paths'!J2097-VB*SwapPrincipal)*LTPcharge*I$14*I$13,0)</f>
        <v>5315.3757827393956</v>
      </c>
      <c r="J2090" s="208">
        <f>IF('Figure 7.3 - Quantifi MC paths'!K2097-VB*SwapPrincipal&lt;0,-1*('Figure 7.3 - Quantifi MC paths'!K2097-VB*SwapPrincipal)*LTPcharge*J$14*J$13,0)</f>
        <v>5341.3865711387234</v>
      </c>
      <c r="K2090" s="208">
        <f>IF('Figure 7.3 - Quantifi MC paths'!L2097-VB*SwapPrincipal&lt;0,-1*('Figure 7.3 - Quantifi MC paths'!L2097-VB*SwapPrincipal)*LTPcharge*K$14*K$13,0)</f>
        <v>6186.6539003205071</v>
      </c>
      <c r="L2090" s="208">
        <f>IF('Figure 7.3 - Quantifi MC paths'!M2097-VB*SwapPrincipal&lt;0,-1*('Figure 7.3 - Quantifi MC paths'!M2097-VB*SwapPrincipal)*LTPcharge*L$14*L$13,0)</f>
        <v>6529.4013274489944</v>
      </c>
      <c r="M2090" s="208">
        <f>IF('Figure 7.3 - Quantifi MC paths'!N2097-VB*SwapPrincipal&lt;0,-1*('Figure 7.3 - Quantifi MC paths'!N2097-VB*SwapPrincipal)*LTPcharge*M$14*M$13,0)</f>
        <v>6894.7912494432721</v>
      </c>
      <c r="N2090" s="208">
        <f>IF('Figure 7.3 - Quantifi MC paths'!O2097-VB*SwapPrincipal&lt;0,-1*('Figure 7.3 - Quantifi MC paths'!O2097-VB*SwapPrincipal)*LTPcharge*N$14*N$13,0)</f>
        <v>7595.9250339892333</v>
      </c>
      <c r="O2090" s="208">
        <f>IF('Figure 7.3 - Quantifi MC paths'!P2097-VB*SwapPrincipal&lt;0,-1*('Figure 7.3 - Quantifi MC paths'!P2097-VB*SwapPrincipal)*LTPcharge*O$14*O$13,0)</f>
        <v>6940.5830477186764</v>
      </c>
      <c r="P2090" s="208">
        <f>IF('Figure 7.3 - Quantifi MC paths'!Q2097-VB*SwapPrincipal&lt;0,-1*('Figure 7.3 - Quantifi MC paths'!Q2097-VB*SwapPrincipal)*LTPcharge*P$14*P$13,0)</f>
        <v>7458.3352029790685</v>
      </c>
      <c r="Q2090" s="208">
        <f>IF('Figure 7.3 - Quantifi MC paths'!R2097-VB*SwapPrincipal&lt;0,-1*('Figure 7.3 - Quantifi MC paths'!R2097-VB*SwapPrincipal)*LTPcharge*Q$14*Q$13,0)</f>
        <v>7649.7720283680683</v>
      </c>
      <c r="R2090" s="208">
        <f>IF('Figure 7.3 - Quantifi MC paths'!S2097-VB*SwapPrincipal&lt;0,-1*('Figure 7.3 - Quantifi MC paths'!S2097-VB*SwapPrincipal)*LTPcharge*R$14*R$13,0)</f>
        <v>75274.225973980181</v>
      </c>
      <c r="S2090" s="208">
        <f>IF('Figure 7.3 - Quantifi MC paths'!T2097-VB*SwapPrincipal&lt;0,-1*('Figure 7.3 - Quantifi MC paths'!T2097-VB*SwapPrincipal)*LTPcharge*S$14*S$13,0)</f>
        <v>83935.048095954146</v>
      </c>
      <c r="T2090" s="208">
        <f>IF('Figure 7.3 - Quantifi MC paths'!U2097-VB*SwapPrincipal&lt;0,-1*('Figure 7.3 - Quantifi MC paths'!U2097-VB*SwapPrincipal)*LTPcharge*T$14*T$13,0)</f>
        <v>84060.553691733483</v>
      </c>
      <c r="U2090" s="208">
        <f>IF('Figure 7.3 - Quantifi MC paths'!V2097-VB*SwapPrincipal&lt;0,-1*('Figure 7.3 - Quantifi MC paths'!V2097-VB*SwapPrincipal)*LTPcharge*U$14*U$13,0)</f>
        <v>99290.544624633621</v>
      </c>
      <c r="V2090" s="208">
        <f>IF('Figure 7.3 - Quantifi MC paths'!W2097-VB*SwapPrincipal&lt;0,-1*('Figure 7.3 - Quantifi MC paths'!W2097-VB*SwapPrincipal)*LTPcharge*V$14*V$13,0)</f>
        <v>96637.649081595548</v>
      </c>
      <c r="W2090" s="208">
        <f>IF('Figure 7.3 - Quantifi MC paths'!X2097-VB*SwapPrincipal&lt;0,-1*('Figure 7.3 - Quantifi MC paths'!X2097-VB*SwapPrincipal)*LTPcharge*W$14*W$13,0)</f>
        <v>99307.432203672943</v>
      </c>
      <c r="X2090" s="208">
        <f>IF('Figure 7.3 - Quantifi MC paths'!Y2097-VB*SwapPrincipal&lt;0,-1*('Figure 7.3 - Quantifi MC paths'!Y2097-VB*SwapPrincipal)*LTPcharge*X$14*X$13,0)</f>
        <v>0</v>
      </c>
      <c r="Y2090" s="209">
        <f t="shared" si="36"/>
        <v>612660.00204616413</v>
      </c>
    </row>
    <row r="2091" spans="2:25">
      <c r="B2091" s="207">
        <v>2075</v>
      </c>
      <c r="C2091" s="208">
        <f>IF('Figure 7.3 - Quantifi MC paths'!D2098-VB*SwapPrincipal&lt;0,-1*('Figure 7.3 - Quantifi MC paths'!D2098-VB*SwapPrincipal)*LTPcharge*C$14*C$13,0)</f>
        <v>1151.2348364633806</v>
      </c>
      <c r="D2091" s="208">
        <f>IF('Figure 7.3 - Quantifi MC paths'!E2098-VB*SwapPrincipal&lt;0,-1*('Figure 7.3 - Quantifi MC paths'!E2098-VB*SwapPrincipal)*LTPcharge*D$14*D$13,0)</f>
        <v>1243.8727432813005</v>
      </c>
      <c r="E2091" s="208">
        <f>IF('Figure 7.3 - Quantifi MC paths'!F2098-VB*SwapPrincipal&lt;0,-1*('Figure 7.3 - Quantifi MC paths'!F2098-VB*SwapPrincipal)*LTPcharge*E$14*E$13,0)</f>
        <v>1489.6832382190419</v>
      </c>
      <c r="F2091" s="208">
        <f>IF('Figure 7.3 - Quantifi MC paths'!G2098-VB*SwapPrincipal&lt;0,-1*('Figure 7.3 - Quantifi MC paths'!G2098-VB*SwapPrincipal)*LTPcharge*F$14*F$13,0)</f>
        <v>1428.1504506190113</v>
      </c>
      <c r="G2091" s="208">
        <f>IF('Figure 7.3 - Quantifi MC paths'!H2098-VB*SwapPrincipal&lt;0,-1*('Figure 7.3 - Quantifi MC paths'!H2098-VB*SwapPrincipal)*LTPcharge*G$14*G$13,0)</f>
        <v>6560.5995260214759</v>
      </c>
      <c r="H2091" s="208">
        <f>IF('Figure 7.3 - Quantifi MC paths'!I2098-VB*SwapPrincipal&lt;0,-1*('Figure 7.3 - Quantifi MC paths'!I2098-VB*SwapPrincipal)*LTPcharge*H$14*H$13,0)</f>
        <v>5968.517868906607</v>
      </c>
      <c r="I2091" s="208">
        <f>IF('Figure 7.3 - Quantifi MC paths'!J2098-VB*SwapPrincipal&lt;0,-1*('Figure 7.3 - Quantifi MC paths'!J2098-VB*SwapPrincipal)*LTPcharge*I$14*I$13,0)</f>
        <v>6407.9128073756356</v>
      </c>
      <c r="J2091" s="208">
        <f>IF('Figure 7.3 - Quantifi MC paths'!K2098-VB*SwapPrincipal&lt;0,-1*('Figure 7.3 - Quantifi MC paths'!K2098-VB*SwapPrincipal)*LTPcharge*J$14*J$13,0)</f>
        <v>6562.33460439808</v>
      </c>
      <c r="K2091" s="208">
        <f>IF('Figure 7.3 - Quantifi MC paths'!L2098-VB*SwapPrincipal&lt;0,-1*('Figure 7.3 - Quantifi MC paths'!L2098-VB*SwapPrincipal)*LTPcharge*K$14*K$13,0)</f>
        <v>5895.6266660302872</v>
      </c>
      <c r="L2091" s="208">
        <f>IF('Figure 7.3 - Quantifi MC paths'!M2098-VB*SwapPrincipal&lt;0,-1*('Figure 7.3 - Quantifi MC paths'!M2098-VB*SwapPrincipal)*LTPcharge*L$14*L$13,0)</f>
        <v>6862.2369331328346</v>
      </c>
      <c r="M2091" s="208">
        <f>IF('Figure 7.3 - Quantifi MC paths'!N2098-VB*SwapPrincipal&lt;0,-1*('Figure 7.3 - Quantifi MC paths'!N2098-VB*SwapPrincipal)*LTPcharge*M$14*M$13,0)</f>
        <v>6715.2607865406508</v>
      </c>
      <c r="N2091" s="208">
        <f>IF('Figure 7.3 - Quantifi MC paths'!O2098-VB*SwapPrincipal&lt;0,-1*('Figure 7.3 - Quantifi MC paths'!O2098-VB*SwapPrincipal)*LTPcharge*N$14*N$13,0)</f>
        <v>6775.5972875715734</v>
      </c>
      <c r="O2091" s="208">
        <f>IF('Figure 7.3 - Quantifi MC paths'!P2098-VB*SwapPrincipal&lt;0,-1*('Figure 7.3 - Quantifi MC paths'!P2098-VB*SwapPrincipal)*LTPcharge*O$14*O$13,0)</f>
        <v>7680.6230555710827</v>
      </c>
      <c r="P2091" s="208">
        <f>IF('Figure 7.3 - Quantifi MC paths'!Q2098-VB*SwapPrincipal&lt;0,-1*('Figure 7.3 - Quantifi MC paths'!Q2098-VB*SwapPrincipal)*LTPcharge*P$14*P$13,0)</f>
        <v>6826.9325987336442</v>
      </c>
      <c r="Q2091" s="208">
        <f>IF('Figure 7.3 - Quantifi MC paths'!R2098-VB*SwapPrincipal&lt;0,-1*('Figure 7.3 - Quantifi MC paths'!R2098-VB*SwapPrincipal)*LTPcharge*Q$14*Q$13,0)</f>
        <v>8218.2166880828772</v>
      </c>
      <c r="R2091" s="208">
        <f>IF('Figure 7.3 - Quantifi MC paths'!S2098-VB*SwapPrincipal&lt;0,-1*('Figure 7.3 - Quantifi MC paths'!S2098-VB*SwapPrincipal)*LTPcharge*R$14*R$13,0)</f>
        <v>104299.69169406164</v>
      </c>
      <c r="S2091" s="208">
        <f>IF('Figure 7.3 - Quantifi MC paths'!T2098-VB*SwapPrincipal&lt;0,-1*('Figure 7.3 - Quantifi MC paths'!T2098-VB*SwapPrincipal)*LTPcharge*S$14*S$13,0)</f>
        <v>79850.125758537324</v>
      </c>
      <c r="T2091" s="208">
        <f>IF('Figure 7.3 - Quantifi MC paths'!U2098-VB*SwapPrincipal&lt;0,-1*('Figure 7.3 - Quantifi MC paths'!U2098-VB*SwapPrincipal)*LTPcharge*T$14*T$13,0)</f>
        <v>87600.390815073144</v>
      </c>
      <c r="U2091" s="208">
        <f>IF('Figure 7.3 - Quantifi MC paths'!V2098-VB*SwapPrincipal&lt;0,-1*('Figure 7.3 - Quantifi MC paths'!V2098-VB*SwapPrincipal)*LTPcharge*U$14*U$13,0)</f>
        <v>82610.741363488603</v>
      </c>
      <c r="V2091" s="208">
        <f>IF('Figure 7.3 - Quantifi MC paths'!W2098-VB*SwapPrincipal&lt;0,-1*('Figure 7.3 - Quantifi MC paths'!W2098-VB*SwapPrincipal)*LTPcharge*V$14*V$13,0)</f>
        <v>79506.082120715451</v>
      </c>
      <c r="W2091" s="208">
        <f>IF('Figure 7.3 - Quantifi MC paths'!X2098-VB*SwapPrincipal&lt;0,-1*('Figure 7.3 - Quantifi MC paths'!X2098-VB*SwapPrincipal)*LTPcharge*W$14*W$13,0)</f>
        <v>83887.062721105569</v>
      </c>
      <c r="X2091" s="208">
        <f>IF('Figure 7.3 - Quantifi MC paths'!Y2098-VB*SwapPrincipal&lt;0,-1*('Figure 7.3 - Quantifi MC paths'!Y2098-VB*SwapPrincipal)*LTPcharge*X$14*X$13,0)</f>
        <v>0</v>
      </c>
      <c r="Y2091" s="209">
        <f t="shared" si="36"/>
        <v>597540.89456392929</v>
      </c>
    </row>
    <row r="2092" spans="2:25">
      <c r="B2092" s="207">
        <v>2076</v>
      </c>
      <c r="C2092" s="208">
        <f>IF('Figure 7.3 - Quantifi MC paths'!D2099-VB*SwapPrincipal&lt;0,-1*('Figure 7.3 - Quantifi MC paths'!D2099-VB*SwapPrincipal)*LTPcharge*C$14*C$13,0)</f>
        <v>1151.2348364633806</v>
      </c>
      <c r="D2092" s="208">
        <f>IF('Figure 7.3 - Quantifi MC paths'!E2099-VB*SwapPrincipal&lt;0,-1*('Figure 7.3 - Quantifi MC paths'!E2099-VB*SwapPrincipal)*LTPcharge*D$14*D$13,0)</f>
        <v>1150.5974378925584</v>
      </c>
      <c r="E2092" s="208">
        <f>IF('Figure 7.3 - Quantifi MC paths'!F2099-VB*SwapPrincipal&lt;0,-1*('Figure 7.3 - Quantifi MC paths'!F2099-VB*SwapPrincipal)*LTPcharge*E$14*E$13,0)</f>
        <v>1103.8585370955409</v>
      </c>
      <c r="F2092" s="208">
        <f>IF('Figure 7.3 - Quantifi MC paths'!G2099-VB*SwapPrincipal&lt;0,-1*('Figure 7.3 - Quantifi MC paths'!G2099-VB*SwapPrincipal)*LTPcharge*F$14*F$13,0)</f>
        <v>1226.8731154463078</v>
      </c>
      <c r="G2092" s="208">
        <f>IF('Figure 7.3 - Quantifi MC paths'!H2099-VB*SwapPrincipal&lt;0,-1*('Figure 7.3 - Quantifi MC paths'!H2099-VB*SwapPrincipal)*LTPcharge*G$14*G$13,0)</f>
        <v>5322.5446464240867</v>
      </c>
      <c r="H2092" s="208">
        <f>IF('Figure 7.3 - Quantifi MC paths'!I2099-VB*SwapPrincipal&lt;0,-1*('Figure 7.3 - Quantifi MC paths'!I2099-VB*SwapPrincipal)*LTPcharge*H$14*H$13,0)</f>
        <v>5213.3191155100021</v>
      </c>
      <c r="I2092" s="208">
        <f>IF('Figure 7.3 - Quantifi MC paths'!J2099-VB*SwapPrincipal&lt;0,-1*('Figure 7.3 - Quantifi MC paths'!J2099-VB*SwapPrincipal)*LTPcharge*I$14*I$13,0)</f>
        <v>5916.161511334305</v>
      </c>
      <c r="J2092" s="208">
        <f>IF('Figure 7.3 - Quantifi MC paths'!K2099-VB*SwapPrincipal&lt;0,-1*('Figure 7.3 - Quantifi MC paths'!K2099-VB*SwapPrincipal)*LTPcharge*J$14*J$13,0)</f>
        <v>5905.2161641205585</v>
      </c>
      <c r="K2092" s="208">
        <f>IF('Figure 7.3 - Quantifi MC paths'!L2099-VB*SwapPrincipal&lt;0,-1*('Figure 7.3 - Quantifi MC paths'!L2099-VB*SwapPrincipal)*LTPcharge*K$14*K$13,0)</f>
        <v>6001.2450386514256</v>
      </c>
      <c r="L2092" s="208">
        <f>IF('Figure 7.3 - Quantifi MC paths'!M2099-VB*SwapPrincipal&lt;0,-1*('Figure 7.3 - Quantifi MC paths'!M2099-VB*SwapPrincipal)*LTPcharge*L$14*L$13,0)</f>
        <v>7640.0842003412072</v>
      </c>
      <c r="M2092" s="208">
        <f>IF('Figure 7.3 - Quantifi MC paths'!N2099-VB*SwapPrincipal&lt;0,-1*('Figure 7.3 - Quantifi MC paths'!N2099-VB*SwapPrincipal)*LTPcharge*M$14*M$13,0)</f>
        <v>7947.4864751018531</v>
      </c>
      <c r="N2092" s="208">
        <f>IF('Figure 7.3 - Quantifi MC paths'!O2099-VB*SwapPrincipal&lt;0,-1*('Figure 7.3 - Quantifi MC paths'!O2099-VB*SwapPrincipal)*LTPcharge*N$14*N$13,0)</f>
        <v>9442.8177449715986</v>
      </c>
      <c r="O2092" s="208">
        <f>IF('Figure 7.3 - Quantifi MC paths'!P2099-VB*SwapPrincipal&lt;0,-1*('Figure 7.3 - Quantifi MC paths'!P2099-VB*SwapPrincipal)*LTPcharge*O$14*O$13,0)</f>
        <v>8796.9882994053678</v>
      </c>
      <c r="P2092" s="208">
        <f>IF('Figure 7.3 - Quantifi MC paths'!Q2099-VB*SwapPrincipal&lt;0,-1*('Figure 7.3 - Quantifi MC paths'!Q2099-VB*SwapPrincipal)*LTPcharge*P$14*P$13,0)</f>
        <v>7813.8749733762525</v>
      </c>
      <c r="Q2092" s="208">
        <f>IF('Figure 7.3 - Quantifi MC paths'!R2099-VB*SwapPrincipal&lt;0,-1*('Figure 7.3 - Quantifi MC paths'!R2099-VB*SwapPrincipal)*LTPcharge*Q$14*Q$13,0)</f>
        <v>8297.5638903775398</v>
      </c>
      <c r="R2092" s="208">
        <f>IF('Figure 7.3 - Quantifi MC paths'!S2099-VB*SwapPrincipal&lt;0,-1*('Figure 7.3 - Quantifi MC paths'!S2099-VB*SwapPrincipal)*LTPcharge*R$14*R$13,0)</f>
        <v>89589.972192658592</v>
      </c>
      <c r="S2092" s="208">
        <f>IF('Figure 7.3 - Quantifi MC paths'!T2099-VB*SwapPrincipal&lt;0,-1*('Figure 7.3 - Quantifi MC paths'!T2099-VB*SwapPrincipal)*LTPcharge*S$14*S$13,0)</f>
        <v>95771.216792273815</v>
      </c>
      <c r="T2092" s="208">
        <f>IF('Figure 7.3 - Quantifi MC paths'!U2099-VB*SwapPrincipal&lt;0,-1*('Figure 7.3 - Quantifi MC paths'!U2099-VB*SwapPrincipal)*LTPcharge*T$14*T$13,0)</f>
        <v>109993.77795887773</v>
      </c>
      <c r="U2092" s="208">
        <f>IF('Figure 7.3 - Quantifi MC paths'!V2099-VB*SwapPrincipal&lt;0,-1*('Figure 7.3 - Quantifi MC paths'!V2099-VB*SwapPrincipal)*LTPcharge*U$14*U$13,0)</f>
        <v>104880.26894573071</v>
      </c>
      <c r="V2092" s="208">
        <f>IF('Figure 7.3 - Quantifi MC paths'!W2099-VB*SwapPrincipal&lt;0,-1*('Figure 7.3 - Quantifi MC paths'!W2099-VB*SwapPrincipal)*LTPcharge*V$14*V$13,0)</f>
        <v>105411.17777668679</v>
      </c>
      <c r="W2092" s="208">
        <f>IF('Figure 7.3 - Quantifi MC paths'!X2099-VB*SwapPrincipal&lt;0,-1*('Figure 7.3 - Quantifi MC paths'!X2099-VB*SwapPrincipal)*LTPcharge*W$14*W$13,0)</f>
        <v>102569.21248614017</v>
      </c>
      <c r="X2092" s="208">
        <f>IF('Figure 7.3 - Quantifi MC paths'!Y2099-VB*SwapPrincipal&lt;0,-1*('Figure 7.3 - Quantifi MC paths'!Y2099-VB*SwapPrincipal)*LTPcharge*X$14*X$13,0)</f>
        <v>0</v>
      </c>
      <c r="Y2092" s="209">
        <f t="shared" si="36"/>
        <v>691145.49213887984</v>
      </c>
    </row>
    <row r="2093" spans="2:25">
      <c r="B2093" s="207">
        <v>2077</v>
      </c>
      <c r="C2093" s="208">
        <f>IF('Figure 7.3 - Quantifi MC paths'!D2100-VB*SwapPrincipal&lt;0,-1*('Figure 7.3 - Quantifi MC paths'!D2100-VB*SwapPrincipal)*LTPcharge*C$14*C$13,0)</f>
        <v>1151.2348364633806</v>
      </c>
      <c r="D2093" s="208">
        <f>IF('Figure 7.3 - Quantifi MC paths'!E2100-VB*SwapPrincipal&lt;0,-1*('Figure 7.3 - Quantifi MC paths'!E2100-VB*SwapPrincipal)*LTPcharge*D$14*D$13,0)</f>
        <v>1210.1915090404523</v>
      </c>
      <c r="E2093" s="208">
        <f>IF('Figure 7.3 - Quantifi MC paths'!F2100-VB*SwapPrincipal&lt;0,-1*('Figure 7.3 - Quantifi MC paths'!F2100-VB*SwapPrincipal)*LTPcharge*E$14*E$13,0)</f>
        <v>1332.2588957832668</v>
      </c>
      <c r="F2093" s="208">
        <f>IF('Figure 7.3 - Quantifi MC paths'!G2100-VB*SwapPrincipal&lt;0,-1*('Figure 7.3 - Quantifi MC paths'!G2100-VB*SwapPrincipal)*LTPcharge*F$14*F$13,0)</f>
        <v>1257.3686901346528</v>
      </c>
      <c r="G2093" s="208">
        <f>IF('Figure 7.3 - Quantifi MC paths'!H2100-VB*SwapPrincipal&lt;0,-1*('Figure 7.3 - Quantifi MC paths'!H2100-VB*SwapPrincipal)*LTPcharge*G$14*G$13,0)</f>
        <v>5826.445873248862</v>
      </c>
      <c r="H2093" s="208">
        <f>IF('Figure 7.3 - Quantifi MC paths'!I2100-VB*SwapPrincipal&lt;0,-1*('Figure 7.3 - Quantifi MC paths'!I2100-VB*SwapPrincipal)*LTPcharge*H$14*H$13,0)</f>
        <v>5338.9907845925127</v>
      </c>
      <c r="I2093" s="208">
        <f>IF('Figure 7.3 - Quantifi MC paths'!J2100-VB*SwapPrincipal&lt;0,-1*('Figure 7.3 - Quantifi MC paths'!J2100-VB*SwapPrincipal)*LTPcharge*I$14*I$13,0)</f>
        <v>4533.7856214633557</v>
      </c>
      <c r="J2093" s="208">
        <f>IF('Figure 7.3 - Quantifi MC paths'!K2100-VB*SwapPrincipal&lt;0,-1*('Figure 7.3 - Quantifi MC paths'!K2100-VB*SwapPrincipal)*LTPcharge*J$14*J$13,0)</f>
        <v>5217.601540508299</v>
      </c>
      <c r="K2093" s="208">
        <f>IF('Figure 7.3 - Quantifi MC paths'!L2100-VB*SwapPrincipal&lt;0,-1*('Figure 7.3 - Quantifi MC paths'!L2100-VB*SwapPrincipal)*LTPcharge*K$14*K$13,0)</f>
        <v>4314.2456626271123</v>
      </c>
      <c r="L2093" s="208">
        <f>IF('Figure 7.3 - Quantifi MC paths'!M2100-VB*SwapPrincipal&lt;0,-1*('Figure 7.3 - Quantifi MC paths'!M2100-VB*SwapPrincipal)*LTPcharge*L$14*L$13,0)</f>
        <v>3915.6366271454217</v>
      </c>
      <c r="M2093" s="208">
        <f>IF('Figure 7.3 - Quantifi MC paths'!N2100-VB*SwapPrincipal&lt;0,-1*('Figure 7.3 - Quantifi MC paths'!N2100-VB*SwapPrincipal)*LTPcharge*M$14*M$13,0)</f>
        <v>4013.4220809803073</v>
      </c>
      <c r="N2093" s="208">
        <f>IF('Figure 7.3 - Quantifi MC paths'!O2100-VB*SwapPrincipal&lt;0,-1*('Figure 7.3 - Quantifi MC paths'!O2100-VB*SwapPrincipal)*LTPcharge*N$14*N$13,0)</f>
        <v>4864.8060570942034</v>
      </c>
      <c r="O2093" s="208">
        <f>IF('Figure 7.3 - Quantifi MC paths'!P2100-VB*SwapPrincipal&lt;0,-1*('Figure 7.3 - Quantifi MC paths'!P2100-VB*SwapPrincipal)*LTPcharge*O$14*O$13,0)</f>
        <v>3496.1443504624062</v>
      </c>
      <c r="P2093" s="208">
        <f>IF('Figure 7.3 - Quantifi MC paths'!Q2100-VB*SwapPrincipal&lt;0,-1*('Figure 7.3 - Quantifi MC paths'!Q2100-VB*SwapPrincipal)*LTPcharge*P$14*P$13,0)</f>
        <v>3186.3256124669228</v>
      </c>
      <c r="Q2093" s="208">
        <f>IF('Figure 7.3 - Quantifi MC paths'!R2100-VB*SwapPrincipal&lt;0,-1*('Figure 7.3 - Quantifi MC paths'!R2100-VB*SwapPrincipal)*LTPcharge*Q$14*Q$13,0)</f>
        <v>3057.5949134872867</v>
      </c>
      <c r="R2093" s="208">
        <f>IF('Figure 7.3 - Quantifi MC paths'!S2100-VB*SwapPrincipal&lt;0,-1*('Figure 7.3 - Quantifi MC paths'!S2100-VB*SwapPrincipal)*LTPcharge*R$14*R$13,0)</f>
        <v>30890.979593646232</v>
      </c>
      <c r="S2093" s="208">
        <f>IF('Figure 7.3 - Quantifi MC paths'!T2100-VB*SwapPrincipal&lt;0,-1*('Figure 7.3 - Quantifi MC paths'!T2100-VB*SwapPrincipal)*LTPcharge*S$14*S$13,0)</f>
        <v>75937.435638794748</v>
      </c>
      <c r="T2093" s="208">
        <f>IF('Figure 7.3 - Quantifi MC paths'!U2100-VB*SwapPrincipal&lt;0,-1*('Figure 7.3 - Quantifi MC paths'!U2100-VB*SwapPrincipal)*LTPcharge*T$14*T$13,0)</f>
        <v>79101.905379412783</v>
      </c>
      <c r="U2093" s="208">
        <f>IF('Figure 7.3 - Quantifi MC paths'!V2100-VB*SwapPrincipal&lt;0,-1*('Figure 7.3 - Quantifi MC paths'!V2100-VB*SwapPrincipal)*LTPcharge*U$14*U$13,0)</f>
        <v>109432.00383864077</v>
      </c>
      <c r="V2093" s="208">
        <f>IF('Figure 7.3 - Quantifi MC paths'!W2100-VB*SwapPrincipal&lt;0,-1*('Figure 7.3 - Quantifi MC paths'!W2100-VB*SwapPrincipal)*LTPcharge*V$14*V$13,0)</f>
        <v>116034.70138281802</v>
      </c>
      <c r="W2093" s="208">
        <f>IF('Figure 7.3 - Quantifi MC paths'!X2100-VB*SwapPrincipal&lt;0,-1*('Figure 7.3 - Quantifi MC paths'!X2100-VB*SwapPrincipal)*LTPcharge*W$14*W$13,0)</f>
        <v>124568.81979410353</v>
      </c>
      <c r="X2093" s="208">
        <f>IF('Figure 7.3 - Quantifi MC paths'!Y2100-VB*SwapPrincipal&lt;0,-1*('Figure 7.3 - Quantifi MC paths'!Y2100-VB*SwapPrincipal)*LTPcharge*X$14*X$13,0)</f>
        <v>0</v>
      </c>
      <c r="Y2093" s="209">
        <f t="shared" si="36"/>
        <v>588681.89868291456</v>
      </c>
    </row>
    <row r="2094" spans="2:25">
      <c r="B2094" s="207">
        <v>2078</v>
      </c>
      <c r="C2094" s="208">
        <f>IF('Figure 7.3 - Quantifi MC paths'!D2101-VB*SwapPrincipal&lt;0,-1*('Figure 7.3 - Quantifi MC paths'!D2101-VB*SwapPrincipal)*LTPcharge*C$14*C$13,0)</f>
        <v>1151.2348364633806</v>
      </c>
      <c r="D2094" s="208">
        <f>IF('Figure 7.3 - Quantifi MC paths'!E2101-VB*SwapPrincipal&lt;0,-1*('Figure 7.3 - Quantifi MC paths'!E2101-VB*SwapPrincipal)*LTPcharge*D$14*D$13,0)</f>
        <v>1063.6125279661226</v>
      </c>
      <c r="E2094" s="208">
        <f>IF('Figure 7.3 - Quantifi MC paths'!F2101-VB*SwapPrincipal&lt;0,-1*('Figure 7.3 - Quantifi MC paths'!F2101-VB*SwapPrincipal)*LTPcharge*E$14*E$13,0)</f>
        <v>1066.7816517652259</v>
      </c>
      <c r="F2094" s="208">
        <f>IF('Figure 7.3 - Quantifi MC paths'!G2101-VB*SwapPrincipal&lt;0,-1*('Figure 7.3 - Quantifi MC paths'!G2101-VB*SwapPrincipal)*LTPcharge*F$14*F$13,0)</f>
        <v>1036.1560399015762</v>
      </c>
      <c r="G2094" s="208">
        <f>IF('Figure 7.3 - Quantifi MC paths'!H2101-VB*SwapPrincipal&lt;0,-1*('Figure 7.3 - Quantifi MC paths'!H2101-VB*SwapPrincipal)*LTPcharge*G$14*G$13,0)</f>
        <v>3783.5496890971649</v>
      </c>
      <c r="H2094" s="208">
        <f>IF('Figure 7.3 - Quantifi MC paths'!I2101-VB*SwapPrincipal&lt;0,-1*('Figure 7.3 - Quantifi MC paths'!I2101-VB*SwapPrincipal)*LTPcharge*H$14*H$13,0)</f>
        <v>2237.9360794841041</v>
      </c>
      <c r="I2094" s="208">
        <f>IF('Figure 7.3 - Quantifi MC paths'!J2101-VB*SwapPrincipal&lt;0,-1*('Figure 7.3 - Quantifi MC paths'!J2101-VB*SwapPrincipal)*LTPcharge*I$14*I$13,0)</f>
        <v>1177.7100474917083</v>
      </c>
      <c r="J2094" s="208">
        <f>IF('Figure 7.3 - Quantifi MC paths'!K2101-VB*SwapPrincipal&lt;0,-1*('Figure 7.3 - Quantifi MC paths'!K2101-VB*SwapPrincipal)*LTPcharge*J$14*J$13,0)</f>
        <v>1384.0806478607087</v>
      </c>
      <c r="K2094" s="208">
        <f>IF('Figure 7.3 - Quantifi MC paths'!L2101-VB*SwapPrincipal&lt;0,-1*('Figure 7.3 - Quantifi MC paths'!L2101-VB*SwapPrincipal)*LTPcharge*K$14*K$13,0)</f>
        <v>2359.592558114954</v>
      </c>
      <c r="L2094" s="208">
        <f>IF('Figure 7.3 - Quantifi MC paths'!M2101-VB*SwapPrincipal&lt;0,-1*('Figure 7.3 - Quantifi MC paths'!M2101-VB*SwapPrincipal)*LTPcharge*L$14*L$13,0)</f>
        <v>2326.379083898375</v>
      </c>
      <c r="M2094" s="208">
        <f>IF('Figure 7.3 - Quantifi MC paths'!N2101-VB*SwapPrincipal&lt;0,-1*('Figure 7.3 - Quantifi MC paths'!N2101-VB*SwapPrincipal)*LTPcharge*M$14*M$13,0)</f>
        <v>3627.1664990699865</v>
      </c>
      <c r="N2094" s="208">
        <f>IF('Figure 7.3 - Quantifi MC paths'!O2101-VB*SwapPrincipal&lt;0,-1*('Figure 7.3 - Quantifi MC paths'!O2101-VB*SwapPrincipal)*LTPcharge*N$14*N$13,0)</f>
        <v>4623.3697929140617</v>
      </c>
      <c r="O2094" s="208">
        <f>IF('Figure 7.3 - Quantifi MC paths'!P2101-VB*SwapPrincipal&lt;0,-1*('Figure 7.3 - Quantifi MC paths'!P2101-VB*SwapPrincipal)*LTPcharge*O$14*O$13,0)</f>
        <v>5121.5890579476991</v>
      </c>
      <c r="P2094" s="208">
        <f>IF('Figure 7.3 - Quantifi MC paths'!Q2101-VB*SwapPrincipal&lt;0,-1*('Figure 7.3 - Quantifi MC paths'!Q2101-VB*SwapPrincipal)*LTPcharge*P$14*P$13,0)</f>
        <v>3938.5263743408696</v>
      </c>
      <c r="Q2094" s="208">
        <f>IF('Figure 7.3 - Quantifi MC paths'!R2101-VB*SwapPrincipal&lt;0,-1*('Figure 7.3 - Quantifi MC paths'!R2101-VB*SwapPrincipal)*LTPcharge*Q$14*Q$13,0)</f>
        <v>3622.4921045336337</v>
      </c>
      <c r="R2094" s="208">
        <f>IF('Figure 7.3 - Quantifi MC paths'!S2101-VB*SwapPrincipal&lt;0,-1*('Figure 7.3 - Quantifi MC paths'!S2101-VB*SwapPrincipal)*LTPcharge*R$14*R$13,0)</f>
        <v>37939.939258608669</v>
      </c>
      <c r="S2094" s="208">
        <f>IF('Figure 7.3 - Quantifi MC paths'!T2101-VB*SwapPrincipal&lt;0,-1*('Figure 7.3 - Quantifi MC paths'!T2101-VB*SwapPrincipal)*LTPcharge*S$14*S$13,0)</f>
        <v>75754.84666390733</v>
      </c>
      <c r="T2094" s="208">
        <f>IF('Figure 7.3 - Quantifi MC paths'!U2101-VB*SwapPrincipal&lt;0,-1*('Figure 7.3 - Quantifi MC paths'!U2101-VB*SwapPrincipal)*LTPcharge*T$14*T$13,0)</f>
        <v>86136.062254637611</v>
      </c>
      <c r="U2094" s="208">
        <f>IF('Figure 7.3 - Quantifi MC paths'!V2101-VB*SwapPrincipal&lt;0,-1*('Figure 7.3 - Quantifi MC paths'!V2101-VB*SwapPrincipal)*LTPcharge*U$14*U$13,0)</f>
        <v>83377.571221116668</v>
      </c>
      <c r="V2094" s="208">
        <f>IF('Figure 7.3 - Quantifi MC paths'!W2101-VB*SwapPrincipal&lt;0,-1*('Figure 7.3 - Quantifi MC paths'!W2101-VB*SwapPrincipal)*LTPcharge*V$14*V$13,0)</f>
        <v>78864.089886908972</v>
      </c>
      <c r="W2094" s="208">
        <f>IF('Figure 7.3 - Quantifi MC paths'!X2101-VB*SwapPrincipal&lt;0,-1*('Figure 7.3 - Quantifi MC paths'!X2101-VB*SwapPrincipal)*LTPcharge*W$14*W$13,0)</f>
        <v>77361.666164718583</v>
      </c>
      <c r="X2094" s="208">
        <f>IF('Figure 7.3 - Quantifi MC paths'!Y2101-VB*SwapPrincipal&lt;0,-1*('Figure 7.3 - Quantifi MC paths'!Y2101-VB*SwapPrincipal)*LTPcharge*X$14*X$13,0)</f>
        <v>0</v>
      </c>
      <c r="Y2094" s="209">
        <f t="shared" si="36"/>
        <v>477954.35244074743</v>
      </c>
    </row>
    <row r="2095" spans="2:25">
      <c r="B2095" s="207">
        <v>2079</v>
      </c>
      <c r="C2095" s="208">
        <f>IF('Figure 7.3 - Quantifi MC paths'!D2102-VB*SwapPrincipal&lt;0,-1*('Figure 7.3 - Quantifi MC paths'!D2102-VB*SwapPrincipal)*LTPcharge*C$14*C$13,0)</f>
        <v>1151.2348364633806</v>
      </c>
      <c r="D2095" s="208">
        <f>IF('Figure 7.3 - Quantifi MC paths'!E2102-VB*SwapPrincipal&lt;0,-1*('Figure 7.3 - Quantifi MC paths'!E2102-VB*SwapPrincipal)*LTPcharge*D$14*D$13,0)</f>
        <v>1132.1176147158546</v>
      </c>
      <c r="E2095" s="208">
        <f>IF('Figure 7.3 - Quantifi MC paths'!F2102-VB*SwapPrincipal&lt;0,-1*('Figure 7.3 - Quantifi MC paths'!F2102-VB*SwapPrincipal)*LTPcharge*E$14*E$13,0)</f>
        <v>1201.7606317554057</v>
      </c>
      <c r="F2095" s="208">
        <f>IF('Figure 7.3 - Quantifi MC paths'!G2102-VB*SwapPrincipal&lt;0,-1*('Figure 7.3 - Quantifi MC paths'!G2102-VB*SwapPrincipal)*LTPcharge*F$14*F$13,0)</f>
        <v>1202.0408789418389</v>
      </c>
      <c r="G2095" s="208">
        <f>IF('Figure 7.3 - Quantifi MC paths'!H2102-VB*SwapPrincipal&lt;0,-1*('Figure 7.3 - Quantifi MC paths'!H2102-VB*SwapPrincipal)*LTPcharge*G$14*G$13,0)</f>
        <v>5058.8729816219266</v>
      </c>
      <c r="H2095" s="208">
        <f>IF('Figure 7.3 - Quantifi MC paths'!I2102-VB*SwapPrincipal&lt;0,-1*('Figure 7.3 - Quantifi MC paths'!I2102-VB*SwapPrincipal)*LTPcharge*H$14*H$13,0)</f>
        <v>2962.6685536067971</v>
      </c>
      <c r="I2095" s="208">
        <f>IF('Figure 7.3 - Quantifi MC paths'!J2102-VB*SwapPrincipal&lt;0,-1*('Figure 7.3 - Quantifi MC paths'!J2102-VB*SwapPrincipal)*LTPcharge*I$14*I$13,0)</f>
        <v>3837.3278361615394</v>
      </c>
      <c r="J2095" s="208">
        <f>IF('Figure 7.3 - Quantifi MC paths'!K2102-VB*SwapPrincipal&lt;0,-1*('Figure 7.3 - Quantifi MC paths'!K2102-VB*SwapPrincipal)*LTPcharge*J$14*J$13,0)</f>
        <v>2521.9594891743091</v>
      </c>
      <c r="K2095" s="208">
        <f>IF('Figure 7.3 - Quantifi MC paths'!L2102-VB*SwapPrincipal&lt;0,-1*('Figure 7.3 - Quantifi MC paths'!L2102-VB*SwapPrincipal)*LTPcharge*K$14*K$13,0)</f>
        <v>3050.7059152963516</v>
      </c>
      <c r="L2095" s="208">
        <f>IF('Figure 7.3 - Quantifi MC paths'!M2102-VB*SwapPrincipal&lt;0,-1*('Figure 7.3 - Quantifi MC paths'!M2102-VB*SwapPrincipal)*LTPcharge*L$14*L$13,0)</f>
        <v>2822.2690741083074</v>
      </c>
      <c r="M2095" s="208">
        <f>IF('Figure 7.3 - Quantifi MC paths'!N2102-VB*SwapPrincipal&lt;0,-1*('Figure 7.3 - Quantifi MC paths'!N2102-VB*SwapPrincipal)*LTPcharge*M$14*M$13,0)</f>
        <v>2155.1678655962423</v>
      </c>
      <c r="N2095" s="208">
        <f>IF('Figure 7.3 - Quantifi MC paths'!O2102-VB*SwapPrincipal&lt;0,-1*('Figure 7.3 - Quantifi MC paths'!O2102-VB*SwapPrincipal)*LTPcharge*N$14*N$13,0)</f>
        <v>2319.5423232404305</v>
      </c>
      <c r="O2095" s="208">
        <f>IF('Figure 7.3 - Quantifi MC paths'!P2102-VB*SwapPrincipal&lt;0,-1*('Figure 7.3 - Quantifi MC paths'!P2102-VB*SwapPrincipal)*LTPcharge*O$14*O$13,0)</f>
        <v>2622.8092091361964</v>
      </c>
      <c r="P2095" s="208">
        <f>IF('Figure 7.3 - Quantifi MC paths'!Q2102-VB*SwapPrincipal&lt;0,-1*('Figure 7.3 - Quantifi MC paths'!Q2102-VB*SwapPrincipal)*LTPcharge*P$14*P$13,0)</f>
        <v>2387.7074484835343</v>
      </c>
      <c r="Q2095" s="208">
        <f>IF('Figure 7.3 - Quantifi MC paths'!R2102-VB*SwapPrincipal&lt;0,-1*('Figure 7.3 - Quantifi MC paths'!R2102-VB*SwapPrincipal)*LTPcharge*Q$14*Q$13,0)</f>
        <v>1988.3914405846401</v>
      </c>
      <c r="R2095" s="208">
        <f>IF('Figure 7.3 - Quantifi MC paths'!S2102-VB*SwapPrincipal&lt;0,-1*('Figure 7.3 - Quantifi MC paths'!S2102-VB*SwapPrincipal)*LTPcharge*R$14*R$13,0)</f>
        <v>35574.713511189184</v>
      </c>
      <c r="S2095" s="208">
        <f>IF('Figure 7.3 - Quantifi MC paths'!T2102-VB*SwapPrincipal&lt;0,-1*('Figure 7.3 - Quantifi MC paths'!T2102-VB*SwapPrincipal)*LTPcharge*S$14*S$13,0)</f>
        <v>65544.699733194691</v>
      </c>
      <c r="T2095" s="208">
        <f>IF('Figure 7.3 - Quantifi MC paths'!U2102-VB*SwapPrincipal&lt;0,-1*('Figure 7.3 - Quantifi MC paths'!U2102-VB*SwapPrincipal)*LTPcharge*T$14*T$13,0)</f>
        <v>91173.683469414784</v>
      </c>
      <c r="U2095" s="208">
        <f>IF('Figure 7.3 - Quantifi MC paths'!V2102-VB*SwapPrincipal&lt;0,-1*('Figure 7.3 - Quantifi MC paths'!V2102-VB*SwapPrincipal)*LTPcharge*U$14*U$13,0)</f>
        <v>98405.989213062261</v>
      </c>
      <c r="V2095" s="208">
        <f>IF('Figure 7.3 - Quantifi MC paths'!W2102-VB*SwapPrincipal&lt;0,-1*('Figure 7.3 - Quantifi MC paths'!W2102-VB*SwapPrincipal)*LTPcharge*V$14*V$13,0)</f>
        <v>114559.67932504433</v>
      </c>
      <c r="W2095" s="208">
        <f>IF('Figure 7.3 - Quantifi MC paths'!X2102-VB*SwapPrincipal&lt;0,-1*('Figure 7.3 - Quantifi MC paths'!X2102-VB*SwapPrincipal)*LTPcharge*W$14*W$13,0)</f>
        <v>114053.36571148981</v>
      </c>
      <c r="X2095" s="208">
        <f>IF('Figure 7.3 - Quantifi MC paths'!Y2102-VB*SwapPrincipal&lt;0,-1*('Figure 7.3 - Quantifi MC paths'!Y2102-VB*SwapPrincipal)*LTPcharge*X$14*X$13,0)</f>
        <v>0</v>
      </c>
      <c r="Y2095" s="209">
        <f t="shared" si="36"/>
        <v>555726.7070622819</v>
      </c>
    </row>
    <row r="2096" spans="2:25">
      <c r="B2096" s="207">
        <v>2080</v>
      </c>
      <c r="C2096" s="208">
        <f>IF('Figure 7.3 - Quantifi MC paths'!D2103-VB*SwapPrincipal&lt;0,-1*('Figure 7.3 - Quantifi MC paths'!D2103-VB*SwapPrincipal)*LTPcharge*C$14*C$13,0)</f>
        <v>1151.2348364633806</v>
      </c>
      <c r="D2096" s="208">
        <f>IF('Figure 7.3 - Quantifi MC paths'!E2103-VB*SwapPrincipal&lt;0,-1*('Figure 7.3 - Quantifi MC paths'!E2103-VB*SwapPrincipal)*LTPcharge*D$14*D$13,0)</f>
        <v>1340.6553699549575</v>
      </c>
      <c r="E2096" s="208">
        <f>IF('Figure 7.3 - Quantifi MC paths'!F2103-VB*SwapPrincipal&lt;0,-1*('Figure 7.3 - Quantifi MC paths'!F2103-VB*SwapPrincipal)*LTPcharge*E$14*E$13,0)</f>
        <v>1220.484120461419</v>
      </c>
      <c r="F2096" s="208">
        <f>IF('Figure 7.3 - Quantifi MC paths'!G2103-VB*SwapPrincipal&lt;0,-1*('Figure 7.3 - Quantifi MC paths'!G2103-VB*SwapPrincipal)*LTPcharge*F$14*F$13,0)</f>
        <v>1155.6544353866886</v>
      </c>
      <c r="G2096" s="208">
        <f>IF('Figure 7.3 - Quantifi MC paths'!H2103-VB*SwapPrincipal&lt;0,-1*('Figure 7.3 - Quantifi MC paths'!H2103-VB*SwapPrincipal)*LTPcharge*G$14*G$13,0)</f>
        <v>4625.7929211141627</v>
      </c>
      <c r="H2096" s="208">
        <f>IF('Figure 7.3 - Quantifi MC paths'!I2103-VB*SwapPrincipal&lt;0,-1*('Figure 7.3 - Quantifi MC paths'!I2103-VB*SwapPrincipal)*LTPcharge*H$14*H$13,0)</f>
        <v>3612.3879733068948</v>
      </c>
      <c r="I2096" s="208">
        <f>IF('Figure 7.3 - Quantifi MC paths'!J2103-VB*SwapPrincipal&lt;0,-1*('Figure 7.3 - Quantifi MC paths'!J2103-VB*SwapPrincipal)*LTPcharge*I$14*I$13,0)</f>
        <v>4814.4254732069066</v>
      </c>
      <c r="J2096" s="208">
        <f>IF('Figure 7.3 - Quantifi MC paths'!K2103-VB*SwapPrincipal&lt;0,-1*('Figure 7.3 - Quantifi MC paths'!K2103-VB*SwapPrincipal)*LTPcharge*J$14*J$13,0)</f>
        <v>4799.1575023405321</v>
      </c>
      <c r="K2096" s="208">
        <f>IF('Figure 7.3 - Quantifi MC paths'!L2103-VB*SwapPrincipal&lt;0,-1*('Figure 7.3 - Quantifi MC paths'!L2103-VB*SwapPrincipal)*LTPcharge*K$14*K$13,0)</f>
        <v>5286.7190947378867</v>
      </c>
      <c r="L2096" s="208">
        <f>IF('Figure 7.3 - Quantifi MC paths'!M2103-VB*SwapPrincipal&lt;0,-1*('Figure 7.3 - Quantifi MC paths'!M2103-VB*SwapPrincipal)*LTPcharge*L$14*L$13,0)</f>
        <v>4385.3378183814975</v>
      </c>
      <c r="M2096" s="208">
        <f>IF('Figure 7.3 - Quantifi MC paths'!N2103-VB*SwapPrincipal&lt;0,-1*('Figure 7.3 - Quantifi MC paths'!N2103-VB*SwapPrincipal)*LTPcharge*M$14*M$13,0)</f>
        <v>5399.3368752013357</v>
      </c>
      <c r="N2096" s="208">
        <f>IF('Figure 7.3 - Quantifi MC paths'!O2103-VB*SwapPrincipal&lt;0,-1*('Figure 7.3 - Quantifi MC paths'!O2103-VB*SwapPrincipal)*LTPcharge*N$14*N$13,0)</f>
        <v>5763.0225862478401</v>
      </c>
      <c r="O2096" s="208">
        <f>IF('Figure 7.3 - Quantifi MC paths'!P2103-VB*SwapPrincipal&lt;0,-1*('Figure 7.3 - Quantifi MC paths'!P2103-VB*SwapPrincipal)*LTPcharge*O$14*O$13,0)</f>
        <v>5768.0233029582432</v>
      </c>
      <c r="P2096" s="208">
        <f>IF('Figure 7.3 - Quantifi MC paths'!Q2103-VB*SwapPrincipal&lt;0,-1*('Figure 7.3 - Quantifi MC paths'!Q2103-VB*SwapPrincipal)*LTPcharge*P$14*P$13,0)</f>
        <v>5393.1388460280723</v>
      </c>
      <c r="Q2096" s="208">
        <f>IF('Figure 7.3 - Quantifi MC paths'!R2103-VB*SwapPrincipal&lt;0,-1*('Figure 7.3 - Quantifi MC paths'!R2103-VB*SwapPrincipal)*LTPcharge*Q$14*Q$13,0)</f>
        <v>6611.88628542886</v>
      </c>
      <c r="R2096" s="208">
        <f>IF('Figure 7.3 - Quantifi MC paths'!S2103-VB*SwapPrincipal&lt;0,-1*('Figure 7.3 - Quantifi MC paths'!S2103-VB*SwapPrincipal)*LTPcharge*R$14*R$13,0)</f>
        <v>89075.620019564158</v>
      </c>
      <c r="S2096" s="208">
        <f>IF('Figure 7.3 - Quantifi MC paths'!T2103-VB*SwapPrincipal&lt;0,-1*('Figure 7.3 - Quantifi MC paths'!T2103-VB*SwapPrincipal)*LTPcharge*S$14*S$13,0)</f>
        <v>97432.822144046353</v>
      </c>
      <c r="T2096" s="208">
        <f>IF('Figure 7.3 - Quantifi MC paths'!U2103-VB*SwapPrincipal&lt;0,-1*('Figure 7.3 - Quantifi MC paths'!U2103-VB*SwapPrincipal)*LTPcharge*T$14*T$13,0)</f>
        <v>114369.00774447102</v>
      </c>
      <c r="U2096" s="208">
        <f>IF('Figure 7.3 - Quantifi MC paths'!V2103-VB*SwapPrincipal&lt;0,-1*('Figure 7.3 - Quantifi MC paths'!V2103-VB*SwapPrincipal)*LTPcharge*U$14*U$13,0)</f>
        <v>130679.43711818133</v>
      </c>
      <c r="V2096" s="208">
        <f>IF('Figure 7.3 - Quantifi MC paths'!W2103-VB*SwapPrincipal&lt;0,-1*('Figure 7.3 - Quantifi MC paths'!W2103-VB*SwapPrincipal)*LTPcharge*V$14*V$13,0)</f>
        <v>122857.87936318158</v>
      </c>
      <c r="W2096" s="208">
        <f>IF('Figure 7.3 - Quantifi MC paths'!X2103-VB*SwapPrincipal&lt;0,-1*('Figure 7.3 - Quantifi MC paths'!X2103-VB*SwapPrincipal)*LTPcharge*W$14*W$13,0)</f>
        <v>126743.88382040094</v>
      </c>
      <c r="X2096" s="208">
        <f>IF('Figure 7.3 - Quantifi MC paths'!Y2103-VB*SwapPrincipal&lt;0,-1*('Figure 7.3 - Quantifi MC paths'!Y2103-VB*SwapPrincipal)*LTPcharge*X$14*X$13,0)</f>
        <v>0</v>
      </c>
      <c r="Y2096" s="209">
        <f t="shared" si="36"/>
        <v>742485.90765106399</v>
      </c>
    </row>
    <row r="2097" spans="2:25">
      <c r="B2097" s="207">
        <v>2081</v>
      </c>
      <c r="C2097" s="208">
        <f>IF('Figure 7.3 - Quantifi MC paths'!D2104-VB*SwapPrincipal&lt;0,-1*('Figure 7.3 - Quantifi MC paths'!D2104-VB*SwapPrincipal)*LTPcharge*C$14*C$13,0)</f>
        <v>1151.2348364633806</v>
      </c>
      <c r="D2097" s="208">
        <f>IF('Figure 7.3 - Quantifi MC paths'!E2104-VB*SwapPrincipal&lt;0,-1*('Figure 7.3 - Quantifi MC paths'!E2104-VB*SwapPrincipal)*LTPcharge*D$14*D$13,0)</f>
        <v>1003.26070934226</v>
      </c>
      <c r="E2097" s="208">
        <f>IF('Figure 7.3 - Quantifi MC paths'!F2104-VB*SwapPrincipal&lt;0,-1*('Figure 7.3 - Quantifi MC paths'!F2104-VB*SwapPrincipal)*LTPcharge*E$14*E$13,0)</f>
        <v>898.0399027091172</v>
      </c>
      <c r="F2097" s="208">
        <f>IF('Figure 7.3 - Quantifi MC paths'!G2104-VB*SwapPrincipal&lt;0,-1*('Figure 7.3 - Quantifi MC paths'!G2104-VB*SwapPrincipal)*LTPcharge*F$14*F$13,0)</f>
        <v>948.70900123238152</v>
      </c>
      <c r="G2097" s="208">
        <f>IF('Figure 7.3 - Quantifi MC paths'!H2104-VB*SwapPrincipal&lt;0,-1*('Figure 7.3 - Quantifi MC paths'!H2104-VB*SwapPrincipal)*LTPcharge*G$14*G$13,0)</f>
        <v>4181.4792044783271</v>
      </c>
      <c r="H2097" s="208">
        <f>IF('Figure 7.3 - Quantifi MC paths'!I2104-VB*SwapPrincipal&lt;0,-1*('Figure 7.3 - Quantifi MC paths'!I2104-VB*SwapPrincipal)*LTPcharge*H$14*H$13,0)</f>
        <v>4411.8615071029308</v>
      </c>
      <c r="I2097" s="208">
        <f>IF('Figure 7.3 - Quantifi MC paths'!J2104-VB*SwapPrincipal&lt;0,-1*('Figure 7.3 - Quantifi MC paths'!J2104-VB*SwapPrincipal)*LTPcharge*I$14*I$13,0)</f>
        <v>4195.2981925787089</v>
      </c>
      <c r="J2097" s="208">
        <f>IF('Figure 7.3 - Quantifi MC paths'!K2104-VB*SwapPrincipal&lt;0,-1*('Figure 7.3 - Quantifi MC paths'!K2104-VB*SwapPrincipal)*LTPcharge*J$14*J$13,0)</f>
        <v>5358.4571460699481</v>
      </c>
      <c r="K2097" s="208">
        <f>IF('Figure 7.3 - Quantifi MC paths'!L2104-VB*SwapPrincipal&lt;0,-1*('Figure 7.3 - Quantifi MC paths'!L2104-VB*SwapPrincipal)*LTPcharge*K$14*K$13,0)</f>
        <v>5896.0491968996794</v>
      </c>
      <c r="L2097" s="208">
        <f>IF('Figure 7.3 - Quantifi MC paths'!M2104-VB*SwapPrincipal&lt;0,-1*('Figure 7.3 - Quantifi MC paths'!M2104-VB*SwapPrincipal)*LTPcharge*L$14*L$13,0)</f>
        <v>7424.097706796997</v>
      </c>
      <c r="M2097" s="208">
        <f>IF('Figure 7.3 - Quantifi MC paths'!N2104-VB*SwapPrincipal&lt;0,-1*('Figure 7.3 - Quantifi MC paths'!N2104-VB*SwapPrincipal)*LTPcharge*M$14*M$13,0)</f>
        <v>7589.4987845619107</v>
      </c>
      <c r="N2097" s="208">
        <f>IF('Figure 7.3 - Quantifi MC paths'!O2104-VB*SwapPrincipal&lt;0,-1*('Figure 7.3 - Quantifi MC paths'!O2104-VB*SwapPrincipal)*LTPcharge*N$14*N$13,0)</f>
        <v>7946.5232694649758</v>
      </c>
      <c r="O2097" s="208">
        <f>IF('Figure 7.3 - Quantifi MC paths'!P2104-VB*SwapPrincipal&lt;0,-1*('Figure 7.3 - Quantifi MC paths'!P2104-VB*SwapPrincipal)*LTPcharge*O$14*O$13,0)</f>
        <v>8584.8653573089432</v>
      </c>
      <c r="P2097" s="208">
        <f>IF('Figure 7.3 - Quantifi MC paths'!Q2104-VB*SwapPrincipal&lt;0,-1*('Figure 7.3 - Quantifi MC paths'!Q2104-VB*SwapPrincipal)*LTPcharge*P$14*P$13,0)</f>
        <v>8123.6763051413345</v>
      </c>
      <c r="Q2097" s="208">
        <f>IF('Figure 7.3 - Quantifi MC paths'!R2104-VB*SwapPrincipal&lt;0,-1*('Figure 7.3 - Quantifi MC paths'!R2104-VB*SwapPrincipal)*LTPcharge*Q$14*Q$13,0)</f>
        <v>8884.9441992575776</v>
      </c>
      <c r="R2097" s="208">
        <f>IF('Figure 7.3 - Quantifi MC paths'!S2104-VB*SwapPrincipal&lt;0,-1*('Figure 7.3 - Quantifi MC paths'!S2104-VB*SwapPrincipal)*LTPcharge*R$14*R$13,0)</f>
        <v>107124.11566228633</v>
      </c>
      <c r="S2097" s="208">
        <f>IF('Figure 7.3 - Quantifi MC paths'!T2104-VB*SwapPrincipal&lt;0,-1*('Figure 7.3 - Quantifi MC paths'!T2104-VB*SwapPrincipal)*LTPcharge*S$14*S$13,0)</f>
        <v>144833.24573761955</v>
      </c>
      <c r="T2097" s="208">
        <f>IF('Figure 7.3 - Quantifi MC paths'!U2104-VB*SwapPrincipal&lt;0,-1*('Figure 7.3 - Quantifi MC paths'!U2104-VB*SwapPrincipal)*LTPcharge*T$14*T$13,0)</f>
        <v>155111.72541871853</v>
      </c>
      <c r="U2097" s="208">
        <f>IF('Figure 7.3 - Quantifi MC paths'!V2104-VB*SwapPrincipal&lt;0,-1*('Figure 7.3 - Quantifi MC paths'!V2104-VB*SwapPrincipal)*LTPcharge*U$14*U$13,0)</f>
        <v>173264.43364062975</v>
      </c>
      <c r="V2097" s="208">
        <f>IF('Figure 7.3 - Quantifi MC paths'!W2104-VB*SwapPrincipal&lt;0,-1*('Figure 7.3 - Quantifi MC paths'!W2104-VB*SwapPrincipal)*LTPcharge*V$14*V$13,0)</f>
        <v>176782.06743752267</v>
      </c>
      <c r="W2097" s="208">
        <f>IF('Figure 7.3 - Quantifi MC paths'!X2104-VB*SwapPrincipal&lt;0,-1*('Figure 7.3 - Quantifi MC paths'!X2104-VB*SwapPrincipal)*LTPcharge*W$14*W$13,0)</f>
        <v>176597.45796547597</v>
      </c>
      <c r="X2097" s="208">
        <f>IF('Figure 7.3 - Quantifi MC paths'!Y2104-VB*SwapPrincipal&lt;0,-1*('Figure 7.3 - Quantifi MC paths'!Y2104-VB*SwapPrincipal)*LTPcharge*X$14*X$13,0)</f>
        <v>0</v>
      </c>
      <c r="Y2097" s="209">
        <f t="shared" si="36"/>
        <v>1010311.0411816613</v>
      </c>
    </row>
    <row r="2098" spans="2:25">
      <c r="B2098" s="207">
        <v>2082</v>
      </c>
      <c r="C2098" s="208">
        <f>IF('Figure 7.3 - Quantifi MC paths'!D2105-VB*SwapPrincipal&lt;0,-1*('Figure 7.3 - Quantifi MC paths'!D2105-VB*SwapPrincipal)*LTPcharge*C$14*C$13,0)</f>
        <v>1151.2348364633806</v>
      </c>
      <c r="D2098" s="208">
        <f>IF('Figure 7.3 - Quantifi MC paths'!E2105-VB*SwapPrincipal&lt;0,-1*('Figure 7.3 - Quantifi MC paths'!E2105-VB*SwapPrincipal)*LTPcharge*D$14*D$13,0)</f>
        <v>1128.0318803332175</v>
      </c>
      <c r="E2098" s="208">
        <f>IF('Figure 7.3 - Quantifi MC paths'!F2105-VB*SwapPrincipal&lt;0,-1*('Figure 7.3 - Quantifi MC paths'!F2105-VB*SwapPrincipal)*LTPcharge*E$14*E$13,0)</f>
        <v>1020.0425614554387</v>
      </c>
      <c r="F2098" s="208">
        <f>IF('Figure 7.3 - Quantifi MC paths'!G2105-VB*SwapPrincipal&lt;0,-1*('Figure 7.3 - Quantifi MC paths'!G2105-VB*SwapPrincipal)*LTPcharge*F$14*F$13,0)</f>
        <v>946.71988139486552</v>
      </c>
      <c r="G2098" s="208">
        <f>IF('Figure 7.3 - Quantifi MC paths'!H2105-VB*SwapPrincipal&lt;0,-1*('Figure 7.3 - Quantifi MC paths'!H2105-VB*SwapPrincipal)*LTPcharge*G$14*G$13,0)</f>
        <v>4606.8430261700842</v>
      </c>
      <c r="H2098" s="208">
        <f>IF('Figure 7.3 - Quantifi MC paths'!I2105-VB*SwapPrincipal&lt;0,-1*('Figure 7.3 - Quantifi MC paths'!I2105-VB*SwapPrincipal)*LTPcharge*H$14*H$13,0)</f>
        <v>3711.1934492771265</v>
      </c>
      <c r="I2098" s="208">
        <f>IF('Figure 7.3 - Quantifi MC paths'!J2105-VB*SwapPrincipal&lt;0,-1*('Figure 7.3 - Quantifi MC paths'!J2105-VB*SwapPrincipal)*LTPcharge*I$14*I$13,0)</f>
        <v>5671.4660315687597</v>
      </c>
      <c r="J2098" s="208">
        <f>IF('Figure 7.3 - Quantifi MC paths'!K2105-VB*SwapPrincipal&lt;0,-1*('Figure 7.3 - Quantifi MC paths'!K2105-VB*SwapPrincipal)*LTPcharge*J$14*J$13,0)</f>
        <v>6162.5686355547514</v>
      </c>
      <c r="K2098" s="208">
        <f>IF('Figure 7.3 - Quantifi MC paths'!L2105-VB*SwapPrincipal&lt;0,-1*('Figure 7.3 - Quantifi MC paths'!L2105-VB*SwapPrincipal)*LTPcharge*K$14*K$13,0)</f>
        <v>6738.0205580183201</v>
      </c>
      <c r="L2098" s="208">
        <f>IF('Figure 7.3 - Quantifi MC paths'!M2105-VB*SwapPrincipal&lt;0,-1*('Figure 7.3 - Quantifi MC paths'!M2105-VB*SwapPrincipal)*LTPcharge*L$14*L$13,0)</f>
        <v>8450.9782193358442</v>
      </c>
      <c r="M2098" s="208">
        <f>IF('Figure 7.3 - Quantifi MC paths'!N2105-VB*SwapPrincipal&lt;0,-1*('Figure 7.3 - Quantifi MC paths'!N2105-VB*SwapPrincipal)*LTPcharge*M$14*M$13,0)</f>
        <v>7738.5046281119648</v>
      </c>
      <c r="N2098" s="208">
        <f>IF('Figure 7.3 - Quantifi MC paths'!O2105-VB*SwapPrincipal&lt;0,-1*('Figure 7.3 - Quantifi MC paths'!O2105-VB*SwapPrincipal)*LTPcharge*N$14*N$13,0)</f>
        <v>8023.1888772241682</v>
      </c>
      <c r="O2098" s="208">
        <f>IF('Figure 7.3 - Quantifi MC paths'!P2105-VB*SwapPrincipal&lt;0,-1*('Figure 7.3 - Quantifi MC paths'!P2105-VB*SwapPrincipal)*LTPcharge*O$14*O$13,0)</f>
        <v>8581.8772804833879</v>
      </c>
      <c r="P2098" s="208">
        <f>IF('Figure 7.3 - Quantifi MC paths'!Q2105-VB*SwapPrincipal&lt;0,-1*('Figure 7.3 - Quantifi MC paths'!Q2105-VB*SwapPrincipal)*LTPcharge*P$14*P$13,0)</f>
        <v>7290.6124355250931</v>
      </c>
      <c r="Q2098" s="208">
        <f>IF('Figure 7.3 - Quantifi MC paths'!R2105-VB*SwapPrincipal&lt;0,-1*('Figure 7.3 - Quantifi MC paths'!R2105-VB*SwapPrincipal)*LTPcharge*Q$14*Q$13,0)</f>
        <v>8517.1365491791294</v>
      </c>
      <c r="R2098" s="208">
        <f>IF('Figure 7.3 - Quantifi MC paths'!S2105-VB*SwapPrincipal&lt;0,-1*('Figure 7.3 - Quantifi MC paths'!S2105-VB*SwapPrincipal)*LTPcharge*R$14*R$13,0)</f>
        <v>117443.70079834216</v>
      </c>
      <c r="S2098" s="208">
        <f>IF('Figure 7.3 - Quantifi MC paths'!T2105-VB*SwapPrincipal&lt;0,-1*('Figure 7.3 - Quantifi MC paths'!T2105-VB*SwapPrincipal)*LTPcharge*S$14*S$13,0)</f>
        <v>159628.09459608418</v>
      </c>
      <c r="T2098" s="208">
        <f>IF('Figure 7.3 - Quantifi MC paths'!U2105-VB*SwapPrincipal&lt;0,-1*('Figure 7.3 - Quantifi MC paths'!U2105-VB*SwapPrincipal)*LTPcharge*T$14*T$13,0)</f>
        <v>178881.68975265953</v>
      </c>
      <c r="U2098" s="208">
        <f>IF('Figure 7.3 - Quantifi MC paths'!V2105-VB*SwapPrincipal&lt;0,-1*('Figure 7.3 - Quantifi MC paths'!V2105-VB*SwapPrincipal)*LTPcharge*U$14*U$13,0)</f>
        <v>200451.03675694452</v>
      </c>
      <c r="V2098" s="208">
        <f>IF('Figure 7.3 - Quantifi MC paths'!W2105-VB*SwapPrincipal&lt;0,-1*('Figure 7.3 - Quantifi MC paths'!W2105-VB*SwapPrincipal)*LTPcharge*V$14*V$13,0)</f>
        <v>213461.80559879937</v>
      </c>
      <c r="W2098" s="208">
        <f>IF('Figure 7.3 - Quantifi MC paths'!X2105-VB*SwapPrincipal&lt;0,-1*('Figure 7.3 - Quantifi MC paths'!X2105-VB*SwapPrincipal)*LTPcharge*W$14*W$13,0)</f>
        <v>201253.84399641282</v>
      </c>
      <c r="X2098" s="208">
        <f>IF('Figure 7.3 - Quantifi MC paths'!Y2105-VB*SwapPrincipal&lt;0,-1*('Figure 7.3 - Quantifi MC paths'!Y2105-VB*SwapPrincipal)*LTPcharge*X$14*X$13,0)</f>
        <v>0</v>
      </c>
      <c r="Y2098" s="209">
        <f t="shared" si="36"/>
        <v>1150858.590349338</v>
      </c>
    </row>
    <row r="2099" spans="2:25">
      <c r="B2099" s="207">
        <v>2083</v>
      </c>
      <c r="C2099" s="208">
        <f>IF('Figure 7.3 - Quantifi MC paths'!D2106-VB*SwapPrincipal&lt;0,-1*('Figure 7.3 - Quantifi MC paths'!D2106-VB*SwapPrincipal)*LTPcharge*C$14*C$13,0)</f>
        <v>1151.2348364633806</v>
      </c>
      <c r="D2099" s="208">
        <f>IF('Figure 7.3 - Quantifi MC paths'!E2106-VB*SwapPrincipal&lt;0,-1*('Figure 7.3 - Quantifi MC paths'!E2106-VB*SwapPrincipal)*LTPcharge*D$14*D$13,0)</f>
        <v>1062.2339262422906</v>
      </c>
      <c r="E2099" s="208">
        <f>IF('Figure 7.3 - Quantifi MC paths'!F2106-VB*SwapPrincipal&lt;0,-1*('Figure 7.3 - Quantifi MC paths'!F2106-VB*SwapPrincipal)*LTPcharge*E$14*E$13,0)</f>
        <v>1049.4814741332482</v>
      </c>
      <c r="F2099" s="208">
        <f>IF('Figure 7.3 - Quantifi MC paths'!G2106-VB*SwapPrincipal&lt;0,-1*('Figure 7.3 - Quantifi MC paths'!G2106-VB*SwapPrincipal)*LTPcharge*F$14*F$13,0)</f>
        <v>1024.2880037966809</v>
      </c>
      <c r="G2099" s="208">
        <f>IF('Figure 7.3 - Quantifi MC paths'!H2106-VB*SwapPrincipal&lt;0,-1*('Figure 7.3 - Quantifi MC paths'!H2106-VB*SwapPrincipal)*LTPcharge*G$14*G$13,0)</f>
        <v>4165.9360065754072</v>
      </c>
      <c r="H2099" s="208">
        <f>IF('Figure 7.3 - Quantifi MC paths'!I2106-VB*SwapPrincipal&lt;0,-1*('Figure 7.3 - Quantifi MC paths'!I2106-VB*SwapPrincipal)*LTPcharge*H$14*H$13,0)</f>
        <v>3620.2593556120432</v>
      </c>
      <c r="I2099" s="208">
        <f>IF('Figure 7.3 - Quantifi MC paths'!J2106-VB*SwapPrincipal&lt;0,-1*('Figure 7.3 - Quantifi MC paths'!J2106-VB*SwapPrincipal)*LTPcharge*I$14*I$13,0)</f>
        <v>3801.2406722233759</v>
      </c>
      <c r="J2099" s="208">
        <f>IF('Figure 7.3 - Quantifi MC paths'!K2106-VB*SwapPrincipal&lt;0,-1*('Figure 7.3 - Quantifi MC paths'!K2106-VB*SwapPrincipal)*LTPcharge*J$14*J$13,0)</f>
        <v>3733.0755890902542</v>
      </c>
      <c r="K2099" s="208">
        <f>IF('Figure 7.3 - Quantifi MC paths'!L2106-VB*SwapPrincipal&lt;0,-1*('Figure 7.3 - Quantifi MC paths'!L2106-VB*SwapPrincipal)*LTPcharge*K$14*K$13,0)</f>
        <v>3253.9279306143976</v>
      </c>
      <c r="L2099" s="208">
        <f>IF('Figure 7.3 - Quantifi MC paths'!M2106-VB*SwapPrincipal&lt;0,-1*('Figure 7.3 - Quantifi MC paths'!M2106-VB*SwapPrincipal)*LTPcharge*L$14*L$13,0)</f>
        <v>3631.2224267927731</v>
      </c>
      <c r="M2099" s="208">
        <f>IF('Figure 7.3 - Quantifi MC paths'!N2106-VB*SwapPrincipal&lt;0,-1*('Figure 7.3 - Quantifi MC paths'!N2106-VB*SwapPrincipal)*LTPcharge*M$14*M$13,0)</f>
        <v>2429.6459799590825</v>
      </c>
      <c r="N2099" s="208">
        <f>IF('Figure 7.3 - Quantifi MC paths'!O2106-VB*SwapPrincipal&lt;0,-1*('Figure 7.3 - Quantifi MC paths'!O2106-VB*SwapPrincipal)*LTPcharge*N$14*N$13,0)</f>
        <v>3690.1647631795067</v>
      </c>
      <c r="O2099" s="208">
        <f>IF('Figure 7.3 - Quantifi MC paths'!P2106-VB*SwapPrincipal&lt;0,-1*('Figure 7.3 - Quantifi MC paths'!P2106-VB*SwapPrincipal)*LTPcharge*O$14*O$13,0)</f>
        <v>4561.0466230606708</v>
      </c>
      <c r="P2099" s="208">
        <f>IF('Figure 7.3 - Quantifi MC paths'!Q2106-VB*SwapPrincipal&lt;0,-1*('Figure 7.3 - Quantifi MC paths'!Q2106-VB*SwapPrincipal)*LTPcharge*P$14*P$13,0)</f>
        <v>4305.8285869880356</v>
      </c>
      <c r="Q2099" s="208">
        <f>IF('Figure 7.3 - Quantifi MC paths'!R2106-VB*SwapPrincipal&lt;0,-1*('Figure 7.3 - Quantifi MC paths'!R2106-VB*SwapPrincipal)*LTPcharge*Q$14*Q$13,0)</f>
        <v>4671.621961407589</v>
      </c>
      <c r="R2099" s="208">
        <f>IF('Figure 7.3 - Quantifi MC paths'!S2106-VB*SwapPrincipal&lt;0,-1*('Figure 7.3 - Quantifi MC paths'!S2106-VB*SwapPrincipal)*LTPcharge*R$14*R$13,0)</f>
        <v>69526.684303205926</v>
      </c>
      <c r="S2099" s="208">
        <f>IF('Figure 7.3 - Quantifi MC paths'!T2106-VB*SwapPrincipal&lt;0,-1*('Figure 7.3 - Quantifi MC paths'!T2106-VB*SwapPrincipal)*LTPcharge*S$14*S$13,0)</f>
        <v>87734.042466034691</v>
      </c>
      <c r="T2099" s="208">
        <f>IF('Figure 7.3 - Quantifi MC paths'!U2106-VB*SwapPrincipal&lt;0,-1*('Figure 7.3 - Quantifi MC paths'!U2106-VB*SwapPrincipal)*LTPcharge*T$14*T$13,0)</f>
        <v>83971.287841790952</v>
      </c>
      <c r="U2099" s="208">
        <f>IF('Figure 7.3 - Quantifi MC paths'!V2106-VB*SwapPrincipal&lt;0,-1*('Figure 7.3 - Quantifi MC paths'!V2106-VB*SwapPrincipal)*LTPcharge*U$14*U$13,0)</f>
        <v>94363.251007258092</v>
      </c>
      <c r="V2099" s="208">
        <f>IF('Figure 7.3 - Quantifi MC paths'!W2106-VB*SwapPrincipal&lt;0,-1*('Figure 7.3 - Quantifi MC paths'!W2106-VB*SwapPrincipal)*LTPcharge*V$14*V$13,0)</f>
        <v>80590.147020307166</v>
      </c>
      <c r="W2099" s="208">
        <f>IF('Figure 7.3 - Quantifi MC paths'!X2106-VB*SwapPrincipal&lt;0,-1*('Figure 7.3 - Quantifi MC paths'!X2106-VB*SwapPrincipal)*LTPcharge*W$14*W$13,0)</f>
        <v>82259.407147734673</v>
      </c>
      <c r="X2099" s="208">
        <f>IF('Figure 7.3 - Quantifi MC paths'!Y2106-VB*SwapPrincipal&lt;0,-1*('Figure 7.3 - Quantifi MC paths'!Y2106-VB*SwapPrincipal)*LTPcharge*X$14*X$13,0)</f>
        <v>0</v>
      </c>
      <c r="Y2099" s="209">
        <f t="shared" si="36"/>
        <v>544596.02792247024</v>
      </c>
    </row>
    <row r="2100" spans="2:25">
      <c r="B2100" s="207">
        <v>2084</v>
      </c>
      <c r="C2100" s="208">
        <f>IF('Figure 7.3 - Quantifi MC paths'!D2107-VB*SwapPrincipal&lt;0,-1*('Figure 7.3 - Quantifi MC paths'!D2107-VB*SwapPrincipal)*LTPcharge*C$14*C$13,0)</f>
        <v>1151.2348364633806</v>
      </c>
      <c r="D2100" s="208">
        <f>IF('Figure 7.3 - Quantifi MC paths'!E2107-VB*SwapPrincipal&lt;0,-1*('Figure 7.3 - Quantifi MC paths'!E2107-VB*SwapPrincipal)*LTPcharge*D$14*D$13,0)</f>
        <v>1144.4616503737327</v>
      </c>
      <c r="E2100" s="208">
        <f>IF('Figure 7.3 - Quantifi MC paths'!F2107-VB*SwapPrincipal&lt;0,-1*('Figure 7.3 - Quantifi MC paths'!F2107-VB*SwapPrincipal)*LTPcharge*E$14*E$13,0)</f>
        <v>1108.4144987234913</v>
      </c>
      <c r="F2100" s="208">
        <f>IF('Figure 7.3 - Quantifi MC paths'!G2107-VB*SwapPrincipal&lt;0,-1*('Figure 7.3 - Quantifi MC paths'!G2107-VB*SwapPrincipal)*LTPcharge*F$14*F$13,0)</f>
        <v>1242.1134707724264</v>
      </c>
      <c r="G2100" s="208">
        <f>IF('Figure 7.3 - Quantifi MC paths'!H2107-VB*SwapPrincipal&lt;0,-1*('Figure 7.3 - Quantifi MC paths'!H2107-VB*SwapPrincipal)*LTPcharge*G$14*G$13,0)</f>
        <v>5821.9884196999146</v>
      </c>
      <c r="H2100" s="208">
        <f>IF('Figure 7.3 - Quantifi MC paths'!I2107-VB*SwapPrincipal&lt;0,-1*('Figure 7.3 - Quantifi MC paths'!I2107-VB*SwapPrincipal)*LTPcharge*H$14*H$13,0)</f>
        <v>5989.5092401098518</v>
      </c>
      <c r="I2100" s="208">
        <f>IF('Figure 7.3 - Quantifi MC paths'!J2107-VB*SwapPrincipal&lt;0,-1*('Figure 7.3 - Quantifi MC paths'!J2107-VB*SwapPrincipal)*LTPcharge*I$14*I$13,0)</f>
        <v>5778.8483147071329</v>
      </c>
      <c r="J2100" s="208">
        <f>IF('Figure 7.3 - Quantifi MC paths'!K2107-VB*SwapPrincipal&lt;0,-1*('Figure 7.3 - Quantifi MC paths'!K2107-VB*SwapPrincipal)*LTPcharge*J$14*J$13,0)</f>
        <v>5201.3258931842456</v>
      </c>
      <c r="K2100" s="208">
        <f>IF('Figure 7.3 - Quantifi MC paths'!L2107-VB*SwapPrincipal&lt;0,-1*('Figure 7.3 - Quantifi MC paths'!L2107-VB*SwapPrincipal)*LTPcharge*K$14*K$13,0)</f>
        <v>4848.9314072467168</v>
      </c>
      <c r="L2100" s="208">
        <f>IF('Figure 7.3 - Quantifi MC paths'!M2107-VB*SwapPrincipal&lt;0,-1*('Figure 7.3 - Quantifi MC paths'!M2107-VB*SwapPrincipal)*LTPcharge*L$14*L$13,0)</f>
        <v>5735.8126130736018</v>
      </c>
      <c r="M2100" s="208">
        <f>IF('Figure 7.3 - Quantifi MC paths'!N2107-VB*SwapPrincipal&lt;0,-1*('Figure 7.3 - Quantifi MC paths'!N2107-VB*SwapPrincipal)*LTPcharge*M$14*M$13,0)</f>
        <v>5320.2796117970556</v>
      </c>
      <c r="N2100" s="208">
        <f>IF('Figure 7.3 - Quantifi MC paths'!O2107-VB*SwapPrincipal&lt;0,-1*('Figure 7.3 - Quantifi MC paths'!O2107-VB*SwapPrincipal)*LTPcharge*N$14*N$13,0)</f>
        <v>5068.7285415090073</v>
      </c>
      <c r="O2100" s="208">
        <f>IF('Figure 7.3 - Quantifi MC paths'!P2107-VB*SwapPrincipal&lt;0,-1*('Figure 7.3 - Quantifi MC paths'!P2107-VB*SwapPrincipal)*LTPcharge*O$14*O$13,0)</f>
        <v>6554.5123477673042</v>
      </c>
      <c r="P2100" s="208">
        <f>IF('Figure 7.3 - Quantifi MC paths'!Q2107-VB*SwapPrincipal&lt;0,-1*('Figure 7.3 - Quantifi MC paths'!Q2107-VB*SwapPrincipal)*LTPcharge*P$14*P$13,0)</f>
        <v>6314.4740621194051</v>
      </c>
      <c r="Q2100" s="208">
        <f>IF('Figure 7.3 - Quantifi MC paths'!R2107-VB*SwapPrincipal&lt;0,-1*('Figure 7.3 - Quantifi MC paths'!R2107-VB*SwapPrincipal)*LTPcharge*Q$14*Q$13,0)</f>
        <v>7056.6991438202303</v>
      </c>
      <c r="R2100" s="208">
        <f>IF('Figure 7.3 - Quantifi MC paths'!S2107-VB*SwapPrincipal&lt;0,-1*('Figure 7.3 - Quantifi MC paths'!S2107-VB*SwapPrincipal)*LTPcharge*R$14*R$13,0)</f>
        <v>87155.665016681596</v>
      </c>
      <c r="S2100" s="208">
        <f>IF('Figure 7.3 - Quantifi MC paths'!T2107-VB*SwapPrincipal&lt;0,-1*('Figure 7.3 - Quantifi MC paths'!T2107-VB*SwapPrincipal)*LTPcharge*S$14*S$13,0)</f>
        <v>69667.490414198313</v>
      </c>
      <c r="T2100" s="208">
        <f>IF('Figure 7.3 - Quantifi MC paths'!U2107-VB*SwapPrincipal&lt;0,-1*('Figure 7.3 - Quantifi MC paths'!U2107-VB*SwapPrincipal)*LTPcharge*T$14*T$13,0)</f>
        <v>87523.331631295645</v>
      </c>
      <c r="U2100" s="208">
        <f>IF('Figure 7.3 - Quantifi MC paths'!V2107-VB*SwapPrincipal&lt;0,-1*('Figure 7.3 - Quantifi MC paths'!V2107-VB*SwapPrincipal)*LTPcharge*U$14*U$13,0)</f>
        <v>80988.338720411193</v>
      </c>
      <c r="V2100" s="208">
        <f>IF('Figure 7.3 - Quantifi MC paths'!W2107-VB*SwapPrincipal&lt;0,-1*('Figure 7.3 - Quantifi MC paths'!W2107-VB*SwapPrincipal)*LTPcharge*V$14*V$13,0)</f>
        <v>93883.580249293373</v>
      </c>
      <c r="W2100" s="208">
        <f>IF('Figure 7.3 - Quantifi MC paths'!X2107-VB*SwapPrincipal&lt;0,-1*('Figure 7.3 - Quantifi MC paths'!X2107-VB*SwapPrincipal)*LTPcharge*W$14*W$13,0)</f>
        <v>100287.68058834784</v>
      </c>
      <c r="X2100" s="208">
        <f>IF('Figure 7.3 - Quantifi MC paths'!Y2107-VB*SwapPrincipal&lt;0,-1*('Figure 7.3 - Quantifi MC paths'!Y2107-VB*SwapPrincipal)*LTPcharge*X$14*X$13,0)</f>
        <v>0</v>
      </c>
      <c r="Y2100" s="209">
        <f t="shared" si="36"/>
        <v>587843.42067159549</v>
      </c>
    </row>
    <row r="2101" spans="2:25">
      <c r="B2101" s="207">
        <v>2085</v>
      </c>
      <c r="C2101" s="208">
        <f>IF('Figure 7.3 - Quantifi MC paths'!D2108-VB*SwapPrincipal&lt;0,-1*('Figure 7.3 - Quantifi MC paths'!D2108-VB*SwapPrincipal)*LTPcharge*C$14*C$13,0)</f>
        <v>1151.2348364633806</v>
      </c>
      <c r="D2101" s="208">
        <f>IF('Figure 7.3 - Quantifi MC paths'!E2108-VB*SwapPrincipal&lt;0,-1*('Figure 7.3 - Quantifi MC paths'!E2108-VB*SwapPrincipal)*LTPcharge*D$14*D$13,0)</f>
        <v>1117.8293851873077</v>
      </c>
      <c r="E2101" s="208">
        <f>IF('Figure 7.3 - Quantifi MC paths'!F2108-VB*SwapPrincipal&lt;0,-1*('Figure 7.3 - Quantifi MC paths'!F2108-VB*SwapPrincipal)*LTPcharge*E$14*E$13,0)</f>
        <v>978.73370488039836</v>
      </c>
      <c r="F2101" s="208">
        <f>IF('Figure 7.3 - Quantifi MC paths'!G2108-VB*SwapPrincipal&lt;0,-1*('Figure 7.3 - Quantifi MC paths'!G2108-VB*SwapPrincipal)*LTPcharge*F$14*F$13,0)</f>
        <v>975.64856453016273</v>
      </c>
      <c r="G2101" s="208">
        <f>IF('Figure 7.3 - Quantifi MC paths'!H2108-VB*SwapPrincipal&lt;0,-1*('Figure 7.3 - Quantifi MC paths'!H2108-VB*SwapPrincipal)*LTPcharge*G$14*G$13,0)</f>
        <v>4255.0811071586622</v>
      </c>
      <c r="H2101" s="208">
        <f>IF('Figure 7.3 - Quantifi MC paths'!I2108-VB*SwapPrincipal&lt;0,-1*('Figure 7.3 - Quantifi MC paths'!I2108-VB*SwapPrincipal)*LTPcharge*H$14*H$13,0)</f>
        <v>4145.0640111755993</v>
      </c>
      <c r="I2101" s="208">
        <f>IF('Figure 7.3 - Quantifi MC paths'!J2108-VB*SwapPrincipal&lt;0,-1*('Figure 7.3 - Quantifi MC paths'!J2108-VB*SwapPrincipal)*LTPcharge*I$14*I$13,0)</f>
        <v>3728.9693328531357</v>
      </c>
      <c r="J2101" s="208">
        <f>IF('Figure 7.3 - Quantifi MC paths'!K2108-VB*SwapPrincipal&lt;0,-1*('Figure 7.3 - Quantifi MC paths'!K2108-VB*SwapPrincipal)*LTPcharge*J$14*J$13,0)</f>
        <v>3891.9301157511422</v>
      </c>
      <c r="K2101" s="208">
        <f>IF('Figure 7.3 - Quantifi MC paths'!L2108-VB*SwapPrincipal&lt;0,-1*('Figure 7.3 - Quantifi MC paths'!L2108-VB*SwapPrincipal)*LTPcharge*K$14*K$13,0)</f>
        <v>2951.0558630313649</v>
      </c>
      <c r="L2101" s="208">
        <f>IF('Figure 7.3 - Quantifi MC paths'!M2108-VB*SwapPrincipal&lt;0,-1*('Figure 7.3 - Quantifi MC paths'!M2108-VB*SwapPrincipal)*LTPcharge*L$14*L$13,0)</f>
        <v>2791.9081496076783</v>
      </c>
      <c r="M2101" s="208">
        <f>IF('Figure 7.3 - Quantifi MC paths'!N2108-VB*SwapPrincipal&lt;0,-1*('Figure 7.3 - Quantifi MC paths'!N2108-VB*SwapPrincipal)*LTPcharge*M$14*M$13,0)</f>
        <v>4420.3056428725331</v>
      </c>
      <c r="N2101" s="208">
        <f>IF('Figure 7.3 - Quantifi MC paths'!O2108-VB*SwapPrincipal&lt;0,-1*('Figure 7.3 - Quantifi MC paths'!O2108-VB*SwapPrincipal)*LTPcharge*N$14*N$13,0)</f>
        <v>4462.2989558429108</v>
      </c>
      <c r="O2101" s="208">
        <f>IF('Figure 7.3 - Quantifi MC paths'!P2108-VB*SwapPrincipal&lt;0,-1*('Figure 7.3 - Quantifi MC paths'!P2108-VB*SwapPrincipal)*LTPcharge*O$14*O$13,0)</f>
        <v>4132.4590402227213</v>
      </c>
      <c r="P2101" s="208">
        <f>IF('Figure 7.3 - Quantifi MC paths'!Q2108-VB*SwapPrincipal&lt;0,-1*('Figure 7.3 - Quantifi MC paths'!Q2108-VB*SwapPrincipal)*LTPcharge*P$14*P$13,0)</f>
        <v>4062.7425650822311</v>
      </c>
      <c r="Q2101" s="208">
        <f>IF('Figure 7.3 - Quantifi MC paths'!R2108-VB*SwapPrincipal&lt;0,-1*('Figure 7.3 - Quantifi MC paths'!R2108-VB*SwapPrincipal)*LTPcharge*Q$14*Q$13,0)</f>
        <v>3158.4491999839729</v>
      </c>
      <c r="R2101" s="208">
        <f>IF('Figure 7.3 - Quantifi MC paths'!S2108-VB*SwapPrincipal&lt;0,-1*('Figure 7.3 - Quantifi MC paths'!S2108-VB*SwapPrincipal)*LTPcharge*R$14*R$13,0)</f>
        <v>31593.22928812592</v>
      </c>
      <c r="S2101" s="208">
        <f>IF('Figure 7.3 - Quantifi MC paths'!T2108-VB*SwapPrincipal&lt;0,-1*('Figure 7.3 - Quantifi MC paths'!T2108-VB*SwapPrincipal)*LTPcharge*S$14*S$13,0)</f>
        <v>35534.551827682189</v>
      </c>
      <c r="T2101" s="208">
        <f>IF('Figure 7.3 - Quantifi MC paths'!U2108-VB*SwapPrincipal&lt;0,-1*('Figure 7.3 - Quantifi MC paths'!U2108-VB*SwapPrincipal)*LTPcharge*T$14*T$13,0)</f>
        <v>51458.855180151237</v>
      </c>
      <c r="U2101" s="208">
        <f>IF('Figure 7.3 - Quantifi MC paths'!V2108-VB*SwapPrincipal&lt;0,-1*('Figure 7.3 - Quantifi MC paths'!V2108-VB*SwapPrincipal)*LTPcharge*U$14*U$13,0)</f>
        <v>50124.931055484209</v>
      </c>
      <c r="V2101" s="208">
        <f>IF('Figure 7.3 - Quantifi MC paths'!W2108-VB*SwapPrincipal&lt;0,-1*('Figure 7.3 - Quantifi MC paths'!W2108-VB*SwapPrincipal)*LTPcharge*V$14*V$13,0)</f>
        <v>42979.603582546144</v>
      </c>
      <c r="W2101" s="208">
        <f>IF('Figure 7.3 - Quantifi MC paths'!X2108-VB*SwapPrincipal&lt;0,-1*('Figure 7.3 - Quantifi MC paths'!X2108-VB*SwapPrincipal)*LTPcharge*W$14*W$13,0)</f>
        <v>45877.166129780773</v>
      </c>
      <c r="X2101" s="208">
        <f>IF('Figure 7.3 - Quantifi MC paths'!Y2108-VB*SwapPrincipal&lt;0,-1*('Figure 7.3 - Quantifi MC paths'!Y2108-VB*SwapPrincipal)*LTPcharge*X$14*X$13,0)</f>
        <v>0</v>
      </c>
      <c r="Y2101" s="209">
        <f t="shared" si="36"/>
        <v>303792.04753841367</v>
      </c>
    </row>
    <row r="2102" spans="2:25">
      <c r="B2102" s="207">
        <v>2086</v>
      </c>
      <c r="C2102" s="208">
        <f>IF('Figure 7.3 - Quantifi MC paths'!D2109-VB*SwapPrincipal&lt;0,-1*('Figure 7.3 - Quantifi MC paths'!D2109-VB*SwapPrincipal)*LTPcharge*C$14*C$13,0)</f>
        <v>1151.2348364633806</v>
      </c>
      <c r="D2102" s="208">
        <f>IF('Figure 7.3 - Quantifi MC paths'!E2109-VB*SwapPrincipal&lt;0,-1*('Figure 7.3 - Quantifi MC paths'!E2109-VB*SwapPrincipal)*LTPcharge*D$14*D$13,0)</f>
        <v>1001.9971891008943</v>
      </c>
      <c r="E2102" s="208">
        <f>IF('Figure 7.3 - Quantifi MC paths'!F2109-VB*SwapPrincipal&lt;0,-1*('Figure 7.3 - Quantifi MC paths'!F2109-VB*SwapPrincipal)*LTPcharge*E$14*E$13,0)</f>
        <v>1049.7762903525659</v>
      </c>
      <c r="F2102" s="208">
        <f>IF('Figure 7.3 - Quantifi MC paths'!G2109-VB*SwapPrincipal&lt;0,-1*('Figure 7.3 - Quantifi MC paths'!G2109-VB*SwapPrincipal)*LTPcharge*F$14*F$13,0)</f>
        <v>1036.9923954619753</v>
      </c>
      <c r="G2102" s="208">
        <f>IF('Figure 7.3 - Quantifi MC paths'!H2109-VB*SwapPrincipal&lt;0,-1*('Figure 7.3 - Quantifi MC paths'!H2109-VB*SwapPrincipal)*LTPcharge*G$14*G$13,0)</f>
        <v>4216.1703799074694</v>
      </c>
      <c r="H2102" s="208">
        <f>IF('Figure 7.3 - Quantifi MC paths'!I2109-VB*SwapPrincipal&lt;0,-1*('Figure 7.3 - Quantifi MC paths'!I2109-VB*SwapPrincipal)*LTPcharge*H$14*H$13,0)</f>
        <v>5186.8749320688357</v>
      </c>
      <c r="I2102" s="208">
        <f>IF('Figure 7.3 - Quantifi MC paths'!J2109-VB*SwapPrincipal&lt;0,-1*('Figure 7.3 - Quantifi MC paths'!J2109-VB*SwapPrincipal)*LTPcharge*I$14*I$13,0)</f>
        <v>4992.7945935259895</v>
      </c>
      <c r="J2102" s="208">
        <f>IF('Figure 7.3 - Quantifi MC paths'!K2109-VB*SwapPrincipal&lt;0,-1*('Figure 7.3 - Quantifi MC paths'!K2109-VB*SwapPrincipal)*LTPcharge*J$14*J$13,0)</f>
        <v>4414.9517419319545</v>
      </c>
      <c r="K2102" s="208">
        <f>IF('Figure 7.3 - Quantifi MC paths'!L2109-VB*SwapPrincipal&lt;0,-1*('Figure 7.3 - Quantifi MC paths'!L2109-VB*SwapPrincipal)*LTPcharge*K$14*K$13,0)</f>
        <v>4442.4463949279516</v>
      </c>
      <c r="L2102" s="208">
        <f>IF('Figure 7.3 - Quantifi MC paths'!M2109-VB*SwapPrincipal&lt;0,-1*('Figure 7.3 - Quantifi MC paths'!M2109-VB*SwapPrincipal)*LTPcharge*L$14*L$13,0)</f>
        <v>4484.0682034653828</v>
      </c>
      <c r="M2102" s="208">
        <f>IF('Figure 7.3 - Quantifi MC paths'!N2109-VB*SwapPrincipal&lt;0,-1*('Figure 7.3 - Quantifi MC paths'!N2109-VB*SwapPrincipal)*LTPcharge*M$14*M$13,0)</f>
        <v>3784.4322986116017</v>
      </c>
      <c r="N2102" s="208">
        <f>IF('Figure 7.3 - Quantifi MC paths'!O2109-VB*SwapPrincipal&lt;0,-1*('Figure 7.3 - Quantifi MC paths'!O2109-VB*SwapPrincipal)*LTPcharge*N$14*N$13,0)</f>
        <v>5098.7188909676042</v>
      </c>
      <c r="O2102" s="208">
        <f>IF('Figure 7.3 - Quantifi MC paths'!P2109-VB*SwapPrincipal&lt;0,-1*('Figure 7.3 - Quantifi MC paths'!P2109-VB*SwapPrincipal)*LTPcharge*O$14*O$13,0)</f>
        <v>4198.8293689890124</v>
      </c>
      <c r="P2102" s="208">
        <f>IF('Figure 7.3 - Quantifi MC paths'!Q2109-VB*SwapPrincipal&lt;0,-1*('Figure 7.3 - Quantifi MC paths'!Q2109-VB*SwapPrincipal)*LTPcharge*P$14*P$13,0)</f>
        <v>4725.0113556243732</v>
      </c>
      <c r="Q2102" s="208">
        <f>IF('Figure 7.3 - Quantifi MC paths'!R2109-VB*SwapPrincipal&lt;0,-1*('Figure 7.3 - Quantifi MC paths'!R2109-VB*SwapPrincipal)*LTPcharge*Q$14*Q$13,0)</f>
        <v>6152.8516357818698</v>
      </c>
      <c r="R2102" s="208">
        <f>IF('Figure 7.3 - Quantifi MC paths'!S2109-VB*SwapPrincipal&lt;0,-1*('Figure 7.3 - Quantifi MC paths'!S2109-VB*SwapPrincipal)*LTPcharge*R$14*R$13,0)</f>
        <v>66462.597850969541</v>
      </c>
      <c r="S2102" s="208">
        <f>IF('Figure 7.3 - Quantifi MC paths'!T2109-VB*SwapPrincipal&lt;0,-1*('Figure 7.3 - Quantifi MC paths'!T2109-VB*SwapPrincipal)*LTPcharge*S$14*S$13,0)</f>
        <v>72092.279072187244</v>
      </c>
      <c r="T2102" s="208">
        <f>IF('Figure 7.3 - Quantifi MC paths'!U2109-VB*SwapPrincipal&lt;0,-1*('Figure 7.3 - Quantifi MC paths'!U2109-VB*SwapPrincipal)*LTPcharge*T$14*T$13,0)</f>
        <v>59727.833178667475</v>
      </c>
      <c r="U2102" s="208">
        <f>IF('Figure 7.3 - Quantifi MC paths'!V2109-VB*SwapPrincipal&lt;0,-1*('Figure 7.3 - Quantifi MC paths'!V2109-VB*SwapPrincipal)*LTPcharge*U$14*U$13,0)</f>
        <v>79268.833125204954</v>
      </c>
      <c r="V2102" s="208">
        <f>IF('Figure 7.3 - Quantifi MC paths'!W2109-VB*SwapPrincipal&lt;0,-1*('Figure 7.3 - Quantifi MC paths'!W2109-VB*SwapPrincipal)*LTPcharge*V$14*V$13,0)</f>
        <v>88259.837454073204</v>
      </c>
      <c r="W2102" s="208">
        <f>IF('Figure 7.3 - Quantifi MC paths'!X2109-VB*SwapPrincipal&lt;0,-1*('Figure 7.3 - Quantifi MC paths'!X2109-VB*SwapPrincipal)*LTPcharge*W$14*W$13,0)</f>
        <v>85150.668413744264</v>
      </c>
      <c r="X2102" s="208">
        <f>IF('Figure 7.3 - Quantifi MC paths'!Y2109-VB*SwapPrincipal&lt;0,-1*('Figure 7.3 - Quantifi MC paths'!Y2109-VB*SwapPrincipal)*LTPcharge*X$14*X$13,0)</f>
        <v>0</v>
      </c>
      <c r="Y2102" s="209">
        <f t="shared" si="36"/>
        <v>506899.19960202754</v>
      </c>
    </row>
    <row r="2103" spans="2:25">
      <c r="B2103" s="207">
        <v>2087</v>
      </c>
      <c r="C2103" s="208">
        <f>IF('Figure 7.3 - Quantifi MC paths'!D2110-VB*SwapPrincipal&lt;0,-1*('Figure 7.3 - Quantifi MC paths'!D2110-VB*SwapPrincipal)*LTPcharge*C$14*C$13,0)</f>
        <v>1151.2348364633806</v>
      </c>
      <c r="D2103" s="208">
        <f>IF('Figure 7.3 - Quantifi MC paths'!E2110-VB*SwapPrincipal&lt;0,-1*('Figure 7.3 - Quantifi MC paths'!E2110-VB*SwapPrincipal)*LTPcharge*D$14*D$13,0)</f>
        <v>1409.73564522743</v>
      </c>
      <c r="E2103" s="208">
        <f>IF('Figure 7.3 - Quantifi MC paths'!F2110-VB*SwapPrincipal&lt;0,-1*('Figure 7.3 - Quantifi MC paths'!F2110-VB*SwapPrincipal)*LTPcharge*E$14*E$13,0)</f>
        <v>1505.3945701778559</v>
      </c>
      <c r="F2103" s="208">
        <f>IF('Figure 7.3 - Quantifi MC paths'!G2110-VB*SwapPrincipal&lt;0,-1*('Figure 7.3 - Quantifi MC paths'!G2110-VB*SwapPrincipal)*LTPcharge*F$14*F$13,0)</f>
        <v>1511.5971545854948</v>
      </c>
      <c r="G2103" s="208">
        <f>IF('Figure 7.3 - Quantifi MC paths'!H2110-VB*SwapPrincipal&lt;0,-1*('Figure 7.3 - Quantifi MC paths'!H2110-VB*SwapPrincipal)*LTPcharge*G$14*G$13,0)</f>
        <v>6597.5888376648272</v>
      </c>
      <c r="H2103" s="208">
        <f>IF('Figure 7.3 - Quantifi MC paths'!I2110-VB*SwapPrincipal&lt;0,-1*('Figure 7.3 - Quantifi MC paths'!I2110-VB*SwapPrincipal)*LTPcharge*H$14*H$13,0)</f>
        <v>7001.7000231706597</v>
      </c>
      <c r="I2103" s="208">
        <f>IF('Figure 7.3 - Quantifi MC paths'!J2110-VB*SwapPrincipal&lt;0,-1*('Figure 7.3 - Quantifi MC paths'!J2110-VB*SwapPrincipal)*LTPcharge*I$14*I$13,0)</f>
        <v>7409.6951125512232</v>
      </c>
      <c r="J2103" s="208">
        <f>IF('Figure 7.3 - Quantifi MC paths'!K2110-VB*SwapPrincipal&lt;0,-1*('Figure 7.3 - Quantifi MC paths'!K2110-VB*SwapPrincipal)*LTPcharge*J$14*J$13,0)</f>
        <v>8163.6757809573382</v>
      </c>
      <c r="K2103" s="208">
        <f>IF('Figure 7.3 - Quantifi MC paths'!L2110-VB*SwapPrincipal&lt;0,-1*('Figure 7.3 - Quantifi MC paths'!L2110-VB*SwapPrincipal)*LTPcharge*K$14*K$13,0)</f>
        <v>7219.0743151158722</v>
      </c>
      <c r="L2103" s="208">
        <f>IF('Figure 7.3 - Quantifi MC paths'!M2110-VB*SwapPrincipal&lt;0,-1*('Figure 7.3 - Quantifi MC paths'!M2110-VB*SwapPrincipal)*LTPcharge*L$14*L$13,0)</f>
        <v>5570.864273630199</v>
      </c>
      <c r="M2103" s="208">
        <f>IF('Figure 7.3 - Quantifi MC paths'!N2110-VB*SwapPrincipal&lt;0,-1*('Figure 7.3 - Quantifi MC paths'!N2110-VB*SwapPrincipal)*LTPcharge*M$14*M$13,0)</f>
        <v>3982.0121405436844</v>
      </c>
      <c r="N2103" s="208">
        <f>IF('Figure 7.3 - Quantifi MC paths'!O2110-VB*SwapPrincipal&lt;0,-1*('Figure 7.3 - Quantifi MC paths'!O2110-VB*SwapPrincipal)*LTPcharge*N$14*N$13,0)</f>
        <v>3683.4018971951537</v>
      </c>
      <c r="O2103" s="208">
        <f>IF('Figure 7.3 - Quantifi MC paths'!P2110-VB*SwapPrincipal&lt;0,-1*('Figure 7.3 - Quantifi MC paths'!P2110-VB*SwapPrincipal)*LTPcharge*O$14*O$13,0)</f>
        <v>3058.1621877982225</v>
      </c>
      <c r="P2103" s="208">
        <f>IF('Figure 7.3 - Quantifi MC paths'!Q2110-VB*SwapPrincipal&lt;0,-1*('Figure 7.3 - Quantifi MC paths'!Q2110-VB*SwapPrincipal)*LTPcharge*P$14*P$13,0)</f>
        <v>3166.1563174788653</v>
      </c>
      <c r="Q2103" s="208">
        <f>IF('Figure 7.3 - Quantifi MC paths'!R2110-VB*SwapPrincipal&lt;0,-1*('Figure 7.3 - Quantifi MC paths'!R2110-VB*SwapPrincipal)*LTPcharge*Q$14*Q$13,0)</f>
        <v>2768.0480578273455</v>
      </c>
      <c r="R2103" s="208">
        <f>IF('Figure 7.3 - Quantifi MC paths'!S2110-VB*SwapPrincipal&lt;0,-1*('Figure 7.3 - Quantifi MC paths'!S2110-VB*SwapPrincipal)*LTPcharge*R$14*R$13,0)</f>
        <v>36031.324049643976</v>
      </c>
      <c r="S2103" s="208">
        <f>IF('Figure 7.3 - Quantifi MC paths'!T2110-VB*SwapPrincipal&lt;0,-1*('Figure 7.3 - Quantifi MC paths'!T2110-VB*SwapPrincipal)*LTPcharge*S$14*S$13,0)</f>
        <v>48720.146962245999</v>
      </c>
      <c r="T2103" s="208">
        <f>IF('Figure 7.3 - Quantifi MC paths'!U2110-VB*SwapPrincipal&lt;0,-1*('Figure 7.3 - Quantifi MC paths'!U2110-VB*SwapPrincipal)*LTPcharge*T$14*T$13,0)</f>
        <v>55779.842317372924</v>
      </c>
      <c r="U2103" s="208">
        <f>IF('Figure 7.3 - Quantifi MC paths'!V2110-VB*SwapPrincipal&lt;0,-1*('Figure 7.3 - Quantifi MC paths'!V2110-VB*SwapPrincipal)*LTPcharge*U$14*U$13,0)</f>
        <v>81521.382163607457</v>
      </c>
      <c r="V2103" s="208">
        <f>IF('Figure 7.3 - Quantifi MC paths'!W2110-VB*SwapPrincipal&lt;0,-1*('Figure 7.3 - Quantifi MC paths'!W2110-VB*SwapPrincipal)*LTPcharge*V$14*V$13,0)</f>
        <v>79292.919924131711</v>
      </c>
      <c r="W2103" s="208">
        <f>IF('Figure 7.3 - Quantifi MC paths'!X2110-VB*SwapPrincipal&lt;0,-1*('Figure 7.3 - Quantifi MC paths'!X2110-VB*SwapPrincipal)*LTPcharge*W$14*W$13,0)</f>
        <v>85216.383752732712</v>
      </c>
      <c r="X2103" s="208">
        <f>IF('Figure 7.3 - Quantifi MC paths'!Y2110-VB*SwapPrincipal&lt;0,-1*('Figure 7.3 - Quantifi MC paths'!Y2110-VB*SwapPrincipal)*LTPcharge*X$14*X$13,0)</f>
        <v>0</v>
      </c>
      <c r="Y2103" s="209">
        <f t="shared" si="36"/>
        <v>450760.34032012231</v>
      </c>
    </row>
    <row r="2104" spans="2:25">
      <c r="B2104" s="207">
        <v>2088</v>
      </c>
      <c r="C2104" s="208">
        <f>IF('Figure 7.3 - Quantifi MC paths'!D2111-VB*SwapPrincipal&lt;0,-1*('Figure 7.3 - Quantifi MC paths'!D2111-VB*SwapPrincipal)*LTPcharge*C$14*C$13,0)</f>
        <v>1151.2348364633806</v>
      </c>
      <c r="D2104" s="208">
        <f>IF('Figure 7.3 - Quantifi MC paths'!E2111-VB*SwapPrincipal&lt;0,-1*('Figure 7.3 - Quantifi MC paths'!E2111-VB*SwapPrincipal)*LTPcharge*D$14*D$13,0)</f>
        <v>1210.3282606158607</v>
      </c>
      <c r="E2104" s="208">
        <f>IF('Figure 7.3 - Quantifi MC paths'!F2111-VB*SwapPrincipal&lt;0,-1*('Figure 7.3 - Quantifi MC paths'!F2111-VB*SwapPrincipal)*LTPcharge*E$14*E$13,0)</f>
        <v>1328.1391204858005</v>
      </c>
      <c r="F2104" s="208">
        <f>IF('Figure 7.3 - Quantifi MC paths'!G2111-VB*SwapPrincipal&lt;0,-1*('Figure 7.3 - Quantifi MC paths'!G2111-VB*SwapPrincipal)*LTPcharge*F$14*F$13,0)</f>
        <v>1515.1575453998448</v>
      </c>
      <c r="G2104" s="208">
        <f>IF('Figure 7.3 - Quantifi MC paths'!H2111-VB*SwapPrincipal&lt;0,-1*('Figure 7.3 - Quantifi MC paths'!H2111-VB*SwapPrincipal)*LTPcharge*G$14*G$13,0)</f>
        <v>6933.534560744346</v>
      </c>
      <c r="H2104" s="208">
        <f>IF('Figure 7.3 - Quantifi MC paths'!I2111-VB*SwapPrincipal&lt;0,-1*('Figure 7.3 - Quantifi MC paths'!I2111-VB*SwapPrincipal)*LTPcharge*H$14*H$13,0)</f>
        <v>5641.0653409621455</v>
      </c>
      <c r="I2104" s="208">
        <f>IF('Figure 7.3 - Quantifi MC paths'!J2111-VB*SwapPrincipal&lt;0,-1*('Figure 7.3 - Quantifi MC paths'!J2111-VB*SwapPrincipal)*LTPcharge*I$14*I$13,0)</f>
        <v>5619.5777426667019</v>
      </c>
      <c r="J2104" s="208">
        <f>IF('Figure 7.3 - Quantifi MC paths'!K2111-VB*SwapPrincipal&lt;0,-1*('Figure 7.3 - Quantifi MC paths'!K2111-VB*SwapPrincipal)*LTPcharge*J$14*J$13,0)</f>
        <v>8313.5941598078407</v>
      </c>
      <c r="K2104" s="208">
        <f>IF('Figure 7.3 - Quantifi MC paths'!L2111-VB*SwapPrincipal&lt;0,-1*('Figure 7.3 - Quantifi MC paths'!L2111-VB*SwapPrincipal)*LTPcharge*K$14*K$13,0)</f>
        <v>6822.3168218372439</v>
      </c>
      <c r="L2104" s="208">
        <f>IF('Figure 7.3 - Quantifi MC paths'!M2111-VB*SwapPrincipal&lt;0,-1*('Figure 7.3 - Quantifi MC paths'!M2111-VB*SwapPrincipal)*LTPcharge*L$14*L$13,0)</f>
        <v>7720.4550563730509</v>
      </c>
      <c r="M2104" s="208">
        <f>IF('Figure 7.3 - Quantifi MC paths'!N2111-VB*SwapPrincipal&lt;0,-1*('Figure 7.3 - Quantifi MC paths'!N2111-VB*SwapPrincipal)*LTPcharge*M$14*M$13,0)</f>
        <v>7723.1553042989062</v>
      </c>
      <c r="N2104" s="208">
        <f>IF('Figure 7.3 - Quantifi MC paths'!O2111-VB*SwapPrincipal&lt;0,-1*('Figure 7.3 - Quantifi MC paths'!O2111-VB*SwapPrincipal)*LTPcharge*N$14*N$13,0)</f>
        <v>7757.5353078912258</v>
      </c>
      <c r="O2104" s="208">
        <f>IF('Figure 7.3 - Quantifi MC paths'!P2111-VB*SwapPrincipal&lt;0,-1*('Figure 7.3 - Quantifi MC paths'!P2111-VB*SwapPrincipal)*LTPcharge*O$14*O$13,0)</f>
        <v>7641.0681457067012</v>
      </c>
      <c r="P2104" s="208">
        <f>IF('Figure 7.3 - Quantifi MC paths'!Q2111-VB*SwapPrincipal&lt;0,-1*('Figure 7.3 - Quantifi MC paths'!Q2111-VB*SwapPrincipal)*LTPcharge*P$14*P$13,0)</f>
        <v>7859.7960595299874</v>
      </c>
      <c r="Q2104" s="208">
        <f>IF('Figure 7.3 - Quantifi MC paths'!R2111-VB*SwapPrincipal&lt;0,-1*('Figure 7.3 - Quantifi MC paths'!R2111-VB*SwapPrincipal)*LTPcharge*Q$14*Q$13,0)</f>
        <v>8035.6740318967177</v>
      </c>
      <c r="R2104" s="208">
        <f>IF('Figure 7.3 - Quantifi MC paths'!S2111-VB*SwapPrincipal&lt;0,-1*('Figure 7.3 - Quantifi MC paths'!S2111-VB*SwapPrincipal)*LTPcharge*R$14*R$13,0)</f>
        <v>93652.881461967889</v>
      </c>
      <c r="S2104" s="208">
        <f>IF('Figure 7.3 - Quantifi MC paths'!T2111-VB*SwapPrincipal&lt;0,-1*('Figure 7.3 - Quantifi MC paths'!T2111-VB*SwapPrincipal)*LTPcharge*S$14*S$13,0)</f>
        <v>144288.52093718111</v>
      </c>
      <c r="T2104" s="208">
        <f>IF('Figure 7.3 - Quantifi MC paths'!U2111-VB*SwapPrincipal&lt;0,-1*('Figure 7.3 - Quantifi MC paths'!U2111-VB*SwapPrincipal)*LTPcharge*T$14*T$13,0)</f>
        <v>181480.72000655756</v>
      </c>
      <c r="U2104" s="208">
        <f>IF('Figure 7.3 - Quantifi MC paths'!V2111-VB*SwapPrincipal&lt;0,-1*('Figure 7.3 - Quantifi MC paths'!V2111-VB*SwapPrincipal)*LTPcharge*U$14*U$13,0)</f>
        <v>193224.14679710715</v>
      </c>
      <c r="V2104" s="208">
        <f>IF('Figure 7.3 - Quantifi MC paths'!W2111-VB*SwapPrincipal&lt;0,-1*('Figure 7.3 - Quantifi MC paths'!W2111-VB*SwapPrincipal)*LTPcharge*V$14*V$13,0)</f>
        <v>183414.19212947681</v>
      </c>
      <c r="W2104" s="208">
        <f>IF('Figure 7.3 - Quantifi MC paths'!X2111-VB*SwapPrincipal&lt;0,-1*('Figure 7.3 - Quantifi MC paths'!X2111-VB*SwapPrincipal)*LTPcharge*W$14*W$13,0)</f>
        <v>178865.36698286241</v>
      </c>
      <c r="X2104" s="208">
        <f>IF('Figure 7.3 - Quantifi MC paths'!Y2111-VB*SwapPrincipal&lt;0,-1*('Figure 7.3 - Quantifi MC paths'!Y2111-VB*SwapPrincipal)*LTPcharge*X$14*X$13,0)</f>
        <v>0</v>
      </c>
      <c r="Y2104" s="209">
        <f t="shared" si="36"/>
        <v>1060198.4606098328</v>
      </c>
    </row>
    <row r="2105" spans="2:25">
      <c r="B2105" s="207">
        <v>2089</v>
      </c>
      <c r="C2105" s="208">
        <f>IF('Figure 7.3 - Quantifi MC paths'!D2112-VB*SwapPrincipal&lt;0,-1*('Figure 7.3 - Quantifi MC paths'!D2112-VB*SwapPrincipal)*LTPcharge*C$14*C$13,0)</f>
        <v>1151.2348364633806</v>
      </c>
      <c r="D2105" s="208">
        <f>IF('Figure 7.3 - Quantifi MC paths'!E2112-VB*SwapPrincipal&lt;0,-1*('Figure 7.3 - Quantifi MC paths'!E2112-VB*SwapPrincipal)*LTPcharge*D$14*D$13,0)</f>
        <v>1110.7245674489618</v>
      </c>
      <c r="E2105" s="208">
        <f>IF('Figure 7.3 - Quantifi MC paths'!F2112-VB*SwapPrincipal&lt;0,-1*('Figure 7.3 - Quantifi MC paths'!F2112-VB*SwapPrincipal)*LTPcharge*E$14*E$13,0)</f>
        <v>1164.0332349888381</v>
      </c>
      <c r="F2105" s="208">
        <f>IF('Figure 7.3 - Quantifi MC paths'!G2112-VB*SwapPrincipal&lt;0,-1*('Figure 7.3 - Quantifi MC paths'!G2112-VB*SwapPrincipal)*LTPcharge*F$14*F$13,0)</f>
        <v>1118.9743762289386</v>
      </c>
      <c r="G2105" s="208">
        <f>IF('Figure 7.3 - Quantifi MC paths'!H2112-VB*SwapPrincipal&lt;0,-1*('Figure 7.3 - Quantifi MC paths'!H2112-VB*SwapPrincipal)*LTPcharge*G$14*G$13,0)</f>
        <v>4926.2977469929747</v>
      </c>
      <c r="H2105" s="208">
        <f>IF('Figure 7.3 - Quantifi MC paths'!I2112-VB*SwapPrincipal&lt;0,-1*('Figure 7.3 - Quantifi MC paths'!I2112-VB*SwapPrincipal)*LTPcharge*H$14*H$13,0)</f>
        <v>3926.2432302825405</v>
      </c>
      <c r="I2105" s="208">
        <f>IF('Figure 7.3 - Quantifi MC paths'!J2112-VB*SwapPrincipal&lt;0,-1*('Figure 7.3 - Quantifi MC paths'!J2112-VB*SwapPrincipal)*LTPcharge*I$14*I$13,0)</f>
        <v>4013.3103299446243</v>
      </c>
      <c r="J2105" s="208">
        <f>IF('Figure 7.3 - Quantifi MC paths'!K2112-VB*SwapPrincipal&lt;0,-1*('Figure 7.3 - Quantifi MC paths'!K2112-VB*SwapPrincipal)*LTPcharge*J$14*J$13,0)</f>
        <v>4649.6339508420797</v>
      </c>
      <c r="K2105" s="208">
        <f>IF('Figure 7.3 - Quantifi MC paths'!L2112-VB*SwapPrincipal&lt;0,-1*('Figure 7.3 - Quantifi MC paths'!L2112-VB*SwapPrincipal)*LTPcharge*K$14*K$13,0)</f>
        <v>4951.4721604509559</v>
      </c>
      <c r="L2105" s="208">
        <f>IF('Figure 7.3 - Quantifi MC paths'!M2112-VB*SwapPrincipal&lt;0,-1*('Figure 7.3 - Quantifi MC paths'!M2112-VB*SwapPrincipal)*LTPcharge*L$14*L$13,0)</f>
        <v>4943.0013105901498</v>
      </c>
      <c r="M2105" s="208">
        <f>IF('Figure 7.3 - Quantifi MC paths'!N2112-VB*SwapPrincipal&lt;0,-1*('Figure 7.3 - Quantifi MC paths'!N2112-VB*SwapPrincipal)*LTPcharge*M$14*M$13,0)</f>
        <v>5143.9877555693201</v>
      </c>
      <c r="N2105" s="208">
        <f>IF('Figure 7.3 - Quantifi MC paths'!O2112-VB*SwapPrincipal&lt;0,-1*('Figure 7.3 - Quantifi MC paths'!O2112-VB*SwapPrincipal)*LTPcharge*N$14*N$13,0)</f>
        <v>4845.6435846071236</v>
      </c>
      <c r="O2105" s="208">
        <f>IF('Figure 7.3 - Quantifi MC paths'!P2112-VB*SwapPrincipal&lt;0,-1*('Figure 7.3 - Quantifi MC paths'!P2112-VB*SwapPrincipal)*LTPcharge*O$14*O$13,0)</f>
        <v>5930.8293839433509</v>
      </c>
      <c r="P2105" s="208">
        <f>IF('Figure 7.3 - Quantifi MC paths'!Q2112-VB*SwapPrincipal&lt;0,-1*('Figure 7.3 - Quantifi MC paths'!Q2112-VB*SwapPrincipal)*LTPcharge*P$14*P$13,0)</f>
        <v>5661.4933773485545</v>
      </c>
      <c r="Q2105" s="208">
        <f>IF('Figure 7.3 - Quantifi MC paths'!R2112-VB*SwapPrincipal&lt;0,-1*('Figure 7.3 - Quantifi MC paths'!R2112-VB*SwapPrincipal)*LTPcharge*Q$14*Q$13,0)</f>
        <v>5914.6839050976278</v>
      </c>
      <c r="R2105" s="208">
        <f>IF('Figure 7.3 - Quantifi MC paths'!S2112-VB*SwapPrincipal&lt;0,-1*('Figure 7.3 - Quantifi MC paths'!S2112-VB*SwapPrincipal)*LTPcharge*R$14*R$13,0)</f>
        <v>79045.307487400016</v>
      </c>
      <c r="S2105" s="208">
        <f>IF('Figure 7.3 - Quantifi MC paths'!T2112-VB*SwapPrincipal&lt;0,-1*('Figure 7.3 - Quantifi MC paths'!T2112-VB*SwapPrincipal)*LTPcharge*S$14*S$13,0)</f>
        <v>92633.442643115894</v>
      </c>
      <c r="T2105" s="208">
        <f>IF('Figure 7.3 - Quantifi MC paths'!U2112-VB*SwapPrincipal&lt;0,-1*('Figure 7.3 - Quantifi MC paths'!U2112-VB*SwapPrincipal)*LTPcharge*T$14*T$13,0)</f>
        <v>77590.577897426803</v>
      </c>
      <c r="U2105" s="208">
        <f>IF('Figure 7.3 - Quantifi MC paths'!V2112-VB*SwapPrincipal&lt;0,-1*('Figure 7.3 - Quantifi MC paths'!V2112-VB*SwapPrincipal)*LTPcharge*U$14*U$13,0)</f>
        <v>77109.542422934188</v>
      </c>
      <c r="V2105" s="208">
        <f>IF('Figure 7.3 - Quantifi MC paths'!W2112-VB*SwapPrincipal&lt;0,-1*('Figure 7.3 - Quantifi MC paths'!W2112-VB*SwapPrincipal)*LTPcharge*V$14*V$13,0)</f>
        <v>82013.976163822212</v>
      </c>
      <c r="W2105" s="208">
        <f>IF('Figure 7.3 - Quantifi MC paths'!X2112-VB*SwapPrincipal&lt;0,-1*('Figure 7.3 - Quantifi MC paths'!X2112-VB*SwapPrincipal)*LTPcharge*W$14*W$13,0)</f>
        <v>94819.373184577693</v>
      </c>
      <c r="X2105" s="208">
        <f>IF('Figure 7.3 - Quantifi MC paths'!Y2112-VB*SwapPrincipal&lt;0,-1*('Figure 7.3 - Quantifi MC paths'!Y2112-VB*SwapPrincipal)*LTPcharge*X$14*X$13,0)</f>
        <v>0</v>
      </c>
      <c r="Y2105" s="209">
        <f t="shared" si="36"/>
        <v>562663.7835500763</v>
      </c>
    </row>
    <row r="2106" spans="2:25">
      <c r="B2106" s="207">
        <v>2090</v>
      </c>
      <c r="C2106" s="208">
        <f>IF('Figure 7.3 - Quantifi MC paths'!D2113-VB*SwapPrincipal&lt;0,-1*('Figure 7.3 - Quantifi MC paths'!D2113-VB*SwapPrincipal)*LTPcharge*C$14*C$13,0)</f>
        <v>1151.2348364633806</v>
      </c>
      <c r="D2106" s="208">
        <f>IF('Figure 7.3 - Quantifi MC paths'!E2113-VB*SwapPrincipal&lt;0,-1*('Figure 7.3 - Quantifi MC paths'!E2113-VB*SwapPrincipal)*LTPcharge*D$14*D$13,0)</f>
        <v>1179.8495085765862</v>
      </c>
      <c r="E2106" s="208">
        <f>IF('Figure 7.3 - Quantifi MC paths'!F2113-VB*SwapPrincipal&lt;0,-1*('Figure 7.3 - Quantifi MC paths'!F2113-VB*SwapPrincipal)*LTPcharge*E$14*E$13,0)</f>
        <v>1127.6336128005698</v>
      </c>
      <c r="F2106" s="208">
        <f>IF('Figure 7.3 - Quantifi MC paths'!G2113-VB*SwapPrincipal&lt;0,-1*('Figure 7.3 - Quantifi MC paths'!G2113-VB*SwapPrincipal)*LTPcharge*F$14*F$13,0)</f>
        <v>1052.1860242252087</v>
      </c>
      <c r="G2106" s="208">
        <f>IF('Figure 7.3 - Quantifi MC paths'!H2113-VB*SwapPrincipal&lt;0,-1*('Figure 7.3 - Quantifi MC paths'!H2113-VB*SwapPrincipal)*LTPcharge*G$14*G$13,0)</f>
        <v>4960.0601103795652</v>
      </c>
      <c r="H2106" s="208">
        <f>IF('Figure 7.3 - Quantifi MC paths'!I2113-VB*SwapPrincipal&lt;0,-1*('Figure 7.3 - Quantifi MC paths'!I2113-VB*SwapPrincipal)*LTPcharge*H$14*H$13,0)</f>
        <v>3778.9308284696458</v>
      </c>
      <c r="I2106" s="208">
        <f>IF('Figure 7.3 - Quantifi MC paths'!J2113-VB*SwapPrincipal&lt;0,-1*('Figure 7.3 - Quantifi MC paths'!J2113-VB*SwapPrincipal)*LTPcharge*I$14*I$13,0)</f>
        <v>4403.8448303411496</v>
      </c>
      <c r="J2106" s="208">
        <f>IF('Figure 7.3 - Quantifi MC paths'!K2113-VB*SwapPrincipal&lt;0,-1*('Figure 7.3 - Quantifi MC paths'!K2113-VB*SwapPrincipal)*LTPcharge*J$14*J$13,0)</f>
        <v>4996.2584774607867</v>
      </c>
      <c r="K2106" s="208">
        <f>IF('Figure 7.3 - Quantifi MC paths'!L2113-VB*SwapPrincipal&lt;0,-1*('Figure 7.3 - Quantifi MC paths'!L2113-VB*SwapPrincipal)*LTPcharge*K$14*K$13,0)</f>
        <v>3654.2935806598634</v>
      </c>
      <c r="L2106" s="208">
        <f>IF('Figure 7.3 - Quantifi MC paths'!M2113-VB*SwapPrincipal&lt;0,-1*('Figure 7.3 - Quantifi MC paths'!M2113-VB*SwapPrincipal)*LTPcharge*L$14*L$13,0)</f>
        <v>2810.5811373987867</v>
      </c>
      <c r="M2106" s="208">
        <f>IF('Figure 7.3 - Quantifi MC paths'!N2113-VB*SwapPrincipal&lt;0,-1*('Figure 7.3 - Quantifi MC paths'!N2113-VB*SwapPrincipal)*LTPcharge*M$14*M$13,0)</f>
        <v>3297.6441532941317</v>
      </c>
      <c r="N2106" s="208">
        <f>IF('Figure 7.3 - Quantifi MC paths'!O2113-VB*SwapPrincipal&lt;0,-1*('Figure 7.3 - Quantifi MC paths'!O2113-VB*SwapPrincipal)*LTPcharge*N$14*N$13,0)</f>
        <v>3659.6462917700846</v>
      </c>
      <c r="O2106" s="208">
        <f>IF('Figure 7.3 - Quantifi MC paths'!P2113-VB*SwapPrincipal&lt;0,-1*('Figure 7.3 - Quantifi MC paths'!P2113-VB*SwapPrincipal)*LTPcharge*O$14*O$13,0)</f>
        <v>3866.8568704014947</v>
      </c>
      <c r="P2106" s="208">
        <f>IF('Figure 7.3 - Quantifi MC paths'!Q2113-VB*SwapPrincipal&lt;0,-1*('Figure 7.3 - Quantifi MC paths'!Q2113-VB*SwapPrincipal)*LTPcharge*P$14*P$13,0)</f>
        <v>4249.7498707797195</v>
      </c>
      <c r="Q2106" s="208">
        <f>IF('Figure 7.3 - Quantifi MC paths'!R2113-VB*SwapPrincipal&lt;0,-1*('Figure 7.3 - Quantifi MC paths'!R2113-VB*SwapPrincipal)*LTPcharge*Q$14*Q$13,0)</f>
        <v>4610.679732825568</v>
      </c>
      <c r="R2106" s="208">
        <f>IF('Figure 7.3 - Quantifi MC paths'!S2113-VB*SwapPrincipal&lt;0,-1*('Figure 7.3 - Quantifi MC paths'!S2113-VB*SwapPrincipal)*LTPcharge*R$14*R$13,0)</f>
        <v>52126.687107738995</v>
      </c>
      <c r="S2106" s="208">
        <f>IF('Figure 7.3 - Quantifi MC paths'!T2113-VB*SwapPrincipal&lt;0,-1*('Figure 7.3 - Quantifi MC paths'!T2113-VB*SwapPrincipal)*LTPcharge*S$14*S$13,0)</f>
        <v>50164.017335738703</v>
      </c>
      <c r="T2106" s="208">
        <f>IF('Figure 7.3 - Quantifi MC paths'!U2113-VB*SwapPrincipal&lt;0,-1*('Figure 7.3 - Quantifi MC paths'!U2113-VB*SwapPrincipal)*LTPcharge*T$14*T$13,0)</f>
        <v>58860.75073974776</v>
      </c>
      <c r="U2106" s="208">
        <f>IF('Figure 7.3 - Quantifi MC paths'!V2113-VB*SwapPrincipal&lt;0,-1*('Figure 7.3 - Quantifi MC paths'!V2113-VB*SwapPrincipal)*LTPcharge*U$14*U$13,0)</f>
        <v>61660.2601339713</v>
      </c>
      <c r="V2106" s="208">
        <f>IF('Figure 7.3 - Quantifi MC paths'!W2113-VB*SwapPrincipal&lt;0,-1*('Figure 7.3 - Quantifi MC paths'!W2113-VB*SwapPrincipal)*LTPcharge*V$14*V$13,0)</f>
        <v>58013.031486480962</v>
      </c>
      <c r="W2106" s="208">
        <f>IF('Figure 7.3 - Quantifi MC paths'!X2113-VB*SwapPrincipal&lt;0,-1*('Figure 7.3 - Quantifi MC paths'!X2113-VB*SwapPrincipal)*LTPcharge*W$14*W$13,0)</f>
        <v>57417.987056420221</v>
      </c>
      <c r="X2106" s="208">
        <f>IF('Figure 7.3 - Quantifi MC paths'!Y2113-VB*SwapPrincipal&lt;0,-1*('Figure 7.3 - Quantifi MC paths'!Y2113-VB*SwapPrincipal)*LTPcharge*X$14*X$13,0)</f>
        <v>0</v>
      </c>
      <c r="Y2106" s="209">
        <f t="shared" si="36"/>
        <v>387042.18372594449</v>
      </c>
    </row>
    <row r="2107" spans="2:25">
      <c r="B2107" s="207">
        <v>2091</v>
      </c>
      <c r="C2107" s="208">
        <f>IF('Figure 7.3 - Quantifi MC paths'!D2114-VB*SwapPrincipal&lt;0,-1*('Figure 7.3 - Quantifi MC paths'!D2114-VB*SwapPrincipal)*LTPcharge*C$14*C$13,0)</f>
        <v>1151.2348364633806</v>
      </c>
      <c r="D2107" s="208">
        <f>IF('Figure 7.3 - Quantifi MC paths'!E2114-VB*SwapPrincipal&lt;0,-1*('Figure 7.3 - Quantifi MC paths'!E2114-VB*SwapPrincipal)*LTPcharge*D$14*D$13,0)</f>
        <v>1109.453271966624</v>
      </c>
      <c r="E2107" s="208">
        <f>IF('Figure 7.3 - Quantifi MC paths'!F2114-VB*SwapPrincipal&lt;0,-1*('Figure 7.3 - Quantifi MC paths'!F2114-VB*SwapPrincipal)*LTPcharge*E$14*E$13,0)</f>
        <v>1035.7320798884816</v>
      </c>
      <c r="F2107" s="208">
        <f>IF('Figure 7.3 - Quantifi MC paths'!G2114-VB*SwapPrincipal&lt;0,-1*('Figure 7.3 - Quantifi MC paths'!G2114-VB*SwapPrincipal)*LTPcharge*F$14*F$13,0)</f>
        <v>951.52488502676044</v>
      </c>
      <c r="G2107" s="208">
        <f>IF('Figure 7.3 - Quantifi MC paths'!H2114-VB*SwapPrincipal&lt;0,-1*('Figure 7.3 - Quantifi MC paths'!H2114-VB*SwapPrincipal)*LTPcharge*G$14*G$13,0)</f>
        <v>4690.6240989568123</v>
      </c>
      <c r="H2107" s="208">
        <f>IF('Figure 7.3 - Quantifi MC paths'!I2114-VB*SwapPrincipal&lt;0,-1*('Figure 7.3 - Quantifi MC paths'!I2114-VB*SwapPrincipal)*LTPcharge*H$14*H$13,0)</f>
        <v>4583.6792609497397</v>
      </c>
      <c r="I2107" s="208">
        <f>IF('Figure 7.3 - Quantifi MC paths'!J2114-VB*SwapPrincipal&lt;0,-1*('Figure 7.3 - Quantifi MC paths'!J2114-VB*SwapPrincipal)*LTPcharge*I$14*I$13,0)</f>
        <v>5339.8087928287823</v>
      </c>
      <c r="J2107" s="208">
        <f>IF('Figure 7.3 - Quantifi MC paths'!K2114-VB*SwapPrincipal&lt;0,-1*('Figure 7.3 - Quantifi MC paths'!K2114-VB*SwapPrincipal)*LTPcharge*J$14*J$13,0)</f>
        <v>6011.3041158686856</v>
      </c>
      <c r="K2107" s="208">
        <f>IF('Figure 7.3 - Quantifi MC paths'!L2114-VB*SwapPrincipal&lt;0,-1*('Figure 7.3 - Quantifi MC paths'!L2114-VB*SwapPrincipal)*LTPcharge*K$14*K$13,0)</f>
        <v>5070.558217735058</v>
      </c>
      <c r="L2107" s="208">
        <f>IF('Figure 7.3 - Quantifi MC paths'!M2114-VB*SwapPrincipal&lt;0,-1*('Figure 7.3 - Quantifi MC paths'!M2114-VB*SwapPrincipal)*LTPcharge*L$14*L$13,0)</f>
        <v>5345.5642549297554</v>
      </c>
      <c r="M2107" s="208">
        <f>IF('Figure 7.3 - Quantifi MC paths'!N2114-VB*SwapPrincipal&lt;0,-1*('Figure 7.3 - Quantifi MC paths'!N2114-VB*SwapPrincipal)*LTPcharge*M$14*M$13,0)</f>
        <v>5905.279016495927</v>
      </c>
      <c r="N2107" s="208">
        <f>IF('Figure 7.3 - Quantifi MC paths'!O2114-VB*SwapPrincipal&lt;0,-1*('Figure 7.3 - Quantifi MC paths'!O2114-VB*SwapPrincipal)*LTPcharge*N$14*N$13,0)</f>
        <v>5382.6149544125074</v>
      </c>
      <c r="O2107" s="208">
        <f>IF('Figure 7.3 - Quantifi MC paths'!P2114-VB*SwapPrincipal&lt;0,-1*('Figure 7.3 - Quantifi MC paths'!P2114-VB*SwapPrincipal)*LTPcharge*O$14*O$13,0)</f>
        <v>5434.5365062285691</v>
      </c>
      <c r="P2107" s="208">
        <f>IF('Figure 7.3 - Quantifi MC paths'!Q2114-VB*SwapPrincipal&lt;0,-1*('Figure 7.3 - Quantifi MC paths'!Q2114-VB*SwapPrincipal)*LTPcharge*P$14*P$13,0)</f>
        <v>4823.2532693728426</v>
      </c>
      <c r="Q2107" s="208">
        <f>IF('Figure 7.3 - Quantifi MC paths'!R2114-VB*SwapPrincipal&lt;0,-1*('Figure 7.3 - Quantifi MC paths'!R2114-VB*SwapPrincipal)*LTPcharge*Q$14*Q$13,0)</f>
        <v>4372.0507348239898</v>
      </c>
      <c r="R2107" s="208">
        <f>IF('Figure 7.3 - Quantifi MC paths'!S2114-VB*SwapPrincipal&lt;0,-1*('Figure 7.3 - Quantifi MC paths'!S2114-VB*SwapPrincipal)*LTPcharge*R$14*R$13,0)</f>
        <v>50936.816178533314</v>
      </c>
      <c r="S2107" s="208">
        <f>IF('Figure 7.3 - Quantifi MC paths'!T2114-VB*SwapPrincipal&lt;0,-1*('Figure 7.3 - Quantifi MC paths'!T2114-VB*SwapPrincipal)*LTPcharge*S$14*S$13,0)</f>
        <v>96297.030551939621</v>
      </c>
      <c r="T2107" s="208">
        <f>IF('Figure 7.3 - Quantifi MC paths'!U2114-VB*SwapPrincipal&lt;0,-1*('Figure 7.3 - Quantifi MC paths'!U2114-VB*SwapPrincipal)*LTPcharge*T$14*T$13,0)</f>
        <v>88278.345041073015</v>
      </c>
      <c r="U2107" s="208">
        <f>IF('Figure 7.3 - Quantifi MC paths'!V2114-VB*SwapPrincipal&lt;0,-1*('Figure 7.3 - Quantifi MC paths'!V2114-VB*SwapPrincipal)*LTPcharge*U$14*U$13,0)</f>
        <v>73001.039733245503</v>
      </c>
      <c r="V2107" s="208">
        <f>IF('Figure 7.3 - Quantifi MC paths'!W2114-VB*SwapPrincipal&lt;0,-1*('Figure 7.3 - Quantifi MC paths'!W2114-VB*SwapPrincipal)*LTPcharge*V$14*V$13,0)</f>
        <v>80285.928429021922</v>
      </c>
      <c r="W2107" s="208">
        <f>IF('Figure 7.3 - Quantifi MC paths'!X2114-VB*SwapPrincipal&lt;0,-1*('Figure 7.3 - Quantifi MC paths'!X2114-VB*SwapPrincipal)*LTPcharge*W$14*W$13,0)</f>
        <v>77635.815258516479</v>
      </c>
      <c r="X2107" s="208">
        <f>IF('Figure 7.3 - Quantifi MC paths'!Y2114-VB*SwapPrincipal&lt;0,-1*('Figure 7.3 - Quantifi MC paths'!Y2114-VB*SwapPrincipal)*LTPcharge*X$14*X$13,0)</f>
        <v>0</v>
      </c>
      <c r="Y2107" s="209">
        <f t="shared" si="36"/>
        <v>527642.19348827784</v>
      </c>
    </row>
    <row r="2108" spans="2:25">
      <c r="B2108" s="207">
        <v>2092</v>
      </c>
      <c r="C2108" s="208">
        <f>IF('Figure 7.3 - Quantifi MC paths'!D2115-VB*SwapPrincipal&lt;0,-1*('Figure 7.3 - Quantifi MC paths'!D2115-VB*SwapPrincipal)*LTPcharge*C$14*C$13,0)</f>
        <v>1151.2348364633806</v>
      </c>
      <c r="D2108" s="208">
        <f>IF('Figure 7.3 - Quantifi MC paths'!E2115-VB*SwapPrincipal&lt;0,-1*('Figure 7.3 - Quantifi MC paths'!E2115-VB*SwapPrincipal)*LTPcharge*D$14*D$13,0)</f>
        <v>1058.3054825278552</v>
      </c>
      <c r="E2108" s="208">
        <f>IF('Figure 7.3 - Quantifi MC paths'!F2115-VB*SwapPrincipal&lt;0,-1*('Figure 7.3 - Quantifi MC paths'!F2115-VB*SwapPrincipal)*LTPcharge*E$14*E$13,0)</f>
        <v>925.81458714406028</v>
      </c>
      <c r="F2108" s="208">
        <f>IF('Figure 7.3 - Quantifi MC paths'!G2115-VB*SwapPrincipal&lt;0,-1*('Figure 7.3 - Quantifi MC paths'!G2115-VB*SwapPrincipal)*LTPcharge*F$14*F$13,0)</f>
        <v>913.66981881646484</v>
      </c>
      <c r="G2108" s="208">
        <f>IF('Figure 7.3 - Quantifi MC paths'!H2115-VB*SwapPrincipal&lt;0,-1*('Figure 7.3 - Quantifi MC paths'!H2115-VB*SwapPrincipal)*LTPcharge*G$14*G$13,0)</f>
        <v>3914.7289880125609</v>
      </c>
      <c r="H2108" s="208">
        <f>IF('Figure 7.3 - Quantifi MC paths'!I2115-VB*SwapPrincipal&lt;0,-1*('Figure 7.3 - Quantifi MC paths'!I2115-VB*SwapPrincipal)*LTPcharge*H$14*H$13,0)</f>
        <v>2826.3314135394567</v>
      </c>
      <c r="I2108" s="208">
        <f>IF('Figure 7.3 - Quantifi MC paths'!J2115-VB*SwapPrincipal&lt;0,-1*('Figure 7.3 - Quantifi MC paths'!J2115-VB*SwapPrincipal)*LTPcharge*I$14*I$13,0)</f>
        <v>3399.57545108673</v>
      </c>
      <c r="J2108" s="208">
        <f>IF('Figure 7.3 - Quantifi MC paths'!K2115-VB*SwapPrincipal&lt;0,-1*('Figure 7.3 - Quantifi MC paths'!K2115-VB*SwapPrincipal)*LTPcharge*J$14*J$13,0)</f>
        <v>2924.652850687879</v>
      </c>
      <c r="K2108" s="208">
        <f>IF('Figure 7.3 - Quantifi MC paths'!L2115-VB*SwapPrincipal&lt;0,-1*('Figure 7.3 - Quantifi MC paths'!L2115-VB*SwapPrincipal)*LTPcharge*K$14*K$13,0)</f>
        <v>2659.3508839966767</v>
      </c>
      <c r="L2108" s="208">
        <f>IF('Figure 7.3 - Quantifi MC paths'!M2115-VB*SwapPrincipal&lt;0,-1*('Figure 7.3 - Quantifi MC paths'!M2115-VB*SwapPrincipal)*LTPcharge*L$14*L$13,0)</f>
        <v>1817.6821453715095</v>
      </c>
      <c r="M2108" s="208">
        <f>IF('Figure 7.3 - Quantifi MC paths'!N2115-VB*SwapPrincipal&lt;0,-1*('Figure 7.3 - Quantifi MC paths'!N2115-VB*SwapPrincipal)*LTPcharge*M$14*M$13,0)</f>
        <v>2066.159633380144</v>
      </c>
      <c r="N2108" s="208">
        <f>IF('Figure 7.3 - Quantifi MC paths'!O2115-VB*SwapPrincipal&lt;0,-1*('Figure 7.3 - Quantifi MC paths'!O2115-VB*SwapPrincipal)*LTPcharge*N$14*N$13,0)</f>
        <v>1252.6636309759608</v>
      </c>
      <c r="O2108" s="208">
        <f>IF('Figure 7.3 - Quantifi MC paths'!P2115-VB*SwapPrincipal&lt;0,-1*('Figure 7.3 - Quantifi MC paths'!P2115-VB*SwapPrincipal)*LTPcharge*O$14*O$13,0)</f>
        <v>0</v>
      </c>
      <c r="P2108" s="208">
        <f>IF('Figure 7.3 - Quantifi MC paths'!Q2115-VB*SwapPrincipal&lt;0,-1*('Figure 7.3 - Quantifi MC paths'!Q2115-VB*SwapPrincipal)*LTPcharge*P$14*P$13,0)</f>
        <v>217.49741472404909</v>
      </c>
      <c r="Q2108" s="208">
        <f>IF('Figure 7.3 - Quantifi MC paths'!R2115-VB*SwapPrincipal&lt;0,-1*('Figure 7.3 - Quantifi MC paths'!R2115-VB*SwapPrincipal)*LTPcharge*Q$14*Q$13,0)</f>
        <v>1140.6919469867244</v>
      </c>
      <c r="R2108" s="208">
        <f>IF('Figure 7.3 - Quantifi MC paths'!S2115-VB*SwapPrincipal&lt;0,-1*('Figure 7.3 - Quantifi MC paths'!S2115-VB*SwapPrincipal)*LTPcharge*R$14*R$13,0)</f>
        <v>3719.3582519913557</v>
      </c>
      <c r="S2108" s="208">
        <f>IF('Figure 7.3 - Quantifi MC paths'!T2115-VB*SwapPrincipal&lt;0,-1*('Figure 7.3 - Quantifi MC paths'!T2115-VB*SwapPrincipal)*LTPcharge*S$14*S$13,0)</f>
        <v>18725.135834120647</v>
      </c>
      <c r="T2108" s="208">
        <f>IF('Figure 7.3 - Quantifi MC paths'!U2115-VB*SwapPrincipal&lt;0,-1*('Figure 7.3 - Quantifi MC paths'!U2115-VB*SwapPrincipal)*LTPcharge*T$14*T$13,0)</f>
        <v>54540.860522632858</v>
      </c>
      <c r="U2108" s="208">
        <f>IF('Figure 7.3 - Quantifi MC paths'!V2115-VB*SwapPrincipal&lt;0,-1*('Figure 7.3 - Quantifi MC paths'!V2115-VB*SwapPrincipal)*LTPcharge*U$14*U$13,0)</f>
        <v>65051.000250798548</v>
      </c>
      <c r="V2108" s="208">
        <f>IF('Figure 7.3 - Quantifi MC paths'!W2115-VB*SwapPrincipal&lt;0,-1*('Figure 7.3 - Quantifi MC paths'!W2115-VB*SwapPrincipal)*LTPcharge*V$14*V$13,0)</f>
        <v>66570.943290184252</v>
      </c>
      <c r="W2108" s="208">
        <f>IF('Figure 7.3 - Quantifi MC paths'!X2115-VB*SwapPrincipal&lt;0,-1*('Figure 7.3 - Quantifi MC paths'!X2115-VB*SwapPrincipal)*LTPcharge*W$14*W$13,0)</f>
        <v>74279.659211192731</v>
      </c>
      <c r="X2108" s="208">
        <f>IF('Figure 7.3 - Quantifi MC paths'!Y2115-VB*SwapPrincipal&lt;0,-1*('Figure 7.3 - Quantifi MC paths'!Y2115-VB*SwapPrincipal)*LTPcharge*X$14*X$13,0)</f>
        <v>0</v>
      </c>
      <c r="Y2108" s="209">
        <f t="shared" si="36"/>
        <v>309155.31644463388</v>
      </c>
    </row>
    <row r="2109" spans="2:25">
      <c r="B2109" s="207">
        <v>2093</v>
      </c>
      <c r="C2109" s="208">
        <f>IF('Figure 7.3 - Quantifi MC paths'!D2116-VB*SwapPrincipal&lt;0,-1*('Figure 7.3 - Quantifi MC paths'!D2116-VB*SwapPrincipal)*LTPcharge*C$14*C$13,0)</f>
        <v>1151.2348364633806</v>
      </c>
      <c r="D2109" s="208">
        <f>IF('Figure 7.3 - Quantifi MC paths'!E2116-VB*SwapPrincipal&lt;0,-1*('Figure 7.3 - Quantifi MC paths'!E2116-VB*SwapPrincipal)*LTPcharge*D$14*D$13,0)</f>
        <v>1044.6427400905748</v>
      </c>
      <c r="E2109" s="208">
        <f>IF('Figure 7.3 - Quantifi MC paths'!F2116-VB*SwapPrincipal&lt;0,-1*('Figure 7.3 - Quantifi MC paths'!F2116-VB*SwapPrincipal)*LTPcharge*E$14*E$13,0)</f>
        <v>1083.4248824496988</v>
      </c>
      <c r="F2109" s="208">
        <f>IF('Figure 7.3 - Quantifi MC paths'!G2116-VB*SwapPrincipal&lt;0,-1*('Figure 7.3 - Quantifi MC paths'!G2116-VB*SwapPrincipal)*LTPcharge*F$14*F$13,0)</f>
        <v>1121.068837912451</v>
      </c>
      <c r="G2109" s="208">
        <f>IF('Figure 7.3 - Quantifi MC paths'!H2116-VB*SwapPrincipal&lt;0,-1*('Figure 7.3 - Quantifi MC paths'!H2116-VB*SwapPrincipal)*LTPcharge*G$14*G$13,0)</f>
        <v>4944.3913195243003</v>
      </c>
      <c r="H2109" s="208">
        <f>IF('Figure 7.3 - Quantifi MC paths'!I2116-VB*SwapPrincipal&lt;0,-1*('Figure 7.3 - Quantifi MC paths'!I2116-VB*SwapPrincipal)*LTPcharge*H$14*H$13,0)</f>
        <v>4827.8252727086756</v>
      </c>
      <c r="I2109" s="208">
        <f>IF('Figure 7.3 - Quantifi MC paths'!J2116-VB*SwapPrincipal&lt;0,-1*('Figure 7.3 - Quantifi MC paths'!J2116-VB*SwapPrincipal)*LTPcharge*I$14*I$13,0)</f>
        <v>4767.6671587479059</v>
      </c>
      <c r="J2109" s="208">
        <f>IF('Figure 7.3 - Quantifi MC paths'!K2116-VB*SwapPrincipal&lt;0,-1*('Figure 7.3 - Quantifi MC paths'!K2116-VB*SwapPrincipal)*LTPcharge*J$14*J$13,0)</f>
        <v>4513.6386051911313</v>
      </c>
      <c r="K2109" s="208">
        <f>IF('Figure 7.3 - Quantifi MC paths'!L2116-VB*SwapPrincipal&lt;0,-1*('Figure 7.3 - Quantifi MC paths'!L2116-VB*SwapPrincipal)*LTPcharge*K$14*K$13,0)</f>
        <v>3764.735572630344</v>
      </c>
      <c r="L2109" s="208">
        <f>IF('Figure 7.3 - Quantifi MC paths'!M2116-VB*SwapPrincipal&lt;0,-1*('Figure 7.3 - Quantifi MC paths'!M2116-VB*SwapPrincipal)*LTPcharge*L$14*L$13,0)</f>
        <v>3662.8980906977022</v>
      </c>
      <c r="M2109" s="208">
        <f>IF('Figure 7.3 - Quantifi MC paths'!N2116-VB*SwapPrincipal&lt;0,-1*('Figure 7.3 - Quantifi MC paths'!N2116-VB*SwapPrincipal)*LTPcharge*M$14*M$13,0)</f>
        <v>4694.9916686707056</v>
      </c>
      <c r="N2109" s="208">
        <f>IF('Figure 7.3 - Quantifi MC paths'!O2116-VB*SwapPrincipal&lt;0,-1*('Figure 7.3 - Quantifi MC paths'!O2116-VB*SwapPrincipal)*LTPcharge*N$14*N$13,0)</f>
        <v>5383.8734349744018</v>
      </c>
      <c r="O2109" s="208">
        <f>IF('Figure 7.3 - Quantifi MC paths'!P2116-VB*SwapPrincipal&lt;0,-1*('Figure 7.3 - Quantifi MC paths'!P2116-VB*SwapPrincipal)*LTPcharge*O$14*O$13,0)</f>
        <v>5491.7965873461562</v>
      </c>
      <c r="P2109" s="208">
        <f>IF('Figure 7.3 - Quantifi MC paths'!Q2116-VB*SwapPrincipal&lt;0,-1*('Figure 7.3 - Quantifi MC paths'!Q2116-VB*SwapPrincipal)*LTPcharge*P$14*P$13,0)</f>
        <v>5061.2913600588809</v>
      </c>
      <c r="Q2109" s="208">
        <f>IF('Figure 7.3 - Quantifi MC paths'!R2116-VB*SwapPrincipal&lt;0,-1*('Figure 7.3 - Quantifi MC paths'!R2116-VB*SwapPrincipal)*LTPcharge*Q$14*Q$13,0)</f>
        <v>5139.8296410478079</v>
      </c>
      <c r="R2109" s="208">
        <f>IF('Figure 7.3 - Quantifi MC paths'!S2116-VB*SwapPrincipal&lt;0,-1*('Figure 7.3 - Quantifi MC paths'!S2116-VB*SwapPrincipal)*LTPcharge*R$14*R$13,0)</f>
        <v>67272.910965608986</v>
      </c>
      <c r="S2109" s="208">
        <f>IF('Figure 7.3 - Quantifi MC paths'!T2116-VB*SwapPrincipal&lt;0,-1*('Figure 7.3 - Quantifi MC paths'!T2116-VB*SwapPrincipal)*LTPcharge*S$14*S$13,0)</f>
        <v>54452.55430830238</v>
      </c>
      <c r="T2109" s="208">
        <f>IF('Figure 7.3 - Quantifi MC paths'!U2116-VB*SwapPrincipal&lt;0,-1*('Figure 7.3 - Quantifi MC paths'!U2116-VB*SwapPrincipal)*LTPcharge*T$14*T$13,0)</f>
        <v>79884.513677995157</v>
      </c>
      <c r="U2109" s="208">
        <f>IF('Figure 7.3 - Quantifi MC paths'!V2116-VB*SwapPrincipal&lt;0,-1*('Figure 7.3 - Quantifi MC paths'!V2116-VB*SwapPrincipal)*LTPcharge*U$14*U$13,0)</f>
        <v>92666.365966029392</v>
      </c>
      <c r="V2109" s="208">
        <f>IF('Figure 7.3 - Quantifi MC paths'!W2116-VB*SwapPrincipal&lt;0,-1*('Figure 7.3 - Quantifi MC paths'!W2116-VB*SwapPrincipal)*LTPcharge*V$14*V$13,0)</f>
        <v>92323.985075765435</v>
      </c>
      <c r="W2109" s="208">
        <f>IF('Figure 7.3 - Quantifi MC paths'!X2116-VB*SwapPrincipal&lt;0,-1*('Figure 7.3 - Quantifi MC paths'!X2116-VB*SwapPrincipal)*LTPcharge*W$14*W$13,0)</f>
        <v>92582.162710599616</v>
      </c>
      <c r="X2109" s="208">
        <f>IF('Figure 7.3 - Quantifi MC paths'!Y2116-VB*SwapPrincipal&lt;0,-1*('Figure 7.3 - Quantifi MC paths'!Y2116-VB*SwapPrincipal)*LTPcharge*X$14*X$13,0)</f>
        <v>0</v>
      </c>
      <c r="Y2109" s="209">
        <f t="shared" si="36"/>
        <v>535835.80271281512</v>
      </c>
    </row>
    <row r="2110" spans="2:25">
      <c r="B2110" s="207">
        <v>2094</v>
      </c>
      <c r="C2110" s="208">
        <f>IF('Figure 7.3 - Quantifi MC paths'!D2117-VB*SwapPrincipal&lt;0,-1*('Figure 7.3 - Quantifi MC paths'!D2117-VB*SwapPrincipal)*LTPcharge*C$14*C$13,0)</f>
        <v>1151.2348364633806</v>
      </c>
      <c r="D2110" s="208">
        <f>IF('Figure 7.3 - Quantifi MC paths'!E2117-VB*SwapPrincipal&lt;0,-1*('Figure 7.3 - Quantifi MC paths'!E2117-VB*SwapPrincipal)*LTPcharge*D$14*D$13,0)</f>
        <v>950.83846475781354</v>
      </c>
      <c r="E2110" s="208">
        <f>IF('Figure 7.3 - Quantifi MC paths'!F2117-VB*SwapPrincipal&lt;0,-1*('Figure 7.3 - Quantifi MC paths'!F2117-VB*SwapPrincipal)*LTPcharge*E$14*E$13,0)</f>
        <v>887.41434501031313</v>
      </c>
      <c r="F2110" s="208">
        <f>IF('Figure 7.3 - Quantifi MC paths'!G2117-VB*SwapPrincipal&lt;0,-1*('Figure 7.3 - Quantifi MC paths'!G2117-VB*SwapPrincipal)*LTPcharge*F$14*F$13,0)</f>
        <v>839.36865849347816</v>
      </c>
      <c r="G2110" s="208">
        <f>IF('Figure 7.3 - Quantifi MC paths'!H2117-VB*SwapPrincipal&lt;0,-1*('Figure 7.3 - Quantifi MC paths'!H2117-VB*SwapPrincipal)*LTPcharge*G$14*G$13,0)</f>
        <v>3762.5576513848664</v>
      </c>
      <c r="H2110" s="208">
        <f>IF('Figure 7.3 - Quantifi MC paths'!I2117-VB*SwapPrincipal&lt;0,-1*('Figure 7.3 - Quantifi MC paths'!I2117-VB*SwapPrincipal)*LTPcharge*H$14*H$13,0)</f>
        <v>4202.106465158251</v>
      </c>
      <c r="I2110" s="208">
        <f>IF('Figure 7.3 - Quantifi MC paths'!J2117-VB*SwapPrincipal&lt;0,-1*('Figure 7.3 - Quantifi MC paths'!J2117-VB*SwapPrincipal)*LTPcharge*I$14*I$13,0)</f>
        <v>4110.0636940141721</v>
      </c>
      <c r="J2110" s="208">
        <f>IF('Figure 7.3 - Quantifi MC paths'!K2117-VB*SwapPrincipal&lt;0,-1*('Figure 7.3 - Quantifi MC paths'!K2117-VB*SwapPrincipal)*LTPcharge*J$14*J$13,0)</f>
        <v>4753.6143865224649</v>
      </c>
      <c r="K2110" s="208">
        <f>IF('Figure 7.3 - Quantifi MC paths'!L2117-VB*SwapPrincipal&lt;0,-1*('Figure 7.3 - Quantifi MC paths'!L2117-VB*SwapPrincipal)*LTPcharge*K$14*K$13,0)</f>
        <v>4422.2225601775854</v>
      </c>
      <c r="L2110" s="208">
        <f>IF('Figure 7.3 - Quantifi MC paths'!M2117-VB*SwapPrincipal&lt;0,-1*('Figure 7.3 - Quantifi MC paths'!M2117-VB*SwapPrincipal)*LTPcharge*L$14*L$13,0)</f>
        <v>3635.6409112022034</v>
      </c>
      <c r="M2110" s="208">
        <f>IF('Figure 7.3 - Quantifi MC paths'!N2117-VB*SwapPrincipal&lt;0,-1*('Figure 7.3 - Quantifi MC paths'!N2117-VB*SwapPrincipal)*LTPcharge*M$14*M$13,0)</f>
        <v>3322.2954263689489</v>
      </c>
      <c r="N2110" s="208">
        <f>IF('Figure 7.3 - Quantifi MC paths'!O2117-VB*SwapPrincipal&lt;0,-1*('Figure 7.3 - Quantifi MC paths'!O2117-VB*SwapPrincipal)*LTPcharge*N$14*N$13,0)</f>
        <v>3537.9936546263343</v>
      </c>
      <c r="O2110" s="208">
        <f>IF('Figure 7.3 - Quantifi MC paths'!P2117-VB*SwapPrincipal&lt;0,-1*('Figure 7.3 - Quantifi MC paths'!P2117-VB*SwapPrincipal)*LTPcharge*O$14*O$13,0)</f>
        <v>2060.408478707473</v>
      </c>
      <c r="P2110" s="208">
        <f>IF('Figure 7.3 - Quantifi MC paths'!Q2117-VB*SwapPrincipal&lt;0,-1*('Figure 7.3 - Quantifi MC paths'!Q2117-VB*SwapPrincipal)*LTPcharge*P$14*P$13,0)</f>
        <v>2163.4690293163426</v>
      </c>
      <c r="Q2110" s="208">
        <f>IF('Figure 7.3 - Quantifi MC paths'!R2117-VB*SwapPrincipal&lt;0,-1*('Figure 7.3 - Quantifi MC paths'!R2117-VB*SwapPrincipal)*LTPcharge*Q$14*Q$13,0)</f>
        <v>2262.0306935648036</v>
      </c>
      <c r="R2110" s="208">
        <f>IF('Figure 7.3 - Quantifi MC paths'!S2117-VB*SwapPrincipal&lt;0,-1*('Figure 7.3 - Quantifi MC paths'!S2117-VB*SwapPrincipal)*LTPcharge*R$14*R$13,0)</f>
        <v>40312.296364241905</v>
      </c>
      <c r="S2110" s="208">
        <f>IF('Figure 7.3 - Quantifi MC paths'!T2117-VB*SwapPrincipal&lt;0,-1*('Figure 7.3 - Quantifi MC paths'!T2117-VB*SwapPrincipal)*LTPcharge*S$14*S$13,0)</f>
        <v>41897.25222017277</v>
      </c>
      <c r="T2110" s="208">
        <f>IF('Figure 7.3 - Quantifi MC paths'!U2117-VB*SwapPrincipal&lt;0,-1*('Figure 7.3 - Quantifi MC paths'!U2117-VB*SwapPrincipal)*LTPcharge*T$14*T$13,0)</f>
        <v>64956.779764343548</v>
      </c>
      <c r="U2110" s="208">
        <f>IF('Figure 7.3 - Quantifi MC paths'!V2117-VB*SwapPrincipal&lt;0,-1*('Figure 7.3 - Quantifi MC paths'!V2117-VB*SwapPrincipal)*LTPcharge*U$14*U$13,0)</f>
        <v>70609.65076072274</v>
      </c>
      <c r="V2110" s="208">
        <f>IF('Figure 7.3 - Quantifi MC paths'!W2117-VB*SwapPrincipal&lt;0,-1*('Figure 7.3 - Quantifi MC paths'!W2117-VB*SwapPrincipal)*LTPcharge*V$14*V$13,0)</f>
        <v>75226.321076505381</v>
      </c>
      <c r="W2110" s="208">
        <f>IF('Figure 7.3 - Quantifi MC paths'!X2117-VB*SwapPrincipal&lt;0,-1*('Figure 7.3 - Quantifi MC paths'!X2117-VB*SwapPrincipal)*LTPcharge*W$14*W$13,0)</f>
        <v>75590.937660815907</v>
      </c>
      <c r="X2110" s="208">
        <f>IF('Figure 7.3 - Quantifi MC paths'!Y2117-VB*SwapPrincipal&lt;0,-1*('Figure 7.3 - Quantifi MC paths'!Y2117-VB*SwapPrincipal)*LTPcharge*X$14*X$13,0)</f>
        <v>0</v>
      </c>
      <c r="Y2110" s="209">
        <f t="shared" si="36"/>
        <v>410654.49710257072</v>
      </c>
    </row>
    <row r="2111" spans="2:25">
      <c r="B2111" s="207">
        <v>2095</v>
      </c>
      <c r="C2111" s="208">
        <f>IF('Figure 7.3 - Quantifi MC paths'!D2118-VB*SwapPrincipal&lt;0,-1*('Figure 7.3 - Quantifi MC paths'!D2118-VB*SwapPrincipal)*LTPcharge*C$14*C$13,0)</f>
        <v>1151.2348364633806</v>
      </c>
      <c r="D2111" s="208">
        <f>IF('Figure 7.3 - Quantifi MC paths'!E2118-VB*SwapPrincipal&lt;0,-1*('Figure 7.3 - Quantifi MC paths'!E2118-VB*SwapPrincipal)*LTPcharge*D$14*D$13,0)</f>
        <v>1312.5390650697764</v>
      </c>
      <c r="E2111" s="208">
        <f>IF('Figure 7.3 - Quantifi MC paths'!F2118-VB*SwapPrincipal&lt;0,-1*('Figure 7.3 - Quantifi MC paths'!F2118-VB*SwapPrincipal)*LTPcharge*E$14*E$13,0)</f>
        <v>1478.0261675695235</v>
      </c>
      <c r="F2111" s="208">
        <f>IF('Figure 7.3 - Quantifi MC paths'!G2118-VB*SwapPrincipal&lt;0,-1*('Figure 7.3 - Quantifi MC paths'!G2118-VB*SwapPrincipal)*LTPcharge*F$14*F$13,0)</f>
        <v>1521.4798962974485</v>
      </c>
      <c r="G2111" s="208">
        <f>IF('Figure 7.3 - Quantifi MC paths'!H2118-VB*SwapPrincipal&lt;0,-1*('Figure 7.3 - Quantifi MC paths'!H2118-VB*SwapPrincipal)*LTPcharge*G$14*G$13,0)</f>
        <v>6282.1541795954072</v>
      </c>
      <c r="H2111" s="208">
        <f>IF('Figure 7.3 - Quantifi MC paths'!I2118-VB*SwapPrincipal&lt;0,-1*('Figure 7.3 - Quantifi MC paths'!I2118-VB*SwapPrincipal)*LTPcharge*H$14*H$13,0)</f>
        <v>6419.5912618516068</v>
      </c>
      <c r="I2111" s="208">
        <f>IF('Figure 7.3 - Quantifi MC paths'!J2118-VB*SwapPrincipal&lt;0,-1*('Figure 7.3 - Quantifi MC paths'!J2118-VB*SwapPrincipal)*LTPcharge*I$14*I$13,0)</f>
        <v>7815.0845522369664</v>
      </c>
      <c r="J2111" s="208">
        <f>IF('Figure 7.3 - Quantifi MC paths'!K2118-VB*SwapPrincipal&lt;0,-1*('Figure 7.3 - Quantifi MC paths'!K2118-VB*SwapPrincipal)*LTPcharge*J$14*J$13,0)</f>
        <v>8430.7775429326011</v>
      </c>
      <c r="K2111" s="208">
        <f>IF('Figure 7.3 - Quantifi MC paths'!L2118-VB*SwapPrincipal&lt;0,-1*('Figure 7.3 - Quantifi MC paths'!L2118-VB*SwapPrincipal)*LTPcharge*K$14*K$13,0)</f>
        <v>8637.9670634144641</v>
      </c>
      <c r="L2111" s="208">
        <f>IF('Figure 7.3 - Quantifi MC paths'!M2118-VB*SwapPrincipal&lt;0,-1*('Figure 7.3 - Quantifi MC paths'!M2118-VB*SwapPrincipal)*LTPcharge*L$14*L$13,0)</f>
        <v>8601.1301500390837</v>
      </c>
      <c r="M2111" s="208">
        <f>IF('Figure 7.3 - Quantifi MC paths'!N2118-VB*SwapPrincipal&lt;0,-1*('Figure 7.3 - Quantifi MC paths'!N2118-VB*SwapPrincipal)*LTPcharge*M$14*M$13,0)</f>
        <v>9187.004597759058</v>
      </c>
      <c r="N2111" s="208">
        <f>IF('Figure 7.3 - Quantifi MC paths'!O2118-VB*SwapPrincipal&lt;0,-1*('Figure 7.3 - Quantifi MC paths'!O2118-VB*SwapPrincipal)*LTPcharge*N$14*N$13,0)</f>
        <v>8456.0385443301311</v>
      </c>
      <c r="O2111" s="208">
        <f>IF('Figure 7.3 - Quantifi MC paths'!P2118-VB*SwapPrincipal&lt;0,-1*('Figure 7.3 - Quantifi MC paths'!P2118-VB*SwapPrincipal)*LTPcharge*O$14*O$13,0)</f>
        <v>8348.0021515248791</v>
      </c>
      <c r="P2111" s="208">
        <f>IF('Figure 7.3 - Quantifi MC paths'!Q2118-VB*SwapPrincipal&lt;0,-1*('Figure 7.3 - Quantifi MC paths'!Q2118-VB*SwapPrincipal)*LTPcharge*P$14*P$13,0)</f>
        <v>8259.1270389280126</v>
      </c>
      <c r="Q2111" s="208">
        <f>IF('Figure 7.3 - Quantifi MC paths'!R2118-VB*SwapPrincipal&lt;0,-1*('Figure 7.3 - Quantifi MC paths'!R2118-VB*SwapPrincipal)*LTPcharge*Q$14*Q$13,0)</f>
        <v>9603.7419250545227</v>
      </c>
      <c r="R2111" s="208">
        <f>IF('Figure 7.3 - Quantifi MC paths'!S2118-VB*SwapPrincipal&lt;0,-1*('Figure 7.3 - Quantifi MC paths'!S2118-VB*SwapPrincipal)*LTPcharge*R$14*R$13,0)</f>
        <v>112943.17389070593</v>
      </c>
      <c r="S2111" s="208">
        <f>IF('Figure 7.3 - Quantifi MC paths'!T2118-VB*SwapPrincipal&lt;0,-1*('Figure 7.3 - Quantifi MC paths'!T2118-VB*SwapPrincipal)*LTPcharge*S$14*S$13,0)</f>
        <v>107683.58606504071</v>
      </c>
      <c r="T2111" s="208">
        <f>IF('Figure 7.3 - Quantifi MC paths'!U2118-VB*SwapPrincipal&lt;0,-1*('Figure 7.3 - Quantifi MC paths'!U2118-VB*SwapPrincipal)*LTPcharge*T$14*T$13,0)</f>
        <v>101534.56501944315</v>
      </c>
      <c r="U2111" s="208">
        <f>IF('Figure 7.3 - Quantifi MC paths'!V2118-VB*SwapPrincipal&lt;0,-1*('Figure 7.3 - Quantifi MC paths'!V2118-VB*SwapPrincipal)*LTPcharge*U$14*U$13,0)</f>
        <v>111866.61815865588</v>
      </c>
      <c r="V2111" s="208">
        <f>IF('Figure 7.3 - Quantifi MC paths'!W2118-VB*SwapPrincipal&lt;0,-1*('Figure 7.3 - Quantifi MC paths'!W2118-VB*SwapPrincipal)*LTPcharge*V$14*V$13,0)</f>
        <v>105236.64091241748</v>
      </c>
      <c r="W2111" s="208">
        <f>IF('Figure 7.3 - Quantifi MC paths'!X2118-VB*SwapPrincipal&lt;0,-1*('Figure 7.3 - Quantifi MC paths'!X2118-VB*SwapPrincipal)*LTPcharge*W$14*W$13,0)</f>
        <v>104767.35389362504</v>
      </c>
      <c r="X2111" s="208">
        <f>IF('Figure 7.3 - Quantifi MC paths'!Y2118-VB*SwapPrincipal&lt;0,-1*('Figure 7.3 - Quantifi MC paths'!Y2118-VB*SwapPrincipal)*LTPcharge*X$14*X$13,0)</f>
        <v>0</v>
      </c>
      <c r="Y2111" s="209">
        <f t="shared" si="36"/>
        <v>739535.83691295504</v>
      </c>
    </row>
    <row r="2112" spans="2:25">
      <c r="B2112" s="207">
        <v>2096</v>
      </c>
      <c r="C2112" s="208">
        <f>IF('Figure 7.3 - Quantifi MC paths'!D2119-VB*SwapPrincipal&lt;0,-1*('Figure 7.3 - Quantifi MC paths'!D2119-VB*SwapPrincipal)*LTPcharge*C$14*C$13,0)</f>
        <v>1151.2348364633806</v>
      </c>
      <c r="D2112" s="208">
        <f>IF('Figure 7.3 - Quantifi MC paths'!E2119-VB*SwapPrincipal&lt;0,-1*('Figure 7.3 - Quantifi MC paths'!E2119-VB*SwapPrincipal)*LTPcharge*D$14*D$13,0)</f>
        <v>1162.1574166381895</v>
      </c>
      <c r="E2112" s="208">
        <f>IF('Figure 7.3 - Quantifi MC paths'!F2119-VB*SwapPrincipal&lt;0,-1*('Figure 7.3 - Quantifi MC paths'!F2119-VB*SwapPrincipal)*LTPcharge*E$14*E$13,0)</f>
        <v>1012.9565661752615</v>
      </c>
      <c r="F2112" s="208">
        <f>IF('Figure 7.3 - Quantifi MC paths'!G2119-VB*SwapPrincipal&lt;0,-1*('Figure 7.3 - Quantifi MC paths'!G2119-VB*SwapPrincipal)*LTPcharge*F$14*F$13,0)</f>
        <v>949.79663748642486</v>
      </c>
      <c r="G2112" s="208">
        <f>IF('Figure 7.3 - Quantifi MC paths'!H2119-VB*SwapPrincipal&lt;0,-1*('Figure 7.3 - Quantifi MC paths'!H2119-VB*SwapPrincipal)*LTPcharge*G$14*G$13,0)</f>
        <v>4273.0718533187846</v>
      </c>
      <c r="H2112" s="208">
        <f>IF('Figure 7.3 - Quantifi MC paths'!I2119-VB*SwapPrincipal&lt;0,-1*('Figure 7.3 - Quantifi MC paths'!I2119-VB*SwapPrincipal)*LTPcharge*H$14*H$13,0)</f>
        <v>2558.7384214620902</v>
      </c>
      <c r="I2112" s="208">
        <f>IF('Figure 7.3 - Quantifi MC paths'!J2119-VB*SwapPrincipal&lt;0,-1*('Figure 7.3 - Quantifi MC paths'!J2119-VB*SwapPrincipal)*LTPcharge*I$14*I$13,0)</f>
        <v>438.26703754857255</v>
      </c>
      <c r="J2112" s="208">
        <f>IF('Figure 7.3 - Quantifi MC paths'!K2119-VB*SwapPrincipal&lt;0,-1*('Figure 7.3 - Quantifi MC paths'!K2119-VB*SwapPrincipal)*LTPcharge*J$14*J$13,0)</f>
        <v>0</v>
      </c>
      <c r="K2112" s="208">
        <f>IF('Figure 7.3 - Quantifi MC paths'!L2119-VB*SwapPrincipal&lt;0,-1*('Figure 7.3 - Quantifi MC paths'!L2119-VB*SwapPrincipal)*LTPcharge*K$14*K$13,0)</f>
        <v>0</v>
      </c>
      <c r="L2112" s="208">
        <f>IF('Figure 7.3 - Quantifi MC paths'!M2119-VB*SwapPrincipal&lt;0,-1*('Figure 7.3 - Quantifi MC paths'!M2119-VB*SwapPrincipal)*LTPcharge*L$14*L$13,0)</f>
        <v>0</v>
      </c>
      <c r="M2112" s="208">
        <f>IF('Figure 7.3 - Quantifi MC paths'!N2119-VB*SwapPrincipal&lt;0,-1*('Figure 7.3 - Quantifi MC paths'!N2119-VB*SwapPrincipal)*LTPcharge*M$14*M$13,0)</f>
        <v>0</v>
      </c>
      <c r="N2112" s="208">
        <f>IF('Figure 7.3 - Quantifi MC paths'!O2119-VB*SwapPrincipal&lt;0,-1*('Figure 7.3 - Quantifi MC paths'!O2119-VB*SwapPrincipal)*LTPcharge*N$14*N$13,0)</f>
        <v>0</v>
      </c>
      <c r="O2112" s="208">
        <f>IF('Figure 7.3 - Quantifi MC paths'!P2119-VB*SwapPrincipal&lt;0,-1*('Figure 7.3 - Quantifi MC paths'!P2119-VB*SwapPrincipal)*LTPcharge*O$14*O$13,0)</f>
        <v>0</v>
      </c>
      <c r="P2112" s="208">
        <f>IF('Figure 7.3 - Quantifi MC paths'!Q2119-VB*SwapPrincipal&lt;0,-1*('Figure 7.3 - Quantifi MC paths'!Q2119-VB*SwapPrincipal)*LTPcharge*P$14*P$13,0)</f>
        <v>0</v>
      </c>
      <c r="Q2112" s="208">
        <f>IF('Figure 7.3 - Quantifi MC paths'!R2119-VB*SwapPrincipal&lt;0,-1*('Figure 7.3 - Quantifi MC paths'!R2119-VB*SwapPrincipal)*LTPcharge*Q$14*Q$13,0)</f>
        <v>0</v>
      </c>
      <c r="R2112" s="208">
        <f>IF('Figure 7.3 - Quantifi MC paths'!S2119-VB*SwapPrincipal&lt;0,-1*('Figure 7.3 - Quantifi MC paths'!S2119-VB*SwapPrincipal)*LTPcharge*R$14*R$13,0)</f>
        <v>0</v>
      </c>
      <c r="S2112" s="208">
        <f>IF('Figure 7.3 - Quantifi MC paths'!T2119-VB*SwapPrincipal&lt;0,-1*('Figure 7.3 - Quantifi MC paths'!T2119-VB*SwapPrincipal)*LTPcharge*S$14*S$13,0)</f>
        <v>280.28505717709726</v>
      </c>
      <c r="T2112" s="208">
        <f>IF('Figure 7.3 - Quantifi MC paths'!U2119-VB*SwapPrincipal&lt;0,-1*('Figure 7.3 - Quantifi MC paths'!U2119-VB*SwapPrincipal)*LTPcharge*T$14*T$13,0)</f>
        <v>4046.7100362548617</v>
      </c>
      <c r="U2112" s="208">
        <f>IF('Figure 7.3 - Quantifi MC paths'!V2119-VB*SwapPrincipal&lt;0,-1*('Figure 7.3 - Quantifi MC paths'!V2119-VB*SwapPrincipal)*LTPcharge*U$14*U$13,0)</f>
        <v>5359.476656199472</v>
      </c>
      <c r="V2112" s="208">
        <f>IF('Figure 7.3 - Quantifi MC paths'!W2119-VB*SwapPrincipal&lt;0,-1*('Figure 7.3 - Quantifi MC paths'!W2119-VB*SwapPrincipal)*LTPcharge*V$14*V$13,0)</f>
        <v>3959.6085557444471</v>
      </c>
      <c r="W2112" s="208">
        <f>IF('Figure 7.3 - Quantifi MC paths'!X2119-VB*SwapPrincipal&lt;0,-1*('Figure 7.3 - Quantifi MC paths'!X2119-VB*SwapPrincipal)*LTPcharge*W$14*W$13,0)</f>
        <v>10031.724784564307</v>
      </c>
      <c r="X2112" s="208">
        <f>IF('Figure 7.3 - Quantifi MC paths'!Y2119-VB*SwapPrincipal&lt;0,-1*('Figure 7.3 - Quantifi MC paths'!Y2119-VB*SwapPrincipal)*LTPcharge*X$14*X$13,0)</f>
        <v>0</v>
      </c>
      <c r="Y2112" s="209">
        <f t="shared" si="36"/>
        <v>35224.027859032889</v>
      </c>
    </row>
    <row r="2113" spans="2:25">
      <c r="B2113" s="207">
        <v>2097</v>
      </c>
      <c r="C2113" s="208">
        <f>IF('Figure 7.3 - Quantifi MC paths'!D2120-VB*SwapPrincipal&lt;0,-1*('Figure 7.3 - Quantifi MC paths'!D2120-VB*SwapPrincipal)*LTPcharge*C$14*C$13,0)</f>
        <v>1151.2348364633806</v>
      </c>
      <c r="D2113" s="208">
        <f>IF('Figure 7.3 - Quantifi MC paths'!E2120-VB*SwapPrincipal&lt;0,-1*('Figure 7.3 - Quantifi MC paths'!E2120-VB*SwapPrincipal)*LTPcharge*D$14*D$13,0)</f>
        <v>1280.9209539436629</v>
      </c>
      <c r="E2113" s="208">
        <f>IF('Figure 7.3 - Quantifi MC paths'!F2120-VB*SwapPrincipal&lt;0,-1*('Figure 7.3 - Quantifi MC paths'!F2120-VB*SwapPrincipal)*LTPcharge*E$14*E$13,0)</f>
        <v>1284.7277560470636</v>
      </c>
      <c r="F2113" s="208">
        <f>IF('Figure 7.3 - Quantifi MC paths'!G2120-VB*SwapPrincipal&lt;0,-1*('Figure 7.3 - Quantifi MC paths'!G2120-VB*SwapPrincipal)*LTPcharge*F$14*F$13,0)</f>
        <v>1218.4753760292995</v>
      </c>
      <c r="G2113" s="208">
        <f>IF('Figure 7.3 - Quantifi MC paths'!H2120-VB*SwapPrincipal&lt;0,-1*('Figure 7.3 - Quantifi MC paths'!H2120-VB*SwapPrincipal)*LTPcharge*G$14*G$13,0)</f>
        <v>5591.3182546860589</v>
      </c>
      <c r="H2113" s="208">
        <f>IF('Figure 7.3 - Quantifi MC paths'!I2120-VB*SwapPrincipal&lt;0,-1*('Figure 7.3 - Quantifi MC paths'!I2120-VB*SwapPrincipal)*LTPcharge*H$14*H$13,0)</f>
        <v>6882.1760818065286</v>
      </c>
      <c r="I2113" s="208">
        <f>IF('Figure 7.3 - Quantifi MC paths'!J2120-VB*SwapPrincipal&lt;0,-1*('Figure 7.3 - Quantifi MC paths'!J2120-VB*SwapPrincipal)*LTPcharge*I$14*I$13,0)</f>
        <v>5899.3016205323174</v>
      </c>
      <c r="J2113" s="208">
        <f>IF('Figure 7.3 - Quantifi MC paths'!K2120-VB*SwapPrincipal&lt;0,-1*('Figure 7.3 - Quantifi MC paths'!K2120-VB*SwapPrincipal)*LTPcharge*J$14*J$13,0)</f>
        <v>5654.216169337863</v>
      </c>
      <c r="K2113" s="208">
        <f>IF('Figure 7.3 - Quantifi MC paths'!L2120-VB*SwapPrincipal&lt;0,-1*('Figure 7.3 - Quantifi MC paths'!L2120-VB*SwapPrincipal)*LTPcharge*K$14*K$13,0)</f>
        <v>6820.0405800892104</v>
      </c>
      <c r="L2113" s="208">
        <f>IF('Figure 7.3 - Quantifi MC paths'!M2120-VB*SwapPrincipal&lt;0,-1*('Figure 7.3 - Quantifi MC paths'!M2120-VB*SwapPrincipal)*LTPcharge*L$14*L$13,0)</f>
        <v>7011.446687254951</v>
      </c>
      <c r="M2113" s="208">
        <f>IF('Figure 7.3 - Quantifi MC paths'!N2120-VB*SwapPrincipal&lt;0,-1*('Figure 7.3 - Quantifi MC paths'!N2120-VB*SwapPrincipal)*LTPcharge*M$14*M$13,0)</f>
        <v>6936.0944599797513</v>
      </c>
      <c r="N2113" s="208">
        <f>IF('Figure 7.3 - Quantifi MC paths'!O2120-VB*SwapPrincipal&lt;0,-1*('Figure 7.3 - Quantifi MC paths'!O2120-VB*SwapPrincipal)*LTPcharge*N$14*N$13,0)</f>
        <v>6960.5556955962757</v>
      </c>
      <c r="O2113" s="208">
        <f>IF('Figure 7.3 - Quantifi MC paths'!P2120-VB*SwapPrincipal&lt;0,-1*('Figure 7.3 - Quantifi MC paths'!P2120-VB*SwapPrincipal)*LTPcharge*O$14*O$13,0)</f>
        <v>7597.7463633243524</v>
      </c>
      <c r="P2113" s="208">
        <f>IF('Figure 7.3 - Quantifi MC paths'!Q2120-VB*SwapPrincipal&lt;0,-1*('Figure 7.3 - Quantifi MC paths'!Q2120-VB*SwapPrincipal)*LTPcharge*P$14*P$13,0)</f>
        <v>5739.7700381067725</v>
      </c>
      <c r="Q2113" s="208">
        <f>IF('Figure 7.3 - Quantifi MC paths'!R2120-VB*SwapPrincipal&lt;0,-1*('Figure 7.3 - Quantifi MC paths'!R2120-VB*SwapPrincipal)*LTPcharge*Q$14*Q$13,0)</f>
        <v>7306.7759052095926</v>
      </c>
      <c r="R2113" s="208">
        <f>IF('Figure 7.3 - Quantifi MC paths'!S2120-VB*SwapPrincipal&lt;0,-1*('Figure 7.3 - Quantifi MC paths'!S2120-VB*SwapPrincipal)*LTPcharge*R$14*R$13,0)</f>
        <v>80797.332930761127</v>
      </c>
      <c r="S2113" s="208">
        <f>IF('Figure 7.3 - Quantifi MC paths'!T2120-VB*SwapPrincipal&lt;0,-1*('Figure 7.3 - Quantifi MC paths'!T2120-VB*SwapPrincipal)*LTPcharge*S$14*S$13,0)</f>
        <v>56753.604727095</v>
      </c>
      <c r="T2113" s="208">
        <f>IF('Figure 7.3 - Quantifi MC paths'!U2120-VB*SwapPrincipal&lt;0,-1*('Figure 7.3 - Quantifi MC paths'!U2120-VB*SwapPrincipal)*LTPcharge*T$14*T$13,0)</f>
        <v>74634.516093098515</v>
      </c>
      <c r="U2113" s="208">
        <f>IF('Figure 7.3 - Quantifi MC paths'!V2120-VB*SwapPrincipal&lt;0,-1*('Figure 7.3 - Quantifi MC paths'!V2120-VB*SwapPrincipal)*LTPcharge*U$14*U$13,0)</f>
        <v>95785.502853341546</v>
      </c>
      <c r="V2113" s="208">
        <f>IF('Figure 7.3 - Quantifi MC paths'!W2120-VB*SwapPrincipal&lt;0,-1*('Figure 7.3 - Quantifi MC paths'!W2120-VB*SwapPrincipal)*LTPcharge*V$14*V$13,0)</f>
        <v>115675.97635246495</v>
      </c>
      <c r="W2113" s="208">
        <f>IF('Figure 7.3 - Quantifi MC paths'!X2120-VB*SwapPrincipal&lt;0,-1*('Figure 7.3 - Quantifi MC paths'!X2120-VB*SwapPrincipal)*LTPcharge*W$14*W$13,0)</f>
        <v>120344.69292506426</v>
      </c>
      <c r="X2113" s="208">
        <f>IF('Figure 7.3 - Quantifi MC paths'!Y2120-VB*SwapPrincipal&lt;0,-1*('Figure 7.3 - Quantifi MC paths'!Y2120-VB*SwapPrincipal)*LTPcharge*X$14*X$13,0)</f>
        <v>0</v>
      </c>
      <c r="Y2113" s="209">
        <f t="shared" si="36"/>
        <v>621326.42666023248</v>
      </c>
    </row>
    <row r="2114" spans="2:25">
      <c r="B2114" s="207">
        <v>2098</v>
      </c>
      <c r="C2114" s="208">
        <f>IF('Figure 7.3 - Quantifi MC paths'!D2121-VB*SwapPrincipal&lt;0,-1*('Figure 7.3 - Quantifi MC paths'!D2121-VB*SwapPrincipal)*LTPcharge*C$14*C$13,0)</f>
        <v>1151.2348364633806</v>
      </c>
      <c r="D2114" s="208">
        <f>IF('Figure 7.3 - Quantifi MC paths'!E2121-VB*SwapPrincipal&lt;0,-1*('Figure 7.3 - Quantifi MC paths'!E2121-VB*SwapPrincipal)*LTPcharge*D$14*D$13,0)</f>
        <v>1229.4473997336454</v>
      </c>
      <c r="E2114" s="208">
        <f>IF('Figure 7.3 - Quantifi MC paths'!F2121-VB*SwapPrincipal&lt;0,-1*('Figure 7.3 - Quantifi MC paths'!F2121-VB*SwapPrincipal)*LTPcharge*E$14*E$13,0)</f>
        <v>1360.8670557117125</v>
      </c>
      <c r="F2114" s="208">
        <f>IF('Figure 7.3 - Quantifi MC paths'!G2121-VB*SwapPrincipal&lt;0,-1*('Figure 7.3 - Quantifi MC paths'!G2121-VB*SwapPrincipal)*LTPcharge*F$14*F$13,0)</f>
        <v>1370.4376018628236</v>
      </c>
      <c r="G2114" s="208">
        <f>IF('Figure 7.3 - Quantifi MC paths'!H2121-VB*SwapPrincipal&lt;0,-1*('Figure 7.3 - Quantifi MC paths'!H2121-VB*SwapPrincipal)*LTPcharge*G$14*G$13,0)</f>
        <v>7037.4232685501447</v>
      </c>
      <c r="H2114" s="208">
        <f>IF('Figure 7.3 - Quantifi MC paths'!I2121-VB*SwapPrincipal&lt;0,-1*('Figure 7.3 - Quantifi MC paths'!I2121-VB*SwapPrincipal)*LTPcharge*H$14*H$13,0)</f>
        <v>7308.3887494981473</v>
      </c>
      <c r="I2114" s="208">
        <f>IF('Figure 7.3 - Quantifi MC paths'!J2121-VB*SwapPrincipal&lt;0,-1*('Figure 7.3 - Quantifi MC paths'!J2121-VB*SwapPrincipal)*LTPcharge*I$14*I$13,0)</f>
        <v>8202.43073334572</v>
      </c>
      <c r="J2114" s="208">
        <f>IF('Figure 7.3 - Quantifi MC paths'!K2121-VB*SwapPrincipal&lt;0,-1*('Figure 7.3 - Quantifi MC paths'!K2121-VB*SwapPrincipal)*LTPcharge*J$14*J$13,0)</f>
        <v>7209.5251667895</v>
      </c>
      <c r="K2114" s="208">
        <f>IF('Figure 7.3 - Quantifi MC paths'!L2121-VB*SwapPrincipal&lt;0,-1*('Figure 7.3 - Quantifi MC paths'!L2121-VB*SwapPrincipal)*LTPcharge*K$14*K$13,0)</f>
        <v>8049.1009536837446</v>
      </c>
      <c r="L2114" s="208">
        <f>IF('Figure 7.3 - Quantifi MC paths'!M2121-VB*SwapPrincipal&lt;0,-1*('Figure 7.3 - Quantifi MC paths'!M2121-VB*SwapPrincipal)*LTPcharge*L$14*L$13,0)</f>
        <v>9367.0941299969454</v>
      </c>
      <c r="M2114" s="208">
        <f>IF('Figure 7.3 - Quantifi MC paths'!N2121-VB*SwapPrincipal&lt;0,-1*('Figure 7.3 - Quantifi MC paths'!N2121-VB*SwapPrincipal)*LTPcharge*M$14*M$13,0)</f>
        <v>9046.458295363047</v>
      </c>
      <c r="N2114" s="208">
        <f>IF('Figure 7.3 - Quantifi MC paths'!O2121-VB*SwapPrincipal&lt;0,-1*('Figure 7.3 - Quantifi MC paths'!O2121-VB*SwapPrincipal)*LTPcharge*N$14*N$13,0)</f>
        <v>8378.0037450172294</v>
      </c>
      <c r="O2114" s="208">
        <f>IF('Figure 7.3 - Quantifi MC paths'!P2121-VB*SwapPrincipal&lt;0,-1*('Figure 7.3 - Quantifi MC paths'!P2121-VB*SwapPrincipal)*LTPcharge*O$14*O$13,0)</f>
        <v>6962.3168026005878</v>
      </c>
      <c r="P2114" s="208">
        <f>IF('Figure 7.3 - Quantifi MC paths'!Q2121-VB*SwapPrincipal&lt;0,-1*('Figure 7.3 - Quantifi MC paths'!Q2121-VB*SwapPrincipal)*LTPcharge*P$14*P$13,0)</f>
        <v>6223.0324433414062</v>
      </c>
      <c r="Q2114" s="208">
        <f>IF('Figure 7.3 - Quantifi MC paths'!R2121-VB*SwapPrincipal&lt;0,-1*('Figure 7.3 - Quantifi MC paths'!R2121-VB*SwapPrincipal)*LTPcharge*Q$14*Q$13,0)</f>
        <v>7939.5241213432091</v>
      </c>
      <c r="R2114" s="208">
        <f>IF('Figure 7.3 - Quantifi MC paths'!S2121-VB*SwapPrincipal&lt;0,-1*('Figure 7.3 - Quantifi MC paths'!S2121-VB*SwapPrincipal)*LTPcharge*R$14*R$13,0)</f>
        <v>93774.255035184178</v>
      </c>
      <c r="S2114" s="208">
        <f>IF('Figure 7.3 - Quantifi MC paths'!T2121-VB*SwapPrincipal&lt;0,-1*('Figure 7.3 - Quantifi MC paths'!T2121-VB*SwapPrincipal)*LTPcharge*S$14*S$13,0)</f>
        <v>98368.973040757919</v>
      </c>
      <c r="T2114" s="208">
        <f>IF('Figure 7.3 - Quantifi MC paths'!U2121-VB*SwapPrincipal&lt;0,-1*('Figure 7.3 - Quantifi MC paths'!U2121-VB*SwapPrincipal)*LTPcharge*T$14*T$13,0)</f>
        <v>109472.99140594502</v>
      </c>
      <c r="U2114" s="208">
        <f>IF('Figure 7.3 - Quantifi MC paths'!V2121-VB*SwapPrincipal&lt;0,-1*('Figure 7.3 - Quantifi MC paths'!V2121-VB*SwapPrincipal)*LTPcharge*U$14*U$13,0)</f>
        <v>127490.60334609002</v>
      </c>
      <c r="V2114" s="208">
        <f>IF('Figure 7.3 - Quantifi MC paths'!W2121-VB*SwapPrincipal&lt;0,-1*('Figure 7.3 - Quantifi MC paths'!W2121-VB*SwapPrincipal)*LTPcharge*V$14*V$13,0)</f>
        <v>97941.142139645337</v>
      </c>
      <c r="W2114" s="208">
        <f>IF('Figure 7.3 - Quantifi MC paths'!X2121-VB*SwapPrincipal&lt;0,-1*('Figure 7.3 - Quantifi MC paths'!X2121-VB*SwapPrincipal)*LTPcharge*W$14*W$13,0)</f>
        <v>95579.19602191943</v>
      </c>
      <c r="X2114" s="208">
        <f>IF('Figure 7.3 - Quantifi MC paths'!Y2121-VB*SwapPrincipal&lt;0,-1*('Figure 7.3 - Quantifi MC paths'!Y2121-VB*SwapPrincipal)*LTPcharge*X$14*X$13,0)</f>
        <v>0</v>
      </c>
      <c r="Y2114" s="209">
        <f t="shared" si="36"/>
        <v>713462.4462928432</v>
      </c>
    </row>
    <row r="2115" spans="2:25">
      <c r="B2115" s="207">
        <v>2099</v>
      </c>
      <c r="C2115" s="208">
        <f>IF('Figure 7.3 - Quantifi MC paths'!D2122-VB*SwapPrincipal&lt;0,-1*('Figure 7.3 - Quantifi MC paths'!D2122-VB*SwapPrincipal)*LTPcharge*C$14*C$13,0)</f>
        <v>1151.2348364633806</v>
      </c>
      <c r="D2115" s="208">
        <f>IF('Figure 7.3 - Quantifi MC paths'!E2122-VB*SwapPrincipal&lt;0,-1*('Figure 7.3 - Quantifi MC paths'!E2122-VB*SwapPrincipal)*LTPcharge*D$14*D$13,0)</f>
        <v>1169.3064733302724</v>
      </c>
      <c r="E2115" s="208">
        <f>IF('Figure 7.3 - Quantifi MC paths'!F2122-VB*SwapPrincipal&lt;0,-1*('Figure 7.3 - Quantifi MC paths'!F2122-VB*SwapPrincipal)*LTPcharge*E$14*E$13,0)</f>
        <v>1204.4846062413094</v>
      </c>
      <c r="F2115" s="208">
        <f>IF('Figure 7.3 - Quantifi MC paths'!G2122-VB*SwapPrincipal&lt;0,-1*('Figure 7.3 - Quantifi MC paths'!G2122-VB*SwapPrincipal)*LTPcharge*F$14*F$13,0)</f>
        <v>1027.0540695117686</v>
      </c>
      <c r="G2115" s="208">
        <f>IF('Figure 7.3 - Quantifi MC paths'!H2122-VB*SwapPrincipal&lt;0,-1*('Figure 7.3 - Quantifi MC paths'!H2122-VB*SwapPrincipal)*LTPcharge*G$14*G$13,0)</f>
        <v>4333.7933148910497</v>
      </c>
      <c r="H2115" s="208">
        <f>IF('Figure 7.3 - Quantifi MC paths'!I2122-VB*SwapPrincipal&lt;0,-1*('Figure 7.3 - Quantifi MC paths'!I2122-VB*SwapPrincipal)*LTPcharge*H$14*H$13,0)</f>
        <v>3227.7385441771103</v>
      </c>
      <c r="I2115" s="208">
        <f>IF('Figure 7.3 - Quantifi MC paths'!J2122-VB*SwapPrincipal&lt;0,-1*('Figure 7.3 - Quantifi MC paths'!J2122-VB*SwapPrincipal)*LTPcharge*I$14*I$13,0)</f>
        <v>3148.204577270807</v>
      </c>
      <c r="J2115" s="208">
        <f>IF('Figure 7.3 - Quantifi MC paths'!K2122-VB*SwapPrincipal&lt;0,-1*('Figure 7.3 - Quantifi MC paths'!K2122-VB*SwapPrincipal)*LTPcharge*J$14*J$13,0)</f>
        <v>3209.1599211014218</v>
      </c>
      <c r="K2115" s="208">
        <f>IF('Figure 7.3 - Quantifi MC paths'!L2122-VB*SwapPrincipal&lt;0,-1*('Figure 7.3 - Quantifi MC paths'!L2122-VB*SwapPrincipal)*LTPcharge*K$14*K$13,0)</f>
        <v>2959.9733970015063</v>
      </c>
      <c r="L2115" s="208">
        <f>IF('Figure 7.3 - Quantifi MC paths'!M2122-VB*SwapPrincipal&lt;0,-1*('Figure 7.3 - Quantifi MC paths'!M2122-VB*SwapPrincipal)*LTPcharge*L$14*L$13,0)</f>
        <v>1422.2814648664255</v>
      </c>
      <c r="M2115" s="208">
        <f>IF('Figure 7.3 - Quantifi MC paths'!N2122-VB*SwapPrincipal&lt;0,-1*('Figure 7.3 - Quantifi MC paths'!N2122-VB*SwapPrincipal)*LTPcharge*M$14*M$13,0)</f>
        <v>1260.4232005411416</v>
      </c>
      <c r="N2115" s="208">
        <f>IF('Figure 7.3 - Quantifi MC paths'!O2122-VB*SwapPrincipal&lt;0,-1*('Figure 7.3 - Quantifi MC paths'!O2122-VB*SwapPrincipal)*LTPcharge*N$14*N$13,0)</f>
        <v>1270.6395330910757</v>
      </c>
      <c r="O2115" s="208">
        <f>IF('Figure 7.3 - Quantifi MC paths'!P2122-VB*SwapPrincipal&lt;0,-1*('Figure 7.3 - Quantifi MC paths'!P2122-VB*SwapPrincipal)*LTPcharge*O$14*O$13,0)</f>
        <v>489.09964609893962</v>
      </c>
      <c r="P2115" s="208">
        <f>IF('Figure 7.3 - Quantifi MC paths'!Q2122-VB*SwapPrincipal&lt;0,-1*('Figure 7.3 - Quantifi MC paths'!Q2122-VB*SwapPrincipal)*LTPcharge*P$14*P$13,0)</f>
        <v>441.73895336639106</v>
      </c>
      <c r="Q2115" s="208">
        <f>IF('Figure 7.3 - Quantifi MC paths'!R2122-VB*SwapPrincipal&lt;0,-1*('Figure 7.3 - Quantifi MC paths'!R2122-VB*SwapPrincipal)*LTPcharge*Q$14*Q$13,0)</f>
        <v>848.59935503393046</v>
      </c>
      <c r="R2115" s="208">
        <f>IF('Figure 7.3 - Quantifi MC paths'!S2122-VB*SwapPrincipal&lt;0,-1*('Figure 7.3 - Quantifi MC paths'!S2122-VB*SwapPrincipal)*LTPcharge*R$14*R$13,0)</f>
        <v>0</v>
      </c>
      <c r="S2115" s="208">
        <f>IF('Figure 7.3 - Quantifi MC paths'!T2122-VB*SwapPrincipal&lt;0,-1*('Figure 7.3 - Quantifi MC paths'!T2122-VB*SwapPrincipal)*LTPcharge*S$14*S$13,0)</f>
        <v>28772.771205859633</v>
      </c>
      <c r="T2115" s="208">
        <f>IF('Figure 7.3 - Quantifi MC paths'!U2122-VB*SwapPrincipal&lt;0,-1*('Figure 7.3 - Quantifi MC paths'!U2122-VB*SwapPrincipal)*LTPcharge*T$14*T$13,0)</f>
        <v>23554.063306690005</v>
      </c>
      <c r="U2115" s="208">
        <f>IF('Figure 7.3 - Quantifi MC paths'!V2122-VB*SwapPrincipal&lt;0,-1*('Figure 7.3 - Quantifi MC paths'!V2122-VB*SwapPrincipal)*LTPcharge*U$14*U$13,0)</f>
        <v>10418.534026657482</v>
      </c>
      <c r="V2115" s="208">
        <f>IF('Figure 7.3 - Quantifi MC paths'!W2122-VB*SwapPrincipal&lt;0,-1*('Figure 7.3 - Quantifi MC paths'!W2122-VB*SwapPrincipal)*LTPcharge*V$14*V$13,0)</f>
        <v>21844.576253430401</v>
      </c>
      <c r="W2115" s="208">
        <f>IF('Figure 7.3 - Quantifi MC paths'!X2122-VB*SwapPrincipal&lt;0,-1*('Figure 7.3 - Quantifi MC paths'!X2122-VB*SwapPrincipal)*LTPcharge*W$14*W$13,0)</f>
        <v>15439.57134796534</v>
      </c>
      <c r="X2115" s="208">
        <f>IF('Figure 7.3 - Quantifi MC paths'!Y2122-VB*SwapPrincipal&lt;0,-1*('Figure 7.3 - Quantifi MC paths'!Y2122-VB*SwapPrincipal)*LTPcharge*X$14*X$13,0)</f>
        <v>0</v>
      </c>
      <c r="Y2115" s="209">
        <f t="shared" si="36"/>
        <v>127193.24803358939</v>
      </c>
    </row>
    <row r="2116" spans="2:25">
      <c r="B2116" s="207">
        <v>2100</v>
      </c>
      <c r="C2116" s="208">
        <f>IF('Figure 7.3 - Quantifi MC paths'!D2123-VB*SwapPrincipal&lt;0,-1*('Figure 7.3 - Quantifi MC paths'!D2123-VB*SwapPrincipal)*LTPcharge*C$14*C$13,0)</f>
        <v>1151.2348364633806</v>
      </c>
      <c r="D2116" s="208">
        <f>IF('Figure 7.3 - Quantifi MC paths'!E2123-VB*SwapPrincipal&lt;0,-1*('Figure 7.3 - Quantifi MC paths'!E2123-VB*SwapPrincipal)*LTPcharge*D$14*D$13,0)</f>
        <v>1198.2863364842331</v>
      </c>
      <c r="E2116" s="208">
        <f>IF('Figure 7.3 - Quantifi MC paths'!F2123-VB*SwapPrincipal&lt;0,-1*('Figure 7.3 - Quantifi MC paths'!F2123-VB*SwapPrincipal)*LTPcharge*E$14*E$13,0)</f>
        <v>1285.9762382378588</v>
      </c>
      <c r="F2116" s="208">
        <f>IF('Figure 7.3 - Quantifi MC paths'!G2123-VB*SwapPrincipal&lt;0,-1*('Figure 7.3 - Quantifi MC paths'!G2123-VB*SwapPrincipal)*LTPcharge*F$14*F$13,0)</f>
        <v>1472.0399520360399</v>
      </c>
      <c r="G2116" s="208">
        <f>IF('Figure 7.3 - Quantifi MC paths'!H2123-VB*SwapPrincipal&lt;0,-1*('Figure 7.3 - Quantifi MC paths'!H2123-VB*SwapPrincipal)*LTPcharge*G$14*G$13,0)</f>
        <v>5399.3347182417483</v>
      </c>
      <c r="H2116" s="208">
        <f>IF('Figure 7.3 - Quantifi MC paths'!I2123-VB*SwapPrincipal&lt;0,-1*('Figure 7.3 - Quantifi MC paths'!I2123-VB*SwapPrincipal)*LTPcharge*H$14*H$13,0)</f>
        <v>4073.2627221222601</v>
      </c>
      <c r="I2116" s="208">
        <f>IF('Figure 7.3 - Quantifi MC paths'!J2123-VB*SwapPrincipal&lt;0,-1*('Figure 7.3 - Quantifi MC paths'!J2123-VB*SwapPrincipal)*LTPcharge*I$14*I$13,0)</f>
        <v>4046.7298954696648</v>
      </c>
      <c r="J2116" s="208">
        <f>IF('Figure 7.3 - Quantifi MC paths'!K2123-VB*SwapPrincipal&lt;0,-1*('Figure 7.3 - Quantifi MC paths'!K2123-VB*SwapPrincipal)*LTPcharge*J$14*J$13,0)</f>
        <v>5517.1530999344432</v>
      </c>
      <c r="K2116" s="208">
        <f>IF('Figure 7.3 - Quantifi MC paths'!L2123-VB*SwapPrincipal&lt;0,-1*('Figure 7.3 - Quantifi MC paths'!L2123-VB*SwapPrincipal)*LTPcharge*K$14*K$13,0)</f>
        <v>4741.0981050585151</v>
      </c>
      <c r="L2116" s="208">
        <f>IF('Figure 7.3 - Quantifi MC paths'!M2123-VB*SwapPrincipal&lt;0,-1*('Figure 7.3 - Quantifi MC paths'!M2123-VB*SwapPrincipal)*LTPcharge*L$14*L$13,0)</f>
        <v>5037.161449764074</v>
      </c>
      <c r="M2116" s="208">
        <f>IF('Figure 7.3 - Quantifi MC paths'!N2123-VB*SwapPrincipal&lt;0,-1*('Figure 7.3 - Quantifi MC paths'!N2123-VB*SwapPrincipal)*LTPcharge*M$14*M$13,0)</f>
        <v>5032.1479389625647</v>
      </c>
      <c r="N2116" s="208">
        <f>IF('Figure 7.3 - Quantifi MC paths'!O2123-VB*SwapPrincipal&lt;0,-1*('Figure 7.3 - Quantifi MC paths'!O2123-VB*SwapPrincipal)*LTPcharge*N$14*N$13,0)</f>
        <v>5427.844922074134</v>
      </c>
      <c r="O2116" s="208">
        <f>IF('Figure 7.3 - Quantifi MC paths'!P2123-VB*SwapPrincipal&lt;0,-1*('Figure 7.3 - Quantifi MC paths'!P2123-VB*SwapPrincipal)*LTPcharge*O$14*O$13,0)</f>
        <v>6302.1304978653852</v>
      </c>
      <c r="P2116" s="208">
        <f>IF('Figure 7.3 - Quantifi MC paths'!Q2123-VB*SwapPrincipal&lt;0,-1*('Figure 7.3 - Quantifi MC paths'!Q2123-VB*SwapPrincipal)*LTPcharge*P$14*P$13,0)</f>
        <v>5243.5630753359692</v>
      </c>
      <c r="Q2116" s="208">
        <f>IF('Figure 7.3 - Quantifi MC paths'!R2123-VB*SwapPrincipal&lt;0,-1*('Figure 7.3 - Quantifi MC paths'!R2123-VB*SwapPrincipal)*LTPcharge*Q$14*Q$13,0)</f>
        <v>4394.5971848797308</v>
      </c>
      <c r="R2116" s="208">
        <f>IF('Figure 7.3 - Quantifi MC paths'!S2123-VB*SwapPrincipal&lt;0,-1*('Figure 7.3 - Quantifi MC paths'!S2123-VB*SwapPrincipal)*LTPcharge*R$14*R$13,0)</f>
        <v>52978.461717147533</v>
      </c>
      <c r="S2116" s="208">
        <f>IF('Figure 7.3 - Quantifi MC paths'!T2123-VB*SwapPrincipal&lt;0,-1*('Figure 7.3 - Quantifi MC paths'!T2123-VB*SwapPrincipal)*LTPcharge*S$14*S$13,0)</f>
        <v>94337.123920309823</v>
      </c>
      <c r="T2116" s="208">
        <f>IF('Figure 7.3 - Quantifi MC paths'!U2123-VB*SwapPrincipal&lt;0,-1*('Figure 7.3 - Quantifi MC paths'!U2123-VB*SwapPrincipal)*LTPcharge*T$14*T$13,0)</f>
        <v>89136.810017622716</v>
      </c>
      <c r="U2116" s="208">
        <f>IF('Figure 7.3 - Quantifi MC paths'!V2123-VB*SwapPrincipal&lt;0,-1*('Figure 7.3 - Quantifi MC paths'!V2123-VB*SwapPrincipal)*LTPcharge*U$14*U$13,0)</f>
        <v>92388.86810887052</v>
      </c>
      <c r="V2116" s="208">
        <f>IF('Figure 7.3 - Quantifi MC paths'!W2123-VB*SwapPrincipal&lt;0,-1*('Figure 7.3 - Quantifi MC paths'!W2123-VB*SwapPrincipal)*LTPcharge*V$14*V$13,0)</f>
        <v>88344.318290544194</v>
      </c>
      <c r="W2116" s="208">
        <f>IF('Figure 7.3 - Quantifi MC paths'!X2123-VB*SwapPrincipal&lt;0,-1*('Figure 7.3 - Quantifi MC paths'!X2123-VB*SwapPrincipal)*LTPcharge*W$14*W$13,0)</f>
        <v>87527.481032193537</v>
      </c>
      <c r="X2116" s="208">
        <f>IF('Figure 7.3 - Quantifi MC paths'!Y2123-VB*SwapPrincipal&lt;0,-1*('Figure 7.3 - Quantifi MC paths'!Y2123-VB*SwapPrincipal)*LTPcharge*X$14*X$13,0)</f>
        <v>0</v>
      </c>
      <c r="Y2116" s="209">
        <f t="shared" si="36"/>
        <v>565035.62405961833</v>
      </c>
    </row>
    <row r="2117" spans="2:25">
      <c r="B2117" s="207">
        <v>2101</v>
      </c>
      <c r="C2117" s="208">
        <f>IF('Figure 7.3 - Quantifi MC paths'!D2124-VB*SwapPrincipal&lt;0,-1*('Figure 7.3 - Quantifi MC paths'!D2124-VB*SwapPrincipal)*LTPcharge*C$14*C$13,0)</f>
        <v>1151.2348364633806</v>
      </c>
      <c r="D2117" s="208">
        <f>IF('Figure 7.3 - Quantifi MC paths'!E2124-VB*SwapPrincipal&lt;0,-1*('Figure 7.3 - Quantifi MC paths'!E2124-VB*SwapPrincipal)*LTPcharge*D$14*D$13,0)</f>
        <v>1131.6793927841404</v>
      </c>
      <c r="E2117" s="208">
        <f>IF('Figure 7.3 - Quantifi MC paths'!F2124-VB*SwapPrincipal&lt;0,-1*('Figure 7.3 - Quantifi MC paths'!F2124-VB*SwapPrincipal)*LTPcharge*E$14*E$13,0)</f>
        <v>1127.2745704102831</v>
      </c>
      <c r="F2117" s="208">
        <f>IF('Figure 7.3 - Quantifi MC paths'!G2124-VB*SwapPrincipal&lt;0,-1*('Figure 7.3 - Quantifi MC paths'!G2124-VB*SwapPrincipal)*LTPcharge*F$14*F$13,0)</f>
        <v>1213.4493215216478</v>
      </c>
      <c r="G2117" s="208">
        <f>IF('Figure 7.3 - Quantifi MC paths'!H2124-VB*SwapPrincipal&lt;0,-1*('Figure 7.3 - Quantifi MC paths'!H2124-VB*SwapPrincipal)*LTPcharge*G$14*G$13,0)</f>
        <v>5276.0756338349156</v>
      </c>
      <c r="H2117" s="208">
        <f>IF('Figure 7.3 - Quantifi MC paths'!I2124-VB*SwapPrincipal&lt;0,-1*('Figure 7.3 - Quantifi MC paths'!I2124-VB*SwapPrincipal)*LTPcharge*H$14*H$13,0)</f>
        <v>5331.4395705684765</v>
      </c>
      <c r="I2117" s="208">
        <f>IF('Figure 7.3 - Quantifi MC paths'!J2124-VB*SwapPrincipal&lt;0,-1*('Figure 7.3 - Quantifi MC paths'!J2124-VB*SwapPrincipal)*LTPcharge*I$14*I$13,0)</f>
        <v>4273.0523746802673</v>
      </c>
      <c r="J2117" s="208">
        <f>IF('Figure 7.3 - Quantifi MC paths'!K2124-VB*SwapPrincipal&lt;0,-1*('Figure 7.3 - Quantifi MC paths'!K2124-VB*SwapPrincipal)*LTPcharge*J$14*J$13,0)</f>
        <v>5221.4347144104768</v>
      </c>
      <c r="K2117" s="208">
        <f>IF('Figure 7.3 - Quantifi MC paths'!L2124-VB*SwapPrincipal&lt;0,-1*('Figure 7.3 - Quantifi MC paths'!L2124-VB*SwapPrincipal)*LTPcharge*K$14*K$13,0)</f>
        <v>3777.6132963699038</v>
      </c>
      <c r="L2117" s="208">
        <f>IF('Figure 7.3 - Quantifi MC paths'!M2124-VB*SwapPrincipal&lt;0,-1*('Figure 7.3 - Quantifi MC paths'!M2124-VB*SwapPrincipal)*LTPcharge*L$14*L$13,0)</f>
        <v>2522.2498682506566</v>
      </c>
      <c r="M2117" s="208">
        <f>IF('Figure 7.3 - Quantifi MC paths'!N2124-VB*SwapPrincipal&lt;0,-1*('Figure 7.3 - Quantifi MC paths'!N2124-VB*SwapPrincipal)*LTPcharge*M$14*M$13,0)</f>
        <v>3066.7375598806275</v>
      </c>
      <c r="N2117" s="208">
        <f>IF('Figure 7.3 - Quantifi MC paths'!O2124-VB*SwapPrincipal&lt;0,-1*('Figure 7.3 - Quantifi MC paths'!O2124-VB*SwapPrincipal)*LTPcharge*N$14*N$13,0)</f>
        <v>2966.666665557213</v>
      </c>
      <c r="O2117" s="208">
        <f>IF('Figure 7.3 - Quantifi MC paths'!P2124-VB*SwapPrincipal&lt;0,-1*('Figure 7.3 - Quantifi MC paths'!P2124-VB*SwapPrincipal)*LTPcharge*O$14*O$13,0)</f>
        <v>3122.0641546605584</v>
      </c>
      <c r="P2117" s="208">
        <f>IF('Figure 7.3 - Quantifi MC paths'!Q2124-VB*SwapPrincipal&lt;0,-1*('Figure 7.3 - Quantifi MC paths'!Q2124-VB*SwapPrincipal)*LTPcharge*P$14*P$13,0)</f>
        <v>3304.7305616973031</v>
      </c>
      <c r="Q2117" s="208">
        <f>IF('Figure 7.3 - Quantifi MC paths'!R2124-VB*SwapPrincipal&lt;0,-1*('Figure 7.3 - Quantifi MC paths'!R2124-VB*SwapPrincipal)*LTPcharge*Q$14*Q$13,0)</f>
        <v>3127.5157334278156</v>
      </c>
      <c r="R2117" s="208">
        <f>IF('Figure 7.3 - Quantifi MC paths'!S2124-VB*SwapPrincipal&lt;0,-1*('Figure 7.3 - Quantifi MC paths'!S2124-VB*SwapPrincipal)*LTPcharge*R$14*R$13,0)</f>
        <v>27241.335171924027</v>
      </c>
      <c r="S2117" s="208">
        <f>IF('Figure 7.3 - Quantifi MC paths'!T2124-VB*SwapPrincipal&lt;0,-1*('Figure 7.3 - Quantifi MC paths'!T2124-VB*SwapPrincipal)*LTPcharge*S$14*S$13,0)</f>
        <v>51433.95642481641</v>
      </c>
      <c r="T2117" s="208">
        <f>IF('Figure 7.3 - Quantifi MC paths'!U2124-VB*SwapPrincipal&lt;0,-1*('Figure 7.3 - Quantifi MC paths'!U2124-VB*SwapPrincipal)*LTPcharge*T$14*T$13,0)</f>
        <v>59217.427226824075</v>
      </c>
      <c r="U2117" s="208">
        <f>IF('Figure 7.3 - Quantifi MC paths'!V2124-VB*SwapPrincipal&lt;0,-1*('Figure 7.3 - Quantifi MC paths'!V2124-VB*SwapPrincipal)*LTPcharge*U$14*U$13,0)</f>
        <v>64440.400264364522</v>
      </c>
      <c r="V2117" s="208">
        <f>IF('Figure 7.3 - Quantifi MC paths'!W2124-VB*SwapPrincipal&lt;0,-1*('Figure 7.3 - Quantifi MC paths'!W2124-VB*SwapPrincipal)*LTPcharge*V$14*V$13,0)</f>
        <v>63202.080885351825</v>
      </c>
      <c r="W2117" s="208">
        <f>IF('Figure 7.3 - Quantifi MC paths'!X2124-VB*SwapPrincipal&lt;0,-1*('Figure 7.3 - Quantifi MC paths'!X2124-VB*SwapPrincipal)*LTPcharge*W$14*W$13,0)</f>
        <v>65339.027331793783</v>
      </c>
      <c r="X2117" s="208">
        <f>IF('Figure 7.3 - Quantifi MC paths'!Y2124-VB*SwapPrincipal&lt;0,-1*('Figure 7.3 - Quantifi MC paths'!Y2124-VB*SwapPrincipal)*LTPcharge*X$14*X$13,0)</f>
        <v>0</v>
      </c>
      <c r="Y2117" s="209">
        <f t="shared" si="36"/>
        <v>377487.44555959234</v>
      </c>
    </row>
    <row r="2118" spans="2:25">
      <c r="B2118" s="207">
        <v>2102</v>
      </c>
      <c r="C2118" s="208">
        <f>IF('Figure 7.3 - Quantifi MC paths'!D2125-VB*SwapPrincipal&lt;0,-1*('Figure 7.3 - Quantifi MC paths'!D2125-VB*SwapPrincipal)*LTPcharge*C$14*C$13,0)</f>
        <v>1151.2348364633806</v>
      </c>
      <c r="D2118" s="208">
        <f>IF('Figure 7.3 - Quantifi MC paths'!E2125-VB*SwapPrincipal&lt;0,-1*('Figure 7.3 - Quantifi MC paths'!E2125-VB*SwapPrincipal)*LTPcharge*D$14*D$13,0)</f>
        <v>1083.6554855325803</v>
      </c>
      <c r="E2118" s="208">
        <f>IF('Figure 7.3 - Quantifi MC paths'!F2125-VB*SwapPrincipal&lt;0,-1*('Figure 7.3 - Quantifi MC paths'!F2125-VB*SwapPrincipal)*LTPcharge*E$14*E$13,0)</f>
        <v>1323.8560938614253</v>
      </c>
      <c r="F2118" s="208">
        <f>IF('Figure 7.3 - Quantifi MC paths'!G2125-VB*SwapPrincipal&lt;0,-1*('Figure 7.3 - Quantifi MC paths'!G2125-VB*SwapPrincipal)*LTPcharge*F$14*F$13,0)</f>
        <v>1453.2676040009299</v>
      </c>
      <c r="G2118" s="208">
        <f>IF('Figure 7.3 - Quantifi MC paths'!H2125-VB*SwapPrincipal&lt;0,-1*('Figure 7.3 - Quantifi MC paths'!H2125-VB*SwapPrincipal)*LTPcharge*G$14*G$13,0)</f>
        <v>6507.7350526186301</v>
      </c>
      <c r="H2118" s="208">
        <f>IF('Figure 7.3 - Quantifi MC paths'!I2125-VB*SwapPrincipal&lt;0,-1*('Figure 7.3 - Quantifi MC paths'!I2125-VB*SwapPrincipal)*LTPcharge*H$14*H$13,0)</f>
        <v>6969.4344335579317</v>
      </c>
      <c r="I2118" s="208">
        <f>IF('Figure 7.3 - Quantifi MC paths'!J2125-VB*SwapPrincipal&lt;0,-1*('Figure 7.3 - Quantifi MC paths'!J2125-VB*SwapPrincipal)*LTPcharge*I$14*I$13,0)</f>
        <v>6531.5940683141753</v>
      </c>
      <c r="J2118" s="208">
        <f>IF('Figure 7.3 - Quantifi MC paths'!K2125-VB*SwapPrincipal&lt;0,-1*('Figure 7.3 - Quantifi MC paths'!K2125-VB*SwapPrincipal)*LTPcharge*J$14*J$13,0)</f>
        <v>6897.7086539170596</v>
      </c>
      <c r="K2118" s="208">
        <f>IF('Figure 7.3 - Quantifi MC paths'!L2125-VB*SwapPrincipal&lt;0,-1*('Figure 7.3 - Quantifi MC paths'!L2125-VB*SwapPrincipal)*LTPcharge*K$14*K$13,0)</f>
        <v>5605.2584785951776</v>
      </c>
      <c r="L2118" s="208">
        <f>IF('Figure 7.3 - Quantifi MC paths'!M2125-VB*SwapPrincipal&lt;0,-1*('Figure 7.3 - Quantifi MC paths'!M2125-VB*SwapPrincipal)*LTPcharge*L$14*L$13,0)</f>
        <v>5860.8903769433946</v>
      </c>
      <c r="M2118" s="208">
        <f>IF('Figure 7.3 - Quantifi MC paths'!N2125-VB*SwapPrincipal&lt;0,-1*('Figure 7.3 - Quantifi MC paths'!N2125-VB*SwapPrincipal)*LTPcharge*M$14*M$13,0)</f>
        <v>6338.7516795679212</v>
      </c>
      <c r="N2118" s="208">
        <f>IF('Figure 7.3 - Quantifi MC paths'!O2125-VB*SwapPrincipal&lt;0,-1*('Figure 7.3 - Quantifi MC paths'!O2125-VB*SwapPrincipal)*LTPcharge*N$14*N$13,0)</f>
        <v>7465.5468097695202</v>
      </c>
      <c r="O2118" s="208">
        <f>IF('Figure 7.3 - Quantifi MC paths'!P2125-VB*SwapPrincipal&lt;0,-1*('Figure 7.3 - Quantifi MC paths'!P2125-VB*SwapPrincipal)*LTPcharge*O$14*O$13,0)</f>
        <v>6881.2311165382962</v>
      </c>
      <c r="P2118" s="208">
        <f>IF('Figure 7.3 - Quantifi MC paths'!Q2125-VB*SwapPrincipal&lt;0,-1*('Figure 7.3 - Quantifi MC paths'!Q2125-VB*SwapPrincipal)*LTPcharge*P$14*P$13,0)</f>
        <v>5453.8868447807881</v>
      </c>
      <c r="Q2118" s="208">
        <f>IF('Figure 7.3 - Quantifi MC paths'!R2125-VB*SwapPrincipal&lt;0,-1*('Figure 7.3 - Quantifi MC paths'!R2125-VB*SwapPrincipal)*LTPcharge*Q$14*Q$13,0)</f>
        <v>6587.596510771833</v>
      </c>
      <c r="R2118" s="208">
        <f>IF('Figure 7.3 - Quantifi MC paths'!S2125-VB*SwapPrincipal&lt;0,-1*('Figure 7.3 - Quantifi MC paths'!S2125-VB*SwapPrincipal)*LTPcharge*R$14*R$13,0)</f>
        <v>64187.03603442818</v>
      </c>
      <c r="S2118" s="208">
        <f>IF('Figure 7.3 - Quantifi MC paths'!T2125-VB*SwapPrincipal&lt;0,-1*('Figure 7.3 - Quantifi MC paths'!T2125-VB*SwapPrincipal)*LTPcharge*S$14*S$13,0)</f>
        <v>92534.560690774932</v>
      </c>
      <c r="T2118" s="208">
        <f>IF('Figure 7.3 - Quantifi MC paths'!U2125-VB*SwapPrincipal&lt;0,-1*('Figure 7.3 - Quantifi MC paths'!U2125-VB*SwapPrincipal)*LTPcharge*T$14*T$13,0)</f>
        <v>94239.135758793753</v>
      </c>
      <c r="U2118" s="208">
        <f>IF('Figure 7.3 - Quantifi MC paths'!V2125-VB*SwapPrincipal&lt;0,-1*('Figure 7.3 - Quantifi MC paths'!V2125-VB*SwapPrincipal)*LTPcharge*U$14*U$13,0)</f>
        <v>109282.01301624955</v>
      </c>
      <c r="V2118" s="208">
        <f>IF('Figure 7.3 - Quantifi MC paths'!W2125-VB*SwapPrincipal&lt;0,-1*('Figure 7.3 - Quantifi MC paths'!W2125-VB*SwapPrincipal)*LTPcharge*V$14*V$13,0)</f>
        <v>111470.27336939564</v>
      </c>
      <c r="W2118" s="208">
        <f>IF('Figure 7.3 - Quantifi MC paths'!X2125-VB*SwapPrincipal&lt;0,-1*('Figure 7.3 - Quantifi MC paths'!X2125-VB*SwapPrincipal)*LTPcharge*W$14*W$13,0)</f>
        <v>110004.1855867008</v>
      </c>
      <c r="X2118" s="208">
        <f>IF('Figure 7.3 - Quantifi MC paths'!Y2125-VB*SwapPrincipal&lt;0,-1*('Figure 7.3 - Quantifi MC paths'!Y2125-VB*SwapPrincipal)*LTPcharge*X$14*X$13,0)</f>
        <v>0</v>
      </c>
      <c r="Y2118" s="209">
        <f t="shared" si="36"/>
        <v>657828.85250157584</v>
      </c>
    </row>
    <row r="2119" spans="2:25">
      <c r="B2119" s="207">
        <v>2103</v>
      </c>
      <c r="C2119" s="208">
        <f>IF('Figure 7.3 - Quantifi MC paths'!D2126-VB*SwapPrincipal&lt;0,-1*('Figure 7.3 - Quantifi MC paths'!D2126-VB*SwapPrincipal)*LTPcharge*C$14*C$13,0)</f>
        <v>1151.2348364633806</v>
      </c>
      <c r="D2119" s="208">
        <f>IF('Figure 7.3 - Quantifi MC paths'!E2126-VB*SwapPrincipal&lt;0,-1*('Figure 7.3 - Quantifi MC paths'!E2126-VB*SwapPrincipal)*LTPcharge*D$14*D$13,0)</f>
        <v>1228.1685490021703</v>
      </c>
      <c r="E2119" s="208">
        <f>IF('Figure 7.3 - Quantifi MC paths'!F2126-VB*SwapPrincipal&lt;0,-1*('Figure 7.3 - Quantifi MC paths'!F2126-VB*SwapPrincipal)*LTPcharge*E$14*E$13,0)</f>
        <v>1370.0921735725042</v>
      </c>
      <c r="F2119" s="208">
        <f>IF('Figure 7.3 - Quantifi MC paths'!G2126-VB*SwapPrincipal&lt;0,-1*('Figure 7.3 - Quantifi MC paths'!G2126-VB*SwapPrincipal)*LTPcharge*F$14*F$13,0)</f>
        <v>1456.4442314001585</v>
      </c>
      <c r="G2119" s="208">
        <f>IF('Figure 7.3 - Quantifi MC paths'!H2126-VB*SwapPrincipal&lt;0,-1*('Figure 7.3 - Quantifi MC paths'!H2126-VB*SwapPrincipal)*LTPcharge*G$14*G$13,0)</f>
        <v>6190.0465450297525</v>
      </c>
      <c r="H2119" s="208">
        <f>IF('Figure 7.3 - Quantifi MC paths'!I2126-VB*SwapPrincipal&lt;0,-1*('Figure 7.3 - Quantifi MC paths'!I2126-VB*SwapPrincipal)*LTPcharge*H$14*H$13,0)</f>
        <v>6356.7162056960387</v>
      </c>
      <c r="I2119" s="208">
        <f>IF('Figure 7.3 - Quantifi MC paths'!J2126-VB*SwapPrincipal&lt;0,-1*('Figure 7.3 - Quantifi MC paths'!J2126-VB*SwapPrincipal)*LTPcharge*I$14*I$13,0)</f>
        <v>7425.2149051400565</v>
      </c>
      <c r="J2119" s="208">
        <f>IF('Figure 7.3 - Quantifi MC paths'!K2126-VB*SwapPrincipal&lt;0,-1*('Figure 7.3 - Quantifi MC paths'!K2126-VB*SwapPrincipal)*LTPcharge*J$14*J$13,0)</f>
        <v>6800.3732164246676</v>
      </c>
      <c r="K2119" s="208">
        <f>IF('Figure 7.3 - Quantifi MC paths'!L2126-VB*SwapPrincipal&lt;0,-1*('Figure 7.3 - Quantifi MC paths'!L2126-VB*SwapPrincipal)*LTPcharge*K$14*K$13,0)</f>
        <v>6645.7139607476984</v>
      </c>
      <c r="L2119" s="208">
        <f>IF('Figure 7.3 - Quantifi MC paths'!M2126-VB*SwapPrincipal&lt;0,-1*('Figure 7.3 - Quantifi MC paths'!M2126-VB*SwapPrincipal)*LTPcharge*L$14*L$13,0)</f>
        <v>8077.3019286787667</v>
      </c>
      <c r="M2119" s="208">
        <f>IF('Figure 7.3 - Quantifi MC paths'!N2126-VB*SwapPrincipal&lt;0,-1*('Figure 7.3 - Quantifi MC paths'!N2126-VB*SwapPrincipal)*LTPcharge*M$14*M$13,0)</f>
        <v>8395.5878167103801</v>
      </c>
      <c r="N2119" s="208">
        <f>IF('Figure 7.3 - Quantifi MC paths'!O2126-VB*SwapPrincipal&lt;0,-1*('Figure 7.3 - Quantifi MC paths'!O2126-VB*SwapPrincipal)*LTPcharge*N$14*N$13,0)</f>
        <v>7204.7508323372676</v>
      </c>
      <c r="O2119" s="208">
        <f>IF('Figure 7.3 - Quantifi MC paths'!P2126-VB*SwapPrincipal&lt;0,-1*('Figure 7.3 - Quantifi MC paths'!P2126-VB*SwapPrincipal)*LTPcharge*O$14*O$13,0)</f>
        <v>6921.9059339285132</v>
      </c>
      <c r="P2119" s="208">
        <f>IF('Figure 7.3 - Quantifi MC paths'!Q2126-VB*SwapPrincipal&lt;0,-1*('Figure 7.3 - Quantifi MC paths'!Q2126-VB*SwapPrincipal)*LTPcharge*P$14*P$13,0)</f>
        <v>8114.2004787146916</v>
      </c>
      <c r="Q2119" s="208">
        <f>IF('Figure 7.3 - Quantifi MC paths'!R2126-VB*SwapPrincipal&lt;0,-1*('Figure 7.3 - Quantifi MC paths'!R2126-VB*SwapPrincipal)*LTPcharge*Q$14*Q$13,0)</f>
        <v>7712.7284037077252</v>
      </c>
      <c r="R2119" s="208">
        <f>IF('Figure 7.3 - Quantifi MC paths'!S2126-VB*SwapPrincipal&lt;0,-1*('Figure 7.3 - Quantifi MC paths'!S2126-VB*SwapPrincipal)*LTPcharge*R$14*R$13,0)</f>
        <v>85071.946289761094</v>
      </c>
      <c r="S2119" s="208">
        <f>IF('Figure 7.3 - Quantifi MC paths'!T2126-VB*SwapPrincipal&lt;0,-1*('Figure 7.3 - Quantifi MC paths'!T2126-VB*SwapPrincipal)*LTPcharge*S$14*S$13,0)</f>
        <v>94422.394647704728</v>
      </c>
      <c r="T2119" s="208">
        <f>IF('Figure 7.3 - Quantifi MC paths'!U2126-VB*SwapPrincipal&lt;0,-1*('Figure 7.3 - Quantifi MC paths'!U2126-VB*SwapPrincipal)*LTPcharge*T$14*T$13,0)</f>
        <v>113924.30288818663</v>
      </c>
      <c r="U2119" s="208">
        <f>IF('Figure 7.3 - Quantifi MC paths'!V2126-VB*SwapPrincipal&lt;0,-1*('Figure 7.3 - Quantifi MC paths'!V2126-VB*SwapPrincipal)*LTPcharge*U$14*U$13,0)</f>
        <v>97800.607924862721</v>
      </c>
      <c r="V2119" s="208">
        <f>IF('Figure 7.3 - Quantifi MC paths'!W2126-VB*SwapPrincipal&lt;0,-1*('Figure 7.3 - Quantifi MC paths'!W2126-VB*SwapPrincipal)*LTPcharge*V$14*V$13,0)</f>
        <v>102940.3281405626</v>
      </c>
      <c r="W2119" s="208">
        <f>IF('Figure 7.3 - Quantifi MC paths'!X2126-VB*SwapPrincipal&lt;0,-1*('Figure 7.3 - Quantifi MC paths'!X2126-VB*SwapPrincipal)*LTPcharge*W$14*W$13,0)</f>
        <v>100312.18788306776</v>
      </c>
      <c r="X2119" s="208">
        <f>IF('Figure 7.3 - Quantifi MC paths'!Y2126-VB*SwapPrincipal&lt;0,-1*('Figure 7.3 - Quantifi MC paths'!Y2126-VB*SwapPrincipal)*LTPcharge*X$14*X$13,0)</f>
        <v>0</v>
      </c>
      <c r="Y2119" s="209">
        <f t="shared" si="36"/>
        <v>679522.24779169925</v>
      </c>
    </row>
    <row r="2120" spans="2:25">
      <c r="B2120" s="207">
        <v>2104</v>
      </c>
      <c r="C2120" s="208">
        <f>IF('Figure 7.3 - Quantifi MC paths'!D2127-VB*SwapPrincipal&lt;0,-1*('Figure 7.3 - Quantifi MC paths'!D2127-VB*SwapPrincipal)*LTPcharge*C$14*C$13,0)</f>
        <v>1151.2348364633806</v>
      </c>
      <c r="D2120" s="208">
        <f>IF('Figure 7.3 - Quantifi MC paths'!E2127-VB*SwapPrincipal&lt;0,-1*('Figure 7.3 - Quantifi MC paths'!E2127-VB*SwapPrincipal)*LTPcharge*D$14*D$13,0)</f>
        <v>1269.9977060326842</v>
      </c>
      <c r="E2120" s="208">
        <f>IF('Figure 7.3 - Quantifi MC paths'!F2127-VB*SwapPrincipal&lt;0,-1*('Figure 7.3 - Quantifi MC paths'!F2127-VB*SwapPrincipal)*LTPcharge*E$14*E$13,0)</f>
        <v>1263.6715182898097</v>
      </c>
      <c r="F2120" s="208">
        <f>IF('Figure 7.3 - Quantifi MC paths'!G2127-VB*SwapPrincipal&lt;0,-1*('Figure 7.3 - Quantifi MC paths'!G2127-VB*SwapPrincipal)*LTPcharge*F$14*F$13,0)</f>
        <v>1358.4745645649666</v>
      </c>
      <c r="G2120" s="208">
        <f>IF('Figure 7.3 - Quantifi MC paths'!H2127-VB*SwapPrincipal&lt;0,-1*('Figure 7.3 - Quantifi MC paths'!H2127-VB*SwapPrincipal)*LTPcharge*G$14*G$13,0)</f>
        <v>5923.5115658143977</v>
      </c>
      <c r="H2120" s="208">
        <f>IF('Figure 7.3 - Quantifi MC paths'!I2127-VB*SwapPrincipal&lt;0,-1*('Figure 7.3 - Quantifi MC paths'!I2127-VB*SwapPrincipal)*LTPcharge*H$14*H$13,0)</f>
        <v>5712.465614228905</v>
      </c>
      <c r="I2120" s="208">
        <f>IF('Figure 7.3 - Quantifi MC paths'!J2127-VB*SwapPrincipal&lt;0,-1*('Figure 7.3 - Quantifi MC paths'!J2127-VB*SwapPrincipal)*LTPcharge*I$14*I$13,0)</f>
        <v>5967.5738949357183</v>
      </c>
      <c r="J2120" s="208">
        <f>IF('Figure 7.3 - Quantifi MC paths'!K2127-VB*SwapPrincipal&lt;0,-1*('Figure 7.3 - Quantifi MC paths'!K2127-VB*SwapPrincipal)*LTPcharge*J$14*J$13,0)</f>
        <v>6921.1572796700866</v>
      </c>
      <c r="K2120" s="208">
        <f>IF('Figure 7.3 - Quantifi MC paths'!L2127-VB*SwapPrincipal&lt;0,-1*('Figure 7.3 - Quantifi MC paths'!L2127-VB*SwapPrincipal)*LTPcharge*K$14*K$13,0)</f>
        <v>6908.592081349937</v>
      </c>
      <c r="L2120" s="208">
        <f>IF('Figure 7.3 - Quantifi MC paths'!M2127-VB*SwapPrincipal&lt;0,-1*('Figure 7.3 - Quantifi MC paths'!M2127-VB*SwapPrincipal)*LTPcharge*L$14*L$13,0)</f>
        <v>7146.9264155001401</v>
      </c>
      <c r="M2120" s="208">
        <f>IF('Figure 7.3 - Quantifi MC paths'!N2127-VB*SwapPrincipal&lt;0,-1*('Figure 7.3 - Quantifi MC paths'!N2127-VB*SwapPrincipal)*LTPcharge*M$14*M$13,0)</f>
        <v>7472.0331931093306</v>
      </c>
      <c r="N2120" s="208">
        <f>IF('Figure 7.3 - Quantifi MC paths'!O2127-VB*SwapPrincipal&lt;0,-1*('Figure 7.3 - Quantifi MC paths'!O2127-VB*SwapPrincipal)*LTPcharge*N$14*N$13,0)</f>
        <v>8326.6294362467434</v>
      </c>
      <c r="O2120" s="208">
        <f>IF('Figure 7.3 - Quantifi MC paths'!P2127-VB*SwapPrincipal&lt;0,-1*('Figure 7.3 - Quantifi MC paths'!P2127-VB*SwapPrincipal)*LTPcharge*O$14*O$13,0)</f>
        <v>8198.2147275565276</v>
      </c>
      <c r="P2120" s="208">
        <f>IF('Figure 7.3 - Quantifi MC paths'!Q2127-VB*SwapPrincipal&lt;0,-1*('Figure 7.3 - Quantifi MC paths'!Q2127-VB*SwapPrincipal)*LTPcharge*P$14*P$13,0)</f>
        <v>9239.1330218370913</v>
      </c>
      <c r="Q2120" s="208">
        <f>IF('Figure 7.3 - Quantifi MC paths'!R2127-VB*SwapPrincipal&lt;0,-1*('Figure 7.3 - Quantifi MC paths'!R2127-VB*SwapPrincipal)*LTPcharge*Q$14*Q$13,0)</f>
        <v>11521.644401059661</v>
      </c>
      <c r="R2120" s="208">
        <f>IF('Figure 7.3 - Quantifi MC paths'!S2127-VB*SwapPrincipal&lt;0,-1*('Figure 7.3 - Quantifi MC paths'!S2127-VB*SwapPrincipal)*LTPcharge*R$14*R$13,0)</f>
        <v>129557.74892948239</v>
      </c>
      <c r="S2120" s="208">
        <f>IF('Figure 7.3 - Quantifi MC paths'!T2127-VB*SwapPrincipal&lt;0,-1*('Figure 7.3 - Quantifi MC paths'!T2127-VB*SwapPrincipal)*LTPcharge*S$14*S$13,0)</f>
        <v>137388.03199379478</v>
      </c>
      <c r="T2120" s="208">
        <f>IF('Figure 7.3 - Quantifi MC paths'!U2127-VB*SwapPrincipal&lt;0,-1*('Figure 7.3 - Quantifi MC paths'!U2127-VB*SwapPrincipal)*LTPcharge*T$14*T$13,0)</f>
        <v>161177.24995154256</v>
      </c>
      <c r="U2120" s="208">
        <f>IF('Figure 7.3 - Quantifi MC paths'!V2127-VB*SwapPrincipal&lt;0,-1*('Figure 7.3 - Quantifi MC paths'!V2127-VB*SwapPrincipal)*LTPcharge*U$14*U$13,0)</f>
        <v>171381.1989496281</v>
      </c>
      <c r="V2120" s="208">
        <f>IF('Figure 7.3 - Quantifi MC paths'!W2127-VB*SwapPrincipal&lt;0,-1*('Figure 7.3 - Quantifi MC paths'!W2127-VB*SwapPrincipal)*LTPcharge*V$14*V$13,0)</f>
        <v>152808.67734052049</v>
      </c>
      <c r="W2120" s="208">
        <f>IF('Figure 7.3 - Quantifi MC paths'!X2127-VB*SwapPrincipal&lt;0,-1*('Figure 7.3 - Quantifi MC paths'!X2127-VB*SwapPrincipal)*LTPcharge*W$14*W$13,0)</f>
        <v>146626.01940268799</v>
      </c>
      <c r="X2120" s="208">
        <f>IF('Figure 7.3 - Quantifi MC paths'!Y2127-VB*SwapPrincipal&lt;0,-1*('Figure 7.3 - Quantifi MC paths'!Y2127-VB*SwapPrincipal)*LTPcharge*X$14*X$13,0)</f>
        <v>0</v>
      </c>
      <c r="Y2120" s="209">
        <f t="shared" si="36"/>
        <v>987320.18682431581</v>
      </c>
    </row>
    <row r="2121" spans="2:25">
      <c r="B2121" s="207">
        <v>2105</v>
      </c>
      <c r="C2121" s="208">
        <f>IF('Figure 7.3 - Quantifi MC paths'!D2128-VB*SwapPrincipal&lt;0,-1*('Figure 7.3 - Quantifi MC paths'!D2128-VB*SwapPrincipal)*LTPcharge*C$14*C$13,0)</f>
        <v>1151.2348364633806</v>
      </c>
      <c r="D2121" s="208">
        <f>IF('Figure 7.3 - Quantifi MC paths'!E2128-VB*SwapPrincipal&lt;0,-1*('Figure 7.3 - Quantifi MC paths'!E2128-VB*SwapPrincipal)*LTPcharge*D$14*D$13,0)</f>
        <v>1248.7224997054964</v>
      </c>
      <c r="E2121" s="208">
        <f>IF('Figure 7.3 - Quantifi MC paths'!F2128-VB*SwapPrincipal&lt;0,-1*('Figure 7.3 - Quantifi MC paths'!F2128-VB*SwapPrincipal)*LTPcharge*E$14*E$13,0)</f>
        <v>1253.9779495214973</v>
      </c>
      <c r="F2121" s="208">
        <f>IF('Figure 7.3 - Quantifi MC paths'!G2128-VB*SwapPrincipal&lt;0,-1*('Figure 7.3 - Quantifi MC paths'!G2128-VB*SwapPrincipal)*LTPcharge*F$14*F$13,0)</f>
        <v>1173.3578003153864</v>
      </c>
      <c r="G2121" s="208">
        <f>IF('Figure 7.3 - Quantifi MC paths'!H2128-VB*SwapPrincipal&lt;0,-1*('Figure 7.3 - Quantifi MC paths'!H2128-VB*SwapPrincipal)*LTPcharge*G$14*G$13,0)</f>
        <v>4559.964235618173</v>
      </c>
      <c r="H2121" s="208">
        <f>IF('Figure 7.3 - Quantifi MC paths'!I2128-VB*SwapPrincipal&lt;0,-1*('Figure 7.3 - Quantifi MC paths'!I2128-VB*SwapPrincipal)*LTPcharge*H$14*H$13,0)</f>
        <v>3429.2534931459204</v>
      </c>
      <c r="I2121" s="208">
        <f>IF('Figure 7.3 - Quantifi MC paths'!J2128-VB*SwapPrincipal&lt;0,-1*('Figure 7.3 - Quantifi MC paths'!J2128-VB*SwapPrincipal)*LTPcharge*I$14*I$13,0)</f>
        <v>3572.3940854101866</v>
      </c>
      <c r="J2121" s="208">
        <f>IF('Figure 7.3 - Quantifi MC paths'!K2128-VB*SwapPrincipal&lt;0,-1*('Figure 7.3 - Quantifi MC paths'!K2128-VB*SwapPrincipal)*LTPcharge*J$14*J$13,0)</f>
        <v>4365.2973090184796</v>
      </c>
      <c r="K2121" s="208">
        <f>IF('Figure 7.3 - Quantifi MC paths'!L2128-VB*SwapPrincipal&lt;0,-1*('Figure 7.3 - Quantifi MC paths'!L2128-VB*SwapPrincipal)*LTPcharge*K$14*K$13,0)</f>
        <v>3475.4294716491818</v>
      </c>
      <c r="L2121" s="208">
        <f>IF('Figure 7.3 - Quantifi MC paths'!M2128-VB*SwapPrincipal&lt;0,-1*('Figure 7.3 - Quantifi MC paths'!M2128-VB*SwapPrincipal)*LTPcharge*L$14*L$13,0)</f>
        <v>3005.0454858791854</v>
      </c>
      <c r="M2121" s="208">
        <f>IF('Figure 7.3 - Quantifi MC paths'!N2128-VB*SwapPrincipal&lt;0,-1*('Figure 7.3 - Quantifi MC paths'!N2128-VB*SwapPrincipal)*LTPcharge*M$14*M$13,0)</f>
        <v>3968.5618099696917</v>
      </c>
      <c r="N2121" s="208">
        <f>IF('Figure 7.3 - Quantifi MC paths'!O2128-VB*SwapPrincipal&lt;0,-1*('Figure 7.3 - Quantifi MC paths'!O2128-VB*SwapPrincipal)*LTPcharge*N$14*N$13,0)</f>
        <v>2902.9168019854174</v>
      </c>
      <c r="O2121" s="208">
        <f>IF('Figure 7.3 - Quantifi MC paths'!P2128-VB*SwapPrincipal&lt;0,-1*('Figure 7.3 - Quantifi MC paths'!P2128-VB*SwapPrincipal)*LTPcharge*O$14*O$13,0)</f>
        <v>3865.3770674813532</v>
      </c>
      <c r="P2121" s="208">
        <f>IF('Figure 7.3 - Quantifi MC paths'!Q2128-VB*SwapPrincipal&lt;0,-1*('Figure 7.3 - Quantifi MC paths'!Q2128-VB*SwapPrincipal)*LTPcharge*P$14*P$13,0)</f>
        <v>5547.3096501543796</v>
      </c>
      <c r="Q2121" s="208">
        <f>IF('Figure 7.3 - Quantifi MC paths'!R2128-VB*SwapPrincipal&lt;0,-1*('Figure 7.3 - Quantifi MC paths'!R2128-VB*SwapPrincipal)*LTPcharge*Q$14*Q$13,0)</f>
        <v>5748.5109013681604</v>
      </c>
      <c r="R2121" s="208">
        <f>IF('Figure 7.3 - Quantifi MC paths'!S2128-VB*SwapPrincipal&lt;0,-1*('Figure 7.3 - Quantifi MC paths'!S2128-VB*SwapPrincipal)*LTPcharge*R$14*R$13,0)</f>
        <v>72148.660822763806</v>
      </c>
      <c r="S2121" s="208">
        <f>IF('Figure 7.3 - Quantifi MC paths'!T2128-VB*SwapPrincipal&lt;0,-1*('Figure 7.3 - Quantifi MC paths'!T2128-VB*SwapPrincipal)*LTPcharge*S$14*S$13,0)</f>
        <v>90205.116028079079</v>
      </c>
      <c r="T2121" s="208">
        <f>IF('Figure 7.3 - Quantifi MC paths'!U2128-VB*SwapPrincipal&lt;0,-1*('Figure 7.3 - Quantifi MC paths'!U2128-VB*SwapPrincipal)*LTPcharge*T$14*T$13,0)</f>
        <v>71243.613453458383</v>
      </c>
      <c r="U2121" s="208">
        <f>IF('Figure 7.3 - Quantifi MC paths'!V2128-VB*SwapPrincipal&lt;0,-1*('Figure 7.3 - Quantifi MC paths'!V2128-VB*SwapPrincipal)*LTPcharge*U$14*U$13,0)</f>
        <v>45686.698506452063</v>
      </c>
      <c r="V2121" s="208">
        <f>IF('Figure 7.3 - Quantifi MC paths'!W2128-VB*SwapPrincipal&lt;0,-1*('Figure 7.3 - Quantifi MC paths'!W2128-VB*SwapPrincipal)*LTPcharge*V$14*V$13,0)</f>
        <v>43852.472977156271</v>
      </c>
      <c r="W2121" s="208">
        <f>IF('Figure 7.3 - Quantifi MC paths'!X2128-VB*SwapPrincipal&lt;0,-1*('Figure 7.3 - Quantifi MC paths'!X2128-VB*SwapPrincipal)*LTPcharge*W$14*W$13,0)</f>
        <v>48395.010774777533</v>
      </c>
      <c r="X2121" s="208">
        <f>IF('Figure 7.3 - Quantifi MC paths'!Y2128-VB*SwapPrincipal&lt;0,-1*('Figure 7.3 - Quantifi MC paths'!Y2128-VB*SwapPrincipal)*LTPcharge*X$14*X$13,0)</f>
        <v>0</v>
      </c>
      <c r="Y2121" s="209">
        <f t="shared" si="36"/>
        <v>420798.92596037313</v>
      </c>
    </row>
    <row r="2122" spans="2:25">
      <c r="B2122" s="207">
        <v>2106</v>
      </c>
      <c r="C2122" s="208">
        <f>IF('Figure 7.3 - Quantifi MC paths'!D2129-VB*SwapPrincipal&lt;0,-1*('Figure 7.3 - Quantifi MC paths'!D2129-VB*SwapPrincipal)*LTPcharge*C$14*C$13,0)</f>
        <v>1151.2348364633806</v>
      </c>
      <c r="D2122" s="208">
        <f>IF('Figure 7.3 - Quantifi MC paths'!E2129-VB*SwapPrincipal&lt;0,-1*('Figure 7.3 - Quantifi MC paths'!E2129-VB*SwapPrincipal)*LTPcharge*D$14*D$13,0)</f>
        <v>1206.8427624926717</v>
      </c>
      <c r="E2122" s="208">
        <f>IF('Figure 7.3 - Quantifi MC paths'!F2129-VB*SwapPrincipal&lt;0,-1*('Figure 7.3 - Quantifi MC paths'!F2129-VB*SwapPrincipal)*LTPcharge*E$14*E$13,0)</f>
        <v>1186.9498257259977</v>
      </c>
      <c r="F2122" s="208">
        <f>IF('Figure 7.3 - Quantifi MC paths'!G2129-VB*SwapPrincipal&lt;0,-1*('Figure 7.3 - Quantifi MC paths'!G2129-VB*SwapPrincipal)*LTPcharge*F$14*F$13,0)</f>
        <v>1252.744484813091</v>
      </c>
      <c r="G2122" s="208">
        <f>IF('Figure 7.3 - Quantifi MC paths'!H2129-VB*SwapPrincipal&lt;0,-1*('Figure 7.3 - Quantifi MC paths'!H2129-VB*SwapPrincipal)*LTPcharge*G$14*G$13,0)</f>
        <v>4985.8822190107248</v>
      </c>
      <c r="H2122" s="208">
        <f>IF('Figure 7.3 - Quantifi MC paths'!I2129-VB*SwapPrincipal&lt;0,-1*('Figure 7.3 - Quantifi MC paths'!I2129-VB*SwapPrincipal)*LTPcharge*H$14*H$13,0)</f>
        <v>5126.1698166125852</v>
      </c>
      <c r="I2122" s="208">
        <f>IF('Figure 7.3 - Quantifi MC paths'!J2129-VB*SwapPrincipal&lt;0,-1*('Figure 7.3 - Quantifi MC paths'!J2129-VB*SwapPrincipal)*LTPcharge*I$14*I$13,0)</f>
        <v>4365.5571359352634</v>
      </c>
      <c r="J2122" s="208">
        <f>IF('Figure 7.3 - Quantifi MC paths'!K2129-VB*SwapPrincipal&lt;0,-1*('Figure 7.3 - Quantifi MC paths'!K2129-VB*SwapPrincipal)*LTPcharge*J$14*J$13,0)</f>
        <v>6348.9369591783188</v>
      </c>
      <c r="K2122" s="208">
        <f>IF('Figure 7.3 - Quantifi MC paths'!L2129-VB*SwapPrincipal&lt;0,-1*('Figure 7.3 - Quantifi MC paths'!L2129-VB*SwapPrincipal)*LTPcharge*K$14*K$13,0)</f>
        <v>5671.2965189199022</v>
      </c>
      <c r="L2122" s="208">
        <f>IF('Figure 7.3 - Quantifi MC paths'!M2129-VB*SwapPrincipal&lt;0,-1*('Figure 7.3 - Quantifi MC paths'!M2129-VB*SwapPrincipal)*LTPcharge*L$14*L$13,0)</f>
        <v>5553.048195265178</v>
      </c>
      <c r="M2122" s="208">
        <f>IF('Figure 7.3 - Quantifi MC paths'!N2129-VB*SwapPrincipal&lt;0,-1*('Figure 7.3 - Quantifi MC paths'!N2129-VB*SwapPrincipal)*LTPcharge*M$14*M$13,0)</f>
        <v>5954.8947898551751</v>
      </c>
      <c r="N2122" s="208">
        <f>IF('Figure 7.3 - Quantifi MC paths'!O2129-VB*SwapPrincipal&lt;0,-1*('Figure 7.3 - Quantifi MC paths'!O2129-VB*SwapPrincipal)*LTPcharge*N$14*N$13,0)</f>
        <v>6389.2602050605328</v>
      </c>
      <c r="O2122" s="208">
        <f>IF('Figure 7.3 - Quantifi MC paths'!P2129-VB*SwapPrincipal&lt;0,-1*('Figure 7.3 - Quantifi MC paths'!P2129-VB*SwapPrincipal)*LTPcharge*O$14*O$13,0)</f>
        <v>7343.1679753254311</v>
      </c>
      <c r="P2122" s="208">
        <f>IF('Figure 7.3 - Quantifi MC paths'!Q2129-VB*SwapPrincipal&lt;0,-1*('Figure 7.3 - Quantifi MC paths'!Q2129-VB*SwapPrincipal)*LTPcharge*P$14*P$13,0)</f>
        <v>6651.2141111320834</v>
      </c>
      <c r="Q2122" s="208">
        <f>IF('Figure 7.3 - Quantifi MC paths'!R2129-VB*SwapPrincipal&lt;0,-1*('Figure 7.3 - Quantifi MC paths'!R2129-VB*SwapPrincipal)*LTPcharge*Q$14*Q$13,0)</f>
        <v>6251.0181239534531</v>
      </c>
      <c r="R2122" s="208">
        <f>IF('Figure 7.3 - Quantifi MC paths'!S2129-VB*SwapPrincipal&lt;0,-1*('Figure 7.3 - Quantifi MC paths'!S2129-VB*SwapPrincipal)*LTPcharge*R$14*R$13,0)</f>
        <v>74910.20010984705</v>
      </c>
      <c r="S2122" s="208">
        <f>IF('Figure 7.3 - Quantifi MC paths'!T2129-VB*SwapPrincipal&lt;0,-1*('Figure 7.3 - Quantifi MC paths'!T2129-VB*SwapPrincipal)*LTPcharge*S$14*S$13,0)</f>
        <v>72090.922901920785</v>
      </c>
      <c r="T2122" s="208">
        <f>IF('Figure 7.3 - Quantifi MC paths'!U2129-VB*SwapPrincipal&lt;0,-1*('Figure 7.3 - Quantifi MC paths'!U2129-VB*SwapPrincipal)*LTPcharge*T$14*T$13,0)</f>
        <v>129936.15879640746</v>
      </c>
      <c r="U2122" s="208">
        <f>IF('Figure 7.3 - Quantifi MC paths'!V2129-VB*SwapPrincipal&lt;0,-1*('Figure 7.3 - Quantifi MC paths'!V2129-VB*SwapPrincipal)*LTPcharge*U$14*U$13,0)</f>
        <v>145200.38868673082</v>
      </c>
      <c r="V2122" s="208">
        <f>IF('Figure 7.3 - Quantifi MC paths'!W2129-VB*SwapPrincipal&lt;0,-1*('Figure 7.3 - Quantifi MC paths'!W2129-VB*SwapPrincipal)*LTPcharge*V$14*V$13,0)</f>
        <v>172715.99124160386</v>
      </c>
      <c r="W2122" s="208">
        <f>IF('Figure 7.3 - Quantifi MC paths'!X2129-VB*SwapPrincipal&lt;0,-1*('Figure 7.3 - Quantifi MC paths'!X2129-VB*SwapPrincipal)*LTPcharge*W$14*W$13,0)</f>
        <v>170033.72656066887</v>
      </c>
      <c r="X2122" s="208">
        <f>IF('Figure 7.3 - Quantifi MC paths'!Y2129-VB*SwapPrincipal&lt;0,-1*('Figure 7.3 - Quantifi MC paths'!Y2129-VB*SwapPrincipal)*LTPcharge*X$14*X$13,0)</f>
        <v>0</v>
      </c>
      <c r="Y2122" s="209">
        <f t="shared" si="36"/>
        <v>834325.60625692259</v>
      </c>
    </row>
    <row r="2123" spans="2:25">
      <c r="B2123" s="207">
        <v>2107</v>
      </c>
      <c r="C2123" s="208">
        <f>IF('Figure 7.3 - Quantifi MC paths'!D2130-VB*SwapPrincipal&lt;0,-1*('Figure 7.3 - Quantifi MC paths'!D2130-VB*SwapPrincipal)*LTPcharge*C$14*C$13,0)</f>
        <v>1151.2348364633806</v>
      </c>
      <c r="D2123" s="208">
        <f>IF('Figure 7.3 - Quantifi MC paths'!E2130-VB*SwapPrincipal&lt;0,-1*('Figure 7.3 - Quantifi MC paths'!E2130-VB*SwapPrincipal)*LTPcharge*D$14*D$13,0)</f>
        <v>995.90760953374888</v>
      </c>
      <c r="E2123" s="208">
        <f>IF('Figure 7.3 - Quantifi MC paths'!F2130-VB*SwapPrincipal&lt;0,-1*('Figure 7.3 - Quantifi MC paths'!F2130-VB*SwapPrincipal)*LTPcharge*E$14*E$13,0)</f>
        <v>1050.2579277438549</v>
      </c>
      <c r="F2123" s="208">
        <f>IF('Figure 7.3 - Quantifi MC paths'!G2130-VB*SwapPrincipal&lt;0,-1*('Figure 7.3 - Quantifi MC paths'!G2130-VB*SwapPrincipal)*LTPcharge*F$14*F$13,0)</f>
        <v>1006.00180630927</v>
      </c>
      <c r="G2123" s="208">
        <f>IF('Figure 7.3 - Quantifi MC paths'!H2130-VB*SwapPrincipal&lt;0,-1*('Figure 7.3 - Quantifi MC paths'!H2130-VB*SwapPrincipal)*LTPcharge*G$14*G$13,0)</f>
        <v>4159.0630435501262</v>
      </c>
      <c r="H2123" s="208">
        <f>IF('Figure 7.3 - Quantifi MC paths'!I2130-VB*SwapPrincipal&lt;0,-1*('Figure 7.3 - Quantifi MC paths'!I2130-VB*SwapPrincipal)*LTPcharge*H$14*H$13,0)</f>
        <v>3444.193635333088</v>
      </c>
      <c r="I2123" s="208">
        <f>IF('Figure 7.3 - Quantifi MC paths'!J2130-VB*SwapPrincipal&lt;0,-1*('Figure 7.3 - Quantifi MC paths'!J2130-VB*SwapPrincipal)*LTPcharge*I$14*I$13,0)</f>
        <v>3558.0441646723857</v>
      </c>
      <c r="J2123" s="208">
        <f>IF('Figure 7.3 - Quantifi MC paths'!K2130-VB*SwapPrincipal&lt;0,-1*('Figure 7.3 - Quantifi MC paths'!K2130-VB*SwapPrincipal)*LTPcharge*J$14*J$13,0)</f>
        <v>3633.3143805109885</v>
      </c>
      <c r="K2123" s="208">
        <f>IF('Figure 7.3 - Quantifi MC paths'!L2130-VB*SwapPrincipal&lt;0,-1*('Figure 7.3 - Quantifi MC paths'!L2130-VB*SwapPrincipal)*LTPcharge*K$14*K$13,0)</f>
        <v>4528.2338616770003</v>
      </c>
      <c r="L2123" s="208">
        <f>IF('Figure 7.3 - Quantifi MC paths'!M2130-VB*SwapPrincipal&lt;0,-1*('Figure 7.3 - Quantifi MC paths'!M2130-VB*SwapPrincipal)*LTPcharge*L$14*L$13,0)</f>
        <v>4846.2673445154496</v>
      </c>
      <c r="M2123" s="208">
        <f>IF('Figure 7.3 - Quantifi MC paths'!N2130-VB*SwapPrincipal&lt;0,-1*('Figure 7.3 - Quantifi MC paths'!N2130-VB*SwapPrincipal)*LTPcharge*M$14*M$13,0)</f>
        <v>4990.8364552184685</v>
      </c>
      <c r="N2123" s="208">
        <f>IF('Figure 7.3 - Quantifi MC paths'!O2130-VB*SwapPrincipal&lt;0,-1*('Figure 7.3 - Quantifi MC paths'!O2130-VB*SwapPrincipal)*LTPcharge*N$14*N$13,0)</f>
        <v>4938.1746952172434</v>
      </c>
      <c r="O2123" s="208">
        <f>IF('Figure 7.3 - Quantifi MC paths'!P2130-VB*SwapPrincipal&lt;0,-1*('Figure 7.3 - Quantifi MC paths'!P2130-VB*SwapPrincipal)*LTPcharge*O$14*O$13,0)</f>
        <v>5686.5225041799422</v>
      </c>
      <c r="P2123" s="208">
        <f>IF('Figure 7.3 - Quantifi MC paths'!Q2130-VB*SwapPrincipal&lt;0,-1*('Figure 7.3 - Quantifi MC paths'!Q2130-VB*SwapPrincipal)*LTPcharge*P$14*P$13,0)</f>
        <v>6560.8454762309748</v>
      </c>
      <c r="Q2123" s="208">
        <f>IF('Figure 7.3 - Quantifi MC paths'!R2130-VB*SwapPrincipal&lt;0,-1*('Figure 7.3 - Quantifi MC paths'!R2130-VB*SwapPrincipal)*LTPcharge*Q$14*Q$13,0)</f>
        <v>7552.3522175269791</v>
      </c>
      <c r="R2123" s="208">
        <f>IF('Figure 7.3 - Quantifi MC paths'!S2130-VB*SwapPrincipal&lt;0,-1*('Figure 7.3 - Quantifi MC paths'!S2130-VB*SwapPrincipal)*LTPcharge*R$14*R$13,0)</f>
        <v>88734.240653207715</v>
      </c>
      <c r="S2123" s="208">
        <f>IF('Figure 7.3 - Quantifi MC paths'!T2130-VB*SwapPrincipal&lt;0,-1*('Figure 7.3 - Quantifi MC paths'!T2130-VB*SwapPrincipal)*LTPcharge*S$14*S$13,0)</f>
        <v>93959.196031569139</v>
      </c>
      <c r="T2123" s="208">
        <f>IF('Figure 7.3 - Quantifi MC paths'!U2130-VB*SwapPrincipal&lt;0,-1*('Figure 7.3 - Quantifi MC paths'!U2130-VB*SwapPrincipal)*LTPcharge*T$14*T$13,0)</f>
        <v>75275.446477176825</v>
      </c>
      <c r="U2123" s="208">
        <f>IF('Figure 7.3 - Quantifi MC paths'!V2130-VB*SwapPrincipal&lt;0,-1*('Figure 7.3 - Quantifi MC paths'!V2130-VB*SwapPrincipal)*LTPcharge*U$14*U$13,0)</f>
        <v>81456.775506745049</v>
      </c>
      <c r="V2123" s="208">
        <f>IF('Figure 7.3 - Quantifi MC paths'!W2130-VB*SwapPrincipal&lt;0,-1*('Figure 7.3 - Quantifi MC paths'!W2130-VB*SwapPrincipal)*LTPcharge*V$14*V$13,0)</f>
        <v>87422.147524455839</v>
      </c>
      <c r="W2123" s="208">
        <f>IF('Figure 7.3 - Quantifi MC paths'!X2130-VB*SwapPrincipal&lt;0,-1*('Figure 7.3 - Quantifi MC paths'!X2130-VB*SwapPrincipal)*LTPcharge*W$14*W$13,0)</f>
        <v>96350.548343015558</v>
      </c>
      <c r="X2123" s="208">
        <f>IF('Figure 7.3 - Quantifi MC paths'!Y2130-VB*SwapPrincipal&lt;0,-1*('Figure 7.3 - Quantifi MC paths'!Y2130-VB*SwapPrincipal)*LTPcharge*X$14*X$13,0)</f>
        <v>0</v>
      </c>
      <c r="Y2123" s="209">
        <f t="shared" si="36"/>
        <v>581299.60449485306</v>
      </c>
    </row>
    <row r="2124" spans="2:25">
      <c r="B2124" s="207">
        <v>2108</v>
      </c>
      <c r="C2124" s="208">
        <f>IF('Figure 7.3 - Quantifi MC paths'!D2131-VB*SwapPrincipal&lt;0,-1*('Figure 7.3 - Quantifi MC paths'!D2131-VB*SwapPrincipal)*LTPcharge*C$14*C$13,0)</f>
        <v>1151.2348364633806</v>
      </c>
      <c r="D2124" s="208">
        <f>IF('Figure 7.3 - Quantifi MC paths'!E2131-VB*SwapPrincipal&lt;0,-1*('Figure 7.3 - Quantifi MC paths'!E2131-VB*SwapPrincipal)*LTPcharge*D$14*D$13,0)</f>
        <v>998.06600865711096</v>
      </c>
      <c r="E2124" s="208">
        <f>IF('Figure 7.3 - Quantifi MC paths'!F2131-VB*SwapPrincipal&lt;0,-1*('Figure 7.3 - Quantifi MC paths'!F2131-VB*SwapPrincipal)*LTPcharge*E$14*E$13,0)</f>
        <v>1081.995046132979</v>
      </c>
      <c r="F2124" s="208">
        <f>IF('Figure 7.3 - Quantifi MC paths'!G2131-VB*SwapPrincipal&lt;0,-1*('Figure 7.3 - Quantifi MC paths'!G2131-VB*SwapPrincipal)*LTPcharge*F$14*F$13,0)</f>
        <v>1074.2473546529673</v>
      </c>
      <c r="G2124" s="208">
        <f>IF('Figure 7.3 - Quantifi MC paths'!H2131-VB*SwapPrincipal&lt;0,-1*('Figure 7.3 - Quantifi MC paths'!H2131-VB*SwapPrincipal)*LTPcharge*G$14*G$13,0)</f>
        <v>4048.674773420159</v>
      </c>
      <c r="H2124" s="208">
        <f>IF('Figure 7.3 - Quantifi MC paths'!I2131-VB*SwapPrincipal&lt;0,-1*('Figure 7.3 - Quantifi MC paths'!I2131-VB*SwapPrincipal)*LTPcharge*H$14*H$13,0)</f>
        <v>3521.6726312979567</v>
      </c>
      <c r="I2124" s="208">
        <f>IF('Figure 7.3 - Quantifi MC paths'!J2131-VB*SwapPrincipal&lt;0,-1*('Figure 7.3 - Quantifi MC paths'!J2131-VB*SwapPrincipal)*LTPcharge*I$14*I$13,0)</f>
        <v>3184.5343708881069</v>
      </c>
      <c r="J2124" s="208">
        <f>IF('Figure 7.3 - Quantifi MC paths'!K2131-VB*SwapPrincipal&lt;0,-1*('Figure 7.3 - Quantifi MC paths'!K2131-VB*SwapPrincipal)*LTPcharge*J$14*J$13,0)</f>
        <v>3821.3491463020382</v>
      </c>
      <c r="K2124" s="208">
        <f>IF('Figure 7.3 - Quantifi MC paths'!L2131-VB*SwapPrincipal&lt;0,-1*('Figure 7.3 - Quantifi MC paths'!L2131-VB*SwapPrincipal)*LTPcharge*K$14*K$13,0)</f>
        <v>4005.5901194436778</v>
      </c>
      <c r="L2124" s="208">
        <f>IF('Figure 7.3 - Quantifi MC paths'!M2131-VB*SwapPrincipal&lt;0,-1*('Figure 7.3 - Quantifi MC paths'!M2131-VB*SwapPrincipal)*LTPcharge*L$14*L$13,0)</f>
        <v>4210.7654877254072</v>
      </c>
      <c r="M2124" s="208">
        <f>IF('Figure 7.3 - Quantifi MC paths'!N2131-VB*SwapPrincipal&lt;0,-1*('Figure 7.3 - Quantifi MC paths'!N2131-VB*SwapPrincipal)*LTPcharge*M$14*M$13,0)</f>
        <v>5025.1414624960425</v>
      </c>
      <c r="N2124" s="208">
        <f>IF('Figure 7.3 - Quantifi MC paths'!O2131-VB*SwapPrincipal&lt;0,-1*('Figure 7.3 - Quantifi MC paths'!O2131-VB*SwapPrincipal)*LTPcharge*N$14*N$13,0)</f>
        <v>5118.2391189905184</v>
      </c>
      <c r="O2124" s="208">
        <f>IF('Figure 7.3 - Quantifi MC paths'!P2131-VB*SwapPrincipal&lt;0,-1*('Figure 7.3 - Quantifi MC paths'!P2131-VB*SwapPrincipal)*LTPcharge*O$14*O$13,0)</f>
        <v>3693.6341447085051</v>
      </c>
      <c r="P2124" s="208">
        <f>IF('Figure 7.3 - Quantifi MC paths'!Q2131-VB*SwapPrincipal&lt;0,-1*('Figure 7.3 - Quantifi MC paths'!Q2131-VB*SwapPrincipal)*LTPcharge*P$14*P$13,0)</f>
        <v>4179.1347697346182</v>
      </c>
      <c r="Q2124" s="208">
        <f>IF('Figure 7.3 - Quantifi MC paths'!R2131-VB*SwapPrincipal&lt;0,-1*('Figure 7.3 - Quantifi MC paths'!R2131-VB*SwapPrincipal)*LTPcharge*Q$14*Q$13,0)</f>
        <v>3583.582178414852</v>
      </c>
      <c r="R2124" s="208">
        <f>IF('Figure 7.3 - Quantifi MC paths'!S2131-VB*SwapPrincipal&lt;0,-1*('Figure 7.3 - Quantifi MC paths'!S2131-VB*SwapPrincipal)*LTPcharge*R$14*R$13,0)</f>
        <v>46544.508502919511</v>
      </c>
      <c r="S2124" s="208">
        <f>IF('Figure 7.3 - Quantifi MC paths'!T2131-VB*SwapPrincipal&lt;0,-1*('Figure 7.3 - Quantifi MC paths'!T2131-VB*SwapPrincipal)*LTPcharge*S$14*S$13,0)</f>
        <v>55122.236952858992</v>
      </c>
      <c r="T2124" s="208">
        <f>IF('Figure 7.3 - Quantifi MC paths'!U2131-VB*SwapPrincipal&lt;0,-1*('Figure 7.3 - Quantifi MC paths'!U2131-VB*SwapPrincipal)*LTPcharge*T$14*T$13,0)</f>
        <v>81292.962125710867</v>
      </c>
      <c r="U2124" s="208">
        <f>IF('Figure 7.3 - Quantifi MC paths'!V2131-VB*SwapPrincipal&lt;0,-1*('Figure 7.3 - Quantifi MC paths'!V2131-VB*SwapPrincipal)*LTPcharge*U$14*U$13,0)</f>
        <v>58177.417923387758</v>
      </c>
      <c r="V2124" s="208">
        <f>IF('Figure 7.3 - Quantifi MC paths'!W2131-VB*SwapPrincipal&lt;0,-1*('Figure 7.3 - Quantifi MC paths'!W2131-VB*SwapPrincipal)*LTPcharge*V$14*V$13,0)</f>
        <v>46745.785432720135</v>
      </c>
      <c r="W2124" s="208">
        <f>IF('Figure 7.3 - Quantifi MC paths'!X2131-VB*SwapPrincipal&lt;0,-1*('Figure 7.3 - Quantifi MC paths'!X2131-VB*SwapPrincipal)*LTPcharge*W$14*W$13,0)</f>
        <v>48075.242842295098</v>
      </c>
      <c r="X2124" s="208">
        <f>IF('Figure 7.3 - Quantifi MC paths'!Y2131-VB*SwapPrincipal&lt;0,-1*('Figure 7.3 - Quantifi MC paths'!Y2131-VB*SwapPrincipal)*LTPcharge*X$14*X$13,0)</f>
        <v>0</v>
      </c>
      <c r="Y2124" s="209">
        <f t="shared" si="36"/>
        <v>384656.01522922068</v>
      </c>
    </row>
    <row r="2125" spans="2:25">
      <c r="B2125" s="207">
        <v>2109</v>
      </c>
      <c r="C2125" s="208">
        <f>IF('Figure 7.3 - Quantifi MC paths'!D2132-VB*SwapPrincipal&lt;0,-1*('Figure 7.3 - Quantifi MC paths'!D2132-VB*SwapPrincipal)*LTPcharge*C$14*C$13,0)</f>
        <v>1151.2348364633806</v>
      </c>
      <c r="D2125" s="208">
        <f>IF('Figure 7.3 - Quantifi MC paths'!E2132-VB*SwapPrincipal&lt;0,-1*('Figure 7.3 - Quantifi MC paths'!E2132-VB*SwapPrincipal)*LTPcharge*D$14*D$13,0)</f>
        <v>1094.737274843442</v>
      </c>
      <c r="E2125" s="208">
        <f>IF('Figure 7.3 - Quantifi MC paths'!F2132-VB*SwapPrincipal&lt;0,-1*('Figure 7.3 - Quantifi MC paths'!F2132-VB*SwapPrincipal)*LTPcharge*E$14*E$13,0)</f>
        <v>1121.4340544794661</v>
      </c>
      <c r="F2125" s="208">
        <f>IF('Figure 7.3 - Quantifi MC paths'!G2132-VB*SwapPrincipal&lt;0,-1*('Figure 7.3 - Quantifi MC paths'!G2132-VB*SwapPrincipal)*LTPcharge*F$14*F$13,0)</f>
        <v>1142.0395357959164</v>
      </c>
      <c r="G2125" s="208">
        <f>IF('Figure 7.3 - Quantifi MC paths'!H2132-VB*SwapPrincipal&lt;0,-1*('Figure 7.3 - Quantifi MC paths'!H2132-VB*SwapPrincipal)*LTPcharge*G$14*G$13,0)</f>
        <v>4791.8932646599314</v>
      </c>
      <c r="H2125" s="208">
        <f>IF('Figure 7.3 - Quantifi MC paths'!I2132-VB*SwapPrincipal&lt;0,-1*('Figure 7.3 - Quantifi MC paths'!I2132-VB*SwapPrincipal)*LTPcharge*H$14*H$13,0)</f>
        <v>4398.609694382315</v>
      </c>
      <c r="I2125" s="208">
        <f>IF('Figure 7.3 - Quantifi MC paths'!J2132-VB*SwapPrincipal&lt;0,-1*('Figure 7.3 - Quantifi MC paths'!J2132-VB*SwapPrincipal)*LTPcharge*I$14*I$13,0)</f>
        <v>5529.773160064834</v>
      </c>
      <c r="J2125" s="208">
        <f>IF('Figure 7.3 - Quantifi MC paths'!K2132-VB*SwapPrincipal&lt;0,-1*('Figure 7.3 - Quantifi MC paths'!K2132-VB*SwapPrincipal)*LTPcharge*J$14*J$13,0)</f>
        <v>5445.1212925683831</v>
      </c>
      <c r="K2125" s="208">
        <f>IF('Figure 7.3 - Quantifi MC paths'!L2132-VB*SwapPrincipal&lt;0,-1*('Figure 7.3 - Quantifi MC paths'!L2132-VB*SwapPrincipal)*LTPcharge*K$14*K$13,0)</f>
        <v>5758.4677381701713</v>
      </c>
      <c r="L2125" s="208">
        <f>IF('Figure 7.3 - Quantifi MC paths'!M2132-VB*SwapPrincipal&lt;0,-1*('Figure 7.3 - Quantifi MC paths'!M2132-VB*SwapPrincipal)*LTPcharge*L$14*L$13,0)</f>
        <v>6358.2735907206334</v>
      </c>
      <c r="M2125" s="208">
        <f>IF('Figure 7.3 - Quantifi MC paths'!N2132-VB*SwapPrincipal&lt;0,-1*('Figure 7.3 - Quantifi MC paths'!N2132-VB*SwapPrincipal)*LTPcharge*M$14*M$13,0)</f>
        <v>6753.0935233607788</v>
      </c>
      <c r="N2125" s="208">
        <f>IF('Figure 7.3 - Quantifi MC paths'!O2132-VB*SwapPrincipal&lt;0,-1*('Figure 7.3 - Quantifi MC paths'!O2132-VB*SwapPrincipal)*LTPcharge*N$14*N$13,0)</f>
        <v>8131.4809275573807</v>
      </c>
      <c r="O2125" s="208">
        <f>IF('Figure 7.3 - Quantifi MC paths'!P2132-VB*SwapPrincipal&lt;0,-1*('Figure 7.3 - Quantifi MC paths'!P2132-VB*SwapPrincipal)*LTPcharge*O$14*O$13,0)</f>
        <v>7790.3442209313807</v>
      </c>
      <c r="P2125" s="208">
        <f>IF('Figure 7.3 - Quantifi MC paths'!Q2132-VB*SwapPrincipal&lt;0,-1*('Figure 7.3 - Quantifi MC paths'!Q2132-VB*SwapPrincipal)*LTPcharge*P$14*P$13,0)</f>
        <v>7605.63039893122</v>
      </c>
      <c r="Q2125" s="208">
        <f>IF('Figure 7.3 - Quantifi MC paths'!R2132-VB*SwapPrincipal&lt;0,-1*('Figure 7.3 - Quantifi MC paths'!R2132-VB*SwapPrincipal)*LTPcharge*Q$14*Q$13,0)</f>
        <v>7997.2543323323025</v>
      </c>
      <c r="R2125" s="208">
        <f>IF('Figure 7.3 - Quantifi MC paths'!S2132-VB*SwapPrincipal&lt;0,-1*('Figure 7.3 - Quantifi MC paths'!S2132-VB*SwapPrincipal)*LTPcharge*R$14*R$13,0)</f>
        <v>88462.249258139142</v>
      </c>
      <c r="S2125" s="208">
        <f>IF('Figure 7.3 - Quantifi MC paths'!T2132-VB*SwapPrincipal&lt;0,-1*('Figure 7.3 - Quantifi MC paths'!T2132-VB*SwapPrincipal)*LTPcharge*S$14*S$13,0)</f>
        <v>149239.54192023125</v>
      </c>
      <c r="T2125" s="208">
        <f>IF('Figure 7.3 - Quantifi MC paths'!U2132-VB*SwapPrincipal&lt;0,-1*('Figure 7.3 - Quantifi MC paths'!U2132-VB*SwapPrincipal)*LTPcharge*T$14*T$13,0)</f>
        <v>172899.48329348816</v>
      </c>
      <c r="U2125" s="208">
        <f>IF('Figure 7.3 - Quantifi MC paths'!V2132-VB*SwapPrincipal&lt;0,-1*('Figure 7.3 - Quantifi MC paths'!V2132-VB*SwapPrincipal)*LTPcharge*U$14*U$13,0)</f>
        <v>150880.81093037472</v>
      </c>
      <c r="V2125" s="208">
        <f>IF('Figure 7.3 - Quantifi MC paths'!W2132-VB*SwapPrincipal&lt;0,-1*('Figure 7.3 - Quantifi MC paths'!W2132-VB*SwapPrincipal)*LTPcharge*V$14*V$13,0)</f>
        <v>144695.38031619103</v>
      </c>
      <c r="W2125" s="208">
        <f>IF('Figure 7.3 - Quantifi MC paths'!X2132-VB*SwapPrincipal&lt;0,-1*('Figure 7.3 - Quantifi MC paths'!X2132-VB*SwapPrincipal)*LTPcharge*W$14*W$13,0)</f>
        <v>142981.54877004641</v>
      </c>
      <c r="X2125" s="208">
        <f>IF('Figure 7.3 - Quantifi MC paths'!Y2132-VB*SwapPrincipal&lt;0,-1*('Figure 7.3 - Quantifi MC paths'!Y2132-VB*SwapPrincipal)*LTPcharge*X$14*X$13,0)</f>
        <v>0</v>
      </c>
      <c r="Y2125" s="209">
        <f t="shared" si="36"/>
        <v>924228.40233373223</v>
      </c>
    </row>
    <row r="2126" spans="2:25">
      <c r="B2126" s="207">
        <v>2110</v>
      </c>
      <c r="C2126" s="208">
        <f>IF('Figure 7.3 - Quantifi MC paths'!D2133-VB*SwapPrincipal&lt;0,-1*('Figure 7.3 - Quantifi MC paths'!D2133-VB*SwapPrincipal)*LTPcharge*C$14*C$13,0)</f>
        <v>1151.2348364633806</v>
      </c>
      <c r="D2126" s="208">
        <f>IF('Figure 7.3 - Quantifi MC paths'!E2133-VB*SwapPrincipal&lt;0,-1*('Figure 7.3 - Quantifi MC paths'!E2133-VB*SwapPrincipal)*LTPcharge*D$14*D$13,0)</f>
        <v>1061.8037032025732</v>
      </c>
      <c r="E2126" s="208">
        <f>IF('Figure 7.3 - Quantifi MC paths'!F2133-VB*SwapPrincipal&lt;0,-1*('Figure 7.3 - Quantifi MC paths'!F2133-VB*SwapPrincipal)*LTPcharge*E$14*E$13,0)</f>
        <v>986.87892740026848</v>
      </c>
      <c r="F2126" s="208">
        <f>IF('Figure 7.3 - Quantifi MC paths'!G2133-VB*SwapPrincipal&lt;0,-1*('Figure 7.3 - Quantifi MC paths'!G2133-VB*SwapPrincipal)*LTPcharge*F$14*F$13,0)</f>
        <v>961.34085170194112</v>
      </c>
      <c r="G2126" s="208">
        <f>IF('Figure 7.3 - Quantifi MC paths'!H2133-VB*SwapPrincipal&lt;0,-1*('Figure 7.3 - Quantifi MC paths'!H2133-VB*SwapPrincipal)*LTPcharge*G$14*G$13,0)</f>
        <v>4945.4570969764272</v>
      </c>
      <c r="H2126" s="208">
        <f>IF('Figure 7.3 - Quantifi MC paths'!I2133-VB*SwapPrincipal&lt;0,-1*('Figure 7.3 - Quantifi MC paths'!I2133-VB*SwapPrincipal)*LTPcharge*H$14*H$13,0)</f>
        <v>4752.9045980511846</v>
      </c>
      <c r="I2126" s="208">
        <f>IF('Figure 7.3 - Quantifi MC paths'!J2133-VB*SwapPrincipal&lt;0,-1*('Figure 7.3 - Quantifi MC paths'!J2133-VB*SwapPrincipal)*LTPcharge*I$14*I$13,0)</f>
        <v>6201.7157354352512</v>
      </c>
      <c r="J2126" s="208">
        <f>IF('Figure 7.3 - Quantifi MC paths'!K2133-VB*SwapPrincipal&lt;0,-1*('Figure 7.3 - Quantifi MC paths'!K2133-VB*SwapPrincipal)*LTPcharge*J$14*J$13,0)</f>
        <v>5671.547001759689</v>
      </c>
      <c r="K2126" s="208">
        <f>IF('Figure 7.3 - Quantifi MC paths'!L2133-VB*SwapPrincipal&lt;0,-1*('Figure 7.3 - Quantifi MC paths'!L2133-VB*SwapPrincipal)*LTPcharge*K$14*K$13,0)</f>
        <v>4481.8932296072007</v>
      </c>
      <c r="L2126" s="208">
        <f>IF('Figure 7.3 - Quantifi MC paths'!M2133-VB*SwapPrincipal&lt;0,-1*('Figure 7.3 - Quantifi MC paths'!M2133-VB*SwapPrincipal)*LTPcharge*L$14*L$13,0)</f>
        <v>4610.1515994077618</v>
      </c>
      <c r="M2126" s="208">
        <f>IF('Figure 7.3 - Quantifi MC paths'!N2133-VB*SwapPrincipal&lt;0,-1*('Figure 7.3 - Quantifi MC paths'!N2133-VB*SwapPrincipal)*LTPcharge*M$14*M$13,0)</f>
        <v>4782.0504827198729</v>
      </c>
      <c r="N2126" s="208">
        <f>IF('Figure 7.3 - Quantifi MC paths'!O2133-VB*SwapPrincipal&lt;0,-1*('Figure 7.3 - Quantifi MC paths'!O2133-VB*SwapPrincipal)*LTPcharge*N$14*N$13,0)</f>
        <v>4975.3293047401476</v>
      </c>
      <c r="O2126" s="208">
        <f>IF('Figure 7.3 - Quantifi MC paths'!P2133-VB*SwapPrincipal&lt;0,-1*('Figure 7.3 - Quantifi MC paths'!P2133-VB*SwapPrincipal)*LTPcharge*O$14*O$13,0)</f>
        <v>4748.7369866638774</v>
      </c>
      <c r="P2126" s="208">
        <f>IF('Figure 7.3 - Quantifi MC paths'!Q2133-VB*SwapPrincipal&lt;0,-1*('Figure 7.3 - Quantifi MC paths'!Q2133-VB*SwapPrincipal)*LTPcharge*P$14*P$13,0)</f>
        <v>5160.9853196452832</v>
      </c>
      <c r="Q2126" s="208">
        <f>IF('Figure 7.3 - Quantifi MC paths'!R2133-VB*SwapPrincipal&lt;0,-1*('Figure 7.3 - Quantifi MC paths'!R2133-VB*SwapPrincipal)*LTPcharge*Q$14*Q$13,0)</f>
        <v>4923.949583700165</v>
      </c>
      <c r="R2126" s="208">
        <f>IF('Figure 7.3 - Quantifi MC paths'!S2133-VB*SwapPrincipal&lt;0,-1*('Figure 7.3 - Quantifi MC paths'!S2133-VB*SwapPrincipal)*LTPcharge*R$14*R$13,0)</f>
        <v>53356.288950406124</v>
      </c>
      <c r="S2126" s="208">
        <f>IF('Figure 7.3 - Quantifi MC paths'!T2133-VB*SwapPrincipal&lt;0,-1*('Figure 7.3 - Quantifi MC paths'!T2133-VB*SwapPrincipal)*LTPcharge*S$14*S$13,0)</f>
        <v>85987.742126269251</v>
      </c>
      <c r="T2126" s="208">
        <f>IF('Figure 7.3 - Quantifi MC paths'!U2133-VB*SwapPrincipal&lt;0,-1*('Figure 7.3 - Quantifi MC paths'!U2133-VB*SwapPrincipal)*LTPcharge*T$14*T$13,0)</f>
        <v>83667.931994428523</v>
      </c>
      <c r="U2126" s="208">
        <f>IF('Figure 7.3 - Quantifi MC paths'!V2133-VB*SwapPrincipal&lt;0,-1*('Figure 7.3 - Quantifi MC paths'!V2133-VB*SwapPrincipal)*LTPcharge*U$14*U$13,0)</f>
        <v>97236.296183172308</v>
      </c>
      <c r="V2126" s="208">
        <f>IF('Figure 7.3 - Quantifi MC paths'!W2133-VB*SwapPrincipal&lt;0,-1*('Figure 7.3 - Quantifi MC paths'!W2133-VB*SwapPrincipal)*LTPcharge*V$14*V$13,0)</f>
        <v>104550.9396460424</v>
      </c>
      <c r="W2126" s="208">
        <f>IF('Figure 7.3 - Quantifi MC paths'!X2133-VB*SwapPrincipal&lt;0,-1*('Figure 7.3 - Quantifi MC paths'!X2133-VB*SwapPrincipal)*LTPcharge*W$14*W$13,0)</f>
        <v>106207.00962436211</v>
      </c>
      <c r="X2126" s="208">
        <f>IF('Figure 7.3 - Quantifi MC paths'!Y2133-VB*SwapPrincipal&lt;0,-1*('Figure 7.3 - Quantifi MC paths'!Y2133-VB*SwapPrincipal)*LTPcharge*X$14*X$13,0)</f>
        <v>0</v>
      </c>
      <c r="Y2126" s="209">
        <f t="shared" si="36"/>
        <v>590422.18778215582</v>
      </c>
    </row>
    <row r="2127" spans="2:25">
      <c r="B2127" s="207">
        <v>2111</v>
      </c>
      <c r="C2127" s="208">
        <f>IF('Figure 7.3 - Quantifi MC paths'!D2134-VB*SwapPrincipal&lt;0,-1*('Figure 7.3 - Quantifi MC paths'!D2134-VB*SwapPrincipal)*LTPcharge*C$14*C$13,0)</f>
        <v>1151.2348364633806</v>
      </c>
      <c r="D2127" s="208">
        <f>IF('Figure 7.3 - Quantifi MC paths'!E2134-VB*SwapPrincipal&lt;0,-1*('Figure 7.3 - Quantifi MC paths'!E2134-VB*SwapPrincipal)*LTPcharge*D$14*D$13,0)</f>
        <v>1049.5974527119502</v>
      </c>
      <c r="E2127" s="208">
        <f>IF('Figure 7.3 - Quantifi MC paths'!F2134-VB*SwapPrincipal&lt;0,-1*('Figure 7.3 - Quantifi MC paths'!F2134-VB*SwapPrincipal)*LTPcharge*E$14*E$13,0)</f>
        <v>1095.8678222344222</v>
      </c>
      <c r="F2127" s="208">
        <f>IF('Figure 7.3 - Quantifi MC paths'!G2134-VB*SwapPrincipal&lt;0,-1*('Figure 7.3 - Quantifi MC paths'!G2134-VB*SwapPrincipal)*LTPcharge*F$14*F$13,0)</f>
        <v>1045.6742923408576</v>
      </c>
      <c r="G2127" s="208">
        <f>IF('Figure 7.3 - Quantifi MC paths'!H2134-VB*SwapPrincipal&lt;0,-1*('Figure 7.3 - Quantifi MC paths'!H2134-VB*SwapPrincipal)*LTPcharge*G$14*G$13,0)</f>
        <v>4962.044556268449</v>
      </c>
      <c r="H2127" s="208">
        <f>IF('Figure 7.3 - Quantifi MC paths'!I2134-VB*SwapPrincipal&lt;0,-1*('Figure 7.3 - Quantifi MC paths'!I2134-VB*SwapPrincipal)*LTPcharge*H$14*H$13,0)</f>
        <v>3907.6303287954552</v>
      </c>
      <c r="I2127" s="208">
        <f>IF('Figure 7.3 - Quantifi MC paths'!J2134-VB*SwapPrincipal&lt;0,-1*('Figure 7.3 - Quantifi MC paths'!J2134-VB*SwapPrincipal)*LTPcharge*I$14*I$13,0)</f>
        <v>4532.0447455042313</v>
      </c>
      <c r="J2127" s="208">
        <f>IF('Figure 7.3 - Quantifi MC paths'!K2134-VB*SwapPrincipal&lt;0,-1*('Figure 7.3 - Quantifi MC paths'!K2134-VB*SwapPrincipal)*LTPcharge*J$14*J$13,0)</f>
        <v>4975.6085744361726</v>
      </c>
      <c r="K2127" s="208">
        <f>IF('Figure 7.3 - Quantifi MC paths'!L2134-VB*SwapPrincipal&lt;0,-1*('Figure 7.3 - Quantifi MC paths'!L2134-VB*SwapPrincipal)*LTPcharge*K$14*K$13,0)</f>
        <v>5671.2611690190652</v>
      </c>
      <c r="L2127" s="208">
        <f>IF('Figure 7.3 - Quantifi MC paths'!M2134-VB*SwapPrincipal&lt;0,-1*('Figure 7.3 - Quantifi MC paths'!M2134-VB*SwapPrincipal)*LTPcharge*L$14*L$13,0)</f>
        <v>4622.3272884878061</v>
      </c>
      <c r="M2127" s="208">
        <f>IF('Figure 7.3 - Quantifi MC paths'!N2134-VB*SwapPrincipal&lt;0,-1*('Figure 7.3 - Quantifi MC paths'!N2134-VB*SwapPrincipal)*LTPcharge*M$14*M$13,0)</f>
        <v>6294.1761036328098</v>
      </c>
      <c r="N2127" s="208">
        <f>IF('Figure 7.3 - Quantifi MC paths'!O2134-VB*SwapPrincipal&lt;0,-1*('Figure 7.3 - Quantifi MC paths'!O2134-VB*SwapPrincipal)*LTPcharge*N$14*N$13,0)</f>
        <v>6432.0602723773927</v>
      </c>
      <c r="O2127" s="208">
        <f>IF('Figure 7.3 - Quantifi MC paths'!P2134-VB*SwapPrincipal&lt;0,-1*('Figure 7.3 - Quantifi MC paths'!P2134-VB*SwapPrincipal)*LTPcharge*O$14*O$13,0)</f>
        <v>6590.1101288386681</v>
      </c>
      <c r="P2127" s="208">
        <f>IF('Figure 7.3 - Quantifi MC paths'!Q2134-VB*SwapPrincipal&lt;0,-1*('Figure 7.3 - Quantifi MC paths'!Q2134-VB*SwapPrincipal)*LTPcharge*P$14*P$13,0)</f>
        <v>6079.3740566108563</v>
      </c>
      <c r="Q2127" s="208">
        <f>IF('Figure 7.3 - Quantifi MC paths'!R2134-VB*SwapPrincipal&lt;0,-1*('Figure 7.3 - Quantifi MC paths'!R2134-VB*SwapPrincipal)*LTPcharge*Q$14*Q$13,0)</f>
        <v>7306.1721688737289</v>
      </c>
      <c r="R2127" s="208">
        <f>IF('Figure 7.3 - Quantifi MC paths'!S2134-VB*SwapPrincipal&lt;0,-1*('Figure 7.3 - Quantifi MC paths'!S2134-VB*SwapPrincipal)*LTPcharge*R$14*R$13,0)</f>
        <v>69171.091439807074</v>
      </c>
      <c r="S2127" s="208">
        <f>IF('Figure 7.3 - Quantifi MC paths'!T2134-VB*SwapPrincipal&lt;0,-1*('Figure 7.3 - Quantifi MC paths'!T2134-VB*SwapPrincipal)*LTPcharge*S$14*S$13,0)</f>
        <v>64612.503281281104</v>
      </c>
      <c r="T2127" s="208">
        <f>IF('Figure 7.3 - Quantifi MC paths'!U2134-VB*SwapPrincipal&lt;0,-1*('Figure 7.3 - Quantifi MC paths'!U2134-VB*SwapPrincipal)*LTPcharge*T$14*T$13,0)</f>
        <v>80533.770187161208</v>
      </c>
      <c r="U2127" s="208">
        <f>IF('Figure 7.3 - Quantifi MC paths'!V2134-VB*SwapPrincipal&lt;0,-1*('Figure 7.3 - Quantifi MC paths'!V2134-VB*SwapPrincipal)*LTPcharge*U$14*U$13,0)</f>
        <v>44460.941810541124</v>
      </c>
      <c r="V2127" s="208">
        <f>IF('Figure 7.3 - Quantifi MC paths'!W2134-VB*SwapPrincipal&lt;0,-1*('Figure 7.3 - Quantifi MC paths'!W2134-VB*SwapPrincipal)*LTPcharge*V$14*V$13,0)</f>
        <v>46477.454625710372</v>
      </c>
      <c r="W2127" s="208">
        <f>IF('Figure 7.3 - Quantifi MC paths'!X2134-VB*SwapPrincipal&lt;0,-1*('Figure 7.3 - Quantifi MC paths'!X2134-VB*SwapPrincipal)*LTPcharge*W$14*W$13,0)</f>
        <v>50301.525202282392</v>
      </c>
      <c r="X2127" s="208">
        <f>IF('Figure 7.3 - Quantifi MC paths'!Y2134-VB*SwapPrincipal&lt;0,-1*('Figure 7.3 - Quantifi MC paths'!Y2134-VB*SwapPrincipal)*LTPcharge*X$14*X$13,0)</f>
        <v>0</v>
      </c>
      <c r="Y2127" s="209">
        <f t="shared" si="36"/>
        <v>421272.47034337855</v>
      </c>
    </row>
    <row r="2128" spans="2:25">
      <c r="B2128" s="207">
        <v>2112</v>
      </c>
      <c r="C2128" s="208">
        <f>IF('Figure 7.3 - Quantifi MC paths'!D2135-VB*SwapPrincipal&lt;0,-1*('Figure 7.3 - Quantifi MC paths'!D2135-VB*SwapPrincipal)*LTPcharge*C$14*C$13,0)</f>
        <v>1151.2348364633806</v>
      </c>
      <c r="D2128" s="208">
        <f>IF('Figure 7.3 - Quantifi MC paths'!E2135-VB*SwapPrincipal&lt;0,-1*('Figure 7.3 - Quantifi MC paths'!E2135-VB*SwapPrincipal)*LTPcharge*D$14*D$13,0)</f>
        <v>1166.6536679813478</v>
      </c>
      <c r="E2128" s="208">
        <f>IF('Figure 7.3 - Quantifi MC paths'!F2135-VB*SwapPrincipal&lt;0,-1*('Figure 7.3 - Quantifi MC paths'!F2135-VB*SwapPrincipal)*LTPcharge*E$14*E$13,0)</f>
        <v>1177.1814165916962</v>
      </c>
      <c r="F2128" s="208">
        <f>IF('Figure 7.3 - Quantifi MC paths'!G2135-VB*SwapPrincipal&lt;0,-1*('Figure 7.3 - Quantifi MC paths'!G2135-VB*SwapPrincipal)*LTPcharge*F$14*F$13,0)</f>
        <v>1066.2196810018083</v>
      </c>
      <c r="G2128" s="208">
        <f>IF('Figure 7.3 - Quantifi MC paths'!H2135-VB*SwapPrincipal&lt;0,-1*('Figure 7.3 - Quantifi MC paths'!H2135-VB*SwapPrincipal)*LTPcharge*G$14*G$13,0)</f>
        <v>4724.8338164019651</v>
      </c>
      <c r="H2128" s="208">
        <f>IF('Figure 7.3 - Quantifi MC paths'!I2135-VB*SwapPrincipal&lt;0,-1*('Figure 7.3 - Quantifi MC paths'!I2135-VB*SwapPrincipal)*LTPcharge*H$14*H$13,0)</f>
        <v>3974.3436645181923</v>
      </c>
      <c r="I2128" s="208">
        <f>IF('Figure 7.3 - Quantifi MC paths'!J2135-VB*SwapPrincipal&lt;0,-1*('Figure 7.3 - Quantifi MC paths'!J2135-VB*SwapPrincipal)*LTPcharge*I$14*I$13,0)</f>
        <v>4644.0668500426009</v>
      </c>
      <c r="J2128" s="208">
        <f>IF('Figure 7.3 - Quantifi MC paths'!K2135-VB*SwapPrincipal&lt;0,-1*('Figure 7.3 - Quantifi MC paths'!K2135-VB*SwapPrincipal)*LTPcharge*J$14*J$13,0)</f>
        <v>5477.5795828785704</v>
      </c>
      <c r="K2128" s="208">
        <f>IF('Figure 7.3 - Quantifi MC paths'!L2135-VB*SwapPrincipal&lt;0,-1*('Figure 7.3 - Quantifi MC paths'!L2135-VB*SwapPrincipal)*LTPcharge*K$14*K$13,0)</f>
        <v>5177.6253739437798</v>
      </c>
      <c r="L2128" s="208">
        <f>IF('Figure 7.3 - Quantifi MC paths'!M2135-VB*SwapPrincipal&lt;0,-1*('Figure 7.3 - Quantifi MC paths'!M2135-VB*SwapPrincipal)*LTPcharge*L$14*L$13,0)</f>
        <v>5401.4847252590853</v>
      </c>
      <c r="M2128" s="208">
        <f>IF('Figure 7.3 - Quantifi MC paths'!N2135-VB*SwapPrincipal&lt;0,-1*('Figure 7.3 - Quantifi MC paths'!N2135-VB*SwapPrincipal)*LTPcharge*M$14*M$13,0)</f>
        <v>5855.7604505474701</v>
      </c>
      <c r="N2128" s="208">
        <f>IF('Figure 7.3 - Quantifi MC paths'!O2135-VB*SwapPrincipal&lt;0,-1*('Figure 7.3 - Quantifi MC paths'!O2135-VB*SwapPrincipal)*LTPcharge*N$14*N$13,0)</f>
        <v>6330.8059828134537</v>
      </c>
      <c r="O2128" s="208">
        <f>IF('Figure 7.3 - Quantifi MC paths'!P2135-VB*SwapPrincipal&lt;0,-1*('Figure 7.3 - Quantifi MC paths'!P2135-VB*SwapPrincipal)*LTPcharge*O$14*O$13,0)</f>
        <v>4960.672550345641</v>
      </c>
      <c r="P2128" s="208">
        <f>IF('Figure 7.3 - Quantifi MC paths'!Q2135-VB*SwapPrincipal&lt;0,-1*('Figure 7.3 - Quantifi MC paths'!Q2135-VB*SwapPrincipal)*LTPcharge*P$14*P$13,0)</f>
        <v>5157.0999688903557</v>
      </c>
      <c r="Q2128" s="208">
        <f>IF('Figure 7.3 - Quantifi MC paths'!R2135-VB*SwapPrincipal&lt;0,-1*('Figure 7.3 - Quantifi MC paths'!R2135-VB*SwapPrincipal)*LTPcharge*Q$14*Q$13,0)</f>
        <v>5376.3501068165979</v>
      </c>
      <c r="R2128" s="208">
        <f>IF('Figure 7.3 - Quantifi MC paths'!S2135-VB*SwapPrincipal&lt;0,-1*('Figure 7.3 - Quantifi MC paths'!S2135-VB*SwapPrincipal)*LTPcharge*R$14*R$13,0)</f>
        <v>72710.635231446358</v>
      </c>
      <c r="S2128" s="208">
        <f>IF('Figure 7.3 - Quantifi MC paths'!T2135-VB*SwapPrincipal&lt;0,-1*('Figure 7.3 - Quantifi MC paths'!T2135-VB*SwapPrincipal)*LTPcharge*S$14*S$13,0)</f>
        <v>79838.659271086071</v>
      </c>
      <c r="T2128" s="208">
        <f>IF('Figure 7.3 - Quantifi MC paths'!U2135-VB*SwapPrincipal&lt;0,-1*('Figure 7.3 - Quantifi MC paths'!U2135-VB*SwapPrincipal)*LTPcharge*T$14*T$13,0)</f>
        <v>101176.63826657554</v>
      </c>
      <c r="U2128" s="208">
        <f>IF('Figure 7.3 - Quantifi MC paths'!V2135-VB*SwapPrincipal&lt;0,-1*('Figure 7.3 - Quantifi MC paths'!V2135-VB*SwapPrincipal)*LTPcharge*U$14*U$13,0)</f>
        <v>93570.944583928038</v>
      </c>
      <c r="V2128" s="208">
        <f>IF('Figure 7.3 - Quantifi MC paths'!W2135-VB*SwapPrincipal&lt;0,-1*('Figure 7.3 - Quantifi MC paths'!W2135-VB*SwapPrincipal)*LTPcharge*V$14*V$13,0)</f>
        <v>86590.319063617746</v>
      </c>
      <c r="W2128" s="208">
        <f>IF('Figure 7.3 - Quantifi MC paths'!X2135-VB*SwapPrincipal&lt;0,-1*('Figure 7.3 - Quantifi MC paths'!X2135-VB*SwapPrincipal)*LTPcharge*W$14*W$13,0)</f>
        <v>87707.03938019753</v>
      </c>
      <c r="X2128" s="208">
        <f>IF('Figure 7.3 - Quantifi MC paths'!Y2135-VB*SwapPrincipal&lt;0,-1*('Figure 7.3 - Quantifi MC paths'!Y2135-VB*SwapPrincipal)*LTPcharge*X$14*X$13,0)</f>
        <v>0</v>
      </c>
      <c r="Y2128" s="209">
        <f t="shared" si="36"/>
        <v>583236.14847134729</v>
      </c>
    </row>
    <row r="2129" spans="2:25">
      <c r="B2129" s="207">
        <v>2113</v>
      </c>
      <c r="C2129" s="208">
        <f>IF('Figure 7.3 - Quantifi MC paths'!D2136-VB*SwapPrincipal&lt;0,-1*('Figure 7.3 - Quantifi MC paths'!D2136-VB*SwapPrincipal)*LTPcharge*C$14*C$13,0)</f>
        <v>1151.2348364633806</v>
      </c>
      <c r="D2129" s="208">
        <f>IF('Figure 7.3 - Quantifi MC paths'!E2136-VB*SwapPrincipal&lt;0,-1*('Figure 7.3 - Quantifi MC paths'!E2136-VB*SwapPrincipal)*LTPcharge*D$14*D$13,0)</f>
        <v>1339.0807769189166</v>
      </c>
      <c r="E2129" s="208">
        <f>IF('Figure 7.3 - Quantifi MC paths'!F2136-VB*SwapPrincipal&lt;0,-1*('Figure 7.3 - Quantifi MC paths'!F2136-VB*SwapPrincipal)*LTPcharge*E$14*E$13,0)</f>
        <v>1270.5778615382637</v>
      </c>
      <c r="F2129" s="208">
        <f>IF('Figure 7.3 - Quantifi MC paths'!G2136-VB*SwapPrincipal&lt;0,-1*('Figure 7.3 - Quantifi MC paths'!G2136-VB*SwapPrincipal)*LTPcharge*F$14*F$13,0)</f>
        <v>1140.3030518796172</v>
      </c>
      <c r="G2129" s="208">
        <f>IF('Figure 7.3 - Quantifi MC paths'!H2136-VB*SwapPrincipal&lt;0,-1*('Figure 7.3 - Quantifi MC paths'!H2136-VB*SwapPrincipal)*LTPcharge*G$14*G$13,0)</f>
        <v>4745.1657650880934</v>
      </c>
      <c r="H2129" s="208">
        <f>IF('Figure 7.3 - Quantifi MC paths'!I2136-VB*SwapPrincipal&lt;0,-1*('Figure 7.3 - Quantifi MC paths'!I2136-VB*SwapPrincipal)*LTPcharge*H$14*H$13,0)</f>
        <v>3597.1590741068962</v>
      </c>
      <c r="I2129" s="208">
        <f>IF('Figure 7.3 - Quantifi MC paths'!J2136-VB*SwapPrincipal&lt;0,-1*('Figure 7.3 - Quantifi MC paths'!J2136-VB*SwapPrincipal)*LTPcharge*I$14*I$13,0)</f>
        <v>3873.9311735305332</v>
      </c>
      <c r="J2129" s="208">
        <f>IF('Figure 7.3 - Quantifi MC paths'!K2136-VB*SwapPrincipal&lt;0,-1*('Figure 7.3 - Quantifi MC paths'!K2136-VB*SwapPrincipal)*LTPcharge*J$14*J$13,0)</f>
        <v>4813.6524842975614</v>
      </c>
      <c r="K2129" s="208">
        <f>IF('Figure 7.3 - Quantifi MC paths'!L2136-VB*SwapPrincipal&lt;0,-1*('Figure 7.3 - Quantifi MC paths'!L2136-VB*SwapPrincipal)*LTPcharge*K$14*K$13,0)</f>
        <v>5008.396450594676</v>
      </c>
      <c r="L2129" s="208">
        <f>IF('Figure 7.3 - Quantifi MC paths'!M2136-VB*SwapPrincipal&lt;0,-1*('Figure 7.3 - Quantifi MC paths'!M2136-VB*SwapPrincipal)*LTPcharge*L$14*L$13,0)</f>
        <v>5128.6824661691635</v>
      </c>
      <c r="M2129" s="208">
        <f>IF('Figure 7.3 - Quantifi MC paths'!N2136-VB*SwapPrincipal&lt;0,-1*('Figure 7.3 - Quantifi MC paths'!N2136-VB*SwapPrincipal)*LTPcharge*M$14*M$13,0)</f>
        <v>5110.515641918787</v>
      </c>
      <c r="N2129" s="208">
        <f>IF('Figure 7.3 - Quantifi MC paths'!O2136-VB*SwapPrincipal&lt;0,-1*('Figure 7.3 - Quantifi MC paths'!O2136-VB*SwapPrincipal)*LTPcharge*N$14*N$13,0)</f>
        <v>5463.8725553972772</v>
      </c>
      <c r="O2129" s="208">
        <f>IF('Figure 7.3 - Quantifi MC paths'!P2136-VB*SwapPrincipal&lt;0,-1*('Figure 7.3 - Quantifi MC paths'!P2136-VB*SwapPrincipal)*LTPcharge*O$14*O$13,0)</f>
        <v>6123.1863352230157</v>
      </c>
      <c r="P2129" s="208">
        <f>IF('Figure 7.3 - Quantifi MC paths'!Q2136-VB*SwapPrincipal&lt;0,-1*('Figure 7.3 - Quantifi MC paths'!Q2136-VB*SwapPrincipal)*LTPcharge*P$14*P$13,0)</f>
        <v>4566.3692380402135</v>
      </c>
      <c r="Q2129" s="208">
        <f>IF('Figure 7.3 - Quantifi MC paths'!R2136-VB*SwapPrincipal&lt;0,-1*('Figure 7.3 - Quantifi MC paths'!R2136-VB*SwapPrincipal)*LTPcharge*Q$14*Q$13,0)</f>
        <v>4598.3990497789246</v>
      </c>
      <c r="R2129" s="208">
        <f>IF('Figure 7.3 - Quantifi MC paths'!S2136-VB*SwapPrincipal&lt;0,-1*('Figure 7.3 - Quantifi MC paths'!S2136-VB*SwapPrincipal)*LTPcharge*R$14*R$13,0)</f>
        <v>73308.48894498733</v>
      </c>
      <c r="S2129" s="208">
        <f>IF('Figure 7.3 - Quantifi MC paths'!T2136-VB*SwapPrincipal&lt;0,-1*('Figure 7.3 - Quantifi MC paths'!T2136-VB*SwapPrincipal)*LTPcharge*S$14*S$13,0)</f>
        <v>72765.853038927322</v>
      </c>
      <c r="T2129" s="208">
        <f>IF('Figure 7.3 - Quantifi MC paths'!U2136-VB*SwapPrincipal&lt;0,-1*('Figure 7.3 - Quantifi MC paths'!U2136-VB*SwapPrincipal)*LTPcharge*T$14*T$13,0)</f>
        <v>115065.44914873716</v>
      </c>
      <c r="U2129" s="208">
        <f>IF('Figure 7.3 - Quantifi MC paths'!V2136-VB*SwapPrincipal&lt;0,-1*('Figure 7.3 - Quantifi MC paths'!V2136-VB*SwapPrincipal)*LTPcharge*U$14*U$13,0)</f>
        <v>121766.28722690226</v>
      </c>
      <c r="V2129" s="208">
        <f>IF('Figure 7.3 - Quantifi MC paths'!W2136-VB*SwapPrincipal&lt;0,-1*('Figure 7.3 - Quantifi MC paths'!W2136-VB*SwapPrincipal)*LTPcharge*V$14*V$13,0)</f>
        <v>136691.63476594479</v>
      </c>
      <c r="W2129" s="208">
        <f>IF('Figure 7.3 - Quantifi MC paths'!X2136-VB*SwapPrincipal&lt;0,-1*('Figure 7.3 - Quantifi MC paths'!X2136-VB*SwapPrincipal)*LTPcharge*W$14*W$13,0)</f>
        <v>142168.51966056641</v>
      </c>
      <c r="X2129" s="208">
        <f>IF('Figure 7.3 - Quantifi MC paths'!Y2136-VB*SwapPrincipal&lt;0,-1*('Figure 7.3 - Quantifi MC paths'!Y2136-VB*SwapPrincipal)*LTPcharge*X$14*X$13,0)</f>
        <v>0</v>
      </c>
      <c r="Y2129" s="209">
        <f t="shared" si="36"/>
        <v>719696.75954701076</v>
      </c>
    </row>
    <row r="2130" spans="2:25">
      <c r="B2130" s="207">
        <v>2114</v>
      </c>
      <c r="C2130" s="208">
        <f>IF('Figure 7.3 - Quantifi MC paths'!D2137-VB*SwapPrincipal&lt;0,-1*('Figure 7.3 - Quantifi MC paths'!D2137-VB*SwapPrincipal)*LTPcharge*C$14*C$13,0)</f>
        <v>1151.2348364633806</v>
      </c>
      <c r="D2130" s="208">
        <f>IF('Figure 7.3 - Quantifi MC paths'!E2137-VB*SwapPrincipal&lt;0,-1*('Figure 7.3 - Quantifi MC paths'!E2137-VB*SwapPrincipal)*LTPcharge*D$14*D$13,0)</f>
        <v>1168.3435025534875</v>
      </c>
      <c r="E2130" s="208">
        <f>IF('Figure 7.3 - Quantifi MC paths'!F2137-VB*SwapPrincipal&lt;0,-1*('Figure 7.3 - Quantifi MC paths'!F2137-VB*SwapPrincipal)*LTPcharge*E$14*E$13,0)</f>
        <v>1047.3454272626889</v>
      </c>
      <c r="F2130" s="208">
        <f>IF('Figure 7.3 - Quantifi MC paths'!G2137-VB*SwapPrincipal&lt;0,-1*('Figure 7.3 - Quantifi MC paths'!G2137-VB*SwapPrincipal)*LTPcharge*F$14*F$13,0)</f>
        <v>1200.5761732351498</v>
      </c>
      <c r="G2130" s="208">
        <f>IF('Figure 7.3 - Quantifi MC paths'!H2137-VB*SwapPrincipal&lt;0,-1*('Figure 7.3 - Quantifi MC paths'!H2137-VB*SwapPrincipal)*LTPcharge*G$14*G$13,0)</f>
        <v>5379.1967549297942</v>
      </c>
      <c r="H2130" s="208">
        <f>IF('Figure 7.3 - Quantifi MC paths'!I2137-VB*SwapPrincipal&lt;0,-1*('Figure 7.3 - Quantifi MC paths'!I2137-VB*SwapPrincipal)*LTPcharge*H$14*H$13,0)</f>
        <v>5739.942095451861</v>
      </c>
      <c r="I2130" s="208">
        <f>IF('Figure 7.3 - Quantifi MC paths'!J2137-VB*SwapPrincipal&lt;0,-1*('Figure 7.3 - Quantifi MC paths'!J2137-VB*SwapPrincipal)*LTPcharge*I$14*I$13,0)</f>
        <v>6037.9817438653108</v>
      </c>
      <c r="J2130" s="208">
        <f>IF('Figure 7.3 - Quantifi MC paths'!K2137-VB*SwapPrincipal&lt;0,-1*('Figure 7.3 - Quantifi MC paths'!K2137-VB*SwapPrincipal)*LTPcharge*J$14*J$13,0)</f>
        <v>6768.5421335886849</v>
      </c>
      <c r="K2130" s="208">
        <f>IF('Figure 7.3 - Quantifi MC paths'!L2137-VB*SwapPrincipal&lt;0,-1*('Figure 7.3 - Quantifi MC paths'!L2137-VB*SwapPrincipal)*LTPcharge*K$14*K$13,0)</f>
        <v>7062.0489078349137</v>
      </c>
      <c r="L2130" s="208">
        <f>IF('Figure 7.3 - Quantifi MC paths'!M2137-VB*SwapPrincipal&lt;0,-1*('Figure 7.3 - Quantifi MC paths'!M2137-VB*SwapPrincipal)*LTPcharge*L$14*L$13,0)</f>
        <v>7122.8511118468878</v>
      </c>
      <c r="M2130" s="208">
        <f>IF('Figure 7.3 - Quantifi MC paths'!N2137-VB*SwapPrincipal&lt;0,-1*('Figure 7.3 - Quantifi MC paths'!N2137-VB*SwapPrincipal)*LTPcharge*M$14*M$13,0)</f>
        <v>8586.2336172301239</v>
      </c>
      <c r="N2130" s="208">
        <f>IF('Figure 7.3 - Quantifi MC paths'!O2137-VB*SwapPrincipal&lt;0,-1*('Figure 7.3 - Quantifi MC paths'!O2137-VB*SwapPrincipal)*LTPcharge*N$14*N$13,0)</f>
        <v>8022.5379272012578</v>
      </c>
      <c r="O2130" s="208">
        <f>IF('Figure 7.3 - Quantifi MC paths'!P2137-VB*SwapPrincipal&lt;0,-1*('Figure 7.3 - Quantifi MC paths'!P2137-VB*SwapPrincipal)*LTPcharge*O$14*O$13,0)</f>
        <v>7092.0800123951658</v>
      </c>
      <c r="P2130" s="208">
        <f>IF('Figure 7.3 - Quantifi MC paths'!Q2137-VB*SwapPrincipal&lt;0,-1*('Figure 7.3 - Quantifi MC paths'!Q2137-VB*SwapPrincipal)*LTPcharge*P$14*P$13,0)</f>
        <v>5893.5829898549864</v>
      </c>
      <c r="Q2130" s="208">
        <f>IF('Figure 7.3 - Quantifi MC paths'!R2137-VB*SwapPrincipal&lt;0,-1*('Figure 7.3 - Quantifi MC paths'!R2137-VB*SwapPrincipal)*LTPcharge*Q$14*Q$13,0)</f>
        <v>7368.3157362473958</v>
      </c>
      <c r="R2130" s="208">
        <f>IF('Figure 7.3 - Quantifi MC paths'!S2137-VB*SwapPrincipal&lt;0,-1*('Figure 7.3 - Quantifi MC paths'!S2137-VB*SwapPrincipal)*LTPcharge*R$14*R$13,0)</f>
        <v>90126.80990349612</v>
      </c>
      <c r="S2130" s="208">
        <f>IF('Figure 7.3 - Quantifi MC paths'!T2137-VB*SwapPrincipal&lt;0,-1*('Figure 7.3 - Quantifi MC paths'!T2137-VB*SwapPrincipal)*LTPcharge*S$14*S$13,0)</f>
        <v>99555.71255750992</v>
      </c>
      <c r="T2130" s="208">
        <f>IF('Figure 7.3 - Quantifi MC paths'!U2137-VB*SwapPrincipal&lt;0,-1*('Figure 7.3 - Quantifi MC paths'!U2137-VB*SwapPrincipal)*LTPcharge*T$14*T$13,0)</f>
        <v>78599.142376359785</v>
      </c>
      <c r="U2130" s="208">
        <f>IF('Figure 7.3 - Quantifi MC paths'!V2137-VB*SwapPrincipal&lt;0,-1*('Figure 7.3 - Quantifi MC paths'!V2137-VB*SwapPrincipal)*LTPcharge*U$14*U$13,0)</f>
        <v>83033.363901196877</v>
      </c>
      <c r="V2130" s="208">
        <f>IF('Figure 7.3 - Quantifi MC paths'!W2137-VB*SwapPrincipal&lt;0,-1*('Figure 7.3 - Quantifi MC paths'!W2137-VB*SwapPrincipal)*LTPcharge*V$14*V$13,0)</f>
        <v>88308.739553406325</v>
      </c>
      <c r="W2130" s="208">
        <f>IF('Figure 7.3 - Quantifi MC paths'!X2137-VB*SwapPrincipal&lt;0,-1*('Figure 7.3 - Quantifi MC paths'!X2137-VB*SwapPrincipal)*LTPcharge*W$14*W$13,0)</f>
        <v>83324.597478503099</v>
      </c>
      <c r="X2130" s="208">
        <f>IF('Figure 7.3 - Quantifi MC paths'!Y2137-VB*SwapPrincipal&lt;0,-1*('Figure 7.3 - Quantifi MC paths'!Y2137-VB*SwapPrincipal)*LTPcharge*X$14*X$13,0)</f>
        <v>0</v>
      </c>
      <c r="Y2130" s="209">
        <f t="shared" ref="Y2130:Y2193" si="37">SUM(C2130:W2130)</f>
        <v>602589.17874043318</v>
      </c>
    </row>
    <row r="2131" spans="2:25">
      <c r="B2131" s="207">
        <v>2115</v>
      </c>
      <c r="C2131" s="208">
        <f>IF('Figure 7.3 - Quantifi MC paths'!D2138-VB*SwapPrincipal&lt;0,-1*('Figure 7.3 - Quantifi MC paths'!D2138-VB*SwapPrincipal)*LTPcharge*C$14*C$13,0)</f>
        <v>1151.2348364633806</v>
      </c>
      <c r="D2131" s="208">
        <f>IF('Figure 7.3 - Quantifi MC paths'!E2138-VB*SwapPrincipal&lt;0,-1*('Figure 7.3 - Quantifi MC paths'!E2138-VB*SwapPrincipal)*LTPcharge*D$14*D$13,0)</f>
        <v>1234.4151907861003</v>
      </c>
      <c r="E2131" s="208">
        <f>IF('Figure 7.3 - Quantifi MC paths'!F2138-VB*SwapPrincipal&lt;0,-1*('Figure 7.3 - Quantifi MC paths'!F2138-VB*SwapPrincipal)*LTPcharge*E$14*E$13,0)</f>
        <v>1068.6291737986367</v>
      </c>
      <c r="F2131" s="208">
        <f>IF('Figure 7.3 - Quantifi MC paths'!G2138-VB*SwapPrincipal&lt;0,-1*('Figure 7.3 - Quantifi MC paths'!G2138-VB*SwapPrincipal)*LTPcharge*F$14*F$13,0)</f>
        <v>997.93933138787224</v>
      </c>
      <c r="G2131" s="208">
        <f>IF('Figure 7.3 - Quantifi MC paths'!H2138-VB*SwapPrincipal&lt;0,-1*('Figure 7.3 - Quantifi MC paths'!H2138-VB*SwapPrincipal)*LTPcharge*G$14*G$13,0)</f>
        <v>3740.9853883837031</v>
      </c>
      <c r="H2131" s="208">
        <f>IF('Figure 7.3 - Quantifi MC paths'!I2138-VB*SwapPrincipal&lt;0,-1*('Figure 7.3 - Quantifi MC paths'!I2138-VB*SwapPrincipal)*LTPcharge*H$14*H$13,0)</f>
        <v>3399.1824438414606</v>
      </c>
      <c r="I2131" s="208">
        <f>IF('Figure 7.3 - Quantifi MC paths'!J2138-VB*SwapPrincipal&lt;0,-1*('Figure 7.3 - Quantifi MC paths'!J2138-VB*SwapPrincipal)*LTPcharge*I$14*I$13,0)</f>
        <v>3242.7895322873246</v>
      </c>
      <c r="J2131" s="208">
        <f>IF('Figure 7.3 - Quantifi MC paths'!K2138-VB*SwapPrincipal&lt;0,-1*('Figure 7.3 - Quantifi MC paths'!K2138-VB*SwapPrincipal)*LTPcharge*J$14*J$13,0)</f>
        <v>2960.7886487627143</v>
      </c>
      <c r="K2131" s="208">
        <f>IF('Figure 7.3 - Quantifi MC paths'!L2138-VB*SwapPrincipal&lt;0,-1*('Figure 7.3 - Quantifi MC paths'!L2138-VB*SwapPrincipal)*LTPcharge*K$14*K$13,0)</f>
        <v>3355.3827787835685</v>
      </c>
      <c r="L2131" s="208">
        <f>IF('Figure 7.3 - Quantifi MC paths'!M2138-VB*SwapPrincipal&lt;0,-1*('Figure 7.3 - Quantifi MC paths'!M2138-VB*SwapPrincipal)*LTPcharge*L$14*L$13,0)</f>
        <v>4002.4248111867269</v>
      </c>
      <c r="M2131" s="208">
        <f>IF('Figure 7.3 - Quantifi MC paths'!N2138-VB*SwapPrincipal&lt;0,-1*('Figure 7.3 - Quantifi MC paths'!N2138-VB*SwapPrincipal)*LTPcharge*M$14*M$13,0)</f>
        <v>3723.7621459691763</v>
      </c>
      <c r="N2131" s="208">
        <f>IF('Figure 7.3 - Quantifi MC paths'!O2138-VB*SwapPrincipal&lt;0,-1*('Figure 7.3 - Quantifi MC paths'!O2138-VB*SwapPrincipal)*LTPcharge*N$14*N$13,0)</f>
        <v>3886.6335993951379</v>
      </c>
      <c r="O2131" s="208">
        <f>IF('Figure 7.3 - Quantifi MC paths'!P2138-VB*SwapPrincipal&lt;0,-1*('Figure 7.3 - Quantifi MC paths'!P2138-VB*SwapPrincipal)*LTPcharge*O$14*O$13,0)</f>
        <v>3670.1851259288001</v>
      </c>
      <c r="P2131" s="208">
        <f>IF('Figure 7.3 - Quantifi MC paths'!Q2138-VB*SwapPrincipal&lt;0,-1*('Figure 7.3 - Quantifi MC paths'!Q2138-VB*SwapPrincipal)*LTPcharge*P$14*P$13,0)</f>
        <v>3347.3170559612267</v>
      </c>
      <c r="Q2131" s="208">
        <f>IF('Figure 7.3 - Quantifi MC paths'!R2138-VB*SwapPrincipal&lt;0,-1*('Figure 7.3 - Quantifi MC paths'!R2138-VB*SwapPrincipal)*LTPcharge*Q$14*Q$13,0)</f>
        <v>3997.8703133651557</v>
      </c>
      <c r="R2131" s="208">
        <f>IF('Figure 7.3 - Quantifi MC paths'!S2138-VB*SwapPrincipal&lt;0,-1*('Figure 7.3 - Quantifi MC paths'!S2138-VB*SwapPrincipal)*LTPcharge*R$14*R$13,0)</f>
        <v>48919.423563334931</v>
      </c>
      <c r="S2131" s="208">
        <f>IF('Figure 7.3 - Quantifi MC paths'!T2138-VB*SwapPrincipal&lt;0,-1*('Figure 7.3 - Quantifi MC paths'!T2138-VB*SwapPrincipal)*LTPcharge*S$14*S$13,0)</f>
        <v>68641.626147345276</v>
      </c>
      <c r="T2131" s="208">
        <f>IF('Figure 7.3 - Quantifi MC paths'!U2138-VB*SwapPrincipal&lt;0,-1*('Figure 7.3 - Quantifi MC paths'!U2138-VB*SwapPrincipal)*LTPcharge*T$14*T$13,0)</f>
        <v>72443.261607903041</v>
      </c>
      <c r="U2131" s="208">
        <f>IF('Figure 7.3 - Quantifi MC paths'!V2138-VB*SwapPrincipal&lt;0,-1*('Figure 7.3 - Quantifi MC paths'!V2138-VB*SwapPrincipal)*LTPcharge*U$14*U$13,0)</f>
        <v>63181.861859941455</v>
      </c>
      <c r="V2131" s="208">
        <f>IF('Figure 7.3 - Quantifi MC paths'!W2138-VB*SwapPrincipal&lt;0,-1*('Figure 7.3 - Quantifi MC paths'!W2138-VB*SwapPrincipal)*LTPcharge*V$14*V$13,0)</f>
        <v>52394.937890812529</v>
      </c>
      <c r="W2131" s="208">
        <f>IF('Figure 7.3 - Quantifi MC paths'!X2138-VB*SwapPrincipal&lt;0,-1*('Figure 7.3 - Quantifi MC paths'!X2138-VB*SwapPrincipal)*LTPcharge*W$14*W$13,0)</f>
        <v>56470.081766936753</v>
      </c>
      <c r="X2131" s="208">
        <f>IF('Figure 7.3 - Quantifi MC paths'!Y2138-VB*SwapPrincipal&lt;0,-1*('Figure 7.3 - Quantifi MC paths'!Y2138-VB*SwapPrincipal)*LTPcharge*X$14*X$13,0)</f>
        <v>0</v>
      </c>
      <c r="Y2131" s="209">
        <f t="shared" si="37"/>
        <v>405830.73321257497</v>
      </c>
    </row>
    <row r="2132" spans="2:25">
      <c r="B2132" s="207">
        <v>2116</v>
      </c>
      <c r="C2132" s="208">
        <f>IF('Figure 7.3 - Quantifi MC paths'!D2139-VB*SwapPrincipal&lt;0,-1*('Figure 7.3 - Quantifi MC paths'!D2139-VB*SwapPrincipal)*LTPcharge*C$14*C$13,0)</f>
        <v>1151.2348364633806</v>
      </c>
      <c r="D2132" s="208">
        <f>IF('Figure 7.3 - Quantifi MC paths'!E2139-VB*SwapPrincipal&lt;0,-1*('Figure 7.3 - Quantifi MC paths'!E2139-VB*SwapPrincipal)*LTPcharge*D$14*D$13,0)</f>
        <v>960.6943501779798</v>
      </c>
      <c r="E2132" s="208">
        <f>IF('Figure 7.3 - Quantifi MC paths'!F2139-VB*SwapPrincipal&lt;0,-1*('Figure 7.3 - Quantifi MC paths'!F2139-VB*SwapPrincipal)*LTPcharge*E$14*E$13,0)</f>
        <v>872.44351007725152</v>
      </c>
      <c r="F2132" s="208">
        <f>IF('Figure 7.3 - Quantifi MC paths'!G2139-VB*SwapPrincipal&lt;0,-1*('Figure 7.3 - Quantifi MC paths'!G2139-VB*SwapPrincipal)*LTPcharge*F$14*F$13,0)</f>
        <v>701.2992405719707</v>
      </c>
      <c r="G2132" s="208">
        <f>IF('Figure 7.3 - Quantifi MC paths'!H2139-VB*SwapPrincipal&lt;0,-1*('Figure 7.3 - Quantifi MC paths'!H2139-VB*SwapPrincipal)*LTPcharge*G$14*G$13,0)</f>
        <v>3118.3093321430051</v>
      </c>
      <c r="H2132" s="208">
        <f>IF('Figure 7.3 - Quantifi MC paths'!I2139-VB*SwapPrincipal&lt;0,-1*('Figure 7.3 - Quantifi MC paths'!I2139-VB*SwapPrincipal)*LTPcharge*H$14*H$13,0)</f>
        <v>2017.3877260933755</v>
      </c>
      <c r="I2132" s="208">
        <f>IF('Figure 7.3 - Quantifi MC paths'!J2139-VB*SwapPrincipal&lt;0,-1*('Figure 7.3 - Quantifi MC paths'!J2139-VB*SwapPrincipal)*LTPcharge*I$14*I$13,0)</f>
        <v>2683.9407504460055</v>
      </c>
      <c r="J2132" s="208">
        <f>IF('Figure 7.3 - Quantifi MC paths'!K2139-VB*SwapPrincipal&lt;0,-1*('Figure 7.3 - Quantifi MC paths'!K2139-VB*SwapPrincipal)*LTPcharge*J$14*J$13,0)</f>
        <v>3006.7365990997578</v>
      </c>
      <c r="K2132" s="208">
        <f>IF('Figure 7.3 - Quantifi MC paths'!L2139-VB*SwapPrincipal&lt;0,-1*('Figure 7.3 - Quantifi MC paths'!L2139-VB*SwapPrincipal)*LTPcharge*K$14*K$13,0)</f>
        <v>3448.2813825072985</v>
      </c>
      <c r="L2132" s="208">
        <f>IF('Figure 7.3 - Quantifi MC paths'!M2139-VB*SwapPrincipal&lt;0,-1*('Figure 7.3 - Quantifi MC paths'!M2139-VB*SwapPrincipal)*LTPcharge*L$14*L$13,0)</f>
        <v>4975.2826729591861</v>
      </c>
      <c r="M2132" s="208">
        <f>IF('Figure 7.3 - Quantifi MC paths'!N2139-VB*SwapPrincipal&lt;0,-1*('Figure 7.3 - Quantifi MC paths'!N2139-VB*SwapPrincipal)*LTPcharge*M$14*M$13,0)</f>
        <v>5540.2312553393995</v>
      </c>
      <c r="N2132" s="208">
        <f>IF('Figure 7.3 - Quantifi MC paths'!O2139-VB*SwapPrincipal&lt;0,-1*('Figure 7.3 - Quantifi MC paths'!O2139-VB*SwapPrincipal)*LTPcharge*N$14*N$13,0)</f>
        <v>6061.0556037147308</v>
      </c>
      <c r="O2132" s="208">
        <f>IF('Figure 7.3 - Quantifi MC paths'!P2139-VB*SwapPrincipal&lt;0,-1*('Figure 7.3 - Quantifi MC paths'!P2139-VB*SwapPrincipal)*LTPcharge*O$14*O$13,0)</f>
        <v>5850.1025859090332</v>
      </c>
      <c r="P2132" s="208">
        <f>IF('Figure 7.3 - Quantifi MC paths'!Q2139-VB*SwapPrincipal&lt;0,-1*('Figure 7.3 - Quantifi MC paths'!Q2139-VB*SwapPrincipal)*LTPcharge*P$14*P$13,0)</f>
        <v>6967.544085507111</v>
      </c>
      <c r="Q2132" s="208">
        <f>IF('Figure 7.3 - Quantifi MC paths'!R2139-VB*SwapPrincipal&lt;0,-1*('Figure 7.3 - Quantifi MC paths'!R2139-VB*SwapPrincipal)*LTPcharge*Q$14*Q$13,0)</f>
        <v>8817.9625947090881</v>
      </c>
      <c r="R2132" s="208">
        <f>IF('Figure 7.3 - Quantifi MC paths'!S2139-VB*SwapPrincipal&lt;0,-1*('Figure 7.3 - Quantifi MC paths'!S2139-VB*SwapPrincipal)*LTPcharge*R$14*R$13,0)</f>
        <v>107721.894984356</v>
      </c>
      <c r="S2132" s="208">
        <f>IF('Figure 7.3 - Quantifi MC paths'!T2139-VB*SwapPrincipal&lt;0,-1*('Figure 7.3 - Quantifi MC paths'!T2139-VB*SwapPrincipal)*LTPcharge*S$14*S$13,0)</f>
        <v>86407.648964136926</v>
      </c>
      <c r="T2132" s="208">
        <f>IF('Figure 7.3 - Quantifi MC paths'!U2139-VB*SwapPrincipal&lt;0,-1*('Figure 7.3 - Quantifi MC paths'!U2139-VB*SwapPrincipal)*LTPcharge*T$14*T$13,0)</f>
        <v>77534.570668725035</v>
      </c>
      <c r="U2132" s="208">
        <f>IF('Figure 7.3 - Quantifi MC paths'!V2139-VB*SwapPrincipal&lt;0,-1*('Figure 7.3 - Quantifi MC paths'!V2139-VB*SwapPrincipal)*LTPcharge*U$14*U$13,0)</f>
        <v>108329.72114898682</v>
      </c>
      <c r="V2132" s="208">
        <f>IF('Figure 7.3 - Quantifi MC paths'!W2139-VB*SwapPrincipal&lt;0,-1*('Figure 7.3 - Quantifi MC paths'!W2139-VB*SwapPrincipal)*LTPcharge*V$14*V$13,0)</f>
        <v>105353.82891707392</v>
      </c>
      <c r="W2132" s="208">
        <f>IF('Figure 7.3 - Quantifi MC paths'!X2139-VB*SwapPrincipal&lt;0,-1*('Figure 7.3 - Quantifi MC paths'!X2139-VB*SwapPrincipal)*LTPcharge*W$14*W$13,0)</f>
        <v>107611.98709367061</v>
      </c>
      <c r="X2132" s="208">
        <f>IF('Figure 7.3 - Quantifi MC paths'!Y2139-VB*SwapPrincipal&lt;0,-1*('Figure 7.3 - Quantifi MC paths'!Y2139-VB*SwapPrincipal)*LTPcharge*X$14*X$13,0)</f>
        <v>0</v>
      </c>
      <c r="Y2132" s="209">
        <f t="shared" si="37"/>
        <v>649132.1583026679</v>
      </c>
    </row>
    <row r="2133" spans="2:25">
      <c r="B2133" s="207">
        <v>2117</v>
      </c>
      <c r="C2133" s="208">
        <f>IF('Figure 7.3 - Quantifi MC paths'!D2140-VB*SwapPrincipal&lt;0,-1*('Figure 7.3 - Quantifi MC paths'!D2140-VB*SwapPrincipal)*LTPcharge*C$14*C$13,0)</f>
        <v>1151.2348364633806</v>
      </c>
      <c r="D2133" s="208">
        <f>IF('Figure 7.3 - Quantifi MC paths'!E2140-VB*SwapPrincipal&lt;0,-1*('Figure 7.3 - Quantifi MC paths'!E2140-VB*SwapPrincipal)*LTPcharge*D$14*D$13,0)</f>
        <v>1548.6303343181326</v>
      </c>
      <c r="E2133" s="208">
        <f>IF('Figure 7.3 - Quantifi MC paths'!F2140-VB*SwapPrincipal&lt;0,-1*('Figure 7.3 - Quantifi MC paths'!F2140-VB*SwapPrincipal)*LTPcharge*E$14*E$13,0)</f>
        <v>1634.4597372554681</v>
      </c>
      <c r="F2133" s="208">
        <f>IF('Figure 7.3 - Quantifi MC paths'!G2140-VB*SwapPrincipal&lt;0,-1*('Figure 7.3 - Quantifi MC paths'!G2140-VB*SwapPrincipal)*LTPcharge*F$14*F$13,0)</f>
        <v>1567.5188852484034</v>
      </c>
      <c r="G2133" s="208">
        <f>IF('Figure 7.3 - Quantifi MC paths'!H2140-VB*SwapPrincipal&lt;0,-1*('Figure 7.3 - Quantifi MC paths'!H2140-VB*SwapPrincipal)*LTPcharge*G$14*G$13,0)</f>
        <v>6404.2345195428015</v>
      </c>
      <c r="H2133" s="208">
        <f>IF('Figure 7.3 - Quantifi MC paths'!I2140-VB*SwapPrincipal&lt;0,-1*('Figure 7.3 - Quantifi MC paths'!I2140-VB*SwapPrincipal)*LTPcharge*H$14*H$13,0)</f>
        <v>5273.3339705312774</v>
      </c>
      <c r="I2133" s="208">
        <f>IF('Figure 7.3 - Quantifi MC paths'!J2140-VB*SwapPrincipal&lt;0,-1*('Figure 7.3 - Quantifi MC paths'!J2140-VB*SwapPrincipal)*LTPcharge*I$14*I$13,0)</f>
        <v>5879.7134558763537</v>
      </c>
      <c r="J2133" s="208">
        <f>IF('Figure 7.3 - Quantifi MC paths'!K2140-VB*SwapPrincipal&lt;0,-1*('Figure 7.3 - Quantifi MC paths'!K2140-VB*SwapPrincipal)*LTPcharge*J$14*J$13,0)</f>
        <v>6190.3909078091629</v>
      </c>
      <c r="K2133" s="208">
        <f>IF('Figure 7.3 - Quantifi MC paths'!L2140-VB*SwapPrincipal&lt;0,-1*('Figure 7.3 - Quantifi MC paths'!L2140-VB*SwapPrincipal)*LTPcharge*K$14*K$13,0)</f>
        <v>5994.8453963505972</v>
      </c>
      <c r="L2133" s="208">
        <f>IF('Figure 7.3 - Quantifi MC paths'!M2140-VB*SwapPrincipal&lt;0,-1*('Figure 7.3 - Quantifi MC paths'!M2140-VB*SwapPrincipal)*LTPcharge*L$14*L$13,0)</f>
        <v>7164.5967645295214</v>
      </c>
      <c r="M2133" s="208">
        <f>IF('Figure 7.3 - Quantifi MC paths'!N2140-VB*SwapPrincipal&lt;0,-1*('Figure 7.3 - Quantifi MC paths'!N2140-VB*SwapPrincipal)*LTPcharge*M$14*M$13,0)</f>
        <v>7088.3693678072186</v>
      </c>
      <c r="N2133" s="208">
        <f>IF('Figure 7.3 - Quantifi MC paths'!O2140-VB*SwapPrincipal&lt;0,-1*('Figure 7.3 - Quantifi MC paths'!O2140-VB*SwapPrincipal)*LTPcharge*N$14*N$13,0)</f>
        <v>7670.9136195865431</v>
      </c>
      <c r="O2133" s="208">
        <f>IF('Figure 7.3 - Quantifi MC paths'!P2140-VB*SwapPrincipal&lt;0,-1*('Figure 7.3 - Quantifi MC paths'!P2140-VB*SwapPrincipal)*LTPcharge*O$14*O$13,0)</f>
        <v>6498.822537926425</v>
      </c>
      <c r="P2133" s="208">
        <f>IF('Figure 7.3 - Quantifi MC paths'!Q2140-VB*SwapPrincipal&lt;0,-1*('Figure 7.3 - Quantifi MC paths'!Q2140-VB*SwapPrincipal)*LTPcharge*P$14*P$13,0)</f>
        <v>7123.5363361041145</v>
      </c>
      <c r="Q2133" s="208">
        <f>IF('Figure 7.3 - Quantifi MC paths'!R2140-VB*SwapPrincipal&lt;0,-1*('Figure 7.3 - Quantifi MC paths'!R2140-VB*SwapPrincipal)*LTPcharge*Q$14*Q$13,0)</f>
        <v>8736.1318347350807</v>
      </c>
      <c r="R2133" s="208">
        <f>IF('Figure 7.3 - Quantifi MC paths'!S2140-VB*SwapPrincipal&lt;0,-1*('Figure 7.3 - Quantifi MC paths'!S2140-VB*SwapPrincipal)*LTPcharge*R$14*R$13,0)</f>
        <v>102979.0705566801</v>
      </c>
      <c r="S2133" s="208">
        <f>IF('Figure 7.3 - Quantifi MC paths'!T2140-VB*SwapPrincipal&lt;0,-1*('Figure 7.3 - Quantifi MC paths'!T2140-VB*SwapPrincipal)*LTPcharge*S$14*S$13,0)</f>
        <v>101935.94489117581</v>
      </c>
      <c r="T2133" s="208">
        <f>IF('Figure 7.3 - Quantifi MC paths'!U2140-VB*SwapPrincipal&lt;0,-1*('Figure 7.3 - Quantifi MC paths'!U2140-VB*SwapPrincipal)*LTPcharge*T$14*T$13,0)</f>
        <v>110131.64050892356</v>
      </c>
      <c r="U2133" s="208">
        <f>IF('Figure 7.3 - Quantifi MC paths'!V2140-VB*SwapPrincipal&lt;0,-1*('Figure 7.3 - Quantifi MC paths'!V2140-VB*SwapPrincipal)*LTPcharge*U$14*U$13,0)</f>
        <v>128555.3234244784</v>
      </c>
      <c r="V2133" s="208">
        <f>IF('Figure 7.3 - Quantifi MC paths'!W2140-VB*SwapPrincipal&lt;0,-1*('Figure 7.3 - Quantifi MC paths'!W2140-VB*SwapPrincipal)*LTPcharge*V$14*V$13,0)</f>
        <v>121264.1937298632</v>
      </c>
      <c r="W2133" s="208">
        <f>IF('Figure 7.3 - Quantifi MC paths'!X2140-VB*SwapPrincipal&lt;0,-1*('Figure 7.3 - Quantifi MC paths'!X2140-VB*SwapPrincipal)*LTPcharge*W$14*W$13,0)</f>
        <v>126835.36708777155</v>
      </c>
      <c r="X2133" s="208">
        <f>IF('Figure 7.3 - Quantifi MC paths'!Y2140-VB*SwapPrincipal&lt;0,-1*('Figure 7.3 - Quantifi MC paths'!Y2140-VB*SwapPrincipal)*LTPcharge*X$14*X$13,0)</f>
        <v>0</v>
      </c>
      <c r="Y2133" s="209">
        <f t="shared" si="37"/>
        <v>771628.27270297706</v>
      </c>
    </row>
    <row r="2134" spans="2:25">
      <c r="B2134" s="207">
        <v>2118</v>
      </c>
      <c r="C2134" s="208">
        <f>IF('Figure 7.3 - Quantifi MC paths'!D2141-VB*SwapPrincipal&lt;0,-1*('Figure 7.3 - Quantifi MC paths'!D2141-VB*SwapPrincipal)*LTPcharge*C$14*C$13,0)</f>
        <v>1151.2348364633806</v>
      </c>
      <c r="D2134" s="208">
        <f>IF('Figure 7.3 - Quantifi MC paths'!E2141-VB*SwapPrincipal&lt;0,-1*('Figure 7.3 - Quantifi MC paths'!E2141-VB*SwapPrincipal)*LTPcharge*D$14*D$13,0)</f>
        <v>1185.5434264044679</v>
      </c>
      <c r="E2134" s="208">
        <f>IF('Figure 7.3 - Quantifi MC paths'!F2141-VB*SwapPrincipal&lt;0,-1*('Figure 7.3 - Quantifi MC paths'!F2141-VB*SwapPrincipal)*LTPcharge*E$14*E$13,0)</f>
        <v>1100.4120814134462</v>
      </c>
      <c r="F2134" s="208">
        <f>IF('Figure 7.3 - Quantifi MC paths'!G2141-VB*SwapPrincipal&lt;0,-1*('Figure 7.3 - Quantifi MC paths'!G2141-VB*SwapPrincipal)*LTPcharge*F$14*F$13,0)</f>
        <v>1250.995053721877</v>
      </c>
      <c r="G2134" s="208">
        <f>IF('Figure 7.3 - Quantifi MC paths'!H2141-VB*SwapPrincipal&lt;0,-1*('Figure 7.3 - Quantifi MC paths'!H2141-VB*SwapPrincipal)*LTPcharge*G$14*G$13,0)</f>
        <v>5642.642261315892</v>
      </c>
      <c r="H2134" s="208">
        <f>IF('Figure 7.3 - Quantifi MC paths'!I2141-VB*SwapPrincipal&lt;0,-1*('Figure 7.3 - Quantifi MC paths'!I2141-VB*SwapPrincipal)*LTPcharge*H$14*H$13,0)</f>
        <v>3589.9092114883256</v>
      </c>
      <c r="I2134" s="208">
        <f>IF('Figure 7.3 - Quantifi MC paths'!J2141-VB*SwapPrincipal&lt;0,-1*('Figure 7.3 - Quantifi MC paths'!J2141-VB*SwapPrincipal)*LTPcharge*I$14*I$13,0)</f>
        <v>3177.1165699527787</v>
      </c>
      <c r="J2134" s="208">
        <f>IF('Figure 7.3 - Quantifi MC paths'!K2141-VB*SwapPrincipal&lt;0,-1*('Figure 7.3 - Quantifi MC paths'!K2141-VB*SwapPrincipal)*LTPcharge*J$14*J$13,0)</f>
        <v>4283.334567583086</v>
      </c>
      <c r="K2134" s="208">
        <f>IF('Figure 7.3 - Quantifi MC paths'!L2141-VB*SwapPrincipal&lt;0,-1*('Figure 7.3 - Quantifi MC paths'!L2141-VB*SwapPrincipal)*LTPcharge*K$14*K$13,0)</f>
        <v>2746.3577111034624</v>
      </c>
      <c r="L2134" s="208">
        <f>IF('Figure 7.3 - Quantifi MC paths'!M2141-VB*SwapPrincipal&lt;0,-1*('Figure 7.3 - Quantifi MC paths'!M2141-VB*SwapPrincipal)*LTPcharge*L$14*L$13,0)</f>
        <v>2534.70981139577</v>
      </c>
      <c r="M2134" s="208">
        <f>IF('Figure 7.3 - Quantifi MC paths'!N2141-VB*SwapPrincipal&lt;0,-1*('Figure 7.3 - Quantifi MC paths'!N2141-VB*SwapPrincipal)*LTPcharge*M$14*M$13,0)</f>
        <v>2112.9463684047328</v>
      </c>
      <c r="N2134" s="208">
        <f>IF('Figure 7.3 - Quantifi MC paths'!O2141-VB*SwapPrincipal&lt;0,-1*('Figure 7.3 - Quantifi MC paths'!O2141-VB*SwapPrincipal)*LTPcharge*N$14*N$13,0)</f>
        <v>2368.9788282595596</v>
      </c>
      <c r="O2134" s="208">
        <f>IF('Figure 7.3 - Quantifi MC paths'!P2141-VB*SwapPrincipal&lt;0,-1*('Figure 7.3 - Quantifi MC paths'!P2141-VB*SwapPrincipal)*LTPcharge*O$14*O$13,0)</f>
        <v>1145.0664300803912</v>
      </c>
      <c r="P2134" s="208">
        <f>IF('Figure 7.3 - Quantifi MC paths'!Q2141-VB*SwapPrincipal&lt;0,-1*('Figure 7.3 - Quantifi MC paths'!Q2141-VB*SwapPrincipal)*LTPcharge*P$14*P$13,0)</f>
        <v>1501.3744335750469</v>
      </c>
      <c r="Q2134" s="208">
        <f>IF('Figure 7.3 - Quantifi MC paths'!R2141-VB*SwapPrincipal&lt;0,-1*('Figure 7.3 - Quantifi MC paths'!R2141-VB*SwapPrincipal)*LTPcharge*Q$14*Q$13,0)</f>
        <v>1131.841273952934</v>
      </c>
      <c r="R2134" s="208">
        <f>IF('Figure 7.3 - Quantifi MC paths'!S2141-VB*SwapPrincipal&lt;0,-1*('Figure 7.3 - Quantifi MC paths'!S2141-VB*SwapPrincipal)*LTPcharge*R$14*R$13,0)</f>
        <v>10262.592068910792</v>
      </c>
      <c r="S2134" s="208">
        <f>IF('Figure 7.3 - Quantifi MC paths'!T2141-VB*SwapPrincipal&lt;0,-1*('Figure 7.3 - Quantifi MC paths'!T2141-VB*SwapPrincipal)*LTPcharge*S$14*S$13,0)</f>
        <v>34538.560277635981</v>
      </c>
      <c r="T2134" s="208">
        <f>IF('Figure 7.3 - Quantifi MC paths'!U2141-VB*SwapPrincipal&lt;0,-1*('Figure 7.3 - Quantifi MC paths'!U2141-VB*SwapPrincipal)*LTPcharge*T$14*T$13,0)</f>
        <v>35216.909757730195</v>
      </c>
      <c r="U2134" s="208">
        <f>IF('Figure 7.3 - Quantifi MC paths'!V2141-VB*SwapPrincipal&lt;0,-1*('Figure 7.3 - Quantifi MC paths'!V2141-VB*SwapPrincipal)*LTPcharge*U$14*U$13,0)</f>
        <v>21194.97324043011</v>
      </c>
      <c r="V2134" s="208">
        <f>IF('Figure 7.3 - Quantifi MC paths'!W2141-VB*SwapPrincipal&lt;0,-1*('Figure 7.3 - Quantifi MC paths'!W2141-VB*SwapPrincipal)*LTPcharge*V$14*V$13,0)</f>
        <v>19368.783237292257</v>
      </c>
      <c r="W2134" s="208">
        <f>IF('Figure 7.3 - Quantifi MC paths'!X2141-VB*SwapPrincipal&lt;0,-1*('Figure 7.3 - Quantifi MC paths'!X2141-VB*SwapPrincipal)*LTPcharge*W$14*W$13,0)</f>
        <v>20455.299370127505</v>
      </c>
      <c r="X2134" s="208">
        <f>IF('Figure 7.3 - Quantifi MC paths'!Y2141-VB*SwapPrincipal&lt;0,-1*('Figure 7.3 - Quantifi MC paths'!Y2141-VB*SwapPrincipal)*LTPcharge*X$14*X$13,0)</f>
        <v>0</v>
      </c>
      <c r="Y2134" s="209">
        <f t="shared" si="37"/>
        <v>175959.58081724198</v>
      </c>
    </row>
    <row r="2135" spans="2:25">
      <c r="B2135" s="207">
        <v>2119</v>
      </c>
      <c r="C2135" s="208">
        <f>IF('Figure 7.3 - Quantifi MC paths'!D2142-VB*SwapPrincipal&lt;0,-1*('Figure 7.3 - Quantifi MC paths'!D2142-VB*SwapPrincipal)*LTPcharge*C$14*C$13,0)</f>
        <v>1151.2348364633806</v>
      </c>
      <c r="D2135" s="208">
        <f>IF('Figure 7.3 - Quantifi MC paths'!E2142-VB*SwapPrincipal&lt;0,-1*('Figure 7.3 - Quantifi MC paths'!E2142-VB*SwapPrincipal)*LTPcharge*D$14*D$13,0)</f>
        <v>1171.9276874080408</v>
      </c>
      <c r="E2135" s="208">
        <f>IF('Figure 7.3 - Quantifi MC paths'!F2142-VB*SwapPrincipal&lt;0,-1*('Figure 7.3 - Quantifi MC paths'!F2142-VB*SwapPrincipal)*LTPcharge*E$14*E$13,0)</f>
        <v>1224.0106278781379</v>
      </c>
      <c r="F2135" s="208">
        <f>IF('Figure 7.3 - Quantifi MC paths'!G2142-VB*SwapPrincipal&lt;0,-1*('Figure 7.3 - Quantifi MC paths'!G2142-VB*SwapPrincipal)*LTPcharge*F$14*F$13,0)</f>
        <v>1199.3726780944996</v>
      </c>
      <c r="G2135" s="208">
        <f>IF('Figure 7.3 - Quantifi MC paths'!H2142-VB*SwapPrincipal&lt;0,-1*('Figure 7.3 - Quantifi MC paths'!H2142-VB*SwapPrincipal)*LTPcharge*G$14*G$13,0)</f>
        <v>5676.0751947130757</v>
      </c>
      <c r="H2135" s="208">
        <f>IF('Figure 7.3 - Quantifi MC paths'!I2142-VB*SwapPrincipal&lt;0,-1*('Figure 7.3 - Quantifi MC paths'!I2142-VB*SwapPrincipal)*LTPcharge*H$14*H$13,0)</f>
        <v>6987.2500418801756</v>
      </c>
      <c r="I2135" s="208">
        <f>IF('Figure 7.3 - Quantifi MC paths'!J2142-VB*SwapPrincipal&lt;0,-1*('Figure 7.3 - Quantifi MC paths'!J2142-VB*SwapPrincipal)*LTPcharge*I$14*I$13,0)</f>
        <v>4867.4757962688645</v>
      </c>
      <c r="J2135" s="208">
        <f>IF('Figure 7.3 - Quantifi MC paths'!K2142-VB*SwapPrincipal&lt;0,-1*('Figure 7.3 - Quantifi MC paths'!K2142-VB*SwapPrincipal)*LTPcharge*J$14*J$13,0)</f>
        <v>3311.1052016050239</v>
      </c>
      <c r="K2135" s="208">
        <f>IF('Figure 7.3 - Quantifi MC paths'!L2142-VB*SwapPrincipal&lt;0,-1*('Figure 7.3 - Quantifi MC paths'!L2142-VB*SwapPrincipal)*LTPcharge*K$14*K$13,0)</f>
        <v>3496.8959670600038</v>
      </c>
      <c r="L2135" s="208">
        <f>IF('Figure 7.3 - Quantifi MC paths'!M2142-VB*SwapPrincipal&lt;0,-1*('Figure 7.3 - Quantifi MC paths'!M2142-VB*SwapPrincipal)*LTPcharge*L$14*L$13,0)</f>
        <v>3810.0024074646508</v>
      </c>
      <c r="M2135" s="208">
        <f>IF('Figure 7.3 - Quantifi MC paths'!N2142-VB*SwapPrincipal&lt;0,-1*('Figure 7.3 - Quantifi MC paths'!N2142-VB*SwapPrincipal)*LTPcharge*M$14*M$13,0)</f>
        <v>2931.6239885535679</v>
      </c>
      <c r="N2135" s="208">
        <f>IF('Figure 7.3 - Quantifi MC paths'!O2142-VB*SwapPrincipal&lt;0,-1*('Figure 7.3 - Quantifi MC paths'!O2142-VB*SwapPrincipal)*LTPcharge*N$14*N$13,0)</f>
        <v>2623.520612380612</v>
      </c>
      <c r="O2135" s="208">
        <f>IF('Figure 7.3 - Quantifi MC paths'!P2142-VB*SwapPrincipal&lt;0,-1*('Figure 7.3 - Quantifi MC paths'!P2142-VB*SwapPrincipal)*LTPcharge*O$14*O$13,0)</f>
        <v>1370.5829280629289</v>
      </c>
      <c r="P2135" s="208">
        <f>IF('Figure 7.3 - Quantifi MC paths'!Q2142-VB*SwapPrincipal&lt;0,-1*('Figure 7.3 - Quantifi MC paths'!Q2142-VB*SwapPrincipal)*LTPcharge*P$14*P$13,0)</f>
        <v>929.47399723557953</v>
      </c>
      <c r="Q2135" s="208">
        <f>IF('Figure 7.3 - Quantifi MC paths'!R2142-VB*SwapPrincipal&lt;0,-1*('Figure 7.3 - Quantifi MC paths'!R2142-VB*SwapPrincipal)*LTPcharge*Q$14*Q$13,0)</f>
        <v>1675.5569481566465</v>
      </c>
      <c r="R2135" s="208">
        <f>IF('Figure 7.3 - Quantifi MC paths'!S2142-VB*SwapPrincipal&lt;0,-1*('Figure 7.3 - Quantifi MC paths'!S2142-VB*SwapPrincipal)*LTPcharge*R$14*R$13,0)</f>
        <v>16597.645139422748</v>
      </c>
      <c r="S2135" s="208">
        <f>IF('Figure 7.3 - Quantifi MC paths'!T2142-VB*SwapPrincipal&lt;0,-1*('Figure 7.3 - Quantifi MC paths'!T2142-VB*SwapPrincipal)*LTPcharge*S$14*S$13,0)</f>
        <v>3578.7833199079128</v>
      </c>
      <c r="T2135" s="208">
        <f>IF('Figure 7.3 - Quantifi MC paths'!U2142-VB*SwapPrincipal&lt;0,-1*('Figure 7.3 - Quantifi MC paths'!U2142-VB*SwapPrincipal)*LTPcharge*T$14*T$13,0)</f>
        <v>22180.000565513197</v>
      </c>
      <c r="U2135" s="208">
        <f>IF('Figure 7.3 - Quantifi MC paths'!V2142-VB*SwapPrincipal&lt;0,-1*('Figure 7.3 - Quantifi MC paths'!V2142-VB*SwapPrincipal)*LTPcharge*U$14*U$13,0)</f>
        <v>11411.232167374164</v>
      </c>
      <c r="V2135" s="208">
        <f>IF('Figure 7.3 - Quantifi MC paths'!W2142-VB*SwapPrincipal&lt;0,-1*('Figure 7.3 - Quantifi MC paths'!W2142-VB*SwapPrincipal)*LTPcharge*V$14*V$13,0)</f>
        <v>0</v>
      </c>
      <c r="W2135" s="208">
        <f>IF('Figure 7.3 - Quantifi MC paths'!X2142-VB*SwapPrincipal&lt;0,-1*('Figure 7.3 - Quantifi MC paths'!X2142-VB*SwapPrincipal)*LTPcharge*W$14*W$13,0)</f>
        <v>0</v>
      </c>
      <c r="X2135" s="208">
        <f>IF('Figure 7.3 - Quantifi MC paths'!Y2142-VB*SwapPrincipal&lt;0,-1*('Figure 7.3 - Quantifi MC paths'!Y2142-VB*SwapPrincipal)*LTPcharge*X$14*X$13,0)</f>
        <v>0</v>
      </c>
      <c r="Y2135" s="209">
        <f t="shared" si="37"/>
        <v>96193.770105443225</v>
      </c>
    </row>
    <row r="2136" spans="2:25">
      <c r="B2136" s="207">
        <v>2120</v>
      </c>
      <c r="C2136" s="208">
        <f>IF('Figure 7.3 - Quantifi MC paths'!D2143-VB*SwapPrincipal&lt;0,-1*('Figure 7.3 - Quantifi MC paths'!D2143-VB*SwapPrincipal)*LTPcharge*C$14*C$13,0)</f>
        <v>1151.2348364633806</v>
      </c>
      <c r="D2136" s="208">
        <f>IF('Figure 7.3 - Quantifi MC paths'!E2143-VB*SwapPrincipal&lt;0,-1*('Figure 7.3 - Quantifi MC paths'!E2143-VB*SwapPrincipal)*LTPcharge*D$14*D$13,0)</f>
        <v>1142.3960879313254</v>
      </c>
      <c r="E2136" s="208">
        <f>IF('Figure 7.3 - Quantifi MC paths'!F2143-VB*SwapPrincipal&lt;0,-1*('Figure 7.3 - Quantifi MC paths'!F2143-VB*SwapPrincipal)*LTPcharge*E$14*E$13,0)</f>
        <v>986.02769040689668</v>
      </c>
      <c r="F2136" s="208">
        <f>IF('Figure 7.3 - Quantifi MC paths'!G2143-VB*SwapPrincipal&lt;0,-1*('Figure 7.3 - Quantifi MC paths'!G2143-VB*SwapPrincipal)*LTPcharge*F$14*F$13,0)</f>
        <v>1100.1310357376947</v>
      </c>
      <c r="G2136" s="208">
        <f>IF('Figure 7.3 - Quantifi MC paths'!H2143-VB*SwapPrincipal&lt;0,-1*('Figure 7.3 - Quantifi MC paths'!H2143-VB*SwapPrincipal)*LTPcharge*G$14*G$13,0)</f>
        <v>5274.8953465363556</v>
      </c>
      <c r="H2136" s="208">
        <f>IF('Figure 7.3 - Quantifi MC paths'!I2143-VB*SwapPrincipal&lt;0,-1*('Figure 7.3 - Quantifi MC paths'!I2143-VB*SwapPrincipal)*LTPcharge*H$14*H$13,0)</f>
        <v>4697.350849789701</v>
      </c>
      <c r="I2136" s="208">
        <f>IF('Figure 7.3 - Quantifi MC paths'!J2143-VB*SwapPrincipal&lt;0,-1*('Figure 7.3 - Quantifi MC paths'!J2143-VB*SwapPrincipal)*LTPcharge*I$14*I$13,0)</f>
        <v>5311.5586530899636</v>
      </c>
      <c r="J2136" s="208">
        <f>IF('Figure 7.3 - Quantifi MC paths'!K2143-VB*SwapPrincipal&lt;0,-1*('Figure 7.3 - Quantifi MC paths'!K2143-VB*SwapPrincipal)*LTPcharge*J$14*J$13,0)</f>
        <v>5583.0904211072666</v>
      </c>
      <c r="K2136" s="208">
        <f>IF('Figure 7.3 - Quantifi MC paths'!L2143-VB*SwapPrincipal&lt;0,-1*('Figure 7.3 - Quantifi MC paths'!L2143-VB*SwapPrincipal)*LTPcharge*K$14*K$13,0)</f>
        <v>5509.9689631271358</v>
      </c>
      <c r="L2136" s="208">
        <f>IF('Figure 7.3 - Quantifi MC paths'!M2143-VB*SwapPrincipal&lt;0,-1*('Figure 7.3 - Quantifi MC paths'!M2143-VB*SwapPrincipal)*LTPcharge*L$14*L$13,0)</f>
        <v>5866.6099518545143</v>
      </c>
      <c r="M2136" s="208">
        <f>IF('Figure 7.3 - Quantifi MC paths'!N2143-VB*SwapPrincipal&lt;0,-1*('Figure 7.3 - Quantifi MC paths'!N2143-VB*SwapPrincipal)*LTPcharge*M$14*M$13,0)</f>
        <v>4458.8477673158604</v>
      </c>
      <c r="N2136" s="208">
        <f>IF('Figure 7.3 - Quantifi MC paths'!O2143-VB*SwapPrincipal&lt;0,-1*('Figure 7.3 - Quantifi MC paths'!O2143-VB*SwapPrincipal)*LTPcharge*N$14*N$13,0)</f>
        <v>4215.7639595375449</v>
      </c>
      <c r="O2136" s="208">
        <f>IF('Figure 7.3 - Quantifi MC paths'!P2143-VB*SwapPrincipal&lt;0,-1*('Figure 7.3 - Quantifi MC paths'!P2143-VB*SwapPrincipal)*LTPcharge*O$14*O$13,0)</f>
        <v>5001.5354300380095</v>
      </c>
      <c r="P2136" s="208">
        <f>IF('Figure 7.3 - Quantifi MC paths'!Q2143-VB*SwapPrincipal&lt;0,-1*('Figure 7.3 - Quantifi MC paths'!Q2143-VB*SwapPrincipal)*LTPcharge*P$14*P$13,0)</f>
        <v>5584.2752668781641</v>
      </c>
      <c r="Q2136" s="208">
        <f>IF('Figure 7.3 - Quantifi MC paths'!R2143-VB*SwapPrincipal&lt;0,-1*('Figure 7.3 - Quantifi MC paths'!R2143-VB*SwapPrincipal)*LTPcharge*Q$14*Q$13,0)</f>
        <v>5612.9819899504564</v>
      </c>
      <c r="R2136" s="208">
        <f>IF('Figure 7.3 - Quantifi MC paths'!S2143-VB*SwapPrincipal&lt;0,-1*('Figure 7.3 - Quantifi MC paths'!S2143-VB*SwapPrincipal)*LTPcharge*R$14*R$13,0)</f>
        <v>66423.156418970932</v>
      </c>
      <c r="S2136" s="208">
        <f>IF('Figure 7.3 - Quantifi MC paths'!T2143-VB*SwapPrincipal&lt;0,-1*('Figure 7.3 - Quantifi MC paths'!T2143-VB*SwapPrincipal)*LTPcharge*S$14*S$13,0)</f>
        <v>75180.111485099216</v>
      </c>
      <c r="T2136" s="208">
        <f>IF('Figure 7.3 - Quantifi MC paths'!U2143-VB*SwapPrincipal&lt;0,-1*('Figure 7.3 - Quantifi MC paths'!U2143-VB*SwapPrincipal)*LTPcharge*T$14*T$13,0)</f>
        <v>121387.44333723819</v>
      </c>
      <c r="U2136" s="208">
        <f>IF('Figure 7.3 - Quantifi MC paths'!V2143-VB*SwapPrincipal&lt;0,-1*('Figure 7.3 - Quantifi MC paths'!V2143-VB*SwapPrincipal)*LTPcharge*U$14*U$13,0)</f>
        <v>122806.2981892121</v>
      </c>
      <c r="V2136" s="208">
        <f>IF('Figure 7.3 - Quantifi MC paths'!W2143-VB*SwapPrincipal&lt;0,-1*('Figure 7.3 - Quantifi MC paths'!W2143-VB*SwapPrincipal)*LTPcharge*V$14*V$13,0)</f>
        <v>140301.95825690634</v>
      </c>
      <c r="W2136" s="208">
        <f>IF('Figure 7.3 - Quantifi MC paths'!X2143-VB*SwapPrincipal&lt;0,-1*('Figure 7.3 - Quantifi MC paths'!X2143-VB*SwapPrincipal)*LTPcharge*W$14*W$13,0)</f>
        <v>151999.84007397009</v>
      </c>
      <c r="X2136" s="208">
        <f>IF('Figure 7.3 - Quantifi MC paths'!Y2143-VB*SwapPrincipal&lt;0,-1*('Figure 7.3 - Quantifi MC paths'!Y2143-VB*SwapPrincipal)*LTPcharge*X$14*X$13,0)</f>
        <v>0</v>
      </c>
      <c r="Y2136" s="209">
        <f t="shared" si="37"/>
        <v>739595.47601116123</v>
      </c>
    </row>
    <row r="2137" spans="2:25">
      <c r="B2137" s="207">
        <v>2121</v>
      </c>
      <c r="C2137" s="208">
        <f>IF('Figure 7.3 - Quantifi MC paths'!D2144-VB*SwapPrincipal&lt;0,-1*('Figure 7.3 - Quantifi MC paths'!D2144-VB*SwapPrincipal)*LTPcharge*C$14*C$13,0)</f>
        <v>1151.2348364633806</v>
      </c>
      <c r="D2137" s="208">
        <f>IF('Figure 7.3 - Quantifi MC paths'!E2144-VB*SwapPrincipal&lt;0,-1*('Figure 7.3 - Quantifi MC paths'!E2144-VB*SwapPrincipal)*LTPcharge*D$14*D$13,0)</f>
        <v>1166.251513596095</v>
      </c>
      <c r="E2137" s="208">
        <f>IF('Figure 7.3 - Quantifi MC paths'!F2144-VB*SwapPrincipal&lt;0,-1*('Figure 7.3 - Quantifi MC paths'!F2144-VB*SwapPrincipal)*LTPcharge*E$14*E$13,0)</f>
        <v>1114.8463683389164</v>
      </c>
      <c r="F2137" s="208">
        <f>IF('Figure 7.3 - Quantifi MC paths'!G2144-VB*SwapPrincipal&lt;0,-1*('Figure 7.3 - Quantifi MC paths'!G2144-VB*SwapPrincipal)*LTPcharge*F$14*F$13,0)</f>
        <v>1029.0184148241492</v>
      </c>
      <c r="G2137" s="208">
        <f>IF('Figure 7.3 - Quantifi MC paths'!H2144-VB*SwapPrincipal&lt;0,-1*('Figure 7.3 - Quantifi MC paths'!H2144-VB*SwapPrincipal)*LTPcharge*G$14*G$13,0)</f>
        <v>5023.2729597417065</v>
      </c>
      <c r="H2137" s="208">
        <f>IF('Figure 7.3 - Quantifi MC paths'!I2144-VB*SwapPrincipal&lt;0,-1*('Figure 7.3 - Quantifi MC paths'!I2144-VB*SwapPrincipal)*LTPcharge*H$14*H$13,0)</f>
        <v>4498.710337262929</v>
      </c>
      <c r="I2137" s="208">
        <f>IF('Figure 7.3 - Quantifi MC paths'!J2144-VB*SwapPrincipal&lt;0,-1*('Figure 7.3 - Quantifi MC paths'!J2144-VB*SwapPrincipal)*LTPcharge*I$14*I$13,0)</f>
        <v>5164.4508559383667</v>
      </c>
      <c r="J2137" s="208">
        <f>IF('Figure 7.3 - Quantifi MC paths'!K2144-VB*SwapPrincipal&lt;0,-1*('Figure 7.3 - Quantifi MC paths'!K2144-VB*SwapPrincipal)*LTPcharge*J$14*J$13,0)</f>
        <v>3692.7802273515531</v>
      </c>
      <c r="K2137" s="208">
        <f>IF('Figure 7.3 - Quantifi MC paths'!L2144-VB*SwapPrincipal&lt;0,-1*('Figure 7.3 - Quantifi MC paths'!L2144-VB*SwapPrincipal)*LTPcharge*K$14*K$13,0)</f>
        <v>3262.7774954872184</v>
      </c>
      <c r="L2137" s="208">
        <f>IF('Figure 7.3 - Quantifi MC paths'!M2144-VB*SwapPrincipal&lt;0,-1*('Figure 7.3 - Quantifi MC paths'!M2144-VB*SwapPrincipal)*LTPcharge*L$14*L$13,0)</f>
        <v>3869.1094562325529</v>
      </c>
      <c r="M2137" s="208">
        <f>IF('Figure 7.3 - Quantifi MC paths'!N2144-VB*SwapPrincipal&lt;0,-1*('Figure 7.3 - Quantifi MC paths'!N2144-VB*SwapPrincipal)*LTPcharge*M$14*M$13,0)</f>
        <v>4356.216152043251</v>
      </c>
      <c r="N2137" s="208">
        <f>IF('Figure 7.3 - Quantifi MC paths'!O2144-VB*SwapPrincipal&lt;0,-1*('Figure 7.3 - Quantifi MC paths'!O2144-VB*SwapPrincipal)*LTPcharge*N$14*N$13,0)</f>
        <v>6336.7568141512338</v>
      </c>
      <c r="O2137" s="208">
        <f>IF('Figure 7.3 - Quantifi MC paths'!P2144-VB*SwapPrincipal&lt;0,-1*('Figure 7.3 - Quantifi MC paths'!P2144-VB*SwapPrincipal)*LTPcharge*O$14*O$13,0)</f>
        <v>6443.7065777185499</v>
      </c>
      <c r="P2137" s="208">
        <f>IF('Figure 7.3 - Quantifi MC paths'!Q2144-VB*SwapPrincipal&lt;0,-1*('Figure 7.3 - Quantifi MC paths'!Q2144-VB*SwapPrincipal)*LTPcharge*P$14*P$13,0)</f>
        <v>5839.3944594133127</v>
      </c>
      <c r="Q2137" s="208">
        <f>IF('Figure 7.3 - Quantifi MC paths'!R2144-VB*SwapPrincipal&lt;0,-1*('Figure 7.3 - Quantifi MC paths'!R2144-VB*SwapPrincipal)*LTPcharge*Q$14*Q$13,0)</f>
        <v>5128.2346642937937</v>
      </c>
      <c r="R2137" s="208">
        <f>IF('Figure 7.3 - Quantifi MC paths'!S2144-VB*SwapPrincipal&lt;0,-1*('Figure 7.3 - Quantifi MC paths'!S2144-VB*SwapPrincipal)*LTPcharge*R$14*R$13,0)</f>
        <v>71548.101718790494</v>
      </c>
      <c r="S2137" s="208">
        <f>IF('Figure 7.3 - Quantifi MC paths'!T2144-VB*SwapPrincipal&lt;0,-1*('Figure 7.3 - Quantifi MC paths'!T2144-VB*SwapPrincipal)*LTPcharge*S$14*S$13,0)</f>
        <v>106722.7686671822</v>
      </c>
      <c r="T2137" s="208">
        <f>IF('Figure 7.3 - Quantifi MC paths'!U2144-VB*SwapPrincipal&lt;0,-1*('Figure 7.3 - Quantifi MC paths'!U2144-VB*SwapPrincipal)*LTPcharge*T$14*T$13,0)</f>
        <v>110413.57242245298</v>
      </c>
      <c r="U2137" s="208">
        <f>IF('Figure 7.3 - Quantifi MC paths'!V2144-VB*SwapPrincipal&lt;0,-1*('Figure 7.3 - Quantifi MC paths'!V2144-VB*SwapPrincipal)*LTPcharge*U$14*U$13,0)</f>
        <v>96332.109913510241</v>
      </c>
      <c r="V2137" s="208">
        <f>IF('Figure 7.3 - Quantifi MC paths'!W2144-VB*SwapPrincipal&lt;0,-1*('Figure 7.3 - Quantifi MC paths'!W2144-VB*SwapPrincipal)*LTPcharge*V$14*V$13,0)</f>
        <v>95424.28624418375</v>
      </c>
      <c r="W2137" s="208">
        <f>IF('Figure 7.3 - Quantifi MC paths'!X2144-VB*SwapPrincipal&lt;0,-1*('Figure 7.3 - Quantifi MC paths'!X2144-VB*SwapPrincipal)*LTPcharge*W$14*W$13,0)</f>
        <v>98861.323506722954</v>
      </c>
      <c r="X2137" s="208">
        <f>IF('Figure 7.3 - Quantifi MC paths'!Y2144-VB*SwapPrincipal&lt;0,-1*('Figure 7.3 - Quantifi MC paths'!Y2144-VB*SwapPrincipal)*LTPcharge*X$14*X$13,0)</f>
        <v>0</v>
      </c>
      <c r="Y2137" s="209">
        <f t="shared" si="37"/>
        <v>637378.92360569956</v>
      </c>
    </row>
    <row r="2138" spans="2:25">
      <c r="B2138" s="207">
        <v>2122</v>
      </c>
      <c r="C2138" s="208">
        <f>IF('Figure 7.3 - Quantifi MC paths'!D2145-VB*SwapPrincipal&lt;0,-1*('Figure 7.3 - Quantifi MC paths'!D2145-VB*SwapPrincipal)*LTPcharge*C$14*C$13,0)</f>
        <v>1151.2348364633806</v>
      </c>
      <c r="D2138" s="208">
        <f>IF('Figure 7.3 - Quantifi MC paths'!E2145-VB*SwapPrincipal&lt;0,-1*('Figure 7.3 - Quantifi MC paths'!E2145-VB*SwapPrincipal)*LTPcharge*D$14*D$13,0)</f>
        <v>1092.0551582733633</v>
      </c>
      <c r="E2138" s="208">
        <f>IF('Figure 7.3 - Quantifi MC paths'!F2145-VB*SwapPrincipal&lt;0,-1*('Figure 7.3 - Quantifi MC paths'!F2145-VB*SwapPrincipal)*LTPcharge*E$14*E$13,0)</f>
        <v>1053.1657742200803</v>
      </c>
      <c r="F2138" s="208">
        <f>IF('Figure 7.3 - Quantifi MC paths'!G2145-VB*SwapPrincipal&lt;0,-1*('Figure 7.3 - Quantifi MC paths'!G2145-VB*SwapPrincipal)*LTPcharge*F$14*F$13,0)</f>
        <v>1045.926608061038</v>
      </c>
      <c r="G2138" s="208">
        <f>IF('Figure 7.3 - Quantifi MC paths'!H2145-VB*SwapPrincipal&lt;0,-1*('Figure 7.3 - Quantifi MC paths'!H2145-VB*SwapPrincipal)*LTPcharge*G$14*G$13,0)</f>
        <v>4849.149361021412</v>
      </c>
      <c r="H2138" s="208">
        <f>IF('Figure 7.3 - Quantifi MC paths'!I2145-VB*SwapPrincipal&lt;0,-1*('Figure 7.3 - Quantifi MC paths'!I2145-VB*SwapPrincipal)*LTPcharge*H$14*H$13,0)</f>
        <v>4842.3757629011243</v>
      </c>
      <c r="I2138" s="208">
        <f>IF('Figure 7.3 - Quantifi MC paths'!J2145-VB*SwapPrincipal&lt;0,-1*('Figure 7.3 - Quantifi MC paths'!J2145-VB*SwapPrincipal)*LTPcharge*I$14*I$13,0)</f>
        <v>4093.175840160925</v>
      </c>
      <c r="J2138" s="208">
        <f>IF('Figure 7.3 - Quantifi MC paths'!K2145-VB*SwapPrincipal&lt;0,-1*('Figure 7.3 - Quantifi MC paths'!K2145-VB*SwapPrincipal)*LTPcharge*J$14*J$13,0)</f>
        <v>4029.9125274663284</v>
      </c>
      <c r="K2138" s="208">
        <f>IF('Figure 7.3 - Quantifi MC paths'!L2145-VB*SwapPrincipal&lt;0,-1*('Figure 7.3 - Quantifi MC paths'!L2145-VB*SwapPrincipal)*LTPcharge*K$14*K$13,0)</f>
        <v>5449.242400353588</v>
      </c>
      <c r="L2138" s="208">
        <f>IF('Figure 7.3 - Quantifi MC paths'!M2145-VB*SwapPrincipal&lt;0,-1*('Figure 7.3 - Quantifi MC paths'!M2145-VB*SwapPrincipal)*LTPcharge*L$14*L$13,0)</f>
        <v>5944.6201732030468</v>
      </c>
      <c r="M2138" s="208">
        <f>IF('Figure 7.3 - Quantifi MC paths'!N2145-VB*SwapPrincipal&lt;0,-1*('Figure 7.3 - Quantifi MC paths'!N2145-VB*SwapPrincipal)*LTPcharge*M$14*M$13,0)</f>
        <v>5228.6905442624593</v>
      </c>
      <c r="N2138" s="208">
        <f>IF('Figure 7.3 - Quantifi MC paths'!O2145-VB*SwapPrincipal&lt;0,-1*('Figure 7.3 - Quantifi MC paths'!O2145-VB*SwapPrincipal)*LTPcharge*N$14*N$13,0)</f>
        <v>4992.0944214130632</v>
      </c>
      <c r="O2138" s="208">
        <f>IF('Figure 7.3 - Quantifi MC paths'!P2145-VB*SwapPrincipal&lt;0,-1*('Figure 7.3 - Quantifi MC paths'!P2145-VB*SwapPrincipal)*LTPcharge*O$14*O$13,0)</f>
        <v>3600.3189246552906</v>
      </c>
      <c r="P2138" s="208">
        <f>IF('Figure 7.3 - Quantifi MC paths'!Q2145-VB*SwapPrincipal&lt;0,-1*('Figure 7.3 - Quantifi MC paths'!Q2145-VB*SwapPrincipal)*LTPcharge*P$14*P$13,0)</f>
        <v>2925.4992571921425</v>
      </c>
      <c r="Q2138" s="208">
        <f>IF('Figure 7.3 - Quantifi MC paths'!R2145-VB*SwapPrincipal&lt;0,-1*('Figure 7.3 - Quantifi MC paths'!R2145-VB*SwapPrincipal)*LTPcharge*Q$14*Q$13,0)</f>
        <v>3994.3558126221137</v>
      </c>
      <c r="R2138" s="208">
        <f>IF('Figure 7.3 - Quantifi MC paths'!S2145-VB*SwapPrincipal&lt;0,-1*('Figure 7.3 - Quantifi MC paths'!S2145-VB*SwapPrincipal)*LTPcharge*R$14*R$13,0)</f>
        <v>48168.116260775525</v>
      </c>
      <c r="S2138" s="208">
        <f>IF('Figure 7.3 - Quantifi MC paths'!T2145-VB*SwapPrincipal&lt;0,-1*('Figure 7.3 - Quantifi MC paths'!T2145-VB*SwapPrincipal)*LTPcharge*S$14*S$13,0)</f>
        <v>62839.022708257122</v>
      </c>
      <c r="T2138" s="208">
        <f>IF('Figure 7.3 - Quantifi MC paths'!U2145-VB*SwapPrincipal&lt;0,-1*('Figure 7.3 - Quantifi MC paths'!U2145-VB*SwapPrincipal)*LTPcharge*T$14*T$13,0)</f>
        <v>100525.30180639209</v>
      </c>
      <c r="U2138" s="208">
        <f>IF('Figure 7.3 - Quantifi MC paths'!V2145-VB*SwapPrincipal&lt;0,-1*('Figure 7.3 - Quantifi MC paths'!V2145-VB*SwapPrincipal)*LTPcharge*U$14*U$13,0)</f>
        <v>106878.42625229219</v>
      </c>
      <c r="V2138" s="208">
        <f>IF('Figure 7.3 - Quantifi MC paths'!W2145-VB*SwapPrincipal&lt;0,-1*('Figure 7.3 - Quantifi MC paths'!W2145-VB*SwapPrincipal)*LTPcharge*V$14*V$13,0)</f>
        <v>117588.20407895982</v>
      </c>
      <c r="W2138" s="208">
        <f>IF('Figure 7.3 - Quantifi MC paths'!X2145-VB*SwapPrincipal&lt;0,-1*('Figure 7.3 - Quantifi MC paths'!X2145-VB*SwapPrincipal)*LTPcharge*W$14*W$13,0)</f>
        <v>119545.02438141858</v>
      </c>
      <c r="X2138" s="208">
        <f>IF('Figure 7.3 - Quantifi MC paths'!Y2145-VB*SwapPrincipal&lt;0,-1*('Figure 7.3 - Quantifi MC paths'!Y2145-VB*SwapPrincipal)*LTPcharge*X$14*X$13,0)</f>
        <v>0</v>
      </c>
      <c r="Y2138" s="209">
        <f t="shared" si="37"/>
        <v>609835.91289036465</v>
      </c>
    </row>
    <row r="2139" spans="2:25">
      <c r="B2139" s="207">
        <v>2123</v>
      </c>
      <c r="C2139" s="208">
        <f>IF('Figure 7.3 - Quantifi MC paths'!D2146-VB*SwapPrincipal&lt;0,-1*('Figure 7.3 - Quantifi MC paths'!D2146-VB*SwapPrincipal)*LTPcharge*C$14*C$13,0)</f>
        <v>1151.2348364633806</v>
      </c>
      <c r="D2139" s="208">
        <f>IF('Figure 7.3 - Quantifi MC paths'!E2146-VB*SwapPrincipal&lt;0,-1*('Figure 7.3 - Quantifi MC paths'!E2146-VB*SwapPrincipal)*LTPcharge*D$14*D$13,0)</f>
        <v>1151.4291211157117</v>
      </c>
      <c r="E2139" s="208">
        <f>IF('Figure 7.3 - Quantifi MC paths'!F2146-VB*SwapPrincipal&lt;0,-1*('Figure 7.3 - Quantifi MC paths'!F2146-VB*SwapPrincipal)*LTPcharge*E$14*E$13,0)</f>
        <v>1221.9645052972924</v>
      </c>
      <c r="F2139" s="208">
        <f>IF('Figure 7.3 - Quantifi MC paths'!G2146-VB*SwapPrincipal&lt;0,-1*('Figure 7.3 - Quantifi MC paths'!G2146-VB*SwapPrincipal)*LTPcharge*F$14*F$13,0)</f>
        <v>1344.3251161743156</v>
      </c>
      <c r="G2139" s="208">
        <f>IF('Figure 7.3 - Quantifi MC paths'!H2146-VB*SwapPrincipal&lt;0,-1*('Figure 7.3 - Quantifi MC paths'!H2146-VB*SwapPrincipal)*LTPcharge*G$14*G$13,0)</f>
        <v>6011.1339430856478</v>
      </c>
      <c r="H2139" s="208">
        <f>IF('Figure 7.3 - Quantifi MC paths'!I2146-VB*SwapPrincipal&lt;0,-1*('Figure 7.3 - Quantifi MC paths'!I2146-VB*SwapPrincipal)*LTPcharge*H$14*H$13,0)</f>
        <v>6621.7941642017877</v>
      </c>
      <c r="I2139" s="208">
        <f>IF('Figure 7.3 - Quantifi MC paths'!J2146-VB*SwapPrincipal&lt;0,-1*('Figure 7.3 - Quantifi MC paths'!J2146-VB*SwapPrincipal)*LTPcharge*I$14*I$13,0)</f>
        <v>7308.8804842011641</v>
      </c>
      <c r="J2139" s="208">
        <f>IF('Figure 7.3 - Quantifi MC paths'!K2146-VB*SwapPrincipal&lt;0,-1*('Figure 7.3 - Quantifi MC paths'!K2146-VB*SwapPrincipal)*LTPcharge*J$14*J$13,0)</f>
        <v>7852.4822168304208</v>
      </c>
      <c r="K2139" s="208">
        <f>IF('Figure 7.3 - Quantifi MC paths'!L2146-VB*SwapPrincipal&lt;0,-1*('Figure 7.3 - Quantifi MC paths'!L2146-VB*SwapPrincipal)*LTPcharge*K$14*K$13,0)</f>
        <v>7581.2178287280931</v>
      </c>
      <c r="L2139" s="208">
        <f>IF('Figure 7.3 - Quantifi MC paths'!M2146-VB*SwapPrincipal&lt;0,-1*('Figure 7.3 - Quantifi MC paths'!M2146-VB*SwapPrincipal)*LTPcharge*L$14*L$13,0)</f>
        <v>8686.906743133497</v>
      </c>
      <c r="M2139" s="208">
        <f>IF('Figure 7.3 - Quantifi MC paths'!N2146-VB*SwapPrincipal&lt;0,-1*('Figure 7.3 - Quantifi MC paths'!N2146-VB*SwapPrincipal)*LTPcharge*M$14*M$13,0)</f>
        <v>9100.1717246055305</v>
      </c>
      <c r="N2139" s="208">
        <f>IF('Figure 7.3 - Quantifi MC paths'!O2146-VB*SwapPrincipal&lt;0,-1*('Figure 7.3 - Quantifi MC paths'!O2146-VB*SwapPrincipal)*LTPcharge*N$14*N$13,0)</f>
        <v>10769.635642215071</v>
      </c>
      <c r="O2139" s="208">
        <f>IF('Figure 7.3 - Quantifi MC paths'!P2146-VB*SwapPrincipal&lt;0,-1*('Figure 7.3 - Quantifi MC paths'!P2146-VB*SwapPrincipal)*LTPcharge*O$14*O$13,0)</f>
        <v>12004.050215766089</v>
      </c>
      <c r="P2139" s="208">
        <f>IF('Figure 7.3 - Quantifi MC paths'!Q2146-VB*SwapPrincipal&lt;0,-1*('Figure 7.3 - Quantifi MC paths'!Q2146-VB*SwapPrincipal)*LTPcharge*P$14*P$13,0)</f>
        <v>11894.275599072827</v>
      </c>
      <c r="Q2139" s="208">
        <f>IF('Figure 7.3 - Quantifi MC paths'!R2146-VB*SwapPrincipal&lt;0,-1*('Figure 7.3 - Quantifi MC paths'!R2146-VB*SwapPrincipal)*LTPcharge*Q$14*Q$13,0)</f>
        <v>12343.474073570018</v>
      </c>
      <c r="R2139" s="208">
        <f>IF('Figure 7.3 - Quantifi MC paths'!S2146-VB*SwapPrincipal&lt;0,-1*('Figure 7.3 - Quantifi MC paths'!S2146-VB*SwapPrincipal)*LTPcharge*R$14*R$13,0)</f>
        <v>129687.92458987504</v>
      </c>
      <c r="S2139" s="208">
        <f>IF('Figure 7.3 - Quantifi MC paths'!T2146-VB*SwapPrincipal&lt;0,-1*('Figure 7.3 - Quantifi MC paths'!T2146-VB*SwapPrincipal)*LTPcharge*S$14*S$13,0)</f>
        <v>140393.26301451901</v>
      </c>
      <c r="T2139" s="208">
        <f>IF('Figure 7.3 - Quantifi MC paths'!U2146-VB*SwapPrincipal&lt;0,-1*('Figure 7.3 - Quantifi MC paths'!U2146-VB*SwapPrincipal)*LTPcharge*T$14*T$13,0)</f>
        <v>104431.2124890727</v>
      </c>
      <c r="U2139" s="208">
        <f>IF('Figure 7.3 - Quantifi MC paths'!V2146-VB*SwapPrincipal&lt;0,-1*('Figure 7.3 - Quantifi MC paths'!V2146-VB*SwapPrincipal)*LTPcharge*U$14*U$13,0)</f>
        <v>129347.62016388193</v>
      </c>
      <c r="V2139" s="208">
        <f>IF('Figure 7.3 - Quantifi MC paths'!W2146-VB*SwapPrincipal&lt;0,-1*('Figure 7.3 - Quantifi MC paths'!W2146-VB*SwapPrincipal)*LTPcharge*V$14*V$13,0)</f>
        <v>119951.99917963815</v>
      </c>
      <c r="W2139" s="208">
        <f>IF('Figure 7.3 - Quantifi MC paths'!X2146-VB*SwapPrincipal&lt;0,-1*('Figure 7.3 - Quantifi MC paths'!X2146-VB*SwapPrincipal)*LTPcharge*W$14*W$13,0)</f>
        <v>124060.77350429555</v>
      </c>
      <c r="X2139" s="208">
        <f>IF('Figure 7.3 - Quantifi MC paths'!Y2146-VB*SwapPrincipal&lt;0,-1*('Figure 7.3 - Quantifi MC paths'!Y2146-VB*SwapPrincipal)*LTPcharge*X$14*X$13,0)</f>
        <v>0</v>
      </c>
      <c r="Y2139" s="209">
        <f t="shared" si="37"/>
        <v>852915.76915574318</v>
      </c>
    </row>
    <row r="2140" spans="2:25">
      <c r="B2140" s="207">
        <v>2124</v>
      </c>
      <c r="C2140" s="208">
        <f>IF('Figure 7.3 - Quantifi MC paths'!D2147-VB*SwapPrincipal&lt;0,-1*('Figure 7.3 - Quantifi MC paths'!D2147-VB*SwapPrincipal)*LTPcharge*C$14*C$13,0)</f>
        <v>1151.2348364633806</v>
      </c>
      <c r="D2140" s="208">
        <f>IF('Figure 7.3 - Quantifi MC paths'!E2147-VB*SwapPrincipal&lt;0,-1*('Figure 7.3 - Quantifi MC paths'!E2147-VB*SwapPrincipal)*LTPcharge*D$14*D$13,0)</f>
        <v>1332.0007619489495</v>
      </c>
      <c r="E2140" s="208">
        <f>IF('Figure 7.3 - Quantifi MC paths'!F2147-VB*SwapPrincipal&lt;0,-1*('Figure 7.3 - Quantifi MC paths'!F2147-VB*SwapPrincipal)*LTPcharge*E$14*E$13,0)</f>
        <v>1336.7526806418684</v>
      </c>
      <c r="F2140" s="208">
        <f>IF('Figure 7.3 - Quantifi MC paths'!G2147-VB*SwapPrincipal&lt;0,-1*('Figure 7.3 - Quantifi MC paths'!G2147-VB*SwapPrincipal)*LTPcharge*F$14*F$13,0)</f>
        <v>1272.3846883488943</v>
      </c>
      <c r="G2140" s="208">
        <f>IF('Figure 7.3 - Quantifi MC paths'!H2147-VB*SwapPrincipal&lt;0,-1*('Figure 7.3 - Quantifi MC paths'!H2147-VB*SwapPrincipal)*LTPcharge*G$14*G$13,0)</f>
        <v>5411.3775463558786</v>
      </c>
      <c r="H2140" s="208">
        <f>IF('Figure 7.3 - Quantifi MC paths'!I2147-VB*SwapPrincipal&lt;0,-1*('Figure 7.3 - Quantifi MC paths'!I2147-VB*SwapPrincipal)*LTPcharge*H$14*H$13,0)</f>
        <v>6131.2218611206799</v>
      </c>
      <c r="I2140" s="208">
        <f>IF('Figure 7.3 - Quantifi MC paths'!J2147-VB*SwapPrincipal&lt;0,-1*('Figure 7.3 - Quantifi MC paths'!J2147-VB*SwapPrincipal)*LTPcharge*I$14*I$13,0)</f>
        <v>6379.4475396114303</v>
      </c>
      <c r="J2140" s="208">
        <f>IF('Figure 7.3 - Quantifi MC paths'!K2147-VB*SwapPrincipal&lt;0,-1*('Figure 7.3 - Quantifi MC paths'!K2147-VB*SwapPrincipal)*LTPcharge*J$14*J$13,0)</f>
        <v>6184.1276387063108</v>
      </c>
      <c r="K2140" s="208">
        <f>IF('Figure 7.3 - Quantifi MC paths'!L2147-VB*SwapPrincipal&lt;0,-1*('Figure 7.3 - Quantifi MC paths'!L2147-VB*SwapPrincipal)*LTPcharge*K$14*K$13,0)</f>
        <v>5708.9904092413344</v>
      </c>
      <c r="L2140" s="208">
        <f>IF('Figure 7.3 - Quantifi MC paths'!M2147-VB*SwapPrincipal&lt;0,-1*('Figure 7.3 - Quantifi MC paths'!M2147-VB*SwapPrincipal)*LTPcharge*L$14*L$13,0)</f>
        <v>4669.1409245053883</v>
      </c>
      <c r="M2140" s="208">
        <f>IF('Figure 7.3 - Quantifi MC paths'!N2147-VB*SwapPrincipal&lt;0,-1*('Figure 7.3 - Quantifi MC paths'!N2147-VB*SwapPrincipal)*LTPcharge*M$14*M$13,0)</f>
        <v>5284.1351940877912</v>
      </c>
      <c r="N2140" s="208">
        <f>IF('Figure 7.3 - Quantifi MC paths'!O2147-VB*SwapPrincipal&lt;0,-1*('Figure 7.3 - Quantifi MC paths'!O2147-VB*SwapPrincipal)*LTPcharge*N$14*N$13,0)</f>
        <v>6618.9448827658071</v>
      </c>
      <c r="O2140" s="208">
        <f>IF('Figure 7.3 - Quantifi MC paths'!P2147-VB*SwapPrincipal&lt;0,-1*('Figure 7.3 - Quantifi MC paths'!P2147-VB*SwapPrincipal)*LTPcharge*O$14*O$13,0)</f>
        <v>6514.206442960407</v>
      </c>
      <c r="P2140" s="208">
        <f>IF('Figure 7.3 - Quantifi MC paths'!Q2147-VB*SwapPrincipal&lt;0,-1*('Figure 7.3 - Quantifi MC paths'!Q2147-VB*SwapPrincipal)*LTPcharge*P$14*P$13,0)</f>
        <v>5751.7396008432697</v>
      </c>
      <c r="Q2140" s="208">
        <f>IF('Figure 7.3 - Quantifi MC paths'!R2147-VB*SwapPrincipal&lt;0,-1*('Figure 7.3 - Quantifi MC paths'!R2147-VB*SwapPrincipal)*LTPcharge*Q$14*Q$13,0)</f>
        <v>6824.4054466424604</v>
      </c>
      <c r="R2140" s="208">
        <f>IF('Figure 7.3 - Quantifi MC paths'!S2147-VB*SwapPrincipal&lt;0,-1*('Figure 7.3 - Quantifi MC paths'!S2147-VB*SwapPrincipal)*LTPcharge*R$14*R$13,0)</f>
        <v>101120.03852109135</v>
      </c>
      <c r="S2140" s="208">
        <f>IF('Figure 7.3 - Quantifi MC paths'!T2147-VB*SwapPrincipal&lt;0,-1*('Figure 7.3 - Quantifi MC paths'!T2147-VB*SwapPrincipal)*LTPcharge*S$14*S$13,0)</f>
        <v>106651.61182337615</v>
      </c>
      <c r="T2140" s="208">
        <f>IF('Figure 7.3 - Quantifi MC paths'!U2147-VB*SwapPrincipal&lt;0,-1*('Figure 7.3 - Quantifi MC paths'!U2147-VB*SwapPrincipal)*LTPcharge*T$14*T$13,0)</f>
        <v>145334.0217528769</v>
      </c>
      <c r="U2140" s="208">
        <f>IF('Figure 7.3 - Quantifi MC paths'!V2147-VB*SwapPrincipal&lt;0,-1*('Figure 7.3 - Quantifi MC paths'!V2147-VB*SwapPrincipal)*LTPcharge*U$14*U$13,0)</f>
        <v>132894.51300590037</v>
      </c>
      <c r="V2140" s="208">
        <f>IF('Figure 7.3 - Quantifi MC paths'!W2147-VB*SwapPrincipal&lt;0,-1*('Figure 7.3 - Quantifi MC paths'!W2147-VB*SwapPrincipal)*LTPcharge*V$14*V$13,0)</f>
        <v>126359.28642630567</v>
      </c>
      <c r="W2140" s="208">
        <f>IF('Figure 7.3 - Quantifi MC paths'!X2147-VB*SwapPrincipal&lt;0,-1*('Figure 7.3 - Quantifi MC paths'!X2147-VB*SwapPrincipal)*LTPcharge*W$14*W$13,0)</f>
        <v>122048.30980228896</v>
      </c>
      <c r="X2140" s="208">
        <f>IF('Figure 7.3 - Quantifi MC paths'!Y2147-VB*SwapPrincipal&lt;0,-1*('Figure 7.3 - Quantifi MC paths'!Y2147-VB*SwapPrincipal)*LTPcharge*X$14*X$13,0)</f>
        <v>0</v>
      </c>
      <c r="Y2140" s="209">
        <f t="shared" si="37"/>
        <v>804977.89178608335</v>
      </c>
    </row>
    <row r="2141" spans="2:25">
      <c r="B2141" s="207">
        <v>2125</v>
      </c>
      <c r="C2141" s="208">
        <f>IF('Figure 7.3 - Quantifi MC paths'!D2148-VB*SwapPrincipal&lt;0,-1*('Figure 7.3 - Quantifi MC paths'!D2148-VB*SwapPrincipal)*LTPcharge*C$14*C$13,0)</f>
        <v>1151.2348364633806</v>
      </c>
      <c r="D2141" s="208">
        <f>IF('Figure 7.3 - Quantifi MC paths'!E2148-VB*SwapPrincipal&lt;0,-1*('Figure 7.3 - Quantifi MC paths'!E2148-VB*SwapPrincipal)*LTPcharge*D$14*D$13,0)</f>
        <v>1220.5070797660944</v>
      </c>
      <c r="E2141" s="208">
        <f>IF('Figure 7.3 - Quantifi MC paths'!F2148-VB*SwapPrincipal&lt;0,-1*('Figure 7.3 - Quantifi MC paths'!F2148-VB*SwapPrincipal)*LTPcharge*E$14*E$13,0)</f>
        <v>999.80347362736302</v>
      </c>
      <c r="F2141" s="208">
        <f>IF('Figure 7.3 - Quantifi MC paths'!G2148-VB*SwapPrincipal&lt;0,-1*('Figure 7.3 - Quantifi MC paths'!G2148-VB*SwapPrincipal)*LTPcharge*F$14*F$13,0)</f>
        <v>930.18728493138713</v>
      </c>
      <c r="G2141" s="208">
        <f>IF('Figure 7.3 - Quantifi MC paths'!H2148-VB*SwapPrincipal&lt;0,-1*('Figure 7.3 - Quantifi MC paths'!H2148-VB*SwapPrincipal)*LTPcharge*G$14*G$13,0)</f>
        <v>4177.0906458546615</v>
      </c>
      <c r="H2141" s="208">
        <f>IF('Figure 7.3 - Quantifi MC paths'!I2148-VB*SwapPrincipal&lt;0,-1*('Figure 7.3 - Quantifi MC paths'!I2148-VB*SwapPrincipal)*LTPcharge*H$14*H$13,0)</f>
        <v>4389.0350771715657</v>
      </c>
      <c r="I2141" s="208">
        <f>IF('Figure 7.3 - Quantifi MC paths'!J2148-VB*SwapPrincipal&lt;0,-1*('Figure 7.3 - Quantifi MC paths'!J2148-VB*SwapPrincipal)*LTPcharge*I$14*I$13,0)</f>
        <v>4312.4507517083839</v>
      </c>
      <c r="J2141" s="208">
        <f>IF('Figure 7.3 - Quantifi MC paths'!K2148-VB*SwapPrincipal&lt;0,-1*('Figure 7.3 - Quantifi MC paths'!K2148-VB*SwapPrincipal)*LTPcharge*J$14*J$13,0)</f>
        <v>5912.4933450677208</v>
      </c>
      <c r="K2141" s="208">
        <f>IF('Figure 7.3 - Quantifi MC paths'!L2148-VB*SwapPrincipal&lt;0,-1*('Figure 7.3 - Quantifi MC paths'!L2148-VB*SwapPrincipal)*LTPcharge*K$14*K$13,0)</f>
        <v>5779.8462752397008</v>
      </c>
      <c r="L2141" s="208">
        <f>IF('Figure 7.3 - Quantifi MC paths'!M2148-VB*SwapPrincipal&lt;0,-1*('Figure 7.3 - Quantifi MC paths'!M2148-VB*SwapPrincipal)*LTPcharge*L$14*L$13,0)</f>
        <v>5607.1056547160251</v>
      </c>
      <c r="M2141" s="208">
        <f>IF('Figure 7.3 - Quantifi MC paths'!N2148-VB*SwapPrincipal&lt;0,-1*('Figure 7.3 - Quantifi MC paths'!N2148-VB*SwapPrincipal)*LTPcharge*M$14*M$13,0)</f>
        <v>3760.4125534912018</v>
      </c>
      <c r="N2141" s="208">
        <f>IF('Figure 7.3 - Quantifi MC paths'!O2148-VB*SwapPrincipal&lt;0,-1*('Figure 7.3 - Quantifi MC paths'!O2148-VB*SwapPrincipal)*LTPcharge*N$14*N$13,0)</f>
        <v>4193.3178423134295</v>
      </c>
      <c r="O2141" s="208">
        <f>IF('Figure 7.3 - Quantifi MC paths'!P2148-VB*SwapPrincipal&lt;0,-1*('Figure 7.3 - Quantifi MC paths'!P2148-VB*SwapPrincipal)*LTPcharge*O$14*O$13,0)</f>
        <v>3799.4878434259549</v>
      </c>
      <c r="P2141" s="208">
        <f>IF('Figure 7.3 - Quantifi MC paths'!Q2148-VB*SwapPrincipal&lt;0,-1*('Figure 7.3 - Quantifi MC paths'!Q2148-VB*SwapPrincipal)*LTPcharge*P$14*P$13,0)</f>
        <v>3509.8139381808001</v>
      </c>
      <c r="Q2141" s="208">
        <f>IF('Figure 7.3 - Quantifi MC paths'!R2148-VB*SwapPrincipal&lt;0,-1*('Figure 7.3 - Quantifi MC paths'!R2148-VB*SwapPrincipal)*LTPcharge*Q$14*Q$13,0)</f>
        <v>3937.8769471950804</v>
      </c>
      <c r="R2141" s="208">
        <f>IF('Figure 7.3 - Quantifi MC paths'!S2148-VB*SwapPrincipal&lt;0,-1*('Figure 7.3 - Quantifi MC paths'!S2148-VB*SwapPrincipal)*LTPcharge*R$14*R$13,0)</f>
        <v>41326.486725025192</v>
      </c>
      <c r="S2141" s="208">
        <f>IF('Figure 7.3 - Quantifi MC paths'!T2148-VB*SwapPrincipal&lt;0,-1*('Figure 7.3 - Quantifi MC paths'!T2148-VB*SwapPrincipal)*LTPcharge*S$14*S$13,0)</f>
        <v>53025.593094561664</v>
      </c>
      <c r="T2141" s="208">
        <f>IF('Figure 7.3 - Quantifi MC paths'!U2148-VB*SwapPrincipal&lt;0,-1*('Figure 7.3 - Quantifi MC paths'!U2148-VB*SwapPrincipal)*LTPcharge*T$14*T$13,0)</f>
        <v>69055.144992561065</v>
      </c>
      <c r="U2141" s="208">
        <f>IF('Figure 7.3 - Quantifi MC paths'!V2148-VB*SwapPrincipal&lt;0,-1*('Figure 7.3 - Quantifi MC paths'!V2148-VB*SwapPrincipal)*LTPcharge*U$14*U$13,0)</f>
        <v>58591.26116399921</v>
      </c>
      <c r="V2141" s="208">
        <f>IF('Figure 7.3 - Quantifi MC paths'!W2148-VB*SwapPrincipal&lt;0,-1*('Figure 7.3 - Quantifi MC paths'!W2148-VB*SwapPrincipal)*LTPcharge*V$14*V$13,0)</f>
        <v>60910.286942889441</v>
      </c>
      <c r="W2141" s="208">
        <f>IF('Figure 7.3 - Quantifi MC paths'!X2148-VB*SwapPrincipal&lt;0,-1*('Figure 7.3 - Quantifi MC paths'!X2148-VB*SwapPrincipal)*LTPcharge*W$14*W$13,0)</f>
        <v>65410.729906909437</v>
      </c>
      <c r="X2141" s="208">
        <f>IF('Figure 7.3 - Quantifi MC paths'!Y2148-VB*SwapPrincipal&lt;0,-1*('Figure 7.3 - Quantifi MC paths'!Y2148-VB*SwapPrincipal)*LTPcharge*X$14*X$13,0)</f>
        <v>0</v>
      </c>
      <c r="Y2141" s="209">
        <f t="shared" si="37"/>
        <v>402000.16637509881</v>
      </c>
    </row>
    <row r="2142" spans="2:25">
      <c r="B2142" s="207">
        <v>2126</v>
      </c>
      <c r="C2142" s="208">
        <f>IF('Figure 7.3 - Quantifi MC paths'!D2149-VB*SwapPrincipal&lt;0,-1*('Figure 7.3 - Quantifi MC paths'!D2149-VB*SwapPrincipal)*LTPcharge*C$14*C$13,0)</f>
        <v>1151.2348364633806</v>
      </c>
      <c r="D2142" s="208">
        <f>IF('Figure 7.3 - Quantifi MC paths'!E2149-VB*SwapPrincipal&lt;0,-1*('Figure 7.3 - Quantifi MC paths'!E2149-VB*SwapPrincipal)*LTPcharge*D$14*D$13,0)</f>
        <v>1285.4798568364629</v>
      </c>
      <c r="E2142" s="208">
        <f>IF('Figure 7.3 - Quantifi MC paths'!F2149-VB*SwapPrincipal&lt;0,-1*('Figure 7.3 - Quantifi MC paths'!F2149-VB*SwapPrincipal)*LTPcharge*E$14*E$13,0)</f>
        <v>1266.8487141531866</v>
      </c>
      <c r="F2142" s="208">
        <f>IF('Figure 7.3 - Quantifi MC paths'!G2149-VB*SwapPrincipal&lt;0,-1*('Figure 7.3 - Quantifi MC paths'!G2149-VB*SwapPrincipal)*LTPcharge*F$14*F$13,0)</f>
        <v>1374.3698963005018</v>
      </c>
      <c r="G2142" s="208">
        <f>IF('Figure 7.3 - Quantifi MC paths'!H2149-VB*SwapPrincipal&lt;0,-1*('Figure 7.3 - Quantifi MC paths'!H2149-VB*SwapPrincipal)*LTPcharge*G$14*G$13,0)</f>
        <v>5732.0752817729272</v>
      </c>
      <c r="H2142" s="208">
        <f>IF('Figure 7.3 - Quantifi MC paths'!I2149-VB*SwapPrincipal&lt;0,-1*('Figure 7.3 - Quantifi MC paths'!I2149-VB*SwapPrincipal)*LTPcharge*H$14*H$13,0)</f>
        <v>5902.7541323672167</v>
      </c>
      <c r="I2142" s="208">
        <f>IF('Figure 7.3 - Quantifi MC paths'!J2149-VB*SwapPrincipal&lt;0,-1*('Figure 7.3 - Quantifi MC paths'!J2149-VB*SwapPrincipal)*LTPcharge*I$14*I$13,0)</f>
        <v>5684.3098495928843</v>
      </c>
      <c r="J2142" s="208">
        <f>IF('Figure 7.3 - Quantifi MC paths'!K2149-VB*SwapPrincipal&lt;0,-1*('Figure 7.3 - Quantifi MC paths'!K2149-VB*SwapPrincipal)*LTPcharge*J$14*J$13,0)</f>
        <v>6519.0018882078348</v>
      </c>
      <c r="K2142" s="208">
        <f>IF('Figure 7.3 - Quantifi MC paths'!L2149-VB*SwapPrincipal&lt;0,-1*('Figure 7.3 - Quantifi MC paths'!L2149-VB*SwapPrincipal)*LTPcharge*K$14*K$13,0)</f>
        <v>5453.3153975266932</v>
      </c>
      <c r="L2142" s="208">
        <f>IF('Figure 7.3 - Quantifi MC paths'!M2149-VB*SwapPrincipal&lt;0,-1*('Figure 7.3 - Quantifi MC paths'!M2149-VB*SwapPrincipal)*LTPcharge*L$14*L$13,0)</f>
        <v>6652.5342382681974</v>
      </c>
      <c r="M2142" s="208">
        <f>IF('Figure 7.3 - Quantifi MC paths'!N2149-VB*SwapPrincipal&lt;0,-1*('Figure 7.3 - Quantifi MC paths'!N2149-VB*SwapPrincipal)*LTPcharge*M$14*M$13,0)</f>
        <v>6560.2541945770354</v>
      </c>
      <c r="N2142" s="208">
        <f>IF('Figure 7.3 - Quantifi MC paths'!O2149-VB*SwapPrincipal&lt;0,-1*('Figure 7.3 - Quantifi MC paths'!O2149-VB*SwapPrincipal)*LTPcharge*N$14*N$13,0)</f>
        <v>6482.5625268819822</v>
      </c>
      <c r="O2142" s="208">
        <f>IF('Figure 7.3 - Quantifi MC paths'!P2149-VB*SwapPrincipal&lt;0,-1*('Figure 7.3 - Quantifi MC paths'!P2149-VB*SwapPrincipal)*LTPcharge*O$14*O$13,0)</f>
        <v>5682.8344046976781</v>
      </c>
      <c r="P2142" s="208">
        <f>IF('Figure 7.3 - Quantifi MC paths'!Q2149-VB*SwapPrincipal&lt;0,-1*('Figure 7.3 - Quantifi MC paths'!Q2149-VB*SwapPrincipal)*LTPcharge*P$14*P$13,0)</f>
        <v>5796.7365895978091</v>
      </c>
      <c r="Q2142" s="208">
        <f>IF('Figure 7.3 - Quantifi MC paths'!R2149-VB*SwapPrincipal&lt;0,-1*('Figure 7.3 - Quantifi MC paths'!R2149-VB*SwapPrincipal)*LTPcharge*Q$14*Q$13,0)</f>
        <v>7494.250709554658</v>
      </c>
      <c r="R2142" s="208">
        <f>IF('Figure 7.3 - Quantifi MC paths'!S2149-VB*SwapPrincipal&lt;0,-1*('Figure 7.3 - Quantifi MC paths'!S2149-VB*SwapPrincipal)*LTPcharge*R$14*R$13,0)</f>
        <v>78761.668252199641</v>
      </c>
      <c r="S2142" s="208">
        <f>IF('Figure 7.3 - Quantifi MC paths'!T2149-VB*SwapPrincipal&lt;0,-1*('Figure 7.3 - Quantifi MC paths'!T2149-VB*SwapPrincipal)*LTPcharge*S$14*S$13,0)</f>
        <v>115968.01330996142</v>
      </c>
      <c r="T2142" s="208">
        <f>IF('Figure 7.3 - Quantifi MC paths'!U2149-VB*SwapPrincipal&lt;0,-1*('Figure 7.3 - Quantifi MC paths'!U2149-VB*SwapPrincipal)*LTPcharge*T$14*T$13,0)</f>
        <v>111795.13691774297</v>
      </c>
      <c r="U2142" s="208">
        <f>IF('Figure 7.3 - Quantifi MC paths'!V2149-VB*SwapPrincipal&lt;0,-1*('Figure 7.3 - Quantifi MC paths'!V2149-VB*SwapPrincipal)*LTPcharge*U$14*U$13,0)</f>
        <v>129617.37354490261</v>
      </c>
      <c r="V2142" s="208">
        <f>IF('Figure 7.3 - Quantifi MC paths'!W2149-VB*SwapPrincipal&lt;0,-1*('Figure 7.3 - Quantifi MC paths'!W2149-VB*SwapPrincipal)*LTPcharge*V$14*V$13,0)</f>
        <v>136792.85869339344</v>
      </c>
      <c r="W2142" s="208">
        <f>IF('Figure 7.3 - Quantifi MC paths'!X2149-VB*SwapPrincipal&lt;0,-1*('Figure 7.3 - Quantifi MC paths'!X2149-VB*SwapPrincipal)*LTPcharge*W$14*W$13,0)</f>
        <v>135469.6453897907</v>
      </c>
      <c r="X2142" s="208">
        <f>IF('Figure 7.3 - Quantifi MC paths'!Y2149-VB*SwapPrincipal&lt;0,-1*('Figure 7.3 - Quantifi MC paths'!Y2149-VB*SwapPrincipal)*LTPcharge*X$14*X$13,0)</f>
        <v>0</v>
      </c>
      <c r="Y2142" s="209">
        <f t="shared" si="37"/>
        <v>781443.25862478931</v>
      </c>
    </row>
    <row r="2143" spans="2:25">
      <c r="B2143" s="207">
        <v>2127</v>
      </c>
      <c r="C2143" s="208">
        <f>IF('Figure 7.3 - Quantifi MC paths'!D2150-VB*SwapPrincipal&lt;0,-1*('Figure 7.3 - Quantifi MC paths'!D2150-VB*SwapPrincipal)*LTPcharge*C$14*C$13,0)</f>
        <v>1151.2348364633806</v>
      </c>
      <c r="D2143" s="208">
        <f>IF('Figure 7.3 - Quantifi MC paths'!E2150-VB*SwapPrincipal&lt;0,-1*('Figure 7.3 - Quantifi MC paths'!E2150-VB*SwapPrincipal)*LTPcharge*D$14*D$13,0)</f>
        <v>1276.85024455548</v>
      </c>
      <c r="E2143" s="208">
        <f>IF('Figure 7.3 - Quantifi MC paths'!F2150-VB*SwapPrincipal&lt;0,-1*('Figure 7.3 - Quantifi MC paths'!F2150-VB*SwapPrincipal)*LTPcharge*E$14*E$13,0)</f>
        <v>1195.600649280635</v>
      </c>
      <c r="F2143" s="208">
        <f>IF('Figure 7.3 - Quantifi MC paths'!G2150-VB*SwapPrincipal&lt;0,-1*('Figure 7.3 - Quantifi MC paths'!G2150-VB*SwapPrincipal)*LTPcharge*F$14*F$13,0)</f>
        <v>1171.0847137387298</v>
      </c>
      <c r="G2143" s="208">
        <f>IF('Figure 7.3 - Quantifi MC paths'!H2150-VB*SwapPrincipal&lt;0,-1*('Figure 7.3 - Quantifi MC paths'!H2150-VB*SwapPrincipal)*LTPcharge*G$14*G$13,0)</f>
        <v>5152.6734722671672</v>
      </c>
      <c r="H2143" s="208">
        <f>IF('Figure 7.3 - Quantifi MC paths'!I2150-VB*SwapPrincipal&lt;0,-1*('Figure 7.3 - Quantifi MC paths'!I2150-VB*SwapPrincipal)*LTPcharge*H$14*H$13,0)</f>
        <v>6170.7865158500672</v>
      </c>
      <c r="I2143" s="208">
        <f>IF('Figure 7.3 - Quantifi MC paths'!J2150-VB*SwapPrincipal&lt;0,-1*('Figure 7.3 - Quantifi MC paths'!J2150-VB*SwapPrincipal)*LTPcharge*I$14*I$13,0)</f>
        <v>4203.8649141795759</v>
      </c>
      <c r="J2143" s="208">
        <f>IF('Figure 7.3 - Quantifi MC paths'!K2150-VB*SwapPrincipal&lt;0,-1*('Figure 7.3 - Quantifi MC paths'!K2150-VB*SwapPrincipal)*LTPcharge*J$14*J$13,0)</f>
        <v>3241.1772329191294</v>
      </c>
      <c r="K2143" s="208">
        <f>IF('Figure 7.3 - Quantifi MC paths'!L2150-VB*SwapPrincipal&lt;0,-1*('Figure 7.3 - Quantifi MC paths'!L2150-VB*SwapPrincipal)*LTPcharge*K$14*K$13,0)</f>
        <v>2579.6616312019896</v>
      </c>
      <c r="L2143" s="208">
        <f>IF('Figure 7.3 - Quantifi MC paths'!M2150-VB*SwapPrincipal&lt;0,-1*('Figure 7.3 - Quantifi MC paths'!M2150-VB*SwapPrincipal)*LTPcharge*L$14*L$13,0)</f>
        <v>439.42597283667413</v>
      </c>
      <c r="M2143" s="208">
        <f>IF('Figure 7.3 - Quantifi MC paths'!N2150-VB*SwapPrincipal&lt;0,-1*('Figure 7.3 - Quantifi MC paths'!N2150-VB*SwapPrincipal)*LTPcharge*M$14*M$13,0)</f>
        <v>1776.7401397204419</v>
      </c>
      <c r="N2143" s="208">
        <f>IF('Figure 7.3 - Quantifi MC paths'!O2150-VB*SwapPrincipal&lt;0,-1*('Figure 7.3 - Quantifi MC paths'!O2150-VB*SwapPrincipal)*LTPcharge*N$14*N$13,0)</f>
        <v>1156.6253175182608</v>
      </c>
      <c r="O2143" s="208">
        <f>IF('Figure 7.3 - Quantifi MC paths'!P2150-VB*SwapPrincipal&lt;0,-1*('Figure 7.3 - Quantifi MC paths'!P2150-VB*SwapPrincipal)*LTPcharge*O$14*O$13,0)</f>
        <v>1106.2295384189317</v>
      </c>
      <c r="P2143" s="208">
        <f>IF('Figure 7.3 - Quantifi MC paths'!Q2150-VB*SwapPrincipal&lt;0,-1*('Figure 7.3 - Quantifi MC paths'!Q2150-VB*SwapPrincipal)*LTPcharge*P$14*P$13,0)</f>
        <v>2181.325900135334</v>
      </c>
      <c r="Q2143" s="208">
        <f>IF('Figure 7.3 - Quantifi MC paths'!R2150-VB*SwapPrincipal&lt;0,-1*('Figure 7.3 - Quantifi MC paths'!R2150-VB*SwapPrincipal)*LTPcharge*Q$14*Q$13,0)</f>
        <v>2108.5188538239154</v>
      </c>
      <c r="R2143" s="208">
        <f>IF('Figure 7.3 - Quantifi MC paths'!S2150-VB*SwapPrincipal&lt;0,-1*('Figure 7.3 - Quantifi MC paths'!S2150-VB*SwapPrincipal)*LTPcharge*R$14*R$13,0)</f>
        <v>24960.378433922822</v>
      </c>
      <c r="S2143" s="208">
        <f>IF('Figure 7.3 - Quantifi MC paths'!T2150-VB*SwapPrincipal&lt;0,-1*('Figure 7.3 - Quantifi MC paths'!T2150-VB*SwapPrincipal)*LTPcharge*S$14*S$13,0)</f>
        <v>26340.030790397617</v>
      </c>
      <c r="T2143" s="208">
        <f>IF('Figure 7.3 - Quantifi MC paths'!U2150-VB*SwapPrincipal&lt;0,-1*('Figure 7.3 - Quantifi MC paths'!U2150-VB*SwapPrincipal)*LTPcharge*T$14*T$13,0)</f>
        <v>36486.763053704235</v>
      </c>
      <c r="U2143" s="208">
        <f>IF('Figure 7.3 - Quantifi MC paths'!V2150-VB*SwapPrincipal&lt;0,-1*('Figure 7.3 - Quantifi MC paths'!V2150-VB*SwapPrincipal)*LTPcharge*U$14*U$13,0)</f>
        <v>35657.682627162903</v>
      </c>
      <c r="V2143" s="208">
        <f>IF('Figure 7.3 - Quantifi MC paths'!W2150-VB*SwapPrincipal&lt;0,-1*('Figure 7.3 - Quantifi MC paths'!W2150-VB*SwapPrincipal)*LTPcharge*V$14*V$13,0)</f>
        <v>47771.156682208049</v>
      </c>
      <c r="W2143" s="208">
        <f>IF('Figure 7.3 - Quantifi MC paths'!X2150-VB*SwapPrincipal&lt;0,-1*('Figure 7.3 - Quantifi MC paths'!X2150-VB*SwapPrincipal)*LTPcharge*W$14*W$13,0)</f>
        <v>55774.879509454804</v>
      </c>
      <c r="X2143" s="208">
        <f>IF('Figure 7.3 - Quantifi MC paths'!Y2150-VB*SwapPrincipal&lt;0,-1*('Figure 7.3 - Quantifi MC paths'!Y2150-VB*SwapPrincipal)*LTPcharge*X$14*X$13,0)</f>
        <v>0</v>
      </c>
      <c r="Y2143" s="209">
        <f t="shared" si="37"/>
        <v>261902.69102976014</v>
      </c>
    </row>
    <row r="2144" spans="2:25">
      <c r="B2144" s="207">
        <v>2128</v>
      </c>
      <c r="C2144" s="208">
        <f>IF('Figure 7.3 - Quantifi MC paths'!D2151-VB*SwapPrincipal&lt;0,-1*('Figure 7.3 - Quantifi MC paths'!D2151-VB*SwapPrincipal)*LTPcharge*C$14*C$13,0)</f>
        <v>1151.2348364633806</v>
      </c>
      <c r="D2144" s="208">
        <f>IF('Figure 7.3 - Quantifi MC paths'!E2151-VB*SwapPrincipal&lt;0,-1*('Figure 7.3 - Quantifi MC paths'!E2151-VB*SwapPrincipal)*LTPcharge*D$14*D$13,0)</f>
        <v>1210.942861845685</v>
      </c>
      <c r="E2144" s="208">
        <f>IF('Figure 7.3 - Quantifi MC paths'!F2151-VB*SwapPrincipal&lt;0,-1*('Figure 7.3 - Quantifi MC paths'!F2151-VB*SwapPrincipal)*LTPcharge*E$14*E$13,0)</f>
        <v>1138.2426951491427</v>
      </c>
      <c r="F2144" s="208">
        <f>IF('Figure 7.3 - Quantifi MC paths'!G2151-VB*SwapPrincipal&lt;0,-1*('Figure 7.3 - Quantifi MC paths'!G2151-VB*SwapPrincipal)*LTPcharge*F$14*F$13,0)</f>
        <v>997.58488023104417</v>
      </c>
      <c r="G2144" s="208">
        <f>IF('Figure 7.3 - Quantifi MC paths'!H2151-VB*SwapPrincipal&lt;0,-1*('Figure 7.3 - Quantifi MC paths'!H2151-VB*SwapPrincipal)*LTPcharge*G$14*G$13,0)</f>
        <v>4255.3852872555954</v>
      </c>
      <c r="H2144" s="208">
        <f>IF('Figure 7.3 - Quantifi MC paths'!I2151-VB*SwapPrincipal&lt;0,-1*('Figure 7.3 - Quantifi MC paths'!I2151-VB*SwapPrincipal)*LTPcharge*H$14*H$13,0)</f>
        <v>4409.6121781784132</v>
      </c>
      <c r="I2144" s="208">
        <f>IF('Figure 7.3 - Quantifi MC paths'!J2151-VB*SwapPrincipal&lt;0,-1*('Figure 7.3 - Quantifi MC paths'!J2151-VB*SwapPrincipal)*LTPcharge*I$14*I$13,0)</f>
        <v>4911.7752280154746</v>
      </c>
      <c r="J2144" s="208">
        <f>IF('Figure 7.3 - Quantifi MC paths'!K2151-VB*SwapPrincipal&lt;0,-1*('Figure 7.3 - Quantifi MC paths'!K2151-VB*SwapPrincipal)*LTPcharge*J$14*J$13,0)</f>
        <v>5413.3435617953328</v>
      </c>
      <c r="K2144" s="208">
        <f>IF('Figure 7.3 - Quantifi MC paths'!L2151-VB*SwapPrincipal&lt;0,-1*('Figure 7.3 - Quantifi MC paths'!L2151-VB*SwapPrincipal)*LTPcharge*K$14*K$13,0)</f>
        <v>5468.3340553444077</v>
      </c>
      <c r="L2144" s="208">
        <f>IF('Figure 7.3 - Quantifi MC paths'!M2151-VB*SwapPrincipal&lt;0,-1*('Figure 7.3 - Quantifi MC paths'!M2151-VB*SwapPrincipal)*LTPcharge*L$14*L$13,0)</f>
        <v>5551.0726754847337</v>
      </c>
      <c r="M2144" s="208">
        <f>IF('Figure 7.3 - Quantifi MC paths'!N2151-VB*SwapPrincipal&lt;0,-1*('Figure 7.3 - Quantifi MC paths'!N2151-VB*SwapPrincipal)*LTPcharge*M$14*M$13,0)</f>
        <v>5609.8130984307563</v>
      </c>
      <c r="N2144" s="208">
        <f>IF('Figure 7.3 - Quantifi MC paths'!O2151-VB*SwapPrincipal&lt;0,-1*('Figure 7.3 - Quantifi MC paths'!O2151-VB*SwapPrincipal)*LTPcharge*N$14*N$13,0)</f>
        <v>6011.6038527652136</v>
      </c>
      <c r="O2144" s="208">
        <f>IF('Figure 7.3 - Quantifi MC paths'!P2151-VB*SwapPrincipal&lt;0,-1*('Figure 7.3 - Quantifi MC paths'!P2151-VB*SwapPrincipal)*LTPcharge*O$14*O$13,0)</f>
        <v>5272.5681630414765</v>
      </c>
      <c r="P2144" s="208">
        <f>IF('Figure 7.3 - Quantifi MC paths'!Q2151-VB*SwapPrincipal&lt;0,-1*('Figure 7.3 - Quantifi MC paths'!Q2151-VB*SwapPrincipal)*LTPcharge*P$14*P$13,0)</f>
        <v>4523.7178031009034</v>
      </c>
      <c r="Q2144" s="208">
        <f>IF('Figure 7.3 - Quantifi MC paths'!R2151-VB*SwapPrincipal&lt;0,-1*('Figure 7.3 - Quantifi MC paths'!R2151-VB*SwapPrincipal)*LTPcharge*Q$14*Q$13,0)</f>
        <v>4838.7104283106546</v>
      </c>
      <c r="R2144" s="208">
        <f>IF('Figure 7.3 - Quantifi MC paths'!S2151-VB*SwapPrincipal&lt;0,-1*('Figure 7.3 - Quantifi MC paths'!S2151-VB*SwapPrincipal)*LTPcharge*R$14*R$13,0)</f>
        <v>65874.720276528678</v>
      </c>
      <c r="S2144" s="208">
        <f>IF('Figure 7.3 - Quantifi MC paths'!T2151-VB*SwapPrincipal&lt;0,-1*('Figure 7.3 - Quantifi MC paths'!T2151-VB*SwapPrincipal)*LTPcharge*S$14*S$13,0)</f>
        <v>41715.218772276959</v>
      </c>
      <c r="T2144" s="208">
        <f>IF('Figure 7.3 - Quantifi MC paths'!U2151-VB*SwapPrincipal&lt;0,-1*('Figure 7.3 - Quantifi MC paths'!U2151-VB*SwapPrincipal)*LTPcharge*T$14*T$13,0)</f>
        <v>12050.034875256484</v>
      </c>
      <c r="U2144" s="208">
        <f>IF('Figure 7.3 - Quantifi MC paths'!V2151-VB*SwapPrincipal&lt;0,-1*('Figure 7.3 - Quantifi MC paths'!V2151-VB*SwapPrincipal)*LTPcharge*U$14*U$13,0)</f>
        <v>31172.922235605103</v>
      </c>
      <c r="V2144" s="208">
        <f>IF('Figure 7.3 - Quantifi MC paths'!W2151-VB*SwapPrincipal&lt;0,-1*('Figure 7.3 - Quantifi MC paths'!W2151-VB*SwapPrincipal)*LTPcharge*V$14*V$13,0)</f>
        <v>36567.652181759971</v>
      </c>
      <c r="W2144" s="208">
        <f>IF('Figure 7.3 - Quantifi MC paths'!X2151-VB*SwapPrincipal&lt;0,-1*('Figure 7.3 - Quantifi MC paths'!X2151-VB*SwapPrincipal)*LTPcharge*W$14*W$13,0)</f>
        <v>46254.25624284392</v>
      </c>
      <c r="X2144" s="208">
        <f>IF('Figure 7.3 - Quantifi MC paths'!Y2151-VB*SwapPrincipal&lt;0,-1*('Figure 7.3 - Quantifi MC paths'!Y2151-VB*SwapPrincipal)*LTPcharge*X$14*X$13,0)</f>
        <v>0</v>
      </c>
      <c r="Y2144" s="209">
        <f t="shared" si="37"/>
        <v>294398.74618968333</v>
      </c>
    </row>
    <row r="2145" spans="2:25">
      <c r="B2145" s="207">
        <v>2129</v>
      </c>
      <c r="C2145" s="208">
        <f>IF('Figure 7.3 - Quantifi MC paths'!D2152-VB*SwapPrincipal&lt;0,-1*('Figure 7.3 - Quantifi MC paths'!D2152-VB*SwapPrincipal)*LTPcharge*C$14*C$13,0)</f>
        <v>1151.2348364633806</v>
      </c>
      <c r="D2145" s="208">
        <f>IF('Figure 7.3 - Quantifi MC paths'!E2152-VB*SwapPrincipal&lt;0,-1*('Figure 7.3 - Quantifi MC paths'!E2152-VB*SwapPrincipal)*LTPcharge*D$14*D$13,0)</f>
        <v>1302.9582999184297</v>
      </c>
      <c r="E2145" s="208">
        <f>IF('Figure 7.3 - Quantifi MC paths'!F2152-VB*SwapPrincipal&lt;0,-1*('Figure 7.3 - Quantifi MC paths'!F2152-VB*SwapPrincipal)*LTPcharge*E$14*E$13,0)</f>
        <v>1298.0383711666955</v>
      </c>
      <c r="F2145" s="208">
        <f>IF('Figure 7.3 - Quantifi MC paths'!G2152-VB*SwapPrincipal&lt;0,-1*('Figure 7.3 - Quantifi MC paths'!G2152-VB*SwapPrincipal)*LTPcharge*F$14*F$13,0)</f>
        <v>1152.2204684814697</v>
      </c>
      <c r="G2145" s="208">
        <f>IF('Figure 7.3 - Quantifi MC paths'!H2152-VB*SwapPrincipal&lt;0,-1*('Figure 7.3 - Quantifi MC paths'!H2152-VB*SwapPrincipal)*LTPcharge*G$14*G$13,0)</f>
        <v>4495.0790270333182</v>
      </c>
      <c r="H2145" s="208">
        <f>IF('Figure 7.3 - Quantifi MC paths'!I2152-VB*SwapPrincipal&lt;0,-1*('Figure 7.3 - Quantifi MC paths'!I2152-VB*SwapPrincipal)*LTPcharge*H$14*H$13,0)</f>
        <v>4158.1589419960765</v>
      </c>
      <c r="I2145" s="208">
        <f>IF('Figure 7.3 - Quantifi MC paths'!J2152-VB*SwapPrincipal&lt;0,-1*('Figure 7.3 - Quantifi MC paths'!J2152-VB*SwapPrincipal)*LTPcharge*I$14*I$13,0)</f>
        <v>3385.3914198291627</v>
      </c>
      <c r="J2145" s="208">
        <f>IF('Figure 7.3 - Quantifi MC paths'!K2152-VB*SwapPrincipal&lt;0,-1*('Figure 7.3 - Quantifi MC paths'!K2152-VB*SwapPrincipal)*LTPcharge*J$14*J$13,0)</f>
        <v>4450.2697124274573</v>
      </c>
      <c r="K2145" s="208">
        <f>IF('Figure 7.3 - Quantifi MC paths'!L2152-VB*SwapPrincipal&lt;0,-1*('Figure 7.3 - Quantifi MC paths'!L2152-VB*SwapPrincipal)*LTPcharge*K$14*K$13,0)</f>
        <v>3942.767051818118</v>
      </c>
      <c r="L2145" s="208">
        <f>IF('Figure 7.3 - Quantifi MC paths'!M2152-VB*SwapPrincipal&lt;0,-1*('Figure 7.3 - Quantifi MC paths'!M2152-VB*SwapPrincipal)*LTPcharge*L$14*L$13,0)</f>
        <v>4041.3831142114</v>
      </c>
      <c r="M2145" s="208">
        <f>IF('Figure 7.3 - Quantifi MC paths'!N2152-VB*SwapPrincipal&lt;0,-1*('Figure 7.3 - Quantifi MC paths'!N2152-VB*SwapPrincipal)*LTPcharge*M$14*M$13,0)</f>
        <v>3143.3847414624602</v>
      </c>
      <c r="N2145" s="208">
        <f>IF('Figure 7.3 - Quantifi MC paths'!O2152-VB*SwapPrincipal&lt;0,-1*('Figure 7.3 - Quantifi MC paths'!O2152-VB*SwapPrincipal)*LTPcharge*N$14*N$13,0)</f>
        <v>3489.5470993283966</v>
      </c>
      <c r="O2145" s="208">
        <f>IF('Figure 7.3 - Quantifi MC paths'!P2152-VB*SwapPrincipal&lt;0,-1*('Figure 7.3 - Quantifi MC paths'!P2152-VB*SwapPrincipal)*LTPcharge*O$14*O$13,0)</f>
        <v>3590.1945112187059</v>
      </c>
      <c r="P2145" s="208">
        <f>IF('Figure 7.3 - Quantifi MC paths'!Q2152-VB*SwapPrincipal&lt;0,-1*('Figure 7.3 - Quantifi MC paths'!Q2152-VB*SwapPrincipal)*LTPcharge*P$14*P$13,0)</f>
        <v>2700.7100764635798</v>
      </c>
      <c r="Q2145" s="208">
        <f>IF('Figure 7.3 - Quantifi MC paths'!R2152-VB*SwapPrincipal&lt;0,-1*('Figure 7.3 - Quantifi MC paths'!R2152-VB*SwapPrincipal)*LTPcharge*Q$14*Q$13,0)</f>
        <v>4346.7863620629196</v>
      </c>
      <c r="R2145" s="208">
        <f>IF('Figure 7.3 - Quantifi MC paths'!S2152-VB*SwapPrincipal&lt;0,-1*('Figure 7.3 - Quantifi MC paths'!S2152-VB*SwapPrincipal)*LTPcharge*R$14*R$13,0)</f>
        <v>49988.968359221981</v>
      </c>
      <c r="S2145" s="208">
        <f>IF('Figure 7.3 - Quantifi MC paths'!T2152-VB*SwapPrincipal&lt;0,-1*('Figure 7.3 - Quantifi MC paths'!T2152-VB*SwapPrincipal)*LTPcharge*S$14*S$13,0)</f>
        <v>73164.249896338268</v>
      </c>
      <c r="T2145" s="208">
        <f>IF('Figure 7.3 - Quantifi MC paths'!U2152-VB*SwapPrincipal&lt;0,-1*('Figure 7.3 - Quantifi MC paths'!U2152-VB*SwapPrincipal)*LTPcharge*T$14*T$13,0)</f>
        <v>43108.783267493687</v>
      </c>
      <c r="U2145" s="208">
        <f>IF('Figure 7.3 - Quantifi MC paths'!V2152-VB*SwapPrincipal&lt;0,-1*('Figure 7.3 - Quantifi MC paths'!V2152-VB*SwapPrincipal)*LTPcharge*U$14*U$13,0)</f>
        <v>65998.749823600607</v>
      </c>
      <c r="V2145" s="208">
        <f>IF('Figure 7.3 - Quantifi MC paths'!W2152-VB*SwapPrincipal&lt;0,-1*('Figure 7.3 - Quantifi MC paths'!W2152-VB*SwapPrincipal)*LTPcharge*V$14*V$13,0)</f>
        <v>71448.263305027853</v>
      </c>
      <c r="W2145" s="208">
        <f>IF('Figure 7.3 - Quantifi MC paths'!X2152-VB*SwapPrincipal&lt;0,-1*('Figure 7.3 - Quantifi MC paths'!X2152-VB*SwapPrincipal)*LTPcharge*W$14*W$13,0)</f>
        <v>71670.886537786588</v>
      </c>
      <c r="X2145" s="208">
        <f>IF('Figure 7.3 - Quantifi MC paths'!Y2152-VB*SwapPrincipal&lt;0,-1*('Figure 7.3 - Quantifi MC paths'!Y2152-VB*SwapPrincipal)*LTPcharge*X$14*X$13,0)</f>
        <v>0</v>
      </c>
      <c r="Y2145" s="209">
        <f t="shared" si="37"/>
        <v>422028.02522335056</v>
      </c>
    </row>
    <row r="2146" spans="2:25">
      <c r="B2146" s="207">
        <v>2130</v>
      </c>
      <c r="C2146" s="208">
        <f>IF('Figure 7.3 - Quantifi MC paths'!D2153-VB*SwapPrincipal&lt;0,-1*('Figure 7.3 - Quantifi MC paths'!D2153-VB*SwapPrincipal)*LTPcharge*C$14*C$13,0)</f>
        <v>1151.2348364633806</v>
      </c>
      <c r="D2146" s="208">
        <f>IF('Figure 7.3 - Quantifi MC paths'!E2153-VB*SwapPrincipal&lt;0,-1*('Figure 7.3 - Quantifi MC paths'!E2153-VB*SwapPrincipal)*LTPcharge*D$14*D$13,0)</f>
        <v>1077.4783786031494</v>
      </c>
      <c r="E2146" s="208">
        <f>IF('Figure 7.3 - Quantifi MC paths'!F2153-VB*SwapPrincipal&lt;0,-1*('Figure 7.3 - Quantifi MC paths'!F2153-VB*SwapPrincipal)*LTPcharge*E$14*E$13,0)</f>
        <v>974.80718450489394</v>
      </c>
      <c r="F2146" s="208">
        <f>IF('Figure 7.3 - Quantifi MC paths'!G2153-VB*SwapPrincipal&lt;0,-1*('Figure 7.3 - Quantifi MC paths'!G2153-VB*SwapPrincipal)*LTPcharge*F$14*F$13,0)</f>
        <v>906.88284967478228</v>
      </c>
      <c r="G2146" s="208">
        <f>IF('Figure 7.3 - Quantifi MC paths'!H2153-VB*SwapPrincipal&lt;0,-1*('Figure 7.3 - Quantifi MC paths'!H2153-VB*SwapPrincipal)*LTPcharge*G$14*G$13,0)</f>
        <v>3492.5756634410159</v>
      </c>
      <c r="H2146" s="208">
        <f>IF('Figure 7.3 - Quantifi MC paths'!I2153-VB*SwapPrincipal&lt;0,-1*('Figure 7.3 - Quantifi MC paths'!I2153-VB*SwapPrincipal)*LTPcharge*H$14*H$13,0)</f>
        <v>3355.5119408681358</v>
      </c>
      <c r="I2146" s="208">
        <f>IF('Figure 7.3 - Quantifi MC paths'!J2153-VB*SwapPrincipal&lt;0,-1*('Figure 7.3 - Quantifi MC paths'!J2153-VB*SwapPrincipal)*LTPcharge*I$14*I$13,0)</f>
        <v>2782.2144999551424</v>
      </c>
      <c r="J2146" s="208">
        <f>IF('Figure 7.3 - Quantifi MC paths'!K2153-VB*SwapPrincipal&lt;0,-1*('Figure 7.3 - Quantifi MC paths'!K2153-VB*SwapPrincipal)*LTPcharge*J$14*J$13,0)</f>
        <v>3150.3354000392337</v>
      </c>
      <c r="K2146" s="208">
        <f>IF('Figure 7.3 - Quantifi MC paths'!L2153-VB*SwapPrincipal&lt;0,-1*('Figure 7.3 - Quantifi MC paths'!L2153-VB*SwapPrincipal)*LTPcharge*K$14*K$13,0)</f>
        <v>2287.4788200012663</v>
      </c>
      <c r="L2146" s="208">
        <f>IF('Figure 7.3 - Quantifi MC paths'!M2153-VB*SwapPrincipal&lt;0,-1*('Figure 7.3 - Quantifi MC paths'!M2153-VB*SwapPrincipal)*LTPcharge*L$14*L$13,0)</f>
        <v>1571.057011456649</v>
      </c>
      <c r="M2146" s="208">
        <f>IF('Figure 7.3 - Quantifi MC paths'!N2153-VB*SwapPrincipal&lt;0,-1*('Figure 7.3 - Quantifi MC paths'!N2153-VB*SwapPrincipal)*LTPcharge*M$14*M$13,0)</f>
        <v>1445.0490106063398</v>
      </c>
      <c r="N2146" s="208">
        <f>IF('Figure 7.3 - Quantifi MC paths'!O2153-VB*SwapPrincipal&lt;0,-1*('Figure 7.3 - Quantifi MC paths'!O2153-VB*SwapPrincipal)*LTPcharge*N$14*N$13,0)</f>
        <v>2153.9772156989056</v>
      </c>
      <c r="O2146" s="208">
        <f>IF('Figure 7.3 - Quantifi MC paths'!P2153-VB*SwapPrincipal&lt;0,-1*('Figure 7.3 - Quantifi MC paths'!P2153-VB*SwapPrincipal)*LTPcharge*O$14*O$13,0)</f>
        <v>2457.9212801503245</v>
      </c>
      <c r="P2146" s="208">
        <f>IF('Figure 7.3 - Quantifi MC paths'!Q2153-VB*SwapPrincipal&lt;0,-1*('Figure 7.3 - Quantifi MC paths'!Q2153-VB*SwapPrincipal)*LTPcharge*P$14*P$13,0)</f>
        <v>2721.1079130469102</v>
      </c>
      <c r="Q2146" s="208">
        <f>IF('Figure 7.3 - Quantifi MC paths'!R2153-VB*SwapPrincipal&lt;0,-1*('Figure 7.3 - Quantifi MC paths'!R2153-VB*SwapPrincipal)*LTPcharge*Q$14*Q$13,0)</f>
        <v>3010.2979967613978</v>
      </c>
      <c r="R2146" s="208">
        <f>IF('Figure 7.3 - Quantifi MC paths'!S2153-VB*SwapPrincipal&lt;0,-1*('Figure 7.3 - Quantifi MC paths'!S2153-VB*SwapPrincipal)*LTPcharge*R$14*R$13,0)</f>
        <v>34873.986310800552</v>
      </c>
      <c r="S2146" s="208">
        <f>IF('Figure 7.3 - Quantifi MC paths'!T2153-VB*SwapPrincipal&lt;0,-1*('Figure 7.3 - Quantifi MC paths'!T2153-VB*SwapPrincipal)*LTPcharge*S$14*S$13,0)</f>
        <v>51725.292051283053</v>
      </c>
      <c r="T2146" s="208">
        <f>IF('Figure 7.3 - Quantifi MC paths'!U2153-VB*SwapPrincipal&lt;0,-1*('Figure 7.3 - Quantifi MC paths'!U2153-VB*SwapPrincipal)*LTPcharge*T$14*T$13,0)</f>
        <v>54481.531813738373</v>
      </c>
      <c r="U2146" s="208">
        <f>IF('Figure 7.3 - Quantifi MC paths'!V2153-VB*SwapPrincipal&lt;0,-1*('Figure 7.3 - Quantifi MC paths'!V2153-VB*SwapPrincipal)*LTPcharge*U$14*U$13,0)</f>
        <v>74128.464873601974</v>
      </c>
      <c r="V2146" s="208">
        <f>IF('Figure 7.3 - Quantifi MC paths'!W2153-VB*SwapPrincipal&lt;0,-1*('Figure 7.3 - Quantifi MC paths'!W2153-VB*SwapPrincipal)*LTPcharge*V$14*V$13,0)</f>
        <v>82984.422118358998</v>
      </c>
      <c r="W2146" s="208">
        <f>IF('Figure 7.3 - Quantifi MC paths'!X2153-VB*SwapPrincipal&lt;0,-1*('Figure 7.3 - Quantifi MC paths'!X2153-VB*SwapPrincipal)*LTPcharge*W$14*W$13,0)</f>
        <v>90156.580396283563</v>
      </c>
      <c r="X2146" s="208">
        <f>IF('Figure 7.3 - Quantifi MC paths'!Y2153-VB*SwapPrincipal&lt;0,-1*('Figure 7.3 - Quantifi MC paths'!Y2153-VB*SwapPrincipal)*LTPcharge*X$14*X$13,0)</f>
        <v>0</v>
      </c>
      <c r="Y2146" s="209">
        <f t="shared" si="37"/>
        <v>420888.207565338</v>
      </c>
    </row>
    <row r="2147" spans="2:25">
      <c r="B2147" s="207">
        <v>2131</v>
      </c>
      <c r="C2147" s="208">
        <f>IF('Figure 7.3 - Quantifi MC paths'!D2154-VB*SwapPrincipal&lt;0,-1*('Figure 7.3 - Quantifi MC paths'!D2154-VB*SwapPrincipal)*LTPcharge*C$14*C$13,0)</f>
        <v>1151.2348364633806</v>
      </c>
      <c r="D2147" s="208">
        <f>IF('Figure 7.3 - Quantifi MC paths'!E2154-VB*SwapPrincipal&lt;0,-1*('Figure 7.3 - Quantifi MC paths'!E2154-VB*SwapPrincipal)*LTPcharge*D$14*D$13,0)</f>
        <v>1142.6126116570474</v>
      </c>
      <c r="E2147" s="208">
        <f>IF('Figure 7.3 - Quantifi MC paths'!F2154-VB*SwapPrincipal&lt;0,-1*('Figure 7.3 - Quantifi MC paths'!F2154-VB*SwapPrincipal)*LTPcharge*E$14*E$13,0)</f>
        <v>1279.3663929825914</v>
      </c>
      <c r="F2147" s="208">
        <f>IF('Figure 7.3 - Quantifi MC paths'!G2154-VB*SwapPrincipal&lt;0,-1*('Figure 7.3 - Quantifi MC paths'!G2154-VB*SwapPrincipal)*LTPcharge*F$14*F$13,0)</f>
        <v>1304.5036896963488</v>
      </c>
      <c r="G2147" s="208">
        <f>IF('Figure 7.3 - Quantifi MC paths'!H2154-VB*SwapPrincipal&lt;0,-1*('Figure 7.3 - Quantifi MC paths'!H2154-VB*SwapPrincipal)*LTPcharge*G$14*G$13,0)</f>
        <v>6479.6809574846902</v>
      </c>
      <c r="H2147" s="208">
        <f>IF('Figure 7.3 - Quantifi MC paths'!I2154-VB*SwapPrincipal&lt;0,-1*('Figure 7.3 - Quantifi MC paths'!I2154-VB*SwapPrincipal)*LTPcharge*H$14*H$13,0)</f>
        <v>6618.1172105825826</v>
      </c>
      <c r="I2147" s="208">
        <f>IF('Figure 7.3 - Quantifi MC paths'!J2154-VB*SwapPrincipal&lt;0,-1*('Figure 7.3 - Quantifi MC paths'!J2154-VB*SwapPrincipal)*LTPcharge*I$14*I$13,0)</f>
        <v>6593.1496929257573</v>
      </c>
      <c r="J2147" s="208">
        <f>IF('Figure 7.3 - Quantifi MC paths'!K2154-VB*SwapPrincipal&lt;0,-1*('Figure 7.3 - Quantifi MC paths'!K2154-VB*SwapPrincipal)*LTPcharge*J$14*J$13,0)</f>
        <v>7300.8968489119243</v>
      </c>
      <c r="K2147" s="208">
        <f>IF('Figure 7.3 - Quantifi MC paths'!L2154-VB*SwapPrincipal&lt;0,-1*('Figure 7.3 - Quantifi MC paths'!L2154-VB*SwapPrincipal)*LTPcharge*K$14*K$13,0)</f>
        <v>6041.3137282620037</v>
      </c>
      <c r="L2147" s="208">
        <f>IF('Figure 7.3 - Quantifi MC paths'!M2154-VB*SwapPrincipal&lt;0,-1*('Figure 7.3 - Quantifi MC paths'!M2154-VB*SwapPrincipal)*LTPcharge*L$14*L$13,0)</f>
        <v>4950.1190306759645</v>
      </c>
      <c r="M2147" s="208">
        <f>IF('Figure 7.3 - Quantifi MC paths'!N2154-VB*SwapPrincipal&lt;0,-1*('Figure 7.3 - Quantifi MC paths'!N2154-VB*SwapPrincipal)*LTPcharge*M$14*M$13,0)</f>
        <v>3797.6960871154884</v>
      </c>
      <c r="N2147" s="208">
        <f>IF('Figure 7.3 - Quantifi MC paths'!O2154-VB*SwapPrincipal&lt;0,-1*('Figure 7.3 - Quantifi MC paths'!O2154-VB*SwapPrincipal)*LTPcharge*N$14*N$13,0)</f>
        <v>3143.4072051065937</v>
      </c>
      <c r="O2147" s="208">
        <f>IF('Figure 7.3 - Quantifi MC paths'!P2154-VB*SwapPrincipal&lt;0,-1*('Figure 7.3 - Quantifi MC paths'!P2154-VB*SwapPrincipal)*LTPcharge*O$14*O$13,0)</f>
        <v>2753.8140657146514</v>
      </c>
      <c r="P2147" s="208">
        <f>IF('Figure 7.3 - Quantifi MC paths'!Q2154-VB*SwapPrincipal&lt;0,-1*('Figure 7.3 - Quantifi MC paths'!Q2154-VB*SwapPrincipal)*LTPcharge*P$14*P$13,0)</f>
        <v>2675.032829395082</v>
      </c>
      <c r="Q2147" s="208">
        <f>IF('Figure 7.3 - Quantifi MC paths'!R2154-VB*SwapPrincipal&lt;0,-1*('Figure 7.3 - Quantifi MC paths'!R2154-VB*SwapPrincipal)*LTPcharge*Q$14*Q$13,0)</f>
        <v>2352.7604087430354</v>
      </c>
      <c r="R2147" s="208">
        <f>IF('Figure 7.3 - Quantifi MC paths'!S2154-VB*SwapPrincipal&lt;0,-1*('Figure 7.3 - Quantifi MC paths'!S2154-VB*SwapPrincipal)*LTPcharge*R$14*R$13,0)</f>
        <v>27876.003194806814</v>
      </c>
      <c r="S2147" s="208">
        <f>IF('Figure 7.3 - Quantifi MC paths'!T2154-VB*SwapPrincipal&lt;0,-1*('Figure 7.3 - Quantifi MC paths'!T2154-VB*SwapPrincipal)*LTPcharge*S$14*S$13,0)</f>
        <v>33286.445207594836</v>
      </c>
      <c r="T2147" s="208">
        <f>IF('Figure 7.3 - Quantifi MC paths'!U2154-VB*SwapPrincipal&lt;0,-1*('Figure 7.3 - Quantifi MC paths'!U2154-VB*SwapPrincipal)*LTPcharge*T$14*T$13,0)</f>
        <v>32734.282571436797</v>
      </c>
      <c r="U2147" s="208">
        <f>IF('Figure 7.3 - Quantifi MC paths'!V2154-VB*SwapPrincipal&lt;0,-1*('Figure 7.3 - Quantifi MC paths'!V2154-VB*SwapPrincipal)*LTPcharge*U$14*U$13,0)</f>
        <v>58799.689874139396</v>
      </c>
      <c r="V2147" s="208">
        <f>IF('Figure 7.3 - Quantifi MC paths'!W2154-VB*SwapPrincipal&lt;0,-1*('Figure 7.3 - Quantifi MC paths'!W2154-VB*SwapPrincipal)*LTPcharge*V$14*V$13,0)</f>
        <v>85264.839782438343</v>
      </c>
      <c r="W2147" s="208">
        <f>IF('Figure 7.3 - Quantifi MC paths'!X2154-VB*SwapPrincipal&lt;0,-1*('Figure 7.3 - Quantifi MC paths'!X2154-VB*SwapPrincipal)*LTPcharge*W$14*W$13,0)</f>
        <v>98368.699350086259</v>
      </c>
      <c r="X2147" s="208">
        <f>IF('Figure 7.3 - Quantifi MC paths'!Y2154-VB*SwapPrincipal&lt;0,-1*('Figure 7.3 - Quantifi MC paths'!Y2154-VB*SwapPrincipal)*LTPcharge*X$14*X$13,0)</f>
        <v>0</v>
      </c>
      <c r="Y2147" s="209">
        <f t="shared" si="37"/>
        <v>393913.66557621962</v>
      </c>
    </row>
    <row r="2148" spans="2:25">
      <c r="B2148" s="207">
        <v>2132</v>
      </c>
      <c r="C2148" s="208">
        <f>IF('Figure 7.3 - Quantifi MC paths'!D2155-VB*SwapPrincipal&lt;0,-1*('Figure 7.3 - Quantifi MC paths'!D2155-VB*SwapPrincipal)*LTPcharge*C$14*C$13,0)</f>
        <v>1151.2348364633806</v>
      </c>
      <c r="D2148" s="208">
        <f>IF('Figure 7.3 - Quantifi MC paths'!E2155-VB*SwapPrincipal&lt;0,-1*('Figure 7.3 - Quantifi MC paths'!E2155-VB*SwapPrincipal)*LTPcharge*D$14*D$13,0)</f>
        <v>1026.5431824716065</v>
      </c>
      <c r="E2148" s="208">
        <f>IF('Figure 7.3 - Quantifi MC paths'!F2155-VB*SwapPrincipal&lt;0,-1*('Figure 7.3 - Quantifi MC paths'!F2155-VB*SwapPrincipal)*LTPcharge*E$14*E$13,0)</f>
        <v>947.46931571122241</v>
      </c>
      <c r="F2148" s="208">
        <f>IF('Figure 7.3 - Quantifi MC paths'!G2155-VB*SwapPrincipal&lt;0,-1*('Figure 7.3 - Quantifi MC paths'!G2155-VB*SwapPrincipal)*LTPcharge*F$14*F$13,0)</f>
        <v>843.84385361486443</v>
      </c>
      <c r="G2148" s="208">
        <f>IF('Figure 7.3 - Quantifi MC paths'!H2155-VB*SwapPrincipal&lt;0,-1*('Figure 7.3 - Quantifi MC paths'!H2155-VB*SwapPrincipal)*LTPcharge*G$14*G$13,0)</f>
        <v>4181.9245332550545</v>
      </c>
      <c r="H2148" s="208">
        <f>IF('Figure 7.3 - Quantifi MC paths'!I2155-VB*SwapPrincipal&lt;0,-1*('Figure 7.3 - Quantifi MC paths'!I2155-VB*SwapPrincipal)*LTPcharge*H$14*H$13,0)</f>
        <v>2753.9887737279792</v>
      </c>
      <c r="I2148" s="208">
        <f>IF('Figure 7.3 - Quantifi MC paths'!J2155-VB*SwapPrincipal&lt;0,-1*('Figure 7.3 - Quantifi MC paths'!J2155-VB*SwapPrincipal)*LTPcharge*I$14*I$13,0)</f>
        <v>1560.3236647116148</v>
      </c>
      <c r="J2148" s="208">
        <f>IF('Figure 7.3 - Quantifi MC paths'!K2155-VB*SwapPrincipal&lt;0,-1*('Figure 7.3 - Quantifi MC paths'!K2155-VB*SwapPrincipal)*LTPcharge*J$14*J$13,0)</f>
        <v>1138.9296307343434</v>
      </c>
      <c r="K2148" s="208">
        <f>IF('Figure 7.3 - Quantifi MC paths'!L2155-VB*SwapPrincipal&lt;0,-1*('Figure 7.3 - Quantifi MC paths'!L2155-VB*SwapPrincipal)*LTPcharge*K$14*K$13,0)</f>
        <v>1864.1980734007232</v>
      </c>
      <c r="L2148" s="208">
        <f>IF('Figure 7.3 - Quantifi MC paths'!M2155-VB*SwapPrincipal&lt;0,-1*('Figure 7.3 - Quantifi MC paths'!M2155-VB*SwapPrincipal)*LTPcharge*L$14*L$13,0)</f>
        <v>1202.1759388420351</v>
      </c>
      <c r="M2148" s="208">
        <f>IF('Figure 7.3 - Quantifi MC paths'!N2155-VB*SwapPrincipal&lt;0,-1*('Figure 7.3 - Quantifi MC paths'!N2155-VB*SwapPrincipal)*LTPcharge*M$14*M$13,0)</f>
        <v>1459.5130825701597</v>
      </c>
      <c r="N2148" s="208">
        <f>IF('Figure 7.3 - Quantifi MC paths'!O2155-VB*SwapPrincipal&lt;0,-1*('Figure 7.3 - Quantifi MC paths'!O2155-VB*SwapPrincipal)*LTPcharge*N$14*N$13,0)</f>
        <v>1137.8458477982865</v>
      </c>
      <c r="O2148" s="208">
        <f>IF('Figure 7.3 - Quantifi MC paths'!P2155-VB*SwapPrincipal&lt;0,-1*('Figure 7.3 - Quantifi MC paths'!P2155-VB*SwapPrincipal)*LTPcharge*O$14*O$13,0)</f>
        <v>1328.9966819631986</v>
      </c>
      <c r="P2148" s="208">
        <f>IF('Figure 7.3 - Quantifi MC paths'!Q2155-VB*SwapPrincipal&lt;0,-1*('Figure 7.3 - Quantifi MC paths'!Q2155-VB*SwapPrincipal)*LTPcharge*P$14*P$13,0)</f>
        <v>957.17370319071949</v>
      </c>
      <c r="Q2148" s="208">
        <f>IF('Figure 7.3 - Quantifi MC paths'!R2155-VB*SwapPrincipal&lt;0,-1*('Figure 7.3 - Quantifi MC paths'!R2155-VB*SwapPrincipal)*LTPcharge*Q$14*Q$13,0)</f>
        <v>0</v>
      </c>
      <c r="R2148" s="208">
        <f>IF('Figure 7.3 - Quantifi MC paths'!S2155-VB*SwapPrincipal&lt;0,-1*('Figure 7.3 - Quantifi MC paths'!S2155-VB*SwapPrincipal)*LTPcharge*R$14*R$13,0)</f>
        <v>3916.0490916096533</v>
      </c>
      <c r="S2148" s="208">
        <f>IF('Figure 7.3 - Quantifi MC paths'!T2155-VB*SwapPrincipal&lt;0,-1*('Figure 7.3 - Quantifi MC paths'!T2155-VB*SwapPrincipal)*LTPcharge*S$14*S$13,0)</f>
        <v>16697.235601073771</v>
      </c>
      <c r="T2148" s="208">
        <f>IF('Figure 7.3 - Quantifi MC paths'!U2155-VB*SwapPrincipal&lt;0,-1*('Figure 7.3 - Quantifi MC paths'!U2155-VB*SwapPrincipal)*LTPcharge*T$14*T$13,0)</f>
        <v>1569.7813062697496</v>
      </c>
      <c r="U2148" s="208">
        <f>IF('Figure 7.3 - Quantifi MC paths'!V2155-VB*SwapPrincipal&lt;0,-1*('Figure 7.3 - Quantifi MC paths'!V2155-VB*SwapPrincipal)*LTPcharge*U$14*U$13,0)</f>
        <v>22880.270143426504</v>
      </c>
      <c r="V2148" s="208">
        <f>IF('Figure 7.3 - Quantifi MC paths'!W2155-VB*SwapPrincipal&lt;0,-1*('Figure 7.3 - Quantifi MC paths'!W2155-VB*SwapPrincipal)*LTPcharge*V$14*V$13,0)</f>
        <v>23089.178717057046</v>
      </c>
      <c r="W2148" s="208">
        <f>IF('Figure 7.3 - Quantifi MC paths'!X2155-VB*SwapPrincipal&lt;0,-1*('Figure 7.3 - Quantifi MC paths'!X2155-VB*SwapPrincipal)*LTPcharge*W$14*W$13,0)</f>
        <v>26209.9797518181</v>
      </c>
      <c r="X2148" s="208">
        <f>IF('Figure 7.3 - Quantifi MC paths'!Y2155-VB*SwapPrincipal&lt;0,-1*('Figure 7.3 - Quantifi MC paths'!Y2155-VB*SwapPrincipal)*LTPcharge*X$14*X$13,0)</f>
        <v>0</v>
      </c>
      <c r="Y2148" s="209">
        <f t="shared" si="37"/>
        <v>115916.65572971001</v>
      </c>
    </row>
    <row r="2149" spans="2:25">
      <c r="B2149" s="207">
        <v>2133</v>
      </c>
      <c r="C2149" s="208">
        <f>IF('Figure 7.3 - Quantifi MC paths'!D2156-VB*SwapPrincipal&lt;0,-1*('Figure 7.3 - Quantifi MC paths'!D2156-VB*SwapPrincipal)*LTPcharge*C$14*C$13,0)</f>
        <v>1151.2348364633806</v>
      </c>
      <c r="D2149" s="208">
        <f>IF('Figure 7.3 - Quantifi MC paths'!E2156-VB*SwapPrincipal&lt;0,-1*('Figure 7.3 - Quantifi MC paths'!E2156-VB*SwapPrincipal)*LTPcharge*D$14*D$13,0)</f>
        <v>1319.3150276526492</v>
      </c>
      <c r="E2149" s="208">
        <f>IF('Figure 7.3 - Quantifi MC paths'!F2156-VB*SwapPrincipal&lt;0,-1*('Figure 7.3 - Quantifi MC paths'!F2156-VB*SwapPrincipal)*LTPcharge*E$14*E$13,0)</f>
        <v>1430.3106723110475</v>
      </c>
      <c r="F2149" s="208">
        <f>IF('Figure 7.3 - Quantifi MC paths'!G2156-VB*SwapPrincipal&lt;0,-1*('Figure 7.3 - Quantifi MC paths'!G2156-VB*SwapPrincipal)*LTPcharge*F$14*F$13,0)</f>
        <v>1450.6603025454697</v>
      </c>
      <c r="G2149" s="208">
        <f>IF('Figure 7.3 - Quantifi MC paths'!H2156-VB*SwapPrincipal&lt;0,-1*('Figure 7.3 - Quantifi MC paths'!H2156-VB*SwapPrincipal)*LTPcharge*G$14*G$13,0)</f>
        <v>6381.8896585370712</v>
      </c>
      <c r="H2149" s="208">
        <f>IF('Figure 7.3 - Quantifi MC paths'!I2156-VB*SwapPrincipal&lt;0,-1*('Figure 7.3 - Quantifi MC paths'!I2156-VB*SwapPrincipal)*LTPcharge*H$14*H$13,0)</f>
        <v>5607.5731636069659</v>
      </c>
      <c r="I2149" s="208">
        <f>IF('Figure 7.3 - Quantifi MC paths'!J2156-VB*SwapPrincipal&lt;0,-1*('Figure 7.3 - Quantifi MC paths'!J2156-VB*SwapPrincipal)*LTPcharge*I$14*I$13,0)</f>
        <v>6003.1357373073342</v>
      </c>
      <c r="J2149" s="208">
        <f>IF('Figure 7.3 - Quantifi MC paths'!K2156-VB*SwapPrincipal&lt;0,-1*('Figure 7.3 - Quantifi MC paths'!K2156-VB*SwapPrincipal)*LTPcharge*J$14*J$13,0)</f>
        <v>7179.0980575326985</v>
      </c>
      <c r="K2149" s="208">
        <f>IF('Figure 7.3 - Quantifi MC paths'!L2156-VB*SwapPrincipal&lt;0,-1*('Figure 7.3 - Quantifi MC paths'!L2156-VB*SwapPrincipal)*LTPcharge*K$14*K$13,0)</f>
        <v>8246.0313626270072</v>
      </c>
      <c r="L2149" s="208">
        <f>IF('Figure 7.3 - Quantifi MC paths'!M2156-VB*SwapPrincipal&lt;0,-1*('Figure 7.3 - Quantifi MC paths'!M2156-VB*SwapPrincipal)*LTPcharge*L$14*L$13,0)</f>
        <v>8099.9185351839851</v>
      </c>
      <c r="M2149" s="208">
        <f>IF('Figure 7.3 - Quantifi MC paths'!N2156-VB*SwapPrincipal&lt;0,-1*('Figure 7.3 - Quantifi MC paths'!N2156-VB*SwapPrincipal)*LTPcharge*M$14*M$13,0)</f>
        <v>7647.1744407003052</v>
      </c>
      <c r="N2149" s="208">
        <f>IF('Figure 7.3 - Quantifi MC paths'!O2156-VB*SwapPrincipal&lt;0,-1*('Figure 7.3 - Quantifi MC paths'!O2156-VB*SwapPrincipal)*LTPcharge*N$14*N$13,0)</f>
        <v>7677.349300330533</v>
      </c>
      <c r="O2149" s="208">
        <f>IF('Figure 7.3 - Quantifi MC paths'!P2156-VB*SwapPrincipal&lt;0,-1*('Figure 7.3 - Quantifi MC paths'!P2156-VB*SwapPrincipal)*LTPcharge*O$14*O$13,0)</f>
        <v>8119.7586696760227</v>
      </c>
      <c r="P2149" s="208">
        <f>IF('Figure 7.3 - Quantifi MC paths'!Q2156-VB*SwapPrincipal&lt;0,-1*('Figure 7.3 - Quantifi MC paths'!Q2156-VB*SwapPrincipal)*LTPcharge*P$14*P$13,0)</f>
        <v>7285.1173309192691</v>
      </c>
      <c r="Q2149" s="208">
        <f>IF('Figure 7.3 - Quantifi MC paths'!R2156-VB*SwapPrincipal&lt;0,-1*('Figure 7.3 - Quantifi MC paths'!R2156-VB*SwapPrincipal)*LTPcharge*Q$14*Q$13,0)</f>
        <v>7138.5400124085945</v>
      </c>
      <c r="R2149" s="208">
        <f>IF('Figure 7.3 - Quantifi MC paths'!S2156-VB*SwapPrincipal&lt;0,-1*('Figure 7.3 - Quantifi MC paths'!S2156-VB*SwapPrincipal)*LTPcharge*R$14*R$13,0)</f>
        <v>90847.091973436269</v>
      </c>
      <c r="S2149" s="208">
        <f>IF('Figure 7.3 - Quantifi MC paths'!T2156-VB*SwapPrincipal&lt;0,-1*('Figure 7.3 - Quantifi MC paths'!T2156-VB*SwapPrincipal)*LTPcharge*S$14*S$13,0)</f>
        <v>133525.21931808937</v>
      </c>
      <c r="T2149" s="208">
        <f>IF('Figure 7.3 - Quantifi MC paths'!U2156-VB*SwapPrincipal&lt;0,-1*('Figure 7.3 - Quantifi MC paths'!U2156-VB*SwapPrincipal)*LTPcharge*T$14*T$13,0)</f>
        <v>130949.51914127902</v>
      </c>
      <c r="U2149" s="208">
        <f>IF('Figure 7.3 - Quantifi MC paths'!V2156-VB*SwapPrincipal&lt;0,-1*('Figure 7.3 - Quantifi MC paths'!V2156-VB*SwapPrincipal)*LTPcharge*U$14*U$13,0)</f>
        <v>134847.15803073125</v>
      </c>
      <c r="V2149" s="208">
        <f>IF('Figure 7.3 - Quantifi MC paths'!W2156-VB*SwapPrincipal&lt;0,-1*('Figure 7.3 - Quantifi MC paths'!W2156-VB*SwapPrincipal)*LTPcharge*V$14*V$13,0)</f>
        <v>130485.91776469589</v>
      </c>
      <c r="W2149" s="208">
        <f>IF('Figure 7.3 - Quantifi MC paths'!X2156-VB*SwapPrincipal&lt;0,-1*('Figure 7.3 - Quantifi MC paths'!X2156-VB*SwapPrincipal)*LTPcharge*W$14*W$13,0)</f>
        <v>126122.46790120291</v>
      </c>
      <c r="X2149" s="208">
        <f>IF('Figure 7.3 - Quantifi MC paths'!Y2156-VB*SwapPrincipal&lt;0,-1*('Figure 7.3 - Quantifi MC paths'!Y2156-VB*SwapPrincipal)*LTPcharge*X$14*X$13,0)</f>
        <v>0</v>
      </c>
      <c r="Y2149" s="209">
        <f t="shared" si="37"/>
        <v>831514.48123723688</v>
      </c>
    </row>
    <row r="2150" spans="2:25">
      <c r="B2150" s="207">
        <v>2134</v>
      </c>
      <c r="C2150" s="208">
        <f>IF('Figure 7.3 - Quantifi MC paths'!D2157-VB*SwapPrincipal&lt;0,-1*('Figure 7.3 - Quantifi MC paths'!D2157-VB*SwapPrincipal)*LTPcharge*C$14*C$13,0)</f>
        <v>1151.2348364633806</v>
      </c>
      <c r="D2150" s="208">
        <f>IF('Figure 7.3 - Quantifi MC paths'!E2157-VB*SwapPrincipal&lt;0,-1*('Figure 7.3 - Quantifi MC paths'!E2157-VB*SwapPrincipal)*LTPcharge*D$14*D$13,0)</f>
        <v>974.2713003502754</v>
      </c>
      <c r="E2150" s="208">
        <f>IF('Figure 7.3 - Quantifi MC paths'!F2157-VB*SwapPrincipal&lt;0,-1*('Figure 7.3 - Quantifi MC paths'!F2157-VB*SwapPrincipal)*LTPcharge*E$14*E$13,0)</f>
        <v>1008.5997549597377</v>
      </c>
      <c r="F2150" s="208">
        <f>IF('Figure 7.3 - Quantifi MC paths'!G2157-VB*SwapPrincipal&lt;0,-1*('Figure 7.3 - Quantifi MC paths'!G2157-VB*SwapPrincipal)*LTPcharge*F$14*F$13,0)</f>
        <v>1163.4404791959832</v>
      </c>
      <c r="G2150" s="208">
        <f>IF('Figure 7.3 - Quantifi MC paths'!H2157-VB*SwapPrincipal&lt;0,-1*('Figure 7.3 - Quantifi MC paths'!H2157-VB*SwapPrincipal)*LTPcharge*G$14*G$13,0)</f>
        <v>4853.6514963152649</v>
      </c>
      <c r="H2150" s="208">
        <f>IF('Figure 7.3 - Quantifi MC paths'!I2157-VB*SwapPrincipal&lt;0,-1*('Figure 7.3 - Quantifi MC paths'!I2157-VB*SwapPrincipal)*LTPcharge*H$14*H$13,0)</f>
        <v>4948.535832138492</v>
      </c>
      <c r="I2150" s="208">
        <f>IF('Figure 7.3 - Quantifi MC paths'!J2157-VB*SwapPrincipal&lt;0,-1*('Figure 7.3 - Quantifi MC paths'!J2157-VB*SwapPrincipal)*LTPcharge*I$14*I$13,0)</f>
        <v>5578.1111041944005</v>
      </c>
      <c r="J2150" s="208">
        <f>IF('Figure 7.3 - Quantifi MC paths'!K2157-VB*SwapPrincipal&lt;0,-1*('Figure 7.3 - Quantifi MC paths'!K2157-VB*SwapPrincipal)*LTPcharge*J$14*J$13,0)</f>
        <v>5803.9206788252804</v>
      </c>
      <c r="K2150" s="208">
        <f>IF('Figure 7.3 - Quantifi MC paths'!L2157-VB*SwapPrincipal&lt;0,-1*('Figure 7.3 - Quantifi MC paths'!L2157-VB*SwapPrincipal)*LTPcharge*K$14*K$13,0)</f>
        <v>4279.0482217730078</v>
      </c>
      <c r="L2150" s="208">
        <f>IF('Figure 7.3 - Quantifi MC paths'!M2157-VB*SwapPrincipal&lt;0,-1*('Figure 7.3 - Quantifi MC paths'!M2157-VB*SwapPrincipal)*LTPcharge*L$14*L$13,0)</f>
        <v>2997.1286157109062</v>
      </c>
      <c r="M2150" s="208">
        <f>IF('Figure 7.3 - Quantifi MC paths'!N2157-VB*SwapPrincipal&lt;0,-1*('Figure 7.3 - Quantifi MC paths'!N2157-VB*SwapPrincipal)*LTPcharge*M$14*M$13,0)</f>
        <v>1766.2396057413882</v>
      </c>
      <c r="N2150" s="208">
        <f>IF('Figure 7.3 - Quantifi MC paths'!O2157-VB*SwapPrincipal&lt;0,-1*('Figure 7.3 - Quantifi MC paths'!O2157-VB*SwapPrincipal)*LTPcharge*N$14*N$13,0)</f>
        <v>1217.2972027179162</v>
      </c>
      <c r="O2150" s="208">
        <f>IF('Figure 7.3 - Quantifi MC paths'!P2157-VB*SwapPrincipal&lt;0,-1*('Figure 7.3 - Quantifi MC paths'!P2157-VB*SwapPrincipal)*LTPcharge*O$14*O$13,0)</f>
        <v>420.3502528077957</v>
      </c>
      <c r="P2150" s="208">
        <f>IF('Figure 7.3 - Quantifi MC paths'!Q2157-VB*SwapPrincipal&lt;0,-1*('Figure 7.3 - Quantifi MC paths'!Q2157-VB*SwapPrincipal)*LTPcharge*P$14*P$13,0)</f>
        <v>618.09066427873381</v>
      </c>
      <c r="Q2150" s="208">
        <f>IF('Figure 7.3 - Quantifi MC paths'!R2157-VB*SwapPrincipal&lt;0,-1*('Figure 7.3 - Quantifi MC paths'!R2157-VB*SwapPrincipal)*LTPcharge*Q$14*Q$13,0)</f>
        <v>609.88203622392746</v>
      </c>
      <c r="R2150" s="208">
        <f>IF('Figure 7.3 - Quantifi MC paths'!S2157-VB*SwapPrincipal&lt;0,-1*('Figure 7.3 - Quantifi MC paths'!S2157-VB*SwapPrincipal)*LTPcharge*R$14*R$13,0)</f>
        <v>2736.9510923926132</v>
      </c>
      <c r="S2150" s="208">
        <f>IF('Figure 7.3 - Quantifi MC paths'!T2157-VB*SwapPrincipal&lt;0,-1*('Figure 7.3 - Quantifi MC paths'!T2157-VB*SwapPrincipal)*LTPcharge*S$14*S$13,0)</f>
        <v>30675.593906569633</v>
      </c>
      <c r="T2150" s="208">
        <f>IF('Figure 7.3 - Quantifi MC paths'!U2157-VB*SwapPrincipal&lt;0,-1*('Figure 7.3 - Quantifi MC paths'!U2157-VB*SwapPrincipal)*LTPcharge*T$14*T$13,0)</f>
        <v>16533.785004640657</v>
      </c>
      <c r="U2150" s="208">
        <f>IF('Figure 7.3 - Quantifi MC paths'!V2157-VB*SwapPrincipal&lt;0,-1*('Figure 7.3 - Quantifi MC paths'!V2157-VB*SwapPrincipal)*LTPcharge*U$14*U$13,0)</f>
        <v>11977.702451907118</v>
      </c>
      <c r="V2150" s="208">
        <f>IF('Figure 7.3 - Quantifi MC paths'!W2157-VB*SwapPrincipal&lt;0,-1*('Figure 7.3 - Quantifi MC paths'!W2157-VB*SwapPrincipal)*LTPcharge*V$14*V$13,0)</f>
        <v>22672.525028118445</v>
      </c>
      <c r="W2150" s="208">
        <f>IF('Figure 7.3 - Quantifi MC paths'!X2157-VB*SwapPrincipal&lt;0,-1*('Figure 7.3 - Quantifi MC paths'!X2157-VB*SwapPrincipal)*LTPcharge*W$14*W$13,0)</f>
        <v>27163.279276759211</v>
      </c>
      <c r="X2150" s="208">
        <f>IF('Figure 7.3 - Quantifi MC paths'!Y2157-VB*SwapPrincipal&lt;0,-1*('Figure 7.3 - Quantifi MC paths'!Y2157-VB*SwapPrincipal)*LTPcharge*X$14*X$13,0)</f>
        <v>0</v>
      </c>
      <c r="Y2150" s="209">
        <f t="shared" si="37"/>
        <v>149149.63884208415</v>
      </c>
    </row>
    <row r="2151" spans="2:25">
      <c r="B2151" s="207">
        <v>2135</v>
      </c>
      <c r="C2151" s="208">
        <f>IF('Figure 7.3 - Quantifi MC paths'!D2158-VB*SwapPrincipal&lt;0,-1*('Figure 7.3 - Quantifi MC paths'!D2158-VB*SwapPrincipal)*LTPcharge*C$14*C$13,0)</f>
        <v>1151.2348364633806</v>
      </c>
      <c r="D2151" s="208">
        <f>IF('Figure 7.3 - Quantifi MC paths'!E2158-VB*SwapPrincipal&lt;0,-1*('Figure 7.3 - Quantifi MC paths'!E2158-VB*SwapPrincipal)*LTPcharge*D$14*D$13,0)</f>
        <v>1383.387837448452</v>
      </c>
      <c r="E2151" s="208">
        <f>IF('Figure 7.3 - Quantifi MC paths'!F2158-VB*SwapPrincipal&lt;0,-1*('Figure 7.3 - Quantifi MC paths'!F2158-VB*SwapPrincipal)*LTPcharge*E$14*E$13,0)</f>
        <v>1422.8112863420404</v>
      </c>
      <c r="F2151" s="208">
        <f>IF('Figure 7.3 - Quantifi MC paths'!G2158-VB*SwapPrincipal&lt;0,-1*('Figure 7.3 - Quantifi MC paths'!G2158-VB*SwapPrincipal)*LTPcharge*F$14*F$13,0)</f>
        <v>1485.6298446982198</v>
      </c>
      <c r="G2151" s="208">
        <f>IF('Figure 7.3 - Quantifi MC paths'!H2158-VB*SwapPrincipal&lt;0,-1*('Figure 7.3 - Quantifi MC paths'!H2158-VB*SwapPrincipal)*LTPcharge*G$14*G$13,0)</f>
        <v>5783.7968052403276</v>
      </c>
      <c r="H2151" s="208">
        <f>IF('Figure 7.3 - Quantifi MC paths'!I2158-VB*SwapPrincipal&lt;0,-1*('Figure 7.3 - Quantifi MC paths'!I2158-VB*SwapPrincipal)*LTPcharge*H$14*H$13,0)</f>
        <v>4727.0008662722757</v>
      </c>
      <c r="I2151" s="208">
        <f>IF('Figure 7.3 - Quantifi MC paths'!J2158-VB*SwapPrincipal&lt;0,-1*('Figure 7.3 - Quantifi MC paths'!J2158-VB*SwapPrincipal)*LTPcharge*I$14*I$13,0)</f>
        <v>4865.2474269461318</v>
      </c>
      <c r="J2151" s="208">
        <f>IF('Figure 7.3 - Quantifi MC paths'!K2158-VB*SwapPrincipal&lt;0,-1*('Figure 7.3 - Quantifi MC paths'!K2158-VB*SwapPrincipal)*LTPcharge*J$14*J$13,0)</f>
        <v>5058.918207991117</v>
      </c>
      <c r="K2151" s="208">
        <f>IF('Figure 7.3 - Quantifi MC paths'!L2158-VB*SwapPrincipal&lt;0,-1*('Figure 7.3 - Quantifi MC paths'!L2158-VB*SwapPrincipal)*LTPcharge*K$14*K$13,0)</f>
        <v>4838.3390585594379</v>
      </c>
      <c r="L2151" s="208">
        <f>IF('Figure 7.3 - Quantifi MC paths'!M2158-VB*SwapPrincipal&lt;0,-1*('Figure 7.3 - Quantifi MC paths'!M2158-VB*SwapPrincipal)*LTPcharge*L$14*L$13,0)</f>
        <v>4636.0096661887192</v>
      </c>
      <c r="M2151" s="208">
        <f>IF('Figure 7.3 - Quantifi MC paths'!N2158-VB*SwapPrincipal&lt;0,-1*('Figure 7.3 - Quantifi MC paths'!N2158-VB*SwapPrincipal)*LTPcharge*M$14*M$13,0)</f>
        <v>4261.060344916149</v>
      </c>
      <c r="N2151" s="208">
        <f>IF('Figure 7.3 - Quantifi MC paths'!O2158-VB*SwapPrincipal&lt;0,-1*('Figure 7.3 - Quantifi MC paths'!O2158-VB*SwapPrincipal)*LTPcharge*N$14*N$13,0)</f>
        <v>5228.0712224384224</v>
      </c>
      <c r="O2151" s="208">
        <f>IF('Figure 7.3 - Quantifi MC paths'!P2158-VB*SwapPrincipal&lt;0,-1*('Figure 7.3 - Quantifi MC paths'!P2158-VB*SwapPrincipal)*LTPcharge*O$14*O$13,0)</f>
        <v>5014.0492632462929</v>
      </c>
      <c r="P2151" s="208">
        <f>IF('Figure 7.3 - Quantifi MC paths'!Q2158-VB*SwapPrincipal&lt;0,-1*('Figure 7.3 - Quantifi MC paths'!Q2158-VB*SwapPrincipal)*LTPcharge*P$14*P$13,0)</f>
        <v>4773.5270007072859</v>
      </c>
      <c r="Q2151" s="208">
        <f>IF('Figure 7.3 - Quantifi MC paths'!R2158-VB*SwapPrincipal&lt;0,-1*('Figure 7.3 - Quantifi MC paths'!R2158-VB*SwapPrincipal)*LTPcharge*Q$14*Q$13,0)</f>
        <v>6189.5201509574317</v>
      </c>
      <c r="R2151" s="208">
        <f>IF('Figure 7.3 - Quantifi MC paths'!S2158-VB*SwapPrincipal&lt;0,-1*('Figure 7.3 - Quantifi MC paths'!S2158-VB*SwapPrincipal)*LTPcharge*R$14*R$13,0)</f>
        <v>68859.935281963539</v>
      </c>
      <c r="S2151" s="208">
        <f>IF('Figure 7.3 - Quantifi MC paths'!T2158-VB*SwapPrincipal&lt;0,-1*('Figure 7.3 - Quantifi MC paths'!T2158-VB*SwapPrincipal)*LTPcharge*S$14*S$13,0)</f>
        <v>70649.306172201323</v>
      </c>
      <c r="T2151" s="208">
        <f>IF('Figure 7.3 - Quantifi MC paths'!U2158-VB*SwapPrincipal&lt;0,-1*('Figure 7.3 - Quantifi MC paths'!U2158-VB*SwapPrincipal)*LTPcharge*T$14*T$13,0)</f>
        <v>62896.617224876129</v>
      </c>
      <c r="U2151" s="208">
        <f>IF('Figure 7.3 - Quantifi MC paths'!V2158-VB*SwapPrincipal&lt;0,-1*('Figure 7.3 - Quantifi MC paths'!V2158-VB*SwapPrincipal)*LTPcharge*U$14*U$13,0)</f>
        <v>70464.294316690532</v>
      </c>
      <c r="V2151" s="208">
        <f>IF('Figure 7.3 - Quantifi MC paths'!W2158-VB*SwapPrincipal&lt;0,-1*('Figure 7.3 - Quantifi MC paths'!W2158-VB*SwapPrincipal)*LTPcharge*V$14*V$13,0)</f>
        <v>86045.996097609532</v>
      </c>
      <c r="W2151" s="208">
        <f>IF('Figure 7.3 - Quantifi MC paths'!X2158-VB*SwapPrincipal&lt;0,-1*('Figure 7.3 - Quantifi MC paths'!X2158-VB*SwapPrincipal)*LTPcharge*W$14*W$13,0)</f>
        <v>96929.774244524189</v>
      </c>
      <c r="X2151" s="208">
        <f>IF('Figure 7.3 - Quantifi MC paths'!Y2158-VB*SwapPrincipal&lt;0,-1*('Figure 7.3 - Quantifi MC paths'!Y2158-VB*SwapPrincipal)*LTPcharge*X$14*X$13,0)</f>
        <v>0</v>
      </c>
      <c r="Y2151" s="209">
        <f t="shared" si="37"/>
        <v>516664.52715628094</v>
      </c>
    </row>
    <row r="2152" spans="2:25">
      <c r="B2152" s="207">
        <v>2136</v>
      </c>
      <c r="C2152" s="208">
        <f>IF('Figure 7.3 - Quantifi MC paths'!D2159-VB*SwapPrincipal&lt;0,-1*('Figure 7.3 - Quantifi MC paths'!D2159-VB*SwapPrincipal)*LTPcharge*C$14*C$13,0)</f>
        <v>1151.2348364633806</v>
      </c>
      <c r="D2152" s="208">
        <f>IF('Figure 7.3 - Quantifi MC paths'!E2159-VB*SwapPrincipal&lt;0,-1*('Figure 7.3 - Quantifi MC paths'!E2159-VB*SwapPrincipal)*LTPcharge*D$14*D$13,0)</f>
        <v>1226.0035770417005</v>
      </c>
      <c r="E2152" s="208">
        <f>IF('Figure 7.3 - Quantifi MC paths'!F2159-VB*SwapPrincipal&lt;0,-1*('Figure 7.3 - Quantifi MC paths'!F2159-VB*SwapPrincipal)*LTPcharge*E$14*E$13,0)</f>
        <v>1148.4639590340689</v>
      </c>
      <c r="F2152" s="208">
        <f>IF('Figure 7.3 - Quantifi MC paths'!G2159-VB*SwapPrincipal&lt;0,-1*('Figure 7.3 - Quantifi MC paths'!G2159-VB*SwapPrincipal)*LTPcharge*F$14*F$13,0)</f>
        <v>1120.9209649994102</v>
      </c>
      <c r="G2152" s="208">
        <f>IF('Figure 7.3 - Quantifi MC paths'!H2159-VB*SwapPrincipal&lt;0,-1*('Figure 7.3 - Quantifi MC paths'!H2159-VB*SwapPrincipal)*LTPcharge*G$14*G$13,0)</f>
        <v>3950.0875998441879</v>
      </c>
      <c r="H2152" s="208">
        <f>IF('Figure 7.3 - Quantifi MC paths'!I2159-VB*SwapPrincipal&lt;0,-1*('Figure 7.3 - Quantifi MC paths'!I2159-VB*SwapPrincipal)*LTPcharge*H$14*H$13,0)</f>
        <v>3390.7607802710736</v>
      </c>
      <c r="I2152" s="208">
        <f>IF('Figure 7.3 - Quantifi MC paths'!J2159-VB*SwapPrincipal&lt;0,-1*('Figure 7.3 - Quantifi MC paths'!J2159-VB*SwapPrincipal)*LTPcharge*I$14*I$13,0)</f>
        <v>3564.8785524583818</v>
      </c>
      <c r="J2152" s="208">
        <f>IF('Figure 7.3 - Quantifi MC paths'!K2159-VB*SwapPrincipal&lt;0,-1*('Figure 7.3 - Quantifi MC paths'!K2159-VB*SwapPrincipal)*LTPcharge*J$14*J$13,0)</f>
        <v>3909.2440235324048</v>
      </c>
      <c r="K2152" s="208">
        <f>IF('Figure 7.3 - Quantifi MC paths'!L2159-VB*SwapPrincipal&lt;0,-1*('Figure 7.3 - Quantifi MC paths'!L2159-VB*SwapPrincipal)*LTPcharge*K$14*K$13,0)</f>
        <v>4757.3449456135677</v>
      </c>
      <c r="L2152" s="208">
        <f>IF('Figure 7.3 - Quantifi MC paths'!M2159-VB*SwapPrincipal&lt;0,-1*('Figure 7.3 - Quantifi MC paths'!M2159-VB*SwapPrincipal)*LTPcharge*L$14*L$13,0)</f>
        <v>3943.7359610100684</v>
      </c>
      <c r="M2152" s="208">
        <f>IF('Figure 7.3 - Quantifi MC paths'!N2159-VB*SwapPrincipal&lt;0,-1*('Figure 7.3 - Quantifi MC paths'!N2159-VB*SwapPrincipal)*LTPcharge*M$14*M$13,0)</f>
        <v>4666.6503922693992</v>
      </c>
      <c r="N2152" s="208">
        <f>IF('Figure 7.3 - Quantifi MC paths'!O2159-VB*SwapPrincipal&lt;0,-1*('Figure 7.3 - Quantifi MC paths'!O2159-VB*SwapPrincipal)*LTPcharge*N$14*N$13,0)</f>
        <v>4616.0693191346709</v>
      </c>
      <c r="O2152" s="208">
        <f>IF('Figure 7.3 - Quantifi MC paths'!P2159-VB*SwapPrincipal&lt;0,-1*('Figure 7.3 - Quantifi MC paths'!P2159-VB*SwapPrincipal)*LTPcharge*O$14*O$13,0)</f>
        <v>4920.0561781695787</v>
      </c>
      <c r="P2152" s="208">
        <f>IF('Figure 7.3 - Quantifi MC paths'!Q2159-VB*SwapPrincipal&lt;0,-1*('Figure 7.3 - Quantifi MC paths'!Q2159-VB*SwapPrincipal)*LTPcharge*P$14*P$13,0)</f>
        <v>5351.5520599623533</v>
      </c>
      <c r="Q2152" s="208">
        <f>IF('Figure 7.3 - Quantifi MC paths'!R2159-VB*SwapPrincipal&lt;0,-1*('Figure 7.3 - Quantifi MC paths'!R2159-VB*SwapPrincipal)*LTPcharge*Q$14*Q$13,0)</f>
        <v>6085.4683318701182</v>
      </c>
      <c r="R2152" s="208">
        <f>IF('Figure 7.3 - Quantifi MC paths'!S2159-VB*SwapPrincipal&lt;0,-1*('Figure 7.3 - Quantifi MC paths'!S2159-VB*SwapPrincipal)*LTPcharge*R$14*R$13,0)</f>
        <v>53969.823446983683</v>
      </c>
      <c r="S2152" s="208">
        <f>IF('Figure 7.3 - Quantifi MC paths'!T2159-VB*SwapPrincipal&lt;0,-1*('Figure 7.3 - Quantifi MC paths'!T2159-VB*SwapPrincipal)*LTPcharge*S$14*S$13,0)</f>
        <v>61735.812724994619</v>
      </c>
      <c r="T2152" s="208">
        <f>IF('Figure 7.3 - Quantifi MC paths'!U2159-VB*SwapPrincipal&lt;0,-1*('Figure 7.3 - Quantifi MC paths'!U2159-VB*SwapPrincipal)*LTPcharge*T$14*T$13,0)</f>
        <v>62774.414378381422</v>
      </c>
      <c r="U2152" s="208">
        <f>IF('Figure 7.3 - Quantifi MC paths'!V2159-VB*SwapPrincipal&lt;0,-1*('Figure 7.3 - Quantifi MC paths'!V2159-VB*SwapPrincipal)*LTPcharge*U$14*U$13,0)</f>
        <v>76281.110649925467</v>
      </c>
      <c r="V2152" s="208">
        <f>IF('Figure 7.3 - Quantifi MC paths'!W2159-VB*SwapPrincipal&lt;0,-1*('Figure 7.3 - Quantifi MC paths'!W2159-VB*SwapPrincipal)*LTPcharge*V$14*V$13,0)</f>
        <v>77704.573807144072</v>
      </c>
      <c r="W2152" s="208">
        <f>IF('Figure 7.3 - Quantifi MC paths'!X2159-VB*SwapPrincipal&lt;0,-1*('Figure 7.3 - Quantifi MC paths'!X2159-VB*SwapPrincipal)*LTPcharge*W$14*W$13,0)</f>
        <v>80603.238067738421</v>
      </c>
      <c r="X2152" s="208">
        <f>IF('Figure 7.3 - Quantifi MC paths'!Y2159-VB*SwapPrincipal&lt;0,-1*('Figure 7.3 - Quantifi MC paths'!Y2159-VB*SwapPrincipal)*LTPcharge*X$14*X$13,0)</f>
        <v>0</v>
      </c>
      <c r="Y2152" s="209">
        <f t="shared" si="37"/>
        <v>466871.44455684203</v>
      </c>
    </row>
    <row r="2153" spans="2:25">
      <c r="B2153" s="207">
        <v>2137</v>
      </c>
      <c r="C2153" s="208">
        <f>IF('Figure 7.3 - Quantifi MC paths'!D2160-VB*SwapPrincipal&lt;0,-1*('Figure 7.3 - Quantifi MC paths'!D2160-VB*SwapPrincipal)*LTPcharge*C$14*C$13,0)</f>
        <v>1151.2348364633806</v>
      </c>
      <c r="D2153" s="208">
        <f>IF('Figure 7.3 - Quantifi MC paths'!E2160-VB*SwapPrincipal&lt;0,-1*('Figure 7.3 - Quantifi MC paths'!E2160-VB*SwapPrincipal)*LTPcharge*D$14*D$13,0)</f>
        <v>1320.7368008294152</v>
      </c>
      <c r="E2153" s="208">
        <f>IF('Figure 7.3 - Quantifi MC paths'!F2160-VB*SwapPrincipal&lt;0,-1*('Figure 7.3 - Quantifi MC paths'!F2160-VB*SwapPrincipal)*LTPcharge*E$14*E$13,0)</f>
        <v>1416.2553869076776</v>
      </c>
      <c r="F2153" s="208">
        <f>IF('Figure 7.3 - Quantifi MC paths'!G2160-VB*SwapPrincipal&lt;0,-1*('Figure 7.3 - Quantifi MC paths'!G2160-VB*SwapPrincipal)*LTPcharge*F$14*F$13,0)</f>
        <v>1385.0882008421315</v>
      </c>
      <c r="G2153" s="208">
        <f>IF('Figure 7.3 - Quantifi MC paths'!H2160-VB*SwapPrincipal&lt;0,-1*('Figure 7.3 - Quantifi MC paths'!H2160-VB*SwapPrincipal)*LTPcharge*G$14*G$13,0)</f>
        <v>5550.4855015685089</v>
      </c>
      <c r="H2153" s="208">
        <f>IF('Figure 7.3 - Quantifi MC paths'!I2160-VB*SwapPrincipal&lt;0,-1*('Figure 7.3 - Quantifi MC paths'!I2160-VB*SwapPrincipal)*LTPcharge*H$14*H$13,0)</f>
        <v>4212.6958797049665</v>
      </c>
      <c r="I2153" s="208">
        <f>IF('Figure 7.3 - Quantifi MC paths'!J2160-VB*SwapPrincipal&lt;0,-1*('Figure 7.3 - Quantifi MC paths'!J2160-VB*SwapPrincipal)*LTPcharge*I$14*I$13,0)</f>
        <v>4043.4538162679819</v>
      </c>
      <c r="J2153" s="208">
        <f>IF('Figure 7.3 - Quantifi MC paths'!K2160-VB*SwapPrincipal&lt;0,-1*('Figure 7.3 - Quantifi MC paths'!K2160-VB*SwapPrincipal)*LTPcharge*J$14*J$13,0)</f>
        <v>4332.1910440263118</v>
      </c>
      <c r="K2153" s="208">
        <f>IF('Figure 7.3 - Quantifi MC paths'!L2160-VB*SwapPrincipal&lt;0,-1*('Figure 7.3 - Quantifi MC paths'!L2160-VB*SwapPrincipal)*LTPcharge*K$14*K$13,0)</f>
        <v>3571.741590218804</v>
      </c>
      <c r="L2153" s="208">
        <f>IF('Figure 7.3 - Quantifi MC paths'!M2160-VB*SwapPrincipal&lt;0,-1*('Figure 7.3 - Quantifi MC paths'!M2160-VB*SwapPrincipal)*LTPcharge*L$14*L$13,0)</f>
        <v>3810.1966074648126</v>
      </c>
      <c r="M2153" s="208">
        <f>IF('Figure 7.3 - Quantifi MC paths'!N2160-VB*SwapPrincipal&lt;0,-1*('Figure 7.3 - Quantifi MC paths'!N2160-VB*SwapPrincipal)*LTPcharge*M$14*M$13,0)</f>
        <v>4920.731374814899</v>
      </c>
      <c r="N2153" s="208">
        <f>IF('Figure 7.3 - Quantifi MC paths'!O2160-VB*SwapPrincipal&lt;0,-1*('Figure 7.3 - Quantifi MC paths'!O2160-VB*SwapPrincipal)*LTPcharge*N$14*N$13,0)</f>
        <v>4281.0631371954141</v>
      </c>
      <c r="O2153" s="208">
        <f>IF('Figure 7.3 - Quantifi MC paths'!P2160-VB*SwapPrincipal&lt;0,-1*('Figure 7.3 - Quantifi MC paths'!P2160-VB*SwapPrincipal)*LTPcharge*O$14*O$13,0)</f>
        <v>4338.162699141114</v>
      </c>
      <c r="P2153" s="208">
        <f>IF('Figure 7.3 - Quantifi MC paths'!Q2160-VB*SwapPrincipal&lt;0,-1*('Figure 7.3 - Quantifi MC paths'!Q2160-VB*SwapPrincipal)*LTPcharge*P$14*P$13,0)</f>
        <v>4985.2245606132037</v>
      </c>
      <c r="Q2153" s="208">
        <f>IF('Figure 7.3 - Quantifi MC paths'!R2160-VB*SwapPrincipal&lt;0,-1*('Figure 7.3 - Quantifi MC paths'!R2160-VB*SwapPrincipal)*LTPcharge*Q$14*Q$13,0)</f>
        <v>5978.2019165163665</v>
      </c>
      <c r="R2153" s="208">
        <f>IF('Figure 7.3 - Quantifi MC paths'!S2160-VB*SwapPrincipal&lt;0,-1*('Figure 7.3 - Quantifi MC paths'!S2160-VB*SwapPrincipal)*LTPcharge*R$14*R$13,0)</f>
        <v>57387.526890705558</v>
      </c>
      <c r="S2153" s="208">
        <f>IF('Figure 7.3 - Quantifi MC paths'!T2160-VB*SwapPrincipal&lt;0,-1*('Figure 7.3 - Quantifi MC paths'!T2160-VB*SwapPrincipal)*LTPcharge*S$14*S$13,0)</f>
        <v>93559.9060314417</v>
      </c>
      <c r="T2153" s="208">
        <f>IF('Figure 7.3 - Quantifi MC paths'!U2160-VB*SwapPrincipal&lt;0,-1*('Figure 7.3 - Quantifi MC paths'!U2160-VB*SwapPrincipal)*LTPcharge*T$14*T$13,0)</f>
        <v>97324.410233528091</v>
      </c>
      <c r="U2153" s="208">
        <f>IF('Figure 7.3 - Quantifi MC paths'!V2160-VB*SwapPrincipal&lt;0,-1*('Figure 7.3 - Quantifi MC paths'!V2160-VB*SwapPrincipal)*LTPcharge*U$14*U$13,0)</f>
        <v>88830.658330424922</v>
      </c>
      <c r="V2153" s="208">
        <f>IF('Figure 7.3 - Quantifi MC paths'!W2160-VB*SwapPrincipal&lt;0,-1*('Figure 7.3 - Quantifi MC paths'!W2160-VB*SwapPrincipal)*LTPcharge*V$14*V$13,0)</f>
        <v>97155.033824801008</v>
      </c>
      <c r="W2153" s="208">
        <f>IF('Figure 7.3 - Quantifi MC paths'!X2160-VB*SwapPrincipal&lt;0,-1*('Figure 7.3 - Quantifi MC paths'!X2160-VB*SwapPrincipal)*LTPcharge*W$14*W$13,0)</f>
        <v>90548.643490836199</v>
      </c>
      <c r="X2153" s="208">
        <f>IF('Figure 7.3 - Quantifi MC paths'!Y2160-VB*SwapPrincipal&lt;0,-1*('Figure 7.3 - Quantifi MC paths'!Y2160-VB*SwapPrincipal)*LTPcharge*X$14*X$13,0)</f>
        <v>0</v>
      </c>
      <c r="Y2153" s="209">
        <f t="shared" si="37"/>
        <v>580103.64215431246</v>
      </c>
    </row>
    <row r="2154" spans="2:25">
      <c r="B2154" s="207">
        <v>2138</v>
      </c>
      <c r="C2154" s="208">
        <f>IF('Figure 7.3 - Quantifi MC paths'!D2161-VB*SwapPrincipal&lt;0,-1*('Figure 7.3 - Quantifi MC paths'!D2161-VB*SwapPrincipal)*LTPcharge*C$14*C$13,0)</f>
        <v>1151.2348364633806</v>
      </c>
      <c r="D2154" s="208">
        <f>IF('Figure 7.3 - Quantifi MC paths'!E2161-VB*SwapPrincipal&lt;0,-1*('Figure 7.3 - Quantifi MC paths'!E2161-VB*SwapPrincipal)*LTPcharge*D$14*D$13,0)</f>
        <v>1258.5028858617623</v>
      </c>
      <c r="E2154" s="208">
        <f>IF('Figure 7.3 - Quantifi MC paths'!F2161-VB*SwapPrincipal&lt;0,-1*('Figure 7.3 - Quantifi MC paths'!F2161-VB*SwapPrincipal)*LTPcharge*E$14*E$13,0)</f>
        <v>1176.7408869453147</v>
      </c>
      <c r="F2154" s="208">
        <f>IF('Figure 7.3 - Quantifi MC paths'!G2161-VB*SwapPrincipal&lt;0,-1*('Figure 7.3 - Quantifi MC paths'!G2161-VB*SwapPrincipal)*LTPcharge*F$14*F$13,0)</f>
        <v>1174.9073952418278</v>
      </c>
      <c r="G2154" s="208">
        <f>IF('Figure 7.3 - Quantifi MC paths'!H2161-VB*SwapPrincipal&lt;0,-1*('Figure 7.3 - Quantifi MC paths'!H2161-VB*SwapPrincipal)*LTPcharge*G$14*G$13,0)</f>
        <v>5825.2658931454062</v>
      </c>
      <c r="H2154" s="208">
        <f>IF('Figure 7.3 - Quantifi MC paths'!I2161-VB*SwapPrincipal&lt;0,-1*('Figure 7.3 - Quantifi MC paths'!I2161-VB*SwapPrincipal)*LTPcharge*H$14*H$13,0)</f>
        <v>6213.0948285459453</v>
      </c>
      <c r="I2154" s="208">
        <f>IF('Figure 7.3 - Quantifi MC paths'!J2161-VB*SwapPrincipal&lt;0,-1*('Figure 7.3 - Quantifi MC paths'!J2161-VB*SwapPrincipal)*LTPcharge*I$14*I$13,0)</f>
        <v>6419.5965955376487</v>
      </c>
      <c r="J2154" s="208">
        <f>IF('Figure 7.3 - Quantifi MC paths'!K2161-VB*SwapPrincipal&lt;0,-1*('Figure 7.3 - Quantifi MC paths'!K2161-VB*SwapPrincipal)*LTPcharge*J$14*J$13,0)</f>
        <v>7174.5816094943375</v>
      </c>
      <c r="K2154" s="208">
        <f>IF('Figure 7.3 - Quantifi MC paths'!L2161-VB*SwapPrincipal&lt;0,-1*('Figure 7.3 - Quantifi MC paths'!L2161-VB*SwapPrincipal)*LTPcharge*K$14*K$13,0)</f>
        <v>7728.4296776841002</v>
      </c>
      <c r="L2154" s="208">
        <f>IF('Figure 7.3 - Quantifi MC paths'!M2161-VB*SwapPrincipal&lt;0,-1*('Figure 7.3 - Quantifi MC paths'!M2161-VB*SwapPrincipal)*LTPcharge*L$14*L$13,0)</f>
        <v>8192.3186928245868</v>
      </c>
      <c r="M2154" s="208">
        <f>IF('Figure 7.3 - Quantifi MC paths'!N2161-VB*SwapPrincipal&lt;0,-1*('Figure 7.3 - Quantifi MC paths'!N2161-VB*SwapPrincipal)*LTPcharge*M$14*M$13,0)</f>
        <v>7139.8742916545216</v>
      </c>
      <c r="N2154" s="208">
        <f>IF('Figure 7.3 - Quantifi MC paths'!O2161-VB*SwapPrincipal&lt;0,-1*('Figure 7.3 - Quantifi MC paths'!O2161-VB*SwapPrincipal)*LTPcharge*N$14*N$13,0)</f>
        <v>6216.5628813474714</v>
      </c>
      <c r="O2154" s="208">
        <f>IF('Figure 7.3 - Quantifi MC paths'!P2161-VB*SwapPrincipal&lt;0,-1*('Figure 7.3 - Quantifi MC paths'!P2161-VB*SwapPrincipal)*LTPcharge*O$14*O$13,0)</f>
        <v>5863.7631068467072</v>
      </c>
      <c r="P2154" s="208">
        <f>IF('Figure 7.3 - Quantifi MC paths'!Q2161-VB*SwapPrincipal&lt;0,-1*('Figure 7.3 - Quantifi MC paths'!Q2161-VB*SwapPrincipal)*LTPcharge*P$14*P$13,0)</f>
        <v>5703.4704271203336</v>
      </c>
      <c r="Q2154" s="208">
        <f>IF('Figure 7.3 - Quantifi MC paths'!R2161-VB*SwapPrincipal&lt;0,-1*('Figure 7.3 - Quantifi MC paths'!R2161-VB*SwapPrincipal)*LTPcharge*Q$14*Q$13,0)</f>
        <v>6909.7775024729463</v>
      </c>
      <c r="R2154" s="208">
        <f>IF('Figure 7.3 - Quantifi MC paths'!S2161-VB*SwapPrincipal&lt;0,-1*('Figure 7.3 - Quantifi MC paths'!S2161-VB*SwapPrincipal)*LTPcharge*R$14*R$13,0)</f>
        <v>74807.924783661962</v>
      </c>
      <c r="S2154" s="208">
        <f>IF('Figure 7.3 - Quantifi MC paths'!T2161-VB*SwapPrincipal&lt;0,-1*('Figure 7.3 - Quantifi MC paths'!T2161-VB*SwapPrincipal)*LTPcharge*S$14*S$13,0)</f>
        <v>59902.56184301131</v>
      </c>
      <c r="T2154" s="208">
        <f>IF('Figure 7.3 - Quantifi MC paths'!U2161-VB*SwapPrincipal&lt;0,-1*('Figure 7.3 - Quantifi MC paths'!U2161-VB*SwapPrincipal)*LTPcharge*T$14*T$13,0)</f>
        <v>64432.924586383364</v>
      </c>
      <c r="U2154" s="208">
        <f>IF('Figure 7.3 - Quantifi MC paths'!V2161-VB*SwapPrincipal&lt;0,-1*('Figure 7.3 - Quantifi MC paths'!V2161-VB*SwapPrincipal)*LTPcharge*U$14*U$13,0)</f>
        <v>50204.774285425709</v>
      </c>
      <c r="V2154" s="208">
        <f>IF('Figure 7.3 - Quantifi MC paths'!W2161-VB*SwapPrincipal&lt;0,-1*('Figure 7.3 - Quantifi MC paths'!W2161-VB*SwapPrincipal)*LTPcharge*V$14*V$13,0)</f>
        <v>40514.852893751791</v>
      </c>
      <c r="W2154" s="208">
        <f>IF('Figure 7.3 - Quantifi MC paths'!X2161-VB*SwapPrincipal&lt;0,-1*('Figure 7.3 - Quantifi MC paths'!X2161-VB*SwapPrincipal)*LTPcharge*W$14*W$13,0)</f>
        <v>46712.058814229546</v>
      </c>
      <c r="X2154" s="208">
        <f>IF('Figure 7.3 - Quantifi MC paths'!Y2161-VB*SwapPrincipal&lt;0,-1*('Figure 7.3 - Quantifi MC paths'!Y2161-VB*SwapPrincipal)*LTPcharge*X$14*X$13,0)</f>
        <v>0</v>
      </c>
      <c r="Y2154" s="209">
        <f t="shared" si="37"/>
        <v>414723.21871764999</v>
      </c>
    </row>
    <row r="2155" spans="2:25">
      <c r="B2155" s="207">
        <v>2139</v>
      </c>
      <c r="C2155" s="208">
        <f>IF('Figure 7.3 - Quantifi MC paths'!D2162-VB*SwapPrincipal&lt;0,-1*('Figure 7.3 - Quantifi MC paths'!D2162-VB*SwapPrincipal)*LTPcharge*C$14*C$13,0)</f>
        <v>1151.2348364633806</v>
      </c>
      <c r="D2155" s="208">
        <f>IF('Figure 7.3 - Quantifi MC paths'!E2162-VB*SwapPrincipal&lt;0,-1*('Figure 7.3 - Quantifi MC paths'!E2162-VB*SwapPrincipal)*LTPcharge*D$14*D$13,0)</f>
        <v>1256.9961606713962</v>
      </c>
      <c r="E2155" s="208">
        <f>IF('Figure 7.3 - Quantifi MC paths'!F2162-VB*SwapPrincipal&lt;0,-1*('Figure 7.3 - Quantifi MC paths'!F2162-VB*SwapPrincipal)*LTPcharge*E$14*E$13,0)</f>
        <v>1221.4259801295975</v>
      </c>
      <c r="F2155" s="208">
        <f>IF('Figure 7.3 - Quantifi MC paths'!G2162-VB*SwapPrincipal&lt;0,-1*('Figure 7.3 - Quantifi MC paths'!G2162-VB*SwapPrincipal)*LTPcharge*F$14*F$13,0)</f>
        <v>1006.8708936726636</v>
      </c>
      <c r="G2155" s="208">
        <f>IF('Figure 7.3 - Quantifi MC paths'!H2162-VB*SwapPrincipal&lt;0,-1*('Figure 7.3 - Quantifi MC paths'!H2162-VB*SwapPrincipal)*LTPcharge*G$14*G$13,0)</f>
        <v>4818.4651691376912</v>
      </c>
      <c r="H2155" s="208">
        <f>IF('Figure 7.3 - Quantifi MC paths'!I2162-VB*SwapPrincipal&lt;0,-1*('Figure 7.3 - Quantifi MC paths'!I2162-VB*SwapPrincipal)*LTPcharge*H$14*H$13,0)</f>
        <v>5128.479626139012</v>
      </c>
      <c r="I2155" s="208">
        <f>IF('Figure 7.3 - Quantifi MC paths'!J2162-VB*SwapPrincipal&lt;0,-1*('Figure 7.3 - Quantifi MC paths'!J2162-VB*SwapPrincipal)*LTPcharge*I$14*I$13,0)</f>
        <v>4493.5883337463447</v>
      </c>
      <c r="J2155" s="208">
        <f>IF('Figure 7.3 - Quantifi MC paths'!K2162-VB*SwapPrincipal&lt;0,-1*('Figure 7.3 - Quantifi MC paths'!K2162-VB*SwapPrincipal)*LTPcharge*J$14*J$13,0)</f>
        <v>5090.076281509374</v>
      </c>
      <c r="K2155" s="208">
        <f>IF('Figure 7.3 - Quantifi MC paths'!L2162-VB*SwapPrincipal&lt;0,-1*('Figure 7.3 - Quantifi MC paths'!L2162-VB*SwapPrincipal)*LTPcharge*K$14*K$13,0)</f>
        <v>5001.8488897083898</v>
      </c>
      <c r="L2155" s="208">
        <f>IF('Figure 7.3 - Quantifi MC paths'!M2162-VB*SwapPrincipal&lt;0,-1*('Figure 7.3 - Quantifi MC paths'!M2162-VB*SwapPrincipal)*LTPcharge*L$14*L$13,0)</f>
        <v>5271.543840387626</v>
      </c>
      <c r="M2155" s="208">
        <f>IF('Figure 7.3 - Quantifi MC paths'!N2162-VB*SwapPrincipal&lt;0,-1*('Figure 7.3 - Quantifi MC paths'!N2162-VB*SwapPrincipal)*LTPcharge*M$14*M$13,0)</f>
        <v>5320.4710873238864</v>
      </c>
      <c r="N2155" s="208">
        <f>IF('Figure 7.3 - Quantifi MC paths'!O2162-VB*SwapPrincipal&lt;0,-1*('Figure 7.3 - Quantifi MC paths'!O2162-VB*SwapPrincipal)*LTPcharge*N$14*N$13,0)</f>
        <v>5554.7065009947664</v>
      </c>
      <c r="O2155" s="208">
        <f>IF('Figure 7.3 - Quantifi MC paths'!P2162-VB*SwapPrincipal&lt;0,-1*('Figure 7.3 - Quantifi MC paths'!P2162-VB*SwapPrincipal)*LTPcharge*O$14*O$13,0)</f>
        <v>6390.1679220886008</v>
      </c>
      <c r="P2155" s="208">
        <f>IF('Figure 7.3 - Quantifi MC paths'!Q2162-VB*SwapPrincipal&lt;0,-1*('Figure 7.3 - Quantifi MC paths'!Q2162-VB*SwapPrincipal)*LTPcharge*P$14*P$13,0)</f>
        <v>6154.3277082964396</v>
      </c>
      <c r="Q2155" s="208">
        <f>IF('Figure 7.3 - Quantifi MC paths'!R2162-VB*SwapPrincipal&lt;0,-1*('Figure 7.3 - Quantifi MC paths'!R2162-VB*SwapPrincipal)*LTPcharge*Q$14*Q$13,0)</f>
        <v>6883.1799649858413</v>
      </c>
      <c r="R2155" s="208">
        <f>IF('Figure 7.3 - Quantifi MC paths'!S2162-VB*SwapPrincipal&lt;0,-1*('Figure 7.3 - Quantifi MC paths'!S2162-VB*SwapPrincipal)*LTPcharge*R$14*R$13,0)</f>
        <v>76712.705588435725</v>
      </c>
      <c r="S2155" s="208">
        <f>IF('Figure 7.3 - Quantifi MC paths'!T2162-VB*SwapPrincipal&lt;0,-1*('Figure 7.3 - Quantifi MC paths'!T2162-VB*SwapPrincipal)*LTPcharge*S$14*S$13,0)</f>
        <v>65737.536570628319</v>
      </c>
      <c r="T2155" s="208">
        <f>IF('Figure 7.3 - Quantifi MC paths'!U2162-VB*SwapPrincipal&lt;0,-1*('Figure 7.3 - Quantifi MC paths'!U2162-VB*SwapPrincipal)*LTPcharge*T$14*T$13,0)</f>
        <v>101069.55576143003</v>
      </c>
      <c r="U2155" s="208">
        <f>IF('Figure 7.3 - Quantifi MC paths'!V2162-VB*SwapPrincipal&lt;0,-1*('Figure 7.3 - Quantifi MC paths'!V2162-VB*SwapPrincipal)*LTPcharge*U$14*U$13,0)</f>
        <v>119170.31332624827</v>
      </c>
      <c r="V2155" s="208">
        <f>IF('Figure 7.3 - Quantifi MC paths'!W2162-VB*SwapPrincipal&lt;0,-1*('Figure 7.3 - Quantifi MC paths'!W2162-VB*SwapPrincipal)*LTPcharge*V$14*V$13,0)</f>
        <v>120430.16788255889</v>
      </c>
      <c r="W2155" s="208">
        <f>IF('Figure 7.3 - Quantifi MC paths'!X2162-VB*SwapPrincipal&lt;0,-1*('Figure 7.3 - Quantifi MC paths'!X2162-VB*SwapPrincipal)*LTPcharge*W$14*W$13,0)</f>
        <v>122019.04754320286</v>
      </c>
      <c r="X2155" s="208">
        <f>IF('Figure 7.3 - Quantifi MC paths'!Y2162-VB*SwapPrincipal&lt;0,-1*('Figure 7.3 - Quantifi MC paths'!Y2162-VB*SwapPrincipal)*LTPcharge*X$14*X$13,0)</f>
        <v>0</v>
      </c>
      <c r="Y2155" s="209">
        <f t="shared" si="37"/>
        <v>669882.70986775903</v>
      </c>
    </row>
    <row r="2156" spans="2:25">
      <c r="B2156" s="207">
        <v>2140</v>
      </c>
      <c r="C2156" s="208">
        <f>IF('Figure 7.3 - Quantifi MC paths'!D2163-VB*SwapPrincipal&lt;0,-1*('Figure 7.3 - Quantifi MC paths'!D2163-VB*SwapPrincipal)*LTPcharge*C$14*C$13,0)</f>
        <v>1151.2348364633806</v>
      </c>
      <c r="D2156" s="208">
        <f>IF('Figure 7.3 - Quantifi MC paths'!E2163-VB*SwapPrincipal&lt;0,-1*('Figure 7.3 - Quantifi MC paths'!E2163-VB*SwapPrincipal)*LTPcharge*D$14*D$13,0)</f>
        <v>1039.3656698340153</v>
      </c>
      <c r="E2156" s="208">
        <f>IF('Figure 7.3 - Quantifi MC paths'!F2163-VB*SwapPrincipal&lt;0,-1*('Figure 7.3 - Quantifi MC paths'!F2163-VB*SwapPrincipal)*LTPcharge*E$14*E$13,0)</f>
        <v>1233.3561670544761</v>
      </c>
      <c r="F2156" s="208">
        <f>IF('Figure 7.3 - Quantifi MC paths'!G2163-VB*SwapPrincipal&lt;0,-1*('Figure 7.3 - Quantifi MC paths'!G2163-VB*SwapPrincipal)*LTPcharge*F$14*F$13,0)</f>
        <v>1078.8220370179788</v>
      </c>
      <c r="G2156" s="208">
        <f>IF('Figure 7.3 - Quantifi MC paths'!H2163-VB*SwapPrincipal&lt;0,-1*('Figure 7.3 - Quantifi MC paths'!H2163-VB*SwapPrincipal)*LTPcharge*G$14*G$13,0)</f>
        <v>5150.3151802638622</v>
      </c>
      <c r="H2156" s="208">
        <f>IF('Figure 7.3 - Quantifi MC paths'!I2163-VB*SwapPrincipal&lt;0,-1*('Figure 7.3 - Quantifi MC paths'!I2163-VB*SwapPrincipal)*LTPcharge*H$14*H$13,0)</f>
        <v>6456.7085067810203</v>
      </c>
      <c r="I2156" s="208">
        <f>IF('Figure 7.3 - Quantifi MC paths'!J2163-VB*SwapPrincipal&lt;0,-1*('Figure 7.3 - Quantifi MC paths'!J2163-VB*SwapPrincipal)*LTPcharge*I$14*I$13,0)</f>
        <v>6989.3516745813722</v>
      </c>
      <c r="J2156" s="208">
        <f>IF('Figure 7.3 - Quantifi MC paths'!K2163-VB*SwapPrincipal&lt;0,-1*('Figure 7.3 - Quantifi MC paths'!K2163-VB*SwapPrincipal)*LTPcharge*J$14*J$13,0)</f>
        <v>6343.247339991748</v>
      </c>
      <c r="K2156" s="208">
        <f>IF('Figure 7.3 - Quantifi MC paths'!L2163-VB*SwapPrincipal&lt;0,-1*('Figure 7.3 - Quantifi MC paths'!L2163-VB*SwapPrincipal)*LTPcharge*K$14*K$13,0)</f>
        <v>6683.6284958140504</v>
      </c>
      <c r="L2156" s="208">
        <f>IF('Figure 7.3 - Quantifi MC paths'!M2163-VB*SwapPrincipal&lt;0,-1*('Figure 7.3 - Quantifi MC paths'!M2163-VB*SwapPrincipal)*LTPcharge*L$14*L$13,0)</f>
        <v>7185.9727120930856</v>
      </c>
      <c r="M2156" s="208">
        <f>IF('Figure 7.3 - Quantifi MC paths'!N2163-VB*SwapPrincipal&lt;0,-1*('Figure 7.3 - Quantifi MC paths'!N2163-VB*SwapPrincipal)*LTPcharge*M$14*M$13,0)</f>
        <v>7687.2605007517723</v>
      </c>
      <c r="N2156" s="208">
        <f>IF('Figure 7.3 - Quantifi MC paths'!O2163-VB*SwapPrincipal&lt;0,-1*('Figure 7.3 - Quantifi MC paths'!O2163-VB*SwapPrincipal)*LTPcharge*N$14*N$13,0)</f>
        <v>9312.7533992263197</v>
      </c>
      <c r="O2156" s="208">
        <f>IF('Figure 7.3 - Quantifi MC paths'!P2163-VB*SwapPrincipal&lt;0,-1*('Figure 7.3 - Quantifi MC paths'!P2163-VB*SwapPrincipal)*LTPcharge*O$14*O$13,0)</f>
        <v>9635.0706695327372</v>
      </c>
      <c r="P2156" s="208">
        <f>IF('Figure 7.3 - Quantifi MC paths'!Q2163-VB*SwapPrincipal&lt;0,-1*('Figure 7.3 - Quantifi MC paths'!Q2163-VB*SwapPrincipal)*LTPcharge*P$14*P$13,0)</f>
        <v>10471.039293275433</v>
      </c>
      <c r="Q2156" s="208">
        <f>IF('Figure 7.3 - Quantifi MC paths'!R2163-VB*SwapPrincipal&lt;0,-1*('Figure 7.3 - Quantifi MC paths'!R2163-VB*SwapPrincipal)*LTPcharge*Q$14*Q$13,0)</f>
        <v>12738.58105243546</v>
      </c>
      <c r="R2156" s="208">
        <f>IF('Figure 7.3 - Quantifi MC paths'!S2163-VB*SwapPrincipal&lt;0,-1*('Figure 7.3 - Quantifi MC paths'!S2163-VB*SwapPrincipal)*LTPcharge*R$14*R$13,0)</f>
        <v>166177.1447630258</v>
      </c>
      <c r="S2156" s="208">
        <f>IF('Figure 7.3 - Quantifi MC paths'!T2163-VB*SwapPrincipal&lt;0,-1*('Figure 7.3 - Quantifi MC paths'!T2163-VB*SwapPrincipal)*LTPcharge*S$14*S$13,0)</f>
        <v>170773.48147504235</v>
      </c>
      <c r="T2156" s="208">
        <f>IF('Figure 7.3 - Quantifi MC paths'!U2163-VB*SwapPrincipal&lt;0,-1*('Figure 7.3 - Quantifi MC paths'!U2163-VB*SwapPrincipal)*LTPcharge*T$14*T$13,0)</f>
        <v>193403.96905871262</v>
      </c>
      <c r="U2156" s="208">
        <f>IF('Figure 7.3 - Quantifi MC paths'!V2163-VB*SwapPrincipal&lt;0,-1*('Figure 7.3 - Quantifi MC paths'!V2163-VB*SwapPrincipal)*LTPcharge*U$14*U$13,0)</f>
        <v>183551.21789618139</v>
      </c>
      <c r="V2156" s="208">
        <f>IF('Figure 7.3 - Quantifi MC paths'!W2163-VB*SwapPrincipal&lt;0,-1*('Figure 7.3 - Quantifi MC paths'!W2163-VB*SwapPrincipal)*LTPcharge*V$14*V$13,0)</f>
        <v>183747.77574762749</v>
      </c>
      <c r="W2156" s="208">
        <f>IF('Figure 7.3 - Quantifi MC paths'!X2163-VB*SwapPrincipal&lt;0,-1*('Figure 7.3 - Quantifi MC paths'!X2163-VB*SwapPrincipal)*LTPcharge*W$14*W$13,0)</f>
        <v>176599.03700072004</v>
      </c>
      <c r="X2156" s="208">
        <f>IF('Figure 7.3 - Quantifi MC paths'!Y2163-VB*SwapPrincipal&lt;0,-1*('Figure 7.3 - Quantifi MC paths'!Y2163-VB*SwapPrincipal)*LTPcharge*X$14*X$13,0)</f>
        <v>0</v>
      </c>
      <c r="Y2156" s="209">
        <f t="shared" si="37"/>
        <v>1167409.3334764265</v>
      </c>
    </row>
    <row r="2157" spans="2:25">
      <c r="B2157" s="207">
        <v>2141</v>
      </c>
      <c r="C2157" s="208">
        <f>IF('Figure 7.3 - Quantifi MC paths'!D2164-VB*SwapPrincipal&lt;0,-1*('Figure 7.3 - Quantifi MC paths'!D2164-VB*SwapPrincipal)*LTPcharge*C$14*C$13,0)</f>
        <v>1151.2348364633806</v>
      </c>
      <c r="D2157" s="208">
        <f>IF('Figure 7.3 - Quantifi MC paths'!E2164-VB*SwapPrincipal&lt;0,-1*('Figure 7.3 - Quantifi MC paths'!E2164-VB*SwapPrincipal)*LTPcharge*D$14*D$13,0)</f>
        <v>1099.0331597020838</v>
      </c>
      <c r="E2157" s="208">
        <f>IF('Figure 7.3 - Quantifi MC paths'!F2164-VB*SwapPrincipal&lt;0,-1*('Figure 7.3 - Quantifi MC paths'!F2164-VB*SwapPrincipal)*LTPcharge*E$14*E$13,0)</f>
        <v>1214.4277552772201</v>
      </c>
      <c r="F2157" s="208">
        <f>IF('Figure 7.3 - Quantifi MC paths'!G2164-VB*SwapPrincipal&lt;0,-1*('Figure 7.3 - Quantifi MC paths'!G2164-VB*SwapPrincipal)*LTPcharge*F$14*F$13,0)</f>
        <v>1089.6166728187866</v>
      </c>
      <c r="G2157" s="208">
        <f>IF('Figure 7.3 - Quantifi MC paths'!H2164-VB*SwapPrincipal&lt;0,-1*('Figure 7.3 - Quantifi MC paths'!H2164-VB*SwapPrincipal)*LTPcharge*G$14*G$13,0)</f>
        <v>4505.9466885278825</v>
      </c>
      <c r="H2157" s="208">
        <f>IF('Figure 7.3 - Quantifi MC paths'!I2164-VB*SwapPrincipal&lt;0,-1*('Figure 7.3 - Quantifi MC paths'!I2164-VB*SwapPrincipal)*LTPcharge*H$14*H$13,0)</f>
        <v>2755.5923492618958</v>
      </c>
      <c r="I2157" s="208">
        <f>IF('Figure 7.3 - Quantifi MC paths'!J2164-VB*SwapPrincipal&lt;0,-1*('Figure 7.3 - Quantifi MC paths'!J2164-VB*SwapPrincipal)*LTPcharge*I$14*I$13,0)</f>
        <v>3319.6672162034647</v>
      </c>
      <c r="J2157" s="208">
        <f>IF('Figure 7.3 - Quantifi MC paths'!K2164-VB*SwapPrincipal&lt;0,-1*('Figure 7.3 - Quantifi MC paths'!K2164-VB*SwapPrincipal)*LTPcharge*J$14*J$13,0)</f>
        <v>3412.9311306452305</v>
      </c>
      <c r="K2157" s="208">
        <f>IF('Figure 7.3 - Quantifi MC paths'!L2164-VB*SwapPrincipal&lt;0,-1*('Figure 7.3 - Quantifi MC paths'!L2164-VB*SwapPrincipal)*LTPcharge*K$14*K$13,0)</f>
        <v>4018.2309545783828</v>
      </c>
      <c r="L2157" s="208">
        <f>IF('Figure 7.3 - Quantifi MC paths'!M2164-VB*SwapPrincipal&lt;0,-1*('Figure 7.3 - Quantifi MC paths'!M2164-VB*SwapPrincipal)*LTPcharge*L$14*L$13,0)</f>
        <v>5398.7845899773383</v>
      </c>
      <c r="M2157" s="208">
        <f>IF('Figure 7.3 - Quantifi MC paths'!N2164-VB*SwapPrincipal&lt;0,-1*('Figure 7.3 - Quantifi MC paths'!N2164-VB*SwapPrincipal)*LTPcharge*M$14*M$13,0)</f>
        <v>4867.6384864503198</v>
      </c>
      <c r="N2157" s="208">
        <f>IF('Figure 7.3 - Quantifi MC paths'!O2164-VB*SwapPrincipal&lt;0,-1*('Figure 7.3 - Quantifi MC paths'!O2164-VB*SwapPrincipal)*LTPcharge*N$14*N$13,0)</f>
        <v>5255.6046162153707</v>
      </c>
      <c r="O2157" s="208">
        <f>IF('Figure 7.3 - Quantifi MC paths'!P2164-VB*SwapPrincipal&lt;0,-1*('Figure 7.3 - Quantifi MC paths'!P2164-VB*SwapPrincipal)*LTPcharge*O$14*O$13,0)</f>
        <v>6357.566481898486</v>
      </c>
      <c r="P2157" s="208">
        <f>IF('Figure 7.3 - Quantifi MC paths'!Q2164-VB*SwapPrincipal&lt;0,-1*('Figure 7.3 - Quantifi MC paths'!Q2164-VB*SwapPrincipal)*LTPcharge*P$14*P$13,0)</f>
        <v>5819.9416073786042</v>
      </c>
      <c r="Q2157" s="208">
        <f>IF('Figure 7.3 - Quantifi MC paths'!R2164-VB*SwapPrincipal&lt;0,-1*('Figure 7.3 - Quantifi MC paths'!R2164-VB*SwapPrincipal)*LTPcharge*Q$14*Q$13,0)</f>
        <v>7493.8129349226192</v>
      </c>
      <c r="R2157" s="208">
        <f>IF('Figure 7.3 - Quantifi MC paths'!S2164-VB*SwapPrincipal&lt;0,-1*('Figure 7.3 - Quantifi MC paths'!S2164-VB*SwapPrincipal)*LTPcharge*R$14*R$13,0)</f>
        <v>97881.552036637688</v>
      </c>
      <c r="S2157" s="208">
        <f>IF('Figure 7.3 - Quantifi MC paths'!T2164-VB*SwapPrincipal&lt;0,-1*('Figure 7.3 - Quantifi MC paths'!T2164-VB*SwapPrincipal)*LTPcharge*S$14*S$13,0)</f>
        <v>102667.15826411483</v>
      </c>
      <c r="T2157" s="208">
        <f>IF('Figure 7.3 - Quantifi MC paths'!U2164-VB*SwapPrincipal&lt;0,-1*('Figure 7.3 - Quantifi MC paths'!U2164-VB*SwapPrincipal)*LTPcharge*T$14*T$13,0)</f>
        <v>108956.6529425198</v>
      </c>
      <c r="U2157" s="208">
        <f>IF('Figure 7.3 - Quantifi MC paths'!V2164-VB*SwapPrincipal&lt;0,-1*('Figure 7.3 - Quantifi MC paths'!V2164-VB*SwapPrincipal)*LTPcharge*U$14*U$13,0)</f>
        <v>102455.72975941868</v>
      </c>
      <c r="V2157" s="208">
        <f>IF('Figure 7.3 - Quantifi MC paths'!W2164-VB*SwapPrincipal&lt;0,-1*('Figure 7.3 - Quantifi MC paths'!W2164-VB*SwapPrincipal)*LTPcharge*V$14*V$13,0)</f>
        <v>128226.62049638947</v>
      </c>
      <c r="W2157" s="208">
        <f>IF('Figure 7.3 - Quantifi MC paths'!X2164-VB*SwapPrincipal&lt;0,-1*('Figure 7.3 - Quantifi MC paths'!X2164-VB*SwapPrincipal)*LTPcharge*W$14*W$13,0)</f>
        <v>123894.68202507425</v>
      </c>
      <c r="X2157" s="208">
        <f>IF('Figure 7.3 - Quantifi MC paths'!Y2164-VB*SwapPrincipal&lt;0,-1*('Figure 7.3 - Quantifi MC paths'!Y2164-VB*SwapPrincipal)*LTPcharge*X$14*X$13,0)</f>
        <v>0</v>
      </c>
      <c r="Y2157" s="209">
        <f t="shared" si="37"/>
        <v>721842.42500447587</v>
      </c>
    </row>
    <row r="2158" spans="2:25">
      <c r="B2158" s="207">
        <v>2142</v>
      </c>
      <c r="C2158" s="208">
        <f>IF('Figure 7.3 - Quantifi MC paths'!D2165-VB*SwapPrincipal&lt;0,-1*('Figure 7.3 - Quantifi MC paths'!D2165-VB*SwapPrincipal)*LTPcharge*C$14*C$13,0)</f>
        <v>1151.2348364633806</v>
      </c>
      <c r="D2158" s="208">
        <f>IF('Figure 7.3 - Quantifi MC paths'!E2165-VB*SwapPrincipal&lt;0,-1*('Figure 7.3 - Quantifi MC paths'!E2165-VB*SwapPrincipal)*LTPcharge*D$14*D$13,0)</f>
        <v>1198.1582102428779</v>
      </c>
      <c r="E2158" s="208">
        <f>IF('Figure 7.3 - Quantifi MC paths'!F2165-VB*SwapPrincipal&lt;0,-1*('Figure 7.3 - Quantifi MC paths'!F2165-VB*SwapPrincipal)*LTPcharge*E$14*E$13,0)</f>
        <v>1218.4349319345754</v>
      </c>
      <c r="F2158" s="208">
        <f>IF('Figure 7.3 - Quantifi MC paths'!G2165-VB*SwapPrincipal&lt;0,-1*('Figure 7.3 - Quantifi MC paths'!G2165-VB*SwapPrincipal)*LTPcharge*F$14*F$13,0)</f>
        <v>1287.6637888310067</v>
      </c>
      <c r="G2158" s="208">
        <f>IF('Figure 7.3 - Quantifi MC paths'!H2165-VB*SwapPrincipal&lt;0,-1*('Figure 7.3 - Quantifi MC paths'!H2165-VB*SwapPrincipal)*LTPcharge*G$14*G$13,0)</f>
        <v>5217.4418590020214</v>
      </c>
      <c r="H2158" s="208">
        <f>IF('Figure 7.3 - Quantifi MC paths'!I2165-VB*SwapPrincipal&lt;0,-1*('Figure 7.3 - Quantifi MC paths'!I2165-VB*SwapPrincipal)*LTPcharge*H$14*H$13,0)</f>
        <v>5197.7690731131952</v>
      </c>
      <c r="I2158" s="208">
        <f>IF('Figure 7.3 - Quantifi MC paths'!J2165-VB*SwapPrincipal&lt;0,-1*('Figure 7.3 - Quantifi MC paths'!J2165-VB*SwapPrincipal)*LTPcharge*I$14*I$13,0)</f>
        <v>6520.266895844984</v>
      </c>
      <c r="J2158" s="208">
        <f>IF('Figure 7.3 - Quantifi MC paths'!K2165-VB*SwapPrincipal&lt;0,-1*('Figure 7.3 - Quantifi MC paths'!K2165-VB*SwapPrincipal)*LTPcharge*J$14*J$13,0)</f>
        <v>6009.3755460115335</v>
      </c>
      <c r="K2158" s="208">
        <f>IF('Figure 7.3 - Quantifi MC paths'!L2165-VB*SwapPrincipal&lt;0,-1*('Figure 7.3 - Quantifi MC paths'!L2165-VB*SwapPrincipal)*LTPcharge*K$14*K$13,0)</f>
        <v>4382.4839773252597</v>
      </c>
      <c r="L2158" s="208">
        <f>IF('Figure 7.3 - Quantifi MC paths'!M2165-VB*SwapPrincipal&lt;0,-1*('Figure 7.3 - Quantifi MC paths'!M2165-VB*SwapPrincipal)*LTPcharge*L$14*L$13,0)</f>
        <v>5607.6311597752347</v>
      </c>
      <c r="M2158" s="208">
        <f>IF('Figure 7.3 - Quantifi MC paths'!N2165-VB*SwapPrincipal&lt;0,-1*('Figure 7.3 - Quantifi MC paths'!N2165-VB*SwapPrincipal)*LTPcharge*M$14*M$13,0)</f>
        <v>5965.5790947010628</v>
      </c>
      <c r="N2158" s="208">
        <f>IF('Figure 7.3 - Quantifi MC paths'!O2165-VB*SwapPrincipal&lt;0,-1*('Figure 7.3 - Quantifi MC paths'!O2165-VB*SwapPrincipal)*LTPcharge*N$14*N$13,0)</f>
        <v>5416.5850281394796</v>
      </c>
      <c r="O2158" s="208">
        <f>IF('Figure 7.3 - Quantifi MC paths'!P2165-VB*SwapPrincipal&lt;0,-1*('Figure 7.3 - Quantifi MC paths'!P2165-VB*SwapPrincipal)*LTPcharge*O$14*O$13,0)</f>
        <v>4539.8260135655109</v>
      </c>
      <c r="P2158" s="208">
        <f>IF('Figure 7.3 - Quantifi MC paths'!Q2165-VB*SwapPrincipal&lt;0,-1*('Figure 7.3 - Quantifi MC paths'!Q2165-VB*SwapPrincipal)*LTPcharge*P$14*P$13,0)</f>
        <v>5415.0640886464171</v>
      </c>
      <c r="Q2158" s="208">
        <f>IF('Figure 7.3 - Quantifi MC paths'!R2165-VB*SwapPrincipal&lt;0,-1*('Figure 7.3 - Quantifi MC paths'!R2165-VB*SwapPrincipal)*LTPcharge*Q$14*Q$13,0)</f>
        <v>6137.2856902777203</v>
      </c>
      <c r="R2158" s="208">
        <f>IF('Figure 7.3 - Quantifi MC paths'!S2165-VB*SwapPrincipal&lt;0,-1*('Figure 7.3 - Quantifi MC paths'!S2165-VB*SwapPrincipal)*LTPcharge*R$14*R$13,0)</f>
        <v>59257.622300815048</v>
      </c>
      <c r="S2158" s="208">
        <f>IF('Figure 7.3 - Quantifi MC paths'!T2165-VB*SwapPrincipal&lt;0,-1*('Figure 7.3 - Quantifi MC paths'!T2165-VB*SwapPrincipal)*LTPcharge*S$14*S$13,0)</f>
        <v>32497.476566503778</v>
      </c>
      <c r="T2158" s="208">
        <f>IF('Figure 7.3 - Quantifi MC paths'!U2165-VB*SwapPrincipal&lt;0,-1*('Figure 7.3 - Quantifi MC paths'!U2165-VB*SwapPrincipal)*LTPcharge*T$14*T$13,0)</f>
        <v>50028.019255153893</v>
      </c>
      <c r="U2158" s="208">
        <f>IF('Figure 7.3 - Quantifi MC paths'!V2165-VB*SwapPrincipal&lt;0,-1*('Figure 7.3 - Quantifi MC paths'!V2165-VB*SwapPrincipal)*LTPcharge*U$14*U$13,0)</f>
        <v>40639.477486483258</v>
      </c>
      <c r="V2158" s="208">
        <f>IF('Figure 7.3 - Quantifi MC paths'!W2165-VB*SwapPrincipal&lt;0,-1*('Figure 7.3 - Quantifi MC paths'!W2165-VB*SwapPrincipal)*LTPcharge*V$14*V$13,0)</f>
        <v>49308.076170011329</v>
      </c>
      <c r="W2158" s="208">
        <f>IF('Figure 7.3 - Quantifi MC paths'!X2165-VB*SwapPrincipal&lt;0,-1*('Figure 7.3 - Quantifi MC paths'!X2165-VB*SwapPrincipal)*LTPcharge*W$14*W$13,0)</f>
        <v>52241.962583575441</v>
      </c>
      <c r="X2158" s="208">
        <f>IF('Figure 7.3 - Quantifi MC paths'!Y2165-VB*SwapPrincipal&lt;0,-1*('Figure 7.3 - Quantifi MC paths'!Y2165-VB*SwapPrincipal)*LTPcharge*X$14*X$13,0)</f>
        <v>0</v>
      </c>
      <c r="Y2158" s="209">
        <f t="shared" si="37"/>
        <v>349237.43455641705</v>
      </c>
    </row>
    <row r="2159" spans="2:25">
      <c r="B2159" s="207">
        <v>2143</v>
      </c>
      <c r="C2159" s="208">
        <f>IF('Figure 7.3 - Quantifi MC paths'!D2166-VB*SwapPrincipal&lt;0,-1*('Figure 7.3 - Quantifi MC paths'!D2166-VB*SwapPrincipal)*LTPcharge*C$14*C$13,0)</f>
        <v>1151.2348364633806</v>
      </c>
      <c r="D2159" s="208">
        <f>IF('Figure 7.3 - Quantifi MC paths'!E2166-VB*SwapPrincipal&lt;0,-1*('Figure 7.3 - Quantifi MC paths'!E2166-VB*SwapPrincipal)*LTPcharge*D$14*D$13,0)</f>
        <v>1178.0015053646596</v>
      </c>
      <c r="E2159" s="208">
        <f>IF('Figure 7.3 - Quantifi MC paths'!F2166-VB*SwapPrincipal&lt;0,-1*('Figure 7.3 - Quantifi MC paths'!F2166-VB*SwapPrincipal)*LTPcharge*E$14*E$13,0)</f>
        <v>1117.2772438595407</v>
      </c>
      <c r="F2159" s="208">
        <f>IF('Figure 7.3 - Quantifi MC paths'!G2166-VB*SwapPrincipal&lt;0,-1*('Figure 7.3 - Quantifi MC paths'!G2166-VB*SwapPrincipal)*LTPcharge*F$14*F$13,0)</f>
        <v>1092.3792103344665</v>
      </c>
      <c r="G2159" s="208">
        <f>IF('Figure 7.3 - Quantifi MC paths'!H2166-VB*SwapPrincipal&lt;0,-1*('Figure 7.3 - Quantifi MC paths'!H2166-VB*SwapPrincipal)*LTPcharge*G$14*G$13,0)</f>
        <v>4448.2119901824071</v>
      </c>
      <c r="H2159" s="208">
        <f>IF('Figure 7.3 - Quantifi MC paths'!I2166-VB*SwapPrincipal&lt;0,-1*('Figure 7.3 - Quantifi MC paths'!I2166-VB*SwapPrincipal)*LTPcharge*H$14*H$13,0)</f>
        <v>3085.9645956747063</v>
      </c>
      <c r="I2159" s="208">
        <f>IF('Figure 7.3 - Quantifi MC paths'!J2166-VB*SwapPrincipal&lt;0,-1*('Figure 7.3 - Quantifi MC paths'!J2166-VB*SwapPrincipal)*LTPcharge*I$14*I$13,0)</f>
        <v>3129.3960279807416</v>
      </c>
      <c r="J2159" s="208">
        <f>IF('Figure 7.3 - Quantifi MC paths'!K2166-VB*SwapPrincipal&lt;0,-1*('Figure 7.3 - Quantifi MC paths'!K2166-VB*SwapPrincipal)*LTPcharge*J$14*J$13,0)</f>
        <v>2187.2467291110502</v>
      </c>
      <c r="K2159" s="208">
        <f>IF('Figure 7.3 - Quantifi MC paths'!L2166-VB*SwapPrincipal&lt;0,-1*('Figure 7.3 - Quantifi MC paths'!L2166-VB*SwapPrincipal)*LTPcharge*K$14*K$13,0)</f>
        <v>2541.522308072505</v>
      </c>
      <c r="L2159" s="208">
        <f>IF('Figure 7.3 - Quantifi MC paths'!M2166-VB*SwapPrincipal&lt;0,-1*('Figure 7.3 - Quantifi MC paths'!M2166-VB*SwapPrincipal)*LTPcharge*L$14*L$13,0)</f>
        <v>956.17268784465955</v>
      </c>
      <c r="M2159" s="208">
        <f>IF('Figure 7.3 - Quantifi MC paths'!N2166-VB*SwapPrincipal&lt;0,-1*('Figure 7.3 - Quantifi MC paths'!N2166-VB*SwapPrincipal)*LTPcharge*M$14*M$13,0)</f>
        <v>1063.6671347583697</v>
      </c>
      <c r="N2159" s="208">
        <f>IF('Figure 7.3 - Quantifi MC paths'!O2166-VB*SwapPrincipal&lt;0,-1*('Figure 7.3 - Quantifi MC paths'!O2166-VB*SwapPrincipal)*LTPcharge*N$14*N$13,0)</f>
        <v>1530.4583208018769</v>
      </c>
      <c r="O2159" s="208">
        <f>IF('Figure 7.3 - Quantifi MC paths'!P2166-VB*SwapPrincipal&lt;0,-1*('Figure 7.3 - Quantifi MC paths'!P2166-VB*SwapPrincipal)*LTPcharge*O$14*O$13,0)</f>
        <v>2498.915292554268</v>
      </c>
      <c r="P2159" s="208">
        <f>IF('Figure 7.3 - Quantifi MC paths'!Q2166-VB*SwapPrincipal&lt;0,-1*('Figure 7.3 - Quantifi MC paths'!Q2166-VB*SwapPrincipal)*LTPcharge*P$14*P$13,0)</f>
        <v>1521.6761935952752</v>
      </c>
      <c r="Q2159" s="208">
        <f>IF('Figure 7.3 - Quantifi MC paths'!R2166-VB*SwapPrincipal&lt;0,-1*('Figure 7.3 - Quantifi MC paths'!R2166-VB*SwapPrincipal)*LTPcharge*Q$14*Q$13,0)</f>
        <v>1535.9146685556755</v>
      </c>
      <c r="R2159" s="208">
        <f>IF('Figure 7.3 - Quantifi MC paths'!S2166-VB*SwapPrincipal&lt;0,-1*('Figure 7.3 - Quantifi MC paths'!S2166-VB*SwapPrincipal)*LTPcharge*R$14*R$13,0)</f>
        <v>27413.796018952351</v>
      </c>
      <c r="S2159" s="208">
        <f>IF('Figure 7.3 - Quantifi MC paths'!T2166-VB*SwapPrincipal&lt;0,-1*('Figure 7.3 - Quantifi MC paths'!T2166-VB*SwapPrincipal)*LTPcharge*S$14*S$13,0)</f>
        <v>46025.372104171343</v>
      </c>
      <c r="T2159" s="208">
        <f>IF('Figure 7.3 - Quantifi MC paths'!U2166-VB*SwapPrincipal&lt;0,-1*('Figure 7.3 - Quantifi MC paths'!U2166-VB*SwapPrincipal)*LTPcharge*T$14*T$13,0)</f>
        <v>92258.28767302919</v>
      </c>
      <c r="U2159" s="208">
        <f>IF('Figure 7.3 - Quantifi MC paths'!V2166-VB*SwapPrincipal&lt;0,-1*('Figure 7.3 - Quantifi MC paths'!V2166-VB*SwapPrincipal)*LTPcharge*U$14*U$13,0)</f>
        <v>114474.22844542931</v>
      </c>
      <c r="V2159" s="208">
        <f>IF('Figure 7.3 - Quantifi MC paths'!W2166-VB*SwapPrincipal&lt;0,-1*('Figure 7.3 - Quantifi MC paths'!W2166-VB*SwapPrincipal)*LTPcharge*V$14*V$13,0)</f>
        <v>122687.51161956356</v>
      </c>
      <c r="W2159" s="208">
        <f>IF('Figure 7.3 - Quantifi MC paths'!X2166-VB*SwapPrincipal&lt;0,-1*('Figure 7.3 - Quantifi MC paths'!X2166-VB*SwapPrincipal)*LTPcharge*W$14*W$13,0)</f>
        <v>118074.37769138628</v>
      </c>
      <c r="X2159" s="208">
        <f>IF('Figure 7.3 - Quantifi MC paths'!Y2166-VB*SwapPrincipal&lt;0,-1*('Figure 7.3 - Quantifi MC paths'!Y2166-VB*SwapPrincipal)*LTPcharge*X$14*X$13,0)</f>
        <v>0</v>
      </c>
      <c r="Y2159" s="209">
        <f t="shared" si="37"/>
        <v>549971.61229768558</v>
      </c>
    </row>
    <row r="2160" spans="2:25">
      <c r="B2160" s="207">
        <v>2144</v>
      </c>
      <c r="C2160" s="208">
        <f>IF('Figure 7.3 - Quantifi MC paths'!D2167-VB*SwapPrincipal&lt;0,-1*('Figure 7.3 - Quantifi MC paths'!D2167-VB*SwapPrincipal)*LTPcharge*C$14*C$13,0)</f>
        <v>1151.2348364633806</v>
      </c>
      <c r="D2160" s="208">
        <f>IF('Figure 7.3 - Quantifi MC paths'!E2167-VB*SwapPrincipal&lt;0,-1*('Figure 7.3 - Quantifi MC paths'!E2167-VB*SwapPrincipal)*LTPcharge*D$14*D$13,0)</f>
        <v>1185.0969142745869</v>
      </c>
      <c r="E2160" s="208">
        <f>IF('Figure 7.3 - Quantifi MC paths'!F2167-VB*SwapPrincipal&lt;0,-1*('Figure 7.3 - Quantifi MC paths'!F2167-VB*SwapPrincipal)*LTPcharge*E$14*E$13,0)</f>
        <v>1349.2753436139171</v>
      </c>
      <c r="F2160" s="208">
        <f>IF('Figure 7.3 - Quantifi MC paths'!G2167-VB*SwapPrincipal&lt;0,-1*('Figure 7.3 - Quantifi MC paths'!G2167-VB*SwapPrincipal)*LTPcharge*F$14*F$13,0)</f>
        <v>1251.5004818072773</v>
      </c>
      <c r="G2160" s="208">
        <f>IF('Figure 7.3 - Quantifi MC paths'!H2167-VB*SwapPrincipal&lt;0,-1*('Figure 7.3 - Quantifi MC paths'!H2167-VB*SwapPrincipal)*LTPcharge*G$14*G$13,0)</f>
        <v>5645.7549016674802</v>
      </c>
      <c r="H2160" s="208">
        <f>IF('Figure 7.3 - Quantifi MC paths'!I2167-VB*SwapPrincipal&lt;0,-1*('Figure 7.3 - Quantifi MC paths'!I2167-VB*SwapPrincipal)*LTPcharge*H$14*H$13,0)</f>
        <v>5731.7576162022151</v>
      </c>
      <c r="I2160" s="208">
        <f>IF('Figure 7.3 - Quantifi MC paths'!J2167-VB*SwapPrincipal&lt;0,-1*('Figure 7.3 - Quantifi MC paths'!J2167-VB*SwapPrincipal)*LTPcharge*I$14*I$13,0)</f>
        <v>6640.21852829012</v>
      </c>
      <c r="J2160" s="208">
        <f>IF('Figure 7.3 - Quantifi MC paths'!K2167-VB*SwapPrincipal&lt;0,-1*('Figure 7.3 - Quantifi MC paths'!K2167-VB*SwapPrincipal)*LTPcharge*J$14*J$13,0)</f>
        <v>6627.1965229788102</v>
      </c>
      <c r="K2160" s="208">
        <f>IF('Figure 7.3 - Quantifi MC paths'!L2167-VB*SwapPrincipal&lt;0,-1*('Figure 7.3 - Quantifi MC paths'!L2167-VB*SwapPrincipal)*LTPcharge*K$14*K$13,0)</f>
        <v>6163.2498714010826</v>
      </c>
      <c r="L2160" s="208">
        <f>IF('Figure 7.3 - Quantifi MC paths'!M2167-VB*SwapPrincipal&lt;0,-1*('Figure 7.3 - Quantifi MC paths'!M2167-VB*SwapPrincipal)*LTPcharge*L$14*L$13,0)</f>
        <v>4610.9852138408778</v>
      </c>
      <c r="M2160" s="208">
        <f>IF('Figure 7.3 - Quantifi MC paths'!N2167-VB*SwapPrincipal&lt;0,-1*('Figure 7.3 - Quantifi MC paths'!N2167-VB*SwapPrincipal)*LTPcharge*M$14*M$13,0)</f>
        <v>3638.6049057529995</v>
      </c>
      <c r="N2160" s="208">
        <f>IF('Figure 7.3 - Quantifi MC paths'!O2167-VB*SwapPrincipal&lt;0,-1*('Figure 7.3 - Quantifi MC paths'!O2167-VB*SwapPrincipal)*LTPcharge*N$14*N$13,0)</f>
        <v>4813.6606484610284</v>
      </c>
      <c r="O2160" s="208">
        <f>IF('Figure 7.3 - Quantifi MC paths'!P2167-VB*SwapPrincipal&lt;0,-1*('Figure 7.3 - Quantifi MC paths'!P2167-VB*SwapPrincipal)*LTPcharge*O$14*O$13,0)</f>
        <v>4241.4759859825508</v>
      </c>
      <c r="P2160" s="208">
        <f>IF('Figure 7.3 - Quantifi MC paths'!Q2167-VB*SwapPrincipal&lt;0,-1*('Figure 7.3 - Quantifi MC paths'!Q2167-VB*SwapPrincipal)*LTPcharge*P$14*P$13,0)</f>
        <v>4459.2090025780763</v>
      </c>
      <c r="Q2160" s="208">
        <f>IF('Figure 7.3 - Quantifi MC paths'!R2167-VB*SwapPrincipal&lt;0,-1*('Figure 7.3 - Quantifi MC paths'!R2167-VB*SwapPrincipal)*LTPcharge*Q$14*Q$13,0)</f>
        <v>5670.5713731747437</v>
      </c>
      <c r="R2160" s="208">
        <f>IF('Figure 7.3 - Quantifi MC paths'!S2167-VB*SwapPrincipal&lt;0,-1*('Figure 7.3 - Quantifi MC paths'!S2167-VB*SwapPrincipal)*LTPcharge*R$14*R$13,0)</f>
        <v>73552.450333896879</v>
      </c>
      <c r="S2160" s="208">
        <f>IF('Figure 7.3 - Quantifi MC paths'!T2167-VB*SwapPrincipal&lt;0,-1*('Figure 7.3 - Quantifi MC paths'!T2167-VB*SwapPrincipal)*LTPcharge*S$14*S$13,0)</f>
        <v>76381.030715755798</v>
      </c>
      <c r="T2160" s="208">
        <f>IF('Figure 7.3 - Quantifi MC paths'!U2167-VB*SwapPrincipal&lt;0,-1*('Figure 7.3 - Quantifi MC paths'!U2167-VB*SwapPrincipal)*LTPcharge*T$14*T$13,0)</f>
        <v>72599.375213656967</v>
      </c>
      <c r="U2160" s="208">
        <f>IF('Figure 7.3 - Quantifi MC paths'!V2167-VB*SwapPrincipal&lt;0,-1*('Figure 7.3 - Quantifi MC paths'!V2167-VB*SwapPrincipal)*LTPcharge*U$14*U$13,0)</f>
        <v>87584.176305655201</v>
      </c>
      <c r="V2160" s="208">
        <f>IF('Figure 7.3 - Quantifi MC paths'!W2167-VB*SwapPrincipal&lt;0,-1*('Figure 7.3 - Quantifi MC paths'!W2167-VB*SwapPrincipal)*LTPcharge*V$14*V$13,0)</f>
        <v>92688.533149396666</v>
      </c>
      <c r="W2160" s="208">
        <f>IF('Figure 7.3 - Quantifi MC paths'!X2167-VB*SwapPrincipal&lt;0,-1*('Figure 7.3 - Quantifi MC paths'!X2167-VB*SwapPrincipal)*LTPcharge*W$14*W$13,0)</f>
        <v>98090.26191868211</v>
      </c>
      <c r="X2160" s="208">
        <f>IF('Figure 7.3 - Quantifi MC paths'!Y2167-VB*SwapPrincipal&lt;0,-1*('Figure 7.3 - Quantifi MC paths'!Y2167-VB*SwapPrincipal)*LTPcharge*X$14*X$13,0)</f>
        <v>0</v>
      </c>
      <c r="Y2160" s="209">
        <f t="shared" si="37"/>
        <v>564075.61978353281</v>
      </c>
    </row>
    <row r="2161" spans="2:25">
      <c r="B2161" s="207">
        <v>2145</v>
      </c>
      <c r="C2161" s="208">
        <f>IF('Figure 7.3 - Quantifi MC paths'!D2168-VB*SwapPrincipal&lt;0,-1*('Figure 7.3 - Quantifi MC paths'!D2168-VB*SwapPrincipal)*LTPcharge*C$14*C$13,0)</f>
        <v>1151.2348364633806</v>
      </c>
      <c r="D2161" s="208">
        <f>IF('Figure 7.3 - Quantifi MC paths'!E2168-VB*SwapPrincipal&lt;0,-1*('Figure 7.3 - Quantifi MC paths'!E2168-VB*SwapPrincipal)*LTPcharge*D$14*D$13,0)</f>
        <v>1238.8810051208761</v>
      </c>
      <c r="E2161" s="208">
        <f>IF('Figure 7.3 - Quantifi MC paths'!F2168-VB*SwapPrincipal&lt;0,-1*('Figure 7.3 - Quantifi MC paths'!F2168-VB*SwapPrincipal)*LTPcharge*E$14*E$13,0)</f>
        <v>1340.1655999024383</v>
      </c>
      <c r="F2161" s="208">
        <f>IF('Figure 7.3 - Quantifi MC paths'!G2168-VB*SwapPrincipal&lt;0,-1*('Figure 7.3 - Quantifi MC paths'!G2168-VB*SwapPrincipal)*LTPcharge*F$14*F$13,0)</f>
        <v>1622.8023578358279</v>
      </c>
      <c r="G2161" s="208">
        <f>IF('Figure 7.3 - Quantifi MC paths'!H2168-VB*SwapPrincipal&lt;0,-1*('Figure 7.3 - Quantifi MC paths'!H2168-VB*SwapPrincipal)*LTPcharge*G$14*G$13,0)</f>
        <v>6751.5834772271537</v>
      </c>
      <c r="H2161" s="208">
        <f>IF('Figure 7.3 - Quantifi MC paths'!I2168-VB*SwapPrincipal&lt;0,-1*('Figure 7.3 - Quantifi MC paths'!I2168-VB*SwapPrincipal)*LTPcharge*H$14*H$13,0)</f>
        <v>5694.401427773917</v>
      </c>
      <c r="I2161" s="208">
        <f>IF('Figure 7.3 - Quantifi MC paths'!J2168-VB*SwapPrincipal&lt;0,-1*('Figure 7.3 - Quantifi MC paths'!J2168-VB*SwapPrincipal)*LTPcharge*I$14*I$13,0)</f>
        <v>3863.573688920661</v>
      </c>
      <c r="J2161" s="208">
        <f>IF('Figure 7.3 - Quantifi MC paths'!K2168-VB*SwapPrincipal&lt;0,-1*('Figure 7.3 - Quantifi MC paths'!K2168-VB*SwapPrincipal)*LTPcharge*J$14*J$13,0)</f>
        <v>3532.8681574402131</v>
      </c>
      <c r="K2161" s="208">
        <f>IF('Figure 7.3 - Quantifi MC paths'!L2168-VB*SwapPrincipal&lt;0,-1*('Figure 7.3 - Quantifi MC paths'!L2168-VB*SwapPrincipal)*LTPcharge*K$14*K$13,0)</f>
        <v>3094.5628605144816</v>
      </c>
      <c r="L2161" s="208">
        <f>IF('Figure 7.3 - Quantifi MC paths'!M2168-VB*SwapPrincipal&lt;0,-1*('Figure 7.3 - Quantifi MC paths'!M2168-VB*SwapPrincipal)*LTPcharge*L$14*L$13,0)</f>
        <v>4807.1205763703729</v>
      </c>
      <c r="M2161" s="208">
        <f>IF('Figure 7.3 - Quantifi MC paths'!N2168-VB*SwapPrincipal&lt;0,-1*('Figure 7.3 - Quantifi MC paths'!N2168-VB*SwapPrincipal)*LTPcharge*M$14*M$13,0)</f>
        <v>4450.6977179186679</v>
      </c>
      <c r="N2161" s="208">
        <f>IF('Figure 7.3 - Quantifi MC paths'!O2168-VB*SwapPrincipal&lt;0,-1*('Figure 7.3 - Quantifi MC paths'!O2168-VB*SwapPrincipal)*LTPcharge*N$14*N$13,0)</f>
        <v>4585.7668893865857</v>
      </c>
      <c r="O2161" s="208">
        <f>IF('Figure 7.3 - Quantifi MC paths'!P2168-VB*SwapPrincipal&lt;0,-1*('Figure 7.3 - Quantifi MC paths'!P2168-VB*SwapPrincipal)*LTPcharge*O$14*O$13,0)</f>
        <v>5255.9721960333345</v>
      </c>
      <c r="P2161" s="208">
        <f>IF('Figure 7.3 - Quantifi MC paths'!Q2168-VB*SwapPrincipal&lt;0,-1*('Figure 7.3 - Quantifi MC paths'!Q2168-VB*SwapPrincipal)*LTPcharge*P$14*P$13,0)</f>
        <v>4732.2942407552573</v>
      </c>
      <c r="Q2161" s="208">
        <f>IF('Figure 7.3 - Quantifi MC paths'!R2168-VB*SwapPrincipal&lt;0,-1*('Figure 7.3 - Quantifi MC paths'!R2168-VB*SwapPrincipal)*LTPcharge*Q$14*Q$13,0)</f>
        <v>5495.3859356743433</v>
      </c>
      <c r="R2161" s="208">
        <f>IF('Figure 7.3 - Quantifi MC paths'!S2168-VB*SwapPrincipal&lt;0,-1*('Figure 7.3 - Quantifi MC paths'!S2168-VB*SwapPrincipal)*LTPcharge*R$14*R$13,0)</f>
        <v>72467.919299477959</v>
      </c>
      <c r="S2161" s="208">
        <f>IF('Figure 7.3 - Quantifi MC paths'!T2168-VB*SwapPrincipal&lt;0,-1*('Figure 7.3 - Quantifi MC paths'!T2168-VB*SwapPrincipal)*LTPcharge*S$14*S$13,0)</f>
        <v>96369.342228833993</v>
      </c>
      <c r="T2161" s="208">
        <f>IF('Figure 7.3 - Quantifi MC paths'!U2168-VB*SwapPrincipal&lt;0,-1*('Figure 7.3 - Quantifi MC paths'!U2168-VB*SwapPrincipal)*LTPcharge*T$14*T$13,0)</f>
        <v>85728.549471366365</v>
      </c>
      <c r="U2161" s="208">
        <f>IF('Figure 7.3 - Quantifi MC paths'!V2168-VB*SwapPrincipal&lt;0,-1*('Figure 7.3 - Quantifi MC paths'!V2168-VB*SwapPrincipal)*LTPcharge*U$14*U$13,0)</f>
        <v>101164.8676797938</v>
      </c>
      <c r="V2161" s="208">
        <f>IF('Figure 7.3 - Quantifi MC paths'!W2168-VB*SwapPrincipal&lt;0,-1*('Figure 7.3 - Quantifi MC paths'!W2168-VB*SwapPrincipal)*LTPcharge*V$14*V$13,0)</f>
        <v>99545.313115307523</v>
      </c>
      <c r="W2161" s="208">
        <f>IF('Figure 7.3 - Quantifi MC paths'!X2168-VB*SwapPrincipal&lt;0,-1*('Figure 7.3 - Quantifi MC paths'!X2168-VB*SwapPrincipal)*LTPcharge*W$14*W$13,0)</f>
        <v>110833.55248548422</v>
      </c>
      <c r="X2161" s="208">
        <f>IF('Figure 7.3 - Quantifi MC paths'!Y2168-VB*SwapPrincipal&lt;0,-1*('Figure 7.3 - Quantifi MC paths'!Y2168-VB*SwapPrincipal)*LTPcharge*X$14*X$13,0)</f>
        <v>0</v>
      </c>
      <c r="Y2161" s="209">
        <f t="shared" si="37"/>
        <v>623726.8552476014</v>
      </c>
    </row>
    <row r="2162" spans="2:25">
      <c r="B2162" s="207">
        <v>2146</v>
      </c>
      <c r="C2162" s="208">
        <f>IF('Figure 7.3 - Quantifi MC paths'!D2169-VB*SwapPrincipal&lt;0,-1*('Figure 7.3 - Quantifi MC paths'!D2169-VB*SwapPrincipal)*LTPcharge*C$14*C$13,0)</f>
        <v>1151.2348364633806</v>
      </c>
      <c r="D2162" s="208">
        <f>IF('Figure 7.3 - Quantifi MC paths'!E2169-VB*SwapPrincipal&lt;0,-1*('Figure 7.3 - Quantifi MC paths'!E2169-VB*SwapPrincipal)*LTPcharge*D$14*D$13,0)</f>
        <v>907.70931484698872</v>
      </c>
      <c r="E2162" s="208">
        <f>IF('Figure 7.3 - Quantifi MC paths'!F2169-VB*SwapPrincipal&lt;0,-1*('Figure 7.3 - Quantifi MC paths'!F2169-VB*SwapPrincipal)*LTPcharge*E$14*E$13,0)</f>
        <v>1044.0466461665753</v>
      </c>
      <c r="F2162" s="208">
        <f>IF('Figure 7.3 - Quantifi MC paths'!G2169-VB*SwapPrincipal&lt;0,-1*('Figure 7.3 - Quantifi MC paths'!G2169-VB*SwapPrincipal)*LTPcharge*F$14*F$13,0)</f>
        <v>978.71314692740668</v>
      </c>
      <c r="G2162" s="208">
        <f>IF('Figure 7.3 - Quantifi MC paths'!H2169-VB*SwapPrincipal&lt;0,-1*('Figure 7.3 - Quantifi MC paths'!H2169-VB*SwapPrincipal)*LTPcharge*G$14*G$13,0)</f>
        <v>4155.598744161819</v>
      </c>
      <c r="H2162" s="208">
        <f>IF('Figure 7.3 - Quantifi MC paths'!I2169-VB*SwapPrincipal&lt;0,-1*('Figure 7.3 - Quantifi MC paths'!I2169-VB*SwapPrincipal)*LTPcharge*H$14*H$13,0)</f>
        <v>3865.6039035294007</v>
      </c>
      <c r="I2162" s="208">
        <f>IF('Figure 7.3 - Quantifi MC paths'!J2169-VB*SwapPrincipal&lt;0,-1*('Figure 7.3 - Quantifi MC paths'!J2169-VB*SwapPrincipal)*LTPcharge*I$14*I$13,0)</f>
        <v>4627.8413812348026</v>
      </c>
      <c r="J2162" s="208">
        <f>IF('Figure 7.3 - Quantifi MC paths'!K2169-VB*SwapPrincipal&lt;0,-1*('Figure 7.3 - Quantifi MC paths'!K2169-VB*SwapPrincipal)*LTPcharge*J$14*J$13,0)</f>
        <v>5030.6265400423881</v>
      </c>
      <c r="K2162" s="208">
        <f>IF('Figure 7.3 - Quantifi MC paths'!L2169-VB*SwapPrincipal&lt;0,-1*('Figure 7.3 - Quantifi MC paths'!L2169-VB*SwapPrincipal)*LTPcharge*K$14*K$13,0)</f>
        <v>3580.9888004858108</v>
      </c>
      <c r="L2162" s="208">
        <f>IF('Figure 7.3 - Quantifi MC paths'!M2169-VB*SwapPrincipal&lt;0,-1*('Figure 7.3 - Quantifi MC paths'!M2169-VB*SwapPrincipal)*LTPcharge*L$14*L$13,0)</f>
        <v>4838.9007017413951</v>
      </c>
      <c r="M2162" s="208">
        <f>IF('Figure 7.3 - Quantifi MC paths'!N2169-VB*SwapPrincipal&lt;0,-1*('Figure 7.3 - Quantifi MC paths'!N2169-VB*SwapPrincipal)*LTPcharge*M$14*M$13,0)</f>
        <v>3711.1635696089693</v>
      </c>
      <c r="N2162" s="208">
        <f>IF('Figure 7.3 - Quantifi MC paths'!O2169-VB*SwapPrincipal&lt;0,-1*('Figure 7.3 - Quantifi MC paths'!O2169-VB*SwapPrincipal)*LTPcharge*N$14*N$13,0)</f>
        <v>4193.3360409243742</v>
      </c>
      <c r="O2162" s="208">
        <f>IF('Figure 7.3 - Quantifi MC paths'!P2169-VB*SwapPrincipal&lt;0,-1*('Figure 7.3 - Quantifi MC paths'!P2169-VB*SwapPrincipal)*LTPcharge*O$14*O$13,0)</f>
        <v>5421.7870215309877</v>
      </c>
      <c r="P2162" s="208">
        <f>IF('Figure 7.3 - Quantifi MC paths'!Q2169-VB*SwapPrincipal&lt;0,-1*('Figure 7.3 - Quantifi MC paths'!Q2169-VB*SwapPrincipal)*LTPcharge*P$14*P$13,0)</f>
        <v>4987.0976208117881</v>
      </c>
      <c r="Q2162" s="208">
        <f>IF('Figure 7.3 - Quantifi MC paths'!R2169-VB*SwapPrincipal&lt;0,-1*('Figure 7.3 - Quantifi MC paths'!R2169-VB*SwapPrincipal)*LTPcharge*Q$14*Q$13,0)</f>
        <v>5505.6840373936102</v>
      </c>
      <c r="R2162" s="208">
        <f>IF('Figure 7.3 - Quantifi MC paths'!S2169-VB*SwapPrincipal&lt;0,-1*('Figure 7.3 - Quantifi MC paths'!S2169-VB*SwapPrincipal)*LTPcharge*R$14*R$13,0)</f>
        <v>66149.92836236929</v>
      </c>
      <c r="S2162" s="208">
        <f>IF('Figure 7.3 - Quantifi MC paths'!T2169-VB*SwapPrincipal&lt;0,-1*('Figure 7.3 - Quantifi MC paths'!T2169-VB*SwapPrincipal)*LTPcharge*S$14*S$13,0)</f>
        <v>95392.316904195672</v>
      </c>
      <c r="T2162" s="208">
        <f>IF('Figure 7.3 - Quantifi MC paths'!U2169-VB*SwapPrincipal&lt;0,-1*('Figure 7.3 - Quantifi MC paths'!U2169-VB*SwapPrincipal)*LTPcharge*T$14*T$13,0)</f>
        <v>110323.56101477126</v>
      </c>
      <c r="U2162" s="208">
        <f>IF('Figure 7.3 - Quantifi MC paths'!V2169-VB*SwapPrincipal&lt;0,-1*('Figure 7.3 - Quantifi MC paths'!V2169-VB*SwapPrincipal)*LTPcharge*U$14*U$13,0)</f>
        <v>108916.73965909878</v>
      </c>
      <c r="V2162" s="208">
        <f>IF('Figure 7.3 - Quantifi MC paths'!W2169-VB*SwapPrincipal&lt;0,-1*('Figure 7.3 - Quantifi MC paths'!W2169-VB*SwapPrincipal)*LTPcharge*V$14*V$13,0)</f>
        <v>123091.15737071272</v>
      </c>
      <c r="W2162" s="208">
        <f>IF('Figure 7.3 - Quantifi MC paths'!X2169-VB*SwapPrincipal&lt;0,-1*('Figure 7.3 - Quantifi MC paths'!X2169-VB*SwapPrincipal)*LTPcharge*W$14*W$13,0)</f>
        <v>122902.13008466731</v>
      </c>
      <c r="X2162" s="208">
        <f>IF('Figure 7.3 - Quantifi MC paths'!Y2169-VB*SwapPrincipal&lt;0,-1*('Figure 7.3 - Quantifi MC paths'!Y2169-VB*SwapPrincipal)*LTPcharge*X$14*X$13,0)</f>
        <v>0</v>
      </c>
      <c r="Y2162" s="209">
        <f t="shared" si="37"/>
        <v>680776.16570168477</v>
      </c>
    </row>
    <row r="2163" spans="2:25">
      <c r="B2163" s="207">
        <v>2147</v>
      </c>
      <c r="C2163" s="208">
        <f>IF('Figure 7.3 - Quantifi MC paths'!D2170-VB*SwapPrincipal&lt;0,-1*('Figure 7.3 - Quantifi MC paths'!D2170-VB*SwapPrincipal)*LTPcharge*C$14*C$13,0)</f>
        <v>1151.2348364633806</v>
      </c>
      <c r="D2163" s="208">
        <f>IF('Figure 7.3 - Quantifi MC paths'!E2170-VB*SwapPrincipal&lt;0,-1*('Figure 7.3 - Quantifi MC paths'!E2170-VB*SwapPrincipal)*LTPcharge*D$14*D$13,0)</f>
        <v>1066.5474142397948</v>
      </c>
      <c r="E2163" s="208">
        <f>IF('Figure 7.3 - Quantifi MC paths'!F2170-VB*SwapPrincipal&lt;0,-1*('Figure 7.3 - Quantifi MC paths'!F2170-VB*SwapPrincipal)*LTPcharge*E$14*E$13,0)</f>
        <v>1096.2665245366713</v>
      </c>
      <c r="F2163" s="208">
        <f>IF('Figure 7.3 - Quantifi MC paths'!G2170-VB*SwapPrincipal&lt;0,-1*('Figure 7.3 - Quantifi MC paths'!G2170-VB*SwapPrincipal)*LTPcharge*F$14*F$13,0)</f>
        <v>1233.3467636186135</v>
      </c>
      <c r="G2163" s="208">
        <f>IF('Figure 7.3 - Quantifi MC paths'!H2170-VB*SwapPrincipal&lt;0,-1*('Figure 7.3 - Quantifi MC paths'!H2170-VB*SwapPrincipal)*LTPcharge*G$14*G$13,0)</f>
        <v>5534.9119182032027</v>
      </c>
      <c r="H2163" s="208">
        <f>IF('Figure 7.3 - Quantifi MC paths'!I2170-VB*SwapPrincipal&lt;0,-1*('Figure 7.3 - Quantifi MC paths'!I2170-VB*SwapPrincipal)*LTPcharge*H$14*H$13,0)</f>
        <v>4957.1040224389144</v>
      </c>
      <c r="I2163" s="208">
        <f>IF('Figure 7.3 - Quantifi MC paths'!J2170-VB*SwapPrincipal&lt;0,-1*('Figure 7.3 - Quantifi MC paths'!J2170-VB*SwapPrincipal)*LTPcharge*I$14*I$13,0)</f>
        <v>5050.1083380800646</v>
      </c>
      <c r="J2163" s="208">
        <f>IF('Figure 7.3 - Quantifi MC paths'!K2170-VB*SwapPrincipal&lt;0,-1*('Figure 7.3 - Quantifi MC paths'!K2170-VB*SwapPrincipal)*LTPcharge*J$14*J$13,0)</f>
        <v>4770.0649006866834</v>
      </c>
      <c r="K2163" s="208">
        <f>IF('Figure 7.3 - Quantifi MC paths'!L2170-VB*SwapPrincipal&lt;0,-1*('Figure 7.3 - Quantifi MC paths'!L2170-VB*SwapPrincipal)*LTPcharge*K$14*K$13,0)</f>
        <v>3448.5563725010993</v>
      </c>
      <c r="L2163" s="208">
        <f>IF('Figure 7.3 - Quantifi MC paths'!M2170-VB*SwapPrincipal&lt;0,-1*('Figure 7.3 - Quantifi MC paths'!M2170-VB*SwapPrincipal)*LTPcharge*L$14*L$13,0)</f>
        <v>3230.374273169828</v>
      </c>
      <c r="M2163" s="208">
        <f>IF('Figure 7.3 - Quantifi MC paths'!N2170-VB*SwapPrincipal&lt;0,-1*('Figure 7.3 - Quantifi MC paths'!N2170-VB*SwapPrincipal)*LTPcharge*M$14*M$13,0)</f>
        <v>2790.7762048816367</v>
      </c>
      <c r="N2163" s="208">
        <f>IF('Figure 7.3 - Quantifi MC paths'!O2170-VB*SwapPrincipal&lt;0,-1*('Figure 7.3 - Quantifi MC paths'!O2170-VB*SwapPrincipal)*LTPcharge*N$14*N$13,0)</f>
        <v>2704.5619654734678</v>
      </c>
      <c r="O2163" s="208">
        <f>IF('Figure 7.3 - Quantifi MC paths'!P2170-VB*SwapPrincipal&lt;0,-1*('Figure 7.3 - Quantifi MC paths'!P2170-VB*SwapPrincipal)*LTPcharge*O$14*O$13,0)</f>
        <v>2202.6176495901072</v>
      </c>
      <c r="P2163" s="208">
        <f>IF('Figure 7.3 - Quantifi MC paths'!Q2170-VB*SwapPrincipal&lt;0,-1*('Figure 7.3 - Quantifi MC paths'!Q2170-VB*SwapPrincipal)*LTPcharge*P$14*P$13,0)</f>
        <v>1613.0881012655861</v>
      </c>
      <c r="Q2163" s="208">
        <f>IF('Figure 7.3 - Quantifi MC paths'!R2170-VB*SwapPrincipal&lt;0,-1*('Figure 7.3 - Quantifi MC paths'!R2170-VB*SwapPrincipal)*LTPcharge*Q$14*Q$13,0)</f>
        <v>2719.7236616283776</v>
      </c>
      <c r="R2163" s="208">
        <f>IF('Figure 7.3 - Quantifi MC paths'!S2170-VB*SwapPrincipal&lt;0,-1*('Figure 7.3 - Quantifi MC paths'!S2170-VB*SwapPrincipal)*LTPcharge*R$14*R$13,0)</f>
        <v>28057.211414706308</v>
      </c>
      <c r="S2163" s="208">
        <f>IF('Figure 7.3 - Quantifi MC paths'!T2170-VB*SwapPrincipal&lt;0,-1*('Figure 7.3 - Quantifi MC paths'!T2170-VB*SwapPrincipal)*LTPcharge*S$14*S$13,0)</f>
        <v>29547.951187123141</v>
      </c>
      <c r="T2163" s="208">
        <f>IF('Figure 7.3 - Quantifi MC paths'!U2170-VB*SwapPrincipal&lt;0,-1*('Figure 7.3 - Quantifi MC paths'!U2170-VB*SwapPrincipal)*LTPcharge*T$14*T$13,0)</f>
        <v>59908.449818451045</v>
      </c>
      <c r="U2163" s="208">
        <f>IF('Figure 7.3 - Quantifi MC paths'!V2170-VB*SwapPrincipal&lt;0,-1*('Figure 7.3 - Quantifi MC paths'!V2170-VB*SwapPrincipal)*LTPcharge*U$14*U$13,0)</f>
        <v>80709.10872647872</v>
      </c>
      <c r="V2163" s="208">
        <f>IF('Figure 7.3 - Quantifi MC paths'!W2170-VB*SwapPrincipal&lt;0,-1*('Figure 7.3 - Quantifi MC paths'!W2170-VB*SwapPrincipal)*LTPcharge*V$14*V$13,0)</f>
        <v>100774.35054273625</v>
      </c>
      <c r="W2163" s="208">
        <f>IF('Figure 7.3 - Quantifi MC paths'!X2170-VB*SwapPrincipal&lt;0,-1*('Figure 7.3 - Quantifi MC paths'!X2170-VB*SwapPrincipal)*LTPcharge*W$14*W$13,0)</f>
        <v>99565.26019892357</v>
      </c>
      <c r="X2163" s="208">
        <f>IF('Figure 7.3 - Quantifi MC paths'!Y2170-VB*SwapPrincipal&lt;0,-1*('Figure 7.3 - Quantifi MC paths'!Y2170-VB*SwapPrincipal)*LTPcharge*X$14*X$13,0)</f>
        <v>0</v>
      </c>
      <c r="Y2163" s="209">
        <f t="shared" si="37"/>
        <v>442131.61483519647</v>
      </c>
    </row>
    <row r="2164" spans="2:25">
      <c r="B2164" s="207">
        <v>2148</v>
      </c>
      <c r="C2164" s="208">
        <f>IF('Figure 7.3 - Quantifi MC paths'!D2171-VB*SwapPrincipal&lt;0,-1*('Figure 7.3 - Quantifi MC paths'!D2171-VB*SwapPrincipal)*LTPcharge*C$14*C$13,0)</f>
        <v>1151.2348364633806</v>
      </c>
      <c r="D2164" s="208">
        <f>IF('Figure 7.3 - Quantifi MC paths'!E2171-VB*SwapPrincipal&lt;0,-1*('Figure 7.3 - Quantifi MC paths'!E2171-VB*SwapPrincipal)*LTPcharge*D$14*D$13,0)</f>
        <v>1007.2310034383108</v>
      </c>
      <c r="E2164" s="208">
        <f>IF('Figure 7.3 - Quantifi MC paths'!F2171-VB*SwapPrincipal&lt;0,-1*('Figure 7.3 - Quantifi MC paths'!F2171-VB*SwapPrincipal)*LTPcharge*E$14*E$13,0)</f>
        <v>823.67529382475004</v>
      </c>
      <c r="F2164" s="208">
        <f>IF('Figure 7.3 - Quantifi MC paths'!G2171-VB*SwapPrincipal&lt;0,-1*('Figure 7.3 - Quantifi MC paths'!G2171-VB*SwapPrincipal)*LTPcharge*F$14*F$13,0)</f>
        <v>762.35650894234129</v>
      </c>
      <c r="G2164" s="208">
        <f>IF('Figure 7.3 - Quantifi MC paths'!H2171-VB*SwapPrincipal&lt;0,-1*('Figure 7.3 - Quantifi MC paths'!H2171-VB*SwapPrincipal)*LTPcharge*G$14*G$13,0)</f>
        <v>2760.3767102576599</v>
      </c>
      <c r="H2164" s="208">
        <f>IF('Figure 7.3 - Quantifi MC paths'!I2171-VB*SwapPrincipal&lt;0,-1*('Figure 7.3 - Quantifi MC paths'!I2171-VB*SwapPrincipal)*LTPcharge*H$14*H$13,0)</f>
        <v>3619.7782621048755</v>
      </c>
      <c r="I2164" s="208">
        <f>IF('Figure 7.3 - Quantifi MC paths'!J2171-VB*SwapPrincipal&lt;0,-1*('Figure 7.3 - Quantifi MC paths'!J2171-VB*SwapPrincipal)*LTPcharge*I$14*I$13,0)</f>
        <v>4031.4999884810113</v>
      </c>
      <c r="J2164" s="208">
        <f>IF('Figure 7.3 - Quantifi MC paths'!K2171-VB*SwapPrincipal&lt;0,-1*('Figure 7.3 - Quantifi MC paths'!K2171-VB*SwapPrincipal)*LTPcharge*J$14*J$13,0)</f>
        <v>4941.6149033367037</v>
      </c>
      <c r="K2164" s="208">
        <f>IF('Figure 7.3 - Quantifi MC paths'!L2171-VB*SwapPrincipal&lt;0,-1*('Figure 7.3 - Quantifi MC paths'!L2171-VB*SwapPrincipal)*LTPcharge*K$14*K$13,0)</f>
        <v>5544.5068079995845</v>
      </c>
      <c r="L2164" s="208">
        <f>IF('Figure 7.3 - Quantifi MC paths'!M2171-VB*SwapPrincipal&lt;0,-1*('Figure 7.3 - Quantifi MC paths'!M2171-VB*SwapPrincipal)*LTPcharge*L$14*L$13,0)</f>
        <v>3900.1753152334718</v>
      </c>
      <c r="M2164" s="208">
        <f>IF('Figure 7.3 - Quantifi MC paths'!N2171-VB*SwapPrincipal&lt;0,-1*('Figure 7.3 - Quantifi MC paths'!N2171-VB*SwapPrincipal)*LTPcharge*M$14*M$13,0)</f>
        <v>3708.3543290942039</v>
      </c>
      <c r="N2164" s="208">
        <f>IF('Figure 7.3 - Quantifi MC paths'!O2171-VB*SwapPrincipal&lt;0,-1*('Figure 7.3 - Quantifi MC paths'!O2171-VB*SwapPrincipal)*LTPcharge*N$14*N$13,0)</f>
        <v>3804.3194477130214</v>
      </c>
      <c r="O2164" s="208">
        <f>IF('Figure 7.3 - Quantifi MC paths'!P2171-VB*SwapPrincipal&lt;0,-1*('Figure 7.3 - Quantifi MC paths'!P2171-VB*SwapPrincipal)*LTPcharge*O$14*O$13,0)</f>
        <v>3004.6075968123473</v>
      </c>
      <c r="P2164" s="208">
        <f>IF('Figure 7.3 - Quantifi MC paths'!Q2171-VB*SwapPrincipal&lt;0,-1*('Figure 7.3 - Quantifi MC paths'!Q2171-VB*SwapPrincipal)*LTPcharge*P$14*P$13,0)</f>
        <v>3567.243446457443</v>
      </c>
      <c r="Q2164" s="208">
        <f>IF('Figure 7.3 - Quantifi MC paths'!R2171-VB*SwapPrincipal&lt;0,-1*('Figure 7.3 - Quantifi MC paths'!R2171-VB*SwapPrincipal)*LTPcharge*Q$14*Q$13,0)</f>
        <v>5194.506669223133</v>
      </c>
      <c r="R2164" s="208">
        <f>IF('Figure 7.3 - Quantifi MC paths'!S2171-VB*SwapPrincipal&lt;0,-1*('Figure 7.3 - Quantifi MC paths'!S2171-VB*SwapPrincipal)*LTPcharge*R$14*R$13,0)</f>
        <v>62048.525148948276</v>
      </c>
      <c r="S2164" s="208">
        <f>IF('Figure 7.3 - Quantifi MC paths'!T2171-VB*SwapPrincipal&lt;0,-1*('Figure 7.3 - Quantifi MC paths'!T2171-VB*SwapPrincipal)*LTPcharge*S$14*S$13,0)</f>
        <v>95282.189413609507</v>
      </c>
      <c r="T2164" s="208">
        <f>IF('Figure 7.3 - Quantifi MC paths'!U2171-VB*SwapPrincipal&lt;0,-1*('Figure 7.3 - Quantifi MC paths'!U2171-VB*SwapPrincipal)*LTPcharge*T$14*T$13,0)</f>
        <v>120090.9307623093</v>
      </c>
      <c r="U2164" s="208">
        <f>IF('Figure 7.3 - Quantifi MC paths'!V2171-VB*SwapPrincipal&lt;0,-1*('Figure 7.3 - Quantifi MC paths'!V2171-VB*SwapPrincipal)*LTPcharge*U$14*U$13,0)</f>
        <v>124242.60956895814</v>
      </c>
      <c r="V2164" s="208">
        <f>IF('Figure 7.3 - Quantifi MC paths'!W2171-VB*SwapPrincipal&lt;0,-1*('Figure 7.3 - Quantifi MC paths'!W2171-VB*SwapPrincipal)*LTPcharge*V$14*V$13,0)</f>
        <v>135153.88720506296</v>
      </c>
      <c r="W2164" s="208">
        <f>IF('Figure 7.3 - Quantifi MC paths'!X2171-VB*SwapPrincipal&lt;0,-1*('Figure 7.3 - Quantifi MC paths'!X2171-VB*SwapPrincipal)*LTPcharge*W$14*W$13,0)</f>
        <v>136737.92749917763</v>
      </c>
      <c r="X2164" s="208">
        <f>IF('Figure 7.3 - Quantifi MC paths'!Y2171-VB*SwapPrincipal&lt;0,-1*('Figure 7.3 - Quantifi MC paths'!Y2171-VB*SwapPrincipal)*LTPcharge*X$14*X$13,0)</f>
        <v>0</v>
      </c>
      <c r="Y2164" s="209">
        <f t="shared" si="37"/>
        <v>721377.55071744812</v>
      </c>
    </row>
    <row r="2165" spans="2:25">
      <c r="B2165" s="207">
        <v>2149</v>
      </c>
      <c r="C2165" s="208">
        <f>IF('Figure 7.3 - Quantifi MC paths'!D2172-VB*SwapPrincipal&lt;0,-1*('Figure 7.3 - Quantifi MC paths'!D2172-VB*SwapPrincipal)*LTPcharge*C$14*C$13,0)</f>
        <v>1151.2348364633806</v>
      </c>
      <c r="D2165" s="208">
        <f>IF('Figure 7.3 - Quantifi MC paths'!E2172-VB*SwapPrincipal&lt;0,-1*('Figure 7.3 - Quantifi MC paths'!E2172-VB*SwapPrincipal)*LTPcharge*D$14*D$13,0)</f>
        <v>1335.606933640091</v>
      </c>
      <c r="E2165" s="208">
        <f>IF('Figure 7.3 - Quantifi MC paths'!F2172-VB*SwapPrincipal&lt;0,-1*('Figure 7.3 - Quantifi MC paths'!F2172-VB*SwapPrincipal)*LTPcharge*E$14*E$13,0)</f>
        <v>1619.5911559546269</v>
      </c>
      <c r="F2165" s="208">
        <f>IF('Figure 7.3 - Quantifi MC paths'!G2172-VB*SwapPrincipal&lt;0,-1*('Figure 7.3 - Quantifi MC paths'!G2172-VB*SwapPrincipal)*LTPcharge*F$14*F$13,0)</f>
        <v>1782.7032249100705</v>
      </c>
      <c r="G2165" s="208">
        <f>IF('Figure 7.3 - Quantifi MC paths'!H2172-VB*SwapPrincipal&lt;0,-1*('Figure 7.3 - Quantifi MC paths'!H2172-VB*SwapPrincipal)*LTPcharge*G$14*G$13,0)</f>
        <v>7743.3169016746515</v>
      </c>
      <c r="H2165" s="208">
        <f>IF('Figure 7.3 - Quantifi MC paths'!I2172-VB*SwapPrincipal&lt;0,-1*('Figure 7.3 - Quantifi MC paths'!I2172-VB*SwapPrincipal)*LTPcharge*H$14*H$13,0)</f>
        <v>7975.3243738033671</v>
      </c>
      <c r="I2165" s="208">
        <f>IF('Figure 7.3 - Quantifi MC paths'!J2172-VB*SwapPrincipal&lt;0,-1*('Figure 7.3 - Quantifi MC paths'!J2172-VB*SwapPrincipal)*LTPcharge*I$14*I$13,0)</f>
        <v>8010.397046386448</v>
      </c>
      <c r="J2165" s="208">
        <f>IF('Figure 7.3 - Quantifi MC paths'!K2172-VB*SwapPrincipal&lt;0,-1*('Figure 7.3 - Quantifi MC paths'!K2172-VB*SwapPrincipal)*LTPcharge*J$14*J$13,0)</f>
        <v>8599.4897312857483</v>
      </c>
      <c r="K2165" s="208">
        <f>IF('Figure 7.3 - Quantifi MC paths'!L2172-VB*SwapPrincipal&lt;0,-1*('Figure 7.3 - Quantifi MC paths'!L2172-VB*SwapPrincipal)*LTPcharge*K$14*K$13,0)</f>
        <v>9495.6110460299151</v>
      </c>
      <c r="L2165" s="208">
        <f>IF('Figure 7.3 - Quantifi MC paths'!M2172-VB*SwapPrincipal&lt;0,-1*('Figure 7.3 - Quantifi MC paths'!M2172-VB*SwapPrincipal)*LTPcharge*L$14*L$13,0)</f>
        <v>8869.8950558463494</v>
      </c>
      <c r="M2165" s="208">
        <f>IF('Figure 7.3 - Quantifi MC paths'!N2172-VB*SwapPrincipal&lt;0,-1*('Figure 7.3 - Quantifi MC paths'!N2172-VB*SwapPrincipal)*LTPcharge*M$14*M$13,0)</f>
        <v>9895.1450132056671</v>
      </c>
      <c r="N2165" s="208">
        <f>IF('Figure 7.3 - Quantifi MC paths'!O2172-VB*SwapPrincipal&lt;0,-1*('Figure 7.3 - Quantifi MC paths'!O2172-VB*SwapPrincipal)*LTPcharge*N$14*N$13,0)</f>
        <v>9534.0579936619779</v>
      </c>
      <c r="O2165" s="208">
        <f>IF('Figure 7.3 - Quantifi MC paths'!P2172-VB*SwapPrincipal&lt;0,-1*('Figure 7.3 - Quantifi MC paths'!P2172-VB*SwapPrincipal)*LTPcharge*O$14*O$13,0)</f>
        <v>10064.419288099123</v>
      </c>
      <c r="P2165" s="208">
        <f>IF('Figure 7.3 - Quantifi MC paths'!Q2172-VB*SwapPrincipal&lt;0,-1*('Figure 7.3 - Quantifi MC paths'!Q2172-VB*SwapPrincipal)*LTPcharge*P$14*P$13,0)</f>
        <v>9194.4153326196592</v>
      </c>
      <c r="Q2165" s="208">
        <f>IF('Figure 7.3 - Quantifi MC paths'!R2172-VB*SwapPrincipal&lt;0,-1*('Figure 7.3 - Quantifi MC paths'!R2172-VB*SwapPrincipal)*LTPcharge*Q$14*Q$13,0)</f>
        <v>10751.780191839687</v>
      </c>
      <c r="R2165" s="208">
        <f>IF('Figure 7.3 - Quantifi MC paths'!S2172-VB*SwapPrincipal&lt;0,-1*('Figure 7.3 - Quantifi MC paths'!S2172-VB*SwapPrincipal)*LTPcharge*R$14*R$13,0)</f>
        <v>123546.05450022322</v>
      </c>
      <c r="S2165" s="208">
        <f>IF('Figure 7.3 - Quantifi MC paths'!T2172-VB*SwapPrincipal&lt;0,-1*('Figure 7.3 - Quantifi MC paths'!T2172-VB*SwapPrincipal)*LTPcharge*S$14*S$13,0)</f>
        <v>123032.95688020205</v>
      </c>
      <c r="T2165" s="208">
        <f>IF('Figure 7.3 - Quantifi MC paths'!U2172-VB*SwapPrincipal&lt;0,-1*('Figure 7.3 - Quantifi MC paths'!U2172-VB*SwapPrincipal)*LTPcharge*T$14*T$13,0)</f>
        <v>132689.52238667937</v>
      </c>
      <c r="U2165" s="208">
        <f>IF('Figure 7.3 - Quantifi MC paths'!V2172-VB*SwapPrincipal&lt;0,-1*('Figure 7.3 - Quantifi MC paths'!V2172-VB*SwapPrincipal)*LTPcharge*U$14*U$13,0)</f>
        <v>152675.88069496263</v>
      </c>
      <c r="V2165" s="208">
        <f>IF('Figure 7.3 - Quantifi MC paths'!W2172-VB*SwapPrincipal&lt;0,-1*('Figure 7.3 - Quantifi MC paths'!W2172-VB*SwapPrincipal)*LTPcharge*V$14*V$13,0)</f>
        <v>159346.11968774989</v>
      </c>
      <c r="W2165" s="208">
        <f>IF('Figure 7.3 - Quantifi MC paths'!X2172-VB*SwapPrincipal&lt;0,-1*('Figure 7.3 - Quantifi MC paths'!X2172-VB*SwapPrincipal)*LTPcharge*W$14*W$13,0)</f>
        <v>164207.17179304917</v>
      </c>
      <c r="X2165" s="208">
        <f>IF('Figure 7.3 - Quantifi MC paths'!Y2172-VB*SwapPrincipal&lt;0,-1*('Figure 7.3 - Quantifi MC paths'!Y2172-VB*SwapPrincipal)*LTPcharge*X$14*X$13,0)</f>
        <v>0</v>
      </c>
      <c r="Y2165" s="209">
        <f t="shared" si="37"/>
        <v>961520.69406828715</v>
      </c>
    </row>
    <row r="2166" spans="2:25">
      <c r="B2166" s="207">
        <v>2150</v>
      </c>
      <c r="C2166" s="208">
        <f>IF('Figure 7.3 - Quantifi MC paths'!D2173-VB*SwapPrincipal&lt;0,-1*('Figure 7.3 - Quantifi MC paths'!D2173-VB*SwapPrincipal)*LTPcharge*C$14*C$13,0)</f>
        <v>1151.2348364633806</v>
      </c>
      <c r="D2166" s="208">
        <f>IF('Figure 7.3 - Quantifi MC paths'!E2173-VB*SwapPrincipal&lt;0,-1*('Figure 7.3 - Quantifi MC paths'!E2173-VB*SwapPrincipal)*LTPcharge*D$14*D$13,0)</f>
        <v>1169.5004721852749</v>
      </c>
      <c r="E2166" s="208">
        <f>IF('Figure 7.3 - Quantifi MC paths'!F2173-VB*SwapPrincipal&lt;0,-1*('Figure 7.3 - Quantifi MC paths'!F2173-VB*SwapPrincipal)*LTPcharge*E$14*E$13,0)</f>
        <v>1136.2434254604277</v>
      </c>
      <c r="F2166" s="208">
        <f>IF('Figure 7.3 - Quantifi MC paths'!G2173-VB*SwapPrincipal&lt;0,-1*('Figure 7.3 - Quantifi MC paths'!G2173-VB*SwapPrincipal)*LTPcharge*F$14*F$13,0)</f>
        <v>1132.4976645744307</v>
      </c>
      <c r="G2166" s="208">
        <f>IF('Figure 7.3 - Quantifi MC paths'!H2173-VB*SwapPrincipal&lt;0,-1*('Figure 7.3 - Quantifi MC paths'!H2173-VB*SwapPrincipal)*LTPcharge*G$14*G$13,0)</f>
        <v>4950.7308904959646</v>
      </c>
      <c r="H2166" s="208">
        <f>IF('Figure 7.3 - Quantifi MC paths'!I2173-VB*SwapPrincipal&lt;0,-1*('Figure 7.3 - Quantifi MC paths'!I2173-VB*SwapPrincipal)*LTPcharge*H$14*H$13,0)</f>
        <v>5286.152061873946</v>
      </c>
      <c r="I2166" s="208">
        <f>IF('Figure 7.3 - Quantifi MC paths'!J2173-VB*SwapPrincipal&lt;0,-1*('Figure 7.3 - Quantifi MC paths'!J2173-VB*SwapPrincipal)*LTPcharge*I$14*I$13,0)</f>
        <v>4925.8211500055058</v>
      </c>
      <c r="J2166" s="208">
        <f>IF('Figure 7.3 - Quantifi MC paths'!K2173-VB*SwapPrincipal&lt;0,-1*('Figure 7.3 - Quantifi MC paths'!K2173-VB*SwapPrincipal)*LTPcharge*J$14*J$13,0)</f>
        <v>4518.1840231729066</v>
      </c>
      <c r="K2166" s="208">
        <f>IF('Figure 7.3 - Quantifi MC paths'!L2173-VB*SwapPrincipal&lt;0,-1*('Figure 7.3 - Quantifi MC paths'!L2173-VB*SwapPrincipal)*LTPcharge*K$14*K$13,0)</f>
        <v>4746.7602893191251</v>
      </c>
      <c r="L2166" s="208">
        <f>IF('Figure 7.3 - Quantifi MC paths'!M2173-VB*SwapPrincipal&lt;0,-1*('Figure 7.3 - Quantifi MC paths'!M2173-VB*SwapPrincipal)*LTPcharge*L$14*L$13,0)</f>
        <v>4289.6634109264633</v>
      </c>
      <c r="M2166" s="208">
        <f>IF('Figure 7.3 - Quantifi MC paths'!N2173-VB*SwapPrincipal&lt;0,-1*('Figure 7.3 - Quantifi MC paths'!N2173-VB*SwapPrincipal)*LTPcharge*M$14*M$13,0)</f>
        <v>3708.201611239881</v>
      </c>
      <c r="N2166" s="208">
        <f>IF('Figure 7.3 - Quantifi MC paths'!O2173-VB*SwapPrincipal&lt;0,-1*('Figure 7.3 - Quantifi MC paths'!O2173-VB*SwapPrincipal)*LTPcharge*N$14*N$13,0)</f>
        <v>3266.5803206901346</v>
      </c>
      <c r="O2166" s="208">
        <f>IF('Figure 7.3 - Quantifi MC paths'!P2173-VB*SwapPrincipal&lt;0,-1*('Figure 7.3 - Quantifi MC paths'!P2173-VB*SwapPrincipal)*LTPcharge*O$14*O$13,0)</f>
        <v>2750.1820029767</v>
      </c>
      <c r="P2166" s="208">
        <f>IF('Figure 7.3 - Quantifi MC paths'!Q2173-VB*SwapPrincipal&lt;0,-1*('Figure 7.3 - Quantifi MC paths'!Q2173-VB*SwapPrincipal)*LTPcharge*P$14*P$13,0)</f>
        <v>2948.9309122711957</v>
      </c>
      <c r="Q2166" s="208">
        <f>IF('Figure 7.3 - Quantifi MC paths'!R2173-VB*SwapPrincipal&lt;0,-1*('Figure 7.3 - Quantifi MC paths'!R2173-VB*SwapPrincipal)*LTPcharge*Q$14*Q$13,0)</f>
        <v>2625.4623280059295</v>
      </c>
      <c r="R2166" s="208">
        <f>IF('Figure 7.3 - Quantifi MC paths'!S2173-VB*SwapPrincipal&lt;0,-1*('Figure 7.3 - Quantifi MC paths'!S2173-VB*SwapPrincipal)*LTPcharge*R$14*R$13,0)</f>
        <v>28302.144998133277</v>
      </c>
      <c r="S2166" s="208">
        <f>IF('Figure 7.3 - Quantifi MC paths'!T2173-VB*SwapPrincipal&lt;0,-1*('Figure 7.3 - Quantifi MC paths'!T2173-VB*SwapPrincipal)*LTPcharge*S$14*S$13,0)</f>
        <v>52334.895483010179</v>
      </c>
      <c r="T2166" s="208">
        <f>IF('Figure 7.3 - Quantifi MC paths'!U2173-VB*SwapPrincipal&lt;0,-1*('Figure 7.3 - Quantifi MC paths'!U2173-VB*SwapPrincipal)*LTPcharge*T$14*T$13,0)</f>
        <v>71458.5667946045</v>
      </c>
      <c r="U2166" s="208">
        <f>IF('Figure 7.3 - Quantifi MC paths'!V2173-VB*SwapPrincipal&lt;0,-1*('Figure 7.3 - Quantifi MC paths'!V2173-VB*SwapPrincipal)*LTPcharge*U$14*U$13,0)</f>
        <v>97869.685852436669</v>
      </c>
      <c r="V2166" s="208">
        <f>IF('Figure 7.3 - Quantifi MC paths'!W2173-VB*SwapPrincipal&lt;0,-1*('Figure 7.3 - Quantifi MC paths'!W2173-VB*SwapPrincipal)*LTPcharge*V$14*V$13,0)</f>
        <v>107775.41381867765</v>
      </c>
      <c r="W2166" s="208">
        <f>IF('Figure 7.3 - Quantifi MC paths'!X2173-VB*SwapPrincipal&lt;0,-1*('Figure 7.3 - Quantifi MC paths'!X2173-VB*SwapPrincipal)*LTPcharge*W$14*W$13,0)</f>
        <v>110209.62770604376</v>
      </c>
      <c r="X2166" s="208">
        <f>IF('Figure 7.3 - Quantifi MC paths'!Y2173-VB*SwapPrincipal&lt;0,-1*('Figure 7.3 - Quantifi MC paths'!Y2173-VB*SwapPrincipal)*LTPcharge*X$14*X$13,0)</f>
        <v>0</v>
      </c>
      <c r="Y2166" s="209">
        <f t="shared" si="37"/>
        <v>516556.48005256732</v>
      </c>
    </row>
    <row r="2167" spans="2:25">
      <c r="B2167" s="207">
        <v>2151</v>
      </c>
      <c r="C2167" s="208">
        <f>IF('Figure 7.3 - Quantifi MC paths'!D2174-VB*SwapPrincipal&lt;0,-1*('Figure 7.3 - Quantifi MC paths'!D2174-VB*SwapPrincipal)*LTPcharge*C$14*C$13,0)</f>
        <v>1151.2348364633806</v>
      </c>
      <c r="D2167" s="208">
        <f>IF('Figure 7.3 - Quantifi MC paths'!E2174-VB*SwapPrincipal&lt;0,-1*('Figure 7.3 - Quantifi MC paths'!E2174-VB*SwapPrincipal)*LTPcharge*D$14*D$13,0)</f>
        <v>1124.1579859613519</v>
      </c>
      <c r="E2167" s="208">
        <f>IF('Figure 7.3 - Quantifi MC paths'!F2174-VB*SwapPrincipal&lt;0,-1*('Figure 7.3 - Quantifi MC paths'!F2174-VB*SwapPrincipal)*LTPcharge*E$14*E$13,0)</f>
        <v>1104.3716713728065</v>
      </c>
      <c r="F2167" s="208">
        <f>IF('Figure 7.3 - Quantifi MC paths'!G2174-VB*SwapPrincipal&lt;0,-1*('Figure 7.3 - Quantifi MC paths'!G2174-VB*SwapPrincipal)*LTPcharge*F$14*F$13,0)</f>
        <v>1130.048553016348</v>
      </c>
      <c r="G2167" s="208">
        <f>IF('Figure 7.3 - Quantifi MC paths'!H2174-VB*SwapPrincipal&lt;0,-1*('Figure 7.3 - Quantifi MC paths'!H2174-VB*SwapPrincipal)*LTPcharge*G$14*G$13,0)</f>
        <v>4781.8492585344475</v>
      </c>
      <c r="H2167" s="208">
        <f>IF('Figure 7.3 - Quantifi MC paths'!I2174-VB*SwapPrincipal&lt;0,-1*('Figure 7.3 - Quantifi MC paths'!I2174-VB*SwapPrincipal)*LTPcharge*H$14*H$13,0)</f>
        <v>4653.289229050938</v>
      </c>
      <c r="I2167" s="208">
        <f>IF('Figure 7.3 - Quantifi MC paths'!J2174-VB*SwapPrincipal&lt;0,-1*('Figure 7.3 - Quantifi MC paths'!J2174-VB*SwapPrincipal)*LTPcharge*I$14*I$13,0)</f>
        <v>4854.5101472315419</v>
      </c>
      <c r="J2167" s="208">
        <f>IF('Figure 7.3 - Quantifi MC paths'!K2174-VB*SwapPrincipal&lt;0,-1*('Figure 7.3 - Quantifi MC paths'!K2174-VB*SwapPrincipal)*LTPcharge*J$14*J$13,0)</f>
        <v>4753.3768187186361</v>
      </c>
      <c r="K2167" s="208">
        <f>IF('Figure 7.3 - Quantifi MC paths'!L2174-VB*SwapPrincipal&lt;0,-1*('Figure 7.3 - Quantifi MC paths'!L2174-VB*SwapPrincipal)*LTPcharge*K$14*K$13,0)</f>
        <v>4367.8639737160793</v>
      </c>
      <c r="L2167" s="208">
        <f>IF('Figure 7.3 - Quantifi MC paths'!M2174-VB*SwapPrincipal&lt;0,-1*('Figure 7.3 - Quantifi MC paths'!M2174-VB*SwapPrincipal)*LTPcharge*L$14*L$13,0)</f>
        <v>3756.9830070047406</v>
      </c>
      <c r="M2167" s="208">
        <f>IF('Figure 7.3 - Quantifi MC paths'!N2174-VB*SwapPrincipal&lt;0,-1*('Figure 7.3 - Quantifi MC paths'!N2174-VB*SwapPrincipal)*LTPcharge*M$14*M$13,0)</f>
        <v>4120.2442623938978</v>
      </c>
      <c r="N2167" s="208">
        <f>IF('Figure 7.3 - Quantifi MC paths'!O2174-VB*SwapPrincipal&lt;0,-1*('Figure 7.3 - Quantifi MC paths'!O2174-VB*SwapPrincipal)*LTPcharge*N$14*N$13,0)</f>
        <v>3568.3184325076836</v>
      </c>
      <c r="O2167" s="208">
        <f>IF('Figure 7.3 - Quantifi MC paths'!P2174-VB*SwapPrincipal&lt;0,-1*('Figure 7.3 - Quantifi MC paths'!P2174-VB*SwapPrincipal)*LTPcharge*O$14*O$13,0)</f>
        <v>2891.1883651458597</v>
      </c>
      <c r="P2167" s="208">
        <f>IF('Figure 7.3 - Quantifi MC paths'!Q2174-VB*SwapPrincipal&lt;0,-1*('Figure 7.3 - Quantifi MC paths'!Q2174-VB*SwapPrincipal)*LTPcharge*P$14*P$13,0)</f>
        <v>2828.4471294072914</v>
      </c>
      <c r="Q2167" s="208">
        <f>IF('Figure 7.3 - Quantifi MC paths'!R2174-VB*SwapPrincipal&lt;0,-1*('Figure 7.3 - Quantifi MC paths'!R2174-VB*SwapPrincipal)*LTPcharge*Q$14*Q$13,0)</f>
        <v>3377.879362001257</v>
      </c>
      <c r="R2167" s="208">
        <f>IF('Figure 7.3 - Quantifi MC paths'!S2174-VB*SwapPrincipal&lt;0,-1*('Figure 7.3 - Quantifi MC paths'!S2174-VB*SwapPrincipal)*LTPcharge*R$14*R$13,0)</f>
        <v>40660.707196005802</v>
      </c>
      <c r="S2167" s="208">
        <f>IF('Figure 7.3 - Quantifi MC paths'!T2174-VB*SwapPrincipal&lt;0,-1*('Figure 7.3 - Quantifi MC paths'!T2174-VB*SwapPrincipal)*LTPcharge*S$14*S$13,0)</f>
        <v>39810.134754049817</v>
      </c>
      <c r="T2167" s="208">
        <f>IF('Figure 7.3 - Quantifi MC paths'!U2174-VB*SwapPrincipal&lt;0,-1*('Figure 7.3 - Quantifi MC paths'!U2174-VB*SwapPrincipal)*LTPcharge*T$14*T$13,0)</f>
        <v>36459.172040934827</v>
      </c>
      <c r="U2167" s="208">
        <f>IF('Figure 7.3 - Quantifi MC paths'!V2174-VB*SwapPrincipal&lt;0,-1*('Figure 7.3 - Quantifi MC paths'!V2174-VB*SwapPrincipal)*LTPcharge*U$14*U$13,0)</f>
        <v>47525.027444780368</v>
      </c>
      <c r="V2167" s="208">
        <f>IF('Figure 7.3 - Quantifi MC paths'!W2174-VB*SwapPrincipal&lt;0,-1*('Figure 7.3 - Quantifi MC paths'!W2174-VB*SwapPrincipal)*LTPcharge*V$14*V$13,0)</f>
        <v>49018.916200648302</v>
      </c>
      <c r="W2167" s="208">
        <f>IF('Figure 7.3 - Quantifi MC paths'!X2174-VB*SwapPrincipal&lt;0,-1*('Figure 7.3 - Quantifi MC paths'!X2174-VB*SwapPrincipal)*LTPcharge*W$14*W$13,0)</f>
        <v>52417.362872723279</v>
      </c>
      <c r="X2167" s="208">
        <f>IF('Figure 7.3 - Quantifi MC paths'!Y2174-VB*SwapPrincipal&lt;0,-1*('Figure 7.3 - Quantifi MC paths'!Y2174-VB*SwapPrincipal)*LTPcharge*X$14*X$13,0)</f>
        <v>0</v>
      </c>
      <c r="Y2167" s="209">
        <f t="shared" si="37"/>
        <v>314355.08354166866</v>
      </c>
    </row>
    <row r="2168" spans="2:25">
      <c r="B2168" s="207">
        <v>2152</v>
      </c>
      <c r="C2168" s="208">
        <f>IF('Figure 7.3 - Quantifi MC paths'!D2175-VB*SwapPrincipal&lt;0,-1*('Figure 7.3 - Quantifi MC paths'!D2175-VB*SwapPrincipal)*LTPcharge*C$14*C$13,0)</f>
        <v>1151.2348364633806</v>
      </c>
      <c r="D2168" s="208">
        <f>IF('Figure 7.3 - Quantifi MC paths'!E2175-VB*SwapPrincipal&lt;0,-1*('Figure 7.3 - Quantifi MC paths'!E2175-VB*SwapPrincipal)*LTPcharge*D$14*D$13,0)</f>
        <v>1122.0149872359211</v>
      </c>
      <c r="E2168" s="208">
        <f>IF('Figure 7.3 - Quantifi MC paths'!F2175-VB*SwapPrincipal&lt;0,-1*('Figure 7.3 - Quantifi MC paths'!F2175-VB*SwapPrincipal)*LTPcharge*E$14*E$13,0)</f>
        <v>1165.7626212951855</v>
      </c>
      <c r="F2168" s="208">
        <f>IF('Figure 7.3 - Quantifi MC paths'!G2175-VB*SwapPrincipal&lt;0,-1*('Figure 7.3 - Quantifi MC paths'!G2175-VB*SwapPrincipal)*LTPcharge*F$14*F$13,0)</f>
        <v>1035.2799900098157</v>
      </c>
      <c r="G2168" s="208">
        <f>IF('Figure 7.3 - Quantifi MC paths'!H2175-VB*SwapPrincipal&lt;0,-1*('Figure 7.3 - Quantifi MC paths'!H2175-VB*SwapPrincipal)*LTPcharge*G$14*G$13,0)</f>
        <v>4309.2521612572255</v>
      </c>
      <c r="H2168" s="208">
        <f>IF('Figure 7.3 - Quantifi MC paths'!I2175-VB*SwapPrincipal&lt;0,-1*('Figure 7.3 - Quantifi MC paths'!I2175-VB*SwapPrincipal)*LTPcharge*H$14*H$13,0)</f>
        <v>4023.7848826310756</v>
      </c>
      <c r="I2168" s="208">
        <f>IF('Figure 7.3 - Quantifi MC paths'!J2175-VB*SwapPrincipal&lt;0,-1*('Figure 7.3 - Quantifi MC paths'!J2175-VB*SwapPrincipal)*LTPcharge*I$14*I$13,0)</f>
        <v>4185.0303478416045</v>
      </c>
      <c r="J2168" s="208">
        <f>IF('Figure 7.3 - Quantifi MC paths'!K2175-VB*SwapPrincipal&lt;0,-1*('Figure 7.3 - Quantifi MC paths'!K2175-VB*SwapPrincipal)*LTPcharge*J$14*J$13,0)</f>
        <v>4558.0766899696964</v>
      </c>
      <c r="K2168" s="208">
        <f>IF('Figure 7.3 - Quantifi MC paths'!L2175-VB*SwapPrincipal&lt;0,-1*('Figure 7.3 - Quantifi MC paths'!L2175-VB*SwapPrincipal)*LTPcharge*K$14*K$13,0)</f>
        <v>3703.6938253545627</v>
      </c>
      <c r="L2168" s="208">
        <f>IF('Figure 7.3 - Quantifi MC paths'!M2175-VB*SwapPrincipal&lt;0,-1*('Figure 7.3 - Quantifi MC paths'!M2175-VB*SwapPrincipal)*LTPcharge*L$14*L$13,0)</f>
        <v>2954.3394426482014</v>
      </c>
      <c r="M2168" s="208">
        <f>IF('Figure 7.3 - Quantifi MC paths'!N2175-VB*SwapPrincipal&lt;0,-1*('Figure 7.3 - Quantifi MC paths'!N2175-VB*SwapPrincipal)*LTPcharge*M$14*M$13,0)</f>
        <v>3277.0125770839668</v>
      </c>
      <c r="N2168" s="208">
        <f>IF('Figure 7.3 - Quantifi MC paths'!O2175-VB*SwapPrincipal&lt;0,-1*('Figure 7.3 - Quantifi MC paths'!O2175-VB*SwapPrincipal)*LTPcharge*N$14*N$13,0)</f>
        <v>3122.1022963736896</v>
      </c>
      <c r="O2168" s="208">
        <f>IF('Figure 7.3 - Quantifi MC paths'!P2175-VB*SwapPrincipal&lt;0,-1*('Figure 7.3 - Quantifi MC paths'!P2175-VB*SwapPrincipal)*LTPcharge*O$14*O$13,0)</f>
        <v>3011.0077742408516</v>
      </c>
      <c r="P2168" s="208">
        <f>IF('Figure 7.3 - Quantifi MC paths'!Q2175-VB*SwapPrincipal&lt;0,-1*('Figure 7.3 - Quantifi MC paths'!Q2175-VB*SwapPrincipal)*LTPcharge*P$14*P$13,0)</f>
        <v>2289.8903682280579</v>
      </c>
      <c r="Q2168" s="208">
        <f>IF('Figure 7.3 - Quantifi MC paths'!R2175-VB*SwapPrincipal&lt;0,-1*('Figure 7.3 - Quantifi MC paths'!R2175-VB*SwapPrincipal)*LTPcharge*Q$14*Q$13,0)</f>
        <v>2380.7259820869863</v>
      </c>
      <c r="R2168" s="208">
        <f>IF('Figure 7.3 - Quantifi MC paths'!S2175-VB*SwapPrincipal&lt;0,-1*('Figure 7.3 - Quantifi MC paths'!S2175-VB*SwapPrincipal)*LTPcharge*R$14*R$13,0)</f>
        <v>20518.663147087154</v>
      </c>
      <c r="S2168" s="208">
        <f>IF('Figure 7.3 - Quantifi MC paths'!T2175-VB*SwapPrincipal&lt;0,-1*('Figure 7.3 - Quantifi MC paths'!T2175-VB*SwapPrincipal)*LTPcharge*S$14*S$13,0)</f>
        <v>54244.726765113941</v>
      </c>
      <c r="T2168" s="208">
        <f>IF('Figure 7.3 - Quantifi MC paths'!U2175-VB*SwapPrincipal&lt;0,-1*('Figure 7.3 - Quantifi MC paths'!U2175-VB*SwapPrincipal)*LTPcharge*T$14*T$13,0)</f>
        <v>57196.045513458514</v>
      </c>
      <c r="U2168" s="208">
        <f>IF('Figure 7.3 - Quantifi MC paths'!V2175-VB*SwapPrincipal&lt;0,-1*('Figure 7.3 - Quantifi MC paths'!V2175-VB*SwapPrincipal)*LTPcharge*U$14*U$13,0)</f>
        <v>58152.051038454592</v>
      </c>
      <c r="V2168" s="208">
        <f>IF('Figure 7.3 - Quantifi MC paths'!W2175-VB*SwapPrincipal&lt;0,-1*('Figure 7.3 - Quantifi MC paths'!W2175-VB*SwapPrincipal)*LTPcharge*V$14*V$13,0)</f>
        <v>63626.005657213711</v>
      </c>
      <c r="W2168" s="208">
        <f>IF('Figure 7.3 - Quantifi MC paths'!X2175-VB*SwapPrincipal&lt;0,-1*('Figure 7.3 - Quantifi MC paths'!X2175-VB*SwapPrincipal)*LTPcharge*W$14*W$13,0)</f>
        <v>76451.487332041215</v>
      </c>
      <c r="X2168" s="208">
        <f>IF('Figure 7.3 - Quantifi MC paths'!Y2175-VB*SwapPrincipal&lt;0,-1*('Figure 7.3 - Quantifi MC paths'!Y2175-VB*SwapPrincipal)*LTPcharge*X$14*X$13,0)</f>
        <v>0</v>
      </c>
      <c r="Y2168" s="209">
        <f t="shared" si="37"/>
        <v>372478.18823608937</v>
      </c>
    </row>
    <row r="2169" spans="2:25">
      <c r="B2169" s="207">
        <v>2153</v>
      </c>
      <c r="C2169" s="208">
        <f>IF('Figure 7.3 - Quantifi MC paths'!D2176-VB*SwapPrincipal&lt;0,-1*('Figure 7.3 - Quantifi MC paths'!D2176-VB*SwapPrincipal)*LTPcharge*C$14*C$13,0)</f>
        <v>1151.2348364633806</v>
      </c>
      <c r="D2169" s="208">
        <f>IF('Figure 7.3 - Quantifi MC paths'!E2176-VB*SwapPrincipal&lt;0,-1*('Figure 7.3 - Quantifi MC paths'!E2176-VB*SwapPrincipal)*LTPcharge*D$14*D$13,0)</f>
        <v>871.77698836200079</v>
      </c>
      <c r="E2169" s="208">
        <f>IF('Figure 7.3 - Quantifi MC paths'!F2176-VB*SwapPrincipal&lt;0,-1*('Figure 7.3 - Quantifi MC paths'!F2176-VB*SwapPrincipal)*LTPcharge*E$14*E$13,0)</f>
        <v>961.6088726655837</v>
      </c>
      <c r="F2169" s="208">
        <f>IF('Figure 7.3 - Quantifi MC paths'!G2176-VB*SwapPrincipal&lt;0,-1*('Figure 7.3 - Quantifi MC paths'!G2176-VB*SwapPrincipal)*LTPcharge*F$14*F$13,0)</f>
        <v>782.86427154426895</v>
      </c>
      <c r="G2169" s="208">
        <f>IF('Figure 7.3 - Quantifi MC paths'!H2176-VB*SwapPrincipal&lt;0,-1*('Figure 7.3 - Quantifi MC paths'!H2176-VB*SwapPrincipal)*LTPcharge*G$14*G$13,0)</f>
        <v>4538.0392192711251</v>
      </c>
      <c r="H2169" s="208">
        <f>IF('Figure 7.3 - Quantifi MC paths'!I2176-VB*SwapPrincipal&lt;0,-1*('Figure 7.3 - Quantifi MC paths'!I2176-VB*SwapPrincipal)*LTPcharge*H$14*H$13,0)</f>
        <v>3157.1035983592969</v>
      </c>
      <c r="I2169" s="208">
        <f>IF('Figure 7.3 - Quantifi MC paths'!J2176-VB*SwapPrincipal&lt;0,-1*('Figure 7.3 - Quantifi MC paths'!J2176-VB*SwapPrincipal)*LTPcharge*I$14*I$13,0)</f>
        <v>2914.9655616086211</v>
      </c>
      <c r="J2169" s="208">
        <f>IF('Figure 7.3 - Quantifi MC paths'!K2176-VB*SwapPrincipal&lt;0,-1*('Figure 7.3 - Quantifi MC paths'!K2176-VB*SwapPrincipal)*LTPcharge*J$14*J$13,0)</f>
        <v>2179.3745788023552</v>
      </c>
      <c r="K2169" s="208">
        <f>IF('Figure 7.3 - Quantifi MC paths'!L2176-VB*SwapPrincipal&lt;0,-1*('Figure 7.3 - Quantifi MC paths'!L2176-VB*SwapPrincipal)*LTPcharge*K$14*K$13,0)</f>
        <v>2181.4043392557301</v>
      </c>
      <c r="L2169" s="208">
        <f>IF('Figure 7.3 - Quantifi MC paths'!M2176-VB*SwapPrincipal&lt;0,-1*('Figure 7.3 - Quantifi MC paths'!M2176-VB*SwapPrincipal)*LTPcharge*L$14*L$13,0)</f>
        <v>2026.6959908078263</v>
      </c>
      <c r="M2169" s="208">
        <f>IF('Figure 7.3 - Quantifi MC paths'!N2176-VB*SwapPrincipal&lt;0,-1*('Figure 7.3 - Quantifi MC paths'!N2176-VB*SwapPrincipal)*LTPcharge*M$14*M$13,0)</f>
        <v>3010.4690125968855</v>
      </c>
      <c r="N2169" s="208">
        <f>IF('Figure 7.3 - Quantifi MC paths'!O2176-VB*SwapPrincipal&lt;0,-1*('Figure 7.3 - Quantifi MC paths'!O2176-VB*SwapPrincipal)*LTPcharge*N$14*N$13,0)</f>
        <v>3393.9431013991571</v>
      </c>
      <c r="O2169" s="208">
        <f>IF('Figure 7.3 - Quantifi MC paths'!P2176-VB*SwapPrincipal&lt;0,-1*('Figure 7.3 - Quantifi MC paths'!P2176-VB*SwapPrincipal)*LTPcharge*O$14*O$13,0)</f>
        <v>3511.3776481691543</v>
      </c>
      <c r="P2169" s="208">
        <f>IF('Figure 7.3 - Quantifi MC paths'!Q2176-VB*SwapPrincipal&lt;0,-1*('Figure 7.3 - Quantifi MC paths'!Q2176-VB*SwapPrincipal)*LTPcharge*P$14*P$13,0)</f>
        <v>3444.6295624677796</v>
      </c>
      <c r="Q2169" s="208">
        <f>IF('Figure 7.3 - Quantifi MC paths'!R2176-VB*SwapPrincipal&lt;0,-1*('Figure 7.3 - Quantifi MC paths'!R2176-VB*SwapPrincipal)*LTPcharge*Q$14*Q$13,0)</f>
        <v>5144.8843659644172</v>
      </c>
      <c r="R2169" s="208">
        <f>IF('Figure 7.3 - Quantifi MC paths'!S2176-VB*SwapPrincipal&lt;0,-1*('Figure 7.3 - Quantifi MC paths'!S2176-VB*SwapPrincipal)*LTPcharge*R$14*R$13,0)</f>
        <v>69245.510107329348</v>
      </c>
      <c r="S2169" s="208">
        <f>IF('Figure 7.3 - Quantifi MC paths'!T2176-VB*SwapPrincipal&lt;0,-1*('Figure 7.3 - Quantifi MC paths'!T2176-VB*SwapPrincipal)*LTPcharge*S$14*S$13,0)</f>
        <v>114853.99620523905</v>
      </c>
      <c r="T2169" s="208">
        <f>IF('Figure 7.3 - Quantifi MC paths'!U2176-VB*SwapPrincipal&lt;0,-1*('Figure 7.3 - Quantifi MC paths'!U2176-VB*SwapPrincipal)*LTPcharge*T$14*T$13,0)</f>
        <v>142598.32165780483</v>
      </c>
      <c r="U2169" s="208">
        <f>IF('Figure 7.3 - Quantifi MC paths'!V2176-VB*SwapPrincipal&lt;0,-1*('Figure 7.3 - Quantifi MC paths'!V2176-VB*SwapPrincipal)*LTPcharge*U$14*U$13,0)</f>
        <v>151455.06628135216</v>
      </c>
      <c r="V2169" s="208">
        <f>IF('Figure 7.3 - Quantifi MC paths'!W2176-VB*SwapPrincipal&lt;0,-1*('Figure 7.3 - Quantifi MC paths'!W2176-VB*SwapPrincipal)*LTPcharge*V$14*V$13,0)</f>
        <v>154017.82012452921</v>
      </c>
      <c r="W2169" s="208">
        <f>IF('Figure 7.3 - Quantifi MC paths'!X2176-VB*SwapPrincipal&lt;0,-1*('Figure 7.3 - Quantifi MC paths'!X2176-VB*SwapPrincipal)*LTPcharge*W$14*W$13,0)</f>
        <v>144842.21461913627</v>
      </c>
      <c r="X2169" s="208">
        <f>IF('Figure 7.3 - Quantifi MC paths'!Y2176-VB*SwapPrincipal&lt;0,-1*('Figure 7.3 - Quantifi MC paths'!Y2176-VB*SwapPrincipal)*LTPcharge*X$14*X$13,0)</f>
        <v>0</v>
      </c>
      <c r="Y2169" s="209">
        <f t="shared" si="37"/>
        <v>816283.30094312842</v>
      </c>
    </row>
    <row r="2170" spans="2:25">
      <c r="B2170" s="207">
        <v>2154</v>
      </c>
      <c r="C2170" s="208">
        <f>IF('Figure 7.3 - Quantifi MC paths'!D2177-VB*SwapPrincipal&lt;0,-1*('Figure 7.3 - Quantifi MC paths'!D2177-VB*SwapPrincipal)*LTPcharge*C$14*C$13,0)</f>
        <v>1151.2348364633806</v>
      </c>
      <c r="D2170" s="208">
        <f>IF('Figure 7.3 - Quantifi MC paths'!E2177-VB*SwapPrincipal&lt;0,-1*('Figure 7.3 - Quantifi MC paths'!E2177-VB*SwapPrincipal)*LTPcharge*D$14*D$13,0)</f>
        <v>1092.2297824789109</v>
      </c>
      <c r="E2170" s="208">
        <f>IF('Figure 7.3 - Quantifi MC paths'!F2177-VB*SwapPrincipal&lt;0,-1*('Figure 7.3 - Quantifi MC paths'!F2177-VB*SwapPrincipal)*LTPcharge*E$14*E$13,0)</f>
        <v>1223.8729539974631</v>
      </c>
      <c r="F2170" s="208">
        <f>IF('Figure 7.3 - Quantifi MC paths'!G2177-VB*SwapPrincipal&lt;0,-1*('Figure 7.3 - Quantifi MC paths'!G2177-VB*SwapPrincipal)*LTPcharge*F$14*F$13,0)</f>
        <v>1129.1513296806652</v>
      </c>
      <c r="G2170" s="208">
        <f>IF('Figure 7.3 - Quantifi MC paths'!H2177-VB*SwapPrincipal&lt;0,-1*('Figure 7.3 - Quantifi MC paths'!H2177-VB*SwapPrincipal)*LTPcharge*G$14*G$13,0)</f>
        <v>5057.7205422371271</v>
      </c>
      <c r="H2170" s="208">
        <f>IF('Figure 7.3 - Quantifi MC paths'!I2177-VB*SwapPrincipal&lt;0,-1*('Figure 7.3 - Quantifi MC paths'!I2177-VB*SwapPrincipal)*LTPcharge*H$14*H$13,0)</f>
        <v>5455.8949543740528</v>
      </c>
      <c r="I2170" s="208">
        <f>IF('Figure 7.3 - Quantifi MC paths'!J2177-VB*SwapPrincipal&lt;0,-1*('Figure 7.3 - Quantifi MC paths'!J2177-VB*SwapPrincipal)*LTPcharge*I$14*I$13,0)</f>
        <v>6144.1322308732215</v>
      </c>
      <c r="J2170" s="208">
        <f>IF('Figure 7.3 - Quantifi MC paths'!K2177-VB*SwapPrincipal&lt;0,-1*('Figure 7.3 - Quantifi MC paths'!K2177-VB*SwapPrincipal)*LTPcharge*J$14*J$13,0)</f>
        <v>5724.0114429460646</v>
      </c>
      <c r="K2170" s="208">
        <f>IF('Figure 7.3 - Quantifi MC paths'!L2177-VB*SwapPrincipal&lt;0,-1*('Figure 7.3 - Quantifi MC paths'!L2177-VB*SwapPrincipal)*LTPcharge*K$14*K$13,0)</f>
        <v>4998.8262819021029</v>
      </c>
      <c r="L2170" s="208">
        <f>IF('Figure 7.3 - Quantifi MC paths'!M2177-VB*SwapPrincipal&lt;0,-1*('Figure 7.3 - Quantifi MC paths'!M2177-VB*SwapPrincipal)*LTPcharge*L$14*L$13,0)</f>
        <v>5681.7118838457491</v>
      </c>
      <c r="M2170" s="208">
        <f>IF('Figure 7.3 - Quantifi MC paths'!N2177-VB*SwapPrincipal&lt;0,-1*('Figure 7.3 - Quantifi MC paths'!N2177-VB*SwapPrincipal)*LTPcharge*M$14*M$13,0)</f>
        <v>6663.3398304258681</v>
      </c>
      <c r="N2170" s="208">
        <f>IF('Figure 7.3 - Quantifi MC paths'!O2177-VB*SwapPrincipal&lt;0,-1*('Figure 7.3 - Quantifi MC paths'!O2177-VB*SwapPrincipal)*LTPcharge*N$14*N$13,0)</f>
        <v>8570.233545697427</v>
      </c>
      <c r="O2170" s="208">
        <f>IF('Figure 7.3 - Quantifi MC paths'!P2177-VB*SwapPrincipal&lt;0,-1*('Figure 7.3 - Quantifi MC paths'!P2177-VB*SwapPrincipal)*LTPcharge*O$14*O$13,0)</f>
        <v>8666.4248442572916</v>
      </c>
      <c r="P2170" s="208">
        <f>IF('Figure 7.3 - Quantifi MC paths'!Q2177-VB*SwapPrincipal&lt;0,-1*('Figure 7.3 - Quantifi MC paths'!Q2177-VB*SwapPrincipal)*LTPcharge*P$14*P$13,0)</f>
        <v>7153.969575885978</v>
      </c>
      <c r="Q2170" s="208">
        <f>IF('Figure 7.3 - Quantifi MC paths'!R2177-VB*SwapPrincipal&lt;0,-1*('Figure 7.3 - Quantifi MC paths'!R2177-VB*SwapPrincipal)*LTPcharge*Q$14*Q$13,0)</f>
        <v>7590.3616480378123</v>
      </c>
      <c r="R2170" s="208">
        <f>IF('Figure 7.3 - Quantifi MC paths'!S2177-VB*SwapPrincipal&lt;0,-1*('Figure 7.3 - Quantifi MC paths'!S2177-VB*SwapPrincipal)*LTPcharge*R$14*R$13,0)</f>
        <v>97472.897845419953</v>
      </c>
      <c r="S2170" s="208">
        <f>IF('Figure 7.3 - Quantifi MC paths'!T2177-VB*SwapPrincipal&lt;0,-1*('Figure 7.3 - Quantifi MC paths'!T2177-VB*SwapPrincipal)*LTPcharge*S$14*S$13,0)</f>
        <v>134359.57707783749</v>
      </c>
      <c r="T2170" s="208">
        <f>IF('Figure 7.3 - Quantifi MC paths'!U2177-VB*SwapPrincipal&lt;0,-1*('Figure 7.3 - Quantifi MC paths'!U2177-VB*SwapPrincipal)*LTPcharge*T$14*T$13,0)</f>
        <v>106872.93797953003</v>
      </c>
      <c r="U2170" s="208">
        <f>IF('Figure 7.3 - Quantifi MC paths'!V2177-VB*SwapPrincipal&lt;0,-1*('Figure 7.3 - Quantifi MC paths'!V2177-VB*SwapPrincipal)*LTPcharge*U$14*U$13,0)</f>
        <v>117013.11364790052</v>
      </c>
      <c r="V2170" s="208">
        <f>IF('Figure 7.3 - Quantifi MC paths'!W2177-VB*SwapPrincipal&lt;0,-1*('Figure 7.3 - Quantifi MC paths'!W2177-VB*SwapPrincipal)*LTPcharge*V$14*V$13,0)</f>
        <v>118262.73633701657</v>
      </c>
      <c r="W2170" s="208">
        <f>IF('Figure 7.3 - Quantifi MC paths'!X2177-VB*SwapPrincipal&lt;0,-1*('Figure 7.3 - Quantifi MC paths'!X2177-VB*SwapPrincipal)*LTPcharge*W$14*W$13,0)</f>
        <v>122415.02838734291</v>
      </c>
      <c r="X2170" s="208">
        <f>IF('Figure 7.3 - Quantifi MC paths'!Y2177-VB*SwapPrincipal&lt;0,-1*('Figure 7.3 - Quantifi MC paths'!Y2177-VB*SwapPrincipal)*LTPcharge*X$14*X$13,0)</f>
        <v>0</v>
      </c>
      <c r="Y2170" s="209">
        <f t="shared" si="37"/>
        <v>772699.40695815056</v>
      </c>
    </row>
    <row r="2171" spans="2:25">
      <c r="B2171" s="207">
        <v>2155</v>
      </c>
      <c r="C2171" s="208">
        <f>IF('Figure 7.3 - Quantifi MC paths'!D2178-VB*SwapPrincipal&lt;0,-1*('Figure 7.3 - Quantifi MC paths'!D2178-VB*SwapPrincipal)*LTPcharge*C$14*C$13,0)</f>
        <v>1151.2348364633806</v>
      </c>
      <c r="D2171" s="208">
        <f>IF('Figure 7.3 - Quantifi MC paths'!E2178-VB*SwapPrincipal&lt;0,-1*('Figure 7.3 - Quantifi MC paths'!E2178-VB*SwapPrincipal)*LTPcharge*D$14*D$13,0)</f>
        <v>1196.1118562044032</v>
      </c>
      <c r="E2171" s="208">
        <f>IF('Figure 7.3 - Quantifi MC paths'!F2178-VB*SwapPrincipal&lt;0,-1*('Figure 7.3 - Quantifi MC paths'!F2178-VB*SwapPrincipal)*LTPcharge*E$14*E$13,0)</f>
        <v>1128.5080966075241</v>
      </c>
      <c r="F2171" s="208">
        <f>IF('Figure 7.3 - Quantifi MC paths'!G2178-VB*SwapPrincipal&lt;0,-1*('Figure 7.3 - Quantifi MC paths'!G2178-VB*SwapPrincipal)*LTPcharge*F$14*F$13,0)</f>
        <v>1235.5416275487146</v>
      </c>
      <c r="G2171" s="208">
        <f>IF('Figure 7.3 - Quantifi MC paths'!H2178-VB*SwapPrincipal&lt;0,-1*('Figure 7.3 - Quantifi MC paths'!H2178-VB*SwapPrincipal)*LTPcharge*G$14*G$13,0)</f>
        <v>4858.740613810739</v>
      </c>
      <c r="H2171" s="208">
        <f>IF('Figure 7.3 - Quantifi MC paths'!I2178-VB*SwapPrincipal&lt;0,-1*('Figure 7.3 - Quantifi MC paths'!I2178-VB*SwapPrincipal)*LTPcharge*H$14*H$13,0)</f>
        <v>4180.1975221976891</v>
      </c>
      <c r="I2171" s="208">
        <f>IF('Figure 7.3 - Quantifi MC paths'!J2178-VB*SwapPrincipal&lt;0,-1*('Figure 7.3 - Quantifi MC paths'!J2178-VB*SwapPrincipal)*LTPcharge*I$14*I$13,0)</f>
        <v>3681.0397882975262</v>
      </c>
      <c r="J2171" s="208">
        <f>IF('Figure 7.3 - Quantifi MC paths'!K2178-VB*SwapPrincipal&lt;0,-1*('Figure 7.3 - Quantifi MC paths'!K2178-VB*SwapPrincipal)*LTPcharge*J$14*J$13,0)</f>
        <v>3776.7464812992234</v>
      </c>
      <c r="K2171" s="208">
        <f>IF('Figure 7.3 - Quantifi MC paths'!L2178-VB*SwapPrincipal&lt;0,-1*('Figure 7.3 - Quantifi MC paths'!L2178-VB*SwapPrincipal)*LTPcharge*K$14*K$13,0)</f>
        <v>3931.4339734046307</v>
      </c>
      <c r="L2171" s="208">
        <f>IF('Figure 7.3 - Quantifi MC paths'!M2178-VB*SwapPrincipal&lt;0,-1*('Figure 7.3 - Quantifi MC paths'!M2178-VB*SwapPrincipal)*LTPcharge*L$14*L$13,0)</f>
        <v>3367.2651024351744</v>
      </c>
      <c r="M2171" s="208">
        <f>IF('Figure 7.3 - Quantifi MC paths'!N2178-VB*SwapPrincipal&lt;0,-1*('Figure 7.3 - Quantifi MC paths'!N2178-VB*SwapPrincipal)*LTPcharge*M$14*M$13,0)</f>
        <v>2944.6302636424593</v>
      </c>
      <c r="N2171" s="208">
        <f>IF('Figure 7.3 - Quantifi MC paths'!O2178-VB*SwapPrincipal&lt;0,-1*('Figure 7.3 - Quantifi MC paths'!O2178-VB*SwapPrincipal)*LTPcharge*N$14*N$13,0)</f>
        <v>2160.0122821380346</v>
      </c>
      <c r="O2171" s="208">
        <f>IF('Figure 7.3 - Quantifi MC paths'!P2178-VB*SwapPrincipal&lt;0,-1*('Figure 7.3 - Quantifi MC paths'!P2178-VB*SwapPrincipal)*LTPcharge*O$14*O$13,0)</f>
        <v>2905.4382079712827</v>
      </c>
      <c r="P2171" s="208">
        <f>IF('Figure 7.3 - Quantifi MC paths'!Q2178-VB*SwapPrincipal&lt;0,-1*('Figure 7.3 - Quantifi MC paths'!Q2178-VB*SwapPrincipal)*LTPcharge*P$14*P$13,0)</f>
        <v>2117.0168491542527</v>
      </c>
      <c r="Q2171" s="208">
        <f>IF('Figure 7.3 - Quantifi MC paths'!R2178-VB*SwapPrincipal&lt;0,-1*('Figure 7.3 - Quantifi MC paths'!R2178-VB*SwapPrincipal)*LTPcharge*Q$14*Q$13,0)</f>
        <v>3199.3565693016239</v>
      </c>
      <c r="R2171" s="208">
        <f>IF('Figure 7.3 - Quantifi MC paths'!S2178-VB*SwapPrincipal&lt;0,-1*('Figure 7.3 - Quantifi MC paths'!S2178-VB*SwapPrincipal)*LTPcharge*R$14*R$13,0)</f>
        <v>50662.320097730175</v>
      </c>
      <c r="S2171" s="208">
        <f>IF('Figure 7.3 - Quantifi MC paths'!T2178-VB*SwapPrincipal&lt;0,-1*('Figure 7.3 - Quantifi MC paths'!T2178-VB*SwapPrincipal)*LTPcharge*S$14*S$13,0)</f>
        <v>66747.446395217747</v>
      </c>
      <c r="T2171" s="208">
        <f>IF('Figure 7.3 - Quantifi MC paths'!U2178-VB*SwapPrincipal&lt;0,-1*('Figure 7.3 - Quantifi MC paths'!U2178-VB*SwapPrincipal)*LTPcharge*T$14*T$13,0)</f>
        <v>90991.430800399496</v>
      </c>
      <c r="U2171" s="208">
        <f>IF('Figure 7.3 - Quantifi MC paths'!V2178-VB*SwapPrincipal&lt;0,-1*('Figure 7.3 - Quantifi MC paths'!V2178-VB*SwapPrincipal)*LTPcharge*U$14*U$13,0)</f>
        <v>89119.770348182457</v>
      </c>
      <c r="V2171" s="208">
        <f>IF('Figure 7.3 - Quantifi MC paths'!W2178-VB*SwapPrincipal&lt;0,-1*('Figure 7.3 - Quantifi MC paths'!W2178-VB*SwapPrincipal)*LTPcharge*V$14*V$13,0)</f>
        <v>86131.614000448986</v>
      </c>
      <c r="W2171" s="208">
        <f>IF('Figure 7.3 - Quantifi MC paths'!X2178-VB*SwapPrincipal&lt;0,-1*('Figure 7.3 - Quantifi MC paths'!X2178-VB*SwapPrincipal)*LTPcharge*W$14*W$13,0)</f>
        <v>82245.773214278059</v>
      </c>
      <c r="X2171" s="208">
        <f>IF('Figure 7.3 - Quantifi MC paths'!Y2178-VB*SwapPrincipal&lt;0,-1*('Figure 7.3 - Quantifi MC paths'!Y2178-VB*SwapPrincipal)*LTPcharge*X$14*X$13,0)</f>
        <v>0</v>
      </c>
      <c r="Y2171" s="209">
        <f t="shared" si="37"/>
        <v>507731.62892673363</v>
      </c>
    </row>
    <row r="2172" spans="2:25">
      <c r="B2172" s="207">
        <v>2156</v>
      </c>
      <c r="C2172" s="208">
        <f>IF('Figure 7.3 - Quantifi MC paths'!D2179-VB*SwapPrincipal&lt;0,-1*('Figure 7.3 - Quantifi MC paths'!D2179-VB*SwapPrincipal)*LTPcharge*C$14*C$13,0)</f>
        <v>1151.2348364633806</v>
      </c>
      <c r="D2172" s="208">
        <f>IF('Figure 7.3 - Quantifi MC paths'!E2179-VB*SwapPrincipal&lt;0,-1*('Figure 7.3 - Quantifi MC paths'!E2179-VB*SwapPrincipal)*LTPcharge*D$14*D$13,0)</f>
        <v>1138.6776238521161</v>
      </c>
      <c r="E2172" s="208">
        <f>IF('Figure 7.3 - Quantifi MC paths'!F2179-VB*SwapPrincipal&lt;0,-1*('Figure 7.3 - Quantifi MC paths'!F2179-VB*SwapPrincipal)*LTPcharge*E$14*E$13,0)</f>
        <v>919.53239699661094</v>
      </c>
      <c r="F2172" s="208">
        <f>IF('Figure 7.3 - Quantifi MC paths'!G2179-VB*SwapPrincipal&lt;0,-1*('Figure 7.3 - Quantifi MC paths'!G2179-VB*SwapPrincipal)*LTPcharge*F$14*F$13,0)</f>
        <v>1166.144182636938</v>
      </c>
      <c r="G2172" s="208">
        <f>IF('Figure 7.3 - Quantifi MC paths'!H2179-VB*SwapPrincipal&lt;0,-1*('Figure 7.3 - Quantifi MC paths'!H2179-VB*SwapPrincipal)*LTPcharge*G$14*G$13,0)</f>
        <v>5942.3557335698006</v>
      </c>
      <c r="H2172" s="208">
        <f>IF('Figure 7.3 - Quantifi MC paths'!I2179-VB*SwapPrincipal&lt;0,-1*('Figure 7.3 - Quantifi MC paths'!I2179-VB*SwapPrincipal)*LTPcharge*H$14*H$13,0)</f>
        <v>5624.2261215622993</v>
      </c>
      <c r="I2172" s="208">
        <f>IF('Figure 7.3 - Quantifi MC paths'!J2179-VB*SwapPrincipal&lt;0,-1*('Figure 7.3 - Quantifi MC paths'!J2179-VB*SwapPrincipal)*LTPcharge*I$14*I$13,0)</f>
        <v>5600.8919998185293</v>
      </c>
      <c r="J2172" s="208">
        <f>IF('Figure 7.3 - Quantifi MC paths'!K2179-VB*SwapPrincipal&lt;0,-1*('Figure 7.3 - Quantifi MC paths'!K2179-VB*SwapPrincipal)*LTPcharge*J$14*J$13,0)</f>
        <v>6076.0190689934661</v>
      </c>
      <c r="K2172" s="208">
        <f>IF('Figure 7.3 - Quantifi MC paths'!L2179-VB*SwapPrincipal&lt;0,-1*('Figure 7.3 - Quantifi MC paths'!L2179-VB*SwapPrincipal)*LTPcharge*K$14*K$13,0)</f>
        <v>7063.6765165068864</v>
      </c>
      <c r="L2172" s="208">
        <f>IF('Figure 7.3 - Quantifi MC paths'!M2179-VB*SwapPrincipal&lt;0,-1*('Figure 7.3 - Quantifi MC paths'!M2179-VB*SwapPrincipal)*LTPcharge*L$14*L$13,0)</f>
        <v>5907.6742639042386</v>
      </c>
      <c r="M2172" s="208">
        <f>IF('Figure 7.3 - Quantifi MC paths'!N2179-VB*SwapPrincipal&lt;0,-1*('Figure 7.3 - Quantifi MC paths'!N2179-VB*SwapPrincipal)*LTPcharge*M$14*M$13,0)</f>
        <v>5054.5073326568481</v>
      </c>
      <c r="N2172" s="208">
        <f>IF('Figure 7.3 - Quantifi MC paths'!O2179-VB*SwapPrincipal&lt;0,-1*('Figure 7.3 - Quantifi MC paths'!O2179-VB*SwapPrincipal)*LTPcharge*N$14*N$13,0)</f>
        <v>5237.9691000964185</v>
      </c>
      <c r="O2172" s="208">
        <f>IF('Figure 7.3 - Quantifi MC paths'!P2179-VB*SwapPrincipal&lt;0,-1*('Figure 7.3 - Quantifi MC paths'!P2179-VB*SwapPrincipal)*LTPcharge*O$14*O$13,0)</f>
        <v>4411.5906494688061</v>
      </c>
      <c r="P2172" s="208">
        <f>IF('Figure 7.3 - Quantifi MC paths'!Q2179-VB*SwapPrincipal&lt;0,-1*('Figure 7.3 - Quantifi MC paths'!Q2179-VB*SwapPrincipal)*LTPcharge*P$14*P$13,0)</f>
        <v>4725.6336333880445</v>
      </c>
      <c r="Q2172" s="208">
        <f>IF('Figure 7.3 - Quantifi MC paths'!R2179-VB*SwapPrincipal&lt;0,-1*('Figure 7.3 - Quantifi MC paths'!R2179-VB*SwapPrincipal)*LTPcharge*Q$14*Q$13,0)</f>
        <v>5164.2902360225198</v>
      </c>
      <c r="R2172" s="208">
        <f>IF('Figure 7.3 - Quantifi MC paths'!S2179-VB*SwapPrincipal&lt;0,-1*('Figure 7.3 - Quantifi MC paths'!S2179-VB*SwapPrincipal)*LTPcharge*R$14*R$13,0)</f>
        <v>61468.347580750742</v>
      </c>
      <c r="S2172" s="208">
        <f>IF('Figure 7.3 - Quantifi MC paths'!T2179-VB*SwapPrincipal&lt;0,-1*('Figure 7.3 - Quantifi MC paths'!T2179-VB*SwapPrincipal)*LTPcharge*S$14*S$13,0)</f>
        <v>103279.7908460622</v>
      </c>
      <c r="T2172" s="208">
        <f>IF('Figure 7.3 - Quantifi MC paths'!U2179-VB*SwapPrincipal&lt;0,-1*('Figure 7.3 - Quantifi MC paths'!U2179-VB*SwapPrincipal)*LTPcharge*T$14*T$13,0)</f>
        <v>112962.55332521352</v>
      </c>
      <c r="U2172" s="208">
        <f>IF('Figure 7.3 - Quantifi MC paths'!V2179-VB*SwapPrincipal&lt;0,-1*('Figure 7.3 - Quantifi MC paths'!V2179-VB*SwapPrincipal)*LTPcharge*U$14*U$13,0)</f>
        <v>140075.91890682981</v>
      </c>
      <c r="V2172" s="208">
        <f>IF('Figure 7.3 - Quantifi MC paths'!W2179-VB*SwapPrincipal&lt;0,-1*('Figure 7.3 - Quantifi MC paths'!W2179-VB*SwapPrincipal)*LTPcharge*V$14*V$13,0)</f>
        <v>153989.97157568386</v>
      </c>
      <c r="W2172" s="208">
        <f>IF('Figure 7.3 - Quantifi MC paths'!X2179-VB*SwapPrincipal&lt;0,-1*('Figure 7.3 - Quantifi MC paths'!X2179-VB*SwapPrincipal)*LTPcharge*W$14*W$13,0)</f>
        <v>148591.82524867848</v>
      </c>
      <c r="X2172" s="208">
        <f>IF('Figure 7.3 - Quantifi MC paths'!Y2179-VB*SwapPrincipal&lt;0,-1*('Figure 7.3 - Quantifi MC paths'!Y2179-VB*SwapPrincipal)*LTPcharge*X$14*X$13,0)</f>
        <v>0</v>
      </c>
      <c r="Y2172" s="209">
        <f t="shared" si="37"/>
        <v>785552.8311791555</v>
      </c>
    </row>
    <row r="2173" spans="2:25">
      <c r="B2173" s="207">
        <v>2157</v>
      </c>
      <c r="C2173" s="208">
        <f>IF('Figure 7.3 - Quantifi MC paths'!D2180-VB*SwapPrincipal&lt;0,-1*('Figure 7.3 - Quantifi MC paths'!D2180-VB*SwapPrincipal)*LTPcharge*C$14*C$13,0)</f>
        <v>1151.2348364633806</v>
      </c>
      <c r="D2173" s="208">
        <f>IF('Figure 7.3 - Quantifi MC paths'!E2180-VB*SwapPrincipal&lt;0,-1*('Figure 7.3 - Quantifi MC paths'!E2180-VB*SwapPrincipal)*LTPcharge*D$14*D$13,0)</f>
        <v>1048.3862619850613</v>
      </c>
      <c r="E2173" s="208">
        <f>IF('Figure 7.3 - Quantifi MC paths'!F2180-VB*SwapPrincipal&lt;0,-1*('Figure 7.3 - Quantifi MC paths'!F2180-VB*SwapPrincipal)*LTPcharge*E$14*E$13,0)</f>
        <v>964.19326752944892</v>
      </c>
      <c r="F2173" s="208">
        <f>IF('Figure 7.3 - Quantifi MC paths'!G2180-VB*SwapPrincipal&lt;0,-1*('Figure 7.3 - Quantifi MC paths'!G2180-VB*SwapPrincipal)*LTPcharge*F$14*F$13,0)</f>
        <v>1002.2897434370242</v>
      </c>
      <c r="G2173" s="208">
        <f>IF('Figure 7.3 - Quantifi MC paths'!H2180-VB*SwapPrincipal&lt;0,-1*('Figure 7.3 - Quantifi MC paths'!H2180-VB*SwapPrincipal)*LTPcharge*G$14*G$13,0)</f>
        <v>4418.5300814188568</v>
      </c>
      <c r="H2173" s="208">
        <f>IF('Figure 7.3 - Quantifi MC paths'!I2180-VB*SwapPrincipal&lt;0,-1*('Figure 7.3 - Quantifi MC paths'!I2180-VB*SwapPrincipal)*LTPcharge*H$14*H$13,0)</f>
        <v>3997.6276581294587</v>
      </c>
      <c r="I2173" s="208">
        <f>IF('Figure 7.3 - Quantifi MC paths'!J2180-VB*SwapPrincipal&lt;0,-1*('Figure 7.3 - Quantifi MC paths'!J2180-VB*SwapPrincipal)*LTPcharge*I$14*I$13,0)</f>
        <v>4640.6634396833924</v>
      </c>
      <c r="J2173" s="208">
        <f>IF('Figure 7.3 - Quantifi MC paths'!K2180-VB*SwapPrincipal&lt;0,-1*('Figure 7.3 - Quantifi MC paths'!K2180-VB*SwapPrincipal)*LTPcharge*J$14*J$13,0)</f>
        <v>3993.5931363770001</v>
      </c>
      <c r="K2173" s="208">
        <f>IF('Figure 7.3 - Quantifi MC paths'!L2180-VB*SwapPrincipal&lt;0,-1*('Figure 7.3 - Quantifi MC paths'!L2180-VB*SwapPrincipal)*LTPcharge*K$14*K$13,0)</f>
        <v>5211.8853341786562</v>
      </c>
      <c r="L2173" s="208">
        <f>IF('Figure 7.3 - Quantifi MC paths'!M2180-VB*SwapPrincipal&lt;0,-1*('Figure 7.3 - Quantifi MC paths'!M2180-VB*SwapPrincipal)*LTPcharge*L$14*L$13,0)</f>
        <v>5325.9766391240573</v>
      </c>
      <c r="M2173" s="208">
        <f>IF('Figure 7.3 - Quantifi MC paths'!N2180-VB*SwapPrincipal&lt;0,-1*('Figure 7.3 - Quantifi MC paths'!N2180-VB*SwapPrincipal)*LTPcharge*M$14*M$13,0)</f>
        <v>4503.3712131266175</v>
      </c>
      <c r="N2173" s="208">
        <f>IF('Figure 7.3 - Quantifi MC paths'!O2180-VB*SwapPrincipal&lt;0,-1*('Figure 7.3 - Quantifi MC paths'!O2180-VB*SwapPrincipal)*LTPcharge*N$14*N$13,0)</f>
        <v>4728.5377811764538</v>
      </c>
      <c r="O2173" s="208">
        <f>IF('Figure 7.3 - Quantifi MC paths'!P2180-VB*SwapPrincipal&lt;0,-1*('Figure 7.3 - Quantifi MC paths'!P2180-VB*SwapPrincipal)*LTPcharge*O$14*O$13,0)</f>
        <v>4344.2122769672715</v>
      </c>
      <c r="P2173" s="208">
        <f>IF('Figure 7.3 - Quantifi MC paths'!Q2180-VB*SwapPrincipal&lt;0,-1*('Figure 7.3 - Quantifi MC paths'!Q2180-VB*SwapPrincipal)*LTPcharge*P$14*P$13,0)</f>
        <v>3718.2171200323191</v>
      </c>
      <c r="Q2173" s="208">
        <f>IF('Figure 7.3 - Quantifi MC paths'!R2180-VB*SwapPrincipal&lt;0,-1*('Figure 7.3 - Quantifi MC paths'!R2180-VB*SwapPrincipal)*LTPcharge*Q$14*Q$13,0)</f>
        <v>3315.191458903033</v>
      </c>
      <c r="R2173" s="208">
        <f>IF('Figure 7.3 - Quantifi MC paths'!S2180-VB*SwapPrincipal&lt;0,-1*('Figure 7.3 - Quantifi MC paths'!S2180-VB*SwapPrincipal)*LTPcharge*R$14*R$13,0)</f>
        <v>27250.031879318078</v>
      </c>
      <c r="S2173" s="208">
        <f>IF('Figure 7.3 - Quantifi MC paths'!T2180-VB*SwapPrincipal&lt;0,-1*('Figure 7.3 - Quantifi MC paths'!T2180-VB*SwapPrincipal)*LTPcharge*S$14*S$13,0)</f>
        <v>32377.579227363909</v>
      </c>
      <c r="T2173" s="208">
        <f>IF('Figure 7.3 - Quantifi MC paths'!U2180-VB*SwapPrincipal&lt;0,-1*('Figure 7.3 - Quantifi MC paths'!U2180-VB*SwapPrincipal)*LTPcharge*T$14*T$13,0)</f>
        <v>26619.724496314677</v>
      </c>
      <c r="U2173" s="208">
        <f>IF('Figure 7.3 - Quantifi MC paths'!V2180-VB*SwapPrincipal&lt;0,-1*('Figure 7.3 - Quantifi MC paths'!V2180-VB*SwapPrincipal)*LTPcharge*U$14*U$13,0)</f>
        <v>64919.341233972133</v>
      </c>
      <c r="V2173" s="208">
        <f>IF('Figure 7.3 - Quantifi MC paths'!W2180-VB*SwapPrincipal&lt;0,-1*('Figure 7.3 - Quantifi MC paths'!W2180-VB*SwapPrincipal)*LTPcharge*V$14*V$13,0)</f>
        <v>76946.536527987133</v>
      </c>
      <c r="W2173" s="208">
        <f>IF('Figure 7.3 - Quantifi MC paths'!X2180-VB*SwapPrincipal&lt;0,-1*('Figure 7.3 - Quantifi MC paths'!X2180-VB*SwapPrincipal)*LTPcharge*W$14*W$13,0)</f>
        <v>79946.621168702943</v>
      </c>
      <c r="X2173" s="208">
        <f>IF('Figure 7.3 - Quantifi MC paths'!Y2180-VB*SwapPrincipal&lt;0,-1*('Figure 7.3 - Quantifi MC paths'!Y2180-VB*SwapPrincipal)*LTPcharge*X$14*X$13,0)</f>
        <v>0</v>
      </c>
      <c r="Y2173" s="209">
        <f t="shared" si="37"/>
        <v>360423.74478219089</v>
      </c>
    </row>
    <row r="2174" spans="2:25">
      <c r="B2174" s="207">
        <v>2158</v>
      </c>
      <c r="C2174" s="208">
        <f>IF('Figure 7.3 - Quantifi MC paths'!D2181-VB*SwapPrincipal&lt;0,-1*('Figure 7.3 - Quantifi MC paths'!D2181-VB*SwapPrincipal)*LTPcharge*C$14*C$13,0)</f>
        <v>1151.2348364633806</v>
      </c>
      <c r="D2174" s="208">
        <f>IF('Figure 7.3 - Quantifi MC paths'!E2181-VB*SwapPrincipal&lt;0,-1*('Figure 7.3 - Quantifi MC paths'!E2181-VB*SwapPrincipal)*LTPcharge*D$14*D$13,0)</f>
        <v>1174.3867300909001</v>
      </c>
      <c r="E2174" s="208">
        <f>IF('Figure 7.3 - Quantifi MC paths'!F2181-VB*SwapPrincipal&lt;0,-1*('Figure 7.3 - Quantifi MC paths'!F2181-VB*SwapPrincipal)*LTPcharge*E$14*E$13,0)</f>
        <v>1075.907000878492</v>
      </c>
      <c r="F2174" s="208">
        <f>IF('Figure 7.3 - Quantifi MC paths'!G2181-VB*SwapPrincipal&lt;0,-1*('Figure 7.3 - Quantifi MC paths'!G2181-VB*SwapPrincipal)*LTPcharge*F$14*F$13,0)</f>
        <v>889.41556207418307</v>
      </c>
      <c r="G2174" s="208">
        <f>IF('Figure 7.3 - Quantifi MC paths'!H2181-VB*SwapPrincipal&lt;0,-1*('Figure 7.3 - Quantifi MC paths'!H2181-VB*SwapPrincipal)*LTPcharge*G$14*G$13,0)</f>
        <v>3943.0114397697989</v>
      </c>
      <c r="H2174" s="208">
        <f>IF('Figure 7.3 - Quantifi MC paths'!I2181-VB*SwapPrincipal&lt;0,-1*('Figure 7.3 - Quantifi MC paths'!I2181-VB*SwapPrincipal)*LTPcharge*H$14*H$13,0)</f>
        <v>3675.6350555915519</v>
      </c>
      <c r="I2174" s="208">
        <f>IF('Figure 7.3 - Quantifi MC paths'!J2181-VB*SwapPrincipal&lt;0,-1*('Figure 7.3 - Quantifi MC paths'!J2181-VB*SwapPrincipal)*LTPcharge*I$14*I$13,0)</f>
        <v>4167.771042761764</v>
      </c>
      <c r="J2174" s="208">
        <f>IF('Figure 7.3 - Quantifi MC paths'!K2181-VB*SwapPrincipal&lt;0,-1*('Figure 7.3 - Quantifi MC paths'!K2181-VB*SwapPrincipal)*LTPcharge*J$14*J$13,0)</f>
        <v>4276.5145394296924</v>
      </c>
      <c r="K2174" s="208">
        <f>IF('Figure 7.3 - Quantifi MC paths'!L2181-VB*SwapPrincipal&lt;0,-1*('Figure 7.3 - Quantifi MC paths'!L2181-VB*SwapPrincipal)*LTPcharge*K$14*K$13,0)</f>
        <v>3810.4879284718245</v>
      </c>
      <c r="L2174" s="208">
        <f>IF('Figure 7.3 - Quantifi MC paths'!M2181-VB*SwapPrincipal&lt;0,-1*('Figure 7.3 - Quantifi MC paths'!M2181-VB*SwapPrincipal)*LTPcharge*L$14*L$13,0)</f>
        <v>2191.1414945006391</v>
      </c>
      <c r="M2174" s="208">
        <f>IF('Figure 7.3 - Quantifi MC paths'!N2181-VB*SwapPrincipal&lt;0,-1*('Figure 7.3 - Quantifi MC paths'!N2181-VB*SwapPrincipal)*LTPcharge*M$14*M$13,0)</f>
        <v>2772.3778226876789</v>
      </c>
      <c r="N2174" s="208">
        <f>IF('Figure 7.3 - Quantifi MC paths'!O2181-VB*SwapPrincipal&lt;0,-1*('Figure 7.3 - Quantifi MC paths'!O2181-VB*SwapPrincipal)*LTPcharge*N$14*N$13,0)</f>
        <v>1885.8053461037848</v>
      </c>
      <c r="O2174" s="208">
        <f>IF('Figure 7.3 - Quantifi MC paths'!P2181-VB*SwapPrincipal&lt;0,-1*('Figure 7.3 - Quantifi MC paths'!P2181-VB*SwapPrincipal)*LTPcharge*O$14*O$13,0)</f>
        <v>1391.7979280599427</v>
      </c>
      <c r="P2174" s="208">
        <f>IF('Figure 7.3 - Quantifi MC paths'!Q2181-VB*SwapPrincipal&lt;0,-1*('Figure 7.3 - Quantifi MC paths'!Q2181-VB*SwapPrincipal)*LTPcharge*P$14*P$13,0)</f>
        <v>966.76186837577063</v>
      </c>
      <c r="Q2174" s="208">
        <f>IF('Figure 7.3 - Quantifi MC paths'!R2181-VB*SwapPrincipal&lt;0,-1*('Figure 7.3 - Quantifi MC paths'!R2181-VB*SwapPrincipal)*LTPcharge*Q$14*Q$13,0)</f>
        <v>1355.9557667021957</v>
      </c>
      <c r="R2174" s="208">
        <f>IF('Figure 7.3 - Quantifi MC paths'!S2181-VB*SwapPrincipal&lt;0,-1*('Figure 7.3 - Quantifi MC paths'!S2181-VB*SwapPrincipal)*LTPcharge*R$14*R$13,0)</f>
        <v>15501.002053572322</v>
      </c>
      <c r="S2174" s="208">
        <f>IF('Figure 7.3 - Quantifi MC paths'!T2181-VB*SwapPrincipal&lt;0,-1*('Figure 7.3 - Quantifi MC paths'!T2181-VB*SwapPrincipal)*LTPcharge*S$14*S$13,0)</f>
        <v>0</v>
      </c>
      <c r="T2174" s="208">
        <f>IF('Figure 7.3 - Quantifi MC paths'!U2181-VB*SwapPrincipal&lt;0,-1*('Figure 7.3 - Quantifi MC paths'!U2181-VB*SwapPrincipal)*LTPcharge*T$14*T$13,0)</f>
        <v>0</v>
      </c>
      <c r="U2174" s="208">
        <f>IF('Figure 7.3 - Quantifi MC paths'!V2181-VB*SwapPrincipal&lt;0,-1*('Figure 7.3 - Quantifi MC paths'!V2181-VB*SwapPrincipal)*LTPcharge*U$14*U$13,0)</f>
        <v>0</v>
      </c>
      <c r="V2174" s="208">
        <f>IF('Figure 7.3 - Quantifi MC paths'!W2181-VB*SwapPrincipal&lt;0,-1*('Figure 7.3 - Quantifi MC paths'!W2181-VB*SwapPrincipal)*LTPcharge*V$14*V$13,0)</f>
        <v>1442.5931026925819</v>
      </c>
      <c r="W2174" s="208">
        <f>IF('Figure 7.3 - Quantifi MC paths'!X2181-VB*SwapPrincipal&lt;0,-1*('Figure 7.3 - Quantifi MC paths'!X2181-VB*SwapPrincipal)*LTPcharge*W$14*W$13,0)</f>
        <v>6813.1597235769032</v>
      </c>
      <c r="X2174" s="208">
        <f>IF('Figure 7.3 - Quantifi MC paths'!Y2181-VB*SwapPrincipal&lt;0,-1*('Figure 7.3 - Quantifi MC paths'!Y2181-VB*SwapPrincipal)*LTPcharge*X$14*X$13,0)</f>
        <v>0</v>
      </c>
      <c r="Y2174" s="209">
        <f t="shared" si="37"/>
        <v>58484.959241803401</v>
      </c>
    </row>
    <row r="2175" spans="2:25">
      <c r="B2175" s="207">
        <v>2159</v>
      </c>
      <c r="C2175" s="208">
        <f>IF('Figure 7.3 - Quantifi MC paths'!D2182-VB*SwapPrincipal&lt;0,-1*('Figure 7.3 - Quantifi MC paths'!D2182-VB*SwapPrincipal)*LTPcharge*C$14*C$13,0)</f>
        <v>1151.2348364633806</v>
      </c>
      <c r="D2175" s="208">
        <f>IF('Figure 7.3 - Quantifi MC paths'!E2182-VB*SwapPrincipal&lt;0,-1*('Figure 7.3 - Quantifi MC paths'!E2182-VB*SwapPrincipal)*LTPcharge*D$14*D$13,0)</f>
        <v>1119.736736329864</v>
      </c>
      <c r="E2175" s="208">
        <f>IF('Figure 7.3 - Quantifi MC paths'!F2182-VB*SwapPrincipal&lt;0,-1*('Figure 7.3 - Quantifi MC paths'!F2182-VB*SwapPrincipal)*LTPcharge*E$14*E$13,0)</f>
        <v>1180.8587975056234</v>
      </c>
      <c r="F2175" s="208">
        <f>IF('Figure 7.3 - Quantifi MC paths'!G2182-VB*SwapPrincipal&lt;0,-1*('Figure 7.3 - Quantifi MC paths'!G2182-VB*SwapPrincipal)*LTPcharge*F$14*F$13,0)</f>
        <v>1335.2579612620136</v>
      </c>
      <c r="G2175" s="208">
        <f>IF('Figure 7.3 - Quantifi MC paths'!H2182-VB*SwapPrincipal&lt;0,-1*('Figure 7.3 - Quantifi MC paths'!H2182-VB*SwapPrincipal)*LTPcharge*G$14*G$13,0)</f>
        <v>6095.625983373031</v>
      </c>
      <c r="H2175" s="208">
        <f>IF('Figure 7.3 - Quantifi MC paths'!I2182-VB*SwapPrincipal&lt;0,-1*('Figure 7.3 - Quantifi MC paths'!I2182-VB*SwapPrincipal)*LTPcharge*H$14*H$13,0)</f>
        <v>6806.5727587525444</v>
      </c>
      <c r="I2175" s="208">
        <f>IF('Figure 7.3 - Quantifi MC paths'!J2182-VB*SwapPrincipal&lt;0,-1*('Figure 7.3 - Quantifi MC paths'!J2182-VB*SwapPrincipal)*LTPcharge*I$14*I$13,0)</f>
        <v>7224.8755009286888</v>
      </c>
      <c r="J2175" s="208">
        <f>IF('Figure 7.3 - Quantifi MC paths'!K2182-VB*SwapPrincipal&lt;0,-1*('Figure 7.3 - Quantifi MC paths'!K2182-VB*SwapPrincipal)*LTPcharge*J$14*J$13,0)</f>
        <v>9318.4626959294073</v>
      </c>
      <c r="K2175" s="208">
        <f>IF('Figure 7.3 - Quantifi MC paths'!L2182-VB*SwapPrincipal&lt;0,-1*('Figure 7.3 - Quantifi MC paths'!L2182-VB*SwapPrincipal)*LTPcharge*K$14*K$13,0)</f>
        <v>8220.8695195811088</v>
      </c>
      <c r="L2175" s="208">
        <f>IF('Figure 7.3 - Quantifi MC paths'!M2182-VB*SwapPrincipal&lt;0,-1*('Figure 7.3 - Quantifi MC paths'!M2182-VB*SwapPrincipal)*LTPcharge*L$14*L$13,0)</f>
        <v>9720.8739138024903</v>
      </c>
      <c r="M2175" s="208">
        <f>IF('Figure 7.3 - Quantifi MC paths'!N2182-VB*SwapPrincipal&lt;0,-1*('Figure 7.3 - Quantifi MC paths'!N2182-VB*SwapPrincipal)*LTPcharge*M$14*M$13,0)</f>
        <v>9534.2818126894908</v>
      </c>
      <c r="N2175" s="208">
        <f>IF('Figure 7.3 - Quantifi MC paths'!O2182-VB*SwapPrincipal&lt;0,-1*('Figure 7.3 - Quantifi MC paths'!O2182-VB*SwapPrincipal)*LTPcharge*N$14*N$13,0)</f>
        <v>9059.3930192215175</v>
      </c>
      <c r="O2175" s="208">
        <f>IF('Figure 7.3 - Quantifi MC paths'!P2182-VB*SwapPrincipal&lt;0,-1*('Figure 7.3 - Quantifi MC paths'!P2182-VB*SwapPrincipal)*LTPcharge*O$14*O$13,0)</f>
        <v>9268.5044527946429</v>
      </c>
      <c r="P2175" s="208">
        <f>IF('Figure 7.3 - Quantifi MC paths'!Q2182-VB*SwapPrincipal&lt;0,-1*('Figure 7.3 - Quantifi MC paths'!Q2182-VB*SwapPrincipal)*LTPcharge*P$14*P$13,0)</f>
        <v>7462.2765790865142</v>
      </c>
      <c r="Q2175" s="208">
        <f>IF('Figure 7.3 - Quantifi MC paths'!R2182-VB*SwapPrincipal&lt;0,-1*('Figure 7.3 - Quantifi MC paths'!R2182-VB*SwapPrincipal)*LTPcharge*Q$14*Q$13,0)</f>
        <v>8690.1656176729102</v>
      </c>
      <c r="R2175" s="208">
        <f>IF('Figure 7.3 - Quantifi MC paths'!S2182-VB*SwapPrincipal&lt;0,-1*('Figure 7.3 - Quantifi MC paths'!S2182-VB*SwapPrincipal)*LTPcharge*R$14*R$13,0)</f>
        <v>116434.52558436774</v>
      </c>
      <c r="S2175" s="208">
        <f>IF('Figure 7.3 - Quantifi MC paths'!T2182-VB*SwapPrincipal&lt;0,-1*('Figure 7.3 - Quantifi MC paths'!T2182-VB*SwapPrincipal)*LTPcharge*S$14*S$13,0)</f>
        <v>83771.963199834456</v>
      </c>
      <c r="T2175" s="208">
        <f>IF('Figure 7.3 - Quantifi MC paths'!U2182-VB*SwapPrincipal&lt;0,-1*('Figure 7.3 - Quantifi MC paths'!U2182-VB*SwapPrincipal)*LTPcharge*T$14*T$13,0)</f>
        <v>81653.067295959903</v>
      </c>
      <c r="U2175" s="208">
        <f>IF('Figure 7.3 - Quantifi MC paths'!V2182-VB*SwapPrincipal&lt;0,-1*('Figure 7.3 - Quantifi MC paths'!V2182-VB*SwapPrincipal)*LTPcharge*U$14*U$13,0)</f>
        <v>70758.990291747235</v>
      </c>
      <c r="V2175" s="208">
        <f>IF('Figure 7.3 - Quantifi MC paths'!W2182-VB*SwapPrincipal&lt;0,-1*('Figure 7.3 - Quantifi MC paths'!W2182-VB*SwapPrincipal)*LTPcharge*V$14*V$13,0)</f>
        <v>62444.963069142694</v>
      </c>
      <c r="W2175" s="208">
        <f>IF('Figure 7.3 - Quantifi MC paths'!X2182-VB*SwapPrincipal&lt;0,-1*('Figure 7.3 - Quantifi MC paths'!X2182-VB*SwapPrincipal)*LTPcharge*W$14*W$13,0)</f>
        <v>64193.157806704563</v>
      </c>
      <c r="X2175" s="208">
        <f>IF('Figure 7.3 - Quantifi MC paths'!Y2182-VB*SwapPrincipal&lt;0,-1*('Figure 7.3 - Quantifi MC paths'!Y2182-VB*SwapPrincipal)*LTPcharge*X$14*X$13,0)</f>
        <v>0</v>
      </c>
      <c r="Y2175" s="209">
        <f t="shared" si="37"/>
        <v>575445.65743314987</v>
      </c>
    </row>
    <row r="2176" spans="2:25">
      <c r="B2176" s="207">
        <v>2160</v>
      </c>
      <c r="C2176" s="208">
        <f>IF('Figure 7.3 - Quantifi MC paths'!D2183-VB*SwapPrincipal&lt;0,-1*('Figure 7.3 - Quantifi MC paths'!D2183-VB*SwapPrincipal)*LTPcharge*C$14*C$13,0)</f>
        <v>1151.2348364633806</v>
      </c>
      <c r="D2176" s="208">
        <f>IF('Figure 7.3 - Quantifi MC paths'!E2183-VB*SwapPrincipal&lt;0,-1*('Figure 7.3 - Quantifi MC paths'!E2183-VB*SwapPrincipal)*LTPcharge*D$14*D$13,0)</f>
        <v>1229.2914068159316</v>
      </c>
      <c r="E2176" s="208">
        <f>IF('Figure 7.3 - Quantifi MC paths'!F2183-VB*SwapPrincipal&lt;0,-1*('Figure 7.3 - Quantifi MC paths'!F2183-VB*SwapPrincipal)*LTPcharge*E$14*E$13,0)</f>
        <v>1243.1842612599883</v>
      </c>
      <c r="F2176" s="208">
        <f>IF('Figure 7.3 - Quantifi MC paths'!G2183-VB*SwapPrincipal&lt;0,-1*('Figure 7.3 - Quantifi MC paths'!G2183-VB*SwapPrincipal)*LTPcharge*F$14*F$13,0)</f>
        <v>1129.055742032222</v>
      </c>
      <c r="G2176" s="208">
        <f>IF('Figure 7.3 - Quantifi MC paths'!H2183-VB*SwapPrincipal&lt;0,-1*('Figure 7.3 - Quantifi MC paths'!H2183-VB*SwapPrincipal)*LTPcharge*G$14*G$13,0)</f>
        <v>5253.3507915675327</v>
      </c>
      <c r="H2176" s="208">
        <f>IF('Figure 7.3 - Quantifi MC paths'!I2183-VB*SwapPrincipal&lt;0,-1*('Figure 7.3 - Quantifi MC paths'!I2183-VB*SwapPrincipal)*LTPcharge*H$14*H$13,0)</f>
        <v>4330.9006413739271</v>
      </c>
      <c r="I2176" s="208">
        <f>IF('Figure 7.3 - Quantifi MC paths'!J2183-VB*SwapPrincipal&lt;0,-1*('Figure 7.3 - Quantifi MC paths'!J2183-VB*SwapPrincipal)*LTPcharge*I$14*I$13,0)</f>
        <v>6105.7393973615499</v>
      </c>
      <c r="J2176" s="208">
        <f>IF('Figure 7.3 - Quantifi MC paths'!K2183-VB*SwapPrincipal&lt;0,-1*('Figure 7.3 - Quantifi MC paths'!K2183-VB*SwapPrincipal)*LTPcharge*J$14*J$13,0)</f>
        <v>6528.6996459364</v>
      </c>
      <c r="K2176" s="208">
        <f>IF('Figure 7.3 - Quantifi MC paths'!L2183-VB*SwapPrincipal&lt;0,-1*('Figure 7.3 - Quantifi MC paths'!L2183-VB*SwapPrincipal)*LTPcharge*K$14*K$13,0)</f>
        <v>7069.1171251444239</v>
      </c>
      <c r="L2176" s="208">
        <f>IF('Figure 7.3 - Quantifi MC paths'!M2183-VB*SwapPrincipal&lt;0,-1*('Figure 7.3 - Quantifi MC paths'!M2183-VB*SwapPrincipal)*LTPcharge*L$14*L$13,0)</f>
        <v>8046.1348639108128</v>
      </c>
      <c r="M2176" s="208">
        <f>IF('Figure 7.3 - Quantifi MC paths'!N2183-VB*SwapPrincipal&lt;0,-1*('Figure 7.3 - Quantifi MC paths'!N2183-VB*SwapPrincipal)*LTPcharge*M$14*M$13,0)</f>
        <v>8258.6432691729115</v>
      </c>
      <c r="N2176" s="208">
        <f>IF('Figure 7.3 - Quantifi MC paths'!O2183-VB*SwapPrincipal&lt;0,-1*('Figure 7.3 - Quantifi MC paths'!O2183-VB*SwapPrincipal)*LTPcharge*N$14*N$13,0)</f>
        <v>8820.2933514158885</v>
      </c>
      <c r="O2176" s="208">
        <f>IF('Figure 7.3 - Quantifi MC paths'!P2183-VB*SwapPrincipal&lt;0,-1*('Figure 7.3 - Quantifi MC paths'!P2183-VB*SwapPrincipal)*LTPcharge*O$14*O$13,0)</f>
        <v>8289.9442781032449</v>
      </c>
      <c r="P2176" s="208">
        <f>IF('Figure 7.3 - Quantifi MC paths'!Q2183-VB*SwapPrincipal&lt;0,-1*('Figure 7.3 - Quantifi MC paths'!Q2183-VB*SwapPrincipal)*LTPcharge*P$14*P$13,0)</f>
        <v>6464.4074451709948</v>
      </c>
      <c r="Q2176" s="208">
        <f>IF('Figure 7.3 - Quantifi MC paths'!R2183-VB*SwapPrincipal&lt;0,-1*('Figure 7.3 - Quantifi MC paths'!R2183-VB*SwapPrincipal)*LTPcharge*Q$14*Q$13,0)</f>
        <v>6696.8391881252119</v>
      </c>
      <c r="R2176" s="208">
        <f>IF('Figure 7.3 - Quantifi MC paths'!S2183-VB*SwapPrincipal&lt;0,-1*('Figure 7.3 - Quantifi MC paths'!S2183-VB*SwapPrincipal)*LTPcharge*R$14*R$13,0)</f>
        <v>79705.250211778184</v>
      </c>
      <c r="S2176" s="208">
        <f>IF('Figure 7.3 - Quantifi MC paths'!T2183-VB*SwapPrincipal&lt;0,-1*('Figure 7.3 - Quantifi MC paths'!T2183-VB*SwapPrincipal)*LTPcharge*S$14*S$13,0)</f>
        <v>54929.287442704612</v>
      </c>
      <c r="T2176" s="208">
        <f>IF('Figure 7.3 - Quantifi MC paths'!U2183-VB*SwapPrincipal&lt;0,-1*('Figure 7.3 - Quantifi MC paths'!U2183-VB*SwapPrincipal)*LTPcharge*T$14*T$13,0)</f>
        <v>80100.821749495066</v>
      </c>
      <c r="U2176" s="208">
        <f>IF('Figure 7.3 - Quantifi MC paths'!V2183-VB*SwapPrincipal&lt;0,-1*('Figure 7.3 - Quantifi MC paths'!V2183-VB*SwapPrincipal)*LTPcharge*U$14*U$13,0)</f>
        <v>86465.632638026786</v>
      </c>
      <c r="V2176" s="208">
        <f>IF('Figure 7.3 - Quantifi MC paths'!W2183-VB*SwapPrincipal&lt;0,-1*('Figure 7.3 - Quantifi MC paths'!W2183-VB*SwapPrincipal)*LTPcharge*V$14*V$13,0)</f>
        <v>104609.43933520092</v>
      </c>
      <c r="W2176" s="208">
        <f>IF('Figure 7.3 - Quantifi MC paths'!X2183-VB*SwapPrincipal&lt;0,-1*('Figure 7.3 - Quantifi MC paths'!X2183-VB*SwapPrincipal)*LTPcharge*W$14*W$13,0)</f>
        <v>117081.29412717817</v>
      </c>
      <c r="X2176" s="208">
        <f>IF('Figure 7.3 - Quantifi MC paths'!Y2183-VB*SwapPrincipal&lt;0,-1*('Figure 7.3 - Quantifi MC paths'!Y2183-VB*SwapPrincipal)*LTPcharge*X$14*X$13,0)</f>
        <v>0</v>
      </c>
      <c r="Y2176" s="209">
        <f t="shared" si="37"/>
        <v>603508.56174823816</v>
      </c>
    </row>
    <row r="2177" spans="2:25">
      <c r="B2177" s="207">
        <v>2161</v>
      </c>
      <c r="C2177" s="208">
        <f>IF('Figure 7.3 - Quantifi MC paths'!D2184-VB*SwapPrincipal&lt;0,-1*('Figure 7.3 - Quantifi MC paths'!D2184-VB*SwapPrincipal)*LTPcharge*C$14*C$13,0)</f>
        <v>1151.2348364633806</v>
      </c>
      <c r="D2177" s="208">
        <f>IF('Figure 7.3 - Quantifi MC paths'!E2184-VB*SwapPrincipal&lt;0,-1*('Figure 7.3 - Quantifi MC paths'!E2184-VB*SwapPrincipal)*LTPcharge*D$14*D$13,0)</f>
        <v>1188.9878124499535</v>
      </c>
      <c r="E2177" s="208">
        <f>IF('Figure 7.3 - Quantifi MC paths'!F2184-VB*SwapPrincipal&lt;0,-1*('Figure 7.3 - Quantifi MC paths'!F2184-VB*SwapPrincipal)*LTPcharge*E$14*E$13,0)</f>
        <v>1109.7738293294478</v>
      </c>
      <c r="F2177" s="208">
        <f>IF('Figure 7.3 - Quantifi MC paths'!G2184-VB*SwapPrincipal&lt;0,-1*('Figure 7.3 - Quantifi MC paths'!G2184-VB*SwapPrincipal)*LTPcharge*F$14*F$13,0)</f>
        <v>1126.8362657038213</v>
      </c>
      <c r="G2177" s="208">
        <f>IF('Figure 7.3 - Quantifi MC paths'!H2184-VB*SwapPrincipal&lt;0,-1*('Figure 7.3 - Quantifi MC paths'!H2184-VB*SwapPrincipal)*LTPcharge*G$14*G$13,0)</f>
        <v>4357.3014685280505</v>
      </c>
      <c r="H2177" s="208">
        <f>IF('Figure 7.3 - Quantifi MC paths'!I2184-VB*SwapPrincipal&lt;0,-1*('Figure 7.3 - Quantifi MC paths'!I2184-VB*SwapPrincipal)*LTPcharge*H$14*H$13,0)</f>
        <v>4621.3256207111926</v>
      </c>
      <c r="I2177" s="208">
        <f>IF('Figure 7.3 - Quantifi MC paths'!J2184-VB*SwapPrincipal&lt;0,-1*('Figure 7.3 - Quantifi MC paths'!J2184-VB*SwapPrincipal)*LTPcharge*I$14*I$13,0)</f>
        <v>3993.0643448813403</v>
      </c>
      <c r="J2177" s="208">
        <f>IF('Figure 7.3 - Quantifi MC paths'!K2184-VB*SwapPrincipal&lt;0,-1*('Figure 7.3 - Quantifi MC paths'!K2184-VB*SwapPrincipal)*LTPcharge*J$14*J$13,0)</f>
        <v>4083.1920607797006</v>
      </c>
      <c r="K2177" s="208">
        <f>IF('Figure 7.3 - Quantifi MC paths'!L2184-VB*SwapPrincipal&lt;0,-1*('Figure 7.3 - Quantifi MC paths'!L2184-VB*SwapPrincipal)*LTPcharge*K$14*K$13,0)</f>
        <v>3640.025456325609</v>
      </c>
      <c r="L2177" s="208">
        <f>IF('Figure 7.3 - Quantifi MC paths'!M2184-VB*SwapPrincipal&lt;0,-1*('Figure 7.3 - Quantifi MC paths'!M2184-VB*SwapPrincipal)*LTPcharge*L$14*L$13,0)</f>
        <v>3509.3648534306453</v>
      </c>
      <c r="M2177" s="208">
        <f>IF('Figure 7.3 - Quantifi MC paths'!N2184-VB*SwapPrincipal&lt;0,-1*('Figure 7.3 - Quantifi MC paths'!N2184-VB*SwapPrincipal)*LTPcharge*M$14*M$13,0)</f>
        <v>5218.302381342105</v>
      </c>
      <c r="N2177" s="208">
        <f>IF('Figure 7.3 - Quantifi MC paths'!O2184-VB*SwapPrincipal&lt;0,-1*('Figure 7.3 - Quantifi MC paths'!O2184-VB*SwapPrincipal)*LTPcharge*N$14*N$13,0)</f>
        <v>4893.2338426913338</v>
      </c>
      <c r="O2177" s="208">
        <f>IF('Figure 7.3 - Quantifi MC paths'!P2184-VB*SwapPrincipal&lt;0,-1*('Figure 7.3 - Quantifi MC paths'!P2184-VB*SwapPrincipal)*LTPcharge*O$14*O$13,0)</f>
        <v>5823.3910132720403</v>
      </c>
      <c r="P2177" s="208">
        <f>IF('Figure 7.3 - Quantifi MC paths'!Q2184-VB*SwapPrincipal&lt;0,-1*('Figure 7.3 - Quantifi MC paths'!Q2184-VB*SwapPrincipal)*LTPcharge*P$14*P$13,0)</f>
        <v>6061.0982417511968</v>
      </c>
      <c r="Q2177" s="208">
        <f>IF('Figure 7.3 - Quantifi MC paths'!R2184-VB*SwapPrincipal&lt;0,-1*('Figure 7.3 - Quantifi MC paths'!R2184-VB*SwapPrincipal)*LTPcharge*Q$14*Q$13,0)</f>
        <v>6292.4895931524907</v>
      </c>
      <c r="R2177" s="208">
        <f>IF('Figure 7.3 - Quantifi MC paths'!S2184-VB*SwapPrincipal&lt;0,-1*('Figure 7.3 - Quantifi MC paths'!S2184-VB*SwapPrincipal)*LTPcharge*R$14*R$13,0)</f>
        <v>69653.149903843267</v>
      </c>
      <c r="S2177" s="208">
        <f>IF('Figure 7.3 - Quantifi MC paths'!T2184-VB*SwapPrincipal&lt;0,-1*('Figure 7.3 - Quantifi MC paths'!T2184-VB*SwapPrincipal)*LTPcharge*S$14*S$13,0)</f>
        <v>68042.589015414647</v>
      </c>
      <c r="T2177" s="208">
        <f>IF('Figure 7.3 - Quantifi MC paths'!U2184-VB*SwapPrincipal&lt;0,-1*('Figure 7.3 - Quantifi MC paths'!U2184-VB*SwapPrincipal)*LTPcharge*T$14*T$13,0)</f>
        <v>91246.107862710342</v>
      </c>
      <c r="U2177" s="208">
        <f>IF('Figure 7.3 - Quantifi MC paths'!V2184-VB*SwapPrincipal&lt;0,-1*('Figure 7.3 - Quantifi MC paths'!V2184-VB*SwapPrincipal)*LTPcharge*U$14*U$13,0)</f>
        <v>98601.18718761226</v>
      </c>
      <c r="V2177" s="208">
        <f>IF('Figure 7.3 - Quantifi MC paths'!W2184-VB*SwapPrincipal&lt;0,-1*('Figure 7.3 - Quantifi MC paths'!W2184-VB*SwapPrincipal)*LTPcharge*V$14*V$13,0)</f>
        <v>90364.086186517408</v>
      </c>
      <c r="W2177" s="208">
        <f>IF('Figure 7.3 - Quantifi MC paths'!X2184-VB*SwapPrincipal&lt;0,-1*('Figure 7.3 - Quantifi MC paths'!X2184-VB*SwapPrincipal)*LTPcharge*W$14*W$13,0)</f>
        <v>94019.592269831192</v>
      </c>
      <c r="X2177" s="208">
        <f>IF('Figure 7.3 - Quantifi MC paths'!Y2184-VB*SwapPrincipal&lt;0,-1*('Figure 7.3 - Quantifi MC paths'!Y2184-VB*SwapPrincipal)*LTPcharge*X$14*X$13,0)</f>
        <v>0</v>
      </c>
      <c r="Y2177" s="209">
        <f t="shared" si="37"/>
        <v>568996.33404674148</v>
      </c>
    </row>
    <row r="2178" spans="2:25">
      <c r="B2178" s="207">
        <v>2162</v>
      </c>
      <c r="C2178" s="208">
        <f>IF('Figure 7.3 - Quantifi MC paths'!D2185-VB*SwapPrincipal&lt;0,-1*('Figure 7.3 - Quantifi MC paths'!D2185-VB*SwapPrincipal)*LTPcharge*C$14*C$13,0)</f>
        <v>1151.2348364633806</v>
      </c>
      <c r="D2178" s="208">
        <f>IF('Figure 7.3 - Quantifi MC paths'!E2185-VB*SwapPrincipal&lt;0,-1*('Figure 7.3 - Quantifi MC paths'!E2185-VB*SwapPrincipal)*LTPcharge*D$14*D$13,0)</f>
        <v>900.27078483196681</v>
      </c>
      <c r="E2178" s="208">
        <f>IF('Figure 7.3 - Quantifi MC paths'!F2185-VB*SwapPrincipal&lt;0,-1*('Figure 7.3 - Quantifi MC paths'!F2185-VB*SwapPrincipal)*LTPcharge*E$14*E$13,0)</f>
        <v>784.6845192277309</v>
      </c>
      <c r="F2178" s="208">
        <f>IF('Figure 7.3 - Quantifi MC paths'!G2185-VB*SwapPrincipal&lt;0,-1*('Figure 7.3 - Quantifi MC paths'!G2185-VB*SwapPrincipal)*LTPcharge*F$14*F$13,0)</f>
        <v>803.16406400888673</v>
      </c>
      <c r="G2178" s="208">
        <f>IF('Figure 7.3 - Quantifi MC paths'!H2185-VB*SwapPrincipal&lt;0,-1*('Figure 7.3 - Quantifi MC paths'!H2185-VB*SwapPrincipal)*LTPcharge*G$14*G$13,0)</f>
        <v>3292.0034307250135</v>
      </c>
      <c r="H2178" s="208">
        <f>IF('Figure 7.3 - Quantifi MC paths'!I2185-VB*SwapPrincipal&lt;0,-1*('Figure 7.3 - Quantifi MC paths'!I2185-VB*SwapPrincipal)*LTPcharge*H$14*H$13,0)</f>
        <v>3352.210937325382</v>
      </c>
      <c r="I2178" s="208">
        <f>IF('Figure 7.3 - Quantifi MC paths'!J2185-VB*SwapPrincipal&lt;0,-1*('Figure 7.3 - Quantifi MC paths'!J2185-VB*SwapPrincipal)*LTPcharge*I$14*I$13,0)</f>
        <v>3955.9965616795957</v>
      </c>
      <c r="J2178" s="208">
        <f>IF('Figure 7.3 - Quantifi MC paths'!K2185-VB*SwapPrincipal&lt;0,-1*('Figure 7.3 - Quantifi MC paths'!K2185-VB*SwapPrincipal)*LTPcharge*J$14*J$13,0)</f>
        <v>4028.1588512867975</v>
      </c>
      <c r="K2178" s="208">
        <f>IF('Figure 7.3 - Quantifi MC paths'!L2185-VB*SwapPrincipal&lt;0,-1*('Figure 7.3 - Quantifi MC paths'!L2185-VB*SwapPrincipal)*LTPcharge*K$14*K$13,0)</f>
        <v>4032.2591152303885</v>
      </c>
      <c r="L2178" s="208">
        <f>IF('Figure 7.3 - Quantifi MC paths'!M2185-VB*SwapPrincipal&lt;0,-1*('Figure 7.3 - Quantifi MC paths'!M2185-VB*SwapPrincipal)*LTPcharge*L$14*L$13,0)</f>
        <v>4493.1875609043991</v>
      </c>
      <c r="M2178" s="208">
        <f>IF('Figure 7.3 - Quantifi MC paths'!N2185-VB*SwapPrincipal&lt;0,-1*('Figure 7.3 - Quantifi MC paths'!N2185-VB*SwapPrincipal)*LTPcharge*M$14*M$13,0)</f>
        <v>5246.2488128426685</v>
      </c>
      <c r="N2178" s="208">
        <f>IF('Figure 7.3 - Quantifi MC paths'!O2185-VB*SwapPrincipal&lt;0,-1*('Figure 7.3 - Quantifi MC paths'!O2185-VB*SwapPrincipal)*LTPcharge*N$14*N$13,0)</f>
        <v>6839.2655216574531</v>
      </c>
      <c r="O2178" s="208">
        <f>IF('Figure 7.3 - Quantifi MC paths'!P2185-VB*SwapPrincipal&lt;0,-1*('Figure 7.3 - Quantifi MC paths'!P2185-VB*SwapPrincipal)*LTPcharge*O$14*O$13,0)</f>
        <v>6445.6343448487269</v>
      </c>
      <c r="P2178" s="208">
        <f>IF('Figure 7.3 - Quantifi MC paths'!Q2185-VB*SwapPrincipal&lt;0,-1*('Figure 7.3 - Quantifi MC paths'!Q2185-VB*SwapPrincipal)*LTPcharge*P$14*P$13,0)</f>
        <v>5470.5129010368137</v>
      </c>
      <c r="Q2178" s="208">
        <f>IF('Figure 7.3 - Quantifi MC paths'!R2185-VB*SwapPrincipal&lt;0,-1*('Figure 7.3 - Quantifi MC paths'!R2185-VB*SwapPrincipal)*LTPcharge*Q$14*Q$13,0)</f>
        <v>6873.7735254607969</v>
      </c>
      <c r="R2178" s="208">
        <f>IF('Figure 7.3 - Quantifi MC paths'!S2185-VB*SwapPrincipal&lt;0,-1*('Figure 7.3 - Quantifi MC paths'!S2185-VB*SwapPrincipal)*LTPcharge*R$14*R$13,0)</f>
        <v>58250.567122908076</v>
      </c>
      <c r="S2178" s="208">
        <f>IF('Figure 7.3 - Quantifi MC paths'!T2185-VB*SwapPrincipal&lt;0,-1*('Figure 7.3 - Quantifi MC paths'!T2185-VB*SwapPrincipal)*LTPcharge*S$14*S$13,0)</f>
        <v>62875.72975633559</v>
      </c>
      <c r="T2178" s="208">
        <f>IF('Figure 7.3 - Quantifi MC paths'!U2185-VB*SwapPrincipal&lt;0,-1*('Figure 7.3 - Quantifi MC paths'!U2185-VB*SwapPrincipal)*LTPcharge*T$14*T$13,0)</f>
        <v>51725.736703871749</v>
      </c>
      <c r="U2178" s="208">
        <f>IF('Figure 7.3 - Quantifi MC paths'!V2185-VB*SwapPrincipal&lt;0,-1*('Figure 7.3 - Quantifi MC paths'!V2185-VB*SwapPrincipal)*LTPcharge*U$14*U$13,0)</f>
        <v>67964.841961223006</v>
      </c>
      <c r="V2178" s="208">
        <f>IF('Figure 7.3 - Quantifi MC paths'!W2185-VB*SwapPrincipal&lt;0,-1*('Figure 7.3 - Quantifi MC paths'!W2185-VB*SwapPrincipal)*LTPcharge*V$14*V$13,0)</f>
        <v>76132.042823928903</v>
      </c>
      <c r="W2178" s="208">
        <f>IF('Figure 7.3 - Quantifi MC paths'!X2185-VB*SwapPrincipal&lt;0,-1*('Figure 7.3 - Quantifi MC paths'!X2185-VB*SwapPrincipal)*LTPcharge*W$14*W$13,0)</f>
        <v>83915.169923992071</v>
      </c>
      <c r="X2178" s="208">
        <f>IF('Figure 7.3 - Quantifi MC paths'!Y2185-VB*SwapPrincipal&lt;0,-1*('Figure 7.3 - Quantifi MC paths'!Y2185-VB*SwapPrincipal)*LTPcharge*X$14*X$13,0)</f>
        <v>0</v>
      </c>
      <c r="Y2178" s="209">
        <f t="shared" si="37"/>
        <v>458532.69405978936</v>
      </c>
    </row>
    <row r="2179" spans="2:25">
      <c r="B2179" s="207">
        <v>2163</v>
      </c>
      <c r="C2179" s="208">
        <f>IF('Figure 7.3 - Quantifi MC paths'!D2186-VB*SwapPrincipal&lt;0,-1*('Figure 7.3 - Quantifi MC paths'!D2186-VB*SwapPrincipal)*LTPcharge*C$14*C$13,0)</f>
        <v>1151.2348364633806</v>
      </c>
      <c r="D2179" s="208">
        <f>IF('Figure 7.3 - Quantifi MC paths'!E2186-VB*SwapPrincipal&lt;0,-1*('Figure 7.3 - Quantifi MC paths'!E2186-VB*SwapPrincipal)*LTPcharge*D$14*D$13,0)</f>
        <v>1184.2682395303577</v>
      </c>
      <c r="E2179" s="208">
        <f>IF('Figure 7.3 - Quantifi MC paths'!F2186-VB*SwapPrincipal&lt;0,-1*('Figure 7.3 - Quantifi MC paths'!F2186-VB*SwapPrincipal)*LTPcharge*E$14*E$13,0)</f>
        <v>1270.948569939711</v>
      </c>
      <c r="F2179" s="208">
        <f>IF('Figure 7.3 - Quantifi MC paths'!G2186-VB*SwapPrincipal&lt;0,-1*('Figure 7.3 - Quantifi MC paths'!G2186-VB*SwapPrincipal)*LTPcharge*F$14*F$13,0)</f>
        <v>1342.5411056057244</v>
      </c>
      <c r="G2179" s="208">
        <f>IF('Figure 7.3 - Quantifi MC paths'!H2186-VB*SwapPrincipal&lt;0,-1*('Figure 7.3 - Quantifi MC paths'!H2186-VB*SwapPrincipal)*LTPcharge*G$14*G$13,0)</f>
        <v>5834.9618490938628</v>
      </c>
      <c r="H2179" s="208">
        <f>IF('Figure 7.3 - Quantifi MC paths'!I2186-VB*SwapPrincipal&lt;0,-1*('Figure 7.3 - Quantifi MC paths'!I2186-VB*SwapPrincipal)*LTPcharge*H$14*H$13,0)</f>
        <v>5258.7716723594867</v>
      </c>
      <c r="I2179" s="208">
        <f>IF('Figure 7.3 - Quantifi MC paths'!J2186-VB*SwapPrincipal&lt;0,-1*('Figure 7.3 - Quantifi MC paths'!J2186-VB*SwapPrincipal)*LTPcharge*I$14*I$13,0)</f>
        <v>4651.8181022426106</v>
      </c>
      <c r="J2179" s="208">
        <f>IF('Figure 7.3 - Quantifi MC paths'!K2186-VB*SwapPrincipal&lt;0,-1*('Figure 7.3 - Quantifi MC paths'!K2186-VB*SwapPrincipal)*LTPcharge*J$14*J$13,0)</f>
        <v>3852.0367335221754</v>
      </c>
      <c r="K2179" s="208">
        <f>IF('Figure 7.3 - Quantifi MC paths'!L2186-VB*SwapPrincipal&lt;0,-1*('Figure 7.3 - Quantifi MC paths'!L2186-VB*SwapPrincipal)*LTPcharge*K$14*K$13,0)</f>
        <v>3163.7387687261521</v>
      </c>
      <c r="L2179" s="208">
        <f>IF('Figure 7.3 - Quantifi MC paths'!M2186-VB*SwapPrincipal&lt;0,-1*('Figure 7.3 - Quantifi MC paths'!M2186-VB*SwapPrincipal)*LTPcharge*L$14*L$13,0)</f>
        <v>1719.4998339240999</v>
      </c>
      <c r="M2179" s="208">
        <f>IF('Figure 7.3 - Quantifi MC paths'!N2186-VB*SwapPrincipal&lt;0,-1*('Figure 7.3 - Quantifi MC paths'!N2186-VB*SwapPrincipal)*LTPcharge*M$14*M$13,0)</f>
        <v>2268.2431816000694</v>
      </c>
      <c r="N2179" s="208">
        <f>IF('Figure 7.3 - Quantifi MC paths'!O2186-VB*SwapPrincipal&lt;0,-1*('Figure 7.3 - Quantifi MC paths'!O2186-VB*SwapPrincipal)*LTPcharge*N$14*N$13,0)</f>
        <v>4030.634971995185</v>
      </c>
      <c r="O2179" s="208">
        <f>IF('Figure 7.3 - Quantifi MC paths'!P2186-VB*SwapPrincipal&lt;0,-1*('Figure 7.3 - Quantifi MC paths'!P2186-VB*SwapPrincipal)*LTPcharge*O$14*O$13,0)</f>
        <v>4609.1041865478983</v>
      </c>
      <c r="P2179" s="208">
        <f>IF('Figure 7.3 - Quantifi MC paths'!Q2186-VB*SwapPrincipal&lt;0,-1*('Figure 7.3 - Quantifi MC paths'!Q2186-VB*SwapPrincipal)*LTPcharge*P$14*P$13,0)</f>
        <v>4646.4624956009666</v>
      </c>
      <c r="Q2179" s="208">
        <f>IF('Figure 7.3 - Quantifi MC paths'!R2186-VB*SwapPrincipal&lt;0,-1*('Figure 7.3 - Quantifi MC paths'!R2186-VB*SwapPrincipal)*LTPcharge*Q$14*Q$13,0)</f>
        <v>5541.5739120402013</v>
      </c>
      <c r="R2179" s="208">
        <f>IF('Figure 7.3 - Quantifi MC paths'!S2186-VB*SwapPrincipal&lt;0,-1*('Figure 7.3 - Quantifi MC paths'!S2186-VB*SwapPrincipal)*LTPcharge*R$14*R$13,0)</f>
        <v>78424.384888235654</v>
      </c>
      <c r="S2179" s="208">
        <f>IF('Figure 7.3 - Quantifi MC paths'!T2186-VB*SwapPrincipal&lt;0,-1*('Figure 7.3 - Quantifi MC paths'!T2186-VB*SwapPrincipal)*LTPcharge*S$14*S$13,0)</f>
        <v>76478.220273500614</v>
      </c>
      <c r="T2179" s="208">
        <f>IF('Figure 7.3 - Quantifi MC paths'!U2186-VB*SwapPrincipal&lt;0,-1*('Figure 7.3 - Quantifi MC paths'!U2186-VB*SwapPrincipal)*LTPcharge*T$14*T$13,0)</f>
        <v>68580.20970189615</v>
      </c>
      <c r="U2179" s="208">
        <f>IF('Figure 7.3 - Quantifi MC paths'!V2186-VB*SwapPrincipal&lt;0,-1*('Figure 7.3 - Quantifi MC paths'!V2186-VB*SwapPrincipal)*LTPcharge*U$14*U$13,0)</f>
        <v>70999.514027175072</v>
      </c>
      <c r="V2179" s="208">
        <f>IF('Figure 7.3 - Quantifi MC paths'!W2186-VB*SwapPrincipal&lt;0,-1*('Figure 7.3 - Quantifi MC paths'!W2186-VB*SwapPrincipal)*LTPcharge*V$14*V$13,0)</f>
        <v>92446.654298366164</v>
      </c>
      <c r="W2179" s="208">
        <f>IF('Figure 7.3 - Quantifi MC paths'!X2186-VB*SwapPrincipal&lt;0,-1*('Figure 7.3 - Quantifi MC paths'!X2186-VB*SwapPrincipal)*LTPcharge*W$14*W$13,0)</f>
        <v>91019.643923179363</v>
      </c>
      <c r="X2179" s="208">
        <f>IF('Figure 7.3 - Quantifi MC paths'!Y2186-VB*SwapPrincipal&lt;0,-1*('Figure 7.3 - Quantifi MC paths'!Y2186-VB*SwapPrincipal)*LTPcharge*X$14*X$13,0)</f>
        <v>0</v>
      </c>
      <c r="Y2179" s="209">
        <f t="shared" si="37"/>
        <v>528474.46557154483</v>
      </c>
    </row>
    <row r="2180" spans="2:25">
      <c r="B2180" s="207">
        <v>2164</v>
      </c>
      <c r="C2180" s="208">
        <f>IF('Figure 7.3 - Quantifi MC paths'!D2187-VB*SwapPrincipal&lt;0,-1*('Figure 7.3 - Quantifi MC paths'!D2187-VB*SwapPrincipal)*LTPcharge*C$14*C$13,0)</f>
        <v>1151.2348364633806</v>
      </c>
      <c r="D2180" s="208">
        <f>IF('Figure 7.3 - Quantifi MC paths'!E2187-VB*SwapPrincipal&lt;0,-1*('Figure 7.3 - Quantifi MC paths'!E2187-VB*SwapPrincipal)*LTPcharge*D$14*D$13,0)</f>
        <v>1199.5102221513719</v>
      </c>
      <c r="E2180" s="208">
        <f>IF('Figure 7.3 - Quantifi MC paths'!F2187-VB*SwapPrincipal&lt;0,-1*('Figure 7.3 - Quantifi MC paths'!F2187-VB*SwapPrincipal)*LTPcharge*E$14*E$13,0)</f>
        <v>1317.3752898852179</v>
      </c>
      <c r="F2180" s="208">
        <f>IF('Figure 7.3 - Quantifi MC paths'!G2187-VB*SwapPrincipal&lt;0,-1*('Figure 7.3 - Quantifi MC paths'!G2187-VB*SwapPrincipal)*LTPcharge*F$14*F$13,0)</f>
        <v>1356.8245338870283</v>
      </c>
      <c r="G2180" s="208">
        <f>IF('Figure 7.3 - Quantifi MC paths'!H2187-VB*SwapPrincipal&lt;0,-1*('Figure 7.3 - Quantifi MC paths'!H2187-VB*SwapPrincipal)*LTPcharge*G$14*G$13,0)</f>
        <v>5146.0395106278902</v>
      </c>
      <c r="H2180" s="208">
        <f>IF('Figure 7.3 - Quantifi MC paths'!I2187-VB*SwapPrincipal&lt;0,-1*('Figure 7.3 - Quantifi MC paths'!I2187-VB*SwapPrincipal)*LTPcharge*H$14*H$13,0)</f>
        <v>6079.2429801905564</v>
      </c>
      <c r="I2180" s="208">
        <f>IF('Figure 7.3 - Quantifi MC paths'!J2187-VB*SwapPrincipal&lt;0,-1*('Figure 7.3 - Quantifi MC paths'!J2187-VB*SwapPrincipal)*LTPcharge*I$14*I$13,0)</f>
        <v>7971.4461469512935</v>
      </c>
      <c r="J2180" s="208">
        <f>IF('Figure 7.3 - Quantifi MC paths'!K2187-VB*SwapPrincipal&lt;0,-1*('Figure 7.3 - Quantifi MC paths'!K2187-VB*SwapPrincipal)*LTPcharge*J$14*J$13,0)</f>
        <v>8148.2302845749246</v>
      </c>
      <c r="K2180" s="208">
        <f>IF('Figure 7.3 - Quantifi MC paths'!L2187-VB*SwapPrincipal&lt;0,-1*('Figure 7.3 - Quantifi MC paths'!L2187-VB*SwapPrincipal)*LTPcharge*K$14*K$13,0)</f>
        <v>8825.4730822949241</v>
      </c>
      <c r="L2180" s="208">
        <f>IF('Figure 7.3 - Quantifi MC paths'!M2187-VB*SwapPrincipal&lt;0,-1*('Figure 7.3 - Quantifi MC paths'!M2187-VB*SwapPrincipal)*LTPcharge*L$14*L$13,0)</f>
        <v>9987.597110171755</v>
      </c>
      <c r="M2180" s="208">
        <f>IF('Figure 7.3 - Quantifi MC paths'!N2187-VB*SwapPrincipal&lt;0,-1*('Figure 7.3 - Quantifi MC paths'!N2187-VB*SwapPrincipal)*LTPcharge*M$14*M$13,0)</f>
        <v>10224.480570130187</v>
      </c>
      <c r="N2180" s="208">
        <f>IF('Figure 7.3 - Quantifi MC paths'!O2187-VB*SwapPrincipal&lt;0,-1*('Figure 7.3 - Quantifi MC paths'!O2187-VB*SwapPrincipal)*LTPcharge*N$14*N$13,0)</f>
        <v>11542.421225823289</v>
      </c>
      <c r="O2180" s="208">
        <f>IF('Figure 7.3 - Quantifi MC paths'!P2187-VB*SwapPrincipal&lt;0,-1*('Figure 7.3 - Quantifi MC paths'!P2187-VB*SwapPrincipal)*LTPcharge*O$14*O$13,0)</f>
        <v>10800.675819115604</v>
      </c>
      <c r="P2180" s="208">
        <f>IF('Figure 7.3 - Quantifi MC paths'!Q2187-VB*SwapPrincipal&lt;0,-1*('Figure 7.3 - Quantifi MC paths'!Q2187-VB*SwapPrincipal)*LTPcharge*P$14*P$13,0)</f>
        <v>9512.4128379843223</v>
      </c>
      <c r="Q2180" s="208">
        <f>IF('Figure 7.3 - Quantifi MC paths'!R2187-VB*SwapPrincipal&lt;0,-1*('Figure 7.3 - Quantifi MC paths'!R2187-VB*SwapPrincipal)*LTPcharge*Q$14*Q$13,0)</f>
        <v>11019.188250568035</v>
      </c>
      <c r="R2180" s="208">
        <f>IF('Figure 7.3 - Quantifi MC paths'!S2187-VB*SwapPrincipal&lt;0,-1*('Figure 7.3 - Quantifi MC paths'!S2187-VB*SwapPrincipal)*LTPcharge*R$14*R$13,0)</f>
        <v>133622.64261468043</v>
      </c>
      <c r="S2180" s="208">
        <f>IF('Figure 7.3 - Quantifi MC paths'!T2187-VB*SwapPrincipal&lt;0,-1*('Figure 7.3 - Quantifi MC paths'!T2187-VB*SwapPrincipal)*LTPcharge*S$14*S$13,0)</f>
        <v>142000.12177181878</v>
      </c>
      <c r="T2180" s="208">
        <f>IF('Figure 7.3 - Quantifi MC paths'!U2187-VB*SwapPrincipal&lt;0,-1*('Figure 7.3 - Quantifi MC paths'!U2187-VB*SwapPrincipal)*LTPcharge*T$14*T$13,0)</f>
        <v>155886.36042098299</v>
      </c>
      <c r="U2180" s="208">
        <f>IF('Figure 7.3 - Quantifi MC paths'!V2187-VB*SwapPrincipal&lt;0,-1*('Figure 7.3 - Quantifi MC paths'!V2187-VB*SwapPrincipal)*LTPcharge*U$14*U$13,0)</f>
        <v>141963.2651194832</v>
      </c>
      <c r="V2180" s="208">
        <f>IF('Figure 7.3 - Quantifi MC paths'!W2187-VB*SwapPrincipal&lt;0,-1*('Figure 7.3 - Quantifi MC paths'!W2187-VB*SwapPrincipal)*LTPcharge*V$14*V$13,0)</f>
        <v>150765.32309817072</v>
      </c>
      <c r="W2180" s="208">
        <f>IF('Figure 7.3 - Quantifi MC paths'!X2187-VB*SwapPrincipal&lt;0,-1*('Figure 7.3 - Quantifi MC paths'!X2187-VB*SwapPrincipal)*LTPcharge*W$14*W$13,0)</f>
        <v>148572.43837852526</v>
      </c>
      <c r="X2180" s="208">
        <f>IF('Figure 7.3 - Quantifi MC paths'!Y2187-VB*SwapPrincipal&lt;0,-1*('Figure 7.3 - Quantifi MC paths'!Y2187-VB*SwapPrincipal)*LTPcharge*X$14*X$13,0)</f>
        <v>0</v>
      </c>
      <c r="Y2180" s="209">
        <f t="shared" si="37"/>
        <v>977092.30410448113</v>
      </c>
    </row>
    <row r="2181" spans="2:25">
      <c r="B2181" s="207">
        <v>2165</v>
      </c>
      <c r="C2181" s="208">
        <f>IF('Figure 7.3 - Quantifi MC paths'!D2188-VB*SwapPrincipal&lt;0,-1*('Figure 7.3 - Quantifi MC paths'!D2188-VB*SwapPrincipal)*LTPcharge*C$14*C$13,0)</f>
        <v>1151.2348364633806</v>
      </c>
      <c r="D2181" s="208">
        <f>IF('Figure 7.3 - Quantifi MC paths'!E2188-VB*SwapPrincipal&lt;0,-1*('Figure 7.3 - Quantifi MC paths'!E2188-VB*SwapPrincipal)*LTPcharge*D$14*D$13,0)</f>
        <v>1028.3223312646487</v>
      </c>
      <c r="E2181" s="208">
        <f>IF('Figure 7.3 - Quantifi MC paths'!F2188-VB*SwapPrincipal&lt;0,-1*('Figure 7.3 - Quantifi MC paths'!F2188-VB*SwapPrincipal)*LTPcharge*E$14*E$13,0)</f>
        <v>1121.872657371056</v>
      </c>
      <c r="F2181" s="208">
        <f>IF('Figure 7.3 - Quantifi MC paths'!G2188-VB*SwapPrincipal&lt;0,-1*('Figure 7.3 - Quantifi MC paths'!G2188-VB*SwapPrincipal)*LTPcharge*F$14*F$13,0)</f>
        <v>1043.7390117572349</v>
      </c>
      <c r="G2181" s="208">
        <f>IF('Figure 7.3 - Quantifi MC paths'!H2188-VB*SwapPrincipal&lt;0,-1*('Figure 7.3 - Quantifi MC paths'!H2188-VB*SwapPrincipal)*LTPcharge*G$14*G$13,0)</f>
        <v>4451.4437806283777</v>
      </c>
      <c r="H2181" s="208">
        <f>IF('Figure 7.3 - Quantifi MC paths'!I2188-VB*SwapPrincipal&lt;0,-1*('Figure 7.3 - Quantifi MC paths'!I2188-VB*SwapPrincipal)*LTPcharge*H$14*H$13,0)</f>
        <v>4422.3277521451546</v>
      </c>
      <c r="I2181" s="208">
        <f>IF('Figure 7.3 - Quantifi MC paths'!J2188-VB*SwapPrincipal&lt;0,-1*('Figure 7.3 - Quantifi MC paths'!J2188-VB*SwapPrincipal)*LTPcharge*I$14*I$13,0)</f>
        <v>5593.6853560066065</v>
      </c>
      <c r="J2181" s="208">
        <f>IF('Figure 7.3 - Quantifi MC paths'!K2188-VB*SwapPrincipal&lt;0,-1*('Figure 7.3 - Quantifi MC paths'!K2188-VB*SwapPrincipal)*LTPcharge*J$14*J$13,0)</f>
        <v>6414.6081114326735</v>
      </c>
      <c r="K2181" s="208">
        <f>IF('Figure 7.3 - Quantifi MC paths'!L2188-VB*SwapPrincipal&lt;0,-1*('Figure 7.3 - Quantifi MC paths'!L2188-VB*SwapPrincipal)*LTPcharge*K$14*K$13,0)</f>
        <v>7003.9670288463676</v>
      </c>
      <c r="L2181" s="208">
        <f>IF('Figure 7.3 - Quantifi MC paths'!M2188-VB*SwapPrincipal&lt;0,-1*('Figure 7.3 - Quantifi MC paths'!M2188-VB*SwapPrincipal)*LTPcharge*L$14*L$13,0)</f>
        <v>7986.3410243284206</v>
      </c>
      <c r="M2181" s="208">
        <f>IF('Figure 7.3 - Quantifi MC paths'!N2188-VB*SwapPrincipal&lt;0,-1*('Figure 7.3 - Quantifi MC paths'!N2188-VB*SwapPrincipal)*LTPcharge*M$14*M$13,0)</f>
        <v>6959.1180414432256</v>
      </c>
      <c r="N2181" s="208">
        <f>IF('Figure 7.3 - Quantifi MC paths'!O2188-VB*SwapPrincipal&lt;0,-1*('Figure 7.3 - Quantifi MC paths'!O2188-VB*SwapPrincipal)*LTPcharge*N$14*N$13,0)</f>
        <v>8704.0711147287966</v>
      </c>
      <c r="O2181" s="208">
        <f>IF('Figure 7.3 - Quantifi MC paths'!P2188-VB*SwapPrincipal&lt;0,-1*('Figure 7.3 - Quantifi MC paths'!P2188-VB*SwapPrincipal)*LTPcharge*O$14*O$13,0)</f>
        <v>9527.6645482146996</v>
      </c>
      <c r="P2181" s="208">
        <f>IF('Figure 7.3 - Quantifi MC paths'!Q2188-VB*SwapPrincipal&lt;0,-1*('Figure 7.3 - Quantifi MC paths'!Q2188-VB*SwapPrincipal)*LTPcharge*P$14*P$13,0)</f>
        <v>7189.3764033249963</v>
      </c>
      <c r="Q2181" s="208">
        <f>IF('Figure 7.3 - Quantifi MC paths'!R2188-VB*SwapPrincipal&lt;0,-1*('Figure 7.3 - Quantifi MC paths'!R2188-VB*SwapPrincipal)*LTPcharge*Q$14*Q$13,0)</f>
        <v>8373.907894650516</v>
      </c>
      <c r="R2181" s="208">
        <f>IF('Figure 7.3 - Quantifi MC paths'!S2188-VB*SwapPrincipal&lt;0,-1*('Figure 7.3 - Quantifi MC paths'!S2188-VB*SwapPrincipal)*LTPcharge*R$14*R$13,0)</f>
        <v>83789.619045219995</v>
      </c>
      <c r="S2181" s="208">
        <f>IF('Figure 7.3 - Quantifi MC paths'!T2188-VB*SwapPrincipal&lt;0,-1*('Figure 7.3 - Quantifi MC paths'!T2188-VB*SwapPrincipal)*LTPcharge*S$14*S$13,0)</f>
        <v>88271.68284788671</v>
      </c>
      <c r="T2181" s="208">
        <f>IF('Figure 7.3 - Quantifi MC paths'!U2188-VB*SwapPrincipal&lt;0,-1*('Figure 7.3 - Quantifi MC paths'!U2188-VB*SwapPrincipal)*LTPcharge*T$14*T$13,0)</f>
        <v>97379.961807984408</v>
      </c>
      <c r="U2181" s="208">
        <f>IF('Figure 7.3 - Quantifi MC paths'!V2188-VB*SwapPrincipal&lt;0,-1*('Figure 7.3 - Quantifi MC paths'!V2188-VB*SwapPrincipal)*LTPcharge*U$14*U$13,0)</f>
        <v>124868.47506845812</v>
      </c>
      <c r="V2181" s="208">
        <f>IF('Figure 7.3 - Quantifi MC paths'!W2188-VB*SwapPrincipal&lt;0,-1*('Figure 7.3 - Quantifi MC paths'!W2188-VB*SwapPrincipal)*LTPcharge*V$14*V$13,0)</f>
        <v>155011.74376774399</v>
      </c>
      <c r="W2181" s="208">
        <f>IF('Figure 7.3 - Quantifi MC paths'!X2188-VB*SwapPrincipal&lt;0,-1*('Figure 7.3 - Quantifi MC paths'!X2188-VB*SwapPrincipal)*LTPcharge*W$14*W$13,0)</f>
        <v>163072.10194295167</v>
      </c>
      <c r="X2181" s="208">
        <f>IF('Figure 7.3 - Quantifi MC paths'!Y2188-VB*SwapPrincipal&lt;0,-1*('Figure 7.3 - Quantifi MC paths'!Y2188-VB*SwapPrincipal)*LTPcharge*X$14*X$13,0)</f>
        <v>0</v>
      </c>
      <c r="Y2181" s="209">
        <f t="shared" si="37"/>
        <v>793365.264372851</v>
      </c>
    </row>
    <row r="2182" spans="2:25">
      <c r="B2182" s="207">
        <v>2166</v>
      </c>
      <c r="C2182" s="208">
        <f>IF('Figure 7.3 - Quantifi MC paths'!D2189-VB*SwapPrincipal&lt;0,-1*('Figure 7.3 - Quantifi MC paths'!D2189-VB*SwapPrincipal)*LTPcharge*C$14*C$13,0)</f>
        <v>1151.2348364633806</v>
      </c>
      <c r="D2182" s="208">
        <f>IF('Figure 7.3 - Quantifi MC paths'!E2189-VB*SwapPrincipal&lt;0,-1*('Figure 7.3 - Quantifi MC paths'!E2189-VB*SwapPrincipal)*LTPcharge*D$14*D$13,0)</f>
        <v>1180.2227380306915</v>
      </c>
      <c r="E2182" s="208">
        <f>IF('Figure 7.3 - Quantifi MC paths'!F2189-VB*SwapPrincipal&lt;0,-1*('Figure 7.3 - Quantifi MC paths'!F2189-VB*SwapPrincipal)*LTPcharge*E$14*E$13,0)</f>
        <v>997.49202834022856</v>
      </c>
      <c r="F2182" s="208">
        <f>IF('Figure 7.3 - Quantifi MC paths'!G2189-VB*SwapPrincipal&lt;0,-1*('Figure 7.3 - Quantifi MC paths'!G2189-VB*SwapPrincipal)*LTPcharge*F$14*F$13,0)</f>
        <v>938.11582841521465</v>
      </c>
      <c r="G2182" s="208">
        <f>IF('Figure 7.3 - Quantifi MC paths'!H2189-VB*SwapPrincipal&lt;0,-1*('Figure 7.3 - Quantifi MC paths'!H2189-VB*SwapPrincipal)*LTPcharge*G$14*G$13,0)</f>
        <v>4274.618154829137</v>
      </c>
      <c r="H2182" s="208">
        <f>IF('Figure 7.3 - Quantifi MC paths'!I2189-VB*SwapPrincipal&lt;0,-1*('Figure 7.3 - Quantifi MC paths'!I2189-VB*SwapPrincipal)*LTPcharge*H$14*H$13,0)</f>
        <v>3704.3539561729413</v>
      </c>
      <c r="I2182" s="208">
        <f>IF('Figure 7.3 - Quantifi MC paths'!J2189-VB*SwapPrincipal&lt;0,-1*('Figure 7.3 - Quantifi MC paths'!J2189-VB*SwapPrincipal)*LTPcharge*I$14*I$13,0)</f>
        <v>4090.575880590236</v>
      </c>
      <c r="J2182" s="208">
        <f>IF('Figure 7.3 - Quantifi MC paths'!K2189-VB*SwapPrincipal&lt;0,-1*('Figure 7.3 - Quantifi MC paths'!K2189-VB*SwapPrincipal)*LTPcharge*J$14*J$13,0)</f>
        <v>5609.9311657886492</v>
      </c>
      <c r="K2182" s="208">
        <f>IF('Figure 7.3 - Quantifi MC paths'!L2189-VB*SwapPrincipal&lt;0,-1*('Figure 7.3 - Quantifi MC paths'!L2189-VB*SwapPrincipal)*LTPcharge*K$14*K$13,0)</f>
        <v>4542.1224024410567</v>
      </c>
      <c r="L2182" s="208">
        <f>IF('Figure 7.3 - Quantifi MC paths'!M2189-VB*SwapPrincipal&lt;0,-1*('Figure 7.3 - Quantifi MC paths'!M2189-VB*SwapPrincipal)*LTPcharge*L$14*L$13,0)</f>
        <v>7042.2937896577741</v>
      </c>
      <c r="M2182" s="208">
        <f>IF('Figure 7.3 - Quantifi MC paths'!N2189-VB*SwapPrincipal&lt;0,-1*('Figure 7.3 - Quantifi MC paths'!N2189-VB*SwapPrincipal)*LTPcharge*M$14*M$13,0)</f>
        <v>6259.0263153416508</v>
      </c>
      <c r="N2182" s="208">
        <f>IF('Figure 7.3 - Quantifi MC paths'!O2189-VB*SwapPrincipal&lt;0,-1*('Figure 7.3 - Quantifi MC paths'!O2189-VB*SwapPrincipal)*LTPcharge*N$14*N$13,0)</f>
        <v>5809.2658290441868</v>
      </c>
      <c r="O2182" s="208">
        <f>IF('Figure 7.3 - Quantifi MC paths'!P2189-VB*SwapPrincipal&lt;0,-1*('Figure 7.3 - Quantifi MC paths'!P2189-VB*SwapPrincipal)*LTPcharge*O$14*O$13,0)</f>
        <v>5714.5688591915423</v>
      </c>
      <c r="P2182" s="208">
        <f>IF('Figure 7.3 - Quantifi MC paths'!Q2189-VB*SwapPrincipal&lt;0,-1*('Figure 7.3 - Quantifi MC paths'!Q2189-VB*SwapPrincipal)*LTPcharge*P$14*P$13,0)</f>
        <v>5073.1094729102069</v>
      </c>
      <c r="Q2182" s="208">
        <f>IF('Figure 7.3 - Quantifi MC paths'!R2189-VB*SwapPrincipal&lt;0,-1*('Figure 7.3 - Quantifi MC paths'!R2189-VB*SwapPrincipal)*LTPcharge*Q$14*Q$13,0)</f>
        <v>6226.7024871390213</v>
      </c>
      <c r="R2182" s="208">
        <f>IF('Figure 7.3 - Quantifi MC paths'!S2189-VB*SwapPrincipal&lt;0,-1*('Figure 7.3 - Quantifi MC paths'!S2189-VB*SwapPrincipal)*LTPcharge*R$14*R$13,0)</f>
        <v>65810.359497133977</v>
      </c>
      <c r="S2182" s="208">
        <f>IF('Figure 7.3 - Quantifi MC paths'!T2189-VB*SwapPrincipal&lt;0,-1*('Figure 7.3 - Quantifi MC paths'!T2189-VB*SwapPrincipal)*LTPcharge*S$14*S$13,0)</f>
        <v>36624.726761382022</v>
      </c>
      <c r="T2182" s="208">
        <f>IF('Figure 7.3 - Quantifi MC paths'!U2189-VB*SwapPrincipal&lt;0,-1*('Figure 7.3 - Quantifi MC paths'!U2189-VB*SwapPrincipal)*LTPcharge*T$14*T$13,0)</f>
        <v>47778.616092339456</v>
      </c>
      <c r="U2182" s="208">
        <f>IF('Figure 7.3 - Quantifi MC paths'!V2189-VB*SwapPrincipal&lt;0,-1*('Figure 7.3 - Quantifi MC paths'!V2189-VB*SwapPrincipal)*LTPcharge*U$14*U$13,0)</f>
        <v>49666.270367457735</v>
      </c>
      <c r="V2182" s="208">
        <f>IF('Figure 7.3 - Quantifi MC paths'!W2189-VB*SwapPrincipal&lt;0,-1*('Figure 7.3 - Quantifi MC paths'!W2189-VB*SwapPrincipal)*LTPcharge*V$14*V$13,0)</f>
        <v>42583.05139810672</v>
      </c>
      <c r="W2182" s="208">
        <f>IF('Figure 7.3 - Quantifi MC paths'!X2189-VB*SwapPrincipal&lt;0,-1*('Figure 7.3 - Quantifi MC paths'!X2189-VB*SwapPrincipal)*LTPcharge*W$14*W$13,0)</f>
        <v>39817.40417178299</v>
      </c>
      <c r="X2182" s="208">
        <f>IF('Figure 7.3 - Quantifi MC paths'!Y2189-VB*SwapPrincipal&lt;0,-1*('Figure 7.3 - Quantifi MC paths'!Y2189-VB*SwapPrincipal)*LTPcharge*X$14*X$13,0)</f>
        <v>0</v>
      </c>
      <c r="Y2182" s="209">
        <f t="shared" si="37"/>
        <v>344894.06203255884</v>
      </c>
    </row>
    <row r="2183" spans="2:25">
      <c r="B2183" s="207">
        <v>2167</v>
      </c>
      <c r="C2183" s="208">
        <f>IF('Figure 7.3 - Quantifi MC paths'!D2190-VB*SwapPrincipal&lt;0,-1*('Figure 7.3 - Quantifi MC paths'!D2190-VB*SwapPrincipal)*LTPcharge*C$14*C$13,0)</f>
        <v>1151.2348364633806</v>
      </c>
      <c r="D2183" s="208">
        <f>IF('Figure 7.3 - Quantifi MC paths'!E2190-VB*SwapPrincipal&lt;0,-1*('Figure 7.3 - Quantifi MC paths'!E2190-VB*SwapPrincipal)*LTPcharge*D$14*D$13,0)</f>
        <v>1180.0670059570787</v>
      </c>
      <c r="E2183" s="208">
        <f>IF('Figure 7.3 - Quantifi MC paths'!F2190-VB*SwapPrincipal&lt;0,-1*('Figure 7.3 - Quantifi MC paths'!F2190-VB*SwapPrincipal)*LTPcharge*E$14*E$13,0)</f>
        <v>1081.1518479127005</v>
      </c>
      <c r="F2183" s="208">
        <f>IF('Figure 7.3 - Quantifi MC paths'!G2190-VB*SwapPrincipal&lt;0,-1*('Figure 7.3 - Quantifi MC paths'!G2190-VB*SwapPrincipal)*LTPcharge*F$14*F$13,0)</f>
        <v>1029.2677732008062</v>
      </c>
      <c r="G2183" s="208">
        <f>IF('Figure 7.3 - Quantifi MC paths'!H2190-VB*SwapPrincipal&lt;0,-1*('Figure 7.3 - Quantifi MC paths'!H2190-VB*SwapPrincipal)*LTPcharge*G$14*G$13,0)</f>
        <v>4396.6825470365802</v>
      </c>
      <c r="H2183" s="208">
        <f>IF('Figure 7.3 - Quantifi MC paths'!I2190-VB*SwapPrincipal&lt;0,-1*('Figure 7.3 - Quantifi MC paths'!I2190-VB*SwapPrincipal)*LTPcharge*H$14*H$13,0)</f>
        <v>4255.0416249208602</v>
      </c>
      <c r="I2183" s="208">
        <f>IF('Figure 7.3 - Quantifi MC paths'!J2190-VB*SwapPrincipal&lt;0,-1*('Figure 7.3 - Quantifi MC paths'!J2190-VB*SwapPrincipal)*LTPcharge*I$14*I$13,0)</f>
        <v>4172.0461567414432</v>
      </c>
      <c r="J2183" s="208">
        <f>IF('Figure 7.3 - Quantifi MC paths'!K2190-VB*SwapPrincipal&lt;0,-1*('Figure 7.3 - Quantifi MC paths'!K2190-VB*SwapPrincipal)*LTPcharge*J$14*J$13,0)</f>
        <v>3482.4737250855942</v>
      </c>
      <c r="K2183" s="208">
        <f>IF('Figure 7.3 - Quantifi MC paths'!L2190-VB*SwapPrincipal&lt;0,-1*('Figure 7.3 - Quantifi MC paths'!L2190-VB*SwapPrincipal)*LTPcharge*K$14*K$13,0)</f>
        <v>4322.9975458491854</v>
      </c>
      <c r="L2183" s="208">
        <f>IF('Figure 7.3 - Quantifi MC paths'!M2190-VB*SwapPrincipal&lt;0,-1*('Figure 7.3 - Quantifi MC paths'!M2190-VB*SwapPrincipal)*LTPcharge*L$14*L$13,0)</f>
        <v>4747.3316757680777</v>
      </c>
      <c r="M2183" s="208">
        <f>IF('Figure 7.3 - Quantifi MC paths'!N2190-VB*SwapPrincipal&lt;0,-1*('Figure 7.3 - Quantifi MC paths'!N2190-VB*SwapPrincipal)*LTPcharge*M$14*M$13,0)</f>
        <v>4907.3446504719896</v>
      </c>
      <c r="N2183" s="208">
        <f>IF('Figure 7.3 - Quantifi MC paths'!O2190-VB*SwapPrincipal&lt;0,-1*('Figure 7.3 - Quantifi MC paths'!O2190-VB*SwapPrincipal)*LTPcharge*N$14*N$13,0)</f>
        <v>5405.2969248221207</v>
      </c>
      <c r="O2183" s="208">
        <f>IF('Figure 7.3 - Quantifi MC paths'!P2190-VB*SwapPrincipal&lt;0,-1*('Figure 7.3 - Quantifi MC paths'!P2190-VB*SwapPrincipal)*LTPcharge*O$14*O$13,0)</f>
        <v>6299.4910063294856</v>
      </c>
      <c r="P2183" s="208">
        <f>IF('Figure 7.3 - Quantifi MC paths'!Q2190-VB*SwapPrincipal&lt;0,-1*('Figure 7.3 - Quantifi MC paths'!Q2190-VB*SwapPrincipal)*LTPcharge*P$14*P$13,0)</f>
        <v>6250.2880110119822</v>
      </c>
      <c r="Q2183" s="208">
        <f>IF('Figure 7.3 - Quantifi MC paths'!R2190-VB*SwapPrincipal&lt;0,-1*('Figure 7.3 - Quantifi MC paths'!R2190-VB*SwapPrincipal)*LTPcharge*Q$14*Q$13,0)</f>
        <v>7126.8159502907938</v>
      </c>
      <c r="R2183" s="208">
        <f>IF('Figure 7.3 - Quantifi MC paths'!S2190-VB*SwapPrincipal&lt;0,-1*('Figure 7.3 - Quantifi MC paths'!S2190-VB*SwapPrincipal)*LTPcharge*R$14*R$13,0)</f>
        <v>78701.543294797331</v>
      </c>
      <c r="S2183" s="208">
        <f>IF('Figure 7.3 - Quantifi MC paths'!T2190-VB*SwapPrincipal&lt;0,-1*('Figure 7.3 - Quantifi MC paths'!T2190-VB*SwapPrincipal)*LTPcharge*S$14*S$13,0)</f>
        <v>90566.402354250327</v>
      </c>
      <c r="T2183" s="208">
        <f>IF('Figure 7.3 - Quantifi MC paths'!U2190-VB*SwapPrincipal&lt;0,-1*('Figure 7.3 - Quantifi MC paths'!U2190-VB*SwapPrincipal)*LTPcharge*T$14*T$13,0)</f>
        <v>109593.92775044523</v>
      </c>
      <c r="U2183" s="208">
        <f>IF('Figure 7.3 - Quantifi MC paths'!V2190-VB*SwapPrincipal&lt;0,-1*('Figure 7.3 - Quantifi MC paths'!V2190-VB*SwapPrincipal)*LTPcharge*U$14*U$13,0)</f>
        <v>112318.78883649959</v>
      </c>
      <c r="V2183" s="208">
        <f>IF('Figure 7.3 - Quantifi MC paths'!W2190-VB*SwapPrincipal&lt;0,-1*('Figure 7.3 - Quantifi MC paths'!W2190-VB*SwapPrincipal)*LTPcharge*V$14*V$13,0)</f>
        <v>137033.31782307429</v>
      </c>
      <c r="W2183" s="208">
        <f>IF('Figure 7.3 - Quantifi MC paths'!X2190-VB*SwapPrincipal&lt;0,-1*('Figure 7.3 - Quantifi MC paths'!X2190-VB*SwapPrincipal)*LTPcharge*W$14*W$13,0)</f>
        <v>139989.61284914872</v>
      </c>
      <c r="X2183" s="208">
        <f>IF('Figure 7.3 - Quantifi MC paths'!Y2190-VB*SwapPrincipal&lt;0,-1*('Figure 7.3 - Quantifi MC paths'!Y2190-VB*SwapPrincipal)*LTPcharge*X$14*X$13,0)</f>
        <v>0</v>
      </c>
      <c r="Y2183" s="209">
        <f t="shared" si="37"/>
        <v>728011.12419007753</v>
      </c>
    </row>
    <row r="2184" spans="2:25">
      <c r="B2184" s="207">
        <v>2168</v>
      </c>
      <c r="C2184" s="208">
        <f>IF('Figure 7.3 - Quantifi MC paths'!D2191-VB*SwapPrincipal&lt;0,-1*('Figure 7.3 - Quantifi MC paths'!D2191-VB*SwapPrincipal)*LTPcharge*C$14*C$13,0)</f>
        <v>1151.2348364633806</v>
      </c>
      <c r="D2184" s="208">
        <f>IF('Figure 7.3 - Quantifi MC paths'!E2191-VB*SwapPrincipal&lt;0,-1*('Figure 7.3 - Quantifi MC paths'!E2191-VB*SwapPrincipal)*LTPcharge*D$14*D$13,0)</f>
        <v>1221.9916472589796</v>
      </c>
      <c r="E2184" s="208">
        <f>IF('Figure 7.3 - Quantifi MC paths'!F2191-VB*SwapPrincipal&lt;0,-1*('Figure 7.3 - Quantifi MC paths'!F2191-VB*SwapPrincipal)*LTPcharge*E$14*E$13,0)</f>
        <v>1334.5042250223203</v>
      </c>
      <c r="F2184" s="208">
        <f>IF('Figure 7.3 - Quantifi MC paths'!G2191-VB*SwapPrincipal&lt;0,-1*('Figure 7.3 - Quantifi MC paths'!G2191-VB*SwapPrincipal)*LTPcharge*F$14*F$13,0)</f>
        <v>1486.02153969189</v>
      </c>
      <c r="G2184" s="208">
        <f>IF('Figure 7.3 - Quantifi MC paths'!H2191-VB*SwapPrincipal&lt;0,-1*('Figure 7.3 - Quantifi MC paths'!H2191-VB*SwapPrincipal)*LTPcharge*G$14*G$13,0)</f>
        <v>6399.5221884848461</v>
      </c>
      <c r="H2184" s="208">
        <f>IF('Figure 7.3 - Quantifi MC paths'!I2191-VB*SwapPrincipal&lt;0,-1*('Figure 7.3 - Quantifi MC paths'!I2191-VB*SwapPrincipal)*LTPcharge*H$14*H$13,0)</f>
        <v>5647.7562732517836</v>
      </c>
      <c r="I2184" s="208">
        <f>IF('Figure 7.3 - Quantifi MC paths'!J2191-VB*SwapPrincipal&lt;0,-1*('Figure 7.3 - Quantifi MC paths'!J2191-VB*SwapPrincipal)*LTPcharge*I$14*I$13,0)</f>
        <v>5316.172280436791</v>
      </c>
      <c r="J2184" s="208">
        <f>IF('Figure 7.3 - Quantifi MC paths'!K2191-VB*SwapPrincipal&lt;0,-1*('Figure 7.3 - Quantifi MC paths'!K2191-VB*SwapPrincipal)*LTPcharge*J$14*J$13,0)</f>
        <v>4629.4144344763899</v>
      </c>
      <c r="K2184" s="208">
        <f>IF('Figure 7.3 - Quantifi MC paths'!L2191-VB*SwapPrincipal&lt;0,-1*('Figure 7.3 - Quantifi MC paths'!L2191-VB*SwapPrincipal)*LTPcharge*K$14*K$13,0)</f>
        <v>3906.9350392283245</v>
      </c>
      <c r="L2184" s="208">
        <f>IF('Figure 7.3 - Quantifi MC paths'!M2191-VB*SwapPrincipal&lt;0,-1*('Figure 7.3 - Quantifi MC paths'!M2191-VB*SwapPrincipal)*LTPcharge*L$14*L$13,0)</f>
        <v>4600.8579363865902</v>
      </c>
      <c r="M2184" s="208">
        <f>IF('Figure 7.3 - Quantifi MC paths'!N2191-VB*SwapPrincipal&lt;0,-1*('Figure 7.3 - Quantifi MC paths'!N2191-VB*SwapPrincipal)*LTPcharge*M$14*M$13,0)</f>
        <v>6360.2413856706589</v>
      </c>
      <c r="N2184" s="208">
        <f>IF('Figure 7.3 - Quantifi MC paths'!O2191-VB*SwapPrincipal&lt;0,-1*('Figure 7.3 - Quantifi MC paths'!O2191-VB*SwapPrincipal)*LTPcharge*N$14*N$13,0)</f>
        <v>6563.7320344776881</v>
      </c>
      <c r="O2184" s="208">
        <f>IF('Figure 7.3 - Quantifi MC paths'!P2191-VB*SwapPrincipal&lt;0,-1*('Figure 7.3 - Quantifi MC paths'!P2191-VB*SwapPrincipal)*LTPcharge*O$14*O$13,0)</f>
        <v>5416.3171130749279</v>
      </c>
      <c r="P2184" s="208">
        <f>IF('Figure 7.3 - Quantifi MC paths'!Q2191-VB*SwapPrincipal&lt;0,-1*('Figure 7.3 - Quantifi MC paths'!Q2191-VB*SwapPrincipal)*LTPcharge*P$14*P$13,0)</f>
        <v>5325.6348057160485</v>
      </c>
      <c r="Q2184" s="208">
        <f>IF('Figure 7.3 - Quantifi MC paths'!R2191-VB*SwapPrincipal&lt;0,-1*('Figure 7.3 - Quantifi MC paths'!R2191-VB*SwapPrincipal)*LTPcharge*Q$14*Q$13,0)</f>
        <v>6769.6742688395598</v>
      </c>
      <c r="R2184" s="208">
        <f>IF('Figure 7.3 - Quantifi MC paths'!S2191-VB*SwapPrincipal&lt;0,-1*('Figure 7.3 - Quantifi MC paths'!S2191-VB*SwapPrincipal)*LTPcharge*R$14*R$13,0)</f>
        <v>80747.516692630568</v>
      </c>
      <c r="S2184" s="208">
        <f>IF('Figure 7.3 - Quantifi MC paths'!T2191-VB*SwapPrincipal&lt;0,-1*('Figure 7.3 - Quantifi MC paths'!T2191-VB*SwapPrincipal)*LTPcharge*S$14*S$13,0)</f>
        <v>100132.1604064446</v>
      </c>
      <c r="T2184" s="208">
        <f>IF('Figure 7.3 - Quantifi MC paths'!U2191-VB*SwapPrincipal&lt;0,-1*('Figure 7.3 - Quantifi MC paths'!U2191-VB*SwapPrincipal)*LTPcharge*T$14*T$13,0)</f>
        <v>94003.154276124391</v>
      </c>
      <c r="U2184" s="208">
        <f>IF('Figure 7.3 - Quantifi MC paths'!V2191-VB*SwapPrincipal&lt;0,-1*('Figure 7.3 - Quantifi MC paths'!V2191-VB*SwapPrincipal)*LTPcharge*U$14*U$13,0)</f>
        <v>132043.27139929342</v>
      </c>
      <c r="V2184" s="208">
        <f>IF('Figure 7.3 - Quantifi MC paths'!W2191-VB*SwapPrincipal&lt;0,-1*('Figure 7.3 - Quantifi MC paths'!W2191-VB*SwapPrincipal)*LTPcharge*V$14*V$13,0)</f>
        <v>136027.57559635438</v>
      </c>
      <c r="W2184" s="208">
        <f>IF('Figure 7.3 - Quantifi MC paths'!X2191-VB*SwapPrincipal&lt;0,-1*('Figure 7.3 - Quantifi MC paths'!X2191-VB*SwapPrincipal)*LTPcharge*W$14*W$13,0)</f>
        <v>131569.28083879387</v>
      </c>
      <c r="X2184" s="208">
        <f>IF('Figure 7.3 - Quantifi MC paths'!Y2191-VB*SwapPrincipal&lt;0,-1*('Figure 7.3 - Quantifi MC paths'!Y2191-VB*SwapPrincipal)*LTPcharge*X$14*X$13,0)</f>
        <v>0</v>
      </c>
      <c r="Y2184" s="209">
        <f t="shared" si="37"/>
        <v>740652.96921812138</v>
      </c>
    </row>
    <row r="2185" spans="2:25">
      <c r="B2185" s="207">
        <v>2169</v>
      </c>
      <c r="C2185" s="208">
        <f>IF('Figure 7.3 - Quantifi MC paths'!D2192-VB*SwapPrincipal&lt;0,-1*('Figure 7.3 - Quantifi MC paths'!D2192-VB*SwapPrincipal)*LTPcharge*C$14*C$13,0)</f>
        <v>1151.2348364633806</v>
      </c>
      <c r="D2185" s="208">
        <f>IF('Figure 7.3 - Quantifi MC paths'!E2192-VB*SwapPrincipal&lt;0,-1*('Figure 7.3 - Quantifi MC paths'!E2192-VB*SwapPrincipal)*LTPcharge*D$14*D$13,0)</f>
        <v>1109.2806867518109</v>
      </c>
      <c r="E2185" s="208">
        <f>IF('Figure 7.3 - Quantifi MC paths'!F2192-VB*SwapPrincipal&lt;0,-1*('Figure 7.3 - Quantifi MC paths'!F2192-VB*SwapPrincipal)*LTPcharge*E$14*E$13,0)</f>
        <v>959.55430875374088</v>
      </c>
      <c r="F2185" s="208">
        <f>IF('Figure 7.3 - Quantifi MC paths'!G2192-VB*SwapPrincipal&lt;0,-1*('Figure 7.3 - Quantifi MC paths'!G2192-VB*SwapPrincipal)*LTPcharge*F$14*F$13,0)</f>
        <v>988.7395082669675</v>
      </c>
      <c r="G2185" s="208">
        <f>IF('Figure 7.3 - Quantifi MC paths'!H2192-VB*SwapPrincipal&lt;0,-1*('Figure 7.3 - Quantifi MC paths'!H2192-VB*SwapPrincipal)*LTPcharge*G$14*G$13,0)</f>
        <v>3668.5762825656361</v>
      </c>
      <c r="H2185" s="208">
        <f>IF('Figure 7.3 - Quantifi MC paths'!I2192-VB*SwapPrincipal&lt;0,-1*('Figure 7.3 - Quantifi MC paths'!I2192-VB*SwapPrincipal)*LTPcharge*H$14*H$13,0)</f>
        <v>3273.8178843390328</v>
      </c>
      <c r="I2185" s="208">
        <f>IF('Figure 7.3 - Quantifi MC paths'!J2192-VB*SwapPrincipal&lt;0,-1*('Figure 7.3 - Quantifi MC paths'!J2192-VB*SwapPrincipal)*LTPcharge*I$14*I$13,0)</f>
        <v>3475.2590008651723</v>
      </c>
      <c r="J2185" s="208">
        <f>IF('Figure 7.3 - Quantifi MC paths'!K2192-VB*SwapPrincipal&lt;0,-1*('Figure 7.3 - Quantifi MC paths'!K2192-VB*SwapPrincipal)*LTPcharge*J$14*J$13,0)</f>
        <v>5954.9200854045494</v>
      </c>
      <c r="K2185" s="208">
        <f>IF('Figure 7.3 - Quantifi MC paths'!L2192-VB*SwapPrincipal&lt;0,-1*('Figure 7.3 - Quantifi MC paths'!L2192-VB*SwapPrincipal)*LTPcharge*K$14*K$13,0)</f>
        <v>5242.2362134861633</v>
      </c>
      <c r="L2185" s="208">
        <f>IF('Figure 7.3 - Quantifi MC paths'!M2192-VB*SwapPrincipal&lt;0,-1*('Figure 7.3 - Quantifi MC paths'!M2192-VB*SwapPrincipal)*LTPcharge*L$14*L$13,0)</f>
        <v>4765.5425826162982</v>
      </c>
      <c r="M2185" s="208">
        <f>IF('Figure 7.3 - Quantifi MC paths'!N2192-VB*SwapPrincipal&lt;0,-1*('Figure 7.3 - Quantifi MC paths'!N2192-VB*SwapPrincipal)*LTPcharge*M$14*M$13,0)</f>
        <v>5600.3982123905616</v>
      </c>
      <c r="N2185" s="208">
        <f>IF('Figure 7.3 - Quantifi MC paths'!O2192-VB*SwapPrincipal&lt;0,-1*('Figure 7.3 - Quantifi MC paths'!O2192-VB*SwapPrincipal)*LTPcharge*N$14*N$13,0)</f>
        <v>4953.8465478720364</v>
      </c>
      <c r="O2185" s="208">
        <f>IF('Figure 7.3 - Quantifi MC paths'!P2192-VB*SwapPrincipal&lt;0,-1*('Figure 7.3 - Quantifi MC paths'!P2192-VB*SwapPrincipal)*LTPcharge*O$14*O$13,0)</f>
        <v>5794.4281287511549</v>
      </c>
      <c r="P2185" s="208">
        <f>IF('Figure 7.3 - Quantifi MC paths'!Q2192-VB*SwapPrincipal&lt;0,-1*('Figure 7.3 - Quantifi MC paths'!Q2192-VB*SwapPrincipal)*LTPcharge*P$14*P$13,0)</f>
        <v>5868.9390790532416</v>
      </c>
      <c r="Q2185" s="208">
        <f>IF('Figure 7.3 - Quantifi MC paths'!R2192-VB*SwapPrincipal&lt;0,-1*('Figure 7.3 - Quantifi MC paths'!R2192-VB*SwapPrincipal)*LTPcharge*Q$14*Q$13,0)</f>
        <v>6212.488647887275</v>
      </c>
      <c r="R2185" s="208">
        <f>IF('Figure 7.3 - Quantifi MC paths'!S2192-VB*SwapPrincipal&lt;0,-1*('Figure 7.3 - Quantifi MC paths'!S2192-VB*SwapPrincipal)*LTPcharge*R$14*R$13,0)</f>
        <v>71552.289039405383</v>
      </c>
      <c r="S2185" s="208">
        <f>IF('Figure 7.3 - Quantifi MC paths'!T2192-VB*SwapPrincipal&lt;0,-1*('Figure 7.3 - Quantifi MC paths'!T2192-VB*SwapPrincipal)*LTPcharge*S$14*S$13,0)</f>
        <v>84880.946759768922</v>
      </c>
      <c r="T2185" s="208">
        <f>IF('Figure 7.3 - Quantifi MC paths'!U2192-VB*SwapPrincipal&lt;0,-1*('Figure 7.3 - Quantifi MC paths'!U2192-VB*SwapPrincipal)*LTPcharge*T$14*T$13,0)</f>
        <v>114372.66464955205</v>
      </c>
      <c r="U2185" s="208">
        <f>IF('Figure 7.3 - Quantifi MC paths'!V2192-VB*SwapPrincipal&lt;0,-1*('Figure 7.3 - Quantifi MC paths'!V2192-VB*SwapPrincipal)*LTPcharge*U$14*U$13,0)</f>
        <v>124009.85936800722</v>
      </c>
      <c r="V2185" s="208">
        <f>IF('Figure 7.3 - Quantifi MC paths'!W2192-VB*SwapPrincipal&lt;0,-1*('Figure 7.3 - Quantifi MC paths'!W2192-VB*SwapPrincipal)*LTPcharge*V$14*V$13,0)</f>
        <v>130304.02237462453</v>
      </c>
      <c r="W2185" s="208">
        <f>IF('Figure 7.3 - Quantifi MC paths'!X2192-VB*SwapPrincipal&lt;0,-1*('Figure 7.3 - Quantifi MC paths'!X2192-VB*SwapPrincipal)*LTPcharge*W$14*W$13,0)</f>
        <v>128256.73980215113</v>
      </c>
      <c r="X2185" s="208">
        <f>IF('Figure 7.3 - Quantifi MC paths'!Y2192-VB*SwapPrincipal&lt;0,-1*('Figure 7.3 - Quantifi MC paths'!Y2192-VB*SwapPrincipal)*LTPcharge*X$14*X$13,0)</f>
        <v>0</v>
      </c>
      <c r="Y2185" s="209">
        <f t="shared" si="37"/>
        <v>712395.78399897623</v>
      </c>
    </row>
    <row r="2186" spans="2:25">
      <c r="B2186" s="207">
        <v>2170</v>
      </c>
      <c r="C2186" s="208">
        <f>IF('Figure 7.3 - Quantifi MC paths'!D2193-VB*SwapPrincipal&lt;0,-1*('Figure 7.3 - Quantifi MC paths'!D2193-VB*SwapPrincipal)*LTPcharge*C$14*C$13,0)</f>
        <v>1151.2348364633806</v>
      </c>
      <c r="D2186" s="208">
        <f>IF('Figure 7.3 - Quantifi MC paths'!E2193-VB*SwapPrincipal&lt;0,-1*('Figure 7.3 - Quantifi MC paths'!E2193-VB*SwapPrincipal)*LTPcharge*D$14*D$13,0)</f>
        <v>1217.8499573865638</v>
      </c>
      <c r="E2186" s="208">
        <f>IF('Figure 7.3 - Quantifi MC paths'!F2193-VB*SwapPrincipal&lt;0,-1*('Figure 7.3 - Quantifi MC paths'!F2193-VB*SwapPrincipal)*LTPcharge*E$14*E$13,0)</f>
        <v>1130.5715507928091</v>
      </c>
      <c r="F2186" s="208">
        <f>IF('Figure 7.3 - Quantifi MC paths'!G2193-VB*SwapPrincipal&lt;0,-1*('Figure 7.3 - Quantifi MC paths'!G2193-VB*SwapPrincipal)*LTPcharge*F$14*F$13,0)</f>
        <v>1184.6725479911577</v>
      </c>
      <c r="G2186" s="208">
        <f>IF('Figure 7.3 - Quantifi MC paths'!H2193-VB*SwapPrincipal&lt;0,-1*('Figure 7.3 - Quantifi MC paths'!H2193-VB*SwapPrincipal)*LTPcharge*G$14*G$13,0)</f>
        <v>5918.0998779008778</v>
      </c>
      <c r="H2186" s="208">
        <f>IF('Figure 7.3 - Quantifi MC paths'!I2193-VB*SwapPrincipal&lt;0,-1*('Figure 7.3 - Quantifi MC paths'!I2193-VB*SwapPrincipal)*LTPcharge*H$14*H$13,0)</f>
        <v>6456.9840941602488</v>
      </c>
      <c r="I2186" s="208">
        <f>IF('Figure 7.3 - Quantifi MC paths'!J2193-VB*SwapPrincipal&lt;0,-1*('Figure 7.3 - Quantifi MC paths'!J2193-VB*SwapPrincipal)*LTPcharge*I$14*I$13,0)</f>
        <v>6275.7494016693727</v>
      </c>
      <c r="J2186" s="208">
        <f>IF('Figure 7.3 - Quantifi MC paths'!K2193-VB*SwapPrincipal&lt;0,-1*('Figure 7.3 - Quantifi MC paths'!K2193-VB*SwapPrincipal)*LTPcharge*J$14*J$13,0)</f>
        <v>7274.7463452382926</v>
      </c>
      <c r="K2186" s="208">
        <f>IF('Figure 7.3 - Quantifi MC paths'!L2193-VB*SwapPrincipal&lt;0,-1*('Figure 7.3 - Quantifi MC paths'!L2193-VB*SwapPrincipal)*LTPcharge*K$14*K$13,0)</f>
        <v>6302.911824178711</v>
      </c>
      <c r="L2186" s="208">
        <f>IF('Figure 7.3 - Quantifi MC paths'!M2193-VB*SwapPrincipal&lt;0,-1*('Figure 7.3 - Quantifi MC paths'!M2193-VB*SwapPrincipal)*LTPcharge*L$14*L$13,0)</f>
        <v>5207.3346807188755</v>
      </c>
      <c r="M2186" s="208">
        <f>IF('Figure 7.3 - Quantifi MC paths'!N2193-VB*SwapPrincipal&lt;0,-1*('Figure 7.3 - Quantifi MC paths'!N2193-VB*SwapPrincipal)*LTPcharge*M$14*M$13,0)</f>
        <v>5972.0470740494629</v>
      </c>
      <c r="N2186" s="208">
        <f>IF('Figure 7.3 - Quantifi MC paths'!O2193-VB*SwapPrincipal&lt;0,-1*('Figure 7.3 - Quantifi MC paths'!O2193-VB*SwapPrincipal)*LTPcharge*N$14*N$13,0)</f>
        <v>5912.1420385425918</v>
      </c>
      <c r="O2186" s="208">
        <f>IF('Figure 7.3 - Quantifi MC paths'!P2193-VB*SwapPrincipal&lt;0,-1*('Figure 7.3 - Quantifi MC paths'!P2193-VB*SwapPrincipal)*LTPcharge*O$14*O$13,0)</f>
        <v>6608.9067632689903</v>
      </c>
      <c r="P2186" s="208">
        <f>IF('Figure 7.3 - Quantifi MC paths'!Q2193-VB*SwapPrincipal&lt;0,-1*('Figure 7.3 - Quantifi MC paths'!Q2193-VB*SwapPrincipal)*LTPcharge*P$14*P$13,0)</f>
        <v>6558.8805983003722</v>
      </c>
      <c r="Q2186" s="208">
        <f>IF('Figure 7.3 - Quantifi MC paths'!R2193-VB*SwapPrincipal&lt;0,-1*('Figure 7.3 - Quantifi MC paths'!R2193-VB*SwapPrincipal)*LTPcharge*Q$14*Q$13,0)</f>
        <v>7049.608697942218</v>
      </c>
      <c r="R2186" s="208">
        <f>IF('Figure 7.3 - Quantifi MC paths'!S2193-VB*SwapPrincipal&lt;0,-1*('Figure 7.3 - Quantifi MC paths'!S2193-VB*SwapPrincipal)*LTPcharge*R$14*R$13,0)</f>
        <v>79041.112761364639</v>
      </c>
      <c r="S2186" s="208">
        <f>IF('Figure 7.3 - Quantifi MC paths'!T2193-VB*SwapPrincipal&lt;0,-1*('Figure 7.3 - Quantifi MC paths'!T2193-VB*SwapPrincipal)*LTPcharge*S$14*S$13,0)</f>
        <v>86252.65127464135</v>
      </c>
      <c r="T2186" s="208">
        <f>IF('Figure 7.3 - Quantifi MC paths'!U2193-VB*SwapPrincipal&lt;0,-1*('Figure 7.3 - Quantifi MC paths'!U2193-VB*SwapPrincipal)*LTPcharge*T$14*T$13,0)</f>
        <v>100888.77900295585</v>
      </c>
      <c r="U2186" s="208">
        <f>IF('Figure 7.3 - Quantifi MC paths'!V2193-VB*SwapPrincipal&lt;0,-1*('Figure 7.3 - Quantifi MC paths'!V2193-VB*SwapPrincipal)*LTPcharge*U$14*U$13,0)</f>
        <v>110894.99661799698</v>
      </c>
      <c r="V2186" s="208">
        <f>IF('Figure 7.3 - Quantifi MC paths'!W2193-VB*SwapPrincipal&lt;0,-1*('Figure 7.3 - Quantifi MC paths'!W2193-VB*SwapPrincipal)*LTPcharge*V$14*V$13,0)</f>
        <v>133731.28308186241</v>
      </c>
      <c r="W2186" s="208">
        <f>IF('Figure 7.3 - Quantifi MC paths'!X2193-VB*SwapPrincipal&lt;0,-1*('Figure 7.3 - Quantifi MC paths'!X2193-VB*SwapPrincipal)*LTPcharge*W$14*W$13,0)</f>
        <v>131666.82132130442</v>
      </c>
      <c r="X2186" s="208">
        <f>IF('Figure 7.3 - Quantifi MC paths'!Y2193-VB*SwapPrincipal&lt;0,-1*('Figure 7.3 - Quantifi MC paths'!Y2193-VB*SwapPrincipal)*LTPcharge*X$14*X$13,0)</f>
        <v>0</v>
      </c>
      <c r="Y2186" s="209">
        <f t="shared" si="37"/>
        <v>716697.38434872951</v>
      </c>
    </row>
    <row r="2187" spans="2:25">
      <c r="B2187" s="207">
        <v>2171</v>
      </c>
      <c r="C2187" s="208">
        <f>IF('Figure 7.3 - Quantifi MC paths'!D2194-VB*SwapPrincipal&lt;0,-1*('Figure 7.3 - Quantifi MC paths'!D2194-VB*SwapPrincipal)*LTPcharge*C$14*C$13,0)</f>
        <v>1151.2348364633806</v>
      </c>
      <c r="D2187" s="208">
        <f>IF('Figure 7.3 - Quantifi MC paths'!E2194-VB*SwapPrincipal&lt;0,-1*('Figure 7.3 - Quantifi MC paths'!E2194-VB*SwapPrincipal)*LTPcharge*D$14*D$13,0)</f>
        <v>1184.1154985966818</v>
      </c>
      <c r="E2187" s="208">
        <f>IF('Figure 7.3 - Quantifi MC paths'!F2194-VB*SwapPrincipal&lt;0,-1*('Figure 7.3 - Quantifi MC paths'!F2194-VB*SwapPrincipal)*LTPcharge*E$14*E$13,0)</f>
        <v>969.60576891419726</v>
      </c>
      <c r="F2187" s="208">
        <f>IF('Figure 7.3 - Quantifi MC paths'!G2194-VB*SwapPrincipal&lt;0,-1*('Figure 7.3 - Quantifi MC paths'!G2194-VB*SwapPrincipal)*LTPcharge*F$14*F$13,0)</f>
        <v>1029.5433732629735</v>
      </c>
      <c r="G2187" s="208">
        <f>IF('Figure 7.3 - Quantifi MC paths'!H2194-VB*SwapPrincipal&lt;0,-1*('Figure 7.3 - Quantifi MC paths'!H2194-VB*SwapPrincipal)*LTPcharge*G$14*G$13,0)</f>
        <v>3923.8145005406395</v>
      </c>
      <c r="H2187" s="208">
        <f>IF('Figure 7.3 - Quantifi MC paths'!I2194-VB*SwapPrincipal&lt;0,-1*('Figure 7.3 - Quantifi MC paths'!I2194-VB*SwapPrincipal)*LTPcharge*H$14*H$13,0)</f>
        <v>3014.9490965599571</v>
      </c>
      <c r="I2187" s="208">
        <f>IF('Figure 7.3 - Quantifi MC paths'!J2194-VB*SwapPrincipal&lt;0,-1*('Figure 7.3 - Quantifi MC paths'!J2194-VB*SwapPrincipal)*LTPcharge*I$14*I$13,0)</f>
        <v>3797.435288262458</v>
      </c>
      <c r="J2187" s="208">
        <f>IF('Figure 7.3 - Quantifi MC paths'!K2194-VB*SwapPrincipal&lt;0,-1*('Figure 7.3 - Quantifi MC paths'!K2194-VB*SwapPrincipal)*LTPcharge*J$14*J$13,0)</f>
        <v>4064.9327364877099</v>
      </c>
      <c r="K2187" s="208">
        <f>IF('Figure 7.3 - Quantifi MC paths'!L2194-VB*SwapPrincipal&lt;0,-1*('Figure 7.3 - Quantifi MC paths'!L2194-VB*SwapPrincipal)*LTPcharge*K$14*K$13,0)</f>
        <v>3624.180233958296</v>
      </c>
      <c r="L2187" s="208">
        <f>IF('Figure 7.3 - Quantifi MC paths'!M2194-VB*SwapPrincipal&lt;0,-1*('Figure 7.3 - Quantifi MC paths'!M2194-VB*SwapPrincipal)*LTPcharge*L$14*L$13,0)</f>
        <v>3773.5334334973186</v>
      </c>
      <c r="M2187" s="208">
        <f>IF('Figure 7.3 - Quantifi MC paths'!N2194-VB*SwapPrincipal&lt;0,-1*('Figure 7.3 - Quantifi MC paths'!N2194-VB*SwapPrincipal)*LTPcharge*M$14*M$13,0)</f>
        <v>3230.6657908380898</v>
      </c>
      <c r="N2187" s="208">
        <f>IF('Figure 7.3 - Quantifi MC paths'!O2194-VB*SwapPrincipal&lt;0,-1*('Figure 7.3 - Quantifi MC paths'!O2194-VB*SwapPrincipal)*LTPcharge*N$14*N$13,0)</f>
        <v>3580.2038491339458</v>
      </c>
      <c r="O2187" s="208">
        <f>IF('Figure 7.3 - Quantifi MC paths'!P2194-VB*SwapPrincipal&lt;0,-1*('Figure 7.3 - Quantifi MC paths'!P2194-VB*SwapPrincipal)*LTPcharge*O$14*O$13,0)</f>
        <v>3690.4421245992262</v>
      </c>
      <c r="P2187" s="208">
        <f>IF('Figure 7.3 - Quantifi MC paths'!Q2194-VB*SwapPrincipal&lt;0,-1*('Figure 7.3 - Quantifi MC paths'!Q2194-VB*SwapPrincipal)*LTPcharge*P$14*P$13,0)</f>
        <v>3713.0678787411543</v>
      </c>
      <c r="Q2187" s="208">
        <f>IF('Figure 7.3 - Quantifi MC paths'!R2194-VB*SwapPrincipal&lt;0,-1*('Figure 7.3 - Quantifi MC paths'!R2194-VB*SwapPrincipal)*LTPcharge*Q$14*Q$13,0)</f>
        <v>3408.9344238897725</v>
      </c>
      <c r="R2187" s="208">
        <f>IF('Figure 7.3 - Quantifi MC paths'!S2194-VB*SwapPrincipal&lt;0,-1*('Figure 7.3 - Quantifi MC paths'!S2194-VB*SwapPrincipal)*LTPcharge*R$14*R$13,0)</f>
        <v>34946.114388284295</v>
      </c>
      <c r="S2187" s="208">
        <f>IF('Figure 7.3 - Quantifi MC paths'!T2194-VB*SwapPrincipal&lt;0,-1*('Figure 7.3 - Quantifi MC paths'!T2194-VB*SwapPrincipal)*LTPcharge*S$14*S$13,0)</f>
        <v>40716.311408247369</v>
      </c>
      <c r="T2187" s="208">
        <f>IF('Figure 7.3 - Quantifi MC paths'!U2194-VB*SwapPrincipal&lt;0,-1*('Figure 7.3 - Quantifi MC paths'!U2194-VB*SwapPrincipal)*LTPcharge*T$14*T$13,0)</f>
        <v>21136.801884035562</v>
      </c>
      <c r="U2187" s="208">
        <f>IF('Figure 7.3 - Quantifi MC paths'!V2194-VB*SwapPrincipal&lt;0,-1*('Figure 7.3 - Quantifi MC paths'!V2194-VB*SwapPrincipal)*LTPcharge*U$14*U$13,0)</f>
        <v>32426.648608918415</v>
      </c>
      <c r="V2187" s="208">
        <f>IF('Figure 7.3 - Quantifi MC paths'!W2194-VB*SwapPrincipal&lt;0,-1*('Figure 7.3 - Quantifi MC paths'!W2194-VB*SwapPrincipal)*LTPcharge*V$14*V$13,0)</f>
        <v>44770.209320143214</v>
      </c>
      <c r="W2187" s="208">
        <f>IF('Figure 7.3 - Quantifi MC paths'!X2194-VB*SwapPrincipal&lt;0,-1*('Figure 7.3 - Quantifi MC paths'!X2194-VB*SwapPrincipal)*LTPcharge*W$14*W$13,0)</f>
        <v>48104.556599178759</v>
      </c>
      <c r="X2187" s="208">
        <f>IF('Figure 7.3 - Quantifi MC paths'!Y2194-VB*SwapPrincipal&lt;0,-1*('Figure 7.3 - Quantifi MC paths'!Y2194-VB*SwapPrincipal)*LTPcharge*X$14*X$13,0)</f>
        <v>0</v>
      </c>
      <c r="Y2187" s="209">
        <f t="shared" si="37"/>
        <v>266257.30104255339</v>
      </c>
    </row>
    <row r="2188" spans="2:25">
      <c r="B2188" s="207">
        <v>2172</v>
      </c>
      <c r="C2188" s="208">
        <f>IF('Figure 7.3 - Quantifi MC paths'!D2195-VB*SwapPrincipal&lt;0,-1*('Figure 7.3 - Quantifi MC paths'!D2195-VB*SwapPrincipal)*LTPcharge*C$14*C$13,0)</f>
        <v>1151.2348364633806</v>
      </c>
      <c r="D2188" s="208">
        <f>IF('Figure 7.3 - Quantifi MC paths'!E2195-VB*SwapPrincipal&lt;0,-1*('Figure 7.3 - Quantifi MC paths'!E2195-VB*SwapPrincipal)*LTPcharge*D$14*D$13,0)</f>
        <v>1248.0317375865291</v>
      </c>
      <c r="E2188" s="208">
        <f>IF('Figure 7.3 - Quantifi MC paths'!F2195-VB*SwapPrincipal&lt;0,-1*('Figure 7.3 - Quantifi MC paths'!F2195-VB*SwapPrincipal)*LTPcharge*E$14*E$13,0)</f>
        <v>1290.7757953679004</v>
      </c>
      <c r="F2188" s="208">
        <f>IF('Figure 7.3 - Quantifi MC paths'!G2195-VB*SwapPrincipal&lt;0,-1*('Figure 7.3 - Quantifi MC paths'!G2195-VB*SwapPrincipal)*LTPcharge*F$14*F$13,0)</f>
        <v>1291.8123292545345</v>
      </c>
      <c r="G2188" s="208">
        <f>IF('Figure 7.3 - Quantifi MC paths'!H2195-VB*SwapPrincipal&lt;0,-1*('Figure 7.3 - Quantifi MC paths'!H2195-VB*SwapPrincipal)*LTPcharge*G$14*G$13,0)</f>
        <v>5535.1368592688195</v>
      </c>
      <c r="H2188" s="208">
        <f>IF('Figure 7.3 - Quantifi MC paths'!I2195-VB*SwapPrincipal&lt;0,-1*('Figure 7.3 - Quantifi MC paths'!I2195-VB*SwapPrincipal)*LTPcharge*H$14*H$13,0)</f>
        <v>4573.1407497702767</v>
      </c>
      <c r="I2188" s="208">
        <f>IF('Figure 7.3 - Quantifi MC paths'!J2195-VB*SwapPrincipal&lt;0,-1*('Figure 7.3 - Quantifi MC paths'!J2195-VB*SwapPrincipal)*LTPcharge*I$14*I$13,0)</f>
        <v>4754.082077629655</v>
      </c>
      <c r="J2188" s="208">
        <f>IF('Figure 7.3 - Quantifi MC paths'!K2195-VB*SwapPrincipal&lt;0,-1*('Figure 7.3 - Quantifi MC paths'!K2195-VB*SwapPrincipal)*LTPcharge*J$14*J$13,0)</f>
        <v>4439.8365350349723</v>
      </c>
      <c r="K2188" s="208">
        <f>IF('Figure 7.3 - Quantifi MC paths'!L2195-VB*SwapPrincipal&lt;0,-1*('Figure 7.3 - Quantifi MC paths'!L2195-VB*SwapPrincipal)*LTPcharge*K$14*K$13,0)</f>
        <v>4423.262351046611</v>
      </c>
      <c r="L2188" s="208">
        <f>IF('Figure 7.3 - Quantifi MC paths'!M2195-VB*SwapPrincipal&lt;0,-1*('Figure 7.3 - Quantifi MC paths'!M2195-VB*SwapPrincipal)*LTPcharge*L$14*L$13,0)</f>
        <v>4283.9287965828089</v>
      </c>
      <c r="M2188" s="208">
        <f>IF('Figure 7.3 - Quantifi MC paths'!N2195-VB*SwapPrincipal&lt;0,-1*('Figure 7.3 - Quantifi MC paths'!N2195-VB*SwapPrincipal)*LTPcharge*M$14*M$13,0)</f>
        <v>5159.1723391138185</v>
      </c>
      <c r="N2188" s="208">
        <f>IF('Figure 7.3 - Quantifi MC paths'!O2195-VB*SwapPrincipal&lt;0,-1*('Figure 7.3 - Quantifi MC paths'!O2195-VB*SwapPrincipal)*LTPcharge*N$14*N$13,0)</f>
        <v>4837.813126218648</v>
      </c>
      <c r="O2188" s="208">
        <f>IF('Figure 7.3 - Quantifi MC paths'!P2195-VB*SwapPrincipal&lt;0,-1*('Figure 7.3 - Quantifi MC paths'!P2195-VB*SwapPrincipal)*LTPcharge*O$14*O$13,0)</f>
        <v>5219.1593672882063</v>
      </c>
      <c r="P2188" s="208">
        <f>IF('Figure 7.3 - Quantifi MC paths'!Q2195-VB*SwapPrincipal&lt;0,-1*('Figure 7.3 - Quantifi MC paths'!Q2195-VB*SwapPrincipal)*LTPcharge*P$14*P$13,0)</f>
        <v>3913.0231273545387</v>
      </c>
      <c r="Q2188" s="208">
        <f>IF('Figure 7.3 - Quantifi MC paths'!R2195-VB*SwapPrincipal&lt;0,-1*('Figure 7.3 - Quantifi MC paths'!R2195-VB*SwapPrincipal)*LTPcharge*Q$14*Q$13,0)</f>
        <v>3634.9799729904357</v>
      </c>
      <c r="R2188" s="208">
        <f>IF('Figure 7.3 - Quantifi MC paths'!S2195-VB*SwapPrincipal&lt;0,-1*('Figure 7.3 - Quantifi MC paths'!S2195-VB*SwapPrincipal)*LTPcharge*R$14*R$13,0)</f>
        <v>38159.126153150704</v>
      </c>
      <c r="S2188" s="208">
        <f>IF('Figure 7.3 - Quantifi MC paths'!T2195-VB*SwapPrincipal&lt;0,-1*('Figure 7.3 - Quantifi MC paths'!T2195-VB*SwapPrincipal)*LTPcharge*S$14*S$13,0)</f>
        <v>71529.85349635483</v>
      </c>
      <c r="T2188" s="208">
        <f>IF('Figure 7.3 - Quantifi MC paths'!U2195-VB*SwapPrincipal&lt;0,-1*('Figure 7.3 - Quantifi MC paths'!U2195-VB*SwapPrincipal)*LTPcharge*T$14*T$13,0)</f>
        <v>73408.803204423064</v>
      </c>
      <c r="U2188" s="208">
        <f>IF('Figure 7.3 - Quantifi MC paths'!V2195-VB*SwapPrincipal&lt;0,-1*('Figure 7.3 - Quantifi MC paths'!V2195-VB*SwapPrincipal)*LTPcharge*U$14*U$13,0)</f>
        <v>75879.662444229514</v>
      </c>
      <c r="V2188" s="208">
        <f>IF('Figure 7.3 - Quantifi MC paths'!W2195-VB*SwapPrincipal&lt;0,-1*('Figure 7.3 - Quantifi MC paths'!W2195-VB*SwapPrincipal)*LTPcharge*V$14*V$13,0)</f>
        <v>93314.944550114131</v>
      </c>
      <c r="W2188" s="208">
        <f>IF('Figure 7.3 - Quantifi MC paths'!X2195-VB*SwapPrincipal&lt;0,-1*('Figure 7.3 - Quantifi MC paths'!X2195-VB*SwapPrincipal)*LTPcharge*W$14*W$13,0)</f>
        <v>106134.58399045718</v>
      </c>
      <c r="X2188" s="208">
        <f>IF('Figure 7.3 - Quantifi MC paths'!Y2195-VB*SwapPrincipal&lt;0,-1*('Figure 7.3 - Quantifi MC paths'!Y2195-VB*SwapPrincipal)*LTPcharge*X$14*X$13,0)</f>
        <v>0</v>
      </c>
      <c r="Y2188" s="209">
        <f t="shared" si="37"/>
        <v>514182.36383970053</v>
      </c>
    </row>
    <row r="2189" spans="2:25">
      <c r="B2189" s="207">
        <v>2173</v>
      </c>
      <c r="C2189" s="208">
        <f>IF('Figure 7.3 - Quantifi MC paths'!D2196-VB*SwapPrincipal&lt;0,-1*('Figure 7.3 - Quantifi MC paths'!D2196-VB*SwapPrincipal)*LTPcharge*C$14*C$13,0)</f>
        <v>1151.2348364633806</v>
      </c>
      <c r="D2189" s="208">
        <f>IF('Figure 7.3 - Quantifi MC paths'!E2196-VB*SwapPrincipal&lt;0,-1*('Figure 7.3 - Quantifi MC paths'!E2196-VB*SwapPrincipal)*LTPcharge*D$14*D$13,0)</f>
        <v>1243.0066740577256</v>
      </c>
      <c r="E2189" s="208">
        <f>IF('Figure 7.3 - Quantifi MC paths'!F2196-VB*SwapPrincipal&lt;0,-1*('Figure 7.3 - Quantifi MC paths'!F2196-VB*SwapPrincipal)*LTPcharge*E$14*E$13,0)</f>
        <v>1213.3834517508681</v>
      </c>
      <c r="F2189" s="208">
        <f>IF('Figure 7.3 - Quantifi MC paths'!G2196-VB*SwapPrincipal&lt;0,-1*('Figure 7.3 - Quantifi MC paths'!G2196-VB*SwapPrincipal)*LTPcharge*F$14*F$13,0)</f>
        <v>1280.6068170808626</v>
      </c>
      <c r="G2189" s="208">
        <f>IF('Figure 7.3 - Quantifi MC paths'!H2196-VB*SwapPrincipal&lt;0,-1*('Figure 7.3 - Quantifi MC paths'!H2196-VB*SwapPrincipal)*LTPcharge*G$14*G$13,0)</f>
        <v>5401.7342043924264</v>
      </c>
      <c r="H2189" s="208">
        <f>IF('Figure 7.3 - Quantifi MC paths'!I2196-VB*SwapPrincipal&lt;0,-1*('Figure 7.3 - Quantifi MC paths'!I2196-VB*SwapPrincipal)*LTPcharge*H$14*H$13,0)</f>
        <v>6139.5024931737498</v>
      </c>
      <c r="I2189" s="208">
        <f>IF('Figure 7.3 - Quantifi MC paths'!J2196-VB*SwapPrincipal&lt;0,-1*('Figure 7.3 - Quantifi MC paths'!J2196-VB*SwapPrincipal)*LTPcharge*I$14*I$13,0)</f>
        <v>6677.6120509292696</v>
      </c>
      <c r="J2189" s="208">
        <f>IF('Figure 7.3 - Quantifi MC paths'!K2196-VB*SwapPrincipal&lt;0,-1*('Figure 7.3 - Quantifi MC paths'!K2196-VB*SwapPrincipal)*LTPcharge*J$14*J$13,0)</f>
        <v>5854.8229131473227</v>
      </c>
      <c r="K2189" s="208">
        <f>IF('Figure 7.3 - Quantifi MC paths'!L2196-VB*SwapPrincipal&lt;0,-1*('Figure 7.3 - Quantifi MC paths'!L2196-VB*SwapPrincipal)*LTPcharge*K$14*K$13,0)</f>
        <v>6471.2409789182584</v>
      </c>
      <c r="L2189" s="208">
        <f>IF('Figure 7.3 - Quantifi MC paths'!M2196-VB*SwapPrincipal&lt;0,-1*('Figure 7.3 - Quantifi MC paths'!M2196-VB*SwapPrincipal)*LTPcharge*L$14*L$13,0)</f>
        <v>6604.0600566542553</v>
      </c>
      <c r="M2189" s="208">
        <f>IF('Figure 7.3 - Quantifi MC paths'!N2196-VB*SwapPrincipal&lt;0,-1*('Figure 7.3 - Quantifi MC paths'!N2196-VB*SwapPrincipal)*LTPcharge*M$14*M$13,0)</f>
        <v>6252.4219097776004</v>
      </c>
      <c r="N2189" s="208">
        <f>IF('Figure 7.3 - Quantifi MC paths'!O2196-VB*SwapPrincipal&lt;0,-1*('Figure 7.3 - Quantifi MC paths'!O2196-VB*SwapPrincipal)*LTPcharge*N$14*N$13,0)</f>
        <v>6219.834036379445</v>
      </c>
      <c r="O2189" s="208">
        <f>IF('Figure 7.3 - Quantifi MC paths'!P2196-VB*SwapPrincipal&lt;0,-1*('Figure 7.3 - Quantifi MC paths'!P2196-VB*SwapPrincipal)*LTPcharge*O$14*O$13,0)</f>
        <v>7191.9602773180513</v>
      </c>
      <c r="P2189" s="208">
        <f>IF('Figure 7.3 - Quantifi MC paths'!Q2196-VB*SwapPrincipal&lt;0,-1*('Figure 7.3 - Quantifi MC paths'!Q2196-VB*SwapPrincipal)*LTPcharge*P$14*P$13,0)</f>
        <v>7393.1645930901886</v>
      </c>
      <c r="Q2189" s="208">
        <f>IF('Figure 7.3 - Quantifi MC paths'!R2196-VB*SwapPrincipal&lt;0,-1*('Figure 7.3 - Quantifi MC paths'!R2196-VB*SwapPrincipal)*LTPcharge*Q$14*Q$13,0)</f>
        <v>8409.3486772576507</v>
      </c>
      <c r="R2189" s="208">
        <f>IF('Figure 7.3 - Quantifi MC paths'!S2196-VB*SwapPrincipal&lt;0,-1*('Figure 7.3 - Quantifi MC paths'!S2196-VB*SwapPrincipal)*LTPcharge*R$14*R$13,0)</f>
        <v>107468.33683644597</v>
      </c>
      <c r="S2189" s="208">
        <f>IF('Figure 7.3 - Quantifi MC paths'!T2196-VB*SwapPrincipal&lt;0,-1*('Figure 7.3 - Quantifi MC paths'!T2196-VB*SwapPrincipal)*LTPcharge*S$14*S$13,0)</f>
        <v>85957.668552958901</v>
      </c>
      <c r="T2189" s="208">
        <f>IF('Figure 7.3 - Quantifi MC paths'!U2196-VB*SwapPrincipal&lt;0,-1*('Figure 7.3 - Quantifi MC paths'!U2196-VB*SwapPrincipal)*LTPcharge*T$14*T$13,0)</f>
        <v>109507.42286868166</v>
      </c>
      <c r="U2189" s="208">
        <f>IF('Figure 7.3 - Quantifi MC paths'!V2196-VB*SwapPrincipal&lt;0,-1*('Figure 7.3 - Quantifi MC paths'!V2196-VB*SwapPrincipal)*LTPcharge*U$14*U$13,0)</f>
        <v>99960.093690625232</v>
      </c>
      <c r="V2189" s="208">
        <f>IF('Figure 7.3 - Quantifi MC paths'!W2196-VB*SwapPrincipal&lt;0,-1*('Figure 7.3 - Quantifi MC paths'!W2196-VB*SwapPrincipal)*LTPcharge*V$14*V$13,0)</f>
        <v>104551.55835043505</v>
      </c>
      <c r="W2189" s="208">
        <f>IF('Figure 7.3 - Quantifi MC paths'!X2196-VB*SwapPrincipal&lt;0,-1*('Figure 7.3 - Quantifi MC paths'!X2196-VB*SwapPrincipal)*LTPcharge*W$14*W$13,0)</f>
        <v>107786.57024000955</v>
      </c>
      <c r="X2189" s="208">
        <f>IF('Figure 7.3 - Quantifi MC paths'!Y2196-VB*SwapPrincipal&lt;0,-1*('Figure 7.3 - Quantifi MC paths'!Y2196-VB*SwapPrincipal)*LTPcharge*X$14*X$13,0)</f>
        <v>0</v>
      </c>
      <c r="Y2189" s="209">
        <f t="shared" si="37"/>
        <v>692735.58450954733</v>
      </c>
    </row>
    <row r="2190" spans="2:25">
      <c r="B2190" s="207">
        <v>2174</v>
      </c>
      <c r="C2190" s="208">
        <f>IF('Figure 7.3 - Quantifi MC paths'!D2197-VB*SwapPrincipal&lt;0,-1*('Figure 7.3 - Quantifi MC paths'!D2197-VB*SwapPrincipal)*LTPcharge*C$14*C$13,0)</f>
        <v>1151.2348364633806</v>
      </c>
      <c r="D2190" s="208">
        <f>IF('Figure 7.3 - Quantifi MC paths'!E2197-VB*SwapPrincipal&lt;0,-1*('Figure 7.3 - Quantifi MC paths'!E2197-VB*SwapPrincipal)*LTPcharge*D$14*D$13,0)</f>
        <v>1059.9580426423299</v>
      </c>
      <c r="E2190" s="208">
        <f>IF('Figure 7.3 - Quantifi MC paths'!F2197-VB*SwapPrincipal&lt;0,-1*('Figure 7.3 - Quantifi MC paths'!F2197-VB*SwapPrincipal)*LTPcharge*E$14*E$13,0)</f>
        <v>1073.3080109322434</v>
      </c>
      <c r="F2190" s="208">
        <f>IF('Figure 7.3 - Quantifi MC paths'!G2197-VB*SwapPrincipal&lt;0,-1*('Figure 7.3 - Quantifi MC paths'!G2197-VB*SwapPrincipal)*LTPcharge*F$14*F$13,0)</f>
        <v>871.62076483842793</v>
      </c>
      <c r="G2190" s="208">
        <f>IF('Figure 7.3 - Quantifi MC paths'!H2197-VB*SwapPrincipal&lt;0,-1*('Figure 7.3 - Quantifi MC paths'!H2197-VB*SwapPrincipal)*LTPcharge*G$14*G$13,0)</f>
        <v>3542.2021999161207</v>
      </c>
      <c r="H2190" s="208">
        <f>IF('Figure 7.3 - Quantifi MC paths'!I2197-VB*SwapPrincipal&lt;0,-1*('Figure 7.3 - Quantifi MC paths'!I2197-VB*SwapPrincipal)*LTPcharge*H$14*H$13,0)</f>
        <v>4241.398151384361</v>
      </c>
      <c r="I2190" s="208">
        <f>IF('Figure 7.3 - Quantifi MC paths'!J2197-VB*SwapPrincipal&lt;0,-1*('Figure 7.3 - Quantifi MC paths'!J2197-VB*SwapPrincipal)*LTPcharge*I$14*I$13,0)</f>
        <v>4265.2158320137769</v>
      </c>
      <c r="J2190" s="208">
        <f>IF('Figure 7.3 - Quantifi MC paths'!K2197-VB*SwapPrincipal&lt;0,-1*('Figure 7.3 - Quantifi MC paths'!K2197-VB*SwapPrincipal)*LTPcharge*J$14*J$13,0)</f>
        <v>4592.6434792520386</v>
      </c>
      <c r="K2190" s="208">
        <f>IF('Figure 7.3 - Quantifi MC paths'!L2197-VB*SwapPrincipal&lt;0,-1*('Figure 7.3 - Quantifi MC paths'!L2197-VB*SwapPrincipal)*LTPcharge*K$14*K$13,0)</f>
        <v>3852.1361020044583</v>
      </c>
      <c r="L2190" s="208">
        <f>IF('Figure 7.3 - Quantifi MC paths'!M2197-VB*SwapPrincipal&lt;0,-1*('Figure 7.3 - Quantifi MC paths'!M2197-VB*SwapPrincipal)*LTPcharge*L$14*L$13,0)</f>
        <v>3845.9353789218908</v>
      </c>
      <c r="M2190" s="208">
        <f>IF('Figure 7.3 - Quantifi MC paths'!N2197-VB*SwapPrincipal&lt;0,-1*('Figure 7.3 - Quantifi MC paths'!N2197-VB*SwapPrincipal)*LTPcharge*M$14*M$13,0)</f>
        <v>3897.6076865281698</v>
      </c>
      <c r="N2190" s="208">
        <f>IF('Figure 7.3 - Quantifi MC paths'!O2197-VB*SwapPrincipal&lt;0,-1*('Figure 7.3 - Quantifi MC paths'!O2197-VB*SwapPrincipal)*LTPcharge*N$14*N$13,0)</f>
        <v>4896.0487991718492</v>
      </c>
      <c r="O2190" s="208">
        <f>IF('Figure 7.3 - Quantifi MC paths'!P2197-VB*SwapPrincipal&lt;0,-1*('Figure 7.3 - Quantifi MC paths'!P2197-VB*SwapPrincipal)*LTPcharge*O$14*O$13,0)</f>
        <v>4972.6163448552734</v>
      </c>
      <c r="P2190" s="208">
        <f>IF('Figure 7.3 - Quantifi MC paths'!Q2197-VB*SwapPrincipal&lt;0,-1*('Figure 7.3 - Quantifi MC paths'!Q2197-VB*SwapPrincipal)*LTPcharge*P$14*P$13,0)</f>
        <v>4722.2992481643578</v>
      </c>
      <c r="Q2190" s="208">
        <f>IF('Figure 7.3 - Quantifi MC paths'!R2197-VB*SwapPrincipal&lt;0,-1*('Figure 7.3 - Quantifi MC paths'!R2197-VB*SwapPrincipal)*LTPcharge*Q$14*Q$13,0)</f>
        <v>5125.3524013291026</v>
      </c>
      <c r="R2190" s="208">
        <f>IF('Figure 7.3 - Quantifi MC paths'!S2197-VB*SwapPrincipal&lt;0,-1*('Figure 7.3 - Quantifi MC paths'!S2197-VB*SwapPrincipal)*LTPcharge*R$14*R$13,0)</f>
        <v>58253.740551807561</v>
      </c>
      <c r="S2190" s="208">
        <f>IF('Figure 7.3 - Quantifi MC paths'!T2197-VB*SwapPrincipal&lt;0,-1*('Figure 7.3 - Quantifi MC paths'!T2197-VB*SwapPrincipal)*LTPcharge*S$14*S$13,0)</f>
        <v>85211.865592920396</v>
      </c>
      <c r="T2190" s="208">
        <f>IF('Figure 7.3 - Quantifi MC paths'!U2197-VB*SwapPrincipal&lt;0,-1*('Figure 7.3 - Quantifi MC paths'!U2197-VB*SwapPrincipal)*LTPcharge*T$14*T$13,0)</f>
        <v>66105.164411783204</v>
      </c>
      <c r="U2190" s="208">
        <f>IF('Figure 7.3 - Quantifi MC paths'!V2197-VB*SwapPrincipal&lt;0,-1*('Figure 7.3 - Quantifi MC paths'!V2197-VB*SwapPrincipal)*LTPcharge*U$14*U$13,0)</f>
        <v>64768.24440486516</v>
      </c>
      <c r="V2190" s="208">
        <f>IF('Figure 7.3 - Quantifi MC paths'!W2197-VB*SwapPrincipal&lt;0,-1*('Figure 7.3 - Quantifi MC paths'!W2197-VB*SwapPrincipal)*LTPcharge*V$14*V$13,0)</f>
        <v>66841.137442133549</v>
      </c>
      <c r="W2190" s="208">
        <f>IF('Figure 7.3 - Quantifi MC paths'!X2197-VB*SwapPrincipal&lt;0,-1*('Figure 7.3 - Quantifi MC paths'!X2197-VB*SwapPrincipal)*LTPcharge*W$14*W$13,0)</f>
        <v>65246.57398369877</v>
      </c>
      <c r="X2190" s="208">
        <f>IF('Figure 7.3 - Quantifi MC paths'!Y2197-VB*SwapPrincipal&lt;0,-1*('Figure 7.3 - Quantifi MC paths'!Y2197-VB*SwapPrincipal)*LTPcharge*X$14*X$13,0)</f>
        <v>0</v>
      </c>
      <c r="Y2190" s="209">
        <f t="shared" si="37"/>
        <v>458536.30366562644</v>
      </c>
    </row>
    <row r="2191" spans="2:25">
      <c r="B2191" s="207">
        <v>2175</v>
      </c>
      <c r="C2191" s="208">
        <f>IF('Figure 7.3 - Quantifi MC paths'!D2198-VB*SwapPrincipal&lt;0,-1*('Figure 7.3 - Quantifi MC paths'!D2198-VB*SwapPrincipal)*LTPcharge*C$14*C$13,0)</f>
        <v>1151.2348364633806</v>
      </c>
      <c r="D2191" s="208">
        <f>IF('Figure 7.3 - Quantifi MC paths'!E2198-VB*SwapPrincipal&lt;0,-1*('Figure 7.3 - Quantifi MC paths'!E2198-VB*SwapPrincipal)*LTPcharge*D$14*D$13,0)</f>
        <v>1256.7833954314506</v>
      </c>
      <c r="E2191" s="208">
        <f>IF('Figure 7.3 - Quantifi MC paths'!F2198-VB*SwapPrincipal&lt;0,-1*('Figure 7.3 - Quantifi MC paths'!F2198-VB*SwapPrincipal)*LTPcharge*E$14*E$13,0)</f>
        <v>1201.3174793779278</v>
      </c>
      <c r="F2191" s="208">
        <f>IF('Figure 7.3 - Quantifi MC paths'!G2198-VB*SwapPrincipal&lt;0,-1*('Figure 7.3 - Quantifi MC paths'!G2198-VB*SwapPrincipal)*LTPcharge*F$14*F$13,0)</f>
        <v>1167.6088603700841</v>
      </c>
      <c r="G2191" s="208">
        <f>IF('Figure 7.3 - Quantifi MC paths'!H2198-VB*SwapPrincipal&lt;0,-1*('Figure 7.3 - Quantifi MC paths'!H2198-VB*SwapPrincipal)*LTPcharge*G$14*G$13,0)</f>
        <v>5088.1177978490878</v>
      </c>
      <c r="H2191" s="208">
        <f>IF('Figure 7.3 - Quantifi MC paths'!I2198-VB*SwapPrincipal&lt;0,-1*('Figure 7.3 - Quantifi MC paths'!I2198-VB*SwapPrincipal)*LTPcharge*H$14*H$13,0)</f>
        <v>5045.7196388619695</v>
      </c>
      <c r="I2191" s="208">
        <f>IF('Figure 7.3 - Quantifi MC paths'!J2198-VB*SwapPrincipal&lt;0,-1*('Figure 7.3 - Quantifi MC paths'!J2198-VB*SwapPrincipal)*LTPcharge*I$14*I$13,0)</f>
        <v>4683.6130959860975</v>
      </c>
      <c r="J2191" s="208">
        <f>IF('Figure 7.3 - Quantifi MC paths'!K2198-VB*SwapPrincipal&lt;0,-1*('Figure 7.3 - Quantifi MC paths'!K2198-VB*SwapPrincipal)*LTPcharge*J$14*J$13,0)</f>
        <v>6610.7466020789825</v>
      </c>
      <c r="K2191" s="208">
        <f>IF('Figure 7.3 - Quantifi MC paths'!L2198-VB*SwapPrincipal&lt;0,-1*('Figure 7.3 - Quantifi MC paths'!L2198-VB*SwapPrincipal)*LTPcharge*K$14*K$13,0)</f>
        <v>5967.6465993443917</v>
      </c>
      <c r="L2191" s="208">
        <f>IF('Figure 7.3 - Quantifi MC paths'!M2198-VB*SwapPrincipal&lt;0,-1*('Figure 7.3 - Quantifi MC paths'!M2198-VB*SwapPrincipal)*LTPcharge*L$14*L$13,0)</f>
        <v>7473.8903985491115</v>
      </c>
      <c r="M2191" s="208">
        <f>IF('Figure 7.3 - Quantifi MC paths'!N2198-VB*SwapPrincipal&lt;0,-1*('Figure 7.3 - Quantifi MC paths'!N2198-VB*SwapPrincipal)*LTPcharge*M$14*M$13,0)</f>
        <v>9067.4858496960824</v>
      </c>
      <c r="N2191" s="208">
        <f>IF('Figure 7.3 - Quantifi MC paths'!O2198-VB*SwapPrincipal&lt;0,-1*('Figure 7.3 - Quantifi MC paths'!O2198-VB*SwapPrincipal)*LTPcharge*N$14*N$13,0)</f>
        <v>8814.913058198279</v>
      </c>
      <c r="O2191" s="208">
        <f>IF('Figure 7.3 - Quantifi MC paths'!P2198-VB*SwapPrincipal&lt;0,-1*('Figure 7.3 - Quantifi MC paths'!P2198-VB*SwapPrincipal)*LTPcharge*O$14*O$13,0)</f>
        <v>7564.4839553202019</v>
      </c>
      <c r="P2191" s="208">
        <f>IF('Figure 7.3 - Quantifi MC paths'!Q2198-VB*SwapPrincipal&lt;0,-1*('Figure 7.3 - Quantifi MC paths'!Q2198-VB*SwapPrincipal)*LTPcharge*P$14*P$13,0)</f>
        <v>8303.523506715097</v>
      </c>
      <c r="Q2191" s="208">
        <f>IF('Figure 7.3 - Quantifi MC paths'!R2198-VB*SwapPrincipal&lt;0,-1*('Figure 7.3 - Quantifi MC paths'!R2198-VB*SwapPrincipal)*LTPcharge*Q$14*Q$13,0)</f>
        <v>8503.7583050475623</v>
      </c>
      <c r="R2191" s="208">
        <f>IF('Figure 7.3 - Quantifi MC paths'!S2198-VB*SwapPrincipal&lt;0,-1*('Figure 7.3 - Quantifi MC paths'!S2198-VB*SwapPrincipal)*LTPcharge*R$14*R$13,0)</f>
        <v>89309.852840422755</v>
      </c>
      <c r="S2191" s="208">
        <f>IF('Figure 7.3 - Quantifi MC paths'!T2198-VB*SwapPrincipal&lt;0,-1*('Figure 7.3 - Quantifi MC paths'!T2198-VB*SwapPrincipal)*LTPcharge*S$14*S$13,0)</f>
        <v>120689.64518318122</v>
      </c>
      <c r="T2191" s="208">
        <f>IF('Figure 7.3 - Quantifi MC paths'!U2198-VB*SwapPrincipal&lt;0,-1*('Figure 7.3 - Quantifi MC paths'!U2198-VB*SwapPrincipal)*LTPcharge*T$14*T$13,0)</f>
        <v>127571.00211681749</v>
      </c>
      <c r="U2191" s="208">
        <f>IF('Figure 7.3 - Quantifi MC paths'!V2198-VB*SwapPrincipal&lt;0,-1*('Figure 7.3 - Quantifi MC paths'!V2198-VB*SwapPrincipal)*LTPcharge*U$14*U$13,0)</f>
        <v>141905.94073001121</v>
      </c>
      <c r="V2191" s="208">
        <f>IF('Figure 7.3 - Quantifi MC paths'!W2198-VB*SwapPrincipal&lt;0,-1*('Figure 7.3 - Quantifi MC paths'!W2198-VB*SwapPrincipal)*LTPcharge*V$14*V$13,0)</f>
        <v>151003.52979643922</v>
      </c>
      <c r="W2191" s="208">
        <f>IF('Figure 7.3 - Quantifi MC paths'!X2198-VB*SwapPrincipal&lt;0,-1*('Figure 7.3 - Quantifi MC paths'!X2198-VB*SwapPrincipal)*LTPcharge*W$14*W$13,0)</f>
        <v>149489.51114022866</v>
      </c>
      <c r="X2191" s="208">
        <f>IF('Figure 7.3 - Quantifi MC paths'!Y2198-VB*SwapPrincipal&lt;0,-1*('Figure 7.3 - Quantifi MC paths'!Y2198-VB*SwapPrincipal)*LTPcharge*X$14*X$13,0)</f>
        <v>0</v>
      </c>
      <c r="Y2191" s="209">
        <f t="shared" si="37"/>
        <v>861870.3251863902</v>
      </c>
    </row>
    <row r="2192" spans="2:25">
      <c r="B2192" s="207">
        <v>2176</v>
      </c>
      <c r="C2192" s="208">
        <f>IF('Figure 7.3 - Quantifi MC paths'!D2199-VB*SwapPrincipal&lt;0,-1*('Figure 7.3 - Quantifi MC paths'!D2199-VB*SwapPrincipal)*LTPcharge*C$14*C$13,0)</f>
        <v>1151.2348364633806</v>
      </c>
      <c r="D2192" s="208">
        <f>IF('Figure 7.3 - Quantifi MC paths'!E2199-VB*SwapPrincipal&lt;0,-1*('Figure 7.3 - Quantifi MC paths'!E2199-VB*SwapPrincipal)*LTPcharge*D$14*D$13,0)</f>
        <v>1232.4434417809655</v>
      </c>
      <c r="E2192" s="208">
        <f>IF('Figure 7.3 - Quantifi MC paths'!F2199-VB*SwapPrincipal&lt;0,-1*('Figure 7.3 - Quantifi MC paths'!F2199-VB*SwapPrincipal)*LTPcharge*E$14*E$13,0)</f>
        <v>1213.0770765502696</v>
      </c>
      <c r="F2192" s="208">
        <f>IF('Figure 7.3 - Quantifi MC paths'!G2199-VB*SwapPrincipal&lt;0,-1*('Figure 7.3 - Quantifi MC paths'!G2199-VB*SwapPrincipal)*LTPcharge*F$14*F$13,0)</f>
        <v>1271.4048385287986</v>
      </c>
      <c r="G2192" s="208">
        <f>IF('Figure 7.3 - Quantifi MC paths'!H2199-VB*SwapPrincipal&lt;0,-1*('Figure 7.3 - Quantifi MC paths'!H2199-VB*SwapPrincipal)*LTPcharge*G$14*G$13,0)</f>
        <v>5411.2420116076155</v>
      </c>
      <c r="H2192" s="208">
        <f>IF('Figure 7.3 - Quantifi MC paths'!I2199-VB*SwapPrincipal&lt;0,-1*('Figure 7.3 - Quantifi MC paths'!I2199-VB*SwapPrincipal)*LTPcharge*H$14*H$13,0)</f>
        <v>7367.4901542725438</v>
      </c>
      <c r="I2192" s="208">
        <f>IF('Figure 7.3 - Quantifi MC paths'!J2199-VB*SwapPrincipal&lt;0,-1*('Figure 7.3 - Quantifi MC paths'!J2199-VB*SwapPrincipal)*LTPcharge*I$14*I$13,0)</f>
        <v>7936.8594862248765</v>
      </c>
      <c r="J2192" s="208">
        <f>IF('Figure 7.3 - Quantifi MC paths'!K2199-VB*SwapPrincipal&lt;0,-1*('Figure 7.3 - Quantifi MC paths'!K2199-VB*SwapPrincipal)*LTPcharge*J$14*J$13,0)</f>
        <v>8953.3834306691479</v>
      </c>
      <c r="K2192" s="208">
        <f>IF('Figure 7.3 - Quantifi MC paths'!L2199-VB*SwapPrincipal&lt;0,-1*('Figure 7.3 - Quantifi MC paths'!L2199-VB*SwapPrincipal)*LTPcharge*K$14*K$13,0)</f>
        <v>9453.0198875091373</v>
      </c>
      <c r="L2192" s="208">
        <f>IF('Figure 7.3 - Quantifi MC paths'!M2199-VB*SwapPrincipal&lt;0,-1*('Figure 7.3 - Quantifi MC paths'!M2199-VB*SwapPrincipal)*LTPcharge*L$14*L$13,0)</f>
        <v>10053.072551902758</v>
      </c>
      <c r="M2192" s="208">
        <f>IF('Figure 7.3 - Quantifi MC paths'!N2199-VB*SwapPrincipal&lt;0,-1*('Figure 7.3 - Quantifi MC paths'!N2199-VB*SwapPrincipal)*LTPcharge*M$14*M$13,0)</f>
        <v>9641.7233567188687</v>
      </c>
      <c r="N2192" s="208">
        <f>IF('Figure 7.3 - Quantifi MC paths'!O2199-VB*SwapPrincipal&lt;0,-1*('Figure 7.3 - Quantifi MC paths'!O2199-VB*SwapPrincipal)*LTPcharge*N$14*N$13,0)</f>
        <v>8906.2665673211704</v>
      </c>
      <c r="O2192" s="208">
        <f>IF('Figure 7.3 - Quantifi MC paths'!P2199-VB*SwapPrincipal&lt;0,-1*('Figure 7.3 - Quantifi MC paths'!P2199-VB*SwapPrincipal)*LTPcharge*O$14*O$13,0)</f>
        <v>7928.7947347998561</v>
      </c>
      <c r="P2192" s="208">
        <f>IF('Figure 7.3 - Quantifi MC paths'!Q2199-VB*SwapPrincipal&lt;0,-1*('Figure 7.3 - Quantifi MC paths'!Q2199-VB*SwapPrincipal)*LTPcharge*P$14*P$13,0)</f>
        <v>8192.1763370997814</v>
      </c>
      <c r="Q2192" s="208">
        <f>IF('Figure 7.3 - Quantifi MC paths'!R2199-VB*SwapPrincipal&lt;0,-1*('Figure 7.3 - Quantifi MC paths'!R2199-VB*SwapPrincipal)*LTPcharge*Q$14*Q$13,0)</f>
        <v>9040.3845037983101</v>
      </c>
      <c r="R2192" s="208">
        <f>IF('Figure 7.3 - Quantifi MC paths'!S2199-VB*SwapPrincipal&lt;0,-1*('Figure 7.3 - Quantifi MC paths'!S2199-VB*SwapPrincipal)*LTPcharge*R$14*R$13,0)</f>
        <v>93472.765417812247</v>
      </c>
      <c r="S2192" s="208">
        <f>IF('Figure 7.3 - Quantifi MC paths'!T2199-VB*SwapPrincipal&lt;0,-1*('Figure 7.3 - Quantifi MC paths'!T2199-VB*SwapPrincipal)*LTPcharge*S$14*S$13,0)</f>
        <v>136721.369660536</v>
      </c>
      <c r="T2192" s="208">
        <f>IF('Figure 7.3 - Quantifi MC paths'!U2199-VB*SwapPrincipal&lt;0,-1*('Figure 7.3 - Quantifi MC paths'!U2199-VB*SwapPrincipal)*LTPcharge*T$14*T$13,0)</f>
        <v>191833.77068977992</v>
      </c>
      <c r="U2192" s="208">
        <f>IF('Figure 7.3 - Quantifi MC paths'!V2199-VB*SwapPrincipal&lt;0,-1*('Figure 7.3 - Quantifi MC paths'!V2199-VB*SwapPrincipal)*LTPcharge*U$14*U$13,0)</f>
        <v>163538.81108890648</v>
      </c>
      <c r="V2192" s="208">
        <f>IF('Figure 7.3 - Quantifi MC paths'!W2199-VB*SwapPrincipal&lt;0,-1*('Figure 7.3 - Quantifi MC paths'!W2199-VB*SwapPrincipal)*LTPcharge*V$14*V$13,0)</f>
        <v>149967.48153317528</v>
      </c>
      <c r="W2192" s="208">
        <f>IF('Figure 7.3 - Quantifi MC paths'!X2199-VB*SwapPrincipal&lt;0,-1*('Figure 7.3 - Quantifi MC paths'!X2199-VB*SwapPrincipal)*LTPcharge*W$14*W$13,0)</f>
        <v>144323.85971415666</v>
      </c>
      <c r="X2192" s="208">
        <f>IF('Figure 7.3 - Quantifi MC paths'!Y2199-VB*SwapPrincipal&lt;0,-1*('Figure 7.3 - Quantifi MC paths'!Y2199-VB*SwapPrincipal)*LTPcharge*X$14*X$13,0)</f>
        <v>0</v>
      </c>
      <c r="Y2192" s="209">
        <f t="shared" si="37"/>
        <v>977610.63131961413</v>
      </c>
    </row>
    <row r="2193" spans="2:25">
      <c r="B2193" s="207">
        <v>2177</v>
      </c>
      <c r="C2193" s="208">
        <f>IF('Figure 7.3 - Quantifi MC paths'!D2200-VB*SwapPrincipal&lt;0,-1*('Figure 7.3 - Quantifi MC paths'!D2200-VB*SwapPrincipal)*LTPcharge*C$14*C$13,0)</f>
        <v>1151.2348364633806</v>
      </c>
      <c r="D2193" s="208">
        <f>IF('Figure 7.3 - Quantifi MC paths'!E2200-VB*SwapPrincipal&lt;0,-1*('Figure 7.3 - Quantifi MC paths'!E2200-VB*SwapPrincipal)*LTPcharge*D$14*D$13,0)</f>
        <v>1087.1454250924535</v>
      </c>
      <c r="E2193" s="208">
        <f>IF('Figure 7.3 - Quantifi MC paths'!F2200-VB*SwapPrincipal&lt;0,-1*('Figure 7.3 - Quantifi MC paths'!F2200-VB*SwapPrincipal)*LTPcharge*E$14*E$13,0)</f>
        <v>929.85418117813936</v>
      </c>
      <c r="F2193" s="208">
        <f>IF('Figure 7.3 - Quantifi MC paths'!G2200-VB*SwapPrincipal&lt;0,-1*('Figure 7.3 - Quantifi MC paths'!G2200-VB*SwapPrincipal)*LTPcharge*F$14*F$13,0)</f>
        <v>818.2571598068306</v>
      </c>
      <c r="G2193" s="208">
        <f>IF('Figure 7.3 - Quantifi MC paths'!H2200-VB*SwapPrincipal&lt;0,-1*('Figure 7.3 - Quantifi MC paths'!H2200-VB*SwapPrincipal)*LTPcharge*G$14*G$13,0)</f>
        <v>4022.2383497063915</v>
      </c>
      <c r="H2193" s="208">
        <f>IF('Figure 7.3 - Quantifi MC paths'!I2200-VB*SwapPrincipal&lt;0,-1*('Figure 7.3 - Quantifi MC paths'!I2200-VB*SwapPrincipal)*LTPcharge*H$14*H$13,0)</f>
        <v>4188.231218823802</v>
      </c>
      <c r="I2193" s="208">
        <f>IF('Figure 7.3 - Quantifi MC paths'!J2200-VB*SwapPrincipal&lt;0,-1*('Figure 7.3 - Quantifi MC paths'!J2200-VB*SwapPrincipal)*LTPcharge*I$14*I$13,0)</f>
        <v>4938.9882237139082</v>
      </c>
      <c r="J2193" s="208">
        <f>IF('Figure 7.3 - Quantifi MC paths'!K2200-VB*SwapPrincipal&lt;0,-1*('Figure 7.3 - Quantifi MC paths'!K2200-VB*SwapPrincipal)*LTPcharge*J$14*J$13,0)</f>
        <v>5562.0632484708422</v>
      </c>
      <c r="K2193" s="208">
        <f>IF('Figure 7.3 - Quantifi MC paths'!L2200-VB*SwapPrincipal&lt;0,-1*('Figure 7.3 - Quantifi MC paths'!L2200-VB*SwapPrincipal)*LTPcharge*K$14*K$13,0)</f>
        <v>5273.2651973920747</v>
      </c>
      <c r="L2193" s="208">
        <f>IF('Figure 7.3 - Quantifi MC paths'!M2200-VB*SwapPrincipal&lt;0,-1*('Figure 7.3 - Quantifi MC paths'!M2200-VB*SwapPrincipal)*LTPcharge*L$14*L$13,0)</f>
        <v>5477.1781927551219</v>
      </c>
      <c r="M2193" s="208">
        <f>IF('Figure 7.3 - Quantifi MC paths'!N2200-VB*SwapPrincipal&lt;0,-1*('Figure 7.3 - Quantifi MC paths'!N2200-VB*SwapPrincipal)*LTPcharge*M$14*M$13,0)</f>
        <v>4052.0055686897877</v>
      </c>
      <c r="N2193" s="208">
        <f>IF('Figure 7.3 - Quantifi MC paths'!O2200-VB*SwapPrincipal&lt;0,-1*('Figure 7.3 - Quantifi MC paths'!O2200-VB*SwapPrincipal)*LTPcharge*N$14*N$13,0)</f>
        <v>4911.2979848096356</v>
      </c>
      <c r="O2193" s="208">
        <f>IF('Figure 7.3 - Quantifi MC paths'!P2200-VB*SwapPrincipal&lt;0,-1*('Figure 7.3 - Quantifi MC paths'!P2200-VB*SwapPrincipal)*LTPcharge*O$14*O$13,0)</f>
        <v>4885.9603082754993</v>
      </c>
      <c r="P2193" s="208">
        <f>IF('Figure 7.3 - Quantifi MC paths'!Q2200-VB*SwapPrincipal&lt;0,-1*('Figure 7.3 - Quantifi MC paths'!Q2200-VB*SwapPrincipal)*LTPcharge*P$14*P$13,0)</f>
        <v>4911.2009300202926</v>
      </c>
      <c r="Q2193" s="208">
        <f>IF('Figure 7.3 - Quantifi MC paths'!R2200-VB*SwapPrincipal&lt;0,-1*('Figure 7.3 - Quantifi MC paths'!R2200-VB*SwapPrincipal)*LTPcharge*Q$14*Q$13,0)</f>
        <v>5848.3358781102634</v>
      </c>
      <c r="R2193" s="208">
        <f>IF('Figure 7.3 - Quantifi MC paths'!S2200-VB*SwapPrincipal&lt;0,-1*('Figure 7.3 - Quantifi MC paths'!S2200-VB*SwapPrincipal)*LTPcharge*R$14*R$13,0)</f>
        <v>49808.325159772772</v>
      </c>
      <c r="S2193" s="208">
        <f>IF('Figure 7.3 - Quantifi MC paths'!T2200-VB*SwapPrincipal&lt;0,-1*('Figure 7.3 - Quantifi MC paths'!T2200-VB*SwapPrincipal)*LTPcharge*S$14*S$13,0)</f>
        <v>68989.104725637357</v>
      </c>
      <c r="T2193" s="208">
        <f>IF('Figure 7.3 - Quantifi MC paths'!U2200-VB*SwapPrincipal&lt;0,-1*('Figure 7.3 - Quantifi MC paths'!U2200-VB*SwapPrincipal)*LTPcharge*T$14*T$13,0)</f>
        <v>95628.141859163705</v>
      </c>
      <c r="U2193" s="208">
        <f>IF('Figure 7.3 - Quantifi MC paths'!V2200-VB*SwapPrincipal&lt;0,-1*('Figure 7.3 - Quantifi MC paths'!V2200-VB*SwapPrincipal)*LTPcharge*U$14*U$13,0)</f>
        <v>92563.102811411212</v>
      </c>
      <c r="V2193" s="208">
        <f>IF('Figure 7.3 - Quantifi MC paths'!W2200-VB*SwapPrincipal&lt;0,-1*('Figure 7.3 - Quantifi MC paths'!W2200-VB*SwapPrincipal)*LTPcharge*V$14*V$13,0)</f>
        <v>94737.679191494375</v>
      </c>
      <c r="W2193" s="208">
        <f>IF('Figure 7.3 - Quantifi MC paths'!X2200-VB*SwapPrincipal&lt;0,-1*('Figure 7.3 - Quantifi MC paths'!X2200-VB*SwapPrincipal)*LTPcharge*W$14*W$13,0)</f>
        <v>92709.613432561178</v>
      </c>
      <c r="X2193" s="208">
        <f>IF('Figure 7.3 - Quantifi MC paths'!Y2200-VB*SwapPrincipal&lt;0,-1*('Figure 7.3 - Quantifi MC paths'!Y2200-VB*SwapPrincipal)*LTPcharge*X$14*X$13,0)</f>
        <v>0</v>
      </c>
      <c r="Y2193" s="209">
        <f t="shared" si="37"/>
        <v>552493.22388334898</v>
      </c>
    </row>
    <row r="2194" spans="2:25">
      <c r="B2194" s="207">
        <v>2178</v>
      </c>
      <c r="C2194" s="208">
        <f>IF('Figure 7.3 - Quantifi MC paths'!D2201-VB*SwapPrincipal&lt;0,-1*('Figure 7.3 - Quantifi MC paths'!D2201-VB*SwapPrincipal)*LTPcharge*C$14*C$13,0)</f>
        <v>1151.2348364633806</v>
      </c>
      <c r="D2194" s="208">
        <f>IF('Figure 7.3 - Quantifi MC paths'!E2201-VB*SwapPrincipal&lt;0,-1*('Figure 7.3 - Quantifi MC paths'!E2201-VB*SwapPrincipal)*LTPcharge*D$14*D$13,0)</f>
        <v>1180.2457490375434</v>
      </c>
      <c r="E2194" s="208">
        <f>IF('Figure 7.3 - Quantifi MC paths'!F2201-VB*SwapPrincipal&lt;0,-1*('Figure 7.3 - Quantifi MC paths'!F2201-VB*SwapPrincipal)*LTPcharge*E$14*E$13,0)</f>
        <v>1065.2936597742635</v>
      </c>
      <c r="F2194" s="208">
        <f>IF('Figure 7.3 - Quantifi MC paths'!G2201-VB*SwapPrincipal&lt;0,-1*('Figure 7.3 - Quantifi MC paths'!G2201-VB*SwapPrincipal)*LTPcharge*F$14*F$13,0)</f>
        <v>1347.2280128386399</v>
      </c>
      <c r="G2194" s="208">
        <f>IF('Figure 7.3 - Quantifi MC paths'!H2201-VB*SwapPrincipal&lt;0,-1*('Figure 7.3 - Quantifi MC paths'!H2201-VB*SwapPrincipal)*LTPcharge*G$14*G$13,0)</f>
        <v>5957.2988387506812</v>
      </c>
      <c r="H2194" s="208">
        <f>IF('Figure 7.3 - Quantifi MC paths'!I2201-VB*SwapPrincipal&lt;0,-1*('Figure 7.3 - Quantifi MC paths'!I2201-VB*SwapPrincipal)*LTPcharge*H$14*H$13,0)</f>
        <v>6326.2130253148698</v>
      </c>
      <c r="I2194" s="208">
        <f>IF('Figure 7.3 - Quantifi MC paths'!J2201-VB*SwapPrincipal&lt;0,-1*('Figure 7.3 - Quantifi MC paths'!J2201-VB*SwapPrincipal)*LTPcharge*I$14*I$13,0)</f>
        <v>6485.1858573502004</v>
      </c>
      <c r="J2194" s="208">
        <f>IF('Figure 7.3 - Quantifi MC paths'!K2201-VB*SwapPrincipal&lt;0,-1*('Figure 7.3 - Quantifi MC paths'!K2201-VB*SwapPrincipal)*LTPcharge*J$14*J$13,0)</f>
        <v>6729.9282090837887</v>
      </c>
      <c r="K2194" s="208">
        <f>IF('Figure 7.3 - Quantifi MC paths'!L2201-VB*SwapPrincipal&lt;0,-1*('Figure 7.3 - Quantifi MC paths'!L2201-VB*SwapPrincipal)*LTPcharge*K$14*K$13,0)</f>
        <v>6715.3356315324954</v>
      </c>
      <c r="L2194" s="208">
        <f>IF('Figure 7.3 - Quantifi MC paths'!M2201-VB*SwapPrincipal&lt;0,-1*('Figure 7.3 - Quantifi MC paths'!M2201-VB*SwapPrincipal)*LTPcharge*L$14*L$13,0)</f>
        <v>5139.3362821066976</v>
      </c>
      <c r="M2194" s="208">
        <f>IF('Figure 7.3 - Quantifi MC paths'!N2201-VB*SwapPrincipal&lt;0,-1*('Figure 7.3 - Quantifi MC paths'!N2201-VB*SwapPrincipal)*LTPcharge*M$14*M$13,0)</f>
        <v>4982.6144504833101</v>
      </c>
      <c r="N2194" s="208">
        <f>IF('Figure 7.3 - Quantifi MC paths'!O2201-VB*SwapPrincipal&lt;0,-1*('Figure 7.3 - Quantifi MC paths'!O2201-VB*SwapPrincipal)*LTPcharge*N$14*N$13,0)</f>
        <v>4383.3353382792202</v>
      </c>
      <c r="O2194" s="208">
        <f>IF('Figure 7.3 - Quantifi MC paths'!P2201-VB*SwapPrincipal&lt;0,-1*('Figure 7.3 - Quantifi MC paths'!P2201-VB*SwapPrincipal)*LTPcharge*O$14*O$13,0)</f>
        <v>5313.2550484367575</v>
      </c>
      <c r="P2194" s="208">
        <f>IF('Figure 7.3 - Quantifi MC paths'!Q2201-VB*SwapPrincipal&lt;0,-1*('Figure 7.3 - Quantifi MC paths'!Q2201-VB*SwapPrincipal)*LTPcharge*P$14*P$13,0)</f>
        <v>5638.2600151447832</v>
      </c>
      <c r="Q2194" s="208">
        <f>IF('Figure 7.3 - Quantifi MC paths'!R2201-VB*SwapPrincipal&lt;0,-1*('Figure 7.3 - Quantifi MC paths'!R2201-VB*SwapPrincipal)*LTPcharge*Q$14*Q$13,0)</f>
        <v>5726.6685454573662</v>
      </c>
      <c r="R2194" s="208">
        <f>IF('Figure 7.3 - Quantifi MC paths'!S2201-VB*SwapPrincipal&lt;0,-1*('Figure 7.3 - Quantifi MC paths'!S2201-VB*SwapPrincipal)*LTPcharge*R$14*R$13,0)</f>
        <v>73242.737244765958</v>
      </c>
      <c r="S2194" s="208">
        <f>IF('Figure 7.3 - Quantifi MC paths'!T2201-VB*SwapPrincipal&lt;0,-1*('Figure 7.3 - Quantifi MC paths'!T2201-VB*SwapPrincipal)*LTPcharge*S$14*S$13,0)</f>
        <v>78985.53036977016</v>
      </c>
      <c r="T2194" s="208">
        <f>IF('Figure 7.3 - Quantifi MC paths'!U2201-VB*SwapPrincipal&lt;0,-1*('Figure 7.3 - Quantifi MC paths'!U2201-VB*SwapPrincipal)*LTPcharge*T$14*T$13,0)</f>
        <v>67226.339744782555</v>
      </c>
      <c r="U2194" s="208">
        <f>IF('Figure 7.3 - Quantifi MC paths'!V2201-VB*SwapPrincipal&lt;0,-1*('Figure 7.3 - Quantifi MC paths'!V2201-VB*SwapPrincipal)*LTPcharge*U$14*U$13,0)</f>
        <v>88329.107389669094</v>
      </c>
      <c r="V2194" s="208">
        <f>IF('Figure 7.3 - Quantifi MC paths'!W2201-VB*SwapPrincipal&lt;0,-1*('Figure 7.3 - Quantifi MC paths'!W2201-VB*SwapPrincipal)*LTPcharge*V$14*V$13,0)</f>
        <v>105284.85330581857</v>
      </c>
      <c r="W2194" s="208">
        <f>IF('Figure 7.3 - Quantifi MC paths'!X2201-VB*SwapPrincipal&lt;0,-1*('Figure 7.3 - Quantifi MC paths'!X2201-VB*SwapPrincipal)*LTPcharge*W$14*W$13,0)</f>
        <v>113563.26395113899</v>
      </c>
      <c r="X2194" s="208">
        <f>IF('Figure 7.3 - Quantifi MC paths'!Y2201-VB*SwapPrincipal&lt;0,-1*('Figure 7.3 - Quantifi MC paths'!Y2201-VB*SwapPrincipal)*LTPcharge*X$14*X$13,0)</f>
        <v>0</v>
      </c>
      <c r="Y2194" s="209">
        <f t="shared" ref="Y2194:Y2257" si="38">SUM(C2194:W2194)</f>
        <v>594773.26550599933</v>
      </c>
    </row>
    <row r="2195" spans="2:25">
      <c r="B2195" s="207">
        <v>2179</v>
      </c>
      <c r="C2195" s="208">
        <f>IF('Figure 7.3 - Quantifi MC paths'!D2202-VB*SwapPrincipal&lt;0,-1*('Figure 7.3 - Quantifi MC paths'!D2202-VB*SwapPrincipal)*LTPcharge*C$14*C$13,0)</f>
        <v>1151.2348364633806</v>
      </c>
      <c r="D2195" s="208">
        <f>IF('Figure 7.3 - Quantifi MC paths'!E2202-VB*SwapPrincipal&lt;0,-1*('Figure 7.3 - Quantifi MC paths'!E2202-VB*SwapPrincipal)*LTPcharge*D$14*D$13,0)</f>
        <v>1228.3424122825525</v>
      </c>
      <c r="E2195" s="208">
        <f>IF('Figure 7.3 - Quantifi MC paths'!F2202-VB*SwapPrincipal&lt;0,-1*('Figure 7.3 - Quantifi MC paths'!F2202-VB*SwapPrincipal)*LTPcharge*E$14*E$13,0)</f>
        <v>1314.8355732158252</v>
      </c>
      <c r="F2195" s="208">
        <f>IF('Figure 7.3 - Quantifi MC paths'!G2202-VB*SwapPrincipal&lt;0,-1*('Figure 7.3 - Quantifi MC paths'!G2202-VB*SwapPrincipal)*LTPcharge*F$14*F$13,0)</f>
        <v>1331.3805243336142</v>
      </c>
      <c r="G2195" s="208">
        <f>IF('Figure 7.3 - Quantifi MC paths'!H2202-VB*SwapPrincipal&lt;0,-1*('Figure 7.3 - Quantifi MC paths'!H2202-VB*SwapPrincipal)*LTPcharge*G$14*G$13,0)</f>
        <v>5385.7782206446427</v>
      </c>
      <c r="H2195" s="208">
        <f>IF('Figure 7.3 - Quantifi MC paths'!I2202-VB*SwapPrincipal&lt;0,-1*('Figure 7.3 - Quantifi MC paths'!I2202-VB*SwapPrincipal)*LTPcharge*H$14*H$13,0)</f>
        <v>4491.6639357200456</v>
      </c>
      <c r="I2195" s="208">
        <f>IF('Figure 7.3 - Quantifi MC paths'!J2202-VB*SwapPrincipal&lt;0,-1*('Figure 7.3 - Quantifi MC paths'!J2202-VB*SwapPrincipal)*LTPcharge*I$14*I$13,0)</f>
        <v>5061.2887993073391</v>
      </c>
      <c r="J2195" s="208">
        <f>IF('Figure 7.3 - Quantifi MC paths'!K2202-VB*SwapPrincipal&lt;0,-1*('Figure 7.3 - Quantifi MC paths'!K2202-VB*SwapPrincipal)*LTPcharge*J$14*J$13,0)</f>
        <v>3797.8063564212393</v>
      </c>
      <c r="K2195" s="208">
        <f>IF('Figure 7.3 - Quantifi MC paths'!L2202-VB*SwapPrincipal&lt;0,-1*('Figure 7.3 - Quantifi MC paths'!L2202-VB*SwapPrincipal)*LTPcharge*K$14*K$13,0)</f>
        <v>3550.6266415215059</v>
      </c>
      <c r="L2195" s="208">
        <f>IF('Figure 7.3 - Quantifi MC paths'!M2202-VB*SwapPrincipal&lt;0,-1*('Figure 7.3 - Quantifi MC paths'!M2202-VB*SwapPrincipal)*LTPcharge*L$14*L$13,0)</f>
        <v>4695.7477865119581</v>
      </c>
      <c r="M2195" s="208">
        <f>IF('Figure 7.3 - Quantifi MC paths'!N2202-VB*SwapPrincipal&lt;0,-1*('Figure 7.3 - Quantifi MC paths'!N2202-VB*SwapPrincipal)*LTPcharge*M$14*M$13,0)</f>
        <v>3967.5077800696395</v>
      </c>
      <c r="N2195" s="208">
        <f>IF('Figure 7.3 - Quantifi MC paths'!O2202-VB*SwapPrincipal&lt;0,-1*('Figure 7.3 - Quantifi MC paths'!O2202-VB*SwapPrincipal)*LTPcharge*N$14*N$13,0)</f>
        <v>3806.117664093058</v>
      </c>
      <c r="O2195" s="208">
        <f>IF('Figure 7.3 - Quantifi MC paths'!P2202-VB*SwapPrincipal&lt;0,-1*('Figure 7.3 - Quantifi MC paths'!P2202-VB*SwapPrincipal)*LTPcharge*O$14*O$13,0)</f>
        <v>2981.9544766924537</v>
      </c>
      <c r="P2195" s="208">
        <f>IF('Figure 7.3 - Quantifi MC paths'!Q2202-VB*SwapPrincipal&lt;0,-1*('Figure 7.3 - Quantifi MC paths'!Q2202-VB*SwapPrincipal)*LTPcharge*P$14*P$13,0)</f>
        <v>3532.0782373102688</v>
      </c>
      <c r="Q2195" s="208">
        <f>IF('Figure 7.3 - Quantifi MC paths'!R2202-VB*SwapPrincipal&lt;0,-1*('Figure 7.3 - Quantifi MC paths'!R2202-VB*SwapPrincipal)*LTPcharge*Q$14*Q$13,0)</f>
        <v>3229.3016507655639</v>
      </c>
      <c r="R2195" s="208">
        <f>IF('Figure 7.3 - Quantifi MC paths'!S2202-VB*SwapPrincipal&lt;0,-1*('Figure 7.3 - Quantifi MC paths'!S2202-VB*SwapPrincipal)*LTPcharge*R$14*R$13,0)</f>
        <v>44157.529918202781</v>
      </c>
      <c r="S2195" s="208">
        <f>IF('Figure 7.3 - Quantifi MC paths'!T2202-VB*SwapPrincipal&lt;0,-1*('Figure 7.3 - Quantifi MC paths'!T2202-VB*SwapPrincipal)*LTPcharge*S$14*S$13,0)</f>
        <v>95053.087145424841</v>
      </c>
      <c r="T2195" s="208">
        <f>IF('Figure 7.3 - Quantifi MC paths'!U2202-VB*SwapPrincipal&lt;0,-1*('Figure 7.3 - Quantifi MC paths'!U2202-VB*SwapPrincipal)*LTPcharge*T$14*T$13,0)</f>
        <v>89384.4849566466</v>
      </c>
      <c r="U2195" s="208">
        <f>IF('Figure 7.3 - Quantifi MC paths'!V2202-VB*SwapPrincipal&lt;0,-1*('Figure 7.3 - Quantifi MC paths'!V2202-VB*SwapPrincipal)*LTPcharge*U$14*U$13,0)</f>
        <v>83463.16519680382</v>
      </c>
      <c r="V2195" s="208">
        <f>IF('Figure 7.3 - Quantifi MC paths'!W2202-VB*SwapPrincipal&lt;0,-1*('Figure 7.3 - Quantifi MC paths'!W2202-VB*SwapPrincipal)*LTPcharge*V$14*V$13,0)</f>
        <v>85827.684052298006</v>
      </c>
      <c r="W2195" s="208">
        <f>IF('Figure 7.3 - Quantifi MC paths'!X2202-VB*SwapPrincipal&lt;0,-1*('Figure 7.3 - Quantifi MC paths'!X2202-VB*SwapPrincipal)*LTPcharge*W$14*W$13,0)</f>
        <v>86635.660907825091</v>
      </c>
      <c r="X2195" s="208">
        <f>IF('Figure 7.3 - Quantifi MC paths'!Y2202-VB*SwapPrincipal&lt;0,-1*('Figure 7.3 - Quantifi MC paths'!Y2202-VB*SwapPrincipal)*LTPcharge*X$14*X$13,0)</f>
        <v>0</v>
      </c>
      <c r="Y2195" s="209">
        <f t="shared" si="38"/>
        <v>534047.27707255422</v>
      </c>
    </row>
    <row r="2196" spans="2:25">
      <c r="B2196" s="207">
        <v>2180</v>
      </c>
      <c r="C2196" s="208">
        <f>IF('Figure 7.3 - Quantifi MC paths'!D2203-VB*SwapPrincipal&lt;0,-1*('Figure 7.3 - Quantifi MC paths'!D2203-VB*SwapPrincipal)*LTPcharge*C$14*C$13,0)</f>
        <v>1151.2348364633806</v>
      </c>
      <c r="D2196" s="208">
        <f>IF('Figure 7.3 - Quantifi MC paths'!E2203-VB*SwapPrincipal&lt;0,-1*('Figure 7.3 - Quantifi MC paths'!E2203-VB*SwapPrincipal)*LTPcharge*D$14*D$13,0)</f>
        <v>1307.7372835465897</v>
      </c>
      <c r="E2196" s="208">
        <f>IF('Figure 7.3 - Quantifi MC paths'!F2203-VB*SwapPrincipal&lt;0,-1*('Figure 7.3 - Quantifi MC paths'!F2203-VB*SwapPrincipal)*LTPcharge*E$14*E$13,0)</f>
        <v>1514.5689240580332</v>
      </c>
      <c r="F2196" s="208">
        <f>IF('Figure 7.3 - Quantifi MC paths'!G2203-VB*SwapPrincipal&lt;0,-1*('Figure 7.3 - Quantifi MC paths'!G2203-VB*SwapPrincipal)*LTPcharge*F$14*F$13,0)</f>
        <v>1464.7817374279796</v>
      </c>
      <c r="G2196" s="208">
        <f>IF('Figure 7.3 - Quantifi MC paths'!H2203-VB*SwapPrincipal&lt;0,-1*('Figure 7.3 - Quantifi MC paths'!H2203-VB*SwapPrincipal)*LTPcharge*G$14*G$13,0)</f>
        <v>7035.4670212607944</v>
      </c>
      <c r="H2196" s="208">
        <f>IF('Figure 7.3 - Quantifi MC paths'!I2203-VB*SwapPrincipal&lt;0,-1*('Figure 7.3 - Quantifi MC paths'!I2203-VB*SwapPrincipal)*LTPcharge*H$14*H$13,0)</f>
        <v>6828.7103952553989</v>
      </c>
      <c r="I2196" s="208">
        <f>IF('Figure 7.3 - Quantifi MC paths'!J2203-VB*SwapPrincipal&lt;0,-1*('Figure 7.3 - Quantifi MC paths'!J2203-VB*SwapPrincipal)*LTPcharge*I$14*I$13,0)</f>
        <v>7554.1579759047399</v>
      </c>
      <c r="J2196" s="208">
        <f>IF('Figure 7.3 - Quantifi MC paths'!K2203-VB*SwapPrincipal&lt;0,-1*('Figure 7.3 - Quantifi MC paths'!K2203-VB*SwapPrincipal)*LTPcharge*J$14*J$13,0)</f>
        <v>8433.1458650124023</v>
      </c>
      <c r="K2196" s="208">
        <f>IF('Figure 7.3 - Quantifi MC paths'!L2203-VB*SwapPrincipal&lt;0,-1*('Figure 7.3 - Quantifi MC paths'!L2203-VB*SwapPrincipal)*LTPcharge*K$14*K$13,0)</f>
        <v>9391.5981799459369</v>
      </c>
      <c r="L2196" s="208">
        <f>IF('Figure 7.3 - Quantifi MC paths'!M2203-VB*SwapPrincipal&lt;0,-1*('Figure 7.3 - Quantifi MC paths'!M2203-VB*SwapPrincipal)*LTPcharge*L$14*L$13,0)</f>
        <v>9088.7926955188013</v>
      </c>
      <c r="M2196" s="208">
        <f>IF('Figure 7.3 - Quantifi MC paths'!N2203-VB*SwapPrincipal&lt;0,-1*('Figure 7.3 - Quantifi MC paths'!N2203-VB*SwapPrincipal)*LTPcharge*M$14*M$13,0)</f>
        <v>10202.625565678742</v>
      </c>
      <c r="N2196" s="208">
        <f>IF('Figure 7.3 - Quantifi MC paths'!O2203-VB*SwapPrincipal&lt;0,-1*('Figure 7.3 - Quantifi MC paths'!O2203-VB*SwapPrincipal)*LTPcharge*N$14*N$13,0)</f>
        <v>10400.117797066014</v>
      </c>
      <c r="O2196" s="208">
        <f>IF('Figure 7.3 - Quantifi MC paths'!P2203-VB*SwapPrincipal&lt;0,-1*('Figure 7.3 - Quantifi MC paths'!P2203-VB*SwapPrincipal)*LTPcharge*O$14*O$13,0)</f>
        <v>10857.808944858338</v>
      </c>
      <c r="P2196" s="208">
        <f>IF('Figure 7.3 - Quantifi MC paths'!Q2203-VB*SwapPrincipal&lt;0,-1*('Figure 7.3 - Quantifi MC paths'!Q2203-VB*SwapPrincipal)*LTPcharge*P$14*P$13,0)</f>
        <v>9294.4992245777612</v>
      </c>
      <c r="Q2196" s="208">
        <f>IF('Figure 7.3 - Quantifi MC paths'!R2203-VB*SwapPrincipal&lt;0,-1*('Figure 7.3 - Quantifi MC paths'!R2203-VB*SwapPrincipal)*LTPcharge*Q$14*Q$13,0)</f>
        <v>10449.97887838872</v>
      </c>
      <c r="R2196" s="208">
        <f>IF('Figure 7.3 - Quantifi MC paths'!S2203-VB*SwapPrincipal&lt;0,-1*('Figure 7.3 - Quantifi MC paths'!S2203-VB*SwapPrincipal)*LTPcharge*R$14*R$13,0)</f>
        <v>117436.36768358207</v>
      </c>
      <c r="S2196" s="208">
        <f>IF('Figure 7.3 - Quantifi MC paths'!T2203-VB*SwapPrincipal&lt;0,-1*('Figure 7.3 - Quantifi MC paths'!T2203-VB*SwapPrincipal)*LTPcharge*S$14*S$13,0)</f>
        <v>128615.37798227536</v>
      </c>
      <c r="T2196" s="208">
        <f>IF('Figure 7.3 - Quantifi MC paths'!U2203-VB*SwapPrincipal&lt;0,-1*('Figure 7.3 - Quantifi MC paths'!U2203-VB*SwapPrincipal)*LTPcharge*T$14*T$13,0)</f>
        <v>141070.49379969537</v>
      </c>
      <c r="U2196" s="208">
        <f>IF('Figure 7.3 - Quantifi MC paths'!V2203-VB*SwapPrincipal&lt;0,-1*('Figure 7.3 - Quantifi MC paths'!V2203-VB*SwapPrincipal)*LTPcharge*U$14*U$13,0)</f>
        <v>142722.09333837751</v>
      </c>
      <c r="V2196" s="208">
        <f>IF('Figure 7.3 - Quantifi MC paths'!W2203-VB*SwapPrincipal&lt;0,-1*('Figure 7.3 - Quantifi MC paths'!W2203-VB*SwapPrincipal)*LTPcharge*V$14*V$13,0)</f>
        <v>145654.89408964117</v>
      </c>
      <c r="W2196" s="208">
        <f>IF('Figure 7.3 - Quantifi MC paths'!X2203-VB*SwapPrincipal&lt;0,-1*('Figure 7.3 - Quantifi MC paths'!X2203-VB*SwapPrincipal)*LTPcharge*W$14*W$13,0)</f>
        <v>138260.9850452815</v>
      </c>
      <c r="X2196" s="208">
        <f>IF('Figure 7.3 - Quantifi MC paths'!Y2203-VB*SwapPrincipal&lt;0,-1*('Figure 7.3 - Quantifi MC paths'!Y2203-VB*SwapPrincipal)*LTPcharge*X$14*X$13,0)</f>
        <v>0</v>
      </c>
      <c r="Y2196" s="209">
        <f t="shared" si="38"/>
        <v>918735.4372638166</v>
      </c>
    </row>
    <row r="2197" spans="2:25">
      <c r="B2197" s="207">
        <v>2181</v>
      </c>
      <c r="C2197" s="208">
        <f>IF('Figure 7.3 - Quantifi MC paths'!D2204-VB*SwapPrincipal&lt;0,-1*('Figure 7.3 - Quantifi MC paths'!D2204-VB*SwapPrincipal)*LTPcharge*C$14*C$13,0)</f>
        <v>1151.2348364633806</v>
      </c>
      <c r="D2197" s="208">
        <f>IF('Figure 7.3 - Quantifi MC paths'!E2204-VB*SwapPrincipal&lt;0,-1*('Figure 7.3 - Quantifi MC paths'!E2204-VB*SwapPrincipal)*LTPcharge*D$14*D$13,0)</f>
        <v>1198.5860367503137</v>
      </c>
      <c r="E2197" s="208">
        <f>IF('Figure 7.3 - Quantifi MC paths'!F2204-VB*SwapPrincipal&lt;0,-1*('Figure 7.3 - Quantifi MC paths'!F2204-VB*SwapPrincipal)*LTPcharge*E$14*E$13,0)</f>
        <v>1226.5631996636246</v>
      </c>
      <c r="F2197" s="208">
        <f>IF('Figure 7.3 - Quantifi MC paths'!G2204-VB*SwapPrincipal&lt;0,-1*('Figure 7.3 - Quantifi MC paths'!G2204-VB*SwapPrincipal)*LTPcharge*F$14*F$13,0)</f>
        <v>1086.2485537837399</v>
      </c>
      <c r="G2197" s="208">
        <f>IF('Figure 7.3 - Quantifi MC paths'!H2204-VB*SwapPrincipal&lt;0,-1*('Figure 7.3 - Quantifi MC paths'!H2204-VB*SwapPrincipal)*LTPcharge*G$14*G$13,0)</f>
        <v>5128.2620982106127</v>
      </c>
      <c r="H2197" s="208">
        <f>IF('Figure 7.3 - Quantifi MC paths'!I2204-VB*SwapPrincipal&lt;0,-1*('Figure 7.3 - Quantifi MC paths'!I2204-VB*SwapPrincipal)*LTPcharge*H$14*H$13,0)</f>
        <v>5261.4642019719295</v>
      </c>
      <c r="I2197" s="208">
        <f>IF('Figure 7.3 - Quantifi MC paths'!J2204-VB*SwapPrincipal&lt;0,-1*('Figure 7.3 - Quantifi MC paths'!J2204-VB*SwapPrincipal)*LTPcharge*I$14*I$13,0)</f>
        <v>4157.4534327834072</v>
      </c>
      <c r="J2197" s="208">
        <f>IF('Figure 7.3 - Quantifi MC paths'!K2204-VB*SwapPrincipal&lt;0,-1*('Figure 7.3 - Quantifi MC paths'!K2204-VB*SwapPrincipal)*LTPcharge*J$14*J$13,0)</f>
        <v>4542.2997351574077</v>
      </c>
      <c r="K2197" s="208">
        <f>IF('Figure 7.3 - Quantifi MC paths'!L2204-VB*SwapPrincipal&lt;0,-1*('Figure 7.3 - Quantifi MC paths'!L2204-VB*SwapPrincipal)*LTPcharge*K$14*K$13,0)</f>
        <v>4082.5133432022126</v>
      </c>
      <c r="L2197" s="208">
        <f>IF('Figure 7.3 - Quantifi MC paths'!M2204-VB*SwapPrincipal&lt;0,-1*('Figure 7.3 - Quantifi MC paths'!M2204-VB*SwapPrincipal)*LTPcharge*L$14*L$13,0)</f>
        <v>3839.7618920158161</v>
      </c>
      <c r="M2197" s="208">
        <f>IF('Figure 7.3 - Quantifi MC paths'!N2204-VB*SwapPrincipal&lt;0,-1*('Figure 7.3 - Quantifi MC paths'!N2204-VB*SwapPrincipal)*LTPcharge*M$14*M$13,0)</f>
        <v>3245.8565053019111</v>
      </c>
      <c r="N2197" s="208">
        <f>IF('Figure 7.3 - Quantifi MC paths'!O2204-VB*SwapPrincipal&lt;0,-1*('Figure 7.3 - Quantifi MC paths'!O2204-VB*SwapPrincipal)*LTPcharge*N$14*N$13,0)</f>
        <v>4355.7094399828811</v>
      </c>
      <c r="O2197" s="208">
        <f>IF('Figure 7.3 - Quantifi MC paths'!P2204-VB*SwapPrincipal&lt;0,-1*('Figure 7.3 - Quantifi MC paths'!P2204-VB*SwapPrincipal)*LTPcharge*O$14*O$13,0)</f>
        <v>4711.4725300545806</v>
      </c>
      <c r="P2197" s="208">
        <f>IF('Figure 7.3 - Quantifi MC paths'!Q2204-VB*SwapPrincipal&lt;0,-1*('Figure 7.3 - Quantifi MC paths'!Q2204-VB*SwapPrincipal)*LTPcharge*P$14*P$13,0)</f>
        <v>4583.3753729955779</v>
      </c>
      <c r="Q2197" s="208">
        <f>IF('Figure 7.3 - Quantifi MC paths'!R2204-VB*SwapPrincipal&lt;0,-1*('Figure 7.3 - Quantifi MC paths'!R2204-VB*SwapPrincipal)*LTPcharge*Q$14*Q$13,0)</f>
        <v>5516.7207007290926</v>
      </c>
      <c r="R2197" s="208">
        <f>IF('Figure 7.3 - Quantifi MC paths'!S2204-VB*SwapPrincipal&lt;0,-1*('Figure 7.3 - Quantifi MC paths'!S2204-VB*SwapPrincipal)*LTPcharge*R$14*R$13,0)</f>
        <v>78043.592702660375</v>
      </c>
      <c r="S2197" s="208">
        <f>IF('Figure 7.3 - Quantifi MC paths'!T2204-VB*SwapPrincipal&lt;0,-1*('Figure 7.3 - Quantifi MC paths'!T2204-VB*SwapPrincipal)*LTPcharge*S$14*S$13,0)</f>
        <v>37888.141643812036</v>
      </c>
      <c r="T2197" s="208">
        <f>IF('Figure 7.3 - Quantifi MC paths'!U2204-VB*SwapPrincipal&lt;0,-1*('Figure 7.3 - Quantifi MC paths'!U2204-VB*SwapPrincipal)*LTPcharge*T$14*T$13,0)</f>
        <v>58945.387871647545</v>
      </c>
      <c r="U2197" s="208">
        <f>IF('Figure 7.3 - Quantifi MC paths'!V2204-VB*SwapPrincipal&lt;0,-1*('Figure 7.3 - Quantifi MC paths'!V2204-VB*SwapPrincipal)*LTPcharge*U$14*U$13,0)</f>
        <v>72389.0769881507</v>
      </c>
      <c r="V2197" s="208">
        <f>IF('Figure 7.3 - Quantifi MC paths'!W2204-VB*SwapPrincipal&lt;0,-1*('Figure 7.3 - Quantifi MC paths'!W2204-VB*SwapPrincipal)*LTPcharge*V$14*V$13,0)</f>
        <v>89432.289609141561</v>
      </c>
      <c r="W2197" s="208">
        <f>IF('Figure 7.3 - Quantifi MC paths'!X2204-VB*SwapPrincipal&lt;0,-1*('Figure 7.3 - Quantifi MC paths'!X2204-VB*SwapPrincipal)*LTPcharge*W$14*W$13,0)</f>
        <v>94399.126658143374</v>
      </c>
      <c r="X2197" s="208">
        <f>IF('Figure 7.3 - Quantifi MC paths'!Y2204-VB*SwapPrincipal&lt;0,-1*('Figure 7.3 - Quantifi MC paths'!Y2204-VB*SwapPrincipal)*LTPcharge*X$14*X$13,0)</f>
        <v>0</v>
      </c>
      <c r="Y2197" s="209">
        <f t="shared" si="38"/>
        <v>485185.13735262211</v>
      </c>
    </row>
    <row r="2198" spans="2:25">
      <c r="B2198" s="207">
        <v>2182</v>
      </c>
      <c r="C2198" s="208">
        <f>IF('Figure 7.3 - Quantifi MC paths'!D2205-VB*SwapPrincipal&lt;0,-1*('Figure 7.3 - Quantifi MC paths'!D2205-VB*SwapPrincipal)*LTPcharge*C$14*C$13,0)</f>
        <v>1151.2348364633806</v>
      </c>
      <c r="D2198" s="208">
        <f>IF('Figure 7.3 - Quantifi MC paths'!E2205-VB*SwapPrincipal&lt;0,-1*('Figure 7.3 - Quantifi MC paths'!E2205-VB*SwapPrincipal)*LTPcharge*D$14*D$13,0)</f>
        <v>1325.2895384105702</v>
      </c>
      <c r="E2198" s="208">
        <f>IF('Figure 7.3 - Quantifi MC paths'!F2205-VB*SwapPrincipal&lt;0,-1*('Figure 7.3 - Quantifi MC paths'!F2205-VB*SwapPrincipal)*LTPcharge*E$14*E$13,0)</f>
        <v>1379.7670312358484</v>
      </c>
      <c r="F2198" s="208">
        <f>IF('Figure 7.3 - Quantifi MC paths'!G2205-VB*SwapPrincipal&lt;0,-1*('Figure 7.3 - Quantifi MC paths'!G2205-VB*SwapPrincipal)*LTPcharge*F$14*F$13,0)</f>
        <v>1501.1508894164838</v>
      </c>
      <c r="G2198" s="208">
        <f>IF('Figure 7.3 - Quantifi MC paths'!H2205-VB*SwapPrincipal&lt;0,-1*('Figure 7.3 - Quantifi MC paths'!H2205-VB*SwapPrincipal)*LTPcharge*G$14*G$13,0)</f>
        <v>6135.1269814364014</v>
      </c>
      <c r="H2198" s="208">
        <f>IF('Figure 7.3 - Quantifi MC paths'!I2205-VB*SwapPrincipal&lt;0,-1*('Figure 7.3 - Quantifi MC paths'!I2205-VB*SwapPrincipal)*LTPcharge*H$14*H$13,0)</f>
        <v>6970.0029006860104</v>
      </c>
      <c r="I2198" s="208">
        <f>IF('Figure 7.3 - Quantifi MC paths'!J2205-VB*SwapPrincipal&lt;0,-1*('Figure 7.3 - Quantifi MC paths'!J2205-VB*SwapPrincipal)*LTPcharge*I$14*I$13,0)</f>
        <v>6056.6868281730931</v>
      </c>
      <c r="J2198" s="208">
        <f>IF('Figure 7.3 - Quantifi MC paths'!K2205-VB*SwapPrincipal&lt;0,-1*('Figure 7.3 - Quantifi MC paths'!K2205-VB*SwapPrincipal)*LTPcharge*J$14*J$13,0)</f>
        <v>5768.3264331080391</v>
      </c>
      <c r="K2198" s="208">
        <f>IF('Figure 7.3 - Quantifi MC paths'!L2205-VB*SwapPrincipal&lt;0,-1*('Figure 7.3 - Quantifi MC paths'!L2205-VB*SwapPrincipal)*LTPcharge*K$14*K$13,0)</f>
        <v>6983.9882614068611</v>
      </c>
      <c r="L2198" s="208">
        <f>IF('Figure 7.3 - Quantifi MC paths'!M2205-VB*SwapPrincipal&lt;0,-1*('Figure 7.3 - Quantifi MC paths'!M2205-VB*SwapPrincipal)*LTPcharge*L$14*L$13,0)</f>
        <v>6700.1135624316248</v>
      </c>
      <c r="M2198" s="208">
        <f>IF('Figure 7.3 - Quantifi MC paths'!N2205-VB*SwapPrincipal&lt;0,-1*('Figure 7.3 - Quantifi MC paths'!N2205-VB*SwapPrincipal)*LTPcharge*M$14*M$13,0)</f>
        <v>6147.1986622627055</v>
      </c>
      <c r="N2198" s="208">
        <f>IF('Figure 7.3 - Quantifi MC paths'!O2205-VB*SwapPrincipal&lt;0,-1*('Figure 7.3 - Quantifi MC paths'!O2205-VB*SwapPrincipal)*LTPcharge*N$14*N$13,0)</f>
        <v>6151.0232441309518</v>
      </c>
      <c r="O2198" s="208">
        <f>IF('Figure 7.3 - Quantifi MC paths'!P2205-VB*SwapPrincipal&lt;0,-1*('Figure 7.3 - Quantifi MC paths'!P2205-VB*SwapPrincipal)*LTPcharge*O$14*O$13,0)</f>
        <v>6111.826471574087</v>
      </c>
      <c r="P2198" s="208">
        <f>IF('Figure 7.3 - Quantifi MC paths'!Q2205-VB*SwapPrincipal&lt;0,-1*('Figure 7.3 - Quantifi MC paths'!Q2205-VB*SwapPrincipal)*LTPcharge*P$14*P$13,0)</f>
        <v>7401.6293613570715</v>
      </c>
      <c r="Q2198" s="208">
        <f>IF('Figure 7.3 - Quantifi MC paths'!R2205-VB*SwapPrincipal&lt;0,-1*('Figure 7.3 - Quantifi MC paths'!R2205-VB*SwapPrincipal)*LTPcharge*Q$14*Q$13,0)</f>
        <v>7749.9090815477866</v>
      </c>
      <c r="R2198" s="208">
        <f>IF('Figure 7.3 - Quantifi MC paths'!S2205-VB*SwapPrincipal&lt;0,-1*('Figure 7.3 - Quantifi MC paths'!S2205-VB*SwapPrincipal)*LTPcharge*R$14*R$13,0)</f>
        <v>84463.018876442162</v>
      </c>
      <c r="S2198" s="208">
        <f>IF('Figure 7.3 - Quantifi MC paths'!T2205-VB*SwapPrincipal&lt;0,-1*('Figure 7.3 - Quantifi MC paths'!T2205-VB*SwapPrincipal)*LTPcharge*S$14*S$13,0)</f>
        <v>44276.411732187575</v>
      </c>
      <c r="T2198" s="208">
        <f>IF('Figure 7.3 - Quantifi MC paths'!U2205-VB*SwapPrincipal&lt;0,-1*('Figure 7.3 - Quantifi MC paths'!U2205-VB*SwapPrincipal)*LTPcharge*T$14*T$13,0)</f>
        <v>53377.262908071229</v>
      </c>
      <c r="U2198" s="208">
        <f>IF('Figure 7.3 - Quantifi MC paths'!V2205-VB*SwapPrincipal&lt;0,-1*('Figure 7.3 - Quantifi MC paths'!V2205-VB*SwapPrincipal)*LTPcharge*U$14*U$13,0)</f>
        <v>68523.652577989051</v>
      </c>
      <c r="V2198" s="208">
        <f>IF('Figure 7.3 - Quantifi MC paths'!W2205-VB*SwapPrincipal&lt;0,-1*('Figure 7.3 - Quantifi MC paths'!W2205-VB*SwapPrincipal)*LTPcharge*V$14*V$13,0)</f>
        <v>84362.742155366766</v>
      </c>
      <c r="W2198" s="208">
        <f>IF('Figure 7.3 - Quantifi MC paths'!X2205-VB*SwapPrincipal&lt;0,-1*('Figure 7.3 - Quantifi MC paths'!X2205-VB*SwapPrincipal)*LTPcharge*W$14*W$13,0)</f>
        <v>86941.633892883241</v>
      </c>
      <c r="X2198" s="208">
        <f>IF('Figure 7.3 - Quantifi MC paths'!Y2205-VB*SwapPrincipal&lt;0,-1*('Figure 7.3 - Quantifi MC paths'!Y2205-VB*SwapPrincipal)*LTPcharge*X$14*X$13,0)</f>
        <v>0</v>
      </c>
      <c r="Y2198" s="209">
        <f t="shared" si="38"/>
        <v>499477.99622658093</v>
      </c>
    </row>
    <row r="2199" spans="2:25">
      <c r="B2199" s="207">
        <v>2183</v>
      </c>
      <c r="C2199" s="208">
        <f>IF('Figure 7.3 - Quantifi MC paths'!D2206-VB*SwapPrincipal&lt;0,-1*('Figure 7.3 - Quantifi MC paths'!D2206-VB*SwapPrincipal)*LTPcharge*C$14*C$13,0)</f>
        <v>1151.2348364633806</v>
      </c>
      <c r="D2199" s="208">
        <f>IF('Figure 7.3 - Quantifi MC paths'!E2206-VB*SwapPrincipal&lt;0,-1*('Figure 7.3 - Quantifi MC paths'!E2206-VB*SwapPrincipal)*LTPcharge*D$14*D$13,0)</f>
        <v>1267.3216915420426</v>
      </c>
      <c r="E2199" s="208">
        <f>IF('Figure 7.3 - Quantifi MC paths'!F2206-VB*SwapPrincipal&lt;0,-1*('Figure 7.3 - Quantifi MC paths'!F2206-VB*SwapPrincipal)*LTPcharge*E$14*E$13,0)</f>
        <v>1249.8778008649817</v>
      </c>
      <c r="F2199" s="208">
        <f>IF('Figure 7.3 - Quantifi MC paths'!G2206-VB*SwapPrincipal&lt;0,-1*('Figure 7.3 - Quantifi MC paths'!G2206-VB*SwapPrincipal)*LTPcharge*F$14*F$13,0)</f>
        <v>1360.9038155995379</v>
      </c>
      <c r="G2199" s="208">
        <f>IF('Figure 7.3 - Quantifi MC paths'!H2206-VB*SwapPrincipal&lt;0,-1*('Figure 7.3 - Quantifi MC paths'!H2206-VB*SwapPrincipal)*LTPcharge*G$14*G$13,0)</f>
        <v>6393.2404861694095</v>
      </c>
      <c r="H2199" s="208">
        <f>IF('Figure 7.3 - Quantifi MC paths'!I2206-VB*SwapPrincipal&lt;0,-1*('Figure 7.3 - Quantifi MC paths'!I2206-VB*SwapPrincipal)*LTPcharge*H$14*H$13,0)</f>
        <v>6135.7852672387835</v>
      </c>
      <c r="I2199" s="208">
        <f>IF('Figure 7.3 - Quantifi MC paths'!J2206-VB*SwapPrincipal&lt;0,-1*('Figure 7.3 - Quantifi MC paths'!J2206-VB*SwapPrincipal)*LTPcharge*I$14*I$13,0)</f>
        <v>5690.4012359859498</v>
      </c>
      <c r="J2199" s="208">
        <f>IF('Figure 7.3 - Quantifi MC paths'!K2206-VB*SwapPrincipal&lt;0,-1*('Figure 7.3 - Quantifi MC paths'!K2206-VB*SwapPrincipal)*LTPcharge*J$14*J$13,0)</f>
        <v>6237.975297898367</v>
      </c>
      <c r="K2199" s="208">
        <f>IF('Figure 7.3 - Quantifi MC paths'!L2206-VB*SwapPrincipal&lt;0,-1*('Figure 7.3 - Quantifi MC paths'!L2206-VB*SwapPrincipal)*LTPcharge*K$14*K$13,0)</f>
        <v>6141.5930048101782</v>
      </c>
      <c r="L2199" s="208">
        <f>IF('Figure 7.3 - Quantifi MC paths'!M2206-VB*SwapPrincipal&lt;0,-1*('Figure 7.3 - Quantifi MC paths'!M2206-VB*SwapPrincipal)*LTPcharge*L$14*L$13,0)</f>
        <v>7527.3856719303112</v>
      </c>
      <c r="M2199" s="208">
        <f>IF('Figure 7.3 - Quantifi MC paths'!N2206-VB*SwapPrincipal&lt;0,-1*('Figure 7.3 - Quantifi MC paths'!N2206-VB*SwapPrincipal)*LTPcharge*M$14*M$13,0)</f>
        <v>8130.9341362632249</v>
      </c>
      <c r="N2199" s="208">
        <f>IF('Figure 7.3 - Quantifi MC paths'!O2206-VB*SwapPrincipal&lt;0,-1*('Figure 7.3 - Quantifi MC paths'!O2206-VB*SwapPrincipal)*LTPcharge*N$14*N$13,0)</f>
        <v>8166.7844465976805</v>
      </c>
      <c r="O2199" s="208">
        <f>IF('Figure 7.3 - Quantifi MC paths'!P2206-VB*SwapPrincipal&lt;0,-1*('Figure 7.3 - Quantifi MC paths'!P2206-VB*SwapPrincipal)*LTPcharge*O$14*O$13,0)</f>
        <v>7263.9228119613454</v>
      </c>
      <c r="P2199" s="208">
        <f>IF('Figure 7.3 - Quantifi MC paths'!Q2206-VB*SwapPrincipal&lt;0,-1*('Figure 7.3 - Quantifi MC paths'!Q2206-VB*SwapPrincipal)*LTPcharge*P$14*P$13,0)</f>
        <v>6376.6768761501962</v>
      </c>
      <c r="Q2199" s="208">
        <f>IF('Figure 7.3 - Quantifi MC paths'!R2206-VB*SwapPrincipal&lt;0,-1*('Figure 7.3 - Quantifi MC paths'!R2206-VB*SwapPrincipal)*LTPcharge*Q$14*Q$13,0)</f>
        <v>6855.292697893914</v>
      </c>
      <c r="R2199" s="208">
        <f>IF('Figure 7.3 - Quantifi MC paths'!S2206-VB*SwapPrincipal&lt;0,-1*('Figure 7.3 - Quantifi MC paths'!S2206-VB*SwapPrincipal)*LTPcharge*R$14*R$13,0)</f>
        <v>88167.056887740357</v>
      </c>
      <c r="S2199" s="208">
        <f>IF('Figure 7.3 - Quantifi MC paths'!T2206-VB*SwapPrincipal&lt;0,-1*('Figure 7.3 - Quantifi MC paths'!T2206-VB*SwapPrincipal)*LTPcharge*S$14*S$13,0)</f>
        <v>70104.286192051455</v>
      </c>
      <c r="T2199" s="208">
        <f>IF('Figure 7.3 - Quantifi MC paths'!U2206-VB*SwapPrincipal&lt;0,-1*('Figure 7.3 - Quantifi MC paths'!U2206-VB*SwapPrincipal)*LTPcharge*T$14*T$13,0)</f>
        <v>77620.086145971916</v>
      </c>
      <c r="U2199" s="208">
        <f>IF('Figure 7.3 - Quantifi MC paths'!V2206-VB*SwapPrincipal&lt;0,-1*('Figure 7.3 - Quantifi MC paths'!V2206-VB*SwapPrincipal)*LTPcharge*U$14*U$13,0)</f>
        <v>82283.333921300786</v>
      </c>
      <c r="V2199" s="208">
        <f>IF('Figure 7.3 - Quantifi MC paths'!W2206-VB*SwapPrincipal&lt;0,-1*('Figure 7.3 - Quantifi MC paths'!W2206-VB*SwapPrincipal)*LTPcharge*V$14*V$13,0)</f>
        <v>98188.386390965141</v>
      </c>
      <c r="W2199" s="208">
        <f>IF('Figure 7.3 - Quantifi MC paths'!X2206-VB*SwapPrincipal&lt;0,-1*('Figure 7.3 - Quantifi MC paths'!X2206-VB*SwapPrincipal)*LTPcharge*W$14*W$13,0)</f>
        <v>104509.12938500292</v>
      </c>
      <c r="X2199" s="208">
        <f>IF('Figure 7.3 - Quantifi MC paths'!Y2206-VB*SwapPrincipal&lt;0,-1*('Figure 7.3 - Quantifi MC paths'!Y2206-VB*SwapPrincipal)*LTPcharge*X$14*X$13,0)</f>
        <v>0</v>
      </c>
      <c r="Y2199" s="209">
        <f t="shared" si="38"/>
        <v>600821.60900040192</v>
      </c>
    </row>
    <row r="2200" spans="2:25">
      <c r="B2200" s="207">
        <v>2184</v>
      </c>
      <c r="C2200" s="208">
        <f>IF('Figure 7.3 - Quantifi MC paths'!D2207-VB*SwapPrincipal&lt;0,-1*('Figure 7.3 - Quantifi MC paths'!D2207-VB*SwapPrincipal)*LTPcharge*C$14*C$13,0)</f>
        <v>1151.2348364633806</v>
      </c>
      <c r="D2200" s="208">
        <f>IF('Figure 7.3 - Quantifi MC paths'!E2207-VB*SwapPrincipal&lt;0,-1*('Figure 7.3 - Quantifi MC paths'!E2207-VB*SwapPrincipal)*LTPcharge*D$14*D$13,0)</f>
        <v>1186.6247788796657</v>
      </c>
      <c r="E2200" s="208">
        <f>IF('Figure 7.3 - Quantifi MC paths'!F2207-VB*SwapPrincipal&lt;0,-1*('Figure 7.3 - Quantifi MC paths'!F2207-VB*SwapPrincipal)*LTPcharge*E$14*E$13,0)</f>
        <v>1132.0288432427565</v>
      </c>
      <c r="F2200" s="208">
        <f>IF('Figure 7.3 - Quantifi MC paths'!G2207-VB*SwapPrincipal&lt;0,-1*('Figure 7.3 - Quantifi MC paths'!G2207-VB*SwapPrincipal)*LTPcharge*F$14*F$13,0)</f>
        <v>1227.5504513254375</v>
      </c>
      <c r="G2200" s="208">
        <f>IF('Figure 7.3 - Quantifi MC paths'!H2207-VB*SwapPrincipal&lt;0,-1*('Figure 7.3 - Quantifi MC paths'!H2207-VB*SwapPrincipal)*LTPcharge*G$14*G$13,0)</f>
        <v>4831.5669295763855</v>
      </c>
      <c r="H2200" s="208">
        <f>IF('Figure 7.3 - Quantifi MC paths'!I2207-VB*SwapPrincipal&lt;0,-1*('Figure 7.3 - Quantifi MC paths'!I2207-VB*SwapPrincipal)*LTPcharge*H$14*H$13,0)</f>
        <v>4181.5162571077008</v>
      </c>
      <c r="I2200" s="208">
        <f>IF('Figure 7.3 - Quantifi MC paths'!J2207-VB*SwapPrincipal&lt;0,-1*('Figure 7.3 - Quantifi MC paths'!J2207-VB*SwapPrincipal)*LTPcharge*I$14*I$13,0)</f>
        <v>5688.6966006303082</v>
      </c>
      <c r="J2200" s="208">
        <f>IF('Figure 7.3 - Quantifi MC paths'!K2207-VB*SwapPrincipal&lt;0,-1*('Figure 7.3 - Quantifi MC paths'!K2207-VB*SwapPrincipal)*LTPcharge*J$14*J$13,0)</f>
        <v>5271.4503875732107</v>
      </c>
      <c r="K2200" s="208">
        <f>IF('Figure 7.3 - Quantifi MC paths'!L2207-VB*SwapPrincipal&lt;0,-1*('Figure 7.3 - Quantifi MC paths'!L2207-VB*SwapPrincipal)*LTPcharge*K$14*K$13,0)</f>
        <v>5516.1043182550766</v>
      </c>
      <c r="L2200" s="208">
        <f>IF('Figure 7.3 - Quantifi MC paths'!M2207-VB*SwapPrincipal&lt;0,-1*('Figure 7.3 - Quantifi MC paths'!M2207-VB*SwapPrincipal)*LTPcharge*L$14*L$13,0)</f>
        <v>5507.108172444423</v>
      </c>
      <c r="M2200" s="208">
        <f>IF('Figure 7.3 - Quantifi MC paths'!N2207-VB*SwapPrincipal&lt;0,-1*('Figure 7.3 - Quantifi MC paths'!N2207-VB*SwapPrincipal)*LTPcharge*M$14*M$13,0)</f>
        <v>5510.6292177753603</v>
      </c>
      <c r="N2200" s="208">
        <f>IF('Figure 7.3 - Quantifi MC paths'!O2207-VB*SwapPrincipal&lt;0,-1*('Figure 7.3 - Quantifi MC paths'!O2207-VB*SwapPrincipal)*LTPcharge*N$14*N$13,0)</f>
        <v>5392.4380234671053</v>
      </c>
      <c r="O2200" s="208">
        <f>IF('Figure 7.3 - Quantifi MC paths'!P2207-VB*SwapPrincipal&lt;0,-1*('Figure 7.3 - Quantifi MC paths'!P2207-VB*SwapPrincipal)*LTPcharge*O$14*O$13,0)</f>
        <v>5550.4753242475535</v>
      </c>
      <c r="P2200" s="208">
        <f>IF('Figure 7.3 - Quantifi MC paths'!Q2207-VB*SwapPrincipal&lt;0,-1*('Figure 7.3 - Quantifi MC paths'!Q2207-VB*SwapPrincipal)*LTPcharge*P$14*P$13,0)</f>
        <v>6718.9063465380814</v>
      </c>
      <c r="Q2200" s="208">
        <f>IF('Figure 7.3 - Quantifi MC paths'!R2207-VB*SwapPrincipal&lt;0,-1*('Figure 7.3 - Quantifi MC paths'!R2207-VB*SwapPrincipal)*LTPcharge*Q$14*Q$13,0)</f>
        <v>7673.1752688521346</v>
      </c>
      <c r="R2200" s="208">
        <f>IF('Figure 7.3 - Quantifi MC paths'!S2207-VB*SwapPrincipal&lt;0,-1*('Figure 7.3 - Quantifi MC paths'!S2207-VB*SwapPrincipal)*LTPcharge*R$14*R$13,0)</f>
        <v>95893.48682750242</v>
      </c>
      <c r="S2200" s="208">
        <f>IF('Figure 7.3 - Quantifi MC paths'!T2207-VB*SwapPrincipal&lt;0,-1*('Figure 7.3 - Quantifi MC paths'!T2207-VB*SwapPrincipal)*LTPcharge*S$14*S$13,0)</f>
        <v>118493.4037743166</v>
      </c>
      <c r="T2200" s="208">
        <f>IF('Figure 7.3 - Quantifi MC paths'!U2207-VB*SwapPrincipal&lt;0,-1*('Figure 7.3 - Quantifi MC paths'!U2207-VB*SwapPrincipal)*LTPcharge*T$14*T$13,0)</f>
        <v>92456.898395218901</v>
      </c>
      <c r="U2200" s="208">
        <f>IF('Figure 7.3 - Quantifi MC paths'!V2207-VB*SwapPrincipal&lt;0,-1*('Figure 7.3 - Quantifi MC paths'!V2207-VB*SwapPrincipal)*LTPcharge*U$14*U$13,0)</f>
        <v>129464.72398885325</v>
      </c>
      <c r="V2200" s="208">
        <f>IF('Figure 7.3 - Quantifi MC paths'!W2207-VB*SwapPrincipal&lt;0,-1*('Figure 7.3 - Quantifi MC paths'!W2207-VB*SwapPrincipal)*LTPcharge*V$14*V$13,0)</f>
        <v>122401.40428287047</v>
      </c>
      <c r="W2200" s="208">
        <f>IF('Figure 7.3 - Quantifi MC paths'!X2207-VB*SwapPrincipal&lt;0,-1*('Figure 7.3 - Quantifi MC paths'!X2207-VB*SwapPrincipal)*LTPcharge*W$14*W$13,0)</f>
        <v>121973.72094509177</v>
      </c>
      <c r="X2200" s="208">
        <f>IF('Figure 7.3 - Quantifi MC paths'!Y2207-VB*SwapPrincipal&lt;0,-1*('Figure 7.3 - Quantifi MC paths'!Y2207-VB*SwapPrincipal)*LTPcharge*X$14*X$13,0)</f>
        <v>0</v>
      </c>
      <c r="Y2200" s="209">
        <f t="shared" si="38"/>
        <v>747223.14397023199</v>
      </c>
    </row>
    <row r="2201" spans="2:25">
      <c r="B2201" s="207">
        <v>2185</v>
      </c>
      <c r="C2201" s="208">
        <f>IF('Figure 7.3 - Quantifi MC paths'!D2208-VB*SwapPrincipal&lt;0,-1*('Figure 7.3 - Quantifi MC paths'!D2208-VB*SwapPrincipal)*LTPcharge*C$14*C$13,0)</f>
        <v>1151.2348364633806</v>
      </c>
      <c r="D2201" s="208">
        <f>IF('Figure 7.3 - Quantifi MC paths'!E2208-VB*SwapPrincipal&lt;0,-1*('Figure 7.3 - Quantifi MC paths'!E2208-VB*SwapPrincipal)*LTPcharge*D$14*D$13,0)</f>
        <v>1128.5119692813521</v>
      </c>
      <c r="E2201" s="208">
        <f>IF('Figure 7.3 - Quantifi MC paths'!F2208-VB*SwapPrincipal&lt;0,-1*('Figure 7.3 - Quantifi MC paths'!F2208-VB*SwapPrincipal)*LTPcharge*E$14*E$13,0)</f>
        <v>1283.6823698561905</v>
      </c>
      <c r="F2201" s="208">
        <f>IF('Figure 7.3 - Quantifi MC paths'!G2208-VB*SwapPrincipal&lt;0,-1*('Figure 7.3 - Quantifi MC paths'!G2208-VB*SwapPrincipal)*LTPcharge*F$14*F$13,0)</f>
        <v>1458.7858985431712</v>
      </c>
      <c r="G2201" s="208">
        <f>IF('Figure 7.3 - Quantifi MC paths'!H2208-VB*SwapPrincipal&lt;0,-1*('Figure 7.3 - Quantifi MC paths'!H2208-VB*SwapPrincipal)*LTPcharge*G$14*G$13,0)</f>
        <v>6553.1178123590562</v>
      </c>
      <c r="H2201" s="208">
        <f>IF('Figure 7.3 - Quantifi MC paths'!I2208-VB*SwapPrincipal&lt;0,-1*('Figure 7.3 - Quantifi MC paths'!I2208-VB*SwapPrincipal)*LTPcharge*H$14*H$13,0)</f>
        <v>6101.0631915198537</v>
      </c>
      <c r="I2201" s="208">
        <f>IF('Figure 7.3 - Quantifi MC paths'!J2208-VB*SwapPrincipal&lt;0,-1*('Figure 7.3 - Quantifi MC paths'!J2208-VB*SwapPrincipal)*LTPcharge*I$14*I$13,0)</f>
        <v>5728.729197140723</v>
      </c>
      <c r="J2201" s="208">
        <f>IF('Figure 7.3 - Quantifi MC paths'!K2208-VB*SwapPrincipal&lt;0,-1*('Figure 7.3 - Quantifi MC paths'!K2208-VB*SwapPrincipal)*LTPcharge*J$14*J$13,0)</f>
        <v>5797.3817348220136</v>
      </c>
      <c r="K2201" s="208">
        <f>IF('Figure 7.3 - Quantifi MC paths'!L2208-VB*SwapPrincipal&lt;0,-1*('Figure 7.3 - Quantifi MC paths'!L2208-VB*SwapPrincipal)*LTPcharge*K$14*K$13,0)</f>
        <v>5910.7758404970646</v>
      </c>
      <c r="L2201" s="208">
        <f>IF('Figure 7.3 - Quantifi MC paths'!M2208-VB*SwapPrincipal&lt;0,-1*('Figure 7.3 - Quantifi MC paths'!M2208-VB*SwapPrincipal)*LTPcharge*L$14*L$13,0)</f>
        <v>3803.6142353461992</v>
      </c>
      <c r="M2201" s="208">
        <f>IF('Figure 7.3 - Quantifi MC paths'!N2208-VB*SwapPrincipal&lt;0,-1*('Figure 7.3 - Quantifi MC paths'!N2208-VB*SwapPrincipal)*LTPcharge*M$14*M$13,0)</f>
        <v>4237.6985809004264</v>
      </c>
      <c r="N2201" s="208">
        <f>IF('Figure 7.3 - Quantifi MC paths'!O2208-VB*SwapPrincipal&lt;0,-1*('Figure 7.3 - Quantifi MC paths'!O2208-VB*SwapPrincipal)*LTPcharge*N$14*N$13,0)</f>
        <v>4290.487838350221</v>
      </c>
      <c r="O2201" s="208">
        <f>IF('Figure 7.3 - Quantifi MC paths'!P2208-VB*SwapPrincipal&lt;0,-1*('Figure 7.3 - Quantifi MC paths'!P2208-VB*SwapPrincipal)*LTPcharge*O$14*O$13,0)</f>
        <v>3368.9346295247783</v>
      </c>
      <c r="P2201" s="208">
        <f>IF('Figure 7.3 - Quantifi MC paths'!Q2208-VB*SwapPrincipal&lt;0,-1*('Figure 7.3 - Quantifi MC paths'!Q2208-VB*SwapPrincipal)*LTPcharge*P$14*P$13,0)</f>
        <v>3066.6506585787779</v>
      </c>
      <c r="Q2201" s="208">
        <f>IF('Figure 7.3 - Quantifi MC paths'!R2208-VB*SwapPrincipal&lt;0,-1*('Figure 7.3 - Quantifi MC paths'!R2208-VB*SwapPrincipal)*LTPcharge*Q$14*Q$13,0)</f>
        <v>3517.5079662762432</v>
      </c>
      <c r="R2201" s="208">
        <f>IF('Figure 7.3 - Quantifi MC paths'!S2208-VB*SwapPrincipal&lt;0,-1*('Figure 7.3 - Quantifi MC paths'!S2208-VB*SwapPrincipal)*LTPcharge*R$14*R$13,0)</f>
        <v>46688.945746756086</v>
      </c>
      <c r="S2201" s="208">
        <f>IF('Figure 7.3 - Quantifi MC paths'!T2208-VB*SwapPrincipal&lt;0,-1*('Figure 7.3 - Quantifi MC paths'!T2208-VB*SwapPrincipal)*LTPcharge*S$14*S$13,0)</f>
        <v>62796.594544346648</v>
      </c>
      <c r="T2201" s="208">
        <f>IF('Figure 7.3 - Quantifi MC paths'!U2208-VB*SwapPrincipal&lt;0,-1*('Figure 7.3 - Quantifi MC paths'!U2208-VB*SwapPrincipal)*LTPcharge*T$14*T$13,0)</f>
        <v>94743.609424459515</v>
      </c>
      <c r="U2201" s="208">
        <f>IF('Figure 7.3 - Quantifi MC paths'!V2208-VB*SwapPrincipal&lt;0,-1*('Figure 7.3 - Quantifi MC paths'!V2208-VB*SwapPrincipal)*LTPcharge*U$14*U$13,0)</f>
        <v>104112.49233645853</v>
      </c>
      <c r="V2201" s="208">
        <f>IF('Figure 7.3 - Quantifi MC paths'!W2208-VB*SwapPrincipal&lt;0,-1*('Figure 7.3 - Quantifi MC paths'!W2208-VB*SwapPrincipal)*LTPcharge*V$14*V$13,0)</f>
        <v>113167.8310848199</v>
      </c>
      <c r="W2201" s="208">
        <f>IF('Figure 7.3 - Quantifi MC paths'!X2208-VB*SwapPrincipal&lt;0,-1*('Figure 7.3 - Quantifi MC paths'!X2208-VB*SwapPrincipal)*LTPcharge*W$14*W$13,0)</f>
        <v>112810.47380827693</v>
      </c>
      <c r="X2201" s="208">
        <f>IF('Figure 7.3 - Quantifi MC paths'!Y2208-VB*SwapPrincipal&lt;0,-1*('Figure 7.3 - Quantifi MC paths'!Y2208-VB*SwapPrincipal)*LTPcharge*X$14*X$13,0)</f>
        <v>0</v>
      </c>
      <c r="Y2201" s="209">
        <f t="shared" si="38"/>
        <v>591718.1237045771</v>
      </c>
    </row>
    <row r="2202" spans="2:25">
      <c r="B2202" s="207">
        <v>2186</v>
      </c>
      <c r="C2202" s="208">
        <f>IF('Figure 7.3 - Quantifi MC paths'!D2209-VB*SwapPrincipal&lt;0,-1*('Figure 7.3 - Quantifi MC paths'!D2209-VB*SwapPrincipal)*LTPcharge*C$14*C$13,0)</f>
        <v>1151.2348364633806</v>
      </c>
      <c r="D2202" s="208">
        <f>IF('Figure 7.3 - Quantifi MC paths'!E2209-VB*SwapPrincipal&lt;0,-1*('Figure 7.3 - Quantifi MC paths'!E2209-VB*SwapPrincipal)*LTPcharge*D$14*D$13,0)</f>
        <v>1068.8700303397436</v>
      </c>
      <c r="E2202" s="208">
        <f>IF('Figure 7.3 - Quantifi MC paths'!F2209-VB*SwapPrincipal&lt;0,-1*('Figure 7.3 - Quantifi MC paths'!F2209-VB*SwapPrincipal)*LTPcharge*E$14*E$13,0)</f>
        <v>995.55310669605433</v>
      </c>
      <c r="F2202" s="208">
        <f>IF('Figure 7.3 - Quantifi MC paths'!G2209-VB*SwapPrincipal&lt;0,-1*('Figure 7.3 - Quantifi MC paths'!G2209-VB*SwapPrincipal)*LTPcharge*F$14*F$13,0)</f>
        <v>894.90386737615029</v>
      </c>
      <c r="G2202" s="208">
        <f>IF('Figure 7.3 - Quantifi MC paths'!H2209-VB*SwapPrincipal&lt;0,-1*('Figure 7.3 - Quantifi MC paths'!H2209-VB*SwapPrincipal)*LTPcharge*G$14*G$13,0)</f>
        <v>5039.2314598861458</v>
      </c>
      <c r="H2202" s="208">
        <f>IF('Figure 7.3 - Quantifi MC paths'!I2209-VB*SwapPrincipal&lt;0,-1*('Figure 7.3 - Quantifi MC paths'!I2209-VB*SwapPrincipal)*LTPcharge*H$14*H$13,0)</f>
        <v>5826.1268568466421</v>
      </c>
      <c r="I2202" s="208">
        <f>IF('Figure 7.3 - Quantifi MC paths'!J2209-VB*SwapPrincipal&lt;0,-1*('Figure 7.3 - Quantifi MC paths'!J2209-VB*SwapPrincipal)*LTPcharge*I$14*I$13,0)</f>
        <v>5293.1740192396701</v>
      </c>
      <c r="J2202" s="208">
        <f>IF('Figure 7.3 - Quantifi MC paths'!K2209-VB*SwapPrincipal&lt;0,-1*('Figure 7.3 - Quantifi MC paths'!K2209-VB*SwapPrincipal)*LTPcharge*J$14*J$13,0)</f>
        <v>5771.760438510124</v>
      </c>
      <c r="K2202" s="208">
        <f>IF('Figure 7.3 - Quantifi MC paths'!L2209-VB*SwapPrincipal&lt;0,-1*('Figure 7.3 - Quantifi MC paths'!L2209-VB*SwapPrincipal)*LTPcharge*K$14*K$13,0)</f>
        <v>5086.2288923106316</v>
      </c>
      <c r="L2202" s="208">
        <f>IF('Figure 7.3 - Quantifi MC paths'!M2209-VB*SwapPrincipal&lt;0,-1*('Figure 7.3 - Quantifi MC paths'!M2209-VB*SwapPrincipal)*LTPcharge*L$14*L$13,0)</f>
        <v>4986.4466751376112</v>
      </c>
      <c r="M2202" s="208">
        <f>IF('Figure 7.3 - Quantifi MC paths'!N2209-VB*SwapPrincipal&lt;0,-1*('Figure 7.3 - Quantifi MC paths'!N2209-VB*SwapPrincipal)*LTPcharge*M$14*M$13,0)</f>
        <v>4658.7193491179723</v>
      </c>
      <c r="N2202" s="208">
        <f>IF('Figure 7.3 - Quantifi MC paths'!O2209-VB*SwapPrincipal&lt;0,-1*('Figure 7.3 - Quantifi MC paths'!O2209-VB*SwapPrincipal)*LTPcharge*N$14*N$13,0)</f>
        <v>4635.5070241563353</v>
      </c>
      <c r="O2202" s="208">
        <f>IF('Figure 7.3 - Quantifi MC paths'!P2209-VB*SwapPrincipal&lt;0,-1*('Figure 7.3 - Quantifi MC paths'!P2209-VB*SwapPrincipal)*LTPcharge*O$14*O$13,0)</f>
        <v>5647.4998929051235</v>
      </c>
      <c r="P2202" s="208">
        <f>IF('Figure 7.3 - Quantifi MC paths'!Q2209-VB*SwapPrincipal&lt;0,-1*('Figure 7.3 - Quantifi MC paths'!Q2209-VB*SwapPrincipal)*LTPcharge*P$14*P$13,0)</f>
        <v>5282.1183251616549</v>
      </c>
      <c r="Q2202" s="208">
        <f>IF('Figure 7.3 - Quantifi MC paths'!R2209-VB*SwapPrincipal&lt;0,-1*('Figure 7.3 - Quantifi MC paths'!R2209-VB*SwapPrincipal)*LTPcharge*Q$14*Q$13,0)</f>
        <v>5309.4979540802178</v>
      </c>
      <c r="R2202" s="208">
        <f>IF('Figure 7.3 - Quantifi MC paths'!S2209-VB*SwapPrincipal&lt;0,-1*('Figure 7.3 - Quantifi MC paths'!S2209-VB*SwapPrincipal)*LTPcharge*R$14*R$13,0)</f>
        <v>75066.919863155461</v>
      </c>
      <c r="S2202" s="208">
        <f>IF('Figure 7.3 - Quantifi MC paths'!T2209-VB*SwapPrincipal&lt;0,-1*('Figure 7.3 - Quantifi MC paths'!T2209-VB*SwapPrincipal)*LTPcharge*S$14*S$13,0)</f>
        <v>41083.942684815054</v>
      </c>
      <c r="T2202" s="208">
        <f>IF('Figure 7.3 - Quantifi MC paths'!U2209-VB*SwapPrincipal&lt;0,-1*('Figure 7.3 - Quantifi MC paths'!U2209-VB*SwapPrincipal)*LTPcharge*T$14*T$13,0)</f>
        <v>46130.009742819355</v>
      </c>
      <c r="U2202" s="208">
        <f>IF('Figure 7.3 - Quantifi MC paths'!V2209-VB*SwapPrincipal&lt;0,-1*('Figure 7.3 - Quantifi MC paths'!V2209-VB*SwapPrincipal)*LTPcharge*U$14*U$13,0)</f>
        <v>41456.137437105892</v>
      </c>
      <c r="V2202" s="208">
        <f>IF('Figure 7.3 - Quantifi MC paths'!W2209-VB*SwapPrincipal&lt;0,-1*('Figure 7.3 - Quantifi MC paths'!W2209-VB*SwapPrincipal)*LTPcharge*V$14*V$13,0)</f>
        <v>54726.019063568754</v>
      </c>
      <c r="W2202" s="208">
        <f>IF('Figure 7.3 - Quantifi MC paths'!X2209-VB*SwapPrincipal&lt;0,-1*('Figure 7.3 - Quantifi MC paths'!X2209-VB*SwapPrincipal)*LTPcharge*W$14*W$13,0)</f>
        <v>63772.995469894013</v>
      </c>
      <c r="X2202" s="208">
        <f>IF('Figure 7.3 - Quantifi MC paths'!Y2209-VB*SwapPrincipal&lt;0,-1*('Figure 7.3 - Quantifi MC paths'!Y2209-VB*SwapPrincipal)*LTPcharge*X$14*X$13,0)</f>
        <v>0</v>
      </c>
      <c r="Y2202" s="209">
        <f t="shared" si="38"/>
        <v>383882.89698958601</v>
      </c>
    </row>
    <row r="2203" spans="2:25">
      <c r="B2203" s="207">
        <v>2187</v>
      </c>
      <c r="C2203" s="208">
        <f>IF('Figure 7.3 - Quantifi MC paths'!D2210-VB*SwapPrincipal&lt;0,-1*('Figure 7.3 - Quantifi MC paths'!D2210-VB*SwapPrincipal)*LTPcharge*C$14*C$13,0)</f>
        <v>1151.2348364633806</v>
      </c>
      <c r="D2203" s="208">
        <f>IF('Figure 7.3 - Quantifi MC paths'!E2210-VB*SwapPrincipal&lt;0,-1*('Figure 7.3 - Quantifi MC paths'!E2210-VB*SwapPrincipal)*LTPcharge*D$14*D$13,0)</f>
        <v>968.5163975350988</v>
      </c>
      <c r="E2203" s="208">
        <f>IF('Figure 7.3 - Quantifi MC paths'!F2210-VB*SwapPrincipal&lt;0,-1*('Figure 7.3 - Quantifi MC paths'!F2210-VB*SwapPrincipal)*LTPcharge*E$14*E$13,0)</f>
        <v>1041.5650837225662</v>
      </c>
      <c r="F2203" s="208">
        <f>IF('Figure 7.3 - Quantifi MC paths'!G2210-VB*SwapPrincipal&lt;0,-1*('Figure 7.3 - Quantifi MC paths'!G2210-VB*SwapPrincipal)*LTPcharge*F$14*F$13,0)</f>
        <v>1027.076629647062</v>
      </c>
      <c r="G2203" s="208">
        <f>IF('Figure 7.3 - Quantifi MC paths'!H2210-VB*SwapPrincipal&lt;0,-1*('Figure 7.3 - Quantifi MC paths'!H2210-VB*SwapPrincipal)*LTPcharge*G$14*G$13,0)</f>
        <v>4914.8785344573917</v>
      </c>
      <c r="H2203" s="208">
        <f>IF('Figure 7.3 - Quantifi MC paths'!I2210-VB*SwapPrincipal&lt;0,-1*('Figure 7.3 - Quantifi MC paths'!I2210-VB*SwapPrincipal)*LTPcharge*H$14*H$13,0)</f>
        <v>3226.793625336752</v>
      </c>
      <c r="I2203" s="208">
        <f>IF('Figure 7.3 - Quantifi MC paths'!J2210-VB*SwapPrincipal&lt;0,-1*('Figure 7.3 - Quantifi MC paths'!J2210-VB*SwapPrincipal)*LTPcharge*I$14*I$13,0)</f>
        <v>3550.6907449906421</v>
      </c>
      <c r="J2203" s="208">
        <f>IF('Figure 7.3 - Quantifi MC paths'!K2210-VB*SwapPrincipal&lt;0,-1*('Figure 7.3 - Quantifi MC paths'!K2210-VB*SwapPrincipal)*LTPcharge*J$14*J$13,0)</f>
        <v>2758.8626954118181</v>
      </c>
      <c r="K2203" s="208">
        <f>IF('Figure 7.3 - Quantifi MC paths'!L2210-VB*SwapPrincipal&lt;0,-1*('Figure 7.3 - Quantifi MC paths'!L2210-VB*SwapPrincipal)*LTPcharge*K$14*K$13,0)</f>
        <v>2281.3482473723811</v>
      </c>
      <c r="L2203" s="208">
        <f>IF('Figure 7.3 - Quantifi MC paths'!M2210-VB*SwapPrincipal&lt;0,-1*('Figure 7.3 - Quantifi MC paths'!M2210-VB*SwapPrincipal)*LTPcharge*L$14*L$13,0)</f>
        <v>2596.7184765273214</v>
      </c>
      <c r="M2203" s="208">
        <f>IF('Figure 7.3 - Quantifi MC paths'!N2210-VB*SwapPrincipal&lt;0,-1*('Figure 7.3 - Quantifi MC paths'!N2210-VB*SwapPrincipal)*LTPcharge*M$14*M$13,0)</f>
        <v>2944.6759868630047</v>
      </c>
      <c r="N2203" s="208">
        <f>IF('Figure 7.3 - Quantifi MC paths'!O2210-VB*SwapPrincipal&lt;0,-1*('Figure 7.3 - Quantifi MC paths'!O2210-VB*SwapPrincipal)*LTPcharge*N$14*N$13,0)</f>
        <v>2151.9253761815658</v>
      </c>
      <c r="O2203" s="208">
        <f>IF('Figure 7.3 - Quantifi MC paths'!P2210-VB*SwapPrincipal&lt;0,-1*('Figure 7.3 - Quantifi MC paths'!P2210-VB*SwapPrincipal)*LTPcharge*O$14*O$13,0)</f>
        <v>1641.1927371376892</v>
      </c>
      <c r="P2203" s="208">
        <f>IF('Figure 7.3 - Quantifi MC paths'!Q2210-VB*SwapPrincipal&lt;0,-1*('Figure 7.3 - Quantifi MC paths'!Q2210-VB*SwapPrincipal)*LTPcharge*P$14*P$13,0)</f>
        <v>1663.8589045262734</v>
      </c>
      <c r="Q2203" s="208">
        <f>IF('Figure 7.3 - Quantifi MC paths'!R2210-VB*SwapPrincipal&lt;0,-1*('Figure 7.3 - Quantifi MC paths'!R2210-VB*SwapPrincipal)*LTPcharge*Q$14*Q$13,0)</f>
        <v>1493.7125003443412</v>
      </c>
      <c r="R2203" s="208">
        <f>IF('Figure 7.3 - Quantifi MC paths'!S2210-VB*SwapPrincipal&lt;0,-1*('Figure 7.3 - Quantifi MC paths'!S2210-VB*SwapPrincipal)*LTPcharge*R$14*R$13,0)</f>
        <v>33167.228840957185</v>
      </c>
      <c r="S2203" s="208">
        <f>IF('Figure 7.3 - Quantifi MC paths'!T2210-VB*SwapPrincipal&lt;0,-1*('Figure 7.3 - Quantifi MC paths'!T2210-VB*SwapPrincipal)*LTPcharge*S$14*S$13,0)</f>
        <v>4700.2178144840909</v>
      </c>
      <c r="T2203" s="208">
        <f>IF('Figure 7.3 - Quantifi MC paths'!U2210-VB*SwapPrincipal&lt;0,-1*('Figure 7.3 - Quantifi MC paths'!U2210-VB*SwapPrincipal)*LTPcharge*T$14*T$13,0)</f>
        <v>0</v>
      </c>
      <c r="U2203" s="208">
        <f>IF('Figure 7.3 - Quantifi MC paths'!V2210-VB*SwapPrincipal&lt;0,-1*('Figure 7.3 - Quantifi MC paths'!V2210-VB*SwapPrincipal)*LTPcharge*U$14*U$13,0)</f>
        <v>0</v>
      </c>
      <c r="V2203" s="208">
        <f>IF('Figure 7.3 - Quantifi MC paths'!W2210-VB*SwapPrincipal&lt;0,-1*('Figure 7.3 - Quantifi MC paths'!W2210-VB*SwapPrincipal)*LTPcharge*V$14*V$13,0)</f>
        <v>0</v>
      </c>
      <c r="W2203" s="208">
        <f>IF('Figure 7.3 - Quantifi MC paths'!X2210-VB*SwapPrincipal&lt;0,-1*('Figure 7.3 - Quantifi MC paths'!X2210-VB*SwapPrincipal)*LTPcharge*W$14*W$13,0)</f>
        <v>5308.048807942755</v>
      </c>
      <c r="X2203" s="208">
        <f>IF('Figure 7.3 - Quantifi MC paths'!Y2210-VB*SwapPrincipal&lt;0,-1*('Figure 7.3 - Quantifi MC paths'!Y2210-VB*SwapPrincipal)*LTPcharge*X$14*X$13,0)</f>
        <v>0</v>
      </c>
      <c r="Y2203" s="209">
        <f t="shared" si="38"/>
        <v>76588.546239901319</v>
      </c>
    </row>
    <row r="2204" spans="2:25">
      <c r="B2204" s="207">
        <v>2188</v>
      </c>
      <c r="C2204" s="208">
        <f>IF('Figure 7.3 - Quantifi MC paths'!D2211-VB*SwapPrincipal&lt;0,-1*('Figure 7.3 - Quantifi MC paths'!D2211-VB*SwapPrincipal)*LTPcharge*C$14*C$13,0)</f>
        <v>1151.2348364633806</v>
      </c>
      <c r="D2204" s="208">
        <f>IF('Figure 7.3 - Quantifi MC paths'!E2211-VB*SwapPrincipal&lt;0,-1*('Figure 7.3 - Quantifi MC paths'!E2211-VB*SwapPrincipal)*LTPcharge*D$14*D$13,0)</f>
        <v>1044.2054287692231</v>
      </c>
      <c r="E2204" s="208">
        <f>IF('Figure 7.3 - Quantifi MC paths'!F2211-VB*SwapPrincipal&lt;0,-1*('Figure 7.3 - Quantifi MC paths'!F2211-VB*SwapPrincipal)*LTPcharge*E$14*E$13,0)</f>
        <v>935.02663803179075</v>
      </c>
      <c r="F2204" s="208">
        <f>IF('Figure 7.3 - Quantifi MC paths'!G2211-VB*SwapPrincipal&lt;0,-1*('Figure 7.3 - Quantifi MC paths'!G2211-VB*SwapPrincipal)*LTPcharge*F$14*F$13,0)</f>
        <v>955.9198482604985</v>
      </c>
      <c r="G2204" s="208">
        <f>IF('Figure 7.3 - Quantifi MC paths'!H2211-VB*SwapPrincipal&lt;0,-1*('Figure 7.3 - Quantifi MC paths'!H2211-VB*SwapPrincipal)*LTPcharge*G$14*G$13,0)</f>
        <v>3955.6903307079665</v>
      </c>
      <c r="H2204" s="208">
        <f>IF('Figure 7.3 - Quantifi MC paths'!I2211-VB*SwapPrincipal&lt;0,-1*('Figure 7.3 - Quantifi MC paths'!I2211-VB*SwapPrincipal)*LTPcharge*H$14*H$13,0)</f>
        <v>3449.6042419094215</v>
      </c>
      <c r="I2204" s="208">
        <f>IF('Figure 7.3 - Quantifi MC paths'!J2211-VB*SwapPrincipal&lt;0,-1*('Figure 7.3 - Quantifi MC paths'!J2211-VB*SwapPrincipal)*LTPcharge*I$14*I$13,0)</f>
        <v>3608.8560616091972</v>
      </c>
      <c r="J2204" s="208">
        <f>IF('Figure 7.3 - Quantifi MC paths'!K2211-VB*SwapPrincipal&lt;0,-1*('Figure 7.3 - Quantifi MC paths'!K2211-VB*SwapPrincipal)*LTPcharge*J$14*J$13,0)</f>
        <v>2528.848374387092</v>
      </c>
      <c r="K2204" s="208">
        <f>IF('Figure 7.3 - Quantifi MC paths'!L2211-VB*SwapPrincipal&lt;0,-1*('Figure 7.3 - Quantifi MC paths'!L2211-VB*SwapPrincipal)*LTPcharge*K$14*K$13,0)</f>
        <v>2025.755627481203</v>
      </c>
      <c r="L2204" s="208">
        <f>IF('Figure 7.3 - Quantifi MC paths'!M2211-VB*SwapPrincipal&lt;0,-1*('Figure 7.3 - Quantifi MC paths'!M2211-VB*SwapPrincipal)*LTPcharge*L$14*L$13,0)</f>
        <v>2534.950694817182</v>
      </c>
      <c r="M2204" s="208">
        <f>IF('Figure 7.3 - Quantifi MC paths'!N2211-VB*SwapPrincipal&lt;0,-1*('Figure 7.3 - Quantifi MC paths'!N2211-VB*SwapPrincipal)*LTPcharge*M$14*M$13,0)</f>
        <v>3086.061501584029</v>
      </c>
      <c r="N2204" s="208">
        <f>IF('Figure 7.3 - Quantifi MC paths'!O2211-VB*SwapPrincipal&lt;0,-1*('Figure 7.3 - Quantifi MC paths'!O2211-VB*SwapPrincipal)*LTPcharge*N$14*N$13,0)</f>
        <v>4135.8292203605279</v>
      </c>
      <c r="O2204" s="208">
        <f>IF('Figure 7.3 - Quantifi MC paths'!P2211-VB*SwapPrincipal&lt;0,-1*('Figure 7.3 - Quantifi MC paths'!P2211-VB*SwapPrincipal)*LTPcharge*O$14*O$13,0)</f>
        <v>3426.8234620866974</v>
      </c>
      <c r="P2204" s="208">
        <f>IF('Figure 7.3 - Quantifi MC paths'!Q2211-VB*SwapPrincipal&lt;0,-1*('Figure 7.3 - Quantifi MC paths'!Q2211-VB*SwapPrincipal)*LTPcharge*P$14*P$13,0)</f>
        <v>3974.866894767521</v>
      </c>
      <c r="Q2204" s="208">
        <f>IF('Figure 7.3 - Quantifi MC paths'!R2211-VB*SwapPrincipal&lt;0,-1*('Figure 7.3 - Quantifi MC paths'!R2211-VB*SwapPrincipal)*LTPcharge*Q$14*Q$13,0)</f>
        <v>2764.9516495270245</v>
      </c>
      <c r="R2204" s="208">
        <f>IF('Figure 7.3 - Quantifi MC paths'!S2211-VB*SwapPrincipal&lt;0,-1*('Figure 7.3 - Quantifi MC paths'!S2211-VB*SwapPrincipal)*LTPcharge*R$14*R$13,0)</f>
        <v>33161.370730372953</v>
      </c>
      <c r="S2204" s="208">
        <f>IF('Figure 7.3 - Quantifi MC paths'!T2211-VB*SwapPrincipal&lt;0,-1*('Figure 7.3 - Quantifi MC paths'!T2211-VB*SwapPrincipal)*LTPcharge*S$14*S$13,0)</f>
        <v>69028.495970655596</v>
      </c>
      <c r="T2204" s="208">
        <f>IF('Figure 7.3 - Quantifi MC paths'!U2211-VB*SwapPrincipal&lt;0,-1*('Figure 7.3 - Quantifi MC paths'!U2211-VB*SwapPrincipal)*LTPcharge*T$14*T$13,0)</f>
        <v>64718.868211250054</v>
      </c>
      <c r="U2204" s="208">
        <f>IF('Figure 7.3 - Quantifi MC paths'!V2211-VB*SwapPrincipal&lt;0,-1*('Figure 7.3 - Quantifi MC paths'!V2211-VB*SwapPrincipal)*LTPcharge*U$14*U$13,0)</f>
        <v>91370.685254937765</v>
      </c>
      <c r="V2204" s="208">
        <f>IF('Figure 7.3 - Quantifi MC paths'!W2211-VB*SwapPrincipal&lt;0,-1*('Figure 7.3 - Quantifi MC paths'!W2211-VB*SwapPrincipal)*LTPcharge*V$14*V$13,0)</f>
        <v>98746.022902710523</v>
      </c>
      <c r="W2204" s="208">
        <f>IF('Figure 7.3 - Quantifi MC paths'!X2211-VB*SwapPrincipal&lt;0,-1*('Figure 7.3 - Quantifi MC paths'!X2211-VB*SwapPrincipal)*LTPcharge*W$14*W$13,0)</f>
        <v>100268.5666667702</v>
      </c>
      <c r="X2204" s="208">
        <f>IF('Figure 7.3 - Quantifi MC paths'!Y2211-VB*SwapPrincipal&lt;0,-1*('Figure 7.3 - Quantifi MC paths'!Y2211-VB*SwapPrincipal)*LTPcharge*X$14*X$13,0)</f>
        <v>0</v>
      </c>
      <c r="Y2204" s="209">
        <f t="shared" si="38"/>
        <v>496872.63454745989</v>
      </c>
    </row>
    <row r="2205" spans="2:25">
      <c r="B2205" s="207">
        <v>2189</v>
      </c>
      <c r="C2205" s="208">
        <f>IF('Figure 7.3 - Quantifi MC paths'!D2212-VB*SwapPrincipal&lt;0,-1*('Figure 7.3 - Quantifi MC paths'!D2212-VB*SwapPrincipal)*LTPcharge*C$14*C$13,0)</f>
        <v>1151.2348364633806</v>
      </c>
      <c r="D2205" s="208">
        <f>IF('Figure 7.3 - Quantifi MC paths'!E2212-VB*SwapPrincipal&lt;0,-1*('Figure 7.3 - Quantifi MC paths'!E2212-VB*SwapPrincipal)*LTPcharge*D$14*D$13,0)</f>
        <v>1174.291730677907</v>
      </c>
      <c r="E2205" s="208">
        <f>IF('Figure 7.3 - Quantifi MC paths'!F2212-VB*SwapPrincipal&lt;0,-1*('Figure 7.3 - Quantifi MC paths'!F2212-VB*SwapPrincipal)*LTPcharge*E$14*E$13,0)</f>
        <v>1126.7173307444532</v>
      </c>
      <c r="F2205" s="208">
        <f>IF('Figure 7.3 - Quantifi MC paths'!G2212-VB*SwapPrincipal&lt;0,-1*('Figure 7.3 - Quantifi MC paths'!G2212-VB*SwapPrincipal)*LTPcharge*F$14*F$13,0)</f>
        <v>1120.8295569725576</v>
      </c>
      <c r="G2205" s="208">
        <f>IF('Figure 7.3 - Quantifi MC paths'!H2212-VB*SwapPrincipal&lt;0,-1*('Figure 7.3 - Quantifi MC paths'!H2212-VB*SwapPrincipal)*LTPcharge*G$14*G$13,0)</f>
        <v>4352.384134076442</v>
      </c>
      <c r="H2205" s="208">
        <f>IF('Figure 7.3 - Quantifi MC paths'!I2212-VB*SwapPrincipal&lt;0,-1*('Figure 7.3 - Quantifi MC paths'!I2212-VB*SwapPrincipal)*LTPcharge*H$14*H$13,0)</f>
        <v>4450.5185481709659</v>
      </c>
      <c r="I2205" s="208">
        <f>IF('Figure 7.3 - Quantifi MC paths'!J2212-VB*SwapPrincipal&lt;0,-1*('Figure 7.3 - Quantifi MC paths'!J2212-VB*SwapPrincipal)*LTPcharge*I$14*I$13,0)</f>
        <v>5767.3752086707455</v>
      </c>
      <c r="J2205" s="208">
        <f>IF('Figure 7.3 - Quantifi MC paths'!K2212-VB*SwapPrincipal&lt;0,-1*('Figure 7.3 - Quantifi MC paths'!K2212-VB*SwapPrincipal)*LTPcharge*J$14*J$13,0)</f>
        <v>4949.3224349573302</v>
      </c>
      <c r="K2205" s="208">
        <f>IF('Figure 7.3 - Quantifi MC paths'!L2212-VB*SwapPrincipal&lt;0,-1*('Figure 7.3 - Quantifi MC paths'!L2212-VB*SwapPrincipal)*LTPcharge*K$14*K$13,0)</f>
        <v>4894.1040964862932</v>
      </c>
      <c r="L2205" s="208">
        <f>IF('Figure 7.3 - Quantifi MC paths'!M2212-VB*SwapPrincipal&lt;0,-1*('Figure 7.3 - Quantifi MC paths'!M2212-VB*SwapPrincipal)*LTPcharge*L$14*L$13,0)</f>
        <v>4582.0843392238457</v>
      </c>
      <c r="M2205" s="208">
        <f>IF('Figure 7.3 - Quantifi MC paths'!N2212-VB*SwapPrincipal&lt;0,-1*('Figure 7.3 - Quantifi MC paths'!N2212-VB*SwapPrincipal)*LTPcharge*M$14*M$13,0)</f>
        <v>3963.6895332715153</v>
      </c>
      <c r="N2205" s="208">
        <f>IF('Figure 7.3 - Quantifi MC paths'!O2212-VB*SwapPrincipal&lt;0,-1*('Figure 7.3 - Quantifi MC paths'!O2212-VB*SwapPrincipal)*LTPcharge*N$14*N$13,0)</f>
        <v>3808.2423557485267</v>
      </c>
      <c r="O2205" s="208">
        <f>IF('Figure 7.3 - Quantifi MC paths'!P2212-VB*SwapPrincipal&lt;0,-1*('Figure 7.3 - Quantifi MC paths'!P2212-VB*SwapPrincipal)*LTPcharge*O$14*O$13,0)</f>
        <v>2856.9862166156427</v>
      </c>
      <c r="P2205" s="208">
        <f>IF('Figure 7.3 - Quantifi MC paths'!Q2212-VB*SwapPrincipal&lt;0,-1*('Figure 7.3 - Quantifi MC paths'!Q2212-VB*SwapPrincipal)*LTPcharge*P$14*P$13,0)</f>
        <v>2658.7510161978735</v>
      </c>
      <c r="Q2205" s="208">
        <f>IF('Figure 7.3 - Quantifi MC paths'!R2212-VB*SwapPrincipal&lt;0,-1*('Figure 7.3 - Quantifi MC paths'!R2212-VB*SwapPrincipal)*LTPcharge*Q$14*Q$13,0)</f>
        <v>3481.6529042817801</v>
      </c>
      <c r="R2205" s="208">
        <f>IF('Figure 7.3 - Quantifi MC paths'!S2212-VB*SwapPrincipal&lt;0,-1*('Figure 7.3 - Quantifi MC paths'!S2212-VB*SwapPrincipal)*LTPcharge*R$14*R$13,0)</f>
        <v>44834.242436973058</v>
      </c>
      <c r="S2205" s="208">
        <f>IF('Figure 7.3 - Quantifi MC paths'!T2212-VB*SwapPrincipal&lt;0,-1*('Figure 7.3 - Quantifi MC paths'!T2212-VB*SwapPrincipal)*LTPcharge*S$14*S$13,0)</f>
        <v>52061.734233720214</v>
      </c>
      <c r="T2205" s="208">
        <f>IF('Figure 7.3 - Quantifi MC paths'!U2212-VB*SwapPrincipal&lt;0,-1*('Figure 7.3 - Quantifi MC paths'!U2212-VB*SwapPrincipal)*LTPcharge*T$14*T$13,0)</f>
        <v>73407.428600449333</v>
      </c>
      <c r="U2205" s="208">
        <f>IF('Figure 7.3 - Quantifi MC paths'!V2212-VB*SwapPrincipal&lt;0,-1*('Figure 7.3 - Quantifi MC paths'!V2212-VB*SwapPrincipal)*LTPcharge*U$14*U$13,0)</f>
        <v>77675.403809643831</v>
      </c>
      <c r="V2205" s="208">
        <f>IF('Figure 7.3 - Quantifi MC paths'!W2212-VB*SwapPrincipal&lt;0,-1*('Figure 7.3 - Quantifi MC paths'!W2212-VB*SwapPrincipal)*LTPcharge*V$14*V$13,0)</f>
        <v>91463.405688153201</v>
      </c>
      <c r="W2205" s="208">
        <f>IF('Figure 7.3 - Quantifi MC paths'!X2212-VB*SwapPrincipal&lt;0,-1*('Figure 7.3 - Quantifi MC paths'!X2212-VB*SwapPrincipal)*LTPcharge*W$14*W$13,0)</f>
        <v>102433.23816144936</v>
      </c>
      <c r="X2205" s="208">
        <f>IF('Figure 7.3 - Quantifi MC paths'!Y2212-VB*SwapPrincipal&lt;0,-1*('Figure 7.3 - Quantifi MC paths'!Y2212-VB*SwapPrincipal)*LTPcharge*X$14*X$13,0)</f>
        <v>0</v>
      </c>
      <c r="Y2205" s="209">
        <f t="shared" si="38"/>
        <v>492213.63717294828</v>
      </c>
    </row>
    <row r="2206" spans="2:25">
      <c r="B2206" s="207">
        <v>2190</v>
      </c>
      <c r="C2206" s="208">
        <f>IF('Figure 7.3 - Quantifi MC paths'!D2213-VB*SwapPrincipal&lt;0,-1*('Figure 7.3 - Quantifi MC paths'!D2213-VB*SwapPrincipal)*LTPcharge*C$14*C$13,0)</f>
        <v>1151.2348364633806</v>
      </c>
      <c r="D2206" s="208">
        <f>IF('Figure 7.3 - Quantifi MC paths'!E2213-VB*SwapPrincipal&lt;0,-1*('Figure 7.3 - Quantifi MC paths'!E2213-VB*SwapPrincipal)*LTPcharge*D$14*D$13,0)</f>
        <v>1193.9999721280813</v>
      </c>
      <c r="E2206" s="208">
        <f>IF('Figure 7.3 - Quantifi MC paths'!F2213-VB*SwapPrincipal&lt;0,-1*('Figure 7.3 - Quantifi MC paths'!F2213-VB*SwapPrincipal)*LTPcharge*E$14*E$13,0)</f>
        <v>1301.2558898152367</v>
      </c>
      <c r="F2206" s="208">
        <f>IF('Figure 7.3 - Quantifi MC paths'!G2213-VB*SwapPrincipal&lt;0,-1*('Figure 7.3 - Quantifi MC paths'!G2213-VB*SwapPrincipal)*LTPcharge*F$14*F$13,0)</f>
        <v>1412.5202575436244</v>
      </c>
      <c r="G2206" s="208">
        <f>IF('Figure 7.3 - Quantifi MC paths'!H2213-VB*SwapPrincipal&lt;0,-1*('Figure 7.3 - Quantifi MC paths'!H2213-VB*SwapPrincipal)*LTPcharge*G$14*G$13,0)</f>
        <v>6959.0811997683268</v>
      </c>
      <c r="H2206" s="208">
        <f>IF('Figure 7.3 - Quantifi MC paths'!I2213-VB*SwapPrincipal&lt;0,-1*('Figure 7.3 - Quantifi MC paths'!I2213-VB*SwapPrincipal)*LTPcharge*H$14*H$13,0)</f>
        <v>5584.1584805740049</v>
      </c>
      <c r="I2206" s="208">
        <f>IF('Figure 7.3 - Quantifi MC paths'!J2213-VB*SwapPrincipal&lt;0,-1*('Figure 7.3 - Quantifi MC paths'!J2213-VB*SwapPrincipal)*LTPcharge*I$14*I$13,0)</f>
        <v>5411.9545486889838</v>
      </c>
      <c r="J2206" s="208">
        <f>IF('Figure 7.3 - Quantifi MC paths'!K2213-VB*SwapPrincipal&lt;0,-1*('Figure 7.3 - Quantifi MC paths'!K2213-VB*SwapPrincipal)*LTPcharge*J$14*J$13,0)</f>
        <v>5323.1601167178105</v>
      </c>
      <c r="K2206" s="208">
        <f>IF('Figure 7.3 - Quantifi MC paths'!L2213-VB*SwapPrincipal&lt;0,-1*('Figure 7.3 - Quantifi MC paths'!L2213-VB*SwapPrincipal)*LTPcharge*K$14*K$13,0)</f>
        <v>4921.4882729532874</v>
      </c>
      <c r="L2206" s="208">
        <f>IF('Figure 7.3 - Quantifi MC paths'!M2213-VB*SwapPrincipal&lt;0,-1*('Figure 7.3 - Quantifi MC paths'!M2213-VB*SwapPrincipal)*LTPcharge*L$14*L$13,0)</f>
        <v>5285.0226874586033</v>
      </c>
      <c r="M2206" s="208">
        <f>IF('Figure 7.3 - Quantifi MC paths'!N2213-VB*SwapPrincipal&lt;0,-1*('Figure 7.3 - Quantifi MC paths'!N2213-VB*SwapPrincipal)*LTPcharge*M$14*M$13,0)</f>
        <v>6049.0389116043689</v>
      </c>
      <c r="N2206" s="208">
        <f>IF('Figure 7.3 - Quantifi MC paths'!O2213-VB*SwapPrincipal&lt;0,-1*('Figure 7.3 - Quantifi MC paths'!O2213-VB*SwapPrincipal)*LTPcharge*N$14*N$13,0)</f>
        <v>7370.8049214198682</v>
      </c>
      <c r="O2206" s="208">
        <f>IF('Figure 7.3 - Quantifi MC paths'!P2213-VB*SwapPrincipal&lt;0,-1*('Figure 7.3 - Quantifi MC paths'!P2213-VB*SwapPrincipal)*LTPcharge*O$14*O$13,0)</f>
        <v>8311.5156154591095</v>
      </c>
      <c r="P2206" s="208">
        <f>IF('Figure 7.3 - Quantifi MC paths'!Q2213-VB*SwapPrincipal&lt;0,-1*('Figure 7.3 - Quantifi MC paths'!Q2213-VB*SwapPrincipal)*LTPcharge*P$14*P$13,0)</f>
        <v>9153.2126865234386</v>
      </c>
      <c r="Q2206" s="208">
        <f>IF('Figure 7.3 - Quantifi MC paths'!R2213-VB*SwapPrincipal&lt;0,-1*('Figure 7.3 - Quantifi MC paths'!R2213-VB*SwapPrincipal)*LTPcharge*Q$14*Q$13,0)</f>
        <v>10210.718588475132</v>
      </c>
      <c r="R2206" s="208">
        <f>IF('Figure 7.3 - Quantifi MC paths'!S2213-VB*SwapPrincipal&lt;0,-1*('Figure 7.3 - Quantifi MC paths'!S2213-VB*SwapPrincipal)*LTPcharge*R$14*R$13,0)</f>
        <v>118061.20332149669</v>
      </c>
      <c r="S2206" s="208">
        <f>IF('Figure 7.3 - Quantifi MC paths'!T2213-VB*SwapPrincipal&lt;0,-1*('Figure 7.3 - Quantifi MC paths'!T2213-VB*SwapPrincipal)*LTPcharge*S$14*S$13,0)</f>
        <v>137818.57092721746</v>
      </c>
      <c r="T2206" s="208">
        <f>IF('Figure 7.3 - Quantifi MC paths'!U2213-VB*SwapPrincipal&lt;0,-1*('Figure 7.3 - Quantifi MC paths'!U2213-VB*SwapPrincipal)*LTPcharge*T$14*T$13,0)</f>
        <v>160626.04798461063</v>
      </c>
      <c r="U2206" s="208">
        <f>IF('Figure 7.3 - Quantifi MC paths'!V2213-VB*SwapPrincipal&lt;0,-1*('Figure 7.3 - Quantifi MC paths'!V2213-VB*SwapPrincipal)*LTPcharge*U$14*U$13,0)</f>
        <v>176848.04727954805</v>
      </c>
      <c r="V2206" s="208">
        <f>IF('Figure 7.3 - Quantifi MC paths'!W2213-VB*SwapPrincipal&lt;0,-1*('Figure 7.3 - Quantifi MC paths'!W2213-VB*SwapPrincipal)*LTPcharge*V$14*V$13,0)</f>
        <v>164149.28529362538</v>
      </c>
      <c r="W2206" s="208">
        <f>IF('Figure 7.3 - Quantifi MC paths'!X2213-VB*SwapPrincipal&lt;0,-1*('Figure 7.3 - Quantifi MC paths'!X2213-VB*SwapPrincipal)*LTPcharge*W$14*W$13,0)</f>
        <v>164424.69416108317</v>
      </c>
      <c r="X2206" s="208">
        <f>IF('Figure 7.3 - Quantifi MC paths'!Y2213-VB*SwapPrincipal&lt;0,-1*('Figure 7.3 - Quantifi MC paths'!Y2213-VB*SwapPrincipal)*LTPcharge*X$14*X$13,0)</f>
        <v>0</v>
      </c>
      <c r="Y2206" s="209">
        <f t="shared" si="38"/>
        <v>1001567.0159531747</v>
      </c>
    </row>
    <row r="2207" spans="2:25">
      <c r="B2207" s="207">
        <v>2191</v>
      </c>
      <c r="C2207" s="208">
        <f>IF('Figure 7.3 - Quantifi MC paths'!D2214-VB*SwapPrincipal&lt;0,-1*('Figure 7.3 - Quantifi MC paths'!D2214-VB*SwapPrincipal)*LTPcharge*C$14*C$13,0)</f>
        <v>1151.2348364633806</v>
      </c>
      <c r="D2207" s="208">
        <f>IF('Figure 7.3 - Quantifi MC paths'!E2214-VB*SwapPrincipal&lt;0,-1*('Figure 7.3 - Quantifi MC paths'!E2214-VB*SwapPrincipal)*LTPcharge*D$14*D$13,0)</f>
        <v>1275.0833470818841</v>
      </c>
      <c r="E2207" s="208">
        <f>IF('Figure 7.3 - Quantifi MC paths'!F2214-VB*SwapPrincipal&lt;0,-1*('Figure 7.3 - Quantifi MC paths'!F2214-VB*SwapPrincipal)*LTPcharge*E$14*E$13,0)</f>
        <v>1350.2773660134576</v>
      </c>
      <c r="F2207" s="208">
        <f>IF('Figure 7.3 - Quantifi MC paths'!G2214-VB*SwapPrincipal&lt;0,-1*('Figure 7.3 - Quantifi MC paths'!G2214-VB*SwapPrincipal)*LTPcharge*F$14*F$13,0)</f>
        <v>1326.1625233865484</v>
      </c>
      <c r="G2207" s="208">
        <f>IF('Figure 7.3 - Quantifi MC paths'!H2214-VB*SwapPrincipal&lt;0,-1*('Figure 7.3 - Quantifi MC paths'!H2214-VB*SwapPrincipal)*LTPcharge*G$14*G$13,0)</f>
        <v>6541.4348414540464</v>
      </c>
      <c r="H2207" s="208">
        <f>IF('Figure 7.3 - Quantifi MC paths'!I2214-VB*SwapPrincipal&lt;0,-1*('Figure 7.3 - Quantifi MC paths'!I2214-VB*SwapPrincipal)*LTPcharge*H$14*H$13,0)</f>
        <v>6803.5449598045534</v>
      </c>
      <c r="I2207" s="208">
        <f>IF('Figure 7.3 - Quantifi MC paths'!J2214-VB*SwapPrincipal&lt;0,-1*('Figure 7.3 - Quantifi MC paths'!J2214-VB*SwapPrincipal)*LTPcharge*I$14*I$13,0)</f>
        <v>6539.9275675791341</v>
      </c>
      <c r="J2207" s="208">
        <f>IF('Figure 7.3 - Quantifi MC paths'!K2214-VB*SwapPrincipal&lt;0,-1*('Figure 7.3 - Quantifi MC paths'!K2214-VB*SwapPrincipal)*LTPcharge*J$14*J$13,0)</f>
        <v>7582.8641530064906</v>
      </c>
      <c r="K2207" s="208">
        <f>IF('Figure 7.3 - Quantifi MC paths'!L2214-VB*SwapPrincipal&lt;0,-1*('Figure 7.3 - Quantifi MC paths'!L2214-VB*SwapPrincipal)*LTPcharge*K$14*K$13,0)</f>
        <v>7758.5321745344299</v>
      </c>
      <c r="L2207" s="208">
        <f>IF('Figure 7.3 - Quantifi MC paths'!M2214-VB*SwapPrincipal&lt;0,-1*('Figure 7.3 - Quantifi MC paths'!M2214-VB*SwapPrincipal)*LTPcharge*L$14*L$13,0)</f>
        <v>7558.9813536645906</v>
      </c>
      <c r="M2207" s="208">
        <f>IF('Figure 7.3 - Quantifi MC paths'!N2214-VB*SwapPrincipal&lt;0,-1*('Figure 7.3 - Quantifi MC paths'!N2214-VB*SwapPrincipal)*LTPcharge*M$14*M$13,0)</f>
        <v>8905.9002252259506</v>
      </c>
      <c r="N2207" s="208">
        <f>IF('Figure 7.3 - Quantifi MC paths'!O2214-VB*SwapPrincipal&lt;0,-1*('Figure 7.3 - Quantifi MC paths'!O2214-VB*SwapPrincipal)*LTPcharge*N$14*N$13,0)</f>
        <v>8860.4613034952017</v>
      </c>
      <c r="O2207" s="208">
        <f>IF('Figure 7.3 - Quantifi MC paths'!P2214-VB*SwapPrincipal&lt;0,-1*('Figure 7.3 - Quantifi MC paths'!P2214-VB*SwapPrincipal)*LTPcharge*O$14*O$13,0)</f>
        <v>8461.4878717395331</v>
      </c>
      <c r="P2207" s="208">
        <f>IF('Figure 7.3 - Quantifi MC paths'!Q2214-VB*SwapPrincipal&lt;0,-1*('Figure 7.3 - Quantifi MC paths'!Q2214-VB*SwapPrincipal)*LTPcharge*P$14*P$13,0)</f>
        <v>7652.5195352597066</v>
      </c>
      <c r="Q2207" s="208">
        <f>IF('Figure 7.3 - Quantifi MC paths'!R2214-VB*SwapPrincipal&lt;0,-1*('Figure 7.3 - Quantifi MC paths'!R2214-VB*SwapPrincipal)*LTPcharge*Q$14*Q$13,0)</f>
        <v>7189.917406401325</v>
      </c>
      <c r="R2207" s="208">
        <f>IF('Figure 7.3 - Quantifi MC paths'!S2214-VB*SwapPrincipal&lt;0,-1*('Figure 7.3 - Quantifi MC paths'!S2214-VB*SwapPrincipal)*LTPcharge*R$14*R$13,0)</f>
        <v>71510.415874736369</v>
      </c>
      <c r="S2207" s="208">
        <f>IF('Figure 7.3 - Quantifi MC paths'!T2214-VB*SwapPrincipal&lt;0,-1*('Figure 7.3 - Quantifi MC paths'!T2214-VB*SwapPrincipal)*LTPcharge*S$14*S$13,0)</f>
        <v>70588.509639181837</v>
      </c>
      <c r="T2207" s="208">
        <f>IF('Figure 7.3 - Quantifi MC paths'!U2214-VB*SwapPrincipal&lt;0,-1*('Figure 7.3 - Quantifi MC paths'!U2214-VB*SwapPrincipal)*LTPcharge*T$14*T$13,0)</f>
        <v>94088.503419633038</v>
      </c>
      <c r="U2207" s="208">
        <f>IF('Figure 7.3 - Quantifi MC paths'!V2214-VB*SwapPrincipal&lt;0,-1*('Figure 7.3 - Quantifi MC paths'!V2214-VB*SwapPrincipal)*LTPcharge*U$14*U$13,0)</f>
        <v>99105.249347049234</v>
      </c>
      <c r="V2207" s="208">
        <f>IF('Figure 7.3 - Quantifi MC paths'!W2214-VB*SwapPrincipal&lt;0,-1*('Figure 7.3 - Quantifi MC paths'!W2214-VB*SwapPrincipal)*LTPcharge*V$14*V$13,0)</f>
        <v>88757.727814460799</v>
      </c>
      <c r="W2207" s="208">
        <f>IF('Figure 7.3 - Quantifi MC paths'!X2214-VB*SwapPrincipal&lt;0,-1*('Figure 7.3 - Quantifi MC paths'!X2214-VB*SwapPrincipal)*LTPcharge*W$14*W$13,0)</f>
        <v>81291.657668800617</v>
      </c>
      <c r="X2207" s="208">
        <f>IF('Figure 7.3 - Quantifi MC paths'!Y2214-VB*SwapPrincipal&lt;0,-1*('Figure 7.3 - Quantifi MC paths'!Y2214-VB*SwapPrincipal)*LTPcharge*X$14*X$13,0)</f>
        <v>0</v>
      </c>
      <c r="Y2207" s="209">
        <f t="shared" si="38"/>
        <v>594300.3932289721</v>
      </c>
    </row>
    <row r="2208" spans="2:25">
      <c r="B2208" s="207">
        <v>2192</v>
      </c>
      <c r="C2208" s="208">
        <f>IF('Figure 7.3 - Quantifi MC paths'!D2215-VB*SwapPrincipal&lt;0,-1*('Figure 7.3 - Quantifi MC paths'!D2215-VB*SwapPrincipal)*LTPcharge*C$14*C$13,0)</f>
        <v>1151.2348364633806</v>
      </c>
      <c r="D2208" s="208">
        <f>IF('Figure 7.3 - Quantifi MC paths'!E2215-VB*SwapPrincipal&lt;0,-1*('Figure 7.3 - Quantifi MC paths'!E2215-VB*SwapPrincipal)*LTPcharge*D$14*D$13,0)</f>
        <v>1154.0102811464162</v>
      </c>
      <c r="E2208" s="208">
        <f>IF('Figure 7.3 - Quantifi MC paths'!F2215-VB*SwapPrincipal&lt;0,-1*('Figure 7.3 - Quantifi MC paths'!F2215-VB*SwapPrincipal)*LTPcharge*E$14*E$13,0)</f>
        <v>1239.7424725725859</v>
      </c>
      <c r="F2208" s="208">
        <f>IF('Figure 7.3 - Quantifi MC paths'!G2215-VB*SwapPrincipal&lt;0,-1*('Figure 7.3 - Quantifi MC paths'!G2215-VB*SwapPrincipal)*LTPcharge*F$14*F$13,0)</f>
        <v>1143.3241050195022</v>
      </c>
      <c r="G2208" s="208">
        <f>IF('Figure 7.3 - Quantifi MC paths'!H2215-VB*SwapPrincipal&lt;0,-1*('Figure 7.3 - Quantifi MC paths'!H2215-VB*SwapPrincipal)*LTPcharge*G$14*G$13,0)</f>
        <v>5145.5795635340473</v>
      </c>
      <c r="H2208" s="208">
        <f>IF('Figure 7.3 - Quantifi MC paths'!I2215-VB*SwapPrincipal&lt;0,-1*('Figure 7.3 - Quantifi MC paths'!I2215-VB*SwapPrincipal)*LTPcharge*H$14*H$13,0)</f>
        <v>5236.6146518066262</v>
      </c>
      <c r="I2208" s="208">
        <f>IF('Figure 7.3 - Quantifi MC paths'!J2215-VB*SwapPrincipal&lt;0,-1*('Figure 7.3 - Quantifi MC paths'!J2215-VB*SwapPrincipal)*LTPcharge*I$14*I$13,0)</f>
        <v>5764.4939670942322</v>
      </c>
      <c r="J2208" s="208">
        <f>IF('Figure 7.3 - Quantifi MC paths'!K2215-VB*SwapPrincipal&lt;0,-1*('Figure 7.3 - Quantifi MC paths'!K2215-VB*SwapPrincipal)*LTPcharge*J$14*J$13,0)</f>
        <v>6943.9923476949089</v>
      </c>
      <c r="K2208" s="208">
        <f>IF('Figure 7.3 - Quantifi MC paths'!L2215-VB*SwapPrincipal&lt;0,-1*('Figure 7.3 - Quantifi MC paths'!L2215-VB*SwapPrincipal)*LTPcharge*K$14*K$13,0)</f>
        <v>7319.4217669474374</v>
      </c>
      <c r="L2208" s="208">
        <f>IF('Figure 7.3 - Quantifi MC paths'!M2215-VB*SwapPrincipal&lt;0,-1*('Figure 7.3 - Quantifi MC paths'!M2215-VB*SwapPrincipal)*LTPcharge*L$14*L$13,0)</f>
        <v>7844.7768952212064</v>
      </c>
      <c r="M2208" s="208">
        <f>IF('Figure 7.3 - Quantifi MC paths'!N2215-VB*SwapPrincipal&lt;0,-1*('Figure 7.3 - Quantifi MC paths'!N2215-VB*SwapPrincipal)*LTPcharge*M$14*M$13,0)</f>
        <v>7252.5071234521083</v>
      </c>
      <c r="N2208" s="208">
        <f>IF('Figure 7.3 - Quantifi MC paths'!O2215-VB*SwapPrincipal&lt;0,-1*('Figure 7.3 - Quantifi MC paths'!O2215-VB*SwapPrincipal)*LTPcharge*N$14*N$13,0)</f>
        <v>7151.32923372602</v>
      </c>
      <c r="O2208" s="208">
        <f>IF('Figure 7.3 - Quantifi MC paths'!P2215-VB*SwapPrincipal&lt;0,-1*('Figure 7.3 - Quantifi MC paths'!P2215-VB*SwapPrincipal)*LTPcharge*O$14*O$13,0)</f>
        <v>6059.848367970294</v>
      </c>
      <c r="P2208" s="208">
        <f>IF('Figure 7.3 - Quantifi MC paths'!Q2215-VB*SwapPrincipal&lt;0,-1*('Figure 7.3 - Quantifi MC paths'!Q2215-VB*SwapPrincipal)*LTPcharge*P$14*P$13,0)</f>
        <v>6173.9123170478924</v>
      </c>
      <c r="Q2208" s="208">
        <f>IF('Figure 7.3 - Quantifi MC paths'!R2215-VB*SwapPrincipal&lt;0,-1*('Figure 7.3 - Quantifi MC paths'!R2215-VB*SwapPrincipal)*LTPcharge*Q$14*Q$13,0)</f>
        <v>6559.7978940751727</v>
      </c>
      <c r="R2208" s="208">
        <f>IF('Figure 7.3 - Quantifi MC paths'!S2215-VB*SwapPrincipal&lt;0,-1*('Figure 7.3 - Quantifi MC paths'!S2215-VB*SwapPrincipal)*LTPcharge*R$14*R$13,0)</f>
        <v>74261.299758659996</v>
      </c>
      <c r="S2208" s="208">
        <f>IF('Figure 7.3 - Quantifi MC paths'!T2215-VB*SwapPrincipal&lt;0,-1*('Figure 7.3 - Quantifi MC paths'!T2215-VB*SwapPrincipal)*LTPcharge*S$14*S$13,0)</f>
        <v>93486.478694000121</v>
      </c>
      <c r="T2208" s="208">
        <f>IF('Figure 7.3 - Quantifi MC paths'!U2215-VB*SwapPrincipal&lt;0,-1*('Figure 7.3 - Quantifi MC paths'!U2215-VB*SwapPrincipal)*LTPcharge*T$14*T$13,0)</f>
        <v>87038.706697897273</v>
      </c>
      <c r="U2208" s="208">
        <f>IF('Figure 7.3 - Quantifi MC paths'!V2215-VB*SwapPrincipal&lt;0,-1*('Figure 7.3 - Quantifi MC paths'!V2215-VB*SwapPrincipal)*LTPcharge*U$14*U$13,0)</f>
        <v>75793.97483674316</v>
      </c>
      <c r="V2208" s="208">
        <f>IF('Figure 7.3 - Quantifi MC paths'!W2215-VB*SwapPrincipal&lt;0,-1*('Figure 7.3 - Quantifi MC paths'!W2215-VB*SwapPrincipal)*LTPcharge*V$14*V$13,0)</f>
        <v>86048.401449318102</v>
      </c>
      <c r="W2208" s="208">
        <f>IF('Figure 7.3 - Quantifi MC paths'!X2215-VB*SwapPrincipal&lt;0,-1*('Figure 7.3 - Quantifi MC paths'!X2215-VB*SwapPrincipal)*LTPcharge*W$14*W$13,0)</f>
        <v>84377.881108382528</v>
      </c>
      <c r="X2208" s="208">
        <f>IF('Figure 7.3 - Quantifi MC paths'!Y2215-VB*SwapPrincipal&lt;0,-1*('Figure 7.3 - Quantifi MC paths'!Y2215-VB*SwapPrincipal)*LTPcharge*X$14*X$13,0)</f>
        <v>0</v>
      </c>
      <c r="Y2208" s="209">
        <f t="shared" si="38"/>
        <v>577147.32836877299</v>
      </c>
    </row>
    <row r="2209" spans="2:25">
      <c r="B2209" s="207">
        <v>2193</v>
      </c>
      <c r="C2209" s="208">
        <f>IF('Figure 7.3 - Quantifi MC paths'!D2216-VB*SwapPrincipal&lt;0,-1*('Figure 7.3 - Quantifi MC paths'!D2216-VB*SwapPrincipal)*LTPcharge*C$14*C$13,0)</f>
        <v>1151.2348364633806</v>
      </c>
      <c r="D2209" s="208">
        <f>IF('Figure 7.3 - Quantifi MC paths'!E2216-VB*SwapPrincipal&lt;0,-1*('Figure 7.3 - Quantifi MC paths'!E2216-VB*SwapPrincipal)*LTPcharge*D$14*D$13,0)</f>
        <v>1041.1583402075487</v>
      </c>
      <c r="E2209" s="208">
        <f>IF('Figure 7.3 - Quantifi MC paths'!F2216-VB*SwapPrincipal&lt;0,-1*('Figure 7.3 - Quantifi MC paths'!F2216-VB*SwapPrincipal)*LTPcharge*E$14*E$13,0)</f>
        <v>1058.2475695716059</v>
      </c>
      <c r="F2209" s="208">
        <f>IF('Figure 7.3 - Quantifi MC paths'!G2216-VB*SwapPrincipal&lt;0,-1*('Figure 7.3 - Quantifi MC paths'!G2216-VB*SwapPrincipal)*LTPcharge*F$14*F$13,0)</f>
        <v>907.58510208207144</v>
      </c>
      <c r="G2209" s="208">
        <f>IF('Figure 7.3 - Quantifi MC paths'!H2216-VB*SwapPrincipal&lt;0,-1*('Figure 7.3 - Quantifi MC paths'!H2216-VB*SwapPrincipal)*LTPcharge*G$14*G$13,0)</f>
        <v>3542.6493968111913</v>
      </c>
      <c r="H2209" s="208">
        <f>IF('Figure 7.3 - Quantifi MC paths'!I2216-VB*SwapPrincipal&lt;0,-1*('Figure 7.3 - Quantifi MC paths'!I2216-VB*SwapPrincipal)*LTPcharge*H$14*H$13,0)</f>
        <v>4587.3585953061975</v>
      </c>
      <c r="I2209" s="208">
        <f>IF('Figure 7.3 - Quantifi MC paths'!J2216-VB*SwapPrincipal&lt;0,-1*('Figure 7.3 - Quantifi MC paths'!J2216-VB*SwapPrincipal)*LTPcharge*I$14*I$13,0)</f>
        <v>4015.5365847260391</v>
      </c>
      <c r="J2209" s="208">
        <f>IF('Figure 7.3 - Quantifi MC paths'!K2216-VB*SwapPrincipal&lt;0,-1*('Figure 7.3 - Quantifi MC paths'!K2216-VB*SwapPrincipal)*LTPcharge*J$14*J$13,0)</f>
        <v>5583.4666830458127</v>
      </c>
      <c r="K2209" s="208">
        <f>IF('Figure 7.3 - Quantifi MC paths'!L2216-VB*SwapPrincipal&lt;0,-1*('Figure 7.3 - Quantifi MC paths'!L2216-VB*SwapPrincipal)*LTPcharge*K$14*K$13,0)</f>
        <v>4643.5780672088949</v>
      </c>
      <c r="L2209" s="208">
        <f>IF('Figure 7.3 - Quantifi MC paths'!M2216-VB*SwapPrincipal&lt;0,-1*('Figure 7.3 - Quantifi MC paths'!M2216-VB*SwapPrincipal)*LTPcharge*L$14*L$13,0)</f>
        <v>4801.495654527339</v>
      </c>
      <c r="M2209" s="208">
        <f>IF('Figure 7.3 - Quantifi MC paths'!N2216-VB*SwapPrincipal&lt;0,-1*('Figure 7.3 - Quantifi MC paths'!N2216-VB*SwapPrincipal)*LTPcharge*M$14*M$13,0)</f>
        <v>4043.1016362261876</v>
      </c>
      <c r="N2209" s="208">
        <f>IF('Figure 7.3 - Quantifi MC paths'!O2216-VB*SwapPrincipal&lt;0,-1*('Figure 7.3 - Quantifi MC paths'!O2216-VB*SwapPrincipal)*LTPcharge*N$14*N$13,0)</f>
        <v>3765.1354909227948</v>
      </c>
      <c r="O2209" s="208">
        <f>IF('Figure 7.3 - Quantifi MC paths'!P2216-VB*SwapPrincipal&lt;0,-1*('Figure 7.3 - Quantifi MC paths'!P2216-VB*SwapPrincipal)*LTPcharge*O$14*O$13,0)</f>
        <v>4560.5995708111177</v>
      </c>
      <c r="P2209" s="208">
        <f>IF('Figure 7.3 - Quantifi MC paths'!Q2216-VB*SwapPrincipal&lt;0,-1*('Figure 7.3 - Quantifi MC paths'!Q2216-VB*SwapPrincipal)*LTPcharge*P$14*P$13,0)</f>
        <v>4410.8093660291534</v>
      </c>
      <c r="Q2209" s="208">
        <f>IF('Figure 7.3 - Quantifi MC paths'!R2216-VB*SwapPrincipal&lt;0,-1*('Figure 7.3 - Quantifi MC paths'!R2216-VB*SwapPrincipal)*LTPcharge*Q$14*Q$13,0)</f>
        <v>4543.9090349196822</v>
      </c>
      <c r="R2209" s="208">
        <f>IF('Figure 7.3 - Quantifi MC paths'!S2216-VB*SwapPrincipal&lt;0,-1*('Figure 7.3 - Quantifi MC paths'!S2216-VB*SwapPrincipal)*LTPcharge*R$14*R$13,0)</f>
        <v>69170.079205407223</v>
      </c>
      <c r="S2209" s="208">
        <f>IF('Figure 7.3 - Quantifi MC paths'!T2216-VB*SwapPrincipal&lt;0,-1*('Figure 7.3 - Quantifi MC paths'!T2216-VB*SwapPrincipal)*LTPcharge*S$14*S$13,0)</f>
        <v>120440.96369558039</v>
      </c>
      <c r="T2209" s="208">
        <f>IF('Figure 7.3 - Quantifi MC paths'!U2216-VB*SwapPrincipal&lt;0,-1*('Figure 7.3 - Quantifi MC paths'!U2216-VB*SwapPrincipal)*LTPcharge*T$14*T$13,0)</f>
        <v>164157.9739003689</v>
      </c>
      <c r="U2209" s="208">
        <f>IF('Figure 7.3 - Quantifi MC paths'!V2216-VB*SwapPrincipal&lt;0,-1*('Figure 7.3 - Quantifi MC paths'!V2216-VB*SwapPrincipal)*LTPcharge*U$14*U$13,0)</f>
        <v>158404.10443656499</v>
      </c>
      <c r="V2209" s="208">
        <f>IF('Figure 7.3 - Quantifi MC paths'!W2216-VB*SwapPrincipal&lt;0,-1*('Figure 7.3 - Quantifi MC paths'!W2216-VB*SwapPrincipal)*LTPcharge*V$14*V$13,0)</f>
        <v>171519.31290797447</v>
      </c>
      <c r="W2209" s="208">
        <f>IF('Figure 7.3 - Quantifi MC paths'!X2216-VB*SwapPrincipal&lt;0,-1*('Figure 7.3 - Quantifi MC paths'!X2216-VB*SwapPrincipal)*LTPcharge*W$14*W$13,0)</f>
        <v>172779.28157931098</v>
      </c>
      <c r="X2209" s="208">
        <f>IF('Figure 7.3 - Quantifi MC paths'!Y2216-VB*SwapPrincipal&lt;0,-1*('Figure 7.3 - Quantifi MC paths'!Y2216-VB*SwapPrincipal)*LTPcharge*X$14*X$13,0)</f>
        <v>0</v>
      </c>
      <c r="Y2209" s="209">
        <f t="shared" si="38"/>
        <v>909127.58165406599</v>
      </c>
    </row>
    <row r="2210" spans="2:25">
      <c r="B2210" s="207">
        <v>2194</v>
      </c>
      <c r="C2210" s="208">
        <f>IF('Figure 7.3 - Quantifi MC paths'!D2217-VB*SwapPrincipal&lt;0,-1*('Figure 7.3 - Quantifi MC paths'!D2217-VB*SwapPrincipal)*LTPcharge*C$14*C$13,0)</f>
        <v>1151.2348364633806</v>
      </c>
      <c r="D2210" s="208">
        <f>IF('Figure 7.3 - Quantifi MC paths'!E2217-VB*SwapPrincipal&lt;0,-1*('Figure 7.3 - Quantifi MC paths'!E2217-VB*SwapPrincipal)*LTPcharge*D$14*D$13,0)</f>
        <v>1034.3440684825946</v>
      </c>
      <c r="E2210" s="208">
        <f>IF('Figure 7.3 - Quantifi MC paths'!F2217-VB*SwapPrincipal&lt;0,-1*('Figure 7.3 - Quantifi MC paths'!F2217-VB*SwapPrincipal)*LTPcharge*E$14*E$13,0)</f>
        <v>898.91569401793777</v>
      </c>
      <c r="F2210" s="208">
        <f>IF('Figure 7.3 - Quantifi MC paths'!G2217-VB*SwapPrincipal&lt;0,-1*('Figure 7.3 - Quantifi MC paths'!G2217-VB*SwapPrincipal)*LTPcharge*F$14*F$13,0)</f>
        <v>605.25991592163655</v>
      </c>
      <c r="G2210" s="208">
        <f>IF('Figure 7.3 - Quantifi MC paths'!H2217-VB*SwapPrincipal&lt;0,-1*('Figure 7.3 - Quantifi MC paths'!H2217-VB*SwapPrincipal)*LTPcharge*G$14*G$13,0)</f>
        <v>2706.82931068876</v>
      </c>
      <c r="H2210" s="208">
        <f>IF('Figure 7.3 - Quantifi MC paths'!I2217-VB*SwapPrincipal&lt;0,-1*('Figure 7.3 - Quantifi MC paths'!I2217-VB*SwapPrincipal)*LTPcharge*H$14*H$13,0)</f>
        <v>2944.372286470099</v>
      </c>
      <c r="I2210" s="208">
        <f>IF('Figure 7.3 - Quantifi MC paths'!J2217-VB*SwapPrincipal&lt;0,-1*('Figure 7.3 - Quantifi MC paths'!J2217-VB*SwapPrincipal)*LTPcharge*I$14*I$13,0)</f>
        <v>2851.9692763792036</v>
      </c>
      <c r="J2210" s="208">
        <f>IF('Figure 7.3 - Quantifi MC paths'!K2217-VB*SwapPrincipal&lt;0,-1*('Figure 7.3 - Quantifi MC paths'!K2217-VB*SwapPrincipal)*LTPcharge*J$14*J$13,0)</f>
        <v>3134.5006966164751</v>
      </c>
      <c r="K2210" s="208">
        <f>IF('Figure 7.3 - Quantifi MC paths'!L2217-VB*SwapPrincipal&lt;0,-1*('Figure 7.3 - Quantifi MC paths'!L2217-VB*SwapPrincipal)*LTPcharge*K$14*K$13,0)</f>
        <v>2504.984242879676</v>
      </c>
      <c r="L2210" s="208">
        <f>IF('Figure 7.3 - Quantifi MC paths'!M2217-VB*SwapPrincipal&lt;0,-1*('Figure 7.3 - Quantifi MC paths'!M2217-VB*SwapPrincipal)*LTPcharge*L$14*L$13,0)</f>
        <v>3194.2970189031689</v>
      </c>
      <c r="M2210" s="208">
        <f>IF('Figure 7.3 - Quantifi MC paths'!N2217-VB*SwapPrincipal&lt;0,-1*('Figure 7.3 - Quantifi MC paths'!N2217-VB*SwapPrincipal)*LTPcharge*M$14*M$13,0)</f>
        <v>2654.7705515615971</v>
      </c>
      <c r="N2210" s="208">
        <f>IF('Figure 7.3 - Quantifi MC paths'!O2217-VB*SwapPrincipal&lt;0,-1*('Figure 7.3 - Quantifi MC paths'!O2217-VB*SwapPrincipal)*LTPcharge*N$14*N$13,0)</f>
        <v>1616.4387428746436</v>
      </c>
      <c r="O2210" s="208">
        <f>IF('Figure 7.3 - Quantifi MC paths'!P2217-VB*SwapPrincipal&lt;0,-1*('Figure 7.3 - Quantifi MC paths'!P2217-VB*SwapPrincipal)*LTPcharge*O$14*O$13,0)</f>
        <v>1555.079250821477</v>
      </c>
      <c r="P2210" s="208">
        <f>IF('Figure 7.3 - Quantifi MC paths'!Q2217-VB*SwapPrincipal&lt;0,-1*('Figure 7.3 - Quantifi MC paths'!Q2217-VB*SwapPrincipal)*LTPcharge*P$14*P$13,0)</f>
        <v>1839.7011195221082</v>
      </c>
      <c r="Q2210" s="208">
        <f>IF('Figure 7.3 - Quantifi MC paths'!R2217-VB*SwapPrincipal&lt;0,-1*('Figure 7.3 - Quantifi MC paths'!R2217-VB*SwapPrincipal)*LTPcharge*Q$14*Q$13,0)</f>
        <v>2204.3638946624519</v>
      </c>
      <c r="R2210" s="208">
        <f>IF('Figure 7.3 - Quantifi MC paths'!S2217-VB*SwapPrincipal&lt;0,-1*('Figure 7.3 - Quantifi MC paths'!S2217-VB*SwapPrincipal)*LTPcharge*R$14*R$13,0)</f>
        <v>12605.257315252811</v>
      </c>
      <c r="S2210" s="208">
        <f>IF('Figure 7.3 - Quantifi MC paths'!T2217-VB*SwapPrincipal&lt;0,-1*('Figure 7.3 - Quantifi MC paths'!T2217-VB*SwapPrincipal)*LTPcharge*S$14*S$13,0)</f>
        <v>30479.570224055347</v>
      </c>
      <c r="T2210" s="208">
        <f>IF('Figure 7.3 - Quantifi MC paths'!U2217-VB*SwapPrincipal&lt;0,-1*('Figure 7.3 - Quantifi MC paths'!U2217-VB*SwapPrincipal)*LTPcharge*T$14*T$13,0)</f>
        <v>24719.007932483804</v>
      </c>
      <c r="U2210" s="208">
        <f>IF('Figure 7.3 - Quantifi MC paths'!V2217-VB*SwapPrincipal&lt;0,-1*('Figure 7.3 - Quantifi MC paths'!V2217-VB*SwapPrincipal)*LTPcharge*U$14*U$13,0)</f>
        <v>11097.374304281571</v>
      </c>
      <c r="V2210" s="208">
        <f>IF('Figure 7.3 - Quantifi MC paths'!W2217-VB*SwapPrincipal&lt;0,-1*('Figure 7.3 - Quantifi MC paths'!W2217-VB*SwapPrincipal)*LTPcharge*V$14*V$13,0)</f>
        <v>14419.446476311919</v>
      </c>
      <c r="W2210" s="208">
        <f>IF('Figure 7.3 - Quantifi MC paths'!X2217-VB*SwapPrincipal&lt;0,-1*('Figure 7.3 - Quantifi MC paths'!X2217-VB*SwapPrincipal)*LTPcharge*W$14*W$13,0)</f>
        <v>25872.680198043796</v>
      </c>
      <c r="X2210" s="208">
        <f>IF('Figure 7.3 - Quantifi MC paths'!Y2217-VB*SwapPrincipal&lt;0,-1*('Figure 7.3 - Quantifi MC paths'!Y2217-VB*SwapPrincipal)*LTPcharge*X$14*X$13,0)</f>
        <v>0</v>
      </c>
      <c r="Y2210" s="209">
        <f t="shared" si="38"/>
        <v>150090.39735669445</v>
      </c>
    </row>
    <row r="2211" spans="2:25">
      <c r="B2211" s="207">
        <v>2195</v>
      </c>
      <c r="C2211" s="208">
        <f>IF('Figure 7.3 - Quantifi MC paths'!D2218-VB*SwapPrincipal&lt;0,-1*('Figure 7.3 - Quantifi MC paths'!D2218-VB*SwapPrincipal)*LTPcharge*C$14*C$13,0)</f>
        <v>1151.2348364633806</v>
      </c>
      <c r="D2211" s="208">
        <f>IF('Figure 7.3 - Quantifi MC paths'!E2218-VB*SwapPrincipal&lt;0,-1*('Figure 7.3 - Quantifi MC paths'!E2218-VB*SwapPrincipal)*LTPcharge*D$14*D$13,0)</f>
        <v>1090.865562608659</v>
      </c>
      <c r="E2211" s="208">
        <f>IF('Figure 7.3 - Quantifi MC paths'!F2218-VB*SwapPrincipal&lt;0,-1*('Figure 7.3 - Quantifi MC paths'!F2218-VB*SwapPrincipal)*LTPcharge*E$14*E$13,0)</f>
        <v>1153.7944228596978</v>
      </c>
      <c r="F2211" s="208">
        <f>IF('Figure 7.3 - Quantifi MC paths'!G2218-VB*SwapPrincipal&lt;0,-1*('Figure 7.3 - Quantifi MC paths'!G2218-VB*SwapPrincipal)*LTPcharge*F$14*F$13,0)</f>
        <v>1164.978348480588</v>
      </c>
      <c r="G2211" s="208">
        <f>IF('Figure 7.3 - Quantifi MC paths'!H2218-VB*SwapPrincipal&lt;0,-1*('Figure 7.3 - Quantifi MC paths'!H2218-VB*SwapPrincipal)*LTPcharge*G$14*G$13,0)</f>
        <v>5111.737467762503</v>
      </c>
      <c r="H2211" s="208">
        <f>IF('Figure 7.3 - Quantifi MC paths'!I2218-VB*SwapPrincipal&lt;0,-1*('Figure 7.3 - Quantifi MC paths'!I2218-VB*SwapPrincipal)*LTPcharge*H$14*H$13,0)</f>
        <v>4379.3328661809355</v>
      </c>
      <c r="I2211" s="208">
        <f>IF('Figure 7.3 - Quantifi MC paths'!J2218-VB*SwapPrincipal&lt;0,-1*('Figure 7.3 - Quantifi MC paths'!J2218-VB*SwapPrincipal)*LTPcharge*I$14*I$13,0)</f>
        <v>3720.0957109288597</v>
      </c>
      <c r="J2211" s="208">
        <f>IF('Figure 7.3 - Quantifi MC paths'!K2218-VB*SwapPrincipal&lt;0,-1*('Figure 7.3 - Quantifi MC paths'!K2218-VB*SwapPrincipal)*LTPcharge*J$14*J$13,0)</f>
        <v>4202.0765583277071</v>
      </c>
      <c r="K2211" s="208">
        <f>IF('Figure 7.3 - Quantifi MC paths'!L2218-VB*SwapPrincipal&lt;0,-1*('Figure 7.3 - Quantifi MC paths'!L2218-VB*SwapPrincipal)*LTPcharge*K$14*K$13,0)</f>
        <v>3508.9777792585037</v>
      </c>
      <c r="L2211" s="208">
        <f>IF('Figure 7.3 - Quantifi MC paths'!M2218-VB*SwapPrincipal&lt;0,-1*('Figure 7.3 - Quantifi MC paths'!M2218-VB*SwapPrincipal)*LTPcharge*L$14*L$13,0)</f>
        <v>3269.1547683869539</v>
      </c>
      <c r="M2211" s="208">
        <f>IF('Figure 7.3 - Quantifi MC paths'!N2218-VB*SwapPrincipal&lt;0,-1*('Figure 7.3 - Quantifi MC paths'!N2218-VB*SwapPrincipal)*LTPcharge*M$14*M$13,0)</f>
        <v>3515.5452901033213</v>
      </c>
      <c r="N2211" s="208">
        <f>IF('Figure 7.3 - Quantifi MC paths'!O2218-VB*SwapPrincipal&lt;0,-1*('Figure 7.3 - Quantifi MC paths'!O2218-VB*SwapPrincipal)*LTPcharge*N$14*N$13,0)</f>
        <v>3887.4239073619306</v>
      </c>
      <c r="O2211" s="208">
        <f>IF('Figure 7.3 - Quantifi MC paths'!P2218-VB*SwapPrincipal&lt;0,-1*('Figure 7.3 - Quantifi MC paths'!P2218-VB*SwapPrincipal)*LTPcharge*O$14*O$13,0)</f>
        <v>4903.327449488218</v>
      </c>
      <c r="P2211" s="208">
        <f>IF('Figure 7.3 - Quantifi MC paths'!Q2218-VB*SwapPrincipal&lt;0,-1*('Figure 7.3 - Quantifi MC paths'!Q2218-VB*SwapPrincipal)*LTPcharge*P$14*P$13,0)</f>
        <v>4587.3739954704861</v>
      </c>
      <c r="Q2211" s="208">
        <f>IF('Figure 7.3 - Quantifi MC paths'!R2218-VB*SwapPrincipal&lt;0,-1*('Figure 7.3 - Quantifi MC paths'!R2218-VB*SwapPrincipal)*LTPcharge*Q$14*Q$13,0)</f>
        <v>5935.8139547952824</v>
      </c>
      <c r="R2211" s="208">
        <f>IF('Figure 7.3 - Quantifi MC paths'!S2218-VB*SwapPrincipal&lt;0,-1*('Figure 7.3 - Quantifi MC paths'!S2218-VB*SwapPrincipal)*LTPcharge*R$14*R$13,0)</f>
        <v>69237.955969630901</v>
      </c>
      <c r="S2211" s="208">
        <f>IF('Figure 7.3 - Quantifi MC paths'!T2218-VB*SwapPrincipal&lt;0,-1*('Figure 7.3 - Quantifi MC paths'!T2218-VB*SwapPrincipal)*LTPcharge*S$14*S$13,0)</f>
        <v>74497.756641553307</v>
      </c>
      <c r="T2211" s="208">
        <f>IF('Figure 7.3 - Quantifi MC paths'!U2218-VB*SwapPrincipal&lt;0,-1*('Figure 7.3 - Quantifi MC paths'!U2218-VB*SwapPrincipal)*LTPcharge*T$14*T$13,0)</f>
        <v>96907.30526415474</v>
      </c>
      <c r="U2211" s="208">
        <f>IF('Figure 7.3 - Quantifi MC paths'!V2218-VB*SwapPrincipal&lt;0,-1*('Figure 7.3 - Quantifi MC paths'!V2218-VB*SwapPrincipal)*LTPcharge*U$14*U$13,0)</f>
        <v>127540.59625184255</v>
      </c>
      <c r="V2211" s="208">
        <f>IF('Figure 7.3 - Quantifi MC paths'!W2218-VB*SwapPrincipal&lt;0,-1*('Figure 7.3 - Quantifi MC paths'!W2218-VB*SwapPrincipal)*LTPcharge*V$14*V$13,0)</f>
        <v>124815.7569705917</v>
      </c>
      <c r="W2211" s="208">
        <f>IF('Figure 7.3 - Quantifi MC paths'!X2218-VB*SwapPrincipal&lt;0,-1*('Figure 7.3 - Quantifi MC paths'!X2218-VB*SwapPrincipal)*LTPcharge*W$14*W$13,0)</f>
        <v>131234.9495214865</v>
      </c>
      <c r="X2211" s="208">
        <f>IF('Figure 7.3 - Quantifi MC paths'!Y2218-VB*SwapPrincipal&lt;0,-1*('Figure 7.3 - Quantifi MC paths'!Y2218-VB*SwapPrincipal)*LTPcharge*X$14*X$13,0)</f>
        <v>0</v>
      </c>
      <c r="Y2211" s="209">
        <f t="shared" si="38"/>
        <v>675816.05353773676</v>
      </c>
    </row>
    <row r="2212" spans="2:25">
      <c r="B2212" s="207">
        <v>2196</v>
      </c>
      <c r="C2212" s="208">
        <f>IF('Figure 7.3 - Quantifi MC paths'!D2219-VB*SwapPrincipal&lt;0,-1*('Figure 7.3 - Quantifi MC paths'!D2219-VB*SwapPrincipal)*LTPcharge*C$14*C$13,0)</f>
        <v>1151.2348364633806</v>
      </c>
      <c r="D2212" s="208">
        <f>IF('Figure 7.3 - Quantifi MC paths'!E2219-VB*SwapPrincipal&lt;0,-1*('Figure 7.3 - Quantifi MC paths'!E2219-VB*SwapPrincipal)*LTPcharge*D$14*D$13,0)</f>
        <v>1152.8735397538333</v>
      </c>
      <c r="E2212" s="208">
        <f>IF('Figure 7.3 - Quantifi MC paths'!F2219-VB*SwapPrincipal&lt;0,-1*('Figure 7.3 - Quantifi MC paths'!F2219-VB*SwapPrincipal)*LTPcharge*E$14*E$13,0)</f>
        <v>1150.3515765346169</v>
      </c>
      <c r="F2212" s="208">
        <f>IF('Figure 7.3 - Quantifi MC paths'!G2219-VB*SwapPrincipal&lt;0,-1*('Figure 7.3 - Quantifi MC paths'!G2219-VB*SwapPrincipal)*LTPcharge*F$14*F$13,0)</f>
        <v>1062.2143410588685</v>
      </c>
      <c r="G2212" s="208">
        <f>IF('Figure 7.3 - Quantifi MC paths'!H2219-VB*SwapPrincipal&lt;0,-1*('Figure 7.3 - Quantifi MC paths'!H2219-VB*SwapPrincipal)*LTPcharge*G$14*G$13,0)</f>
        <v>4634.2073211193774</v>
      </c>
      <c r="H2212" s="208">
        <f>IF('Figure 7.3 - Quantifi MC paths'!I2219-VB*SwapPrincipal&lt;0,-1*('Figure 7.3 - Quantifi MC paths'!I2219-VB*SwapPrincipal)*LTPcharge*H$14*H$13,0)</f>
        <v>5165.0617413951231</v>
      </c>
      <c r="I2212" s="208">
        <f>IF('Figure 7.3 - Quantifi MC paths'!J2219-VB*SwapPrincipal&lt;0,-1*('Figure 7.3 - Quantifi MC paths'!J2219-VB*SwapPrincipal)*LTPcharge*I$14*I$13,0)</f>
        <v>5289.2784279716425</v>
      </c>
      <c r="J2212" s="208">
        <f>IF('Figure 7.3 - Quantifi MC paths'!K2219-VB*SwapPrincipal&lt;0,-1*('Figure 7.3 - Quantifi MC paths'!K2219-VB*SwapPrincipal)*LTPcharge*J$14*J$13,0)</f>
        <v>5190.0366815422994</v>
      </c>
      <c r="K2212" s="208">
        <f>IF('Figure 7.3 - Quantifi MC paths'!L2219-VB*SwapPrincipal&lt;0,-1*('Figure 7.3 - Quantifi MC paths'!L2219-VB*SwapPrincipal)*LTPcharge*K$14*K$13,0)</f>
        <v>6234.2704162469563</v>
      </c>
      <c r="L2212" s="208">
        <f>IF('Figure 7.3 - Quantifi MC paths'!M2219-VB*SwapPrincipal&lt;0,-1*('Figure 7.3 - Quantifi MC paths'!M2219-VB*SwapPrincipal)*LTPcharge*L$14*L$13,0)</f>
        <v>4414.0513594155473</v>
      </c>
      <c r="M2212" s="208">
        <f>IF('Figure 7.3 - Quantifi MC paths'!N2219-VB*SwapPrincipal&lt;0,-1*('Figure 7.3 - Quantifi MC paths'!N2219-VB*SwapPrincipal)*LTPcharge*M$14*M$13,0)</f>
        <v>5765.4613334081878</v>
      </c>
      <c r="N2212" s="208">
        <f>IF('Figure 7.3 - Quantifi MC paths'!O2219-VB*SwapPrincipal&lt;0,-1*('Figure 7.3 - Quantifi MC paths'!O2219-VB*SwapPrincipal)*LTPcharge*N$14*N$13,0)</f>
        <v>4767.7082681156671</v>
      </c>
      <c r="O2212" s="208">
        <f>IF('Figure 7.3 - Quantifi MC paths'!P2219-VB*SwapPrincipal&lt;0,-1*('Figure 7.3 - Quantifi MC paths'!P2219-VB*SwapPrincipal)*LTPcharge*O$14*O$13,0)</f>
        <v>3450.9807294065522</v>
      </c>
      <c r="P2212" s="208">
        <f>IF('Figure 7.3 - Quantifi MC paths'!Q2219-VB*SwapPrincipal&lt;0,-1*('Figure 7.3 - Quantifi MC paths'!Q2219-VB*SwapPrincipal)*LTPcharge*P$14*P$13,0)</f>
        <v>3440.0209095980176</v>
      </c>
      <c r="Q2212" s="208">
        <f>IF('Figure 7.3 - Quantifi MC paths'!R2219-VB*SwapPrincipal&lt;0,-1*('Figure 7.3 - Quantifi MC paths'!R2219-VB*SwapPrincipal)*LTPcharge*Q$14*Q$13,0)</f>
        <v>5212.8733126130137</v>
      </c>
      <c r="R2212" s="208">
        <f>IF('Figure 7.3 - Quantifi MC paths'!S2219-VB*SwapPrincipal&lt;0,-1*('Figure 7.3 - Quantifi MC paths'!S2219-VB*SwapPrincipal)*LTPcharge*R$14*R$13,0)</f>
        <v>50626.669506418846</v>
      </c>
      <c r="S2212" s="208">
        <f>IF('Figure 7.3 - Quantifi MC paths'!T2219-VB*SwapPrincipal&lt;0,-1*('Figure 7.3 - Quantifi MC paths'!T2219-VB*SwapPrincipal)*LTPcharge*S$14*S$13,0)</f>
        <v>69951.353861374912</v>
      </c>
      <c r="T2212" s="208">
        <f>IF('Figure 7.3 - Quantifi MC paths'!U2219-VB*SwapPrincipal&lt;0,-1*('Figure 7.3 - Quantifi MC paths'!U2219-VB*SwapPrincipal)*LTPcharge*T$14*T$13,0)</f>
        <v>115187.42450577376</v>
      </c>
      <c r="U2212" s="208">
        <f>IF('Figure 7.3 - Quantifi MC paths'!V2219-VB*SwapPrincipal&lt;0,-1*('Figure 7.3 - Quantifi MC paths'!V2219-VB*SwapPrincipal)*LTPcharge*U$14*U$13,0)</f>
        <v>110978.61345476795</v>
      </c>
      <c r="V2212" s="208">
        <f>IF('Figure 7.3 - Quantifi MC paths'!W2219-VB*SwapPrincipal&lt;0,-1*('Figure 7.3 - Quantifi MC paths'!W2219-VB*SwapPrincipal)*LTPcharge*V$14*V$13,0)</f>
        <v>124700.92531294507</v>
      </c>
      <c r="W2212" s="208">
        <f>IF('Figure 7.3 - Quantifi MC paths'!X2219-VB*SwapPrincipal&lt;0,-1*('Figure 7.3 - Quantifi MC paths'!X2219-VB*SwapPrincipal)*LTPcharge*W$14*W$13,0)</f>
        <v>134523.91082609116</v>
      </c>
      <c r="X2212" s="208">
        <f>IF('Figure 7.3 - Quantifi MC paths'!Y2219-VB*SwapPrincipal&lt;0,-1*('Figure 7.3 - Quantifi MC paths'!Y2219-VB*SwapPrincipal)*LTPcharge*X$14*X$13,0)</f>
        <v>0</v>
      </c>
      <c r="Y2212" s="209">
        <f t="shared" si="38"/>
        <v>664049.5222620148</v>
      </c>
    </row>
    <row r="2213" spans="2:25">
      <c r="B2213" s="207">
        <v>2197</v>
      </c>
      <c r="C2213" s="208">
        <f>IF('Figure 7.3 - Quantifi MC paths'!D2220-VB*SwapPrincipal&lt;0,-1*('Figure 7.3 - Quantifi MC paths'!D2220-VB*SwapPrincipal)*LTPcharge*C$14*C$13,0)</f>
        <v>1151.2348364633806</v>
      </c>
      <c r="D2213" s="208">
        <f>IF('Figure 7.3 - Quantifi MC paths'!E2220-VB*SwapPrincipal&lt;0,-1*('Figure 7.3 - Quantifi MC paths'!E2220-VB*SwapPrincipal)*LTPcharge*D$14*D$13,0)</f>
        <v>1235.7073966175942</v>
      </c>
      <c r="E2213" s="208">
        <f>IF('Figure 7.3 - Quantifi MC paths'!F2220-VB*SwapPrincipal&lt;0,-1*('Figure 7.3 - Quantifi MC paths'!F2220-VB*SwapPrincipal)*LTPcharge*E$14*E$13,0)</f>
        <v>1301.0075089591828</v>
      </c>
      <c r="F2213" s="208">
        <f>IF('Figure 7.3 - Quantifi MC paths'!G2220-VB*SwapPrincipal&lt;0,-1*('Figure 7.3 - Quantifi MC paths'!G2220-VB*SwapPrincipal)*LTPcharge*F$14*F$13,0)</f>
        <v>1279.6236675316979</v>
      </c>
      <c r="G2213" s="208">
        <f>IF('Figure 7.3 - Quantifi MC paths'!H2220-VB*SwapPrincipal&lt;0,-1*('Figure 7.3 - Quantifi MC paths'!H2220-VB*SwapPrincipal)*LTPcharge*G$14*G$13,0)</f>
        <v>5651.8585426111185</v>
      </c>
      <c r="H2213" s="208">
        <f>IF('Figure 7.3 - Quantifi MC paths'!I2220-VB*SwapPrincipal&lt;0,-1*('Figure 7.3 - Quantifi MC paths'!I2220-VB*SwapPrincipal)*LTPcharge*H$14*H$13,0)</f>
        <v>4996.5908280096564</v>
      </c>
      <c r="I2213" s="208">
        <f>IF('Figure 7.3 - Quantifi MC paths'!J2220-VB*SwapPrincipal&lt;0,-1*('Figure 7.3 - Quantifi MC paths'!J2220-VB*SwapPrincipal)*LTPcharge*I$14*I$13,0)</f>
        <v>5629.3519722991241</v>
      </c>
      <c r="J2213" s="208">
        <f>IF('Figure 7.3 - Quantifi MC paths'!K2220-VB*SwapPrincipal&lt;0,-1*('Figure 7.3 - Quantifi MC paths'!K2220-VB*SwapPrincipal)*LTPcharge*J$14*J$13,0)</f>
        <v>5860.1287236555181</v>
      </c>
      <c r="K2213" s="208">
        <f>IF('Figure 7.3 - Quantifi MC paths'!L2220-VB*SwapPrincipal&lt;0,-1*('Figure 7.3 - Quantifi MC paths'!L2220-VB*SwapPrincipal)*LTPcharge*K$14*K$13,0)</f>
        <v>5927.3828455518023</v>
      </c>
      <c r="L2213" s="208">
        <f>IF('Figure 7.3 - Quantifi MC paths'!M2220-VB*SwapPrincipal&lt;0,-1*('Figure 7.3 - Quantifi MC paths'!M2220-VB*SwapPrincipal)*LTPcharge*L$14*L$13,0)</f>
        <v>6810.5819821100504</v>
      </c>
      <c r="M2213" s="208">
        <f>IF('Figure 7.3 - Quantifi MC paths'!N2220-VB*SwapPrincipal&lt;0,-1*('Figure 7.3 - Quantifi MC paths'!N2220-VB*SwapPrincipal)*LTPcharge*M$14*M$13,0)</f>
        <v>6687.1225009289383</v>
      </c>
      <c r="N2213" s="208">
        <f>IF('Figure 7.3 - Quantifi MC paths'!O2220-VB*SwapPrincipal&lt;0,-1*('Figure 7.3 - Quantifi MC paths'!O2220-VB*SwapPrincipal)*LTPcharge*N$14*N$13,0)</f>
        <v>6194.7304541266412</v>
      </c>
      <c r="O2213" s="208">
        <f>IF('Figure 7.3 - Quantifi MC paths'!P2220-VB*SwapPrincipal&lt;0,-1*('Figure 7.3 - Quantifi MC paths'!P2220-VB*SwapPrincipal)*LTPcharge*O$14*O$13,0)</f>
        <v>6415.7395705192348</v>
      </c>
      <c r="P2213" s="208">
        <f>IF('Figure 7.3 - Quantifi MC paths'!Q2220-VB*SwapPrincipal&lt;0,-1*('Figure 7.3 - Quantifi MC paths'!Q2220-VB*SwapPrincipal)*LTPcharge*P$14*P$13,0)</f>
        <v>6264.758243469817</v>
      </c>
      <c r="Q2213" s="208">
        <f>IF('Figure 7.3 - Quantifi MC paths'!R2220-VB*SwapPrincipal&lt;0,-1*('Figure 7.3 - Quantifi MC paths'!R2220-VB*SwapPrincipal)*LTPcharge*Q$14*Q$13,0)</f>
        <v>5775.0995214931218</v>
      </c>
      <c r="R2213" s="208">
        <f>IF('Figure 7.3 - Quantifi MC paths'!S2220-VB*SwapPrincipal&lt;0,-1*('Figure 7.3 - Quantifi MC paths'!S2220-VB*SwapPrincipal)*LTPcharge*R$14*R$13,0)</f>
        <v>69841.443540979555</v>
      </c>
      <c r="S2213" s="208">
        <f>IF('Figure 7.3 - Quantifi MC paths'!T2220-VB*SwapPrincipal&lt;0,-1*('Figure 7.3 - Quantifi MC paths'!T2220-VB*SwapPrincipal)*LTPcharge*S$14*S$13,0)</f>
        <v>102126.85385538044</v>
      </c>
      <c r="T2213" s="208">
        <f>IF('Figure 7.3 - Quantifi MC paths'!U2220-VB*SwapPrincipal&lt;0,-1*('Figure 7.3 - Quantifi MC paths'!U2220-VB*SwapPrincipal)*LTPcharge*T$14*T$13,0)</f>
        <v>114761.34345660571</v>
      </c>
      <c r="U2213" s="208">
        <f>IF('Figure 7.3 - Quantifi MC paths'!V2220-VB*SwapPrincipal&lt;0,-1*('Figure 7.3 - Quantifi MC paths'!V2220-VB*SwapPrincipal)*LTPcharge*U$14*U$13,0)</f>
        <v>125167.79046261733</v>
      </c>
      <c r="V2213" s="208">
        <f>IF('Figure 7.3 - Quantifi MC paths'!W2220-VB*SwapPrincipal&lt;0,-1*('Figure 7.3 - Quantifi MC paths'!W2220-VB*SwapPrincipal)*LTPcharge*V$14*V$13,0)</f>
        <v>124565.6222946319</v>
      </c>
      <c r="W2213" s="208">
        <f>IF('Figure 7.3 - Quantifi MC paths'!X2220-VB*SwapPrincipal&lt;0,-1*('Figure 7.3 - Quantifi MC paths'!X2220-VB*SwapPrincipal)*LTPcharge*W$14*W$13,0)</f>
        <v>129329.54766671678</v>
      </c>
      <c r="X2213" s="208">
        <f>IF('Figure 7.3 - Quantifi MC paths'!Y2220-VB*SwapPrincipal&lt;0,-1*('Figure 7.3 - Quantifi MC paths'!Y2220-VB*SwapPrincipal)*LTPcharge*X$14*X$13,0)</f>
        <v>0</v>
      </c>
      <c r="Y2213" s="209">
        <f t="shared" si="38"/>
        <v>736973.51987127855</v>
      </c>
    </row>
    <row r="2214" spans="2:25">
      <c r="B2214" s="207">
        <v>2198</v>
      </c>
      <c r="C2214" s="208">
        <f>IF('Figure 7.3 - Quantifi MC paths'!D2221-VB*SwapPrincipal&lt;0,-1*('Figure 7.3 - Quantifi MC paths'!D2221-VB*SwapPrincipal)*LTPcharge*C$14*C$13,0)</f>
        <v>1151.2348364633806</v>
      </c>
      <c r="D2214" s="208">
        <f>IF('Figure 7.3 - Quantifi MC paths'!E2221-VB*SwapPrincipal&lt;0,-1*('Figure 7.3 - Quantifi MC paths'!E2221-VB*SwapPrincipal)*LTPcharge*D$14*D$13,0)</f>
        <v>1086.2251292923274</v>
      </c>
      <c r="E2214" s="208">
        <f>IF('Figure 7.3 - Quantifi MC paths'!F2221-VB*SwapPrincipal&lt;0,-1*('Figure 7.3 - Quantifi MC paths'!F2221-VB*SwapPrincipal)*LTPcharge*E$14*E$13,0)</f>
        <v>1124.0659860540995</v>
      </c>
      <c r="F2214" s="208">
        <f>IF('Figure 7.3 - Quantifi MC paths'!G2221-VB*SwapPrincipal&lt;0,-1*('Figure 7.3 - Quantifi MC paths'!G2221-VB*SwapPrincipal)*LTPcharge*F$14*F$13,0)</f>
        <v>1094.743660959874</v>
      </c>
      <c r="G2214" s="208">
        <f>IF('Figure 7.3 - Quantifi MC paths'!H2221-VB*SwapPrincipal&lt;0,-1*('Figure 7.3 - Quantifi MC paths'!H2221-VB*SwapPrincipal)*LTPcharge*G$14*G$13,0)</f>
        <v>5296.4160189979248</v>
      </c>
      <c r="H2214" s="208">
        <f>IF('Figure 7.3 - Quantifi MC paths'!I2221-VB*SwapPrincipal&lt;0,-1*('Figure 7.3 - Quantifi MC paths'!I2221-VB*SwapPrincipal)*LTPcharge*H$14*H$13,0)</f>
        <v>4757.8660843564676</v>
      </c>
      <c r="I2214" s="208">
        <f>IF('Figure 7.3 - Quantifi MC paths'!J2221-VB*SwapPrincipal&lt;0,-1*('Figure 7.3 - Quantifi MC paths'!J2221-VB*SwapPrincipal)*LTPcharge*I$14*I$13,0)</f>
        <v>5311.3965727725226</v>
      </c>
      <c r="J2214" s="208">
        <f>IF('Figure 7.3 - Quantifi MC paths'!K2221-VB*SwapPrincipal&lt;0,-1*('Figure 7.3 - Quantifi MC paths'!K2221-VB*SwapPrincipal)*LTPcharge*J$14*J$13,0)</f>
        <v>6010.0879276295982</v>
      </c>
      <c r="K2214" s="208">
        <f>IF('Figure 7.3 - Quantifi MC paths'!L2221-VB*SwapPrincipal&lt;0,-1*('Figure 7.3 - Quantifi MC paths'!L2221-VB*SwapPrincipal)*LTPcharge*K$14*K$13,0)</f>
        <v>6173.8717839900128</v>
      </c>
      <c r="L2214" s="208">
        <f>IF('Figure 7.3 - Quantifi MC paths'!M2221-VB*SwapPrincipal&lt;0,-1*('Figure 7.3 - Quantifi MC paths'!M2221-VB*SwapPrincipal)*LTPcharge*L$14*L$13,0)</f>
        <v>6959.3282212566719</v>
      </c>
      <c r="M2214" s="208">
        <f>IF('Figure 7.3 - Quantifi MC paths'!N2221-VB*SwapPrincipal&lt;0,-1*('Figure 7.3 - Quantifi MC paths'!N2221-VB*SwapPrincipal)*LTPcharge*M$14*M$13,0)</f>
        <v>7748.151058849844</v>
      </c>
      <c r="N2214" s="208">
        <f>IF('Figure 7.3 - Quantifi MC paths'!O2221-VB*SwapPrincipal&lt;0,-1*('Figure 7.3 - Quantifi MC paths'!O2221-VB*SwapPrincipal)*LTPcharge*N$14*N$13,0)</f>
        <v>7555.6470743349537</v>
      </c>
      <c r="O2214" s="208">
        <f>IF('Figure 7.3 - Quantifi MC paths'!P2221-VB*SwapPrincipal&lt;0,-1*('Figure 7.3 - Quantifi MC paths'!P2221-VB*SwapPrincipal)*LTPcharge*O$14*O$13,0)</f>
        <v>7236.3023569040115</v>
      </c>
      <c r="P2214" s="208">
        <f>IF('Figure 7.3 - Quantifi MC paths'!Q2221-VB*SwapPrincipal&lt;0,-1*('Figure 7.3 - Quantifi MC paths'!Q2221-VB*SwapPrincipal)*LTPcharge*P$14*P$13,0)</f>
        <v>6518.7101900939133</v>
      </c>
      <c r="Q2214" s="208">
        <f>IF('Figure 7.3 - Quantifi MC paths'!R2221-VB*SwapPrincipal&lt;0,-1*('Figure 7.3 - Quantifi MC paths'!R2221-VB*SwapPrincipal)*LTPcharge*Q$14*Q$13,0)</f>
        <v>7243.9502451959761</v>
      </c>
      <c r="R2214" s="208">
        <f>IF('Figure 7.3 - Quantifi MC paths'!S2221-VB*SwapPrincipal&lt;0,-1*('Figure 7.3 - Quantifi MC paths'!S2221-VB*SwapPrincipal)*LTPcharge*R$14*R$13,0)</f>
        <v>69071.445089298126</v>
      </c>
      <c r="S2214" s="208">
        <f>IF('Figure 7.3 - Quantifi MC paths'!T2221-VB*SwapPrincipal&lt;0,-1*('Figure 7.3 - Quantifi MC paths'!T2221-VB*SwapPrincipal)*LTPcharge*S$14*S$13,0)</f>
        <v>44959.401352943154</v>
      </c>
      <c r="T2214" s="208">
        <f>IF('Figure 7.3 - Quantifi MC paths'!U2221-VB*SwapPrincipal&lt;0,-1*('Figure 7.3 - Quantifi MC paths'!U2221-VB*SwapPrincipal)*LTPcharge*T$14*T$13,0)</f>
        <v>41280.020110345911</v>
      </c>
      <c r="U2214" s="208">
        <f>IF('Figure 7.3 - Quantifi MC paths'!V2221-VB*SwapPrincipal&lt;0,-1*('Figure 7.3 - Quantifi MC paths'!V2221-VB*SwapPrincipal)*LTPcharge*U$14*U$13,0)</f>
        <v>83839.194381763707</v>
      </c>
      <c r="V2214" s="208">
        <f>IF('Figure 7.3 - Quantifi MC paths'!W2221-VB*SwapPrincipal&lt;0,-1*('Figure 7.3 - Quantifi MC paths'!W2221-VB*SwapPrincipal)*LTPcharge*V$14*V$13,0)</f>
        <v>90395.013419280673</v>
      </c>
      <c r="W2214" s="208">
        <f>IF('Figure 7.3 - Quantifi MC paths'!X2221-VB*SwapPrincipal&lt;0,-1*('Figure 7.3 - Quantifi MC paths'!X2221-VB*SwapPrincipal)*LTPcharge*W$14*W$13,0)</f>
        <v>99419.3607024425</v>
      </c>
      <c r="X2214" s="208">
        <f>IF('Figure 7.3 - Quantifi MC paths'!Y2221-VB*SwapPrincipal&lt;0,-1*('Figure 7.3 - Quantifi MC paths'!Y2221-VB*SwapPrincipal)*LTPcharge*X$14*X$13,0)</f>
        <v>0</v>
      </c>
      <c r="Y2214" s="209">
        <f t="shared" si="38"/>
        <v>504232.43220322556</v>
      </c>
    </row>
    <row r="2215" spans="2:25">
      <c r="B2215" s="207">
        <v>2199</v>
      </c>
      <c r="C2215" s="208">
        <f>IF('Figure 7.3 - Quantifi MC paths'!D2222-VB*SwapPrincipal&lt;0,-1*('Figure 7.3 - Quantifi MC paths'!D2222-VB*SwapPrincipal)*LTPcharge*C$14*C$13,0)</f>
        <v>1151.2348364633806</v>
      </c>
      <c r="D2215" s="208">
        <f>IF('Figure 7.3 - Quantifi MC paths'!E2222-VB*SwapPrincipal&lt;0,-1*('Figure 7.3 - Quantifi MC paths'!E2222-VB*SwapPrincipal)*LTPcharge*D$14*D$13,0)</f>
        <v>1320.5749550961093</v>
      </c>
      <c r="E2215" s="208">
        <f>IF('Figure 7.3 - Quantifi MC paths'!F2222-VB*SwapPrincipal&lt;0,-1*('Figure 7.3 - Quantifi MC paths'!F2222-VB*SwapPrincipal)*LTPcharge*E$14*E$13,0)</f>
        <v>1501.3942702253837</v>
      </c>
      <c r="F2215" s="208">
        <f>IF('Figure 7.3 - Quantifi MC paths'!G2222-VB*SwapPrincipal&lt;0,-1*('Figure 7.3 - Quantifi MC paths'!G2222-VB*SwapPrincipal)*LTPcharge*F$14*F$13,0)</f>
        <v>1542.3701957015064</v>
      </c>
      <c r="G2215" s="208">
        <f>IF('Figure 7.3 - Quantifi MC paths'!H2222-VB*SwapPrincipal&lt;0,-1*('Figure 7.3 - Quantifi MC paths'!H2222-VB*SwapPrincipal)*LTPcharge*G$14*G$13,0)</f>
        <v>7093.8011346962085</v>
      </c>
      <c r="H2215" s="208">
        <f>IF('Figure 7.3 - Quantifi MC paths'!I2222-VB*SwapPrincipal&lt;0,-1*('Figure 7.3 - Quantifi MC paths'!I2222-VB*SwapPrincipal)*LTPcharge*H$14*H$13,0)</f>
        <v>5529.8669864201829</v>
      </c>
      <c r="I2215" s="208">
        <f>IF('Figure 7.3 - Quantifi MC paths'!J2222-VB*SwapPrincipal&lt;0,-1*('Figure 7.3 - Quantifi MC paths'!J2222-VB*SwapPrincipal)*LTPcharge*I$14*I$13,0)</f>
        <v>6213.6691466459533</v>
      </c>
      <c r="J2215" s="208">
        <f>IF('Figure 7.3 - Quantifi MC paths'!K2222-VB*SwapPrincipal&lt;0,-1*('Figure 7.3 - Quantifi MC paths'!K2222-VB*SwapPrincipal)*LTPcharge*J$14*J$13,0)</f>
        <v>5827.5246831749682</v>
      </c>
      <c r="K2215" s="208">
        <f>IF('Figure 7.3 - Quantifi MC paths'!L2222-VB*SwapPrincipal&lt;0,-1*('Figure 7.3 - Quantifi MC paths'!L2222-VB*SwapPrincipal)*LTPcharge*K$14*K$13,0)</f>
        <v>7529.8823493249265</v>
      </c>
      <c r="L2215" s="208">
        <f>IF('Figure 7.3 - Quantifi MC paths'!M2222-VB*SwapPrincipal&lt;0,-1*('Figure 7.3 - Quantifi MC paths'!M2222-VB*SwapPrincipal)*LTPcharge*L$14*L$13,0)</f>
        <v>9037.4352102501052</v>
      </c>
      <c r="M2215" s="208">
        <f>IF('Figure 7.3 - Quantifi MC paths'!N2222-VB*SwapPrincipal&lt;0,-1*('Figure 7.3 - Quantifi MC paths'!N2222-VB*SwapPrincipal)*LTPcharge*M$14*M$13,0)</f>
        <v>8887.1734844535004</v>
      </c>
      <c r="N2215" s="208">
        <f>IF('Figure 7.3 - Quantifi MC paths'!O2222-VB*SwapPrincipal&lt;0,-1*('Figure 7.3 - Quantifi MC paths'!O2222-VB*SwapPrincipal)*LTPcharge*N$14*N$13,0)</f>
        <v>8684.7455042883357</v>
      </c>
      <c r="O2215" s="208">
        <f>IF('Figure 7.3 - Quantifi MC paths'!P2222-VB*SwapPrincipal&lt;0,-1*('Figure 7.3 - Quantifi MC paths'!P2222-VB*SwapPrincipal)*LTPcharge*O$14*O$13,0)</f>
        <v>9552.8373823894581</v>
      </c>
      <c r="P2215" s="208">
        <f>IF('Figure 7.3 - Quantifi MC paths'!Q2222-VB*SwapPrincipal&lt;0,-1*('Figure 7.3 - Quantifi MC paths'!Q2222-VB*SwapPrincipal)*LTPcharge*P$14*P$13,0)</f>
        <v>10239.758067888675</v>
      </c>
      <c r="Q2215" s="208">
        <f>IF('Figure 7.3 - Quantifi MC paths'!R2222-VB*SwapPrincipal&lt;0,-1*('Figure 7.3 - Quantifi MC paths'!R2222-VB*SwapPrincipal)*LTPcharge*Q$14*Q$13,0)</f>
        <v>10112.77584265625</v>
      </c>
      <c r="R2215" s="208">
        <f>IF('Figure 7.3 - Quantifi MC paths'!S2222-VB*SwapPrincipal&lt;0,-1*('Figure 7.3 - Quantifi MC paths'!S2222-VB*SwapPrincipal)*LTPcharge*R$14*R$13,0)</f>
        <v>119833.84339516982</v>
      </c>
      <c r="S2215" s="208">
        <f>IF('Figure 7.3 - Quantifi MC paths'!T2222-VB*SwapPrincipal&lt;0,-1*('Figure 7.3 - Quantifi MC paths'!T2222-VB*SwapPrincipal)*LTPcharge*S$14*S$13,0)</f>
        <v>143715.60025405351</v>
      </c>
      <c r="T2215" s="208">
        <f>IF('Figure 7.3 - Quantifi MC paths'!U2222-VB*SwapPrincipal&lt;0,-1*('Figure 7.3 - Quantifi MC paths'!U2222-VB*SwapPrincipal)*LTPcharge*T$14*T$13,0)</f>
        <v>162638.4264150176</v>
      </c>
      <c r="U2215" s="208">
        <f>IF('Figure 7.3 - Quantifi MC paths'!V2222-VB*SwapPrincipal&lt;0,-1*('Figure 7.3 - Quantifi MC paths'!V2222-VB*SwapPrincipal)*LTPcharge*U$14*U$13,0)</f>
        <v>169874.97861089764</v>
      </c>
      <c r="V2215" s="208">
        <f>IF('Figure 7.3 - Quantifi MC paths'!W2222-VB*SwapPrincipal&lt;0,-1*('Figure 7.3 - Quantifi MC paths'!W2222-VB*SwapPrincipal)*LTPcharge*V$14*V$13,0)</f>
        <v>179490.11855039158</v>
      </c>
      <c r="W2215" s="208">
        <f>IF('Figure 7.3 - Quantifi MC paths'!X2222-VB*SwapPrincipal&lt;0,-1*('Figure 7.3 - Quantifi MC paths'!X2222-VB*SwapPrincipal)*LTPcharge*W$14*W$13,0)</f>
        <v>166824.46586632318</v>
      </c>
      <c r="X2215" s="208">
        <f>IF('Figure 7.3 - Quantifi MC paths'!Y2222-VB*SwapPrincipal&lt;0,-1*('Figure 7.3 - Quantifi MC paths'!Y2222-VB*SwapPrincipal)*LTPcharge*X$14*X$13,0)</f>
        <v>0</v>
      </c>
      <c r="Y2215" s="209">
        <f t="shared" si="38"/>
        <v>1036602.4771415283</v>
      </c>
    </row>
    <row r="2216" spans="2:25">
      <c r="B2216" s="207">
        <v>2200</v>
      </c>
      <c r="C2216" s="208">
        <f>IF('Figure 7.3 - Quantifi MC paths'!D2223-VB*SwapPrincipal&lt;0,-1*('Figure 7.3 - Quantifi MC paths'!D2223-VB*SwapPrincipal)*LTPcharge*C$14*C$13,0)</f>
        <v>1151.2348364633806</v>
      </c>
      <c r="D2216" s="208">
        <f>IF('Figure 7.3 - Quantifi MC paths'!E2223-VB*SwapPrincipal&lt;0,-1*('Figure 7.3 - Quantifi MC paths'!E2223-VB*SwapPrincipal)*LTPcharge*D$14*D$13,0)</f>
        <v>1124.9976763619757</v>
      </c>
      <c r="E2216" s="208">
        <f>IF('Figure 7.3 - Quantifi MC paths'!F2223-VB*SwapPrincipal&lt;0,-1*('Figure 7.3 - Quantifi MC paths'!F2223-VB*SwapPrincipal)*LTPcharge*E$14*E$13,0)</f>
        <v>1239.4588755800532</v>
      </c>
      <c r="F2216" s="208">
        <f>IF('Figure 7.3 - Quantifi MC paths'!G2223-VB*SwapPrincipal&lt;0,-1*('Figure 7.3 - Quantifi MC paths'!G2223-VB*SwapPrincipal)*LTPcharge*F$14*F$13,0)</f>
        <v>1296.5712030059635</v>
      </c>
      <c r="G2216" s="208">
        <f>IF('Figure 7.3 - Quantifi MC paths'!H2223-VB*SwapPrincipal&lt;0,-1*('Figure 7.3 - Quantifi MC paths'!H2223-VB*SwapPrincipal)*LTPcharge*G$14*G$13,0)</f>
        <v>5965.5405057855342</v>
      </c>
      <c r="H2216" s="208">
        <f>IF('Figure 7.3 - Quantifi MC paths'!I2223-VB*SwapPrincipal&lt;0,-1*('Figure 7.3 - Quantifi MC paths'!I2223-VB*SwapPrincipal)*LTPcharge*H$14*H$13,0)</f>
        <v>5589.987444993194</v>
      </c>
      <c r="I2216" s="208">
        <f>IF('Figure 7.3 - Quantifi MC paths'!J2223-VB*SwapPrincipal&lt;0,-1*('Figure 7.3 - Quantifi MC paths'!J2223-VB*SwapPrincipal)*LTPcharge*I$14*I$13,0)</f>
        <v>7084.8336523649577</v>
      </c>
      <c r="J2216" s="208">
        <f>IF('Figure 7.3 - Quantifi MC paths'!K2223-VB*SwapPrincipal&lt;0,-1*('Figure 7.3 - Quantifi MC paths'!K2223-VB*SwapPrincipal)*LTPcharge*J$14*J$13,0)</f>
        <v>7351.5731099606683</v>
      </c>
      <c r="K2216" s="208">
        <f>IF('Figure 7.3 - Quantifi MC paths'!L2223-VB*SwapPrincipal&lt;0,-1*('Figure 7.3 - Quantifi MC paths'!L2223-VB*SwapPrincipal)*LTPcharge*K$14*K$13,0)</f>
        <v>6927.6291510453402</v>
      </c>
      <c r="L2216" s="208">
        <f>IF('Figure 7.3 - Quantifi MC paths'!M2223-VB*SwapPrincipal&lt;0,-1*('Figure 7.3 - Quantifi MC paths'!M2223-VB*SwapPrincipal)*LTPcharge*L$14*L$13,0)</f>
        <v>6852.4503787626763</v>
      </c>
      <c r="M2216" s="208">
        <f>IF('Figure 7.3 - Quantifi MC paths'!N2223-VB*SwapPrincipal&lt;0,-1*('Figure 7.3 - Quantifi MC paths'!N2223-VB*SwapPrincipal)*LTPcharge*M$14*M$13,0)</f>
        <v>6799.5942320852237</v>
      </c>
      <c r="N2216" s="208">
        <f>IF('Figure 7.3 - Quantifi MC paths'!O2223-VB*SwapPrincipal&lt;0,-1*('Figure 7.3 - Quantifi MC paths'!O2223-VB*SwapPrincipal)*LTPcharge*N$14*N$13,0)</f>
        <v>7906.5801508469794</v>
      </c>
      <c r="O2216" s="208">
        <f>IF('Figure 7.3 - Quantifi MC paths'!P2223-VB*SwapPrincipal&lt;0,-1*('Figure 7.3 - Quantifi MC paths'!P2223-VB*SwapPrincipal)*LTPcharge*O$14*O$13,0)</f>
        <v>9081.6477228961248</v>
      </c>
      <c r="P2216" s="208">
        <f>IF('Figure 7.3 - Quantifi MC paths'!Q2223-VB*SwapPrincipal&lt;0,-1*('Figure 7.3 - Quantifi MC paths'!Q2223-VB*SwapPrincipal)*LTPcharge*P$14*P$13,0)</f>
        <v>8553.837885660032</v>
      </c>
      <c r="Q2216" s="208">
        <f>IF('Figure 7.3 - Quantifi MC paths'!R2223-VB*SwapPrincipal&lt;0,-1*('Figure 7.3 - Quantifi MC paths'!R2223-VB*SwapPrincipal)*LTPcharge*Q$14*Q$13,0)</f>
        <v>9816.8867251089887</v>
      </c>
      <c r="R2216" s="208">
        <f>IF('Figure 7.3 - Quantifi MC paths'!S2223-VB*SwapPrincipal&lt;0,-1*('Figure 7.3 - Quantifi MC paths'!S2223-VB*SwapPrincipal)*LTPcharge*R$14*R$13,0)</f>
        <v>115866.93757567932</v>
      </c>
      <c r="S2216" s="208">
        <f>IF('Figure 7.3 - Quantifi MC paths'!T2223-VB*SwapPrincipal&lt;0,-1*('Figure 7.3 - Quantifi MC paths'!T2223-VB*SwapPrincipal)*LTPcharge*S$14*S$13,0)</f>
        <v>157522.53139847648</v>
      </c>
      <c r="T2216" s="208">
        <f>IF('Figure 7.3 - Quantifi MC paths'!U2223-VB*SwapPrincipal&lt;0,-1*('Figure 7.3 - Quantifi MC paths'!U2223-VB*SwapPrincipal)*LTPcharge*T$14*T$13,0)</f>
        <v>181284.97250467766</v>
      </c>
      <c r="U2216" s="208">
        <f>IF('Figure 7.3 - Quantifi MC paths'!V2223-VB*SwapPrincipal&lt;0,-1*('Figure 7.3 - Quantifi MC paths'!V2223-VB*SwapPrincipal)*LTPcharge*U$14*U$13,0)</f>
        <v>190398.52562964597</v>
      </c>
      <c r="V2216" s="208">
        <f>IF('Figure 7.3 - Quantifi MC paths'!W2223-VB*SwapPrincipal&lt;0,-1*('Figure 7.3 - Quantifi MC paths'!W2223-VB*SwapPrincipal)*LTPcharge*V$14*V$13,0)</f>
        <v>180761.46219918175</v>
      </c>
      <c r="W2216" s="208">
        <f>IF('Figure 7.3 - Quantifi MC paths'!X2223-VB*SwapPrincipal&lt;0,-1*('Figure 7.3 - Quantifi MC paths'!X2223-VB*SwapPrincipal)*LTPcharge*W$14*W$13,0)</f>
        <v>173309.14339321695</v>
      </c>
      <c r="X2216" s="208">
        <f>IF('Figure 7.3 - Quantifi MC paths'!Y2223-VB*SwapPrincipal&lt;0,-1*('Figure 7.3 - Quantifi MC paths'!Y2223-VB*SwapPrincipal)*LTPcharge*X$14*X$13,0)</f>
        <v>0</v>
      </c>
      <c r="Y2216" s="209">
        <f t="shared" si="38"/>
        <v>1085886.3962517991</v>
      </c>
    </row>
    <row r="2217" spans="2:25">
      <c r="B2217" s="207">
        <v>2201</v>
      </c>
      <c r="C2217" s="208">
        <f>IF('Figure 7.3 - Quantifi MC paths'!D2224-VB*SwapPrincipal&lt;0,-1*('Figure 7.3 - Quantifi MC paths'!D2224-VB*SwapPrincipal)*LTPcharge*C$14*C$13,0)</f>
        <v>1151.2348364633806</v>
      </c>
      <c r="D2217" s="208">
        <f>IF('Figure 7.3 - Quantifi MC paths'!E2224-VB*SwapPrincipal&lt;0,-1*('Figure 7.3 - Quantifi MC paths'!E2224-VB*SwapPrincipal)*LTPcharge*D$14*D$13,0)</f>
        <v>1255.0520917687916</v>
      </c>
      <c r="E2217" s="208">
        <f>IF('Figure 7.3 - Quantifi MC paths'!F2224-VB*SwapPrincipal&lt;0,-1*('Figure 7.3 - Quantifi MC paths'!F2224-VB*SwapPrincipal)*LTPcharge*E$14*E$13,0)</f>
        <v>1073.4675322148978</v>
      </c>
      <c r="F2217" s="208">
        <f>IF('Figure 7.3 - Quantifi MC paths'!G2224-VB*SwapPrincipal&lt;0,-1*('Figure 7.3 - Quantifi MC paths'!G2224-VB*SwapPrincipal)*LTPcharge*F$14*F$13,0)</f>
        <v>954.90599809575451</v>
      </c>
      <c r="G2217" s="208">
        <f>IF('Figure 7.3 - Quantifi MC paths'!H2224-VB*SwapPrincipal&lt;0,-1*('Figure 7.3 - Quantifi MC paths'!H2224-VB*SwapPrincipal)*LTPcharge*G$14*G$13,0)</f>
        <v>4901.7498884756087</v>
      </c>
      <c r="H2217" s="208">
        <f>IF('Figure 7.3 - Quantifi MC paths'!I2224-VB*SwapPrincipal&lt;0,-1*('Figure 7.3 - Quantifi MC paths'!I2224-VB*SwapPrincipal)*LTPcharge*H$14*H$13,0)</f>
        <v>4891.7473563031717</v>
      </c>
      <c r="I2217" s="208">
        <f>IF('Figure 7.3 - Quantifi MC paths'!J2224-VB*SwapPrincipal&lt;0,-1*('Figure 7.3 - Quantifi MC paths'!J2224-VB*SwapPrincipal)*LTPcharge*I$14*I$13,0)</f>
        <v>7242.7507942617203</v>
      </c>
      <c r="J2217" s="208">
        <f>IF('Figure 7.3 - Quantifi MC paths'!K2224-VB*SwapPrincipal&lt;0,-1*('Figure 7.3 - Quantifi MC paths'!K2224-VB*SwapPrincipal)*LTPcharge*J$14*J$13,0)</f>
        <v>6608.8851353720793</v>
      </c>
      <c r="K2217" s="208">
        <f>IF('Figure 7.3 - Quantifi MC paths'!L2224-VB*SwapPrincipal&lt;0,-1*('Figure 7.3 - Quantifi MC paths'!L2224-VB*SwapPrincipal)*LTPcharge*K$14*K$13,0)</f>
        <v>6023.1933906902059</v>
      </c>
      <c r="L2217" s="208">
        <f>IF('Figure 7.3 - Quantifi MC paths'!M2224-VB*SwapPrincipal&lt;0,-1*('Figure 7.3 - Quantifi MC paths'!M2224-VB*SwapPrincipal)*LTPcharge*L$14*L$13,0)</f>
        <v>7149.4886783279626</v>
      </c>
      <c r="M2217" s="208">
        <f>IF('Figure 7.3 - Quantifi MC paths'!N2224-VB*SwapPrincipal&lt;0,-1*('Figure 7.3 - Quantifi MC paths'!N2224-VB*SwapPrincipal)*LTPcharge*M$14*M$13,0)</f>
        <v>6914.5930298625235</v>
      </c>
      <c r="N2217" s="208">
        <f>IF('Figure 7.3 - Quantifi MC paths'!O2224-VB*SwapPrincipal&lt;0,-1*('Figure 7.3 - Quantifi MC paths'!O2224-VB*SwapPrincipal)*LTPcharge*N$14*N$13,0)</f>
        <v>6705.489416575002</v>
      </c>
      <c r="O2217" s="208">
        <f>IF('Figure 7.3 - Quantifi MC paths'!P2224-VB*SwapPrincipal&lt;0,-1*('Figure 7.3 - Quantifi MC paths'!P2224-VB*SwapPrincipal)*LTPcharge*O$14*O$13,0)</f>
        <v>6678.0564672004411</v>
      </c>
      <c r="P2217" s="208">
        <f>IF('Figure 7.3 - Quantifi MC paths'!Q2224-VB*SwapPrincipal&lt;0,-1*('Figure 7.3 - Quantifi MC paths'!Q2224-VB*SwapPrincipal)*LTPcharge*P$14*P$13,0)</f>
        <v>5963.4451139254907</v>
      </c>
      <c r="Q2217" s="208">
        <f>IF('Figure 7.3 - Quantifi MC paths'!R2224-VB*SwapPrincipal&lt;0,-1*('Figure 7.3 - Quantifi MC paths'!R2224-VB*SwapPrincipal)*LTPcharge*Q$14*Q$13,0)</f>
        <v>7148.0883141208542</v>
      </c>
      <c r="R2217" s="208">
        <f>IF('Figure 7.3 - Quantifi MC paths'!S2224-VB*SwapPrincipal&lt;0,-1*('Figure 7.3 - Quantifi MC paths'!S2224-VB*SwapPrincipal)*LTPcharge*R$14*R$13,0)</f>
        <v>80994.673729455011</v>
      </c>
      <c r="S2217" s="208">
        <f>IF('Figure 7.3 - Quantifi MC paths'!T2224-VB*SwapPrincipal&lt;0,-1*('Figure 7.3 - Quantifi MC paths'!T2224-VB*SwapPrincipal)*LTPcharge*S$14*S$13,0)</f>
        <v>71487.616207283223</v>
      </c>
      <c r="T2217" s="208">
        <f>IF('Figure 7.3 - Quantifi MC paths'!U2224-VB*SwapPrincipal&lt;0,-1*('Figure 7.3 - Quantifi MC paths'!U2224-VB*SwapPrincipal)*LTPcharge*T$14*T$13,0)</f>
        <v>90401.103683173598</v>
      </c>
      <c r="U2217" s="208">
        <f>IF('Figure 7.3 - Quantifi MC paths'!V2224-VB*SwapPrincipal&lt;0,-1*('Figure 7.3 - Quantifi MC paths'!V2224-VB*SwapPrincipal)*LTPcharge*U$14*U$13,0)</f>
        <v>90473.855376379841</v>
      </c>
      <c r="V2217" s="208">
        <f>IF('Figure 7.3 - Quantifi MC paths'!W2224-VB*SwapPrincipal&lt;0,-1*('Figure 7.3 - Quantifi MC paths'!W2224-VB*SwapPrincipal)*LTPcharge*V$14*V$13,0)</f>
        <v>82518.23124401299</v>
      </c>
      <c r="W2217" s="208">
        <f>IF('Figure 7.3 - Quantifi MC paths'!X2224-VB*SwapPrincipal&lt;0,-1*('Figure 7.3 - Quantifi MC paths'!X2224-VB*SwapPrincipal)*LTPcharge*W$14*W$13,0)</f>
        <v>82563.187410715313</v>
      </c>
      <c r="X2217" s="208">
        <f>IF('Figure 7.3 - Quantifi MC paths'!Y2224-VB*SwapPrincipal&lt;0,-1*('Figure 7.3 - Quantifi MC paths'!Y2224-VB*SwapPrincipal)*LTPcharge*X$14*X$13,0)</f>
        <v>0</v>
      </c>
      <c r="Y2217" s="209">
        <f t="shared" si="38"/>
        <v>573100.81569467788</v>
      </c>
    </row>
    <row r="2218" spans="2:25">
      <c r="B2218" s="207">
        <v>2202</v>
      </c>
      <c r="C2218" s="208">
        <f>IF('Figure 7.3 - Quantifi MC paths'!D2225-VB*SwapPrincipal&lt;0,-1*('Figure 7.3 - Quantifi MC paths'!D2225-VB*SwapPrincipal)*LTPcharge*C$14*C$13,0)</f>
        <v>1151.2348364633806</v>
      </c>
      <c r="D2218" s="208">
        <f>IF('Figure 7.3 - Quantifi MC paths'!E2225-VB*SwapPrincipal&lt;0,-1*('Figure 7.3 - Quantifi MC paths'!E2225-VB*SwapPrincipal)*LTPcharge*D$14*D$13,0)</f>
        <v>1114.2451950552229</v>
      </c>
      <c r="E2218" s="208">
        <f>IF('Figure 7.3 - Quantifi MC paths'!F2225-VB*SwapPrincipal&lt;0,-1*('Figure 7.3 - Quantifi MC paths'!F2225-VB*SwapPrincipal)*LTPcharge*E$14*E$13,0)</f>
        <v>1271.4476852239131</v>
      </c>
      <c r="F2218" s="208">
        <f>IF('Figure 7.3 - Quantifi MC paths'!G2225-VB*SwapPrincipal&lt;0,-1*('Figure 7.3 - Quantifi MC paths'!G2225-VB*SwapPrincipal)*LTPcharge*F$14*F$13,0)</f>
        <v>1327.1546352335363</v>
      </c>
      <c r="G2218" s="208">
        <f>IF('Figure 7.3 - Quantifi MC paths'!H2225-VB*SwapPrincipal&lt;0,-1*('Figure 7.3 - Quantifi MC paths'!H2225-VB*SwapPrincipal)*LTPcharge*G$14*G$13,0)</f>
        <v>5714.1780922085709</v>
      </c>
      <c r="H2218" s="208">
        <f>IF('Figure 7.3 - Quantifi MC paths'!I2225-VB*SwapPrincipal&lt;0,-1*('Figure 7.3 - Quantifi MC paths'!I2225-VB*SwapPrincipal)*LTPcharge*H$14*H$13,0)</f>
        <v>4484.6170565984785</v>
      </c>
      <c r="I2218" s="208">
        <f>IF('Figure 7.3 - Quantifi MC paths'!J2225-VB*SwapPrincipal&lt;0,-1*('Figure 7.3 - Quantifi MC paths'!J2225-VB*SwapPrincipal)*LTPcharge*I$14*I$13,0)</f>
        <v>3173.6446101811785</v>
      </c>
      <c r="J2218" s="208">
        <f>IF('Figure 7.3 - Quantifi MC paths'!K2225-VB*SwapPrincipal&lt;0,-1*('Figure 7.3 - Quantifi MC paths'!K2225-VB*SwapPrincipal)*LTPcharge*J$14*J$13,0)</f>
        <v>4043.1034691642562</v>
      </c>
      <c r="K2218" s="208">
        <f>IF('Figure 7.3 - Quantifi MC paths'!L2225-VB*SwapPrincipal&lt;0,-1*('Figure 7.3 - Quantifi MC paths'!L2225-VB*SwapPrincipal)*LTPcharge*K$14*K$13,0)</f>
        <v>3925.7726757309019</v>
      </c>
      <c r="L2218" s="208">
        <f>IF('Figure 7.3 - Quantifi MC paths'!M2225-VB*SwapPrincipal&lt;0,-1*('Figure 7.3 - Quantifi MC paths'!M2225-VB*SwapPrincipal)*LTPcharge*L$14*L$13,0)</f>
        <v>2204.9833877885658</v>
      </c>
      <c r="M2218" s="208">
        <f>IF('Figure 7.3 - Quantifi MC paths'!N2225-VB*SwapPrincipal&lt;0,-1*('Figure 7.3 - Quantifi MC paths'!N2225-VB*SwapPrincipal)*LTPcharge*M$14*M$13,0)</f>
        <v>2059.8544336037958</v>
      </c>
      <c r="N2218" s="208">
        <f>IF('Figure 7.3 - Quantifi MC paths'!O2225-VB*SwapPrincipal&lt;0,-1*('Figure 7.3 - Quantifi MC paths'!O2225-VB*SwapPrincipal)*LTPcharge*N$14*N$13,0)</f>
        <v>2670.9674913132544</v>
      </c>
      <c r="O2218" s="208">
        <f>IF('Figure 7.3 - Quantifi MC paths'!P2225-VB*SwapPrincipal&lt;0,-1*('Figure 7.3 - Quantifi MC paths'!P2225-VB*SwapPrincipal)*LTPcharge*O$14*O$13,0)</f>
        <v>2930.7048145657895</v>
      </c>
      <c r="P2218" s="208">
        <f>IF('Figure 7.3 - Quantifi MC paths'!Q2225-VB*SwapPrincipal&lt;0,-1*('Figure 7.3 - Quantifi MC paths'!Q2225-VB*SwapPrincipal)*LTPcharge*P$14*P$13,0)</f>
        <v>3636.7534757571239</v>
      </c>
      <c r="Q2218" s="208">
        <f>IF('Figure 7.3 - Quantifi MC paths'!R2225-VB*SwapPrincipal&lt;0,-1*('Figure 7.3 - Quantifi MC paths'!R2225-VB*SwapPrincipal)*LTPcharge*Q$14*Q$13,0)</f>
        <v>4053.3815348120565</v>
      </c>
      <c r="R2218" s="208">
        <f>IF('Figure 7.3 - Quantifi MC paths'!S2225-VB*SwapPrincipal&lt;0,-1*('Figure 7.3 - Quantifi MC paths'!S2225-VB*SwapPrincipal)*LTPcharge*R$14*R$13,0)</f>
        <v>42841.743515993214</v>
      </c>
      <c r="S2218" s="208">
        <f>IF('Figure 7.3 - Quantifi MC paths'!T2225-VB*SwapPrincipal&lt;0,-1*('Figure 7.3 - Quantifi MC paths'!T2225-VB*SwapPrincipal)*LTPcharge*S$14*S$13,0)</f>
        <v>80214.885832266067</v>
      </c>
      <c r="T2218" s="208">
        <f>IF('Figure 7.3 - Quantifi MC paths'!U2225-VB*SwapPrincipal&lt;0,-1*('Figure 7.3 - Quantifi MC paths'!U2225-VB*SwapPrincipal)*LTPcharge*T$14*T$13,0)</f>
        <v>85117.975903648447</v>
      </c>
      <c r="U2218" s="208">
        <f>IF('Figure 7.3 - Quantifi MC paths'!V2225-VB*SwapPrincipal&lt;0,-1*('Figure 7.3 - Quantifi MC paths'!V2225-VB*SwapPrincipal)*LTPcharge*U$14*U$13,0)</f>
        <v>80413.745067945158</v>
      </c>
      <c r="V2218" s="208">
        <f>IF('Figure 7.3 - Quantifi MC paths'!W2225-VB*SwapPrincipal&lt;0,-1*('Figure 7.3 - Quantifi MC paths'!W2225-VB*SwapPrincipal)*LTPcharge*V$14*V$13,0)</f>
        <v>80219.789509944065</v>
      </c>
      <c r="W2218" s="208">
        <f>IF('Figure 7.3 - Quantifi MC paths'!X2225-VB*SwapPrincipal&lt;0,-1*('Figure 7.3 - Quantifi MC paths'!X2225-VB*SwapPrincipal)*LTPcharge*W$14*W$13,0)</f>
        <v>87833.644310321761</v>
      </c>
      <c r="X2218" s="208">
        <f>IF('Figure 7.3 - Quantifi MC paths'!Y2225-VB*SwapPrincipal&lt;0,-1*('Figure 7.3 - Quantifi MC paths'!Y2225-VB*SwapPrincipal)*LTPcharge*X$14*X$13,0)</f>
        <v>0</v>
      </c>
      <c r="Y2218" s="209">
        <f t="shared" si="38"/>
        <v>500403.82753381878</v>
      </c>
    </row>
    <row r="2219" spans="2:25">
      <c r="B2219" s="207">
        <v>2203</v>
      </c>
      <c r="C2219" s="208">
        <f>IF('Figure 7.3 - Quantifi MC paths'!D2226-VB*SwapPrincipal&lt;0,-1*('Figure 7.3 - Quantifi MC paths'!D2226-VB*SwapPrincipal)*LTPcharge*C$14*C$13,0)</f>
        <v>1151.2348364633806</v>
      </c>
      <c r="D2219" s="208">
        <f>IF('Figure 7.3 - Quantifi MC paths'!E2226-VB*SwapPrincipal&lt;0,-1*('Figure 7.3 - Quantifi MC paths'!E2226-VB*SwapPrincipal)*LTPcharge*D$14*D$13,0)</f>
        <v>1129.7046801090858</v>
      </c>
      <c r="E2219" s="208">
        <f>IF('Figure 7.3 - Quantifi MC paths'!F2226-VB*SwapPrincipal&lt;0,-1*('Figure 7.3 - Quantifi MC paths'!F2226-VB*SwapPrincipal)*LTPcharge*E$14*E$13,0)</f>
        <v>1096.6065362326499</v>
      </c>
      <c r="F2219" s="208">
        <f>IF('Figure 7.3 - Quantifi MC paths'!G2226-VB*SwapPrincipal&lt;0,-1*('Figure 7.3 - Quantifi MC paths'!G2226-VB*SwapPrincipal)*LTPcharge*F$14*F$13,0)</f>
        <v>1023.3832486294475</v>
      </c>
      <c r="G2219" s="208">
        <f>IF('Figure 7.3 - Quantifi MC paths'!H2226-VB*SwapPrincipal&lt;0,-1*('Figure 7.3 - Quantifi MC paths'!H2226-VB*SwapPrincipal)*LTPcharge*G$14*G$13,0)</f>
        <v>4557.280721011336</v>
      </c>
      <c r="H2219" s="208">
        <f>IF('Figure 7.3 - Quantifi MC paths'!I2226-VB*SwapPrincipal&lt;0,-1*('Figure 7.3 - Quantifi MC paths'!I2226-VB*SwapPrincipal)*LTPcharge*H$14*H$13,0)</f>
        <v>3639.3031304702072</v>
      </c>
      <c r="I2219" s="208">
        <f>IF('Figure 7.3 - Quantifi MC paths'!J2226-VB*SwapPrincipal&lt;0,-1*('Figure 7.3 - Quantifi MC paths'!J2226-VB*SwapPrincipal)*LTPcharge*I$14*I$13,0)</f>
        <v>4478.3855575855259</v>
      </c>
      <c r="J2219" s="208">
        <f>IF('Figure 7.3 - Quantifi MC paths'!K2226-VB*SwapPrincipal&lt;0,-1*('Figure 7.3 - Quantifi MC paths'!K2226-VB*SwapPrincipal)*LTPcharge*J$14*J$13,0)</f>
        <v>4720.7073046127871</v>
      </c>
      <c r="K2219" s="208">
        <f>IF('Figure 7.3 - Quantifi MC paths'!L2226-VB*SwapPrincipal&lt;0,-1*('Figure 7.3 - Quantifi MC paths'!L2226-VB*SwapPrincipal)*LTPcharge*K$14*K$13,0)</f>
        <v>4402.0728400226317</v>
      </c>
      <c r="L2219" s="208">
        <f>IF('Figure 7.3 - Quantifi MC paths'!M2226-VB*SwapPrincipal&lt;0,-1*('Figure 7.3 - Quantifi MC paths'!M2226-VB*SwapPrincipal)*LTPcharge*L$14*L$13,0)</f>
        <v>5032.5251908044129</v>
      </c>
      <c r="M2219" s="208">
        <f>IF('Figure 7.3 - Quantifi MC paths'!N2226-VB*SwapPrincipal&lt;0,-1*('Figure 7.3 - Quantifi MC paths'!N2226-VB*SwapPrincipal)*LTPcharge*M$14*M$13,0)</f>
        <v>6310.1699964600293</v>
      </c>
      <c r="N2219" s="208">
        <f>IF('Figure 7.3 - Quantifi MC paths'!O2226-VB*SwapPrincipal&lt;0,-1*('Figure 7.3 - Quantifi MC paths'!O2226-VB*SwapPrincipal)*LTPcharge*N$14*N$13,0)</f>
        <v>7363.2570763123094</v>
      </c>
      <c r="O2219" s="208">
        <f>IF('Figure 7.3 - Quantifi MC paths'!P2226-VB*SwapPrincipal&lt;0,-1*('Figure 7.3 - Quantifi MC paths'!P2226-VB*SwapPrincipal)*LTPcharge*O$14*O$13,0)</f>
        <v>7696.8622263534844</v>
      </c>
      <c r="P2219" s="208">
        <f>IF('Figure 7.3 - Quantifi MC paths'!Q2226-VB*SwapPrincipal&lt;0,-1*('Figure 7.3 - Quantifi MC paths'!Q2226-VB*SwapPrincipal)*LTPcharge*P$14*P$13,0)</f>
        <v>7243.3080348000367</v>
      </c>
      <c r="Q2219" s="208">
        <f>IF('Figure 7.3 - Quantifi MC paths'!R2226-VB*SwapPrincipal&lt;0,-1*('Figure 7.3 - Quantifi MC paths'!R2226-VB*SwapPrincipal)*LTPcharge*Q$14*Q$13,0)</f>
        <v>8105.9854784178788</v>
      </c>
      <c r="R2219" s="208">
        <f>IF('Figure 7.3 - Quantifi MC paths'!S2226-VB*SwapPrincipal&lt;0,-1*('Figure 7.3 - Quantifi MC paths'!S2226-VB*SwapPrincipal)*LTPcharge*R$14*R$13,0)</f>
        <v>96945.596475407307</v>
      </c>
      <c r="S2219" s="208">
        <f>IF('Figure 7.3 - Quantifi MC paths'!T2226-VB*SwapPrincipal&lt;0,-1*('Figure 7.3 - Quantifi MC paths'!T2226-VB*SwapPrincipal)*LTPcharge*S$14*S$13,0)</f>
        <v>101277.80029729492</v>
      </c>
      <c r="T2219" s="208">
        <f>IF('Figure 7.3 - Quantifi MC paths'!U2226-VB*SwapPrincipal&lt;0,-1*('Figure 7.3 - Quantifi MC paths'!U2226-VB*SwapPrincipal)*LTPcharge*T$14*T$13,0)</f>
        <v>120863.48314066218</v>
      </c>
      <c r="U2219" s="208">
        <f>IF('Figure 7.3 - Quantifi MC paths'!V2226-VB*SwapPrincipal&lt;0,-1*('Figure 7.3 - Quantifi MC paths'!V2226-VB*SwapPrincipal)*LTPcharge*U$14*U$13,0)</f>
        <v>113201.98085614944</v>
      </c>
      <c r="V2219" s="208">
        <f>IF('Figure 7.3 - Quantifi MC paths'!W2226-VB*SwapPrincipal&lt;0,-1*('Figure 7.3 - Quantifi MC paths'!W2226-VB*SwapPrincipal)*LTPcharge*V$14*V$13,0)</f>
        <v>138129.2470014618</v>
      </c>
      <c r="W2219" s="208">
        <f>IF('Figure 7.3 - Quantifi MC paths'!X2226-VB*SwapPrincipal&lt;0,-1*('Figure 7.3 - Quantifi MC paths'!X2226-VB*SwapPrincipal)*LTPcharge*W$14*W$13,0)</f>
        <v>136484.58474102529</v>
      </c>
      <c r="X2219" s="208">
        <f>IF('Figure 7.3 - Quantifi MC paths'!Y2226-VB*SwapPrincipal&lt;0,-1*('Figure 7.3 - Quantifi MC paths'!Y2226-VB*SwapPrincipal)*LTPcharge*X$14*X$13,0)</f>
        <v>0</v>
      </c>
      <c r="Y2219" s="209">
        <f t="shared" si="38"/>
        <v>774853.47937028622</v>
      </c>
    </row>
    <row r="2220" spans="2:25">
      <c r="B2220" s="207">
        <v>2204</v>
      </c>
      <c r="C2220" s="208">
        <f>IF('Figure 7.3 - Quantifi MC paths'!D2227-VB*SwapPrincipal&lt;0,-1*('Figure 7.3 - Quantifi MC paths'!D2227-VB*SwapPrincipal)*LTPcharge*C$14*C$13,0)</f>
        <v>1151.2348364633806</v>
      </c>
      <c r="D2220" s="208">
        <f>IF('Figure 7.3 - Quantifi MC paths'!E2227-VB*SwapPrincipal&lt;0,-1*('Figure 7.3 - Quantifi MC paths'!E2227-VB*SwapPrincipal)*LTPcharge*D$14*D$13,0)</f>
        <v>981.02040174512592</v>
      </c>
      <c r="E2220" s="208">
        <f>IF('Figure 7.3 - Quantifi MC paths'!F2227-VB*SwapPrincipal&lt;0,-1*('Figure 7.3 - Quantifi MC paths'!F2227-VB*SwapPrincipal)*LTPcharge*E$14*E$13,0)</f>
        <v>848.20795458373516</v>
      </c>
      <c r="F2220" s="208">
        <f>IF('Figure 7.3 - Quantifi MC paths'!G2227-VB*SwapPrincipal&lt;0,-1*('Figure 7.3 - Quantifi MC paths'!G2227-VB*SwapPrincipal)*LTPcharge*F$14*F$13,0)</f>
        <v>741.48631081500412</v>
      </c>
      <c r="G2220" s="208">
        <f>IF('Figure 7.3 - Quantifi MC paths'!H2227-VB*SwapPrincipal&lt;0,-1*('Figure 7.3 - Quantifi MC paths'!H2227-VB*SwapPrincipal)*LTPcharge*G$14*G$13,0)</f>
        <v>2715.5131085624394</v>
      </c>
      <c r="H2220" s="208">
        <f>IF('Figure 7.3 - Quantifi MC paths'!I2227-VB*SwapPrincipal&lt;0,-1*('Figure 7.3 - Quantifi MC paths'!I2227-VB*SwapPrincipal)*LTPcharge*H$14*H$13,0)</f>
        <v>2119.3046117994768</v>
      </c>
      <c r="I2220" s="208">
        <f>IF('Figure 7.3 - Quantifi MC paths'!J2227-VB*SwapPrincipal&lt;0,-1*('Figure 7.3 - Quantifi MC paths'!J2227-VB*SwapPrincipal)*LTPcharge*I$14*I$13,0)</f>
        <v>1959.5431485934896</v>
      </c>
      <c r="J2220" s="208">
        <f>IF('Figure 7.3 - Quantifi MC paths'!K2227-VB*SwapPrincipal&lt;0,-1*('Figure 7.3 - Quantifi MC paths'!K2227-VB*SwapPrincipal)*LTPcharge*J$14*J$13,0)</f>
        <v>1716.6010766199638</v>
      </c>
      <c r="K2220" s="208">
        <f>IF('Figure 7.3 - Quantifi MC paths'!L2227-VB*SwapPrincipal&lt;0,-1*('Figure 7.3 - Quantifi MC paths'!L2227-VB*SwapPrincipal)*LTPcharge*K$14*K$13,0)</f>
        <v>626.72381970798892</v>
      </c>
      <c r="L2220" s="208">
        <f>IF('Figure 7.3 - Quantifi MC paths'!M2227-VB*SwapPrincipal&lt;0,-1*('Figure 7.3 - Quantifi MC paths'!M2227-VB*SwapPrincipal)*LTPcharge*L$14*L$13,0)</f>
        <v>0</v>
      </c>
      <c r="M2220" s="208">
        <f>IF('Figure 7.3 - Quantifi MC paths'!N2227-VB*SwapPrincipal&lt;0,-1*('Figure 7.3 - Quantifi MC paths'!N2227-VB*SwapPrincipal)*LTPcharge*M$14*M$13,0)</f>
        <v>0</v>
      </c>
      <c r="N2220" s="208">
        <f>IF('Figure 7.3 - Quantifi MC paths'!O2227-VB*SwapPrincipal&lt;0,-1*('Figure 7.3 - Quantifi MC paths'!O2227-VB*SwapPrincipal)*LTPcharge*N$14*N$13,0)</f>
        <v>0</v>
      </c>
      <c r="O2220" s="208">
        <f>IF('Figure 7.3 - Quantifi MC paths'!P2227-VB*SwapPrincipal&lt;0,-1*('Figure 7.3 - Quantifi MC paths'!P2227-VB*SwapPrincipal)*LTPcharge*O$14*O$13,0)</f>
        <v>0</v>
      </c>
      <c r="P2220" s="208">
        <f>IF('Figure 7.3 - Quantifi MC paths'!Q2227-VB*SwapPrincipal&lt;0,-1*('Figure 7.3 - Quantifi MC paths'!Q2227-VB*SwapPrincipal)*LTPcharge*P$14*P$13,0)</f>
        <v>71.361816429859672</v>
      </c>
      <c r="Q2220" s="208">
        <f>IF('Figure 7.3 - Quantifi MC paths'!R2227-VB*SwapPrincipal&lt;0,-1*('Figure 7.3 - Quantifi MC paths'!R2227-VB*SwapPrincipal)*LTPcharge*Q$14*Q$13,0)</f>
        <v>962.57861320685345</v>
      </c>
      <c r="R2220" s="208">
        <f>IF('Figure 7.3 - Quantifi MC paths'!S2227-VB*SwapPrincipal&lt;0,-1*('Figure 7.3 - Quantifi MC paths'!S2227-VB*SwapPrincipal)*LTPcharge*R$14*R$13,0)</f>
        <v>0</v>
      </c>
      <c r="S2220" s="208">
        <f>IF('Figure 7.3 - Quantifi MC paths'!T2227-VB*SwapPrincipal&lt;0,-1*('Figure 7.3 - Quantifi MC paths'!T2227-VB*SwapPrincipal)*LTPcharge*S$14*S$13,0)</f>
        <v>2563.1545360088708</v>
      </c>
      <c r="T2220" s="208">
        <f>IF('Figure 7.3 - Quantifi MC paths'!U2227-VB*SwapPrincipal&lt;0,-1*('Figure 7.3 - Quantifi MC paths'!U2227-VB*SwapPrincipal)*LTPcharge*T$14*T$13,0)</f>
        <v>715.66948144868468</v>
      </c>
      <c r="U2220" s="208">
        <f>IF('Figure 7.3 - Quantifi MC paths'!V2227-VB*SwapPrincipal&lt;0,-1*('Figure 7.3 - Quantifi MC paths'!V2227-VB*SwapPrincipal)*LTPcharge*U$14*U$13,0)</f>
        <v>15641.089885743257</v>
      </c>
      <c r="V2220" s="208">
        <f>IF('Figure 7.3 - Quantifi MC paths'!W2227-VB*SwapPrincipal&lt;0,-1*('Figure 7.3 - Quantifi MC paths'!W2227-VB*SwapPrincipal)*LTPcharge*V$14*V$13,0)</f>
        <v>38080.264076072614</v>
      </c>
      <c r="W2220" s="208">
        <f>IF('Figure 7.3 - Quantifi MC paths'!X2227-VB*SwapPrincipal&lt;0,-1*('Figure 7.3 - Quantifi MC paths'!X2227-VB*SwapPrincipal)*LTPcharge*W$14*W$13,0)</f>
        <v>40599.740150840633</v>
      </c>
      <c r="X2220" s="208">
        <f>IF('Figure 7.3 - Quantifi MC paths'!Y2227-VB*SwapPrincipal&lt;0,-1*('Figure 7.3 - Quantifi MC paths'!Y2227-VB*SwapPrincipal)*LTPcharge*X$14*X$13,0)</f>
        <v>0</v>
      </c>
      <c r="Y2220" s="209">
        <f t="shared" si="38"/>
        <v>111493.49382864137</v>
      </c>
    </row>
    <row r="2221" spans="2:25">
      <c r="B2221" s="207">
        <v>2205</v>
      </c>
      <c r="C2221" s="208">
        <f>IF('Figure 7.3 - Quantifi MC paths'!D2228-VB*SwapPrincipal&lt;0,-1*('Figure 7.3 - Quantifi MC paths'!D2228-VB*SwapPrincipal)*LTPcharge*C$14*C$13,0)</f>
        <v>1151.2348364633806</v>
      </c>
      <c r="D2221" s="208">
        <f>IF('Figure 7.3 - Quantifi MC paths'!E2228-VB*SwapPrincipal&lt;0,-1*('Figure 7.3 - Quantifi MC paths'!E2228-VB*SwapPrincipal)*LTPcharge*D$14*D$13,0)</f>
        <v>1147.1190545297059</v>
      </c>
      <c r="E2221" s="208">
        <f>IF('Figure 7.3 - Quantifi MC paths'!F2228-VB*SwapPrincipal&lt;0,-1*('Figure 7.3 - Quantifi MC paths'!F2228-VB*SwapPrincipal)*LTPcharge*E$14*E$13,0)</f>
        <v>1159.1689301606411</v>
      </c>
      <c r="F2221" s="208">
        <f>IF('Figure 7.3 - Quantifi MC paths'!G2228-VB*SwapPrincipal&lt;0,-1*('Figure 7.3 - Quantifi MC paths'!G2228-VB*SwapPrincipal)*LTPcharge*F$14*F$13,0)</f>
        <v>1198.3346662711499</v>
      </c>
      <c r="G2221" s="208">
        <f>IF('Figure 7.3 - Quantifi MC paths'!H2228-VB*SwapPrincipal&lt;0,-1*('Figure 7.3 - Quantifi MC paths'!H2228-VB*SwapPrincipal)*LTPcharge*G$14*G$13,0)</f>
        <v>5292.8034554068827</v>
      </c>
      <c r="H2221" s="208">
        <f>IF('Figure 7.3 - Quantifi MC paths'!I2228-VB*SwapPrincipal&lt;0,-1*('Figure 7.3 - Quantifi MC paths'!I2228-VB*SwapPrincipal)*LTPcharge*H$14*H$13,0)</f>
        <v>5391.9245444374774</v>
      </c>
      <c r="I2221" s="208">
        <f>IF('Figure 7.3 - Quantifi MC paths'!J2228-VB*SwapPrincipal&lt;0,-1*('Figure 7.3 - Quantifi MC paths'!J2228-VB*SwapPrincipal)*LTPcharge*I$14*I$13,0)</f>
        <v>4465.0989548088164</v>
      </c>
      <c r="J2221" s="208">
        <f>IF('Figure 7.3 - Quantifi MC paths'!K2228-VB*SwapPrincipal&lt;0,-1*('Figure 7.3 - Quantifi MC paths'!K2228-VB*SwapPrincipal)*LTPcharge*J$14*J$13,0)</f>
        <v>5009.8773558044295</v>
      </c>
      <c r="K2221" s="208">
        <f>IF('Figure 7.3 - Quantifi MC paths'!L2228-VB*SwapPrincipal&lt;0,-1*('Figure 7.3 - Quantifi MC paths'!L2228-VB*SwapPrincipal)*LTPcharge*K$14*K$13,0)</f>
        <v>6344.8906938030677</v>
      </c>
      <c r="L2221" s="208">
        <f>IF('Figure 7.3 - Quantifi MC paths'!M2228-VB*SwapPrincipal&lt;0,-1*('Figure 7.3 - Quantifi MC paths'!M2228-VB*SwapPrincipal)*LTPcharge*L$14*L$13,0)</f>
        <v>7296.4325028666199</v>
      </c>
      <c r="M2221" s="208">
        <f>IF('Figure 7.3 - Quantifi MC paths'!N2228-VB*SwapPrincipal&lt;0,-1*('Figure 7.3 - Quantifi MC paths'!N2228-VB*SwapPrincipal)*LTPcharge*M$14*M$13,0)</f>
        <v>7272.1440194069601</v>
      </c>
      <c r="N2221" s="208">
        <f>IF('Figure 7.3 - Quantifi MC paths'!O2228-VB*SwapPrincipal&lt;0,-1*('Figure 7.3 - Quantifi MC paths'!O2228-VB*SwapPrincipal)*LTPcharge*N$14*N$13,0)</f>
        <v>6560.8591292121846</v>
      </c>
      <c r="O2221" s="208">
        <f>IF('Figure 7.3 - Quantifi MC paths'!P2228-VB*SwapPrincipal&lt;0,-1*('Figure 7.3 - Quantifi MC paths'!P2228-VB*SwapPrincipal)*LTPcharge*O$14*O$13,0)</f>
        <v>7035.6271919844003</v>
      </c>
      <c r="P2221" s="208">
        <f>IF('Figure 7.3 - Quantifi MC paths'!Q2228-VB*SwapPrincipal&lt;0,-1*('Figure 7.3 - Quantifi MC paths'!Q2228-VB*SwapPrincipal)*LTPcharge*P$14*P$13,0)</f>
        <v>6658.9136645360295</v>
      </c>
      <c r="Q2221" s="208">
        <f>IF('Figure 7.3 - Quantifi MC paths'!R2228-VB*SwapPrincipal&lt;0,-1*('Figure 7.3 - Quantifi MC paths'!R2228-VB*SwapPrincipal)*LTPcharge*Q$14*Q$13,0)</f>
        <v>7000.5816547260774</v>
      </c>
      <c r="R2221" s="208">
        <f>IF('Figure 7.3 - Quantifi MC paths'!S2228-VB*SwapPrincipal&lt;0,-1*('Figure 7.3 - Quantifi MC paths'!S2228-VB*SwapPrincipal)*LTPcharge*R$14*R$13,0)</f>
        <v>89052.079126674667</v>
      </c>
      <c r="S2221" s="208">
        <f>IF('Figure 7.3 - Quantifi MC paths'!T2228-VB*SwapPrincipal&lt;0,-1*('Figure 7.3 - Quantifi MC paths'!T2228-VB*SwapPrincipal)*LTPcharge*S$14*S$13,0)</f>
        <v>92130.759077080176</v>
      </c>
      <c r="T2221" s="208">
        <f>IF('Figure 7.3 - Quantifi MC paths'!U2228-VB*SwapPrincipal&lt;0,-1*('Figure 7.3 - Quantifi MC paths'!U2228-VB*SwapPrincipal)*LTPcharge*T$14*T$13,0)</f>
        <v>100990.12228204221</v>
      </c>
      <c r="U2221" s="208">
        <f>IF('Figure 7.3 - Quantifi MC paths'!V2228-VB*SwapPrincipal&lt;0,-1*('Figure 7.3 - Quantifi MC paths'!V2228-VB*SwapPrincipal)*LTPcharge*U$14*U$13,0)</f>
        <v>113467.59396094867</v>
      </c>
      <c r="V2221" s="208">
        <f>IF('Figure 7.3 - Quantifi MC paths'!W2228-VB*SwapPrincipal&lt;0,-1*('Figure 7.3 - Quantifi MC paths'!W2228-VB*SwapPrincipal)*LTPcharge*V$14*V$13,0)</f>
        <v>131234.55890251006</v>
      </c>
      <c r="W2221" s="208">
        <f>IF('Figure 7.3 - Quantifi MC paths'!X2228-VB*SwapPrincipal&lt;0,-1*('Figure 7.3 - Quantifi MC paths'!X2228-VB*SwapPrincipal)*LTPcharge*W$14*W$13,0)</f>
        <v>123066.49238761583</v>
      </c>
      <c r="X2221" s="208">
        <f>IF('Figure 7.3 - Quantifi MC paths'!Y2228-VB*SwapPrincipal&lt;0,-1*('Figure 7.3 - Quantifi MC paths'!Y2228-VB*SwapPrincipal)*LTPcharge*X$14*X$13,0)</f>
        <v>0</v>
      </c>
      <c r="Y2221" s="209">
        <f t="shared" si="38"/>
        <v>722926.61639128951</v>
      </c>
    </row>
    <row r="2222" spans="2:25">
      <c r="B2222" s="207">
        <v>2206</v>
      </c>
      <c r="C2222" s="208">
        <f>IF('Figure 7.3 - Quantifi MC paths'!D2229-VB*SwapPrincipal&lt;0,-1*('Figure 7.3 - Quantifi MC paths'!D2229-VB*SwapPrincipal)*LTPcharge*C$14*C$13,0)</f>
        <v>1151.2348364633806</v>
      </c>
      <c r="D2222" s="208">
        <f>IF('Figure 7.3 - Quantifi MC paths'!E2229-VB*SwapPrincipal&lt;0,-1*('Figure 7.3 - Quantifi MC paths'!E2229-VB*SwapPrincipal)*LTPcharge*D$14*D$13,0)</f>
        <v>994.48817669935409</v>
      </c>
      <c r="E2222" s="208">
        <f>IF('Figure 7.3 - Quantifi MC paths'!F2229-VB*SwapPrincipal&lt;0,-1*('Figure 7.3 - Quantifi MC paths'!F2229-VB*SwapPrincipal)*LTPcharge*E$14*E$13,0)</f>
        <v>936.89660133012694</v>
      </c>
      <c r="F2222" s="208">
        <f>IF('Figure 7.3 - Quantifi MC paths'!G2229-VB*SwapPrincipal&lt;0,-1*('Figure 7.3 - Quantifi MC paths'!G2229-VB*SwapPrincipal)*LTPcharge*F$14*F$13,0)</f>
        <v>941.89629887879585</v>
      </c>
      <c r="G2222" s="208">
        <f>IF('Figure 7.3 - Quantifi MC paths'!H2229-VB*SwapPrincipal&lt;0,-1*('Figure 7.3 - Quantifi MC paths'!H2229-VB*SwapPrincipal)*LTPcharge*G$14*G$13,0)</f>
        <v>3951.5341618030643</v>
      </c>
      <c r="H2222" s="208">
        <f>IF('Figure 7.3 - Quantifi MC paths'!I2229-VB*SwapPrincipal&lt;0,-1*('Figure 7.3 - Quantifi MC paths'!I2229-VB*SwapPrincipal)*LTPcharge*H$14*H$13,0)</f>
        <v>5110.4906684697207</v>
      </c>
      <c r="I2222" s="208">
        <f>IF('Figure 7.3 - Quantifi MC paths'!J2229-VB*SwapPrincipal&lt;0,-1*('Figure 7.3 - Quantifi MC paths'!J2229-VB*SwapPrincipal)*LTPcharge*I$14*I$13,0)</f>
        <v>4177.9364510259265</v>
      </c>
      <c r="J2222" s="208">
        <f>IF('Figure 7.3 - Quantifi MC paths'!K2229-VB*SwapPrincipal&lt;0,-1*('Figure 7.3 - Quantifi MC paths'!K2229-VB*SwapPrincipal)*LTPcharge*J$14*J$13,0)</f>
        <v>4361.6677507298245</v>
      </c>
      <c r="K2222" s="208">
        <f>IF('Figure 7.3 - Quantifi MC paths'!L2229-VB*SwapPrincipal&lt;0,-1*('Figure 7.3 - Quantifi MC paths'!L2229-VB*SwapPrincipal)*LTPcharge*K$14*K$13,0)</f>
        <v>2893.5338504850206</v>
      </c>
      <c r="L2222" s="208">
        <f>IF('Figure 7.3 - Quantifi MC paths'!M2229-VB*SwapPrincipal&lt;0,-1*('Figure 7.3 - Quantifi MC paths'!M2229-VB*SwapPrincipal)*LTPcharge*L$14*L$13,0)</f>
        <v>2506.7855587422719</v>
      </c>
      <c r="M2222" s="208">
        <f>IF('Figure 7.3 - Quantifi MC paths'!N2229-VB*SwapPrincipal&lt;0,-1*('Figure 7.3 - Quantifi MC paths'!N2229-VB*SwapPrincipal)*LTPcharge*M$14*M$13,0)</f>
        <v>2946.4139873408076</v>
      </c>
      <c r="N2222" s="208">
        <f>IF('Figure 7.3 - Quantifi MC paths'!O2229-VB*SwapPrincipal&lt;0,-1*('Figure 7.3 - Quantifi MC paths'!O2229-VB*SwapPrincipal)*LTPcharge*N$14*N$13,0)</f>
        <v>4020.3829787246141</v>
      </c>
      <c r="O2222" s="208">
        <f>IF('Figure 7.3 - Quantifi MC paths'!P2229-VB*SwapPrincipal&lt;0,-1*('Figure 7.3 - Quantifi MC paths'!P2229-VB*SwapPrincipal)*LTPcharge*O$14*O$13,0)</f>
        <v>2253.4758733383392</v>
      </c>
      <c r="P2222" s="208">
        <f>IF('Figure 7.3 - Quantifi MC paths'!Q2229-VB*SwapPrincipal&lt;0,-1*('Figure 7.3 - Quantifi MC paths'!Q2229-VB*SwapPrincipal)*LTPcharge*P$14*P$13,0)</f>
        <v>2899.6619359872539</v>
      </c>
      <c r="Q2222" s="208">
        <f>IF('Figure 7.3 - Quantifi MC paths'!R2229-VB*SwapPrincipal&lt;0,-1*('Figure 7.3 - Quantifi MC paths'!R2229-VB*SwapPrincipal)*LTPcharge*Q$14*Q$13,0)</f>
        <v>2709.5763683678865</v>
      </c>
      <c r="R2222" s="208">
        <f>IF('Figure 7.3 - Quantifi MC paths'!S2229-VB*SwapPrincipal&lt;0,-1*('Figure 7.3 - Quantifi MC paths'!S2229-VB*SwapPrincipal)*LTPcharge*R$14*R$13,0)</f>
        <v>29407.271019315267</v>
      </c>
      <c r="S2222" s="208">
        <f>IF('Figure 7.3 - Quantifi MC paths'!T2229-VB*SwapPrincipal&lt;0,-1*('Figure 7.3 - Quantifi MC paths'!T2229-VB*SwapPrincipal)*LTPcharge*S$14*S$13,0)</f>
        <v>40491.635318336215</v>
      </c>
      <c r="T2222" s="208">
        <f>IF('Figure 7.3 - Quantifi MC paths'!U2229-VB*SwapPrincipal&lt;0,-1*('Figure 7.3 - Quantifi MC paths'!U2229-VB*SwapPrincipal)*LTPcharge*T$14*T$13,0)</f>
        <v>42045.281152442214</v>
      </c>
      <c r="U2222" s="208">
        <f>IF('Figure 7.3 - Quantifi MC paths'!V2229-VB*SwapPrincipal&lt;0,-1*('Figure 7.3 - Quantifi MC paths'!V2229-VB*SwapPrincipal)*LTPcharge*U$14*U$13,0)</f>
        <v>48065.705809765946</v>
      </c>
      <c r="V2222" s="208">
        <f>IF('Figure 7.3 - Quantifi MC paths'!W2229-VB*SwapPrincipal&lt;0,-1*('Figure 7.3 - Quantifi MC paths'!W2229-VB*SwapPrincipal)*LTPcharge*V$14*V$13,0)</f>
        <v>43825.834373287536</v>
      </c>
      <c r="W2222" s="208">
        <f>IF('Figure 7.3 - Quantifi MC paths'!X2229-VB*SwapPrincipal&lt;0,-1*('Figure 7.3 - Quantifi MC paths'!X2229-VB*SwapPrincipal)*LTPcharge*W$14*W$13,0)</f>
        <v>47182.2129307871</v>
      </c>
      <c r="X2222" s="208">
        <f>IF('Figure 7.3 - Quantifi MC paths'!Y2229-VB*SwapPrincipal&lt;0,-1*('Figure 7.3 - Quantifi MC paths'!Y2229-VB*SwapPrincipal)*LTPcharge*X$14*X$13,0)</f>
        <v>0</v>
      </c>
      <c r="Y2222" s="209">
        <f t="shared" si="38"/>
        <v>292873.91610232065</v>
      </c>
    </row>
    <row r="2223" spans="2:25">
      <c r="B2223" s="207">
        <v>2207</v>
      </c>
      <c r="C2223" s="208">
        <f>IF('Figure 7.3 - Quantifi MC paths'!D2230-VB*SwapPrincipal&lt;0,-1*('Figure 7.3 - Quantifi MC paths'!D2230-VB*SwapPrincipal)*LTPcharge*C$14*C$13,0)</f>
        <v>1151.2348364633806</v>
      </c>
      <c r="D2223" s="208">
        <f>IF('Figure 7.3 - Quantifi MC paths'!E2230-VB*SwapPrincipal&lt;0,-1*('Figure 7.3 - Quantifi MC paths'!E2230-VB*SwapPrincipal)*LTPcharge*D$14*D$13,0)</f>
        <v>1009.8238915281779</v>
      </c>
      <c r="E2223" s="208">
        <f>IF('Figure 7.3 - Quantifi MC paths'!F2230-VB*SwapPrincipal&lt;0,-1*('Figure 7.3 - Quantifi MC paths'!F2230-VB*SwapPrincipal)*LTPcharge*E$14*E$13,0)</f>
        <v>954.7681128834289</v>
      </c>
      <c r="F2223" s="208">
        <f>IF('Figure 7.3 - Quantifi MC paths'!G2230-VB*SwapPrincipal&lt;0,-1*('Figure 7.3 - Quantifi MC paths'!G2230-VB*SwapPrincipal)*LTPcharge*F$14*F$13,0)</f>
        <v>1069.1950747928395</v>
      </c>
      <c r="G2223" s="208">
        <f>IF('Figure 7.3 - Quantifi MC paths'!H2230-VB*SwapPrincipal&lt;0,-1*('Figure 7.3 - Quantifi MC paths'!H2230-VB*SwapPrincipal)*LTPcharge*G$14*G$13,0)</f>
        <v>4906.0011492356598</v>
      </c>
      <c r="H2223" s="208">
        <f>IF('Figure 7.3 - Quantifi MC paths'!I2230-VB*SwapPrincipal&lt;0,-1*('Figure 7.3 - Quantifi MC paths'!I2230-VB*SwapPrincipal)*LTPcharge*H$14*H$13,0)</f>
        <v>4543.9783512609201</v>
      </c>
      <c r="I2223" s="208">
        <f>IF('Figure 7.3 - Quantifi MC paths'!J2230-VB*SwapPrincipal&lt;0,-1*('Figure 7.3 - Quantifi MC paths'!J2230-VB*SwapPrincipal)*LTPcharge*I$14*I$13,0)</f>
        <v>4617.6125898820856</v>
      </c>
      <c r="J2223" s="208">
        <f>IF('Figure 7.3 - Quantifi MC paths'!K2230-VB*SwapPrincipal&lt;0,-1*('Figure 7.3 - Quantifi MC paths'!K2230-VB*SwapPrincipal)*LTPcharge*J$14*J$13,0)</f>
        <v>4963.0891577925549</v>
      </c>
      <c r="K2223" s="208">
        <f>IF('Figure 7.3 - Quantifi MC paths'!L2230-VB*SwapPrincipal&lt;0,-1*('Figure 7.3 - Quantifi MC paths'!L2230-VB*SwapPrincipal)*LTPcharge*K$14*K$13,0)</f>
        <v>4408.6985260138217</v>
      </c>
      <c r="L2223" s="208">
        <f>IF('Figure 7.3 - Quantifi MC paths'!M2230-VB*SwapPrincipal&lt;0,-1*('Figure 7.3 - Quantifi MC paths'!M2230-VB*SwapPrincipal)*LTPcharge*L$14*L$13,0)</f>
        <v>3907.4304355227537</v>
      </c>
      <c r="M2223" s="208">
        <f>IF('Figure 7.3 - Quantifi MC paths'!N2230-VB*SwapPrincipal&lt;0,-1*('Figure 7.3 - Quantifi MC paths'!N2230-VB*SwapPrincipal)*LTPcharge*M$14*M$13,0)</f>
        <v>4987.3965862274354</v>
      </c>
      <c r="N2223" s="208">
        <f>IF('Figure 7.3 - Quantifi MC paths'!O2230-VB*SwapPrincipal&lt;0,-1*('Figure 7.3 - Quantifi MC paths'!O2230-VB*SwapPrincipal)*LTPcharge*N$14*N$13,0)</f>
        <v>5742.0028082105437</v>
      </c>
      <c r="O2223" s="208">
        <f>IF('Figure 7.3 - Quantifi MC paths'!P2230-VB*SwapPrincipal&lt;0,-1*('Figure 7.3 - Quantifi MC paths'!P2230-VB*SwapPrincipal)*LTPcharge*O$14*O$13,0)</f>
        <v>5799.8549700392196</v>
      </c>
      <c r="P2223" s="208">
        <f>IF('Figure 7.3 - Quantifi MC paths'!Q2230-VB*SwapPrincipal&lt;0,-1*('Figure 7.3 - Quantifi MC paths'!Q2230-VB*SwapPrincipal)*LTPcharge*P$14*P$13,0)</f>
        <v>5190.3792671000101</v>
      </c>
      <c r="Q2223" s="208">
        <f>IF('Figure 7.3 - Quantifi MC paths'!R2230-VB*SwapPrincipal&lt;0,-1*('Figure 7.3 - Quantifi MC paths'!R2230-VB*SwapPrincipal)*LTPcharge*Q$14*Q$13,0)</f>
        <v>6023.880160356035</v>
      </c>
      <c r="R2223" s="208">
        <f>IF('Figure 7.3 - Quantifi MC paths'!S2230-VB*SwapPrincipal&lt;0,-1*('Figure 7.3 - Quantifi MC paths'!S2230-VB*SwapPrincipal)*LTPcharge*R$14*R$13,0)</f>
        <v>78986.585399314354</v>
      </c>
      <c r="S2223" s="208">
        <f>IF('Figure 7.3 - Quantifi MC paths'!T2230-VB*SwapPrincipal&lt;0,-1*('Figure 7.3 - Quantifi MC paths'!T2230-VB*SwapPrincipal)*LTPcharge*S$14*S$13,0)</f>
        <v>131653.28529827777</v>
      </c>
      <c r="T2223" s="208">
        <f>IF('Figure 7.3 - Quantifi MC paths'!U2230-VB*SwapPrincipal&lt;0,-1*('Figure 7.3 - Quantifi MC paths'!U2230-VB*SwapPrincipal)*LTPcharge*T$14*T$13,0)</f>
        <v>121442.3210334973</v>
      </c>
      <c r="U2223" s="208">
        <f>IF('Figure 7.3 - Quantifi MC paths'!V2230-VB*SwapPrincipal&lt;0,-1*('Figure 7.3 - Quantifi MC paths'!V2230-VB*SwapPrincipal)*LTPcharge*U$14*U$13,0)</f>
        <v>139591.46258563295</v>
      </c>
      <c r="V2223" s="208">
        <f>IF('Figure 7.3 - Quantifi MC paths'!W2230-VB*SwapPrincipal&lt;0,-1*('Figure 7.3 - Quantifi MC paths'!W2230-VB*SwapPrincipal)*LTPcharge*V$14*V$13,0)</f>
        <v>150050.39338450509</v>
      </c>
      <c r="W2223" s="208">
        <f>IF('Figure 7.3 - Quantifi MC paths'!X2230-VB*SwapPrincipal&lt;0,-1*('Figure 7.3 - Quantifi MC paths'!X2230-VB*SwapPrincipal)*LTPcharge*W$14*W$13,0)</f>
        <v>154914.94619987163</v>
      </c>
      <c r="X2223" s="208">
        <f>IF('Figure 7.3 - Quantifi MC paths'!Y2230-VB*SwapPrincipal&lt;0,-1*('Figure 7.3 - Quantifi MC paths'!Y2230-VB*SwapPrincipal)*LTPcharge*X$14*X$13,0)</f>
        <v>0</v>
      </c>
      <c r="Y2223" s="209">
        <f t="shared" si="38"/>
        <v>835914.3398184079</v>
      </c>
    </row>
    <row r="2224" spans="2:25">
      <c r="B2224" s="207">
        <v>2208</v>
      </c>
      <c r="C2224" s="208">
        <f>IF('Figure 7.3 - Quantifi MC paths'!D2231-VB*SwapPrincipal&lt;0,-1*('Figure 7.3 - Quantifi MC paths'!D2231-VB*SwapPrincipal)*LTPcharge*C$14*C$13,0)</f>
        <v>1151.2348364633806</v>
      </c>
      <c r="D2224" s="208">
        <f>IF('Figure 7.3 - Quantifi MC paths'!E2231-VB*SwapPrincipal&lt;0,-1*('Figure 7.3 - Quantifi MC paths'!E2231-VB*SwapPrincipal)*LTPcharge*D$14*D$13,0)</f>
        <v>1208.6701430525243</v>
      </c>
      <c r="E2224" s="208">
        <f>IF('Figure 7.3 - Quantifi MC paths'!F2231-VB*SwapPrincipal&lt;0,-1*('Figure 7.3 - Quantifi MC paths'!F2231-VB*SwapPrincipal)*LTPcharge*E$14*E$13,0)</f>
        <v>1342.3525421532736</v>
      </c>
      <c r="F2224" s="208">
        <f>IF('Figure 7.3 - Quantifi MC paths'!G2231-VB*SwapPrincipal&lt;0,-1*('Figure 7.3 - Quantifi MC paths'!G2231-VB*SwapPrincipal)*LTPcharge*F$14*F$13,0)</f>
        <v>1439.2104807814428</v>
      </c>
      <c r="G2224" s="208">
        <f>IF('Figure 7.3 - Quantifi MC paths'!H2231-VB*SwapPrincipal&lt;0,-1*('Figure 7.3 - Quantifi MC paths'!H2231-VB*SwapPrincipal)*LTPcharge*G$14*G$13,0)</f>
        <v>6030.4595235219331</v>
      </c>
      <c r="H2224" s="208">
        <f>IF('Figure 7.3 - Quantifi MC paths'!I2231-VB*SwapPrincipal&lt;0,-1*('Figure 7.3 - Quantifi MC paths'!I2231-VB*SwapPrincipal)*LTPcharge*H$14*H$13,0)</f>
        <v>6782.274702308895</v>
      </c>
      <c r="I2224" s="208">
        <f>IF('Figure 7.3 - Quantifi MC paths'!J2231-VB*SwapPrincipal&lt;0,-1*('Figure 7.3 - Quantifi MC paths'!J2231-VB*SwapPrincipal)*LTPcharge*I$14*I$13,0)</f>
        <v>7576.1113913422523</v>
      </c>
      <c r="J2224" s="208">
        <f>IF('Figure 7.3 - Quantifi MC paths'!K2231-VB*SwapPrincipal&lt;0,-1*('Figure 7.3 - Quantifi MC paths'!K2231-VB*SwapPrincipal)*LTPcharge*J$14*J$13,0)</f>
        <v>7127.6951144442965</v>
      </c>
      <c r="K2224" s="208">
        <f>IF('Figure 7.3 - Quantifi MC paths'!L2231-VB*SwapPrincipal&lt;0,-1*('Figure 7.3 - Quantifi MC paths'!L2231-VB*SwapPrincipal)*LTPcharge*K$14*K$13,0)</f>
        <v>8079.1063175562449</v>
      </c>
      <c r="L2224" s="208">
        <f>IF('Figure 7.3 - Quantifi MC paths'!M2231-VB*SwapPrincipal&lt;0,-1*('Figure 7.3 - Quantifi MC paths'!M2231-VB*SwapPrincipal)*LTPcharge*L$14*L$13,0)</f>
        <v>8153.4204411573082</v>
      </c>
      <c r="M2224" s="208">
        <f>IF('Figure 7.3 - Quantifi MC paths'!N2231-VB*SwapPrincipal&lt;0,-1*('Figure 7.3 - Quantifi MC paths'!N2231-VB*SwapPrincipal)*LTPcharge*M$14*M$13,0)</f>
        <v>8212.2070738200964</v>
      </c>
      <c r="N2224" s="208">
        <f>IF('Figure 7.3 - Quantifi MC paths'!O2231-VB*SwapPrincipal&lt;0,-1*('Figure 7.3 - Quantifi MC paths'!O2231-VB*SwapPrincipal)*LTPcharge*N$14*N$13,0)</f>
        <v>9229.6156939203047</v>
      </c>
      <c r="O2224" s="208">
        <f>IF('Figure 7.3 - Quantifi MC paths'!P2231-VB*SwapPrincipal&lt;0,-1*('Figure 7.3 - Quantifi MC paths'!P2231-VB*SwapPrincipal)*LTPcharge*O$14*O$13,0)</f>
        <v>9963.7602847790749</v>
      </c>
      <c r="P2224" s="208">
        <f>IF('Figure 7.3 - Quantifi MC paths'!Q2231-VB*SwapPrincipal&lt;0,-1*('Figure 7.3 - Quantifi MC paths'!Q2231-VB*SwapPrincipal)*LTPcharge*P$14*P$13,0)</f>
        <v>8286.4828981377286</v>
      </c>
      <c r="Q2224" s="208">
        <f>IF('Figure 7.3 - Quantifi MC paths'!R2231-VB*SwapPrincipal&lt;0,-1*('Figure 7.3 - Quantifi MC paths'!R2231-VB*SwapPrincipal)*LTPcharge*Q$14*Q$13,0)</f>
        <v>8496.3693213723327</v>
      </c>
      <c r="R2224" s="208">
        <f>IF('Figure 7.3 - Quantifi MC paths'!S2231-VB*SwapPrincipal&lt;0,-1*('Figure 7.3 - Quantifi MC paths'!S2231-VB*SwapPrincipal)*LTPcharge*R$14*R$13,0)</f>
        <v>94675.36453976747</v>
      </c>
      <c r="S2224" s="208">
        <f>IF('Figure 7.3 - Quantifi MC paths'!T2231-VB*SwapPrincipal&lt;0,-1*('Figure 7.3 - Quantifi MC paths'!T2231-VB*SwapPrincipal)*LTPcharge*S$14*S$13,0)</f>
        <v>112513.73351775679</v>
      </c>
      <c r="T2224" s="208">
        <f>IF('Figure 7.3 - Quantifi MC paths'!U2231-VB*SwapPrincipal&lt;0,-1*('Figure 7.3 - Quantifi MC paths'!U2231-VB*SwapPrincipal)*LTPcharge*T$14*T$13,0)</f>
        <v>107508.44430192745</v>
      </c>
      <c r="U2224" s="208">
        <f>IF('Figure 7.3 - Quantifi MC paths'!V2231-VB*SwapPrincipal&lt;0,-1*('Figure 7.3 - Quantifi MC paths'!V2231-VB*SwapPrincipal)*LTPcharge*U$14*U$13,0)</f>
        <v>103941.21572180446</v>
      </c>
      <c r="V2224" s="208">
        <f>IF('Figure 7.3 - Quantifi MC paths'!W2231-VB*SwapPrincipal&lt;0,-1*('Figure 7.3 - Quantifi MC paths'!W2231-VB*SwapPrincipal)*LTPcharge*V$14*V$13,0)</f>
        <v>106546.96418873905</v>
      </c>
      <c r="W2224" s="208">
        <f>IF('Figure 7.3 - Quantifi MC paths'!X2231-VB*SwapPrincipal&lt;0,-1*('Figure 7.3 - Quantifi MC paths'!X2231-VB*SwapPrincipal)*LTPcharge*W$14*W$13,0)</f>
        <v>101962.33885811473</v>
      </c>
      <c r="X2224" s="208">
        <f>IF('Figure 7.3 - Quantifi MC paths'!Y2231-VB*SwapPrincipal&lt;0,-1*('Figure 7.3 - Quantifi MC paths'!Y2231-VB*SwapPrincipal)*LTPcharge*X$14*X$13,0)</f>
        <v>0</v>
      </c>
      <c r="Y2224" s="209">
        <f t="shared" si="38"/>
        <v>720227.03189292108</v>
      </c>
    </row>
    <row r="2225" spans="2:25">
      <c r="B2225" s="207">
        <v>2209</v>
      </c>
      <c r="C2225" s="208">
        <f>IF('Figure 7.3 - Quantifi MC paths'!D2232-VB*SwapPrincipal&lt;0,-1*('Figure 7.3 - Quantifi MC paths'!D2232-VB*SwapPrincipal)*LTPcharge*C$14*C$13,0)</f>
        <v>1151.2348364633806</v>
      </c>
      <c r="D2225" s="208">
        <f>IF('Figure 7.3 - Quantifi MC paths'!E2232-VB*SwapPrincipal&lt;0,-1*('Figure 7.3 - Quantifi MC paths'!E2232-VB*SwapPrincipal)*LTPcharge*D$14*D$13,0)</f>
        <v>1253.7479603454774</v>
      </c>
      <c r="E2225" s="208">
        <f>IF('Figure 7.3 - Quantifi MC paths'!F2232-VB*SwapPrincipal&lt;0,-1*('Figure 7.3 - Quantifi MC paths'!F2232-VB*SwapPrincipal)*LTPcharge*E$14*E$13,0)</f>
        <v>1173.9449812513242</v>
      </c>
      <c r="F2225" s="208">
        <f>IF('Figure 7.3 - Quantifi MC paths'!G2232-VB*SwapPrincipal&lt;0,-1*('Figure 7.3 - Quantifi MC paths'!G2232-VB*SwapPrincipal)*LTPcharge*F$14*F$13,0)</f>
        <v>1100.074659944692</v>
      </c>
      <c r="G2225" s="208">
        <f>IF('Figure 7.3 - Quantifi MC paths'!H2232-VB*SwapPrincipal&lt;0,-1*('Figure 7.3 - Quantifi MC paths'!H2232-VB*SwapPrincipal)*LTPcharge*G$14*G$13,0)</f>
        <v>4769.9509624231932</v>
      </c>
      <c r="H2225" s="208">
        <f>IF('Figure 7.3 - Quantifi MC paths'!I2232-VB*SwapPrincipal&lt;0,-1*('Figure 7.3 - Quantifi MC paths'!I2232-VB*SwapPrincipal)*LTPcharge*H$14*H$13,0)</f>
        <v>2955.8201579359438</v>
      </c>
      <c r="I2225" s="208">
        <f>IF('Figure 7.3 - Quantifi MC paths'!J2232-VB*SwapPrincipal&lt;0,-1*('Figure 7.3 - Quantifi MC paths'!J2232-VB*SwapPrincipal)*LTPcharge*I$14*I$13,0)</f>
        <v>2670.4310626136385</v>
      </c>
      <c r="J2225" s="208">
        <f>IF('Figure 7.3 - Quantifi MC paths'!K2232-VB*SwapPrincipal&lt;0,-1*('Figure 7.3 - Quantifi MC paths'!K2232-VB*SwapPrincipal)*LTPcharge*J$14*J$13,0)</f>
        <v>3385.4233171920228</v>
      </c>
      <c r="K2225" s="208">
        <f>IF('Figure 7.3 - Quantifi MC paths'!L2232-VB*SwapPrincipal&lt;0,-1*('Figure 7.3 - Quantifi MC paths'!L2232-VB*SwapPrincipal)*LTPcharge*K$14*K$13,0)</f>
        <v>2468.1562535402049</v>
      </c>
      <c r="L2225" s="208">
        <f>IF('Figure 7.3 - Quantifi MC paths'!M2232-VB*SwapPrincipal&lt;0,-1*('Figure 7.3 - Quantifi MC paths'!M2232-VB*SwapPrincipal)*LTPcharge*L$14*L$13,0)</f>
        <v>2472.3840509783204</v>
      </c>
      <c r="M2225" s="208">
        <f>IF('Figure 7.3 - Quantifi MC paths'!N2232-VB*SwapPrincipal&lt;0,-1*('Figure 7.3 - Quantifi MC paths'!N2232-VB*SwapPrincipal)*LTPcharge*M$14*M$13,0)</f>
        <v>2490.0196946908204</v>
      </c>
      <c r="N2225" s="208">
        <f>IF('Figure 7.3 - Quantifi MC paths'!O2232-VB*SwapPrincipal&lt;0,-1*('Figure 7.3 - Quantifi MC paths'!O2232-VB*SwapPrincipal)*LTPcharge*N$14*N$13,0)</f>
        <v>1580.6903312901027</v>
      </c>
      <c r="O2225" s="208">
        <f>IF('Figure 7.3 - Quantifi MC paths'!P2232-VB*SwapPrincipal&lt;0,-1*('Figure 7.3 - Quantifi MC paths'!P2232-VB*SwapPrincipal)*LTPcharge*O$14*O$13,0)</f>
        <v>2095.7120124615249</v>
      </c>
      <c r="P2225" s="208">
        <f>IF('Figure 7.3 - Quantifi MC paths'!Q2232-VB*SwapPrincipal&lt;0,-1*('Figure 7.3 - Quantifi MC paths'!Q2232-VB*SwapPrincipal)*LTPcharge*P$14*P$13,0)</f>
        <v>2751.3067810383982</v>
      </c>
      <c r="Q2225" s="208">
        <f>IF('Figure 7.3 - Quantifi MC paths'!R2232-VB*SwapPrincipal&lt;0,-1*('Figure 7.3 - Quantifi MC paths'!R2232-VB*SwapPrincipal)*LTPcharge*Q$14*Q$13,0)</f>
        <v>3556.2703433503657</v>
      </c>
      <c r="R2225" s="208">
        <f>IF('Figure 7.3 - Quantifi MC paths'!S2232-VB*SwapPrincipal&lt;0,-1*('Figure 7.3 - Quantifi MC paths'!S2232-VB*SwapPrincipal)*LTPcharge*R$14*R$13,0)</f>
        <v>39177.446355077285</v>
      </c>
      <c r="S2225" s="208">
        <f>IF('Figure 7.3 - Quantifi MC paths'!T2232-VB*SwapPrincipal&lt;0,-1*('Figure 7.3 - Quantifi MC paths'!T2232-VB*SwapPrincipal)*LTPcharge*S$14*S$13,0)</f>
        <v>65093.478346925069</v>
      </c>
      <c r="T2225" s="208">
        <f>IF('Figure 7.3 - Quantifi MC paths'!U2232-VB*SwapPrincipal&lt;0,-1*('Figure 7.3 - Quantifi MC paths'!U2232-VB*SwapPrincipal)*LTPcharge*T$14*T$13,0)</f>
        <v>48432.507708428362</v>
      </c>
      <c r="U2225" s="208">
        <f>IF('Figure 7.3 - Quantifi MC paths'!V2232-VB*SwapPrincipal&lt;0,-1*('Figure 7.3 - Quantifi MC paths'!V2232-VB*SwapPrincipal)*LTPcharge*U$14*U$13,0)</f>
        <v>58873.147554970878</v>
      </c>
      <c r="V2225" s="208">
        <f>IF('Figure 7.3 - Quantifi MC paths'!W2232-VB*SwapPrincipal&lt;0,-1*('Figure 7.3 - Quantifi MC paths'!W2232-VB*SwapPrincipal)*LTPcharge*V$14*V$13,0)</f>
        <v>59331.198643159216</v>
      </c>
      <c r="W2225" s="208">
        <f>IF('Figure 7.3 - Quantifi MC paths'!X2232-VB*SwapPrincipal&lt;0,-1*('Figure 7.3 - Quantifi MC paths'!X2232-VB*SwapPrincipal)*LTPcharge*W$14*W$13,0)</f>
        <v>64804.950878262011</v>
      </c>
      <c r="X2225" s="208">
        <f>IF('Figure 7.3 - Quantifi MC paths'!Y2232-VB*SwapPrincipal&lt;0,-1*('Figure 7.3 - Quantifi MC paths'!Y2232-VB*SwapPrincipal)*LTPcharge*X$14*X$13,0)</f>
        <v>0</v>
      </c>
      <c r="Y2225" s="209">
        <f t="shared" si="38"/>
        <v>371587.89689234225</v>
      </c>
    </row>
    <row r="2226" spans="2:25">
      <c r="B2226" s="207">
        <v>2210</v>
      </c>
      <c r="C2226" s="208">
        <f>IF('Figure 7.3 - Quantifi MC paths'!D2233-VB*SwapPrincipal&lt;0,-1*('Figure 7.3 - Quantifi MC paths'!D2233-VB*SwapPrincipal)*LTPcharge*C$14*C$13,0)</f>
        <v>1151.2348364633806</v>
      </c>
      <c r="D2226" s="208">
        <f>IF('Figure 7.3 - Quantifi MC paths'!E2233-VB*SwapPrincipal&lt;0,-1*('Figure 7.3 - Quantifi MC paths'!E2233-VB*SwapPrincipal)*LTPcharge*D$14*D$13,0)</f>
        <v>1143.1488717783991</v>
      </c>
      <c r="E2226" s="208">
        <f>IF('Figure 7.3 - Quantifi MC paths'!F2233-VB*SwapPrincipal&lt;0,-1*('Figure 7.3 - Quantifi MC paths'!F2233-VB*SwapPrincipal)*LTPcharge*E$14*E$13,0)</f>
        <v>1181.7541866361705</v>
      </c>
      <c r="F2226" s="208">
        <f>IF('Figure 7.3 - Quantifi MC paths'!G2233-VB*SwapPrincipal&lt;0,-1*('Figure 7.3 - Quantifi MC paths'!G2233-VB*SwapPrincipal)*LTPcharge*F$14*F$13,0)</f>
        <v>1151.8091225272879</v>
      </c>
      <c r="G2226" s="208">
        <f>IF('Figure 7.3 - Quantifi MC paths'!H2233-VB*SwapPrincipal&lt;0,-1*('Figure 7.3 - Quantifi MC paths'!H2233-VB*SwapPrincipal)*LTPcharge*G$14*G$13,0)</f>
        <v>4120.2287169092406</v>
      </c>
      <c r="H2226" s="208">
        <f>IF('Figure 7.3 - Quantifi MC paths'!I2233-VB*SwapPrincipal&lt;0,-1*('Figure 7.3 - Quantifi MC paths'!I2233-VB*SwapPrincipal)*LTPcharge*H$14*H$13,0)</f>
        <v>5517.616095883971</v>
      </c>
      <c r="I2226" s="208">
        <f>IF('Figure 7.3 - Quantifi MC paths'!J2233-VB*SwapPrincipal&lt;0,-1*('Figure 7.3 - Quantifi MC paths'!J2233-VB*SwapPrincipal)*LTPcharge*I$14*I$13,0)</f>
        <v>4383.8540080709972</v>
      </c>
      <c r="J2226" s="208">
        <f>IF('Figure 7.3 - Quantifi MC paths'!K2233-VB*SwapPrincipal&lt;0,-1*('Figure 7.3 - Quantifi MC paths'!K2233-VB*SwapPrincipal)*LTPcharge*J$14*J$13,0)</f>
        <v>4966.1909103383869</v>
      </c>
      <c r="K2226" s="208">
        <f>IF('Figure 7.3 - Quantifi MC paths'!L2233-VB*SwapPrincipal&lt;0,-1*('Figure 7.3 - Quantifi MC paths'!L2233-VB*SwapPrincipal)*LTPcharge*K$14*K$13,0)</f>
        <v>4252.1840005825898</v>
      </c>
      <c r="L2226" s="208">
        <f>IF('Figure 7.3 - Quantifi MC paths'!M2233-VB*SwapPrincipal&lt;0,-1*('Figure 7.3 - Quantifi MC paths'!M2233-VB*SwapPrincipal)*LTPcharge*L$14*L$13,0)</f>
        <v>4431.1359904043647</v>
      </c>
      <c r="M2226" s="208">
        <f>IF('Figure 7.3 - Quantifi MC paths'!N2233-VB*SwapPrincipal&lt;0,-1*('Figure 7.3 - Quantifi MC paths'!N2233-VB*SwapPrincipal)*LTPcharge*M$14*M$13,0)</f>
        <v>4712.3961562256345</v>
      </c>
      <c r="N2226" s="208">
        <f>IF('Figure 7.3 - Quantifi MC paths'!O2233-VB*SwapPrincipal&lt;0,-1*('Figure 7.3 - Quantifi MC paths'!O2233-VB*SwapPrincipal)*LTPcharge*N$14*N$13,0)</f>
        <v>6302.798199194126</v>
      </c>
      <c r="O2226" s="208">
        <f>IF('Figure 7.3 - Quantifi MC paths'!P2233-VB*SwapPrincipal&lt;0,-1*('Figure 7.3 - Quantifi MC paths'!P2233-VB*SwapPrincipal)*LTPcharge*O$14*O$13,0)</f>
        <v>6137.6630703914352</v>
      </c>
      <c r="P2226" s="208">
        <f>IF('Figure 7.3 - Quantifi MC paths'!Q2233-VB*SwapPrincipal&lt;0,-1*('Figure 7.3 - Quantifi MC paths'!Q2233-VB*SwapPrincipal)*LTPcharge*P$14*P$13,0)</f>
        <v>4543.0118451223188</v>
      </c>
      <c r="Q2226" s="208">
        <f>IF('Figure 7.3 - Quantifi MC paths'!R2233-VB*SwapPrincipal&lt;0,-1*('Figure 7.3 - Quantifi MC paths'!R2233-VB*SwapPrincipal)*LTPcharge*Q$14*Q$13,0)</f>
        <v>5061.0518781918136</v>
      </c>
      <c r="R2226" s="208">
        <f>IF('Figure 7.3 - Quantifi MC paths'!S2233-VB*SwapPrincipal&lt;0,-1*('Figure 7.3 - Quantifi MC paths'!S2233-VB*SwapPrincipal)*LTPcharge*R$14*R$13,0)</f>
        <v>63362.877581473265</v>
      </c>
      <c r="S2226" s="208">
        <f>IF('Figure 7.3 - Quantifi MC paths'!T2233-VB*SwapPrincipal&lt;0,-1*('Figure 7.3 - Quantifi MC paths'!T2233-VB*SwapPrincipal)*LTPcharge*S$14*S$13,0)</f>
        <v>110166.5526992325</v>
      </c>
      <c r="T2226" s="208">
        <f>IF('Figure 7.3 - Quantifi MC paths'!U2233-VB*SwapPrincipal&lt;0,-1*('Figure 7.3 - Quantifi MC paths'!U2233-VB*SwapPrincipal)*LTPcharge*T$14*T$13,0)</f>
        <v>112200.49396798344</v>
      </c>
      <c r="U2226" s="208">
        <f>IF('Figure 7.3 - Quantifi MC paths'!V2233-VB*SwapPrincipal&lt;0,-1*('Figure 7.3 - Quantifi MC paths'!V2233-VB*SwapPrincipal)*LTPcharge*U$14*U$13,0)</f>
        <v>112384.71604582742</v>
      </c>
      <c r="V2226" s="208">
        <f>IF('Figure 7.3 - Quantifi MC paths'!W2233-VB*SwapPrincipal&lt;0,-1*('Figure 7.3 - Quantifi MC paths'!W2233-VB*SwapPrincipal)*LTPcharge*V$14*V$13,0)</f>
        <v>103430.78609142049</v>
      </c>
      <c r="W2226" s="208">
        <f>IF('Figure 7.3 - Quantifi MC paths'!X2233-VB*SwapPrincipal&lt;0,-1*('Figure 7.3 - Quantifi MC paths'!X2233-VB*SwapPrincipal)*LTPcharge*W$14*W$13,0)</f>
        <v>101734.50610208861</v>
      </c>
      <c r="X2226" s="208">
        <f>IF('Figure 7.3 - Quantifi MC paths'!Y2233-VB*SwapPrincipal&lt;0,-1*('Figure 7.3 - Quantifi MC paths'!Y2233-VB*SwapPrincipal)*LTPcharge*X$14*X$13,0)</f>
        <v>0</v>
      </c>
      <c r="Y2226" s="209">
        <f t="shared" si="38"/>
        <v>662336.01037674583</v>
      </c>
    </row>
    <row r="2227" spans="2:25">
      <c r="B2227" s="207">
        <v>2211</v>
      </c>
      <c r="C2227" s="208">
        <f>IF('Figure 7.3 - Quantifi MC paths'!D2234-VB*SwapPrincipal&lt;0,-1*('Figure 7.3 - Quantifi MC paths'!D2234-VB*SwapPrincipal)*LTPcharge*C$14*C$13,0)</f>
        <v>1151.2348364633806</v>
      </c>
      <c r="D2227" s="208">
        <f>IF('Figure 7.3 - Quantifi MC paths'!E2234-VB*SwapPrincipal&lt;0,-1*('Figure 7.3 - Quantifi MC paths'!E2234-VB*SwapPrincipal)*LTPcharge*D$14*D$13,0)</f>
        <v>1073.1451883747263</v>
      </c>
      <c r="E2227" s="208">
        <f>IF('Figure 7.3 - Quantifi MC paths'!F2234-VB*SwapPrincipal&lt;0,-1*('Figure 7.3 - Quantifi MC paths'!F2234-VB*SwapPrincipal)*LTPcharge*E$14*E$13,0)</f>
        <v>1033.3813547694219</v>
      </c>
      <c r="F2227" s="208">
        <f>IF('Figure 7.3 - Quantifi MC paths'!G2234-VB*SwapPrincipal&lt;0,-1*('Figure 7.3 - Quantifi MC paths'!G2234-VB*SwapPrincipal)*LTPcharge*F$14*F$13,0)</f>
        <v>934.97790330175155</v>
      </c>
      <c r="G2227" s="208">
        <f>IF('Figure 7.3 - Quantifi MC paths'!H2234-VB*SwapPrincipal&lt;0,-1*('Figure 7.3 - Quantifi MC paths'!H2234-VB*SwapPrincipal)*LTPcharge*G$14*G$13,0)</f>
        <v>3762.106887607617</v>
      </c>
      <c r="H2227" s="208">
        <f>IF('Figure 7.3 - Quantifi MC paths'!I2234-VB*SwapPrincipal&lt;0,-1*('Figure 7.3 - Quantifi MC paths'!I2234-VB*SwapPrincipal)*LTPcharge*H$14*H$13,0)</f>
        <v>2385.8152268363256</v>
      </c>
      <c r="I2227" s="208">
        <f>IF('Figure 7.3 - Quantifi MC paths'!J2234-VB*SwapPrincipal&lt;0,-1*('Figure 7.3 - Quantifi MC paths'!J2234-VB*SwapPrincipal)*LTPcharge*I$14*I$13,0)</f>
        <v>2172.1596818226308</v>
      </c>
      <c r="J2227" s="208">
        <f>IF('Figure 7.3 - Quantifi MC paths'!K2234-VB*SwapPrincipal&lt;0,-1*('Figure 7.3 - Quantifi MC paths'!K2234-VB*SwapPrincipal)*LTPcharge*J$14*J$13,0)</f>
        <v>1459.1349661536096</v>
      </c>
      <c r="K2227" s="208">
        <f>IF('Figure 7.3 - Quantifi MC paths'!L2234-VB*SwapPrincipal&lt;0,-1*('Figure 7.3 - Quantifi MC paths'!L2234-VB*SwapPrincipal)*LTPcharge*K$14*K$13,0)</f>
        <v>2344.5162178575843</v>
      </c>
      <c r="L2227" s="208">
        <f>IF('Figure 7.3 - Quantifi MC paths'!M2234-VB*SwapPrincipal&lt;0,-1*('Figure 7.3 - Quantifi MC paths'!M2234-VB*SwapPrincipal)*LTPcharge*L$14*L$13,0)</f>
        <v>1681.3019565191228</v>
      </c>
      <c r="M2227" s="208">
        <f>IF('Figure 7.3 - Quantifi MC paths'!N2234-VB*SwapPrincipal&lt;0,-1*('Figure 7.3 - Quantifi MC paths'!N2234-VB*SwapPrincipal)*LTPcharge*M$14*M$13,0)</f>
        <v>1523.2257128667609</v>
      </c>
      <c r="N2227" s="208">
        <f>IF('Figure 7.3 - Quantifi MC paths'!O2234-VB*SwapPrincipal&lt;0,-1*('Figure 7.3 - Quantifi MC paths'!O2234-VB*SwapPrincipal)*LTPcharge*N$14*N$13,0)</f>
        <v>1830.9853016602308</v>
      </c>
      <c r="O2227" s="208">
        <f>IF('Figure 7.3 - Quantifi MC paths'!P2234-VB*SwapPrincipal&lt;0,-1*('Figure 7.3 - Quantifi MC paths'!P2234-VB*SwapPrincipal)*LTPcharge*O$14*O$13,0)</f>
        <v>2021.9938762920253</v>
      </c>
      <c r="P2227" s="208">
        <f>IF('Figure 7.3 - Quantifi MC paths'!Q2234-VB*SwapPrincipal&lt;0,-1*('Figure 7.3 - Quantifi MC paths'!Q2234-VB*SwapPrincipal)*LTPcharge*P$14*P$13,0)</f>
        <v>2958.7489244413027</v>
      </c>
      <c r="Q2227" s="208">
        <f>IF('Figure 7.3 - Quantifi MC paths'!R2234-VB*SwapPrincipal&lt;0,-1*('Figure 7.3 - Quantifi MC paths'!R2234-VB*SwapPrincipal)*LTPcharge*Q$14*Q$13,0)</f>
        <v>3923.4227614759739</v>
      </c>
      <c r="R2227" s="208">
        <f>IF('Figure 7.3 - Quantifi MC paths'!S2234-VB*SwapPrincipal&lt;0,-1*('Figure 7.3 - Quantifi MC paths'!S2234-VB*SwapPrincipal)*LTPcharge*R$14*R$13,0)</f>
        <v>42007.663102262697</v>
      </c>
      <c r="S2227" s="208">
        <f>IF('Figure 7.3 - Quantifi MC paths'!T2234-VB*SwapPrincipal&lt;0,-1*('Figure 7.3 - Quantifi MC paths'!T2234-VB*SwapPrincipal)*LTPcharge*S$14*S$13,0)</f>
        <v>76423.164514226853</v>
      </c>
      <c r="T2227" s="208">
        <f>IF('Figure 7.3 - Quantifi MC paths'!U2234-VB*SwapPrincipal&lt;0,-1*('Figure 7.3 - Quantifi MC paths'!U2234-VB*SwapPrincipal)*LTPcharge*T$14*T$13,0)</f>
        <v>105846.67904188657</v>
      </c>
      <c r="U2227" s="208">
        <f>IF('Figure 7.3 - Quantifi MC paths'!V2234-VB*SwapPrincipal&lt;0,-1*('Figure 7.3 - Quantifi MC paths'!V2234-VB*SwapPrincipal)*LTPcharge*U$14*U$13,0)</f>
        <v>100983.60390312651</v>
      </c>
      <c r="V2227" s="208">
        <f>IF('Figure 7.3 - Quantifi MC paths'!W2234-VB*SwapPrincipal&lt;0,-1*('Figure 7.3 - Quantifi MC paths'!W2234-VB*SwapPrincipal)*LTPcharge*V$14*V$13,0)</f>
        <v>111771.33599846081</v>
      </c>
      <c r="W2227" s="208">
        <f>IF('Figure 7.3 - Quantifi MC paths'!X2234-VB*SwapPrincipal&lt;0,-1*('Figure 7.3 - Quantifi MC paths'!X2234-VB*SwapPrincipal)*LTPcharge*W$14*W$13,0)</f>
        <v>114223.68562350811</v>
      </c>
      <c r="X2227" s="208">
        <f>IF('Figure 7.3 - Quantifi MC paths'!Y2234-VB*SwapPrincipal&lt;0,-1*('Figure 7.3 - Quantifi MC paths'!Y2234-VB*SwapPrincipal)*LTPcharge*X$14*X$13,0)</f>
        <v>0</v>
      </c>
      <c r="Y2227" s="209">
        <f t="shared" si="38"/>
        <v>581512.28297991399</v>
      </c>
    </row>
    <row r="2228" spans="2:25">
      <c r="B2228" s="207">
        <v>2212</v>
      </c>
      <c r="C2228" s="208">
        <f>IF('Figure 7.3 - Quantifi MC paths'!D2235-VB*SwapPrincipal&lt;0,-1*('Figure 7.3 - Quantifi MC paths'!D2235-VB*SwapPrincipal)*LTPcharge*C$14*C$13,0)</f>
        <v>1151.2348364633806</v>
      </c>
      <c r="D2228" s="208">
        <f>IF('Figure 7.3 - Quantifi MC paths'!E2235-VB*SwapPrincipal&lt;0,-1*('Figure 7.3 - Quantifi MC paths'!E2235-VB*SwapPrincipal)*LTPcharge*D$14*D$13,0)</f>
        <v>1039.7194267981779</v>
      </c>
      <c r="E2228" s="208">
        <f>IF('Figure 7.3 - Quantifi MC paths'!F2235-VB*SwapPrincipal&lt;0,-1*('Figure 7.3 - Quantifi MC paths'!F2235-VB*SwapPrincipal)*LTPcharge*E$14*E$13,0)</f>
        <v>1028.183973916967</v>
      </c>
      <c r="F2228" s="208">
        <f>IF('Figure 7.3 - Quantifi MC paths'!G2235-VB*SwapPrincipal&lt;0,-1*('Figure 7.3 - Quantifi MC paths'!G2235-VB*SwapPrincipal)*LTPcharge*F$14*F$13,0)</f>
        <v>1087.896208291279</v>
      </c>
      <c r="G2228" s="208">
        <f>IF('Figure 7.3 - Quantifi MC paths'!H2235-VB*SwapPrincipal&lt;0,-1*('Figure 7.3 - Quantifi MC paths'!H2235-VB*SwapPrincipal)*LTPcharge*G$14*G$13,0)</f>
        <v>5335.196344664866</v>
      </c>
      <c r="H2228" s="208">
        <f>IF('Figure 7.3 - Quantifi MC paths'!I2235-VB*SwapPrincipal&lt;0,-1*('Figure 7.3 - Quantifi MC paths'!I2235-VB*SwapPrincipal)*LTPcharge*H$14*H$13,0)</f>
        <v>5567.0520145932751</v>
      </c>
      <c r="I2228" s="208">
        <f>IF('Figure 7.3 - Quantifi MC paths'!J2235-VB*SwapPrincipal&lt;0,-1*('Figure 7.3 - Quantifi MC paths'!J2235-VB*SwapPrincipal)*LTPcharge*I$14*I$13,0)</f>
        <v>6040.3546860132692</v>
      </c>
      <c r="J2228" s="208">
        <f>IF('Figure 7.3 - Quantifi MC paths'!K2235-VB*SwapPrincipal&lt;0,-1*('Figure 7.3 - Quantifi MC paths'!K2235-VB*SwapPrincipal)*LTPcharge*J$14*J$13,0)</f>
        <v>4937.1614376071911</v>
      </c>
      <c r="K2228" s="208">
        <f>IF('Figure 7.3 - Quantifi MC paths'!L2235-VB*SwapPrincipal&lt;0,-1*('Figure 7.3 - Quantifi MC paths'!L2235-VB*SwapPrincipal)*LTPcharge*K$14*K$13,0)</f>
        <v>4670.121701900609</v>
      </c>
      <c r="L2228" s="208">
        <f>IF('Figure 7.3 - Quantifi MC paths'!M2235-VB*SwapPrincipal&lt;0,-1*('Figure 7.3 - Quantifi MC paths'!M2235-VB*SwapPrincipal)*LTPcharge*L$14*L$13,0)</f>
        <v>4005.0845205884179</v>
      </c>
      <c r="M2228" s="208">
        <f>IF('Figure 7.3 - Quantifi MC paths'!N2235-VB*SwapPrincipal&lt;0,-1*('Figure 7.3 - Quantifi MC paths'!N2235-VB*SwapPrincipal)*LTPcharge*M$14*M$13,0)</f>
        <v>3544.0221881356156</v>
      </c>
      <c r="N2228" s="208">
        <f>IF('Figure 7.3 - Quantifi MC paths'!O2235-VB*SwapPrincipal&lt;0,-1*('Figure 7.3 - Quantifi MC paths'!O2235-VB*SwapPrincipal)*LTPcharge*N$14*N$13,0)</f>
        <v>4970.6174502381809</v>
      </c>
      <c r="O2228" s="208">
        <f>IF('Figure 7.3 - Quantifi MC paths'!P2235-VB*SwapPrincipal&lt;0,-1*('Figure 7.3 - Quantifi MC paths'!P2235-VB*SwapPrincipal)*LTPcharge*O$14*O$13,0)</f>
        <v>5305.7897301446283</v>
      </c>
      <c r="P2228" s="208">
        <f>IF('Figure 7.3 - Quantifi MC paths'!Q2235-VB*SwapPrincipal&lt;0,-1*('Figure 7.3 - Quantifi MC paths'!Q2235-VB*SwapPrincipal)*LTPcharge*P$14*P$13,0)</f>
        <v>5547.5971358886054</v>
      </c>
      <c r="Q2228" s="208">
        <f>IF('Figure 7.3 - Quantifi MC paths'!R2235-VB*SwapPrincipal&lt;0,-1*('Figure 7.3 - Quantifi MC paths'!R2235-VB*SwapPrincipal)*LTPcharge*Q$14*Q$13,0)</f>
        <v>5736.9075999429087</v>
      </c>
      <c r="R2228" s="208">
        <f>IF('Figure 7.3 - Quantifi MC paths'!S2235-VB*SwapPrincipal&lt;0,-1*('Figure 7.3 - Quantifi MC paths'!S2235-VB*SwapPrincipal)*LTPcharge*R$14*R$13,0)</f>
        <v>69395.045231216733</v>
      </c>
      <c r="S2228" s="208">
        <f>IF('Figure 7.3 - Quantifi MC paths'!T2235-VB*SwapPrincipal&lt;0,-1*('Figure 7.3 - Quantifi MC paths'!T2235-VB*SwapPrincipal)*LTPcharge*S$14*S$13,0)</f>
        <v>66652.843850858204</v>
      </c>
      <c r="T2228" s="208">
        <f>IF('Figure 7.3 - Quantifi MC paths'!U2235-VB*SwapPrincipal&lt;0,-1*('Figure 7.3 - Quantifi MC paths'!U2235-VB*SwapPrincipal)*LTPcharge*T$14*T$13,0)</f>
        <v>62616.811712563867</v>
      </c>
      <c r="U2228" s="208">
        <f>IF('Figure 7.3 - Quantifi MC paths'!V2235-VB*SwapPrincipal&lt;0,-1*('Figure 7.3 - Quantifi MC paths'!V2235-VB*SwapPrincipal)*LTPcharge*U$14*U$13,0)</f>
        <v>64212.132803403292</v>
      </c>
      <c r="V2228" s="208">
        <f>IF('Figure 7.3 - Quantifi MC paths'!W2235-VB*SwapPrincipal&lt;0,-1*('Figure 7.3 - Quantifi MC paths'!W2235-VB*SwapPrincipal)*LTPcharge*V$14*V$13,0)</f>
        <v>59712.248601502164</v>
      </c>
      <c r="W2228" s="208">
        <f>IF('Figure 7.3 - Quantifi MC paths'!X2235-VB*SwapPrincipal&lt;0,-1*('Figure 7.3 - Quantifi MC paths'!X2235-VB*SwapPrincipal)*LTPcharge*W$14*W$13,0)</f>
        <v>65108.99077967085</v>
      </c>
      <c r="X2228" s="208">
        <f>IF('Figure 7.3 - Quantifi MC paths'!Y2235-VB*SwapPrincipal&lt;0,-1*('Figure 7.3 - Quantifi MC paths'!Y2235-VB*SwapPrincipal)*LTPcharge*X$14*X$13,0)</f>
        <v>0</v>
      </c>
      <c r="Y2228" s="209">
        <f t="shared" si="38"/>
        <v>447665.01223440247</v>
      </c>
    </row>
    <row r="2229" spans="2:25">
      <c r="B2229" s="207">
        <v>2213</v>
      </c>
      <c r="C2229" s="208">
        <f>IF('Figure 7.3 - Quantifi MC paths'!D2236-VB*SwapPrincipal&lt;0,-1*('Figure 7.3 - Quantifi MC paths'!D2236-VB*SwapPrincipal)*LTPcharge*C$14*C$13,0)</f>
        <v>1151.2348364633806</v>
      </c>
      <c r="D2229" s="208">
        <f>IF('Figure 7.3 - Quantifi MC paths'!E2236-VB*SwapPrincipal&lt;0,-1*('Figure 7.3 - Quantifi MC paths'!E2236-VB*SwapPrincipal)*LTPcharge*D$14*D$13,0)</f>
        <v>1003.4422629846922</v>
      </c>
      <c r="E2229" s="208">
        <f>IF('Figure 7.3 - Quantifi MC paths'!F2236-VB*SwapPrincipal&lt;0,-1*('Figure 7.3 - Quantifi MC paths'!F2236-VB*SwapPrincipal)*LTPcharge*E$14*E$13,0)</f>
        <v>881.3500366946472</v>
      </c>
      <c r="F2229" s="208">
        <f>IF('Figure 7.3 - Quantifi MC paths'!G2236-VB*SwapPrincipal&lt;0,-1*('Figure 7.3 - Quantifi MC paths'!G2236-VB*SwapPrincipal)*LTPcharge*F$14*F$13,0)</f>
        <v>968.73539963184533</v>
      </c>
      <c r="G2229" s="208">
        <f>IF('Figure 7.3 - Quantifi MC paths'!H2236-VB*SwapPrincipal&lt;0,-1*('Figure 7.3 - Quantifi MC paths'!H2236-VB*SwapPrincipal)*LTPcharge*G$14*G$13,0)</f>
        <v>4857.0046004745745</v>
      </c>
      <c r="H2229" s="208">
        <f>IF('Figure 7.3 - Quantifi MC paths'!I2236-VB*SwapPrincipal&lt;0,-1*('Figure 7.3 - Quantifi MC paths'!I2236-VB*SwapPrincipal)*LTPcharge*H$14*H$13,0)</f>
        <v>4898.736524669197</v>
      </c>
      <c r="I2229" s="208">
        <f>IF('Figure 7.3 - Quantifi MC paths'!J2236-VB*SwapPrincipal&lt;0,-1*('Figure 7.3 - Quantifi MC paths'!J2236-VB*SwapPrincipal)*LTPcharge*I$14*I$13,0)</f>
        <v>3592.6375424978964</v>
      </c>
      <c r="J2229" s="208">
        <f>IF('Figure 7.3 - Quantifi MC paths'!K2236-VB*SwapPrincipal&lt;0,-1*('Figure 7.3 - Quantifi MC paths'!K2236-VB*SwapPrincipal)*LTPcharge*J$14*J$13,0)</f>
        <v>3121.3175922171413</v>
      </c>
      <c r="K2229" s="208">
        <f>IF('Figure 7.3 - Quantifi MC paths'!L2236-VB*SwapPrincipal&lt;0,-1*('Figure 7.3 - Quantifi MC paths'!L2236-VB*SwapPrincipal)*LTPcharge*K$14*K$13,0)</f>
        <v>703.43296587495797</v>
      </c>
      <c r="L2229" s="208">
        <f>IF('Figure 7.3 - Quantifi MC paths'!M2236-VB*SwapPrincipal&lt;0,-1*('Figure 7.3 - Quantifi MC paths'!M2236-VB*SwapPrincipal)*LTPcharge*L$14*L$13,0)</f>
        <v>332.39378237920289</v>
      </c>
      <c r="M2229" s="208">
        <f>IF('Figure 7.3 - Quantifi MC paths'!N2236-VB*SwapPrincipal&lt;0,-1*('Figure 7.3 - Quantifi MC paths'!N2236-VB*SwapPrincipal)*LTPcharge*M$14*M$13,0)</f>
        <v>820.28733351442088</v>
      </c>
      <c r="N2229" s="208">
        <f>IF('Figure 7.3 - Quantifi MC paths'!O2236-VB*SwapPrincipal&lt;0,-1*('Figure 7.3 - Quantifi MC paths'!O2236-VB*SwapPrincipal)*LTPcharge*N$14*N$13,0)</f>
        <v>846.58217545283321</v>
      </c>
      <c r="O2229" s="208">
        <f>IF('Figure 7.3 - Quantifi MC paths'!P2236-VB*SwapPrincipal&lt;0,-1*('Figure 7.3 - Quantifi MC paths'!P2236-VB*SwapPrincipal)*LTPcharge*O$14*O$13,0)</f>
        <v>28.126061617278541</v>
      </c>
      <c r="P2229" s="208">
        <f>IF('Figure 7.3 - Quantifi MC paths'!Q2236-VB*SwapPrincipal&lt;0,-1*('Figure 7.3 - Quantifi MC paths'!Q2236-VB*SwapPrincipal)*LTPcharge*P$14*P$13,0)</f>
        <v>1342.6266955360918</v>
      </c>
      <c r="Q2229" s="208">
        <f>IF('Figure 7.3 - Quantifi MC paths'!R2236-VB*SwapPrincipal&lt;0,-1*('Figure 7.3 - Quantifi MC paths'!R2236-VB*SwapPrincipal)*LTPcharge*Q$14*Q$13,0)</f>
        <v>633.32963008634397</v>
      </c>
      <c r="R2229" s="208">
        <f>IF('Figure 7.3 - Quantifi MC paths'!S2236-VB*SwapPrincipal&lt;0,-1*('Figure 7.3 - Quantifi MC paths'!S2236-VB*SwapPrincipal)*LTPcharge*R$14*R$13,0)</f>
        <v>0</v>
      </c>
      <c r="S2229" s="208">
        <f>IF('Figure 7.3 - Quantifi MC paths'!T2236-VB*SwapPrincipal&lt;0,-1*('Figure 7.3 - Quantifi MC paths'!T2236-VB*SwapPrincipal)*LTPcharge*S$14*S$13,0)</f>
        <v>20306.428678162862</v>
      </c>
      <c r="T2229" s="208">
        <f>IF('Figure 7.3 - Quantifi MC paths'!U2236-VB*SwapPrincipal&lt;0,-1*('Figure 7.3 - Quantifi MC paths'!U2236-VB*SwapPrincipal)*LTPcharge*T$14*T$13,0)</f>
        <v>33541.325309837135</v>
      </c>
      <c r="U2229" s="208">
        <f>IF('Figure 7.3 - Quantifi MC paths'!V2236-VB*SwapPrincipal&lt;0,-1*('Figure 7.3 - Quantifi MC paths'!V2236-VB*SwapPrincipal)*LTPcharge*U$14*U$13,0)</f>
        <v>32979.288243845505</v>
      </c>
      <c r="V2229" s="208">
        <f>IF('Figure 7.3 - Quantifi MC paths'!W2236-VB*SwapPrincipal&lt;0,-1*('Figure 7.3 - Quantifi MC paths'!W2236-VB*SwapPrincipal)*LTPcharge*V$14*V$13,0)</f>
        <v>33582.496620806058</v>
      </c>
      <c r="W2229" s="208">
        <f>IF('Figure 7.3 - Quantifi MC paths'!X2236-VB*SwapPrincipal&lt;0,-1*('Figure 7.3 - Quantifi MC paths'!X2236-VB*SwapPrincipal)*LTPcharge*W$14*W$13,0)</f>
        <v>28925.516273119003</v>
      </c>
      <c r="X2229" s="208">
        <f>IF('Figure 7.3 - Quantifi MC paths'!Y2236-VB*SwapPrincipal&lt;0,-1*('Figure 7.3 - Quantifi MC paths'!Y2236-VB*SwapPrincipal)*LTPcharge*X$14*X$13,0)</f>
        <v>0</v>
      </c>
      <c r="Y2229" s="209">
        <f t="shared" si="38"/>
        <v>174516.29256586506</v>
      </c>
    </row>
    <row r="2230" spans="2:25">
      <c r="B2230" s="207">
        <v>2214</v>
      </c>
      <c r="C2230" s="208">
        <f>IF('Figure 7.3 - Quantifi MC paths'!D2237-VB*SwapPrincipal&lt;0,-1*('Figure 7.3 - Quantifi MC paths'!D2237-VB*SwapPrincipal)*LTPcharge*C$14*C$13,0)</f>
        <v>1151.2348364633806</v>
      </c>
      <c r="D2230" s="208">
        <f>IF('Figure 7.3 - Quantifi MC paths'!E2237-VB*SwapPrincipal&lt;0,-1*('Figure 7.3 - Quantifi MC paths'!E2237-VB*SwapPrincipal)*LTPcharge*D$14*D$13,0)</f>
        <v>1205.4114918598621</v>
      </c>
      <c r="E2230" s="208">
        <f>IF('Figure 7.3 - Quantifi MC paths'!F2237-VB*SwapPrincipal&lt;0,-1*('Figure 7.3 - Quantifi MC paths'!F2237-VB*SwapPrincipal)*LTPcharge*E$14*E$13,0)</f>
        <v>1125.6584200138402</v>
      </c>
      <c r="F2230" s="208">
        <f>IF('Figure 7.3 - Quantifi MC paths'!G2237-VB*SwapPrincipal&lt;0,-1*('Figure 7.3 - Quantifi MC paths'!G2237-VB*SwapPrincipal)*LTPcharge*F$14*F$13,0)</f>
        <v>1394.2914389792106</v>
      </c>
      <c r="G2230" s="208">
        <f>IF('Figure 7.3 - Quantifi MC paths'!H2237-VB*SwapPrincipal&lt;0,-1*('Figure 7.3 - Quantifi MC paths'!H2237-VB*SwapPrincipal)*LTPcharge*G$14*G$13,0)</f>
        <v>6110.8339346925386</v>
      </c>
      <c r="H2230" s="208">
        <f>IF('Figure 7.3 - Quantifi MC paths'!I2237-VB*SwapPrincipal&lt;0,-1*('Figure 7.3 - Quantifi MC paths'!I2237-VB*SwapPrincipal)*LTPcharge*H$14*H$13,0)</f>
        <v>5778.6707110958505</v>
      </c>
      <c r="I2230" s="208">
        <f>IF('Figure 7.3 - Quantifi MC paths'!J2237-VB*SwapPrincipal&lt;0,-1*('Figure 7.3 - Quantifi MC paths'!J2237-VB*SwapPrincipal)*LTPcharge*I$14*I$13,0)</f>
        <v>6134.8921798590854</v>
      </c>
      <c r="J2230" s="208">
        <f>IF('Figure 7.3 - Quantifi MC paths'!K2237-VB*SwapPrincipal&lt;0,-1*('Figure 7.3 - Quantifi MC paths'!K2237-VB*SwapPrincipal)*LTPcharge*J$14*J$13,0)</f>
        <v>6797.8879799571178</v>
      </c>
      <c r="K2230" s="208">
        <f>IF('Figure 7.3 - Quantifi MC paths'!L2237-VB*SwapPrincipal&lt;0,-1*('Figure 7.3 - Quantifi MC paths'!L2237-VB*SwapPrincipal)*LTPcharge*K$14*K$13,0)</f>
        <v>6808.5456176156267</v>
      </c>
      <c r="L2230" s="208">
        <f>IF('Figure 7.3 - Quantifi MC paths'!M2237-VB*SwapPrincipal&lt;0,-1*('Figure 7.3 - Quantifi MC paths'!M2237-VB*SwapPrincipal)*LTPcharge*L$14*L$13,0)</f>
        <v>7096.1318746413972</v>
      </c>
      <c r="M2230" s="208">
        <f>IF('Figure 7.3 - Quantifi MC paths'!N2237-VB*SwapPrincipal&lt;0,-1*('Figure 7.3 - Quantifi MC paths'!N2237-VB*SwapPrincipal)*LTPcharge*M$14*M$13,0)</f>
        <v>7874.8406472801626</v>
      </c>
      <c r="N2230" s="208">
        <f>IF('Figure 7.3 - Quantifi MC paths'!O2237-VB*SwapPrincipal&lt;0,-1*('Figure 7.3 - Quantifi MC paths'!O2237-VB*SwapPrincipal)*LTPcharge*N$14*N$13,0)</f>
        <v>8191.5654194279787</v>
      </c>
      <c r="O2230" s="208">
        <f>IF('Figure 7.3 - Quantifi MC paths'!P2237-VB*SwapPrincipal&lt;0,-1*('Figure 7.3 - Quantifi MC paths'!P2237-VB*SwapPrincipal)*LTPcharge*O$14*O$13,0)</f>
        <v>6436.4540323870324</v>
      </c>
      <c r="P2230" s="208">
        <f>IF('Figure 7.3 - Quantifi MC paths'!Q2237-VB*SwapPrincipal&lt;0,-1*('Figure 7.3 - Quantifi MC paths'!Q2237-VB*SwapPrincipal)*LTPcharge*P$14*P$13,0)</f>
        <v>5602.0057722357242</v>
      </c>
      <c r="Q2230" s="208">
        <f>IF('Figure 7.3 - Quantifi MC paths'!R2237-VB*SwapPrincipal&lt;0,-1*('Figure 7.3 - Quantifi MC paths'!R2237-VB*SwapPrincipal)*LTPcharge*Q$14*Q$13,0)</f>
        <v>5493.0241105180303</v>
      </c>
      <c r="R2230" s="208">
        <f>IF('Figure 7.3 - Quantifi MC paths'!S2237-VB*SwapPrincipal&lt;0,-1*('Figure 7.3 - Quantifi MC paths'!S2237-VB*SwapPrincipal)*LTPcharge*R$14*R$13,0)</f>
        <v>67718.877622076659</v>
      </c>
      <c r="S2230" s="208">
        <f>IF('Figure 7.3 - Quantifi MC paths'!T2237-VB*SwapPrincipal&lt;0,-1*('Figure 7.3 - Quantifi MC paths'!T2237-VB*SwapPrincipal)*LTPcharge*S$14*S$13,0)</f>
        <v>83342.003749200696</v>
      </c>
      <c r="T2230" s="208">
        <f>IF('Figure 7.3 - Quantifi MC paths'!U2237-VB*SwapPrincipal&lt;0,-1*('Figure 7.3 - Quantifi MC paths'!U2237-VB*SwapPrincipal)*LTPcharge*T$14*T$13,0)</f>
        <v>78983.417884010691</v>
      </c>
      <c r="U2230" s="208">
        <f>IF('Figure 7.3 - Quantifi MC paths'!V2237-VB*SwapPrincipal&lt;0,-1*('Figure 7.3 - Quantifi MC paths'!V2237-VB*SwapPrincipal)*LTPcharge*U$14*U$13,0)</f>
        <v>81756.388468138917</v>
      </c>
      <c r="V2230" s="208">
        <f>IF('Figure 7.3 - Quantifi MC paths'!W2237-VB*SwapPrincipal&lt;0,-1*('Figure 7.3 - Quantifi MC paths'!W2237-VB*SwapPrincipal)*LTPcharge*V$14*V$13,0)</f>
        <v>74255.007772820827</v>
      </c>
      <c r="W2230" s="208">
        <f>IF('Figure 7.3 - Quantifi MC paths'!X2237-VB*SwapPrincipal&lt;0,-1*('Figure 7.3 - Quantifi MC paths'!X2237-VB*SwapPrincipal)*LTPcharge*W$14*W$13,0)</f>
        <v>75495.635103399734</v>
      </c>
      <c r="X2230" s="208">
        <f>IF('Figure 7.3 - Quantifi MC paths'!Y2237-VB*SwapPrincipal&lt;0,-1*('Figure 7.3 - Quantifi MC paths'!Y2237-VB*SwapPrincipal)*LTPcharge*X$14*X$13,0)</f>
        <v>0</v>
      </c>
      <c r="Y2230" s="209">
        <f t="shared" si="38"/>
        <v>538752.77906667441</v>
      </c>
    </row>
    <row r="2231" spans="2:25">
      <c r="B2231" s="207">
        <v>2215</v>
      </c>
      <c r="C2231" s="208">
        <f>IF('Figure 7.3 - Quantifi MC paths'!D2238-VB*SwapPrincipal&lt;0,-1*('Figure 7.3 - Quantifi MC paths'!D2238-VB*SwapPrincipal)*LTPcharge*C$14*C$13,0)</f>
        <v>1151.2348364633806</v>
      </c>
      <c r="D2231" s="208">
        <f>IF('Figure 7.3 - Quantifi MC paths'!E2238-VB*SwapPrincipal&lt;0,-1*('Figure 7.3 - Quantifi MC paths'!E2238-VB*SwapPrincipal)*LTPcharge*D$14*D$13,0)</f>
        <v>1051.8719344246235</v>
      </c>
      <c r="E2231" s="208">
        <f>IF('Figure 7.3 - Quantifi MC paths'!F2238-VB*SwapPrincipal&lt;0,-1*('Figure 7.3 - Quantifi MC paths'!F2238-VB*SwapPrincipal)*LTPcharge*E$14*E$13,0)</f>
        <v>907.26036859128715</v>
      </c>
      <c r="F2231" s="208">
        <f>IF('Figure 7.3 - Quantifi MC paths'!G2238-VB*SwapPrincipal&lt;0,-1*('Figure 7.3 - Quantifi MC paths'!G2238-VB*SwapPrincipal)*LTPcharge*F$14*F$13,0)</f>
        <v>784.50693014949854</v>
      </c>
      <c r="G2231" s="208">
        <f>IF('Figure 7.3 - Quantifi MC paths'!H2238-VB*SwapPrincipal&lt;0,-1*('Figure 7.3 - Quantifi MC paths'!H2238-VB*SwapPrincipal)*LTPcharge*G$14*G$13,0)</f>
        <v>3834.880570963323</v>
      </c>
      <c r="H2231" s="208">
        <f>IF('Figure 7.3 - Quantifi MC paths'!I2238-VB*SwapPrincipal&lt;0,-1*('Figure 7.3 - Quantifi MC paths'!I2238-VB*SwapPrincipal)*LTPcharge*H$14*H$13,0)</f>
        <v>3171.9350189059364</v>
      </c>
      <c r="I2231" s="208">
        <f>IF('Figure 7.3 - Quantifi MC paths'!J2238-VB*SwapPrincipal&lt;0,-1*('Figure 7.3 - Quantifi MC paths'!J2238-VB*SwapPrincipal)*LTPcharge*I$14*I$13,0)</f>
        <v>5525.2176723628972</v>
      </c>
      <c r="J2231" s="208">
        <f>IF('Figure 7.3 - Quantifi MC paths'!K2238-VB*SwapPrincipal&lt;0,-1*('Figure 7.3 - Quantifi MC paths'!K2238-VB*SwapPrincipal)*LTPcharge*J$14*J$13,0)</f>
        <v>6150.8949406896663</v>
      </c>
      <c r="K2231" s="208">
        <f>IF('Figure 7.3 - Quantifi MC paths'!L2238-VB*SwapPrincipal&lt;0,-1*('Figure 7.3 - Quantifi MC paths'!L2238-VB*SwapPrincipal)*LTPcharge*K$14*K$13,0)</f>
        <v>4999.0891454892635</v>
      </c>
      <c r="L2231" s="208">
        <f>IF('Figure 7.3 - Quantifi MC paths'!M2238-VB*SwapPrincipal&lt;0,-1*('Figure 7.3 - Quantifi MC paths'!M2238-VB*SwapPrincipal)*LTPcharge*L$14*L$13,0)</f>
        <v>5298.6821716782933</v>
      </c>
      <c r="M2231" s="208">
        <f>IF('Figure 7.3 - Quantifi MC paths'!N2238-VB*SwapPrincipal&lt;0,-1*('Figure 7.3 - Quantifi MC paths'!N2238-VB*SwapPrincipal)*LTPcharge*M$14*M$13,0)</f>
        <v>5541.360702619525</v>
      </c>
      <c r="N2231" s="208">
        <f>IF('Figure 7.3 - Quantifi MC paths'!O2238-VB*SwapPrincipal&lt;0,-1*('Figure 7.3 - Quantifi MC paths'!O2238-VB*SwapPrincipal)*LTPcharge*N$14*N$13,0)</f>
        <v>5317.8706289190404</v>
      </c>
      <c r="O2231" s="208">
        <f>IF('Figure 7.3 - Quantifi MC paths'!P2238-VB*SwapPrincipal&lt;0,-1*('Figure 7.3 - Quantifi MC paths'!P2238-VB*SwapPrincipal)*LTPcharge*O$14*O$13,0)</f>
        <v>5308.9629384322052</v>
      </c>
      <c r="P2231" s="208">
        <f>IF('Figure 7.3 - Quantifi MC paths'!Q2238-VB*SwapPrincipal&lt;0,-1*('Figure 7.3 - Quantifi MC paths'!Q2238-VB*SwapPrincipal)*LTPcharge*P$14*P$13,0)</f>
        <v>5695.350959440465</v>
      </c>
      <c r="Q2231" s="208">
        <f>IF('Figure 7.3 - Quantifi MC paths'!R2238-VB*SwapPrincipal&lt;0,-1*('Figure 7.3 - Quantifi MC paths'!R2238-VB*SwapPrincipal)*LTPcharge*Q$14*Q$13,0)</f>
        <v>6691.3732747464728</v>
      </c>
      <c r="R2231" s="208">
        <f>IF('Figure 7.3 - Quantifi MC paths'!S2238-VB*SwapPrincipal&lt;0,-1*('Figure 7.3 - Quantifi MC paths'!S2238-VB*SwapPrincipal)*LTPcharge*R$14*R$13,0)</f>
        <v>83194.343493148961</v>
      </c>
      <c r="S2231" s="208">
        <f>IF('Figure 7.3 - Quantifi MC paths'!T2238-VB*SwapPrincipal&lt;0,-1*('Figure 7.3 - Quantifi MC paths'!T2238-VB*SwapPrincipal)*LTPcharge*S$14*S$13,0)</f>
        <v>67532.160791129718</v>
      </c>
      <c r="T2231" s="208">
        <f>IF('Figure 7.3 - Quantifi MC paths'!U2238-VB*SwapPrincipal&lt;0,-1*('Figure 7.3 - Quantifi MC paths'!U2238-VB*SwapPrincipal)*LTPcharge*T$14*T$13,0)</f>
        <v>95655.032266906375</v>
      </c>
      <c r="U2231" s="208">
        <f>IF('Figure 7.3 - Quantifi MC paths'!V2238-VB*SwapPrincipal&lt;0,-1*('Figure 7.3 - Quantifi MC paths'!V2238-VB*SwapPrincipal)*LTPcharge*U$14*U$13,0)</f>
        <v>92566.155325995962</v>
      </c>
      <c r="V2231" s="208">
        <f>IF('Figure 7.3 - Quantifi MC paths'!W2238-VB*SwapPrincipal&lt;0,-1*('Figure 7.3 - Quantifi MC paths'!W2238-VB*SwapPrincipal)*LTPcharge*V$14*V$13,0)</f>
        <v>101395.3017940477</v>
      </c>
      <c r="W2231" s="208">
        <f>IF('Figure 7.3 - Quantifi MC paths'!X2238-VB*SwapPrincipal&lt;0,-1*('Figure 7.3 - Quantifi MC paths'!X2238-VB*SwapPrincipal)*LTPcharge*W$14*W$13,0)</f>
        <v>102998.41854699192</v>
      </c>
      <c r="X2231" s="208">
        <f>IF('Figure 7.3 - Quantifi MC paths'!Y2238-VB*SwapPrincipal&lt;0,-1*('Figure 7.3 - Quantifi MC paths'!Y2238-VB*SwapPrincipal)*LTPcharge*X$14*X$13,0)</f>
        <v>0</v>
      </c>
      <c r="Y2231" s="209">
        <f t="shared" si="38"/>
        <v>604771.90431209654</v>
      </c>
    </row>
    <row r="2232" spans="2:25">
      <c r="B2232" s="207">
        <v>2216</v>
      </c>
      <c r="C2232" s="208">
        <f>IF('Figure 7.3 - Quantifi MC paths'!D2239-VB*SwapPrincipal&lt;0,-1*('Figure 7.3 - Quantifi MC paths'!D2239-VB*SwapPrincipal)*LTPcharge*C$14*C$13,0)</f>
        <v>1151.2348364633806</v>
      </c>
      <c r="D2232" s="208">
        <f>IF('Figure 7.3 - Quantifi MC paths'!E2239-VB*SwapPrincipal&lt;0,-1*('Figure 7.3 - Quantifi MC paths'!E2239-VB*SwapPrincipal)*LTPcharge*D$14*D$13,0)</f>
        <v>1194.1740573464913</v>
      </c>
      <c r="E2232" s="208">
        <f>IF('Figure 7.3 - Quantifi MC paths'!F2239-VB*SwapPrincipal&lt;0,-1*('Figure 7.3 - Quantifi MC paths'!F2239-VB*SwapPrincipal)*LTPcharge*E$14*E$13,0)</f>
        <v>1147.5566166743863</v>
      </c>
      <c r="F2232" s="208">
        <f>IF('Figure 7.3 - Quantifi MC paths'!G2239-VB*SwapPrincipal&lt;0,-1*('Figure 7.3 - Quantifi MC paths'!G2239-VB*SwapPrincipal)*LTPcharge*F$14*F$13,0)</f>
        <v>1033.4583774435134</v>
      </c>
      <c r="G2232" s="208">
        <f>IF('Figure 7.3 - Quantifi MC paths'!H2239-VB*SwapPrincipal&lt;0,-1*('Figure 7.3 - Quantifi MC paths'!H2239-VB*SwapPrincipal)*LTPcharge*G$14*G$13,0)</f>
        <v>4088.809558925363</v>
      </c>
      <c r="H2232" s="208">
        <f>IF('Figure 7.3 - Quantifi MC paths'!I2239-VB*SwapPrincipal&lt;0,-1*('Figure 7.3 - Quantifi MC paths'!I2239-VB*SwapPrincipal)*LTPcharge*H$14*H$13,0)</f>
        <v>2112.8775099280824</v>
      </c>
      <c r="I2232" s="208">
        <f>IF('Figure 7.3 - Quantifi MC paths'!J2239-VB*SwapPrincipal&lt;0,-1*('Figure 7.3 - Quantifi MC paths'!J2239-VB*SwapPrincipal)*LTPcharge*I$14*I$13,0)</f>
        <v>1762.2614409691857</v>
      </c>
      <c r="J2232" s="208">
        <f>IF('Figure 7.3 - Quantifi MC paths'!K2239-VB*SwapPrincipal&lt;0,-1*('Figure 7.3 - Quantifi MC paths'!K2239-VB*SwapPrincipal)*LTPcharge*J$14*J$13,0)</f>
        <v>2208.7199280702607</v>
      </c>
      <c r="K2232" s="208">
        <f>IF('Figure 7.3 - Quantifi MC paths'!L2239-VB*SwapPrincipal&lt;0,-1*('Figure 7.3 - Quantifi MC paths'!L2239-VB*SwapPrincipal)*LTPcharge*K$14*K$13,0)</f>
        <v>2302.1882399613851</v>
      </c>
      <c r="L2232" s="208">
        <f>IF('Figure 7.3 - Quantifi MC paths'!M2239-VB*SwapPrincipal&lt;0,-1*('Figure 7.3 - Quantifi MC paths'!M2239-VB*SwapPrincipal)*LTPcharge*L$14*L$13,0)</f>
        <v>2393.2673909958321</v>
      </c>
      <c r="M2232" s="208">
        <f>IF('Figure 7.3 - Quantifi MC paths'!N2239-VB*SwapPrincipal&lt;0,-1*('Figure 7.3 - Quantifi MC paths'!N2239-VB*SwapPrincipal)*LTPcharge*M$14*M$13,0)</f>
        <v>2155.9604881318537</v>
      </c>
      <c r="N2232" s="208">
        <f>IF('Figure 7.3 - Quantifi MC paths'!O2239-VB*SwapPrincipal&lt;0,-1*('Figure 7.3 - Quantifi MC paths'!O2239-VB*SwapPrincipal)*LTPcharge*N$14*N$13,0)</f>
        <v>2723.4548989877958</v>
      </c>
      <c r="O2232" s="208">
        <f>IF('Figure 7.3 - Quantifi MC paths'!P2239-VB*SwapPrincipal&lt;0,-1*('Figure 7.3 - Quantifi MC paths'!P2239-VB*SwapPrincipal)*LTPcharge*O$14*O$13,0)</f>
        <v>1995.6897387180345</v>
      </c>
      <c r="P2232" s="208">
        <f>IF('Figure 7.3 - Quantifi MC paths'!Q2239-VB*SwapPrincipal&lt;0,-1*('Figure 7.3 - Quantifi MC paths'!Q2239-VB*SwapPrincipal)*LTPcharge*P$14*P$13,0)</f>
        <v>2856.3181796751337</v>
      </c>
      <c r="Q2232" s="208">
        <f>IF('Figure 7.3 - Quantifi MC paths'!R2239-VB*SwapPrincipal&lt;0,-1*('Figure 7.3 - Quantifi MC paths'!R2239-VB*SwapPrincipal)*LTPcharge*Q$14*Q$13,0)</f>
        <v>3980.1229832700133</v>
      </c>
      <c r="R2232" s="208">
        <f>IF('Figure 7.3 - Quantifi MC paths'!S2239-VB*SwapPrincipal&lt;0,-1*('Figure 7.3 - Quantifi MC paths'!S2239-VB*SwapPrincipal)*LTPcharge*R$14*R$13,0)</f>
        <v>44337.587855771555</v>
      </c>
      <c r="S2232" s="208">
        <f>IF('Figure 7.3 - Quantifi MC paths'!T2239-VB*SwapPrincipal&lt;0,-1*('Figure 7.3 - Quantifi MC paths'!T2239-VB*SwapPrincipal)*LTPcharge*S$14*S$13,0)</f>
        <v>80366.539211589727</v>
      </c>
      <c r="T2232" s="208">
        <f>IF('Figure 7.3 - Quantifi MC paths'!U2239-VB*SwapPrincipal&lt;0,-1*('Figure 7.3 - Quantifi MC paths'!U2239-VB*SwapPrincipal)*LTPcharge*T$14*T$13,0)</f>
        <v>88038.033273501293</v>
      </c>
      <c r="U2232" s="208">
        <f>IF('Figure 7.3 - Quantifi MC paths'!V2239-VB*SwapPrincipal&lt;0,-1*('Figure 7.3 - Quantifi MC paths'!V2239-VB*SwapPrincipal)*LTPcharge*U$14*U$13,0)</f>
        <v>115644.64459167063</v>
      </c>
      <c r="V2232" s="208">
        <f>IF('Figure 7.3 - Quantifi MC paths'!W2239-VB*SwapPrincipal&lt;0,-1*('Figure 7.3 - Quantifi MC paths'!W2239-VB*SwapPrincipal)*LTPcharge*V$14*V$13,0)</f>
        <v>136830.28079206907</v>
      </c>
      <c r="W2232" s="208">
        <f>IF('Figure 7.3 - Quantifi MC paths'!X2239-VB*SwapPrincipal&lt;0,-1*('Figure 7.3 - Quantifi MC paths'!X2239-VB*SwapPrincipal)*LTPcharge*W$14*W$13,0)</f>
        <v>148450.71041591399</v>
      </c>
      <c r="X2232" s="208">
        <f>IF('Figure 7.3 - Quantifi MC paths'!Y2239-VB*SwapPrincipal&lt;0,-1*('Figure 7.3 - Quantifi MC paths'!Y2239-VB*SwapPrincipal)*LTPcharge*X$14*X$13,0)</f>
        <v>0</v>
      </c>
      <c r="Y2232" s="209">
        <f t="shared" si="38"/>
        <v>646773.89038607688</v>
      </c>
    </row>
    <row r="2233" spans="2:25">
      <c r="B2233" s="207">
        <v>2217</v>
      </c>
      <c r="C2233" s="208">
        <f>IF('Figure 7.3 - Quantifi MC paths'!D2240-VB*SwapPrincipal&lt;0,-1*('Figure 7.3 - Quantifi MC paths'!D2240-VB*SwapPrincipal)*LTPcharge*C$14*C$13,0)</f>
        <v>1151.2348364633806</v>
      </c>
      <c r="D2233" s="208">
        <f>IF('Figure 7.3 - Quantifi MC paths'!E2240-VB*SwapPrincipal&lt;0,-1*('Figure 7.3 - Quantifi MC paths'!E2240-VB*SwapPrincipal)*LTPcharge*D$14*D$13,0)</f>
        <v>1031.8629490185278</v>
      </c>
      <c r="E2233" s="208">
        <f>IF('Figure 7.3 - Quantifi MC paths'!F2240-VB*SwapPrincipal&lt;0,-1*('Figure 7.3 - Quantifi MC paths'!F2240-VB*SwapPrincipal)*LTPcharge*E$14*E$13,0)</f>
        <v>1154.2324539097449</v>
      </c>
      <c r="F2233" s="208">
        <f>IF('Figure 7.3 - Quantifi MC paths'!G2240-VB*SwapPrincipal&lt;0,-1*('Figure 7.3 - Quantifi MC paths'!G2240-VB*SwapPrincipal)*LTPcharge*F$14*F$13,0)</f>
        <v>1159.128268315869</v>
      </c>
      <c r="G2233" s="208">
        <f>IF('Figure 7.3 - Quantifi MC paths'!H2240-VB*SwapPrincipal&lt;0,-1*('Figure 7.3 - Quantifi MC paths'!H2240-VB*SwapPrincipal)*LTPcharge*G$14*G$13,0)</f>
        <v>4957.2089373895169</v>
      </c>
      <c r="H2233" s="208">
        <f>IF('Figure 7.3 - Quantifi MC paths'!I2240-VB*SwapPrincipal&lt;0,-1*('Figure 7.3 - Quantifi MC paths'!I2240-VB*SwapPrincipal)*LTPcharge*H$14*H$13,0)</f>
        <v>4384.9523603897042</v>
      </c>
      <c r="I2233" s="208">
        <f>IF('Figure 7.3 - Quantifi MC paths'!J2240-VB*SwapPrincipal&lt;0,-1*('Figure 7.3 - Quantifi MC paths'!J2240-VB*SwapPrincipal)*LTPcharge*I$14*I$13,0)</f>
        <v>5387.9739870893554</v>
      </c>
      <c r="J2233" s="208">
        <f>IF('Figure 7.3 - Quantifi MC paths'!K2240-VB*SwapPrincipal&lt;0,-1*('Figure 7.3 - Quantifi MC paths'!K2240-VB*SwapPrincipal)*LTPcharge*J$14*J$13,0)</f>
        <v>5278.2838278608451</v>
      </c>
      <c r="K2233" s="208">
        <f>IF('Figure 7.3 - Quantifi MC paths'!L2240-VB*SwapPrincipal&lt;0,-1*('Figure 7.3 - Quantifi MC paths'!L2240-VB*SwapPrincipal)*LTPcharge*K$14*K$13,0)</f>
        <v>5647.2691675148135</v>
      </c>
      <c r="L2233" s="208">
        <f>IF('Figure 7.3 - Quantifi MC paths'!M2240-VB*SwapPrincipal&lt;0,-1*('Figure 7.3 - Quantifi MC paths'!M2240-VB*SwapPrincipal)*LTPcharge*L$14*L$13,0)</f>
        <v>6270.0250582513381</v>
      </c>
      <c r="M2233" s="208">
        <f>IF('Figure 7.3 - Quantifi MC paths'!N2240-VB*SwapPrincipal&lt;0,-1*('Figure 7.3 - Quantifi MC paths'!N2240-VB*SwapPrincipal)*LTPcharge*M$14*M$13,0)</f>
        <v>6703.1609682396966</v>
      </c>
      <c r="N2233" s="208">
        <f>IF('Figure 7.3 - Quantifi MC paths'!O2240-VB*SwapPrincipal&lt;0,-1*('Figure 7.3 - Quantifi MC paths'!O2240-VB*SwapPrincipal)*LTPcharge*N$14*N$13,0)</f>
        <v>7261.7979225962572</v>
      </c>
      <c r="O2233" s="208">
        <f>IF('Figure 7.3 - Quantifi MC paths'!P2240-VB*SwapPrincipal&lt;0,-1*('Figure 7.3 - Quantifi MC paths'!P2240-VB*SwapPrincipal)*LTPcharge*O$14*O$13,0)</f>
        <v>7040.573352355008</v>
      </c>
      <c r="P2233" s="208">
        <f>IF('Figure 7.3 - Quantifi MC paths'!Q2240-VB*SwapPrincipal&lt;0,-1*('Figure 7.3 - Quantifi MC paths'!Q2240-VB*SwapPrincipal)*LTPcharge*P$14*P$13,0)</f>
        <v>7108.6350647963609</v>
      </c>
      <c r="Q2233" s="208">
        <f>IF('Figure 7.3 - Quantifi MC paths'!R2240-VB*SwapPrincipal&lt;0,-1*('Figure 7.3 - Quantifi MC paths'!R2240-VB*SwapPrincipal)*LTPcharge*Q$14*Q$13,0)</f>
        <v>7316.9570727387718</v>
      </c>
      <c r="R2233" s="208">
        <f>IF('Figure 7.3 - Quantifi MC paths'!S2240-VB*SwapPrincipal&lt;0,-1*('Figure 7.3 - Quantifi MC paths'!S2240-VB*SwapPrincipal)*LTPcharge*R$14*R$13,0)</f>
        <v>83098.2462907273</v>
      </c>
      <c r="S2233" s="208">
        <f>IF('Figure 7.3 - Quantifi MC paths'!T2240-VB*SwapPrincipal&lt;0,-1*('Figure 7.3 - Quantifi MC paths'!T2240-VB*SwapPrincipal)*LTPcharge*S$14*S$13,0)</f>
        <v>100232.19004157945</v>
      </c>
      <c r="T2233" s="208">
        <f>IF('Figure 7.3 - Quantifi MC paths'!U2240-VB*SwapPrincipal&lt;0,-1*('Figure 7.3 - Quantifi MC paths'!U2240-VB*SwapPrincipal)*LTPcharge*T$14*T$13,0)</f>
        <v>108115.3428160699</v>
      </c>
      <c r="U2233" s="208">
        <f>IF('Figure 7.3 - Quantifi MC paths'!V2240-VB*SwapPrincipal&lt;0,-1*('Figure 7.3 - Quantifi MC paths'!V2240-VB*SwapPrincipal)*LTPcharge*U$14*U$13,0)</f>
        <v>114775.88208119292</v>
      </c>
      <c r="V2233" s="208">
        <f>IF('Figure 7.3 - Quantifi MC paths'!W2240-VB*SwapPrincipal&lt;0,-1*('Figure 7.3 - Quantifi MC paths'!W2240-VB*SwapPrincipal)*LTPcharge*V$14*V$13,0)</f>
        <v>111613.62346750472</v>
      </c>
      <c r="W2233" s="208">
        <f>IF('Figure 7.3 - Quantifi MC paths'!X2240-VB*SwapPrincipal&lt;0,-1*('Figure 7.3 - Quantifi MC paths'!X2240-VB*SwapPrincipal)*LTPcharge*W$14*W$13,0)</f>
        <v>109380.9680758156</v>
      </c>
      <c r="X2233" s="208">
        <f>IF('Figure 7.3 - Quantifi MC paths'!Y2240-VB*SwapPrincipal&lt;0,-1*('Figure 7.3 - Quantifi MC paths'!Y2240-VB*SwapPrincipal)*LTPcharge*X$14*X$13,0)</f>
        <v>0</v>
      </c>
      <c r="Y2233" s="209">
        <f t="shared" si="38"/>
        <v>699069.54899981909</v>
      </c>
    </row>
    <row r="2234" spans="2:25">
      <c r="B2234" s="207">
        <v>2218</v>
      </c>
      <c r="C2234" s="208">
        <f>IF('Figure 7.3 - Quantifi MC paths'!D2241-VB*SwapPrincipal&lt;0,-1*('Figure 7.3 - Quantifi MC paths'!D2241-VB*SwapPrincipal)*LTPcharge*C$14*C$13,0)</f>
        <v>1151.2348364633806</v>
      </c>
      <c r="D2234" s="208">
        <f>IF('Figure 7.3 - Quantifi MC paths'!E2241-VB*SwapPrincipal&lt;0,-1*('Figure 7.3 - Quantifi MC paths'!E2241-VB*SwapPrincipal)*LTPcharge*D$14*D$13,0)</f>
        <v>1343.94627882328</v>
      </c>
      <c r="E2234" s="208">
        <f>IF('Figure 7.3 - Quantifi MC paths'!F2241-VB*SwapPrincipal&lt;0,-1*('Figure 7.3 - Quantifi MC paths'!F2241-VB*SwapPrincipal)*LTPcharge*E$14*E$13,0)</f>
        <v>1403.1621617210765</v>
      </c>
      <c r="F2234" s="208">
        <f>IF('Figure 7.3 - Quantifi MC paths'!G2241-VB*SwapPrincipal&lt;0,-1*('Figure 7.3 - Quantifi MC paths'!G2241-VB*SwapPrincipal)*LTPcharge*F$14*F$13,0)</f>
        <v>1563.6224866947728</v>
      </c>
      <c r="G2234" s="208">
        <f>IF('Figure 7.3 - Quantifi MC paths'!H2241-VB*SwapPrincipal&lt;0,-1*('Figure 7.3 - Quantifi MC paths'!H2241-VB*SwapPrincipal)*LTPcharge*G$14*G$13,0)</f>
        <v>6917.9003686872702</v>
      </c>
      <c r="H2234" s="208">
        <f>IF('Figure 7.3 - Quantifi MC paths'!I2241-VB*SwapPrincipal&lt;0,-1*('Figure 7.3 - Quantifi MC paths'!I2241-VB*SwapPrincipal)*LTPcharge*H$14*H$13,0)</f>
        <v>6178.2414452498833</v>
      </c>
      <c r="I2234" s="208">
        <f>IF('Figure 7.3 - Quantifi MC paths'!J2241-VB*SwapPrincipal&lt;0,-1*('Figure 7.3 - Quantifi MC paths'!J2241-VB*SwapPrincipal)*LTPcharge*I$14*I$13,0)</f>
        <v>5881.2471575297732</v>
      </c>
      <c r="J2234" s="208">
        <f>IF('Figure 7.3 - Quantifi MC paths'!K2241-VB*SwapPrincipal&lt;0,-1*('Figure 7.3 - Quantifi MC paths'!K2241-VB*SwapPrincipal)*LTPcharge*J$14*J$13,0)</f>
        <v>7457.3989809344739</v>
      </c>
      <c r="K2234" s="208">
        <f>IF('Figure 7.3 - Quantifi MC paths'!L2241-VB*SwapPrincipal&lt;0,-1*('Figure 7.3 - Quantifi MC paths'!L2241-VB*SwapPrincipal)*LTPcharge*K$14*K$13,0)</f>
        <v>7237.7811258458369</v>
      </c>
      <c r="L2234" s="208">
        <f>IF('Figure 7.3 - Quantifi MC paths'!M2241-VB*SwapPrincipal&lt;0,-1*('Figure 7.3 - Quantifi MC paths'!M2241-VB*SwapPrincipal)*LTPcharge*L$14*L$13,0)</f>
        <v>7873.1206123158499</v>
      </c>
      <c r="M2234" s="208">
        <f>IF('Figure 7.3 - Quantifi MC paths'!N2241-VB*SwapPrincipal&lt;0,-1*('Figure 7.3 - Quantifi MC paths'!N2241-VB*SwapPrincipal)*LTPcharge*M$14*M$13,0)</f>
        <v>8256.7846126676341</v>
      </c>
      <c r="N2234" s="208">
        <f>IF('Figure 7.3 - Quantifi MC paths'!O2241-VB*SwapPrincipal&lt;0,-1*('Figure 7.3 - Quantifi MC paths'!O2241-VB*SwapPrincipal)*LTPcharge*N$14*N$13,0)</f>
        <v>8411.6308998374225</v>
      </c>
      <c r="O2234" s="208">
        <f>IF('Figure 7.3 - Quantifi MC paths'!P2241-VB*SwapPrincipal&lt;0,-1*('Figure 7.3 - Quantifi MC paths'!P2241-VB*SwapPrincipal)*LTPcharge*O$14*O$13,0)</f>
        <v>8345.4612277791875</v>
      </c>
      <c r="P2234" s="208">
        <f>IF('Figure 7.3 - Quantifi MC paths'!Q2241-VB*SwapPrincipal&lt;0,-1*('Figure 7.3 - Quantifi MC paths'!Q2241-VB*SwapPrincipal)*LTPcharge*P$14*P$13,0)</f>
        <v>7386.6248597774811</v>
      </c>
      <c r="Q2234" s="208">
        <f>IF('Figure 7.3 - Quantifi MC paths'!R2241-VB*SwapPrincipal&lt;0,-1*('Figure 7.3 - Quantifi MC paths'!R2241-VB*SwapPrincipal)*LTPcharge*Q$14*Q$13,0)</f>
        <v>8340.8021194180837</v>
      </c>
      <c r="R2234" s="208">
        <f>IF('Figure 7.3 - Quantifi MC paths'!S2241-VB*SwapPrincipal&lt;0,-1*('Figure 7.3 - Quantifi MC paths'!S2241-VB*SwapPrincipal)*LTPcharge*R$14*R$13,0)</f>
        <v>95246.153747087257</v>
      </c>
      <c r="S2234" s="208">
        <f>IF('Figure 7.3 - Quantifi MC paths'!T2241-VB*SwapPrincipal&lt;0,-1*('Figure 7.3 - Quantifi MC paths'!T2241-VB*SwapPrincipal)*LTPcharge*S$14*S$13,0)</f>
        <v>114827.30540925925</v>
      </c>
      <c r="T2234" s="208">
        <f>IF('Figure 7.3 - Quantifi MC paths'!U2241-VB*SwapPrincipal&lt;0,-1*('Figure 7.3 - Quantifi MC paths'!U2241-VB*SwapPrincipal)*LTPcharge*T$14*T$13,0)</f>
        <v>112380.4096820625</v>
      </c>
      <c r="U2234" s="208">
        <f>IF('Figure 7.3 - Quantifi MC paths'!V2241-VB*SwapPrincipal&lt;0,-1*('Figure 7.3 - Quantifi MC paths'!V2241-VB*SwapPrincipal)*LTPcharge*U$14*U$13,0)</f>
        <v>108337.32766097269</v>
      </c>
      <c r="V2234" s="208">
        <f>IF('Figure 7.3 - Quantifi MC paths'!W2241-VB*SwapPrincipal&lt;0,-1*('Figure 7.3 - Quantifi MC paths'!W2241-VB*SwapPrincipal)*LTPcharge*V$14*V$13,0)</f>
        <v>97990.221407003424</v>
      </c>
      <c r="W2234" s="208">
        <f>IF('Figure 7.3 - Quantifi MC paths'!X2241-VB*SwapPrincipal&lt;0,-1*('Figure 7.3 - Quantifi MC paths'!X2241-VB*SwapPrincipal)*LTPcharge*W$14*W$13,0)</f>
        <v>100090.53463644419</v>
      </c>
      <c r="X2234" s="208">
        <f>IF('Figure 7.3 - Quantifi MC paths'!Y2241-VB*SwapPrincipal&lt;0,-1*('Figure 7.3 - Quantifi MC paths'!Y2241-VB*SwapPrincipal)*LTPcharge*X$14*X$13,0)</f>
        <v>0</v>
      </c>
      <c r="Y2234" s="209">
        <f t="shared" si="38"/>
        <v>716620.91171657469</v>
      </c>
    </row>
    <row r="2235" spans="2:25">
      <c r="B2235" s="207">
        <v>2219</v>
      </c>
      <c r="C2235" s="208">
        <f>IF('Figure 7.3 - Quantifi MC paths'!D2242-VB*SwapPrincipal&lt;0,-1*('Figure 7.3 - Quantifi MC paths'!D2242-VB*SwapPrincipal)*LTPcharge*C$14*C$13,0)</f>
        <v>1151.2348364633806</v>
      </c>
      <c r="D2235" s="208">
        <f>IF('Figure 7.3 - Quantifi MC paths'!E2242-VB*SwapPrincipal&lt;0,-1*('Figure 7.3 - Quantifi MC paths'!E2242-VB*SwapPrincipal)*LTPcharge*D$14*D$13,0)</f>
        <v>1098.1110192139365</v>
      </c>
      <c r="E2235" s="208">
        <f>IF('Figure 7.3 - Quantifi MC paths'!F2242-VB*SwapPrincipal&lt;0,-1*('Figure 7.3 - Quantifi MC paths'!F2242-VB*SwapPrincipal)*LTPcharge*E$14*E$13,0)</f>
        <v>1170.6206432899437</v>
      </c>
      <c r="F2235" s="208">
        <f>IF('Figure 7.3 - Quantifi MC paths'!G2242-VB*SwapPrincipal&lt;0,-1*('Figure 7.3 - Quantifi MC paths'!G2242-VB*SwapPrincipal)*LTPcharge*F$14*F$13,0)</f>
        <v>1158.8447064087541</v>
      </c>
      <c r="G2235" s="208">
        <f>IF('Figure 7.3 - Quantifi MC paths'!H2242-VB*SwapPrincipal&lt;0,-1*('Figure 7.3 - Quantifi MC paths'!H2242-VB*SwapPrincipal)*LTPcharge*G$14*G$13,0)</f>
        <v>5190.1568233098551</v>
      </c>
      <c r="H2235" s="208">
        <f>IF('Figure 7.3 - Quantifi MC paths'!I2242-VB*SwapPrincipal&lt;0,-1*('Figure 7.3 - Quantifi MC paths'!I2242-VB*SwapPrincipal)*LTPcharge*H$14*H$13,0)</f>
        <v>5396.5037399980856</v>
      </c>
      <c r="I2235" s="208">
        <f>IF('Figure 7.3 - Quantifi MC paths'!J2242-VB*SwapPrincipal&lt;0,-1*('Figure 7.3 - Quantifi MC paths'!J2242-VB*SwapPrincipal)*LTPcharge*I$14*I$13,0)</f>
        <v>4877.5990341878069</v>
      </c>
      <c r="J2235" s="208">
        <f>IF('Figure 7.3 - Quantifi MC paths'!K2242-VB*SwapPrincipal&lt;0,-1*('Figure 7.3 - Quantifi MC paths'!K2242-VB*SwapPrincipal)*LTPcharge*J$14*J$13,0)</f>
        <v>4617.58092373812</v>
      </c>
      <c r="K2235" s="208">
        <f>IF('Figure 7.3 - Quantifi MC paths'!L2242-VB*SwapPrincipal&lt;0,-1*('Figure 7.3 - Quantifi MC paths'!L2242-VB*SwapPrincipal)*LTPcharge*K$14*K$13,0)</f>
        <v>4608.7889812919211</v>
      </c>
      <c r="L2235" s="208">
        <f>IF('Figure 7.3 - Quantifi MC paths'!M2242-VB*SwapPrincipal&lt;0,-1*('Figure 7.3 - Quantifi MC paths'!M2242-VB*SwapPrincipal)*LTPcharge*L$14*L$13,0)</f>
        <v>5276.6781554046465</v>
      </c>
      <c r="M2235" s="208">
        <f>IF('Figure 7.3 - Quantifi MC paths'!N2242-VB*SwapPrincipal&lt;0,-1*('Figure 7.3 - Quantifi MC paths'!N2242-VB*SwapPrincipal)*LTPcharge*M$14*M$13,0)</f>
        <v>6814.8105777252413</v>
      </c>
      <c r="N2235" s="208">
        <f>IF('Figure 7.3 - Quantifi MC paths'!O2242-VB*SwapPrincipal&lt;0,-1*('Figure 7.3 - Quantifi MC paths'!O2242-VB*SwapPrincipal)*LTPcharge*N$14*N$13,0)</f>
        <v>7948.1463649732514</v>
      </c>
      <c r="O2235" s="208">
        <f>IF('Figure 7.3 - Quantifi MC paths'!P2242-VB*SwapPrincipal&lt;0,-1*('Figure 7.3 - Quantifi MC paths'!P2242-VB*SwapPrincipal)*LTPcharge*O$14*O$13,0)</f>
        <v>6519.3067939937482</v>
      </c>
      <c r="P2235" s="208">
        <f>IF('Figure 7.3 - Quantifi MC paths'!Q2242-VB*SwapPrincipal&lt;0,-1*('Figure 7.3 - Quantifi MC paths'!Q2242-VB*SwapPrincipal)*LTPcharge*P$14*P$13,0)</f>
        <v>5916.1183443776135</v>
      </c>
      <c r="Q2235" s="208">
        <f>IF('Figure 7.3 - Quantifi MC paths'!R2242-VB*SwapPrincipal&lt;0,-1*('Figure 7.3 - Quantifi MC paths'!R2242-VB*SwapPrincipal)*LTPcharge*Q$14*Q$13,0)</f>
        <v>7397.1281811293093</v>
      </c>
      <c r="R2235" s="208">
        <f>IF('Figure 7.3 - Quantifi MC paths'!S2242-VB*SwapPrincipal&lt;0,-1*('Figure 7.3 - Quantifi MC paths'!S2242-VB*SwapPrincipal)*LTPcharge*R$14*R$13,0)</f>
        <v>85801.866995690376</v>
      </c>
      <c r="S2235" s="208">
        <f>IF('Figure 7.3 - Quantifi MC paths'!T2242-VB*SwapPrincipal&lt;0,-1*('Figure 7.3 - Quantifi MC paths'!T2242-VB*SwapPrincipal)*LTPcharge*S$14*S$13,0)</f>
        <v>102189.62253798569</v>
      </c>
      <c r="T2235" s="208">
        <f>IF('Figure 7.3 - Quantifi MC paths'!U2242-VB*SwapPrincipal&lt;0,-1*('Figure 7.3 - Quantifi MC paths'!U2242-VB*SwapPrincipal)*LTPcharge*T$14*T$13,0)</f>
        <v>74374.902323116155</v>
      </c>
      <c r="U2235" s="208">
        <f>IF('Figure 7.3 - Quantifi MC paths'!V2242-VB*SwapPrincipal&lt;0,-1*('Figure 7.3 - Quantifi MC paths'!V2242-VB*SwapPrincipal)*LTPcharge*U$14*U$13,0)</f>
        <v>64040.250986309002</v>
      </c>
      <c r="V2235" s="208">
        <f>IF('Figure 7.3 - Quantifi MC paths'!W2242-VB*SwapPrincipal&lt;0,-1*('Figure 7.3 - Quantifi MC paths'!W2242-VB*SwapPrincipal)*LTPcharge*V$14*V$13,0)</f>
        <v>61697.535125950679</v>
      </c>
      <c r="W2235" s="208">
        <f>IF('Figure 7.3 - Quantifi MC paths'!X2242-VB*SwapPrincipal&lt;0,-1*('Figure 7.3 - Quantifi MC paths'!X2242-VB*SwapPrincipal)*LTPcharge*W$14*W$13,0)</f>
        <v>62780.355773790157</v>
      </c>
      <c r="X2235" s="208">
        <f>IF('Figure 7.3 - Quantifi MC paths'!Y2242-VB*SwapPrincipal&lt;0,-1*('Figure 7.3 - Quantifi MC paths'!Y2242-VB*SwapPrincipal)*LTPcharge*X$14*X$13,0)</f>
        <v>0</v>
      </c>
      <c r="Y2235" s="209">
        <f t="shared" si="38"/>
        <v>520026.16286834772</v>
      </c>
    </row>
    <row r="2236" spans="2:25">
      <c r="B2236" s="207">
        <v>2220</v>
      </c>
      <c r="C2236" s="208">
        <f>IF('Figure 7.3 - Quantifi MC paths'!D2243-VB*SwapPrincipal&lt;0,-1*('Figure 7.3 - Quantifi MC paths'!D2243-VB*SwapPrincipal)*LTPcharge*C$14*C$13,0)</f>
        <v>1151.2348364633806</v>
      </c>
      <c r="D2236" s="208">
        <f>IF('Figure 7.3 - Quantifi MC paths'!E2243-VB*SwapPrincipal&lt;0,-1*('Figure 7.3 - Quantifi MC paths'!E2243-VB*SwapPrincipal)*LTPcharge*D$14*D$13,0)</f>
        <v>1186.8933942749591</v>
      </c>
      <c r="E2236" s="208">
        <f>IF('Figure 7.3 - Quantifi MC paths'!F2243-VB*SwapPrincipal&lt;0,-1*('Figure 7.3 - Quantifi MC paths'!F2243-VB*SwapPrincipal)*LTPcharge*E$14*E$13,0)</f>
        <v>1211.2276928056529</v>
      </c>
      <c r="F2236" s="208">
        <f>IF('Figure 7.3 - Quantifi MC paths'!G2243-VB*SwapPrincipal&lt;0,-1*('Figure 7.3 - Quantifi MC paths'!G2243-VB*SwapPrincipal)*LTPcharge*F$14*F$13,0)</f>
        <v>1154.7387209383644</v>
      </c>
      <c r="G2236" s="208">
        <f>IF('Figure 7.3 - Quantifi MC paths'!H2243-VB*SwapPrincipal&lt;0,-1*('Figure 7.3 - Quantifi MC paths'!H2243-VB*SwapPrincipal)*LTPcharge*G$14*G$13,0)</f>
        <v>5107.7706361102601</v>
      </c>
      <c r="H2236" s="208">
        <f>IF('Figure 7.3 - Quantifi MC paths'!I2243-VB*SwapPrincipal&lt;0,-1*('Figure 7.3 - Quantifi MC paths'!I2243-VB*SwapPrincipal)*LTPcharge*H$14*H$13,0)</f>
        <v>4113.5384312155102</v>
      </c>
      <c r="I2236" s="208">
        <f>IF('Figure 7.3 - Quantifi MC paths'!J2243-VB*SwapPrincipal&lt;0,-1*('Figure 7.3 - Quantifi MC paths'!J2243-VB*SwapPrincipal)*LTPcharge*I$14*I$13,0)</f>
        <v>4376.0550995640651</v>
      </c>
      <c r="J2236" s="208">
        <f>IF('Figure 7.3 - Quantifi MC paths'!K2243-VB*SwapPrincipal&lt;0,-1*('Figure 7.3 - Quantifi MC paths'!K2243-VB*SwapPrincipal)*LTPcharge*J$14*J$13,0)</f>
        <v>4682.7436597406413</v>
      </c>
      <c r="K2236" s="208">
        <f>IF('Figure 7.3 - Quantifi MC paths'!L2243-VB*SwapPrincipal&lt;0,-1*('Figure 7.3 - Quantifi MC paths'!L2243-VB*SwapPrincipal)*LTPcharge*K$14*K$13,0)</f>
        <v>4687.3049708571452</v>
      </c>
      <c r="L2236" s="208">
        <f>IF('Figure 7.3 - Quantifi MC paths'!M2243-VB*SwapPrincipal&lt;0,-1*('Figure 7.3 - Quantifi MC paths'!M2243-VB*SwapPrincipal)*LTPcharge*L$14*L$13,0)</f>
        <v>6103.7687410895487</v>
      </c>
      <c r="M2236" s="208">
        <f>IF('Figure 7.3 - Quantifi MC paths'!N2243-VB*SwapPrincipal&lt;0,-1*('Figure 7.3 - Quantifi MC paths'!N2243-VB*SwapPrincipal)*LTPcharge*M$14*M$13,0)</f>
        <v>5863.5230317097867</v>
      </c>
      <c r="N2236" s="208">
        <f>IF('Figure 7.3 - Quantifi MC paths'!O2243-VB*SwapPrincipal&lt;0,-1*('Figure 7.3 - Quantifi MC paths'!O2243-VB*SwapPrincipal)*LTPcharge*N$14*N$13,0)</f>
        <v>6166.8042703318642</v>
      </c>
      <c r="O2236" s="208">
        <f>IF('Figure 7.3 - Quantifi MC paths'!P2243-VB*SwapPrincipal&lt;0,-1*('Figure 7.3 - Quantifi MC paths'!P2243-VB*SwapPrincipal)*LTPcharge*O$14*O$13,0)</f>
        <v>6465.8675534997528</v>
      </c>
      <c r="P2236" s="208">
        <f>IF('Figure 7.3 - Quantifi MC paths'!Q2243-VB*SwapPrincipal&lt;0,-1*('Figure 7.3 - Quantifi MC paths'!Q2243-VB*SwapPrincipal)*LTPcharge*P$14*P$13,0)</f>
        <v>5155.8274702505341</v>
      </c>
      <c r="Q2236" s="208">
        <f>IF('Figure 7.3 - Quantifi MC paths'!R2243-VB*SwapPrincipal&lt;0,-1*('Figure 7.3 - Quantifi MC paths'!R2243-VB*SwapPrincipal)*LTPcharge*Q$14*Q$13,0)</f>
        <v>6252.785133378814</v>
      </c>
      <c r="R2236" s="208">
        <f>IF('Figure 7.3 - Quantifi MC paths'!S2243-VB*SwapPrincipal&lt;0,-1*('Figure 7.3 - Quantifi MC paths'!S2243-VB*SwapPrincipal)*LTPcharge*R$14*R$13,0)</f>
        <v>71675.167146845837</v>
      </c>
      <c r="S2236" s="208">
        <f>IF('Figure 7.3 - Quantifi MC paths'!T2243-VB*SwapPrincipal&lt;0,-1*('Figure 7.3 - Quantifi MC paths'!T2243-VB*SwapPrincipal)*LTPcharge*S$14*S$13,0)</f>
        <v>89180.002557315689</v>
      </c>
      <c r="T2236" s="208">
        <f>IF('Figure 7.3 - Quantifi MC paths'!U2243-VB*SwapPrincipal&lt;0,-1*('Figure 7.3 - Quantifi MC paths'!U2243-VB*SwapPrincipal)*LTPcharge*T$14*T$13,0)</f>
        <v>112197.17529591663</v>
      </c>
      <c r="U2236" s="208">
        <f>IF('Figure 7.3 - Quantifi MC paths'!V2243-VB*SwapPrincipal&lt;0,-1*('Figure 7.3 - Quantifi MC paths'!V2243-VB*SwapPrincipal)*LTPcharge*U$14*U$13,0)</f>
        <v>166678.3671448362</v>
      </c>
      <c r="V2236" s="208">
        <f>IF('Figure 7.3 - Quantifi MC paths'!W2243-VB*SwapPrincipal&lt;0,-1*('Figure 7.3 - Quantifi MC paths'!W2243-VB*SwapPrincipal)*LTPcharge*V$14*V$13,0)</f>
        <v>171781.86730692865</v>
      </c>
      <c r="W2236" s="208">
        <f>IF('Figure 7.3 - Quantifi MC paths'!X2243-VB*SwapPrincipal&lt;0,-1*('Figure 7.3 - Quantifi MC paths'!X2243-VB*SwapPrincipal)*LTPcharge*W$14*W$13,0)</f>
        <v>170719.90114253</v>
      </c>
      <c r="X2236" s="208">
        <f>IF('Figure 7.3 - Quantifi MC paths'!Y2243-VB*SwapPrincipal&lt;0,-1*('Figure 7.3 - Quantifi MC paths'!Y2243-VB*SwapPrincipal)*LTPcharge*X$14*X$13,0)</f>
        <v>0</v>
      </c>
      <c r="Y2236" s="209">
        <f t="shared" si="38"/>
        <v>845912.56423660333</v>
      </c>
    </row>
    <row r="2237" spans="2:25">
      <c r="B2237" s="207">
        <v>2221</v>
      </c>
      <c r="C2237" s="208">
        <f>IF('Figure 7.3 - Quantifi MC paths'!D2244-VB*SwapPrincipal&lt;0,-1*('Figure 7.3 - Quantifi MC paths'!D2244-VB*SwapPrincipal)*LTPcharge*C$14*C$13,0)</f>
        <v>1151.2348364633806</v>
      </c>
      <c r="D2237" s="208">
        <f>IF('Figure 7.3 - Quantifi MC paths'!E2244-VB*SwapPrincipal&lt;0,-1*('Figure 7.3 - Quantifi MC paths'!E2244-VB*SwapPrincipal)*LTPcharge*D$14*D$13,0)</f>
        <v>1114.5707849912753</v>
      </c>
      <c r="E2237" s="208">
        <f>IF('Figure 7.3 - Quantifi MC paths'!F2244-VB*SwapPrincipal&lt;0,-1*('Figure 7.3 - Quantifi MC paths'!F2244-VB*SwapPrincipal)*LTPcharge*E$14*E$13,0)</f>
        <v>1074.0063626832009</v>
      </c>
      <c r="F2237" s="208">
        <f>IF('Figure 7.3 - Quantifi MC paths'!G2244-VB*SwapPrincipal&lt;0,-1*('Figure 7.3 - Quantifi MC paths'!G2244-VB*SwapPrincipal)*LTPcharge*F$14*F$13,0)</f>
        <v>1207.0281733927791</v>
      </c>
      <c r="G2237" s="208">
        <f>IF('Figure 7.3 - Quantifi MC paths'!H2244-VB*SwapPrincipal&lt;0,-1*('Figure 7.3 - Quantifi MC paths'!H2244-VB*SwapPrincipal)*LTPcharge*G$14*G$13,0)</f>
        <v>5398.6129230237866</v>
      </c>
      <c r="H2237" s="208">
        <f>IF('Figure 7.3 - Quantifi MC paths'!I2244-VB*SwapPrincipal&lt;0,-1*('Figure 7.3 - Quantifi MC paths'!I2244-VB*SwapPrincipal)*LTPcharge*H$14*H$13,0)</f>
        <v>4764.3998829735347</v>
      </c>
      <c r="I2237" s="208">
        <f>IF('Figure 7.3 - Quantifi MC paths'!J2244-VB*SwapPrincipal&lt;0,-1*('Figure 7.3 - Quantifi MC paths'!J2244-VB*SwapPrincipal)*LTPcharge*I$14*I$13,0)</f>
        <v>5036.3896236793407</v>
      </c>
      <c r="J2237" s="208">
        <f>IF('Figure 7.3 - Quantifi MC paths'!K2244-VB*SwapPrincipal&lt;0,-1*('Figure 7.3 - Quantifi MC paths'!K2244-VB*SwapPrincipal)*LTPcharge*J$14*J$13,0)</f>
        <v>5453.023325779367</v>
      </c>
      <c r="K2237" s="208">
        <f>IF('Figure 7.3 - Quantifi MC paths'!L2244-VB*SwapPrincipal&lt;0,-1*('Figure 7.3 - Quantifi MC paths'!L2244-VB*SwapPrincipal)*LTPcharge*K$14*K$13,0)</f>
        <v>6080.2360122278333</v>
      </c>
      <c r="L2237" s="208">
        <f>IF('Figure 7.3 - Quantifi MC paths'!M2244-VB*SwapPrincipal&lt;0,-1*('Figure 7.3 - Quantifi MC paths'!M2244-VB*SwapPrincipal)*LTPcharge*L$14*L$13,0)</f>
        <v>6131.8073461089298</v>
      </c>
      <c r="M2237" s="208">
        <f>IF('Figure 7.3 - Quantifi MC paths'!N2244-VB*SwapPrincipal&lt;0,-1*('Figure 7.3 - Quantifi MC paths'!N2244-VB*SwapPrincipal)*LTPcharge*M$14*M$13,0)</f>
        <v>6850.9253966384804</v>
      </c>
      <c r="N2237" s="208">
        <f>IF('Figure 7.3 - Quantifi MC paths'!O2244-VB*SwapPrincipal&lt;0,-1*('Figure 7.3 - Quantifi MC paths'!O2244-VB*SwapPrincipal)*LTPcharge*N$14*N$13,0)</f>
        <v>7582.4195717333869</v>
      </c>
      <c r="O2237" s="208">
        <f>IF('Figure 7.3 - Quantifi MC paths'!P2244-VB*SwapPrincipal&lt;0,-1*('Figure 7.3 - Quantifi MC paths'!P2244-VB*SwapPrincipal)*LTPcharge*O$14*O$13,0)</f>
        <v>8744.8954489574844</v>
      </c>
      <c r="P2237" s="208">
        <f>IF('Figure 7.3 - Quantifi MC paths'!Q2244-VB*SwapPrincipal&lt;0,-1*('Figure 7.3 - Quantifi MC paths'!Q2244-VB*SwapPrincipal)*LTPcharge*P$14*P$13,0)</f>
        <v>7589.6416220078836</v>
      </c>
      <c r="Q2237" s="208">
        <f>IF('Figure 7.3 - Quantifi MC paths'!R2244-VB*SwapPrincipal&lt;0,-1*('Figure 7.3 - Quantifi MC paths'!R2244-VB*SwapPrincipal)*LTPcharge*Q$14*Q$13,0)</f>
        <v>9925.9061453127906</v>
      </c>
      <c r="R2237" s="208">
        <f>IF('Figure 7.3 - Quantifi MC paths'!S2244-VB*SwapPrincipal&lt;0,-1*('Figure 7.3 - Quantifi MC paths'!S2244-VB*SwapPrincipal)*LTPcharge*R$14*R$13,0)</f>
        <v>118036.26563881362</v>
      </c>
      <c r="S2237" s="208">
        <f>IF('Figure 7.3 - Quantifi MC paths'!T2244-VB*SwapPrincipal&lt;0,-1*('Figure 7.3 - Quantifi MC paths'!T2244-VB*SwapPrincipal)*LTPcharge*S$14*S$13,0)</f>
        <v>98019.672534688914</v>
      </c>
      <c r="T2237" s="208">
        <f>IF('Figure 7.3 - Quantifi MC paths'!U2244-VB*SwapPrincipal&lt;0,-1*('Figure 7.3 - Quantifi MC paths'!U2244-VB*SwapPrincipal)*LTPcharge*T$14*T$13,0)</f>
        <v>106739.29719489993</v>
      </c>
      <c r="U2237" s="208">
        <f>IF('Figure 7.3 - Quantifi MC paths'!V2244-VB*SwapPrincipal&lt;0,-1*('Figure 7.3 - Quantifi MC paths'!V2244-VB*SwapPrincipal)*LTPcharge*U$14*U$13,0)</f>
        <v>115183.89542816041</v>
      </c>
      <c r="V2237" s="208">
        <f>IF('Figure 7.3 - Quantifi MC paths'!W2244-VB*SwapPrincipal&lt;0,-1*('Figure 7.3 - Quantifi MC paths'!W2244-VB*SwapPrincipal)*LTPcharge*V$14*V$13,0)</f>
        <v>131296.97060497667</v>
      </c>
      <c r="W2237" s="208">
        <f>IF('Figure 7.3 - Quantifi MC paths'!X2244-VB*SwapPrincipal&lt;0,-1*('Figure 7.3 - Quantifi MC paths'!X2244-VB*SwapPrincipal)*LTPcharge*W$14*W$13,0)</f>
        <v>132061.80487256491</v>
      </c>
      <c r="X2237" s="208">
        <f>IF('Figure 7.3 - Quantifi MC paths'!Y2244-VB*SwapPrincipal&lt;0,-1*('Figure 7.3 - Quantifi MC paths'!Y2244-VB*SwapPrincipal)*LTPcharge*X$14*X$13,0)</f>
        <v>0</v>
      </c>
      <c r="Y2237" s="209">
        <f t="shared" si="38"/>
        <v>779443.00373007799</v>
      </c>
    </row>
    <row r="2238" spans="2:25">
      <c r="B2238" s="207">
        <v>2222</v>
      </c>
      <c r="C2238" s="208">
        <f>IF('Figure 7.3 - Quantifi MC paths'!D2245-VB*SwapPrincipal&lt;0,-1*('Figure 7.3 - Quantifi MC paths'!D2245-VB*SwapPrincipal)*LTPcharge*C$14*C$13,0)</f>
        <v>1151.2348364633806</v>
      </c>
      <c r="D2238" s="208">
        <f>IF('Figure 7.3 - Quantifi MC paths'!E2245-VB*SwapPrincipal&lt;0,-1*('Figure 7.3 - Quantifi MC paths'!E2245-VB*SwapPrincipal)*LTPcharge*D$14*D$13,0)</f>
        <v>884.00506352475338</v>
      </c>
      <c r="E2238" s="208">
        <f>IF('Figure 7.3 - Quantifi MC paths'!F2245-VB*SwapPrincipal&lt;0,-1*('Figure 7.3 - Quantifi MC paths'!F2245-VB*SwapPrincipal)*LTPcharge*E$14*E$13,0)</f>
        <v>965.98979711534287</v>
      </c>
      <c r="F2238" s="208">
        <f>IF('Figure 7.3 - Quantifi MC paths'!G2245-VB*SwapPrincipal&lt;0,-1*('Figure 7.3 - Quantifi MC paths'!G2245-VB*SwapPrincipal)*LTPcharge*F$14*F$13,0)</f>
        <v>943.72431431227153</v>
      </c>
      <c r="G2238" s="208">
        <f>IF('Figure 7.3 - Quantifi MC paths'!H2245-VB*SwapPrincipal&lt;0,-1*('Figure 7.3 - Quantifi MC paths'!H2245-VB*SwapPrincipal)*LTPcharge*G$14*G$13,0)</f>
        <v>4033.0479801870165</v>
      </c>
      <c r="H2238" s="208">
        <f>IF('Figure 7.3 - Quantifi MC paths'!I2245-VB*SwapPrincipal&lt;0,-1*('Figure 7.3 - Quantifi MC paths'!I2245-VB*SwapPrincipal)*LTPcharge*H$14*H$13,0)</f>
        <v>5837.1626681716807</v>
      </c>
      <c r="I2238" s="208">
        <f>IF('Figure 7.3 - Quantifi MC paths'!J2245-VB*SwapPrincipal&lt;0,-1*('Figure 7.3 - Quantifi MC paths'!J2245-VB*SwapPrincipal)*LTPcharge*I$14*I$13,0)</f>
        <v>6506.3505589519409</v>
      </c>
      <c r="J2238" s="208">
        <f>IF('Figure 7.3 - Quantifi MC paths'!K2245-VB*SwapPrincipal&lt;0,-1*('Figure 7.3 - Quantifi MC paths'!K2245-VB*SwapPrincipal)*LTPcharge*J$14*J$13,0)</f>
        <v>6980.5399309577961</v>
      </c>
      <c r="K2238" s="208">
        <f>IF('Figure 7.3 - Quantifi MC paths'!L2245-VB*SwapPrincipal&lt;0,-1*('Figure 7.3 - Quantifi MC paths'!L2245-VB*SwapPrincipal)*LTPcharge*K$14*K$13,0)</f>
        <v>6040.2715468410024</v>
      </c>
      <c r="L2238" s="208">
        <f>IF('Figure 7.3 - Quantifi MC paths'!M2245-VB*SwapPrincipal&lt;0,-1*('Figure 7.3 - Quantifi MC paths'!M2245-VB*SwapPrincipal)*LTPcharge*L$14*L$13,0)</f>
        <v>7348.0980520432067</v>
      </c>
      <c r="M2238" s="208">
        <f>IF('Figure 7.3 - Quantifi MC paths'!N2245-VB*SwapPrincipal&lt;0,-1*('Figure 7.3 - Quantifi MC paths'!N2245-VB*SwapPrincipal)*LTPcharge*M$14*M$13,0)</f>
        <v>7177.5393879204412</v>
      </c>
      <c r="N2238" s="208">
        <f>IF('Figure 7.3 - Quantifi MC paths'!O2245-VB*SwapPrincipal&lt;0,-1*('Figure 7.3 - Quantifi MC paths'!O2245-VB*SwapPrincipal)*LTPcharge*N$14*N$13,0)</f>
        <v>6877.9189734016727</v>
      </c>
      <c r="O2238" s="208">
        <f>IF('Figure 7.3 - Quantifi MC paths'!P2245-VB*SwapPrincipal&lt;0,-1*('Figure 7.3 - Quantifi MC paths'!P2245-VB*SwapPrincipal)*LTPcharge*O$14*O$13,0)</f>
        <v>6669.5720545958475</v>
      </c>
      <c r="P2238" s="208">
        <f>IF('Figure 7.3 - Quantifi MC paths'!Q2245-VB*SwapPrincipal&lt;0,-1*('Figure 7.3 - Quantifi MC paths'!Q2245-VB*SwapPrincipal)*LTPcharge*P$14*P$13,0)</f>
        <v>6333.5625685417954</v>
      </c>
      <c r="Q2238" s="208">
        <f>IF('Figure 7.3 - Quantifi MC paths'!R2245-VB*SwapPrincipal&lt;0,-1*('Figure 7.3 - Quantifi MC paths'!R2245-VB*SwapPrincipal)*LTPcharge*Q$14*Q$13,0)</f>
        <v>6394.4608893225768</v>
      </c>
      <c r="R2238" s="208">
        <f>IF('Figure 7.3 - Quantifi MC paths'!S2245-VB*SwapPrincipal&lt;0,-1*('Figure 7.3 - Quantifi MC paths'!S2245-VB*SwapPrincipal)*LTPcharge*R$14*R$13,0)</f>
        <v>67769.333897885183</v>
      </c>
      <c r="S2238" s="208">
        <f>IF('Figure 7.3 - Quantifi MC paths'!T2245-VB*SwapPrincipal&lt;0,-1*('Figure 7.3 - Quantifi MC paths'!T2245-VB*SwapPrincipal)*LTPcharge*S$14*S$13,0)</f>
        <v>53642.019304019464</v>
      </c>
      <c r="T2238" s="208">
        <f>IF('Figure 7.3 - Quantifi MC paths'!U2245-VB*SwapPrincipal&lt;0,-1*('Figure 7.3 - Quantifi MC paths'!U2245-VB*SwapPrincipal)*LTPcharge*T$14*T$13,0)</f>
        <v>86580.183090063918</v>
      </c>
      <c r="U2238" s="208">
        <f>IF('Figure 7.3 - Quantifi MC paths'!V2245-VB*SwapPrincipal&lt;0,-1*('Figure 7.3 - Quantifi MC paths'!V2245-VB*SwapPrincipal)*LTPcharge*U$14*U$13,0)</f>
        <v>89225.038078204656</v>
      </c>
      <c r="V2238" s="208">
        <f>IF('Figure 7.3 - Quantifi MC paths'!W2245-VB*SwapPrincipal&lt;0,-1*('Figure 7.3 - Quantifi MC paths'!W2245-VB*SwapPrincipal)*LTPcharge*V$14*V$13,0)</f>
        <v>100307.90062029049</v>
      </c>
      <c r="W2238" s="208">
        <f>IF('Figure 7.3 - Quantifi MC paths'!X2245-VB*SwapPrincipal&lt;0,-1*('Figure 7.3 - Quantifi MC paths'!X2245-VB*SwapPrincipal)*LTPcharge*W$14*W$13,0)</f>
        <v>96745.1960002618</v>
      </c>
      <c r="X2238" s="208">
        <f>IF('Figure 7.3 - Quantifi MC paths'!Y2245-VB*SwapPrincipal&lt;0,-1*('Figure 7.3 - Quantifi MC paths'!Y2245-VB*SwapPrincipal)*LTPcharge*X$14*X$13,0)</f>
        <v>0</v>
      </c>
      <c r="Y2238" s="209">
        <f t="shared" si="38"/>
        <v>568413.14961307624</v>
      </c>
    </row>
    <row r="2239" spans="2:25">
      <c r="B2239" s="207">
        <v>2223</v>
      </c>
      <c r="C2239" s="208">
        <f>IF('Figure 7.3 - Quantifi MC paths'!D2246-VB*SwapPrincipal&lt;0,-1*('Figure 7.3 - Quantifi MC paths'!D2246-VB*SwapPrincipal)*LTPcharge*C$14*C$13,0)</f>
        <v>1151.2348364633806</v>
      </c>
      <c r="D2239" s="208">
        <f>IF('Figure 7.3 - Quantifi MC paths'!E2246-VB*SwapPrincipal&lt;0,-1*('Figure 7.3 - Quantifi MC paths'!E2246-VB*SwapPrincipal)*LTPcharge*D$14*D$13,0)</f>
        <v>1094.9988552190157</v>
      </c>
      <c r="E2239" s="208">
        <f>IF('Figure 7.3 - Quantifi MC paths'!F2246-VB*SwapPrincipal&lt;0,-1*('Figure 7.3 - Quantifi MC paths'!F2246-VB*SwapPrincipal)*LTPcharge*E$14*E$13,0)</f>
        <v>1024.5957285915138</v>
      </c>
      <c r="F2239" s="208">
        <f>IF('Figure 7.3 - Quantifi MC paths'!G2246-VB*SwapPrincipal&lt;0,-1*('Figure 7.3 - Quantifi MC paths'!G2246-VB*SwapPrincipal)*LTPcharge*F$14*F$13,0)</f>
        <v>1085.3567496509479</v>
      </c>
      <c r="G2239" s="208">
        <f>IF('Figure 7.3 - Quantifi MC paths'!H2246-VB*SwapPrincipal&lt;0,-1*('Figure 7.3 - Quantifi MC paths'!H2246-VB*SwapPrincipal)*LTPcharge*G$14*G$13,0)</f>
        <v>4368.225539544088</v>
      </c>
      <c r="H2239" s="208">
        <f>IF('Figure 7.3 - Quantifi MC paths'!I2246-VB*SwapPrincipal&lt;0,-1*('Figure 7.3 - Quantifi MC paths'!I2246-VB*SwapPrincipal)*LTPcharge*H$14*H$13,0)</f>
        <v>3533.7699325106296</v>
      </c>
      <c r="I2239" s="208">
        <f>IF('Figure 7.3 - Quantifi MC paths'!J2246-VB*SwapPrincipal&lt;0,-1*('Figure 7.3 - Quantifi MC paths'!J2246-VB*SwapPrincipal)*LTPcharge*I$14*I$13,0)</f>
        <v>4319.9037423571081</v>
      </c>
      <c r="J2239" s="208">
        <f>IF('Figure 7.3 - Quantifi MC paths'!K2246-VB*SwapPrincipal&lt;0,-1*('Figure 7.3 - Quantifi MC paths'!K2246-VB*SwapPrincipal)*LTPcharge*J$14*J$13,0)</f>
        <v>4383.6175508844344</v>
      </c>
      <c r="K2239" s="208">
        <f>IF('Figure 7.3 - Quantifi MC paths'!L2246-VB*SwapPrincipal&lt;0,-1*('Figure 7.3 - Quantifi MC paths'!L2246-VB*SwapPrincipal)*LTPcharge*K$14*K$13,0)</f>
        <v>4329.3666152196765</v>
      </c>
      <c r="L2239" s="208">
        <f>IF('Figure 7.3 - Quantifi MC paths'!M2246-VB*SwapPrincipal&lt;0,-1*('Figure 7.3 - Quantifi MC paths'!M2246-VB*SwapPrincipal)*LTPcharge*L$14*L$13,0)</f>
        <v>4521.2411580005655</v>
      </c>
      <c r="M2239" s="208">
        <f>IF('Figure 7.3 - Quantifi MC paths'!N2246-VB*SwapPrincipal&lt;0,-1*('Figure 7.3 - Quantifi MC paths'!N2246-VB*SwapPrincipal)*LTPcharge*M$14*M$13,0)</f>
        <v>4867.1403764871848</v>
      </c>
      <c r="N2239" s="208">
        <f>IF('Figure 7.3 - Quantifi MC paths'!O2246-VB*SwapPrincipal&lt;0,-1*('Figure 7.3 - Quantifi MC paths'!O2246-VB*SwapPrincipal)*LTPcharge*N$14*N$13,0)</f>
        <v>4497.7923235580374</v>
      </c>
      <c r="O2239" s="208">
        <f>IF('Figure 7.3 - Quantifi MC paths'!P2246-VB*SwapPrincipal&lt;0,-1*('Figure 7.3 - Quantifi MC paths'!P2246-VB*SwapPrincipal)*LTPcharge*O$14*O$13,0)</f>
        <v>4344.8256375942474</v>
      </c>
      <c r="P2239" s="208">
        <f>IF('Figure 7.3 - Quantifi MC paths'!Q2246-VB*SwapPrincipal&lt;0,-1*('Figure 7.3 - Quantifi MC paths'!Q2246-VB*SwapPrincipal)*LTPcharge*P$14*P$13,0)</f>
        <v>3731.1568208992462</v>
      </c>
      <c r="Q2239" s="208">
        <f>IF('Figure 7.3 - Quantifi MC paths'!R2246-VB*SwapPrincipal&lt;0,-1*('Figure 7.3 - Quantifi MC paths'!R2246-VB*SwapPrincipal)*LTPcharge*Q$14*Q$13,0)</f>
        <v>4089.2815589172596</v>
      </c>
      <c r="R2239" s="208">
        <f>IF('Figure 7.3 - Quantifi MC paths'!S2246-VB*SwapPrincipal&lt;0,-1*('Figure 7.3 - Quantifi MC paths'!S2246-VB*SwapPrincipal)*LTPcharge*R$14*R$13,0)</f>
        <v>42708.976040395326</v>
      </c>
      <c r="S2239" s="208">
        <f>IF('Figure 7.3 - Quantifi MC paths'!T2246-VB*SwapPrincipal&lt;0,-1*('Figure 7.3 - Quantifi MC paths'!T2246-VB*SwapPrincipal)*LTPcharge*S$14*S$13,0)</f>
        <v>74353.036230989426</v>
      </c>
      <c r="T2239" s="208">
        <f>IF('Figure 7.3 - Quantifi MC paths'!U2246-VB*SwapPrincipal&lt;0,-1*('Figure 7.3 - Quantifi MC paths'!U2246-VB*SwapPrincipal)*LTPcharge*T$14*T$13,0)</f>
        <v>90518.352211662015</v>
      </c>
      <c r="U2239" s="208">
        <f>IF('Figure 7.3 - Quantifi MC paths'!V2246-VB*SwapPrincipal&lt;0,-1*('Figure 7.3 - Quantifi MC paths'!V2246-VB*SwapPrincipal)*LTPcharge*U$14*U$13,0)</f>
        <v>92356.257241589032</v>
      </c>
      <c r="V2239" s="208">
        <f>IF('Figure 7.3 - Quantifi MC paths'!W2246-VB*SwapPrincipal&lt;0,-1*('Figure 7.3 - Quantifi MC paths'!W2246-VB*SwapPrincipal)*LTPcharge*V$14*V$13,0)</f>
        <v>86951.478431602111</v>
      </c>
      <c r="W2239" s="208">
        <f>IF('Figure 7.3 - Quantifi MC paths'!X2246-VB*SwapPrincipal&lt;0,-1*('Figure 7.3 - Quantifi MC paths'!X2246-VB*SwapPrincipal)*LTPcharge*W$14*W$13,0)</f>
        <v>76693.242491922938</v>
      </c>
      <c r="X2239" s="208">
        <f>IF('Figure 7.3 - Quantifi MC paths'!Y2246-VB*SwapPrincipal&lt;0,-1*('Figure 7.3 - Quantifi MC paths'!Y2246-VB*SwapPrincipal)*LTPcharge*X$14*X$13,0)</f>
        <v>0</v>
      </c>
      <c r="Y2239" s="209">
        <f t="shared" si="38"/>
        <v>514923.85007405822</v>
      </c>
    </row>
    <row r="2240" spans="2:25">
      <c r="B2240" s="207">
        <v>2224</v>
      </c>
      <c r="C2240" s="208">
        <f>IF('Figure 7.3 - Quantifi MC paths'!D2247-VB*SwapPrincipal&lt;0,-1*('Figure 7.3 - Quantifi MC paths'!D2247-VB*SwapPrincipal)*LTPcharge*C$14*C$13,0)</f>
        <v>1151.2348364633806</v>
      </c>
      <c r="D2240" s="208">
        <f>IF('Figure 7.3 - Quantifi MC paths'!E2247-VB*SwapPrincipal&lt;0,-1*('Figure 7.3 - Quantifi MC paths'!E2247-VB*SwapPrincipal)*LTPcharge*D$14*D$13,0)</f>
        <v>1144.3593282104746</v>
      </c>
      <c r="E2240" s="208">
        <f>IF('Figure 7.3 - Quantifi MC paths'!F2247-VB*SwapPrincipal&lt;0,-1*('Figure 7.3 - Quantifi MC paths'!F2247-VB*SwapPrincipal)*LTPcharge*E$14*E$13,0)</f>
        <v>1163.8235570099166</v>
      </c>
      <c r="F2240" s="208">
        <f>IF('Figure 7.3 - Quantifi MC paths'!G2247-VB*SwapPrincipal&lt;0,-1*('Figure 7.3 - Quantifi MC paths'!G2247-VB*SwapPrincipal)*LTPcharge*F$14*F$13,0)</f>
        <v>1271.0871974396664</v>
      </c>
      <c r="G2240" s="208">
        <f>IF('Figure 7.3 - Quantifi MC paths'!H2247-VB*SwapPrincipal&lt;0,-1*('Figure 7.3 - Quantifi MC paths'!H2247-VB*SwapPrincipal)*LTPcharge*G$14*G$13,0)</f>
        <v>5427.3814921788653</v>
      </c>
      <c r="H2240" s="208">
        <f>IF('Figure 7.3 - Quantifi MC paths'!I2247-VB*SwapPrincipal&lt;0,-1*('Figure 7.3 - Quantifi MC paths'!I2247-VB*SwapPrincipal)*LTPcharge*H$14*H$13,0)</f>
        <v>5233.3100096040735</v>
      </c>
      <c r="I2240" s="208">
        <f>IF('Figure 7.3 - Quantifi MC paths'!J2247-VB*SwapPrincipal&lt;0,-1*('Figure 7.3 - Quantifi MC paths'!J2247-VB*SwapPrincipal)*LTPcharge*I$14*I$13,0)</f>
        <v>5713.2239716079994</v>
      </c>
      <c r="J2240" s="208">
        <f>IF('Figure 7.3 - Quantifi MC paths'!K2247-VB*SwapPrincipal&lt;0,-1*('Figure 7.3 - Quantifi MC paths'!K2247-VB*SwapPrincipal)*LTPcharge*J$14*J$13,0)</f>
        <v>6562.4985967825351</v>
      </c>
      <c r="K2240" s="208">
        <f>IF('Figure 7.3 - Quantifi MC paths'!L2247-VB*SwapPrincipal&lt;0,-1*('Figure 7.3 - Quantifi MC paths'!L2247-VB*SwapPrincipal)*LTPcharge*K$14*K$13,0)</f>
        <v>5599.6393240002753</v>
      </c>
      <c r="L2240" s="208">
        <f>IF('Figure 7.3 - Quantifi MC paths'!M2247-VB*SwapPrincipal&lt;0,-1*('Figure 7.3 - Quantifi MC paths'!M2247-VB*SwapPrincipal)*LTPcharge*L$14*L$13,0)</f>
        <v>4778.1115193568257</v>
      </c>
      <c r="M2240" s="208">
        <f>IF('Figure 7.3 - Quantifi MC paths'!N2247-VB*SwapPrincipal&lt;0,-1*('Figure 7.3 - Quantifi MC paths'!N2247-VB*SwapPrincipal)*LTPcharge*M$14*M$13,0)</f>
        <v>3949.867670835115</v>
      </c>
      <c r="N2240" s="208">
        <f>IF('Figure 7.3 - Quantifi MC paths'!O2247-VB*SwapPrincipal&lt;0,-1*('Figure 7.3 - Quantifi MC paths'!O2247-VB*SwapPrincipal)*LTPcharge*N$14*N$13,0)</f>
        <v>4293.7377302780515</v>
      </c>
      <c r="O2240" s="208">
        <f>IF('Figure 7.3 - Quantifi MC paths'!P2247-VB*SwapPrincipal&lt;0,-1*('Figure 7.3 - Quantifi MC paths'!P2247-VB*SwapPrincipal)*LTPcharge*O$14*O$13,0)</f>
        <v>4507.2178008617948</v>
      </c>
      <c r="P2240" s="208">
        <f>IF('Figure 7.3 - Quantifi MC paths'!Q2247-VB*SwapPrincipal&lt;0,-1*('Figure 7.3 - Quantifi MC paths'!Q2247-VB*SwapPrincipal)*LTPcharge*P$14*P$13,0)</f>
        <v>3780.5203887716789</v>
      </c>
      <c r="Q2240" s="208">
        <f>IF('Figure 7.3 - Quantifi MC paths'!R2247-VB*SwapPrincipal&lt;0,-1*('Figure 7.3 - Quantifi MC paths'!R2247-VB*SwapPrincipal)*LTPcharge*Q$14*Q$13,0)</f>
        <v>3572.9097785174226</v>
      </c>
      <c r="R2240" s="208">
        <f>IF('Figure 7.3 - Quantifi MC paths'!S2247-VB*SwapPrincipal&lt;0,-1*('Figure 7.3 - Quantifi MC paths'!S2247-VB*SwapPrincipal)*LTPcharge*R$14*R$13,0)</f>
        <v>42892.611898719006</v>
      </c>
      <c r="S2240" s="208">
        <f>IF('Figure 7.3 - Quantifi MC paths'!T2247-VB*SwapPrincipal&lt;0,-1*('Figure 7.3 - Quantifi MC paths'!T2247-VB*SwapPrincipal)*LTPcharge*S$14*S$13,0)</f>
        <v>67788.5842678544</v>
      </c>
      <c r="T2240" s="208">
        <f>IF('Figure 7.3 - Quantifi MC paths'!U2247-VB*SwapPrincipal&lt;0,-1*('Figure 7.3 - Quantifi MC paths'!U2247-VB*SwapPrincipal)*LTPcharge*T$14*T$13,0)</f>
        <v>45756.471415247783</v>
      </c>
      <c r="U2240" s="208">
        <f>IF('Figure 7.3 - Quantifi MC paths'!V2247-VB*SwapPrincipal&lt;0,-1*('Figure 7.3 - Quantifi MC paths'!V2247-VB*SwapPrincipal)*LTPcharge*U$14*U$13,0)</f>
        <v>45199.008702605621</v>
      </c>
      <c r="V2240" s="208">
        <f>IF('Figure 7.3 - Quantifi MC paths'!W2247-VB*SwapPrincipal&lt;0,-1*('Figure 7.3 - Quantifi MC paths'!W2247-VB*SwapPrincipal)*LTPcharge*V$14*V$13,0)</f>
        <v>33595.313238106792</v>
      </c>
      <c r="W2240" s="208">
        <f>IF('Figure 7.3 - Quantifi MC paths'!X2247-VB*SwapPrincipal&lt;0,-1*('Figure 7.3 - Quantifi MC paths'!X2247-VB*SwapPrincipal)*LTPcharge*W$14*W$13,0)</f>
        <v>35234.677852220047</v>
      </c>
      <c r="X2240" s="208">
        <f>IF('Figure 7.3 - Quantifi MC paths'!Y2247-VB*SwapPrincipal&lt;0,-1*('Figure 7.3 - Quantifi MC paths'!Y2247-VB*SwapPrincipal)*LTPcharge*X$14*X$13,0)</f>
        <v>0</v>
      </c>
      <c r="Y2240" s="209">
        <f t="shared" si="38"/>
        <v>328615.59057667165</v>
      </c>
    </row>
    <row r="2241" spans="2:25">
      <c r="B2241" s="207">
        <v>2225</v>
      </c>
      <c r="C2241" s="208">
        <f>IF('Figure 7.3 - Quantifi MC paths'!D2248-VB*SwapPrincipal&lt;0,-1*('Figure 7.3 - Quantifi MC paths'!D2248-VB*SwapPrincipal)*LTPcharge*C$14*C$13,0)</f>
        <v>1151.2348364633806</v>
      </c>
      <c r="D2241" s="208">
        <f>IF('Figure 7.3 - Quantifi MC paths'!E2248-VB*SwapPrincipal&lt;0,-1*('Figure 7.3 - Quantifi MC paths'!E2248-VB*SwapPrincipal)*LTPcharge*D$14*D$13,0)</f>
        <v>1301.6464267322212</v>
      </c>
      <c r="E2241" s="208">
        <f>IF('Figure 7.3 - Quantifi MC paths'!F2248-VB*SwapPrincipal&lt;0,-1*('Figure 7.3 - Quantifi MC paths'!F2248-VB*SwapPrincipal)*LTPcharge*E$14*E$13,0)</f>
        <v>1360.4154487063324</v>
      </c>
      <c r="F2241" s="208">
        <f>IF('Figure 7.3 - Quantifi MC paths'!G2248-VB*SwapPrincipal&lt;0,-1*('Figure 7.3 - Quantifi MC paths'!G2248-VB*SwapPrincipal)*LTPcharge*F$14*F$13,0)</f>
        <v>1206.1414376014664</v>
      </c>
      <c r="G2241" s="208">
        <f>IF('Figure 7.3 - Quantifi MC paths'!H2248-VB*SwapPrincipal&lt;0,-1*('Figure 7.3 - Quantifi MC paths'!H2248-VB*SwapPrincipal)*LTPcharge*G$14*G$13,0)</f>
        <v>5742.7018691139629</v>
      </c>
      <c r="H2241" s="208">
        <f>IF('Figure 7.3 - Quantifi MC paths'!I2248-VB*SwapPrincipal&lt;0,-1*('Figure 7.3 - Quantifi MC paths'!I2248-VB*SwapPrincipal)*LTPcharge*H$14*H$13,0)</f>
        <v>4873.2549687214305</v>
      </c>
      <c r="I2241" s="208">
        <f>IF('Figure 7.3 - Quantifi MC paths'!J2248-VB*SwapPrincipal&lt;0,-1*('Figure 7.3 - Quantifi MC paths'!J2248-VB*SwapPrincipal)*LTPcharge*I$14*I$13,0)</f>
        <v>4904.3093271207663</v>
      </c>
      <c r="J2241" s="208">
        <f>IF('Figure 7.3 - Quantifi MC paths'!K2248-VB*SwapPrincipal&lt;0,-1*('Figure 7.3 - Quantifi MC paths'!K2248-VB*SwapPrincipal)*LTPcharge*J$14*J$13,0)</f>
        <v>5512.270156197259</v>
      </c>
      <c r="K2241" s="208">
        <f>IF('Figure 7.3 - Quantifi MC paths'!L2248-VB*SwapPrincipal&lt;0,-1*('Figure 7.3 - Quantifi MC paths'!L2248-VB*SwapPrincipal)*LTPcharge*K$14*K$13,0)</f>
        <v>5771.8517758592934</v>
      </c>
      <c r="L2241" s="208">
        <f>IF('Figure 7.3 - Quantifi MC paths'!M2248-VB*SwapPrincipal&lt;0,-1*('Figure 7.3 - Quantifi MC paths'!M2248-VB*SwapPrincipal)*LTPcharge*L$14*L$13,0)</f>
        <v>6705.4878285908053</v>
      </c>
      <c r="M2241" s="208">
        <f>IF('Figure 7.3 - Quantifi MC paths'!N2248-VB*SwapPrincipal&lt;0,-1*('Figure 7.3 - Quantifi MC paths'!N2248-VB*SwapPrincipal)*LTPcharge*M$14*M$13,0)</f>
        <v>6289.8048143457336</v>
      </c>
      <c r="N2241" s="208">
        <f>IF('Figure 7.3 - Quantifi MC paths'!O2248-VB*SwapPrincipal&lt;0,-1*('Figure 7.3 - Quantifi MC paths'!O2248-VB*SwapPrincipal)*LTPcharge*N$14*N$13,0)</f>
        <v>6739.7578392082605</v>
      </c>
      <c r="O2241" s="208">
        <f>IF('Figure 7.3 - Quantifi MC paths'!P2248-VB*SwapPrincipal&lt;0,-1*('Figure 7.3 - Quantifi MC paths'!P2248-VB*SwapPrincipal)*LTPcharge*O$14*O$13,0)</f>
        <v>7018.3010819664523</v>
      </c>
      <c r="P2241" s="208">
        <f>IF('Figure 7.3 - Quantifi MC paths'!Q2248-VB*SwapPrincipal&lt;0,-1*('Figure 7.3 - Quantifi MC paths'!Q2248-VB*SwapPrincipal)*LTPcharge*P$14*P$13,0)</f>
        <v>7271.7114097225603</v>
      </c>
      <c r="Q2241" s="208">
        <f>IF('Figure 7.3 - Quantifi MC paths'!R2248-VB*SwapPrincipal&lt;0,-1*('Figure 7.3 - Quantifi MC paths'!R2248-VB*SwapPrincipal)*LTPcharge*Q$14*Q$13,0)</f>
        <v>7853.4394796401721</v>
      </c>
      <c r="R2241" s="208">
        <f>IF('Figure 7.3 - Quantifi MC paths'!S2248-VB*SwapPrincipal&lt;0,-1*('Figure 7.3 - Quantifi MC paths'!S2248-VB*SwapPrincipal)*LTPcharge*R$14*R$13,0)</f>
        <v>100087.28593445993</v>
      </c>
      <c r="S2241" s="208">
        <f>IF('Figure 7.3 - Quantifi MC paths'!T2248-VB*SwapPrincipal&lt;0,-1*('Figure 7.3 - Quantifi MC paths'!T2248-VB*SwapPrincipal)*LTPcharge*S$14*S$13,0)</f>
        <v>132243.34446882951</v>
      </c>
      <c r="T2241" s="208">
        <f>IF('Figure 7.3 - Quantifi MC paths'!U2248-VB*SwapPrincipal&lt;0,-1*('Figure 7.3 - Quantifi MC paths'!U2248-VB*SwapPrincipal)*LTPcharge*T$14*T$13,0)</f>
        <v>110832.40436010215</v>
      </c>
      <c r="U2241" s="208">
        <f>IF('Figure 7.3 - Quantifi MC paths'!V2248-VB*SwapPrincipal&lt;0,-1*('Figure 7.3 - Quantifi MC paths'!V2248-VB*SwapPrincipal)*LTPcharge*U$14*U$13,0)</f>
        <v>104629.33148320475</v>
      </c>
      <c r="V2241" s="208">
        <f>IF('Figure 7.3 - Quantifi MC paths'!W2248-VB*SwapPrincipal&lt;0,-1*('Figure 7.3 - Quantifi MC paths'!W2248-VB*SwapPrincipal)*LTPcharge*V$14*V$13,0)</f>
        <v>121266.47157829595</v>
      </c>
      <c r="W2241" s="208">
        <f>IF('Figure 7.3 - Quantifi MC paths'!X2248-VB*SwapPrincipal&lt;0,-1*('Figure 7.3 - Quantifi MC paths'!X2248-VB*SwapPrincipal)*LTPcharge*W$14*W$13,0)</f>
        <v>121651.8406201425</v>
      </c>
      <c r="X2241" s="208">
        <f>IF('Figure 7.3 - Quantifi MC paths'!Y2248-VB*SwapPrincipal&lt;0,-1*('Figure 7.3 - Quantifi MC paths'!Y2248-VB*SwapPrincipal)*LTPcharge*X$14*X$13,0)</f>
        <v>0</v>
      </c>
      <c r="Y2241" s="209">
        <f t="shared" si="38"/>
        <v>764413.00714502484</v>
      </c>
    </row>
    <row r="2242" spans="2:25">
      <c r="B2242" s="207">
        <v>2226</v>
      </c>
      <c r="C2242" s="208">
        <f>IF('Figure 7.3 - Quantifi MC paths'!D2249-VB*SwapPrincipal&lt;0,-1*('Figure 7.3 - Quantifi MC paths'!D2249-VB*SwapPrincipal)*LTPcharge*C$14*C$13,0)</f>
        <v>1151.2348364633806</v>
      </c>
      <c r="D2242" s="208">
        <f>IF('Figure 7.3 - Quantifi MC paths'!E2249-VB*SwapPrincipal&lt;0,-1*('Figure 7.3 - Quantifi MC paths'!E2249-VB*SwapPrincipal)*LTPcharge*D$14*D$13,0)</f>
        <v>1142.8678451047517</v>
      </c>
      <c r="E2242" s="208">
        <f>IF('Figure 7.3 - Quantifi MC paths'!F2249-VB*SwapPrincipal&lt;0,-1*('Figure 7.3 - Quantifi MC paths'!F2249-VB*SwapPrincipal)*LTPcharge*E$14*E$13,0)</f>
        <v>1144.9160280616827</v>
      </c>
      <c r="F2242" s="208">
        <f>IF('Figure 7.3 - Quantifi MC paths'!G2249-VB*SwapPrincipal&lt;0,-1*('Figure 7.3 - Quantifi MC paths'!G2249-VB*SwapPrincipal)*LTPcharge*F$14*F$13,0)</f>
        <v>1216.7518437589392</v>
      </c>
      <c r="G2242" s="208">
        <f>IF('Figure 7.3 - Quantifi MC paths'!H2249-VB*SwapPrincipal&lt;0,-1*('Figure 7.3 - Quantifi MC paths'!H2249-VB*SwapPrincipal)*LTPcharge*G$14*G$13,0)</f>
        <v>5128.071756511652</v>
      </c>
      <c r="H2242" s="208">
        <f>IF('Figure 7.3 - Quantifi MC paths'!I2249-VB*SwapPrincipal&lt;0,-1*('Figure 7.3 - Quantifi MC paths'!I2249-VB*SwapPrincipal)*LTPcharge*H$14*H$13,0)</f>
        <v>4955.5522237999476</v>
      </c>
      <c r="I2242" s="208">
        <f>IF('Figure 7.3 - Quantifi MC paths'!J2249-VB*SwapPrincipal&lt;0,-1*('Figure 7.3 - Quantifi MC paths'!J2249-VB*SwapPrincipal)*LTPcharge*I$14*I$13,0)</f>
        <v>4728.5512192547931</v>
      </c>
      <c r="J2242" s="208">
        <f>IF('Figure 7.3 - Quantifi MC paths'!K2249-VB*SwapPrincipal&lt;0,-1*('Figure 7.3 - Quantifi MC paths'!K2249-VB*SwapPrincipal)*LTPcharge*J$14*J$13,0)</f>
        <v>5446.4010858196252</v>
      </c>
      <c r="K2242" s="208">
        <f>IF('Figure 7.3 - Quantifi MC paths'!L2249-VB*SwapPrincipal&lt;0,-1*('Figure 7.3 - Quantifi MC paths'!L2249-VB*SwapPrincipal)*LTPcharge*K$14*K$13,0)</f>
        <v>5769.0410164071836</v>
      </c>
      <c r="L2242" s="208">
        <f>IF('Figure 7.3 - Quantifi MC paths'!M2249-VB*SwapPrincipal&lt;0,-1*('Figure 7.3 - Quantifi MC paths'!M2249-VB*SwapPrincipal)*LTPcharge*L$14*L$13,0)</f>
        <v>6522.678675957467</v>
      </c>
      <c r="M2242" s="208">
        <f>IF('Figure 7.3 - Quantifi MC paths'!N2249-VB*SwapPrincipal&lt;0,-1*('Figure 7.3 - Quantifi MC paths'!N2249-VB*SwapPrincipal)*LTPcharge*M$14*M$13,0)</f>
        <v>7527.5232048391435</v>
      </c>
      <c r="N2242" s="208">
        <f>IF('Figure 7.3 - Quantifi MC paths'!O2249-VB*SwapPrincipal&lt;0,-1*('Figure 7.3 - Quantifi MC paths'!O2249-VB*SwapPrincipal)*LTPcharge*N$14*N$13,0)</f>
        <v>7851.3983361863302</v>
      </c>
      <c r="O2242" s="208">
        <f>IF('Figure 7.3 - Quantifi MC paths'!P2249-VB*SwapPrincipal&lt;0,-1*('Figure 7.3 - Quantifi MC paths'!P2249-VB*SwapPrincipal)*LTPcharge*O$14*O$13,0)</f>
        <v>7891.5628926154568</v>
      </c>
      <c r="P2242" s="208">
        <f>IF('Figure 7.3 - Quantifi MC paths'!Q2249-VB*SwapPrincipal&lt;0,-1*('Figure 7.3 - Quantifi MC paths'!Q2249-VB*SwapPrincipal)*LTPcharge*P$14*P$13,0)</f>
        <v>6537.6744318241845</v>
      </c>
      <c r="Q2242" s="208">
        <f>IF('Figure 7.3 - Quantifi MC paths'!R2249-VB*SwapPrincipal&lt;0,-1*('Figure 7.3 - Quantifi MC paths'!R2249-VB*SwapPrincipal)*LTPcharge*Q$14*Q$13,0)</f>
        <v>6088.8900493434749</v>
      </c>
      <c r="R2242" s="208">
        <f>IF('Figure 7.3 - Quantifi MC paths'!S2249-VB*SwapPrincipal&lt;0,-1*('Figure 7.3 - Quantifi MC paths'!S2249-VB*SwapPrincipal)*LTPcharge*R$14*R$13,0)</f>
        <v>80358.740080176824</v>
      </c>
      <c r="S2242" s="208">
        <f>IF('Figure 7.3 - Quantifi MC paths'!T2249-VB*SwapPrincipal&lt;0,-1*('Figure 7.3 - Quantifi MC paths'!T2249-VB*SwapPrincipal)*LTPcharge*S$14*S$13,0)</f>
        <v>133138.06200152624</v>
      </c>
      <c r="T2242" s="208">
        <f>IF('Figure 7.3 - Quantifi MC paths'!U2249-VB*SwapPrincipal&lt;0,-1*('Figure 7.3 - Quantifi MC paths'!U2249-VB*SwapPrincipal)*LTPcharge*T$14*T$13,0)</f>
        <v>134420.20921175729</v>
      </c>
      <c r="U2242" s="208">
        <f>IF('Figure 7.3 - Quantifi MC paths'!V2249-VB*SwapPrincipal&lt;0,-1*('Figure 7.3 - Quantifi MC paths'!V2249-VB*SwapPrincipal)*LTPcharge*U$14*U$13,0)</f>
        <v>161059.86299247434</v>
      </c>
      <c r="V2242" s="208">
        <f>IF('Figure 7.3 - Quantifi MC paths'!W2249-VB*SwapPrincipal&lt;0,-1*('Figure 7.3 - Quantifi MC paths'!W2249-VB*SwapPrincipal)*LTPcharge*V$14*V$13,0)</f>
        <v>163605.86549343856</v>
      </c>
      <c r="W2242" s="208">
        <f>IF('Figure 7.3 - Quantifi MC paths'!X2249-VB*SwapPrincipal&lt;0,-1*('Figure 7.3 - Quantifi MC paths'!X2249-VB*SwapPrincipal)*LTPcharge*W$14*W$13,0)</f>
        <v>158483.26425539528</v>
      </c>
      <c r="X2242" s="208">
        <f>IF('Figure 7.3 - Quantifi MC paths'!Y2249-VB*SwapPrincipal&lt;0,-1*('Figure 7.3 - Quantifi MC paths'!Y2249-VB*SwapPrincipal)*LTPcharge*X$14*X$13,0)</f>
        <v>0</v>
      </c>
      <c r="Y2242" s="209">
        <f t="shared" si="38"/>
        <v>904169.11948071653</v>
      </c>
    </row>
    <row r="2243" spans="2:25">
      <c r="B2243" s="207">
        <v>2227</v>
      </c>
      <c r="C2243" s="208">
        <f>IF('Figure 7.3 - Quantifi MC paths'!D2250-VB*SwapPrincipal&lt;0,-1*('Figure 7.3 - Quantifi MC paths'!D2250-VB*SwapPrincipal)*LTPcharge*C$14*C$13,0)</f>
        <v>1151.2348364633806</v>
      </c>
      <c r="D2243" s="208">
        <f>IF('Figure 7.3 - Quantifi MC paths'!E2250-VB*SwapPrincipal&lt;0,-1*('Figure 7.3 - Quantifi MC paths'!E2250-VB*SwapPrincipal)*LTPcharge*D$14*D$13,0)</f>
        <v>1245.5235928291984</v>
      </c>
      <c r="E2243" s="208">
        <f>IF('Figure 7.3 - Quantifi MC paths'!F2250-VB*SwapPrincipal&lt;0,-1*('Figure 7.3 - Quantifi MC paths'!F2250-VB*SwapPrincipal)*LTPcharge*E$14*E$13,0)</f>
        <v>1217.3074418140043</v>
      </c>
      <c r="F2243" s="208">
        <f>IF('Figure 7.3 - Quantifi MC paths'!G2250-VB*SwapPrincipal&lt;0,-1*('Figure 7.3 - Quantifi MC paths'!G2250-VB*SwapPrincipal)*LTPcharge*F$14*F$13,0)</f>
        <v>1114.830566731152</v>
      </c>
      <c r="G2243" s="208">
        <f>IF('Figure 7.3 - Quantifi MC paths'!H2250-VB*SwapPrincipal&lt;0,-1*('Figure 7.3 - Quantifi MC paths'!H2250-VB*SwapPrincipal)*LTPcharge*G$14*G$13,0)</f>
        <v>4866.8174832421555</v>
      </c>
      <c r="H2243" s="208">
        <f>IF('Figure 7.3 - Quantifi MC paths'!I2250-VB*SwapPrincipal&lt;0,-1*('Figure 7.3 - Quantifi MC paths'!I2250-VB*SwapPrincipal)*LTPcharge*H$14*H$13,0)</f>
        <v>5022.9909333019268</v>
      </c>
      <c r="I2243" s="208">
        <f>IF('Figure 7.3 - Quantifi MC paths'!J2250-VB*SwapPrincipal&lt;0,-1*('Figure 7.3 - Quantifi MC paths'!J2250-VB*SwapPrincipal)*LTPcharge*I$14*I$13,0)</f>
        <v>4566.6761326398619</v>
      </c>
      <c r="J2243" s="208">
        <f>IF('Figure 7.3 - Quantifi MC paths'!K2250-VB*SwapPrincipal&lt;0,-1*('Figure 7.3 - Quantifi MC paths'!K2250-VB*SwapPrincipal)*LTPcharge*J$14*J$13,0)</f>
        <v>4999.1449656638724</v>
      </c>
      <c r="K2243" s="208">
        <f>IF('Figure 7.3 - Quantifi MC paths'!L2250-VB*SwapPrincipal&lt;0,-1*('Figure 7.3 - Quantifi MC paths'!L2250-VB*SwapPrincipal)*LTPcharge*K$14*K$13,0)</f>
        <v>3586.0056116817955</v>
      </c>
      <c r="L2243" s="208">
        <f>IF('Figure 7.3 - Quantifi MC paths'!M2250-VB*SwapPrincipal&lt;0,-1*('Figure 7.3 - Quantifi MC paths'!M2250-VB*SwapPrincipal)*LTPcharge*L$14*L$13,0)</f>
        <v>3609.8031263763501</v>
      </c>
      <c r="M2243" s="208">
        <f>IF('Figure 7.3 - Quantifi MC paths'!N2250-VB*SwapPrincipal&lt;0,-1*('Figure 7.3 - Quantifi MC paths'!N2250-VB*SwapPrincipal)*LTPcharge*M$14*M$13,0)</f>
        <v>3553.3054295956758</v>
      </c>
      <c r="N2243" s="208">
        <f>IF('Figure 7.3 - Quantifi MC paths'!O2250-VB*SwapPrincipal&lt;0,-1*('Figure 7.3 - Quantifi MC paths'!O2250-VB*SwapPrincipal)*LTPcharge*N$14*N$13,0)</f>
        <v>2259.9536567265231</v>
      </c>
      <c r="O2243" s="208">
        <f>IF('Figure 7.3 - Quantifi MC paths'!P2250-VB*SwapPrincipal&lt;0,-1*('Figure 7.3 - Quantifi MC paths'!P2250-VB*SwapPrincipal)*LTPcharge*O$14*O$13,0)</f>
        <v>786.83527983089675</v>
      </c>
      <c r="P2243" s="208">
        <f>IF('Figure 7.3 - Quantifi MC paths'!Q2250-VB*SwapPrincipal&lt;0,-1*('Figure 7.3 - Quantifi MC paths'!Q2250-VB*SwapPrincipal)*LTPcharge*P$14*P$13,0)</f>
        <v>1253.918459070715</v>
      </c>
      <c r="Q2243" s="208">
        <f>IF('Figure 7.3 - Quantifi MC paths'!R2250-VB*SwapPrincipal&lt;0,-1*('Figure 7.3 - Quantifi MC paths'!R2250-VB*SwapPrincipal)*LTPcharge*Q$14*Q$13,0)</f>
        <v>1798.4577062455735</v>
      </c>
      <c r="R2243" s="208">
        <f>IF('Figure 7.3 - Quantifi MC paths'!S2250-VB*SwapPrincipal&lt;0,-1*('Figure 7.3 - Quantifi MC paths'!S2250-VB*SwapPrincipal)*LTPcharge*R$14*R$13,0)</f>
        <v>30023.992651309174</v>
      </c>
      <c r="S2243" s="208">
        <f>IF('Figure 7.3 - Quantifi MC paths'!T2250-VB*SwapPrincipal&lt;0,-1*('Figure 7.3 - Quantifi MC paths'!T2250-VB*SwapPrincipal)*LTPcharge*S$14*S$13,0)</f>
        <v>0</v>
      </c>
      <c r="T2243" s="208">
        <f>IF('Figure 7.3 - Quantifi MC paths'!U2250-VB*SwapPrincipal&lt;0,-1*('Figure 7.3 - Quantifi MC paths'!U2250-VB*SwapPrincipal)*LTPcharge*T$14*T$13,0)</f>
        <v>0</v>
      </c>
      <c r="U2243" s="208">
        <f>IF('Figure 7.3 - Quantifi MC paths'!V2250-VB*SwapPrincipal&lt;0,-1*('Figure 7.3 - Quantifi MC paths'!V2250-VB*SwapPrincipal)*LTPcharge*U$14*U$13,0)</f>
        <v>5415.8795149603684</v>
      </c>
      <c r="V2243" s="208">
        <f>IF('Figure 7.3 - Quantifi MC paths'!W2250-VB*SwapPrincipal&lt;0,-1*('Figure 7.3 - Quantifi MC paths'!W2250-VB*SwapPrincipal)*LTPcharge*V$14*V$13,0)</f>
        <v>18708.870238556519</v>
      </c>
      <c r="W2243" s="208">
        <f>IF('Figure 7.3 - Quantifi MC paths'!X2250-VB*SwapPrincipal&lt;0,-1*('Figure 7.3 - Quantifi MC paths'!X2250-VB*SwapPrincipal)*LTPcharge*W$14*W$13,0)</f>
        <v>25293.990024012335</v>
      </c>
      <c r="X2243" s="208">
        <f>IF('Figure 7.3 - Quantifi MC paths'!Y2250-VB*SwapPrincipal&lt;0,-1*('Figure 7.3 - Quantifi MC paths'!Y2250-VB*SwapPrincipal)*LTPcharge*X$14*X$13,0)</f>
        <v>0</v>
      </c>
      <c r="Y2243" s="209">
        <f t="shared" si="38"/>
        <v>120475.53765105148</v>
      </c>
    </row>
    <row r="2244" spans="2:25">
      <c r="B2244" s="207">
        <v>2228</v>
      </c>
      <c r="C2244" s="208">
        <f>IF('Figure 7.3 - Quantifi MC paths'!D2251-VB*SwapPrincipal&lt;0,-1*('Figure 7.3 - Quantifi MC paths'!D2251-VB*SwapPrincipal)*LTPcharge*C$14*C$13,0)</f>
        <v>1151.2348364633806</v>
      </c>
      <c r="D2244" s="208">
        <f>IF('Figure 7.3 - Quantifi MC paths'!E2251-VB*SwapPrincipal&lt;0,-1*('Figure 7.3 - Quantifi MC paths'!E2251-VB*SwapPrincipal)*LTPcharge*D$14*D$13,0)</f>
        <v>1086.6878721256219</v>
      </c>
      <c r="E2244" s="208">
        <f>IF('Figure 7.3 - Quantifi MC paths'!F2251-VB*SwapPrincipal&lt;0,-1*('Figure 7.3 - Quantifi MC paths'!F2251-VB*SwapPrincipal)*LTPcharge*E$14*E$13,0)</f>
        <v>936.55756850793568</v>
      </c>
      <c r="F2244" s="208">
        <f>IF('Figure 7.3 - Quantifi MC paths'!G2251-VB*SwapPrincipal&lt;0,-1*('Figure 7.3 - Quantifi MC paths'!G2251-VB*SwapPrincipal)*LTPcharge*F$14*F$13,0)</f>
        <v>914.03201627238946</v>
      </c>
      <c r="G2244" s="208">
        <f>IF('Figure 7.3 - Quantifi MC paths'!H2251-VB*SwapPrincipal&lt;0,-1*('Figure 7.3 - Quantifi MC paths'!H2251-VB*SwapPrincipal)*LTPcharge*G$14*G$13,0)</f>
        <v>4044.5053879394964</v>
      </c>
      <c r="H2244" s="208">
        <f>IF('Figure 7.3 - Quantifi MC paths'!I2251-VB*SwapPrincipal&lt;0,-1*('Figure 7.3 - Quantifi MC paths'!I2251-VB*SwapPrincipal)*LTPcharge*H$14*H$13,0)</f>
        <v>4520.0958446275845</v>
      </c>
      <c r="I2244" s="208">
        <f>IF('Figure 7.3 - Quantifi MC paths'!J2251-VB*SwapPrincipal&lt;0,-1*('Figure 7.3 - Quantifi MC paths'!J2251-VB*SwapPrincipal)*LTPcharge*I$14*I$13,0)</f>
        <v>4870.4981778049578</v>
      </c>
      <c r="J2244" s="208">
        <f>IF('Figure 7.3 - Quantifi MC paths'!K2251-VB*SwapPrincipal&lt;0,-1*('Figure 7.3 - Quantifi MC paths'!K2251-VB*SwapPrincipal)*LTPcharge*J$14*J$13,0)</f>
        <v>5176.9377231669059</v>
      </c>
      <c r="K2244" s="208">
        <f>IF('Figure 7.3 - Quantifi MC paths'!L2251-VB*SwapPrincipal&lt;0,-1*('Figure 7.3 - Quantifi MC paths'!L2251-VB*SwapPrincipal)*LTPcharge*K$14*K$13,0)</f>
        <v>6715.1612262367744</v>
      </c>
      <c r="L2244" s="208">
        <f>IF('Figure 7.3 - Quantifi MC paths'!M2251-VB*SwapPrincipal&lt;0,-1*('Figure 7.3 - Quantifi MC paths'!M2251-VB*SwapPrincipal)*LTPcharge*L$14*L$13,0)</f>
        <v>7635.0890266301885</v>
      </c>
      <c r="M2244" s="208">
        <f>IF('Figure 7.3 - Quantifi MC paths'!N2251-VB*SwapPrincipal&lt;0,-1*('Figure 7.3 - Quantifi MC paths'!N2251-VB*SwapPrincipal)*LTPcharge*M$14*M$13,0)</f>
        <v>8770.0099894200739</v>
      </c>
      <c r="N2244" s="208">
        <f>IF('Figure 7.3 - Quantifi MC paths'!O2251-VB*SwapPrincipal&lt;0,-1*('Figure 7.3 - Quantifi MC paths'!O2251-VB*SwapPrincipal)*LTPcharge*N$14*N$13,0)</f>
        <v>9487.0601321002796</v>
      </c>
      <c r="O2244" s="208">
        <f>IF('Figure 7.3 - Quantifi MC paths'!P2251-VB*SwapPrincipal&lt;0,-1*('Figure 7.3 - Quantifi MC paths'!P2251-VB*SwapPrincipal)*LTPcharge*O$14*O$13,0)</f>
        <v>10303.780740827766</v>
      </c>
      <c r="P2244" s="208">
        <f>IF('Figure 7.3 - Quantifi MC paths'!Q2251-VB*SwapPrincipal&lt;0,-1*('Figure 7.3 - Quantifi MC paths'!Q2251-VB*SwapPrincipal)*LTPcharge*P$14*P$13,0)</f>
        <v>8987.8025813059139</v>
      </c>
      <c r="Q2244" s="208">
        <f>IF('Figure 7.3 - Quantifi MC paths'!R2251-VB*SwapPrincipal&lt;0,-1*('Figure 7.3 - Quantifi MC paths'!R2251-VB*SwapPrincipal)*LTPcharge*Q$14*Q$13,0)</f>
        <v>9397.7311356347909</v>
      </c>
      <c r="R2244" s="208">
        <f>IF('Figure 7.3 - Quantifi MC paths'!S2251-VB*SwapPrincipal&lt;0,-1*('Figure 7.3 - Quantifi MC paths'!S2251-VB*SwapPrincipal)*LTPcharge*R$14*R$13,0)</f>
        <v>114578.88659528691</v>
      </c>
      <c r="S2244" s="208">
        <f>IF('Figure 7.3 - Quantifi MC paths'!T2251-VB*SwapPrincipal&lt;0,-1*('Figure 7.3 - Quantifi MC paths'!T2251-VB*SwapPrincipal)*LTPcharge*S$14*S$13,0)</f>
        <v>158659.01742628604</v>
      </c>
      <c r="T2244" s="208">
        <f>IF('Figure 7.3 - Quantifi MC paths'!U2251-VB*SwapPrincipal&lt;0,-1*('Figure 7.3 - Quantifi MC paths'!U2251-VB*SwapPrincipal)*LTPcharge*T$14*T$13,0)</f>
        <v>147297.7541935459</v>
      </c>
      <c r="U2244" s="208">
        <f>IF('Figure 7.3 - Quantifi MC paths'!V2251-VB*SwapPrincipal&lt;0,-1*('Figure 7.3 - Quantifi MC paths'!V2251-VB*SwapPrincipal)*LTPcharge*U$14*U$13,0)</f>
        <v>168050.45548981533</v>
      </c>
      <c r="V2244" s="208">
        <f>IF('Figure 7.3 - Quantifi MC paths'!W2251-VB*SwapPrincipal&lt;0,-1*('Figure 7.3 - Quantifi MC paths'!W2251-VB*SwapPrincipal)*LTPcharge*V$14*V$13,0)</f>
        <v>169534.09021248273</v>
      </c>
      <c r="W2244" s="208">
        <f>IF('Figure 7.3 - Quantifi MC paths'!X2251-VB*SwapPrincipal&lt;0,-1*('Figure 7.3 - Quantifi MC paths'!X2251-VB*SwapPrincipal)*LTPcharge*W$14*W$13,0)</f>
        <v>163153.44226059315</v>
      </c>
      <c r="X2244" s="208">
        <f>IF('Figure 7.3 - Quantifi MC paths'!Y2251-VB*SwapPrincipal&lt;0,-1*('Figure 7.3 - Quantifi MC paths'!Y2251-VB*SwapPrincipal)*LTPcharge*X$14*X$13,0)</f>
        <v>0</v>
      </c>
      <c r="Y2244" s="209">
        <f t="shared" si="38"/>
        <v>1005270.8304370742</v>
      </c>
    </row>
    <row r="2245" spans="2:25">
      <c r="B2245" s="207">
        <v>2229</v>
      </c>
      <c r="C2245" s="208">
        <f>IF('Figure 7.3 - Quantifi MC paths'!D2252-VB*SwapPrincipal&lt;0,-1*('Figure 7.3 - Quantifi MC paths'!D2252-VB*SwapPrincipal)*LTPcharge*C$14*C$13,0)</f>
        <v>1151.2348364633806</v>
      </c>
      <c r="D2245" s="208">
        <f>IF('Figure 7.3 - Quantifi MC paths'!E2252-VB*SwapPrincipal&lt;0,-1*('Figure 7.3 - Quantifi MC paths'!E2252-VB*SwapPrincipal)*LTPcharge*D$14*D$13,0)</f>
        <v>970.92009741006302</v>
      </c>
      <c r="E2245" s="208">
        <f>IF('Figure 7.3 - Quantifi MC paths'!F2252-VB*SwapPrincipal&lt;0,-1*('Figure 7.3 - Quantifi MC paths'!F2252-VB*SwapPrincipal)*LTPcharge*E$14*E$13,0)</f>
        <v>1035.6849055945647</v>
      </c>
      <c r="F2245" s="208">
        <f>IF('Figure 7.3 - Quantifi MC paths'!G2252-VB*SwapPrincipal&lt;0,-1*('Figure 7.3 - Quantifi MC paths'!G2252-VB*SwapPrincipal)*LTPcharge*F$14*F$13,0)</f>
        <v>1128.0202903905092</v>
      </c>
      <c r="G2245" s="208">
        <f>IF('Figure 7.3 - Quantifi MC paths'!H2252-VB*SwapPrincipal&lt;0,-1*('Figure 7.3 - Quantifi MC paths'!H2252-VB*SwapPrincipal)*LTPcharge*G$14*G$13,0)</f>
        <v>4967.430862088323</v>
      </c>
      <c r="H2245" s="208">
        <f>IF('Figure 7.3 - Quantifi MC paths'!I2252-VB*SwapPrincipal&lt;0,-1*('Figure 7.3 - Quantifi MC paths'!I2252-VB*SwapPrincipal)*LTPcharge*H$14*H$13,0)</f>
        <v>5378.782047538698</v>
      </c>
      <c r="I2245" s="208">
        <f>IF('Figure 7.3 - Quantifi MC paths'!J2252-VB*SwapPrincipal&lt;0,-1*('Figure 7.3 - Quantifi MC paths'!J2252-VB*SwapPrincipal)*LTPcharge*I$14*I$13,0)</f>
        <v>5366.2937295257125</v>
      </c>
      <c r="J2245" s="208">
        <f>IF('Figure 7.3 - Quantifi MC paths'!K2252-VB*SwapPrincipal&lt;0,-1*('Figure 7.3 - Quantifi MC paths'!K2252-VB*SwapPrincipal)*LTPcharge*J$14*J$13,0)</f>
        <v>4548.1517107355439</v>
      </c>
      <c r="K2245" s="208">
        <f>IF('Figure 7.3 - Quantifi MC paths'!L2252-VB*SwapPrincipal&lt;0,-1*('Figure 7.3 - Quantifi MC paths'!L2252-VB*SwapPrincipal)*LTPcharge*K$14*K$13,0)</f>
        <v>5314.6703875884559</v>
      </c>
      <c r="L2245" s="208">
        <f>IF('Figure 7.3 - Quantifi MC paths'!M2252-VB*SwapPrincipal&lt;0,-1*('Figure 7.3 - Quantifi MC paths'!M2252-VB*SwapPrincipal)*LTPcharge*L$14*L$13,0)</f>
        <v>5931.6237234507753</v>
      </c>
      <c r="M2245" s="208">
        <f>IF('Figure 7.3 - Quantifi MC paths'!N2252-VB*SwapPrincipal&lt;0,-1*('Figure 7.3 - Quantifi MC paths'!N2252-VB*SwapPrincipal)*LTPcharge*M$14*M$13,0)</f>
        <v>6883.3389580762332</v>
      </c>
      <c r="N2245" s="208">
        <f>IF('Figure 7.3 - Quantifi MC paths'!O2252-VB*SwapPrincipal&lt;0,-1*('Figure 7.3 - Quantifi MC paths'!O2252-VB*SwapPrincipal)*LTPcharge*N$14*N$13,0)</f>
        <v>6658.5603814307278</v>
      </c>
      <c r="O2245" s="208">
        <f>IF('Figure 7.3 - Quantifi MC paths'!P2252-VB*SwapPrincipal&lt;0,-1*('Figure 7.3 - Quantifi MC paths'!P2252-VB*SwapPrincipal)*LTPcharge*O$14*O$13,0)</f>
        <v>6999.7402717625628</v>
      </c>
      <c r="P2245" s="208">
        <f>IF('Figure 7.3 - Quantifi MC paths'!Q2252-VB*SwapPrincipal&lt;0,-1*('Figure 7.3 - Quantifi MC paths'!Q2252-VB*SwapPrincipal)*LTPcharge*P$14*P$13,0)</f>
        <v>5646.8711177626219</v>
      </c>
      <c r="Q2245" s="208">
        <f>IF('Figure 7.3 - Quantifi MC paths'!R2252-VB*SwapPrincipal&lt;0,-1*('Figure 7.3 - Quantifi MC paths'!R2252-VB*SwapPrincipal)*LTPcharge*Q$14*Q$13,0)</f>
        <v>6734.6637999473005</v>
      </c>
      <c r="R2245" s="208">
        <f>IF('Figure 7.3 - Quantifi MC paths'!S2252-VB*SwapPrincipal&lt;0,-1*('Figure 7.3 - Quantifi MC paths'!S2252-VB*SwapPrincipal)*LTPcharge*R$14*R$13,0)</f>
        <v>70907.183859851953</v>
      </c>
      <c r="S2245" s="208">
        <f>IF('Figure 7.3 - Quantifi MC paths'!T2252-VB*SwapPrincipal&lt;0,-1*('Figure 7.3 - Quantifi MC paths'!T2252-VB*SwapPrincipal)*LTPcharge*S$14*S$13,0)</f>
        <v>85751.181319721887</v>
      </c>
      <c r="T2245" s="208">
        <f>IF('Figure 7.3 - Quantifi MC paths'!U2252-VB*SwapPrincipal&lt;0,-1*('Figure 7.3 - Quantifi MC paths'!U2252-VB*SwapPrincipal)*LTPcharge*T$14*T$13,0)</f>
        <v>99301.345451873713</v>
      </c>
      <c r="U2245" s="208">
        <f>IF('Figure 7.3 - Quantifi MC paths'!V2252-VB*SwapPrincipal&lt;0,-1*('Figure 7.3 - Quantifi MC paths'!V2252-VB*SwapPrincipal)*LTPcharge*U$14*U$13,0)</f>
        <v>106235.86040998208</v>
      </c>
      <c r="V2245" s="208">
        <f>IF('Figure 7.3 - Quantifi MC paths'!W2252-VB*SwapPrincipal&lt;0,-1*('Figure 7.3 - Quantifi MC paths'!W2252-VB*SwapPrincipal)*LTPcharge*V$14*V$13,0)</f>
        <v>108560.47307396789</v>
      </c>
      <c r="W2245" s="208">
        <f>IF('Figure 7.3 - Quantifi MC paths'!X2252-VB*SwapPrincipal&lt;0,-1*('Figure 7.3 - Quantifi MC paths'!X2252-VB*SwapPrincipal)*LTPcharge*W$14*W$13,0)</f>
        <v>106975.94741731556</v>
      </c>
      <c r="X2245" s="208">
        <f>IF('Figure 7.3 - Quantifi MC paths'!Y2252-VB*SwapPrincipal&lt;0,-1*('Figure 7.3 - Quantifi MC paths'!Y2252-VB*SwapPrincipal)*LTPcharge*X$14*X$13,0)</f>
        <v>0</v>
      </c>
      <c r="Y2245" s="209">
        <f t="shared" si="38"/>
        <v>646447.97865247854</v>
      </c>
    </row>
    <row r="2246" spans="2:25">
      <c r="B2246" s="207">
        <v>2230</v>
      </c>
      <c r="C2246" s="208">
        <f>IF('Figure 7.3 - Quantifi MC paths'!D2253-VB*SwapPrincipal&lt;0,-1*('Figure 7.3 - Quantifi MC paths'!D2253-VB*SwapPrincipal)*LTPcharge*C$14*C$13,0)</f>
        <v>1151.2348364633806</v>
      </c>
      <c r="D2246" s="208">
        <f>IF('Figure 7.3 - Quantifi MC paths'!E2253-VB*SwapPrincipal&lt;0,-1*('Figure 7.3 - Quantifi MC paths'!E2253-VB*SwapPrincipal)*LTPcharge*D$14*D$13,0)</f>
        <v>1115.0839889259867</v>
      </c>
      <c r="E2246" s="208">
        <f>IF('Figure 7.3 - Quantifi MC paths'!F2253-VB*SwapPrincipal&lt;0,-1*('Figure 7.3 - Quantifi MC paths'!F2253-VB*SwapPrincipal)*LTPcharge*E$14*E$13,0)</f>
        <v>1119.0851344315606</v>
      </c>
      <c r="F2246" s="208">
        <f>IF('Figure 7.3 - Quantifi MC paths'!G2253-VB*SwapPrincipal&lt;0,-1*('Figure 7.3 - Quantifi MC paths'!G2253-VB*SwapPrincipal)*LTPcharge*F$14*F$13,0)</f>
        <v>1179.8288212955747</v>
      </c>
      <c r="G2246" s="208">
        <f>IF('Figure 7.3 - Quantifi MC paths'!H2253-VB*SwapPrincipal&lt;0,-1*('Figure 7.3 - Quantifi MC paths'!H2253-VB*SwapPrincipal)*LTPcharge*G$14*G$13,0)</f>
        <v>5435.3914400015528</v>
      </c>
      <c r="H2246" s="208">
        <f>IF('Figure 7.3 - Quantifi MC paths'!I2253-VB*SwapPrincipal&lt;0,-1*('Figure 7.3 - Quantifi MC paths'!I2253-VB*SwapPrincipal)*LTPcharge*H$14*H$13,0)</f>
        <v>3011.4462193489003</v>
      </c>
      <c r="I2246" s="208">
        <f>IF('Figure 7.3 - Quantifi MC paths'!J2253-VB*SwapPrincipal&lt;0,-1*('Figure 7.3 - Quantifi MC paths'!J2253-VB*SwapPrincipal)*LTPcharge*I$14*I$13,0)</f>
        <v>3765.8034960496616</v>
      </c>
      <c r="J2246" s="208">
        <f>IF('Figure 7.3 - Quantifi MC paths'!K2253-VB*SwapPrincipal&lt;0,-1*('Figure 7.3 - Quantifi MC paths'!K2253-VB*SwapPrincipal)*LTPcharge*J$14*J$13,0)</f>
        <v>4672.4164172061119</v>
      </c>
      <c r="K2246" s="208">
        <f>IF('Figure 7.3 - Quantifi MC paths'!L2253-VB*SwapPrincipal&lt;0,-1*('Figure 7.3 - Quantifi MC paths'!L2253-VB*SwapPrincipal)*LTPcharge*K$14*K$13,0)</f>
        <v>4258.7365752631731</v>
      </c>
      <c r="L2246" s="208">
        <f>IF('Figure 7.3 - Quantifi MC paths'!M2253-VB*SwapPrincipal&lt;0,-1*('Figure 7.3 - Quantifi MC paths'!M2253-VB*SwapPrincipal)*LTPcharge*L$14*L$13,0)</f>
        <v>4740.6061422603443</v>
      </c>
      <c r="M2246" s="208">
        <f>IF('Figure 7.3 - Quantifi MC paths'!N2253-VB*SwapPrincipal&lt;0,-1*('Figure 7.3 - Quantifi MC paths'!N2253-VB*SwapPrincipal)*LTPcharge*M$14*M$13,0)</f>
        <v>4963.6125817954999</v>
      </c>
      <c r="N2246" s="208">
        <f>IF('Figure 7.3 - Quantifi MC paths'!O2253-VB*SwapPrincipal&lt;0,-1*('Figure 7.3 - Quantifi MC paths'!O2253-VB*SwapPrincipal)*LTPcharge*N$14*N$13,0)</f>
        <v>4445.5936964376597</v>
      </c>
      <c r="O2246" s="208">
        <f>IF('Figure 7.3 - Quantifi MC paths'!P2253-VB*SwapPrincipal&lt;0,-1*('Figure 7.3 - Quantifi MC paths'!P2253-VB*SwapPrincipal)*LTPcharge*O$14*O$13,0)</f>
        <v>4056.9976028426013</v>
      </c>
      <c r="P2246" s="208">
        <f>IF('Figure 7.3 - Quantifi MC paths'!Q2253-VB*SwapPrincipal&lt;0,-1*('Figure 7.3 - Quantifi MC paths'!Q2253-VB*SwapPrincipal)*LTPcharge*P$14*P$13,0)</f>
        <v>3420.4789296001677</v>
      </c>
      <c r="Q2246" s="208">
        <f>IF('Figure 7.3 - Quantifi MC paths'!R2253-VB*SwapPrincipal&lt;0,-1*('Figure 7.3 - Quantifi MC paths'!R2253-VB*SwapPrincipal)*LTPcharge*Q$14*Q$13,0)</f>
        <v>2747.9747901607743</v>
      </c>
      <c r="R2246" s="208">
        <f>IF('Figure 7.3 - Quantifi MC paths'!S2253-VB*SwapPrincipal&lt;0,-1*('Figure 7.3 - Quantifi MC paths'!S2253-VB*SwapPrincipal)*LTPcharge*R$14*R$13,0)</f>
        <v>50905.720968478316</v>
      </c>
      <c r="S2246" s="208">
        <f>IF('Figure 7.3 - Quantifi MC paths'!T2253-VB*SwapPrincipal&lt;0,-1*('Figure 7.3 - Quantifi MC paths'!T2253-VB*SwapPrincipal)*LTPcharge*S$14*S$13,0)</f>
        <v>77123.678216071858</v>
      </c>
      <c r="T2246" s="208">
        <f>IF('Figure 7.3 - Quantifi MC paths'!U2253-VB*SwapPrincipal&lt;0,-1*('Figure 7.3 - Quantifi MC paths'!U2253-VB*SwapPrincipal)*LTPcharge*T$14*T$13,0)</f>
        <v>98598.472741572579</v>
      </c>
      <c r="U2246" s="208">
        <f>IF('Figure 7.3 - Quantifi MC paths'!V2253-VB*SwapPrincipal&lt;0,-1*('Figure 7.3 - Quantifi MC paths'!V2253-VB*SwapPrincipal)*LTPcharge*U$14*U$13,0)</f>
        <v>102715.71300760339</v>
      </c>
      <c r="V2246" s="208">
        <f>IF('Figure 7.3 - Quantifi MC paths'!W2253-VB*SwapPrincipal&lt;0,-1*('Figure 7.3 - Quantifi MC paths'!W2253-VB*SwapPrincipal)*LTPcharge*V$14*V$13,0)</f>
        <v>93206.597114425749</v>
      </c>
      <c r="W2246" s="208">
        <f>IF('Figure 7.3 - Quantifi MC paths'!X2253-VB*SwapPrincipal&lt;0,-1*('Figure 7.3 - Quantifi MC paths'!X2253-VB*SwapPrincipal)*LTPcharge*W$14*W$13,0)</f>
        <v>99009.679692287449</v>
      </c>
      <c r="X2246" s="208">
        <f>IF('Figure 7.3 - Quantifi MC paths'!Y2253-VB*SwapPrincipal&lt;0,-1*('Figure 7.3 - Quantifi MC paths'!Y2253-VB*SwapPrincipal)*LTPcharge*X$14*X$13,0)</f>
        <v>0</v>
      </c>
      <c r="Y2246" s="209">
        <f t="shared" si="38"/>
        <v>571644.15241252235</v>
      </c>
    </row>
    <row r="2247" spans="2:25">
      <c r="B2247" s="207">
        <v>2231</v>
      </c>
      <c r="C2247" s="208">
        <f>IF('Figure 7.3 - Quantifi MC paths'!D2254-VB*SwapPrincipal&lt;0,-1*('Figure 7.3 - Quantifi MC paths'!D2254-VB*SwapPrincipal)*LTPcharge*C$14*C$13,0)</f>
        <v>1151.2348364633806</v>
      </c>
      <c r="D2247" s="208">
        <f>IF('Figure 7.3 - Quantifi MC paths'!E2254-VB*SwapPrincipal&lt;0,-1*('Figure 7.3 - Quantifi MC paths'!E2254-VB*SwapPrincipal)*LTPcharge*D$14*D$13,0)</f>
        <v>1159.5440354573248</v>
      </c>
      <c r="E2247" s="208">
        <f>IF('Figure 7.3 - Quantifi MC paths'!F2254-VB*SwapPrincipal&lt;0,-1*('Figure 7.3 - Quantifi MC paths'!F2254-VB*SwapPrincipal)*LTPcharge*E$14*E$13,0)</f>
        <v>1282.4706492729601</v>
      </c>
      <c r="F2247" s="208">
        <f>IF('Figure 7.3 - Quantifi MC paths'!G2254-VB*SwapPrincipal&lt;0,-1*('Figure 7.3 - Quantifi MC paths'!G2254-VB*SwapPrincipal)*LTPcharge*F$14*F$13,0)</f>
        <v>1362.4142522699638</v>
      </c>
      <c r="G2247" s="208">
        <f>IF('Figure 7.3 - Quantifi MC paths'!H2254-VB*SwapPrincipal&lt;0,-1*('Figure 7.3 - Quantifi MC paths'!H2254-VB*SwapPrincipal)*LTPcharge*G$14*G$13,0)</f>
        <v>6385.6882992169403</v>
      </c>
      <c r="H2247" s="208">
        <f>IF('Figure 7.3 - Quantifi MC paths'!I2254-VB*SwapPrincipal&lt;0,-1*('Figure 7.3 - Quantifi MC paths'!I2254-VB*SwapPrincipal)*LTPcharge*H$14*H$13,0)</f>
        <v>6736.4089406802414</v>
      </c>
      <c r="I2247" s="208">
        <f>IF('Figure 7.3 - Quantifi MC paths'!J2254-VB*SwapPrincipal&lt;0,-1*('Figure 7.3 - Quantifi MC paths'!J2254-VB*SwapPrincipal)*LTPcharge*I$14*I$13,0)</f>
        <v>5643.2052358213223</v>
      </c>
      <c r="J2247" s="208">
        <f>IF('Figure 7.3 - Quantifi MC paths'!K2254-VB*SwapPrincipal&lt;0,-1*('Figure 7.3 - Quantifi MC paths'!K2254-VB*SwapPrincipal)*LTPcharge*J$14*J$13,0)</f>
        <v>6757.1982123244552</v>
      </c>
      <c r="K2247" s="208">
        <f>IF('Figure 7.3 - Quantifi MC paths'!L2254-VB*SwapPrincipal&lt;0,-1*('Figure 7.3 - Quantifi MC paths'!L2254-VB*SwapPrincipal)*LTPcharge*K$14*K$13,0)</f>
        <v>7324.5705633976868</v>
      </c>
      <c r="L2247" s="208">
        <f>IF('Figure 7.3 - Quantifi MC paths'!M2254-VB*SwapPrincipal&lt;0,-1*('Figure 7.3 - Quantifi MC paths'!M2254-VB*SwapPrincipal)*LTPcharge*L$14*L$13,0)</f>
        <v>7042.1398522716199</v>
      </c>
      <c r="M2247" s="208">
        <f>IF('Figure 7.3 - Quantifi MC paths'!N2254-VB*SwapPrincipal&lt;0,-1*('Figure 7.3 - Quantifi MC paths'!N2254-VB*SwapPrincipal)*LTPcharge*M$14*M$13,0)</f>
        <v>7390.6278757167984</v>
      </c>
      <c r="N2247" s="208">
        <f>IF('Figure 7.3 - Quantifi MC paths'!O2254-VB*SwapPrincipal&lt;0,-1*('Figure 7.3 - Quantifi MC paths'!O2254-VB*SwapPrincipal)*LTPcharge*N$14*N$13,0)</f>
        <v>8888.4869847667414</v>
      </c>
      <c r="O2247" s="208">
        <f>IF('Figure 7.3 - Quantifi MC paths'!P2254-VB*SwapPrincipal&lt;0,-1*('Figure 7.3 - Quantifi MC paths'!P2254-VB*SwapPrincipal)*LTPcharge*O$14*O$13,0)</f>
        <v>8318.7128395019135</v>
      </c>
      <c r="P2247" s="208">
        <f>IF('Figure 7.3 - Quantifi MC paths'!Q2254-VB*SwapPrincipal&lt;0,-1*('Figure 7.3 - Quantifi MC paths'!Q2254-VB*SwapPrincipal)*LTPcharge*P$14*P$13,0)</f>
        <v>8149.8049413289364</v>
      </c>
      <c r="Q2247" s="208">
        <f>IF('Figure 7.3 - Quantifi MC paths'!R2254-VB*SwapPrincipal&lt;0,-1*('Figure 7.3 - Quantifi MC paths'!R2254-VB*SwapPrincipal)*LTPcharge*Q$14*Q$13,0)</f>
        <v>8359.230003179704</v>
      </c>
      <c r="R2247" s="208">
        <f>IF('Figure 7.3 - Quantifi MC paths'!S2254-VB*SwapPrincipal&lt;0,-1*('Figure 7.3 - Quantifi MC paths'!S2254-VB*SwapPrincipal)*LTPcharge*R$14*R$13,0)</f>
        <v>99989.39308517614</v>
      </c>
      <c r="S2247" s="208">
        <f>IF('Figure 7.3 - Quantifi MC paths'!T2254-VB*SwapPrincipal&lt;0,-1*('Figure 7.3 - Quantifi MC paths'!T2254-VB*SwapPrincipal)*LTPcharge*S$14*S$13,0)</f>
        <v>88042.48882521296</v>
      </c>
      <c r="T2247" s="208">
        <f>IF('Figure 7.3 - Quantifi MC paths'!U2254-VB*SwapPrincipal&lt;0,-1*('Figure 7.3 - Quantifi MC paths'!U2254-VB*SwapPrincipal)*LTPcharge*T$14*T$13,0)</f>
        <v>72040.257393560431</v>
      </c>
      <c r="U2247" s="208">
        <f>IF('Figure 7.3 - Quantifi MC paths'!V2254-VB*SwapPrincipal&lt;0,-1*('Figure 7.3 - Quantifi MC paths'!V2254-VB*SwapPrincipal)*LTPcharge*U$14*U$13,0)</f>
        <v>84827.617907145017</v>
      </c>
      <c r="V2247" s="208">
        <f>IF('Figure 7.3 - Quantifi MC paths'!W2254-VB*SwapPrincipal&lt;0,-1*('Figure 7.3 - Quantifi MC paths'!W2254-VB*SwapPrincipal)*LTPcharge*V$14*V$13,0)</f>
        <v>99063.321412099234</v>
      </c>
      <c r="W2247" s="208">
        <f>IF('Figure 7.3 - Quantifi MC paths'!X2254-VB*SwapPrincipal&lt;0,-1*('Figure 7.3 - Quantifi MC paths'!X2254-VB*SwapPrincipal)*LTPcharge*W$14*W$13,0)</f>
        <v>96799.797289739188</v>
      </c>
      <c r="X2247" s="208">
        <f>IF('Figure 7.3 - Quantifi MC paths'!Y2254-VB*SwapPrincipal&lt;0,-1*('Figure 7.3 - Quantifi MC paths'!Y2254-VB*SwapPrincipal)*LTPcharge*X$14*X$13,0)</f>
        <v>0</v>
      </c>
      <c r="Y2247" s="209">
        <f t="shared" si="38"/>
        <v>626714.61343460297</v>
      </c>
    </row>
    <row r="2248" spans="2:25">
      <c r="B2248" s="207">
        <v>2232</v>
      </c>
      <c r="C2248" s="208">
        <f>IF('Figure 7.3 - Quantifi MC paths'!D2255-VB*SwapPrincipal&lt;0,-1*('Figure 7.3 - Quantifi MC paths'!D2255-VB*SwapPrincipal)*LTPcharge*C$14*C$13,0)</f>
        <v>1151.2348364633806</v>
      </c>
      <c r="D2248" s="208">
        <f>IF('Figure 7.3 - Quantifi MC paths'!E2255-VB*SwapPrincipal&lt;0,-1*('Figure 7.3 - Quantifi MC paths'!E2255-VB*SwapPrincipal)*LTPcharge*D$14*D$13,0)</f>
        <v>1167.491519665062</v>
      </c>
      <c r="E2248" s="208">
        <f>IF('Figure 7.3 - Quantifi MC paths'!F2255-VB*SwapPrincipal&lt;0,-1*('Figure 7.3 - Quantifi MC paths'!F2255-VB*SwapPrincipal)*LTPcharge*E$14*E$13,0)</f>
        <v>1086.1512976908375</v>
      </c>
      <c r="F2248" s="208">
        <f>IF('Figure 7.3 - Quantifi MC paths'!G2255-VB*SwapPrincipal&lt;0,-1*('Figure 7.3 - Quantifi MC paths'!G2255-VB*SwapPrincipal)*LTPcharge*F$14*F$13,0)</f>
        <v>1118.7696462011525</v>
      </c>
      <c r="G2248" s="208">
        <f>IF('Figure 7.3 - Quantifi MC paths'!H2255-VB*SwapPrincipal&lt;0,-1*('Figure 7.3 - Quantifi MC paths'!H2255-VB*SwapPrincipal)*LTPcharge*G$14*G$13,0)</f>
        <v>5307.5090609637618</v>
      </c>
      <c r="H2248" s="208">
        <f>IF('Figure 7.3 - Quantifi MC paths'!I2255-VB*SwapPrincipal&lt;0,-1*('Figure 7.3 - Quantifi MC paths'!I2255-VB*SwapPrincipal)*LTPcharge*H$14*H$13,0)</f>
        <v>5593.6351319450814</v>
      </c>
      <c r="I2248" s="208">
        <f>IF('Figure 7.3 - Quantifi MC paths'!J2255-VB*SwapPrincipal&lt;0,-1*('Figure 7.3 - Quantifi MC paths'!J2255-VB*SwapPrincipal)*LTPcharge*I$14*I$13,0)</f>
        <v>6287.0018612924123</v>
      </c>
      <c r="J2248" s="208">
        <f>IF('Figure 7.3 - Quantifi MC paths'!K2255-VB*SwapPrincipal&lt;0,-1*('Figure 7.3 - Quantifi MC paths'!K2255-VB*SwapPrincipal)*LTPcharge*J$14*J$13,0)</f>
        <v>7439.5531519628948</v>
      </c>
      <c r="K2248" s="208">
        <f>IF('Figure 7.3 - Quantifi MC paths'!L2255-VB*SwapPrincipal&lt;0,-1*('Figure 7.3 - Quantifi MC paths'!L2255-VB*SwapPrincipal)*LTPcharge*K$14*K$13,0)</f>
        <v>8304.2317066562009</v>
      </c>
      <c r="L2248" s="208">
        <f>IF('Figure 7.3 - Quantifi MC paths'!M2255-VB*SwapPrincipal&lt;0,-1*('Figure 7.3 - Quantifi MC paths'!M2255-VB*SwapPrincipal)*LTPcharge*L$14*L$13,0)</f>
        <v>9208.426607923986</v>
      </c>
      <c r="M2248" s="208">
        <f>IF('Figure 7.3 - Quantifi MC paths'!N2255-VB*SwapPrincipal&lt;0,-1*('Figure 7.3 - Quantifi MC paths'!N2255-VB*SwapPrincipal)*LTPcharge*M$14*M$13,0)</f>
        <v>8358.2167146187112</v>
      </c>
      <c r="N2248" s="208">
        <f>IF('Figure 7.3 - Quantifi MC paths'!O2255-VB*SwapPrincipal&lt;0,-1*('Figure 7.3 - Quantifi MC paths'!O2255-VB*SwapPrincipal)*LTPcharge*N$14*N$13,0)</f>
        <v>8697.3886067060885</v>
      </c>
      <c r="O2248" s="208">
        <f>IF('Figure 7.3 - Quantifi MC paths'!P2255-VB*SwapPrincipal&lt;0,-1*('Figure 7.3 - Quantifi MC paths'!P2255-VB*SwapPrincipal)*LTPcharge*O$14*O$13,0)</f>
        <v>9791.9852299558897</v>
      </c>
      <c r="P2248" s="208">
        <f>IF('Figure 7.3 - Quantifi MC paths'!Q2255-VB*SwapPrincipal&lt;0,-1*('Figure 7.3 - Quantifi MC paths'!Q2255-VB*SwapPrincipal)*LTPcharge*P$14*P$13,0)</f>
        <v>8694.9745263447294</v>
      </c>
      <c r="Q2248" s="208">
        <f>IF('Figure 7.3 - Quantifi MC paths'!R2255-VB*SwapPrincipal&lt;0,-1*('Figure 7.3 - Quantifi MC paths'!R2255-VB*SwapPrincipal)*LTPcharge*Q$14*Q$13,0)</f>
        <v>10422.076476153507</v>
      </c>
      <c r="R2248" s="208">
        <f>IF('Figure 7.3 - Quantifi MC paths'!S2255-VB*SwapPrincipal&lt;0,-1*('Figure 7.3 - Quantifi MC paths'!S2255-VB*SwapPrincipal)*LTPcharge*R$14*R$13,0)</f>
        <v>114147.25049262255</v>
      </c>
      <c r="S2248" s="208">
        <f>IF('Figure 7.3 - Quantifi MC paths'!T2255-VB*SwapPrincipal&lt;0,-1*('Figure 7.3 - Quantifi MC paths'!T2255-VB*SwapPrincipal)*LTPcharge*S$14*S$13,0)</f>
        <v>91945.14274824434</v>
      </c>
      <c r="T2248" s="208">
        <f>IF('Figure 7.3 - Quantifi MC paths'!U2255-VB*SwapPrincipal&lt;0,-1*('Figure 7.3 - Quantifi MC paths'!U2255-VB*SwapPrincipal)*LTPcharge*T$14*T$13,0)</f>
        <v>92658.53265640873</v>
      </c>
      <c r="U2248" s="208">
        <f>IF('Figure 7.3 - Quantifi MC paths'!V2255-VB*SwapPrincipal&lt;0,-1*('Figure 7.3 - Quantifi MC paths'!V2255-VB*SwapPrincipal)*LTPcharge*U$14*U$13,0)</f>
        <v>110182.19588662717</v>
      </c>
      <c r="V2248" s="208">
        <f>IF('Figure 7.3 - Quantifi MC paths'!W2255-VB*SwapPrincipal&lt;0,-1*('Figure 7.3 - Quantifi MC paths'!W2255-VB*SwapPrincipal)*LTPcharge*V$14*V$13,0)</f>
        <v>99523.916417054133</v>
      </c>
      <c r="W2248" s="208">
        <f>IF('Figure 7.3 - Quantifi MC paths'!X2255-VB*SwapPrincipal&lt;0,-1*('Figure 7.3 - Quantifi MC paths'!X2255-VB*SwapPrincipal)*LTPcharge*W$14*W$13,0)</f>
        <v>97848.148523925149</v>
      </c>
      <c r="X2248" s="208">
        <f>IF('Figure 7.3 - Quantifi MC paths'!Y2255-VB*SwapPrincipal&lt;0,-1*('Figure 7.3 - Quantifi MC paths'!Y2255-VB*SwapPrincipal)*LTPcharge*X$14*X$13,0)</f>
        <v>0</v>
      </c>
      <c r="Y2248" s="209">
        <f t="shared" si="38"/>
        <v>698933.83309942577</v>
      </c>
    </row>
    <row r="2249" spans="2:25">
      <c r="B2249" s="207">
        <v>2233</v>
      </c>
      <c r="C2249" s="208">
        <f>IF('Figure 7.3 - Quantifi MC paths'!D2256-VB*SwapPrincipal&lt;0,-1*('Figure 7.3 - Quantifi MC paths'!D2256-VB*SwapPrincipal)*LTPcharge*C$14*C$13,0)</f>
        <v>1151.2348364633806</v>
      </c>
      <c r="D2249" s="208">
        <f>IF('Figure 7.3 - Quantifi MC paths'!E2256-VB*SwapPrincipal&lt;0,-1*('Figure 7.3 - Quantifi MC paths'!E2256-VB*SwapPrincipal)*LTPcharge*D$14*D$13,0)</f>
        <v>1155.0994712832241</v>
      </c>
      <c r="E2249" s="208">
        <f>IF('Figure 7.3 - Quantifi MC paths'!F2256-VB*SwapPrincipal&lt;0,-1*('Figure 7.3 - Quantifi MC paths'!F2256-VB*SwapPrincipal)*LTPcharge*E$14*E$13,0)</f>
        <v>1074.8901399185095</v>
      </c>
      <c r="F2249" s="208">
        <f>IF('Figure 7.3 - Quantifi MC paths'!G2256-VB*SwapPrincipal&lt;0,-1*('Figure 7.3 - Quantifi MC paths'!G2256-VB*SwapPrincipal)*LTPcharge*F$14*F$13,0)</f>
        <v>1103.8134442173482</v>
      </c>
      <c r="G2249" s="208">
        <f>IF('Figure 7.3 - Quantifi MC paths'!H2256-VB*SwapPrincipal&lt;0,-1*('Figure 7.3 - Quantifi MC paths'!H2256-VB*SwapPrincipal)*LTPcharge*G$14*G$13,0)</f>
        <v>5487.0748222933507</v>
      </c>
      <c r="H2249" s="208">
        <f>IF('Figure 7.3 - Quantifi MC paths'!I2256-VB*SwapPrincipal&lt;0,-1*('Figure 7.3 - Quantifi MC paths'!I2256-VB*SwapPrincipal)*LTPcharge*H$14*H$13,0)</f>
        <v>5609.167625392728</v>
      </c>
      <c r="I2249" s="208">
        <f>IF('Figure 7.3 - Quantifi MC paths'!J2256-VB*SwapPrincipal&lt;0,-1*('Figure 7.3 - Quantifi MC paths'!J2256-VB*SwapPrincipal)*LTPcharge*I$14*I$13,0)</f>
        <v>6690.3514941240619</v>
      </c>
      <c r="J2249" s="208">
        <f>IF('Figure 7.3 - Quantifi MC paths'!K2256-VB*SwapPrincipal&lt;0,-1*('Figure 7.3 - Quantifi MC paths'!K2256-VB*SwapPrincipal)*LTPcharge*J$14*J$13,0)</f>
        <v>6415.6793580941094</v>
      </c>
      <c r="K2249" s="208">
        <f>IF('Figure 7.3 - Quantifi MC paths'!L2256-VB*SwapPrincipal&lt;0,-1*('Figure 7.3 - Quantifi MC paths'!L2256-VB*SwapPrincipal)*LTPcharge*K$14*K$13,0)</f>
        <v>4988.6585729180633</v>
      </c>
      <c r="L2249" s="208">
        <f>IF('Figure 7.3 - Quantifi MC paths'!M2256-VB*SwapPrincipal&lt;0,-1*('Figure 7.3 - Quantifi MC paths'!M2256-VB*SwapPrincipal)*LTPcharge*L$14*L$13,0)</f>
        <v>4616.7388812176614</v>
      </c>
      <c r="M2249" s="208">
        <f>IF('Figure 7.3 - Quantifi MC paths'!N2256-VB*SwapPrincipal&lt;0,-1*('Figure 7.3 - Quantifi MC paths'!N2256-VB*SwapPrincipal)*LTPcharge*M$14*M$13,0)</f>
        <v>6088.1554970085308</v>
      </c>
      <c r="N2249" s="208">
        <f>IF('Figure 7.3 - Quantifi MC paths'!O2256-VB*SwapPrincipal&lt;0,-1*('Figure 7.3 - Quantifi MC paths'!O2256-VB*SwapPrincipal)*LTPcharge*N$14*N$13,0)</f>
        <v>5747.3055332749882</v>
      </c>
      <c r="O2249" s="208">
        <f>IF('Figure 7.3 - Quantifi MC paths'!P2256-VB*SwapPrincipal&lt;0,-1*('Figure 7.3 - Quantifi MC paths'!P2256-VB*SwapPrincipal)*LTPcharge*O$14*O$13,0)</f>
        <v>6443.105200396124</v>
      </c>
      <c r="P2249" s="208">
        <f>IF('Figure 7.3 - Quantifi MC paths'!Q2256-VB*SwapPrincipal&lt;0,-1*('Figure 7.3 - Quantifi MC paths'!Q2256-VB*SwapPrincipal)*LTPcharge*P$14*P$13,0)</f>
        <v>5643.895504959175</v>
      </c>
      <c r="Q2249" s="208">
        <f>IF('Figure 7.3 - Quantifi MC paths'!R2256-VB*SwapPrincipal&lt;0,-1*('Figure 7.3 - Quantifi MC paths'!R2256-VB*SwapPrincipal)*LTPcharge*Q$14*Q$13,0)</f>
        <v>6089.2604199760153</v>
      </c>
      <c r="R2249" s="208">
        <f>IF('Figure 7.3 - Quantifi MC paths'!S2256-VB*SwapPrincipal&lt;0,-1*('Figure 7.3 - Quantifi MC paths'!S2256-VB*SwapPrincipal)*LTPcharge*R$14*R$13,0)</f>
        <v>70826.670760075605</v>
      </c>
      <c r="S2249" s="208">
        <f>IF('Figure 7.3 - Quantifi MC paths'!T2256-VB*SwapPrincipal&lt;0,-1*('Figure 7.3 - Quantifi MC paths'!T2256-VB*SwapPrincipal)*LTPcharge*S$14*S$13,0)</f>
        <v>93310.507473771257</v>
      </c>
      <c r="T2249" s="208">
        <f>IF('Figure 7.3 - Quantifi MC paths'!U2256-VB*SwapPrincipal&lt;0,-1*('Figure 7.3 - Quantifi MC paths'!U2256-VB*SwapPrincipal)*LTPcharge*T$14*T$13,0)</f>
        <v>86303.576968394249</v>
      </c>
      <c r="U2249" s="208">
        <f>IF('Figure 7.3 - Quantifi MC paths'!V2256-VB*SwapPrincipal&lt;0,-1*('Figure 7.3 - Quantifi MC paths'!V2256-VB*SwapPrincipal)*LTPcharge*U$14*U$13,0)</f>
        <v>102701.50631119366</v>
      </c>
      <c r="V2249" s="208">
        <f>IF('Figure 7.3 - Quantifi MC paths'!W2256-VB*SwapPrincipal&lt;0,-1*('Figure 7.3 - Quantifi MC paths'!W2256-VB*SwapPrincipal)*LTPcharge*V$14*V$13,0)</f>
        <v>99673.151149413883</v>
      </c>
      <c r="W2249" s="208">
        <f>IF('Figure 7.3 - Quantifi MC paths'!X2256-VB*SwapPrincipal&lt;0,-1*('Figure 7.3 - Quantifi MC paths'!X2256-VB*SwapPrincipal)*LTPcharge*W$14*W$13,0)</f>
        <v>100615.11833673673</v>
      </c>
      <c r="X2249" s="208">
        <f>IF('Figure 7.3 - Quantifi MC paths'!Y2256-VB*SwapPrincipal&lt;0,-1*('Figure 7.3 - Quantifi MC paths'!Y2256-VB*SwapPrincipal)*LTPcharge*X$14*X$13,0)</f>
        <v>0</v>
      </c>
      <c r="Y2249" s="209">
        <f t="shared" si="38"/>
        <v>621734.96180112264</v>
      </c>
    </row>
    <row r="2250" spans="2:25">
      <c r="B2250" s="207">
        <v>2234</v>
      </c>
      <c r="C2250" s="208">
        <f>IF('Figure 7.3 - Quantifi MC paths'!D2257-VB*SwapPrincipal&lt;0,-1*('Figure 7.3 - Quantifi MC paths'!D2257-VB*SwapPrincipal)*LTPcharge*C$14*C$13,0)</f>
        <v>1151.2348364633806</v>
      </c>
      <c r="D2250" s="208">
        <f>IF('Figure 7.3 - Quantifi MC paths'!E2257-VB*SwapPrincipal&lt;0,-1*('Figure 7.3 - Quantifi MC paths'!E2257-VB*SwapPrincipal)*LTPcharge*D$14*D$13,0)</f>
        <v>1034.1286069937776</v>
      </c>
      <c r="E2250" s="208">
        <f>IF('Figure 7.3 - Quantifi MC paths'!F2257-VB*SwapPrincipal&lt;0,-1*('Figure 7.3 - Quantifi MC paths'!F2257-VB*SwapPrincipal)*LTPcharge*E$14*E$13,0)</f>
        <v>1010.0042602546755</v>
      </c>
      <c r="F2250" s="208">
        <f>IF('Figure 7.3 - Quantifi MC paths'!G2257-VB*SwapPrincipal&lt;0,-1*('Figure 7.3 - Quantifi MC paths'!G2257-VB*SwapPrincipal)*LTPcharge*F$14*F$13,0)</f>
        <v>958.64912948126505</v>
      </c>
      <c r="G2250" s="208">
        <f>IF('Figure 7.3 - Quantifi MC paths'!H2257-VB*SwapPrincipal&lt;0,-1*('Figure 7.3 - Quantifi MC paths'!H2257-VB*SwapPrincipal)*LTPcharge*G$14*G$13,0)</f>
        <v>4171.3863052367578</v>
      </c>
      <c r="H2250" s="208">
        <f>IF('Figure 7.3 - Quantifi MC paths'!I2257-VB*SwapPrincipal&lt;0,-1*('Figure 7.3 - Quantifi MC paths'!I2257-VB*SwapPrincipal)*LTPcharge*H$14*H$13,0)</f>
        <v>3838.4240334974356</v>
      </c>
      <c r="I2250" s="208">
        <f>IF('Figure 7.3 - Quantifi MC paths'!J2257-VB*SwapPrincipal&lt;0,-1*('Figure 7.3 - Quantifi MC paths'!J2257-VB*SwapPrincipal)*LTPcharge*I$14*I$13,0)</f>
        <v>4577.1322920276316</v>
      </c>
      <c r="J2250" s="208">
        <f>IF('Figure 7.3 - Quantifi MC paths'!K2257-VB*SwapPrincipal&lt;0,-1*('Figure 7.3 - Quantifi MC paths'!K2257-VB*SwapPrincipal)*LTPcharge*J$14*J$13,0)</f>
        <v>5358.6753947056977</v>
      </c>
      <c r="K2250" s="208">
        <f>IF('Figure 7.3 - Quantifi MC paths'!L2257-VB*SwapPrincipal&lt;0,-1*('Figure 7.3 - Quantifi MC paths'!L2257-VB*SwapPrincipal)*LTPcharge*K$14*K$13,0)</f>
        <v>5549.3557109495787</v>
      </c>
      <c r="L2250" s="208">
        <f>IF('Figure 7.3 - Quantifi MC paths'!M2257-VB*SwapPrincipal&lt;0,-1*('Figure 7.3 - Quantifi MC paths'!M2257-VB*SwapPrincipal)*LTPcharge*L$14*L$13,0)</f>
        <v>6183.1359214724525</v>
      </c>
      <c r="M2250" s="208">
        <f>IF('Figure 7.3 - Quantifi MC paths'!N2257-VB*SwapPrincipal&lt;0,-1*('Figure 7.3 - Quantifi MC paths'!N2257-VB*SwapPrincipal)*LTPcharge*M$14*M$13,0)</f>
        <v>6776.7823463399236</v>
      </c>
      <c r="N2250" s="208">
        <f>IF('Figure 7.3 - Quantifi MC paths'!O2257-VB*SwapPrincipal&lt;0,-1*('Figure 7.3 - Quantifi MC paths'!O2257-VB*SwapPrincipal)*LTPcharge*N$14*N$13,0)</f>
        <v>7278.7169952425666</v>
      </c>
      <c r="O2250" s="208">
        <f>IF('Figure 7.3 - Quantifi MC paths'!P2257-VB*SwapPrincipal&lt;0,-1*('Figure 7.3 - Quantifi MC paths'!P2257-VB*SwapPrincipal)*LTPcharge*O$14*O$13,0)</f>
        <v>7475.9530369713466</v>
      </c>
      <c r="P2250" s="208">
        <f>IF('Figure 7.3 - Quantifi MC paths'!Q2257-VB*SwapPrincipal&lt;0,-1*('Figure 7.3 - Quantifi MC paths'!Q2257-VB*SwapPrincipal)*LTPcharge*P$14*P$13,0)</f>
        <v>7756.9521252853174</v>
      </c>
      <c r="Q2250" s="208">
        <f>IF('Figure 7.3 - Quantifi MC paths'!R2257-VB*SwapPrincipal&lt;0,-1*('Figure 7.3 - Quantifi MC paths'!R2257-VB*SwapPrincipal)*LTPcharge*Q$14*Q$13,0)</f>
        <v>8098.8334944368462</v>
      </c>
      <c r="R2250" s="208">
        <f>IF('Figure 7.3 - Quantifi MC paths'!S2257-VB*SwapPrincipal&lt;0,-1*('Figure 7.3 - Quantifi MC paths'!S2257-VB*SwapPrincipal)*LTPcharge*R$14*R$13,0)</f>
        <v>96598.555850561082</v>
      </c>
      <c r="S2250" s="208">
        <f>IF('Figure 7.3 - Quantifi MC paths'!T2257-VB*SwapPrincipal&lt;0,-1*('Figure 7.3 - Quantifi MC paths'!T2257-VB*SwapPrincipal)*LTPcharge*S$14*S$13,0)</f>
        <v>123601.14040100636</v>
      </c>
      <c r="T2250" s="208">
        <f>IF('Figure 7.3 - Quantifi MC paths'!U2257-VB*SwapPrincipal&lt;0,-1*('Figure 7.3 - Quantifi MC paths'!U2257-VB*SwapPrincipal)*LTPcharge*T$14*T$13,0)</f>
        <v>123936.42491776806</v>
      </c>
      <c r="U2250" s="208">
        <f>IF('Figure 7.3 - Quantifi MC paths'!V2257-VB*SwapPrincipal&lt;0,-1*('Figure 7.3 - Quantifi MC paths'!V2257-VB*SwapPrincipal)*LTPcharge*U$14*U$13,0)</f>
        <v>142249.3237238513</v>
      </c>
      <c r="V2250" s="208">
        <f>IF('Figure 7.3 - Quantifi MC paths'!W2257-VB*SwapPrincipal&lt;0,-1*('Figure 7.3 - Quantifi MC paths'!W2257-VB*SwapPrincipal)*LTPcharge*V$14*V$13,0)</f>
        <v>148446.36603171239</v>
      </c>
      <c r="W2250" s="208">
        <f>IF('Figure 7.3 - Quantifi MC paths'!X2257-VB*SwapPrincipal&lt;0,-1*('Figure 7.3 - Quantifi MC paths'!X2257-VB*SwapPrincipal)*LTPcharge*W$14*W$13,0)</f>
        <v>151517.67392195843</v>
      </c>
      <c r="X2250" s="208">
        <f>IF('Figure 7.3 - Quantifi MC paths'!Y2257-VB*SwapPrincipal&lt;0,-1*('Figure 7.3 - Quantifi MC paths'!Y2257-VB*SwapPrincipal)*LTPcharge*X$14*X$13,0)</f>
        <v>0</v>
      </c>
      <c r="Y2250" s="209">
        <f t="shared" si="38"/>
        <v>857568.84933621623</v>
      </c>
    </row>
    <row r="2251" spans="2:25">
      <c r="B2251" s="207">
        <v>2235</v>
      </c>
      <c r="C2251" s="208">
        <f>IF('Figure 7.3 - Quantifi MC paths'!D2258-VB*SwapPrincipal&lt;0,-1*('Figure 7.3 - Quantifi MC paths'!D2258-VB*SwapPrincipal)*LTPcharge*C$14*C$13,0)</f>
        <v>1151.2348364633806</v>
      </c>
      <c r="D2251" s="208">
        <f>IF('Figure 7.3 - Quantifi MC paths'!E2258-VB*SwapPrincipal&lt;0,-1*('Figure 7.3 - Quantifi MC paths'!E2258-VB*SwapPrincipal)*LTPcharge*D$14*D$13,0)</f>
        <v>1105.6441344681657</v>
      </c>
      <c r="E2251" s="208">
        <f>IF('Figure 7.3 - Quantifi MC paths'!F2258-VB*SwapPrincipal&lt;0,-1*('Figure 7.3 - Quantifi MC paths'!F2258-VB*SwapPrincipal)*LTPcharge*E$14*E$13,0)</f>
        <v>1032.710970966896</v>
      </c>
      <c r="F2251" s="208">
        <f>IF('Figure 7.3 - Quantifi MC paths'!G2258-VB*SwapPrincipal&lt;0,-1*('Figure 7.3 - Quantifi MC paths'!G2258-VB*SwapPrincipal)*LTPcharge*F$14*F$13,0)</f>
        <v>907.03588473754394</v>
      </c>
      <c r="G2251" s="208">
        <f>IF('Figure 7.3 - Quantifi MC paths'!H2258-VB*SwapPrincipal&lt;0,-1*('Figure 7.3 - Quantifi MC paths'!H2258-VB*SwapPrincipal)*LTPcharge*G$14*G$13,0)</f>
        <v>3466.2269368736079</v>
      </c>
      <c r="H2251" s="208">
        <f>IF('Figure 7.3 - Quantifi MC paths'!I2258-VB*SwapPrincipal&lt;0,-1*('Figure 7.3 - Quantifi MC paths'!I2258-VB*SwapPrincipal)*LTPcharge*H$14*H$13,0)</f>
        <v>2264.7572452961426</v>
      </c>
      <c r="I2251" s="208">
        <f>IF('Figure 7.3 - Quantifi MC paths'!J2258-VB*SwapPrincipal&lt;0,-1*('Figure 7.3 - Quantifi MC paths'!J2258-VB*SwapPrincipal)*LTPcharge*I$14*I$13,0)</f>
        <v>3384.1411666980398</v>
      </c>
      <c r="J2251" s="208">
        <f>IF('Figure 7.3 - Quantifi MC paths'!K2258-VB*SwapPrincipal&lt;0,-1*('Figure 7.3 - Quantifi MC paths'!K2258-VB*SwapPrincipal)*LTPcharge*J$14*J$13,0)</f>
        <v>2862.7965647468027</v>
      </c>
      <c r="K2251" s="208">
        <f>IF('Figure 7.3 - Quantifi MC paths'!L2258-VB*SwapPrincipal&lt;0,-1*('Figure 7.3 - Quantifi MC paths'!L2258-VB*SwapPrincipal)*LTPcharge*K$14*K$13,0)</f>
        <v>3999.33787399623</v>
      </c>
      <c r="L2251" s="208">
        <f>IF('Figure 7.3 - Quantifi MC paths'!M2258-VB*SwapPrincipal&lt;0,-1*('Figure 7.3 - Quantifi MC paths'!M2258-VB*SwapPrincipal)*LTPcharge*L$14*L$13,0)</f>
        <v>5018.2600950629067</v>
      </c>
      <c r="M2251" s="208">
        <f>IF('Figure 7.3 - Quantifi MC paths'!N2258-VB*SwapPrincipal&lt;0,-1*('Figure 7.3 - Quantifi MC paths'!N2258-VB*SwapPrincipal)*LTPcharge*M$14*M$13,0)</f>
        <v>6054.0884968764321</v>
      </c>
      <c r="N2251" s="208">
        <f>IF('Figure 7.3 - Quantifi MC paths'!O2258-VB*SwapPrincipal&lt;0,-1*('Figure 7.3 - Quantifi MC paths'!O2258-VB*SwapPrincipal)*LTPcharge*N$14*N$13,0)</f>
        <v>6945.6632414066653</v>
      </c>
      <c r="O2251" s="208">
        <f>IF('Figure 7.3 - Quantifi MC paths'!P2258-VB*SwapPrincipal&lt;0,-1*('Figure 7.3 - Quantifi MC paths'!P2258-VB*SwapPrincipal)*LTPcharge*O$14*O$13,0)</f>
        <v>5614.9740954692679</v>
      </c>
      <c r="P2251" s="208">
        <f>IF('Figure 7.3 - Quantifi MC paths'!Q2258-VB*SwapPrincipal&lt;0,-1*('Figure 7.3 - Quantifi MC paths'!Q2258-VB*SwapPrincipal)*LTPcharge*P$14*P$13,0)</f>
        <v>5638.3874258273127</v>
      </c>
      <c r="Q2251" s="208">
        <f>IF('Figure 7.3 - Quantifi MC paths'!R2258-VB*SwapPrincipal&lt;0,-1*('Figure 7.3 - Quantifi MC paths'!R2258-VB*SwapPrincipal)*LTPcharge*Q$14*Q$13,0)</f>
        <v>5280.6691381751452</v>
      </c>
      <c r="R2251" s="208">
        <f>IF('Figure 7.3 - Quantifi MC paths'!S2258-VB*SwapPrincipal&lt;0,-1*('Figure 7.3 - Quantifi MC paths'!S2258-VB*SwapPrincipal)*LTPcharge*R$14*R$13,0)</f>
        <v>56920.207837220849</v>
      </c>
      <c r="S2251" s="208">
        <f>IF('Figure 7.3 - Quantifi MC paths'!T2258-VB*SwapPrincipal&lt;0,-1*('Figure 7.3 - Quantifi MC paths'!T2258-VB*SwapPrincipal)*LTPcharge*S$14*S$13,0)</f>
        <v>51890.697652847601</v>
      </c>
      <c r="T2251" s="208">
        <f>IF('Figure 7.3 - Quantifi MC paths'!U2258-VB*SwapPrincipal&lt;0,-1*('Figure 7.3 - Quantifi MC paths'!U2258-VB*SwapPrincipal)*LTPcharge*T$14*T$13,0)</f>
        <v>29262.805481939689</v>
      </c>
      <c r="U2251" s="208">
        <f>IF('Figure 7.3 - Quantifi MC paths'!V2258-VB*SwapPrincipal&lt;0,-1*('Figure 7.3 - Quantifi MC paths'!V2258-VB*SwapPrincipal)*LTPcharge*U$14*U$13,0)</f>
        <v>52111.596691405459</v>
      </c>
      <c r="V2251" s="208">
        <f>IF('Figure 7.3 - Quantifi MC paths'!W2258-VB*SwapPrincipal&lt;0,-1*('Figure 7.3 - Quantifi MC paths'!W2258-VB*SwapPrincipal)*LTPcharge*V$14*V$13,0)</f>
        <v>65133.576381491584</v>
      </c>
      <c r="W2251" s="208">
        <f>IF('Figure 7.3 - Quantifi MC paths'!X2258-VB*SwapPrincipal&lt;0,-1*('Figure 7.3 - Quantifi MC paths'!X2258-VB*SwapPrincipal)*LTPcharge*W$14*W$13,0)</f>
        <v>67015.343183806835</v>
      </c>
      <c r="X2251" s="208">
        <f>IF('Figure 7.3 - Quantifi MC paths'!Y2258-VB*SwapPrincipal&lt;0,-1*('Figure 7.3 - Quantifi MC paths'!Y2258-VB*SwapPrincipal)*LTPcharge*X$14*X$13,0)</f>
        <v>0</v>
      </c>
      <c r="Y2251" s="209">
        <f t="shared" si="38"/>
        <v>377060.15533577662</v>
      </c>
    </row>
    <row r="2252" spans="2:25">
      <c r="B2252" s="207">
        <v>2236</v>
      </c>
      <c r="C2252" s="208">
        <f>IF('Figure 7.3 - Quantifi MC paths'!D2259-VB*SwapPrincipal&lt;0,-1*('Figure 7.3 - Quantifi MC paths'!D2259-VB*SwapPrincipal)*LTPcharge*C$14*C$13,0)</f>
        <v>1151.2348364633806</v>
      </c>
      <c r="D2252" s="208">
        <f>IF('Figure 7.3 - Quantifi MC paths'!E2259-VB*SwapPrincipal&lt;0,-1*('Figure 7.3 - Quantifi MC paths'!E2259-VB*SwapPrincipal)*LTPcharge*D$14*D$13,0)</f>
        <v>1162.9484391702608</v>
      </c>
      <c r="E2252" s="208">
        <f>IF('Figure 7.3 - Quantifi MC paths'!F2259-VB*SwapPrincipal&lt;0,-1*('Figure 7.3 - Quantifi MC paths'!F2259-VB*SwapPrincipal)*LTPcharge*E$14*E$13,0)</f>
        <v>1235.6183488269735</v>
      </c>
      <c r="F2252" s="208">
        <f>IF('Figure 7.3 - Quantifi MC paths'!G2259-VB*SwapPrincipal&lt;0,-1*('Figure 7.3 - Quantifi MC paths'!G2259-VB*SwapPrincipal)*LTPcharge*F$14*F$13,0)</f>
        <v>1233.1791445543736</v>
      </c>
      <c r="G2252" s="208">
        <f>IF('Figure 7.3 - Quantifi MC paths'!H2259-VB*SwapPrincipal&lt;0,-1*('Figure 7.3 - Quantifi MC paths'!H2259-VB*SwapPrincipal)*LTPcharge*G$14*G$13,0)</f>
        <v>5376.9229408263591</v>
      </c>
      <c r="H2252" s="208">
        <f>IF('Figure 7.3 - Quantifi MC paths'!I2259-VB*SwapPrincipal&lt;0,-1*('Figure 7.3 - Quantifi MC paths'!I2259-VB*SwapPrincipal)*LTPcharge*H$14*H$13,0)</f>
        <v>4328.175670982484</v>
      </c>
      <c r="I2252" s="208">
        <f>IF('Figure 7.3 - Quantifi MC paths'!J2259-VB*SwapPrincipal&lt;0,-1*('Figure 7.3 - Quantifi MC paths'!J2259-VB*SwapPrincipal)*LTPcharge*I$14*I$13,0)</f>
        <v>3120.5462950831311</v>
      </c>
      <c r="J2252" s="208">
        <f>IF('Figure 7.3 - Quantifi MC paths'!K2259-VB*SwapPrincipal&lt;0,-1*('Figure 7.3 - Quantifi MC paths'!K2259-VB*SwapPrincipal)*LTPcharge*J$14*J$13,0)</f>
        <v>3360.9789802751552</v>
      </c>
      <c r="K2252" s="208">
        <f>IF('Figure 7.3 - Quantifi MC paths'!L2259-VB*SwapPrincipal&lt;0,-1*('Figure 7.3 - Quantifi MC paths'!L2259-VB*SwapPrincipal)*LTPcharge*K$14*K$13,0)</f>
        <v>3653.6635356506972</v>
      </c>
      <c r="L2252" s="208">
        <f>IF('Figure 7.3 - Quantifi MC paths'!M2259-VB*SwapPrincipal&lt;0,-1*('Figure 7.3 - Quantifi MC paths'!M2259-VB*SwapPrincipal)*LTPcharge*L$14*L$13,0)</f>
        <v>3965.6157494320209</v>
      </c>
      <c r="M2252" s="208">
        <f>IF('Figure 7.3 - Quantifi MC paths'!N2259-VB*SwapPrincipal&lt;0,-1*('Figure 7.3 - Quantifi MC paths'!N2259-VB*SwapPrincipal)*LTPcharge*M$14*M$13,0)</f>
        <v>4254.2849174718594</v>
      </c>
      <c r="N2252" s="208">
        <f>IF('Figure 7.3 - Quantifi MC paths'!O2259-VB*SwapPrincipal&lt;0,-1*('Figure 7.3 - Quantifi MC paths'!O2259-VB*SwapPrincipal)*LTPcharge*N$14*N$13,0)</f>
        <v>5320.3882418947924</v>
      </c>
      <c r="O2252" s="208">
        <f>IF('Figure 7.3 - Quantifi MC paths'!P2259-VB*SwapPrincipal&lt;0,-1*('Figure 7.3 - Quantifi MC paths'!P2259-VB*SwapPrincipal)*LTPcharge*O$14*O$13,0)</f>
        <v>5716.5503682197486</v>
      </c>
      <c r="P2252" s="208">
        <f>IF('Figure 7.3 - Quantifi MC paths'!Q2259-VB*SwapPrincipal&lt;0,-1*('Figure 7.3 - Quantifi MC paths'!Q2259-VB*SwapPrincipal)*LTPcharge*P$14*P$13,0)</f>
        <v>4346.9845216112526</v>
      </c>
      <c r="Q2252" s="208">
        <f>IF('Figure 7.3 - Quantifi MC paths'!R2259-VB*SwapPrincipal&lt;0,-1*('Figure 7.3 - Quantifi MC paths'!R2259-VB*SwapPrincipal)*LTPcharge*Q$14*Q$13,0)</f>
        <v>5015.9774439375624</v>
      </c>
      <c r="R2252" s="208">
        <f>IF('Figure 7.3 - Quantifi MC paths'!S2259-VB*SwapPrincipal&lt;0,-1*('Figure 7.3 - Quantifi MC paths'!S2259-VB*SwapPrincipal)*LTPcharge*R$14*R$13,0)</f>
        <v>60060.793390973937</v>
      </c>
      <c r="S2252" s="208">
        <f>IF('Figure 7.3 - Quantifi MC paths'!T2259-VB*SwapPrincipal&lt;0,-1*('Figure 7.3 - Quantifi MC paths'!T2259-VB*SwapPrincipal)*LTPcharge*S$14*S$13,0)</f>
        <v>52489.315006766526</v>
      </c>
      <c r="T2252" s="208">
        <f>IF('Figure 7.3 - Quantifi MC paths'!U2259-VB*SwapPrincipal&lt;0,-1*('Figure 7.3 - Quantifi MC paths'!U2259-VB*SwapPrincipal)*LTPcharge*T$14*T$13,0)</f>
        <v>66203.38325566944</v>
      </c>
      <c r="U2252" s="208">
        <f>IF('Figure 7.3 - Quantifi MC paths'!V2259-VB*SwapPrincipal&lt;0,-1*('Figure 7.3 - Quantifi MC paths'!V2259-VB*SwapPrincipal)*LTPcharge*U$14*U$13,0)</f>
        <v>65573.210581790991</v>
      </c>
      <c r="V2252" s="208">
        <f>IF('Figure 7.3 - Quantifi MC paths'!W2259-VB*SwapPrincipal&lt;0,-1*('Figure 7.3 - Quantifi MC paths'!W2259-VB*SwapPrincipal)*LTPcharge*V$14*V$13,0)</f>
        <v>71016.7243944027</v>
      </c>
      <c r="W2252" s="208">
        <f>IF('Figure 7.3 - Quantifi MC paths'!X2259-VB*SwapPrincipal&lt;0,-1*('Figure 7.3 - Quantifi MC paths'!X2259-VB*SwapPrincipal)*LTPcharge*W$14*W$13,0)</f>
        <v>71973.921582646653</v>
      </c>
      <c r="X2252" s="208">
        <f>IF('Figure 7.3 - Quantifi MC paths'!Y2259-VB*SwapPrincipal&lt;0,-1*('Figure 7.3 - Quantifi MC paths'!Y2259-VB*SwapPrincipal)*LTPcharge*X$14*X$13,0)</f>
        <v>0</v>
      </c>
      <c r="Y2252" s="209">
        <f t="shared" si="38"/>
        <v>440560.41764665028</v>
      </c>
    </row>
    <row r="2253" spans="2:25">
      <c r="B2253" s="207">
        <v>2237</v>
      </c>
      <c r="C2253" s="208">
        <f>IF('Figure 7.3 - Quantifi MC paths'!D2260-VB*SwapPrincipal&lt;0,-1*('Figure 7.3 - Quantifi MC paths'!D2260-VB*SwapPrincipal)*LTPcharge*C$14*C$13,0)</f>
        <v>1151.2348364633806</v>
      </c>
      <c r="D2253" s="208">
        <f>IF('Figure 7.3 - Quantifi MC paths'!E2260-VB*SwapPrincipal&lt;0,-1*('Figure 7.3 - Quantifi MC paths'!E2260-VB*SwapPrincipal)*LTPcharge*D$14*D$13,0)</f>
        <v>1132.0562720081139</v>
      </c>
      <c r="E2253" s="208">
        <f>IF('Figure 7.3 - Quantifi MC paths'!F2260-VB*SwapPrincipal&lt;0,-1*('Figure 7.3 - Quantifi MC paths'!F2260-VB*SwapPrincipal)*LTPcharge*E$14*E$13,0)</f>
        <v>970.60699839403946</v>
      </c>
      <c r="F2253" s="208">
        <f>IF('Figure 7.3 - Quantifi MC paths'!G2260-VB*SwapPrincipal&lt;0,-1*('Figure 7.3 - Quantifi MC paths'!G2260-VB*SwapPrincipal)*LTPcharge*F$14*F$13,0)</f>
        <v>999.90655263282861</v>
      </c>
      <c r="G2253" s="208">
        <f>IF('Figure 7.3 - Quantifi MC paths'!H2260-VB*SwapPrincipal&lt;0,-1*('Figure 7.3 - Quantifi MC paths'!H2260-VB*SwapPrincipal)*LTPcharge*G$14*G$13,0)</f>
        <v>4540.0630770278294</v>
      </c>
      <c r="H2253" s="208">
        <f>IF('Figure 7.3 - Quantifi MC paths'!I2260-VB*SwapPrincipal&lt;0,-1*('Figure 7.3 - Quantifi MC paths'!I2260-VB*SwapPrincipal)*LTPcharge*H$14*H$13,0)</f>
        <v>4048.5036068621953</v>
      </c>
      <c r="I2253" s="208">
        <f>IF('Figure 7.3 - Quantifi MC paths'!J2260-VB*SwapPrincipal&lt;0,-1*('Figure 7.3 - Quantifi MC paths'!J2260-VB*SwapPrincipal)*LTPcharge*I$14*I$13,0)</f>
        <v>4327.8784025570021</v>
      </c>
      <c r="J2253" s="208">
        <f>IF('Figure 7.3 - Quantifi MC paths'!K2260-VB*SwapPrincipal&lt;0,-1*('Figure 7.3 - Quantifi MC paths'!K2260-VB*SwapPrincipal)*LTPcharge*J$14*J$13,0)</f>
        <v>4311.68037845052</v>
      </c>
      <c r="K2253" s="208">
        <f>IF('Figure 7.3 - Quantifi MC paths'!L2260-VB*SwapPrincipal&lt;0,-1*('Figure 7.3 - Quantifi MC paths'!L2260-VB*SwapPrincipal)*LTPcharge*K$14*K$13,0)</f>
        <v>4809.6933779139417</v>
      </c>
      <c r="L2253" s="208">
        <f>IF('Figure 7.3 - Quantifi MC paths'!M2260-VB*SwapPrincipal&lt;0,-1*('Figure 7.3 - Quantifi MC paths'!M2260-VB*SwapPrincipal)*LTPcharge*L$14*L$13,0)</f>
        <v>4778.4488532776859</v>
      </c>
      <c r="M2253" s="208">
        <f>IF('Figure 7.3 - Quantifi MC paths'!N2260-VB*SwapPrincipal&lt;0,-1*('Figure 7.3 - Quantifi MC paths'!N2260-VB*SwapPrincipal)*LTPcharge*M$14*M$13,0)</f>
        <v>5280.4448433842845</v>
      </c>
      <c r="N2253" s="208">
        <f>IF('Figure 7.3 - Quantifi MC paths'!O2260-VB*SwapPrincipal&lt;0,-1*('Figure 7.3 - Quantifi MC paths'!O2260-VB*SwapPrincipal)*LTPcharge*N$14*N$13,0)</f>
        <v>4890.3392390759282</v>
      </c>
      <c r="O2253" s="208">
        <f>IF('Figure 7.3 - Quantifi MC paths'!P2260-VB*SwapPrincipal&lt;0,-1*('Figure 7.3 - Quantifi MC paths'!P2260-VB*SwapPrincipal)*LTPcharge*O$14*O$13,0)</f>
        <v>5259.8955187544643</v>
      </c>
      <c r="P2253" s="208">
        <f>IF('Figure 7.3 - Quantifi MC paths'!Q2260-VB*SwapPrincipal&lt;0,-1*('Figure 7.3 - Quantifi MC paths'!Q2260-VB*SwapPrincipal)*LTPcharge*P$14*P$13,0)</f>
        <v>5716.8542491309727</v>
      </c>
      <c r="Q2253" s="208">
        <f>IF('Figure 7.3 - Quantifi MC paths'!R2260-VB*SwapPrincipal&lt;0,-1*('Figure 7.3 - Quantifi MC paths'!R2260-VB*SwapPrincipal)*LTPcharge*Q$14*Q$13,0)</f>
        <v>5191.5884948939338</v>
      </c>
      <c r="R2253" s="208">
        <f>IF('Figure 7.3 - Quantifi MC paths'!S2260-VB*SwapPrincipal&lt;0,-1*('Figure 7.3 - Quantifi MC paths'!S2260-VB*SwapPrincipal)*LTPcharge*R$14*R$13,0)</f>
        <v>55504.19485227023</v>
      </c>
      <c r="S2253" s="208">
        <f>IF('Figure 7.3 - Quantifi MC paths'!T2260-VB*SwapPrincipal&lt;0,-1*('Figure 7.3 - Quantifi MC paths'!T2260-VB*SwapPrincipal)*LTPcharge*S$14*S$13,0)</f>
        <v>95078.754875052953</v>
      </c>
      <c r="T2253" s="208">
        <f>IF('Figure 7.3 - Quantifi MC paths'!U2260-VB*SwapPrincipal&lt;0,-1*('Figure 7.3 - Quantifi MC paths'!U2260-VB*SwapPrincipal)*LTPcharge*T$14*T$13,0)</f>
        <v>93477.773408146386</v>
      </c>
      <c r="U2253" s="208">
        <f>IF('Figure 7.3 - Quantifi MC paths'!V2260-VB*SwapPrincipal&lt;0,-1*('Figure 7.3 - Quantifi MC paths'!V2260-VB*SwapPrincipal)*LTPcharge*U$14*U$13,0)</f>
        <v>61329.584016058521</v>
      </c>
      <c r="V2253" s="208">
        <f>IF('Figure 7.3 - Quantifi MC paths'!W2260-VB*SwapPrincipal&lt;0,-1*('Figure 7.3 - Quantifi MC paths'!W2260-VB*SwapPrincipal)*LTPcharge*V$14*V$13,0)</f>
        <v>78841.618384542729</v>
      </c>
      <c r="W2253" s="208">
        <f>IF('Figure 7.3 - Quantifi MC paths'!X2260-VB*SwapPrincipal&lt;0,-1*('Figure 7.3 - Quantifi MC paths'!X2260-VB*SwapPrincipal)*LTPcharge*W$14*W$13,0)</f>
        <v>80912.718926125759</v>
      </c>
      <c r="X2253" s="208">
        <f>IF('Figure 7.3 - Quantifi MC paths'!Y2260-VB*SwapPrincipal&lt;0,-1*('Figure 7.3 - Quantifi MC paths'!Y2260-VB*SwapPrincipal)*LTPcharge*X$14*X$13,0)</f>
        <v>0</v>
      </c>
      <c r="Y2253" s="209">
        <f t="shared" si="38"/>
        <v>522553.83916302375</v>
      </c>
    </row>
    <row r="2254" spans="2:25">
      <c r="B2254" s="207">
        <v>2238</v>
      </c>
      <c r="C2254" s="208">
        <f>IF('Figure 7.3 - Quantifi MC paths'!D2261-VB*SwapPrincipal&lt;0,-1*('Figure 7.3 - Quantifi MC paths'!D2261-VB*SwapPrincipal)*LTPcharge*C$14*C$13,0)</f>
        <v>1151.2348364633806</v>
      </c>
      <c r="D2254" s="208">
        <f>IF('Figure 7.3 - Quantifi MC paths'!E2261-VB*SwapPrincipal&lt;0,-1*('Figure 7.3 - Quantifi MC paths'!E2261-VB*SwapPrincipal)*LTPcharge*D$14*D$13,0)</f>
        <v>1053.4925241141182</v>
      </c>
      <c r="E2254" s="208">
        <f>IF('Figure 7.3 - Quantifi MC paths'!F2261-VB*SwapPrincipal&lt;0,-1*('Figure 7.3 - Quantifi MC paths'!F2261-VB*SwapPrincipal)*LTPcharge*E$14*E$13,0)</f>
        <v>1096.7382793127592</v>
      </c>
      <c r="F2254" s="208">
        <f>IF('Figure 7.3 - Quantifi MC paths'!G2261-VB*SwapPrincipal&lt;0,-1*('Figure 7.3 - Quantifi MC paths'!G2261-VB*SwapPrincipal)*LTPcharge*F$14*F$13,0)</f>
        <v>1099.3930987368019</v>
      </c>
      <c r="G2254" s="208">
        <f>IF('Figure 7.3 - Quantifi MC paths'!H2261-VB*SwapPrincipal&lt;0,-1*('Figure 7.3 - Quantifi MC paths'!H2261-VB*SwapPrincipal)*LTPcharge*G$14*G$13,0)</f>
        <v>5021.6956722147679</v>
      </c>
      <c r="H2254" s="208">
        <f>IF('Figure 7.3 - Quantifi MC paths'!I2261-VB*SwapPrincipal&lt;0,-1*('Figure 7.3 - Quantifi MC paths'!I2261-VB*SwapPrincipal)*LTPcharge*H$14*H$13,0)</f>
        <v>4588.0197692423162</v>
      </c>
      <c r="I2254" s="208">
        <f>IF('Figure 7.3 - Quantifi MC paths'!J2261-VB*SwapPrincipal&lt;0,-1*('Figure 7.3 - Quantifi MC paths'!J2261-VB*SwapPrincipal)*LTPcharge*I$14*I$13,0)</f>
        <v>3839.335925020489</v>
      </c>
      <c r="J2254" s="208">
        <f>IF('Figure 7.3 - Quantifi MC paths'!K2261-VB*SwapPrincipal&lt;0,-1*('Figure 7.3 - Quantifi MC paths'!K2261-VB*SwapPrincipal)*LTPcharge*J$14*J$13,0)</f>
        <v>4383.1982752045524</v>
      </c>
      <c r="K2254" s="208">
        <f>IF('Figure 7.3 - Quantifi MC paths'!L2261-VB*SwapPrincipal&lt;0,-1*('Figure 7.3 - Quantifi MC paths'!L2261-VB*SwapPrincipal)*LTPcharge*K$14*K$13,0)</f>
        <v>4718.8123875713072</v>
      </c>
      <c r="L2254" s="208">
        <f>IF('Figure 7.3 - Quantifi MC paths'!M2261-VB*SwapPrincipal&lt;0,-1*('Figure 7.3 - Quantifi MC paths'!M2261-VB*SwapPrincipal)*LTPcharge*L$14*L$13,0)</f>
        <v>3756.3455997259057</v>
      </c>
      <c r="M2254" s="208">
        <f>IF('Figure 7.3 - Quantifi MC paths'!N2261-VB*SwapPrincipal&lt;0,-1*('Figure 7.3 - Quantifi MC paths'!N2261-VB*SwapPrincipal)*LTPcharge*M$14*M$13,0)</f>
        <v>2843.118624492839</v>
      </c>
      <c r="N2254" s="208">
        <f>IF('Figure 7.3 - Quantifi MC paths'!O2261-VB*SwapPrincipal&lt;0,-1*('Figure 7.3 - Quantifi MC paths'!O2261-VB*SwapPrincipal)*LTPcharge*N$14*N$13,0)</f>
        <v>3508.9759018908157</v>
      </c>
      <c r="O2254" s="208">
        <f>IF('Figure 7.3 - Quantifi MC paths'!P2261-VB*SwapPrincipal&lt;0,-1*('Figure 7.3 - Quantifi MC paths'!P2261-VB*SwapPrincipal)*LTPcharge*O$14*O$13,0)</f>
        <v>2943.9057600445235</v>
      </c>
      <c r="P2254" s="208">
        <f>IF('Figure 7.3 - Quantifi MC paths'!Q2261-VB*SwapPrincipal&lt;0,-1*('Figure 7.3 - Quantifi MC paths'!Q2261-VB*SwapPrincipal)*LTPcharge*P$14*P$13,0)</f>
        <v>2262.8528631728013</v>
      </c>
      <c r="Q2254" s="208">
        <f>IF('Figure 7.3 - Quantifi MC paths'!R2261-VB*SwapPrincipal&lt;0,-1*('Figure 7.3 - Quantifi MC paths'!R2261-VB*SwapPrincipal)*LTPcharge*Q$14*Q$13,0)</f>
        <v>1797.3555620354434</v>
      </c>
      <c r="R2254" s="208">
        <f>IF('Figure 7.3 - Quantifi MC paths'!S2261-VB*SwapPrincipal&lt;0,-1*('Figure 7.3 - Quantifi MC paths'!S2261-VB*SwapPrincipal)*LTPcharge*R$14*R$13,0)</f>
        <v>33821.763025859698</v>
      </c>
      <c r="S2254" s="208">
        <f>IF('Figure 7.3 - Quantifi MC paths'!T2261-VB*SwapPrincipal&lt;0,-1*('Figure 7.3 - Quantifi MC paths'!T2261-VB*SwapPrincipal)*LTPcharge*S$14*S$13,0)</f>
        <v>69598.294244714212</v>
      </c>
      <c r="T2254" s="208">
        <f>IF('Figure 7.3 - Quantifi MC paths'!U2261-VB*SwapPrincipal&lt;0,-1*('Figure 7.3 - Quantifi MC paths'!U2261-VB*SwapPrincipal)*LTPcharge*T$14*T$13,0)</f>
        <v>72706.793783357556</v>
      </c>
      <c r="U2254" s="208">
        <f>IF('Figure 7.3 - Quantifi MC paths'!V2261-VB*SwapPrincipal&lt;0,-1*('Figure 7.3 - Quantifi MC paths'!V2261-VB*SwapPrincipal)*LTPcharge*U$14*U$13,0)</f>
        <v>85978.080311415426</v>
      </c>
      <c r="V2254" s="208">
        <f>IF('Figure 7.3 - Quantifi MC paths'!W2261-VB*SwapPrincipal&lt;0,-1*('Figure 7.3 - Quantifi MC paths'!W2261-VB*SwapPrincipal)*LTPcharge*V$14*V$13,0)</f>
        <v>101173.36428946203</v>
      </c>
      <c r="W2254" s="208">
        <f>IF('Figure 7.3 - Quantifi MC paths'!X2261-VB*SwapPrincipal&lt;0,-1*('Figure 7.3 - Quantifi MC paths'!X2261-VB*SwapPrincipal)*LTPcharge*W$14*W$13,0)</f>
        <v>112756.09062304876</v>
      </c>
      <c r="X2254" s="208">
        <f>IF('Figure 7.3 - Quantifi MC paths'!Y2261-VB*SwapPrincipal&lt;0,-1*('Figure 7.3 - Quantifi MC paths'!Y2261-VB*SwapPrincipal)*LTPcharge*X$14*X$13,0)</f>
        <v>0</v>
      </c>
      <c r="Y2254" s="209">
        <f t="shared" si="38"/>
        <v>520098.86135710054</v>
      </c>
    </row>
    <row r="2255" spans="2:25">
      <c r="B2255" s="207">
        <v>2239</v>
      </c>
      <c r="C2255" s="208">
        <f>IF('Figure 7.3 - Quantifi MC paths'!D2262-VB*SwapPrincipal&lt;0,-1*('Figure 7.3 - Quantifi MC paths'!D2262-VB*SwapPrincipal)*LTPcharge*C$14*C$13,0)</f>
        <v>1151.2348364633806</v>
      </c>
      <c r="D2255" s="208">
        <f>IF('Figure 7.3 - Quantifi MC paths'!E2262-VB*SwapPrincipal&lt;0,-1*('Figure 7.3 - Quantifi MC paths'!E2262-VB*SwapPrincipal)*LTPcharge*D$14*D$13,0)</f>
        <v>970.8679648356275</v>
      </c>
      <c r="E2255" s="208">
        <f>IF('Figure 7.3 - Quantifi MC paths'!F2262-VB*SwapPrincipal&lt;0,-1*('Figure 7.3 - Quantifi MC paths'!F2262-VB*SwapPrincipal)*LTPcharge*E$14*E$13,0)</f>
        <v>960.63632165937565</v>
      </c>
      <c r="F2255" s="208">
        <f>IF('Figure 7.3 - Quantifi MC paths'!G2262-VB*SwapPrincipal&lt;0,-1*('Figure 7.3 - Quantifi MC paths'!G2262-VB*SwapPrincipal)*LTPcharge*F$14*F$13,0)</f>
        <v>854.7472194544672</v>
      </c>
      <c r="G2255" s="208">
        <f>IF('Figure 7.3 - Quantifi MC paths'!H2262-VB*SwapPrincipal&lt;0,-1*('Figure 7.3 - Quantifi MC paths'!H2262-VB*SwapPrincipal)*LTPcharge*G$14*G$13,0)</f>
        <v>3903.160058100786</v>
      </c>
      <c r="H2255" s="208">
        <f>IF('Figure 7.3 - Quantifi MC paths'!I2262-VB*SwapPrincipal&lt;0,-1*('Figure 7.3 - Quantifi MC paths'!I2262-VB*SwapPrincipal)*LTPcharge*H$14*H$13,0)</f>
        <v>4055.6411685154158</v>
      </c>
      <c r="I2255" s="208">
        <f>IF('Figure 7.3 - Quantifi MC paths'!J2262-VB*SwapPrincipal&lt;0,-1*('Figure 7.3 - Quantifi MC paths'!J2262-VB*SwapPrincipal)*LTPcharge*I$14*I$13,0)</f>
        <v>4886.8517530597237</v>
      </c>
      <c r="J2255" s="208">
        <f>IF('Figure 7.3 - Quantifi MC paths'!K2262-VB*SwapPrincipal&lt;0,-1*('Figure 7.3 - Quantifi MC paths'!K2262-VB*SwapPrincipal)*LTPcharge*J$14*J$13,0)</f>
        <v>5815.9451869609065</v>
      </c>
      <c r="K2255" s="208">
        <f>IF('Figure 7.3 - Quantifi MC paths'!L2262-VB*SwapPrincipal&lt;0,-1*('Figure 7.3 - Quantifi MC paths'!L2262-VB*SwapPrincipal)*LTPcharge*K$14*K$13,0)</f>
        <v>5837.0121739367496</v>
      </c>
      <c r="L2255" s="208">
        <f>IF('Figure 7.3 - Quantifi MC paths'!M2262-VB*SwapPrincipal&lt;0,-1*('Figure 7.3 - Quantifi MC paths'!M2262-VB*SwapPrincipal)*LTPcharge*L$14*L$13,0)</f>
        <v>6050.3286195833371</v>
      </c>
      <c r="M2255" s="208">
        <f>IF('Figure 7.3 - Quantifi MC paths'!N2262-VB*SwapPrincipal&lt;0,-1*('Figure 7.3 - Quantifi MC paths'!N2262-VB*SwapPrincipal)*LTPcharge*M$14*M$13,0)</f>
        <v>6491.9198304312858</v>
      </c>
      <c r="N2255" s="208">
        <f>IF('Figure 7.3 - Quantifi MC paths'!O2262-VB*SwapPrincipal&lt;0,-1*('Figure 7.3 - Quantifi MC paths'!O2262-VB*SwapPrincipal)*LTPcharge*N$14*N$13,0)</f>
        <v>5928.8852842243141</v>
      </c>
      <c r="O2255" s="208">
        <f>IF('Figure 7.3 - Quantifi MC paths'!P2262-VB*SwapPrincipal&lt;0,-1*('Figure 7.3 - Quantifi MC paths'!P2262-VB*SwapPrincipal)*LTPcharge*O$14*O$13,0)</f>
        <v>5332.0541453381693</v>
      </c>
      <c r="P2255" s="208">
        <f>IF('Figure 7.3 - Quantifi MC paths'!Q2262-VB*SwapPrincipal&lt;0,-1*('Figure 7.3 - Quantifi MC paths'!Q2262-VB*SwapPrincipal)*LTPcharge*P$14*P$13,0)</f>
        <v>4561.0969644156266</v>
      </c>
      <c r="Q2255" s="208">
        <f>IF('Figure 7.3 - Quantifi MC paths'!R2262-VB*SwapPrincipal&lt;0,-1*('Figure 7.3 - Quantifi MC paths'!R2262-VB*SwapPrincipal)*LTPcharge*Q$14*Q$13,0)</f>
        <v>5467.0431584613389</v>
      </c>
      <c r="R2255" s="208">
        <f>IF('Figure 7.3 - Quantifi MC paths'!S2262-VB*SwapPrincipal&lt;0,-1*('Figure 7.3 - Quantifi MC paths'!S2262-VB*SwapPrincipal)*LTPcharge*R$14*R$13,0)</f>
        <v>60331.092851037334</v>
      </c>
      <c r="S2255" s="208">
        <f>IF('Figure 7.3 - Quantifi MC paths'!T2262-VB*SwapPrincipal&lt;0,-1*('Figure 7.3 - Quantifi MC paths'!T2262-VB*SwapPrincipal)*LTPcharge*S$14*S$13,0)</f>
        <v>33137.39774207717</v>
      </c>
      <c r="T2255" s="208">
        <f>IF('Figure 7.3 - Quantifi MC paths'!U2262-VB*SwapPrincipal&lt;0,-1*('Figure 7.3 - Quantifi MC paths'!U2262-VB*SwapPrincipal)*LTPcharge*T$14*T$13,0)</f>
        <v>54898.797652599533</v>
      </c>
      <c r="U2255" s="208">
        <f>IF('Figure 7.3 - Quantifi MC paths'!V2262-VB*SwapPrincipal&lt;0,-1*('Figure 7.3 - Quantifi MC paths'!V2262-VB*SwapPrincipal)*LTPcharge*U$14*U$13,0)</f>
        <v>46660.432606556307</v>
      </c>
      <c r="V2255" s="208">
        <f>IF('Figure 7.3 - Quantifi MC paths'!W2262-VB*SwapPrincipal&lt;0,-1*('Figure 7.3 - Quantifi MC paths'!W2262-VB*SwapPrincipal)*LTPcharge*V$14*V$13,0)</f>
        <v>52734.934941232474</v>
      </c>
      <c r="W2255" s="208">
        <f>IF('Figure 7.3 - Quantifi MC paths'!X2262-VB*SwapPrincipal&lt;0,-1*('Figure 7.3 - Quantifi MC paths'!X2262-VB*SwapPrincipal)*LTPcharge*W$14*W$13,0)</f>
        <v>62434.503985350239</v>
      </c>
      <c r="X2255" s="208">
        <f>IF('Figure 7.3 - Quantifi MC paths'!Y2262-VB*SwapPrincipal&lt;0,-1*('Figure 7.3 - Quantifi MC paths'!Y2262-VB*SwapPrincipal)*LTPcharge*X$14*X$13,0)</f>
        <v>0</v>
      </c>
      <c r="Y2255" s="209">
        <f t="shared" si="38"/>
        <v>372464.58446429356</v>
      </c>
    </row>
    <row r="2256" spans="2:25">
      <c r="B2256" s="207">
        <v>2240</v>
      </c>
      <c r="C2256" s="208">
        <f>IF('Figure 7.3 - Quantifi MC paths'!D2263-VB*SwapPrincipal&lt;0,-1*('Figure 7.3 - Quantifi MC paths'!D2263-VB*SwapPrincipal)*LTPcharge*C$14*C$13,0)</f>
        <v>1151.2348364633806</v>
      </c>
      <c r="D2256" s="208">
        <f>IF('Figure 7.3 - Quantifi MC paths'!E2263-VB*SwapPrincipal&lt;0,-1*('Figure 7.3 - Quantifi MC paths'!E2263-VB*SwapPrincipal)*LTPcharge*D$14*D$13,0)</f>
        <v>1140.4009519885456</v>
      </c>
      <c r="E2256" s="208">
        <f>IF('Figure 7.3 - Quantifi MC paths'!F2263-VB*SwapPrincipal&lt;0,-1*('Figure 7.3 - Quantifi MC paths'!F2263-VB*SwapPrincipal)*LTPcharge*E$14*E$13,0)</f>
        <v>1094.1404992071793</v>
      </c>
      <c r="F2256" s="208">
        <f>IF('Figure 7.3 - Quantifi MC paths'!G2263-VB*SwapPrincipal&lt;0,-1*('Figure 7.3 - Quantifi MC paths'!G2263-VB*SwapPrincipal)*LTPcharge*F$14*F$13,0)</f>
        <v>1063.452681127588</v>
      </c>
      <c r="G2256" s="208">
        <f>IF('Figure 7.3 - Quantifi MC paths'!H2263-VB*SwapPrincipal&lt;0,-1*('Figure 7.3 - Quantifi MC paths'!H2263-VB*SwapPrincipal)*LTPcharge*G$14*G$13,0)</f>
        <v>4128.4722305879823</v>
      </c>
      <c r="H2256" s="208">
        <f>IF('Figure 7.3 - Quantifi MC paths'!I2263-VB*SwapPrincipal&lt;0,-1*('Figure 7.3 - Quantifi MC paths'!I2263-VB*SwapPrincipal)*LTPcharge*H$14*H$13,0)</f>
        <v>3186.2656385355995</v>
      </c>
      <c r="I2256" s="208">
        <f>IF('Figure 7.3 - Quantifi MC paths'!J2263-VB*SwapPrincipal&lt;0,-1*('Figure 7.3 - Quantifi MC paths'!J2263-VB*SwapPrincipal)*LTPcharge*I$14*I$13,0)</f>
        <v>2945.0579633046273</v>
      </c>
      <c r="J2256" s="208">
        <f>IF('Figure 7.3 - Quantifi MC paths'!K2263-VB*SwapPrincipal&lt;0,-1*('Figure 7.3 - Quantifi MC paths'!K2263-VB*SwapPrincipal)*LTPcharge*J$14*J$13,0)</f>
        <v>3708.8717866769784</v>
      </c>
      <c r="K2256" s="208">
        <f>IF('Figure 7.3 - Quantifi MC paths'!L2263-VB*SwapPrincipal&lt;0,-1*('Figure 7.3 - Quantifi MC paths'!L2263-VB*SwapPrincipal)*LTPcharge*K$14*K$13,0)</f>
        <v>3058.8015809196695</v>
      </c>
      <c r="L2256" s="208">
        <f>IF('Figure 7.3 - Quantifi MC paths'!M2263-VB*SwapPrincipal&lt;0,-1*('Figure 7.3 - Quantifi MC paths'!M2263-VB*SwapPrincipal)*LTPcharge*L$14*L$13,0)</f>
        <v>2339.9901705078755</v>
      </c>
      <c r="M2256" s="208">
        <f>IF('Figure 7.3 - Quantifi MC paths'!N2263-VB*SwapPrincipal&lt;0,-1*('Figure 7.3 - Quantifi MC paths'!N2263-VB*SwapPrincipal)*LTPcharge*M$14*M$13,0)</f>
        <v>3666.8998887941584</v>
      </c>
      <c r="N2256" s="208">
        <f>IF('Figure 7.3 - Quantifi MC paths'!O2263-VB*SwapPrincipal&lt;0,-1*('Figure 7.3 - Quantifi MC paths'!O2263-VB*SwapPrincipal)*LTPcharge*N$14*N$13,0)</f>
        <v>4660.667119675184</v>
      </c>
      <c r="O2256" s="208">
        <f>IF('Figure 7.3 - Quantifi MC paths'!P2263-VB*SwapPrincipal&lt;0,-1*('Figure 7.3 - Quantifi MC paths'!P2263-VB*SwapPrincipal)*LTPcharge*O$14*O$13,0)</f>
        <v>5043.4420654267497</v>
      </c>
      <c r="P2256" s="208">
        <f>IF('Figure 7.3 - Quantifi MC paths'!Q2263-VB*SwapPrincipal&lt;0,-1*('Figure 7.3 - Quantifi MC paths'!Q2263-VB*SwapPrincipal)*LTPcharge*P$14*P$13,0)</f>
        <v>6349.4724954717194</v>
      </c>
      <c r="Q2256" s="208">
        <f>IF('Figure 7.3 - Quantifi MC paths'!R2263-VB*SwapPrincipal&lt;0,-1*('Figure 7.3 - Quantifi MC paths'!R2263-VB*SwapPrincipal)*LTPcharge*Q$14*Q$13,0)</f>
        <v>5885.2057113517803</v>
      </c>
      <c r="R2256" s="208">
        <f>IF('Figure 7.3 - Quantifi MC paths'!S2263-VB*SwapPrincipal&lt;0,-1*('Figure 7.3 - Quantifi MC paths'!S2263-VB*SwapPrincipal)*LTPcharge*R$14*R$13,0)</f>
        <v>62223.167623250825</v>
      </c>
      <c r="S2256" s="208">
        <f>IF('Figure 7.3 - Quantifi MC paths'!T2263-VB*SwapPrincipal&lt;0,-1*('Figure 7.3 - Quantifi MC paths'!T2263-VB*SwapPrincipal)*LTPcharge*S$14*S$13,0)</f>
        <v>41638.379387567511</v>
      </c>
      <c r="T2256" s="208">
        <f>IF('Figure 7.3 - Quantifi MC paths'!U2263-VB*SwapPrincipal&lt;0,-1*('Figure 7.3 - Quantifi MC paths'!U2263-VB*SwapPrincipal)*LTPcharge*T$14*T$13,0)</f>
        <v>63311.696238310637</v>
      </c>
      <c r="U2256" s="208">
        <f>IF('Figure 7.3 - Quantifi MC paths'!V2263-VB*SwapPrincipal&lt;0,-1*('Figure 7.3 - Quantifi MC paths'!V2263-VB*SwapPrincipal)*LTPcharge*U$14*U$13,0)</f>
        <v>73458.577681404116</v>
      </c>
      <c r="V2256" s="208">
        <f>IF('Figure 7.3 - Quantifi MC paths'!W2263-VB*SwapPrincipal&lt;0,-1*('Figure 7.3 - Quantifi MC paths'!W2263-VB*SwapPrincipal)*LTPcharge*V$14*V$13,0)</f>
        <v>76596.215339543516</v>
      </c>
      <c r="W2256" s="208">
        <f>IF('Figure 7.3 - Quantifi MC paths'!X2263-VB*SwapPrincipal&lt;0,-1*('Figure 7.3 - Quantifi MC paths'!X2263-VB*SwapPrincipal)*LTPcharge*W$14*W$13,0)</f>
        <v>81111.218371804105</v>
      </c>
      <c r="X2256" s="208">
        <f>IF('Figure 7.3 - Quantifi MC paths'!Y2263-VB*SwapPrincipal&lt;0,-1*('Figure 7.3 - Quantifi MC paths'!Y2263-VB*SwapPrincipal)*LTPcharge*X$14*X$13,0)</f>
        <v>0</v>
      </c>
      <c r="Y2256" s="209">
        <f t="shared" si="38"/>
        <v>447761.63026191975</v>
      </c>
    </row>
    <row r="2257" spans="2:25">
      <c r="B2257" s="207">
        <v>2241</v>
      </c>
      <c r="C2257" s="208">
        <f>IF('Figure 7.3 - Quantifi MC paths'!D2264-VB*SwapPrincipal&lt;0,-1*('Figure 7.3 - Quantifi MC paths'!D2264-VB*SwapPrincipal)*LTPcharge*C$14*C$13,0)</f>
        <v>1151.2348364633806</v>
      </c>
      <c r="D2257" s="208">
        <f>IF('Figure 7.3 - Quantifi MC paths'!E2264-VB*SwapPrincipal&lt;0,-1*('Figure 7.3 - Quantifi MC paths'!E2264-VB*SwapPrincipal)*LTPcharge*D$14*D$13,0)</f>
        <v>1157.4219119444163</v>
      </c>
      <c r="E2257" s="208">
        <f>IF('Figure 7.3 - Quantifi MC paths'!F2264-VB*SwapPrincipal&lt;0,-1*('Figure 7.3 - Quantifi MC paths'!F2264-VB*SwapPrincipal)*LTPcharge*E$14*E$13,0)</f>
        <v>1219.9801959428985</v>
      </c>
      <c r="F2257" s="208">
        <f>IF('Figure 7.3 - Quantifi MC paths'!G2264-VB*SwapPrincipal&lt;0,-1*('Figure 7.3 - Quantifi MC paths'!G2264-VB*SwapPrincipal)*LTPcharge*F$14*F$13,0)</f>
        <v>1209.8290469695858</v>
      </c>
      <c r="G2257" s="208">
        <f>IF('Figure 7.3 - Quantifi MC paths'!H2264-VB*SwapPrincipal&lt;0,-1*('Figure 7.3 - Quantifi MC paths'!H2264-VB*SwapPrincipal)*LTPcharge*G$14*G$13,0)</f>
        <v>5459.4268148550946</v>
      </c>
      <c r="H2257" s="208">
        <f>IF('Figure 7.3 - Quantifi MC paths'!I2264-VB*SwapPrincipal&lt;0,-1*('Figure 7.3 - Quantifi MC paths'!I2264-VB*SwapPrincipal)*LTPcharge*H$14*H$13,0)</f>
        <v>5450.4350472118795</v>
      </c>
      <c r="I2257" s="208">
        <f>IF('Figure 7.3 - Quantifi MC paths'!J2264-VB*SwapPrincipal&lt;0,-1*('Figure 7.3 - Quantifi MC paths'!J2264-VB*SwapPrincipal)*LTPcharge*I$14*I$13,0)</f>
        <v>6361.1777701264473</v>
      </c>
      <c r="J2257" s="208">
        <f>IF('Figure 7.3 - Quantifi MC paths'!K2264-VB*SwapPrincipal&lt;0,-1*('Figure 7.3 - Quantifi MC paths'!K2264-VB*SwapPrincipal)*LTPcharge*J$14*J$13,0)</f>
        <v>7449.6812092760783</v>
      </c>
      <c r="K2257" s="208">
        <f>IF('Figure 7.3 - Quantifi MC paths'!L2264-VB*SwapPrincipal&lt;0,-1*('Figure 7.3 - Quantifi MC paths'!L2264-VB*SwapPrincipal)*LTPcharge*K$14*K$13,0)</f>
        <v>7730.9695516405609</v>
      </c>
      <c r="L2257" s="208">
        <f>IF('Figure 7.3 - Quantifi MC paths'!M2264-VB*SwapPrincipal&lt;0,-1*('Figure 7.3 - Quantifi MC paths'!M2264-VB*SwapPrincipal)*LTPcharge*L$14*L$13,0)</f>
        <v>8031.1789495499552</v>
      </c>
      <c r="M2257" s="208">
        <f>IF('Figure 7.3 - Quantifi MC paths'!N2264-VB*SwapPrincipal&lt;0,-1*('Figure 7.3 - Quantifi MC paths'!N2264-VB*SwapPrincipal)*LTPcharge*M$14*M$13,0)</f>
        <v>8649.8002917834147</v>
      </c>
      <c r="N2257" s="208">
        <f>IF('Figure 7.3 - Quantifi MC paths'!O2264-VB*SwapPrincipal&lt;0,-1*('Figure 7.3 - Quantifi MC paths'!O2264-VB*SwapPrincipal)*LTPcharge*N$14*N$13,0)</f>
        <v>9425.8781725200697</v>
      </c>
      <c r="O2257" s="208">
        <f>IF('Figure 7.3 - Quantifi MC paths'!P2264-VB*SwapPrincipal&lt;0,-1*('Figure 7.3 - Quantifi MC paths'!P2264-VB*SwapPrincipal)*LTPcharge*O$14*O$13,0)</f>
        <v>9613.3520826145959</v>
      </c>
      <c r="P2257" s="208">
        <f>IF('Figure 7.3 - Quantifi MC paths'!Q2264-VB*SwapPrincipal&lt;0,-1*('Figure 7.3 - Quantifi MC paths'!Q2264-VB*SwapPrincipal)*LTPcharge*P$14*P$13,0)</f>
        <v>9904.4237170432443</v>
      </c>
      <c r="Q2257" s="208">
        <f>IF('Figure 7.3 - Quantifi MC paths'!R2264-VB*SwapPrincipal&lt;0,-1*('Figure 7.3 - Quantifi MC paths'!R2264-VB*SwapPrincipal)*LTPcharge*Q$14*Q$13,0)</f>
        <v>9978.6300977743686</v>
      </c>
      <c r="R2257" s="208">
        <f>IF('Figure 7.3 - Quantifi MC paths'!S2264-VB*SwapPrincipal&lt;0,-1*('Figure 7.3 - Quantifi MC paths'!S2264-VB*SwapPrincipal)*LTPcharge*R$14*R$13,0)</f>
        <v>112021.3512252112</v>
      </c>
      <c r="S2257" s="208">
        <f>IF('Figure 7.3 - Quantifi MC paths'!T2264-VB*SwapPrincipal&lt;0,-1*('Figure 7.3 - Quantifi MC paths'!T2264-VB*SwapPrincipal)*LTPcharge*S$14*S$13,0)</f>
        <v>125321.29403735354</v>
      </c>
      <c r="T2257" s="208">
        <f>IF('Figure 7.3 - Quantifi MC paths'!U2264-VB*SwapPrincipal&lt;0,-1*('Figure 7.3 - Quantifi MC paths'!U2264-VB*SwapPrincipal)*LTPcharge*T$14*T$13,0)</f>
        <v>128841.63575860058</v>
      </c>
      <c r="U2257" s="208">
        <f>IF('Figure 7.3 - Quantifi MC paths'!V2264-VB*SwapPrincipal&lt;0,-1*('Figure 7.3 - Quantifi MC paths'!V2264-VB*SwapPrincipal)*LTPcharge*U$14*U$13,0)</f>
        <v>143999.02058112936</v>
      </c>
      <c r="V2257" s="208">
        <f>IF('Figure 7.3 - Quantifi MC paths'!W2264-VB*SwapPrincipal&lt;0,-1*('Figure 7.3 - Quantifi MC paths'!W2264-VB*SwapPrincipal)*LTPcharge*V$14*V$13,0)</f>
        <v>139423.29725759965</v>
      </c>
      <c r="W2257" s="208">
        <f>IF('Figure 7.3 - Quantifi MC paths'!X2264-VB*SwapPrincipal&lt;0,-1*('Figure 7.3 - Quantifi MC paths'!X2264-VB*SwapPrincipal)*LTPcharge*W$14*W$13,0)</f>
        <v>134492.00929641878</v>
      </c>
      <c r="X2257" s="208">
        <f>IF('Figure 7.3 - Quantifi MC paths'!Y2264-VB*SwapPrincipal&lt;0,-1*('Figure 7.3 - Quantifi MC paths'!Y2264-VB*SwapPrincipal)*LTPcharge*X$14*X$13,0)</f>
        <v>0</v>
      </c>
      <c r="Y2257" s="209">
        <f t="shared" si="38"/>
        <v>876892.02785202907</v>
      </c>
    </row>
    <row r="2258" spans="2:25">
      <c r="B2258" s="207">
        <v>2242</v>
      </c>
      <c r="C2258" s="208">
        <f>IF('Figure 7.3 - Quantifi MC paths'!D2265-VB*SwapPrincipal&lt;0,-1*('Figure 7.3 - Quantifi MC paths'!D2265-VB*SwapPrincipal)*LTPcharge*C$14*C$13,0)</f>
        <v>1151.2348364633806</v>
      </c>
      <c r="D2258" s="208">
        <f>IF('Figure 7.3 - Quantifi MC paths'!E2265-VB*SwapPrincipal&lt;0,-1*('Figure 7.3 - Quantifi MC paths'!E2265-VB*SwapPrincipal)*LTPcharge*D$14*D$13,0)</f>
        <v>1171.7671639272514</v>
      </c>
      <c r="E2258" s="208">
        <f>IF('Figure 7.3 - Quantifi MC paths'!F2265-VB*SwapPrincipal&lt;0,-1*('Figure 7.3 - Quantifi MC paths'!F2265-VB*SwapPrincipal)*LTPcharge*E$14*E$13,0)</f>
        <v>1210.1650581049832</v>
      </c>
      <c r="F2258" s="208">
        <f>IF('Figure 7.3 - Quantifi MC paths'!G2265-VB*SwapPrincipal&lt;0,-1*('Figure 7.3 - Quantifi MC paths'!G2265-VB*SwapPrincipal)*LTPcharge*F$14*F$13,0)</f>
        <v>1196.7589518435359</v>
      </c>
      <c r="G2258" s="208">
        <f>IF('Figure 7.3 - Quantifi MC paths'!H2265-VB*SwapPrincipal&lt;0,-1*('Figure 7.3 - Quantifi MC paths'!H2265-VB*SwapPrincipal)*LTPcharge*G$14*G$13,0)</f>
        <v>5710.6090825783485</v>
      </c>
      <c r="H2258" s="208">
        <f>IF('Figure 7.3 - Quantifi MC paths'!I2265-VB*SwapPrincipal&lt;0,-1*('Figure 7.3 - Quantifi MC paths'!I2265-VB*SwapPrincipal)*LTPcharge*H$14*H$13,0)</f>
        <v>4447.1457496482335</v>
      </c>
      <c r="I2258" s="208">
        <f>IF('Figure 7.3 - Quantifi MC paths'!J2265-VB*SwapPrincipal&lt;0,-1*('Figure 7.3 - Quantifi MC paths'!J2265-VB*SwapPrincipal)*LTPcharge*I$14*I$13,0)</f>
        <v>4749.7215622629765</v>
      </c>
      <c r="J2258" s="208">
        <f>IF('Figure 7.3 - Quantifi MC paths'!K2265-VB*SwapPrincipal&lt;0,-1*('Figure 7.3 - Quantifi MC paths'!K2265-VB*SwapPrincipal)*LTPcharge*J$14*J$13,0)</f>
        <v>4633.3264064703844</v>
      </c>
      <c r="K2258" s="208">
        <f>IF('Figure 7.3 - Quantifi MC paths'!L2265-VB*SwapPrincipal&lt;0,-1*('Figure 7.3 - Quantifi MC paths'!L2265-VB*SwapPrincipal)*LTPcharge*K$14*K$13,0)</f>
        <v>3673.3000905358317</v>
      </c>
      <c r="L2258" s="208">
        <f>IF('Figure 7.3 - Quantifi MC paths'!M2265-VB*SwapPrincipal&lt;0,-1*('Figure 7.3 - Quantifi MC paths'!M2265-VB*SwapPrincipal)*LTPcharge*L$14*L$13,0)</f>
        <v>1667.105608735618</v>
      </c>
      <c r="M2258" s="208">
        <f>IF('Figure 7.3 - Quantifi MC paths'!N2265-VB*SwapPrincipal&lt;0,-1*('Figure 7.3 - Quantifi MC paths'!N2265-VB*SwapPrincipal)*LTPcharge*M$14*M$13,0)</f>
        <v>2300.8146280888527</v>
      </c>
      <c r="N2258" s="208">
        <f>IF('Figure 7.3 - Quantifi MC paths'!O2265-VB*SwapPrincipal&lt;0,-1*('Figure 7.3 - Quantifi MC paths'!O2265-VB*SwapPrincipal)*LTPcharge*N$14*N$13,0)</f>
        <v>3936.9077351554683</v>
      </c>
      <c r="O2258" s="208">
        <f>IF('Figure 7.3 - Quantifi MC paths'!P2265-VB*SwapPrincipal&lt;0,-1*('Figure 7.3 - Quantifi MC paths'!P2265-VB*SwapPrincipal)*LTPcharge*O$14*O$13,0)</f>
        <v>3095.6487364942764</v>
      </c>
      <c r="P2258" s="208">
        <f>IF('Figure 7.3 - Quantifi MC paths'!Q2265-VB*SwapPrincipal&lt;0,-1*('Figure 7.3 - Quantifi MC paths'!Q2265-VB*SwapPrincipal)*LTPcharge*P$14*P$13,0)</f>
        <v>2812.8894990424769</v>
      </c>
      <c r="Q2258" s="208">
        <f>IF('Figure 7.3 - Quantifi MC paths'!R2265-VB*SwapPrincipal&lt;0,-1*('Figure 7.3 - Quantifi MC paths'!R2265-VB*SwapPrincipal)*LTPcharge*Q$14*Q$13,0)</f>
        <v>3125.9768508233956</v>
      </c>
      <c r="R2258" s="208">
        <f>IF('Figure 7.3 - Quantifi MC paths'!S2265-VB*SwapPrincipal&lt;0,-1*('Figure 7.3 - Quantifi MC paths'!S2265-VB*SwapPrincipal)*LTPcharge*R$14*R$13,0)</f>
        <v>36163.016637921581</v>
      </c>
      <c r="S2258" s="208">
        <f>IF('Figure 7.3 - Quantifi MC paths'!T2265-VB*SwapPrincipal&lt;0,-1*('Figure 7.3 - Quantifi MC paths'!T2265-VB*SwapPrincipal)*LTPcharge*S$14*S$13,0)</f>
        <v>58904.077995818247</v>
      </c>
      <c r="T2258" s="208">
        <f>IF('Figure 7.3 - Quantifi MC paths'!U2265-VB*SwapPrincipal&lt;0,-1*('Figure 7.3 - Quantifi MC paths'!U2265-VB*SwapPrincipal)*LTPcharge*T$14*T$13,0)</f>
        <v>81920.832288442645</v>
      </c>
      <c r="U2258" s="208">
        <f>IF('Figure 7.3 - Quantifi MC paths'!V2265-VB*SwapPrincipal&lt;0,-1*('Figure 7.3 - Quantifi MC paths'!V2265-VB*SwapPrincipal)*LTPcharge*U$14*U$13,0)</f>
        <v>81844.827997088301</v>
      </c>
      <c r="V2258" s="208">
        <f>IF('Figure 7.3 - Quantifi MC paths'!W2265-VB*SwapPrincipal&lt;0,-1*('Figure 7.3 - Quantifi MC paths'!W2265-VB*SwapPrincipal)*LTPcharge*V$14*V$13,0)</f>
        <v>110876.31271458602</v>
      </c>
      <c r="W2258" s="208">
        <f>IF('Figure 7.3 - Quantifi MC paths'!X2265-VB*SwapPrincipal&lt;0,-1*('Figure 7.3 - Quantifi MC paths'!X2265-VB*SwapPrincipal)*LTPcharge*W$14*W$13,0)</f>
        <v>113900.27460959346</v>
      </c>
      <c r="X2258" s="208">
        <f>IF('Figure 7.3 - Quantifi MC paths'!Y2265-VB*SwapPrincipal&lt;0,-1*('Figure 7.3 - Quantifi MC paths'!Y2265-VB*SwapPrincipal)*LTPcharge*X$14*X$13,0)</f>
        <v>0</v>
      </c>
      <c r="Y2258" s="209">
        <f t="shared" ref="Y2258:Y2321" si="39">SUM(C2258:W2258)</f>
        <v>528492.71420362534</v>
      </c>
    </row>
    <row r="2259" spans="2:25">
      <c r="B2259" s="207">
        <v>2243</v>
      </c>
      <c r="C2259" s="208">
        <f>IF('Figure 7.3 - Quantifi MC paths'!D2266-VB*SwapPrincipal&lt;0,-1*('Figure 7.3 - Quantifi MC paths'!D2266-VB*SwapPrincipal)*LTPcharge*C$14*C$13,0)</f>
        <v>1151.2348364633806</v>
      </c>
      <c r="D2259" s="208">
        <f>IF('Figure 7.3 - Quantifi MC paths'!E2266-VB*SwapPrincipal&lt;0,-1*('Figure 7.3 - Quantifi MC paths'!E2266-VB*SwapPrincipal)*LTPcharge*D$14*D$13,0)</f>
        <v>1152.6799999104442</v>
      </c>
      <c r="E2259" s="208">
        <f>IF('Figure 7.3 - Quantifi MC paths'!F2266-VB*SwapPrincipal&lt;0,-1*('Figure 7.3 - Quantifi MC paths'!F2266-VB*SwapPrincipal)*LTPcharge*E$14*E$13,0)</f>
        <v>1328.0520440053169</v>
      </c>
      <c r="F2259" s="208">
        <f>IF('Figure 7.3 - Quantifi MC paths'!G2266-VB*SwapPrincipal&lt;0,-1*('Figure 7.3 - Quantifi MC paths'!G2266-VB*SwapPrincipal)*LTPcharge*F$14*F$13,0)</f>
        <v>1118.8873110026516</v>
      </c>
      <c r="G2259" s="208">
        <f>IF('Figure 7.3 - Quantifi MC paths'!H2266-VB*SwapPrincipal&lt;0,-1*('Figure 7.3 - Quantifi MC paths'!H2266-VB*SwapPrincipal)*LTPcharge*G$14*G$13,0)</f>
        <v>4748.035162772906</v>
      </c>
      <c r="H2259" s="208">
        <f>IF('Figure 7.3 - Quantifi MC paths'!I2266-VB*SwapPrincipal&lt;0,-1*('Figure 7.3 - Quantifi MC paths'!I2266-VB*SwapPrincipal)*LTPcharge*H$14*H$13,0)</f>
        <v>5601.7248165647916</v>
      </c>
      <c r="I2259" s="208">
        <f>IF('Figure 7.3 - Quantifi MC paths'!J2266-VB*SwapPrincipal&lt;0,-1*('Figure 7.3 - Quantifi MC paths'!J2266-VB*SwapPrincipal)*LTPcharge*I$14*I$13,0)</f>
        <v>4964.9428639958633</v>
      </c>
      <c r="J2259" s="208">
        <f>IF('Figure 7.3 - Quantifi MC paths'!K2266-VB*SwapPrincipal&lt;0,-1*('Figure 7.3 - Quantifi MC paths'!K2266-VB*SwapPrincipal)*LTPcharge*J$14*J$13,0)</f>
        <v>6291.3660084554986</v>
      </c>
      <c r="K2259" s="208">
        <f>IF('Figure 7.3 - Quantifi MC paths'!L2266-VB*SwapPrincipal&lt;0,-1*('Figure 7.3 - Quantifi MC paths'!L2266-VB*SwapPrincipal)*LTPcharge*K$14*K$13,0)</f>
        <v>5280.5489093676379</v>
      </c>
      <c r="L2259" s="208">
        <f>IF('Figure 7.3 - Quantifi MC paths'!M2266-VB*SwapPrincipal&lt;0,-1*('Figure 7.3 - Quantifi MC paths'!M2266-VB*SwapPrincipal)*LTPcharge*L$14*L$13,0)</f>
        <v>5233.1003893783673</v>
      </c>
      <c r="M2259" s="208">
        <f>IF('Figure 7.3 - Quantifi MC paths'!N2266-VB*SwapPrincipal&lt;0,-1*('Figure 7.3 - Quantifi MC paths'!N2266-VB*SwapPrincipal)*LTPcharge*M$14*M$13,0)</f>
        <v>5205.9625773460011</v>
      </c>
      <c r="N2259" s="208">
        <f>IF('Figure 7.3 - Quantifi MC paths'!O2266-VB*SwapPrincipal&lt;0,-1*('Figure 7.3 - Quantifi MC paths'!O2266-VB*SwapPrincipal)*LTPcharge*N$14*N$13,0)</f>
        <v>4956.9436258717806</v>
      </c>
      <c r="O2259" s="208">
        <f>IF('Figure 7.3 - Quantifi MC paths'!P2266-VB*SwapPrincipal&lt;0,-1*('Figure 7.3 - Quantifi MC paths'!P2266-VB*SwapPrincipal)*LTPcharge*O$14*O$13,0)</f>
        <v>4016.0302476213642</v>
      </c>
      <c r="P2259" s="208">
        <f>IF('Figure 7.3 - Quantifi MC paths'!Q2266-VB*SwapPrincipal&lt;0,-1*('Figure 7.3 - Quantifi MC paths'!Q2266-VB*SwapPrincipal)*LTPcharge*P$14*P$13,0)</f>
        <v>4485.7404602679862</v>
      </c>
      <c r="Q2259" s="208">
        <f>IF('Figure 7.3 - Quantifi MC paths'!R2266-VB*SwapPrincipal&lt;0,-1*('Figure 7.3 - Quantifi MC paths'!R2266-VB*SwapPrincipal)*LTPcharge*Q$14*Q$13,0)</f>
        <v>4614.3397088509619</v>
      </c>
      <c r="R2259" s="208">
        <f>IF('Figure 7.3 - Quantifi MC paths'!S2266-VB*SwapPrincipal&lt;0,-1*('Figure 7.3 - Quantifi MC paths'!S2266-VB*SwapPrincipal)*LTPcharge*R$14*R$13,0)</f>
        <v>49195.190941481836</v>
      </c>
      <c r="S2259" s="208">
        <f>IF('Figure 7.3 - Quantifi MC paths'!T2266-VB*SwapPrincipal&lt;0,-1*('Figure 7.3 - Quantifi MC paths'!T2266-VB*SwapPrincipal)*LTPcharge*S$14*S$13,0)</f>
        <v>70304.046248695158</v>
      </c>
      <c r="T2259" s="208">
        <f>IF('Figure 7.3 - Quantifi MC paths'!U2266-VB*SwapPrincipal&lt;0,-1*('Figure 7.3 - Quantifi MC paths'!U2266-VB*SwapPrincipal)*LTPcharge*T$14*T$13,0)</f>
        <v>75768.320052884679</v>
      </c>
      <c r="U2259" s="208">
        <f>IF('Figure 7.3 - Quantifi MC paths'!V2266-VB*SwapPrincipal&lt;0,-1*('Figure 7.3 - Quantifi MC paths'!V2266-VB*SwapPrincipal)*LTPcharge*U$14*U$13,0)</f>
        <v>73750.784240212903</v>
      </c>
      <c r="V2259" s="208">
        <f>IF('Figure 7.3 - Quantifi MC paths'!W2266-VB*SwapPrincipal&lt;0,-1*('Figure 7.3 - Quantifi MC paths'!W2266-VB*SwapPrincipal)*LTPcharge*V$14*V$13,0)</f>
        <v>76098.803672875991</v>
      </c>
      <c r="W2259" s="208">
        <f>IF('Figure 7.3 - Quantifi MC paths'!X2266-VB*SwapPrincipal&lt;0,-1*('Figure 7.3 - Quantifi MC paths'!X2266-VB*SwapPrincipal)*LTPcharge*W$14*W$13,0)</f>
        <v>75990.248537490552</v>
      </c>
      <c r="X2259" s="208">
        <f>IF('Figure 7.3 - Quantifi MC paths'!Y2266-VB*SwapPrincipal&lt;0,-1*('Figure 7.3 - Quantifi MC paths'!Y2266-VB*SwapPrincipal)*LTPcharge*X$14*X$13,0)</f>
        <v>0</v>
      </c>
      <c r="Y2259" s="209">
        <f t="shared" si="39"/>
        <v>481256.98265551607</v>
      </c>
    </row>
    <row r="2260" spans="2:25">
      <c r="B2260" s="207">
        <v>2244</v>
      </c>
      <c r="C2260" s="208">
        <f>IF('Figure 7.3 - Quantifi MC paths'!D2267-VB*SwapPrincipal&lt;0,-1*('Figure 7.3 - Quantifi MC paths'!D2267-VB*SwapPrincipal)*LTPcharge*C$14*C$13,0)</f>
        <v>1151.2348364633806</v>
      </c>
      <c r="D2260" s="208">
        <f>IF('Figure 7.3 - Quantifi MC paths'!E2267-VB*SwapPrincipal&lt;0,-1*('Figure 7.3 - Quantifi MC paths'!E2267-VB*SwapPrincipal)*LTPcharge*D$14*D$13,0)</f>
        <v>1147.2460574624461</v>
      </c>
      <c r="E2260" s="208">
        <f>IF('Figure 7.3 - Quantifi MC paths'!F2267-VB*SwapPrincipal&lt;0,-1*('Figure 7.3 - Quantifi MC paths'!F2267-VB*SwapPrincipal)*LTPcharge*E$14*E$13,0)</f>
        <v>1065.5234305863387</v>
      </c>
      <c r="F2260" s="208">
        <f>IF('Figure 7.3 - Quantifi MC paths'!G2267-VB*SwapPrincipal&lt;0,-1*('Figure 7.3 - Quantifi MC paths'!G2267-VB*SwapPrincipal)*LTPcharge*F$14*F$13,0)</f>
        <v>1119.5266610764429</v>
      </c>
      <c r="G2260" s="208">
        <f>IF('Figure 7.3 - Quantifi MC paths'!H2267-VB*SwapPrincipal&lt;0,-1*('Figure 7.3 - Quantifi MC paths'!H2267-VB*SwapPrincipal)*LTPcharge*G$14*G$13,0)</f>
        <v>5766.3155504042988</v>
      </c>
      <c r="H2260" s="208">
        <f>IF('Figure 7.3 - Quantifi MC paths'!I2267-VB*SwapPrincipal&lt;0,-1*('Figure 7.3 - Quantifi MC paths'!I2267-VB*SwapPrincipal)*LTPcharge*H$14*H$13,0)</f>
        <v>7630.0765207859322</v>
      </c>
      <c r="I2260" s="208">
        <f>IF('Figure 7.3 - Quantifi MC paths'!J2267-VB*SwapPrincipal&lt;0,-1*('Figure 7.3 - Quantifi MC paths'!J2267-VB*SwapPrincipal)*LTPcharge*I$14*I$13,0)</f>
        <v>6765.1848430397285</v>
      </c>
      <c r="J2260" s="208">
        <f>IF('Figure 7.3 - Quantifi MC paths'!K2267-VB*SwapPrincipal&lt;0,-1*('Figure 7.3 - Quantifi MC paths'!K2267-VB*SwapPrincipal)*LTPcharge*J$14*J$13,0)</f>
        <v>5329.6657593807395</v>
      </c>
      <c r="K2260" s="208">
        <f>IF('Figure 7.3 - Quantifi MC paths'!L2267-VB*SwapPrincipal&lt;0,-1*('Figure 7.3 - Quantifi MC paths'!L2267-VB*SwapPrincipal)*LTPcharge*K$14*K$13,0)</f>
        <v>5729.2154740792048</v>
      </c>
      <c r="L2260" s="208">
        <f>IF('Figure 7.3 - Quantifi MC paths'!M2267-VB*SwapPrincipal&lt;0,-1*('Figure 7.3 - Quantifi MC paths'!M2267-VB*SwapPrincipal)*LTPcharge*L$14*L$13,0)</f>
        <v>6493.3705499482876</v>
      </c>
      <c r="M2260" s="208">
        <f>IF('Figure 7.3 - Quantifi MC paths'!N2267-VB*SwapPrincipal&lt;0,-1*('Figure 7.3 - Quantifi MC paths'!N2267-VB*SwapPrincipal)*LTPcharge*M$14*M$13,0)</f>
        <v>5914.5869767004751</v>
      </c>
      <c r="N2260" s="208">
        <f>IF('Figure 7.3 - Quantifi MC paths'!O2267-VB*SwapPrincipal&lt;0,-1*('Figure 7.3 - Quantifi MC paths'!O2267-VB*SwapPrincipal)*LTPcharge*N$14*N$13,0)</f>
        <v>5734.324645512128</v>
      </c>
      <c r="O2260" s="208">
        <f>IF('Figure 7.3 - Quantifi MC paths'!P2267-VB*SwapPrincipal&lt;0,-1*('Figure 7.3 - Quantifi MC paths'!P2267-VB*SwapPrincipal)*LTPcharge*O$14*O$13,0)</f>
        <v>6024.3195707522746</v>
      </c>
      <c r="P2260" s="208">
        <f>IF('Figure 7.3 - Quantifi MC paths'!Q2267-VB*SwapPrincipal&lt;0,-1*('Figure 7.3 - Quantifi MC paths'!Q2267-VB*SwapPrincipal)*LTPcharge*P$14*P$13,0)</f>
        <v>5579.2002901829555</v>
      </c>
      <c r="Q2260" s="208">
        <f>IF('Figure 7.3 - Quantifi MC paths'!R2267-VB*SwapPrincipal&lt;0,-1*('Figure 7.3 - Quantifi MC paths'!R2267-VB*SwapPrincipal)*LTPcharge*Q$14*Q$13,0)</f>
        <v>6887.1011315691094</v>
      </c>
      <c r="R2260" s="208">
        <f>IF('Figure 7.3 - Quantifi MC paths'!S2267-VB*SwapPrincipal&lt;0,-1*('Figure 7.3 - Quantifi MC paths'!S2267-VB*SwapPrincipal)*LTPcharge*R$14*R$13,0)</f>
        <v>68991.464512013525</v>
      </c>
      <c r="S2260" s="208">
        <f>IF('Figure 7.3 - Quantifi MC paths'!T2267-VB*SwapPrincipal&lt;0,-1*('Figure 7.3 - Quantifi MC paths'!T2267-VB*SwapPrincipal)*LTPcharge*S$14*S$13,0)</f>
        <v>64887.865625453254</v>
      </c>
      <c r="T2260" s="208">
        <f>IF('Figure 7.3 - Quantifi MC paths'!U2267-VB*SwapPrincipal&lt;0,-1*('Figure 7.3 - Quantifi MC paths'!U2267-VB*SwapPrincipal)*LTPcharge*T$14*T$13,0)</f>
        <v>109754.52401876666</v>
      </c>
      <c r="U2260" s="208">
        <f>IF('Figure 7.3 - Quantifi MC paths'!V2267-VB*SwapPrincipal&lt;0,-1*('Figure 7.3 - Quantifi MC paths'!V2267-VB*SwapPrincipal)*LTPcharge*U$14*U$13,0)</f>
        <v>133379.91205172177</v>
      </c>
      <c r="V2260" s="208">
        <f>IF('Figure 7.3 - Quantifi MC paths'!W2267-VB*SwapPrincipal&lt;0,-1*('Figure 7.3 - Quantifi MC paths'!W2267-VB*SwapPrincipal)*LTPcharge*V$14*V$13,0)</f>
        <v>129724.84773806375</v>
      </c>
      <c r="W2260" s="208">
        <f>IF('Figure 7.3 - Quantifi MC paths'!X2267-VB*SwapPrincipal&lt;0,-1*('Figure 7.3 - Quantifi MC paths'!X2267-VB*SwapPrincipal)*LTPcharge*W$14*W$13,0)</f>
        <v>125577.56151368194</v>
      </c>
      <c r="X2260" s="208">
        <f>IF('Figure 7.3 - Quantifi MC paths'!Y2267-VB*SwapPrincipal&lt;0,-1*('Figure 7.3 - Quantifi MC paths'!Y2267-VB*SwapPrincipal)*LTPcharge*X$14*X$13,0)</f>
        <v>0</v>
      </c>
      <c r="Y2260" s="209">
        <f t="shared" si="39"/>
        <v>704653.06775764457</v>
      </c>
    </row>
    <row r="2261" spans="2:25">
      <c r="B2261" s="207">
        <v>2245</v>
      </c>
      <c r="C2261" s="208">
        <f>IF('Figure 7.3 - Quantifi MC paths'!D2268-VB*SwapPrincipal&lt;0,-1*('Figure 7.3 - Quantifi MC paths'!D2268-VB*SwapPrincipal)*LTPcharge*C$14*C$13,0)</f>
        <v>1151.2348364633806</v>
      </c>
      <c r="D2261" s="208">
        <f>IF('Figure 7.3 - Quantifi MC paths'!E2268-VB*SwapPrincipal&lt;0,-1*('Figure 7.3 - Quantifi MC paths'!E2268-VB*SwapPrincipal)*LTPcharge*D$14*D$13,0)</f>
        <v>1026.2831110103052</v>
      </c>
      <c r="E2261" s="208">
        <f>IF('Figure 7.3 - Quantifi MC paths'!F2268-VB*SwapPrincipal&lt;0,-1*('Figure 7.3 - Quantifi MC paths'!F2268-VB*SwapPrincipal)*LTPcharge*E$14*E$13,0)</f>
        <v>1176.5162780931105</v>
      </c>
      <c r="F2261" s="208">
        <f>IF('Figure 7.3 - Quantifi MC paths'!G2268-VB*SwapPrincipal&lt;0,-1*('Figure 7.3 - Quantifi MC paths'!G2268-VB*SwapPrincipal)*LTPcharge*F$14*F$13,0)</f>
        <v>1236.1739857997204</v>
      </c>
      <c r="G2261" s="208">
        <f>IF('Figure 7.3 - Quantifi MC paths'!H2268-VB*SwapPrincipal&lt;0,-1*('Figure 7.3 - Quantifi MC paths'!H2268-VB*SwapPrincipal)*LTPcharge*G$14*G$13,0)</f>
        <v>5214.850939787847</v>
      </c>
      <c r="H2261" s="208">
        <f>IF('Figure 7.3 - Quantifi MC paths'!I2268-VB*SwapPrincipal&lt;0,-1*('Figure 7.3 - Quantifi MC paths'!I2268-VB*SwapPrincipal)*LTPcharge*H$14*H$13,0)</f>
        <v>4979.0572945960839</v>
      </c>
      <c r="I2261" s="208">
        <f>IF('Figure 7.3 - Quantifi MC paths'!J2268-VB*SwapPrincipal&lt;0,-1*('Figure 7.3 - Quantifi MC paths'!J2268-VB*SwapPrincipal)*LTPcharge*I$14*I$13,0)</f>
        <v>5802.9247148103977</v>
      </c>
      <c r="J2261" s="208">
        <f>IF('Figure 7.3 - Quantifi MC paths'!K2268-VB*SwapPrincipal&lt;0,-1*('Figure 7.3 - Quantifi MC paths'!K2268-VB*SwapPrincipal)*LTPcharge*J$14*J$13,0)</f>
        <v>6031.011216174179</v>
      </c>
      <c r="K2261" s="208">
        <f>IF('Figure 7.3 - Quantifi MC paths'!L2268-VB*SwapPrincipal&lt;0,-1*('Figure 7.3 - Quantifi MC paths'!L2268-VB*SwapPrincipal)*LTPcharge*K$14*K$13,0)</f>
        <v>6137.7528271101437</v>
      </c>
      <c r="L2261" s="208">
        <f>IF('Figure 7.3 - Quantifi MC paths'!M2268-VB*SwapPrincipal&lt;0,-1*('Figure 7.3 - Quantifi MC paths'!M2268-VB*SwapPrincipal)*LTPcharge*L$14*L$13,0)</f>
        <v>6425.101903962779</v>
      </c>
      <c r="M2261" s="208">
        <f>IF('Figure 7.3 - Quantifi MC paths'!N2268-VB*SwapPrincipal&lt;0,-1*('Figure 7.3 - Quantifi MC paths'!N2268-VB*SwapPrincipal)*LTPcharge*M$14*M$13,0)</f>
        <v>7036.8415953185367</v>
      </c>
      <c r="N2261" s="208">
        <f>IF('Figure 7.3 - Quantifi MC paths'!O2268-VB*SwapPrincipal&lt;0,-1*('Figure 7.3 - Quantifi MC paths'!O2268-VB*SwapPrincipal)*LTPcharge*N$14*N$13,0)</f>
        <v>7371.0902200542369</v>
      </c>
      <c r="O2261" s="208">
        <f>IF('Figure 7.3 - Quantifi MC paths'!P2268-VB*SwapPrincipal&lt;0,-1*('Figure 7.3 - Quantifi MC paths'!P2268-VB*SwapPrincipal)*LTPcharge*O$14*O$13,0)</f>
        <v>7142.7613662480953</v>
      </c>
      <c r="P2261" s="208">
        <f>IF('Figure 7.3 - Quantifi MC paths'!Q2268-VB*SwapPrincipal&lt;0,-1*('Figure 7.3 - Quantifi MC paths'!Q2268-VB*SwapPrincipal)*LTPcharge*P$14*P$13,0)</f>
        <v>6473.8429538564314</v>
      </c>
      <c r="Q2261" s="208">
        <f>IF('Figure 7.3 - Quantifi MC paths'!R2268-VB*SwapPrincipal&lt;0,-1*('Figure 7.3 - Quantifi MC paths'!R2268-VB*SwapPrincipal)*LTPcharge*Q$14*Q$13,0)</f>
        <v>7329.9067719406712</v>
      </c>
      <c r="R2261" s="208">
        <f>IF('Figure 7.3 - Quantifi MC paths'!S2268-VB*SwapPrincipal&lt;0,-1*('Figure 7.3 - Quantifi MC paths'!S2268-VB*SwapPrincipal)*LTPcharge*R$14*R$13,0)</f>
        <v>75173.67431034187</v>
      </c>
      <c r="S2261" s="208">
        <f>IF('Figure 7.3 - Quantifi MC paths'!T2268-VB*SwapPrincipal&lt;0,-1*('Figure 7.3 - Quantifi MC paths'!T2268-VB*SwapPrincipal)*LTPcharge*S$14*S$13,0)</f>
        <v>74916.492427871679</v>
      </c>
      <c r="T2261" s="208">
        <f>IF('Figure 7.3 - Quantifi MC paths'!U2268-VB*SwapPrincipal&lt;0,-1*('Figure 7.3 - Quantifi MC paths'!U2268-VB*SwapPrincipal)*LTPcharge*T$14*T$13,0)</f>
        <v>80350.885274310785</v>
      </c>
      <c r="U2261" s="208">
        <f>IF('Figure 7.3 - Quantifi MC paths'!V2268-VB*SwapPrincipal&lt;0,-1*('Figure 7.3 - Quantifi MC paths'!V2268-VB*SwapPrincipal)*LTPcharge*U$14*U$13,0)</f>
        <v>94396.973212859259</v>
      </c>
      <c r="V2261" s="208">
        <f>IF('Figure 7.3 - Quantifi MC paths'!W2268-VB*SwapPrincipal&lt;0,-1*('Figure 7.3 - Quantifi MC paths'!W2268-VB*SwapPrincipal)*LTPcharge*V$14*V$13,0)</f>
        <v>93347.169525320991</v>
      </c>
      <c r="W2261" s="208">
        <f>IF('Figure 7.3 - Quantifi MC paths'!X2268-VB*SwapPrincipal&lt;0,-1*('Figure 7.3 - Quantifi MC paths'!X2268-VB*SwapPrincipal)*LTPcharge*W$14*W$13,0)</f>
        <v>100728.4595871245</v>
      </c>
      <c r="X2261" s="208">
        <f>IF('Figure 7.3 - Quantifi MC paths'!Y2268-VB*SwapPrincipal&lt;0,-1*('Figure 7.3 - Quantifi MC paths'!Y2268-VB*SwapPrincipal)*LTPcharge*X$14*X$13,0)</f>
        <v>0</v>
      </c>
      <c r="Y2261" s="209">
        <f t="shared" si="39"/>
        <v>593449.00435305503</v>
      </c>
    </row>
    <row r="2262" spans="2:25">
      <c r="B2262" s="207">
        <v>2246</v>
      </c>
      <c r="C2262" s="208">
        <f>IF('Figure 7.3 - Quantifi MC paths'!D2269-VB*SwapPrincipal&lt;0,-1*('Figure 7.3 - Quantifi MC paths'!D2269-VB*SwapPrincipal)*LTPcharge*C$14*C$13,0)</f>
        <v>1151.2348364633806</v>
      </c>
      <c r="D2262" s="208">
        <f>IF('Figure 7.3 - Quantifi MC paths'!E2269-VB*SwapPrincipal&lt;0,-1*('Figure 7.3 - Quantifi MC paths'!E2269-VB*SwapPrincipal)*LTPcharge*D$14*D$13,0)</f>
        <v>1034.2870493448693</v>
      </c>
      <c r="E2262" s="208">
        <f>IF('Figure 7.3 - Quantifi MC paths'!F2269-VB*SwapPrincipal&lt;0,-1*('Figure 7.3 - Quantifi MC paths'!F2269-VB*SwapPrincipal)*LTPcharge*E$14*E$13,0)</f>
        <v>1102.8122355122634</v>
      </c>
      <c r="F2262" s="208">
        <f>IF('Figure 7.3 - Quantifi MC paths'!G2269-VB*SwapPrincipal&lt;0,-1*('Figure 7.3 - Quantifi MC paths'!G2269-VB*SwapPrincipal)*LTPcharge*F$14*F$13,0)</f>
        <v>1121.3057219888537</v>
      </c>
      <c r="G2262" s="208">
        <f>IF('Figure 7.3 - Quantifi MC paths'!H2269-VB*SwapPrincipal&lt;0,-1*('Figure 7.3 - Quantifi MC paths'!H2269-VB*SwapPrincipal)*LTPcharge*G$14*G$13,0)</f>
        <v>4805.2525682623809</v>
      </c>
      <c r="H2262" s="208">
        <f>IF('Figure 7.3 - Quantifi MC paths'!I2269-VB*SwapPrincipal&lt;0,-1*('Figure 7.3 - Quantifi MC paths'!I2269-VB*SwapPrincipal)*LTPcharge*H$14*H$13,0)</f>
        <v>5285.0687570221899</v>
      </c>
      <c r="I2262" s="208">
        <f>IF('Figure 7.3 - Quantifi MC paths'!J2269-VB*SwapPrincipal&lt;0,-1*('Figure 7.3 - Quantifi MC paths'!J2269-VB*SwapPrincipal)*LTPcharge*I$14*I$13,0)</f>
        <v>5693.392796027395</v>
      </c>
      <c r="J2262" s="208">
        <f>IF('Figure 7.3 - Quantifi MC paths'!K2269-VB*SwapPrincipal&lt;0,-1*('Figure 7.3 - Quantifi MC paths'!K2269-VB*SwapPrincipal)*LTPcharge*J$14*J$13,0)</f>
        <v>6708.8944333877716</v>
      </c>
      <c r="K2262" s="208">
        <f>IF('Figure 7.3 - Quantifi MC paths'!L2269-VB*SwapPrincipal&lt;0,-1*('Figure 7.3 - Quantifi MC paths'!L2269-VB*SwapPrincipal)*LTPcharge*K$14*K$13,0)</f>
        <v>6121.9362622196613</v>
      </c>
      <c r="L2262" s="208">
        <f>IF('Figure 7.3 - Quantifi MC paths'!M2269-VB*SwapPrincipal&lt;0,-1*('Figure 7.3 - Quantifi MC paths'!M2269-VB*SwapPrincipal)*LTPcharge*L$14*L$13,0)</f>
        <v>6604.3243653988466</v>
      </c>
      <c r="M2262" s="208">
        <f>IF('Figure 7.3 - Quantifi MC paths'!N2269-VB*SwapPrincipal&lt;0,-1*('Figure 7.3 - Quantifi MC paths'!N2269-VB*SwapPrincipal)*LTPcharge*M$14*M$13,0)</f>
        <v>6913.7106247083921</v>
      </c>
      <c r="N2262" s="208">
        <f>IF('Figure 7.3 - Quantifi MC paths'!O2269-VB*SwapPrincipal&lt;0,-1*('Figure 7.3 - Quantifi MC paths'!O2269-VB*SwapPrincipal)*LTPcharge*N$14*N$13,0)</f>
        <v>6914.7525606212494</v>
      </c>
      <c r="O2262" s="208">
        <f>IF('Figure 7.3 - Quantifi MC paths'!P2269-VB*SwapPrincipal&lt;0,-1*('Figure 7.3 - Quantifi MC paths'!P2269-VB*SwapPrincipal)*LTPcharge*O$14*O$13,0)</f>
        <v>6752.1895645124378</v>
      </c>
      <c r="P2262" s="208">
        <f>IF('Figure 7.3 - Quantifi MC paths'!Q2269-VB*SwapPrincipal&lt;0,-1*('Figure 7.3 - Quantifi MC paths'!Q2269-VB*SwapPrincipal)*LTPcharge*P$14*P$13,0)</f>
        <v>6560.6278503917674</v>
      </c>
      <c r="Q2262" s="208">
        <f>IF('Figure 7.3 - Quantifi MC paths'!R2269-VB*SwapPrincipal&lt;0,-1*('Figure 7.3 - Quantifi MC paths'!R2269-VB*SwapPrincipal)*LTPcharge*Q$14*Q$13,0)</f>
        <v>6367.4321615034651</v>
      </c>
      <c r="R2262" s="208">
        <f>IF('Figure 7.3 - Quantifi MC paths'!S2269-VB*SwapPrincipal&lt;0,-1*('Figure 7.3 - Quantifi MC paths'!S2269-VB*SwapPrincipal)*LTPcharge*R$14*R$13,0)</f>
        <v>68914.752397875462</v>
      </c>
      <c r="S2262" s="208">
        <f>IF('Figure 7.3 - Quantifi MC paths'!T2269-VB*SwapPrincipal&lt;0,-1*('Figure 7.3 - Quantifi MC paths'!T2269-VB*SwapPrincipal)*LTPcharge*S$14*S$13,0)</f>
        <v>38652.932770721141</v>
      </c>
      <c r="T2262" s="208">
        <f>IF('Figure 7.3 - Quantifi MC paths'!U2269-VB*SwapPrincipal&lt;0,-1*('Figure 7.3 - Quantifi MC paths'!U2269-VB*SwapPrincipal)*LTPcharge*T$14*T$13,0)</f>
        <v>31523.61292088918</v>
      </c>
      <c r="U2262" s="208">
        <f>IF('Figure 7.3 - Quantifi MC paths'!V2269-VB*SwapPrincipal&lt;0,-1*('Figure 7.3 - Quantifi MC paths'!V2269-VB*SwapPrincipal)*LTPcharge*U$14*U$13,0)</f>
        <v>48942.483894933459</v>
      </c>
      <c r="V2262" s="208">
        <f>IF('Figure 7.3 - Quantifi MC paths'!W2269-VB*SwapPrincipal&lt;0,-1*('Figure 7.3 - Quantifi MC paths'!W2269-VB*SwapPrincipal)*LTPcharge*V$14*V$13,0)</f>
        <v>60328.074266363939</v>
      </c>
      <c r="W2262" s="208">
        <f>IF('Figure 7.3 - Quantifi MC paths'!X2269-VB*SwapPrincipal&lt;0,-1*('Figure 7.3 - Quantifi MC paths'!X2269-VB*SwapPrincipal)*LTPcharge*W$14*W$13,0)</f>
        <v>58348.628792829673</v>
      </c>
      <c r="X2262" s="208">
        <f>IF('Figure 7.3 - Quantifi MC paths'!Y2269-VB*SwapPrincipal&lt;0,-1*('Figure 7.3 - Quantifi MC paths'!Y2269-VB*SwapPrincipal)*LTPcharge*X$14*X$13,0)</f>
        <v>0</v>
      </c>
      <c r="Y2262" s="209">
        <f t="shared" si="39"/>
        <v>379847.70683097781</v>
      </c>
    </row>
    <row r="2263" spans="2:25">
      <c r="B2263" s="207">
        <v>2247</v>
      </c>
      <c r="C2263" s="208">
        <f>IF('Figure 7.3 - Quantifi MC paths'!D2270-VB*SwapPrincipal&lt;0,-1*('Figure 7.3 - Quantifi MC paths'!D2270-VB*SwapPrincipal)*LTPcharge*C$14*C$13,0)</f>
        <v>1151.2348364633806</v>
      </c>
      <c r="D2263" s="208">
        <f>IF('Figure 7.3 - Quantifi MC paths'!E2270-VB*SwapPrincipal&lt;0,-1*('Figure 7.3 - Quantifi MC paths'!E2270-VB*SwapPrincipal)*LTPcharge*D$14*D$13,0)</f>
        <v>1055.4942295376341</v>
      </c>
      <c r="E2263" s="208">
        <f>IF('Figure 7.3 - Quantifi MC paths'!F2270-VB*SwapPrincipal&lt;0,-1*('Figure 7.3 - Quantifi MC paths'!F2270-VB*SwapPrincipal)*LTPcharge*E$14*E$13,0)</f>
        <v>945.13876560679557</v>
      </c>
      <c r="F2263" s="208">
        <f>IF('Figure 7.3 - Quantifi MC paths'!G2270-VB*SwapPrincipal&lt;0,-1*('Figure 7.3 - Quantifi MC paths'!G2270-VB*SwapPrincipal)*LTPcharge*F$14*F$13,0)</f>
        <v>797.97915014449325</v>
      </c>
      <c r="G2263" s="208">
        <f>IF('Figure 7.3 - Quantifi MC paths'!H2270-VB*SwapPrincipal&lt;0,-1*('Figure 7.3 - Quantifi MC paths'!H2270-VB*SwapPrincipal)*LTPcharge*G$14*G$13,0)</f>
        <v>3551.9097390688307</v>
      </c>
      <c r="H2263" s="208">
        <f>IF('Figure 7.3 - Quantifi MC paths'!I2270-VB*SwapPrincipal&lt;0,-1*('Figure 7.3 - Quantifi MC paths'!I2270-VB*SwapPrincipal)*LTPcharge*H$14*H$13,0)</f>
        <v>3760.370717498256</v>
      </c>
      <c r="I2263" s="208">
        <f>IF('Figure 7.3 - Quantifi MC paths'!J2270-VB*SwapPrincipal&lt;0,-1*('Figure 7.3 - Quantifi MC paths'!J2270-VB*SwapPrincipal)*LTPcharge*I$14*I$13,0)</f>
        <v>4227.869608992859</v>
      </c>
      <c r="J2263" s="208">
        <f>IF('Figure 7.3 - Quantifi MC paths'!K2270-VB*SwapPrincipal&lt;0,-1*('Figure 7.3 - Quantifi MC paths'!K2270-VB*SwapPrincipal)*LTPcharge*J$14*J$13,0)</f>
        <v>6285.4121895811713</v>
      </c>
      <c r="K2263" s="208">
        <f>IF('Figure 7.3 - Quantifi MC paths'!L2270-VB*SwapPrincipal&lt;0,-1*('Figure 7.3 - Quantifi MC paths'!L2270-VB*SwapPrincipal)*LTPcharge*K$14*K$13,0)</f>
        <v>6137.8019398153865</v>
      </c>
      <c r="L2263" s="208">
        <f>IF('Figure 7.3 - Quantifi MC paths'!M2270-VB*SwapPrincipal&lt;0,-1*('Figure 7.3 - Quantifi MC paths'!M2270-VB*SwapPrincipal)*LTPcharge*L$14*L$13,0)</f>
        <v>6356.405445837403</v>
      </c>
      <c r="M2263" s="208">
        <f>IF('Figure 7.3 - Quantifi MC paths'!N2270-VB*SwapPrincipal&lt;0,-1*('Figure 7.3 - Quantifi MC paths'!N2270-VB*SwapPrincipal)*LTPcharge*M$14*M$13,0)</f>
        <v>6839.7773505022897</v>
      </c>
      <c r="N2263" s="208">
        <f>IF('Figure 7.3 - Quantifi MC paths'!O2270-VB*SwapPrincipal&lt;0,-1*('Figure 7.3 - Quantifi MC paths'!O2270-VB*SwapPrincipal)*LTPcharge*N$14*N$13,0)</f>
        <v>6607.7758285975206</v>
      </c>
      <c r="O2263" s="208">
        <f>IF('Figure 7.3 - Quantifi MC paths'!P2270-VB*SwapPrincipal&lt;0,-1*('Figure 7.3 - Quantifi MC paths'!P2270-VB*SwapPrincipal)*LTPcharge*O$14*O$13,0)</f>
        <v>6250.0783454974171</v>
      </c>
      <c r="P2263" s="208">
        <f>IF('Figure 7.3 - Quantifi MC paths'!Q2270-VB*SwapPrincipal&lt;0,-1*('Figure 7.3 - Quantifi MC paths'!Q2270-VB*SwapPrincipal)*LTPcharge*P$14*P$13,0)</f>
        <v>6063.8875587846651</v>
      </c>
      <c r="Q2263" s="208">
        <f>IF('Figure 7.3 - Quantifi MC paths'!R2270-VB*SwapPrincipal&lt;0,-1*('Figure 7.3 - Quantifi MC paths'!R2270-VB*SwapPrincipal)*LTPcharge*Q$14*Q$13,0)</f>
        <v>6050.5442501382659</v>
      </c>
      <c r="R2263" s="208">
        <f>IF('Figure 7.3 - Quantifi MC paths'!S2270-VB*SwapPrincipal&lt;0,-1*('Figure 7.3 - Quantifi MC paths'!S2270-VB*SwapPrincipal)*LTPcharge*R$14*R$13,0)</f>
        <v>68702.045531310869</v>
      </c>
      <c r="S2263" s="208">
        <f>IF('Figure 7.3 - Quantifi MC paths'!T2270-VB*SwapPrincipal&lt;0,-1*('Figure 7.3 - Quantifi MC paths'!T2270-VB*SwapPrincipal)*LTPcharge*S$14*S$13,0)</f>
        <v>89169.935763326139</v>
      </c>
      <c r="T2263" s="208">
        <f>IF('Figure 7.3 - Quantifi MC paths'!U2270-VB*SwapPrincipal&lt;0,-1*('Figure 7.3 - Quantifi MC paths'!U2270-VB*SwapPrincipal)*LTPcharge*T$14*T$13,0)</f>
        <v>110492.29654488624</v>
      </c>
      <c r="U2263" s="208">
        <f>IF('Figure 7.3 - Quantifi MC paths'!V2270-VB*SwapPrincipal&lt;0,-1*('Figure 7.3 - Quantifi MC paths'!V2270-VB*SwapPrincipal)*LTPcharge*U$14*U$13,0)</f>
        <v>108183.45213675739</v>
      </c>
      <c r="V2263" s="208">
        <f>IF('Figure 7.3 - Quantifi MC paths'!W2270-VB*SwapPrincipal&lt;0,-1*('Figure 7.3 - Quantifi MC paths'!W2270-VB*SwapPrincipal)*LTPcharge*V$14*V$13,0)</f>
        <v>100849.75055329718</v>
      </c>
      <c r="W2263" s="208">
        <f>IF('Figure 7.3 - Quantifi MC paths'!X2270-VB*SwapPrincipal&lt;0,-1*('Figure 7.3 - Quantifi MC paths'!X2270-VB*SwapPrincipal)*LTPcharge*W$14*W$13,0)</f>
        <v>103684.65674000869</v>
      </c>
      <c r="X2263" s="208">
        <f>IF('Figure 7.3 - Quantifi MC paths'!Y2270-VB*SwapPrincipal&lt;0,-1*('Figure 7.3 - Quantifi MC paths'!Y2270-VB*SwapPrincipal)*LTPcharge*X$14*X$13,0)</f>
        <v>0</v>
      </c>
      <c r="Y2263" s="209">
        <f t="shared" si="39"/>
        <v>647163.81722565298</v>
      </c>
    </row>
    <row r="2264" spans="2:25">
      <c r="B2264" s="207">
        <v>2248</v>
      </c>
      <c r="C2264" s="208">
        <f>IF('Figure 7.3 - Quantifi MC paths'!D2271-VB*SwapPrincipal&lt;0,-1*('Figure 7.3 - Quantifi MC paths'!D2271-VB*SwapPrincipal)*LTPcharge*C$14*C$13,0)</f>
        <v>1151.2348364633806</v>
      </c>
      <c r="D2264" s="208">
        <f>IF('Figure 7.3 - Quantifi MC paths'!E2271-VB*SwapPrincipal&lt;0,-1*('Figure 7.3 - Quantifi MC paths'!E2271-VB*SwapPrincipal)*LTPcharge*D$14*D$13,0)</f>
        <v>1091.0092844345531</v>
      </c>
      <c r="E2264" s="208">
        <f>IF('Figure 7.3 - Quantifi MC paths'!F2271-VB*SwapPrincipal&lt;0,-1*('Figure 7.3 - Quantifi MC paths'!F2271-VB*SwapPrincipal)*LTPcharge*E$14*E$13,0)</f>
        <v>926.83675299296283</v>
      </c>
      <c r="F2264" s="208">
        <f>IF('Figure 7.3 - Quantifi MC paths'!G2271-VB*SwapPrincipal&lt;0,-1*('Figure 7.3 - Quantifi MC paths'!G2271-VB*SwapPrincipal)*LTPcharge*F$14*F$13,0)</f>
        <v>1154.9160426890107</v>
      </c>
      <c r="G2264" s="208">
        <f>IF('Figure 7.3 - Quantifi MC paths'!H2271-VB*SwapPrincipal&lt;0,-1*('Figure 7.3 - Quantifi MC paths'!H2271-VB*SwapPrincipal)*LTPcharge*G$14*G$13,0)</f>
        <v>5004.9304278396885</v>
      </c>
      <c r="H2264" s="208">
        <f>IF('Figure 7.3 - Quantifi MC paths'!I2271-VB*SwapPrincipal&lt;0,-1*('Figure 7.3 - Quantifi MC paths'!I2271-VB*SwapPrincipal)*LTPcharge*H$14*H$13,0)</f>
        <v>4769.9866612530022</v>
      </c>
      <c r="I2264" s="208">
        <f>IF('Figure 7.3 - Quantifi MC paths'!J2271-VB*SwapPrincipal&lt;0,-1*('Figure 7.3 - Quantifi MC paths'!J2271-VB*SwapPrincipal)*LTPcharge*I$14*I$13,0)</f>
        <v>5394.8476050897461</v>
      </c>
      <c r="J2264" s="208">
        <f>IF('Figure 7.3 - Quantifi MC paths'!K2271-VB*SwapPrincipal&lt;0,-1*('Figure 7.3 - Quantifi MC paths'!K2271-VB*SwapPrincipal)*LTPcharge*J$14*J$13,0)</f>
        <v>6050.6785364487951</v>
      </c>
      <c r="K2264" s="208">
        <f>IF('Figure 7.3 - Quantifi MC paths'!L2271-VB*SwapPrincipal&lt;0,-1*('Figure 7.3 - Quantifi MC paths'!L2271-VB*SwapPrincipal)*LTPcharge*K$14*K$13,0)</f>
        <v>5328.7166790676001</v>
      </c>
      <c r="L2264" s="208">
        <f>IF('Figure 7.3 - Quantifi MC paths'!M2271-VB*SwapPrincipal&lt;0,-1*('Figure 7.3 - Quantifi MC paths'!M2271-VB*SwapPrincipal)*LTPcharge*L$14*L$13,0)</f>
        <v>5541.8248849448473</v>
      </c>
      <c r="M2264" s="208">
        <f>IF('Figure 7.3 - Quantifi MC paths'!N2271-VB*SwapPrincipal&lt;0,-1*('Figure 7.3 - Quantifi MC paths'!N2271-VB*SwapPrincipal)*LTPcharge*M$14*M$13,0)</f>
        <v>5395.128542549458</v>
      </c>
      <c r="N2264" s="208">
        <f>IF('Figure 7.3 - Quantifi MC paths'!O2271-VB*SwapPrincipal&lt;0,-1*('Figure 7.3 - Quantifi MC paths'!O2271-VB*SwapPrincipal)*LTPcharge*N$14*N$13,0)</f>
        <v>4852.727950319123</v>
      </c>
      <c r="O2264" s="208">
        <f>IF('Figure 7.3 - Quantifi MC paths'!P2271-VB*SwapPrincipal&lt;0,-1*('Figure 7.3 - Quantifi MC paths'!P2271-VB*SwapPrincipal)*LTPcharge*O$14*O$13,0)</f>
        <v>5166.1509069365438</v>
      </c>
      <c r="P2264" s="208">
        <f>IF('Figure 7.3 - Quantifi MC paths'!Q2271-VB*SwapPrincipal&lt;0,-1*('Figure 7.3 - Quantifi MC paths'!Q2271-VB*SwapPrincipal)*LTPcharge*P$14*P$13,0)</f>
        <v>4690.7216118257056</v>
      </c>
      <c r="Q2264" s="208">
        <f>IF('Figure 7.3 - Quantifi MC paths'!R2271-VB*SwapPrincipal&lt;0,-1*('Figure 7.3 - Quantifi MC paths'!R2271-VB*SwapPrincipal)*LTPcharge*Q$14*Q$13,0)</f>
        <v>4699.0972085264966</v>
      </c>
      <c r="R2264" s="208">
        <f>IF('Figure 7.3 - Quantifi MC paths'!S2271-VB*SwapPrincipal&lt;0,-1*('Figure 7.3 - Quantifi MC paths'!S2271-VB*SwapPrincipal)*LTPcharge*R$14*R$13,0)</f>
        <v>64756.113738393098</v>
      </c>
      <c r="S2264" s="208">
        <f>IF('Figure 7.3 - Quantifi MC paths'!T2271-VB*SwapPrincipal&lt;0,-1*('Figure 7.3 - Quantifi MC paths'!T2271-VB*SwapPrincipal)*LTPcharge*S$14*S$13,0)</f>
        <v>42346.01066801812</v>
      </c>
      <c r="T2264" s="208">
        <f>IF('Figure 7.3 - Quantifi MC paths'!U2271-VB*SwapPrincipal&lt;0,-1*('Figure 7.3 - Quantifi MC paths'!U2271-VB*SwapPrincipal)*LTPcharge*T$14*T$13,0)</f>
        <v>52632.474131977237</v>
      </c>
      <c r="U2264" s="208">
        <f>IF('Figure 7.3 - Quantifi MC paths'!V2271-VB*SwapPrincipal&lt;0,-1*('Figure 7.3 - Quantifi MC paths'!V2271-VB*SwapPrincipal)*LTPcharge*U$14*U$13,0)</f>
        <v>61089.872549318236</v>
      </c>
      <c r="V2264" s="208">
        <f>IF('Figure 7.3 - Quantifi MC paths'!W2271-VB*SwapPrincipal&lt;0,-1*('Figure 7.3 - Quantifi MC paths'!W2271-VB*SwapPrincipal)*LTPcharge*V$14*V$13,0)</f>
        <v>65697.418631009219</v>
      </c>
      <c r="W2264" s="208">
        <f>IF('Figure 7.3 - Quantifi MC paths'!X2271-VB*SwapPrincipal&lt;0,-1*('Figure 7.3 - Quantifi MC paths'!X2271-VB*SwapPrincipal)*LTPcharge*W$14*W$13,0)</f>
        <v>66239.455477581578</v>
      </c>
      <c r="X2264" s="208">
        <f>IF('Figure 7.3 - Quantifi MC paths'!Y2271-VB*SwapPrincipal&lt;0,-1*('Figure 7.3 - Quantifi MC paths'!Y2271-VB*SwapPrincipal)*LTPcharge*X$14*X$13,0)</f>
        <v>0</v>
      </c>
      <c r="Y2264" s="209">
        <f t="shared" si="39"/>
        <v>413980.15312767844</v>
      </c>
    </row>
    <row r="2265" spans="2:25">
      <c r="B2265" s="207">
        <v>2249</v>
      </c>
      <c r="C2265" s="208">
        <f>IF('Figure 7.3 - Quantifi MC paths'!D2272-VB*SwapPrincipal&lt;0,-1*('Figure 7.3 - Quantifi MC paths'!D2272-VB*SwapPrincipal)*LTPcharge*C$14*C$13,0)</f>
        <v>1151.2348364633806</v>
      </c>
      <c r="D2265" s="208">
        <f>IF('Figure 7.3 - Quantifi MC paths'!E2272-VB*SwapPrincipal&lt;0,-1*('Figure 7.3 - Quantifi MC paths'!E2272-VB*SwapPrincipal)*LTPcharge*D$14*D$13,0)</f>
        <v>1395.5496004306394</v>
      </c>
      <c r="E2265" s="208">
        <f>IF('Figure 7.3 - Quantifi MC paths'!F2272-VB*SwapPrincipal&lt;0,-1*('Figure 7.3 - Quantifi MC paths'!F2272-VB*SwapPrincipal)*LTPcharge*E$14*E$13,0)</f>
        <v>1435.6901170079143</v>
      </c>
      <c r="F2265" s="208">
        <f>IF('Figure 7.3 - Quantifi MC paths'!G2272-VB*SwapPrincipal&lt;0,-1*('Figure 7.3 - Quantifi MC paths'!G2272-VB*SwapPrincipal)*LTPcharge*F$14*F$13,0)</f>
        <v>1306.6131350424387</v>
      </c>
      <c r="G2265" s="208">
        <f>IF('Figure 7.3 - Quantifi MC paths'!H2272-VB*SwapPrincipal&lt;0,-1*('Figure 7.3 - Quantifi MC paths'!H2272-VB*SwapPrincipal)*LTPcharge*G$14*G$13,0)</f>
        <v>6198.7221661259118</v>
      </c>
      <c r="H2265" s="208">
        <f>IF('Figure 7.3 - Quantifi MC paths'!I2272-VB*SwapPrincipal&lt;0,-1*('Figure 7.3 - Quantifi MC paths'!I2272-VB*SwapPrincipal)*LTPcharge*H$14*H$13,0)</f>
        <v>4979.9517536300964</v>
      </c>
      <c r="I2265" s="208">
        <f>IF('Figure 7.3 - Quantifi MC paths'!J2272-VB*SwapPrincipal&lt;0,-1*('Figure 7.3 - Quantifi MC paths'!J2272-VB*SwapPrincipal)*LTPcharge*I$14*I$13,0)</f>
        <v>4588.456125094438</v>
      </c>
      <c r="J2265" s="208">
        <f>IF('Figure 7.3 - Quantifi MC paths'!K2272-VB*SwapPrincipal&lt;0,-1*('Figure 7.3 - Quantifi MC paths'!K2272-VB*SwapPrincipal)*LTPcharge*J$14*J$13,0)</f>
        <v>4851.8094472414841</v>
      </c>
      <c r="K2265" s="208">
        <f>IF('Figure 7.3 - Quantifi MC paths'!L2272-VB*SwapPrincipal&lt;0,-1*('Figure 7.3 - Quantifi MC paths'!L2272-VB*SwapPrincipal)*LTPcharge*K$14*K$13,0)</f>
        <v>4529.9727159500781</v>
      </c>
      <c r="L2265" s="208">
        <f>IF('Figure 7.3 - Quantifi MC paths'!M2272-VB*SwapPrincipal&lt;0,-1*('Figure 7.3 - Quantifi MC paths'!M2272-VB*SwapPrincipal)*LTPcharge*L$14*L$13,0)</f>
        <v>3514.5731298596793</v>
      </c>
      <c r="M2265" s="208">
        <f>IF('Figure 7.3 - Quantifi MC paths'!N2272-VB*SwapPrincipal&lt;0,-1*('Figure 7.3 - Quantifi MC paths'!N2272-VB*SwapPrincipal)*LTPcharge*M$14*M$13,0)</f>
        <v>5164.4618143337457</v>
      </c>
      <c r="N2265" s="208">
        <f>IF('Figure 7.3 - Quantifi MC paths'!O2272-VB*SwapPrincipal&lt;0,-1*('Figure 7.3 - Quantifi MC paths'!O2272-VB*SwapPrincipal)*LTPcharge*N$14*N$13,0)</f>
        <v>4540.6917555717255</v>
      </c>
      <c r="O2265" s="208">
        <f>IF('Figure 7.3 - Quantifi MC paths'!P2272-VB*SwapPrincipal&lt;0,-1*('Figure 7.3 - Quantifi MC paths'!P2272-VB*SwapPrincipal)*LTPcharge*O$14*O$13,0)</f>
        <v>5213.5524932357639</v>
      </c>
      <c r="P2265" s="208">
        <f>IF('Figure 7.3 - Quantifi MC paths'!Q2272-VB*SwapPrincipal&lt;0,-1*('Figure 7.3 - Quantifi MC paths'!Q2272-VB*SwapPrincipal)*LTPcharge*P$14*P$13,0)</f>
        <v>5302.4910936240622</v>
      </c>
      <c r="Q2265" s="208">
        <f>IF('Figure 7.3 - Quantifi MC paths'!R2272-VB*SwapPrincipal&lt;0,-1*('Figure 7.3 - Quantifi MC paths'!R2272-VB*SwapPrincipal)*LTPcharge*Q$14*Q$13,0)</f>
        <v>5878.6926274810567</v>
      </c>
      <c r="R2265" s="208">
        <f>IF('Figure 7.3 - Quantifi MC paths'!S2272-VB*SwapPrincipal&lt;0,-1*('Figure 7.3 - Quantifi MC paths'!S2272-VB*SwapPrincipal)*LTPcharge*R$14*R$13,0)</f>
        <v>69217.269639411112</v>
      </c>
      <c r="S2265" s="208">
        <f>IF('Figure 7.3 - Quantifi MC paths'!T2272-VB*SwapPrincipal&lt;0,-1*('Figure 7.3 - Quantifi MC paths'!T2272-VB*SwapPrincipal)*LTPcharge*S$14*S$13,0)</f>
        <v>134439.50369281927</v>
      </c>
      <c r="T2265" s="208">
        <f>IF('Figure 7.3 - Quantifi MC paths'!U2272-VB*SwapPrincipal&lt;0,-1*('Figure 7.3 - Quantifi MC paths'!U2272-VB*SwapPrincipal)*LTPcharge*T$14*T$13,0)</f>
        <v>109222.28920048916</v>
      </c>
      <c r="U2265" s="208">
        <f>IF('Figure 7.3 - Quantifi MC paths'!V2272-VB*SwapPrincipal&lt;0,-1*('Figure 7.3 - Quantifi MC paths'!V2272-VB*SwapPrincipal)*LTPcharge*U$14*U$13,0)</f>
        <v>87634.813296466134</v>
      </c>
      <c r="V2265" s="208">
        <f>IF('Figure 7.3 - Quantifi MC paths'!W2272-VB*SwapPrincipal&lt;0,-1*('Figure 7.3 - Quantifi MC paths'!W2272-VB*SwapPrincipal)*LTPcharge*V$14*V$13,0)</f>
        <v>77036.117845085406</v>
      </c>
      <c r="W2265" s="208">
        <f>IF('Figure 7.3 - Quantifi MC paths'!X2272-VB*SwapPrincipal&lt;0,-1*('Figure 7.3 - Quantifi MC paths'!X2272-VB*SwapPrincipal)*LTPcharge*W$14*W$13,0)</f>
        <v>76235.167200938202</v>
      </c>
      <c r="X2265" s="208">
        <f>IF('Figure 7.3 - Quantifi MC paths'!Y2272-VB*SwapPrincipal&lt;0,-1*('Figure 7.3 - Quantifi MC paths'!Y2272-VB*SwapPrincipal)*LTPcharge*X$14*X$13,0)</f>
        <v>0</v>
      </c>
      <c r="Y2265" s="209">
        <f t="shared" si="39"/>
        <v>613837.62368630175</v>
      </c>
    </row>
    <row r="2266" spans="2:25">
      <c r="B2266" s="207">
        <v>2250</v>
      </c>
      <c r="C2266" s="208">
        <f>IF('Figure 7.3 - Quantifi MC paths'!D2273-VB*SwapPrincipal&lt;0,-1*('Figure 7.3 - Quantifi MC paths'!D2273-VB*SwapPrincipal)*LTPcharge*C$14*C$13,0)</f>
        <v>1151.2348364633806</v>
      </c>
      <c r="D2266" s="208">
        <f>IF('Figure 7.3 - Quantifi MC paths'!E2273-VB*SwapPrincipal&lt;0,-1*('Figure 7.3 - Quantifi MC paths'!E2273-VB*SwapPrincipal)*LTPcharge*D$14*D$13,0)</f>
        <v>1263.3696439375283</v>
      </c>
      <c r="E2266" s="208">
        <f>IF('Figure 7.3 - Quantifi MC paths'!F2273-VB*SwapPrincipal&lt;0,-1*('Figure 7.3 - Quantifi MC paths'!F2273-VB*SwapPrincipal)*LTPcharge*E$14*E$13,0)</f>
        <v>1310.4284652226609</v>
      </c>
      <c r="F2266" s="208">
        <f>IF('Figure 7.3 - Quantifi MC paths'!G2273-VB*SwapPrincipal&lt;0,-1*('Figure 7.3 - Quantifi MC paths'!G2273-VB*SwapPrincipal)*LTPcharge*F$14*F$13,0)</f>
        <v>1395.8210884819578</v>
      </c>
      <c r="G2266" s="208">
        <f>IF('Figure 7.3 - Quantifi MC paths'!H2273-VB*SwapPrincipal&lt;0,-1*('Figure 7.3 - Quantifi MC paths'!H2273-VB*SwapPrincipal)*LTPcharge*G$14*G$13,0)</f>
        <v>5845.9077109210493</v>
      </c>
      <c r="H2266" s="208">
        <f>IF('Figure 7.3 - Quantifi MC paths'!I2273-VB*SwapPrincipal&lt;0,-1*('Figure 7.3 - Quantifi MC paths'!I2273-VB*SwapPrincipal)*LTPcharge*H$14*H$13,0)</f>
        <v>4640.3475945829214</v>
      </c>
      <c r="I2266" s="208">
        <f>IF('Figure 7.3 - Quantifi MC paths'!J2273-VB*SwapPrincipal&lt;0,-1*('Figure 7.3 - Quantifi MC paths'!J2273-VB*SwapPrincipal)*LTPcharge*I$14*I$13,0)</f>
        <v>4910.8735367842892</v>
      </c>
      <c r="J2266" s="208">
        <f>IF('Figure 7.3 - Quantifi MC paths'!K2273-VB*SwapPrincipal&lt;0,-1*('Figure 7.3 - Quantifi MC paths'!K2273-VB*SwapPrincipal)*LTPcharge*J$14*J$13,0)</f>
        <v>3512.9533818562604</v>
      </c>
      <c r="K2266" s="208">
        <f>IF('Figure 7.3 - Quantifi MC paths'!L2273-VB*SwapPrincipal&lt;0,-1*('Figure 7.3 - Quantifi MC paths'!L2273-VB*SwapPrincipal)*LTPcharge*K$14*K$13,0)</f>
        <v>2926.3793494590072</v>
      </c>
      <c r="L2266" s="208">
        <f>IF('Figure 7.3 - Quantifi MC paths'!M2273-VB*SwapPrincipal&lt;0,-1*('Figure 7.3 - Quantifi MC paths'!M2273-VB*SwapPrincipal)*LTPcharge*L$14*L$13,0)</f>
        <v>3730.9736820848016</v>
      </c>
      <c r="M2266" s="208">
        <f>IF('Figure 7.3 - Quantifi MC paths'!N2273-VB*SwapPrincipal&lt;0,-1*('Figure 7.3 - Quantifi MC paths'!N2273-VB*SwapPrincipal)*LTPcharge*M$14*M$13,0)</f>
        <v>5597.6789817624722</v>
      </c>
      <c r="N2266" s="208">
        <f>IF('Figure 7.3 - Quantifi MC paths'!O2273-VB*SwapPrincipal&lt;0,-1*('Figure 7.3 - Quantifi MC paths'!O2273-VB*SwapPrincipal)*LTPcharge*N$14*N$13,0)</f>
        <v>4757.1305694037592</v>
      </c>
      <c r="O2266" s="208">
        <f>IF('Figure 7.3 - Quantifi MC paths'!P2273-VB*SwapPrincipal&lt;0,-1*('Figure 7.3 - Quantifi MC paths'!P2273-VB*SwapPrincipal)*LTPcharge*O$14*O$13,0)</f>
        <v>4850.3443040939219</v>
      </c>
      <c r="P2266" s="208">
        <f>IF('Figure 7.3 - Quantifi MC paths'!Q2273-VB*SwapPrincipal&lt;0,-1*('Figure 7.3 - Quantifi MC paths'!Q2273-VB*SwapPrincipal)*LTPcharge*P$14*P$13,0)</f>
        <v>4333.0143191815678</v>
      </c>
      <c r="Q2266" s="208">
        <f>IF('Figure 7.3 - Quantifi MC paths'!R2273-VB*SwapPrincipal&lt;0,-1*('Figure 7.3 - Quantifi MC paths'!R2273-VB*SwapPrincipal)*LTPcharge*Q$14*Q$13,0)</f>
        <v>4619.6595548195501</v>
      </c>
      <c r="R2266" s="208">
        <f>IF('Figure 7.3 - Quantifi MC paths'!S2273-VB*SwapPrincipal&lt;0,-1*('Figure 7.3 - Quantifi MC paths'!S2273-VB*SwapPrincipal)*LTPcharge*R$14*R$13,0)</f>
        <v>53630.694908265818</v>
      </c>
      <c r="S2266" s="208">
        <f>IF('Figure 7.3 - Quantifi MC paths'!T2273-VB*SwapPrincipal&lt;0,-1*('Figure 7.3 - Quantifi MC paths'!T2273-VB*SwapPrincipal)*LTPcharge*S$14*S$13,0)</f>
        <v>60148.224670618663</v>
      </c>
      <c r="T2266" s="208">
        <f>IF('Figure 7.3 - Quantifi MC paths'!U2273-VB*SwapPrincipal&lt;0,-1*('Figure 7.3 - Quantifi MC paths'!U2273-VB*SwapPrincipal)*LTPcharge*T$14*T$13,0)</f>
        <v>82624.511968955601</v>
      </c>
      <c r="U2266" s="208">
        <f>IF('Figure 7.3 - Quantifi MC paths'!V2273-VB*SwapPrincipal&lt;0,-1*('Figure 7.3 - Quantifi MC paths'!V2273-VB*SwapPrincipal)*LTPcharge*U$14*U$13,0)</f>
        <v>94397.979993926812</v>
      </c>
      <c r="V2266" s="208">
        <f>IF('Figure 7.3 - Quantifi MC paths'!W2273-VB*SwapPrincipal&lt;0,-1*('Figure 7.3 - Quantifi MC paths'!W2273-VB*SwapPrincipal)*LTPcharge*V$14*V$13,0)</f>
        <v>101225.05724171839</v>
      </c>
      <c r="W2266" s="208">
        <f>IF('Figure 7.3 - Quantifi MC paths'!X2273-VB*SwapPrincipal&lt;0,-1*('Figure 7.3 - Quantifi MC paths'!X2273-VB*SwapPrincipal)*LTPcharge*W$14*W$13,0)</f>
        <v>100727.59214967031</v>
      </c>
      <c r="X2266" s="208">
        <f>IF('Figure 7.3 - Quantifi MC paths'!Y2273-VB*SwapPrincipal&lt;0,-1*('Figure 7.3 - Quantifi MC paths'!Y2273-VB*SwapPrincipal)*LTPcharge*X$14*X$13,0)</f>
        <v>0</v>
      </c>
      <c r="Y2266" s="209">
        <f t="shared" si="39"/>
        <v>547600.17795221077</v>
      </c>
    </row>
    <row r="2267" spans="2:25">
      <c r="B2267" s="207">
        <v>2251</v>
      </c>
      <c r="C2267" s="208">
        <f>IF('Figure 7.3 - Quantifi MC paths'!D2274-VB*SwapPrincipal&lt;0,-1*('Figure 7.3 - Quantifi MC paths'!D2274-VB*SwapPrincipal)*LTPcharge*C$14*C$13,0)</f>
        <v>1151.2348364633806</v>
      </c>
      <c r="D2267" s="208">
        <f>IF('Figure 7.3 - Quantifi MC paths'!E2274-VB*SwapPrincipal&lt;0,-1*('Figure 7.3 - Quantifi MC paths'!E2274-VB*SwapPrincipal)*LTPcharge*D$14*D$13,0)</f>
        <v>927.0397309214643</v>
      </c>
      <c r="E2267" s="208">
        <f>IF('Figure 7.3 - Quantifi MC paths'!F2274-VB*SwapPrincipal&lt;0,-1*('Figure 7.3 - Quantifi MC paths'!F2274-VB*SwapPrincipal)*LTPcharge*E$14*E$13,0)</f>
        <v>762.66855760649992</v>
      </c>
      <c r="F2267" s="208">
        <f>IF('Figure 7.3 - Quantifi MC paths'!G2274-VB*SwapPrincipal&lt;0,-1*('Figure 7.3 - Quantifi MC paths'!G2274-VB*SwapPrincipal)*LTPcharge*F$14*F$13,0)</f>
        <v>792.71867770804931</v>
      </c>
      <c r="G2267" s="208">
        <f>IF('Figure 7.3 - Quantifi MC paths'!H2274-VB*SwapPrincipal&lt;0,-1*('Figure 7.3 - Quantifi MC paths'!H2274-VB*SwapPrincipal)*LTPcharge*G$14*G$13,0)</f>
        <v>3048.9267517812859</v>
      </c>
      <c r="H2267" s="208">
        <f>IF('Figure 7.3 - Quantifi MC paths'!I2274-VB*SwapPrincipal&lt;0,-1*('Figure 7.3 - Quantifi MC paths'!I2274-VB*SwapPrincipal)*LTPcharge*H$14*H$13,0)</f>
        <v>2123.6029079141886</v>
      </c>
      <c r="I2267" s="208">
        <f>IF('Figure 7.3 - Quantifi MC paths'!J2274-VB*SwapPrincipal&lt;0,-1*('Figure 7.3 - Quantifi MC paths'!J2274-VB*SwapPrincipal)*LTPcharge*I$14*I$13,0)</f>
        <v>3053.1699439011886</v>
      </c>
      <c r="J2267" s="208">
        <f>IF('Figure 7.3 - Quantifi MC paths'!K2274-VB*SwapPrincipal&lt;0,-1*('Figure 7.3 - Quantifi MC paths'!K2274-VB*SwapPrincipal)*LTPcharge*J$14*J$13,0)</f>
        <v>2666.6615249299921</v>
      </c>
      <c r="K2267" s="208">
        <f>IF('Figure 7.3 - Quantifi MC paths'!L2274-VB*SwapPrincipal&lt;0,-1*('Figure 7.3 - Quantifi MC paths'!L2274-VB*SwapPrincipal)*LTPcharge*K$14*K$13,0)</f>
        <v>2365.6991687968584</v>
      </c>
      <c r="L2267" s="208">
        <f>IF('Figure 7.3 - Quantifi MC paths'!M2274-VB*SwapPrincipal&lt;0,-1*('Figure 7.3 - Quantifi MC paths'!M2274-VB*SwapPrincipal)*LTPcharge*L$14*L$13,0)</f>
        <v>2200.8720916833095</v>
      </c>
      <c r="M2267" s="208">
        <f>IF('Figure 7.3 - Quantifi MC paths'!N2274-VB*SwapPrincipal&lt;0,-1*('Figure 7.3 - Quantifi MC paths'!N2274-VB*SwapPrincipal)*LTPcharge*M$14*M$13,0)</f>
        <v>2308.2454342857341</v>
      </c>
      <c r="N2267" s="208">
        <f>IF('Figure 7.3 - Quantifi MC paths'!O2274-VB*SwapPrincipal&lt;0,-1*('Figure 7.3 - Quantifi MC paths'!O2274-VB*SwapPrincipal)*LTPcharge*N$14*N$13,0)</f>
        <v>2659.4984511362086</v>
      </c>
      <c r="O2267" s="208">
        <f>IF('Figure 7.3 - Quantifi MC paths'!P2274-VB*SwapPrincipal&lt;0,-1*('Figure 7.3 - Quantifi MC paths'!P2274-VB*SwapPrincipal)*LTPcharge*O$14*O$13,0)</f>
        <v>2793.7292521007139</v>
      </c>
      <c r="P2267" s="208">
        <f>IF('Figure 7.3 - Quantifi MC paths'!Q2274-VB*SwapPrincipal&lt;0,-1*('Figure 7.3 - Quantifi MC paths'!Q2274-VB*SwapPrincipal)*LTPcharge*P$14*P$13,0)</f>
        <v>2216.9856073841079</v>
      </c>
      <c r="Q2267" s="208">
        <f>IF('Figure 7.3 - Quantifi MC paths'!R2274-VB*SwapPrincipal&lt;0,-1*('Figure 7.3 - Quantifi MC paths'!R2274-VB*SwapPrincipal)*LTPcharge*Q$14*Q$13,0)</f>
        <v>2987.7323092199345</v>
      </c>
      <c r="R2267" s="208">
        <f>IF('Figure 7.3 - Quantifi MC paths'!S2274-VB*SwapPrincipal&lt;0,-1*('Figure 7.3 - Quantifi MC paths'!S2274-VB*SwapPrincipal)*LTPcharge*R$14*R$13,0)</f>
        <v>36787.553559141757</v>
      </c>
      <c r="S2267" s="208">
        <f>IF('Figure 7.3 - Quantifi MC paths'!T2274-VB*SwapPrincipal&lt;0,-1*('Figure 7.3 - Quantifi MC paths'!T2274-VB*SwapPrincipal)*LTPcharge*S$14*S$13,0)</f>
        <v>45117.840043599157</v>
      </c>
      <c r="T2267" s="208">
        <f>IF('Figure 7.3 - Quantifi MC paths'!U2274-VB*SwapPrincipal&lt;0,-1*('Figure 7.3 - Quantifi MC paths'!U2274-VB*SwapPrincipal)*LTPcharge*T$14*T$13,0)</f>
        <v>49125.845841765644</v>
      </c>
      <c r="U2267" s="208">
        <f>IF('Figure 7.3 - Quantifi MC paths'!V2274-VB*SwapPrincipal&lt;0,-1*('Figure 7.3 - Quantifi MC paths'!V2274-VB*SwapPrincipal)*LTPcharge*U$14*U$13,0)</f>
        <v>75753.701320577413</v>
      </c>
      <c r="V2267" s="208">
        <f>IF('Figure 7.3 - Quantifi MC paths'!W2274-VB*SwapPrincipal&lt;0,-1*('Figure 7.3 - Quantifi MC paths'!W2274-VB*SwapPrincipal)*LTPcharge*V$14*V$13,0)</f>
        <v>66997.036760340285</v>
      </c>
      <c r="W2267" s="208">
        <f>IF('Figure 7.3 - Quantifi MC paths'!X2274-VB*SwapPrincipal&lt;0,-1*('Figure 7.3 - Quantifi MC paths'!X2274-VB*SwapPrincipal)*LTPcharge*W$14*W$13,0)</f>
        <v>71291.215216202734</v>
      </c>
      <c r="X2267" s="208">
        <f>IF('Figure 7.3 - Quantifi MC paths'!Y2274-VB*SwapPrincipal&lt;0,-1*('Figure 7.3 - Quantifi MC paths'!Y2274-VB*SwapPrincipal)*LTPcharge*X$14*X$13,0)</f>
        <v>0</v>
      </c>
      <c r="Y2267" s="209">
        <f t="shared" si="39"/>
        <v>377131.97798745986</v>
      </c>
    </row>
    <row r="2268" spans="2:25">
      <c r="B2268" s="207">
        <v>2252</v>
      </c>
      <c r="C2268" s="208">
        <f>IF('Figure 7.3 - Quantifi MC paths'!D2275-VB*SwapPrincipal&lt;0,-1*('Figure 7.3 - Quantifi MC paths'!D2275-VB*SwapPrincipal)*LTPcharge*C$14*C$13,0)</f>
        <v>1151.2348364633806</v>
      </c>
      <c r="D2268" s="208">
        <f>IF('Figure 7.3 - Quantifi MC paths'!E2275-VB*SwapPrincipal&lt;0,-1*('Figure 7.3 - Quantifi MC paths'!E2275-VB*SwapPrincipal)*LTPcharge*D$14*D$13,0)</f>
        <v>1038.205689566003</v>
      </c>
      <c r="E2268" s="208">
        <f>IF('Figure 7.3 - Quantifi MC paths'!F2275-VB*SwapPrincipal&lt;0,-1*('Figure 7.3 - Quantifi MC paths'!F2275-VB*SwapPrincipal)*LTPcharge*E$14*E$13,0)</f>
        <v>1001.9170833998431</v>
      </c>
      <c r="F2268" s="208">
        <f>IF('Figure 7.3 - Quantifi MC paths'!G2275-VB*SwapPrincipal&lt;0,-1*('Figure 7.3 - Quantifi MC paths'!G2275-VB*SwapPrincipal)*LTPcharge*F$14*F$13,0)</f>
        <v>999.68979344971012</v>
      </c>
      <c r="G2268" s="208">
        <f>IF('Figure 7.3 - Quantifi MC paths'!H2275-VB*SwapPrincipal&lt;0,-1*('Figure 7.3 - Quantifi MC paths'!H2275-VB*SwapPrincipal)*LTPcharge*G$14*G$13,0)</f>
        <v>4059.9563312964624</v>
      </c>
      <c r="H2268" s="208">
        <f>IF('Figure 7.3 - Quantifi MC paths'!I2275-VB*SwapPrincipal&lt;0,-1*('Figure 7.3 - Quantifi MC paths'!I2275-VB*SwapPrincipal)*LTPcharge*H$14*H$13,0)</f>
        <v>3855.8380495597844</v>
      </c>
      <c r="I2268" s="208">
        <f>IF('Figure 7.3 - Quantifi MC paths'!J2275-VB*SwapPrincipal&lt;0,-1*('Figure 7.3 - Quantifi MC paths'!J2275-VB*SwapPrincipal)*LTPcharge*I$14*I$13,0)</f>
        <v>4049.477338578642</v>
      </c>
      <c r="J2268" s="208">
        <f>IF('Figure 7.3 - Quantifi MC paths'!K2275-VB*SwapPrincipal&lt;0,-1*('Figure 7.3 - Quantifi MC paths'!K2275-VB*SwapPrincipal)*LTPcharge*J$14*J$13,0)</f>
        <v>4638.1596181161303</v>
      </c>
      <c r="K2268" s="208">
        <f>IF('Figure 7.3 - Quantifi MC paths'!L2275-VB*SwapPrincipal&lt;0,-1*('Figure 7.3 - Quantifi MC paths'!L2275-VB*SwapPrincipal)*LTPcharge*K$14*K$13,0)</f>
        <v>4742.6832108722901</v>
      </c>
      <c r="L2268" s="208">
        <f>IF('Figure 7.3 - Quantifi MC paths'!M2275-VB*SwapPrincipal&lt;0,-1*('Figure 7.3 - Quantifi MC paths'!M2275-VB*SwapPrincipal)*LTPcharge*L$14*L$13,0)</f>
        <v>5556.857359446496</v>
      </c>
      <c r="M2268" s="208">
        <f>IF('Figure 7.3 - Quantifi MC paths'!N2275-VB*SwapPrincipal&lt;0,-1*('Figure 7.3 - Quantifi MC paths'!N2275-VB*SwapPrincipal)*LTPcharge*M$14*M$13,0)</f>
        <v>6266.76197533906</v>
      </c>
      <c r="N2268" s="208">
        <f>IF('Figure 7.3 - Quantifi MC paths'!O2275-VB*SwapPrincipal&lt;0,-1*('Figure 7.3 - Quantifi MC paths'!O2275-VB*SwapPrincipal)*LTPcharge*N$14*N$13,0)</f>
        <v>5825.7320044912012</v>
      </c>
      <c r="O2268" s="208">
        <f>IF('Figure 7.3 - Quantifi MC paths'!P2275-VB*SwapPrincipal&lt;0,-1*('Figure 7.3 - Quantifi MC paths'!P2275-VB*SwapPrincipal)*LTPcharge*O$14*O$13,0)</f>
        <v>5218.2362837998899</v>
      </c>
      <c r="P2268" s="208">
        <f>IF('Figure 7.3 - Quantifi MC paths'!Q2275-VB*SwapPrincipal&lt;0,-1*('Figure 7.3 - Quantifi MC paths'!Q2275-VB*SwapPrincipal)*LTPcharge*P$14*P$13,0)</f>
        <v>3855.633377881853</v>
      </c>
      <c r="Q2268" s="208">
        <f>IF('Figure 7.3 - Quantifi MC paths'!R2275-VB*SwapPrincipal&lt;0,-1*('Figure 7.3 - Quantifi MC paths'!R2275-VB*SwapPrincipal)*LTPcharge*Q$14*Q$13,0)</f>
        <v>3349.9540403633805</v>
      </c>
      <c r="R2268" s="208">
        <f>IF('Figure 7.3 - Quantifi MC paths'!S2275-VB*SwapPrincipal&lt;0,-1*('Figure 7.3 - Quantifi MC paths'!S2275-VB*SwapPrincipal)*LTPcharge*R$14*R$13,0)</f>
        <v>40177.587595539946</v>
      </c>
      <c r="S2268" s="208">
        <f>IF('Figure 7.3 - Quantifi MC paths'!T2275-VB*SwapPrincipal&lt;0,-1*('Figure 7.3 - Quantifi MC paths'!T2275-VB*SwapPrincipal)*LTPcharge*S$14*S$13,0)</f>
        <v>0</v>
      </c>
      <c r="T2268" s="208">
        <f>IF('Figure 7.3 - Quantifi MC paths'!U2275-VB*SwapPrincipal&lt;0,-1*('Figure 7.3 - Quantifi MC paths'!U2275-VB*SwapPrincipal)*LTPcharge*T$14*T$13,0)</f>
        <v>1501.4901634065375</v>
      </c>
      <c r="U2268" s="208">
        <f>IF('Figure 7.3 - Quantifi MC paths'!V2275-VB*SwapPrincipal&lt;0,-1*('Figure 7.3 - Quantifi MC paths'!V2275-VB*SwapPrincipal)*LTPcharge*U$14*U$13,0)</f>
        <v>17110.660473049804</v>
      </c>
      <c r="V2268" s="208">
        <f>IF('Figure 7.3 - Quantifi MC paths'!W2275-VB*SwapPrincipal&lt;0,-1*('Figure 7.3 - Quantifi MC paths'!W2275-VB*SwapPrincipal)*LTPcharge*V$14*V$13,0)</f>
        <v>18813.819131188833</v>
      </c>
      <c r="W2268" s="208">
        <f>IF('Figure 7.3 - Quantifi MC paths'!X2275-VB*SwapPrincipal&lt;0,-1*('Figure 7.3 - Quantifi MC paths'!X2275-VB*SwapPrincipal)*LTPcharge*W$14*W$13,0)</f>
        <v>18709.549490747282</v>
      </c>
      <c r="X2268" s="208">
        <f>IF('Figure 7.3 - Quantifi MC paths'!Y2275-VB*SwapPrincipal&lt;0,-1*('Figure 7.3 - Quantifi MC paths'!Y2275-VB*SwapPrincipal)*LTPcharge*X$14*X$13,0)</f>
        <v>0</v>
      </c>
      <c r="Y2268" s="209">
        <f t="shared" si="39"/>
        <v>151923.44384655653</v>
      </c>
    </row>
    <row r="2269" spans="2:25">
      <c r="B2269" s="207">
        <v>2253</v>
      </c>
      <c r="C2269" s="208">
        <f>IF('Figure 7.3 - Quantifi MC paths'!D2276-VB*SwapPrincipal&lt;0,-1*('Figure 7.3 - Quantifi MC paths'!D2276-VB*SwapPrincipal)*LTPcharge*C$14*C$13,0)</f>
        <v>1151.2348364633806</v>
      </c>
      <c r="D2269" s="208">
        <f>IF('Figure 7.3 - Quantifi MC paths'!E2276-VB*SwapPrincipal&lt;0,-1*('Figure 7.3 - Quantifi MC paths'!E2276-VB*SwapPrincipal)*LTPcharge*D$14*D$13,0)</f>
        <v>1321.1075851827882</v>
      </c>
      <c r="E2269" s="208">
        <f>IF('Figure 7.3 - Quantifi MC paths'!F2276-VB*SwapPrincipal&lt;0,-1*('Figure 7.3 - Quantifi MC paths'!F2276-VB*SwapPrincipal)*LTPcharge*E$14*E$13,0)</f>
        <v>1236.4204009417028</v>
      </c>
      <c r="F2269" s="208">
        <f>IF('Figure 7.3 - Quantifi MC paths'!G2276-VB*SwapPrincipal&lt;0,-1*('Figure 7.3 - Quantifi MC paths'!G2276-VB*SwapPrincipal)*LTPcharge*F$14*F$13,0)</f>
        <v>1236.8464325852738</v>
      </c>
      <c r="G2269" s="208">
        <f>IF('Figure 7.3 - Quantifi MC paths'!H2276-VB*SwapPrincipal&lt;0,-1*('Figure 7.3 - Quantifi MC paths'!H2276-VB*SwapPrincipal)*LTPcharge*G$14*G$13,0)</f>
        <v>5172.2060162030029</v>
      </c>
      <c r="H2269" s="208">
        <f>IF('Figure 7.3 - Quantifi MC paths'!I2276-VB*SwapPrincipal&lt;0,-1*('Figure 7.3 - Quantifi MC paths'!I2276-VB*SwapPrincipal)*LTPcharge*H$14*H$13,0)</f>
        <v>4289.6370613134295</v>
      </c>
      <c r="I2269" s="208">
        <f>IF('Figure 7.3 - Quantifi MC paths'!J2276-VB*SwapPrincipal&lt;0,-1*('Figure 7.3 - Quantifi MC paths'!J2276-VB*SwapPrincipal)*LTPcharge*I$14*I$13,0)</f>
        <v>3306.9488885826531</v>
      </c>
      <c r="J2269" s="208">
        <f>IF('Figure 7.3 - Quantifi MC paths'!K2276-VB*SwapPrincipal&lt;0,-1*('Figure 7.3 - Quantifi MC paths'!K2276-VB*SwapPrincipal)*LTPcharge*J$14*J$13,0)</f>
        <v>3550.2539412199462</v>
      </c>
      <c r="K2269" s="208">
        <f>IF('Figure 7.3 - Quantifi MC paths'!L2276-VB*SwapPrincipal&lt;0,-1*('Figure 7.3 - Quantifi MC paths'!L2276-VB*SwapPrincipal)*LTPcharge*K$14*K$13,0)</f>
        <v>3582.1711506959805</v>
      </c>
      <c r="L2269" s="208">
        <f>IF('Figure 7.3 - Quantifi MC paths'!M2276-VB*SwapPrincipal&lt;0,-1*('Figure 7.3 - Quantifi MC paths'!M2276-VB*SwapPrincipal)*LTPcharge*L$14*L$13,0)</f>
        <v>3518.6767245289311</v>
      </c>
      <c r="M2269" s="208">
        <f>IF('Figure 7.3 - Quantifi MC paths'!N2276-VB*SwapPrincipal&lt;0,-1*('Figure 7.3 - Quantifi MC paths'!N2276-VB*SwapPrincipal)*LTPcharge*M$14*M$13,0)</f>
        <v>3341.4813406780199</v>
      </c>
      <c r="N2269" s="208">
        <f>IF('Figure 7.3 - Quantifi MC paths'!O2276-VB*SwapPrincipal&lt;0,-1*('Figure 7.3 - Quantifi MC paths'!O2276-VB*SwapPrincipal)*LTPcharge*N$14*N$13,0)</f>
        <v>3668.0945823703246</v>
      </c>
      <c r="O2269" s="208">
        <f>IF('Figure 7.3 - Quantifi MC paths'!P2276-VB*SwapPrincipal&lt;0,-1*('Figure 7.3 - Quantifi MC paths'!P2276-VB*SwapPrincipal)*LTPcharge*O$14*O$13,0)</f>
        <v>4045.7191127624742</v>
      </c>
      <c r="P2269" s="208">
        <f>IF('Figure 7.3 - Quantifi MC paths'!Q2276-VB*SwapPrincipal&lt;0,-1*('Figure 7.3 - Quantifi MC paths'!Q2276-VB*SwapPrincipal)*LTPcharge*P$14*P$13,0)</f>
        <v>4502.0728655937801</v>
      </c>
      <c r="Q2269" s="208">
        <f>IF('Figure 7.3 - Quantifi MC paths'!R2276-VB*SwapPrincipal&lt;0,-1*('Figure 7.3 - Quantifi MC paths'!R2276-VB*SwapPrincipal)*LTPcharge*Q$14*Q$13,0)</f>
        <v>3775.4720930901412</v>
      </c>
      <c r="R2269" s="208">
        <f>IF('Figure 7.3 - Quantifi MC paths'!S2276-VB*SwapPrincipal&lt;0,-1*('Figure 7.3 - Quantifi MC paths'!S2276-VB*SwapPrincipal)*LTPcharge*R$14*R$13,0)</f>
        <v>44006.257826104418</v>
      </c>
      <c r="S2269" s="208">
        <f>IF('Figure 7.3 - Quantifi MC paths'!T2276-VB*SwapPrincipal&lt;0,-1*('Figure 7.3 - Quantifi MC paths'!T2276-VB*SwapPrincipal)*LTPcharge*S$14*S$13,0)</f>
        <v>31914.40152264389</v>
      </c>
      <c r="T2269" s="208">
        <f>IF('Figure 7.3 - Quantifi MC paths'!U2276-VB*SwapPrincipal&lt;0,-1*('Figure 7.3 - Quantifi MC paths'!U2276-VB*SwapPrincipal)*LTPcharge*T$14*T$13,0)</f>
        <v>29191.610437325427</v>
      </c>
      <c r="U2269" s="208">
        <f>IF('Figure 7.3 - Quantifi MC paths'!V2276-VB*SwapPrincipal&lt;0,-1*('Figure 7.3 - Quantifi MC paths'!V2276-VB*SwapPrincipal)*LTPcharge*U$14*U$13,0)</f>
        <v>37275.717399254885</v>
      </c>
      <c r="V2269" s="208">
        <f>IF('Figure 7.3 - Quantifi MC paths'!W2276-VB*SwapPrincipal&lt;0,-1*('Figure 7.3 - Quantifi MC paths'!W2276-VB*SwapPrincipal)*LTPcharge*V$14*V$13,0)</f>
        <v>46864.883453172231</v>
      </c>
      <c r="W2269" s="208">
        <f>IF('Figure 7.3 - Quantifi MC paths'!X2276-VB*SwapPrincipal&lt;0,-1*('Figure 7.3 - Quantifi MC paths'!X2276-VB*SwapPrincipal)*LTPcharge*W$14*W$13,0)</f>
        <v>44863.549073594884</v>
      </c>
      <c r="X2269" s="208">
        <f>IF('Figure 7.3 - Quantifi MC paths'!Y2276-VB*SwapPrincipal&lt;0,-1*('Figure 7.3 - Quantifi MC paths'!Y2276-VB*SwapPrincipal)*LTPcharge*X$14*X$13,0)</f>
        <v>0</v>
      </c>
      <c r="Y2269" s="209">
        <f t="shared" si="39"/>
        <v>281814.76274430752</v>
      </c>
    </row>
    <row r="2270" spans="2:25">
      <c r="B2270" s="207">
        <v>2254</v>
      </c>
      <c r="C2270" s="208">
        <f>IF('Figure 7.3 - Quantifi MC paths'!D2277-VB*SwapPrincipal&lt;0,-1*('Figure 7.3 - Quantifi MC paths'!D2277-VB*SwapPrincipal)*LTPcharge*C$14*C$13,0)</f>
        <v>1151.2348364633806</v>
      </c>
      <c r="D2270" s="208">
        <f>IF('Figure 7.3 - Quantifi MC paths'!E2277-VB*SwapPrincipal&lt;0,-1*('Figure 7.3 - Quantifi MC paths'!E2277-VB*SwapPrincipal)*LTPcharge*D$14*D$13,0)</f>
        <v>1156.0547142346957</v>
      </c>
      <c r="E2270" s="208">
        <f>IF('Figure 7.3 - Quantifi MC paths'!F2277-VB*SwapPrincipal&lt;0,-1*('Figure 7.3 - Quantifi MC paths'!F2277-VB*SwapPrincipal)*LTPcharge*E$14*E$13,0)</f>
        <v>1173.8061853803856</v>
      </c>
      <c r="F2270" s="208">
        <f>IF('Figure 7.3 - Quantifi MC paths'!G2277-VB*SwapPrincipal&lt;0,-1*('Figure 7.3 - Quantifi MC paths'!G2277-VB*SwapPrincipal)*LTPcharge*F$14*F$13,0)</f>
        <v>1255.4293625160039</v>
      </c>
      <c r="G2270" s="208">
        <f>IF('Figure 7.3 - Quantifi MC paths'!H2277-VB*SwapPrincipal&lt;0,-1*('Figure 7.3 - Quantifi MC paths'!H2277-VB*SwapPrincipal)*LTPcharge*G$14*G$13,0)</f>
        <v>6480.1249600591136</v>
      </c>
      <c r="H2270" s="208">
        <f>IF('Figure 7.3 - Quantifi MC paths'!I2277-VB*SwapPrincipal&lt;0,-1*('Figure 7.3 - Quantifi MC paths'!I2277-VB*SwapPrincipal)*LTPcharge*H$14*H$13,0)</f>
        <v>6382.3127960347729</v>
      </c>
      <c r="I2270" s="208">
        <f>IF('Figure 7.3 - Quantifi MC paths'!J2277-VB*SwapPrincipal&lt;0,-1*('Figure 7.3 - Quantifi MC paths'!J2277-VB*SwapPrincipal)*LTPcharge*I$14*I$13,0)</f>
        <v>7024.6215907193518</v>
      </c>
      <c r="J2270" s="208">
        <f>IF('Figure 7.3 - Quantifi MC paths'!K2277-VB*SwapPrincipal&lt;0,-1*('Figure 7.3 - Quantifi MC paths'!K2277-VB*SwapPrincipal)*LTPcharge*J$14*J$13,0)</f>
        <v>7214.1517501800117</v>
      </c>
      <c r="K2270" s="208">
        <f>IF('Figure 7.3 - Quantifi MC paths'!L2277-VB*SwapPrincipal&lt;0,-1*('Figure 7.3 - Quantifi MC paths'!L2277-VB*SwapPrincipal)*LTPcharge*K$14*K$13,0)</f>
        <v>6617.1840798451676</v>
      </c>
      <c r="L2270" s="208">
        <f>IF('Figure 7.3 - Quantifi MC paths'!M2277-VB*SwapPrincipal&lt;0,-1*('Figure 7.3 - Quantifi MC paths'!M2277-VB*SwapPrincipal)*LTPcharge*L$14*L$13,0)</f>
        <v>6942.8244805908562</v>
      </c>
      <c r="M2270" s="208">
        <f>IF('Figure 7.3 - Quantifi MC paths'!N2277-VB*SwapPrincipal&lt;0,-1*('Figure 7.3 - Quantifi MC paths'!N2277-VB*SwapPrincipal)*LTPcharge*M$14*M$13,0)</f>
        <v>7599.1057075649469</v>
      </c>
      <c r="N2270" s="208">
        <f>IF('Figure 7.3 - Quantifi MC paths'!O2277-VB*SwapPrincipal&lt;0,-1*('Figure 7.3 - Quantifi MC paths'!O2277-VB*SwapPrincipal)*LTPcharge*N$14*N$13,0)</f>
        <v>7693.8990826613735</v>
      </c>
      <c r="O2270" s="208">
        <f>IF('Figure 7.3 - Quantifi MC paths'!P2277-VB*SwapPrincipal&lt;0,-1*('Figure 7.3 - Quantifi MC paths'!P2277-VB*SwapPrincipal)*LTPcharge*O$14*O$13,0)</f>
        <v>7470.8117092924822</v>
      </c>
      <c r="P2270" s="208">
        <f>IF('Figure 7.3 - Quantifi MC paths'!Q2277-VB*SwapPrincipal&lt;0,-1*('Figure 7.3 - Quantifi MC paths'!Q2277-VB*SwapPrincipal)*LTPcharge*P$14*P$13,0)</f>
        <v>6477.6741651500179</v>
      </c>
      <c r="Q2270" s="208">
        <f>IF('Figure 7.3 - Quantifi MC paths'!R2277-VB*SwapPrincipal&lt;0,-1*('Figure 7.3 - Quantifi MC paths'!R2277-VB*SwapPrincipal)*LTPcharge*Q$14*Q$13,0)</f>
        <v>6910.4127877561987</v>
      </c>
      <c r="R2270" s="208">
        <f>IF('Figure 7.3 - Quantifi MC paths'!S2277-VB*SwapPrincipal&lt;0,-1*('Figure 7.3 - Quantifi MC paths'!S2277-VB*SwapPrincipal)*LTPcharge*R$14*R$13,0)</f>
        <v>84432.729750994957</v>
      </c>
      <c r="S2270" s="208">
        <f>IF('Figure 7.3 - Quantifi MC paths'!T2277-VB*SwapPrincipal&lt;0,-1*('Figure 7.3 - Quantifi MC paths'!T2277-VB*SwapPrincipal)*LTPcharge*S$14*S$13,0)</f>
        <v>74701.247638941742</v>
      </c>
      <c r="T2270" s="208">
        <f>IF('Figure 7.3 - Quantifi MC paths'!U2277-VB*SwapPrincipal&lt;0,-1*('Figure 7.3 - Quantifi MC paths'!U2277-VB*SwapPrincipal)*LTPcharge*T$14*T$13,0)</f>
        <v>105828.15310534701</v>
      </c>
      <c r="U2270" s="208">
        <f>IF('Figure 7.3 - Quantifi MC paths'!V2277-VB*SwapPrincipal&lt;0,-1*('Figure 7.3 - Quantifi MC paths'!V2277-VB*SwapPrincipal)*LTPcharge*U$14*U$13,0)</f>
        <v>104309.50976654784</v>
      </c>
      <c r="V2270" s="208">
        <f>IF('Figure 7.3 - Quantifi MC paths'!W2277-VB*SwapPrincipal&lt;0,-1*('Figure 7.3 - Quantifi MC paths'!W2277-VB*SwapPrincipal)*LTPcharge*V$14*V$13,0)</f>
        <v>103906.94758707545</v>
      </c>
      <c r="W2270" s="208">
        <f>IF('Figure 7.3 - Quantifi MC paths'!X2277-VB*SwapPrincipal&lt;0,-1*('Figure 7.3 - Quantifi MC paths'!X2277-VB*SwapPrincipal)*LTPcharge*W$14*W$13,0)</f>
        <v>112859.86311253389</v>
      </c>
      <c r="X2270" s="208">
        <f>IF('Figure 7.3 - Quantifi MC paths'!Y2277-VB*SwapPrincipal&lt;0,-1*('Figure 7.3 - Quantifi MC paths'!Y2277-VB*SwapPrincipal)*LTPcharge*X$14*X$13,0)</f>
        <v>0</v>
      </c>
      <c r="Y2270" s="209">
        <f t="shared" si="39"/>
        <v>667588.0991698897</v>
      </c>
    </row>
    <row r="2271" spans="2:25">
      <c r="B2271" s="207">
        <v>2255</v>
      </c>
      <c r="C2271" s="208">
        <f>IF('Figure 7.3 - Quantifi MC paths'!D2278-VB*SwapPrincipal&lt;0,-1*('Figure 7.3 - Quantifi MC paths'!D2278-VB*SwapPrincipal)*LTPcharge*C$14*C$13,0)</f>
        <v>1151.2348364633806</v>
      </c>
      <c r="D2271" s="208">
        <f>IF('Figure 7.3 - Quantifi MC paths'!E2278-VB*SwapPrincipal&lt;0,-1*('Figure 7.3 - Quantifi MC paths'!E2278-VB*SwapPrincipal)*LTPcharge*D$14*D$13,0)</f>
        <v>1203.9440312171657</v>
      </c>
      <c r="E2271" s="208">
        <f>IF('Figure 7.3 - Quantifi MC paths'!F2278-VB*SwapPrincipal&lt;0,-1*('Figure 7.3 - Quantifi MC paths'!F2278-VB*SwapPrincipal)*LTPcharge*E$14*E$13,0)</f>
        <v>1109.284767972548</v>
      </c>
      <c r="F2271" s="208">
        <f>IF('Figure 7.3 - Quantifi MC paths'!G2278-VB*SwapPrincipal&lt;0,-1*('Figure 7.3 - Quantifi MC paths'!G2278-VB*SwapPrincipal)*LTPcharge*F$14*F$13,0)</f>
        <v>1045.6616844051314</v>
      </c>
      <c r="G2271" s="208">
        <f>IF('Figure 7.3 - Quantifi MC paths'!H2278-VB*SwapPrincipal&lt;0,-1*('Figure 7.3 - Quantifi MC paths'!H2278-VB*SwapPrincipal)*LTPcharge*G$14*G$13,0)</f>
        <v>5131.8046740440122</v>
      </c>
      <c r="H2271" s="208">
        <f>IF('Figure 7.3 - Quantifi MC paths'!I2278-VB*SwapPrincipal&lt;0,-1*('Figure 7.3 - Quantifi MC paths'!I2278-VB*SwapPrincipal)*LTPcharge*H$14*H$13,0)</f>
        <v>5881.6661837739885</v>
      </c>
      <c r="I2271" s="208">
        <f>IF('Figure 7.3 - Quantifi MC paths'!J2278-VB*SwapPrincipal&lt;0,-1*('Figure 7.3 - Quantifi MC paths'!J2278-VB*SwapPrincipal)*LTPcharge*I$14*I$13,0)</f>
        <v>7142.0387614725378</v>
      </c>
      <c r="J2271" s="208">
        <f>IF('Figure 7.3 - Quantifi MC paths'!K2278-VB*SwapPrincipal&lt;0,-1*('Figure 7.3 - Quantifi MC paths'!K2278-VB*SwapPrincipal)*LTPcharge*J$14*J$13,0)</f>
        <v>8200.2465043717748</v>
      </c>
      <c r="K2271" s="208">
        <f>IF('Figure 7.3 - Quantifi MC paths'!L2278-VB*SwapPrincipal&lt;0,-1*('Figure 7.3 - Quantifi MC paths'!L2278-VB*SwapPrincipal)*LTPcharge*K$14*K$13,0)</f>
        <v>8775.7900424900981</v>
      </c>
      <c r="L2271" s="208">
        <f>IF('Figure 7.3 - Quantifi MC paths'!M2278-VB*SwapPrincipal&lt;0,-1*('Figure 7.3 - Quantifi MC paths'!M2278-VB*SwapPrincipal)*LTPcharge*L$14*L$13,0)</f>
        <v>9132.3828854705334</v>
      </c>
      <c r="M2271" s="208">
        <f>IF('Figure 7.3 - Quantifi MC paths'!N2278-VB*SwapPrincipal&lt;0,-1*('Figure 7.3 - Quantifi MC paths'!N2278-VB*SwapPrincipal)*LTPcharge*M$14*M$13,0)</f>
        <v>9296.384107767557</v>
      </c>
      <c r="N2271" s="208">
        <f>IF('Figure 7.3 - Quantifi MC paths'!O2278-VB*SwapPrincipal&lt;0,-1*('Figure 7.3 - Quantifi MC paths'!O2278-VB*SwapPrincipal)*LTPcharge*N$14*N$13,0)</f>
        <v>11753.3397354793</v>
      </c>
      <c r="O2271" s="208">
        <f>IF('Figure 7.3 - Quantifi MC paths'!P2278-VB*SwapPrincipal&lt;0,-1*('Figure 7.3 - Quantifi MC paths'!P2278-VB*SwapPrincipal)*LTPcharge*O$14*O$13,0)</f>
        <v>11833.413795911778</v>
      </c>
      <c r="P2271" s="208">
        <f>IF('Figure 7.3 - Quantifi MC paths'!Q2278-VB*SwapPrincipal&lt;0,-1*('Figure 7.3 - Quantifi MC paths'!Q2278-VB*SwapPrincipal)*LTPcharge*P$14*P$13,0)</f>
        <v>10941.076523164096</v>
      </c>
      <c r="Q2271" s="208">
        <f>IF('Figure 7.3 - Quantifi MC paths'!R2278-VB*SwapPrincipal&lt;0,-1*('Figure 7.3 - Quantifi MC paths'!R2278-VB*SwapPrincipal)*LTPcharge*Q$14*Q$13,0)</f>
        <v>13120.752983312235</v>
      </c>
      <c r="R2271" s="208">
        <f>IF('Figure 7.3 - Quantifi MC paths'!S2278-VB*SwapPrincipal&lt;0,-1*('Figure 7.3 - Quantifi MC paths'!S2278-VB*SwapPrincipal)*LTPcharge*R$14*R$13,0)</f>
        <v>133626.4017786461</v>
      </c>
      <c r="S2271" s="208">
        <f>IF('Figure 7.3 - Quantifi MC paths'!T2278-VB*SwapPrincipal&lt;0,-1*('Figure 7.3 - Quantifi MC paths'!T2278-VB*SwapPrincipal)*LTPcharge*S$14*S$13,0)</f>
        <v>101184.46393638132</v>
      </c>
      <c r="T2271" s="208">
        <f>IF('Figure 7.3 - Quantifi MC paths'!U2278-VB*SwapPrincipal&lt;0,-1*('Figure 7.3 - Quantifi MC paths'!U2278-VB*SwapPrincipal)*LTPcharge*T$14*T$13,0)</f>
        <v>102024.35313566736</v>
      </c>
      <c r="U2271" s="208">
        <f>IF('Figure 7.3 - Quantifi MC paths'!V2278-VB*SwapPrincipal&lt;0,-1*('Figure 7.3 - Quantifi MC paths'!V2278-VB*SwapPrincipal)*LTPcharge*U$14*U$13,0)</f>
        <v>100991.23174299841</v>
      </c>
      <c r="V2271" s="208">
        <f>IF('Figure 7.3 - Quantifi MC paths'!W2278-VB*SwapPrincipal&lt;0,-1*('Figure 7.3 - Quantifi MC paths'!W2278-VB*SwapPrincipal)*LTPcharge*V$14*V$13,0)</f>
        <v>86372.705605634765</v>
      </c>
      <c r="W2271" s="208">
        <f>IF('Figure 7.3 - Quantifi MC paths'!X2278-VB*SwapPrincipal&lt;0,-1*('Figure 7.3 - Quantifi MC paths'!X2278-VB*SwapPrincipal)*LTPcharge*W$14*W$13,0)</f>
        <v>85892.874918260364</v>
      </c>
      <c r="X2271" s="208">
        <f>IF('Figure 7.3 - Quantifi MC paths'!Y2278-VB*SwapPrincipal&lt;0,-1*('Figure 7.3 - Quantifi MC paths'!Y2278-VB*SwapPrincipal)*LTPcharge*X$14*X$13,0)</f>
        <v>0</v>
      </c>
      <c r="Y2271" s="209">
        <f t="shared" si="39"/>
        <v>715811.05263490439</v>
      </c>
    </row>
    <row r="2272" spans="2:25">
      <c r="B2272" s="207">
        <v>2256</v>
      </c>
      <c r="C2272" s="208">
        <f>IF('Figure 7.3 - Quantifi MC paths'!D2279-VB*SwapPrincipal&lt;0,-1*('Figure 7.3 - Quantifi MC paths'!D2279-VB*SwapPrincipal)*LTPcharge*C$14*C$13,0)</f>
        <v>1151.2348364633806</v>
      </c>
      <c r="D2272" s="208">
        <f>IF('Figure 7.3 - Quantifi MC paths'!E2279-VB*SwapPrincipal&lt;0,-1*('Figure 7.3 - Quantifi MC paths'!E2279-VB*SwapPrincipal)*LTPcharge*D$14*D$13,0)</f>
        <v>1139.7895813176965</v>
      </c>
      <c r="E2272" s="208">
        <f>IF('Figure 7.3 - Quantifi MC paths'!F2279-VB*SwapPrincipal&lt;0,-1*('Figure 7.3 - Quantifi MC paths'!F2279-VB*SwapPrincipal)*LTPcharge*E$14*E$13,0)</f>
        <v>1077.8469458438506</v>
      </c>
      <c r="F2272" s="208">
        <f>IF('Figure 7.3 - Quantifi MC paths'!G2279-VB*SwapPrincipal&lt;0,-1*('Figure 7.3 - Quantifi MC paths'!G2279-VB*SwapPrincipal)*LTPcharge*F$14*F$13,0)</f>
        <v>1078.4740697327331</v>
      </c>
      <c r="G2272" s="208">
        <f>IF('Figure 7.3 - Quantifi MC paths'!H2279-VB*SwapPrincipal&lt;0,-1*('Figure 7.3 - Quantifi MC paths'!H2279-VB*SwapPrincipal)*LTPcharge*G$14*G$13,0)</f>
        <v>4453.4973274730964</v>
      </c>
      <c r="H2272" s="208">
        <f>IF('Figure 7.3 - Quantifi MC paths'!I2279-VB*SwapPrincipal&lt;0,-1*('Figure 7.3 - Quantifi MC paths'!I2279-VB*SwapPrincipal)*LTPcharge*H$14*H$13,0)</f>
        <v>3259.2081817065514</v>
      </c>
      <c r="I2272" s="208">
        <f>IF('Figure 7.3 - Quantifi MC paths'!J2279-VB*SwapPrincipal&lt;0,-1*('Figure 7.3 - Quantifi MC paths'!J2279-VB*SwapPrincipal)*LTPcharge*I$14*I$13,0)</f>
        <v>3312.6465274441066</v>
      </c>
      <c r="J2272" s="208">
        <f>IF('Figure 7.3 - Quantifi MC paths'!K2279-VB*SwapPrincipal&lt;0,-1*('Figure 7.3 - Quantifi MC paths'!K2279-VB*SwapPrincipal)*LTPcharge*J$14*J$13,0)</f>
        <v>3243.8820683812592</v>
      </c>
      <c r="K2272" s="208">
        <f>IF('Figure 7.3 - Quantifi MC paths'!L2279-VB*SwapPrincipal&lt;0,-1*('Figure 7.3 - Quantifi MC paths'!L2279-VB*SwapPrincipal)*LTPcharge*K$14*K$13,0)</f>
        <v>4479.4830494625949</v>
      </c>
      <c r="L2272" s="208">
        <f>IF('Figure 7.3 - Quantifi MC paths'!M2279-VB*SwapPrincipal&lt;0,-1*('Figure 7.3 - Quantifi MC paths'!M2279-VB*SwapPrincipal)*LTPcharge*L$14*L$13,0)</f>
        <v>4148.9221571147918</v>
      </c>
      <c r="M2272" s="208">
        <f>IF('Figure 7.3 - Quantifi MC paths'!N2279-VB*SwapPrincipal&lt;0,-1*('Figure 7.3 - Quantifi MC paths'!N2279-VB*SwapPrincipal)*LTPcharge*M$14*M$13,0)</f>
        <v>4442.0001852349915</v>
      </c>
      <c r="N2272" s="208">
        <f>IF('Figure 7.3 - Quantifi MC paths'!O2279-VB*SwapPrincipal&lt;0,-1*('Figure 7.3 - Quantifi MC paths'!O2279-VB*SwapPrincipal)*LTPcharge*N$14*N$13,0)</f>
        <v>5169.6637333569242</v>
      </c>
      <c r="O2272" s="208">
        <f>IF('Figure 7.3 - Quantifi MC paths'!P2279-VB*SwapPrincipal&lt;0,-1*('Figure 7.3 - Quantifi MC paths'!P2279-VB*SwapPrincipal)*LTPcharge*O$14*O$13,0)</f>
        <v>4826.4731896816502</v>
      </c>
      <c r="P2272" s="208">
        <f>IF('Figure 7.3 - Quantifi MC paths'!Q2279-VB*SwapPrincipal&lt;0,-1*('Figure 7.3 - Quantifi MC paths'!Q2279-VB*SwapPrincipal)*LTPcharge*P$14*P$13,0)</f>
        <v>4716.0682559297229</v>
      </c>
      <c r="Q2272" s="208">
        <f>IF('Figure 7.3 - Quantifi MC paths'!R2279-VB*SwapPrincipal&lt;0,-1*('Figure 7.3 - Quantifi MC paths'!R2279-VB*SwapPrincipal)*LTPcharge*Q$14*Q$13,0)</f>
        <v>5040.5853398580739</v>
      </c>
      <c r="R2272" s="208">
        <f>IF('Figure 7.3 - Quantifi MC paths'!S2279-VB*SwapPrincipal&lt;0,-1*('Figure 7.3 - Quantifi MC paths'!S2279-VB*SwapPrincipal)*LTPcharge*R$14*R$13,0)</f>
        <v>56867.837649337591</v>
      </c>
      <c r="S2272" s="208">
        <f>IF('Figure 7.3 - Quantifi MC paths'!T2279-VB*SwapPrincipal&lt;0,-1*('Figure 7.3 - Quantifi MC paths'!T2279-VB*SwapPrincipal)*LTPcharge*S$14*S$13,0)</f>
        <v>80515.733084228166</v>
      </c>
      <c r="T2272" s="208">
        <f>IF('Figure 7.3 - Quantifi MC paths'!U2279-VB*SwapPrincipal&lt;0,-1*('Figure 7.3 - Quantifi MC paths'!U2279-VB*SwapPrincipal)*LTPcharge*T$14*T$13,0)</f>
        <v>92764.42753729281</v>
      </c>
      <c r="U2272" s="208">
        <f>IF('Figure 7.3 - Quantifi MC paths'!V2279-VB*SwapPrincipal&lt;0,-1*('Figure 7.3 - Quantifi MC paths'!V2279-VB*SwapPrincipal)*LTPcharge*U$14*U$13,0)</f>
        <v>122504.30348765884</v>
      </c>
      <c r="V2272" s="208">
        <f>IF('Figure 7.3 - Quantifi MC paths'!W2279-VB*SwapPrincipal&lt;0,-1*('Figure 7.3 - Quantifi MC paths'!W2279-VB*SwapPrincipal)*LTPcharge*V$14*V$13,0)</f>
        <v>121926.9695937755</v>
      </c>
      <c r="W2272" s="208">
        <f>IF('Figure 7.3 - Quantifi MC paths'!X2279-VB*SwapPrincipal&lt;0,-1*('Figure 7.3 - Quantifi MC paths'!X2279-VB*SwapPrincipal)*LTPcharge*W$14*W$13,0)</f>
        <v>128110.00413098415</v>
      </c>
      <c r="X2272" s="208">
        <f>IF('Figure 7.3 - Quantifi MC paths'!Y2279-VB*SwapPrincipal&lt;0,-1*('Figure 7.3 - Quantifi MC paths'!Y2279-VB*SwapPrincipal)*LTPcharge*X$14*X$13,0)</f>
        <v>0</v>
      </c>
      <c r="Y2272" s="209">
        <f t="shared" si="39"/>
        <v>654229.05093227851</v>
      </c>
    </row>
    <row r="2273" spans="2:25">
      <c r="B2273" s="207">
        <v>2257</v>
      </c>
      <c r="C2273" s="208">
        <f>IF('Figure 7.3 - Quantifi MC paths'!D2280-VB*SwapPrincipal&lt;0,-1*('Figure 7.3 - Quantifi MC paths'!D2280-VB*SwapPrincipal)*LTPcharge*C$14*C$13,0)</f>
        <v>1151.2348364633806</v>
      </c>
      <c r="D2273" s="208">
        <f>IF('Figure 7.3 - Quantifi MC paths'!E2280-VB*SwapPrincipal&lt;0,-1*('Figure 7.3 - Quantifi MC paths'!E2280-VB*SwapPrincipal)*LTPcharge*D$14*D$13,0)</f>
        <v>1243.2864990475653</v>
      </c>
      <c r="E2273" s="208">
        <f>IF('Figure 7.3 - Quantifi MC paths'!F2280-VB*SwapPrincipal&lt;0,-1*('Figure 7.3 - Quantifi MC paths'!F2280-VB*SwapPrincipal)*LTPcharge*E$14*E$13,0)</f>
        <v>1221.7730333501993</v>
      </c>
      <c r="F2273" s="208">
        <f>IF('Figure 7.3 - Quantifi MC paths'!G2280-VB*SwapPrincipal&lt;0,-1*('Figure 7.3 - Quantifi MC paths'!G2280-VB*SwapPrincipal)*LTPcharge*F$14*F$13,0)</f>
        <v>1216.9325504382043</v>
      </c>
      <c r="G2273" s="208">
        <f>IF('Figure 7.3 - Quantifi MC paths'!H2280-VB*SwapPrincipal&lt;0,-1*('Figure 7.3 - Quantifi MC paths'!H2280-VB*SwapPrincipal)*LTPcharge*G$14*G$13,0)</f>
        <v>5026.5883668593206</v>
      </c>
      <c r="H2273" s="208">
        <f>IF('Figure 7.3 - Quantifi MC paths'!I2280-VB*SwapPrincipal&lt;0,-1*('Figure 7.3 - Quantifi MC paths'!I2280-VB*SwapPrincipal)*LTPcharge*H$14*H$13,0)</f>
        <v>4570.2754184082787</v>
      </c>
      <c r="I2273" s="208">
        <f>IF('Figure 7.3 - Quantifi MC paths'!J2280-VB*SwapPrincipal&lt;0,-1*('Figure 7.3 - Quantifi MC paths'!J2280-VB*SwapPrincipal)*LTPcharge*I$14*I$13,0)</f>
        <v>4502.1744258612998</v>
      </c>
      <c r="J2273" s="208">
        <f>IF('Figure 7.3 - Quantifi MC paths'!K2280-VB*SwapPrincipal&lt;0,-1*('Figure 7.3 - Quantifi MC paths'!K2280-VB*SwapPrincipal)*LTPcharge*J$14*J$13,0)</f>
        <v>5661.4236087300242</v>
      </c>
      <c r="K2273" s="208">
        <f>IF('Figure 7.3 - Quantifi MC paths'!L2280-VB*SwapPrincipal&lt;0,-1*('Figure 7.3 - Quantifi MC paths'!L2280-VB*SwapPrincipal)*LTPcharge*K$14*K$13,0)</f>
        <v>4072.2912629438133</v>
      </c>
      <c r="L2273" s="208">
        <f>IF('Figure 7.3 - Quantifi MC paths'!M2280-VB*SwapPrincipal&lt;0,-1*('Figure 7.3 - Quantifi MC paths'!M2280-VB*SwapPrincipal)*LTPcharge*L$14*L$13,0)</f>
        <v>4424.7610969936968</v>
      </c>
      <c r="M2273" s="208">
        <f>IF('Figure 7.3 - Quantifi MC paths'!N2280-VB*SwapPrincipal&lt;0,-1*('Figure 7.3 - Quantifi MC paths'!N2280-VB*SwapPrincipal)*LTPcharge*M$14*M$13,0)</f>
        <v>5192.9067012173191</v>
      </c>
      <c r="N2273" s="208">
        <f>IF('Figure 7.3 - Quantifi MC paths'!O2280-VB*SwapPrincipal&lt;0,-1*('Figure 7.3 - Quantifi MC paths'!O2280-VB*SwapPrincipal)*LTPcharge*N$14*N$13,0)</f>
        <v>5550.8851224783466</v>
      </c>
      <c r="O2273" s="208">
        <f>IF('Figure 7.3 - Quantifi MC paths'!P2280-VB*SwapPrincipal&lt;0,-1*('Figure 7.3 - Quantifi MC paths'!P2280-VB*SwapPrincipal)*LTPcharge*O$14*O$13,0)</f>
        <v>4053.3672836634983</v>
      </c>
      <c r="P2273" s="208">
        <f>IF('Figure 7.3 - Quantifi MC paths'!Q2280-VB*SwapPrincipal&lt;0,-1*('Figure 7.3 - Quantifi MC paths'!Q2280-VB*SwapPrincipal)*LTPcharge*P$14*P$13,0)</f>
        <v>3783.7956216524099</v>
      </c>
      <c r="Q2273" s="208">
        <f>IF('Figure 7.3 - Quantifi MC paths'!R2280-VB*SwapPrincipal&lt;0,-1*('Figure 7.3 - Quantifi MC paths'!R2280-VB*SwapPrincipal)*LTPcharge*Q$14*Q$13,0)</f>
        <v>2360.2132527910708</v>
      </c>
      <c r="R2273" s="208">
        <f>IF('Figure 7.3 - Quantifi MC paths'!S2280-VB*SwapPrincipal&lt;0,-1*('Figure 7.3 - Quantifi MC paths'!S2280-VB*SwapPrincipal)*LTPcharge*R$14*R$13,0)</f>
        <v>35360.988889359811</v>
      </c>
      <c r="S2273" s="208">
        <f>IF('Figure 7.3 - Quantifi MC paths'!T2280-VB*SwapPrincipal&lt;0,-1*('Figure 7.3 - Quantifi MC paths'!T2280-VB*SwapPrincipal)*LTPcharge*S$14*S$13,0)</f>
        <v>41338.973741050992</v>
      </c>
      <c r="T2273" s="208">
        <f>IF('Figure 7.3 - Quantifi MC paths'!U2280-VB*SwapPrincipal&lt;0,-1*('Figure 7.3 - Quantifi MC paths'!U2280-VB*SwapPrincipal)*LTPcharge*T$14*T$13,0)</f>
        <v>66477.832578815636</v>
      </c>
      <c r="U2273" s="208">
        <f>IF('Figure 7.3 - Quantifi MC paths'!V2280-VB*SwapPrincipal&lt;0,-1*('Figure 7.3 - Quantifi MC paths'!V2280-VB*SwapPrincipal)*LTPcharge*U$14*U$13,0)</f>
        <v>65454.632487980089</v>
      </c>
      <c r="V2273" s="208">
        <f>IF('Figure 7.3 - Quantifi MC paths'!W2280-VB*SwapPrincipal&lt;0,-1*('Figure 7.3 - Quantifi MC paths'!W2280-VB*SwapPrincipal)*LTPcharge*V$14*V$13,0)</f>
        <v>65205.118818331328</v>
      </c>
      <c r="W2273" s="208">
        <f>IF('Figure 7.3 - Quantifi MC paths'!X2280-VB*SwapPrincipal&lt;0,-1*('Figure 7.3 - Quantifi MC paths'!X2280-VB*SwapPrincipal)*LTPcharge*W$14*W$13,0)</f>
        <v>70332.996314699063</v>
      </c>
      <c r="X2273" s="208">
        <f>IF('Figure 7.3 - Quantifi MC paths'!Y2280-VB*SwapPrincipal&lt;0,-1*('Figure 7.3 - Quantifi MC paths'!Y2280-VB*SwapPrincipal)*LTPcharge*X$14*X$13,0)</f>
        <v>0</v>
      </c>
      <c r="Y2273" s="209">
        <f t="shared" si="39"/>
        <v>398202.45191113534</v>
      </c>
    </row>
    <row r="2274" spans="2:25">
      <c r="B2274" s="207">
        <v>2258</v>
      </c>
      <c r="C2274" s="208">
        <f>IF('Figure 7.3 - Quantifi MC paths'!D2281-VB*SwapPrincipal&lt;0,-1*('Figure 7.3 - Quantifi MC paths'!D2281-VB*SwapPrincipal)*LTPcharge*C$14*C$13,0)</f>
        <v>1151.2348364633806</v>
      </c>
      <c r="D2274" s="208">
        <f>IF('Figure 7.3 - Quantifi MC paths'!E2281-VB*SwapPrincipal&lt;0,-1*('Figure 7.3 - Quantifi MC paths'!E2281-VB*SwapPrincipal)*LTPcharge*D$14*D$13,0)</f>
        <v>1105.9383115577741</v>
      </c>
      <c r="E2274" s="208">
        <f>IF('Figure 7.3 - Quantifi MC paths'!F2281-VB*SwapPrincipal&lt;0,-1*('Figure 7.3 - Quantifi MC paths'!F2281-VB*SwapPrincipal)*LTPcharge*E$14*E$13,0)</f>
        <v>1124.1013136022807</v>
      </c>
      <c r="F2274" s="208">
        <f>IF('Figure 7.3 - Quantifi MC paths'!G2281-VB*SwapPrincipal&lt;0,-1*('Figure 7.3 - Quantifi MC paths'!G2281-VB*SwapPrincipal)*LTPcharge*F$14*F$13,0)</f>
        <v>1216.4517181749577</v>
      </c>
      <c r="G2274" s="208">
        <f>IF('Figure 7.3 - Quantifi MC paths'!H2281-VB*SwapPrincipal&lt;0,-1*('Figure 7.3 - Quantifi MC paths'!H2281-VB*SwapPrincipal)*LTPcharge*G$14*G$13,0)</f>
        <v>5794.2619528035948</v>
      </c>
      <c r="H2274" s="208">
        <f>IF('Figure 7.3 - Quantifi MC paths'!I2281-VB*SwapPrincipal&lt;0,-1*('Figure 7.3 - Quantifi MC paths'!I2281-VB*SwapPrincipal)*LTPcharge*H$14*H$13,0)</f>
        <v>5671.3641607202553</v>
      </c>
      <c r="I2274" s="208">
        <f>IF('Figure 7.3 - Quantifi MC paths'!J2281-VB*SwapPrincipal&lt;0,-1*('Figure 7.3 - Quantifi MC paths'!J2281-VB*SwapPrincipal)*LTPcharge*I$14*I$13,0)</f>
        <v>5071.5430485265433</v>
      </c>
      <c r="J2274" s="208">
        <f>IF('Figure 7.3 - Quantifi MC paths'!K2281-VB*SwapPrincipal&lt;0,-1*('Figure 7.3 - Quantifi MC paths'!K2281-VB*SwapPrincipal)*LTPcharge*J$14*J$13,0)</f>
        <v>5013.8201528025584</v>
      </c>
      <c r="K2274" s="208">
        <f>IF('Figure 7.3 - Quantifi MC paths'!L2281-VB*SwapPrincipal&lt;0,-1*('Figure 7.3 - Quantifi MC paths'!L2281-VB*SwapPrincipal)*LTPcharge*K$14*K$13,0)</f>
        <v>4044.7903206325964</v>
      </c>
      <c r="L2274" s="208">
        <f>IF('Figure 7.3 - Quantifi MC paths'!M2281-VB*SwapPrincipal&lt;0,-1*('Figure 7.3 - Quantifi MC paths'!M2281-VB*SwapPrincipal)*LTPcharge*L$14*L$13,0)</f>
        <v>4930.1188491611456</v>
      </c>
      <c r="M2274" s="208">
        <f>IF('Figure 7.3 - Quantifi MC paths'!N2281-VB*SwapPrincipal&lt;0,-1*('Figure 7.3 - Quantifi MC paths'!N2281-VB*SwapPrincipal)*LTPcharge*M$14*M$13,0)</f>
        <v>5456.7052215313734</v>
      </c>
      <c r="N2274" s="208">
        <f>IF('Figure 7.3 - Quantifi MC paths'!O2281-VB*SwapPrincipal&lt;0,-1*('Figure 7.3 - Quantifi MC paths'!O2281-VB*SwapPrincipal)*LTPcharge*N$14*N$13,0)</f>
        <v>5287.4000708593339</v>
      </c>
      <c r="O2274" s="208">
        <f>IF('Figure 7.3 - Quantifi MC paths'!P2281-VB*SwapPrincipal&lt;0,-1*('Figure 7.3 - Quantifi MC paths'!P2281-VB*SwapPrincipal)*LTPcharge*O$14*O$13,0)</f>
        <v>5772.0786296439392</v>
      </c>
      <c r="P2274" s="208">
        <f>IF('Figure 7.3 - Quantifi MC paths'!Q2281-VB*SwapPrincipal&lt;0,-1*('Figure 7.3 - Quantifi MC paths'!Q2281-VB*SwapPrincipal)*LTPcharge*P$14*P$13,0)</f>
        <v>5869.5484114907504</v>
      </c>
      <c r="Q2274" s="208">
        <f>IF('Figure 7.3 - Quantifi MC paths'!R2281-VB*SwapPrincipal&lt;0,-1*('Figure 7.3 - Quantifi MC paths'!R2281-VB*SwapPrincipal)*LTPcharge*Q$14*Q$13,0)</f>
        <v>5227.8087891477653</v>
      </c>
      <c r="R2274" s="208">
        <f>IF('Figure 7.3 - Quantifi MC paths'!S2281-VB*SwapPrincipal&lt;0,-1*('Figure 7.3 - Quantifi MC paths'!S2281-VB*SwapPrincipal)*LTPcharge*R$14*R$13,0)</f>
        <v>66580.751186088004</v>
      </c>
      <c r="S2274" s="208">
        <f>IF('Figure 7.3 - Quantifi MC paths'!T2281-VB*SwapPrincipal&lt;0,-1*('Figure 7.3 - Quantifi MC paths'!T2281-VB*SwapPrincipal)*LTPcharge*S$14*S$13,0)</f>
        <v>53381.494199642795</v>
      </c>
      <c r="T2274" s="208">
        <f>IF('Figure 7.3 - Quantifi MC paths'!U2281-VB*SwapPrincipal&lt;0,-1*('Figure 7.3 - Quantifi MC paths'!U2281-VB*SwapPrincipal)*LTPcharge*T$14*T$13,0)</f>
        <v>77886.167759179385</v>
      </c>
      <c r="U2274" s="208">
        <f>IF('Figure 7.3 - Quantifi MC paths'!V2281-VB*SwapPrincipal&lt;0,-1*('Figure 7.3 - Quantifi MC paths'!V2281-VB*SwapPrincipal)*LTPcharge*U$14*U$13,0)</f>
        <v>108857.18002273988</v>
      </c>
      <c r="V2274" s="208">
        <f>IF('Figure 7.3 - Quantifi MC paths'!W2281-VB*SwapPrincipal&lt;0,-1*('Figure 7.3 - Quantifi MC paths'!W2281-VB*SwapPrincipal)*LTPcharge*V$14*V$13,0)</f>
        <v>119569.04346631329</v>
      </c>
      <c r="W2274" s="208">
        <f>IF('Figure 7.3 - Quantifi MC paths'!X2281-VB*SwapPrincipal&lt;0,-1*('Figure 7.3 - Quantifi MC paths'!X2281-VB*SwapPrincipal)*LTPcharge*W$14*W$13,0)</f>
        <v>125168.73741084659</v>
      </c>
      <c r="X2274" s="208">
        <f>IF('Figure 7.3 - Quantifi MC paths'!Y2281-VB*SwapPrincipal&lt;0,-1*('Figure 7.3 - Quantifi MC paths'!Y2281-VB*SwapPrincipal)*LTPcharge*X$14*X$13,0)</f>
        <v>0</v>
      </c>
      <c r="Y2274" s="209">
        <f t="shared" si="39"/>
        <v>614180.53983192821</v>
      </c>
    </row>
    <row r="2275" spans="2:25">
      <c r="B2275" s="207">
        <v>2259</v>
      </c>
      <c r="C2275" s="208">
        <f>IF('Figure 7.3 - Quantifi MC paths'!D2282-VB*SwapPrincipal&lt;0,-1*('Figure 7.3 - Quantifi MC paths'!D2282-VB*SwapPrincipal)*LTPcharge*C$14*C$13,0)</f>
        <v>1151.2348364633806</v>
      </c>
      <c r="D2275" s="208">
        <f>IF('Figure 7.3 - Quantifi MC paths'!E2282-VB*SwapPrincipal&lt;0,-1*('Figure 7.3 - Quantifi MC paths'!E2282-VB*SwapPrincipal)*LTPcharge*D$14*D$13,0)</f>
        <v>1029.5505432406285</v>
      </c>
      <c r="E2275" s="208">
        <f>IF('Figure 7.3 - Quantifi MC paths'!F2282-VB*SwapPrincipal&lt;0,-1*('Figure 7.3 - Quantifi MC paths'!F2282-VB*SwapPrincipal)*LTPcharge*E$14*E$13,0)</f>
        <v>942.46430417438114</v>
      </c>
      <c r="F2275" s="208">
        <f>IF('Figure 7.3 - Quantifi MC paths'!G2282-VB*SwapPrincipal&lt;0,-1*('Figure 7.3 - Quantifi MC paths'!G2282-VB*SwapPrincipal)*LTPcharge*F$14*F$13,0)</f>
        <v>818.74373687780133</v>
      </c>
      <c r="G2275" s="208">
        <f>IF('Figure 7.3 - Quantifi MC paths'!H2282-VB*SwapPrincipal&lt;0,-1*('Figure 7.3 - Quantifi MC paths'!H2282-VB*SwapPrincipal)*LTPcharge*G$14*G$13,0)</f>
        <v>3669.4331826344078</v>
      </c>
      <c r="H2275" s="208">
        <f>IF('Figure 7.3 - Quantifi MC paths'!I2282-VB*SwapPrincipal&lt;0,-1*('Figure 7.3 - Quantifi MC paths'!I2282-VB*SwapPrincipal)*LTPcharge*H$14*H$13,0)</f>
        <v>4481.6026427825072</v>
      </c>
      <c r="I2275" s="208">
        <f>IF('Figure 7.3 - Quantifi MC paths'!J2282-VB*SwapPrincipal&lt;0,-1*('Figure 7.3 - Quantifi MC paths'!J2282-VB*SwapPrincipal)*LTPcharge*I$14*I$13,0)</f>
        <v>4210.8022142265754</v>
      </c>
      <c r="J2275" s="208">
        <f>IF('Figure 7.3 - Quantifi MC paths'!K2282-VB*SwapPrincipal&lt;0,-1*('Figure 7.3 - Quantifi MC paths'!K2282-VB*SwapPrincipal)*LTPcharge*J$14*J$13,0)</f>
        <v>5036.6854159634204</v>
      </c>
      <c r="K2275" s="208">
        <f>IF('Figure 7.3 - Quantifi MC paths'!L2282-VB*SwapPrincipal&lt;0,-1*('Figure 7.3 - Quantifi MC paths'!L2282-VB*SwapPrincipal)*LTPcharge*K$14*K$13,0)</f>
        <v>4240.1275040382561</v>
      </c>
      <c r="L2275" s="208">
        <f>IF('Figure 7.3 - Quantifi MC paths'!M2282-VB*SwapPrincipal&lt;0,-1*('Figure 7.3 - Quantifi MC paths'!M2282-VB*SwapPrincipal)*LTPcharge*L$14*L$13,0)</f>
        <v>5894.2554207044832</v>
      </c>
      <c r="M2275" s="208">
        <f>IF('Figure 7.3 - Quantifi MC paths'!N2282-VB*SwapPrincipal&lt;0,-1*('Figure 7.3 - Quantifi MC paths'!N2282-VB*SwapPrincipal)*LTPcharge*M$14*M$13,0)</f>
        <v>5791.2242912877336</v>
      </c>
      <c r="N2275" s="208">
        <f>IF('Figure 7.3 - Quantifi MC paths'!O2282-VB*SwapPrincipal&lt;0,-1*('Figure 7.3 - Quantifi MC paths'!O2282-VB*SwapPrincipal)*LTPcharge*N$14*N$13,0)</f>
        <v>6237.0591602656305</v>
      </c>
      <c r="O2275" s="208">
        <f>IF('Figure 7.3 - Quantifi MC paths'!P2282-VB*SwapPrincipal&lt;0,-1*('Figure 7.3 - Quantifi MC paths'!P2282-VB*SwapPrincipal)*LTPcharge*O$14*O$13,0)</f>
        <v>4708.5454717988023</v>
      </c>
      <c r="P2275" s="208">
        <f>IF('Figure 7.3 - Quantifi MC paths'!Q2282-VB*SwapPrincipal&lt;0,-1*('Figure 7.3 - Quantifi MC paths'!Q2282-VB*SwapPrincipal)*LTPcharge*P$14*P$13,0)</f>
        <v>5331.9644192114592</v>
      </c>
      <c r="Q2275" s="208">
        <f>IF('Figure 7.3 - Quantifi MC paths'!R2282-VB*SwapPrincipal&lt;0,-1*('Figure 7.3 - Quantifi MC paths'!R2282-VB*SwapPrincipal)*LTPcharge*Q$14*Q$13,0)</f>
        <v>5602.4873201689052</v>
      </c>
      <c r="R2275" s="208">
        <f>IF('Figure 7.3 - Quantifi MC paths'!S2282-VB*SwapPrincipal&lt;0,-1*('Figure 7.3 - Quantifi MC paths'!S2282-VB*SwapPrincipal)*LTPcharge*R$14*R$13,0)</f>
        <v>62135.605309362516</v>
      </c>
      <c r="S2275" s="208">
        <f>IF('Figure 7.3 - Quantifi MC paths'!T2282-VB*SwapPrincipal&lt;0,-1*('Figure 7.3 - Quantifi MC paths'!T2282-VB*SwapPrincipal)*LTPcharge*S$14*S$13,0)</f>
        <v>103604.78478380285</v>
      </c>
      <c r="T2275" s="208">
        <f>IF('Figure 7.3 - Quantifi MC paths'!U2282-VB*SwapPrincipal&lt;0,-1*('Figure 7.3 - Quantifi MC paths'!U2282-VB*SwapPrincipal)*LTPcharge*T$14*T$13,0)</f>
        <v>142651.20883458361</v>
      </c>
      <c r="U2275" s="208">
        <f>IF('Figure 7.3 - Quantifi MC paths'!V2282-VB*SwapPrincipal&lt;0,-1*('Figure 7.3 - Quantifi MC paths'!V2282-VB*SwapPrincipal)*LTPcharge*U$14*U$13,0)</f>
        <v>148217.38394318277</v>
      </c>
      <c r="V2275" s="208">
        <f>IF('Figure 7.3 - Quantifi MC paths'!W2282-VB*SwapPrincipal&lt;0,-1*('Figure 7.3 - Quantifi MC paths'!W2282-VB*SwapPrincipal)*LTPcharge*V$14*V$13,0)</f>
        <v>157774.27439704872</v>
      </c>
      <c r="W2275" s="208">
        <f>IF('Figure 7.3 - Quantifi MC paths'!X2282-VB*SwapPrincipal&lt;0,-1*('Figure 7.3 - Quantifi MC paths'!X2282-VB*SwapPrincipal)*LTPcharge*W$14*W$13,0)</f>
        <v>155491.6109582115</v>
      </c>
      <c r="X2275" s="208">
        <f>IF('Figure 7.3 - Quantifi MC paths'!Y2282-VB*SwapPrincipal&lt;0,-1*('Figure 7.3 - Quantifi MC paths'!Y2282-VB*SwapPrincipal)*LTPcharge*X$14*X$13,0)</f>
        <v>0</v>
      </c>
      <c r="Y2275" s="209">
        <f t="shared" si="39"/>
        <v>829021.04869003035</v>
      </c>
    </row>
    <row r="2276" spans="2:25">
      <c r="B2276" s="207">
        <v>2260</v>
      </c>
      <c r="C2276" s="208">
        <f>IF('Figure 7.3 - Quantifi MC paths'!D2283-VB*SwapPrincipal&lt;0,-1*('Figure 7.3 - Quantifi MC paths'!D2283-VB*SwapPrincipal)*LTPcharge*C$14*C$13,0)</f>
        <v>1151.2348364633806</v>
      </c>
      <c r="D2276" s="208">
        <f>IF('Figure 7.3 - Quantifi MC paths'!E2283-VB*SwapPrincipal&lt;0,-1*('Figure 7.3 - Quantifi MC paths'!E2283-VB*SwapPrincipal)*LTPcharge*D$14*D$13,0)</f>
        <v>1276.7021678305537</v>
      </c>
      <c r="E2276" s="208">
        <f>IF('Figure 7.3 - Quantifi MC paths'!F2283-VB*SwapPrincipal&lt;0,-1*('Figure 7.3 - Quantifi MC paths'!F2283-VB*SwapPrincipal)*LTPcharge*E$14*E$13,0)</f>
        <v>1265.166445729835</v>
      </c>
      <c r="F2276" s="208">
        <f>IF('Figure 7.3 - Quantifi MC paths'!G2283-VB*SwapPrincipal&lt;0,-1*('Figure 7.3 - Quantifi MC paths'!G2283-VB*SwapPrincipal)*LTPcharge*F$14*F$13,0)</f>
        <v>1140.9405879043059</v>
      </c>
      <c r="G2276" s="208">
        <f>IF('Figure 7.3 - Quantifi MC paths'!H2283-VB*SwapPrincipal&lt;0,-1*('Figure 7.3 - Quantifi MC paths'!H2283-VB*SwapPrincipal)*LTPcharge*G$14*G$13,0)</f>
        <v>5315.338592566739</v>
      </c>
      <c r="H2276" s="208">
        <f>IF('Figure 7.3 - Quantifi MC paths'!I2283-VB*SwapPrincipal&lt;0,-1*('Figure 7.3 - Quantifi MC paths'!I2283-VB*SwapPrincipal)*LTPcharge*H$14*H$13,0)</f>
        <v>3401.0032929760027</v>
      </c>
      <c r="I2276" s="208">
        <f>IF('Figure 7.3 - Quantifi MC paths'!J2283-VB*SwapPrincipal&lt;0,-1*('Figure 7.3 - Quantifi MC paths'!J2283-VB*SwapPrincipal)*LTPcharge*I$14*I$13,0)</f>
        <v>2558.2170519614074</v>
      </c>
      <c r="J2276" s="208">
        <f>IF('Figure 7.3 - Quantifi MC paths'!K2283-VB*SwapPrincipal&lt;0,-1*('Figure 7.3 - Quantifi MC paths'!K2283-VB*SwapPrincipal)*LTPcharge*J$14*J$13,0)</f>
        <v>2705.230909943979</v>
      </c>
      <c r="K2276" s="208">
        <f>IF('Figure 7.3 - Quantifi MC paths'!L2283-VB*SwapPrincipal&lt;0,-1*('Figure 7.3 - Quantifi MC paths'!L2283-VB*SwapPrincipal)*LTPcharge*K$14*K$13,0)</f>
        <v>2811.6050761881602</v>
      </c>
      <c r="L2276" s="208">
        <f>IF('Figure 7.3 - Quantifi MC paths'!M2283-VB*SwapPrincipal&lt;0,-1*('Figure 7.3 - Quantifi MC paths'!M2283-VB*SwapPrincipal)*LTPcharge*L$14*L$13,0)</f>
        <v>2749.4381269477512</v>
      </c>
      <c r="M2276" s="208">
        <f>IF('Figure 7.3 - Quantifi MC paths'!N2283-VB*SwapPrincipal&lt;0,-1*('Figure 7.3 - Quantifi MC paths'!N2283-VB*SwapPrincipal)*LTPcharge*M$14*M$13,0)</f>
        <v>2676.1357049431226</v>
      </c>
      <c r="N2276" s="208">
        <f>IF('Figure 7.3 - Quantifi MC paths'!O2283-VB*SwapPrincipal&lt;0,-1*('Figure 7.3 - Quantifi MC paths'!O2283-VB*SwapPrincipal)*LTPcharge*N$14*N$13,0)</f>
        <v>2740.622777469805</v>
      </c>
      <c r="O2276" s="208">
        <f>IF('Figure 7.3 - Quantifi MC paths'!P2283-VB*SwapPrincipal&lt;0,-1*('Figure 7.3 - Quantifi MC paths'!P2283-VB*SwapPrincipal)*LTPcharge*O$14*O$13,0)</f>
        <v>2385.1984308025035</v>
      </c>
      <c r="P2276" s="208">
        <f>IF('Figure 7.3 - Quantifi MC paths'!Q2283-VB*SwapPrincipal&lt;0,-1*('Figure 7.3 - Quantifi MC paths'!Q2283-VB*SwapPrincipal)*LTPcharge*P$14*P$13,0)</f>
        <v>2283.963981893316</v>
      </c>
      <c r="Q2276" s="208">
        <f>IF('Figure 7.3 - Quantifi MC paths'!R2283-VB*SwapPrincipal&lt;0,-1*('Figure 7.3 - Quantifi MC paths'!R2283-VB*SwapPrincipal)*LTPcharge*Q$14*Q$13,0)</f>
        <v>2192.657793983587</v>
      </c>
      <c r="R2276" s="208">
        <f>IF('Figure 7.3 - Quantifi MC paths'!S2283-VB*SwapPrincipal&lt;0,-1*('Figure 7.3 - Quantifi MC paths'!S2283-VB*SwapPrincipal)*LTPcharge*R$14*R$13,0)</f>
        <v>29096.694908000452</v>
      </c>
      <c r="S2276" s="208">
        <f>IF('Figure 7.3 - Quantifi MC paths'!T2283-VB*SwapPrincipal&lt;0,-1*('Figure 7.3 - Quantifi MC paths'!T2283-VB*SwapPrincipal)*LTPcharge*S$14*S$13,0)</f>
        <v>46107.062515156766</v>
      </c>
      <c r="T2276" s="208">
        <f>IF('Figure 7.3 - Quantifi MC paths'!U2283-VB*SwapPrincipal&lt;0,-1*('Figure 7.3 - Quantifi MC paths'!U2283-VB*SwapPrincipal)*LTPcharge*T$14*T$13,0)</f>
        <v>95620.275234912682</v>
      </c>
      <c r="U2276" s="208">
        <f>IF('Figure 7.3 - Quantifi MC paths'!V2283-VB*SwapPrincipal&lt;0,-1*('Figure 7.3 - Quantifi MC paths'!V2283-VB*SwapPrincipal)*LTPcharge*U$14*U$13,0)</f>
        <v>109382.77228198248</v>
      </c>
      <c r="V2276" s="208">
        <f>IF('Figure 7.3 - Quantifi MC paths'!W2283-VB*SwapPrincipal&lt;0,-1*('Figure 7.3 - Quantifi MC paths'!W2283-VB*SwapPrincipal)*LTPcharge*V$14*V$13,0)</f>
        <v>107979.99800515224</v>
      </c>
      <c r="W2276" s="208">
        <f>IF('Figure 7.3 - Quantifi MC paths'!X2283-VB*SwapPrincipal&lt;0,-1*('Figure 7.3 - Quantifi MC paths'!X2283-VB*SwapPrincipal)*LTPcharge*W$14*W$13,0)</f>
        <v>115918.83241317785</v>
      </c>
      <c r="X2276" s="208">
        <f>IF('Figure 7.3 - Quantifi MC paths'!Y2283-VB*SwapPrincipal&lt;0,-1*('Figure 7.3 - Quantifi MC paths'!Y2283-VB*SwapPrincipal)*LTPcharge*X$14*X$13,0)</f>
        <v>0</v>
      </c>
      <c r="Y2276" s="209">
        <f t="shared" si="39"/>
        <v>540759.09113598685</v>
      </c>
    </row>
    <row r="2277" spans="2:25">
      <c r="B2277" s="207">
        <v>2261</v>
      </c>
      <c r="C2277" s="208">
        <f>IF('Figure 7.3 - Quantifi MC paths'!D2284-VB*SwapPrincipal&lt;0,-1*('Figure 7.3 - Quantifi MC paths'!D2284-VB*SwapPrincipal)*LTPcharge*C$14*C$13,0)</f>
        <v>1151.2348364633806</v>
      </c>
      <c r="D2277" s="208">
        <f>IF('Figure 7.3 - Quantifi MC paths'!E2284-VB*SwapPrincipal&lt;0,-1*('Figure 7.3 - Quantifi MC paths'!E2284-VB*SwapPrincipal)*LTPcharge*D$14*D$13,0)</f>
        <v>1023.5148406954788</v>
      </c>
      <c r="E2277" s="208">
        <f>IF('Figure 7.3 - Quantifi MC paths'!F2284-VB*SwapPrincipal&lt;0,-1*('Figure 7.3 - Quantifi MC paths'!F2284-VB*SwapPrincipal)*LTPcharge*E$14*E$13,0)</f>
        <v>1053.0167576929032</v>
      </c>
      <c r="F2277" s="208">
        <f>IF('Figure 7.3 - Quantifi MC paths'!G2284-VB*SwapPrincipal&lt;0,-1*('Figure 7.3 - Quantifi MC paths'!G2284-VB*SwapPrincipal)*LTPcharge*F$14*F$13,0)</f>
        <v>1048.496336721628</v>
      </c>
      <c r="G2277" s="208">
        <f>IF('Figure 7.3 - Quantifi MC paths'!H2284-VB*SwapPrincipal&lt;0,-1*('Figure 7.3 - Quantifi MC paths'!H2284-VB*SwapPrincipal)*LTPcharge*G$14*G$13,0)</f>
        <v>4277.1629341377547</v>
      </c>
      <c r="H2277" s="208">
        <f>IF('Figure 7.3 - Quantifi MC paths'!I2284-VB*SwapPrincipal&lt;0,-1*('Figure 7.3 - Quantifi MC paths'!I2284-VB*SwapPrincipal)*LTPcharge*H$14*H$13,0)</f>
        <v>4697.0860546114773</v>
      </c>
      <c r="I2277" s="208">
        <f>IF('Figure 7.3 - Quantifi MC paths'!J2284-VB*SwapPrincipal&lt;0,-1*('Figure 7.3 - Quantifi MC paths'!J2284-VB*SwapPrincipal)*LTPcharge*I$14*I$13,0)</f>
        <v>3842.8735941315153</v>
      </c>
      <c r="J2277" s="208">
        <f>IF('Figure 7.3 - Quantifi MC paths'!K2284-VB*SwapPrincipal&lt;0,-1*('Figure 7.3 - Quantifi MC paths'!K2284-VB*SwapPrincipal)*LTPcharge*J$14*J$13,0)</f>
        <v>4328.4816410233561</v>
      </c>
      <c r="K2277" s="208">
        <f>IF('Figure 7.3 - Quantifi MC paths'!L2284-VB*SwapPrincipal&lt;0,-1*('Figure 7.3 - Quantifi MC paths'!L2284-VB*SwapPrincipal)*LTPcharge*K$14*K$13,0)</f>
        <v>4137.5283457138885</v>
      </c>
      <c r="L2277" s="208">
        <f>IF('Figure 7.3 - Quantifi MC paths'!M2284-VB*SwapPrincipal&lt;0,-1*('Figure 7.3 - Quantifi MC paths'!M2284-VB*SwapPrincipal)*LTPcharge*L$14*L$13,0)</f>
        <v>4260.7961528742262</v>
      </c>
      <c r="M2277" s="208">
        <f>IF('Figure 7.3 - Quantifi MC paths'!N2284-VB*SwapPrincipal&lt;0,-1*('Figure 7.3 - Quantifi MC paths'!N2284-VB*SwapPrincipal)*LTPcharge*M$14*M$13,0)</f>
        <v>3066.0250975585823</v>
      </c>
      <c r="N2277" s="208">
        <f>IF('Figure 7.3 - Quantifi MC paths'!O2284-VB*SwapPrincipal&lt;0,-1*('Figure 7.3 - Quantifi MC paths'!O2284-VB*SwapPrincipal)*LTPcharge*N$14*N$13,0)</f>
        <v>3415.0025207612971</v>
      </c>
      <c r="O2277" s="208">
        <f>IF('Figure 7.3 - Quantifi MC paths'!P2284-VB*SwapPrincipal&lt;0,-1*('Figure 7.3 - Quantifi MC paths'!P2284-VB*SwapPrincipal)*LTPcharge*O$14*O$13,0)</f>
        <v>2145.9454394489535</v>
      </c>
      <c r="P2277" s="208">
        <f>IF('Figure 7.3 - Quantifi MC paths'!Q2284-VB*SwapPrincipal&lt;0,-1*('Figure 7.3 - Quantifi MC paths'!Q2284-VB*SwapPrincipal)*LTPcharge*P$14*P$13,0)</f>
        <v>2488.2295090983393</v>
      </c>
      <c r="Q2277" s="208">
        <f>IF('Figure 7.3 - Quantifi MC paths'!R2284-VB*SwapPrincipal&lt;0,-1*('Figure 7.3 - Quantifi MC paths'!R2284-VB*SwapPrincipal)*LTPcharge*Q$14*Q$13,0)</f>
        <v>2836.1081755638597</v>
      </c>
      <c r="R2277" s="208">
        <f>IF('Figure 7.3 - Quantifi MC paths'!S2284-VB*SwapPrincipal&lt;0,-1*('Figure 7.3 - Quantifi MC paths'!S2284-VB*SwapPrincipal)*LTPcharge*R$14*R$13,0)</f>
        <v>30248.014461182218</v>
      </c>
      <c r="S2277" s="208">
        <f>IF('Figure 7.3 - Quantifi MC paths'!T2284-VB*SwapPrincipal&lt;0,-1*('Figure 7.3 - Quantifi MC paths'!T2284-VB*SwapPrincipal)*LTPcharge*S$14*S$13,0)</f>
        <v>29777.066672696517</v>
      </c>
      <c r="T2277" s="208">
        <f>IF('Figure 7.3 - Quantifi MC paths'!U2284-VB*SwapPrincipal&lt;0,-1*('Figure 7.3 - Quantifi MC paths'!U2284-VB*SwapPrincipal)*LTPcharge*T$14*T$13,0)</f>
        <v>50796.800082797221</v>
      </c>
      <c r="U2277" s="208">
        <f>IF('Figure 7.3 - Quantifi MC paths'!V2284-VB*SwapPrincipal&lt;0,-1*('Figure 7.3 - Quantifi MC paths'!V2284-VB*SwapPrincipal)*LTPcharge*U$14*U$13,0)</f>
        <v>24406.606417862116</v>
      </c>
      <c r="V2277" s="208">
        <f>IF('Figure 7.3 - Quantifi MC paths'!W2284-VB*SwapPrincipal&lt;0,-1*('Figure 7.3 - Quantifi MC paths'!W2284-VB*SwapPrincipal)*LTPcharge*V$14*V$13,0)</f>
        <v>20737.820063694071</v>
      </c>
      <c r="W2277" s="208">
        <f>IF('Figure 7.3 - Quantifi MC paths'!X2284-VB*SwapPrincipal&lt;0,-1*('Figure 7.3 - Quantifi MC paths'!X2284-VB*SwapPrincipal)*LTPcharge*W$14*W$13,0)</f>
        <v>18207.217013194531</v>
      </c>
      <c r="X2277" s="208">
        <f>IF('Figure 7.3 - Quantifi MC paths'!Y2284-VB*SwapPrincipal&lt;0,-1*('Figure 7.3 - Quantifi MC paths'!Y2284-VB*SwapPrincipal)*LTPcharge*X$14*X$13,0)</f>
        <v>0</v>
      </c>
      <c r="Y2277" s="209">
        <f t="shared" si="39"/>
        <v>217945.0269479233</v>
      </c>
    </row>
    <row r="2278" spans="2:25">
      <c r="B2278" s="207">
        <v>2262</v>
      </c>
      <c r="C2278" s="208">
        <f>IF('Figure 7.3 - Quantifi MC paths'!D2285-VB*SwapPrincipal&lt;0,-1*('Figure 7.3 - Quantifi MC paths'!D2285-VB*SwapPrincipal)*LTPcharge*C$14*C$13,0)</f>
        <v>1151.2348364633806</v>
      </c>
      <c r="D2278" s="208">
        <f>IF('Figure 7.3 - Quantifi MC paths'!E2285-VB*SwapPrincipal&lt;0,-1*('Figure 7.3 - Quantifi MC paths'!E2285-VB*SwapPrincipal)*LTPcharge*D$14*D$13,0)</f>
        <v>1187.4573653992077</v>
      </c>
      <c r="E2278" s="208">
        <f>IF('Figure 7.3 - Quantifi MC paths'!F2285-VB*SwapPrincipal&lt;0,-1*('Figure 7.3 - Quantifi MC paths'!F2285-VB*SwapPrincipal)*LTPcharge*E$14*E$13,0)</f>
        <v>1142.0361177710458</v>
      </c>
      <c r="F2278" s="208">
        <f>IF('Figure 7.3 - Quantifi MC paths'!G2285-VB*SwapPrincipal&lt;0,-1*('Figure 7.3 - Quantifi MC paths'!G2285-VB*SwapPrincipal)*LTPcharge*F$14*F$13,0)</f>
        <v>1038.1076185002698</v>
      </c>
      <c r="G2278" s="208">
        <f>IF('Figure 7.3 - Quantifi MC paths'!H2285-VB*SwapPrincipal&lt;0,-1*('Figure 7.3 - Quantifi MC paths'!H2285-VB*SwapPrincipal)*LTPcharge*G$14*G$13,0)</f>
        <v>4657.9738722502816</v>
      </c>
      <c r="H2278" s="208">
        <f>IF('Figure 7.3 - Quantifi MC paths'!I2285-VB*SwapPrincipal&lt;0,-1*('Figure 7.3 - Quantifi MC paths'!I2285-VB*SwapPrincipal)*LTPcharge*H$14*H$13,0)</f>
        <v>5046.7724796955617</v>
      </c>
      <c r="I2278" s="208">
        <f>IF('Figure 7.3 - Quantifi MC paths'!J2285-VB*SwapPrincipal&lt;0,-1*('Figure 7.3 - Quantifi MC paths'!J2285-VB*SwapPrincipal)*LTPcharge*I$14*I$13,0)</f>
        <v>6754.19037917687</v>
      </c>
      <c r="J2278" s="208">
        <f>IF('Figure 7.3 - Quantifi MC paths'!K2285-VB*SwapPrincipal&lt;0,-1*('Figure 7.3 - Quantifi MC paths'!K2285-VB*SwapPrincipal)*LTPcharge*J$14*J$13,0)</f>
        <v>6927.1656900671414</v>
      </c>
      <c r="K2278" s="208">
        <f>IF('Figure 7.3 - Quantifi MC paths'!L2285-VB*SwapPrincipal&lt;0,-1*('Figure 7.3 - Quantifi MC paths'!L2285-VB*SwapPrincipal)*LTPcharge*K$14*K$13,0)</f>
        <v>6460.5314063442556</v>
      </c>
      <c r="L2278" s="208">
        <f>IF('Figure 7.3 - Quantifi MC paths'!M2285-VB*SwapPrincipal&lt;0,-1*('Figure 7.3 - Quantifi MC paths'!M2285-VB*SwapPrincipal)*LTPcharge*L$14*L$13,0)</f>
        <v>5696.2978263761279</v>
      </c>
      <c r="M2278" s="208">
        <f>IF('Figure 7.3 - Quantifi MC paths'!N2285-VB*SwapPrincipal&lt;0,-1*('Figure 7.3 - Quantifi MC paths'!N2285-VB*SwapPrincipal)*LTPcharge*M$14*M$13,0)</f>
        <v>4554.2267652218279</v>
      </c>
      <c r="N2278" s="208">
        <f>IF('Figure 7.3 - Quantifi MC paths'!O2285-VB*SwapPrincipal&lt;0,-1*('Figure 7.3 - Quantifi MC paths'!O2285-VB*SwapPrincipal)*LTPcharge*N$14*N$13,0)</f>
        <v>5026.2981412274048</v>
      </c>
      <c r="O2278" s="208">
        <f>IF('Figure 7.3 - Quantifi MC paths'!P2285-VB*SwapPrincipal&lt;0,-1*('Figure 7.3 - Quantifi MC paths'!P2285-VB*SwapPrincipal)*LTPcharge*O$14*O$13,0)</f>
        <v>5672.2638059055462</v>
      </c>
      <c r="P2278" s="208">
        <f>IF('Figure 7.3 - Quantifi MC paths'!Q2285-VB*SwapPrincipal&lt;0,-1*('Figure 7.3 - Quantifi MC paths'!Q2285-VB*SwapPrincipal)*LTPcharge*P$14*P$13,0)</f>
        <v>5959.95521061605</v>
      </c>
      <c r="Q2278" s="208">
        <f>IF('Figure 7.3 - Quantifi MC paths'!R2285-VB*SwapPrincipal&lt;0,-1*('Figure 7.3 - Quantifi MC paths'!R2285-VB*SwapPrincipal)*LTPcharge*Q$14*Q$13,0)</f>
        <v>6293.61816009422</v>
      </c>
      <c r="R2278" s="208">
        <f>IF('Figure 7.3 - Quantifi MC paths'!S2285-VB*SwapPrincipal&lt;0,-1*('Figure 7.3 - Quantifi MC paths'!S2285-VB*SwapPrincipal)*LTPcharge*R$14*R$13,0)</f>
        <v>85039.090187842026</v>
      </c>
      <c r="S2278" s="208">
        <f>IF('Figure 7.3 - Quantifi MC paths'!T2285-VB*SwapPrincipal&lt;0,-1*('Figure 7.3 - Quantifi MC paths'!T2285-VB*SwapPrincipal)*LTPcharge*S$14*S$13,0)</f>
        <v>144970.01909639931</v>
      </c>
      <c r="T2278" s="208">
        <f>IF('Figure 7.3 - Quantifi MC paths'!U2285-VB*SwapPrincipal&lt;0,-1*('Figure 7.3 - Quantifi MC paths'!U2285-VB*SwapPrincipal)*LTPcharge*T$14*T$13,0)</f>
        <v>114644.61647517842</v>
      </c>
      <c r="U2278" s="208">
        <f>IF('Figure 7.3 - Quantifi MC paths'!V2285-VB*SwapPrincipal&lt;0,-1*('Figure 7.3 - Quantifi MC paths'!V2285-VB*SwapPrincipal)*LTPcharge*U$14*U$13,0)</f>
        <v>106792.6146064341</v>
      </c>
      <c r="V2278" s="208">
        <f>IF('Figure 7.3 - Quantifi MC paths'!W2285-VB*SwapPrincipal&lt;0,-1*('Figure 7.3 - Quantifi MC paths'!W2285-VB*SwapPrincipal)*LTPcharge*V$14*V$13,0)</f>
        <v>136790.02291466753</v>
      </c>
      <c r="W2278" s="208">
        <f>IF('Figure 7.3 - Quantifi MC paths'!X2285-VB*SwapPrincipal&lt;0,-1*('Figure 7.3 - Quantifi MC paths'!X2285-VB*SwapPrincipal)*LTPcharge*W$14*W$13,0)</f>
        <v>141795.46575851645</v>
      </c>
      <c r="X2278" s="208">
        <f>IF('Figure 7.3 - Quantifi MC paths'!Y2285-VB*SwapPrincipal&lt;0,-1*('Figure 7.3 - Quantifi MC paths'!Y2285-VB*SwapPrincipal)*LTPcharge*X$14*X$13,0)</f>
        <v>0</v>
      </c>
      <c r="Y2278" s="209">
        <f t="shared" si="39"/>
        <v>797599.95871414698</v>
      </c>
    </row>
    <row r="2279" spans="2:25">
      <c r="B2279" s="207">
        <v>2263</v>
      </c>
      <c r="C2279" s="208">
        <f>IF('Figure 7.3 - Quantifi MC paths'!D2286-VB*SwapPrincipal&lt;0,-1*('Figure 7.3 - Quantifi MC paths'!D2286-VB*SwapPrincipal)*LTPcharge*C$14*C$13,0)</f>
        <v>1151.2348364633806</v>
      </c>
      <c r="D2279" s="208">
        <f>IF('Figure 7.3 - Quantifi MC paths'!E2286-VB*SwapPrincipal&lt;0,-1*('Figure 7.3 - Quantifi MC paths'!E2286-VB*SwapPrincipal)*LTPcharge*D$14*D$13,0)</f>
        <v>926.59010360204775</v>
      </c>
      <c r="E2279" s="208">
        <f>IF('Figure 7.3 - Quantifi MC paths'!F2286-VB*SwapPrincipal&lt;0,-1*('Figure 7.3 - Quantifi MC paths'!F2286-VB*SwapPrincipal)*LTPcharge*E$14*E$13,0)</f>
        <v>924.18524992389007</v>
      </c>
      <c r="F2279" s="208">
        <f>IF('Figure 7.3 - Quantifi MC paths'!G2286-VB*SwapPrincipal&lt;0,-1*('Figure 7.3 - Quantifi MC paths'!G2286-VB*SwapPrincipal)*LTPcharge*F$14*F$13,0)</f>
        <v>1002.8500272092878</v>
      </c>
      <c r="G2279" s="208">
        <f>IF('Figure 7.3 - Quantifi MC paths'!H2286-VB*SwapPrincipal&lt;0,-1*('Figure 7.3 - Quantifi MC paths'!H2286-VB*SwapPrincipal)*LTPcharge*G$14*G$13,0)</f>
        <v>3722.1503313454455</v>
      </c>
      <c r="H2279" s="208">
        <f>IF('Figure 7.3 - Quantifi MC paths'!I2286-VB*SwapPrincipal&lt;0,-1*('Figure 7.3 - Quantifi MC paths'!I2286-VB*SwapPrincipal)*LTPcharge*H$14*H$13,0)</f>
        <v>3771.2488496512824</v>
      </c>
      <c r="I2279" s="208">
        <f>IF('Figure 7.3 - Quantifi MC paths'!J2286-VB*SwapPrincipal&lt;0,-1*('Figure 7.3 - Quantifi MC paths'!J2286-VB*SwapPrincipal)*LTPcharge*I$14*I$13,0)</f>
        <v>3634.9266960082687</v>
      </c>
      <c r="J2279" s="208">
        <f>IF('Figure 7.3 - Quantifi MC paths'!K2286-VB*SwapPrincipal&lt;0,-1*('Figure 7.3 - Quantifi MC paths'!K2286-VB*SwapPrincipal)*LTPcharge*J$14*J$13,0)</f>
        <v>4280.5894602236222</v>
      </c>
      <c r="K2279" s="208">
        <f>IF('Figure 7.3 - Quantifi MC paths'!L2286-VB*SwapPrincipal&lt;0,-1*('Figure 7.3 - Quantifi MC paths'!L2286-VB*SwapPrincipal)*LTPcharge*K$14*K$13,0)</f>
        <v>4457.9767795933403</v>
      </c>
      <c r="L2279" s="208">
        <f>IF('Figure 7.3 - Quantifi MC paths'!M2286-VB*SwapPrincipal&lt;0,-1*('Figure 7.3 - Quantifi MC paths'!M2286-VB*SwapPrincipal)*LTPcharge*L$14*L$13,0)</f>
        <v>4410.8626379266207</v>
      </c>
      <c r="M2279" s="208">
        <f>IF('Figure 7.3 - Quantifi MC paths'!N2286-VB*SwapPrincipal&lt;0,-1*('Figure 7.3 - Quantifi MC paths'!N2286-VB*SwapPrincipal)*LTPcharge*M$14*M$13,0)</f>
        <v>4529.4587909732563</v>
      </c>
      <c r="N2279" s="208">
        <f>IF('Figure 7.3 - Quantifi MC paths'!O2286-VB*SwapPrincipal&lt;0,-1*('Figure 7.3 - Quantifi MC paths'!O2286-VB*SwapPrincipal)*LTPcharge*N$14*N$13,0)</f>
        <v>4889.2907683004678</v>
      </c>
      <c r="O2279" s="208">
        <f>IF('Figure 7.3 - Quantifi MC paths'!P2286-VB*SwapPrincipal&lt;0,-1*('Figure 7.3 - Quantifi MC paths'!P2286-VB*SwapPrincipal)*LTPcharge*O$14*O$13,0)</f>
        <v>4135.926588543226</v>
      </c>
      <c r="P2279" s="208">
        <f>IF('Figure 7.3 - Quantifi MC paths'!Q2286-VB*SwapPrincipal&lt;0,-1*('Figure 7.3 - Quantifi MC paths'!Q2286-VB*SwapPrincipal)*LTPcharge*P$14*P$13,0)</f>
        <v>2627.586022196238</v>
      </c>
      <c r="Q2279" s="208">
        <f>IF('Figure 7.3 - Quantifi MC paths'!R2286-VB*SwapPrincipal&lt;0,-1*('Figure 7.3 - Quantifi MC paths'!R2286-VB*SwapPrincipal)*LTPcharge*Q$14*Q$13,0)</f>
        <v>2922.655194452002</v>
      </c>
      <c r="R2279" s="208">
        <f>IF('Figure 7.3 - Quantifi MC paths'!S2286-VB*SwapPrincipal&lt;0,-1*('Figure 7.3 - Quantifi MC paths'!S2286-VB*SwapPrincipal)*LTPcharge*R$14*R$13,0)</f>
        <v>28148.652331446243</v>
      </c>
      <c r="S2279" s="208">
        <f>IF('Figure 7.3 - Quantifi MC paths'!T2286-VB*SwapPrincipal&lt;0,-1*('Figure 7.3 - Quantifi MC paths'!T2286-VB*SwapPrincipal)*LTPcharge*S$14*S$13,0)</f>
        <v>3897.2446497986889</v>
      </c>
      <c r="T2279" s="208">
        <f>IF('Figure 7.3 - Quantifi MC paths'!U2286-VB*SwapPrincipal&lt;0,-1*('Figure 7.3 - Quantifi MC paths'!U2286-VB*SwapPrincipal)*LTPcharge*T$14*T$13,0)</f>
        <v>18170.189976939124</v>
      </c>
      <c r="U2279" s="208">
        <f>IF('Figure 7.3 - Quantifi MC paths'!V2286-VB*SwapPrincipal&lt;0,-1*('Figure 7.3 - Quantifi MC paths'!V2286-VB*SwapPrincipal)*LTPcharge*U$14*U$13,0)</f>
        <v>20193.14806478778</v>
      </c>
      <c r="V2279" s="208">
        <f>IF('Figure 7.3 - Quantifi MC paths'!W2286-VB*SwapPrincipal&lt;0,-1*('Figure 7.3 - Quantifi MC paths'!W2286-VB*SwapPrincipal)*LTPcharge*V$14*V$13,0)</f>
        <v>8267.5395198420156</v>
      </c>
      <c r="W2279" s="208">
        <f>IF('Figure 7.3 - Quantifi MC paths'!X2286-VB*SwapPrincipal&lt;0,-1*('Figure 7.3 - Quantifi MC paths'!X2286-VB*SwapPrincipal)*LTPcharge*W$14*W$13,0)</f>
        <v>8875.1642822902541</v>
      </c>
      <c r="X2279" s="208">
        <f>IF('Figure 7.3 - Quantifi MC paths'!Y2286-VB*SwapPrincipal&lt;0,-1*('Figure 7.3 - Quantifi MC paths'!Y2286-VB*SwapPrincipal)*LTPcharge*X$14*X$13,0)</f>
        <v>0</v>
      </c>
      <c r="Y2279" s="209">
        <f t="shared" si="39"/>
        <v>134939.47116151647</v>
      </c>
    </row>
    <row r="2280" spans="2:25">
      <c r="B2280" s="207">
        <v>2264</v>
      </c>
      <c r="C2280" s="208">
        <f>IF('Figure 7.3 - Quantifi MC paths'!D2287-VB*SwapPrincipal&lt;0,-1*('Figure 7.3 - Quantifi MC paths'!D2287-VB*SwapPrincipal)*LTPcharge*C$14*C$13,0)</f>
        <v>1151.2348364633806</v>
      </c>
      <c r="D2280" s="208">
        <f>IF('Figure 7.3 - Quantifi MC paths'!E2287-VB*SwapPrincipal&lt;0,-1*('Figure 7.3 - Quantifi MC paths'!E2287-VB*SwapPrincipal)*LTPcharge*D$14*D$13,0)</f>
        <v>1110.0998513345305</v>
      </c>
      <c r="E2280" s="208">
        <f>IF('Figure 7.3 - Quantifi MC paths'!F2287-VB*SwapPrincipal&lt;0,-1*('Figure 7.3 - Quantifi MC paths'!F2287-VB*SwapPrincipal)*LTPcharge*E$14*E$13,0)</f>
        <v>998.78866570680395</v>
      </c>
      <c r="F2280" s="208">
        <f>IF('Figure 7.3 - Quantifi MC paths'!G2287-VB*SwapPrincipal&lt;0,-1*('Figure 7.3 - Quantifi MC paths'!G2287-VB*SwapPrincipal)*LTPcharge*F$14*F$13,0)</f>
        <v>961.8871056275774</v>
      </c>
      <c r="G2280" s="208">
        <f>IF('Figure 7.3 - Quantifi MC paths'!H2287-VB*SwapPrincipal&lt;0,-1*('Figure 7.3 - Quantifi MC paths'!H2287-VB*SwapPrincipal)*LTPcharge*G$14*G$13,0)</f>
        <v>3991.5743055028352</v>
      </c>
      <c r="H2280" s="208">
        <f>IF('Figure 7.3 - Quantifi MC paths'!I2287-VB*SwapPrincipal&lt;0,-1*('Figure 7.3 - Quantifi MC paths'!I2287-VB*SwapPrincipal)*LTPcharge*H$14*H$13,0)</f>
        <v>2491.6692437882043</v>
      </c>
      <c r="I2280" s="208">
        <f>IF('Figure 7.3 - Quantifi MC paths'!J2287-VB*SwapPrincipal&lt;0,-1*('Figure 7.3 - Quantifi MC paths'!J2287-VB*SwapPrincipal)*LTPcharge*I$14*I$13,0)</f>
        <v>2629.488903235886</v>
      </c>
      <c r="J2280" s="208">
        <f>IF('Figure 7.3 - Quantifi MC paths'!K2287-VB*SwapPrincipal&lt;0,-1*('Figure 7.3 - Quantifi MC paths'!K2287-VB*SwapPrincipal)*LTPcharge*J$14*J$13,0)</f>
        <v>2888.542828385413</v>
      </c>
      <c r="K2280" s="208">
        <f>IF('Figure 7.3 - Quantifi MC paths'!L2287-VB*SwapPrincipal&lt;0,-1*('Figure 7.3 - Quantifi MC paths'!L2287-VB*SwapPrincipal)*LTPcharge*K$14*K$13,0)</f>
        <v>2741.0486743094025</v>
      </c>
      <c r="L2280" s="208">
        <f>IF('Figure 7.3 - Quantifi MC paths'!M2287-VB*SwapPrincipal&lt;0,-1*('Figure 7.3 - Quantifi MC paths'!M2287-VB*SwapPrincipal)*LTPcharge*L$14*L$13,0)</f>
        <v>3420.4555058389228</v>
      </c>
      <c r="M2280" s="208">
        <f>IF('Figure 7.3 - Quantifi MC paths'!N2287-VB*SwapPrincipal&lt;0,-1*('Figure 7.3 - Quantifi MC paths'!N2287-VB*SwapPrincipal)*LTPcharge*M$14*M$13,0)</f>
        <v>3471.3577292941286</v>
      </c>
      <c r="N2280" s="208">
        <f>IF('Figure 7.3 - Quantifi MC paths'!O2287-VB*SwapPrincipal&lt;0,-1*('Figure 7.3 - Quantifi MC paths'!O2287-VB*SwapPrincipal)*LTPcharge*N$14*N$13,0)</f>
        <v>3159.217864869092</v>
      </c>
      <c r="O2280" s="208">
        <f>IF('Figure 7.3 - Quantifi MC paths'!P2287-VB*SwapPrincipal&lt;0,-1*('Figure 7.3 - Quantifi MC paths'!P2287-VB*SwapPrincipal)*LTPcharge*O$14*O$13,0)</f>
        <v>2992.4193285346278</v>
      </c>
      <c r="P2280" s="208">
        <f>IF('Figure 7.3 - Quantifi MC paths'!Q2287-VB*SwapPrincipal&lt;0,-1*('Figure 7.3 - Quantifi MC paths'!Q2287-VB*SwapPrincipal)*LTPcharge*P$14*P$13,0)</f>
        <v>2459.750557357298</v>
      </c>
      <c r="Q2280" s="208">
        <f>IF('Figure 7.3 - Quantifi MC paths'!R2287-VB*SwapPrincipal&lt;0,-1*('Figure 7.3 - Quantifi MC paths'!R2287-VB*SwapPrincipal)*LTPcharge*Q$14*Q$13,0)</f>
        <v>4017.4353203923347</v>
      </c>
      <c r="R2280" s="208">
        <f>IF('Figure 7.3 - Quantifi MC paths'!S2287-VB*SwapPrincipal&lt;0,-1*('Figure 7.3 - Quantifi MC paths'!S2287-VB*SwapPrincipal)*LTPcharge*R$14*R$13,0)</f>
        <v>48343.893918458707</v>
      </c>
      <c r="S2280" s="208">
        <f>IF('Figure 7.3 - Quantifi MC paths'!T2287-VB*SwapPrincipal&lt;0,-1*('Figure 7.3 - Quantifi MC paths'!T2287-VB*SwapPrincipal)*LTPcharge*S$14*S$13,0)</f>
        <v>50905.657312026422</v>
      </c>
      <c r="T2280" s="208">
        <f>IF('Figure 7.3 - Quantifi MC paths'!U2287-VB*SwapPrincipal&lt;0,-1*('Figure 7.3 - Quantifi MC paths'!U2287-VB*SwapPrincipal)*LTPcharge*T$14*T$13,0)</f>
        <v>62097.08157395033</v>
      </c>
      <c r="U2280" s="208">
        <f>IF('Figure 7.3 - Quantifi MC paths'!V2287-VB*SwapPrincipal&lt;0,-1*('Figure 7.3 - Quantifi MC paths'!V2287-VB*SwapPrincipal)*LTPcharge*U$14*U$13,0)</f>
        <v>78451.490302329097</v>
      </c>
      <c r="V2280" s="208">
        <f>IF('Figure 7.3 - Quantifi MC paths'!W2287-VB*SwapPrincipal&lt;0,-1*('Figure 7.3 - Quantifi MC paths'!W2287-VB*SwapPrincipal)*LTPcharge*V$14*V$13,0)</f>
        <v>82295.104888462942</v>
      </c>
      <c r="W2280" s="208">
        <f>IF('Figure 7.3 - Quantifi MC paths'!X2287-VB*SwapPrincipal&lt;0,-1*('Figure 7.3 - Quantifi MC paths'!X2287-VB*SwapPrincipal)*LTPcharge*W$14*W$13,0)</f>
        <v>86026.847159493904</v>
      </c>
      <c r="X2280" s="208">
        <f>IF('Figure 7.3 - Quantifi MC paths'!Y2287-VB*SwapPrincipal&lt;0,-1*('Figure 7.3 - Quantifi MC paths'!Y2287-VB*SwapPrincipal)*LTPcharge*X$14*X$13,0)</f>
        <v>0</v>
      </c>
      <c r="Y2280" s="209">
        <f t="shared" si="39"/>
        <v>446605.04587536183</v>
      </c>
    </row>
    <row r="2281" spans="2:25">
      <c r="B2281" s="207">
        <v>2265</v>
      </c>
      <c r="C2281" s="208">
        <f>IF('Figure 7.3 - Quantifi MC paths'!D2288-VB*SwapPrincipal&lt;0,-1*('Figure 7.3 - Quantifi MC paths'!D2288-VB*SwapPrincipal)*LTPcharge*C$14*C$13,0)</f>
        <v>1151.2348364633806</v>
      </c>
      <c r="D2281" s="208">
        <f>IF('Figure 7.3 - Quantifi MC paths'!E2288-VB*SwapPrincipal&lt;0,-1*('Figure 7.3 - Quantifi MC paths'!E2288-VB*SwapPrincipal)*LTPcharge*D$14*D$13,0)</f>
        <v>1192.2742828056598</v>
      </c>
      <c r="E2281" s="208">
        <f>IF('Figure 7.3 - Quantifi MC paths'!F2288-VB*SwapPrincipal&lt;0,-1*('Figure 7.3 - Quantifi MC paths'!F2288-VB*SwapPrincipal)*LTPcharge*E$14*E$13,0)</f>
        <v>1260.9325576258095</v>
      </c>
      <c r="F2281" s="208">
        <f>IF('Figure 7.3 - Quantifi MC paths'!G2288-VB*SwapPrincipal&lt;0,-1*('Figure 7.3 - Quantifi MC paths'!G2288-VB*SwapPrincipal)*LTPcharge*F$14*F$13,0)</f>
        <v>1237.7592154872682</v>
      </c>
      <c r="G2281" s="208">
        <f>IF('Figure 7.3 - Quantifi MC paths'!H2288-VB*SwapPrincipal&lt;0,-1*('Figure 7.3 - Quantifi MC paths'!H2288-VB*SwapPrincipal)*LTPcharge*G$14*G$13,0)</f>
        <v>5228.6767762388972</v>
      </c>
      <c r="H2281" s="208">
        <f>IF('Figure 7.3 - Quantifi MC paths'!I2288-VB*SwapPrincipal&lt;0,-1*('Figure 7.3 - Quantifi MC paths'!I2288-VB*SwapPrincipal)*LTPcharge*H$14*H$13,0)</f>
        <v>4809.5628963779191</v>
      </c>
      <c r="I2281" s="208">
        <f>IF('Figure 7.3 - Quantifi MC paths'!J2288-VB*SwapPrincipal&lt;0,-1*('Figure 7.3 - Quantifi MC paths'!J2288-VB*SwapPrincipal)*LTPcharge*I$14*I$13,0)</f>
        <v>4025.9033533585143</v>
      </c>
      <c r="J2281" s="208">
        <f>IF('Figure 7.3 - Quantifi MC paths'!K2288-VB*SwapPrincipal&lt;0,-1*('Figure 7.3 - Quantifi MC paths'!K2288-VB*SwapPrincipal)*LTPcharge*J$14*J$13,0)</f>
        <v>2782.5123612162888</v>
      </c>
      <c r="K2281" s="208">
        <f>IF('Figure 7.3 - Quantifi MC paths'!L2288-VB*SwapPrincipal&lt;0,-1*('Figure 7.3 - Quantifi MC paths'!L2288-VB*SwapPrincipal)*LTPcharge*K$14*K$13,0)</f>
        <v>3016.1014333285566</v>
      </c>
      <c r="L2281" s="208">
        <f>IF('Figure 7.3 - Quantifi MC paths'!M2288-VB*SwapPrincipal&lt;0,-1*('Figure 7.3 - Quantifi MC paths'!M2288-VB*SwapPrincipal)*LTPcharge*L$14*L$13,0)</f>
        <v>3639.3551157476768</v>
      </c>
      <c r="M2281" s="208">
        <f>IF('Figure 7.3 - Quantifi MC paths'!N2288-VB*SwapPrincipal&lt;0,-1*('Figure 7.3 - Quantifi MC paths'!N2288-VB*SwapPrincipal)*LTPcharge*M$14*M$13,0)</f>
        <v>3220.2259120549052</v>
      </c>
      <c r="N2281" s="208">
        <f>IF('Figure 7.3 - Quantifi MC paths'!O2288-VB*SwapPrincipal&lt;0,-1*('Figure 7.3 - Quantifi MC paths'!O2288-VB*SwapPrincipal)*LTPcharge*N$14*N$13,0)</f>
        <v>2666.9960184237489</v>
      </c>
      <c r="O2281" s="208">
        <f>IF('Figure 7.3 - Quantifi MC paths'!P2288-VB*SwapPrincipal&lt;0,-1*('Figure 7.3 - Quantifi MC paths'!P2288-VB*SwapPrincipal)*LTPcharge*O$14*O$13,0)</f>
        <v>3318.9622839091139</v>
      </c>
      <c r="P2281" s="208">
        <f>IF('Figure 7.3 - Quantifi MC paths'!Q2288-VB*SwapPrincipal&lt;0,-1*('Figure 7.3 - Quantifi MC paths'!Q2288-VB*SwapPrincipal)*LTPcharge*P$14*P$13,0)</f>
        <v>3994.202719131606</v>
      </c>
      <c r="Q2281" s="208">
        <f>IF('Figure 7.3 - Quantifi MC paths'!R2288-VB*SwapPrincipal&lt;0,-1*('Figure 7.3 - Quantifi MC paths'!R2288-VB*SwapPrincipal)*LTPcharge*Q$14*Q$13,0)</f>
        <v>4495.6887543365074</v>
      </c>
      <c r="R2281" s="208">
        <f>IF('Figure 7.3 - Quantifi MC paths'!S2288-VB*SwapPrincipal&lt;0,-1*('Figure 7.3 - Quantifi MC paths'!S2288-VB*SwapPrincipal)*LTPcharge*R$14*R$13,0)</f>
        <v>72606.920149632075</v>
      </c>
      <c r="S2281" s="208">
        <f>IF('Figure 7.3 - Quantifi MC paths'!T2288-VB*SwapPrincipal&lt;0,-1*('Figure 7.3 - Quantifi MC paths'!T2288-VB*SwapPrincipal)*LTPcharge*S$14*S$13,0)</f>
        <v>109232.29186472204</v>
      </c>
      <c r="T2281" s="208">
        <f>IF('Figure 7.3 - Quantifi MC paths'!U2288-VB*SwapPrincipal&lt;0,-1*('Figure 7.3 - Quantifi MC paths'!U2288-VB*SwapPrincipal)*LTPcharge*T$14*T$13,0)</f>
        <v>105066.91125515888</v>
      </c>
      <c r="U2281" s="208">
        <f>IF('Figure 7.3 - Quantifi MC paths'!V2288-VB*SwapPrincipal&lt;0,-1*('Figure 7.3 - Quantifi MC paths'!V2288-VB*SwapPrincipal)*LTPcharge*U$14*U$13,0)</f>
        <v>119890.07506459378</v>
      </c>
      <c r="V2281" s="208">
        <f>IF('Figure 7.3 - Quantifi MC paths'!W2288-VB*SwapPrincipal&lt;0,-1*('Figure 7.3 - Quantifi MC paths'!W2288-VB*SwapPrincipal)*LTPcharge*V$14*V$13,0)</f>
        <v>120118.43341760081</v>
      </c>
      <c r="W2281" s="208">
        <f>IF('Figure 7.3 - Quantifi MC paths'!X2288-VB*SwapPrincipal&lt;0,-1*('Figure 7.3 - Quantifi MC paths'!X2288-VB*SwapPrincipal)*LTPcharge*W$14*W$13,0)</f>
        <v>112771.81846821283</v>
      </c>
      <c r="X2281" s="208">
        <f>IF('Figure 7.3 - Quantifi MC paths'!Y2288-VB*SwapPrincipal&lt;0,-1*('Figure 7.3 - Quantifi MC paths'!Y2288-VB*SwapPrincipal)*LTPcharge*X$14*X$13,0)</f>
        <v>0</v>
      </c>
      <c r="Y2281" s="209">
        <f t="shared" si="39"/>
        <v>685726.83873642632</v>
      </c>
    </row>
    <row r="2282" spans="2:25">
      <c r="B2282" s="207">
        <v>2266</v>
      </c>
      <c r="C2282" s="208">
        <f>IF('Figure 7.3 - Quantifi MC paths'!D2289-VB*SwapPrincipal&lt;0,-1*('Figure 7.3 - Quantifi MC paths'!D2289-VB*SwapPrincipal)*LTPcharge*C$14*C$13,0)</f>
        <v>1151.2348364633806</v>
      </c>
      <c r="D2282" s="208">
        <f>IF('Figure 7.3 - Quantifi MC paths'!E2289-VB*SwapPrincipal&lt;0,-1*('Figure 7.3 - Quantifi MC paths'!E2289-VB*SwapPrincipal)*LTPcharge*D$14*D$13,0)</f>
        <v>1038.9328036923766</v>
      </c>
      <c r="E2282" s="208">
        <f>IF('Figure 7.3 - Quantifi MC paths'!F2289-VB*SwapPrincipal&lt;0,-1*('Figure 7.3 - Quantifi MC paths'!F2289-VB*SwapPrincipal)*LTPcharge*E$14*E$13,0)</f>
        <v>1185.4230016868787</v>
      </c>
      <c r="F2282" s="208">
        <f>IF('Figure 7.3 - Quantifi MC paths'!G2289-VB*SwapPrincipal&lt;0,-1*('Figure 7.3 - Quantifi MC paths'!G2289-VB*SwapPrincipal)*LTPcharge*F$14*F$13,0)</f>
        <v>1275.9073752264758</v>
      </c>
      <c r="G2282" s="208">
        <f>IF('Figure 7.3 - Quantifi MC paths'!H2289-VB*SwapPrincipal&lt;0,-1*('Figure 7.3 - Quantifi MC paths'!H2289-VB*SwapPrincipal)*LTPcharge*G$14*G$13,0)</f>
        <v>5009.658762705114</v>
      </c>
      <c r="H2282" s="208">
        <f>IF('Figure 7.3 - Quantifi MC paths'!I2289-VB*SwapPrincipal&lt;0,-1*('Figure 7.3 - Quantifi MC paths'!I2289-VB*SwapPrincipal)*LTPcharge*H$14*H$13,0)</f>
        <v>4666.5056531647724</v>
      </c>
      <c r="I2282" s="208">
        <f>IF('Figure 7.3 - Quantifi MC paths'!J2289-VB*SwapPrincipal&lt;0,-1*('Figure 7.3 - Quantifi MC paths'!J2289-VB*SwapPrincipal)*LTPcharge*I$14*I$13,0)</f>
        <v>4099.8364577689808</v>
      </c>
      <c r="J2282" s="208">
        <f>IF('Figure 7.3 - Quantifi MC paths'!K2289-VB*SwapPrincipal&lt;0,-1*('Figure 7.3 - Quantifi MC paths'!K2289-VB*SwapPrincipal)*LTPcharge*J$14*J$13,0)</f>
        <v>5705.1797567488175</v>
      </c>
      <c r="K2282" s="208">
        <f>IF('Figure 7.3 - Quantifi MC paths'!L2289-VB*SwapPrincipal&lt;0,-1*('Figure 7.3 - Quantifi MC paths'!L2289-VB*SwapPrincipal)*LTPcharge*K$14*K$13,0)</f>
        <v>5355.413634418177</v>
      </c>
      <c r="L2282" s="208">
        <f>IF('Figure 7.3 - Quantifi MC paths'!M2289-VB*SwapPrincipal&lt;0,-1*('Figure 7.3 - Quantifi MC paths'!M2289-VB*SwapPrincipal)*LTPcharge*L$14*L$13,0)</f>
        <v>6527.0335726888952</v>
      </c>
      <c r="M2282" s="208">
        <f>IF('Figure 7.3 - Quantifi MC paths'!N2289-VB*SwapPrincipal&lt;0,-1*('Figure 7.3 - Quantifi MC paths'!N2289-VB*SwapPrincipal)*LTPcharge*M$14*M$13,0)</f>
        <v>8387.6290449074604</v>
      </c>
      <c r="N2282" s="208">
        <f>IF('Figure 7.3 - Quantifi MC paths'!O2289-VB*SwapPrincipal&lt;0,-1*('Figure 7.3 - Quantifi MC paths'!O2289-VB*SwapPrincipal)*LTPcharge*N$14*N$13,0)</f>
        <v>7280.6157506726413</v>
      </c>
      <c r="O2282" s="208">
        <f>IF('Figure 7.3 - Quantifi MC paths'!P2289-VB*SwapPrincipal&lt;0,-1*('Figure 7.3 - Quantifi MC paths'!P2289-VB*SwapPrincipal)*LTPcharge*O$14*O$13,0)</f>
        <v>5961.9719490862472</v>
      </c>
      <c r="P2282" s="208">
        <f>IF('Figure 7.3 - Quantifi MC paths'!Q2289-VB*SwapPrincipal&lt;0,-1*('Figure 7.3 - Quantifi MC paths'!Q2289-VB*SwapPrincipal)*LTPcharge*P$14*P$13,0)</f>
        <v>5828.3203665453138</v>
      </c>
      <c r="Q2282" s="208">
        <f>IF('Figure 7.3 - Quantifi MC paths'!R2289-VB*SwapPrincipal&lt;0,-1*('Figure 7.3 - Quantifi MC paths'!R2289-VB*SwapPrincipal)*LTPcharge*Q$14*Q$13,0)</f>
        <v>6171.2410513533223</v>
      </c>
      <c r="R2282" s="208">
        <f>IF('Figure 7.3 - Quantifi MC paths'!S2289-VB*SwapPrincipal&lt;0,-1*('Figure 7.3 - Quantifi MC paths'!S2289-VB*SwapPrincipal)*LTPcharge*R$14*R$13,0)</f>
        <v>70459.165842798015</v>
      </c>
      <c r="S2282" s="208">
        <f>IF('Figure 7.3 - Quantifi MC paths'!T2289-VB*SwapPrincipal&lt;0,-1*('Figure 7.3 - Quantifi MC paths'!T2289-VB*SwapPrincipal)*LTPcharge*S$14*S$13,0)</f>
        <v>43802.120108746021</v>
      </c>
      <c r="T2282" s="208">
        <f>IF('Figure 7.3 - Quantifi MC paths'!U2289-VB*SwapPrincipal&lt;0,-1*('Figure 7.3 - Quantifi MC paths'!U2289-VB*SwapPrincipal)*LTPcharge*T$14*T$13,0)</f>
        <v>111523.95979039214</v>
      </c>
      <c r="U2282" s="208">
        <f>IF('Figure 7.3 - Quantifi MC paths'!V2289-VB*SwapPrincipal&lt;0,-1*('Figure 7.3 - Quantifi MC paths'!V2289-VB*SwapPrincipal)*LTPcharge*U$14*U$13,0)</f>
        <v>89644.528589793888</v>
      </c>
      <c r="V2282" s="208">
        <f>IF('Figure 7.3 - Quantifi MC paths'!W2289-VB*SwapPrincipal&lt;0,-1*('Figure 7.3 - Quantifi MC paths'!W2289-VB*SwapPrincipal)*LTPcharge*V$14*V$13,0)</f>
        <v>100944.13132446773</v>
      </c>
      <c r="W2282" s="208">
        <f>IF('Figure 7.3 - Quantifi MC paths'!X2289-VB*SwapPrincipal&lt;0,-1*('Figure 7.3 - Quantifi MC paths'!X2289-VB*SwapPrincipal)*LTPcharge*W$14*W$13,0)</f>
        <v>102202.77400998166</v>
      </c>
      <c r="X2282" s="208">
        <f>IF('Figure 7.3 - Quantifi MC paths'!Y2289-VB*SwapPrincipal&lt;0,-1*('Figure 7.3 - Quantifi MC paths'!Y2289-VB*SwapPrincipal)*LTPcharge*X$14*X$13,0)</f>
        <v>0</v>
      </c>
      <c r="Y2282" s="209">
        <f t="shared" si="39"/>
        <v>588221.58368330821</v>
      </c>
    </row>
    <row r="2283" spans="2:25">
      <c r="B2283" s="207">
        <v>2267</v>
      </c>
      <c r="C2283" s="208">
        <f>IF('Figure 7.3 - Quantifi MC paths'!D2290-VB*SwapPrincipal&lt;0,-1*('Figure 7.3 - Quantifi MC paths'!D2290-VB*SwapPrincipal)*LTPcharge*C$14*C$13,0)</f>
        <v>1151.2348364633806</v>
      </c>
      <c r="D2283" s="208">
        <f>IF('Figure 7.3 - Quantifi MC paths'!E2290-VB*SwapPrincipal&lt;0,-1*('Figure 7.3 - Quantifi MC paths'!E2290-VB*SwapPrincipal)*LTPcharge*D$14*D$13,0)</f>
        <v>1110.3641360625884</v>
      </c>
      <c r="E2283" s="208">
        <f>IF('Figure 7.3 - Quantifi MC paths'!F2290-VB*SwapPrincipal&lt;0,-1*('Figure 7.3 - Quantifi MC paths'!F2290-VB*SwapPrincipal)*LTPcharge*E$14*E$13,0)</f>
        <v>1132.042623167164</v>
      </c>
      <c r="F2283" s="208">
        <f>IF('Figure 7.3 - Quantifi MC paths'!G2290-VB*SwapPrincipal&lt;0,-1*('Figure 7.3 - Quantifi MC paths'!G2290-VB*SwapPrincipal)*LTPcharge*F$14*F$13,0)</f>
        <v>1195.7057442301621</v>
      </c>
      <c r="G2283" s="208">
        <f>IF('Figure 7.3 - Quantifi MC paths'!H2290-VB*SwapPrincipal&lt;0,-1*('Figure 7.3 - Quantifi MC paths'!H2290-VB*SwapPrincipal)*LTPcharge*G$14*G$13,0)</f>
        <v>5291.6628668705362</v>
      </c>
      <c r="H2283" s="208">
        <f>IF('Figure 7.3 - Quantifi MC paths'!I2290-VB*SwapPrincipal&lt;0,-1*('Figure 7.3 - Quantifi MC paths'!I2290-VB*SwapPrincipal)*LTPcharge*H$14*H$13,0)</f>
        <v>5237.6853470256765</v>
      </c>
      <c r="I2283" s="208">
        <f>IF('Figure 7.3 - Quantifi MC paths'!J2290-VB*SwapPrincipal&lt;0,-1*('Figure 7.3 - Quantifi MC paths'!J2290-VB*SwapPrincipal)*LTPcharge*I$14*I$13,0)</f>
        <v>4019.8021449312428</v>
      </c>
      <c r="J2283" s="208">
        <f>IF('Figure 7.3 - Quantifi MC paths'!K2290-VB*SwapPrincipal&lt;0,-1*('Figure 7.3 - Quantifi MC paths'!K2290-VB*SwapPrincipal)*LTPcharge*J$14*J$13,0)</f>
        <v>4058.9399149888495</v>
      </c>
      <c r="K2283" s="208">
        <f>IF('Figure 7.3 - Quantifi MC paths'!L2290-VB*SwapPrincipal&lt;0,-1*('Figure 7.3 - Quantifi MC paths'!L2290-VB*SwapPrincipal)*LTPcharge*K$14*K$13,0)</f>
        <v>3537.8573779673006</v>
      </c>
      <c r="L2283" s="208">
        <f>IF('Figure 7.3 - Quantifi MC paths'!M2290-VB*SwapPrincipal&lt;0,-1*('Figure 7.3 - Quantifi MC paths'!M2290-VB*SwapPrincipal)*LTPcharge*L$14*L$13,0)</f>
        <v>3869.3567793100838</v>
      </c>
      <c r="M2283" s="208">
        <f>IF('Figure 7.3 - Quantifi MC paths'!N2290-VB*SwapPrincipal&lt;0,-1*('Figure 7.3 - Quantifi MC paths'!N2290-VB*SwapPrincipal)*LTPcharge*M$14*M$13,0)</f>
        <v>3626.6765216358008</v>
      </c>
      <c r="N2283" s="208">
        <f>IF('Figure 7.3 - Quantifi MC paths'!O2290-VB*SwapPrincipal&lt;0,-1*('Figure 7.3 - Quantifi MC paths'!O2290-VB*SwapPrincipal)*LTPcharge*N$14*N$13,0)</f>
        <v>4385.148303107876</v>
      </c>
      <c r="O2283" s="208">
        <f>IF('Figure 7.3 - Quantifi MC paths'!P2290-VB*SwapPrincipal&lt;0,-1*('Figure 7.3 - Quantifi MC paths'!P2290-VB*SwapPrincipal)*LTPcharge*O$14*O$13,0)</f>
        <v>5434.2878644757793</v>
      </c>
      <c r="P2283" s="208">
        <f>IF('Figure 7.3 - Quantifi MC paths'!Q2290-VB*SwapPrincipal&lt;0,-1*('Figure 7.3 - Quantifi MC paths'!Q2290-VB*SwapPrincipal)*LTPcharge*P$14*P$13,0)</f>
        <v>4823.3809649710729</v>
      </c>
      <c r="Q2283" s="208">
        <f>IF('Figure 7.3 - Quantifi MC paths'!R2290-VB*SwapPrincipal&lt;0,-1*('Figure 7.3 - Quantifi MC paths'!R2290-VB*SwapPrincipal)*LTPcharge*Q$14*Q$13,0)</f>
        <v>5201.2129621218746</v>
      </c>
      <c r="R2283" s="208">
        <f>IF('Figure 7.3 - Quantifi MC paths'!S2290-VB*SwapPrincipal&lt;0,-1*('Figure 7.3 - Quantifi MC paths'!S2290-VB*SwapPrincipal)*LTPcharge*R$14*R$13,0)</f>
        <v>62844.997000658965</v>
      </c>
      <c r="S2283" s="208">
        <f>IF('Figure 7.3 - Quantifi MC paths'!T2290-VB*SwapPrincipal&lt;0,-1*('Figure 7.3 - Quantifi MC paths'!T2290-VB*SwapPrincipal)*LTPcharge*S$14*S$13,0)</f>
        <v>95425.693155697358</v>
      </c>
      <c r="T2283" s="208">
        <f>IF('Figure 7.3 - Quantifi MC paths'!U2290-VB*SwapPrincipal&lt;0,-1*('Figure 7.3 - Quantifi MC paths'!U2290-VB*SwapPrincipal)*LTPcharge*T$14*T$13,0)</f>
        <v>103233.4822184783</v>
      </c>
      <c r="U2283" s="208">
        <f>IF('Figure 7.3 - Quantifi MC paths'!V2290-VB*SwapPrincipal&lt;0,-1*('Figure 7.3 - Quantifi MC paths'!V2290-VB*SwapPrincipal)*LTPcharge*U$14*U$13,0)</f>
        <v>120726.14499576978</v>
      </c>
      <c r="V2283" s="208">
        <f>IF('Figure 7.3 - Quantifi MC paths'!W2290-VB*SwapPrincipal&lt;0,-1*('Figure 7.3 - Quantifi MC paths'!W2290-VB*SwapPrincipal)*LTPcharge*V$14*V$13,0)</f>
        <v>132788.93905141292</v>
      </c>
      <c r="W2283" s="208">
        <f>IF('Figure 7.3 - Quantifi MC paths'!X2290-VB*SwapPrincipal&lt;0,-1*('Figure 7.3 - Quantifi MC paths'!X2290-VB*SwapPrincipal)*LTPcharge*W$14*W$13,0)</f>
        <v>130333.58621351513</v>
      </c>
      <c r="X2283" s="208">
        <f>IF('Figure 7.3 - Quantifi MC paths'!Y2290-VB*SwapPrincipal&lt;0,-1*('Figure 7.3 - Quantifi MC paths'!Y2290-VB*SwapPrincipal)*LTPcharge*X$14*X$13,0)</f>
        <v>0</v>
      </c>
      <c r="Y2283" s="209">
        <f t="shared" si="39"/>
        <v>699428.20102286176</v>
      </c>
    </row>
    <row r="2284" spans="2:25">
      <c r="B2284" s="207">
        <v>2268</v>
      </c>
      <c r="C2284" s="208">
        <f>IF('Figure 7.3 - Quantifi MC paths'!D2291-VB*SwapPrincipal&lt;0,-1*('Figure 7.3 - Quantifi MC paths'!D2291-VB*SwapPrincipal)*LTPcharge*C$14*C$13,0)</f>
        <v>1151.2348364633806</v>
      </c>
      <c r="D2284" s="208">
        <f>IF('Figure 7.3 - Quantifi MC paths'!E2291-VB*SwapPrincipal&lt;0,-1*('Figure 7.3 - Quantifi MC paths'!E2291-VB*SwapPrincipal)*LTPcharge*D$14*D$13,0)</f>
        <v>1099.7968118315462</v>
      </c>
      <c r="E2284" s="208">
        <f>IF('Figure 7.3 - Quantifi MC paths'!F2291-VB*SwapPrincipal&lt;0,-1*('Figure 7.3 - Quantifi MC paths'!F2291-VB*SwapPrincipal)*LTPcharge*E$14*E$13,0)</f>
        <v>1043.1617571905369</v>
      </c>
      <c r="F2284" s="208">
        <f>IF('Figure 7.3 - Quantifi MC paths'!G2291-VB*SwapPrincipal&lt;0,-1*('Figure 7.3 - Quantifi MC paths'!G2291-VB*SwapPrincipal)*LTPcharge*F$14*F$13,0)</f>
        <v>1050.0765219180819</v>
      </c>
      <c r="G2284" s="208">
        <f>IF('Figure 7.3 - Quantifi MC paths'!H2291-VB*SwapPrincipal&lt;0,-1*('Figure 7.3 - Quantifi MC paths'!H2291-VB*SwapPrincipal)*LTPcharge*G$14*G$13,0)</f>
        <v>4402.8051100568864</v>
      </c>
      <c r="H2284" s="208">
        <f>IF('Figure 7.3 - Quantifi MC paths'!I2291-VB*SwapPrincipal&lt;0,-1*('Figure 7.3 - Quantifi MC paths'!I2291-VB*SwapPrincipal)*LTPcharge*H$14*H$13,0)</f>
        <v>3172.5728674412562</v>
      </c>
      <c r="I2284" s="208">
        <f>IF('Figure 7.3 - Quantifi MC paths'!J2291-VB*SwapPrincipal&lt;0,-1*('Figure 7.3 - Quantifi MC paths'!J2291-VB*SwapPrincipal)*LTPcharge*I$14*I$13,0)</f>
        <v>3850.6965474866352</v>
      </c>
      <c r="J2284" s="208">
        <f>IF('Figure 7.3 - Quantifi MC paths'!K2291-VB*SwapPrincipal&lt;0,-1*('Figure 7.3 - Quantifi MC paths'!K2291-VB*SwapPrincipal)*LTPcharge*J$14*J$13,0)</f>
        <v>4717.7186041769173</v>
      </c>
      <c r="K2284" s="208">
        <f>IF('Figure 7.3 - Quantifi MC paths'!L2291-VB*SwapPrincipal&lt;0,-1*('Figure 7.3 - Quantifi MC paths'!L2291-VB*SwapPrincipal)*LTPcharge*K$14*K$13,0)</f>
        <v>5050.9691731952225</v>
      </c>
      <c r="L2284" s="208">
        <f>IF('Figure 7.3 - Quantifi MC paths'!M2291-VB*SwapPrincipal&lt;0,-1*('Figure 7.3 - Quantifi MC paths'!M2291-VB*SwapPrincipal)*LTPcharge*L$14*L$13,0)</f>
        <v>5863.5162075191447</v>
      </c>
      <c r="M2284" s="208">
        <f>IF('Figure 7.3 - Quantifi MC paths'!N2291-VB*SwapPrincipal&lt;0,-1*('Figure 7.3 - Quantifi MC paths'!N2291-VB*SwapPrincipal)*LTPcharge*M$14*M$13,0)</f>
        <v>4949.1684276533169</v>
      </c>
      <c r="N2284" s="208">
        <f>IF('Figure 7.3 - Quantifi MC paths'!O2291-VB*SwapPrincipal&lt;0,-1*('Figure 7.3 - Quantifi MC paths'!O2291-VB*SwapPrincipal)*LTPcharge*N$14*N$13,0)</f>
        <v>5706.2874308332139</v>
      </c>
      <c r="O2284" s="208">
        <f>IF('Figure 7.3 - Quantifi MC paths'!P2291-VB*SwapPrincipal&lt;0,-1*('Figure 7.3 - Quantifi MC paths'!P2291-VB*SwapPrincipal)*LTPcharge*O$14*O$13,0)</f>
        <v>5188.0570179467777</v>
      </c>
      <c r="P2284" s="208">
        <f>IF('Figure 7.3 - Quantifi MC paths'!Q2291-VB*SwapPrincipal&lt;0,-1*('Figure 7.3 - Quantifi MC paths'!Q2291-VB*SwapPrincipal)*LTPcharge*P$14*P$13,0)</f>
        <v>4782.5594474970758</v>
      </c>
      <c r="Q2284" s="208">
        <f>IF('Figure 7.3 - Quantifi MC paths'!R2291-VB*SwapPrincipal&lt;0,-1*('Figure 7.3 - Quantifi MC paths'!R2291-VB*SwapPrincipal)*LTPcharge*Q$14*Q$13,0)</f>
        <v>5178.093365986424</v>
      </c>
      <c r="R2284" s="208">
        <f>IF('Figure 7.3 - Quantifi MC paths'!S2291-VB*SwapPrincipal&lt;0,-1*('Figure 7.3 - Quantifi MC paths'!S2291-VB*SwapPrincipal)*LTPcharge*R$14*R$13,0)</f>
        <v>67308.3130190058</v>
      </c>
      <c r="S2284" s="208">
        <f>IF('Figure 7.3 - Quantifi MC paths'!T2291-VB*SwapPrincipal&lt;0,-1*('Figure 7.3 - Quantifi MC paths'!T2291-VB*SwapPrincipal)*LTPcharge*S$14*S$13,0)</f>
        <v>91458.541905427948</v>
      </c>
      <c r="T2284" s="208">
        <f>IF('Figure 7.3 - Quantifi MC paths'!U2291-VB*SwapPrincipal&lt;0,-1*('Figure 7.3 - Quantifi MC paths'!U2291-VB*SwapPrincipal)*LTPcharge*T$14*T$13,0)</f>
        <v>94703.678184518241</v>
      </c>
      <c r="U2284" s="208">
        <f>IF('Figure 7.3 - Quantifi MC paths'!V2291-VB*SwapPrincipal&lt;0,-1*('Figure 7.3 - Quantifi MC paths'!V2291-VB*SwapPrincipal)*LTPcharge*U$14*U$13,0)</f>
        <v>100001.32006941523</v>
      </c>
      <c r="V2284" s="208">
        <f>IF('Figure 7.3 - Quantifi MC paths'!W2291-VB*SwapPrincipal&lt;0,-1*('Figure 7.3 - Quantifi MC paths'!W2291-VB*SwapPrincipal)*LTPcharge*V$14*V$13,0)</f>
        <v>95517.624839997618</v>
      </c>
      <c r="W2284" s="208">
        <f>IF('Figure 7.3 - Quantifi MC paths'!X2291-VB*SwapPrincipal&lt;0,-1*('Figure 7.3 - Quantifi MC paths'!X2291-VB*SwapPrincipal)*LTPcharge*W$14*W$13,0)</f>
        <v>99362.161464989083</v>
      </c>
      <c r="X2284" s="208">
        <f>IF('Figure 7.3 - Quantifi MC paths'!Y2291-VB*SwapPrincipal&lt;0,-1*('Figure 7.3 - Quantifi MC paths'!Y2291-VB*SwapPrincipal)*LTPcharge*X$14*X$13,0)</f>
        <v>0</v>
      </c>
      <c r="Y2284" s="209">
        <f t="shared" si="39"/>
        <v>605558.35361055029</v>
      </c>
    </row>
    <row r="2285" spans="2:25">
      <c r="B2285" s="207">
        <v>2269</v>
      </c>
      <c r="C2285" s="208">
        <f>IF('Figure 7.3 - Quantifi MC paths'!D2292-VB*SwapPrincipal&lt;0,-1*('Figure 7.3 - Quantifi MC paths'!D2292-VB*SwapPrincipal)*LTPcharge*C$14*C$13,0)</f>
        <v>1151.2348364633806</v>
      </c>
      <c r="D2285" s="208">
        <f>IF('Figure 7.3 - Quantifi MC paths'!E2292-VB*SwapPrincipal&lt;0,-1*('Figure 7.3 - Quantifi MC paths'!E2292-VB*SwapPrincipal)*LTPcharge*D$14*D$13,0)</f>
        <v>1194.209020882045</v>
      </c>
      <c r="E2285" s="208">
        <f>IF('Figure 7.3 - Quantifi MC paths'!F2292-VB*SwapPrincipal&lt;0,-1*('Figure 7.3 - Quantifi MC paths'!F2292-VB*SwapPrincipal)*LTPcharge*E$14*E$13,0)</f>
        <v>1195.7788620358845</v>
      </c>
      <c r="F2285" s="208">
        <f>IF('Figure 7.3 - Quantifi MC paths'!G2292-VB*SwapPrincipal&lt;0,-1*('Figure 7.3 - Quantifi MC paths'!G2292-VB*SwapPrincipal)*LTPcharge*F$14*F$13,0)</f>
        <v>935.14155266204557</v>
      </c>
      <c r="G2285" s="208">
        <f>IF('Figure 7.3 - Quantifi MC paths'!H2292-VB*SwapPrincipal&lt;0,-1*('Figure 7.3 - Quantifi MC paths'!H2292-VB*SwapPrincipal)*LTPcharge*G$14*G$13,0)</f>
        <v>3768.101874072418</v>
      </c>
      <c r="H2285" s="208">
        <f>IF('Figure 7.3 - Quantifi MC paths'!I2292-VB*SwapPrincipal&lt;0,-1*('Figure 7.3 - Quantifi MC paths'!I2292-VB*SwapPrincipal)*LTPcharge*H$14*H$13,0)</f>
        <v>3120.1334977838815</v>
      </c>
      <c r="I2285" s="208">
        <f>IF('Figure 7.3 - Quantifi MC paths'!J2292-VB*SwapPrincipal&lt;0,-1*('Figure 7.3 - Quantifi MC paths'!J2292-VB*SwapPrincipal)*LTPcharge*I$14*I$13,0)</f>
        <v>2193.8526711692552</v>
      </c>
      <c r="J2285" s="208">
        <f>IF('Figure 7.3 - Quantifi MC paths'!K2292-VB*SwapPrincipal&lt;0,-1*('Figure 7.3 - Quantifi MC paths'!K2292-VB*SwapPrincipal)*LTPcharge*J$14*J$13,0)</f>
        <v>2352.0797315831273</v>
      </c>
      <c r="K2285" s="208">
        <f>IF('Figure 7.3 - Quantifi MC paths'!L2292-VB*SwapPrincipal&lt;0,-1*('Figure 7.3 - Quantifi MC paths'!L2292-VB*SwapPrincipal)*LTPcharge*K$14*K$13,0)</f>
        <v>1427.0676051471135</v>
      </c>
      <c r="L2285" s="208">
        <f>IF('Figure 7.3 - Quantifi MC paths'!M2292-VB*SwapPrincipal&lt;0,-1*('Figure 7.3 - Quantifi MC paths'!M2292-VB*SwapPrincipal)*LTPcharge*L$14*L$13,0)</f>
        <v>1919.0950601182253</v>
      </c>
      <c r="M2285" s="208">
        <f>IF('Figure 7.3 - Quantifi MC paths'!N2292-VB*SwapPrincipal&lt;0,-1*('Figure 7.3 - Quantifi MC paths'!N2292-VB*SwapPrincipal)*LTPcharge*M$14*M$13,0)</f>
        <v>2463.3802605594219</v>
      </c>
      <c r="N2285" s="208">
        <f>IF('Figure 7.3 - Quantifi MC paths'!O2292-VB*SwapPrincipal&lt;0,-1*('Figure 7.3 - Quantifi MC paths'!O2292-VB*SwapPrincipal)*LTPcharge*N$14*N$13,0)</f>
        <v>3449.0049083464855</v>
      </c>
      <c r="O2285" s="208">
        <f>IF('Figure 7.3 - Quantifi MC paths'!P2292-VB*SwapPrincipal&lt;0,-1*('Figure 7.3 - Quantifi MC paths'!P2292-VB*SwapPrincipal)*LTPcharge*O$14*O$13,0)</f>
        <v>3817.9110265418576</v>
      </c>
      <c r="P2285" s="208">
        <f>IF('Figure 7.3 - Quantifi MC paths'!Q2292-VB*SwapPrincipal&lt;0,-1*('Figure 7.3 - Quantifi MC paths'!Q2292-VB*SwapPrincipal)*LTPcharge*P$14*P$13,0)</f>
        <v>3587.5705301611474</v>
      </c>
      <c r="Q2285" s="208">
        <f>IF('Figure 7.3 - Quantifi MC paths'!R2292-VB*SwapPrincipal&lt;0,-1*('Figure 7.3 - Quantifi MC paths'!R2292-VB*SwapPrincipal)*LTPcharge*Q$14*Q$13,0)</f>
        <v>3975.5248319602151</v>
      </c>
      <c r="R2285" s="208">
        <f>IF('Figure 7.3 - Quantifi MC paths'!S2292-VB*SwapPrincipal&lt;0,-1*('Figure 7.3 - Quantifi MC paths'!S2292-VB*SwapPrincipal)*LTPcharge*R$14*R$13,0)</f>
        <v>56294.309575713589</v>
      </c>
      <c r="S2285" s="208">
        <f>IF('Figure 7.3 - Quantifi MC paths'!T2292-VB*SwapPrincipal&lt;0,-1*('Figure 7.3 - Quantifi MC paths'!T2292-VB*SwapPrincipal)*LTPcharge*S$14*S$13,0)</f>
        <v>112184.51400056193</v>
      </c>
      <c r="T2285" s="208">
        <f>IF('Figure 7.3 - Quantifi MC paths'!U2292-VB*SwapPrincipal&lt;0,-1*('Figure 7.3 - Quantifi MC paths'!U2292-VB*SwapPrincipal)*LTPcharge*T$14*T$13,0)</f>
        <v>99307.181507872185</v>
      </c>
      <c r="U2285" s="208">
        <f>IF('Figure 7.3 - Quantifi MC paths'!V2292-VB*SwapPrincipal&lt;0,-1*('Figure 7.3 - Quantifi MC paths'!V2292-VB*SwapPrincipal)*LTPcharge*U$14*U$13,0)</f>
        <v>94698.046008259989</v>
      </c>
      <c r="V2285" s="208">
        <f>IF('Figure 7.3 - Quantifi MC paths'!W2292-VB*SwapPrincipal&lt;0,-1*('Figure 7.3 - Quantifi MC paths'!W2292-VB*SwapPrincipal)*LTPcharge*V$14*V$13,0)</f>
        <v>89972.924989183797</v>
      </c>
      <c r="W2285" s="208">
        <f>IF('Figure 7.3 - Quantifi MC paths'!X2292-VB*SwapPrincipal&lt;0,-1*('Figure 7.3 - Quantifi MC paths'!X2292-VB*SwapPrincipal)*LTPcharge*W$14*W$13,0)</f>
        <v>88499.251041086362</v>
      </c>
      <c r="X2285" s="208">
        <f>IF('Figure 7.3 - Quantifi MC paths'!Y2292-VB*SwapPrincipal&lt;0,-1*('Figure 7.3 - Quantifi MC paths'!Y2292-VB*SwapPrincipal)*LTPcharge*X$14*X$13,0)</f>
        <v>0</v>
      </c>
      <c r="Y2285" s="209">
        <f t="shared" si="39"/>
        <v>577506.3133921643</v>
      </c>
    </row>
    <row r="2286" spans="2:25">
      <c r="B2286" s="207">
        <v>2270</v>
      </c>
      <c r="C2286" s="208">
        <f>IF('Figure 7.3 - Quantifi MC paths'!D2293-VB*SwapPrincipal&lt;0,-1*('Figure 7.3 - Quantifi MC paths'!D2293-VB*SwapPrincipal)*LTPcharge*C$14*C$13,0)</f>
        <v>1151.2348364633806</v>
      </c>
      <c r="D2286" s="208">
        <f>IF('Figure 7.3 - Quantifi MC paths'!E2293-VB*SwapPrincipal&lt;0,-1*('Figure 7.3 - Quantifi MC paths'!E2293-VB*SwapPrincipal)*LTPcharge*D$14*D$13,0)</f>
        <v>1131.9052817887105</v>
      </c>
      <c r="E2286" s="208">
        <f>IF('Figure 7.3 - Quantifi MC paths'!F2293-VB*SwapPrincipal&lt;0,-1*('Figure 7.3 - Quantifi MC paths'!F2293-VB*SwapPrincipal)*LTPcharge*E$14*E$13,0)</f>
        <v>1218.7716850008726</v>
      </c>
      <c r="F2286" s="208">
        <f>IF('Figure 7.3 - Quantifi MC paths'!G2293-VB*SwapPrincipal&lt;0,-1*('Figure 7.3 - Quantifi MC paths'!G2293-VB*SwapPrincipal)*LTPcharge*F$14*F$13,0)</f>
        <v>1284.2663562341611</v>
      </c>
      <c r="G2286" s="208">
        <f>IF('Figure 7.3 - Quantifi MC paths'!H2293-VB*SwapPrincipal&lt;0,-1*('Figure 7.3 - Quantifi MC paths'!H2293-VB*SwapPrincipal)*LTPcharge*G$14*G$13,0)</f>
        <v>5690.6614159730843</v>
      </c>
      <c r="H2286" s="208">
        <f>IF('Figure 7.3 - Quantifi MC paths'!I2293-VB*SwapPrincipal&lt;0,-1*('Figure 7.3 - Quantifi MC paths'!I2293-VB*SwapPrincipal)*LTPcharge*H$14*H$13,0)</f>
        <v>5852.3930295812197</v>
      </c>
      <c r="I2286" s="208">
        <f>IF('Figure 7.3 - Quantifi MC paths'!J2293-VB*SwapPrincipal&lt;0,-1*('Figure 7.3 - Quantifi MC paths'!J2293-VB*SwapPrincipal)*LTPcharge*I$14*I$13,0)</f>
        <v>4784.8906476080738</v>
      </c>
      <c r="J2286" s="208">
        <f>IF('Figure 7.3 - Quantifi MC paths'!K2293-VB*SwapPrincipal&lt;0,-1*('Figure 7.3 - Quantifi MC paths'!K2293-VB*SwapPrincipal)*LTPcharge*J$14*J$13,0)</f>
        <v>5722.7754497301885</v>
      </c>
      <c r="K2286" s="208">
        <f>IF('Figure 7.3 - Quantifi MC paths'!L2293-VB*SwapPrincipal&lt;0,-1*('Figure 7.3 - Quantifi MC paths'!L2293-VB*SwapPrincipal)*LTPcharge*K$14*K$13,0)</f>
        <v>5753.7656952274874</v>
      </c>
      <c r="L2286" s="208">
        <f>IF('Figure 7.3 - Quantifi MC paths'!M2293-VB*SwapPrincipal&lt;0,-1*('Figure 7.3 - Quantifi MC paths'!M2293-VB*SwapPrincipal)*LTPcharge*L$14*L$13,0)</f>
        <v>4242.6529117904729</v>
      </c>
      <c r="M2286" s="208">
        <f>IF('Figure 7.3 - Quantifi MC paths'!N2293-VB*SwapPrincipal&lt;0,-1*('Figure 7.3 - Quantifi MC paths'!N2293-VB*SwapPrincipal)*LTPcharge*M$14*M$13,0)</f>
        <v>3877.1754539642425</v>
      </c>
      <c r="N2286" s="208">
        <f>IF('Figure 7.3 - Quantifi MC paths'!O2293-VB*SwapPrincipal&lt;0,-1*('Figure 7.3 - Quantifi MC paths'!O2293-VB*SwapPrincipal)*LTPcharge*N$14*N$13,0)</f>
        <v>4434.586212240989</v>
      </c>
      <c r="O2286" s="208">
        <f>IF('Figure 7.3 - Quantifi MC paths'!P2293-VB*SwapPrincipal&lt;0,-1*('Figure 7.3 - Quantifi MC paths'!P2293-VB*SwapPrincipal)*LTPcharge*O$14*O$13,0)</f>
        <v>5224.4710380969391</v>
      </c>
      <c r="P2286" s="208">
        <f>IF('Figure 7.3 - Quantifi MC paths'!Q2293-VB*SwapPrincipal&lt;0,-1*('Figure 7.3 - Quantifi MC paths'!Q2293-VB*SwapPrincipal)*LTPcharge*P$14*P$13,0)</f>
        <v>5752.4243036002545</v>
      </c>
      <c r="Q2286" s="208">
        <f>IF('Figure 7.3 - Quantifi MC paths'!R2293-VB*SwapPrincipal&lt;0,-1*('Figure 7.3 - Quantifi MC paths'!R2293-VB*SwapPrincipal)*LTPcharge*Q$14*Q$13,0)</f>
        <v>5490.8620867318023</v>
      </c>
      <c r="R2286" s="208">
        <f>IF('Figure 7.3 - Quantifi MC paths'!S2293-VB*SwapPrincipal&lt;0,-1*('Figure 7.3 - Quantifi MC paths'!S2293-VB*SwapPrincipal)*LTPcharge*R$14*R$13,0)</f>
        <v>57947.810220035244</v>
      </c>
      <c r="S2286" s="208">
        <f>IF('Figure 7.3 - Quantifi MC paths'!T2293-VB*SwapPrincipal&lt;0,-1*('Figure 7.3 - Quantifi MC paths'!T2293-VB*SwapPrincipal)*LTPcharge*S$14*S$13,0)</f>
        <v>76070.651999905167</v>
      </c>
      <c r="T2286" s="208">
        <f>IF('Figure 7.3 - Quantifi MC paths'!U2293-VB*SwapPrincipal&lt;0,-1*('Figure 7.3 - Quantifi MC paths'!U2293-VB*SwapPrincipal)*LTPcharge*T$14*T$13,0)</f>
        <v>67274.729043344734</v>
      </c>
      <c r="U2286" s="208">
        <f>IF('Figure 7.3 - Quantifi MC paths'!V2293-VB*SwapPrincipal&lt;0,-1*('Figure 7.3 - Quantifi MC paths'!V2293-VB*SwapPrincipal)*LTPcharge*U$14*U$13,0)</f>
        <v>40133.359311857785</v>
      </c>
      <c r="V2286" s="208">
        <f>IF('Figure 7.3 - Quantifi MC paths'!W2293-VB*SwapPrincipal&lt;0,-1*('Figure 7.3 - Quantifi MC paths'!W2293-VB*SwapPrincipal)*LTPcharge*V$14*V$13,0)</f>
        <v>51895.26041992064</v>
      </c>
      <c r="W2286" s="208">
        <f>IF('Figure 7.3 - Quantifi MC paths'!X2293-VB*SwapPrincipal&lt;0,-1*('Figure 7.3 - Quantifi MC paths'!X2293-VB*SwapPrincipal)*LTPcharge*W$14*W$13,0)</f>
        <v>58354.953298179244</v>
      </c>
      <c r="X2286" s="208">
        <f>IF('Figure 7.3 - Quantifi MC paths'!Y2293-VB*SwapPrincipal&lt;0,-1*('Figure 7.3 - Quantifi MC paths'!Y2293-VB*SwapPrincipal)*LTPcharge*X$14*X$13,0)</f>
        <v>0</v>
      </c>
      <c r="Y2286" s="209">
        <f t="shared" si="39"/>
        <v>413289.60069727473</v>
      </c>
    </row>
    <row r="2287" spans="2:25">
      <c r="B2287" s="207">
        <v>2271</v>
      </c>
      <c r="C2287" s="208">
        <f>IF('Figure 7.3 - Quantifi MC paths'!D2294-VB*SwapPrincipal&lt;0,-1*('Figure 7.3 - Quantifi MC paths'!D2294-VB*SwapPrincipal)*LTPcharge*C$14*C$13,0)</f>
        <v>1151.2348364633806</v>
      </c>
      <c r="D2287" s="208">
        <f>IF('Figure 7.3 - Quantifi MC paths'!E2294-VB*SwapPrincipal&lt;0,-1*('Figure 7.3 - Quantifi MC paths'!E2294-VB*SwapPrincipal)*LTPcharge*D$14*D$13,0)</f>
        <v>1258.5901810652979</v>
      </c>
      <c r="E2287" s="208">
        <f>IF('Figure 7.3 - Quantifi MC paths'!F2294-VB*SwapPrincipal&lt;0,-1*('Figure 7.3 - Quantifi MC paths'!F2294-VB*SwapPrincipal)*LTPcharge*E$14*E$13,0)</f>
        <v>1330.1698411410607</v>
      </c>
      <c r="F2287" s="208">
        <f>IF('Figure 7.3 - Quantifi MC paths'!G2294-VB*SwapPrincipal&lt;0,-1*('Figure 7.3 - Quantifi MC paths'!G2294-VB*SwapPrincipal)*LTPcharge*F$14*F$13,0)</f>
        <v>1374.1941061145442</v>
      </c>
      <c r="G2287" s="208">
        <f>IF('Figure 7.3 - Quantifi MC paths'!H2294-VB*SwapPrincipal&lt;0,-1*('Figure 7.3 - Quantifi MC paths'!H2294-VB*SwapPrincipal)*LTPcharge*G$14*G$13,0)</f>
        <v>5970.6549365844303</v>
      </c>
      <c r="H2287" s="208">
        <f>IF('Figure 7.3 - Quantifi MC paths'!I2294-VB*SwapPrincipal&lt;0,-1*('Figure 7.3 - Quantifi MC paths'!I2294-VB*SwapPrincipal)*LTPcharge*H$14*H$13,0)</f>
        <v>5081.1957338708662</v>
      </c>
      <c r="I2287" s="208">
        <f>IF('Figure 7.3 - Quantifi MC paths'!J2294-VB*SwapPrincipal&lt;0,-1*('Figure 7.3 - Quantifi MC paths'!J2294-VB*SwapPrincipal)*LTPcharge*I$14*I$13,0)</f>
        <v>6136.9279546729076</v>
      </c>
      <c r="J2287" s="208">
        <f>IF('Figure 7.3 - Quantifi MC paths'!K2294-VB*SwapPrincipal&lt;0,-1*('Figure 7.3 - Quantifi MC paths'!K2294-VB*SwapPrincipal)*LTPcharge*J$14*J$13,0)</f>
        <v>6547.4137675152397</v>
      </c>
      <c r="K2287" s="208">
        <f>IF('Figure 7.3 - Quantifi MC paths'!L2294-VB*SwapPrincipal&lt;0,-1*('Figure 7.3 - Quantifi MC paths'!L2294-VB*SwapPrincipal)*LTPcharge*K$14*K$13,0)</f>
        <v>6788.7399236909159</v>
      </c>
      <c r="L2287" s="208">
        <f>IF('Figure 7.3 - Quantifi MC paths'!M2294-VB*SwapPrincipal&lt;0,-1*('Figure 7.3 - Quantifi MC paths'!M2294-VB*SwapPrincipal)*LTPcharge*L$14*L$13,0)</f>
        <v>7466.149189652836</v>
      </c>
      <c r="M2287" s="208">
        <f>IF('Figure 7.3 - Quantifi MC paths'!N2294-VB*SwapPrincipal&lt;0,-1*('Figure 7.3 - Quantifi MC paths'!N2294-VB*SwapPrincipal)*LTPcharge*M$14*M$13,0)</f>
        <v>7391.1475104584606</v>
      </c>
      <c r="N2287" s="208">
        <f>IF('Figure 7.3 - Quantifi MC paths'!O2294-VB*SwapPrincipal&lt;0,-1*('Figure 7.3 - Quantifi MC paths'!O2294-VB*SwapPrincipal)*LTPcharge*N$14*N$13,0)</f>
        <v>7847.3099985821837</v>
      </c>
      <c r="O2287" s="208">
        <f>IF('Figure 7.3 - Quantifi MC paths'!P2294-VB*SwapPrincipal&lt;0,-1*('Figure 7.3 - Quantifi MC paths'!P2294-VB*SwapPrincipal)*LTPcharge*O$14*O$13,0)</f>
        <v>7441.9147963157902</v>
      </c>
      <c r="P2287" s="208">
        <f>IF('Figure 7.3 - Quantifi MC paths'!Q2294-VB*SwapPrincipal&lt;0,-1*('Figure 7.3 - Quantifi MC paths'!Q2294-VB*SwapPrincipal)*LTPcharge*P$14*P$13,0)</f>
        <v>6526.543361571481</v>
      </c>
      <c r="Q2287" s="208">
        <f>IF('Figure 7.3 - Quantifi MC paths'!R2294-VB*SwapPrincipal&lt;0,-1*('Figure 7.3 - Quantifi MC paths'!R2294-VB*SwapPrincipal)*LTPcharge*Q$14*Q$13,0)</f>
        <v>6700.6858940563689</v>
      </c>
      <c r="R2287" s="208">
        <f>IF('Figure 7.3 - Quantifi MC paths'!S2294-VB*SwapPrincipal&lt;0,-1*('Figure 7.3 - Quantifi MC paths'!S2294-VB*SwapPrincipal)*LTPcharge*R$14*R$13,0)</f>
        <v>76908.429120762798</v>
      </c>
      <c r="S2287" s="208">
        <f>IF('Figure 7.3 - Quantifi MC paths'!T2294-VB*SwapPrincipal&lt;0,-1*('Figure 7.3 - Quantifi MC paths'!T2294-VB*SwapPrincipal)*LTPcharge*S$14*S$13,0)</f>
        <v>64781.354317629615</v>
      </c>
      <c r="T2287" s="208">
        <f>IF('Figure 7.3 - Quantifi MC paths'!U2294-VB*SwapPrincipal&lt;0,-1*('Figure 7.3 - Quantifi MC paths'!U2294-VB*SwapPrincipal)*LTPcharge*T$14*T$13,0)</f>
        <v>51088.355003120574</v>
      </c>
      <c r="U2287" s="208">
        <f>IF('Figure 7.3 - Quantifi MC paths'!V2294-VB*SwapPrincipal&lt;0,-1*('Figure 7.3 - Quantifi MC paths'!V2294-VB*SwapPrincipal)*LTPcharge*U$14*U$13,0)</f>
        <v>95604.397585216459</v>
      </c>
      <c r="V2287" s="208">
        <f>IF('Figure 7.3 - Quantifi MC paths'!W2294-VB*SwapPrincipal&lt;0,-1*('Figure 7.3 - Quantifi MC paths'!W2294-VB*SwapPrincipal)*LTPcharge*V$14*V$13,0)</f>
        <v>108516.29737224578</v>
      </c>
      <c r="W2287" s="208">
        <f>IF('Figure 7.3 - Quantifi MC paths'!X2294-VB*SwapPrincipal&lt;0,-1*('Figure 7.3 - Quantifi MC paths'!X2294-VB*SwapPrincipal)*LTPcharge*W$14*W$13,0)</f>
        <v>110416.72253569934</v>
      </c>
      <c r="X2287" s="208">
        <f>IF('Figure 7.3 - Quantifi MC paths'!Y2294-VB*SwapPrincipal&lt;0,-1*('Figure 7.3 - Quantifi MC paths'!Y2294-VB*SwapPrincipal)*LTPcharge*X$14*X$13,0)</f>
        <v>0</v>
      </c>
      <c r="Y2287" s="209">
        <f t="shared" si="39"/>
        <v>586328.42796643032</v>
      </c>
    </row>
    <row r="2288" spans="2:25">
      <c r="B2288" s="207">
        <v>2272</v>
      </c>
      <c r="C2288" s="208">
        <f>IF('Figure 7.3 - Quantifi MC paths'!D2295-VB*SwapPrincipal&lt;0,-1*('Figure 7.3 - Quantifi MC paths'!D2295-VB*SwapPrincipal)*LTPcharge*C$14*C$13,0)</f>
        <v>1151.2348364633806</v>
      </c>
      <c r="D2288" s="208">
        <f>IF('Figure 7.3 - Quantifi MC paths'!E2295-VB*SwapPrincipal&lt;0,-1*('Figure 7.3 - Quantifi MC paths'!E2295-VB*SwapPrincipal)*LTPcharge*D$14*D$13,0)</f>
        <v>1102.0277769330089</v>
      </c>
      <c r="E2288" s="208">
        <f>IF('Figure 7.3 - Quantifi MC paths'!F2295-VB*SwapPrincipal&lt;0,-1*('Figure 7.3 - Quantifi MC paths'!F2295-VB*SwapPrincipal)*LTPcharge*E$14*E$13,0)</f>
        <v>1130.8262223363863</v>
      </c>
      <c r="F2288" s="208">
        <f>IF('Figure 7.3 - Quantifi MC paths'!G2295-VB*SwapPrincipal&lt;0,-1*('Figure 7.3 - Quantifi MC paths'!G2295-VB*SwapPrincipal)*LTPcharge*F$14*F$13,0)</f>
        <v>1196.2985528360127</v>
      </c>
      <c r="G2288" s="208">
        <f>IF('Figure 7.3 - Quantifi MC paths'!H2295-VB*SwapPrincipal&lt;0,-1*('Figure 7.3 - Quantifi MC paths'!H2295-VB*SwapPrincipal)*LTPcharge*G$14*G$13,0)</f>
        <v>5709.9630259243922</v>
      </c>
      <c r="H2288" s="208">
        <f>IF('Figure 7.3 - Quantifi MC paths'!I2295-VB*SwapPrincipal&lt;0,-1*('Figure 7.3 - Quantifi MC paths'!I2295-VB*SwapPrincipal)*LTPcharge*H$14*H$13,0)</f>
        <v>4871.037977638638</v>
      </c>
      <c r="I2288" s="208">
        <f>IF('Figure 7.3 - Quantifi MC paths'!J2295-VB*SwapPrincipal&lt;0,-1*('Figure 7.3 - Quantifi MC paths'!J2295-VB*SwapPrincipal)*LTPcharge*I$14*I$13,0)</f>
        <v>4827.8524071069132</v>
      </c>
      <c r="J2288" s="208">
        <f>IF('Figure 7.3 - Quantifi MC paths'!K2295-VB*SwapPrincipal&lt;0,-1*('Figure 7.3 - Quantifi MC paths'!K2295-VB*SwapPrincipal)*LTPcharge*J$14*J$13,0)</f>
        <v>3964.2286264540221</v>
      </c>
      <c r="K2288" s="208">
        <f>IF('Figure 7.3 - Quantifi MC paths'!L2295-VB*SwapPrincipal&lt;0,-1*('Figure 7.3 - Quantifi MC paths'!L2295-VB*SwapPrincipal)*LTPcharge*K$14*K$13,0)</f>
        <v>4348.4234173414261</v>
      </c>
      <c r="L2288" s="208">
        <f>IF('Figure 7.3 - Quantifi MC paths'!M2295-VB*SwapPrincipal&lt;0,-1*('Figure 7.3 - Quantifi MC paths'!M2295-VB*SwapPrincipal)*LTPcharge*L$14*L$13,0)</f>
        <v>3849.762122114766</v>
      </c>
      <c r="M2288" s="208">
        <f>IF('Figure 7.3 - Quantifi MC paths'!N2295-VB*SwapPrincipal&lt;0,-1*('Figure 7.3 - Quantifi MC paths'!N2295-VB*SwapPrincipal)*LTPcharge*M$14*M$13,0)</f>
        <v>3324.1168362911762</v>
      </c>
      <c r="N2288" s="208">
        <f>IF('Figure 7.3 - Quantifi MC paths'!O2295-VB*SwapPrincipal&lt;0,-1*('Figure 7.3 - Quantifi MC paths'!O2295-VB*SwapPrincipal)*LTPcharge*N$14*N$13,0)</f>
        <v>3966.2053727448128</v>
      </c>
      <c r="O2288" s="208">
        <f>IF('Figure 7.3 - Quantifi MC paths'!P2295-VB*SwapPrincipal&lt;0,-1*('Figure 7.3 - Quantifi MC paths'!P2295-VB*SwapPrincipal)*LTPcharge*O$14*O$13,0)</f>
        <v>4037.2990514178164</v>
      </c>
      <c r="P2288" s="208">
        <f>IF('Figure 7.3 - Quantifi MC paths'!Q2295-VB*SwapPrincipal&lt;0,-1*('Figure 7.3 - Quantifi MC paths'!Q2295-VB*SwapPrincipal)*LTPcharge*P$14*P$13,0)</f>
        <v>4442.18384739268</v>
      </c>
      <c r="Q2288" s="208">
        <f>IF('Figure 7.3 - Quantifi MC paths'!R2295-VB*SwapPrincipal&lt;0,-1*('Figure 7.3 - Quantifi MC paths'!R2295-VB*SwapPrincipal)*LTPcharge*Q$14*Q$13,0)</f>
        <v>5796.8288900218604</v>
      </c>
      <c r="R2288" s="208">
        <f>IF('Figure 7.3 - Quantifi MC paths'!S2295-VB*SwapPrincipal&lt;0,-1*('Figure 7.3 - Quantifi MC paths'!S2295-VB*SwapPrincipal)*LTPcharge*R$14*R$13,0)</f>
        <v>79453.302838197225</v>
      </c>
      <c r="S2288" s="208">
        <f>IF('Figure 7.3 - Quantifi MC paths'!T2295-VB*SwapPrincipal&lt;0,-1*('Figure 7.3 - Quantifi MC paths'!T2295-VB*SwapPrincipal)*LTPcharge*S$14*S$13,0)</f>
        <v>46379.275375788726</v>
      </c>
      <c r="T2288" s="208">
        <f>IF('Figure 7.3 - Quantifi MC paths'!U2295-VB*SwapPrincipal&lt;0,-1*('Figure 7.3 - Quantifi MC paths'!U2295-VB*SwapPrincipal)*LTPcharge*T$14*T$13,0)</f>
        <v>58091.594956897105</v>
      </c>
      <c r="U2288" s="208">
        <f>IF('Figure 7.3 - Quantifi MC paths'!V2295-VB*SwapPrincipal&lt;0,-1*('Figure 7.3 - Quantifi MC paths'!V2295-VB*SwapPrincipal)*LTPcharge*U$14*U$13,0)</f>
        <v>71438.841871663783</v>
      </c>
      <c r="V2288" s="208">
        <f>IF('Figure 7.3 - Quantifi MC paths'!W2295-VB*SwapPrincipal&lt;0,-1*('Figure 7.3 - Quantifi MC paths'!W2295-VB*SwapPrincipal)*LTPcharge*V$14*V$13,0)</f>
        <v>73718.841547560951</v>
      </c>
      <c r="W2288" s="208">
        <f>IF('Figure 7.3 - Quantifi MC paths'!X2295-VB*SwapPrincipal&lt;0,-1*('Figure 7.3 - Quantifi MC paths'!X2295-VB*SwapPrincipal)*LTPcharge*W$14*W$13,0)</f>
        <v>74161.853983988985</v>
      </c>
      <c r="X2288" s="208">
        <f>IF('Figure 7.3 - Quantifi MC paths'!Y2295-VB*SwapPrincipal&lt;0,-1*('Figure 7.3 - Quantifi MC paths'!Y2295-VB*SwapPrincipal)*LTPcharge*X$14*X$13,0)</f>
        <v>0</v>
      </c>
      <c r="Y2288" s="209">
        <f t="shared" si="39"/>
        <v>456961.99953711405</v>
      </c>
    </row>
    <row r="2289" spans="2:25">
      <c r="B2289" s="207">
        <v>2273</v>
      </c>
      <c r="C2289" s="208">
        <f>IF('Figure 7.3 - Quantifi MC paths'!D2296-VB*SwapPrincipal&lt;0,-1*('Figure 7.3 - Quantifi MC paths'!D2296-VB*SwapPrincipal)*LTPcharge*C$14*C$13,0)</f>
        <v>1151.2348364633806</v>
      </c>
      <c r="D2289" s="208">
        <f>IF('Figure 7.3 - Quantifi MC paths'!E2296-VB*SwapPrincipal&lt;0,-1*('Figure 7.3 - Quantifi MC paths'!E2296-VB*SwapPrincipal)*LTPcharge*D$14*D$13,0)</f>
        <v>1274.7011531580329</v>
      </c>
      <c r="E2289" s="208">
        <f>IF('Figure 7.3 - Quantifi MC paths'!F2296-VB*SwapPrincipal&lt;0,-1*('Figure 7.3 - Quantifi MC paths'!F2296-VB*SwapPrincipal)*LTPcharge*E$14*E$13,0)</f>
        <v>1248.8983934232376</v>
      </c>
      <c r="F2289" s="208">
        <f>IF('Figure 7.3 - Quantifi MC paths'!G2296-VB*SwapPrincipal&lt;0,-1*('Figure 7.3 - Quantifi MC paths'!G2296-VB*SwapPrincipal)*LTPcharge*F$14*F$13,0)</f>
        <v>1179.9558809542402</v>
      </c>
      <c r="G2289" s="208">
        <f>IF('Figure 7.3 - Quantifi MC paths'!H2296-VB*SwapPrincipal&lt;0,-1*('Figure 7.3 - Quantifi MC paths'!H2296-VB*SwapPrincipal)*LTPcharge*G$14*G$13,0)</f>
        <v>5079.6838013685947</v>
      </c>
      <c r="H2289" s="208">
        <f>IF('Figure 7.3 - Quantifi MC paths'!I2296-VB*SwapPrincipal&lt;0,-1*('Figure 7.3 - Quantifi MC paths'!I2296-VB*SwapPrincipal)*LTPcharge*H$14*H$13,0)</f>
        <v>5731.4624784852604</v>
      </c>
      <c r="I2289" s="208">
        <f>IF('Figure 7.3 - Quantifi MC paths'!J2296-VB*SwapPrincipal&lt;0,-1*('Figure 7.3 - Quantifi MC paths'!J2296-VB*SwapPrincipal)*LTPcharge*I$14*I$13,0)</f>
        <v>5719.4027834158696</v>
      </c>
      <c r="J2289" s="208">
        <f>IF('Figure 7.3 - Quantifi MC paths'!K2296-VB*SwapPrincipal&lt;0,-1*('Figure 7.3 - Quantifi MC paths'!K2296-VB*SwapPrincipal)*LTPcharge*J$14*J$13,0)</f>
        <v>5599.5498377512567</v>
      </c>
      <c r="K2289" s="208">
        <f>IF('Figure 7.3 - Quantifi MC paths'!L2296-VB*SwapPrincipal&lt;0,-1*('Figure 7.3 - Quantifi MC paths'!L2296-VB*SwapPrincipal)*LTPcharge*K$14*K$13,0)</f>
        <v>6307.8042271275754</v>
      </c>
      <c r="L2289" s="208">
        <f>IF('Figure 7.3 - Quantifi MC paths'!M2296-VB*SwapPrincipal&lt;0,-1*('Figure 7.3 - Quantifi MC paths'!M2296-VB*SwapPrincipal)*LTPcharge*L$14*L$13,0)</f>
        <v>6331.0037405352077</v>
      </c>
      <c r="M2289" s="208">
        <f>IF('Figure 7.3 - Quantifi MC paths'!N2296-VB*SwapPrincipal&lt;0,-1*('Figure 7.3 - Quantifi MC paths'!N2296-VB*SwapPrincipal)*LTPcharge*M$14*M$13,0)</f>
        <v>8009.9025512220014</v>
      </c>
      <c r="N2289" s="208">
        <f>IF('Figure 7.3 - Quantifi MC paths'!O2296-VB*SwapPrincipal&lt;0,-1*('Figure 7.3 - Quantifi MC paths'!O2296-VB*SwapPrincipal)*LTPcharge*N$14*N$13,0)</f>
        <v>8606.2336839085037</v>
      </c>
      <c r="O2289" s="208">
        <f>IF('Figure 7.3 - Quantifi MC paths'!P2296-VB*SwapPrincipal&lt;0,-1*('Figure 7.3 - Quantifi MC paths'!P2296-VB*SwapPrincipal)*LTPcharge*O$14*O$13,0)</f>
        <v>9632.6426685209262</v>
      </c>
      <c r="P2289" s="208">
        <f>IF('Figure 7.3 - Quantifi MC paths'!Q2296-VB*SwapPrincipal&lt;0,-1*('Figure 7.3 - Quantifi MC paths'!Q2296-VB*SwapPrincipal)*LTPcharge*P$14*P$13,0)</f>
        <v>8209.1390018347192</v>
      </c>
      <c r="Q2289" s="208">
        <f>IF('Figure 7.3 - Quantifi MC paths'!R2296-VB*SwapPrincipal&lt;0,-1*('Figure 7.3 - Quantifi MC paths'!R2296-VB*SwapPrincipal)*LTPcharge*Q$14*Q$13,0)</f>
        <v>8959.7128620778349</v>
      </c>
      <c r="R2289" s="208">
        <f>IF('Figure 7.3 - Quantifi MC paths'!S2296-VB*SwapPrincipal&lt;0,-1*('Figure 7.3 - Quantifi MC paths'!S2296-VB*SwapPrincipal)*LTPcharge*R$14*R$13,0)</f>
        <v>92429.922895484167</v>
      </c>
      <c r="S2289" s="208">
        <f>IF('Figure 7.3 - Quantifi MC paths'!T2296-VB*SwapPrincipal&lt;0,-1*('Figure 7.3 - Quantifi MC paths'!T2296-VB*SwapPrincipal)*LTPcharge*S$14*S$13,0)</f>
        <v>108580.11809325314</v>
      </c>
      <c r="T2289" s="208">
        <f>IF('Figure 7.3 - Quantifi MC paths'!U2296-VB*SwapPrincipal&lt;0,-1*('Figure 7.3 - Quantifi MC paths'!U2296-VB*SwapPrincipal)*LTPcharge*T$14*T$13,0)</f>
        <v>104570.32275483472</v>
      </c>
      <c r="U2289" s="208">
        <f>IF('Figure 7.3 - Quantifi MC paths'!V2296-VB*SwapPrincipal&lt;0,-1*('Figure 7.3 - Quantifi MC paths'!V2296-VB*SwapPrincipal)*LTPcharge*U$14*U$13,0)</f>
        <v>111867.71415421483</v>
      </c>
      <c r="V2289" s="208">
        <f>IF('Figure 7.3 - Quantifi MC paths'!W2296-VB*SwapPrincipal&lt;0,-1*('Figure 7.3 - Quantifi MC paths'!W2296-VB*SwapPrincipal)*LTPcharge*V$14*V$13,0)</f>
        <v>113922.74833463228</v>
      </c>
      <c r="W2289" s="208">
        <f>IF('Figure 7.3 - Quantifi MC paths'!X2296-VB*SwapPrincipal&lt;0,-1*('Figure 7.3 - Quantifi MC paths'!X2296-VB*SwapPrincipal)*LTPcharge*W$14*W$13,0)</f>
        <v>116347.53719403388</v>
      </c>
      <c r="X2289" s="208">
        <f>IF('Figure 7.3 - Quantifi MC paths'!Y2296-VB*SwapPrincipal&lt;0,-1*('Figure 7.3 - Quantifi MC paths'!Y2296-VB*SwapPrincipal)*LTPcharge*X$14*X$13,0)</f>
        <v>0</v>
      </c>
      <c r="Y2289" s="209">
        <f t="shared" si="39"/>
        <v>730759.69132669969</v>
      </c>
    </row>
    <row r="2290" spans="2:25">
      <c r="B2290" s="207">
        <v>2274</v>
      </c>
      <c r="C2290" s="208">
        <f>IF('Figure 7.3 - Quantifi MC paths'!D2297-VB*SwapPrincipal&lt;0,-1*('Figure 7.3 - Quantifi MC paths'!D2297-VB*SwapPrincipal)*LTPcharge*C$14*C$13,0)</f>
        <v>1151.2348364633806</v>
      </c>
      <c r="D2290" s="208">
        <f>IF('Figure 7.3 - Quantifi MC paths'!E2297-VB*SwapPrincipal&lt;0,-1*('Figure 7.3 - Quantifi MC paths'!E2297-VB*SwapPrincipal)*LTPcharge*D$14*D$13,0)</f>
        <v>920.92374914531285</v>
      </c>
      <c r="E2290" s="208">
        <f>IF('Figure 7.3 - Quantifi MC paths'!F2297-VB*SwapPrincipal&lt;0,-1*('Figure 7.3 - Quantifi MC paths'!F2297-VB*SwapPrincipal)*LTPcharge*E$14*E$13,0)</f>
        <v>736.35926002374424</v>
      </c>
      <c r="F2290" s="208">
        <f>IF('Figure 7.3 - Quantifi MC paths'!G2297-VB*SwapPrincipal&lt;0,-1*('Figure 7.3 - Quantifi MC paths'!G2297-VB*SwapPrincipal)*LTPcharge*F$14*F$13,0)</f>
        <v>541.3068680674437</v>
      </c>
      <c r="G2290" s="208">
        <f>IF('Figure 7.3 - Quantifi MC paths'!H2297-VB*SwapPrincipal&lt;0,-1*('Figure 7.3 - Quantifi MC paths'!H2297-VB*SwapPrincipal)*LTPcharge*G$14*G$13,0)</f>
        <v>2449.603039380373</v>
      </c>
      <c r="H2290" s="208">
        <f>IF('Figure 7.3 - Quantifi MC paths'!I2297-VB*SwapPrincipal&lt;0,-1*('Figure 7.3 - Quantifi MC paths'!I2297-VB*SwapPrincipal)*LTPcharge*H$14*H$13,0)</f>
        <v>3223.0452545982425</v>
      </c>
      <c r="I2290" s="208">
        <f>IF('Figure 7.3 - Quantifi MC paths'!J2297-VB*SwapPrincipal&lt;0,-1*('Figure 7.3 - Quantifi MC paths'!J2297-VB*SwapPrincipal)*LTPcharge*I$14*I$13,0)</f>
        <v>3334.1733520966236</v>
      </c>
      <c r="J2290" s="208">
        <f>IF('Figure 7.3 - Quantifi MC paths'!K2297-VB*SwapPrincipal&lt;0,-1*('Figure 7.3 - Quantifi MC paths'!K2297-VB*SwapPrincipal)*LTPcharge*J$14*J$13,0)</f>
        <v>2745.8054125217172</v>
      </c>
      <c r="K2290" s="208">
        <f>IF('Figure 7.3 - Quantifi MC paths'!L2297-VB*SwapPrincipal&lt;0,-1*('Figure 7.3 - Quantifi MC paths'!L2297-VB*SwapPrincipal)*LTPcharge*K$14*K$13,0)</f>
        <v>2608.0749058437955</v>
      </c>
      <c r="L2290" s="208">
        <f>IF('Figure 7.3 - Quantifi MC paths'!M2297-VB*SwapPrincipal&lt;0,-1*('Figure 7.3 - Quantifi MC paths'!M2297-VB*SwapPrincipal)*LTPcharge*L$14*L$13,0)</f>
        <v>2885.12604607906</v>
      </c>
      <c r="M2290" s="208">
        <f>IF('Figure 7.3 - Quantifi MC paths'!N2297-VB*SwapPrincipal&lt;0,-1*('Figure 7.3 - Quantifi MC paths'!N2297-VB*SwapPrincipal)*LTPcharge*M$14*M$13,0)</f>
        <v>4621.9163851778394</v>
      </c>
      <c r="N2290" s="208">
        <f>IF('Figure 7.3 - Quantifi MC paths'!O2297-VB*SwapPrincipal&lt;0,-1*('Figure 7.3 - Quantifi MC paths'!O2297-VB*SwapPrincipal)*LTPcharge*N$14*N$13,0)</f>
        <v>4073.9471489878779</v>
      </c>
      <c r="O2290" s="208">
        <f>IF('Figure 7.3 - Quantifi MC paths'!P2297-VB*SwapPrincipal&lt;0,-1*('Figure 7.3 - Quantifi MC paths'!P2297-VB*SwapPrincipal)*LTPcharge*O$14*O$13,0)</f>
        <v>2957.7444860312203</v>
      </c>
      <c r="P2290" s="208">
        <f>IF('Figure 7.3 - Quantifi MC paths'!Q2297-VB*SwapPrincipal&lt;0,-1*('Figure 7.3 - Quantifi MC paths'!Q2297-VB*SwapPrincipal)*LTPcharge*P$14*P$13,0)</f>
        <v>3387.5687348040533</v>
      </c>
      <c r="Q2290" s="208">
        <f>IF('Figure 7.3 - Quantifi MC paths'!R2297-VB*SwapPrincipal&lt;0,-1*('Figure 7.3 - Quantifi MC paths'!R2297-VB*SwapPrincipal)*LTPcharge*Q$14*Q$13,0)</f>
        <v>2979.1728972104015</v>
      </c>
      <c r="R2290" s="208">
        <f>IF('Figure 7.3 - Quantifi MC paths'!S2297-VB*SwapPrincipal&lt;0,-1*('Figure 7.3 - Quantifi MC paths'!S2297-VB*SwapPrincipal)*LTPcharge*R$14*R$13,0)</f>
        <v>31158.144433358659</v>
      </c>
      <c r="S2290" s="208">
        <f>IF('Figure 7.3 - Quantifi MC paths'!T2297-VB*SwapPrincipal&lt;0,-1*('Figure 7.3 - Quantifi MC paths'!T2297-VB*SwapPrincipal)*LTPcharge*S$14*S$13,0)</f>
        <v>43083.146627713693</v>
      </c>
      <c r="T2290" s="208">
        <f>IF('Figure 7.3 - Quantifi MC paths'!U2297-VB*SwapPrincipal&lt;0,-1*('Figure 7.3 - Quantifi MC paths'!U2297-VB*SwapPrincipal)*LTPcharge*T$14*T$13,0)</f>
        <v>104077.3242913944</v>
      </c>
      <c r="U2290" s="208">
        <f>IF('Figure 7.3 - Quantifi MC paths'!V2297-VB*SwapPrincipal&lt;0,-1*('Figure 7.3 - Quantifi MC paths'!V2297-VB*SwapPrincipal)*LTPcharge*U$14*U$13,0)</f>
        <v>101285.61379315583</v>
      </c>
      <c r="V2290" s="208">
        <f>IF('Figure 7.3 - Quantifi MC paths'!W2297-VB*SwapPrincipal&lt;0,-1*('Figure 7.3 - Quantifi MC paths'!W2297-VB*SwapPrincipal)*LTPcharge*V$14*V$13,0)</f>
        <v>104900.30726301331</v>
      </c>
      <c r="W2290" s="208">
        <f>IF('Figure 7.3 - Quantifi MC paths'!X2297-VB*SwapPrincipal&lt;0,-1*('Figure 7.3 - Quantifi MC paths'!X2297-VB*SwapPrincipal)*LTPcharge*W$14*W$13,0)</f>
        <v>107744.04541775814</v>
      </c>
      <c r="X2290" s="208">
        <f>IF('Figure 7.3 - Quantifi MC paths'!Y2297-VB*SwapPrincipal&lt;0,-1*('Figure 7.3 - Quantifi MC paths'!Y2297-VB*SwapPrincipal)*LTPcharge*X$14*X$13,0)</f>
        <v>0</v>
      </c>
      <c r="Y2290" s="209">
        <f t="shared" si="39"/>
        <v>530864.58420282509</v>
      </c>
    </row>
    <row r="2291" spans="2:25">
      <c r="B2291" s="207">
        <v>2275</v>
      </c>
      <c r="C2291" s="208">
        <f>IF('Figure 7.3 - Quantifi MC paths'!D2298-VB*SwapPrincipal&lt;0,-1*('Figure 7.3 - Quantifi MC paths'!D2298-VB*SwapPrincipal)*LTPcharge*C$14*C$13,0)</f>
        <v>1151.2348364633806</v>
      </c>
      <c r="D2291" s="208">
        <f>IF('Figure 7.3 - Quantifi MC paths'!E2298-VB*SwapPrincipal&lt;0,-1*('Figure 7.3 - Quantifi MC paths'!E2298-VB*SwapPrincipal)*LTPcharge*D$14*D$13,0)</f>
        <v>1182.7636827461847</v>
      </c>
      <c r="E2291" s="208">
        <f>IF('Figure 7.3 - Quantifi MC paths'!F2298-VB*SwapPrincipal&lt;0,-1*('Figure 7.3 - Quantifi MC paths'!F2298-VB*SwapPrincipal)*LTPcharge*E$14*E$13,0)</f>
        <v>1157.1553253281816</v>
      </c>
      <c r="F2291" s="208">
        <f>IF('Figure 7.3 - Quantifi MC paths'!G2298-VB*SwapPrincipal&lt;0,-1*('Figure 7.3 - Quantifi MC paths'!G2298-VB*SwapPrincipal)*LTPcharge*F$14*F$13,0)</f>
        <v>1462.7356584630566</v>
      </c>
      <c r="G2291" s="208">
        <f>IF('Figure 7.3 - Quantifi MC paths'!H2298-VB*SwapPrincipal&lt;0,-1*('Figure 7.3 - Quantifi MC paths'!H2298-VB*SwapPrincipal)*LTPcharge*G$14*G$13,0)</f>
        <v>6111.8155262453965</v>
      </c>
      <c r="H2291" s="208">
        <f>IF('Figure 7.3 - Quantifi MC paths'!I2298-VB*SwapPrincipal&lt;0,-1*('Figure 7.3 - Quantifi MC paths'!I2298-VB*SwapPrincipal)*LTPcharge*H$14*H$13,0)</f>
        <v>4888.4529564627883</v>
      </c>
      <c r="I2291" s="208">
        <f>IF('Figure 7.3 - Quantifi MC paths'!J2298-VB*SwapPrincipal&lt;0,-1*('Figure 7.3 - Quantifi MC paths'!J2298-VB*SwapPrincipal)*LTPcharge*I$14*I$13,0)</f>
        <v>6045.1985610383526</v>
      </c>
      <c r="J2291" s="208">
        <f>IF('Figure 7.3 - Quantifi MC paths'!K2298-VB*SwapPrincipal&lt;0,-1*('Figure 7.3 - Quantifi MC paths'!K2298-VB*SwapPrincipal)*LTPcharge*J$14*J$13,0)</f>
        <v>4918.5246559862535</v>
      </c>
      <c r="K2291" s="208">
        <f>IF('Figure 7.3 - Quantifi MC paths'!L2298-VB*SwapPrincipal&lt;0,-1*('Figure 7.3 - Quantifi MC paths'!L2298-VB*SwapPrincipal)*LTPcharge*K$14*K$13,0)</f>
        <v>6833.7591596513539</v>
      </c>
      <c r="L2291" s="208">
        <f>IF('Figure 7.3 - Quantifi MC paths'!M2298-VB*SwapPrincipal&lt;0,-1*('Figure 7.3 - Quantifi MC paths'!M2298-VB*SwapPrincipal)*LTPcharge*L$14*L$13,0)</f>
        <v>7107.8005631129918</v>
      </c>
      <c r="M2291" s="208">
        <f>IF('Figure 7.3 - Quantifi MC paths'!N2298-VB*SwapPrincipal&lt;0,-1*('Figure 7.3 - Quantifi MC paths'!N2298-VB*SwapPrincipal)*LTPcharge*M$14*M$13,0)</f>
        <v>7723.1441224958808</v>
      </c>
      <c r="N2291" s="208">
        <f>IF('Figure 7.3 - Quantifi MC paths'!O2298-VB*SwapPrincipal&lt;0,-1*('Figure 7.3 - Quantifi MC paths'!O2298-VB*SwapPrincipal)*LTPcharge*N$14*N$13,0)</f>
        <v>8378.0291499887735</v>
      </c>
      <c r="O2291" s="208">
        <f>IF('Figure 7.3 - Quantifi MC paths'!P2298-VB*SwapPrincipal&lt;0,-1*('Figure 7.3 - Quantifi MC paths'!P2298-VB*SwapPrincipal)*LTPcharge*O$14*O$13,0)</f>
        <v>9168.0129387790894</v>
      </c>
      <c r="P2291" s="208">
        <f>IF('Figure 7.3 - Quantifi MC paths'!Q2298-VB*SwapPrincipal&lt;0,-1*('Figure 7.3 - Quantifi MC paths'!Q2298-VB*SwapPrincipal)*LTPcharge*P$14*P$13,0)</f>
        <v>9287.3456932630852</v>
      </c>
      <c r="Q2291" s="208">
        <f>IF('Figure 7.3 - Quantifi MC paths'!R2298-VB*SwapPrincipal&lt;0,-1*('Figure 7.3 - Quantifi MC paths'!R2298-VB*SwapPrincipal)*LTPcharge*Q$14*Q$13,0)</f>
        <v>10605.488813316158</v>
      </c>
      <c r="R2291" s="208">
        <f>IF('Figure 7.3 - Quantifi MC paths'!S2298-VB*SwapPrincipal&lt;0,-1*('Figure 7.3 - Quantifi MC paths'!S2298-VB*SwapPrincipal)*LTPcharge*R$14*R$13,0)</f>
        <v>122725.77069294939</v>
      </c>
      <c r="S2291" s="208">
        <f>IF('Figure 7.3 - Quantifi MC paths'!T2298-VB*SwapPrincipal&lt;0,-1*('Figure 7.3 - Quantifi MC paths'!T2298-VB*SwapPrincipal)*LTPcharge*S$14*S$13,0)</f>
        <v>140446.16202432525</v>
      </c>
      <c r="T2291" s="208">
        <f>IF('Figure 7.3 - Quantifi MC paths'!U2298-VB*SwapPrincipal&lt;0,-1*('Figure 7.3 - Quantifi MC paths'!U2298-VB*SwapPrincipal)*LTPcharge*T$14*T$13,0)</f>
        <v>127481.25073146567</v>
      </c>
      <c r="U2291" s="208">
        <f>IF('Figure 7.3 - Quantifi MC paths'!V2298-VB*SwapPrincipal&lt;0,-1*('Figure 7.3 - Quantifi MC paths'!V2298-VB*SwapPrincipal)*LTPcharge*U$14*U$13,0)</f>
        <v>163631.25290145283</v>
      </c>
      <c r="V2291" s="208">
        <f>IF('Figure 7.3 - Quantifi MC paths'!W2298-VB*SwapPrincipal&lt;0,-1*('Figure 7.3 - Quantifi MC paths'!W2298-VB*SwapPrincipal)*LTPcharge*V$14*V$13,0)</f>
        <v>132126.54375883512</v>
      </c>
      <c r="W2291" s="208">
        <f>IF('Figure 7.3 - Quantifi MC paths'!X2298-VB*SwapPrincipal&lt;0,-1*('Figure 7.3 - Quantifi MC paths'!X2298-VB*SwapPrincipal)*LTPcharge*W$14*W$13,0)</f>
        <v>132064.18421503282</v>
      </c>
      <c r="X2291" s="208">
        <f>IF('Figure 7.3 - Quantifi MC paths'!Y2298-VB*SwapPrincipal&lt;0,-1*('Figure 7.3 - Quantifi MC paths'!Y2298-VB*SwapPrincipal)*LTPcharge*X$14*X$13,0)</f>
        <v>0</v>
      </c>
      <c r="Y2291" s="209">
        <f t="shared" si="39"/>
        <v>904496.62596740189</v>
      </c>
    </row>
    <row r="2292" spans="2:25">
      <c r="B2292" s="207">
        <v>2276</v>
      </c>
      <c r="C2292" s="208">
        <f>IF('Figure 7.3 - Quantifi MC paths'!D2299-VB*SwapPrincipal&lt;0,-1*('Figure 7.3 - Quantifi MC paths'!D2299-VB*SwapPrincipal)*LTPcharge*C$14*C$13,0)</f>
        <v>1151.2348364633806</v>
      </c>
      <c r="D2292" s="208">
        <f>IF('Figure 7.3 - Quantifi MC paths'!E2299-VB*SwapPrincipal&lt;0,-1*('Figure 7.3 - Quantifi MC paths'!E2299-VB*SwapPrincipal)*LTPcharge*D$14*D$13,0)</f>
        <v>1203.0481122279596</v>
      </c>
      <c r="E2292" s="208">
        <f>IF('Figure 7.3 - Quantifi MC paths'!F2299-VB*SwapPrincipal&lt;0,-1*('Figure 7.3 - Quantifi MC paths'!F2299-VB*SwapPrincipal)*LTPcharge*E$14*E$13,0)</f>
        <v>1275.5329958862137</v>
      </c>
      <c r="F2292" s="208">
        <f>IF('Figure 7.3 - Quantifi MC paths'!G2299-VB*SwapPrincipal&lt;0,-1*('Figure 7.3 - Quantifi MC paths'!G2299-VB*SwapPrincipal)*LTPcharge*F$14*F$13,0)</f>
        <v>1475.7393567144261</v>
      </c>
      <c r="G2292" s="208">
        <f>IF('Figure 7.3 - Quantifi MC paths'!H2299-VB*SwapPrincipal&lt;0,-1*('Figure 7.3 - Quantifi MC paths'!H2299-VB*SwapPrincipal)*LTPcharge*G$14*G$13,0)</f>
        <v>6750.0217309666496</v>
      </c>
      <c r="H2292" s="208">
        <f>IF('Figure 7.3 - Quantifi MC paths'!I2299-VB*SwapPrincipal&lt;0,-1*('Figure 7.3 - Quantifi MC paths'!I2299-VB*SwapPrincipal)*LTPcharge*H$14*H$13,0)</f>
        <v>7463.1121367092819</v>
      </c>
      <c r="I2292" s="208">
        <f>IF('Figure 7.3 - Quantifi MC paths'!J2299-VB*SwapPrincipal&lt;0,-1*('Figure 7.3 - Quantifi MC paths'!J2299-VB*SwapPrincipal)*LTPcharge*I$14*I$13,0)</f>
        <v>8107.8575239832689</v>
      </c>
      <c r="J2292" s="208">
        <f>IF('Figure 7.3 - Quantifi MC paths'!K2299-VB*SwapPrincipal&lt;0,-1*('Figure 7.3 - Quantifi MC paths'!K2299-VB*SwapPrincipal)*LTPcharge*J$14*J$13,0)</f>
        <v>7999.269978731465</v>
      </c>
      <c r="K2292" s="208">
        <f>IF('Figure 7.3 - Quantifi MC paths'!L2299-VB*SwapPrincipal&lt;0,-1*('Figure 7.3 - Quantifi MC paths'!L2299-VB*SwapPrincipal)*LTPcharge*K$14*K$13,0)</f>
        <v>8524.7704648805448</v>
      </c>
      <c r="L2292" s="208">
        <f>IF('Figure 7.3 - Quantifi MC paths'!M2299-VB*SwapPrincipal&lt;0,-1*('Figure 7.3 - Quantifi MC paths'!M2299-VB*SwapPrincipal)*LTPcharge*L$14*L$13,0)</f>
        <v>8555.826900878681</v>
      </c>
      <c r="M2292" s="208">
        <f>IF('Figure 7.3 - Quantifi MC paths'!N2299-VB*SwapPrincipal&lt;0,-1*('Figure 7.3 - Quantifi MC paths'!N2299-VB*SwapPrincipal)*LTPcharge*M$14*M$13,0)</f>
        <v>7675.0464047598571</v>
      </c>
      <c r="N2292" s="208">
        <f>IF('Figure 7.3 - Quantifi MC paths'!O2299-VB*SwapPrincipal&lt;0,-1*('Figure 7.3 - Quantifi MC paths'!O2299-VB*SwapPrincipal)*LTPcharge*N$14*N$13,0)</f>
        <v>7243.8257597728671</v>
      </c>
      <c r="O2292" s="208">
        <f>IF('Figure 7.3 - Quantifi MC paths'!P2299-VB*SwapPrincipal&lt;0,-1*('Figure 7.3 - Quantifi MC paths'!P2299-VB*SwapPrincipal)*LTPcharge*O$14*O$13,0)</f>
        <v>8075.273668429656</v>
      </c>
      <c r="P2292" s="208">
        <f>IF('Figure 7.3 - Quantifi MC paths'!Q2299-VB*SwapPrincipal&lt;0,-1*('Figure 7.3 - Quantifi MC paths'!Q2299-VB*SwapPrincipal)*LTPcharge*P$14*P$13,0)</f>
        <v>6679.6419913755744</v>
      </c>
      <c r="Q2292" s="208">
        <f>IF('Figure 7.3 - Quantifi MC paths'!R2299-VB*SwapPrincipal&lt;0,-1*('Figure 7.3 - Quantifi MC paths'!R2299-VB*SwapPrincipal)*LTPcharge*Q$14*Q$13,0)</f>
        <v>7206.9914460600694</v>
      </c>
      <c r="R2292" s="208">
        <f>IF('Figure 7.3 - Quantifi MC paths'!S2299-VB*SwapPrincipal&lt;0,-1*('Figure 7.3 - Quantifi MC paths'!S2299-VB*SwapPrincipal)*LTPcharge*R$14*R$13,0)</f>
        <v>79361.602112291264</v>
      </c>
      <c r="S2292" s="208">
        <f>IF('Figure 7.3 - Quantifi MC paths'!T2299-VB*SwapPrincipal&lt;0,-1*('Figure 7.3 - Quantifi MC paths'!T2299-VB*SwapPrincipal)*LTPcharge*S$14*S$13,0)</f>
        <v>101753.72607390446</v>
      </c>
      <c r="T2292" s="208">
        <f>IF('Figure 7.3 - Quantifi MC paths'!U2299-VB*SwapPrincipal&lt;0,-1*('Figure 7.3 - Quantifi MC paths'!U2299-VB*SwapPrincipal)*LTPcharge*T$14*T$13,0)</f>
        <v>120562.90589925979</v>
      </c>
      <c r="U2292" s="208">
        <f>IF('Figure 7.3 - Quantifi MC paths'!V2299-VB*SwapPrincipal&lt;0,-1*('Figure 7.3 - Quantifi MC paths'!V2299-VB*SwapPrincipal)*LTPcharge*U$14*U$13,0)</f>
        <v>108961.3434185277</v>
      </c>
      <c r="V2292" s="208">
        <f>IF('Figure 7.3 - Quantifi MC paths'!W2299-VB*SwapPrincipal&lt;0,-1*('Figure 7.3 - Quantifi MC paths'!W2299-VB*SwapPrincipal)*LTPcharge*V$14*V$13,0)</f>
        <v>106926.88155567637</v>
      </c>
      <c r="W2292" s="208">
        <f>IF('Figure 7.3 - Quantifi MC paths'!X2299-VB*SwapPrincipal&lt;0,-1*('Figure 7.3 - Quantifi MC paths'!X2299-VB*SwapPrincipal)*LTPcharge*W$14*W$13,0)</f>
        <v>102943.5128657637</v>
      </c>
      <c r="X2292" s="208">
        <f>IF('Figure 7.3 - Quantifi MC paths'!Y2299-VB*SwapPrincipal&lt;0,-1*('Figure 7.3 - Quantifi MC paths'!Y2299-VB*SwapPrincipal)*LTPcharge*X$14*X$13,0)</f>
        <v>0</v>
      </c>
      <c r="Y2292" s="209">
        <f t="shared" si="39"/>
        <v>709897.16523326316</v>
      </c>
    </row>
    <row r="2293" spans="2:25">
      <c r="B2293" s="207">
        <v>2277</v>
      </c>
      <c r="C2293" s="208">
        <f>IF('Figure 7.3 - Quantifi MC paths'!D2300-VB*SwapPrincipal&lt;0,-1*('Figure 7.3 - Quantifi MC paths'!D2300-VB*SwapPrincipal)*LTPcharge*C$14*C$13,0)</f>
        <v>1151.2348364633806</v>
      </c>
      <c r="D2293" s="208">
        <f>IF('Figure 7.3 - Quantifi MC paths'!E2300-VB*SwapPrincipal&lt;0,-1*('Figure 7.3 - Quantifi MC paths'!E2300-VB*SwapPrincipal)*LTPcharge*D$14*D$13,0)</f>
        <v>1179.2494106846254</v>
      </c>
      <c r="E2293" s="208">
        <f>IF('Figure 7.3 - Quantifi MC paths'!F2300-VB*SwapPrincipal&lt;0,-1*('Figure 7.3 - Quantifi MC paths'!F2300-VB*SwapPrincipal)*LTPcharge*E$14*E$13,0)</f>
        <v>1393.0926479640448</v>
      </c>
      <c r="F2293" s="208">
        <f>IF('Figure 7.3 - Quantifi MC paths'!G2300-VB*SwapPrincipal&lt;0,-1*('Figure 7.3 - Quantifi MC paths'!G2300-VB*SwapPrincipal)*LTPcharge*F$14*F$13,0)</f>
        <v>1305.1242930426095</v>
      </c>
      <c r="G2293" s="208">
        <f>IF('Figure 7.3 - Quantifi MC paths'!H2300-VB*SwapPrincipal&lt;0,-1*('Figure 7.3 - Quantifi MC paths'!H2300-VB*SwapPrincipal)*LTPcharge*G$14*G$13,0)</f>
        <v>5455.7478565773326</v>
      </c>
      <c r="H2293" s="208">
        <f>IF('Figure 7.3 - Quantifi MC paths'!I2300-VB*SwapPrincipal&lt;0,-1*('Figure 7.3 - Quantifi MC paths'!I2300-VB*SwapPrincipal)*LTPcharge*H$14*H$13,0)</f>
        <v>5736.9524850654216</v>
      </c>
      <c r="I2293" s="208">
        <f>IF('Figure 7.3 - Quantifi MC paths'!J2300-VB*SwapPrincipal&lt;0,-1*('Figure 7.3 - Quantifi MC paths'!J2300-VB*SwapPrincipal)*LTPcharge*I$14*I$13,0)</f>
        <v>6156.1626176704995</v>
      </c>
      <c r="J2293" s="208">
        <f>IF('Figure 7.3 - Quantifi MC paths'!K2300-VB*SwapPrincipal&lt;0,-1*('Figure 7.3 - Quantifi MC paths'!K2300-VB*SwapPrincipal)*LTPcharge*J$14*J$13,0)</f>
        <v>6790.1804964170915</v>
      </c>
      <c r="K2293" s="208">
        <f>IF('Figure 7.3 - Quantifi MC paths'!L2300-VB*SwapPrincipal&lt;0,-1*('Figure 7.3 - Quantifi MC paths'!L2300-VB*SwapPrincipal)*LTPcharge*K$14*K$13,0)</f>
        <v>6578.6103452639491</v>
      </c>
      <c r="L2293" s="208">
        <f>IF('Figure 7.3 - Quantifi MC paths'!M2300-VB*SwapPrincipal&lt;0,-1*('Figure 7.3 - Quantifi MC paths'!M2300-VB*SwapPrincipal)*LTPcharge*L$14*L$13,0)</f>
        <v>6749.0537879164158</v>
      </c>
      <c r="M2293" s="208">
        <f>IF('Figure 7.3 - Quantifi MC paths'!N2300-VB*SwapPrincipal&lt;0,-1*('Figure 7.3 - Quantifi MC paths'!N2300-VB*SwapPrincipal)*LTPcharge*M$14*M$13,0)</f>
        <v>6631.1106558573028</v>
      </c>
      <c r="N2293" s="208">
        <f>IF('Figure 7.3 - Quantifi MC paths'!O2300-VB*SwapPrincipal&lt;0,-1*('Figure 7.3 - Quantifi MC paths'!O2300-VB*SwapPrincipal)*LTPcharge*N$14*N$13,0)</f>
        <v>7291.7580594580286</v>
      </c>
      <c r="O2293" s="208">
        <f>IF('Figure 7.3 - Quantifi MC paths'!P2300-VB*SwapPrincipal&lt;0,-1*('Figure 7.3 - Quantifi MC paths'!P2300-VB*SwapPrincipal)*LTPcharge*O$14*O$13,0)</f>
        <v>7481.3002105454207</v>
      </c>
      <c r="P2293" s="208">
        <f>IF('Figure 7.3 - Quantifi MC paths'!Q2300-VB*SwapPrincipal&lt;0,-1*('Figure 7.3 - Quantifi MC paths'!Q2300-VB*SwapPrincipal)*LTPcharge*P$14*P$13,0)</f>
        <v>6981.7453403565469</v>
      </c>
      <c r="Q2293" s="208">
        <f>IF('Figure 7.3 - Quantifi MC paths'!R2300-VB*SwapPrincipal&lt;0,-1*('Figure 7.3 - Quantifi MC paths'!R2300-VB*SwapPrincipal)*LTPcharge*Q$14*Q$13,0)</f>
        <v>6869.6246125924763</v>
      </c>
      <c r="R2293" s="208">
        <f>IF('Figure 7.3 - Quantifi MC paths'!S2300-VB*SwapPrincipal&lt;0,-1*('Figure 7.3 - Quantifi MC paths'!S2300-VB*SwapPrincipal)*LTPcharge*R$14*R$13,0)</f>
        <v>73705.805783747506</v>
      </c>
      <c r="S2293" s="208">
        <f>IF('Figure 7.3 - Quantifi MC paths'!T2300-VB*SwapPrincipal&lt;0,-1*('Figure 7.3 - Quantifi MC paths'!T2300-VB*SwapPrincipal)*LTPcharge*S$14*S$13,0)</f>
        <v>68788.453290585676</v>
      </c>
      <c r="T2293" s="208">
        <f>IF('Figure 7.3 - Quantifi MC paths'!U2300-VB*SwapPrincipal&lt;0,-1*('Figure 7.3 - Quantifi MC paths'!U2300-VB*SwapPrincipal)*LTPcharge*T$14*T$13,0)</f>
        <v>69735.383784714169</v>
      </c>
      <c r="U2293" s="208">
        <f>IF('Figure 7.3 - Quantifi MC paths'!V2300-VB*SwapPrincipal&lt;0,-1*('Figure 7.3 - Quantifi MC paths'!V2300-VB*SwapPrincipal)*LTPcharge*U$14*U$13,0)</f>
        <v>78228.02689243319</v>
      </c>
      <c r="V2293" s="208">
        <f>IF('Figure 7.3 - Quantifi MC paths'!W2300-VB*SwapPrincipal&lt;0,-1*('Figure 7.3 - Quantifi MC paths'!W2300-VB*SwapPrincipal)*LTPcharge*V$14*V$13,0)</f>
        <v>89551.09343923995</v>
      </c>
      <c r="W2293" s="208">
        <f>IF('Figure 7.3 - Quantifi MC paths'!X2300-VB*SwapPrincipal&lt;0,-1*('Figure 7.3 - Quantifi MC paths'!X2300-VB*SwapPrincipal)*LTPcharge*W$14*W$13,0)</f>
        <v>88276.928590476557</v>
      </c>
      <c r="X2293" s="208">
        <f>IF('Figure 7.3 - Quantifi MC paths'!Y2300-VB*SwapPrincipal&lt;0,-1*('Figure 7.3 - Quantifi MC paths'!Y2300-VB*SwapPrincipal)*LTPcharge*X$14*X$13,0)</f>
        <v>0</v>
      </c>
      <c r="Y2293" s="209">
        <f t="shared" si="39"/>
        <v>546036.6394370721</v>
      </c>
    </row>
    <row r="2294" spans="2:25">
      <c r="B2294" s="207">
        <v>2278</v>
      </c>
      <c r="C2294" s="208">
        <f>IF('Figure 7.3 - Quantifi MC paths'!D2301-VB*SwapPrincipal&lt;0,-1*('Figure 7.3 - Quantifi MC paths'!D2301-VB*SwapPrincipal)*LTPcharge*C$14*C$13,0)</f>
        <v>1151.2348364633806</v>
      </c>
      <c r="D2294" s="208">
        <f>IF('Figure 7.3 - Quantifi MC paths'!E2301-VB*SwapPrincipal&lt;0,-1*('Figure 7.3 - Quantifi MC paths'!E2301-VB*SwapPrincipal)*LTPcharge*D$14*D$13,0)</f>
        <v>1181.9523192406252</v>
      </c>
      <c r="E2294" s="208">
        <f>IF('Figure 7.3 - Quantifi MC paths'!F2301-VB*SwapPrincipal&lt;0,-1*('Figure 7.3 - Quantifi MC paths'!F2301-VB*SwapPrincipal)*LTPcharge*E$14*E$13,0)</f>
        <v>1411.5594701391599</v>
      </c>
      <c r="F2294" s="208">
        <f>IF('Figure 7.3 - Quantifi MC paths'!G2301-VB*SwapPrincipal&lt;0,-1*('Figure 7.3 - Quantifi MC paths'!G2301-VB*SwapPrincipal)*LTPcharge*F$14*F$13,0)</f>
        <v>1203.2402631313744</v>
      </c>
      <c r="G2294" s="208">
        <f>IF('Figure 7.3 - Quantifi MC paths'!H2301-VB*SwapPrincipal&lt;0,-1*('Figure 7.3 - Quantifi MC paths'!H2301-VB*SwapPrincipal)*LTPcharge*G$14*G$13,0)</f>
        <v>5650.5839066518556</v>
      </c>
      <c r="H2294" s="208">
        <f>IF('Figure 7.3 - Quantifi MC paths'!I2301-VB*SwapPrincipal&lt;0,-1*('Figure 7.3 - Quantifi MC paths'!I2301-VB*SwapPrincipal)*LTPcharge*H$14*H$13,0)</f>
        <v>5370.3211959719456</v>
      </c>
      <c r="I2294" s="208">
        <f>IF('Figure 7.3 - Quantifi MC paths'!J2301-VB*SwapPrincipal&lt;0,-1*('Figure 7.3 - Quantifi MC paths'!J2301-VB*SwapPrincipal)*LTPcharge*I$14*I$13,0)</f>
        <v>4224.8037516850854</v>
      </c>
      <c r="J2294" s="208">
        <f>IF('Figure 7.3 - Quantifi MC paths'!K2301-VB*SwapPrincipal&lt;0,-1*('Figure 7.3 - Quantifi MC paths'!K2301-VB*SwapPrincipal)*LTPcharge*J$14*J$13,0)</f>
        <v>4368.5985682401279</v>
      </c>
      <c r="K2294" s="208">
        <f>IF('Figure 7.3 - Quantifi MC paths'!L2301-VB*SwapPrincipal&lt;0,-1*('Figure 7.3 - Quantifi MC paths'!L2301-VB*SwapPrincipal)*LTPcharge*K$14*K$13,0)</f>
        <v>4049.9459738056726</v>
      </c>
      <c r="L2294" s="208">
        <f>IF('Figure 7.3 - Quantifi MC paths'!M2301-VB*SwapPrincipal&lt;0,-1*('Figure 7.3 - Quantifi MC paths'!M2301-VB*SwapPrincipal)*LTPcharge*L$14*L$13,0)</f>
        <v>3470.4544643459531</v>
      </c>
      <c r="M2294" s="208">
        <f>IF('Figure 7.3 - Quantifi MC paths'!N2301-VB*SwapPrincipal&lt;0,-1*('Figure 7.3 - Quantifi MC paths'!N2301-VB*SwapPrincipal)*LTPcharge*M$14*M$13,0)</f>
        <v>4640.8622404984217</v>
      </c>
      <c r="N2294" s="208">
        <f>IF('Figure 7.3 - Quantifi MC paths'!O2301-VB*SwapPrincipal&lt;0,-1*('Figure 7.3 - Quantifi MC paths'!O2301-VB*SwapPrincipal)*LTPcharge*N$14*N$13,0)</f>
        <v>4116.3747402465087</v>
      </c>
      <c r="O2294" s="208">
        <f>IF('Figure 7.3 - Quantifi MC paths'!P2301-VB*SwapPrincipal&lt;0,-1*('Figure 7.3 - Quantifi MC paths'!P2301-VB*SwapPrincipal)*LTPcharge*O$14*O$13,0)</f>
        <v>3825.8153589873978</v>
      </c>
      <c r="P2294" s="208">
        <f>IF('Figure 7.3 - Quantifi MC paths'!Q2301-VB*SwapPrincipal&lt;0,-1*('Figure 7.3 - Quantifi MC paths'!Q2301-VB*SwapPrincipal)*LTPcharge*P$14*P$13,0)</f>
        <v>4790.041350076689</v>
      </c>
      <c r="Q2294" s="208">
        <f>IF('Figure 7.3 - Quantifi MC paths'!R2301-VB*SwapPrincipal&lt;0,-1*('Figure 7.3 - Quantifi MC paths'!R2301-VB*SwapPrincipal)*LTPcharge*Q$14*Q$13,0)</f>
        <v>5763.167508459831</v>
      </c>
      <c r="R2294" s="208">
        <f>IF('Figure 7.3 - Quantifi MC paths'!S2301-VB*SwapPrincipal&lt;0,-1*('Figure 7.3 - Quantifi MC paths'!S2301-VB*SwapPrincipal)*LTPcharge*R$14*R$13,0)</f>
        <v>65331.051026754227</v>
      </c>
      <c r="S2294" s="208">
        <f>IF('Figure 7.3 - Quantifi MC paths'!T2301-VB*SwapPrincipal&lt;0,-1*('Figure 7.3 - Quantifi MC paths'!T2301-VB*SwapPrincipal)*LTPcharge*S$14*S$13,0)</f>
        <v>95242.327675394263</v>
      </c>
      <c r="T2294" s="208">
        <f>IF('Figure 7.3 - Quantifi MC paths'!U2301-VB*SwapPrincipal&lt;0,-1*('Figure 7.3 - Quantifi MC paths'!U2301-VB*SwapPrincipal)*LTPcharge*T$14*T$13,0)</f>
        <v>86961.001972901562</v>
      </c>
      <c r="U2294" s="208">
        <f>IF('Figure 7.3 - Quantifi MC paths'!V2301-VB*SwapPrincipal&lt;0,-1*('Figure 7.3 - Quantifi MC paths'!V2301-VB*SwapPrincipal)*LTPcharge*U$14*U$13,0)</f>
        <v>86599.337063363768</v>
      </c>
      <c r="V2294" s="208">
        <f>IF('Figure 7.3 - Quantifi MC paths'!W2301-VB*SwapPrincipal&lt;0,-1*('Figure 7.3 - Quantifi MC paths'!W2301-VB*SwapPrincipal)*LTPcharge*V$14*V$13,0)</f>
        <v>106057.83019901182</v>
      </c>
      <c r="W2294" s="208">
        <f>IF('Figure 7.3 - Quantifi MC paths'!X2301-VB*SwapPrincipal&lt;0,-1*('Figure 7.3 - Quantifi MC paths'!X2301-VB*SwapPrincipal)*LTPcharge*W$14*W$13,0)</f>
        <v>108954.20071035826</v>
      </c>
      <c r="X2294" s="208">
        <f>IF('Figure 7.3 - Quantifi MC paths'!Y2301-VB*SwapPrincipal&lt;0,-1*('Figure 7.3 - Quantifi MC paths'!Y2301-VB*SwapPrincipal)*LTPcharge*X$14*X$13,0)</f>
        <v>0</v>
      </c>
      <c r="Y2294" s="209">
        <f t="shared" si="39"/>
        <v>604364.70459572796</v>
      </c>
    </row>
    <row r="2295" spans="2:25">
      <c r="B2295" s="207">
        <v>2279</v>
      </c>
      <c r="C2295" s="208">
        <f>IF('Figure 7.3 - Quantifi MC paths'!D2302-VB*SwapPrincipal&lt;0,-1*('Figure 7.3 - Quantifi MC paths'!D2302-VB*SwapPrincipal)*LTPcharge*C$14*C$13,0)</f>
        <v>1151.2348364633806</v>
      </c>
      <c r="D2295" s="208">
        <f>IF('Figure 7.3 - Quantifi MC paths'!E2302-VB*SwapPrincipal&lt;0,-1*('Figure 7.3 - Quantifi MC paths'!E2302-VB*SwapPrincipal)*LTPcharge*D$14*D$13,0)</f>
        <v>1081.7956235420224</v>
      </c>
      <c r="E2295" s="208">
        <f>IF('Figure 7.3 - Quantifi MC paths'!F2302-VB*SwapPrincipal&lt;0,-1*('Figure 7.3 - Quantifi MC paths'!F2302-VB*SwapPrincipal)*LTPcharge*E$14*E$13,0)</f>
        <v>1121.5320873789535</v>
      </c>
      <c r="F2295" s="208">
        <f>IF('Figure 7.3 - Quantifi MC paths'!G2302-VB*SwapPrincipal&lt;0,-1*('Figure 7.3 - Quantifi MC paths'!G2302-VB*SwapPrincipal)*LTPcharge*F$14*F$13,0)</f>
        <v>1094.118991847575</v>
      </c>
      <c r="G2295" s="208">
        <f>IF('Figure 7.3 - Quantifi MC paths'!H2302-VB*SwapPrincipal&lt;0,-1*('Figure 7.3 - Quantifi MC paths'!H2302-VB*SwapPrincipal)*LTPcharge*G$14*G$13,0)</f>
        <v>4997.4503407116863</v>
      </c>
      <c r="H2295" s="208">
        <f>IF('Figure 7.3 - Quantifi MC paths'!I2302-VB*SwapPrincipal&lt;0,-1*('Figure 7.3 - Quantifi MC paths'!I2302-VB*SwapPrincipal)*LTPcharge*H$14*H$13,0)</f>
        <v>4631.2033039927228</v>
      </c>
      <c r="I2295" s="208">
        <f>IF('Figure 7.3 - Quantifi MC paths'!J2302-VB*SwapPrincipal&lt;0,-1*('Figure 7.3 - Quantifi MC paths'!J2302-VB*SwapPrincipal)*LTPcharge*I$14*I$13,0)</f>
        <v>3309.7536727117131</v>
      </c>
      <c r="J2295" s="208">
        <f>IF('Figure 7.3 - Quantifi MC paths'!K2302-VB*SwapPrincipal&lt;0,-1*('Figure 7.3 - Quantifi MC paths'!K2302-VB*SwapPrincipal)*LTPcharge*J$14*J$13,0)</f>
        <v>3337.6994708487323</v>
      </c>
      <c r="K2295" s="208">
        <f>IF('Figure 7.3 - Quantifi MC paths'!L2302-VB*SwapPrincipal&lt;0,-1*('Figure 7.3 - Quantifi MC paths'!L2302-VB*SwapPrincipal)*LTPcharge*K$14*K$13,0)</f>
        <v>3120.0281358530042</v>
      </c>
      <c r="L2295" s="208">
        <f>IF('Figure 7.3 - Quantifi MC paths'!M2302-VB*SwapPrincipal&lt;0,-1*('Figure 7.3 - Quantifi MC paths'!M2302-VB*SwapPrincipal)*LTPcharge*L$14*L$13,0)</f>
        <v>3876.1187001513058</v>
      </c>
      <c r="M2295" s="208">
        <f>IF('Figure 7.3 - Quantifi MC paths'!N2302-VB*SwapPrincipal&lt;0,-1*('Figure 7.3 - Quantifi MC paths'!N2302-VB*SwapPrincipal)*LTPcharge*M$14*M$13,0)</f>
        <v>4375.8491741765047</v>
      </c>
      <c r="N2295" s="208">
        <f>IF('Figure 7.3 - Quantifi MC paths'!O2302-VB*SwapPrincipal&lt;0,-1*('Figure 7.3 - Quantifi MC paths'!O2302-VB*SwapPrincipal)*LTPcharge*N$14*N$13,0)</f>
        <v>4699.4655040126427</v>
      </c>
      <c r="O2295" s="208">
        <f>IF('Figure 7.3 - Quantifi MC paths'!P2302-VB*SwapPrincipal&lt;0,-1*('Figure 7.3 - Quantifi MC paths'!P2302-VB*SwapPrincipal)*LTPcharge*O$14*O$13,0)</f>
        <v>4638.215319911259</v>
      </c>
      <c r="P2295" s="208">
        <f>IF('Figure 7.3 - Quantifi MC paths'!Q2302-VB*SwapPrincipal&lt;0,-1*('Figure 7.3 - Quantifi MC paths'!Q2302-VB*SwapPrincipal)*LTPcharge*P$14*P$13,0)</f>
        <v>4539.8552016034282</v>
      </c>
      <c r="Q2295" s="208">
        <f>IF('Figure 7.3 - Quantifi MC paths'!R2302-VB*SwapPrincipal&lt;0,-1*('Figure 7.3 - Quantifi MC paths'!R2302-VB*SwapPrincipal)*LTPcharge*Q$14*Q$13,0)</f>
        <v>5194.6351516033255</v>
      </c>
      <c r="R2295" s="208">
        <f>IF('Figure 7.3 - Quantifi MC paths'!S2302-VB*SwapPrincipal&lt;0,-1*('Figure 7.3 - Quantifi MC paths'!S2302-VB*SwapPrincipal)*LTPcharge*R$14*R$13,0)</f>
        <v>66291.182528720325</v>
      </c>
      <c r="S2295" s="208">
        <f>IF('Figure 7.3 - Quantifi MC paths'!T2302-VB*SwapPrincipal&lt;0,-1*('Figure 7.3 - Quantifi MC paths'!T2302-VB*SwapPrincipal)*LTPcharge*S$14*S$13,0)</f>
        <v>79380.86042103036</v>
      </c>
      <c r="T2295" s="208">
        <f>IF('Figure 7.3 - Quantifi MC paths'!U2302-VB*SwapPrincipal&lt;0,-1*('Figure 7.3 - Quantifi MC paths'!U2302-VB*SwapPrincipal)*LTPcharge*T$14*T$13,0)</f>
        <v>64130.656959625827</v>
      </c>
      <c r="U2295" s="208">
        <f>IF('Figure 7.3 - Quantifi MC paths'!V2302-VB*SwapPrincipal&lt;0,-1*('Figure 7.3 - Quantifi MC paths'!V2302-VB*SwapPrincipal)*LTPcharge*U$14*U$13,0)</f>
        <v>61501.368622802664</v>
      </c>
      <c r="V2295" s="208">
        <f>IF('Figure 7.3 - Quantifi MC paths'!W2302-VB*SwapPrincipal&lt;0,-1*('Figure 7.3 - Quantifi MC paths'!W2302-VB*SwapPrincipal)*LTPcharge*V$14*V$13,0)</f>
        <v>66244.272386067547</v>
      </c>
      <c r="W2295" s="208">
        <f>IF('Figure 7.3 - Quantifi MC paths'!X2302-VB*SwapPrincipal&lt;0,-1*('Figure 7.3 - Quantifi MC paths'!X2302-VB*SwapPrincipal)*LTPcharge*W$14*W$13,0)</f>
        <v>66670.924682800905</v>
      </c>
      <c r="X2295" s="208">
        <f>IF('Figure 7.3 - Quantifi MC paths'!Y2302-VB*SwapPrincipal&lt;0,-1*('Figure 7.3 - Quantifi MC paths'!Y2302-VB*SwapPrincipal)*LTPcharge*X$14*X$13,0)</f>
        <v>0</v>
      </c>
      <c r="Y2295" s="209">
        <f t="shared" si="39"/>
        <v>455388.22111585585</v>
      </c>
    </row>
    <row r="2296" spans="2:25">
      <c r="B2296" s="207">
        <v>2280</v>
      </c>
      <c r="C2296" s="208">
        <f>IF('Figure 7.3 - Quantifi MC paths'!D2303-VB*SwapPrincipal&lt;0,-1*('Figure 7.3 - Quantifi MC paths'!D2303-VB*SwapPrincipal)*LTPcharge*C$14*C$13,0)</f>
        <v>1151.2348364633806</v>
      </c>
      <c r="D2296" s="208">
        <f>IF('Figure 7.3 - Quantifi MC paths'!E2303-VB*SwapPrincipal&lt;0,-1*('Figure 7.3 - Quantifi MC paths'!E2303-VB*SwapPrincipal)*LTPcharge*D$14*D$13,0)</f>
        <v>1175.7805363650323</v>
      </c>
      <c r="E2296" s="208">
        <f>IF('Figure 7.3 - Quantifi MC paths'!F2303-VB*SwapPrincipal&lt;0,-1*('Figure 7.3 - Quantifi MC paths'!F2303-VB*SwapPrincipal)*LTPcharge*E$14*E$13,0)</f>
        <v>1091.0293753121207</v>
      </c>
      <c r="F2296" s="208">
        <f>IF('Figure 7.3 - Quantifi MC paths'!G2303-VB*SwapPrincipal&lt;0,-1*('Figure 7.3 - Quantifi MC paths'!G2303-VB*SwapPrincipal)*LTPcharge*F$14*F$13,0)</f>
        <v>1094.9149871045736</v>
      </c>
      <c r="G2296" s="208">
        <f>IF('Figure 7.3 - Quantifi MC paths'!H2303-VB*SwapPrincipal&lt;0,-1*('Figure 7.3 - Quantifi MC paths'!H2303-VB*SwapPrincipal)*LTPcharge*G$14*G$13,0)</f>
        <v>4942.792381217776</v>
      </c>
      <c r="H2296" s="208">
        <f>IF('Figure 7.3 - Quantifi MC paths'!I2303-VB*SwapPrincipal&lt;0,-1*('Figure 7.3 - Quantifi MC paths'!I2303-VB*SwapPrincipal)*LTPcharge*H$14*H$13,0)</f>
        <v>5576.5582652878111</v>
      </c>
      <c r="I2296" s="208">
        <f>IF('Figure 7.3 - Quantifi MC paths'!J2303-VB*SwapPrincipal&lt;0,-1*('Figure 7.3 - Quantifi MC paths'!J2303-VB*SwapPrincipal)*LTPcharge*I$14*I$13,0)</f>
        <v>5217.2493085849292</v>
      </c>
      <c r="J2296" s="208">
        <f>IF('Figure 7.3 - Quantifi MC paths'!K2303-VB*SwapPrincipal&lt;0,-1*('Figure 7.3 - Quantifi MC paths'!K2303-VB*SwapPrincipal)*LTPcharge*J$14*J$13,0)</f>
        <v>4686.1259375590707</v>
      </c>
      <c r="K2296" s="208">
        <f>IF('Figure 7.3 - Quantifi MC paths'!L2303-VB*SwapPrincipal&lt;0,-1*('Figure 7.3 - Quantifi MC paths'!L2303-VB*SwapPrincipal)*LTPcharge*K$14*K$13,0)</f>
        <v>4600.1680172179567</v>
      </c>
      <c r="L2296" s="208">
        <f>IF('Figure 7.3 - Quantifi MC paths'!M2303-VB*SwapPrincipal&lt;0,-1*('Figure 7.3 - Quantifi MC paths'!M2303-VB*SwapPrincipal)*LTPcharge*L$14*L$13,0)</f>
        <v>4512.437714467329</v>
      </c>
      <c r="M2296" s="208">
        <f>IF('Figure 7.3 - Quantifi MC paths'!N2303-VB*SwapPrincipal&lt;0,-1*('Figure 7.3 - Quantifi MC paths'!N2303-VB*SwapPrincipal)*LTPcharge*M$14*M$13,0)</f>
        <v>5953.5646639788965</v>
      </c>
      <c r="N2296" s="208">
        <f>IF('Figure 7.3 - Quantifi MC paths'!O2303-VB*SwapPrincipal&lt;0,-1*('Figure 7.3 - Quantifi MC paths'!O2303-VB*SwapPrincipal)*LTPcharge*N$14*N$13,0)</f>
        <v>5457.9775753751974</v>
      </c>
      <c r="O2296" s="208">
        <f>IF('Figure 7.3 - Quantifi MC paths'!P2303-VB*SwapPrincipal&lt;0,-1*('Figure 7.3 - Quantifi MC paths'!P2303-VB*SwapPrincipal)*LTPcharge*O$14*O$13,0)</f>
        <v>4355.172864781166</v>
      </c>
      <c r="P2296" s="208">
        <f>IF('Figure 7.3 - Quantifi MC paths'!Q2303-VB*SwapPrincipal&lt;0,-1*('Figure 7.3 - Quantifi MC paths'!Q2303-VB*SwapPrincipal)*LTPcharge*P$14*P$13,0)</f>
        <v>4071.489548518658</v>
      </c>
      <c r="Q2296" s="208">
        <f>IF('Figure 7.3 - Quantifi MC paths'!R2303-VB*SwapPrincipal&lt;0,-1*('Figure 7.3 - Quantifi MC paths'!R2303-VB*SwapPrincipal)*LTPcharge*Q$14*Q$13,0)</f>
        <v>3968.4785987655764</v>
      </c>
      <c r="R2296" s="208">
        <f>IF('Figure 7.3 - Quantifi MC paths'!S2303-VB*SwapPrincipal&lt;0,-1*('Figure 7.3 - Quantifi MC paths'!S2303-VB*SwapPrincipal)*LTPcharge*R$14*R$13,0)</f>
        <v>36723.663338810664</v>
      </c>
      <c r="S2296" s="208">
        <f>IF('Figure 7.3 - Quantifi MC paths'!T2303-VB*SwapPrincipal&lt;0,-1*('Figure 7.3 - Quantifi MC paths'!T2303-VB*SwapPrincipal)*LTPcharge*S$14*S$13,0)</f>
        <v>71235.302622356437</v>
      </c>
      <c r="T2296" s="208">
        <f>IF('Figure 7.3 - Quantifi MC paths'!U2303-VB*SwapPrincipal&lt;0,-1*('Figure 7.3 - Quantifi MC paths'!U2303-VB*SwapPrincipal)*LTPcharge*T$14*T$13,0)</f>
        <v>79265.847079906831</v>
      </c>
      <c r="U2296" s="208">
        <f>IF('Figure 7.3 - Quantifi MC paths'!V2303-VB*SwapPrincipal&lt;0,-1*('Figure 7.3 - Quantifi MC paths'!V2303-VB*SwapPrincipal)*LTPcharge*U$14*U$13,0)</f>
        <v>80545.340154116988</v>
      </c>
      <c r="V2296" s="208">
        <f>IF('Figure 7.3 - Quantifi MC paths'!W2303-VB*SwapPrincipal&lt;0,-1*('Figure 7.3 - Quantifi MC paths'!W2303-VB*SwapPrincipal)*LTPcharge*V$14*V$13,0)</f>
        <v>69559.598680150608</v>
      </c>
      <c r="W2296" s="208">
        <f>IF('Figure 7.3 - Quantifi MC paths'!X2303-VB*SwapPrincipal&lt;0,-1*('Figure 7.3 - Quantifi MC paths'!X2303-VB*SwapPrincipal)*LTPcharge*W$14*W$13,0)</f>
        <v>65391.802713231846</v>
      </c>
      <c r="X2296" s="208">
        <f>IF('Figure 7.3 - Quantifi MC paths'!Y2303-VB*SwapPrincipal&lt;0,-1*('Figure 7.3 - Quantifi MC paths'!Y2303-VB*SwapPrincipal)*LTPcharge*X$14*X$13,0)</f>
        <v>0</v>
      </c>
      <c r="Y2296" s="209">
        <f t="shared" si="39"/>
        <v>460576.5291995728</v>
      </c>
    </row>
    <row r="2297" spans="2:25">
      <c r="B2297" s="207">
        <v>2281</v>
      </c>
      <c r="C2297" s="208">
        <f>IF('Figure 7.3 - Quantifi MC paths'!D2304-VB*SwapPrincipal&lt;0,-1*('Figure 7.3 - Quantifi MC paths'!D2304-VB*SwapPrincipal)*LTPcharge*C$14*C$13,0)</f>
        <v>1151.2348364633806</v>
      </c>
      <c r="D2297" s="208">
        <f>IF('Figure 7.3 - Quantifi MC paths'!E2304-VB*SwapPrincipal&lt;0,-1*('Figure 7.3 - Quantifi MC paths'!E2304-VB*SwapPrincipal)*LTPcharge*D$14*D$13,0)</f>
        <v>1294.1237610261919</v>
      </c>
      <c r="E2297" s="208">
        <f>IF('Figure 7.3 - Quantifi MC paths'!F2304-VB*SwapPrincipal&lt;0,-1*('Figure 7.3 - Quantifi MC paths'!F2304-VB*SwapPrincipal)*LTPcharge*E$14*E$13,0)</f>
        <v>1237.9485759373169</v>
      </c>
      <c r="F2297" s="208">
        <f>IF('Figure 7.3 - Quantifi MC paths'!G2304-VB*SwapPrincipal&lt;0,-1*('Figure 7.3 - Quantifi MC paths'!G2304-VB*SwapPrincipal)*LTPcharge*F$14*F$13,0)</f>
        <v>1264.7706271262373</v>
      </c>
      <c r="G2297" s="208">
        <f>IF('Figure 7.3 - Quantifi MC paths'!H2304-VB*SwapPrincipal&lt;0,-1*('Figure 7.3 - Quantifi MC paths'!H2304-VB*SwapPrincipal)*LTPcharge*G$14*G$13,0)</f>
        <v>4705.0775667139278</v>
      </c>
      <c r="H2297" s="208">
        <f>IF('Figure 7.3 - Quantifi MC paths'!I2304-VB*SwapPrincipal&lt;0,-1*('Figure 7.3 - Quantifi MC paths'!I2304-VB*SwapPrincipal)*LTPcharge*H$14*H$13,0)</f>
        <v>3808.9980510889172</v>
      </c>
      <c r="I2297" s="208">
        <f>IF('Figure 7.3 - Quantifi MC paths'!J2304-VB*SwapPrincipal&lt;0,-1*('Figure 7.3 - Quantifi MC paths'!J2304-VB*SwapPrincipal)*LTPcharge*I$14*I$13,0)</f>
        <v>4072.151418373262</v>
      </c>
      <c r="J2297" s="208">
        <f>IF('Figure 7.3 - Quantifi MC paths'!K2304-VB*SwapPrincipal&lt;0,-1*('Figure 7.3 - Quantifi MC paths'!K2304-VB*SwapPrincipal)*LTPcharge*J$14*J$13,0)</f>
        <v>5065.8452265801552</v>
      </c>
      <c r="K2297" s="208">
        <f>IF('Figure 7.3 - Quantifi MC paths'!L2304-VB*SwapPrincipal&lt;0,-1*('Figure 7.3 - Quantifi MC paths'!L2304-VB*SwapPrincipal)*LTPcharge*K$14*K$13,0)</f>
        <v>4615.3186865139942</v>
      </c>
      <c r="L2297" s="208">
        <f>IF('Figure 7.3 - Quantifi MC paths'!M2304-VB*SwapPrincipal&lt;0,-1*('Figure 7.3 - Quantifi MC paths'!M2304-VB*SwapPrincipal)*LTPcharge*L$14*L$13,0)</f>
        <v>3996.4827213678063</v>
      </c>
      <c r="M2297" s="208">
        <f>IF('Figure 7.3 - Quantifi MC paths'!N2304-VB*SwapPrincipal&lt;0,-1*('Figure 7.3 - Quantifi MC paths'!N2304-VB*SwapPrincipal)*LTPcharge*M$14*M$13,0)</f>
        <v>5419.2398817364574</v>
      </c>
      <c r="N2297" s="208">
        <f>IF('Figure 7.3 - Quantifi MC paths'!O2304-VB*SwapPrincipal&lt;0,-1*('Figure 7.3 - Quantifi MC paths'!O2304-VB*SwapPrincipal)*LTPcharge*N$14*N$13,0)</f>
        <v>3924.4198597526915</v>
      </c>
      <c r="O2297" s="208">
        <f>IF('Figure 7.3 - Quantifi MC paths'!P2304-VB*SwapPrincipal&lt;0,-1*('Figure 7.3 - Quantifi MC paths'!P2304-VB*SwapPrincipal)*LTPcharge*O$14*O$13,0)</f>
        <v>3230.513564732983</v>
      </c>
      <c r="P2297" s="208">
        <f>IF('Figure 7.3 - Quantifi MC paths'!Q2304-VB*SwapPrincipal&lt;0,-1*('Figure 7.3 - Quantifi MC paths'!Q2304-VB*SwapPrincipal)*LTPcharge*P$14*P$13,0)</f>
        <v>3970.930304040925</v>
      </c>
      <c r="Q2297" s="208">
        <f>IF('Figure 7.3 - Quantifi MC paths'!R2304-VB*SwapPrincipal&lt;0,-1*('Figure 7.3 - Quantifi MC paths'!R2304-VB*SwapPrincipal)*LTPcharge*Q$14*Q$13,0)</f>
        <v>5231.9004669209116</v>
      </c>
      <c r="R2297" s="208">
        <f>IF('Figure 7.3 - Quantifi MC paths'!S2304-VB*SwapPrincipal&lt;0,-1*('Figure 7.3 - Quantifi MC paths'!S2304-VB*SwapPrincipal)*LTPcharge*R$14*R$13,0)</f>
        <v>65540.75304135459</v>
      </c>
      <c r="S2297" s="208">
        <f>IF('Figure 7.3 - Quantifi MC paths'!T2304-VB*SwapPrincipal&lt;0,-1*('Figure 7.3 - Quantifi MC paths'!T2304-VB*SwapPrincipal)*LTPcharge*S$14*S$13,0)</f>
        <v>91393.275500725154</v>
      </c>
      <c r="T2297" s="208">
        <f>IF('Figure 7.3 - Quantifi MC paths'!U2304-VB*SwapPrincipal&lt;0,-1*('Figure 7.3 - Quantifi MC paths'!U2304-VB*SwapPrincipal)*LTPcharge*T$14*T$13,0)</f>
        <v>87023.077649341096</v>
      </c>
      <c r="U2297" s="208">
        <f>IF('Figure 7.3 - Quantifi MC paths'!V2304-VB*SwapPrincipal&lt;0,-1*('Figure 7.3 - Quantifi MC paths'!V2304-VB*SwapPrincipal)*LTPcharge*U$14*U$13,0)</f>
        <v>93506.021277151216</v>
      </c>
      <c r="V2297" s="208">
        <f>IF('Figure 7.3 - Quantifi MC paths'!W2304-VB*SwapPrincipal&lt;0,-1*('Figure 7.3 - Quantifi MC paths'!W2304-VB*SwapPrincipal)*LTPcharge*V$14*V$13,0)</f>
        <v>101666.67852976744</v>
      </c>
      <c r="W2297" s="208">
        <f>IF('Figure 7.3 - Quantifi MC paths'!X2304-VB*SwapPrincipal&lt;0,-1*('Figure 7.3 - Quantifi MC paths'!X2304-VB*SwapPrincipal)*LTPcharge*W$14*W$13,0)</f>
        <v>108620.61106006349</v>
      </c>
      <c r="X2297" s="208">
        <f>IF('Figure 7.3 - Quantifi MC paths'!Y2304-VB*SwapPrincipal&lt;0,-1*('Figure 7.3 - Quantifi MC paths'!Y2304-VB*SwapPrincipal)*LTPcharge*X$14*X$13,0)</f>
        <v>0</v>
      </c>
      <c r="Y2297" s="209">
        <f t="shared" si="39"/>
        <v>600739.37260677817</v>
      </c>
    </row>
    <row r="2298" spans="2:25">
      <c r="B2298" s="207">
        <v>2282</v>
      </c>
      <c r="C2298" s="208">
        <f>IF('Figure 7.3 - Quantifi MC paths'!D2305-VB*SwapPrincipal&lt;0,-1*('Figure 7.3 - Quantifi MC paths'!D2305-VB*SwapPrincipal)*LTPcharge*C$14*C$13,0)</f>
        <v>1151.2348364633806</v>
      </c>
      <c r="D2298" s="208">
        <f>IF('Figure 7.3 - Quantifi MC paths'!E2305-VB*SwapPrincipal&lt;0,-1*('Figure 7.3 - Quantifi MC paths'!E2305-VB*SwapPrincipal)*LTPcharge*D$14*D$13,0)</f>
        <v>1093.6623949024413</v>
      </c>
      <c r="E2298" s="208">
        <f>IF('Figure 7.3 - Quantifi MC paths'!F2305-VB*SwapPrincipal&lt;0,-1*('Figure 7.3 - Quantifi MC paths'!F2305-VB*SwapPrincipal)*LTPcharge*E$14*E$13,0)</f>
        <v>968.61207528654563</v>
      </c>
      <c r="F2298" s="208">
        <f>IF('Figure 7.3 - Quantifi MC paths'!G2305-VB*SwapPrincipal&lt;0,-1*('Figure 7.3 - Quantifi MC paths'!G2305-VB*SwapPrincipal)*LTPcharge*F$14*F$13,0)</f>
        <v>1026.0334364947375</v>
      </c>
      <c r="G2298" s="208">
        <f>IF('Figure 7.3 - Quantifi MC paths'!H2305-VB*SwapPrincipal&lt;0,-1*('Figure 7.3 - Quantifi MC paths'!H2305-VB*SwapPrincipal)*LTPcharge*G$14*G$13,0)</f>
        <v>4261.2326508955503</v>
      </c>
      <c r="H2298" s="208">
        <f>IF('Figure 7.3 - Quantifi MC paths'!I2305-VB*SwapPrincipal&lt;0,-1*('Figure 7.3 - Quantifi MC paths'!I2305-VB*SwapPrincipal)*LTPcharge*H$14*H$13,0)</f>
        <v>4272.577651748079</v>
      </c>
      <c r="I2298" s="208">
        <f>IF('Figure 7.3 - Quantifi MC paths'!J2305-VB*SwapPrincipal&lt;0,-1*('Figure 7.3 - Quantifi MC paths'!J2305-VB*SwapPrincipal)*LTPcharge*I$14*I$13,0)</f>
        <v>3846.3989869388156</v>
      </c>
      <c r="J2298" s="208">
        <f>IF('Figure 7.3 - Quantifi MC paths'!K2305-VB*SwapPrincipal&lt;0,-1*('Figure 7.3 - Quantifi MC paths'!K2305-VB*SwapPrincipal)*LTPcharge*J$14*J$13,0)</f>
        <v>5376.3796222359379</v>
      </c>
      <c r="K2298" s="208">
        <f>IF('Figure 7.3 - Quantifi MC paths'!L2305-VB*SwapPrincipal&lt;0,-1*('Figure 7.3 - Quantifi MC paths'!L2305-VB*SwapPrincipal)*LTPcharge*K$14*K$13,0)</f>
        <v>5016.8144639146303</v>
      </c>
      <c r="L2298" s="208">
        <f>IF('Figure 7.3 - Quantifi MC paths'!M2305-VB*SwapPrincipal&lt;0,-1*('Figure 7.3 - Quantifi MC paths'!M2305-VB*SwapPrincipal)*LTPcharge*L$14*L$13,0)</f>
        <v>4375.5977424367156</v>
      </c>
      <c r="M2298" s="208">
        <f>IF('Figure 7.3 - Quantifi MC paths'!N2305-VB*SwapPrincipal&lt;0,-1*('Figure 7.3 - Quantifi MC paths'!N2305-VB*SwapPrincipal)*LTPcharge*M$14*M$13,0)</f>
        <v>5874.3734794452066</v>
      </c>
      <c r="N2298" s="208">
        <f>IF('Figure 7.3 - Quantifi MC paths'!O2305-VB*SwapPrincipal&lt;0,-1*('Figure 7.3 - Quantifi MC paths'!O2305-VB*SwapPrincipal)*LTPcharge*N$14*N$13,0)</f>
        <v>5444.405173252806</v>
      </c>
      <c r="O2298" s="208">
        <f>IF('Figure 7.3 - Quantifi MC paths'!P2305-VB*SwapPrincipal&lt;0,-1*('Figure 7.3 - Quantifi MC paths'!P2305-VB*SwapPrincipal)*LTPcharge*O$14*O$13,0)</f>
        <v>5606.4559194541462</v>
      </c>
      <c r="P2298" s="208">
        <f>IF('Figure 7.3 - Quantifi MC paths'!Q2305-VB*SwapPrincipal&lt;0,-1*('Figure 7.3 - Quantifi MC paths'!Q2305-VB*SwapPrincipal)*LTPcharge*P$14*P$13,0)</f>
        <v>5012.7360394064899</v>
      </c>
      <c r="Q2298" s="208">
        <f>IF('Figure 7.3 - Quantifi MC paths'!R2305-VB*SwapPrincipal&lt;0,-1*('Figure 7.3 - Quantifi MC paths'!R2305-VB*SwapPrincipal)*LTPcharge*Q$14*Q$13,0)</f>
        <v>4619.6024382573496</v>
      </c>
      <c r="R2298" s="208">
        <f>IF('Figure 7.3 - Quantifi MC paths'!S2305-VB*SwapPrincipal&lt;0,-1*('Figure 7.3 - Quantifi MC paths'!S2305-VB*SwapPrincipal)*LTPcharge*R$14*R$13,0)</f>
        <v>54518.834975764148</v>
      </c>
      <c r="S2298" s="208">
        <f>IF('Figure 7.3 - Quantifi MC paths'!T2305-VB*SwapPrincipal&lt;0,-1*('Figure 7.3 - Quantifi MC paths'!T2305-VB*SwapPrincipal)*LTPcharge*S$14*S$13,0)</f>
        <v>81988.595929874995</v>
      </c>
      <c r="T2298" s="208">
        <f>IF('Figure 7.3 - Quantifi MC paths'!U2305-VB*SwapPrincipal&lt;0,-1*('Figure 7.3 - Quantifi MC paths'!U2305-VB*SwapPrincipal)*LTPcharge*T$14*T$13,0)</f>
        <v>100194.84798556287</v>
      </c>
      <c r="U2298" s="208">
        <f>IF('Figure 7.3 - Quantifi MC paths'!V2305-VB*SwapPrincipal&lt;0,-1*('Figure 7.3 - Quantifi MC paths'!V2305-VB*SwapPrincipal)*LTPcharge*U$14*U$13,0)</f>
        <v>94385.086853888206</v>
      </c>
      <c r="V2298" s="208">
        <f>IF('Figure 7.3 - Quantifi MC paths'!W2305-VB*SwapPrincipal&lt;0,-1*('Figure 7.3 - Quantifi MC paths'!W2305-VB*SwapPrincipal)*LTPcharge*V$14*V$13,0)</f>
        <v>103351.07336218123</v>
      </c>
      <c r="W2298" s="208">
        <f>IF('Figure 7.3 - Quantifi MC paths'!X2305-VB*SwapPrincipal&lt;0,-1*('Figure 7.3 - Quantifi MC paths'!X2305-VB*SwapPrincipal)*LTPcharge*W$14*W$13,0)</f>
        <v>104943.57823524043</v>
      </c>
      <c r="X2298" s="208">
        <f>IF('Figure 7.3 - Quantifi MC paths'!Y2305-VB*SwapPrincipal&lt;0,-1*('Figure 7.3 - Quantifi MC paths'!Y2305-VB*SwapPrincipal)*LTPcharge*X$14*X$13,0)</f>
        <v>0</v>
      </c>
      <c r="Y2298" s="209">
        <f t="shared" si="39"/>
        <v>597328.13425364462</v>
      </c>
    </row>
    <row r="2299" spans="2:25">
      <c r="B2299" s="207">
        <v>2283</v>
      </c>
      <c r="C2299" s="208">
        <f>IF('Figure 7.3 - Quantifi MC paths'!D2306-VB*SwapPrincipal&lt;0,-1*('Figure 7.3 - Quantifi MC paths'!D2306-VB*SwapPrincipal)*LTPcharge*C$14*C$13,0)</f>
        <v>1151.2348364633806</v>
      </c>
      <c r="D2299" s="208">
        <f>IF('Figure 7.3 - Quantifi MC paths'!E2306-VB*SwapPrincipal&lt;0,-1*('Figure 7.3 - Quantifi MC paths'!E2306-VB*SwapPrincipal)*LTPcharge*D$14*D$13,0)</f>
        <v>1237.7848355702765</v>
      </c>
      <c r="E2299" s="208">
        <f>IF('Figure 7.3 - Quantifi MC paths'!F2306-VB*SwapPrincipal&lt;0,-1*('Figure 7.3 - Quantifi MC paths'!F2306-VB*SwapPrincipal)*LTPcharge*E$14*E$13,0)</f>
        <v>1292.6115887457759</v>
      </c>
      <c r="F2299" s="208">
        <f>IF('Figure 7.3 - Quantifi MC paths'!G2306-VB*SwapPrincipal&lt;0,-1*('Figure 7.3 - Quantifi MC paths'!G2306-VB*SwapPrincipal)*LTPcharge*F$14*F$13,0)</f>
        <v>1405.2843814562677</v>
      </c>
      <c r="G2299" s="208">
        <f>IF('Figure 7.3 - Quantifi MC paths'!H2306-VB*SwapPrincipal&lt;0,-1*('Figure 7.3 - Quantifi MC paths'!H2306-VB*SwapPrincipal)*LTPcharge*G$14*G$13,0)</f>
        <v>5824.7082195581206</v>
      </c>
      <c r="H2299" s="208">
        <f>IF('Figure 7.3 - Quantifi MC paths'!I2306-VB*SwapPrincipal&lt;0,-1*('Figure 7.3 - Quantifi MC paths'!I2306-VB*SwapPrincipal)*LTPcharge*H$14*H$13,0)</f>
        <v>4427.3824476993705</v>
      </c>
      <c r="I2299" s="208">
        <f>IF('Figure 7.3 - Quantifi MC paths'!J2306-VB*SwapPrincipal&lt;0,-1*('Figure 7.3 - Quantifi MC paths'!J2306-VB*SwapPrincipal)*LTPcharge*I$14*I$13,0)</f>
        <v>3213.9402147540227</v>
      </c>
      <c r="J2299" s="208">
        <f>IF('Figure 7.3 - Quantifi MC paths'!K2306-VB*SwapPrincipal&lt;0,-1*('Figure 7.3 - Quantifi MC paths'!K2306-VB*SwapPrincipal)*LTPcharge*J$14*J$13,0)</f>
        <v>1863.6858543634589</v>
      </c>
      <c r="K2299" s="208">
        <f>IF('Figure 7.3 - Quantifi MC paths'!L2306-VB*SwapPrincipal&lt;0,-1*('Figure 7.3 - Quantifi MC paths'!L2306-VB*SwapPrincipal)*LTPcharge*K$14*K$13,0)</f>
        <v>3033.5919106045876</v>
      </c>
      <c r="L2299" s="208">
        <f>IF('Figure 7.3 - Quantifi MC paths'!M2306-VB*SwapPrincipal&lt;0,-1*('Figure 7.3 - Quantifi MC paths'!M2306-VB*SwapPrincipal)*LTPcharge*L$14*L$13,0)</f>
        <v>2968.2531186011811</v>
      </c>
      <c r="M2299" s="208">
        <f>IF('Figure 7.3 - Quantifi MC paths'!N2306-VB*SwapPrincipal&lt;0,-1*('Figure 7.3 - Quantifi MC paths'!N2306-VB*SwapPrincipal)*LTPcharge*M$14*M$13,0)</f>
        <v>2378.686598669296</v>
      </c>
      <c r="N2299" s="208">
        <f>IF('Figure 7.3 - Quantifi MC paths'!O2306-VB*SwapPrincipal&lt;0,-1*('Figure 7.3 - Quantifi MC paths'!O2306-VB*SwapPrincipal)*LTPcharge*N$14*N$13,0)</f>
        <v>2534.7913875094118</v>
      </c>
      <c r="O2299" s="208">
        <f>IF('Figure 7.3 - Quantifi MC paths'!P2306-VB*SwapPrincipal&lt;0,-1*('Figure 7.3 - Quantifi MC paths'!P2306-VB*SwapPrincipal)*LTPcharge*O$14*O$13,0)</f>
        <v>2603.1434951391138</v>
      </c>
      <c r="P2299" s="208">
        <f>IF('Figure 7.3 - Quantifi MC paths'!Q2306-VB*SwapPrincipal&lt;0,-1*('Figure 7.3 - Quantifi MC paths'!Q2306-VB*SwapPrincipal)*LTPcharge*P$14*P$13,0)</f>
        <v>3127.1756705178159</v>
      </c>
      <c r="Q2299" s="208">
        <f>IF('Figure 7.3 - Quantifi MC paths'!R2306-VB*SwapPrincipal&lt;0,-1*('Figure 7.3 - Quantifi MC paths'!R2306-VB*SwapPrincipal)*LTPcharge*Q$14*Q$13,0)</f>
        <v>2983.3105514392182</v>
      </c>
      <c r="R2299" s="208">
        <f>IF('Figure 7.3 - Quantifi MC paths'!S2306-VB*SwapPrincipal&lt;0,-1*('Figure 7.3 - Quantifi MC paths'!S2306-VB*SwapPrincipal)*LTPcharge*R$14*R$13,0)</f>
        <v>25248.421608872977</v>
      </c>
      <c r="S2299" s="208">
        <f>IF('Figure 7.3 - Quantifi MC paths'!T2306-VB*SwapPrincipal&lt;0,-1*('Figure 7.3 - Quantifi MC paths'!T2306-VB*SwapPrincipal)*LTPcharge*S$14*S$13,0)</f>
        <v>71034.551919736055</v>
      </c>
      <c r="T2299" s="208">
        <f>IF('Figure 7.3 - Quantifi MC paths'!U2306-VB*SwapPrincipal&lt;0,-1*('Figure 7.3 - Quantifi MC paths'!U2306-VB*SwapPrincipal)*LTPcharge*T$14*T$13,0)</f>
        <v>85611.913621832267</v>
      </c>
      <c r="U2299" s="208">
        <f>IF('Figure 7.3 - Quantifi MC paths'!V2306-VB*SwapPrincipal&lt;0,-1*('Figure 7.3 - Quantifi MC paths'!V2306-VB*SwapPrincipal)*LTPcharge*U$14*U$13,0)</f>
        <v>111848.3028117842</v>
      </c>
      <c r="V2299" s="208">
        <f>IF('Figure 7.3 - Quantifi MC paths'!W2306-VB*SwapPrincipal&lt;0,-1*('Figure 7.3 - Quantifi MC paths'!W2306-VB*SwapPrincipal)*LTPcharge*V$14*V$13,0)</f>
        <v>113889.91904873392</v>
      </c>
      <c r="W2299" s="208">
        <f>IF('Figure 7.3 - Quantifi MC paths'!X2306-VB*SwapPrincipal&lt;0,-1*('Figure 7.3 - Quantifi MC paths'!X2306-VB*SwapPrincipal)*LTPcharge*W$14*W$13,0)</f>
        <v>125976.32983997205</v>
      </c>
      <c r="X2299" s="208">
        <f>IF('Figure 7.3 - Quantifi MC paths'!Y2306-VB*SwapPrincipal&lt;0,-1*('Figure 7.3 - Quantifi MC paths'!Y2306-VB*SwapPrincipal)*LTPcharge*X$14*X$13,0)</f>
        <v>0</v>
      </c>
      <c r="Y2299" s="209">
        <f t="shared" si="39"/>
        <v>573655.02396202285</v>
      </c>
    </row>
    <row r="2300" spans="2:25">
      <c r="B2300" s="207">
        <v>2284</v>
      </c>
      <c r="C2300" s="208">
        <f>IF('Figure 7.3 - Quantifi MC paths'!D2307-VB*SwapPrincipal&lt;0,-1*('Figure 7.3 - Quantifi MC paths'!D2307-VB*SwapPrincipal)*LTPcharge*C$14*C$13,0)</f>
        <v>1151.2348364633806</v>
      </c>
      <c r="D2300" s="208">
        <f>IF('Figure 7.3 - Quantifi MC paths'!E2307-VB*SwapPrincipal&lt;0,-1*('Figure 7.3 - Quantifi MC paths'!E2307-VB*SwapPrincipal)*LTPcharge*D$14*D$13,0)</f>
        <v>1339.7175970288811</v>
      </c>
      <c r="E2300" s="208">
        <f>IF('Figure 7.3 - Quantifi MC paths'!F2307-VB*SwapPrincipal&lt;0,-1*('Figure 7.3 - Quantifi MC paths'!F2307-VB*SwapPrincipal)*LTPcharge*E$14*E$13,0)</f>
        <v>1541.8007180765828</v>
      </c>
      <c r="F2300" s="208">
        <f>IF('Figure 7.3 - Quantifi MC paths'!G2307-VB*SwapPrincipal&lt;0,-1*('Figure 7.3 - Quantifi MC paths'!G2307-VB*SwapPrincipal)*LTPcharge*F$14*F$13,0)</f>
        <v>1441.2909940809573</v>
      </c>
      <c r="G2300" s="208">
        <f>IF('Figure 7.3 - Quantifi MC paths'!H2307-VB*SwapPrincipal&lt;0,-1*('Figure 7.3 - Quantifi MC paths'!H2307-VB*SwapPrincipal)*LTPcharge*G$14*G$13,0)</f>
        <v>6746.9280450057468</v>
      </c>
      <c r="H2300" s="208">
        <f>IF('Figure 7.3 - Quantifi MC paths'!I2307-VB*SwapPrincipal&lt;0,-1*('Figure 7.3 - Quantifi MC paths'!I2307-VB*SwapPrincipal)*LTPcharge*H$14*H$13,0)</f>
        <v>6315.7008188370182</v>
      </c>
      <c r="I2300" s="208">
        <f>IF('Figure 7.3 - Quantifi MC paths'!J2307-VB*SwapPrincipal&lt;0,-1*('Figure 7.3 - Quantifi MC paths'!J2307-VB*SwapPrincipal)*LTPcharge*I$14*I$13,0)</f>
        <v>6351.2043839856406</v>
      </c>
      <c r="J2300" s="208">
        <f>IF('Figure 7.3 - Quantifi MC paths'!K2307-VB*SwapPrincipal&lt;0,-1*('Figure 7.3 - Quantifi MC paths'!K2307-VB*SwapPrincipal)*LTPcharge*J$14*J$13,0)</f>
        <v>7143.4959666494542</v>
      </c>
      <c r="K2300" s="208">
        <f>IF('Figure 7.3 - Quantifi MC paths'!L2307-VB*SwapPrincipal&lt;0,-1*('Figure 7.3 - Quantifi MC paths'!L2307-VB*SwapPrincipal)*LTPcharge*K$14*K$13,0)</f>
        <v>6912.3833470853197</v>
      </c>
      <c r="L2300" s="208">
        <f>IF('Figure 7.3 - Quantifi MC paths'!M2307-VB*SwapPrincipal&lt;0,-1*('Figure 7.3 - Quantifi MC paths'!M2307-VB*SwapPrincipal)*LTPcharge*L$14*L$13,0)</f>
        <v>9025.6736195219619</v>
      </c>
      <c r="M2300" s="208">
        <f>IF('Figure 7.3 - Quantifi MC paths'!N2307-VB*SwapPrincipal&lt;0,-1*('Figure 7.3 - Quantifi MC paths'!N2307-VB*SwapPrincipal)*LTPcharge*M$14*M$13,0)</f>
        <v>8555.8532896549568</v>
      </c>
      <c r="N2300" s="208">
        <f>IF('Figure 7.3 - Quantifi MC paths'!O2307-VB*SwapPrincipal&lt;0,-1*('Figure 7.3 - Quantifi MC paths'!O2307-VB*SwapPrincipal)*LTPcharge*N$14*N$13,0)</f>
        <v>9376.8177296916947</v>
      </c>
      <c r="O2300" s="208">
        <f>IF('Figure 7.3 - Quantifi MC paths'!P2307-VB*SwapPrincipal&lt;0,-1*('Figure 7.3 - Quantifi MC paths'!P2307-VB*SwapPrincipal)*LTPcharge*O$14*O$13,0)</f>
        <v>8944.7111597101029</v>
      </c>
      <c r="P2300" s="208">
        <f>IF('Figure 7.3 - Quantifi MC paths'!Q2307-VB*SwapPrincipal&lt;0,-1*('Figure 7.3 - Quantifi MC paths'!Q2307-VB*SwapPrincipal)*LTPcharge*P$14*P$13,0)</f>
        <v>8794.3513887677273</v>
      </c>
      <c r="Q2300" s="208">
        <f>IF('Figure 7.3 - Quantifi MC paths'!R2307-VB*SwapPrincipal&lt;0,-1*('Figure 7.3 - Quantifi MC paths'!R2307-VB*SwapPrincipal)*LTPcharge*Q$14*Q$13,0)</f>
        <v>10443.754769934159</v>
      </c>
      <c r="R2300" s="208">
        <f>IF('Figure 7.3 - Quantifi MC paths'!S2307-VB*SwapPrincipal&lt;0,-1*('Figure 7.3 - Quantifi MC paths'!S2307-VB*SwapPrincipal)*LTPcharge*R$14*R$13,0)</f>
        <v>126521.69533909595</v>
      </c>
      <c r="S2300" s="208">
        <f>IF('Figure 7.3 - Quantifi MC paths'!T2307-VB*SwapPrincipal&lt;0,-1*('Figure 7.3 - Quantifi MC paths'!T2307-VB*SwapPrincipal)*LTPcharge*S$14*S$13,0)</f>
        <v>153816.35715572711</v>
      </c>
      <c r="T2300" s="208">
        <f>IF('Figure 7.3 - Quantifi MC paths'!U2307-VB*SwapPrincipal&lt;0,-1*('Figure 7.3 - Quantifi MC paths'!U2307-VB*SwapPrincipal)*LTPcharge*T$14*T$13,0)</f>
        <v>137509.65985183587</v>
      </c>
      <c r="U2300" s="208">
        <f>IF('Figure 7.3 - Quantifi MC paths'!V2307-VB*SwapPrincipal&lt;0,-1*('Figure 7.3 - Quantifi MC paths'!V2307-VB*SwapPrincipal)*LTPcharge*U$14*U$13,0)</f>
        <v>138624.75607824363</v>
      </c>
      <c r="V2300" s="208">
        <f>IF('Figure 7.3 - Quantifi MC paths'!W2307-VB*SwapPrincipal&lt;0,-1*('Figure 7.3 - Quantifi MC paths'!W2307-VB*SwapPrincipal)*LTPcharge*V$14*V$13,0)</f>
        <v>133325.33170401232</v>
      </c>
      <c r="W2300" s="208">
        <f>IF('Figure 7.3 - Quantifi MC paths'!X2307-VB*SwapPrincipal&lt;0,-1*('Figure 7.3 - Quantifi MC paths'!X2307-VB*SwapPrincipal)*LTPcharge*W$14*W$13,0)</f>
        <v>121982.63405946587</v>
      </c>
      <c r="X2300" s="208">
        <f>IF('Figure 7.3 - Quantifi MC paths'!Y2307-VB*SwapPrincipal&lt;0,-1*('Figure 7.3 - Quantifi MC paths'!Y2307-VB*SwapPrincipal)*LTPcharge*X$14*X$13,0)</f>
        <v>0</v>
      </c>
      <c r="Y2300" s="209">
        <f t="shared" si="39"/>
        <v>905865.35285287432</v>
      </c>
    </row>
    <row r="2301" spans="2:25">
      <c r="B2301" s="207">
        <v>2285</v>
      </c>
      <c r="C2301" s="208">
        <f>IF('Figure 7.3 - Quantifi MC paths'!D2308-VB*SwapPrincipal&lt;0,-1*('Figure 7.3 - Quantifi MC paths'!D2308-VB*SwapPrincipal)*LTPcharge*C$14*C$13,0)</f>
        <v>1151.2348364633806</v>
      </c>
      <c r="D2301" s="208">
        <f>IF('Figure 7.3 - Quantifi MC paths'!E2308-VB*SwapPrincipal&lt;0,-1*('Figure 7.3 - Quantifi MC paths'!E2308-VB*SwapPrincipal)*LTPcharge*D$14*D$13,0)</f>
        <v>1060.2410297565434</v>
      </c>
      <c r="E2301" s="208">
        <f>IF('Figure 7.3 - Quantifi MC paths'!F2308-VB*SwapPrincipal&lt;0,-1*('Figure 7.3 - Quantifi MC paths'!F2308-VB*SwapPrincipal)*LTPcharge*E$14*E$13,0)</f>
        <v>1014.9774272138588</v>
      </c>
      <c r="F2301" s="208">
        <f>IF('Figure 7.3 - Quantifi MC paths'!G2308-VB*SwapPrincipal&lt;0,-1*('Figure 7.3 - Quantifi MC paths'!G2308-VB*SwapPrincipal)*LTPcharge*F$14*F$13,0)</f>
        <v>1096.4832760754668</v>
      </c>
      <c r="G2301" s="208">
        <f>IF('Figure 7.3 - Quantifi MC paths'!H2308-VB*SwapPrincipal&lt;0,-1*('Figure 7.3 - Quantifi MC paths'!H2308-VB*SwapPrincipal)*LTPcharge*G$14*G$13,0)</f>
        <v>3928.889023957187</v>
      </c>
      <c r="H2301" s="208">
        <f>IF('Figure 7.3 - Quantifi MC paths'!I2308-VB*SwapPrincipal&lt;0,-1*('Figure 7.3 - Quantifi MC paths'!I2308-VB*SwapPrincipal)*LTPcharge*H$14*H$13,0)</f>
        <v>3125.9945411243111</v>
      </c>
      <c r="I2301" s="208">
        <f>IF('Figure 7.3 - Quantifi MC paths'!J2308-VB*SwapPrincipal&lt;0,-1*('Figure 7.3 - Quantifi MC paths'!J2308-VB*SwapPrincipal)*LTPcharge*I$14*I$13,0)</f>
        <v>4333.1754328594325</v>
      </c>
      <c r="J2301" s="208">
        <f>IF('Figure 7.3 - Quantifi MC paths'!K2308-VB*SwapPrincipal&lt;0,-1*('Figure 7.3 - Quantifi MC paths'!K2308-VB*SwapPrincipal)*LTPcharge*J$14*J$13,0)</f>
        <v>5263.5273494868388</v>
      </c>
      <c r="K2301" s="208">
        <f>IF('Figure 7.3 - Quantifi MC paths'!L2308-VB*SwapPrincipal&lt;0,-1*('Figure 7.3 - Quantifi MC paths'!L2308-VB*SwapPrincipal)*LTPcharge*K$14*K$13,0)</f>
        <v>5763.735769021363</v>
      </c>
      <c r="L2301" s="208">
        <f>IF('Figure 7.3 - Quantifi MC paths'!M2308-VB*SwapPrincipal&lt;0,-1*('Figure 7.3 - Quantifi MC paths'!M2308-VB*SwapPrincipal)*LTPcharge*L$14*L$13,0)</f>
        <v>5130.77426370167</v>
      </c>
      <c r="M2301" s="208">
        <f>IF('Figure 7.3 - Quantifi MC paths'!N2308-VB*SwapPrincipal&lt;0,-1*('Figure 7.3 - Quantifi MC paths'!N2308-VB*SwapPrincipal)*LTPcharge*M$14*M$13,0)</f>
        <v>5946.5424086804442</v>
      </c>
      <c r="N2301" s="208">
        <f>IF('Figure 7.3 - Quantifi MC paths'!O2308-VB*SwapPrincipal&lt;0,-1*('Figure 7.3 - Quantifi MC paths'!O2308-VB*SwapPrincipal)*LTPcharge*N$14*N$13,0)</f>
        <v>6246.5659007697059</v>
      </c>
      <c r="O2301" s="208">
        <f>IF('Figure 7.3 - Quantifi MC paths'!P2308-VB*SwapPrincipal&lt;0,-1*('Figure 7.3 - Quantifi MC paths'!P2308-VB*SwapPrincipal)*LTPcharge*O$14*O$13,0)</f>
        <v>5222.0568024721542</v>
      </c>
      <c r="P2301" s="208">
        <f>IF('Figure 7.3 - Quantifi MC paths'!Q2308-VB*SwapPrincipal&lt;0,-1*('Figure 7.3 - Quantifi MC paths'!Q2308-VB*SwapPrincipal)*LTPcharge*P$14*P$13,0)</f>
        <v>4730.6146187535824</v>
      </c>
      <c r="Q2301" s="208">
        <f>IF('Figure 7.3 - Quantifi MC paths'!R2308-VB*SwapPrincipal&lt;0,-1*('Figure 7.3 - Quantifi MC paths'!R2308-VB*SwapPrincipal)*LTPcharge*Q$14*Q$13,0)</f>
        <v>4757.0553496469183</v>
      </c>
      <c r="R2301" s="208">
        <f>IF('Figure 7.3 - Quantifi MC paths'!S2308-VB*SwapPrincipal&lt;0,-1*('Figure 7.3 - Quantifi MC paths'!S2308-VB*SwapPrincipal)*LTPcharge*R$14*R$13,0)</f>
        <v>48529.416653987813</v>
      </c>
      <c r="S2301" s="208">
        <f>IF('Figure 7.3 - Quantifi MC paths'!T2308-VB*SwapPrincipal&lt;0,-1*('Figure 7.3 - Quantifi MC paths'!T2308-VB*SwapPrincipal)*LTPcharge*S$14*S$13,0)</f>
        <v>55422.434950668794</v>
      </c>
      <c r="T2301" s="208">
        <f>IF('Figure 7.3 - Quantifi MC paths'!U2308-VB*SwapPrincipal&lt;0,-1*('Figure 7.3 - Quantifi MC paths'!U2308-VB*SwapPrincipal)*LTPcharge*T$14*T$13,0)</f>
        <v>49160.164844921164</v>
      </c>
      <c r="U2301" s="208">
        <f>IF('Figure 7.3 - Quantifi MC paths'!V2308-VB*SwapPrincipal&lt;0,-1*('Figure 7.3 - Quantifi MC paths'!V2308-VB*SwapPrincipal)*LTPcharge*U$14*U$13,0)</f>
        <v>66199.039472140532</v>
      </c>
      <c r="V2301" s="208">
        <f>IF('Figure 7.3 - Quantifi MC paths'!W2308-VB*SwapPrincipal&lt;0,-1*('Figure 7.3 - Quantifi MC paths'!W2308-VB*SwapPrincipal)*LTPcharge*V$14*V$13,0)</f>
        <v>80634.324679661338</v>
      </c>
      <c r="W2301" s="208">
        <f>IF('Figure 7.3 - Quantifi MC paths'!X2308-VB*SwapPrincipal&lt;0,-1*('Figure 7.3 - Quantifi MC paths'!X2308-VB*SwapPrincipal)*LTPcharge*W$14*W$13,0)</f>
        <v>84594.490730181991</v>
      </c>
      <c r="X2301" s="208">
        <f>IF('Figure 7.3 - Quantifi MC paths'!Y2308-VB*SwapPrincipal&lt;0,-1*('Figure 7.3 - Quantifi MC paths'!Y2308-VB*SwapPrincipal)*LTPcharge*X$14*X$13,0)</f>
        <v>0</v>
      </c>
      <c r="Y2301" s="209">
        <f t="shared" si="39"/>
        <v>443311.73936154455</v>
      </c>
    </row>
    <row r="2302" spans="2:25">
      <c r="B2302" s="207">
        <v>2286</v>
      </c>
      <c r="C2302" s="208">
        <f>IF('Figure 7.3 - Quantifi MC paths'!D2309-VB*SwapPrincipal&lt;0,-1*('Figure 7.3 - Quantifi MC paths'!D2309-VB*SwapPrincipal)*LTPcharge*C$14*C$13,0)</f>
        <v>1151.2348364633806</v>
      </c>
      <c r="D2302" s="208">
        <f>IF('Figure 7.3 - Quantifi MC paths'!E2309-VB*SwapPrincipal&lt;0,-1*('Figure 7.3 - Quantifi MC paths'!E2309-VB*SwapPrincipal)*LTPcharge*D$14*D$13,0)</f>
        <v>1057.9433563011596</v>
      </c>
      <c r="E2302" s="208">
        <f>IF('Figure 7.3 - Quantifi MC paths'!F2309-VB*SwapPrincipal&lt;0,-1*('Figure 7.3 - Quantifi MC paths'!F2309-VB*SwapPrincipal)*LTPcharge*E$14*E$13,0)</f>
        <v>1034.7927348106462</v>
      </c>
      <c r="F2302" s="208">
        <f>IF('Figure 7.3 - Quantifi MC paths'!G2309-VB*SwapPrincipal&lt;0,-1*('Figure 7.3 - Quantifi MC paths'!G2309-VB*SwapPrincipal)*LTPcharge*F$14*F$13,0)</f>
        <v>932.8643682583488</v>
      </c>
      <c r="G2302" s="208">
        <f>IF('Figure 7.3 - Quantifi MC paths'!H2309-VB*SwapPrincipal&lt;0,-1*('Figure 7.3 - Quantifi MC paths'!H2309-VB*SwapPrincipal)*LTPcharge*G$14*G$13,0)</f>
        <v>4715.748463408212</v>
      </c>
      <c r="H2302" s="208">
        <f>IF('Figure 7.3 - Quantifi MC paths'!I2309-VB*SwapPrincipal&lt;0,-1*('Figure 7.3 - Quantifi MC paths'!I2309-VB*SwapPrincipal)*LTPcharge*H$14*H$13,0)</f>
        <v>3449.6533345446528</v>
      </c>
      <c r="I2302" s="208">
        <f>IF('Figure 7.3 - Quantifi MC paths'!J2309-VB*SwapPrincipal&lt;0,-1*('Figure 7.3 - Quantifi MC paths'!J2309-VB*SwapPrincipal)*LTPcharge*I$14*I$13,0)</f>
        <v>2678.1670586338005</v>
      </c>
      <c r="J2302" s="208">
        <f>IF('Figure 7.3 - Quantifi MC paths'!K2309-VB*SwapPrincipal&lt;0,-1*('Figure 7.3 - Quantifi MC paths'!K2309-VB*SwapPrincipal)*LTPcharge*J$14*J$13,0)</f>
        <v>3419.025236454368</v>
      </c>
      <c r="K2302" s="208">
        <f>IF('Figure 7.3 - Quantifi MC paths'!L2309-VB*SwapPrincipal&lt;0,-1*('Figure 7.3 - Quantifi MC paths'!L2309-VB*SwapPrincipal)*LTPcharge*K$14*K$13,0)</f>
        <v>1502.4361424272165</v>
      </c>
      <c r="L2302" s="208">
        <f>IF('Figure 7.3 - Quantifi MC paths'!M2309-VB*SwapPrincipal&lt;0,-1*('Figure 7.3 - Quantifi MC paths'!M2309-VB*SwapPrincipal)*LTPcharge*L$14*L$13,0)</f>
        <v>886.13721448583271</v>
      </c>
      <c r="M2302" s="208">
        <f>IF('Figure 7.3 - Quantifi MC paths'!N2309-VB*SwapPrincipal&lt;0,-1*('Figure 7.3 - Quantifi MC paths'!N2309-VB*SwapPrincipal)*LTPcharge*M$14*M$13,0)</f>
        <v>2163.6798288735536</v>
      </c>
      <c r="N2302" s="208">
        <f>IF('Figure 7.3 - Quantifi MC paths'!O2309-VB*SwapPrincipal&lt;0,-1*('Figure 7.3 - Quantifi MC paths'!O2309-VB*SwapPrincipal)*LTPcharge*N$14*N$13,0)</f>
        <v>2120.0902184634651</v>
      </c>
      <c r="O2302" s="208">
        <f>IF('Figure 7.3 - Quantifi MC paths'!P2309-VB*SwapPrincipal&lt;0,-1*('Figure 7.3 - Quantifi MC paths'!P2309-VB*SwapPrincipal)*LTPcharge*O$14*O$13,0)</f>
        <v>2047.896091754473</v>
      </c>
      <c r="P2302" s="208">
        <f>IF('Figure 7.3 - Quantifi MC paths'!Q2309-VB*SwapPrincipal&lt;0,-1*('Figure 7.3 - Quantifi MC paths'!Q2309-VB*SwapPrincipal)*LTPcharge*P$14*P$13,0)</f>
        <v>2588.5884747592208</v>
      </c>
      <c r="Q2302" s="208">
        <f>IF('Figure 7.3 - Quantifi MC paths'!R2309-VB*SwapPrincipal&lt;0,-1*('Figure 7.3 - Quantifi MC paths'!R2309-VB*SwapPrincipal)*LTPcharge*Q$14*Q$13,0)</f>
        <v>2208.4803337068493</v>
      </c>
      <c r="R2302" s="208">
        <f>IF('Figure 7.3 - Quantifi MC paths'!S2309-VB*SwapPrincipal&lt;0,-1*('Figure 7.3 - Quantifi MC paths'!S2309-VB*SwapPrincipal)*LTPcharge*R$14*R$13,0)</f>
        <v>43150.112439636214</v>
      </c>
      <c r="S2302" s="208">
        <f>IF('Figure 7.3 - Quantifi MC paths'!T2309-VB*SwapPrincipal&lt;0,-1*('Figure 7.3 - Quantifi MC paths'!T2309-VB*SwapPrincipal)*LTPcharge*S$14*S$13,0)</f>
        <v>51776.813951080097</v>
      </c>
      <c r="T2302" s="208">
        <f>IF('Figure 7.3 - Quantifi MC paths'!U2309-VB*SwapPrincipal&lt;0,-1*('Figure 7.3 - Quantifi MC paths'!U2309-VB*SwapPrincipal)*LTPcharge*T$14*T$13,0)</f>
        <v>56920.777385750327</v>
      </c>
      <c r="U2302" s="208">
        <f>IF('Figure 7.3 - Quantifi MC paths'!V2309-VB*SwapPrincipal&lt;0,-1*('Figure 7.3 - Quantifi MC paths'!V2309-VB*SwapPrincipal)*LTPcharge*U$14*U$13,0)</f>
        <v>75189.352933875154</v>
      </c>
      <c r="V2302" s="208">
        <f>IF('Figure 7.3 - Quantifi MC paths'!W2309-VB*SwapPrincipal&lt;0,-1*('Figure 7.3 - Quantifi MC paths'!W2309-VB*SwapPrincipal)*LTPcharge*V$14*V$13,0)</f>
        <v>77164.843374924501</v>
      </c>
      <c r="W2302" s="208">
        <f>IF('Figure 7.3 - Quantifi MC paths'!X2309-VB*SwapPrincipal&lt;0,-1*('Figure 7.3 - Quantifi MC paths'!X2309-VB*SwapPrincipal)*LTPcharge*W$14*W$13,0)</f>
        <v>83370.730230612797</v>
      </c>
      <c r="X2302" s="208">
        <f>IF('Figure 7.3 - Quantifi MC paths'!Y2309-VB*SwapPrincipal&lt;0,-1*('Figure 7.3 - Quantifi MC paths'!Y2309-VB*SwapPrincipal)*LTPcharge*X$14*X$13,0)</f>
        <v>0</v>
      </c>
      <c r="Y2302" s="209">
        <f t="shared" si="39"/>
        <v>419529.36800922424</v>
      </c>
    </row>
    <row r="2303" spans="2:25">
      <c r="B2303" s="207">
        <v>2287</v>
      </c>
      <c r="C2303" s="208">
        <f>IF('Figure 7.3 - Quantifi MC paths'!D2310-VB*SwapPrincipal&lt;0,-1*('Figure 7.3 - Quantifi MC paths'!D2310-VB*SwapPrincipal)*LTPcharge*C$14*C$13,0)</f>
        <v>1151.2348364633806</v>
      </c>
      <c r="D2303" s="208">
        <f>IF('Figure 7.3 - Quantifi MC paths'!E2310-VB*SwapPrincipal&lt;0,-1*('Figure 7.3 - Quantifi MC paths'!E2310-VB*SwapPrincipal)*LTPcharge*D$14*D$13,0)</f>
        <v>1040.3772310624749</v>
      </c>
      <c r="E2303" s="208">
        <f>IF('Figure 7.3 - Quantifi MC paths'!F2310-VB*SwapPrincipal&lt;0,-1*('Figure 7.3 - Quantifi MC paths'!F2310-VB*SwapPrincipal)*LTPcharge*E$14*E$13,0)</f>
        <v>998.24670368771717</v>
      </c>
      <c r="F2303" s="208">
        <f>IF('Figure 7.3 - Quantifi MC paths'!G2310-VB*SwapPrincipal&lt;0,-1*('Figure 7.3 - Quantifi MC paths'!G2310-VB*SwapPrincipal)*LTPcharge*F$14*F$13,0)</f>
        <v>1065.8814600985816</v>
      </c>
      <c r="G2303" s="208">
        <f>IF('Figure 7.3 - Quantifi MC paths'!H2310-VB*SwapPrincipal&lt;0,-1*('Figure 7.3 - Quantifi MC paths'!H2310-VB*SwapPrincipal)*LTPcharge*G$14*G$13,0)</f>
        <v>5011.6359163010629</v>
      </c>
      <c r="H2303" s="208">
        <f>IF('Figure 7.3 - Quantifi MC paths'!I2310-VB*SwapPrincipal&lt;0,-1*('Figure 7.3 - Quantifi MC paths'!I2310-VB*SwapPrincipal)*LTPcharge*H$14*H$13,0)</f>
        <v>6051.3283171353523</v>
      </c>
      <c r="I2303" s="208">
        <f>IF('Figure 7.3 - Quantifi MC paths'!J2310-VB*SwapPrincipal&lt;0,-1*('Figure 7.3 - Quantifi MC paths'!J2310-VB*SwapPrincipal)*LTPcharge*I$14*I$13,0)</f>
        <v>6045.4486232280233</v>
      </c>
      <c r="J2303" s="208">
        <f>IF('Figure 7.3 - Quantifi MC paths'!K2310-VB*SwapPrincipal&lt;0,-1*('Figure 7.3 - Quantifi MC paths'!K2310-VB*SwapPrincipal)*LTPcharge*J$14*J$13,0)</f>
        <v>6198.8903096564945</v>
      </c>
      <c r="K2303" s="208">
        <f>IF('Figure 7.3 - Quantifi MC paths'!L2310-VB*SwapPrincipal&lt;0,-1*('Figure 7.3 - Quantifi MC paths'!L2310-VB*SwapPrincipal)*LTPcharge*K$14*K$13,0)</f>
        <v>6967.8213590077785</v>
      </c>
      <c r="L2303" s="208">
        <f>IF('Figure 7.3 - Quantifi MC paths'!M2310-VB*SwapPrincipal&lt;0,-1*('Figure 7.3 - Quantifi MC paths'!M2310-VB*SwapPrincipal)*LTPcharge*L$14*L$13,0)</f>
        <v>8042.3081703963489</v>
      </c>
      <c r="M2303" s="208">
        <f>IF('Figure 7.3 - Quantifi MC paths'!N2310-VB*SwapPrincipal&lt;0,-1*('Figure 7.3 - Quantifi MC paths'!N2310-VB*SwapPrincipal)*LTPcharge*M$14*M$13,0)</f>
        <v>7163.9514278217648</v>
      </c>
      <c r="N2303" s="208">
        <f>IF('Figure 7.3 - Quantifi MC paths'!O2310-VB*SwapPrincipal&lt;0,-1*('Figure 7.3 - Quantifi MC paths'!O2310-VB*SwapPrincipal)*LTPcharge*N$14*N$13,0)</f>
        <v>6697.0115090809795</v>
      </c>
      <c r="O2303" s="208">
        <f>IF('Figure 7.3 - Quantifi MC paths'!P2310-VB*SwapPrincipal&lt;0,-1*('Figure 7.3 - Quantifi MC paths'!P2310-VB*SwapPrincipal)*LTPcharge*O$14*O$13,0)</f>
        <v>6465.4558583721091</v>
      </c>
      <c r="P2303" s="208">
        <f>IF('Figure 7.3 - Quantifi MC paths'!Q2310-VB*SwapPrincipal&lt;0,-1*('Figure 7.3 - Quantifi MC paths'!Q2310-VB*SwapPrincipal)*LTPcharge*P$14*P$13,0)</f>
        <v>5492.3503744588625</v>
      </c>
      <c r="Q2303" s="208">
        <f>IF('Figure 7.3 - Quantifi MC paths'!R2310-VB*SwapPrincipal&lt;0,-1*('Figure 7.3 - Quantifi MC paths'!R2310-VB*SwapPrincipal)*LTPcharge*Q$14*Q$13,0)</f>
        <v>5724.8837551511679</v>
      </c>
      <c r="R2303" s="208">
        <f>IF('Figure 7.3 - Quantifi MC paths'!S2310-VB*SwapPrincipal&lt;0,-1*('Figure 7.3 - Quantifi MC paths'!S2310-VB*SwapPrincipal)*LTPcharge*R$14*R$13,0)</f>
        <v>75685.452488291092</v>
      </c>
      <c r="S2303" s="208">
        <f>IF('Figure 7.3 - Quantifi MC paths'!T2310-VB*SwapPrincipal&lt;0,-1*('Figure 7.3 - Quantifi MC paths'!T2310-VB*SwapPrincipal)*LTPcharge*S$14*S$13,0)</f>
        <v>49988.307941073195</v>
      </c>
      <c r="T2303" s="208">
        <f>IF('Figure 7.3 - Quantifi MC paths'!U2310-VB*SwapPrincipal&lt;0,-1*('Figure 7.3 - Quantifi MC paths'!U2310-VB*SwapPrincipal)*LTPcharge*T$14*T$13,0)</f>
        <v>91705.852065083862</v>
      </c>
      <c r="U2303" s="208">
        <f>IF('Figure 7.3 - Quantifi MC paths'!V2310-VB*SwapPrincipal&lt;0,-1*('Figure 7.3 - Quantifi MC paths'!V2310-VB*SwapPrincipal)*LTPcharge*U$14*U$13,0)</f>
        <v>100554.23468703334</v>
      </c>
      <c r="V2303" s="208">
        <f>IF('Figure 7.3 - Quantifi MC paths'!W2310-VB*SwapPrincipal&lt;0,-1*('Figure 7.3 - Quantifi MC paths'!W2310-VB*SwapPrincipal)*LTPcharge*V$14*V$13,0)</f>
        <v>116739.66716029779</v>
      </c>
      <c r="W2303" s="208">
        <f>IF('Figure 7.3 - Quantifi MC paths'!X2310-VB*SwapPrincipal&lt;0,-1*('Figure 7.3 - Quantifi MC paths'!X2310-VB*SwapPrincipal)*LTPcharge*W$14*W$13,0)</f>
        <v>118954.80571657189</v>
      </c>
      <c r="X2303" s="208">
        <f>IF('Figure 7.3 - Quantifi MC paths'!Y2310-VB*SwapPrincipal&lt;0,-1*('Figure 7.3 - Quantifi MC paths'!Y2310-VB*SwapPrincipal)*LTPcharge*X$14*X$13,0)</f>
        <v>0</v>
      </c>
      <c r="Y2303" s="209">
        <f t="shared" si="39"/>
        <v>627745.14591027331</v>
      </c>
    </row>
    <row r="2304" spans="2:25">
      <c r="B2304" s="207">
        <v>2288</v>
      </c>
      <c r="C2304" s="208">
        <f>IF('Figure 7.3 - Quantifi MC paths'!D2311-VB*SwapPrincipal&lt;0,-1*('Figure 7.3 - Quantifi MC paths'!D2311-VB*SwapPrincipal)*LTPcharge*C$14*C$13,0)</f>
        <v>1151.2348364633806</v>
      </c>
      <c r="D2304" s="208">
        <f>IF('Figure 7.3 - Quantifi MC paths'!E2311-VB*SwapPrincipal&lt;0,-1*('Figure 7.3 - Quantifi MC paths'!E2311-VB*SwapPrincipal)*LTPcharge*D$14*D$13,0)</f>
        <v>1156.221980088299</v>
      </c>
      <c r="E2304" s="208">
        <f>IF('Figure 7.3 - Quantifi MC paths'!F2311-VB*SwapPrincipal&lt;0,-1*('Figure 7.3 - Quantifi MC paths'!F2311-VB*SwapPrincipal)*LTPcharge*E$14*E$13,0)</f>
        <v>1090.7504118844138</v>
      </c>
      <c r="F2304" s="208">
        <f>IF('Figure 7.3 - Quantifi MC paths'!G2311-VB*SwapPrincipal&lt;0,-1*('Figure 7.3 - Quantifi MC paths'!G2311-VB*SwapPrincipal)*LTPcharge*F$14*F$13,0)</f>
        <v>1217.3165025513108</v>
      </c>
      <c r="G2304" s="208">
        <f>IF('Figure 7.3 - Quantifi MC paths'!H2311-VB*SwapPrincipal&lt;0,-1*('Figure 7.3 - Quantifi MC paths'!H2311-VB*SwapPrincipal)*LTPcharge*G$14*G$13,0)</f>
        <v>4575.7822341015717</v>
      </c>
      <c r="H2304" s="208">
        <f>IF('Figure 7.3 - Quantifi MC paths'!I2311-VB*SwapPrincipal&lt;0,-1*('Figure 7.3 - Quantifi MC paths'!I2311-VB*SwapPrincipal)*LTPcharge*H$14*H$13,0)</f>
        <v>3240.8641483792699</v>
      </c>
      <c r="I2304" s="208">
        <f>IF('Figure 7.3 - Quantifi MC paths'!J2311-VB*SwapPrincipal&lt;0,-1*('Figure 7.3 - Quantifi MC paths'!J2311-VB*SwapPrincipal)*LTPcharge*I$14*I$13,0)</f>
        <v>3858.2648160754952</v>
      </c>
      <c r="J2304" s="208">
        <f>IF('Figure 7.3 - Quantifi MC paths'!K2311-VB*SwapPrincipal&lt;0,-1*('Figure 7.3 - Quantifi MC paths'!K2311-VB*SwapPrincipal)*LTPcharge*J$14*J$13,0)</f>
        <v>4312.1049162962445</v>
      </c>
      <c r="K2304" s="208">
        <f>IF('Figure 7.3 - Quantifi MC paths'!L2311-VB*SwapPrincipal&lt;0,-1*('Figure 7.3 - Quantifi MC paths'!L2311-VB*SwapPrincipal)*LTPcharge*K$14*K$13,0)</f>
        <v>4762.8064661791823</v>
      </c>
      <c r="L2304" s="208">
        <f>IF('Figure 7.3 - Quantifi MC paths'!M2311-VB*SwapPrincipal&lt;0,-1*('Figure 7.3 - Quantifi MC paths'!M2311-VB*SwapPrincipal)*LTPcharge*L$14*L$13,0)</f>
        <v>6155.4735328361203</v>
      </c>
      <c r="M2304" s="208">
        <f>IF('Figure 7.3 - Quantifi MC paths'!N2311-VB*SwapPrincipal&lt;0,-1*('Figure 7.3 - Quantifi MC paths'!N2311-VB*SwapPrincipal)*LTPcharge*M$14*M$13,0)</f>
        <v>6072.4812788553063</v>
      </c>
      <c r="N2304" s="208">
        <f>IF('Figure 7.3 - Quantifi MC paths'!O2311-VB*SwapPrincipal&lt;0,-1*('Figure 7.3 - Quantifi MC paths'!O2311-VB*SwapPrincipal)*LTPcharge*N$14*N$13,0)</f>
        <v>6731.0801840143786</v>
      </c>
      <c r="O2304" s="208">
        <f>IF('Figure 7.3 - Quantifi MC paths'!P2311-VB*SwapPrincipal&lt;0,-1*('Figure 7.3 - Quantifi MC paths'!P2311-VB*SwapPrincipal)*LTPcharge*O$14*O$13,0)</f>
        <v>6054.966743512924</v>
      </c>
      <c r="P2304" s="208">
        <f>IF('Figure 7.3 - Quantifi MC paths'!Q2311-VB*SwapPrincipal&lt;0,-1*('Figure 7.3 - Quantifi MC paths'!Q2311-VB*SwapPrincipal)*LTPcharge*P$14*P$13,0)</f>
        <v>5005.1740606623525</v>
      </c>
      <c r="Q2304" s="208">
        <f>IF('Figure 7.3 - Quantifi MC paths'!R2311-VB*SwapPrincipal&lt;0,-1*('Figure 7.3 - Quantifi MC paths'!R2311-VB*SwapPrincipal)*LTPcharge*Q$14*Q$13,0)</f>
        <v>5653.6916821791147</v>
      </c>
      <c r="R2304" s="208">
        <f>IF('Figure 7.3 - Quantifi MC paths'!S2311-VB*SwapPrincipal&lt;0,-1*('Figure 7.3 - Quantifi MC paths'!S2311-VB*SwapPrincipal)*LTPcharge*R$14*R$13,0)</f>
        <v>60718.044705528569</v>
      </c>
      <c r="S2304" s="208">
        <f>IF('Figure 7.3 - Quantifi MC paths'!T2311-VB*SwapPrincipal&lt;0,-1*('Figure 7.3 - Quantifi MC paths'!T2311-VB*SwapPrincipal)*LTPcharge*S$14*S$13,0)</f>
        <v>78071.669703709296</v>
      </c>
      <c r="T2304" s="208">
        <f>IF('Figure 7.3 - Quantifi MC paths'!U2311-VB*SwapPrincipal&lt;0,-1*('Figure 7.3 - Quantifi MC paths'!U2311-VB*SwapPrincipal)*LTPcharge*T$14*T$13,0)</f>
        <v>88105.705873006504</v>
      </c>
      <c r="U2304" s="208">
        <f>IF('Figure 7.3 - Quantifi MC paths'!V2311-VB*SwapPrincipal&lt;0,-1*('Figure 7.3 - Quantifi MC paths'!V2311-VB*SwapPrincipal)*LTPcharge*U$14*U$13,0)</f>
        <v>86999.444057107292</v>
      </c>
      <c r="V2304" s="208">
        <f>IF('Figure 7.3 - Quantifi MC paths'!W2311-VB*SwapPrincipal&lt;0,-1*('Figure 7.3 - Quantifi MC paths'!W2311-VB*SwapPrincipal)*LTPcharge*V$14*V$13,0)</f>
        <v>102889.84900485708</v>
      </c>
      <c r="W2304" s="208">
        <f>IF('Figure 7.3 - Quantifi MC paths'!X2311-VB*SwapPrincipal&lt;0,-1*('Figure 7.3 - Quantifi MC paths'!X2311-VB*SwapPrincipal)*LTPcharge*W$14*W$13,0)</f>
        <v>109171.36864536768</v>
      </c>
      <c r="X2304" s="208">
        <f>IF('Figure 7.3 - Quantifi MC paths'!Y2311-VB*SwapPrincipal&lt;0,-1*('Figure 7.3 - Quantifi MC paths'!Y2311-VB*SwapPrincipal)*LTPcharge*X$14*X$13,0)</f>
        <v>0</v>
      </c>
      <c r="Y2304" s="209">
        <f t="shared" si="39"/>
        <v>586994.29578365572</v>
      </c>
    </row>
    <row r="2305" spans="2:25">
      <c r="B2305" s="207">
        <v>2289</v>
      </c>
      <c r="C2305" s="208">
        <f>IF('Figure 7.3 - Quantifi MC paths'!D2312-VB*SwapPrincipal&lt;0,-1*('Figure 7.3 - Quantifi MC paths'!D2312-VB*SwapPrincipal)*LTPcharge*C$14*C$13,0)</f>
        <v>1151.2348364633806</v>
      </c>
      <c r="D2305" s="208">
        <f>IF('Figure 7.3 - Quantifi MC paths'!E2312-VB*SwapPrincipal&lt;0,-1*('Figure 7.3 - Quantifi MC paths'!E2312-VB*SwapPrincipal)*LTPcharge*D$14*D$13,0)</f>
        <v>1136.0086102518969</v>
      </c>
      <c r="E2305" s="208">
        <f>IF('Figure 7.3 - Quantifi MC paths'!F2312-VB*SwapPrincipal&lt;0,-1*('Figure 7.3 - Quantifi MC paths'!F2312-VB*SwapPrincipal)*LTPcharge*E$14*E$13,0)</f>
        <v>1141.7325552267421</v>
      </c>
      <c r="F2305" s="208">
        <f>IF('Figure 7.3 - Quantifi MC paths'!G2312-VB*SwapPrincipal&lt;0,-1*('Figure 7.3 - Quantifi MC paths'!G2312-VB*SwapPrincipal)*LTPcharge*F$14*F$13,0)</f>
        <v>1063.3857221430246</v>
      </c>
      <c r="G2305" s="208">
        <f>IF('Figure 7.3 - Quantifi MC paths'!H2312-VB*SwapPrincipal&lt;0,-1*('Figure 7.3 - Quantifi MC paths'!H2312-VB*SwapPrincipal)*LTPcharge*G$14*G$13,0)</f>
        <v>5146.6983328024371</v>
      </c>
      <c r="H2305" s="208">
        <f>IF('Figure 7.3 - Quantifi MC paths'!I2312-VB*SwapPrincipal&lt;0,-1*('Figure 7.3 - Quantifi MC paths'!I2312-VB*SwapPrincipal)*LTPcharge*H$14*H$13,0)</f>
        <v>4196.8242627636309</v>
      </c>
      <c r="I2305" s="208">
        <f>IF('Figure 7.3 - Quantifi MC paths'!J2312-VB*SwapPrincipal&lt;0,-1*('Figure 7.3 - Quantifi MC paths'!J2312-VB*SwapPrincipal)*LTPcharge*I$14*I$13,0)</f>
        <v>3449.2292072239366</v>
      </c>
      <c r="J2305" s="208">
        <f>IF('Figure 7.3 - Quantifi MC paths'!K2312-VB*SwapPrincipal&lt;0,-1*('Figure 7.3 - Quantifi MC paths'!K2312-VB*SwapPrincipal)*LTPcharge*J$14*J$13,0)</f>
        <v>4134.1328160293351</v>
      </c>
      <c r="K2305" s="208">
        <f>IF('Figure 7.3 - Quantifi MC paths'!L2312-VB*SwapPrincipal&lt;0,-1*('Figure 7.3 - Quantifi MC paths'!L2312-VB*SwapPrincipal)*LTPcharge*K$14*K$13,0)</f>
        <v>3968.1876673032175</v>
      </c>
      <c r="L2305" s="208">
        <f>IF('Figure 7.3 - Quantifi MC paths'!M2312-VB*SwapPrincipal&lt;0,-1*('Figure 7.3 - Quantifi MC paths'!M2312-VB*SwapPrincipal)*LTPcharge*L$14*L$13,0)</f>
        <v>4837.328337023233</v>
      </c>
      <c r="M2305" s="208">
        <f>IF('Figure 7.3 - Quantifi MC paths'!N2312-VB*SwapPrincipal&lt;0,-1*('Figure 7.3 - Quantifi MC paths'!N2312-VB*SwapPrincipal)*LTPcharge*M$14*M$13,0)</f>
        <v>5404.0360351422996</v>
      </c>
      <c r="N2305" s="208">
        <f>IF('Figure 7.3 - Quantifi MC paths'!O2312-VB*SwapPrincipal&lt;0,-1*('Figure 7.3 - Quantifi MC paths'!O2312-VB*SwapPrincipal)*LTPcharge*N$14*N$13,0)</f>
        <v>5386.3506282756343</v>
      </c>
      <c r="O2305" s="208">
        <f>IF('Figure 7.3 - Quantifi MC paths'!P2312-VB*SwapPrincipal&lt;0,-1*('Figure 7.3 - Quantifi MC paths'!P2312-VB*SwapPrincipal)*LTPcharge*O$14*O$13,0)</f>
        <v>5426.2724422788069</v>
      </c>
      <c r="P2305" s="208">
        <f>IF('Figure 7.3 - Quantifi MC paths'!Q2312-VB*SwapPrincipal&lt;0,-1*('Figure 7.3 - Quantifi MC paths'!Q2312-VB*SwapPrincipal)*LTPcharge*P$14*P$13,0)</f>
        <v>4505.5286026825042</v>
      </c>
      <c r="Q2305" s="208">
        <f>IF('Figure 7.3 - Quantifi MC paths'!R2312-VB*SwapPrincipal&lt;0,-1*('Figure 7.3 - Quantifi MC paths'!R2312-VB*SwapPrincipal)*LTPcharge*Q$14*Q$13,0)</f>
        <v>5340.1365588899398</v>
      </c>
      <c r="R2305" s="208">
        <f>IF('Figure 7.3 - Quantifi MC paths'!S2312-VB*SwapPrincipal&lt;0,-1*('Figure 7.3 - Quantifi MC paths'!S2312-VB*SwapPrincipal)*LTPcharge*R$14*R$13,0)</f>
        <v>56591.24957301141</v>
      </c>
      <c r="S2305" s="208">
        <f>IF('Figure 7.3 - Quantifi MC paths'!T2312-VB*SwapPrincipal&lt;0,-1*('Figure 7.3 - Quantifi MC paths'!T2312-VB*SwapPrincipal)*LTPcharge*S$14*S$13,0)</f>
        <v>42587.506285762684</v>
      </c>
      <c r="T2305" s="208">
        <f>IF('Figure 7.3 - Quantifi MC paths'!U2312-VB*SwapPrincipal&lt;0,-1*('Figure 7.3 - Quantifi MC paths'!U2312-VB*SwapPrincipal)*LTPcharge*T$14*T$13,0)</f>
        <v>27921.858614399032</v>
      </c>
      <c r="U2305" s="208">
        <f>IF('Figure 7.3 - Quantifi MC paths'!V2312-VB*SwapPrincipal&lt;0,-1*('Figure 7.3 - Quantifi MC paths'!V2312-VB*SwapPrincipal)*LTPcharge*U$14*U$13,0)</f>
        <v>31932.663431956622</v>
      </c>
      <c r="V2305" s="208">
        <f>IF('Figure 7.3 - Quantifi MC paths'!W2312-VB*SwapPrincipal&lt;0,-1*('Figure 7.3 - Quantifi MC paths'!W2312-VB*SwapPrincipal)*LTPcharge*V$14*V$13,0)</f>
        <v>35163.308296856456</v>
      </c>
      <c r="W2305" s="208">
        <f>IF('Figure 7.3 - Quantifi MC paths'!X2312-VB*SwapPrincipal&lt;0,-1*('Figure 7.3 - Quantifi MC paths'!X2312-VB*SwapPrincipal)*LTPcharge*W$14*W$13,0)</f>
        <v>37706.164010687746</v>
      </c>
      <c r="X2305" s="208">
        <f>IF('Figure 7.3 - Quantifi MC paths'!Y2312-VB*SwapPrincipal&lt;0,-1*('Figure 7.3 - Quantifi MC paths'!Y2312-VB*SwapPrincipal)*LTPcharge*X$14*X$13,0)</f>
        <v>0</v>
      </c>
      <c r="Y2305" s="209">
        <f t="shared" si="39"/>
        <v>288189.836827174</v>
      </c>
    </row>
    <row r="2306" spans="2:25">
      <c r="B2306" s="207">
        <v>2290</v>
      </c>
      <c r="C2306" s="208">
        <f>IF('Figure 7.3 - Quantifi MC paths'!D2313-VB*SwapPrincipal&lt;0,-1*('Figure 7.3 - Quantifi MC paths'!D2313-VB*SwapPrincipal)*LTPcharge*C$14*C$13,0)</f>
        <v>1151.2348364633806</v>
      </c>
      <c r="D2306" s="208">
        <f>IF('Figure 7.3 - Quantifi MC paths'!E2313-VB*SwapPrincipal&lt;0,-1*('Figure 7.3 - Quantifi MC paths'!E2313-VB*SwapPrincipal)*LTPcharge*D$14*D$13,0)</f>
        <v>1044.3423960776304</v>
      </c>
      <c r="E2306" s="208">
        <f>IF('Figure 7.3 - Quantifi MC paths'!F2313-VB*SwapPrincipal&lt;0,-1*('Figure 7.3 - Quantifi MC paths'!F2313-VB*SwapPrincipal)*LTPcharge*E$14*E$13,0)</f>
        <v>1190.0923693766297</v>
      </c>
      <c r="F2306" s="208">
        <f>IF('Figure 7.3 - Quantifi MC paths'!G2313-VB*SwapPrincipal&lt;0,-1*('Figure 7.3 - Quantifi MC paths'!G2313-VB*SwapPrincipal)*LTPcharge*F$14*F$13,0)</f>
        <v>1200.5225828532416</v>
      </c>
      <c r="G2306" s="208">
        <f>IF('Figure 7.3 - Quantifi MC paths'!H2313-VB*SwapPrincipal&lt;0,-1*('Figure 7.3 - Quantifi MC paths'!H2313-VB*SwapPrincipal)*LTPcharge*G$14*G$13,0)</f>
        <v>5561.9160850350399</v>
      </c>
      <c r="H2306" s="208">
        <f>IF('Figure 7.3 - Quantifi MC paths'!I2313-VB*SwapPrincipal&lt;0,-1*('Figure 7.3 - Quantifi MC paths'!I2313-VB*SwapPrincipal)*LTPcharge*H$14*H$13,0)</f>
        <v>6324.1283127683328</v>
      </c>
      <c r="I2306" s="208">
        <f>IF('Figure 7.3 - Quantifi MC paths'!J2313-VB*SwapPrincipal&lt;0,-1*('Figure 7.3 - Quantifi MC paths'!J2313-VB*SwapPrincipal)*LTPcharge*I$14*I$13,0)</f>
        <v>8490.9298690369924</v>
      </c>
      <c r="J2306" s="208">
        <f>IF('Figure 7.3 - Quantifi MC paths'!K2313-VB*SwapPrincipal&lt;0,-1*('Figure 7.3 - Quantifi MC paths'!K2313-VB*SwapPrincipal)*LTPcharge*J$14*J$13,0)</f>
        <v>10260.126990721783</v>
      </c>
      <c r="K2306" s="208">
        <f>IF('Figure 7.3 - Quantifi MC paths'!L2313-VB*SwapPrincipal&lt;0,-1*('Figure 7.3 - Quantifi MC paths'!L2313-VB*SwapPrincipal)*LTPcharge*K$14*K$13,0)</f>
        <v>9447.28024034173</v>
      </c>
      <c r="L2306" s="208">
        <f>IF('Figure 7.3 - Quantifi MC paths'!M2313-VB*SwapPrincipal&lt;0,-1*('Figure 7.3 - Quantifi MC paths'!M2313-VB*SwapPrincipal)*LTPcharge*L$14*L$13,0)</f>
        <v>9309.587535297338</v>
      </c>
      <c r="M2306" s="208">
        <f>IF('Figure 7.3 - Quantifi MC paths'!N2313-VB*SwapPrincipal&lt;0,-1*('Figure 7.3 - Quantifi MC paths'!N2313-VB*SwapPrincipal)*LTPcharge*M$14*M$13,0)</f>
        <v>8967.4730195619468</v>
      </c>
      <c r="N2306" s="208">
        <f>IF('Figure 7.3 - Quantifi MC paths'!O2313-VB*SwapPrincipal&lt;0,-1*('Figure 7.3 - Quantifi MC paths'!O2313-VB*SwapPrincipal)*LTPcharge*N$14*N$13,0)</f>
        <v>9538.491239738898</v>
      </c>
      <c r="O2306" s="208">
        <f>IF('Figure 7.3 - Quantifi MC paths'!P2313-VB*SwapPrincipal&lt;0,-1*('Figure 7.3 - Quantifi MC paths'!P2313-VB*SwapPrincipal)*LTPcharge*O$14*O$13,0)</f>
        <v>9087.0142041042509</v>
      </c>
      <c r="P2306" s="208">
        <f>IF('Figure 7.3 - Quantifi MC paths'!Q2313-VB*SwapPrincipal&lt;0,-1*('Figure 7.3 - Quantifi MC paths'!Q2313-VB*SwapPrincipal)*LTPcharge*P$14*P$13,0)</f>
        <v>8596.4442483270377</v>
      </c>
      <c r="Q2306" s="208">
        <f>IF('Figure 7.3 - Quantifi MC paths'!R2313-VB*SwapPrincipal&lt;0,-1*('Figure 7.3 - Quantifi MC paths'!R2313-VB*SwapPrincipal)*LTPcharge*Q$14*Q$13,0)</f>
        <v>10538.501335497604</v>
      </c>
      <c r="R2306" s="208">
        <f>IF('Figure 7.3 - Quantifi MC paths'!S2313-VB*SwapPrincipal&lt;0,-1*('Figure 7.3 - Quantifi MC paths'!S2313-VB*SwapPrincipal)*LTPcharge*R$14*R$13,0)</f>
        <v>130518.40220971275</v>
      </c>
      <c r="S2306" s="208">
        <f>IF('Figure 7.3 - Quantifi MC paths'!T2313-VB*SwapPrincipal&lt;0,-1*('Figure 7.3 - Quantifi MC paths'!T2313-VB*SwapPrincipal)*LTPcharge*S$14*S$13,0)</f>
        <v>125407.04684394012</v>
      </c>
      <c r="T2306" s="208">
        <f>IF('Figure 7.3 - Quantifi MC paths'!U2313-VB*SwapPrincipal&lt;0,-1*('Figure 7.3 - Quantifi MC paths'!U2313-VB*SwapPrincipal)*LTPcharge*T$14*T$13,0)</f>
        <v>145514.97849737148</v>
      </c>
      <c r="U2306" s="208">
        <f>IF('Figure 7.3 - Quantifi MC paths'!V2313-VB*SwapPrincipal&lt;0,-1*('Figure 7.3 - Quantifi MC paths'!V2313-VB*SwapPrincipal)*LTPcharge*U$14*U$13,0)</f>
        <v>143768.57954003345</v>
      </c>
      <c r="V2306" s="208">
        <f>IF('Figure 7.3 - Quantifi MC paths'!W2313-VB*SwapPrincipal&lt;0,-1*('Figure 7.3 - Quantifi MC paths'!W2313-VB*SwapPrincipal)*LTPcharge*V$14*V$13,0)</f>
        <v>140734.69205997384</v>
      </c>
      <c r="W2306" s="208">
        <f>IF('Figure 7.3 - Quantifi MC paths'!X2313-VB*SwapPrincipal&lt;0,-1*('Figure 7.3 - Quantifi MC paths'!X2313-VB*SwapPrincipal)*LTPcharge*W$14*W$13,0)</f>
        <v>139686.71318425587</v>
      </c>
      <c r="X2306" s="208">
        <f>IF('Figure 7.3 - Quantifi MC paths'!Y2313-VB*SwapPrincipal&lt;0,-1*('Figure 7.3 - Quantifi MC paths'!Y2313-VB*SwapPrincipal)*LTPcharge*X$14*X$13,0)</f>
        <v>0</v>
      </c>
      <c r="Y2306" s="209">
        <f t="shared" si="39"/>
        <v>926338.4976004893</v>
      </c>
    </row>
    <row r="2307" spans="2:25">
      <c r="B2307" s="207">
        <v>2291</v>
      </c>
      <c r="C2307" s="208">
        <f>IF('Figure 7.3 - Quantifi MC paths'!D2314-VB*SwapPrincipal&lt;0,-1*('Figure 7.3 - Quantifi MC paths'!D2314-VB*SwapPrincipal)*LTPcharge*C$14*C$13,0)</f>
        <v>1151.2348364633806</v>
      </c>
      <c r="D2307" s="208">
        <f>IF('Figure 7.3 - Quantifi MC paths'!E2314-VB*SwapPrincipal&lt;0,-1*('Figure 7.3 - Quantifi MC paths'!E2314-VB*SwapPrincipal)*LTPcharge*D$14*D$13,0)</f>
        <v>1223.5260193349029</v>
      </c>
      <c r="E2307" s="208">
        <f>IF('Figure 7.3 - Quantifi MC paths'!F2314-VB*SwapPrincipal&lt;0,-1*('Figure 7.3 - Quantifi MC paths'!F2314-VB*SwapPrincipal)*LTPcharge*E$14*E$13,0)</f>
        <v>1138.6847087911301</v>
      </c>
      <c r="F2307" s="208">
        <f>IF('Figure 7.3 - Quantifi MC paths'!G2314-VB*SwapPrincipal&lt;0,-1*('Figure 7.3 - Quantifi MC paths'!G2314-VB*SwapPrincipal)*LTPcharge*F$14*F$13,0)</f>
        <v>1058.7617358168256</v>
      </c>
      <c r="G2307" s="208">
        <f>IF('Figure 7.3 - Quantifi MC paths'!H2314-VB*SwapPrincipal&lt;0,-1*('Figure 7.3 - Quantifi MC paths'!H2314-VB*SwapPrincipal)*LTPcharge*G$14*G$13,0)</f>
        <v>4606.0307826273811</v>
      </c>
      <c r="H2307" s="208">
        <f>IF('Figure 7.3 - Quantifi MC paths'!I2314-VB*SwapPrincipal&lt;0,-1*('Figure 7.3 - Quantifi MC paths'!I2314-VB*SwapPrincipal)*LTPcharge*H$14*H$13,0)</f>
        <v>4593.2801278431989</v>
      </c>
      <c r="I2307" s="208">
        <f>IF('Figure 7.3 - Quantifi MC paths'!J2314-VB*SwapPrincipal&lt;0,-1*('Figure 7.3 - Quantifi MC paths'!J2314-VB*SwapPrincipal)*LTPcharge*I$14*I$13,0)</f>
        <v>4569.9015704024077</v>
      </c>
      <c r="J2307" s="208">
        <f>IF('Figure 7.3 - Quantifi MC paths'!K2314-VB*SwapPrincipal&lt;0,-1*('Figure 7.3 - Quantifi MC paths'!K2314-VB*SwapPrincipal)*LTPcharge*J$14*J$13,0)</f>
        <v>4266.4037828573246</v>
      </c>
      <c r="K2307" s="208">
        <f>IF('Figure 7.3 - Quantifi MC paths'!L2314-VB*SwapPrincipal&lt;0,-1*('Figure 7.3 - Quantifi MC paths'!L2314-VB*SwapPrincipal)*LTPcharge*K$14*K$13,0)</f>
        <v>3923.1548431755573</v>
      </c>
      <c r="L2307" s="208">
        <f>IF('Figure 7.3 - Quantifi MC paths'!M2314-VB*SwapPrincipal&lt;0,-1*('Figure 7.3 - Quantifi MC paths'!M2314-VB*SwapPrincipal)*LTPcharge*L$14*L$13,0)</f>
        <v>3138.9238364278658</v>
      </c>
      <c r="M2307" s="208">
        <f>IF('Figure 7.3 - Quantifi MC paths'!N2314-VB*SwapPrincipal&lt;0,-1*('Figure 7.3 - Quantifi MC paths'!N2314-VB*SwapPrincipal)*LTPcharge*M$14*M$13,0)</f>
        <v>3241.178248696312</v>
      </c>
      <c r="N2307" s="208">
        <f>IF('Figure 7.3 - Quantifi MC paths'!O2314-VB*SwapPrincipal&lt;0,-1*('Figure 7.3 - Quantifi MC paths'!O2314-VB*SwapPrincipal)*LTPcharge*N$14*N$13,0)</f>
        <v>3581.8419638506221</v>
      </c>
      <c r="O2307" s="208">
        <f>IF('Figure 7.3 - Quantifi MC paths'!P2314-VB*SwapPrincipal&lt;0,-1*('Figure 7.3 - Quantifi MC paths'!P2314-VB*SwapPrincipal)*LTPcharge*O$14*O$13,0)</f>
        <v>3998.4373308985814</v>
      </c>
      <c r="P2307" s="208">
        <f>IF('Figure 7.3 - Quantifi MC paths'!Q2314-VB*SwapPrincipal&lt;0,-1*('Figure 7.3 - Quantifi MC paths'!Q2314-VB*SwapPrincipal)*LTPcharge*P$14*P$13,0)</f>
        <v>3206.7302667622675</v>
      </c>
      <c r="Q2307" s="208">
        <f>IF('Figure 7.3 - Quantifi MC paths'!R2314-VB*SwapPrincipal&lt;0,-1*('Figure 7.3 - Quantifi MC paths'!R2314-VB*SwapPrincipal)*LTPcharge*Q$14*Q$13,0)</f>
        <v>2872.6178770962829</v>
      </c>
      <c r="R2307" s="208">
        <f>IF('Figure 7.3 - Quantifi MC paths'!S2314-VB*SwapPrincipal&lt;0,-1*('Figure 7.3 - Quantifi MC paths'!S2314-VB*SwapPrincipal)*LTPcharge*R$14*R$13,0)</f>
        <v>41378.224879626789</v>
      </c>
      <c r="S2307" s="208">
        <f>IF('Figure 7.3 - Quantifi MC paths'!T2314-VB*SwapPrincipal&lt;0,-1*('Figure 7.3 - Quantifi MC paths'!T2314-VB*SwapPrincipal)*LTPcharge*S$14*S$13,0)</f>
        <v>43077.177922294395</v>
      </c>
      <c r="T2307" s="208">
        <f>IF('Figure 7.3 - Quantifi MC paths'!U2314-VB*SwapPrincipal&lt;0,-1*('Figure 7.3 - Quantifi MC paths'!U2314-VB*SwapPrincipal)*LTPcharge*T$14*T$13,0)</f>
        <v>19386.595288741228</v>
      </c>
      <c r="U2307" s="208">
        <f>IF('Figure 7.3 - Quantifi MC paths'!V2314-VB*SwapPrincipal&lt;0,-1*('Figure 7.3 - Quantifi MC paths'!V2314-VB*SwapPrincipal)*LTPcharge*U$14*U$13,0)</f>
        <v>26236.231936042004</v>
      </c>
      <c r="V2307" s="208">
        <f>IF('Figure 7.3 - Quantifi MC paths'!W2314-VB*SwapPrincipal&lt;0,-1*('Figure 7.3 - Quantifi MC paths'!W2314-VB*SwapPrincipal)*LTPcharge*V$14*V$13,0)</f>
        <v>16000.678259987171</v>
      </c>
      <c r="W2307" s="208">
        <f>IF('Figure 7.3 - Quantifi MC paths'!X2314-VB*SwapPrincipal&lt;0,-1*('Figure 7.3 - Quantifi MC paths'!X2314-VB*SwapPrincipal)*LTPcharge*W$14*W$13,0)</f>
        <v>17781.916523987682</v>
      </c>
      <c r="X2307" s="208">
        <f>IF('Figure 7.3 - Quantifi MC paths'!Y2314-VB*SwapPrincipal&lt;0,-1*('Figure 7.3 - Quantifi MC paths'!Y2314-VB*SwapPrincipal)*LTPcharge*X$14*X$13,0)</f>
        <v>0</v>
      </c>
      <c r="Y2307" s="209">
        <f t="shared" si="39"/>
        <v>210431.53274172329</v>
      </c>
    </row>
    <row r="2308" spans="2:25">
      <c r="B2308" s="207">
        <v>2292</v>
      </c>
      <c r="C2308" s="208">
        <f>IF('Figure 7.3 - Quantifi MC paths'!D2315-VB*SwapPrincipal&lt;0,-1*('Figure 7.3 - Quantifi MC paths'!D2315-VB*SwapPrincipal)*LTPcharge*C$14*C$13,0)</f>
        <v>1151.2348364633806</v>
      </c>
      <c r="D2308" s="208">
        <f>IF('Figure 7.3 - Quantifi MC paths'!E2315-VB*SwapPrincipal&lt;0,-1*('Figure 7.3 - Quantifi MC paths'!E2315-VB*SwapPrincipal)*LTPcharge*D$14*D$13,0)</f>
        <v>1078.5914336641554</v>
      </c>
      <c r="E2308" s="208">
        <f>IF('Figure 7.3 - Quantifi MC paths'!F2315-VB*SwapPrincipal&lt;0,-1*('Figure 7.3 - Quantifi MC paths'!F2315-VB*SwapPrincipal)*LTPcharge*E$14*E$13,0)</f>
        <v>1038.5903315000073</v>
      </c>
      <c r="F2308" s="208">
        <f>IF('Figure 7.3 - Quantifi MC paths'!G2315-VB*SwapPrincipal&lt;0,-1*('Figure 7.3 - Quantifi MC paths'!G2315-VB*SwapPrincipal)*LTPcharge*F$14*F$13,0)</f>
        <v>1028.5329850261994</v>
      </c>
      <c r="G2308" s="208">
        <f>IF('Figure 7.3 - Quantifi MC paths'!H2315-VB*SwapPrincipal&lt;0,-1*('Figure 7.3 - Quantifi MC paths'!H2315-VB*SwapPrincipal)*LTPcharge*G$14*G$13,0)</f>
        <v>5465.113246417096</v>
      </c>
      <c r="H2308" s="208">
        <f>IF('Figure 7.3 - Quantifi MC paths'!I2315-VB*SwapPrincipal&lt;0,-1*('Figure 7.3 - Quantifi MC paths'!I2315-VB*SwapPrincipal)*LTPcharge*H$14*H$13,0)</f>
        <v>5933.6531808568834</v>
      </c>
      <c r="I2308" s="208">
        <f>IF('Figure 7.3 - Quantifi MC paths'!J2315-VB*SwapPrincipal&lt;0,-1*('Figure 7.3 - Quantifi MC paths'!J2315-VB*SwapPrincipal)*LTPcharge*I$14*I$13,0)</f>
        <v>4853.0769531858268</v>
      </c>
      <c r="J2308" s="208">
        <f>IF('Figure 7.3 - Quantifi MC paths'!K2315-VB*SwapPrincipal&lt;0,-1*('Figure 7.3 - Quantifi MC paths'!K2315-VB*SwapPrincipal)*LTPcharge*J$14*J$13,0)</f>
        <v>4014.8019577898913</v>
      </c>
      <c r="K2308" s="208">
        <f>IF('Figure 7.3 - Quantifi MC paths'!L2315-VB*SwapPrincipal&lt;0,-1*('Figure 7.3 - Quantifi MC paths'!L2315-VB*SwapPrincipal)*LTPcharge*K$14*K$13,0)</f>
        <v>4327.8392039010932</v>
      </c>
      <c r="L2308" s="208">
        <f>IF('Figure 7.3 - Quantifi MC paths'!M2315-VB*SwapPrincipal&lt;0,-1*('Figure 7.3 - Quantifi MC paths'!M2315-VB*SwapPrincipal)*LTPcharge*L$14*L$13,0)</f>
        <v>4946.7805372203675</v>
      </c>
      <c r="M2308" s="208">
        <f>IF('Figure 7.3 - Quantifi MC paths'!N2315-VB*SwapPrincipal&lt;0,-1*('Figure 7.3 - Quantifi MC paths'!N2315-VB*SwapPrincipal)*LTPcharge*M$14*M$13,0)</f>
        <v>6051.2154230941251</v>
      </c>
      <c r="N2308" s="208">
        <f>IF('Figure 7.3 - Quantifi MC paths'!O2315-VB*SwapPrincipal&lt;0,-1*('Figure 7.3 - Quantifi MC paths'!O2315-VB*SwapPrincipal)*LTPcharge*N$14*N$13,0)</f>
        <v>6231.2269279677212</v>
      </c>
      <c r="O2308" s="208">
        <f>IF('Figure 7.3 - Quantifi MC paths'!P2315-VB*SwapPrincipal&lt;0,-1*('Figure 7.3 - Quantifi MC paths'!P2315-VB*SwapPrincipal)*LTPcharge*O$14*O$13,0)</f>
        <v>6886.4380747658361</v>
      </c>
      <c r="P2308" s="208">
        <f>IF('Figure 7.3 - Quantifi MC paths'!Q2315-VB*SwapPrincipal&lt;0,-1*('Figure 7.3 - Quantifi MC paths'!Q2315-VB*SwapPrincipal)*LTPcharge*P$14*P$13,0)</f>
        <v>5592.349907175505</v>
      </c>
      <c r="Q2308" s="208">
        <f>IF('Figure 7.3 - Quantifi MC paths'!R2315-VB*SwapPrincipal&lt;0,-1*('Figure 7.3 - Quantifi MC paths'!R2315-VB*SwapPrincipal)*LTPcharge*Q$14*Q$13,0)</f>
        <v>5588.7789156813296</v>
      </c>
      <c r="R2308" s="208">
        <f>IF('Figure 7.3 - Quantifi MC paths'!S2315-VB*SwapPrincipal&lt;0,-1*('Figure 7.3 - Quantifi MC paths'!S2315-VB*SwapPrincipal)*LTPcharge*R$14*R$13,0)</f>
        <v>63415.182053709512</v>
      </c>
      <c r="S2308" s="208">
        <f>IF('Figure 7.3 - Quantifi MC paths'!T2315-VB*SwapPrincipal&lt;0,-1*('Figure 7.3 - Quantifi MC paths'!T2315-VB*SwapPrincipal)*LTPcharge*S$14*S$13,0)</f>
        <v>77001.813274205953</v>
      </c>
      <c r="T2308" s="208">
        <f>IF('Figure 7.3 - Quantifi MC paths'!U2315-VB*SwapPrincipal&lt;0,-1*('Figure 7.3 - Quantifi MC paths'!U2315-VB*SwapPrincipal)*LTPcharge*T$14*T$13,0)</f>
        <v>64174.725514448248</v>
      </c>
      <c r="U2308" s="208">
        <f>IF('Figure 7.3 - Quantifi MC paths'!V2315-VB*SwapPrincipal&lt;0,-1*('Figure 7.3 - Quantifi MC paths'!V2315-VB*SwapPrincipal)*LTPcharge*U$14*U$13,0)</f>
        <v>98702.190474947041</v>
      </c>
      <c r="V2308" s="208">
        <f>IF('Figure 7.3 - Quantifi MC paths'!W2315-VB*SwapPrincipal&lt;0,-1*('Figure 7.3 - Quantifi MC paths'!W2315-VB*SwapPrincipal)*LTPcharge*V$14*V$13,0)</f>
        <v>82706.58632798749</v>
      </c>
      <c r="W2308" s="208">
        <f>IF('Figure 7.3 - Quantifi MC paths'!X2315-VB*SwapPrincipal&lt;0,-1*('Figure 7.3 - Quantifi MC paths'!X2315-VB*SwapPrincipal)*LTPcharge*W$14*W$13,0)</f>
        <v>89188.821700398985</v>
      </c>
      <c r="X2308" s="208">
        <f>IF('Figure 7.3 - Quantifi MC paths'!Y2315-VB*SwapPrincipal&lt;0,-1*('Figure 7.3 - Quantifi MC paths'!Y2315-VB*SwapPrincipal)*LTPcharge*X$14*X$13,0)</f>
        <v>0</v>
      </c>
      <c r="Y2308" s="209">
        <f t="shared" si="39"/>
        <v>539377.5432604067</v>
      </c>
    </row>
    <row r="2309" spans="2:25">
      <c r="B2309" s="207">
        <v>2293</v>
      </c>
      <c r="C2309" s="208">
        <f>IF('Figure 7.3 - Quantifi MC paths'!D2316-VB*SwapPrincipal&lt;0,-1*('Figure 7.3 - Quantifi MC paths'!D2316-VB*SwapPrincipal)*LTPcharge*C$14*C$13,0)</f>
        <v>1151.2348364633806</v>
      </c>
      <c r="D2309" s="208">
        <f>IF('Figure 7.3 - Quantifi MC paths'!E2316-VB*SwapPrincipal&lt;0,-1*('Figure 7.3 - Quantifi MC paths'!E2316-VB*SwapPrincipal)*LTPcharge*D$14*D$13,0)</f>
        <v>1167.2024393463184</v>
      </c>
      <c r="E2309" s="208">
        <f>IF('Figure 7.3 - Quantifi MC paths'!F2316-VB*SwapPrincipal&lt;0,-1*('Figure 7.3 - Quantifi MC paths'!F2316-VB*SwapPrincipal)*LTPcharge*E$14*E$13,0)</f>
        <v>1152.4292907015345</v>
      </c>
      <c r="F2309" s="208">
        <f>IF('Figure 7.3 - Quantifi MC paths'!G2316-VB*SwapPrincipal&lt;0,-1*('Figure 7.3 - Quantifi MC paths'!G2316-VB*SwapPrincipal)*LTPcharge*F$14*F$13,0)</f>
        <v>1366.0310131245378</v>
      </c>
      <c r="G2309" s="208">
        <f>IF('Figure 7.3 - Quantifi MC paths'!H2316-VB*SwapPrincipal&lt;0,-1*('Figure 7.3 - Quantifi MC paths'!H2316-VB*SwapPrincipal)*LTPcharge*G$14*G$13,0)</f>
        <v>5541.7999077164304</v>
      </c>
      <c r="H2309" s="208">
        <f>IF('Figure 7.3 - Quantifi MC paths'!I2316-VB*SwapPrincipal&lt;0,-1*('Figure 7.3 - Quantifi MC paths'!I2316-VB*SwapPrincipal)*LTPcharge*H$14*H$13,0)</f>
        <v>6440.5983359353741</v>
      </c>
      <c r="I2309" s="208">
        <f>IF('Figure 7.3 - Quantifi MC paths'!J2316-VB*SwapPrincipal&lt;0,-1*('Figure 7.3 - Quantifi MC paths'!J2316-VB*SwapPrincipal)*LTPcharge*I$14*I$13,0)</f>
        <v>6780.6113308248805</v>
      </c>
      <c r="J2309" s="208">
        <f>IF('Figure 7.3 - Quantifi MC paths'!K2316-VB*SwapPrincipal&lt;0,-1*('Figure 7.3 - Quantifi MC paths'!K2316-VB*SwapPrincipal)*LTPcharge*J$14*J$13,0)</f>
        <v>6968.9243476916017</v>
      </c>
      <c r="K2309" s="208">
        <f>IF('Figure 7.3 - Quantifi MC paths'!L2316-VB*SwapPrincipal&lt;0,-1*('Figure 7.3 - Quantifi MC paths'!L2316-VB*SwapPrincipal)*LTPcharge*K$14*K$13,0)</f>
        <v>6778.1047309632195</v>
      </c>
      <c r="L2309" s="208">
        <f>IF('Figure 7.3 - Quantifi MC paths'!M2316-VB*SwapPrincipal&lt;0,-1*('Figure 7.3 - Quantifi MC paths'!M2316-VB*SwapPrincipal)*LTPcharge*L$14*L$13,0)</f>
        <v>7779.3759153724823</v>
      </c>
      <c r="M2309" s="208">
        <f>IF('Figure 7.3 - Quantifi MC paths'!N2316-VB*SwapPrincipal&lt;0,-1*('Figure 7.3 - Quantifi MC paths'!N2316-VB*SwapPrincipal)*LTPcharge*M$14*M$13,0)</f>
        <v>7422.6722075399948</v>
      </c>
      <c r="N2309" s="208">
        <f>IF('Figure 7.3 - Quantifi MC paths'!O2316-VB*SwapPrincipal&lt;0,-1*('Figure 7.3 - Quantifi MC paths'!O2316-VB*SwapPrincipal)*LTPcharge*N$14*N$13,0)</f>
        <v>8178.698376738339</v>
      </c>
      <c r="O2309" s="208">
        <f>IF('Figure 7.3 - Quantifi MC paths'!P2316-VB*SwapPrincipal&lt;0,-1*('Figure 7.3 - Quantifi MC paths'!P2316-VB*SwapPrincipal)*LTPcharge*O$14*O$13,0)</f>
        <v>6977.0381010140336</v>
      </c>
      <c r="P2309" s="208">
        <f>IF('Figure 7.3 - Quantifi MC paths'!Q2316-VB*SwapPrincipal&lt;0,-1*('Figure 7.3 - Quantifi MC paths'!Q2316-VB*SwapPrincipal)*LTPcharge*P$14*P$13,0)</f>
        <v>7219.6035022204151</v>
      </c>
      <c r="Q2309" s="208">
        <f>IF('Figure 7.3 - Quantifi MC paths'!R2316-VB*SwapPrincipal&lt;0,-1*('Figure 7.3 - Quantifi MC paths'!R2316-VB*SwapPrincipal)*LTPcharge*Q$14*Q$13,0)</f>
        <v>7000.3905259601215</v>
      </c>
      <c r="R2309" s="208">
        <f>IF('Figure 7.3 - Quantifi MC paths'!S2316-VB*SwapPrincipal&lt;0,-1*('Figure 7.3 - Quantifi MC paths'!S2316-VB*SwapPrincipal)*LTPcharge*R$14*R$13,0)</f>
        <v>86689.917749035507</v>
      </c>
      <c r="S2309" s="208">
        <f>IF('Figure 7.3 - Quantifi MC paths'!T2316-VB*SwapPrincipal&lt;0,-1*('Figure 7.3 - Quantifi MC paths'!T2316-VB*SwapPrincipal)*LTPcharge*S$14*S$13,0)</f>
        <v>130362.86721009239</v>
      </c>
      <c r="T2309" s="208">
        <f>IF('Figure 7.3 - Quantifi MC paths'!U2316-VB*SwapPrincipal&lt;0,-1*('Figure 7.3 - Quantifi MC paths'!U2316-VB*SwapPrincipal)*LTPcharge*T$14*T$13,0)</f>
        <v>145808.85629166753</v>
      </c>
      <c r="U2309" s="208">
        <f>IF('Figure 7.3 - Quantifi MC paths'!V2316-VB*SwapPrincipal&lt;0,-1*('Figure 7.3 - Quantifi MC paths'!V2316-VB*SwapPrincipal)*LTPcharge*U$14*U$13,0)</f>
        <v>134890.97139602629</v>
      </c>
      <c r="V2309" s="208">
        <f>IF('Figure 7.3 - Quantifi MC paths'!W2316-VB*SwapPrincipal&lt;0,-1*('Figure 7.3 - Quantifi MC paths'!W2316-VB*SwapPrincipal)*LTPcharge*V$14*V$13,0)</f>
        <v>136073.52875413702</v>
      </c>
      <c r="W2309" s="208">
        <f>IF('Figure 7.3 - Quantifi MC paths'!X2316-VB*SwapPrincipal&lt;0,-1*('Figure 7.3 - Quantifi MC paths'!X2316-VB*SwapPrincipal)*LTPcharge*W$14*W$13,0)</f>
        <v>127009.08537467719</v>
      </c>
      <c r="X2309" s="208">
        <f>IF('Figure 7.3 - Quantifi MC paths'!Y2316-VB*SwapPrincipal&lt;0,-1*('Figure 7.3 - Quantifi MC paths'!Y2316-VB*SwapPrincipal)*LTPcharge*X$14*X$13,0)</f>
        <v>0</v>
      </c>
      <c r="Y2309" s="209">
        <f t="shared" si="39"/>
        <v>842759.94163724862</v>
      </c>
    </row>
    <row r="2310" spans="2:25">
      <c r="B2310" s="207">
        <v>2294</v>
      </c>
      <c r="C2310" s="208">
        <f>IF('Figure 7.3 - Quantifi MC paths'!D2317-VB*SwapPrincipal&lt;0,-1*('Figure 7.3 - Quantifi MC paths'!D2317-VB*SwapPrincipal)*LTPcharge*C$14*C$13,0)</f>
        <v>1151.2348364633806</v>
      </c>
      <c r="D2310" s="208">
        <f>IF('Figure 7.3 - Quantifi MC paths'!E2317-VB*SwapPrincipal&lt;0,-1*('Figure 7.3 - Quantifi MC paths'!E2317-VB*SwapPrincipal)*LTPcharge*D$14*D$13,0)</f>
        <v>1001.6956623537151</v>
      </c>
      <c r="E2310" s="208">
        <f>IF('Figure 7.3 - Quantifi MC paths'!F2317-VB*SwapPrincipal&lt;0,-1*('Figure 7.3 - Quantifi MC paths'!F2317-VB*SwapPrincipal)*LTPcharge*E$14*E$13,0)</f>
        <v>1032.6592487096605</v>
      </c>
      <c r="F2310" s="208">
        <f>IF('Figure 7.3 - Quantifi MC paths'!G2317-VB*SwapPrincipal&lt;0,-1*('Figure 7.3 - Quantifi MC paths'!G2317-VB*SwapPrincipal)*LTPcharge*F$14*F$13,0)</f>
        <v>974.96819558239554</v>
      </c>
      <c r="G2310" s="208">
        <f>IF('Figure 7.3 - Quantifi MC paths'!H2317-VB*SwapPrincipal&lt;0,-1*('Figure 7.3 - Quantifi MC paths'!H2317-VB*SwapPrincipal)*LTPcharge*G$14*G$13,0)</f>
        <v>3955.2939656014123</v>
      </c>
      <c r="H2310" s="208">
        <f>IF('Figure 7.3 - Quantifi MC paths'!I2317-VB*SwapPrincipal&lt;0,-1*('Figure 7.3 - Quantifi MC paths'!I2317-VB*SwapPrincipal)*LTPcharge*H$14*H$13,0)</f>
        <v>3053.4224926716811</v>
      </c>
      <c r="I2310" s="208">
        <f>IF('Figure 7.3 - Quantifi MC paths'!J2317-VB*SwapPrincipal&lt;0,-1*('Figure 7.3 - Quantifi MC paths'!J2317-VB*SwapPrincipal)*LTPcharge*I$14*I$13,0)</f>
        <v>1298.5323150466957</v>
      </c>
      <c r="J2310" s="208">
        <f>IF('Figure 7.3 - Quantifi MC paths'!K2317-VB*SwapPrincipal&lt;0,-1*('Figure 7.3 - Quantifi MC paths'!K2317-VB*SwapPrincipal)*LTPcharge*J$14*J$13,0)</f>
        <v>2162.4495503424628</v>
      </c>
      <c r="K2310" s="208">
        <f>IF('Figure 7.3 - Quantifi MC paths'!L2317-VB*SwapPrincipal&lt;0,-1*('Figure 7.3 - Quantifi MC paths'!L2317-VB*SwapPrincipal)*LTPcharge*K$14*K$13,0)</f>
        <v>916.55133201986644</v>
      </c>
      <c r="L2310" s="208">
        <f>IF('Figure 7.3 - Quantifi MC paths'!M2317-VB*SwapPrincipal&lt;0,-1*('Figure 7.3 - Quantifi MC paths'!M2317-VB*SwapPrincipal)*LTPcharge*L$14*L$13,0)</f>
        <v>1040.0309351898109</v>
      </c>
      <c r="M2310" s="208">
        <f>IF('Figure 7.3 - Quantifi MC paths'!N2317-VB*SwapPrincipal&lt;0,-1*('Figure 7.3 - Quantifi MC paths'!N2317-VB*SwapPrincipal)*LTPcharge*M$14*M$13,0)</f>
        <v>1811.8788825702372</v>
      </c>
      <c r="N2310" s="208">
        <f>IF('Figure 7.3 - Quantifi MC paths'!O2317-VB*SwapPrincipal&lt;0,-1*('Figure 7.3 - Quantifi MC paths'!O2317-VB*SwapPrincipal)*LTPcharge*N$14*N$13,0)</f>
        <v>957.38005275319097</v>
      </c>
      <c r="O2310" s="208">
        <f>IF('Figure 7.3 - Quantifi MC paths'!P2317-VB*SwapPrincipal&lt;0,-1*('Figure 7.3 - Quantifi MC paths'!P2317-VB*SwapPrincipal)*LTPcharge*O$14*O$13,0)</f>
        <v>1451.1621089816069</v>
      </c>
      <c r="P2310" s="208">
        <f>IF('Figure 7.3 - Quantifi MC paths'!Q2317-VB*SwapPrincipal&lt;0,-1*('Figure 7.3 - Quantifi MC paths'!Q2317-VB*SwapPrincipal)*LTPcharge*P$14*P$13,0)</f>
        <v>1798.6849513125005</v>
      </c>
      <c r="Q2310" s="208">
        <f>IF('Figure 7.3 - Quantifi MC paths'!R2317-VB*SwapPrincipal&lt;0,-1*('Figure 7.3 - Quantifi MC paths'!R2317-VB*SwapPrincipal)*LTPcharge*Q$14*Q$13,0)</f>
        <v>2565.2577349381636</v>
      </c>
      <c r="R2310" s="208">
        <f>IF('Figure 7.3 - Quantifi MC paths'!S2317-VB*SwapPrincipal&lt;0,-1*('Figure 7.3 - Quantifi MC paths'!S2317-VB*SwapPrincipal)*LTPcharge*R$14*R$13,0)</f>
        <v>44085.904093555902</v>
      </c>
      <c r="S2310" s="208">
        <f>IF('Figure 7.3 - Quantifi MC paths'!T2317-VB*SwapPrincipal&lt;0,-1*('Figure 7.3 - Quantifi MC paths'!T2317-VB*SwapPrincipal)*LTPcharge*S$14*S$13,0)</f>
        <v>65806.209717895777</v>
      </c>
      <c r="T2310" s="208">
        <f>IF('Figure 7.3 - Quantifi MC paths'!U2317-VB*SwapPrincipal&lt;0,-1*('Figure 7.3 - Quantifi MC paths'!U2317-VB*SwapPrincipal)*LTPcharge*T$14*T$13,0)</f>
        <v>77427.222704515429</v>
      </c>
      <c r="U2310" s="208">
        <f>IF('Figure 7.3 - Quantifi MC paths'!V2317-VB*SwapPrincipal&lt;0,-1*('Figure 7.3 - Quantifi MC paths'!V2317-VB*SwapPrincipal)*LTPcharge*U$14*U$13,0)</f>
        <v>66503.194348391815</v>
      </c>
      <c r="V2310" s="208">
        <f>IF('Figure 7.3 - Quantifi MC paths'!W2317-VB*SwapPrincipal&lt;0,-1*('Figure 7.3 - Quantifi MC paths'!W2317-VB*SwapPrincipal)*LTPcharge*V$14*V$13,0)</f>
        <v>75916.360468552768</v>
      </c>
      <c r="W2310" s="208">
        <f>IF('Figure 7.3 - Quantifi MC paths'!X2317-VB*SwapPrincipal&lt;0,-1*('Figure 7.3 - Quantifi MC paths'!X2317-VB*SwapPrincipal)*LTPcharge*W$14*W$13,0)</f>
        <v>79237.767398207754</v>
      </c>
      <c r="X2310" s="208">
        <f>IF('Figure 7.3 - Quantifi MC paths'!Y2317-VB*SwapPrincipal&lt;0,-1*('Figure 7.3 - Quantifi MC paths'!Y2317-VB*SwapPrincipal)*LTPcharge*X$14*X$13,0)</f>
        <v>0</v>
      </c>
      <c r="Y2310" s="209">
        <f t="shared" si="39"/>
        <v>434147.86099565629</v>
      </c>
    </row>
    <row r="2311" spans="2:25">
      <c r="B2311" s="207">
        <v>2295</v>
      </c>
      <c r="C2311" s="208">
        <f>IF('Figure 7.3 - Quantifi MC paths'!D2318-VB*SwapPrincipal&lt;0,-1*('Figure 7.3 - Quantifi MC paths'!D2318-VB*SwapPrincipal)*LTPcharge*C$14*C$13,0)</f>
        <v>1151.2348364633806</v>
      </c>
      <c r="D2311" s="208">
        <f>IF('Figure 7.3 - Quantifi MC paths'!E2318-VB*SwapPrincipal&lt;0,-1*('Figure 7.3 - Quantifi MC paths'!E2318-VB*SwapPrincipal)*LTPcharge*D$14*D$13,0)</f>
        <v>1135.3863197512158</v>
      </c>
      <c r="E2311" s="208">
        <f>IF('Figure 7.3 - Quantifi MC paths'!F2318-VB*SwapPrincipal&lt;0,-1*('Figure 7.3 - Quantifi MC paths'!F2318-VB*SwapPrincipal)*LTPcharge*E$14*E$13,0)</f>
        <v>1187.2615538807852</v>
      </c>
      <c r="F2311" s="208">
        <f>IF('Figure 7.3 - Quantifi MC paths'!G2318-VB*SwapPrincipal&lt;0,-1*('Figure 7.3 - Quantifi MC paths'!G2318-VB*SwapPrincipal)*LTPcharge*F$14*F$13,0)</f>
        <v>1104.7406604905998</v>
      </c>
      <c r="G2311" s="208">
        <f>IF('Figure 7.3 - Quantifi MC paths'!H2318-VB*SwapPrincipal&lt;0,-1*('Figure 7.3 - Quantifi MC paths'!H2318-VB*SwapPrincipal)*LTPcharge*G$14*G$13,0)</f>
        <v>4647.1384212475677</v>
      </c>
      <c r="H2311" s="208">
        <f>IF('Figure 7.3 - Quantifi MC paths'!I2318-VB*SwapPrincipal&lt;0,-1*('Figure 7.3 - Quantifi MC paths'!I2318-VB*SwapPrincipal)*LTPcharge*H$14*H$13,0)</f>
        <v>4142.1911025992749</v>
      </c>
      <c r="I2311" s="208">
        <f>IF('Figure 7.3 - Quantifi MC paths'!J2318-VB*SwapPrincipal&lt;0,-1*('Figure 7.3 - Quantifi MC paths'!J2318-VB*SwapPrincipal)*LTPcharge*I$14*I$13,0)</f>
        <v>4127.6021552507073</v>
      </c>
      <c r="J2311" s="208">
        <f>IF('Figure 7.3 - Quantifi MC paths'!K2318-VB*SwapPrincipal&lt;0,-1*('Figure 7.3 - Quantifi MC paths'!K2318-VB*SwapPrincipal)*LTPcharge*J$14*J$13,0)</f>
        <v>2951.9956004979285</v>
      </c>
      <c r="K2311" s="208">
        <f>IF('Figure 7.3 - Quantifi MC paths'!L2318-VB*SwapPrincipal&lt;0,-1*('Figure 7.3 - Quantifi MC paths'!L2318-VB*SwapPrincipal)*LTPcharge*K$14*K$13,0)</f>
        <v>2806.9331512699819</v>
      </c>
      <c r="L2311" s="208">
        <f>IF('Figure 7.3 - Quantifi MC paths'!M2318-VB*SwapPrincipal&lt;0,-1*('Figure 7.3 - Quantifi MC paths'!M2318-VB*SwapPrincipal)*LTPcharge*L$14*L$13,0)</f>
        <v>2971.5001824063766</v>
      </c>
      <c r="M2311" s="208">
        <f>IF('Figure 7.3 - Quantifi MC paths'!N2318-VB*SwapPrincipal&lt;0,-1*('Figure 7.3 - Quantifi MC paths'!N2318-VB*SwapPrincipal)*LTPcharge*M$14*M$13,0)</f>
        <v>3075.4458020717302</v>
      </c>
      <c r="N2311" s="208">
        <f>IF('Figure 7.3 - Quantifi MC paths'!O2318-VB*SwapPrincipal&lt;0,-1*('Figure 7.3 - Quantifi MC paths'!O2318-VB*SwapPrincipal)*LTPcharge*N$14*N$13,0)</f>
        <v>2819.7209735328834</v>
      </c>
      <c r="O2311" s="208">
        <f>IF('Figure 7.3 - Quantifi MC paths'!P2318-VB*SwapPrincipal&lt;0,-1*('Figure 7.3 - Quantifi MC paths'!P2318-VB*SwapPrincipal)*LTPcharge*O$14*O$13,0)</f>
        <v>2324.2783038676957</v>
      </c>
      <c r="P2311" s="208">
        <f>IF('Figure 7.3 - Quantifi MC paths'!Q2318-VB*SwapPrincipal&lt;0,-1*('Figure 7.3 - Quantifi MC paths'!Q2318-VB*SwapPrincipal)*LTPcharge*P$14*P$13,0)</f>
        <v>3455.1768065933165</v>
      </c>
      <c r="Q2311" s="208">
        <f>IF('Figure 7.3 - Quantifi MC paths'!R2318-VB*SwapPrincipal&lt;0,-1*('Figure 7.3 - Quantifi MC paths'!R2318-VB*SwapPrincipal)*LTPcharge*Q$14*Q$13,0)</f>
        <v>2855.3009313175198</v>
      </c>
      <c r="R2311" s="208">
        <f>IF('Figure 7.3 - Quantifi MC paths'!S2318-VB*SwapPrincipal&lt;0,-1*('Figure 7.3 - Quantifi MC paths'!S2318-VB*SwapPrincipal)*LTPcharge*R$14*R$13,0)</f>
        <v>39339.646574938626</v>
      </c>
      <c r="S2311" s="208">
        <f>IF('Figure 7.3 - Quantifi MC paths'!T2318-VB*SwapPrincipal&lt;0,-1*('Figure 7.3 - Quantifi MC paths'!T2318-VB*SwapPrincipal)*LTPcharge*S$14*S$13,0)</f>
        <v>99259.354084343868</v>
      </c>
      <c r="T2311" s="208">
        <f>IF('Figure 7.3 - Quantifi MC paths'!U2318-VB*SwapPrincipal&lt;0,-1*('Figure 7.3 - Quantifi MC paths'!U2318-VB*SwapPrincipal)*LTPcharge*T$14*T$13,0)</f>
        <v>78995.102468902769</v>
      </c>
      <c r="U2311" s="208">
        <f>IF('Figure 7.3 - Quantifi MC paths'!V2318-VB*SwapPrincipal&lt;0,-1*('Figure 7.3 - Quantifi MC paths'!V2318-VB*SwapPrincipal)*LTPcharge*U$14*U$13,0)</f>
        <v>53689.444562939316</v>
      </c>
      <c r="V2311" s="208">
        <f>IF('Figure 7.3 - Quantifi MC paths'!W2318-VB*SwapPrincipal&lt;0,-1*('Figure 7.3 - Quantifi MC paths'!W2318-VB*SwapPrincipal)*LTPcharge*V$14*V$13,0)</f>
        <v>64809.461571286956</v>
      </c>
      <c r="W2311" s="208">
        <f>IF('Figure 7.3 - Quantifi MC paths'!X2318-VB*SwapPrincipal&lt;0,-1*('Figure 7.3 - Quantifi MC paths'!X2318-VB*SwapPrincipal)*LTPcharge*W$14*W$13,0)</f>
        <v>71248.425873266897</v>
      </c>
      <c r="X2311" s="208">
        <f>IF('Figure 7.3 - Quantifi MC paths'!Y2318-VB*SwapPrincipal&lt;0,-1*('Figure 7.3 - Quantifi MC paths'!Y2318-VB*SwapPrincipal)*LTPcharge*X$14*X$13,0)</f>
        <v>0</v>
      </c>
      <c r="Y2311" s="209">
        <f t="shared" si="39"/>
        <v>448097.34193691943</v>
      </c>
    </row>
    <row r="2312" spans="2:25">
      <c r="B2312" s="207">
        <v>2296</v>
      </c>
      <c r="C2312" s="208">
        <f>IF('Figure 7.3 - Quantifi MC paths'!D2319-VB*SwapPrincipal&lt;0,-1*('Figure 7.3 - Quantifi MC paths'!D2319-VB*SwapPrincipal)*LTPcharge*C$14*C$13,0)</f>
        <v>1151.2348364633806</v>
      </c>
      <c r="D2312" s="208">
        <f>IF('Figure 7.3 - Quantifi MC paths'!E2319-VB*SwapPrincipal&lt;0,-1*('Figure 7.3 - Quantifi MC paths'!E2319-VB*SwapPrincipal)*LTPcharge*D$14*D$13,0)</f>
        <v>1320.1444421778492</v>
      </c>
      <c r="E2312" s="208">
        <f>IF('Figure 7.3 - Quantifi MC paths'!F2319-VB*SwapPrincipal&lt;0,-1*('Figure 7.3 - Quantifi MC paths'!F2319-VB*SwapPrincipal)*LTPcharge*E$14*E$13,0)</f>
        <v>1406.4228899746649</v>
      </c>
      <c r="F2312" s="208">
        <f>IF('Figure 7.3 - Quantifi MC paths'!G2319-VB*SwapPrincipal&lt;0,-1*('Figure 7.3 - Quantifi MC paths'!G2319-VB*SwapPrincipal)*LTPcharge*F$14*F$13,0)</f>
        <v>1362.505946034041</v>
      </c>
      <c r="G2312" s="208">
        <f>IF('Figure 7.3 - Quantifi MC paths'!H2319-VB*SwapPrincipal&lt;0,-1*('Figure 7.3 - Quantifi MC paths'!H2319-VB*SwapPrincipal)*LTPcharge*G$14*G$13,0)</f>
        <v>5932.2360584135886</v>
      </c>
      <c r="H2312" s="208">
        <f>IF('Figure 7.3 - Quantifi MC paths'!I2319-VB*SwapPrincipal&lt;0,-1*('Figure 7.3 - Quantifi MC paths'!I2319-VB*SwapPrincipal)*LTPcharge*H$14*H$13,0)</f>
        <v>4907.5261782374755</v>
      </c>
      <c r="I2312" s="208">
        <f>IF('Figure 7.3 - Quantifi MC paths'!J2319-VB*SwapPrincipal&lt;0,-1*('Figure 7.3 - Quantifi MC paths'!J2319-VB*SwapPrincipal)*LTPcharge*I$14*I$13,0)</f>
        <v>5181.3311568173631</v>
      </c>
      <c r="J2312" s="208">
        <f>IF('Figure 7.3 - Quantifi MC paths'!K2319-VB*SwapPrincipal&lt;0,-1*('Figure 7.3 - Quantifi MC paths'!K2319-VB*SwapPrincipal)*LTPcharge*J$14*J$13,0)</f>
        <v>4877.5959280401503</v>
      </c>
      <c r="K2312" s="208">
        <f>IF('Figure 7.3 - Quantifi MC paths'!L2319-VB*SwapPrincipal&lt;0,-1*('Figure 7.3 - Quantifi MC paths'!L2319-VB*SwapPrincipal)*LTPcharge*K$14*K$13,0)</f>
        <v>4976.6862602832516</v>
      </c>
      <c r="L2312" s="208">
        <f>IF('Figure 7.3 - Quantifi MC paths'!M2319-VB*SwapPrincipal&lt;0,-1*('Figure 7.3 - Quantifi MC paths'!M2319-VB*SwapPrincipal)*LTPcharge*L$14*L$13,0)</f>
        <v>6679.3309602840936</v>
      </c>
      <c r="M2312" s="208">
        <f>IF('Figure 7.3 - Quantifi MC paths'!N2319-VB*SwapPrincipal&lt;0,-1*('Figure 7.3 - Quantifi MC paths'!N2319-VB*SwapPrincipal)*LTPcharge*M$14*M$13,0)</f>
        <v>7041.8240546761353</v>
      </c>
      <c r="N2312" s="208">
        <f>IF('Figure 7.3 - Quantifi MC paths'!O2319-VB*SwapPrincipal&lt;0,-1*('Figure 7.3 - Quantifi MC paths'!O2319-VB*SwapPrincipal)*LTPcharge*N$14*N$13,0)</f>
        <v>6959.5429019545882</v>
      </c>
      <c r="O2312" s="208">
        <f>IF('Figure 7.3 - Quantifi MC paths'!P2319-VB*SwapPrincipal&lt;0,-1*('Figure 7.3 - Quantifi MC paths'!P2319-VB*SwapPrincipal)*LTPcharge*O$14*O$13,0)</f>
        <v>6773.5154146017885</v>
      </c>
      <c r="P2312" s="208">
        <f>IF('Figure 7.3 - Quantifi MC paths'!Q2319-VB*SwapPrincipal&lt;0,-1*('Figure 7.3 - Quantifi MC paths'!Q2319-VB*SwapPrincipal)*LTPcharge*P$14*P$13,0)</f>
        <v>6181.9637566247811</v>
      </c>
      <c r="Q2312" s="208">
        <f>IF('Figure 7.3 - Quantifi MC paths'!R2319-VB*SwapPrincipal&lt;0,-1*('Figure 7.3 - Quantifi MC paths'!R2319-VB*SwapPrincipal)*LTPcharge*Q$14*Q$13,0)</f>
        <v>7411.6021829603196</v>
      </c>
      <c r="R2312" s="208">
        <f>IF('Figure 7.3 - Quantifi MC paths'!S2319-VB*SwapPrincipal&lt;0,-1*('Figure 7.3 - Quantifi MC paths'!S2319-VB*SwapPrincipal)*LTPcharge*R$14*R$13,0)</f>
        <v>91497.541260777303</v>
      </c>
      <c r="S2312" s="208">
        <f>IF('Figure 7.3 - Quantifi MC paths'!T2319-VB*SwapPrincipal&lt;0,-1*('Figure 7.3 - Quantifi MC paths'!T2319-VB*SwapPrincipal)*LTPcharge*S$14*S$13,0)</f>
        <v>81229.277093064637</v>
      </c>
      <c r="T2312" s="208">
        <f>IF('Figure 7.3 - Quantifi MC paths'!U2319-VB*SwapPrincipal&lt;0,-1*('Figure 7.3 - Quantifi MC paths'!U2319-VB*SwapPrincipal)*LTPcharge*T$14*T$13,0)</f>
        <v>108798.70569556153</v>
      </c>
      <c r="U2312" s="208">
        <f>IF('Figure 7.3 - Quantifi MC paths'!V2319-VB*SwapPrincipal&lt;0,-1*('Figure 7.3 - Quantifi MC paths'!V2319-VB*SwapPrincipal)*LTPcharge*U$14*U$13,0)</f>
        <v>126210.40669492478</v>
      </c>
      <c r="V2312" s="208">
        <f>IF('Figure 7.3 - Quantifi MC paths'!W2319-VB*SwapPrincipal&lt;0,-1*('Figure 7.3 - Quantifi MC paths'!W2319-VB*SwapPrincipal)*LTPcharge*V$14*V$13,0)</f>
        <v>125878.52215082124</v>
      </c>
      <c r="W2312" s="208">
        <f>IF('Figure 7.3 - Quantifi MC paths'!X2319-VB*SwapPrincipal&lt;0,-1*('Figure 7.3 - Quantifi MC paths'!X2319-VB*SwapPrincipal)*LTPcharge*W$14*W$13,0)</f>
        <v>117440.99575242585</v>
      </c>
      <c r="X2312" s="208">
        <f>IF('Figure 7.3 - Quantifi MC paths'!Y2319-VB*SwapPrincipal&lt;0,-1*('Figure 7.3 - Quantifi MC paths'!Y2319-VB*SwapPrincipal)*LTPcharge*X$14*X$13,0)</f>
        <v>0</v>
      </c>
      <c r="Y2312" s="209">
        <f t="shared" si="39"/>
        <v>723218.91161511885</v>
      </c>
    </row>
    <row r="2313" spans="2:25">
      <c r="B2313" s="207">
        <v>2297</v>
      </c>
      <c r="C2313" s="208">
        <f>IF('Figure 7.3 - Quantifi MC paths'!D2320-VB*SwapPrincipal&lt;0,-1*('Figure 7.3 - Quantifi MC paths'!D2320-VB*SwapPrincipal)*LTPcharge*C$14*C$13,0)</f>
        <v>1151.2348364633806</v>
      </c>
      <c r="D2313" s="208">
        <f>IF('Figure 7.3 - Quantifi MC paths'!E2320-VB*SwapPrincipal&lt;0,-1*('Figure 7.3 - Quantifi MC paths'!E2320-VB*SwapPrincipal)*LTPcharge*D$14*D$13,0)</f>
        <v>1234.5747352717769</v>
      </c>
      <c r="E2313" s="208">
        <f>IF('Figure 7.3 - Quantifi MC paths'!F2320-VB*SwapPrincipal&lt;0,-1*('Figure 7.3 - Quantifi MC paths'!F2320-VB*SwapPrincipal)*LTPcharge*E$14*E$13,0)</f>
        <v>1264.262236566464</v>
      </c>
      <c r="F2313" s="208">
        <f>IF('Figure 7.3 - Quantifi MC paths'!G2320-VB*SwapPrincipal&lt;0,-1*('Figure 7.3 - Quantifi MC paths'!G2320-VB*SwapPrincipal)*LTPcharge*F$14*F$13,0)</f>
        <v>1260.9706414911834</v>
      </c>
      <c r="G2313" s="208">
        <f>IF('Figure 7.3 - Quantifi MC paths'!H2320-VB*SwapPrincipal&lt;0,-1*('Figure 7.3 - Quantifi MC paths'!H2320-VB*SwapPrincipal)*LTPcharge*G$14*G$13,0)</f>
        <v>6001.5122143170374</v>
      </c>
      <c r="H2313" s="208">
        <f>IF('Figure 7.3 - Quantifi MC paths'!I2320-VB*SwapPrincipal&lt;0,-1*('Figure 7.3 - Quantifi MC paths'!I2320-VB*SwapPrincipal)*LTPcharge*H$14*H$13,0)</f>
        <v>7171.9043136823002</v>
      </c>
      <c r="I2313" s="208">
        <f>IF('Figure 7.3 - Quantifi MC paths'!J2320-VB*SwapPrincipal&lt;0,-1*('Figure 7.3 - Quantifi MC paths'!J2320-VB*SwapPrincipal)*LTPcharge*I$14*I$13,0)</f>
        <v>7711.3016514035726</v>
      </c>
      <c r="J2313" s="208">
        <f>IF('Figure 7.3 - Quantifi MC paths'!K2320-VB*SwapPrincipal&lt;0,-1*('Figure 7.3 - Quantifi MC paths'!K2320-VB*SwapPrincipal)*LTPcharge*J$14*J$13,0)</f>
        <v>8519.4330461362533</v>
      </c>
      <c r="K2313" s="208">
        <f>IF('Figure 7.3 - Quantifi MC paths'!L2320-VB*SwapPrincipal&lt;0,-1*('Figure 7.3 - Quantifi MC paths'!L2320-VB*SwapPrincipal)*LTPcharge*K$14*K$13,0)</f>
        <v>6826.6031868191367</v>
      </c>
      <c r="L2313" s="208">
        <f>IF('Figure 7.3 - Quantifi MC paths'!M2320-VB*SwapPrincipal&lt;0,-1*('Figure 7.3 - Quantifi MC paths'!M2320-VB*SwapPrincipal)*LTPcharge*L$14*L$13,0)</f>
        <v>7255.6902002213074</v>
      </c>
      <c r="M2313" s="208">
        <f>IF('Figure 7.3 - Quantifi MC paths'!N2320-VB*SwapPrincipal&lt;0,-1*('Figure 7.3 - Quantifi MC paths'!N2320-VB*SwapPrincipal)*LTPcharge*M$14*M$13,0)</f>
        <v>5971.6177037032867</v>
      </c>
      <c r="N2313" s="208">
        <f>IF('Figure 7.3 - Quantifi MC paths'!O2320-VB*SwapPrincipal&lt;0,-1*('Figure 7.3 - Quantifi MC paths'!O2320-VB*SwapPrincipal)*LTPcharge*N$14*N$13,0)</f>
        <v>5645.5309831970881</v>
      </c>
      <c r="O2313" s="208">
        <f>IF('Figure 7.3 - Quantifi MC paths'!P2320-VB*SwapPrincipal&lt;0,-1*('Figure 7.3 - Quantifi MC paths'!P2320-VB*SwapPrincipal)*LTPcharge*O$14*O$13,0)</f>
        <v>5454.4430702083273</v>
      </c>
      <c r="P2313" s="208">
        <f>IF('Figure 7.3 - Quantifi MC paths'!Q2320-VB*SwapPrincipal&lt;0,-1*('Figure 7.3 - Quantifi MC paths'!Q2320-VB*SwapPrincipal)*LTPcharge*P$14*P$13,0)</f>
        <v>4546.0780779598763</v>
      </c>
      <c r="Q2313" s="208">
        <f>IF('Figure 7.3 - Quantifi MC paths'!R2320-VB*SwapPrincipal&lt;0,-1*('Figure 7.3 - Quantifi MC paths'!R2320-VB*SwapPrincipal)*LTPcharge*Q$14*Q$13,0)</f>
        <v>5573.8719045077041</v>
      </c>
      <c r="R2313" s="208">
        <f>IF('Figure 7.3 - Quantifi MC paths'!S2320-VB*SwapPrincipal&lt;0,-1*('Figure 7.3 - Quantifi MC paths'!S2320-VB*SwapPrincipal)*LTPcharge*R$14*R$13,0)</f>
        <v>69315.104206945558</v>
      </c>
      <c r="S2313" s="208">
        <f>IF('Figure 7.3 - Quantifi MC paths'!T2320-VB*SwapPrincipal&lt;0,-1*('Figure 7.3 - Quantifi MC paths'!T2320-VB*SwapPrincipal)*LTPcharge*S$14*S$13,0)</f>
        <v>69969.871671054789</v>
      </c>
      <c r="T2313" s="208">
        <f>IF('Figure 7.3 - Quantifi MC paths'!U2320-VB*SwapPrincipal&lt;0,-1*('Figure 7.3 - Quantifi MC paths'!U2320-VB*SwapPrincipal)*LTPcharge*T$14*T$13,0)</f>
        <v>78550.899191615666</v>
      </c>
      <c r="U2313" s="208">
        <f>IF('Figure 7.3 - Quantifi MC paths'!V2320-VB*SwapPrincipal&lt;0,-1*('Figure 7.3 - Quantifi MC paths'!V2320-VB*SwapPrincipal)*LTPcharge*U$14*U$13,0)</f>
        <v>83950.089705970036</v>
      </c>
      <c r="V2313" s="208">
        <f>IF('Figure 7.3 - Quantifi MC paths'!W2320-VB*SwapPrincipal&lt;0,-1*('Figure 7.3 - Quantifi MC paths'!W2320-VB*SwapPrincipal)*LTPcharge*V$14*V$13,0)</f>
        <v>85688.393563293503</v>
      </c>
      <c r="W2313" s="208">
        <f>IF('Figure 7.3 - Quantifi MC paths'!X2320-VB*SwapPrincipal&lt;0,-1*('Figure 7.3 - Quantifi MC paths'!X2320-VB*SwapPrincipal)*LTPcharge*W$14*W$13,0)</f>
        <v>88757.797362534198</v>
      </c>
      <c r="X2313" s="208">
        <f>IF('Figure 7.3 - Quantifi MC paths'!Y2320-VB*SwapPrincipal&lt;0,-1*('Figure 7.3 - Quantifi MC paths'!Y2320-VB*SwapPrincipal)*LTPcharge*X$14*X$13,0)</f>
        <v>0</v>
      </c>
      <c r="Y2313" s="209">
        <f t="shared" si="39"/>
        <v>551821.1845033624</v>
      </c>
    </row>
    <row r="2314" spans="2:25">
      <c r="B2314" s="207">
        <v>2298</v>
      </c>
      <c r="C2314" s="208">
        <f>IF('Figure 7.3 - Quantifi MC paths'!D2321-VB*SwapPrincipal&lt;0,-1*('Figure 7.3 - Quantifi MC paths'!D2321-VB*SwapPrincipal)*LTPcharge*C$14*C$13,0)</f>
        <v>1151.2348364633806</v>
      </c>
      <c r="D2314" s="208">
        <f>IF('Figure 7.3 - Quantifi MC paths'!E2321-VB*SwapPrincipal&lt;0,-1*('Figure 7.3 - Quantifi MC paths'!E2321-VB*SwapPrincipal)*LTPcharge*D$14*D$13,0)</f>
        <v>1246.5174106598881</v>
      </c>
      <c r="E2314" s="208">
        <f>IF('Figure 7.3 - Quantifi MC paths'!F2321-VB*SwapPrincipal&lt;0,-1*('Figure 7.3 - Quantifi MC paths'!F2321-VB*SwapPrincipal)*LTPcharge*E$14*E$13,0)</f>
        <v>1157.25090945805</v>
      </c>
      <c r="F2314" s="208">
        <f>IF('Figure 7.3 - Quantifi MC paths'!G2321-VB*SwapPrincipal&lt;0,-1*('Figure 7.3 - Quantifi MC paths'!G2321-VB*SwapPrincipal)*LTPcharge*F$14*F$13,0)</f>
        <v>1166.3760378403426</v>
      </c>
      <c r="G2314" s="208">
        <f>IF('Figure 7.3 - Quantifi MC paths'!H2321-VB*SwapPrincipal&lt;0,-1*('Figure 7.3 - Quantifi MC paths'!H2321-VB*SwapPrincipal)*LTPcharge*G$14*G$13,0)</f>
        <v>4572.4951903987785</v>
      </c>
      <c r="H2314" s="208">
        <f>IF('Figure 7.3 - Quantifi MC paths'!I2321-VB*SwapPrincipal&lt;0,-1*('Figure 7.3 - Quantifi MC paths'!I2321-VB*SwapPrincipal)*LTPcharge*H$14*H$13,0)</f>
        <v>4885.4980738886097</v>
      </c>
      <c r="I2314" s="208">
        <f>IF('Figure 7.3 - Quantifi MC paths'!J2321-VB*SwapPrincipal&lt;0,-1*('Figure 7.3 - Quantifi MC paths'!J2321-VB*SwapPrincipal)*LTPcharge*I$14*I$13,0)</f>
        <v>5511.7757673068045</v>
      </c>
      <c r="J2314" s="208">
        <f>IF('Figure 7.3 - Quantifi MC paths'!K2321-VB*SwapPrincipal&lt;0,-1*('Figure 7.3 - Quantifi MC paths'!K2321-VB*SwapPrincipal)*LTPcharge*J$14*J$13,0)</f>
        <v>6696.1974664147156</v>
      </c>
      <c r="K2314" s="208">
        <f>IF('Figure 7.3 - Quantifi MC paths'!L2321-VB*SwapPrincipal&lt;0,-1*('Figure 7.3 - Quantifi MC paths'!L2321-VB*SwapPrincipal)*LTPcharge*K$14*K$13,0)</f>
        <v>7789.1777609801575</v>
      </c>
      <c r="L2314" s="208">
        <f>IF('Figure 7.3 - Quantifi MC paths'!M2321-VB*SwapPrincipal&lt;0,-1*('Figure 7.3 - Quantifi MC paths'!M2321-VB*SwapPrincipal)*LTPcharge*L$14*L$13,0)</f>
        <v>8025.8932437615404</v>
      </c>
      <c r="M2314" s="208">
        <f>IF('Figure 7.3 - Quantifi MC paths'!N2321-VB*SwapPrincipal&lt;0,-1*('Figure 7.3 - Quantifi MC paths'!N2321-VB*SwapPrincipal)*LTPcharge*M$14*M$13,0)</f>
        <v>9206.4960369434939</v>
      </c>
      <c r="N2314" s="208">
        <f>IF('Figure 7.3 - Quantifi MC paths'!O2321-VB*SwapPrincipal&lt;0,-1*('Figure 7.3 - Quantifi MC paths'!O2321-VB*SwapPrincipal)*LTPcharge*N$14*N$13,0)</f>
        <v>8560.8140388220163</v>
      </c>
      <c r="O2314" s="208">
        <f>IF('Figure 7.3 - Quantifi MC paths'!P2321-VB*SwapPrincipal&lt;0,-1*('Figure 7.3 - Quantifi MC paths'!P2321-VB*SwapPrincipal)*LTPcharge*O$14*O$13,0)</f>
        <v>9456.3717282105372</v>
      </c>
      <c r="P2314" s="208">
        <f>IF('Figure 7.3 - Quantifi MC paths'!Q2321-VB*SwapPrincipal&lt;0,-1*('Figure 7.3 - Quantifi MC paths'!Q2321-VB*SwapPrincipal)*LTPcharge*P$14*P$13,0)</f>
        <v>8226.2355748761347</v>
      </c>
      <c r="Q2314" s="208">
        <f>IF('Figure 7.3 - Quantifi MC paths'!R2321-VB*SwapPrincipal&lt;0,-1*('Figure 7.3 - Quantifi MC paths'!R2321-VB*SwapPrincipal)*LTPcharge*Q$14*Q$13,0)</f>
        <v>8743.7133310859608</v>
      </c>
      <c r="R2314" s="208">
        <f>IF('Figure 7.3 - Quantifi MC paths'!S2321-VB*SwapPrincipal&lt;0,-1*('Figure 7.3 - Quantifi MC paths'!S2321-VB*SwapPrincipal)*LTPcharge*R$14*R$13,0)</f>
        <v>97545.721516659454</v>
      </c>
      <c r="S2314" s="208">
        <f>IF('Figure 7.3 - Quantifi MC paths'!T2321-VB*SwapPrincipal&lt;0,-1*('Figure 7.3 - Quantifi MC paths'!T2321-VB*SwapPrincipal)*LTPcharge*S$14*S$13,0)</f>
        <v>95931.535903353928</v>
      </c>
      <c r="T2314" s="208">
        <f>IF('Figure 7.3 - Quantifi MC paths'!U2321-VB*SwapPrincipal&lt;0,-1*('Figure 7.3 - Quantifi MC paths'!U2321-VB*SwapPrincipal)*LTPcharge*T$14*T$13,0)</f>
        <v>86018.214902922206</v>
      </c>
      <c r="U2314" s="208">
        <f>IF('Figure 7.3 - Quantifi MC paths'!V2321-VB*SwapPrincipal&lt;0,-1*('Figure 7.3 - Quantifi MC paths'!V2321-VB*SwapPrincipal)*LTPcharge*U$14*U$13,0)</f>
        <v>89102.026697465684</v>
      </c>
      <c r="V2314" s="208">
        <f>IF('Figure 7.3 - Quantifi MC paths'!W2321-VB*SwapPrincipal&lt;0,-1*('Figure 7.3 - Quantifi MC paths'!W2321-VB*SwapPrincipal)*LTPcharge*V$14*V$13,0)</f>
        <v>83821.025155155323</v>
      </c>
      <c r="W2314" s="208">
        <f>IF('Figure 7.3 - Quantifi MC paths'!X2321-VB*SwapPrincipal&lt;0,-1*('Figure 7.3 - Quantifi MC paths'!X2321-VB*SwapPrincipal)*LTPcharge*W$14*W$13,0)</f>
        <v>82497.59389574494</v>
      </c>
      <c r="X2314" s="208">
        <f>IF('Figure 7.3 - Quantifi MC paths'!Y2321-VB*SwapPrincipal&lt;0,-1*('Figure 7.3 - Quantifi MC paths'!Y2321-VB*SwapPrincipal)*LTPcharge*X$14*X$13,0)</f>
        <v>0</v>
      </c>
      <c r="Y2314" s="209">
        <f t="shared" si="39"/>
        <v>621312.16547841206</v>
      </c>
    </row>
    <row r="2315" spans="2:25">
      <c r="B2315" s="207">
        <v>2299</v>
      </c>
      <c r="C2315" s="208">
        <f>IF('Figure 7.3 - Quantifi MC paths'!D2322-VB*SwapPrincipal&lt;0,-1*('Figure 7.3 - Quantifi MC paths'!D2322-VB*SwapPrincipal)*LTPcharge*C$14*C$13,0)</f>
        <v>1151.2348364633806</v>
      </c>
      <c r="D2315" s="208">
        <f>IF('Figure 7.3 - Quantifi MC paths'!E2322-VB*SwapPrincipal&lt;0,-1*('Figure 7.3 - Quantifi MC paths'!E2322-VB*SwapPrincipal)*LTPcharge*D$14*D$13,0)</f>
        <v>1259.9746198299024</v>
      </c>
      <c r="E2315" s="208">
        <f>IF('Figure 7.3 - Quantifi MC paths'!F2322-VB*SwapPrincipal&lt;0,-1*('Figure 7.3 - Quantifi MC paths'!F2322-VB*SwapPrincipal)*LTPcharge*E$14*E$13,0)</f>
        <v>1102.2865115538732</v>
      </c>
      <c r="F2315" s="208">
        <f>IF('Figure 7.3 - Quantifi MC paths'!G2322-VB*SwapPrincipal&lt;0,-1*('Figure 7.3 - Quantifi MC paths'!G2322-VB*SwapPrincipal)*LTPcharge*F$14*F$13,0)</f>
        <v>1265.3480764743604</v>
      </c>
      <c r="G2315" s="208">
        <f>IF('Figure 7.3 - Quantifi MC paths'!H2322-VB*SwapPrincipal&lt;0,-1*('Figure 7.3 - Quantifi MC paths'!H2322-VB*SwapPrincipal)*LTPcharge*G$14*G$13,0)</f>
        <v>5606.3126948447689</v>
      </c>
      <c r="H2315" s="208">
        <f>IF('Figure 7.3 - Quantifi MC paths'!I2322-VB*SwapPrincipal&lt;0,-1*('Figure 7.3 - Quantifi MC paths'!I2322-VB*SwapPrincipal)*LTPcharge*H$14*H$13,0)</f>
        <v>5008.3230593442559</v>
      </c>
      <c r="I2315" s="208">
        <f>IF('Figure 7.3 - Quantifi MC paths'!J2322-VB*SwapPrincipal&lt;0,-1*('Figure 7.3 - Quantifi MC paths'!J2322-VB*SwapPrincipal)*LTPcharge*I$14*I$13,0)</f>
        <v>4395.6894919887845</v>
      </c>
      <c r="J2315" s="208">
        <f>IF('Figure 7.3 - Quantifi MC paths'!K2322-VB*SwapPrincipal&lt;0,-1*('Figure 7.3 - Quantifi MC paths'!K2322-VB*SwapPrincipal)*LTPcharge*J$14*J$13,0)</f>
        <v>6142.8007062655643</v>
      </c>
      <c r="K2315" s="208">
        <f>IF('Figure 7.3 - Quantifi MC paths'!L2322-VB*SwapPrincipal&lt;0,-1*('Figure 7.3 - Quantifi MC paths'!L2322-VB*SwapPrincipal)*LTPcharge*K$14*K$13,0)</f>
        <v>5598.9592506417439</v>
      </c>
      <c r="L2315" s="208">
        <f>IF('Figure 7.3 - Quantifi MC paths'!M2322-VB*SwapPrincipal&lt;0,-1*('Figure 7.3 - Quantifi MC paths'!M2322-VB*SwapPrincipal)*LTPcharge*L$14*L$13,0)</f>
        <v>5310.4211353905603</v>
      </c>
      <c r="M2315" s="208">
        <f>IF('Figure 7.3 - Quantifi MC paths'!N2322-VB*SwapPrincipal&lt;0,-1*('Figure 7.3 - Quantifi MC paths'!N2322-VB*SwapPrincipal)*LTPcharge*M$14*M$13,0)</f>
        <v>5526.6826845761052</v>
      </c>
      <c r="N2315" s="208">
        <f>IF('Figure 7.3 - Quantifi MC paths'!O2322-VB*SwapPrincipal&lt;0,-1*('Figure 7.3 - Quantifi MC paths'!O2322-VB*SwapPrincipal)*LTPcharge*N$14*N$13,0)</f>
        <v>5699.1233076492099</v>
      </c>
      <c r="O2315" s="208">
        <f>IF('Figure 7.3 - Quantifi MC paths'!P2322-VB*SwapPrincipal&lt;0,-1*('Figure 7.3 - Quantifi MC paths'!P2322-VB*SwapPrincipal)*LTPcharge*O$14*O$13,0)</f>
        <v>6043.8241474544766</v>
      </c>
      <c r="P2315" s="208">
        <f>IF('Figure 7.3 - Quantifi MC paths'!Q2322-VB*SwapPrincipal&lt;0,-1*('Figure 7.3 - Quantifi MC paths'!Q2322-VB*SwapPrincipal)*LTPcharge*P$14*P$13,0)</f>
        <v>5094.645398902604</v>
      </c>
      <c r="Q2315" s="208">
        <f>IF('Figure 7.3 - Quantifi MC paths'!R2322-VB*SwapPrincipal&lt;0,-1*('Figure 7.3 - Quantifi MC paths'!R2322-VB*SwapPrincipal)*LTPcharge*Q$14*Q$13,0)</f>
        <v>5086.5941519200796</v>
      </c>
      <c r="R2315" s="208">
        <f>IF('Figure 7.3 - Quantifi MC paths'!S2322-VB*SwapPrincipal&lt;0,-1*('Figure 7.3 - Quantifi MC paths'!S2322-VB*SwapPrincipal)*LTPcharge*R$14*R$13,0)</f>
        <v>66899.922335376425</v>
      </c>
      <c r="S2315" s="208">
        <f>IF('Figure 7.3 - Quantifi MC paths'!T2322-VB*SwapPrincipal&lt;0,-1*('Figure 7.3 - Quantifi MC paths'!T2322-VB*SwapPrincipal)*LTPcharge*S$14*S$13,0)</f>
        <v>120090.43128438301</v>
      </c>
      <c r="T2315" s="208">
        <f>IF('Figure 7.3 - Quantifi MC paths'!U2322-VB*SwapPrincipal&lt;0,-1*('Figure 7.3 - Quantifi MC paths'!U2322-VB*SwapPrincipal)*LTPcharge*T$14*T$13,0)</f>
        <v>146374.53518715451</v>
      </c>
      <c r="U2315" s="208">
        <f>IF('Figure 7.3 - Quantifi MC paths'!V2322-VB*SwapPrincipal&lt;0,-1*('Figure 7.3 - Quantifi MC paths'!V2322-VB*SwapPrincipal)*LTPcharge*U$14*U$13,0)</f>
        <v>149327.7886480249</v>
      </c>
      <c r="V2315" s="208">
        <f>IF('Figure 7.3 - Quantifi MC paths'!W2322-VB*SwapPrincipal&lt;0,-1*('Figure 7.3 - Quantifi MC paths'!W2322-VB*SwapPrincipal)*LTPcharge*V$14*V$13,0)</f>
        <v>137826.59186035109</v>
      </c>
      <c r="W2315" s="208">
        <f>IF('Figure 7.3 - Quantifi MC paths'!X2322-VB*SwapPrincipal&lt;0,-1*('Figure 7.3 - Quantifi MC paths'!X2322-VB*SwapPrincipal)*LTPcharge*W$14*W$13,0)</f>
        <v>134028.72049247977</v>
      </c>
      <c r="X2315" s="208">
        <f>IF('Figure 7.3 - Quantifi MC paths'!Y2322-VB*SwapPrincipal&lt;0,-1*('Figure 7.3 - Quantifi MC paths'!Y2322-VB*SwapPrincipal)*LTPcharge*X$14*X$13,0)</f>
        <v>0</v>
      </c>
      <c r="Y2315" s="209">
        <f t="shared" si="39"/>
        <v>818840.20988106926</v>
      </c>
    </row>
    <row r="2316" spans="2:25">
      <c r="B2316" s="207">
        <v>2300</v>
      </c>
      <c r="C2316" s="208">
        <f>IF('Figure 7.3 - Quantifi MC paths'!D2323-VB*SwapPrincipal&lt;0,-1*('Figure 7.3 - Quantifi MC paths'!D2323-VB*SwapPrincipal)*LTPcharge*C$14*C$13,0)</f>
        <v>1151.2348364633806</v>
      </c>
      <c r="D2316" s="208">
        <f>IF('Figure 7.3 - Quantifi MC paths'!E2323-VB*SwapPrincipal&lt;0,-1*('Figure 7.3 - Quantifi MC paths'!E2323-VB*SwapPrincipal)*LTPcharge*D$14*D$13,0)</f>
        <v>1179.8319320709843</v>
      </c>
      <c r="E2316" s="208">
        <f>IF('Figure 7.3 - Quantifi MC paths'!F2323-VB*SwapPrincipal&lt;0,-1*('Figure 7.3 - Quantifi MC paths'!F2323-VB*SwapPrincipal)*LTPcharge*E$14*E$13,0)</f>
        <v>1172.2084582516545</v>
      </c>
      <c r="F2316" s="208">
        <f>IF('Figure 7.3 - Quantifi MC paths'!G2323-VB*SwapPrincipal&lt;0,-1*('Figure 7.3 - Quantifi MC paths'!G2323-VB*SwapPrincipal)*LTPcharge*F$14*F$13,0)</f>
        <v>1183.5824307638677</v>
      </c>
      <c r="G2316" s="208">
        <f>IF('Figure 7.3 - Quantifi MC paths'!H2323-VB*SwapPrincipal&lt;0,-1*('Figure 7.3 - Quantifi MC paths'!H2323-VB*SwapPrincipal)*LTPcharge*G$14*G$13,0)</f>
        <v>5260.1778349335136</v>
      </c>
      <c r="H2316" s="208">
        <f>IF('Figure 7.3 - Quantifi MC paths'!I2323-VB*SwapPrincipal&lt;0,-1*('Figure 7.3 - Quantifi MC paths'!I2323-VB*SwapPrincipal)*LTPcharge*H$14*H$13,0)</f>
        <v>5182.2775405708999</v>
      </c>
      <c r="I2316" s="208">
        <f>IF('Figure 7.3 - Quantifi MC paths'!J2323-VB*SwapPrincipal&lt;0,-1*('Figure 7.3 - Quantifi MC paths'!J2323-VB*SwapPrincipal)*LTPcharge*I$14*I$13,0)</f>
        <v>6340.8817798536784</v>
      </c>
      <c r="J2316" s="208">
        <f>IF('Figure 7.3 - Quantifi MC paths'!K2323-VB*SwapPrincipal&lt;0,-1*('Figure 7.3 - Quantifi MC paths'!K2323-VB*SwapPrincipal)*LTPcharge*J$14*J$13,0)</f>
        <v>5308.8133981753663</v>
      </c>
      <c r="K2316" s="208">
        <f>IF('Figure 7.3 - Quantifi MC paths'!L2323-VB*SwapPrincipal&lt;0,-1*('Figure 7.3 - Quantifi MC paths'!L2323-VB*SwapPrincipal)*LTPcharge*K$14*K$13,0)</f>
        <v>5391.1013353536837</v>
      </c>
      <c r="L2316" s="208">
        <f>IF('Figure 7.3 - Quantifi MC paths'!M2323-VB*SwapPrincipal&lt;0,-1*('Figure 7.3 - Quantifi MC paths'!M2323-VB*SwapPrincipal)*LTPcharge*L$14*L$13,0)</f>
        <v>6121.8508743315315</v>
      </c>
      <c r="M2316" s="208">
        <f>IF('Figure 7.3 - Quantifi MC paths'!N2323-VB*SwapPrincipal&lt;0,-1*('Figure 7.3 - Quantifi MC paths'!N2323-VB*SwapPrincipal)*LTPcharge*M$14*M$13,0)</f>
        <v>6440.7783097079573</v>
      </c>
      <c r="N2316" s="208">
        <f>IF('Figure 7.3 - Quantifi MC paths'!O2323-VB*SwapPrincipal&lt;0,-1*('Figure 7.3 - Quantifi MC paths'!O2323-VB*SwapPrincipal)*LTPcharge*N$14*N$13,0)</f>
        <v>6032.7609856038189</v>
      </c>
      <c r="O2316" s="208">
        <f>IF('Figure 7.3 - Quantifi MC paths'!P2323-VB*SwapPrincipal&lt;0,-1*('Figure 7.3 - Quantifi MC paths'!P2323-VB*SwapPrincipal)*LTPcharge*O$14*O$13,0)</f>
        <v>6581.9346664162213</v>
      </c>
      <c r="P2316" s="208">
        <f>IF('Figure 7.3 - Quantifi MC paths'!Q2323-VB*SwapPrincipal&lt;0,-1*('Figure 7.3 - Quantifi MC paths'!Q2323-VB*SwapPrincipal)*LTPcharge*P$14*P$13,0)</f>
        <v>7341.9675946394291</v>
      </c>
      <c r="Q2316" s="208">
        <f>IF('Figure 7.3 - Quantifi MC paths'!R2323-VB*SwapPrincipal&lt;0,-1*('Figure 7.3 - Quantifi MC paths'!R2323-VB*SwapPrincipal)*LTPcharge*Q$14*Q$13,0)</f>
        <v>8623.8756121610186</v>
      </c>
      <c r="R2316" s="208">
        <f>IF('Figure 7.3 - Quantifi MC paths'!S2323-VB*SwapPrincipal&lt;0,-1*('Figure 7.3 - Quantifi MC paths'!S2323-VB*SwapPrincipal)*LTPcharge*R$14*R$13,0)</f>
        <v>86624.091639836581</v>
      </c>
      <c r="S2316" s="208">
        <f>IF('Figure 7.3 - Quantifi MC paths'!T2323-VB*SwapPrincipal&lt;0,-1*('Figure 7.3 - Quantifi MC paths'!T2323-VB*SwapPrincipal)*LTPcharge*S$14*S$13,0)</f>
        <v>112385.76291672075</v>
      </c>
      <c r="T2316" s="208">
        <f>IF('Figure 7.3 - Quantifi MC paths'!U2323-VB*SwapPrincipal&lt;0,-1*('Figure 7.3 - Quantifi MC paths'!U2323-VB*SwapPrincipal)*LTPcharge*T$14*T$13,0)</f>
        <v>118961.37670239645</v>
      </c>
      <c r="U2316" s="208">
        <f>IF('Figure 7.3 - Quantifi MC paths'!V2323-VB*SwapPrincipal&lt;0,-1*('Figure 7.3 - Quantifi MC paths'!V2323-VB*SwapPrincipal)*LTPcharge*U$14*U$13,0)</f>
        <v>104819.65980424098</v>
      </c>
      <c r="V2316" s="208">
        <f>IF('Figure 7.3 - Quantifi MC paths'!W2323-VB*SwapPrincipal&lt;0,-1*('Figure 7.3 - Quantifi MC paths'!W2323-VB*SwapPrincipal)*LTPcharge*V$14*V$13,0)</f>
        <v>112022.67709222005</v>
      </c>
      <c r="W2316" s="208">
        <f>IF('Figure 7.3 - Quantifi MC paths'!X2323-VB*SwapPrincipal&lt;0,-1*('Figure 7.3 - Quantifi MC paths'!X2323-VB*SwapPrincipal)*LTPcharge*W$14*W$13,0)</f>
        <v>111967.75005189161</v>
      </c>
      <c r="X2316" s="208">
        <f>IF('Figure 7.3 - Quantifi MC paths'!Y2323-VB*SwapPrincipal&lt;0,-1*('Figure 7.3 - Quantifi MC paths'!Y2323-VB*SwapPrincipal)*LTPcharge*X$14*X$13,0)</f>
        <v>0</v>
      </c>
      <c r="Y2316" s="209">
        <f t="shared" si="39"/>
        <v>720094.59579660348</v>
      </c>
    </row>
    <row r="2317" spans="2:25">
      <c r="B2317" s="207">
        <v>2301</v>
      </c>
      <c r="C2317" s="208">
        <f>IF('Figure 7.3 - Quantifi MC paths'!D2324-VB*SwapPrincipal&lt;0,-1*('Figure 7.3 - Quantifi MC paths'!D2324-VB*SwapPrincipal)*LTPcharge*C$14*C$13,0)</f>
        <v>1151.2348364633806</v>
      </c>
      <c r="D2317" s="208">
        <f>IF('Figure 7.3 - Quantifi MC paths'!E2324-VB*SwapPrincipal&lt;0,-1*('Figure 7.3 - Quantifi MC paths'!E2324-VB*SwapPrincipal)*LTPcharge*D$14*D$13,0)</f>
        <v>1127.476299229083</v>
      </c>
      <c r="E2317" s="208">
        <f>IF('Figure 7.3 - Quantifi MC paths'!F2324-VB*SwapPrincipal&lt;0,-1*('Figure 7.3 - Quantifi MC paths'!F2324-VB*SwapPrincipal)*LTPcharge*E$14*E$13,0)</f>
        <v>1136.0472435358311</v>
      </c>
      <c r="F2317" s="208">
        <f>IF('Figure 7.3 - Quantifi MC paths'!G2324-VB*SwapPrincipal&lt;0,-1*('Figure 7.3 - Quantifi MC paths'!G2324-VB*SwapPrincipal)*LTPcharge*F$14*F$13,0)</f>
        <v>1185.2622279178011</v>
      </c>
      <c r="G2317" s="208">
        <f>IF('Figure 7.3 - Quantifi MC paths'!H2324-VB*SwapPrincipal&lt;0,-1*('Figure 7.3 - Quantifi MC paths'!H2324-VB*SwapPrincipal)*LTPcharge*G$14*G$13,0)</f>
        <v>4449.637192766947</v>
      </c>
      <c r="H2317" s="208">
        <f>IF('Figure 7.3 - Quantifi MC paths'!I2324-VB*SwapPrincipal&lt;0,-1*('Figure 7.3 - Quantifi MC paths'!I2324-VB*SwapPrincipal)*LTPcharge*H$14*H$13,0)</f>
        <v>3454.8338914030601</v>
      </c>
      <c r="I2317" s="208">
        <f>IF('Figure 7.3 - Quantifi MC paths'!J2324-VB*SwapPrincipal&lt;0,-1*('Figure 7.3 - Quantifi MC paths'!J2324-VB*SwapPrincipal)*LTPcharge*I$14*I$13,0)</f>
        <v>4046.3297278306254</v>
      </c>
      <c r="J2317" s="208">
        <f>IF('Figure 7.3 - Quantifi MC paths'!K2324-VB*SwapPrincipal&lt;0,-1*('Figure 7.3 - Quantifi MC paths'!K2324-VB*SwapPrincipal)*LTPcharge*J$14*J$13,0)</f>
        <v>6219.4991313909923</v>
      </c>
      <c r="K2317" s="208">
        <f>IF('Figure 7.3 - Quantifi MC paths'!L2324-VB*SwapPrincipal&lt;0,-1*('Figure 7.3 - Quantifi MC paths'!L2324-VB*SwapPrincipal)*LTPcharge*K$14*K$13,0)</f>
        <v>5370.2768223409848</v>
      </c>
      <c r="L2317" s="208">
        <f>IF('Figure 7.3 - Quantifi MC paths'!M2324-VB*SwapPrincipal&lt;0,-1*('Figure 7.3 - Quantifi MC paths'!M2324-VB*SwapPrincipal)*LTPcharge*L$14*L$13,0)</f>
        <v>6012.8528856747871</v>
      </c>
      <c r="M2317" s="208">
        <f>IF('Figure 7.3 - Quantifi MC paths'!N2324-VB*SwapPrincipal&lt;0,-1*('Figure 7.3 - Quantifi MC paths'!N2324-VB*SwapPrincipal)*LTPcharge*M$14*M$13,0)</f>
        <v>6163.8926114727001</v>
      </c>
      <c r="N2317" s="208">
        <f>IF('Figure 7.3 - Quantifi MC paths'!O2324-VB*SwapPrincipal&lt;0,-1*('Figure 7.3 - Quantifi MC paths'!O2324-VB*SwapPrincipal)*LTPcharge*N$14*N$13,0)</f>
        <v>6665.5858788306168</v>
      </c>
      <c r="O2317" s="208">
        <f>IF('Figure 7.3 - Quantifi MC paths'!P2324-VB*SwapPrincipal&lt;0,-1*('Figure 7.3 - Quantifi MC paths'!P2324-VB*SwapPrincipal)*LTPcharge*O$14*O$13,0)</f>
        <v>7256.2281665872933</v>
      </c>
      <c r="P2317" s="208">
        <f>IF('Figure 7.3 - Quantifi MC paths'!Q2324-VB*SwapPrincipal&lt;0,-1*('Figure 7.3 - Quantifi MC paths'!Q2324-VB*SwapPrincipal)*LTPcharge*P$14*P$13,0)</f>
        <v>5983.3782738925684</v>
      </c>
      <c r="Q2317" s="208">
        <f>IF('Figure 7.3 - Quantifi MC paths'!R2324-VB*SwapPrincipal&lt;0,-1*('Figure 7.3 - Quantifi MC paths'!R2324-VB*SwapPrincipal)*LTPcharge*Q$14*Q$13,0)</f>
        <v>6509.2811585453401</v>
      </c>
      <c r="R2317" s="208">
        <f>IF('Figure 7.3 - Quantifi MC paths'!S2324-VB*SwapPrincipal&lt;0,-1*('Figure 7.3 - Quantifi MC paths'!S2324-VB*SwapPrincipal)*LTPcharge*R$14*R$13,0)</f>
        <v>79468.810614082904</v>
      </c>
      <c r="S2317" s="208">
        <f>IF('Figure 7.3 - Quantifi MC paths'!T2324-VB*SwapPrincipal&lt;0,-1*('Figure 7.3 - Quantifi MC paths'!T2324-VB*SwapPrincipal)*LTPcharge*S$14*S$13,0)</f>
        <v>105691.32756979454</v>
      </c>
      <c r="T2317" s="208">
        <f>IF('Figure 7.3 - Quantifi MC paths'!U2324-VB*SwapPrincipal&lt;0,-1*('Figure 7.3 - Quantifi MC paths'!U2324-VB*SwapPrincipal)*LTPcharge*T$14*T$13,0)</f>
        <v>100394.69513413167</v>
      </c>
      <c r="U2317" s="208">
        <f>IF('Figure 7.3 - Quantifi MC paths'!V2324-VB*SwapPrincipal&lt;0,-1*('Figure 7.3 - Quantifi MC paths'!V2324-VB*SwapPrincipal)*LTPcharge*U$14*U$13,0)</f>
        <v>110676.80949909014</v>
      </c>
      <c r="V2317" s="208">
        <f>IF('Figure 7.3 - Quantifi MC paths'!W2324-VB*SwapPrincipal&lt;0,-1*('Figure 7.3 - Quantifi MC paths'!W2324-VB*SwapPrincipal)*LTPcharge*V$14*V$13,0)</f>
        <v>115895.03708904186</v>
      </c>
      <c r="W2317" s="208">
        <f>IF('Figure 7.3 - Quantifi MC paths'!X2324-VB*SwapPrincipal&lt;0,-1*('Figure 7.3 - Quantifi MC paths'!X2324-VB*SwapPrincipal)*LTPcharge*W$14*W$13,0)</f>
        <v>114447.47522549305</v>
      </c>
      <c r="X2317" s="208">
        <f>IF('Figure 7.3 - Quantifi MC paths'!Y2324-VB*SwapPrincipal&lt;0,-1*('Figure 7.3 - Quantifi MC paths'!Y2324-VB*SwapPrincipal)*LTPcharge*X$14*X$13,0)</f>
        <v>0</v>
      </c>
      <c r="Y2317" s="209">
        <f t="shared" si="39"/>
        <v>693305.97147951613</v>
      </c>
    </row>
    <row r="2318" spans="2:25">
      <c r="B2318" s="207">
        <v>2302</v>
      </c>
      <c r="C2318" s="208">
        <f>IF('Figure 7.3 - Quantifi MC paths'!D2325-VB*SwapPrincipal&lt;0,-1*('Figure 7.3 - Quantifi MC paths'!D2325-VB*SwapPrincipal)*LTPcharge*C$14*C$13,0)</f>
        <v>1151.2348364633806</v>
      </c>
      <c r="D2318" s="208">
        <f>IF('Figure 7.3 - Quantifi MC paths'!E2325-VB*SwapPrincipal&lt;0,-1*('Figure 7.3 - Quantifi MC paths'!E2325-VB*SwapPrincipal)*LTPcharge*D$14*D$13,0)</f>
        <v>1247.6218288696671</v>
      </c>
      <c r="E2318" s="208">
        <f>IF('Figure 7.3 - Quantifi MC paths'!F2325-VB*SwapPrincipal&lt;0,-1*('Figure 7.3 - Quantifi MC paths'!F2325-VB*SwapPrincipal)*LTPcharge*E$14*E$13,0)</f>
        <v>1301.0507278392276</v>
      </c>
      <c r="F2318" s="208">
        <f>IF('Figure 7.3 - Quantifi MC paths'!G2325-VB*SwapPrincipal&lt;0,-1*('Figure 7.3 - Quantifi MC paths'!G2325-VB*SwapPrincipal)*LTPcharge*F$14*F$13,0)</f>
        <v>1421.6513887236015</v>
      </c>
      <c r="G2318" s="208">
        <f>IF('Figure 7.3 - Quantifi MC paths'!H2325-VB*SwapPrincipal&lt;0,-1*('Figure 7.3 - Quantifi MC paths'!H2325-VB*SwapPrincipal)*LTPcharge*G$14*G$13,0)</f>
        <v>6021.508791197939</v>
      </c>
      <c r="H2318" s="208">
        <f>IF('Figure 7.3 - Quantifi MC paths'!I2325-VB*SwapPrincipal&lt;0,-1*('Figure 7.3 - Quantifi MC paths'!I2325-VB*SwapPrincipal)*LTPcharge*H$14*H$13,0)</f>
        <v>6574.6622364246423</v>
      </c>
      <c r="I2318" s="208">
        <f>IF('Figure 7.3 - Quantifi MC paths'!J2325-VB*SwapPrincipal&lt;0,-1*('Figure 7.3 - Quantifi MC paths'!J2325-VB*SwapPrincipal)*LTPcharge*I$14*I$13,0)</f>
        <v>6613.7538491486512</v>
      </c>
      <c r="J2318" s="208">
        <f>IF('Figure 7.3 - Quantifi MC paths'!K2325-VB*SwapPrincipal&lt;0,-1*('Figure 7.3 - Quantifi MC paths'!K2325-VB*SwapPrincipal)*LTPcharge*J$14*J$13,0)</f>
        <v>5732.0822170623715</v>
      </c>
      <c r="K2318" s="208">
        <f>IF('Figure 7.3 - Quantifi MC paths'!L2325-VB*SwapPrincipal&lt;0,-1*('Figure 7.3 - Quantifi MC paths'!L2325-VB*SwapPrincipal)*LTPcharge*K$14*K$13,0)</f>
        <v>4747.1597380605835</v>
      </c>
      <c r="L2318" s="208">
        <f>IF('Figure 7.3 - Quantifi MC paths'!M2325-VB*SwapPrincipal&lt;0,-1*('Figure 7.3 - Quantifi MC paths'!M2325-VB*SwapPrincipal)*LTPcharge*L$14*L$13,0)</f>
        <v>5375.5828708658983</v>
      </c>
      <c r="M2318" s="208">
        <f>IF('Figure 7.3 - Quantifi MC paths'!N2325-VB*SwapPrincipal&lt;0,-1*('Figure 7.3 - Quantifi MC paths'!N2325-VB*SwapPrincipal)*LTPcharge*M$14*M$13,0)</f>
        <v>4791.3686883809705</v>
      </c>
      <c r="N2318" s="208">
        <f>IF('Figure 7.3 - Quantifi MC paths'!O2325-VB*SwapPrincipal&lt;0,-1*('Figure 7.3 - Quantifi MC paths'!O2325-VB*SwapPrincipal)*LTPcharge*N$14*N$13,0)</f>
        <v>3656.277007566066</v>
      </c>
      <c r="O2318" s="208">
        <f>IF('Figure 7.3 - Quantifi MC paths'!P2325-VB*SwapPrincipal&lt;0,-1*('Figure 7.3 - Quantifi MC paths'!P2325-VB*SwapPrincipal)*LTPcharge*O$14*O$13,0)</f>
        <v>4655.8515255766461</v>
      </c>
      <c r="P2318" s="208">
        <f>IF('Figure 7.3 - Quantifi MC paths'!Q2325-VB*SwapPrincipal&lt;0,-1*('Figure 7.3 - Quantifi MC paths'!Q2325-VB*SwapPrincipal)*LTPcharge*P$14*P$13,0)</f>
        <v>4356.5215702268379</v>
      </c>
      <c r="Q2318" s="208">
        <f>IF('Figure 7.3 - Quantifi MC paths'!R2325-VB*SwapPrincipal&lt;0,-1*('Figure 7.3 - Quantifi MC paths'!R2325-VB*SwapPrincipal)*LTPcharge*Q$14*Q$13,0)</f>
        <v>4791.9873848149855</v>
      </c>
      <c r="R2318" s="208">
        <f>IF('Figure 7.3 - Quantifi MC paths'!S2325-VB*SwapPrincipal&lt;0,-1*('Figure 7.3 - Quantifi MC paths'!S2325-VB*SwapPrincipal)*LTPcharge*R$14*R$13,0)</f>
        <v>42128.436346413189</v>
      </c>
      <c r="S2318" s="208">
        <f>IF('Figure 7.3 - Quantifi MC paths'!T2325-VB*SwapPrincipal&lt;0,-1*('Figure 7.3 - Quantifi MC paths'!T2325-VB*SwapPrincipal)*LTPcharge*S$14*S$13,0)</f>
        <v>51712.318384965067</v>
      </c>
      <c r="T2318" s="208">
        <f>IF('Figure 7.3 - Quantifi MC paths'!U2325-VB*SwapPrincipal&lt;0,-1*('Figure 7.3 - Quantifi MC paths'!U2325-VB*SwapPrincipal)*LTPcharge*T$14*T$13,0)</f>
        <v>84094.874070641279</v>
      </c>
      <c r="U2318" s="208">
        <f>IF('Figure 7.3 - Quantifi MC paths'!V2325-VB*SwapPrincipal&lt;0,-1*('Figure 7.3 - Quantifi MC paths'!V2325-VB*SwapPrincipal)*LTPcharge*U$14*U$13,0)</f>
        <v>89646.546645853639</v>
      </c>
      <c r="V2318" s="208">
        <f>IF('Figure 7.3 - Quantifi MC paths'!W2325-VB*SwapPrincipal&lt;0,-1*('Figure 7.3 - Quantifi MC paths'!W2325-VB*SwapPrincipal)*LTPcharge*V$14*V$13,0)</f>
        <v>93186.953267126839</v>
      </c>
      <c r="W2318" s="208">
        <f>IF('Figure 7.3 - Quantifi MC paths'!X2325-VB*SwapPrincipal&lt;0,-1*('Figure 7.3 - Quantifi MC paths'!X2325-VB*SwapPrincipal)*LTPcharge*W$14*W$13,0)</f>
        <v>95894.448968205368</v>
      </c>
      <c r="X2318" s="208">
        <f>IF('Figure 7.3 - Quantifi MC paths'!Y2325-VB*SwapPrincipal&lt;0,-1*('Figure 7.3 - Quantifi MC paths'!Y2325-VB*SwapPrincipal)*LTPcharge*X$14*X$13,0)</f>
        <v>0</v>
      </c>
      <c r="Y2318" s="209">
        <f t="shared" si="39"/>
        <v>519101.89234442683</v>
      </c>
    </row>
    <row r="2319" spans="2:25">
      <c r="B2319" s="207">
        <v>2303</v>
      </c>
      <c r="C2319" s="208">
        <f>IF('Figure 7.3 - Quantifi MC paths'!D2326-VB*SwapPrincipal&lt;0,-1*('Figure 7.3 - Quantifi MC paths'!D2326-VB*SwapPrincipal)*LTPcharge*C$14*C$13,0)</f>
        <v>1151.2348364633806</v>
      </c>
      <c r="D2319" s="208">
        <f>IF('Figure 7.3 - Quantifi MC paths'!E2326-VB*SwapPrincipal&lt;0,-1*('Figure 7.3 - Quantifi MC paths'!E2326-VB*SwapPrincipal)*LTPcharge*D$14*D$13,0)</f>
        <v>1102.7577722079336</v>
      </c>
      <c r="E2319" s="208">
        <f>IF('Figure 7.3 - Quantifi MC paths'!F2326-VB*SwapPrincipal&lt;0,-1*('Figure 7.3 - Quantifi MC paths'!F2326-VB*SwapPrincipal)*LTPcharge*E$14*E$13,0)</f>
        <v>1170.046477969275</v>
      </c>
      <c r="F2319" s="208">
        <f>IF('Figure 7.3 - Quantifi MC paths'!G2326-VB*SwapPrincipal&lt;0,-1*('Figure 7.3 - Quantifi MC paths'!G2326-VB*SwapPrincipal)*LTPcharge*F$14*F$13,0)</f>
        <v>1211.3175429193132</v>
      </c>
      <c r="G2319" s="208">
        <f>IF('Figure 7.3 - Quantifi MC paths'!H2326-VB*SwapPrincipal&lt;0,-1*('Figure 7.3 - Quantifi MC paths'!H2326-VB*SwapPrincipal)*LTPcharge*G$14*G$13,0)</f>
        <v>5419.7464414639671</v>
      </c>
      <c r="H2319" s="208">
        <f>IF('Figure 7.3 - Quantifi MC paths'!I2326-VB*SwapPrincipal&lt;0,-1*('Figure 7.3 - Quantifi MC paths'!I2326-VB*SwapPrincipal)*LTPcharge*H$14*H$13,0)</f>
        <v>5572.6106401853067</v>
      </c>
      <c r="I2319" s="208">
        <f>IF('Figure 7.3 - Quantifi MC paths'!J2326-VB*SwapPrincipal&lt;0,-1*('Figure 7.3 - Quantifi MC paths'!J2326-VB*SwapPrincipal)*LTPcharge*I$14*I$13,0)</f>
        <v>6937.2229661681386</v>
      </c>
      <c r="J2319" s="208">
        <f>IF('Figure 7.3 - Quantifi MC paths'!K2326-VB*SwapPrincipal&lt;0,-1*('Figure 7.3 - Quantifi MC paths'!K2326-VB*SwapPrincipal)*LTPcharge*J$14*J$13,0)</f>
        <v>7155.5012424116967</v>
      </c>
      <c r="K2319" s="208">
        <f>IF('Figure 7.3 - Quantifi MC paths'!L2326-VB*SwapPrincipal&lt;0,-1*('Figure 7.3 - Quantifi MC paths'!L2326-VB*SwapPrincipal)*LTPcharge*K$14*K$13,0)</f>
        <v>6174.8624585565985</v>
      </c>
      <c r="L2319" s="208">
        <f>IF('Figure 7.3 - Quantifi MC paths'!M2326-VB*SwapPrincipal&lt;0,-1*('Figure 7.3 - Quantifi MC paths'!M2326-VB*SwapPrincipal)*LTPcharge*L$14*L$13,0)</f>
        <v>7474.1591483623233</v>
      </c>
      <c r="M2319" s="208">
        <f>IF('Figure 7.3 - Quantifi MC paths'!N2326-VB*SwapPrincipal&lt;0,-1*('Figure 7.3 - Quantifi MC paths'!N2326-VB*SwapPrincipal)*LTPcharge*M$14*M$13,0)</f>
        <v>7530.1505135111538</v>
      </c>
      <c r="N2319" s="208">
        <f>IF('Figure 7.3 - Quantifi MC paths'!O2326-VB*SwapPrincipal&lt;0,-1*('Figure 7.3 - Quantifi MC paths'!O2326-VB*SwapPrincipal)*LTPcharge*N$14*N$13,0)</f>
        <v>7469.8693283166613</v>
      </c>
      <c r="O2319" s="208">
        <f>IF('Figure 7.3 - Quantifi MC paths'!P2326-VB*SwapPrincipal&lt;0,-1*('Figure 7.3 - Quantifi MC paths'!P2326-VB*SwapPrincipal)*LTPcharge*O$14*O$13,0)</f>
        <v>8031.276379168542</v>
      </c>
      <c r="P2319" s="208">
        <f>IF('Figure 7.3 - Quantifi MC paths'!Q2326-VB*SwapPrincipal&lt;0,-1*('Figure 7.3 - Quantifi MC paths'!Q2326-VB*SwapPrincipal)*LTPcharge*P$14*P$13,0)</f>
        <v>7952.413573209943</v>
      </c>
      <c r="Q2319" s="208">
        <f>IF('Figure 7.3 - Quantifi MC paths'!R2326-VB*SwapPrincipal&lt;0,-1*('Figure 7.3 - Quantifi MC paths'!R2326-VB*SwapPrincipal)*LTPcharge*Q$14*Q$13,0)</f>
        <v>8868.2563976360543</v>
      </c>
      <c r="R2319" s="208">
        <f>IF('Figure 7.3 - Quantifi MC paths'!S2326-VB*SwapPrincipal&lt;0,-1*('Figure 7.3 - Quantifi MC paths'!S2326-VB*SwapPrincipal)*LTPcharge*R$14*R$13,0)</f>
        <v>101905.2374064263</v>
      </c>
      <c r="S2319" s="208">
        <f>IF('Figure 7.3 - Quantifi MC paths'!T2326-VB*SwapPrincipal&lt;0,-1*('Figure 7.3 - Quantifi MC paths'!T2326-VB*SwapPrincipal)*LTPcharge*S$14*S$13,0)</f>
        <v>115978.62520666378</v>
      </c>
      <c r="T2319" s="208">
        <f>IF('Figure 7.3 - Quantifi MC paths'!U2326-VB*SwapPrincipal&lt;0,-1*('Figure 7.3 - Quantifi MC paths'!U2326-VB*SwapPrincipal)*LTPcharge*T$14*T$13,0)</f>
        <v>133045.86523234769</v>
      </c>
      <c r="U2319" s="208">
        <f>IF('Figure 7.3 - Quantifi MC paths'!V2326-VB*SwapPrincipal&lt;0,-1*('Figure 7.3 - Quantifi MC paths'!V2326-VB*SwapPrincipal)*LTPcharge*U$14*U$13,0)</f>
        <v>123897.19954122782</v>
      </c>
      <c r="V2319" s="208">
        <f>IF('Figure 7.3 - Quantifi MC paths'!W2326-VB*SwapPrincipal&lt;0,-1*('Figure 7.3 - Quantifi MC paths'!W2326-VB*SwapPrincipal)*LTPcharge*V$14*V$13,0)</f>
        <v>109477.58951565111</v>
      </c>
      <c r="W2319" s="208">
        <f>IF('Figure 7.3 - Quantifi MC paths'!X2326-VB*SwapPrincipal&lt;0,-1*('Figure 7.3 - Quantifi MC paths'!X2326-VB*SwapPrincipal)*LTPcharge*W$14*W$13,0)</f>
        <v>107504.71270701969</v>
      </c>
      <c r="X2319" s="208">
        <f>IF('Figure 7.3 - Quantifi MC paths'!Y2326-VB*SwapPrincipal&lt;0,-1*('Figure 7.3 - Quantifi MC paths'!Y2326-VB*SwapPrincipal)*LTPcharge*X$14*X$13,0)</f>
        <v>0</v>
      </c>
      <c r="Y2319" s="209">
        <f t="shared" si="39"/>
        <v>775030.65532788658</v>
      </c>
    </row>
    <row r="2320" spans="2:25">
      <c r="B2320" s="207">
        <v>2304</v>
      </c>
      <c r="C2320" s="208">
        <f>IF('Figure 7.3 - Quantifi MC paths'!D2327-VB*SwapPrincipal&lt;0,-1*('Figure 7.3 - Quantifi MC paths'!D2327-VB*SwapPrincipal)*LTPcharge*C$14*C$13,0)</f>
        <v>1151.2348364633806</v>
      </c>
      <c r="D2320" s="208">
        <f>IF('Figure 7.3 - Quantifi MC paths'!E2327-VB*SwapPrincipal&lt;0,-1*('Figure 7.3 - Quantifi MC paths'!E2327-VB*SwapPrincipal)*LTPcharge*D$14*D$13,0)</f>
        <v>1319.0699847834533</v>
      </c>
      <c r="E2320" s="208">
        <f>IF('Figure 7.3 - Quantifi MC paths'!F2327-VB*SwapPrincipal&lt;0,-1*('Figure 7.3 - Quantifi MC paths'!F2327-VB*SwapPrincipal)*LTPcharge*E$14*E$13,0)</f>
        <v>1317.9795347601776</v>
      </c>
      <c r="F2320" s="208">
        <f>IF('Figure 7.3 - Quantifi MC paths'!G2327-VB*SwapPrincipal&lt;0,-1*('Figure 7.3 - Quantifi MC paths'!G2327-VB*SwapPrincipal)*LTPcharge*F$14*F$13,0)</f>
        <v>1386.4025838000337</v>
      </c>
      <c r="G2320" s="208">
        <f>IF('Figure 7.3 - Quantifi MC paths'!H2327-VB*SwapPrincipal&lt;0,-1*('Figure 7.3 - Quantifi MC paths'!H2327-VB*SwapPrincipal)*LTPcharge*G$14*G$13,0)</f>
        <v>5339.6099808274439</v>
      </c>
      <c r="H2320" s="208">
        <f>IF('Figure 7.3 - Quantifi MC paths'!I2327-VB*SwapPrincipal&lt;0,-1*('Figure 7.3 - Quantifi MC paths'!I2327-VB*SwapPrincipal)*LTPcharge*H$14*H$13,0)</f>
        <v>4288.7310760614555</v>
      </c>
      <c r="I2320" s="208">
        <f>IF('Figure 7.3 - Quantifi MC paths'!J2327-VB*SwapPrincipal&lt;0,-1*('Figure 7.3 - Quantifi MC paths'!J2327-VB*SwapPrincipal)*LTPcharge*I$14*I$13,0)</f>
        <v>4194.3430553693879</v>
      </c>
      <c r="J2320" s="208">
        <f>IF('Figure 7.3 - Quantifi MC paths'!K2327-VB*SwapPrincipal&lt;0,-1*('Figure 7.3 - Quantifi MC paths'!K2327-VB*SwapPrincipal)*LTPcharge*J$14*J$13,0)</f>
        <v>4067.7321375256306</v>
      </c>
      <c r="K2320" s="208">
        <f>IF('Figure 7.3 - Quantifi MC paths'!L2327-VB*SwapPrincipal&lt;0,-1*('Figure 7.3 - Quantifi MC paths'!L2327-VB*SwapPrincipal)*LTPcharge*K$14*K$13,0)</f>
        <v>5341.9806019237258</v>
      </c>
      <c r="L2320" s="208">
        <f>IF('Figure 7.3 - Quantifi MC paths'!M2327-VB*SwapPrincipal&lt;0,-1*('Figure 7.3 - Quantifi MC paths'!M2327-VB*SwapPrincipal)*LTPcharge*L$14*L$13,0)</f>
        <v>5826.8261873630827</v>
      </c>
      <c r="M2320" s="208">
        <f>IF('Figure 7.3 - Quantifi MC paths'!N2327-VB*SwapPrincipal&lt;0,-1*('Figure 7.3 - Quantifi MC paths'!N2327-VB*SwapPrincipal)*LTPcharge*M$14*M$13,0)</f>
        <v>6262.0483454469104</v>
      </c>
      <c r="N2320" s="208">
        <f>IF('Figure 7.3 - Quantifi MC paths'!O2327-VB*SwapPrincipal&lt;0,-1*('Figure 7.3 - Quantifi MC paths'!O2327-VB*SwapPrincipal)*LTPcharge*N$14*N$13,0)</f>
        <v>6520.3993319680558</v>
      </c>
      <c r="O2320" s="208">
        <f>IF('Figure 7.3 - Quantifi MC paths'!P2327-VB*SwapPrincipal&lt;0,-1*('Figure 7.3 - Quantifi MC paths'!P2327-VB*SwapPrincipal)*LTPcharge*O$14*O$13,0)</f>
        <v>6351.5192880389923</v>
      </c>
      <c r="P2320" s="208">
        <f>IF('Figure 7.3 - Quantifi MC paths'!Q2327-VB*SwapPrincipal&lt;0,-1*('Figure 7.3 - Quantifi MC paths'!Q2327-VB*SwapPrincipal)*LTPcharge*P$14*P$13,0)</f>
        <v>6552.4484552634085</v>
      </c>
      <c r="Q2320" s="208">
        <f>IF('Figure 7.3 - Quantifi MC paths'!R2327-VB*SwapPrincipal&lt;0,-1*('Figure 7.3 - Quantifi MC paths'!R2327-VB*SwapPrincipal)*LTPcharge*Q$14*Q$13,0)</f>
        <v>6604.2209516531175</v>
      </c>
      <c r="R2320" s="208">
        <f>IF('Figure 7.3 - Quantifi MC paths'!S2327-VB*SwapPrincipal&lt;0,-1*('Figure 7.3 - Quantifi MC paths'!S2327-VB*SwapPrincipal)*LTPcharge*R$14*R$13,0)</f>
        <v>71540.478873851738</v>
      </c>
      <c r="S2320" s="208">
        <f>IF('Figure 7.3 - Quantifi MC paths'!T2327-VB*SwapPrincipal&lt;0,-1*('Figure 7.3 - Quantifi MC paths'!T2327-VB*SwapPrincipal)*LTPcharge*S$14*S$13,0)</f>
        <v>44331.60756487988</v>
      </c>
      <c r="T2320" s="208">
        <f>IF('Figure 7.3 - Quantifi MC paths'!U2327-VB*SwapPrincipal&lt;0,-1*('Figure 7.3 - Quantifi MC paths'!U2327-VB*SwapPrincipal)*LTPcharge*T$14*T$13,0)</f>
        <v>80471.483699633071</v>
      </c>
      <c r="U2320" s="208">
        <f>IF('Figure 7.3 - Quantifi MC paths'!V2327-VB*SwapPrincipal&lt;0,-1*('Figure 7.3 - Quantifi MC paths'!V2327-VB*SwapPrincipal)*LTPcharge*U$14*U$13,0)</f>
        <v>73855.765981642107</v>
      </c>
      <c r="V2320" s="208">
        <f>IF('Figure 7.3 - Quantifi MC paths'!W2327-VB*SwapPrincipal&lt;0,-1*('Figure 7.3 - Quantifi MC paths'!W2327-VB*SwapPrincipal)*LTPcharge*V$14*V$13,0)</f>
        <v>79801.718541078168</v>
      </c>
      <c r="W2320" s="208">
        <f>IF('Figure 7.3 - Quantifi MC paths'!X2327-VB*SwapPrincipal&lt;0,-1*('Figure 7.3 - Quantifi MC paths'!X2327-VB*SwapPrincipal)*LTPcharge*W$14*W$13,0)</f>
        <v>82709.676886707952</v>
      </c>
      <c r="X2320" s="208">
        <f>IF('Figure 7.3 - Quantifi MC paths'!Y2327-VB*SwapPrincipal&lt;0,-1*('Figure 7.3 - Quantifi MC paths'!Y2327-VB*SwapPrincipal)*LTPcharge*X$14*X$13,0)</f>
        <v>0</v>
      </c>
      <c r="Y2320" s="209">
        <f t="shared" si="39"/>
        <v>499235.27789904119</v>
      </c>
    </row>
    <row r="2321" spans="2:25">
      <c r="B2321" s="207">
        <v>2305</v>
      </c>
      <c r="C2321" s="208">
        <f>IF('Figure 7.3 - Quantifi MC paths'!D2328-VB*SwapPrincipal&lt;0,-1*('Figure 7.3 - Quantifi MC paths'!D2328-VB*SwapPrincipal)*LTPcharge*C$14*C$13,0)</f>
        <v>1151.2348364633806</v>
      </c>
      <c r="D2321" s="208">
        <f>IF('Figure 7.3 - Quantifi MC paths'!E2328-VB*SwapPrincipal&lt;0,-1*('Figure 7.3 - Quantifi MC paths'!E2328-VB*SwapPrincipal)*LTPcharge*D$14*D$13,0)</f>
        <v>1214.0393332047065</v>
      </c>
      <c r="E2321" s="208">
        <f>IF('Figure 7.3 - Quantifi MC paths'!F2328-VB*SwapPrincipal&lt;0,-1*('Figure 7.3 - Quantifi MC paths'!F2328-VB*SwapPrincipal)*LTPcharge*E$14*E$13,0)</f>
        <v>1410.0173729837268</v>
      </c>
      <c r="F2321" s="208">
        <f>IF('Figure 7.3 - Quantifi MC paths'!G2328-VB*SwapPrincipal&lt;0,-1*('Figure 7.3 - Quantifi MC paths'!G2328-VB*SwapPrincipal)*LTPcharge*F$14*F$13,0)</f>
        <v>1463.0172862537804</v>
      </c>
      <c r="G2321" s="208">
        <f>IF('Figure 7.3 - Quantifi MC paths'!H2328-VB*SwapPrincipal&lt;0,-1*('Figure 7.3 - Quantifi MC paths'!H2328-VB*SwapPrincipal)*LTPcharge*G$14*G$13,0)</f>
        <v>6465.3420842387568</v>
      </c>
      <c r="H2321" s="208">
        <f>IF('Figure 7.3 - Quantifi MC paths'!I2328-VB*SwapPrincipal&lt;0,-1*('Figure 7.3 - Quantifi MC paths'!I2328-VB*SwapPrincipal)*LTPcharge*H$14*H$13,0)</f>
        <v>6096.6030523604613</v>
      </c>
      <c r="I2321" s="208">
        <f>IF('Figure 7.3 - Quantifi MC paths'!J2328-VB*SwapPrincipal&lt;0,-1*('Figure 7.3 - Quantifi MC paths'!J2328-VB*SwapPrincipal)*LTPcharge*I$14*I$13,0)</f>
        <v>8291.0811203884423</v>
      </c>
      <c r="J2321" s="208">
        <f>IF('Figure 7.3 - Quantifi MC paths'!K2328-VB*SwapPrincipal&lt;0,-1*('Figure 7.3 - Quantifi MC paths'!K2328-VB*SwapPrincipal)*LTPcharge*J$14*J$13,0)</f>
        <v>8755.8376275246119</v>
      </c>
      <c r="K2321" s="208">
        <f>IF('Figure 7.3 - Quantifi MC paths'!L2328-VB*SwapPrincipal&lt;0,-1*('Figure 7.3 - Quantifi MC paths'!L2328-VB*SwapPrincipal)*LTPcharge*K$14*K$13,0)</f>
        <v>8381.2601384305981</v>
      </c>
      <c r="L2321" s="208">
        <f>IF('Figure 7.3 - Quantifi MC paths'!M2328-VB*SwapPrincipal&lt;0,-1*('Figure 7.3 - Quantifi MC paths'!M2328-VB*SwapPrincipal)*LTPcharge*L$14*L$13,0)</f>
        <v>7774.2988315751645</v>
      </c>
      <c r="M2321" s="208">
        <f>IF('Figure 7.3 - Quantifi MC paths'!N2328-VB*SwapPrincipal&lt;0,-1*('Figure 7.3 - Quantifi MC paths'!N2328-VB*SwapPrincipal)*LTPcharge*M$14*M$13,0)</f>
        <v>8411.1269518131921</v>
      </c>
      <c r="N2321" s="208">
        <f>IF('Figure 7.3 - Quantifi MC paths'!O2328-VB*SwapPrincipal&lt;0,-1*('Figure 7.3 - Quantifi MC paths'!O2328-VB*SwapPrincipal)*LTPcharge*N$14*N$13,0)</f>
        <v>8136.1597788314002</v>
      </c>
      <c r="O2321" s="208">
        <f>IF('Figure 7.3 - Quantifi MC paths'!P2328-VB*SwapPrincipal&lt;0,-1*('Figure 7.3 - Quantifi MC paths'!P2328-VB*SwapPrincipal)*LTPcharge*O$14*O$13,0)</f>
        <v>8448.7674489617748</v>
      </c>
      <c r="P2321" s="208">
        <f>IF('Figure 7.3 - Quantifi MC paths'!Q2328-VB*SwapPrincipal&lt;0,-1*('Figure 7.3 - Quantifi MC paths'!Q2328-VB*SwapPrincipal)*LTPcharge*P$14*P$13,0)</f>
        <v>6855.9361637216507</v>
      </c>
      <c r="Q2321" s="208">
        <f>IF('Figure 7.3 - Quantifi MC paths'!R2328-VB*SwapPrincipal&lt;0,-1*('Figure 7.3 - Quantifi MC paths'!R2328-VB*SwapPrincipal)*LTPcharge*Q$14*Q$13,0)</f>
        <v>7641.665699894761</v>
      </c>
      <c r="R2321" s="208">
        <f>IF('Figure 7.3 - Quantifi MC paths'!S2328-VB*SwapPrincipal&lt;0,-1*('Figure 7.3 - Quantifi MC paths'!S2328-VB*SwapPrincipal)*LTPcharge*R$14*R$13,0)</f>
        <v>81529.251637116366</v>
      </c>
      <c r="S2321" s="208">
        <f>IF('Figure 7.3 - Quantifi MC paths'!T2328-VB*SwapPrincipal&lt;0,-1*('Figure 7.3 - Quantifi MC paths'!T2328-VB*SwapPrincipal)*LTPcharge*S$14*S$13,0)</f>
        <v>117798.81446404918</v>
      </c>
      <c r="T2321" s="208">
        <f>IF('Figure 7.3 - Quantifi MC paths'!U2328-VB*SwapPrincipal&lt;0,-1*('Figure 7.3 - Quantifi MC paths'!U2328-VB*SwapPrincipal)*LTPcharge*T$14*T$13,0)</f>
        <v>129228.29571201719</v>
      </c>
      <c r="U2321" s="208">
        <f>IF('Figure 7.3 - Quantifi MC paths'!V2328-VB*SwapPrincipal&lt;0,-1*('Figure 7.3 - Quantifi MC paths'!V2328-VB*SwapPrincipal)*LTPcharge*U$14*U$13,0)</f>
        <v>161958.14738215556</v>
      </c>
      <c r="V2321" s="208">
        <f>IF('Figure 7.3 - Quantifi MC paths'!W2328-VB*SwapPrincipal&lt;0,-1*('Figure 7.3 - Quantifi MC paths'!W2328-VB*SwapPrincipal)*LTPcharge*V$14*V$13,0)</f>
        <v>151273.75058677924</v>
      </c>
      <c r="W2321" s="208">
        <f>IF('Figure 7.3 - Quantifi MC paths'!X2328-VB*SwapPrincipal&lt;0,-1*('Figure 7.3 - Quantifi MC paths'!X2328-VB*SwapPrincipal)*LTPcharge*W$14*W$13,0)</f>
        <v>150944.28609010854</v>
      </c>
      <c r="X2321" s="208">
        <f>IF('Figure 7.3 - Quantifi MC paths'!Y2328-VB*SwapPrincipal&lt;0,-1*('Figure 7.3 - Quantifi MC paths'!Y2328-VB*SwapPrincipal)*LTPcharge*X$14*X$13,0)</f>
        <v>0</v>
      </c>
      <c r="Y2321" s="209">
        <f t="shared" si="39"/>
        <v>883228.93359887239</v>
      </c>
    </row>
    <row r="2322" spans="2:25">
      <c r="B2322" s="207">
        <v>2306</v>
      </c>
      <c r="C2322" s="208">
        <f>IF('Figure 7.3 - Quantifi MC paths'!D2329-VB*SwapPrincipal&lt;0,-1*('Figure 7.3 - Quantifi MC paths'!D2329-VB*SwapPrincipal)*LTPcharge*C$14*C$13,0)</f>
        <v>1151.2348364633806</v>
      </c>
      <c r="D2322" s="208">
        <f>IF('Figure 7.3 - Quantifi MC paths'!E2329-VB*SwapPrincipal&lt;0,-1*('Figure 7.3 - Quantifi MC paths'!E2329-VB*SwapPrincipal)*LTPcharge*D$14*D$13,0)</f>
        <v>1270.5631482543047</v>
      </c>
      <c r="E2322" s="208">
        <f>IF('Figure 7.3 - Quantifi MC paths'!F2329-VB*SwapPrincipal&lt;0,-1*('Figure 7.3 - Quantifi MC paths'!F2329-VB*SwapPrincipal)*LTPcharge*E$14*E$13,0)</f>
        <v>1336.2346999706485</v>
      </c>
      <c r="F2322" s="208">
        <f>IF('Figure 7.3 - Quantifi MC paths'!G2329-VB*SwapPrincipal&lt;0,-1*('Figure 7.3 - Quantifi MC paths'!G2329-VB*SwapPrincipal)*LTPcharge*F$14*F$13,0)</f>
        <v>1427.4322650056934</v>
      </c>
      <c r="G2322" s="208">
        <f>IF('Figure 7.3 - Quantifi MC paths'!H2329-VB*SwapPrincipal&lt;0,-1*('Figure 7.3 - Quantifi MC paths'!H2329-VB*SwapPrincipal)*LTPcharge*G$14*G$13,0)</f>
        <v>5969.6246233494521</v>
      </c>
      <c r="H2322" s="208">
        <f>IF('Figure 7.3 - Quantifi MC paths'!I2329-VB*SwapPrincipal&lt;0,-1*('Figure 7.3 - Quantifi MC paths'!I2329-VB*SwapPrincipal)*LTPcharge*H$14*H$13,0)</f>
        <v>5394.9375181225969</v>
      </c>
      <c r="I2322" s="208">
        <f>IF('Figure 7.3 - Quantifi MC paths'!J2329-VB*SwapPrincipal&lt;0,-1*('Figure 7.3 - Quantifi MC paths'!J2329-VB*SwapPrincipal)*LTPcharge*I$14*I$13,0)</f>
        <v>4277.6219872522988</v>
      </c>
      <c r="J2322" s="208">
        <f>IF('Figure 7.3 - Quantifi MC paths'!K2329-VB*SwapPrincipal&lt;0,-1*('Figure 7.3 - Quantifi MC paths'!K2329-VB*SwapPrincipal)*LTPcharge*J$14*J$13,0)</f>
        <v>5411.7675267188361</v>
      </c>
      <c r="K2322" s="208">
        <f>IF('Figure 7.3 - Quantifi MC paths'!L2329-VB*SwapPrincipal&lt;0,-1*('Figure 7.3 - Quantifi MC paths'!L2329-VB*SwapPrincipal)*LTPcharge*K$14*K$13,0)</f>
        <v>4750.95900553503</v>
      </c>
      <c r="L2322" s="208">
        <f>IF('Figure 7.3 - Quantifi MC paths'!M2329-VB*SwapPrincipal&lt;0,-1*('Figure 7.3 - Quantifi MC paths'!M2329-VB*SwapPrincipal)*LTPcharge*L$14*L$13,0)</f>
        <v>5011.505142288529</v>
      </c>
      <c r="M2322" s="208">
        <f>IF('Figure 7.3 - Quantifi MC paths'!N2329-VB*SwapPrincipal&lt;0,-1*('Figure 7.3 - Quantifi MC paths'!N2329-VB*SwapPrincipal)*LTPcharge*M$14*M$13,0)</f>
        <v>3011.2999563993903</v>
      </c>
      <c r="N2322" s="208">
        <f>IF('Figure 7.3 - Quantifi MC paths'!O2329-VB*SwapPrincipal&lt;0,-1*('Figure 7.3 - Quantifi MC paths'!O2329-VB*SwapPrincipal)*LTPcharge*N$14*N$13,0)</f>
        <v>3026.699992316871</v>
      </c>
      <c r="O2322" s="208">
        <f>IF('Figure 7.3 - Quantifi MC paths'!P2329-VB*SwapPrincipal&lt;0,-1*('Figure 7.3 - Quantifi MC paths'!P2329-VB*SwapPrincipal)*LTPcharge*O$14*O$13,0)</f>
        <v>3544.8001100710758</v>
      </c>
      <c r="P2322" s="208">
        <f>IF('Figure 7.3 - Quantifi MC paths'!Q2329-VB*SwapPrincipal&lt;0,-1*('Figure 7.3 - Quantifi MC paths'!Q2329-VB*SwapPrincipal)*LTPcharge*P$14*P$13,0)</f>
        <v>3825.6848085179704</v>
      </c>
      <c r="Q2322" s="208">
        <f>IF('Figure 7.3 - Quantifi MC paths'!R2329-VB*SwapPrincipal&lt;0,-1*('Figure 7.3 - Quantifi MC paths'!R2329-VB*SwapPrincipal)*LTPcharge*Q$14*Q$13,0)</f>
        <v>3845.6857810930073</v>
      </c>
      <c r="R2322" s="208">
        <f>IF('Figure 7.3 - Quantifi MC paths'!S2329-VB*SwapPrincipal&lt;0,-1*('Figure 7.3 - Quantifi MC paths'!S2329-VB*SwapPrincipal)*LTPcharge*R$14*R$13,0)</f>
        <v>55501.80024346499</v>
      </c>
      <c r="S2322" s="208">
        <f>IF('Figure 7.3 - Quantifi MC paths'!T2329-VB*SwapPrincipal&lt;0,-1*('Figure 7.3 - Quantifi MC paths'!T2329-VB*SwapPrincipal)*LTPcharge*S$14*S$13,0)</f>
        <v>120346.39498235355</v>
      </c>
      <c r="T2322" s="208">
        <f>IF('Figure 7.3 - Quantifi MC paths'!U2329-VB*SwapPrincipal&lt;0,-1*('Figure 7.3 - Quantifi MC paths'!U2329-VB*SwapPrincipal)*LTPcharge*T$14*T$13,0)</f>
        <v>167876.71342488276</v>
      </c>
      <c r="U2322" s="208">
        <f>IF('Figure 7.3 - Quantifi MC paths'!V2329-VB*SwapPrincipal&lt;0,-1*('Figure 7.3 - Quantifi MC paths'!V2329-VB*SwapPrincipal)*LTPcharge*U$14*U$13,0)</f>
        <v>162271.36841635141</v>
      </c>
      <c r="V2322" s="208">
        <f>IF('Figure 7.3 - Quantifi MC paths'!W2329-VB*SwapPrincipal&lt;0,-1*('Figure 7.3 - Quantifi MC paths'!W2329-VB*SwapPrincipal)*LTPcharge*V$14*V$13,0)</f>
        <v>159382.80614820408</v>
      </c>
      <c r="W2322" s="208">
        <f>IF('Figure 7.3 - Quantifi MC paths'!X2329-VB*SwapPrincipal&lt;0,-1*('Figure 7.3 - Quantifi MC paths'!X2329-VB*SwapPrincipal)*LTPcharge*W$14*W$13,0)</f>
        <v>152212.28134644081</v>
      </c>
      <c r="X2322" s="208">
        <f>IF('Figure 7.3 - Quantifi MC paths'!Y2329-VB*SwapPrincipal&lt;0,-1*('Figure 7.3 - Quantifi MC paths'!Y2329-VB*SwapPrincipal)*LTPcharge*X$14*X$13,0)</f>
        <v>0</v>
      </c>
      <c r="Y2322" s="209">
        <f t="shared" ref="Y2322:Y2385" si="40">SUM(C2322:W2322)</f>
        <v>870847.41596305673</v>
      </c>
    </row>
    <row r="2323" spans="2:25">
      <c r="B2323" s="207">
        <v>2307</v>
      </c>
      <c r="C2323" s="208">
        <f>IF('Figure 7.3 - Quantifi MC paths'!D2330-VB*SwapPrincipal&lt;0,-1*('Figure 7.3 - Quantifi MC paths'!D2330-VB*SwapPrincipal)*LTPcharge*C$14*C$13,0)</f>
        <v>1151.2348364633806</v>
      </c>
      <c r="D2323" s="208">
        <f>IF('Figure 7.3 - Quantifi MC paths'!E2330-VB*SwapPrincipal&lt;0,-1*('Figure 7.3 - Quantifi MC paths'!E2330-VB*SwapPrincipal)*LTPcharge*D$14*D$13,0)</f>
        <v>1162.4004458905963</v>
      </c>
      <c r="E2323" s="208">
        <f>IF('Figure 7.3 - Quantifi MC paths'!F2330-VB*SwapPrincipal&lt;0,-1*('Figure 7.3 - Quantifi MC paths'!F2330-VB*SwapPrincipal)*LTPcharge*E$14*E$13,0)</f>
        <v>1191.1338629166696</v>
      </c>
      <c r="F2323" s="208">
        <f>IF('Figure 7.3 - Quantifi MC paths'!G2330-VB*SwapPrincipal&lt;0,-1*('Figure 7.3 - Quantifi MC paths'!G2330-VB*SwapPrincipal)*LTPcharge*F$14*F$13,0)</f>
        <v>1192.4012247843868</v>
      </c>
      <c r="G2323" s="208">
        <f>IF('Figure 7.3 - Quantifi MC paths'!H2330-VB*SwapPrincipal&lt;0,-1*('Figure 7.3 - Quantifi MC paths'!H2330-VB*SwapPrincipal)*LTPcharge*G$14*G$13,0)</f>
        <v>5632.1435196389766</v>
      </c>
      <c r="H2323" s="208">
        <f>IF('Figure 7.3 - Quantifi MC paths'!I2330-VB*SwapPrincipal&lt;0,-1*('Figure 7.3 - Quantifi MC paths'!I2330-VB*SwapPrincipal)*LTPcharge*H$14*H$13,0)</f>
        <v>4270.353897980136</v>
      </c>
      <c r="I2323" s="208">
        <f>IF('Figure 7.3 - Quantifi MC paths'!J2330-VB*SwapPrincipal&lt;0,-1*('Figure 7.3 - Quantifi MC paths'!J2330-VB*SwapPrincipal)*LTPcharge*I$14*I$13,0)</f>
        <v>5119.999150325898</v>
      </c>
      <c r="J2323" s="208">
        <f>IF('Figure 7.3 - Quantifi MC paths'!K2330-VB*SwapPrincipal&lt;0,-1*('Figure 7.3 - Quantifi MC paths'!K2330-VB*SwapPrincipal)*LTPcharge*J$14*J$13,0)</f>
        <v>5253.0373155603056</v>
      </c>
      <c r="K2323" s="208">
        <f>IF('Figure 7.3 - Quantifi MC paths'!L2330-VB*SwapPrincipal&lt;0,-1*('Figure 7.3 - Quantifi MC paths'!L2330-VB*SwapPrincipal)*LTPcharge*K$14*K$13,0)</f>
        <v>6516.001968724785</v>
      </c>
      <c r="L2323" s="208">
        <f>IF('Figure 7.3 - Quantifi MC paths'!M2330-VB*SwapPrincipal&lt;0,-1*('Figure 7.3 - Quantifi MC paths'!M2330-VB*SwapPrincipal)*LTPcharge*L$14*L$13,0)</f>
        <v>6381.9904782982539</v>
      </c>
      <c r="M2323" s="208">
        <f>IF('Figure 7.3 - Quantifi MC paths'!N2330-VB*SwapPrincipal&lt;0,-1*('Figure 7.3 - Quantifi MC paths'!N2330-VB*SwapPrincipal)*LTPcharge*M$14*M$13,0)</f>
        <v>5884.4460224367604</v>
      </c>
      <c r="N2323" s="208">
        <f>IF('Figure 7.3 - Quantifi MC paths'!O2330-VB*SwapPrincipal&lt;0,-1*('Figure 7.3 - Quantifi MC paths'!O2330-VB*SwapPrincipal)*LTPcharge*N$14*N$13,0)</f>
        <v>5470.1900787951399</v>
      </c>
      <c r="O2323" s="208">
        <f>IF('Figure 7.3 - Quantifi MC paths'!P2330-VB*SwapPrincipal&lt;0,-1*('Figure 7.3 - Quantifi MC paths'!P2330-VB*SwapPrincipal)*LTPcharge*O$14*O$13,0)</f>
        <v>4952.4344939864613</v>
      </c>
      <c r="P2323" s="208">
        <f>IF('Figure 7.3 - Quantifi MC paths'!Q2330-VB*SwapPrincipal&lt;0,-1*('Figure 7.3 - Quantifi MC paths'!Q2330-VB*SwapPrincipal)*LTPcharge*P$14*P$13,0)</f>
        <v>4706.8096249711389</v>
      </c>
      <c r="Q2323" s="208">
        <f>IF('Figure 7.3 - Quantifi MC paths'!R2330-VB*SwapPrincipal&lt;0,-1*('Figure 7.3 - Quantifi MC paths'!R2330-VB*SwapPrincipal)*LTPcharge*Q$14*Q$13,0)</f>
        <v>4827.7502441429406</v>
      </c>
      <c r="R2323" s="208">
        <f>IF('Figure 7.3 - Quantifi MC paths'!S2330-VB*SwapPrincipal&lt;0,-1*('Figure 7.3 - Quantifi MC paths'!S2330-VB*SwapPrincipal)*LTPcharge*R$14*R$13,0)</f>
        <v>68924.460390192413</v>
      </c>
      <c r="S2323" s="208">
        <f>IF('Figure 7.3 - Quantifi MC paths'!T2330-VB*SwapPrincipal&lt;0,-1*('Figure 7.3 - Quantifi MC paths'!T2330-VB*SwapPrincipal)*LTPcharge*S$14*S$13,0)</f>
        <v>100998.01421232757</v>
      </c>
      <c r="T2323" s="208">
        <f>IF('Figure 7.3 - Quantifi MC paths'!U2330-VB*SwapPrincipal&lt;0,-1*('Figure 7.3 - Quantifi MC paths'!U2330-VB*SwapPrincipal)*LTPcharge*T$14*T$13,0)</f>
        <v>107330.66659417168</v>
      </c>
      <c r="U2323" s="208">
        <f>IF('Figure 7.3 - Quantifi MC paths'!V2330-VB*SwapPrincipal&lt;0,-1*('Figure 7.3 - Quantifi MC paths'!V2330-VB*SwapPrincipal)*LTPcharge*U$14*U$13,0)</f>
        <v>112965.37545707445</v>
      </c>
      <c r="V2323" s="208">
        <f>IF('Figure 7.3 - Quantifi MC paths'!W2330-VB*SwapPrincipal&lt;0,-1*('Figure 7.3 - Quantifi MC paths'!W2330-VB*SwapPrincipal)*LTPcharge*V$14*V$13,0)</f>
        <v>115609.57226842434</v>
      </c>
      <c r="W2323" s="208">
        <f>IF('Figure 7.3 - Quantifi MC paths'!X2330-VB*SwapPrincipal&lt;0,-1*('Figure 7.3 - Quantifi MC paths'!X2330-VB*SwapPrincipal)*LTPcharge*W$14*W$13,0)</f>
        <v>116546.13026699997</v>
      </c>
      <c r="X2323" s="208">
        <f>IF('Figure 7.3 - Quantifi MC paths'!Y2330-VB*SwapPrincipal&lt;0,-1*('Figure 7.3 - Quantifi MC paths'!Y2330-VB*SwapPrincipal)*LTPcharge*X$14*X$13,0)</f>
        <v>0</v>
      </c>
      <c r="Y2323" s="209">
        <f t="shared" si="40"/>
        <v>686086.54635410616</v>
      </c>
    </row>
    <row r="2324" spans="2:25">
      <c r="B2324" s="207">
        <v>2308</v>
      </c>
      <c r="C2324" s="208">
        <f>IF('Figure 7.3 - Quantifi MC paths'!D2331-VB*SwapPrincipal&lt;0,-1*('Figure 7.3 - Quantifi MC paths'!D2331-VB*SwapPrincipal)*LTPcharge*C$14*C$13,0)</f>
        <v>1151.2348364633806</v>
      </c>
      <c r="D2324" s="208">
        <f>IF('Figure 7.3 - Quantifi MC paths'!E2331-VB*SwapPrincipal&lt;0,-1*('Figure 7.3 - Quantifi MC paths'!E2331-VB*SwapPrincipal)*LTPcharge*D$14*D$13,0)</f>
        <v>981.95078410171982</v>
      </c>
      <c r="E2324" s="208">
        <f>IF('Figure 7.3 - Quantifi MC paths'!F2331-VB*SwapPrincipal&lt;0,-1*('Figure 7.3 - Quantifi MC paths'!F2331-VB*SwapPrincipal)*LTPcharge*E$14*E$13,0)</f>
        <v>1127.7301301560813</v>
      </c>
      <c r="F2324" s="208">
        <f>IF('Figure 7.3 - Quantifi MC paths'!G2331-VB*SwapPrincipal&lt;0,-1*('Figure 7.3 - Quantifi MC paths'!G2331-VB*SwapPrincipal)*LTPcharge*F$14*F$13,0)</f>
        <v>1208.3743836114411</v>
      </c>
      <c r="G2324" s="208">
        <f>IF('Figure 7.3 - Quantifi MC paths'!H2331-VB*SwapPrincipal&lt;0,-1*('Figure 7.3 - Quantifi MC paths'!H2331-VB*SwapPrincipal)*LTPcharge*G$14*G$13,0)</f>
        <v>5299.741421660603</v>
      </c>
      <c r="H2324" s="208">
        <f>IF('Figure 7.3 - Quantifi MC paths'!I2331-VB*SwapPrincipal&lt;0,-1*('Figure 7.3 - Quantifi MC paths'!I2331-VB*SwapPrincipal)*LTPcharge*H$14*H$13,0)</f>
        <v>5636.9540252571123</v>
      </c>
      <c r="I2324" s="208">
        <f>IF('Figure 7.3 - Quantifi MC paths'!J2331-VB*SwapPrincipal&lt;0,-1*('Figure 7.3 - Quantifi MC paths'!J2331-VB*SwapPrincipal)*LTPcharge*I$14*I$13,0)</f>
        <v>7374.0340334324837</v>
      </c>
      <c r="J2324" s="208">
        <f>IF('Figure 7.3 - Quantifi MC paths'!K2331-VB*SwapPrincipal&lt;0,-1*('Figure 7.3 - Quantifi MC paths'!K2331-VB*SwapPrincipal)*LTPcharge*J$14*J$13,0)</f>
        <v>8210.4357016811646</v>
      </c>
      <c r="K2324" s="208">
        <f>IF('Figure 7.3 - Quantifi MC paths'!L2331-VB*SwapPrincipal&lt;0,-1*('Figure 7.3 - Quantifi MC paths'!L2331-VB*SwapPrincipal)*LTPcharge*K$14*K$13,0)</f>
        <v>7184.2397956548239</v>
      </c>
      <c r="L2324" s="208">
        <f>IF('Figure 7.3 - Quantifi MC paths'!M2331-VB*SwapPrincipal&lt;0,-1*('Figure 7.3 - Quantifi MC paths'!M2331-VB*SwapPrincipal)*LTPcharge*L$14*L$13,0)</f>
        <v>8781.2764334882213</v>
      </c>
      <c r="M2324" s="208">
        <f>IF('Figure 7.3 - Quantifi MC paths'!N2331-VB*SwapPrincipal&lt;0,-1*('Figure 7.3 - Quantifi MC paths'!N2331-VB*SwapPrincipal)*LTPcharge*M$14*M$13,0)</f>
        <v>8290.2154471276845</v>
      </c>
      <c r="N2324" s="208">
        <f>IF('Figure 7.3 - Quantifi MC paths'!O2331-VB*SwapPrincipal&lt;0,-1*('Figure 7.3 - Quantifi MC paths'!O2331-VB*SwapPrincipal)*LTPcharge*N$14*N$13,0)</f>
        <v>8635.1979341804545</v>
      </c>
      <c r="O2324" s="208">
        <f>IF('Figure 7.3 - Quantifi MC paths'!P2331-VB*SwapPrincipal&lt;0,-1*('Figure 7.3 - Quantifi MC paths'!P2331-VB*SwapPrincipal)*LTPcharge*O$14*O$13,0)</f>
        <v>7783.4930035894613</v>
      </c>
      <c r="P2324" s="208">
        <f>IF('Figure 7.3 - Quantifi MC paths'!Q2331-VB*SwapPrincipal&lt;0,-1*('Figure 7.3 - Quantifi MC paths'!Q2331-VB*SwapPrincipal)*LTPcharge*P$14*P$13,0)</f>
        <v>7958.6328664042658</v>
      </c>
      <c r="Q2324" s="208">
        <f>IF('Figure 7.3 - Quantifi MC paths'!R2331-VB*SwapPrincipal&lt;0,-1*('Figure 7.3 - Quantifi MC paths'!R2331-VB*SwapPrincipal)*LTPcharge*Q$14*Q$13,0)</f>
        <v>7411.9701486006797</v>
      </c>
      <c r="R2324" s="208">
        <f>IF('Figure 7.3 - Quantifi MC paths'!S2331-VB*SwapPrincipal&lt;0,-1*('Figure 7.3 - Quantifi MC paths'!S2331-VB*SwapPrincipal)*LTPcharge*R$14*R$13,0)</f>
        <v>67601.977647998734</v>
      </c>
      <c r="S2324" s="208">
        <f>IF('Figure 7.3 - Quantifi MC paths'!T2331-VB*SwapPrincipal&lt;0,-1*('Figure 7.3 - Quantifi MC paths'!T2331-VB*SwapPrincipal)*LTPcharge*S$14*S$13,0)</f>
        <v>104632.12551835946</v>
      </c>
      <c r="T2324" s="208">
        <f>IF('Figure 7.3 - Quantifi MC paths'!U2331-VB*SwapPrincipal&lt;0,-1*('Figure 7.3 - Quantifi MC paths'!U2331-VB*SwapPrincipal)*LTPcharge*T$14*T$13,0)</f>
        <v>89516.032465623168</v>
      </c>
      <c r="U2324" s="208">
        <f>IF('Figure 7.3 - Quantifi MC paths'!V2331-VB*SwapPrincipal&lt;0,-1*('Figure 7.3 - Quantifi MC paths'!V2331-VB*SwapPrincipal)*LTPcharge*U$14*U$13,0)</f>
        <v>104477.88317311593</v>
      </c>
      <c r="V2324" s="208">
        <f>IF('Figure 7.3 - Quantifi MC paths'!W2331-VB*SwapPrincipal&lt;0,-1*('Figure 7.3 - Quantifi MC paths'!W2331-VB*SwapPrincipal)*LTPcharge*V$14*V$13,0)</f>
        <v>112822.83792014662</v>
      </c>
      <c r="W2324" s="208">
        <f>IF('Figure 7.3 - Quantifi MC paths'!X2331-VB*SwapPrincipal&lt;0,-1*('Figure 7.3 - Quantifi MC paths'!X2331-VB*SwapPrincipal)*LTPcharge*W$14*W$13,0)</f>
        <v>112023.05917221335</v>
      </c>
      <c r="X2324" s="208">
        <f>IF('Figure 7.3 - Quantifi MC paths'!Y2331-VB*SwapPrincipal&lt;0,-1*('Figure 7.3 - Quantifi MC paths'!Y2331-VB*SwapPrincipal)*LTPcharge*X$14*X$13,0)</f>
        <v>0</v>
      </c>
      <c r="Y2324" s="209">
        <f t="shared" si="40"/>
        <v>678109.39684286679</v>
      </c>
    </row>
    <row r="2325" spans="2:25">
      <c r="B2325" s="207">
        <v>2309</v>
      </c>
      <c r="C2325" s="208">
        <f>IF('Figure 7.3 - Quantifi MC paths'!D2332-VB*SwapPrincipal&lt;0,-1*('Figure 7.3 - Quantifi MC paths'!D2332-VB*SwapPrincipal)*LTPcharge*C$14*C$13,0)</f>
        <v>1151.2348364633806</v>
      </c>
      <c r="D2325" s="208">
        <f>IF('Figure 7.3 - Quantifi MC paths'!E2332-VB*SwapPrincipal&lt;0,-1*('Figure 7.3 - Quantifi MC paths'!E2332-VB*SwapPrincipal)*LTPcharge*D$14*D$13,0)</f>
        <v>1021.7868508382248</v>
      </c>
      <c r="E2325" s="208">
        <f>IF('Figure 7.3 - Quantifi MC paths'!F2332-VB*SwapPrincipal&lt;0,-1*('Figure 7.3 - Quantifi MC paths'!F2332-VB*SwapPrincipal)*LTPcharge*E$14*E$13,0)</f>
        <v>1114.8280135156749</v>
      </c>
      <c r="F2325" s="208">
        <f>IF('Figure 7.3 - Quantifi MC paths'!G2332-VB*SwapPrincipal&lt;0,-1*('Figure 7.3 - Quantifi MC paths'!G2332-VB*SwapPrincipal)*LTPcharge*F$14*F$13,0)</f>
        <v>949.10282157221002</v>
      </c>
      <c r="G2325" s="208">
        <f>IF('Figure 7.3 - Quantifi MC paths'!H2332-VB*SwapPrincipal&lt;0,-1*('Figure 7.3 - Quantifi MC paths'!H2332-VB*SwapPrincipal)*LTPcharge*G$14*G$13,0)</f>
        <v>4913.8349093253801</v>
      </c>
      <c r="H2325" s="208">
        <f>IF('Figure 7.3 - Quantifi MC paths'!I2332-VB*SwapPrincipal&lt;0,-1*('Figure 7.3 - Quantifi MC paths'!I2332-VB*SwapPrincipal)*LTPcharge*H$14*H$13,0)</f>
        <v>5108.5996451175906</v>
      </c>
      <c r="I2325" s="208">
        <f>IF('Figure 7.3 - Quantifi MC paths'!J2332-VB*SwapPrincipal&lt;0,-1*('Figure 7.3 - Quantifi MC paths'!J2332-VB*SwapPrincipal)*LTPcharge*I$14*I$13,0)</f>
        <v>4588.4716955296644</v>
      </c>
      <c r="J2325" s="208">
        <f>IF('Figure 7.3 - Quantifi MC paths'!K2332-VB*SwapPrincipal&lt;0,-1*('Figure 7.3 - Quantifi MC paths'!K2332-VB*SwapPrincipal)*LTPcharge*J$14*J$13,0)</f>
        <v>4607.0506182298595</v>
      </c>
      <c r="K2325" s="208">
        <f>IF('Figure 7.3 - Quantifi MC paths'!L2332-VB*SwapPrincipal&lt;0,-1*('Figure 7.3 - Quantifi MC paths'!L2332-VB*SwapPrincipal)*LTPcharge*K$14*K$13,0)</f>
        <v>4229.8672241398081</v>
      </c>
      <c r="L2325" s="208">
        <f>IF('Figure 7.3 - Quantifi MC paths'!M2332-VB*SwapPrincipal&lt;0,-1*('Figure 7.3 - Quantifi MC paths'!M2332-VB*SwapPrincipal)*LTPcharge*L$14*L$13,0)</f>
        <v>5175.7570702236026</v>
      </c>
      <c r="M2325" s="208">
        <f>IF('Figure 7.3 - Quantifi MC paths'!N2332-VB*SwapPrincipal&lt;0,-1*('Figure 7.3 - Quantifi MC paths'!N2332-VB*SwapPrincipal)*LTPcharge*M$14*M$13,0)</f>
        <v>5176.931279202</v>
      </c>
      <c r="N2325" s="208">
        <f>IF('Figure 7.3 - Quantifi MC paths'!O2332-VB*SwapPrincipal&lt;0,-1*('Figure 7.3 - Quantifi MC paths'!O2332-VB*SwapPrincipal)*LTPcharge*N$14*N$13,0)</f>
        <v>4616.7056385172882</v>
      </c>
      <c r="O2325" s="208">
        <f>IF('Figure 7.3 - Quantifi MC paths'!P2332-VB*SwapPrincipal&lt;0,-1*('Figure 7.3 - Quantifi MC paths'!P2332-VB*SwapPrincipal)*LTPcharge*O$14*O$13,0)</f>
        <v>5736.6034549691913</v>
      </c>
      <c r="P2325" s="208">
        <f>IF('Figure 7.3 - Quantifi MC paths'!Q2332-VB*SwapPrincipal&lt;0,-1*('Figure 7.3 - Quantifi MC paths'!Q2332-VB*SwapPrincipal)*LTPcharge*P$14*P$13,0)</f>
        <v>4964.4649751618417</v>
      </c>
      <c r="Q2325" s="208">
        <f>IF('Figure 7.3 - Quantifi MC paths'!R2332-VB*SwapPrincipal&lt;0,-1*('Figure 7.3 - Quantifi MC paths'!R2332-VB*SwapPrincipal)*LTPcharge*Q$14*Q$13,0)</f>
        <v>4563.9664541270722</v>
      </c>
      <c r="R2325" s="208">
        <f>IF('Figure 7.3 - Quantifi MC paths'!S2332-VB*SwapPrincipal&lt;0,-1*('Figure 7.3 - Quantifi MC paths'!S2332-VB*SwapPrincipal)*LTPcharge*R$14*R$13,0)</f>
        <v>55374.615460810062</v>
      </c>
      <c r="S2325" s="208">
        <f>IF('Figure 7.3 - Quantifi MC paths'!T2332-VB*SwapPrincipal&lt;0,-1*('Figure 7.3 - Quantifi MC paths'!T2332-VB*SwapPrincipal)*LTPcharge*S$14*S$13,0)</f>
        <v>64951.566500976638</v>
      </c>
      <c r="T2325" s="208">
        <f>IF('Figure 7.3 - Quantifi MC paths'!U2332-VB*SwapPrincipal&lt;0,-1*('Figure 7.3 - Quantifi MC paths'!U2332-VB*SwapPrincipal)*LTPcharge*T$14*T$13,0)</f>
        <v>84870.310630678461</v>
      </c>
      <c r="U2325" s="208">
        <f>IF('Figure 7.3 - Quantifi MC paths'!V2332-VB*SwapPrincipal&lt;0,-1*('Figure 7.3 - Quantifi MC paths'!V2332-VB*SwapPrincipal)*LTPcharge*U$14*U$13,0)</f>
        <v>83383.661705058897</v>
      </c>
      <c r="V2325" s="208">
        <f>IF('Figure 7.3 - Quantifi MC paths'!W2332-VB*SwapPrincipal&lt;0,-1*('Figure 7.3 - Quantifi MC paths'!W2332-VB*SwapPrincipal)*LTPcharge*V$14*V$13,0)</f>
        <v>90015.830543648772</v>
      </c>
      <c r="W2325" s="208">
        <f>IF('Figure 7.3 - Quantifi MC paths'!X2332-VB*SwapPrincipal&lt;0,-1*('Figure 7.3 - Quantifi MC paths'!X2332-VB*SwapPrincipal)*LTPcharge*W$14*W$13,0)</f>
        <v>90945.429432109871</v>
      </c>
      <c r="X2325" s="208">
        <f>IF('Figure 7.3 - Quantifi MC paths'!Y2332-VB*SwapPrincipal&lt;0,-1*('Figure 7.3 - Quantifi MC paths'!Y2332-VB*SwapPrincipal)*LTPcharge*X$14*X$13,0)</f>
        <v>0</v>
      </c>
      <c r="Y2325" s="209">
        <f t="shared" si="40"/>
        <v>527460.61976021552</v>
      </c>
    </row>
    <row r="2326" spans="2:25">
      <c r="B2326" s="207">
        <v>2310</v>
      </c>
      <c r="C2326" s="208">
        <f>IF('Figure 7.3 - Quantifi MC paths'!D2333-VB*SwapPrincipal&lt;0,-1*('Figure 7.3 - Quantifi MC paths'!D2333-VB*SwapPrincipal)*LTPcharge*C$14*C$13,0)</f>
        <v>1151.2348364633806</v>
      </c>
      <c r="D2326" s="208">
        <f>IF('Figure 7.3 - Quantifi MC paths'!E2333-VB*SwapPrincipal&lt;0,-1*('Figure 7.3 - Quantifi MC paths'!E2333-VB*SwapPrincipal)*LTPcharge*D$14*D$13,0)</f>
        <v>1041.3234638486797</v>
      </c>
      <c r="E2326" s="208">
        <f>IF('Figure 7.3 - Quantifi MC paths'!F2333-VB*SwapPrincipal&lt;0,-1*('Figure 7.3 - Quantifi MC paths'!F2333-VB*SwapPrincipal)*LTPcharge*E$14*E$13,0)</f>
        <v>1243.2348352982931</v>
      </c>
      <c r="F2326" s="208">
        <f>IF('Figure 7.3 - Quantifi MC paths'!G2333-VB*SwapPrincipal&lt;0,-1*('Figure 7.3 - Quantifi MC paths'!G2333-VB*SwapPrincipal)*LTPcharge*F$14*F$13,0)</f>
        <v>1430.5076774172308</v>
      </c>
      <c r="G2326" s="208">
        <f>IF('Figure 7.3 - Quantifi MC paths'!H2333-VB*SwapPrincipal&lt;0,-1*('Figure 7.3 - Quantifi MC paths'!H2333-VB*SwapPrincipal)*LTPcharge*G$14*G$13,0)</f>
        <v>5382.0200651437835</v>
      </c>
      <c r="H2326" s="208">
        <f>IF('Figure 7.3 - Quantifi MC paths'!I2333-VB*SwapPrincipal&lt;0,-1*('Figure 7.3 - Quantifi MC paths'!I2333-VB*SwapPrincipal)*LTPcharge*H$14*H$13,0)</f>
        <v>5776.6582480941561</v>
      </c>
      <c r="I2326" s="208">
        <f>IF('Figure 7.3 - Quantifi MC paths'!J2333-VB*SwapPrincipal&lt;0,-1*('Figure 7.3 - Quantifi MC paths'!J2333-VB*SwapPrincipal)*LTPcharge*I$14*I$13,0)</f>
        <v>6564.600823391921</v>
      </c>
      <c r="J2326" s="208">
        <f>IF('Figure 7.3 - Quantifi MC paths'!K2333-VB*SwapPrincipal&lt;0,-1*('Figure 7.3 - Quantifi MC paths'!K2333-VB*SwapPrincipal)*LTPcharge*J$14*J$13,0)</f>
        <v>6656.1246761448092</v>
      </c>
      <c r="K2326" s="208">
        <f>IF('Figure 7.3 - Quantifi MC paths'!L2333-VB*SwapPrincipal&lt;0,-1*('Figure 7.3 - Quantifi MC paths'!L2333-VB*SwapPrincipal)*LTPcharge*K$14*K$13,0)</f>
        <v>6447.7866762261583</v>
      </c>
      <c r="L2326" s="208">
        <f>IF('Figure 7.3 - Quantifi MC paths'!M2333-VB*SwapPrincipal&lt;0,-1*('Figure 7.3 - Quantifi MC paths'!M2333-VB*SwapPrincipal)*LTPcharge*L$14*L$13,0)</f>
        <v>6980.0827793498584</v>
      </c>
      <c r="M2326" s="208">
        <f>IF('Figure 7.3 - Quantifi MC paths'!N2333-VB*SwapPrincipal&lt;0,-1*('Figure 7.3 - Quantifi MC paths'!N2333-VB*SwapPrincipal)*LTPcharge*M$14*M$13,0)</f>
        <v>6613.9333243673154</v>
      </c>
      <c r="N2326" s="208">
        <f>IF('Figure 7.3 - Quantifi MC paths'!O2333-VB*SwapPrincipal&lt;0,-1*('Figure 7.3 - Quantifi MC paths'!O2333-VB*SwapPrincipal)*LTPcharge*N$14*N$13,0)</f>
        <v>5957.4144129479791</v>
      </c>
      <c r="O2326" s="208">
        <f>IF('Figure 7.3 - Quantifi MC paths'!P2333-VB*SwapPrincipal&lt;0,-1*('Figure 7.3 - Quantifi MC paths'!P2333-VB*SwapPrincipal)*LTPcharge*O$14*O$13,0)</f>
        <v>6139.7290346908485</v>
      </c>
      <c r="P2326" s="208">
        <f>IF('Figure 7.3 - Quantifi MC paths'!Q2333-VB*SwapPrincipal&lt;0,-1*('Figure 7.3 - Quantifi MC paths'!Q2333-VB*SwapPrincipal)*LTPcharge*P$14*P$13,0)</f>
        <v>4972.580781396292</v>
      </c>
      <c r="Q2326" s="208">
        <f>IF('Figure 7.3 - Quantifi MC paths'!R2333-VB*SwapPrincipal&lt;0,-1*('Figure 7.3 - Quantifi MC paths'!R2333-VB*SwapPrincipal)*LTPcharge*Q$14*Q$13,0)</f>
        <v>5936.6281429378287</v>
      </c>
      <c r="R2326" s="208">
        <f>IF('Figure 7.3 - Quantifi MC paths'!S2333-VB*SwapPrincipal&lt;0,-1*('Figure 7.3 - Quantifi MC paths'!S2333-VB*SwapPrincipal)*LTPcharge*R$14*R$13,0)</f>
        <v>58356.366501828532</v>
      </c>
      <c r="S2326" s="208">
        <f>IF('Figure 7.3 - Quantifi MC paths'!T2333-VB*SwapPrincipal&lt;0,-1*('Figure 7.3 - Quantifi MC paths'!T2333-VB*SwapPrincipal)*LTPcharge*S$14*S$13,0)</f>
        <v>71597.117385155929</v>
      </c>
      <c r="T2326" s="208">
        <f>IF('Figure 7.3 - Quantifi MC paths'!U2333-VB*SwapPrincipal&lt;0,-1*('Figure 7.3 - Quantifi MC paths'!U2333-VB*SwapPrincipal)*LTPcharge*T$14*T$13,0)</f>
        <v>83291.838768924223</v>
      </c>
      <c r="U2326" s="208">
        <f>IF('Figure 7.3 - Quantifi MC paths'!V2333-VB*SwapPrincipal&lt;0,-1*('Figure 7.3 - Quantifi MC paths'!V2333-VB*SwapPrincipal)*LTPcharge*U$14*U$13,0)</f>
        <v>78000.422072458969</v>
      </c>
      <c r="V2326" s="208">
        <f>IF('Figure 7.3 - Quantifi MC paths'!W2333-VB*SwapPrincipal&lt;0,-1*('Figure 7.3 - Quantifi MC paths'!W2333-VB*SwapPrincipal)*LTPcharge*V$14*V$13,0)</f>
        <v>82136.951238598966</v>
      </c>
      <c r="W2326" s="208">
        <f>IF('Figure 7.3 - Quantifi MC paths'!X2333-VB*SwapPrincipal&lt;0,-1*('Figure 7.3 - Quantifi MC paths'!X2333-VB*SwapPrincipal)*LTPcharge*W$14*W$13,0)</f>
        <v>82347.38529476602</v>
      </c>
      <c r="X2326" s="208">
        <f>IF('Figure 7.3 - Quantifi MC paths'!Y2333-VB*SwapPrincipal&lt;0,-1*('Figure 7.3 - Quantifi MC paths'!Y2333-VB*SwapPrincipal)*LTPcharge*X$14*X$13,0)</f>
        <v>0</v>
      </c>
      <c r="Y2326" s="209">
        <f t="shared" si="40"/>
        <v>528023.94103945117</v>
      </c>
    </row>
    <row r="2327" spans="2:25">
      <c r="B2327" s="207">
        <v>2311</v>
      </c>
      <c r="C2327" s="208">
        <f>IF('Figure 7.3 - Quantifi MC paths'!D2334-VB*SwapPrincipal&lt;0,-1*('Figure 7.3 - Quantifi MC paths'!D2334-VB*SwapPrincipal)*LTPcharge*C$14*C$13,0)</f>
        <v>1151.2348364633806</v>
      </c>
      <c r="D2327" s="208">
        <f>IF('Figure 7.3 - Quantifi MC paths'!E2334-VB*SwapPrincipal&lt;0,-1*('Figure 7.3 - Quantifi MC paths'!E2334-VB*SwapPrincipal)*LTPcharge*D$14*D$13,0)</f>
        <v>1155.5056010817282</v>
      </c>
      <c r="E2327" s="208">
        <f>IF('Figure 7.3 - Quantifi MC paths'!F2334-VB*SwapPrincipal&lt;0,-1*('Figure 7.3 - Quantifi MC paths'!F2334-VB*SwapPrincipal)*LTPcharge*E$14*E$13,0)</f>
        <v>1090.675921556088</v>
      </c>
      <c r="F2327" s="208">
        <f>IF('Figure 7.3 - Quantifi MC paths'!G2334-VB*SwapPrincipal&lt;0,-1*('Figure 7.3 - Quantifi MC paths'!G2334-VB*SwapPrincipal)*LTPcharge*F$14*F$13,0)</f>
        <v>1060.1452658393962</v>
      </c>
      <c r="G2327" s="208">
        <f>IF('Figure 7.3 - Quantifi MC paths'!H2334-VB*SwapPrincipal&lt;0,-1*('Figure 7.3 - Quantifi MC paths'!H2334-VB*SwapPrincipal)*LTPcharge*G$14*G$13,0)</f>
        <v>4686.5109359675971</v>
      </c>
      <c r="H2327" s="208">
        <f>IF('Figure 7.3 - Quantifi MC paths'!I2334-VB*SwapPrincipal&lt;0,-1*('Figure 7.3 - Quantifi MC paths'!I2334-VB*SwapPrincipal)*LTPcharge*H$14*H$13,0)</f>
        <v>5922.4528427453615</v>
      </c>
      <c r="I2327" s="208">
        <f>IF('Figure 7.3 - Quantifi MC paths'!J2334-VB*SwapPrincipal&lt;0,-1*('Figure 7.3 - Quantifi MC paths'!J2334-VB*SwapPrincipal)*LTPcharge*I$14*I$13,0)</f>
        <v>5833.0297840460316</v>
      </c>
      <c r="J2327" s="208">
        <f>IF('Figure 7.3 - Quantifi MC paths'!K2334-VB*SwapPrincipal&lt;0,-1*('Figure 7.3 - Quantifi MC paths'!K2334-VB*SwapPrincipal)*LTPcharge*J$14*J$13,0)</f>
        <v>6198.6661333586189</v>
      </c>
      <c r="K2327" s="208">
        <f>IF('Figure 7.3 - Quantifi MC paths'!L2334-VB*SwapPrincipal&lt;0,-1*('Figure 7.3 - Quantifi MC paths'!L2334-VB*SwapPrincipal)*LTPcharge*K$14*K$13,0)</f>
        <v>6835.6927352844441</v>
      </c>
      <c r="L2327" s="208">
        <f>IF('Figure 7.3 - Quantifi MC paths'!M2334-VB*SwapPrincipal&lt;0,-1*('Figure 7.3 - Quantifi MC paths'!M2334-VB*SwapPrincipal)*LTPcharge*L$14*L$13,0)</f>
        <v>6626.4254237632385</v>
      </c>
      <c r="M2327" s="208">
        <f>IF('Figure 7.3 - Quantifi MC paths'!N2334-VB*SwapPrincipal&lt;0,-1*('Figure 7.3 - Quantifi MC paths'!N2334-VB*SwapPrincipal)*LTPcharge*M$14*M$13,0)</f>
        <v>7496.5924561788306</v>
      </c>
      <c r="N2327" s="208">
        <f>IF('Figure 7.3 - Quantifi MC paths'!O2334-VB*SwapPrincipal&lt;0,-1*('Figure 7.3 - Quantifi MC paths'!O2334-VB*SwapPrincipal)*LTPcharge*N$14*N$13,0)</f>
        <v>7242.1288124685152</v>
      </c>
      <c r="O2327" s="208">
        <f>IF('Figure 7.3 - Quantifi MC paths'!P2334-VB*SwapPrincipal&lt;0,-1*('Figure 7.3 - Quantifi MC paths'!P2334-VB*SwapPrincipal)*LTPcharge*O$14*O$13,0)</f>
        <v>6946.4114855888547</v>
      </c>
      <c r="P2327" s="208">
        <f>IF('Figure 7.3 - Quantifi MC paths'!Q2334-VB*SwapPrincipal&lt;0,-1*('Figure 7.3 - Quantifi MC paths'!Q2334-VB*SwapPrincipal)*LTPcharge*P$14*P$13,0)</f>
        <v>6274.8263459594709</v>
      </c>
      <c r="Q2327" s="208">
        <f>IF('Figure 7.3 - Quantifi MC paths'!R2334-VB*SwapPrincipal&lt;0,-1*('Figure 7.3 - Quantifi MC paths'!R2334-VB*SwapPrincipal)*LTPcharge*Q$14*Q$13,0)</f>
        <v>7221.9039967721164</v>
      </c>
      <c r="R2327" s="208">
        <f>IF('Figure 7.3 - Quantifi MC paths'!S2334-VB*SwapPrincipal&lt;0,-1*('Figure 7.3 - Quantifi MC paths'!S2334-VB*SwapPrincipal)*LTPcharge*R$14*R$13,0)</f>
        <v>87045.602422210752</v>
      </c>
      <c r="S2327" s="208">
        <f>IF('Figure 7.3 - Quantifi MC paths'!T2334-VB*SwapPrincipal&lt;0,-1*('Figure 7.3 - Quantifi MC paths'!T2334-VB*SwapPrincipal)*LTPcharge*S$14*S$13,0)</f>
        <v>112629.99441248088</v>
      </c>
      <c r="T2327" s="208">
        <f>IF('Figure 7.3 - Quantifi MC paths'!U2334-VB*SwapPrincipal&lt;0,-1*('Figure 7.3 - Quantifi MC paths'!U2334-VB*SwapPrincipal)*LTPcharge*T$14*T$13,0)</f>
        <v>150266.64097268085</v>
      </c>
      <c r="U2327" s="208">
        <f>IF('Figure 7.3 - Quantifi MC paths'!V2334-VB*SwapPrincipal&lt;0,-1*('Figure 7.3 - Quantifi MC paths'!V2334-VB*SwapPrincipal)*LTPcharge*U$14*U$13,0)</f>
        <v>164033.72996991882</v>
      </c>
      <c r="V2327" s="208">
        <f>IF('Figure 7.3 - Quantifi MC paths'!W2334-VB*SwapPrincipal&lt;0,-1*('Figure 7.3 - Quantifi MC paths'!W2334-VB*SwapPrincipal)*LTPcharge*V$14*V$13,0)</f>
        <v>173642.99755259985</v>
      </c>
      <c r="W2327" s="208">
        <f>IF('Figure 7.3 - Quantifi MC paths'!X2334-VB*SwapPrincipal&lt;0,-1*('Figure 7.3 - Quantifi MC paths'!X2334-VB*SwapPrincipal)*LTPcharge*W$14*W$13,0)</f>
        <v>171786.7608577924</v>
      </c>
      <c r="X2327" s="208">
        <f>IF('Figure 7.3 - Quantifi MC paths'!Y2334-VB*SwapPrincipal&lt;0,-1*('Figure 7.3 - Quantifi MC paths'!Y2334-VB*SwapPrincipal)*LTPcharge*X$14*X$13,0)</f>
        <v>0</v>
      </c>
      <c r="Y2327" s="209">
        <f t="shared" si="40"/>
        <v>935147.92876475723</v>
      </c>
    </row>
    <row r="2328" spans="2:25">
      <c r="B2328" s="207">
        <v>2312</v>
      </c>
      <c r="C2328" s="208">
        <f>IF('Figure 7.3 - Quantifi MC paths'!D2335-VB*SwapPrincipal&lt;0,-1*('Figure 7.3 - Quantifi MC paths'!D2335-VB*SwapPrincipal)*LTPcharge*C$14*C$13,0)</f>
        <v>1151.2348364633806</v>
      </c>
      <c r="D2328" s="208">
        <f>IF('Figure 7.3 - Quantifi MC paths'!E2335-VB*SwapPrincipal&lt;0,-1*('Figure 7.3 - Quantifi MC paths'!E2335-VB*SwapPrincipal)*LTPcharge*D$14*D$13,0)</f>
        <v>1310.6023280410207</v>
      </c>
      <c r="E2328" s="208">
        <f>IF('Figure 7.3 - Quantifi MC paths'!F2335-VB*SwapPrincipal&lt;0,-1*('Figure 7.3 - Quantifi MC paths'!F2335-VB*SwapPrincipal)*LTPcharge*E$14*E$13,0)</f>
        <v>1320.8877932970533</v>
      </c>
      <c r="F2328" s="208">
        <f>IF('Figure 7.3 - Quantifi MC paths'!G2335-VB*SwapPrincipal&lt;0,-1*('Figure 7.3 - Quantifi MC paths'!G2335-VB*SwapPrincipal)*LTPcharge*F$14*F$13,0)</f>
        <v>1509.2150034015774</v>
      </c>
      <c r="G2328" s="208">
        <f>IF('Figure 7.3 - Quantifi MC paths'!H2335-VB*SwapPrincipal&lt;0,-1*('Figure 7.3 - Quantifi MC paths'!H2335-VB*SwapPrincipal)*LTPcharge*G$14*G$13,0)</f>
        <v>6275.6170587253637</v>
      </c>
      <c r="H2328" s="208">
        <f>IF('Figure 7.3 - Quantifi MC paths'!I2335-VB*SwapPrincipal&lt;0,-1*('Figure 7.3 - Quantifi MC paths'!I2335-VB*SwapPrincipal)*LTPcharge*H$14*H$13,0)</f>
        <v>5198.0223320009882</v>
      </c>
      <c r="I2328" s="208">
        <f>IF('Figure 7.3 - Quantifi MC paths'!J2335-VB*SwapPrincipal&lt;0,-1*('Figure 7.3 - Quantifi MC paths'!J2335-VB*SwapPrincipal)*LTPcharge*I$14*I$13,0)</f>
        <v>5282.9870128980319</v>
      </c>
      <c r="J2328" s="208">
        <f>IF('Figure 7.3 - Quantifi MC paths'!K2335-VB*SwapPrincipal&lt;0,-1*('Figure 7.3 - Quantifi MC paths'!K2335-VB*SwapPrincipal)*LTPcharge*J$14*J$13,0)</f>
        <v>4692.700038076925</v>
      </c>
      <c r="K2328" s="208">
        <f>IF('Figure 7.3 - Quantifi MC paths'!L2335-VB*SwapPrincipal&lt;0,-1*('Figure 7.3 - Quantifi MC paths'!L2335-VB*SwapPrincipal)*LTPcharge*K$14*K$13,0)</f>
        <v>4998.0361993155138</v>
      </c>
      <c r="L2328" s="208">
        <f>IF('Figure 7.3 - Quantifi MC paths'!M2335-VB*SwapPrincipal&lt;0,-1*('Figure 7.3 - Quantifi MC paths'!M2335-VB*SwapPrincipal)*LTPcharge*L$14*L$13,0)</f>
        <v>4928.5444221793896</v>
      </c>
      <c r="M2328" s="208">
        <f>IF('Figure 7.3 - Quantifi MC paths'!N2335-VB*SwapPrincipal&lt;0,-1*('Figure 7.3 - Quantifi MC paths'!N2335-VB*SwapPrincipal)*LTPcharge*M$14*M$13,0)</f>
        <v>4321.1511148299105</v>
      </c>
      <c r="N2328" s="208">
        <f>IF('Figure 7.3 - Quantifi MC paths'!O2335-VB*SwapPrincipal&lt;0,-1*('Figure 7.3 - Quantifi MC paths'!O2335-VB*SwapPrincipal)*LTPcharge*N$14*N$13,0)</f>
        <v>5559.298990772867</v>
      </c>
      <c r="O2328" s="208">
        <f>IF('Figure 7.3 - Quantifi MC paths'!P2335-VB*SwapPrincipal&lt;0,-1*('Figure 7.3 - Quantifi MC paths'!P2335-VB*SwapPrincipal)*LTPcharge*O$14*O$13,0)</f>
        <v>6227.5969953091271</v>
      </c>
      <c r="P2328" s="208">
        <f>IF('Figure 7.3 - Quantifi MC paths'!Q2335-VB*SwapPrincipal&lt;0,-1*('Figure 7.3 - Quantifi MC paths'!Q2335-VB*SwapPrincipal)*LTPcharge*P$14*P$13,0)</f>
        <v>5660.9305592807295</v>
      </c>
      <c r="Q2328" s="208">
        <f>IF('Figure 7.3 - Quantifi MC paths'!R2335-VB*SwapPrincipal&lt;0,-1*('Figure 7.3 - Quantifi MC paths'!R2335-VB*SwapPrincipal)*LTPcharge*Q$14*Q$13,0)</f>
        <v>5775.6836355198739</v>
      </c>
      <c r="R2328" s="208">
        <f>IF('Figure 7.3 - Quantifi MC paths'!S2335-VB*SwapPrincipal&lt;0,-1*('Figure 7.3 - Quantifi MC paths'!S2335-VB*SwapPrincipal)*LTPcharge*R$14*R$13,0)</f>
        <v>78445.800978444691</v>
      </c>
      <c r="S2328" s="208">
        <f>IF('Figure 7.3 - Quantifi MC paths'!T2335-VB*SwapPrincipal&lt;0,-1*('Figure 7.3 - Quantifi MC paths'!T2335-VB*SwapPrincipal)*LTPcharge*S$14*S$13,0)</f>
        <v>75236.15560257851</v>
      </c>
      <c r="T2328" s="208">
        <f>IF('Figure 7.3 - Quantifi MC paths'!U2335-VB*SwapPrincipal&lt;0,-1*('Figure 7.3 - Quantifi MC paths'!U2335-VB*SwapPrincipal)*LTPcharge*T$14*T$13,0)</f>
        <v>60295.274139055931</v>
      </c>
      <c r="U2328" s="208">
        <f>IF('Figure 7.3 - Quantifi MC paths'!V2335-VB*SwapPrincipal&lt;0,-1*('Figure 7.3 - Quantifi MC paths'!V2335-VB*SwapPrincipal)*LTPcharge*U$14*U$13,0)</f>
        <v>48819.045582046056</v>
      </c>
      <c r="V2328" s="208">
        <f>IF('Figure 7.3 - Quantifi MC paths'!W2335-VB*SwapPrincipal&lt;0,-1*('Figure 7.3 - Quantifi MC paths'!W2335-VB*SwapPrincipal)*LTPcharge*V$14*V$13,0)</f>
        <v>54279.022095223248</v>
      </c>
      <c r="W2328" s="208">
        <f>IF('Figure 7.3 - Quantifi MC paths'!X2335-VB*SwapPrincipal&lt;0,-1*('Figure 7.3 - Quantifi MC paths'!X2335-VB*SwapPrincipal)*LTPcharge*W$14*W$13,0)</f>
        <v>60154.959691578726</v>
      </c>
      <c r="X2328" s="208">
        <f>IF('Figure 7.3 - Quantifi MC paths'!Y2335-VB*SwapPrincipal&lt;0,-1*('Figure 7.3 - Quantifi MC paths'!Y2335-VB*SwapPrincipal)*LTPcharge*X$14*X$13,0)</f>
        <v>0</v>
      </c>
      <c r="Y2328" s="209">
        <f t="shared" si="40"/>
        <v>441442.76640903892</v>
      </c>
    </row>
    <row r="2329" spans="2:25">
      <c r="B2329" s="207">
        <v>2313</v>
      </c>
      <c r="C2329" s="208">
        <f>IF('Figure 7.3 - Quantifi MC paths'!D2336-VB*SwapPrincipal&lt;0,-1*('Figure 7.3 - Quantifi MC paths'!D2336-VB*SwapPrincipal)*LTPcharge*C$14*C$13,0)</f>
        <v>1151.2348364633806</v>
      </c>
      <c r="D2329" s="208">
        <f>IF('Figure 7.3 - Quantifi MC paths'!E2336-VB*SwapPrincipal&lt;0,-1*('Figure 7.3 - Quantifi MC paths'!E2336-VB*SwapPrincipal)*LTPcharge*D$14*D$13,0)</f>
        <v>1052.0915115753774</v>
      </c>
      <c r="E2329" s="208">
        <f>IF('Figure 7.3 - Quantifi MC paths'!F2336-VB*SwapPrincipal&lt;0,-1*('Figure 7.3 - Quantifi MC paths'!F2336-VB*SwapPrincipal)*LTPcharge*E$14*E$13,0)</f>
        <v>924.14282287624485</v>
      </c>
      <c r="F2329" s="208">
        <f>IF('Figure 7.3 - Quantifi MC paths'!G2336-VB*SwapPrincipal&lt;0,-1*('Figure 7.3 - Quantifi MC paths'!G2336-VB*SwapPrincipal)*LTPcharge*F$14*F$13,0)</f>
        <v>1004.1576371423075</v>
      </c>
      <c r="G2329" s="208">
        <f>IF('Figure 7.3 - Quantifi MC paths'!H2336-VB*SwapPrincipal&lt;0,-1*('Figure 7.3 - Quantifi MC paths'!H2336-VB*SwapPrincipal)*LTPcharge*G$14*G$13,0)</f>
        <v>4475.89245885942</v>
      </c>
      <c r="H2329" s="208">
        <f>IF('Figure 7.3 - Quantifi MC paths'!I2336-VB*SwapPrincipal&lt;0,-1*('Figure 7.3 - Quantifi MC paths'!I2336-VB*SwapPrincipal)*LTPcharge*H$14*H$13,0)</f>
        <v>5050.2626139328968</v>
      </c>
      <c r="I2329" s="208">
        <f>IF('Figure 7.3 - Quantifi MC paths'!J2336-VB*SwapPrincipal&lt;0,-1*('Figure 7.3 - Quantifi MC paths'!J2336-VB*SwapPrincipal)*LTPcharge*I$14*I$13,0)</f>
        <v>4418.1431552313006</v>
      </c>
      <c r="J2329" s="208">
        <f>IF('Figure 7.3 - Quantifi MC paths'!K2336-VB*SwapPrincipal&lt;0,-1*('Figure 7.3 - Quantifi MC paths'!K2336-VB*SwapPrincipal)*LTPcharge*J$14*J$13,0)</f>
        <v>4532.397722398322</v>
      </c>
      <c r="K2329" s="208">
        <f>IF('Figure 7.3 - Quantifi MC paths'!L2336-VB*SwapPrincipal&lt;0,-1*('Figure 7.3 - Quantifi MC paths'!L2336-VB*SwapPrincipal)*LTPcharge*K$14*K$13,0)</f>
        <v>4457.362984367549</v>
      </c>
      <c r="L2329" s="208">
        <f>IF('Figure 7.3 - Quantifi MC paths'!M2336-VB*SwapPrincipal&lt;0,-1*('Figure 7.3 - Quantifi MC paths'!M2336-VB*SwapPrincipal)*LTPcharge*L$14*L$13,0)</f>
        <v>3459.5733374595793</v>
      </c>
      <c r="M2329" s="208">
        <f>IF('Figure 7.3 - Quantifi MC paths'!N2336-VB*SwapPrincipal&lt;0,-1*('Figure 7.3 - Quantifi MC paths'!N2336-VB*SwapPrincipal)*LTPcharge*M$14*M$13,0)</f>
        <v>3706.5571533763468</v>
      </c>
      <c r="N2329" s="208">
        <f>IF('Figure 7.3 - Quantifi MC paths'!O2336-VB*SwapPrincipal&lt;0,-1*('Figure 7.3 - Quantifi MC paths'!O2336-VB*SwapPrincipal)*LTPcharge*N$14*N$13,0)</f>
        <v>5349.7251476807824</v>
      </c>
      <c r="O2329" s="208">
        <f>IF('Figure 7.3 - Quantifi MC paths'!P2336-VB*SwapPrincipal&lt;0,-1*('Figure 7.3 - Quantifi MC paths'!P2336-VB*SwapPrincipal)*LTPcharge*O$14*O$13,0)</f>
        <v>5587.4821827255219</v>
      </c>
      <c r="P2329" s="208">
        <f>IF('Figure 7.3 - Quantifi MC paths'!Q2336-VB*SwapPrincipal&lt;0,-1*('Figure 7.3 - Quantifi MC paths'!Q2336-VB*SwapPrincipal)*LTPcharge*P$14*P$13,0)</f>
        <v>4238.2802547514866</v>
      </c>
      <c r="Q2329" s="208">
        <f>IF('Figure 7.3 - Quantifi MC paths'!R2336-VB*SwapPrincipal&lt;0,-1*('Figure 7.3 - Quantifi MC paths'!R2336-VB*SwapPrincipal)*LTPcharge*Q$14*Q$13,0)</f>
        <v>4411.686862885459</v>
      </c>
      <c r="R2329" s="208">
        <f>IF('Figure 7.3 - Quantifi MC paths'!S2336-VB*SwapPrincipal&lt;0,-1*('Figure 7.3 - Quantifi MC paths'!S2336-VB*SwapPrincipal)*LTPcharge*R$14*R$13,0)</f>
        <v>45365.273539433838</v>
      </c>
      <c r="S2329" s="208">
        <f>IF('Figure 7.3 - Quantifi MC paths'!T2336-VB*SwapPrincipal&lt;0,-1*('Figure 7.3 - Quantifi MC paths'!T2336-VB*SwapPrincipal)*LTPcharge*S$14*S$13,0)</f>
        <v>110747.64363813373</v>
      </c>
      <c r="T2329" s="208">
        <f>IF('Figure 7.3 - Quantifi MC paths'!U2336-VB*SwapPrincipal&lt;0,-1*('Figure 7.3 - Quantifi MC paths'!U2336-VB*SwapPrincipal)*LTPcharge*T$14*T$13,0)</f>
        <v>121823.11692734077</v>
      </c>
      <c r="U2329" s="208">
        <f>IF('Figure 7.3 - Quantifi MC paths'!V2336-VB*SwapPrincipal&lt;0,-1*('Figure 7.3 - Quantifi MC paths'!V2336-VB*SwapPrincipal)*LTPcharge*U$14*U$13,0)</f>
        <v>131602.12082989069</v>
      </c>
      <c r="V2329" s="208">
        <f>IF('Figure 7.3 - Quantifi MC paths'!W2336-VB*SwapPrincipal&lt;0,-1*('Figure 7.3 - Quantifi MC paths'!W2336-VB*SwapPrincipal)*LTPcharge*V$14*V$13,0)</f>
        <v>137545.73943006308</v>
      </c>
      <c r="W2329" s="208">
        <f>IF('Figure 7.3 - Quantifi MC paths'!X2336-VB*SwapPrincipal&lt;0,-1*('Figure 7.3 - Quantifi MC paths'!X2336-VB*SwapPrincipal)*LTPcharge*W$14*W$13,0)</f>
        <v>134929.76977350411</v>
      </c>
      <c r="X2329" s="208">
        <f>IF('Figure 7.3 - Quantifi MC paths'!Y2336-VB*SwapPrincipal&lt;0,-1*('Figure 7.3 - Quantifi MC paths'!Y2336-VB*SwapPrincipal)*LTPcharge*X$14*X$13,0)</f>
        <v>0</v>
      </c>
      <c r="Y2329" s="209">
        <f t="shared" si="40"/>
        <v>735832.65482009214</v>
      </c>
    </row>
    <row r="2330" spans="2:25">
      <c r="B2330" s="207">
        <v>2314</v>
      </c>
      <c r="C2330" s="208">
        <f>IF('Figure 7.3 - Quantifi MC paths'!D2337-VB*SwapPrincipal&lt;0,-1*('Figure 7.3 - Quantifi MC paths'!D2337-VB*SwapPrincipal)*LTPcharge*C$14*C$13,0)</f>
        <v>1151.2348364633806</v>
      </c>
      <c r="D2330" s="208">
        <f>IF('Figure 7.3 - Quantifi MC paths'!E2337-VB*SwapPrincipal&lt;0,-1*('Figure 7.3 - Quantifi MC paths'!E2337-VB*SwapPrincipal)*LTPcharge*D$14*D$13,0)</f>
        <v>1230.2185831361714</v>
      </c>
      <c r="E2330" s="208">
        <f>IF('Figure 7.3 - Quantifi MC paths'!F2337-VB*SwapPrincipal&lt;0,-1*('Figure 7.3 - Quantifi MC paths'!F2337-VB*SwapPrincipal)*LTPcharge*E$14*E$13,0)</f>
        <v>1118.861652648422</v>
      </c>
      <c r="F2330" s="208">
        <f>IF('Figure 7.3 - Quantifi MC paths'!G2337-VB*SwapPrincipal&lt;0,-1*('Figure 7.3 - Quantifi MC paths'!G2337-VB*SwapPrincipal)*LTPcharge*F$14*F$13,0)</f>
        <v>1135.796483453888</v>
      </c>
      <c r="G2330" s="208">
        <f>IF('Figure 7.3 - Quantifi MC paths'!H2337-VB*SwapPrincipal&lt;0,-1*('Figure 7.3 - Quantifi MC paths'!H2337-VB*SwapPrincipal)*LTPcharge*G$14*G$13,0)</f>
        <v>4885.4819661932052</v>
      </c>
      <c r="H2330" s="208">
        <f>IF('Figure 7.3 - Quantifi MC paths'!I2337-VB*SwapPrincipal&lt;0,-1*('Figure 7.3 - Quantifi MC paths'!I2337-VB*SwapPrincipal)*LTPcharge*H$14*H$13,0)</f>
        <v>5025.6823139147664</v>
      </c>
      <c r="I2330" s="208">
        <f>IF('Figure 7.3 - Quantifi MC paths'!J2337-VB*SwapPrincipal&lt;0,-1*('Figure 7.3 - Quantifi MC paths'!J2337-VB*SwapPrincipal)*LTPcharge*I$14*I$13,0)</f>
        <v>6609.8746665605477</v>
      </c>
      <c r="J2330" s="208">
        <f>IF('Figure 7.3 - Quantifi MC paths'!K2337-VB*SwapPrincipal&lt;0,-1*('Figure 7.3 - Quantifi MC paths'!K2337-VB*SwapPrincipal)*LTPcharge*J$14*J$13,0)</f>
        <v>7310.9553902588423</v>
      </c>
      <c r="K2330" s="208">
        <f>IF('Figure 7.3 - Quantifi MC paths'!L2337-VB*SwapPrincipal&lt;0,-1*('Figure 7.3 - Quantifi MC paths'!L2337-VB*SwapPrincipal)*LTPcharge*K$14*K$13,0)</f>
        <v>6780.7187697028539</v>
      </c>
      <c r="L2330" s="208">
        <f>IF('Figure 7.3 - Quantifi MC paths'!M2337-VB*SwapPrincipal&lt;0,-1*('Figure 7.3 - Quantifi MC paths'!M2337-VB*SwapPrincipal)*LTPcharge*L$14*L$13,0)</f>
        <v>6106.0756220319608</v>
      </c>
      <c r="M2330" s="208">
        <f>IF('Figure 7.3 - Quantifi MC paths'!N2337-VB*SwapPrincipal&lt;0,-1*('Figure 7.3 - Quantifi MC paths'!N2337-VB*SwapPrincipal)*LTPcharge*M$14*M$13,0)</f>
        <v>7804.3342668160194</v>
      </c>
      <c r="N2330" s="208">
        <f>IF('Figure 7.3 - Quantifi MC paths'!O2337-VB*SwapPrincipal&lt;0,-1*('Figure 7.3 - Quantifi MC paths'!O2337-VB*SwapPrincipal)*LTPcharge*N$14*N$13,0)</f>
        <v>8479.6980792351624</v>
      </c>
      <c r="O2330" s="208">
        <f>IF('Figure 7.3 - Quantifi MC paths'!P2337-VB*SwapPrincipal&lt;0,-1*('Figure 7.3 - Quantifi MC paths'!P2337-VB*SwapPrincipal)*LTPcharge*O$14*O$13,0)</f>
        <v>9190.8229837914805</v>
      </c>
      <c r="P2330" s="208">
        <f>IF('Figure 7.3 - Quantifi MC paths'!Q2337-VB*SwapPrincipal&lt;0,-1*('Figure 7.3 - Quantifi MC paths'!Q2337-VB*SwapPrincipal)*LTPcharge*P$14*P$13,0)</f>
        <v>8537.8919488167212</v>
      </c>
      <c r="Q2330" s="208">
        <f>IF('Figure 7.3 - Quantifi MC paths'!R2337-VB*SwapPrincipal&lt;0,-1*('Figure 7.3 - Quantifi MC paths'!R2337-VB*SwapPrincipal)*LTPcharge*Q$14*Q$13,0)</f>
        <v>8827.4393108947315</v>
      </c>
      <c r="R2330" s="208">
        <f>IF('Figure 7.3 - Quantifi MC paths'!S2337-VB*SwapPrincipal&lt;0,-1*('Figure 7.3 - Quantifi MC paths'!S2337-VB*SwapPrincipal)*LTPcharge*R$14*R$13,0)</f>
        <v>101115.22624520508</v>
      </c>
      <c r="S2330" s="208">
        <f>IF('Figure 7.3 - Quantifi MC paths'!T2337-VB*SwapPrincipal&lt;0,-1*('Figure 7.3 - Quantifi MC paths'!T2337-VB*SwapPrincipal)*LTPcharge*S$14*S$13,0)</f>
        <v>134093.58876886364</v>
      </c>
      <c r="T2330" s="208">
        <f>IF('Figure 7.3 - Quantifi MC paths'!U2337-VB*SwapPrincipal&lt;0,-1*('Figure 7.3 - Quantifi MC paths'!U2337-VB*SwapPrincipal)*LTPcharge*T$14*T$13,0)</f>
        <v>150773.24520860217</v>
      </c>
      <c r="U2330" s="208">
        <f>IF('Figure 7.3 - Quantifi MC paths'!V2337-VB*SwapPrincipal&lt;0,-1*('Figure 7.3 - Quantifi MC paths'!V2337-VB*SwapPrincipal)*LTPcharge*U$14*U$13,0)</f>
        <v>160678.21368826096</v>
      </c>
      <c r="V2330" s="208">
        <f>IF('Figure 7.3 - Quantifi MC paths'!W2337-VB*SwapPrincipal&lt;0,-1*('Figure 7.3 - Quantifi MC paths'!W2337-VB*SwapPrincipal)*LTPcharge*V$14*V$13,0)</f>
        <v>157117.52346289303</v>
      </c>
      <c r="W2330" s="208">
        <f>IF('Figure 7.3 - Quantifi MC paths'!X2337-VB*SwapPrincipal&lt;0,-1*('Figure 7.3 - Quantifi MC paths'!X2337-VB*SwapPrincipal)*LTPcharge*W$14*W$13,0)</f>
        <v>154995.92572669362</v>
      </c>
      <c r="X2330" s="208">
        <f>IF('Figure 7.3 - Quantifi MC paths'!Y2337-VB*SwapPrincipal&lt;0,-1*('Figure 7.3 - Quantifi MC paths'!Y2337-VB*SwapPrincipal)*LTPcharge*X$14*X$13,0)</f>
        <v>0</v>
      </c>
      <c r="Y2330" s="209">
        <f t="shared" si="40"/>
        <v>942968.80997443665</v>
      </c>
    </row>
    <row r="2331" spans="2:25">
      <c r="B2331" s="207">
        <v>2315</v>
      </c>
      <c r="C2331" s="208">
        <f>IF('Figure 7.3 - Quantifi MC paths'!D2338-VB*SwapPrincipal&lt;0,-1*('Figure 7.3 - Quantifi MC paths'!D2338-VB*SwapPrincipal)*LTPcharge*C$14*C$13,0)</f>
        <v>1151.2348364633806</v>
      </c>
      <c r="D2331" s="208">
        <f>IF('Figure 7.3 - Quantifi MC paths'!E2338-VB*SwapPrincipal&lt;0,-1*('Figure 7.3 - Quantifi MC paths'!E2338-VB*SwapPrincipal)*LTPcharge*D$14*D$13,0)</f>
        <v>941.17469356390166</v>
      </c>
      <c r="E2331" s="208">
        <f>IF('Figure 7.3 - Quantifi MC paths'!F2338-VB*SwapPrincipal&lt;0,-1*('Figure 7.3 - Quantifi MC paths'!F2338-VB*SwapPrincipal)*LTPcharge*E$14*E$13,0)</f>
        <v>976.47909043858283</v>
      </c>
      <c r="F2331" s="208">
        <f>IF('Figure 7.3 - Quantifi MC paths'!G2338-VB*SwapPrincipal&lt;0,-1*('Figure 7.3 - Quantifi MC paths'!G2338-VB*SwapPrincipal)*LTPcharge*F$14*F$13,0)</f>
        <v>966.70726949818243</v>
      </c>
      <c r="G2331" s="208">
        <f>IF('Figure 7.3 - Quantifi MC paths'!H2338-VB*SwapPrincipal&lt;0,-1*('Figure 7.3 - Quantifi MC paths'!H2338-VB*SwapPrincipal)*LTPcharge*G$14*G$13,0)</f>
        <v>5017.1049622097435</v>
      </c>
      <c r="H2331" s="208">
        <f>IF('Figure 7.3 - Quantifi MC paths'!I2338-VB*SwapPrincipal&lt;0,-1*('Figure 7.3 - Quantifi MC paths'!I2338-VB*SwapPrincipal)*LTPcharge*H$14*H$13,0)</f>
        <v>4984.9348057717725</v>
      </c>
      <c r="I2331" s="208">
        <f>IF('Figure 7.3 - Quantifi MC paths'!J2338-VB*SwapPrincipal&lt;0,-1*('Figure 7.3 - Quantifi MC paths'!J2338-VB*SwapPrincipal)*LTPcharge*I$14*I$13,0)</f>
        <v>5165.1891570249845</v>
      </c>
      <c r="J2331" s="208">
        <f>IF('Figure 7.3 - Quantifi MC paths'!K2338-VB*SwapPrincipal&lt;0,-1*('Figure 7.3 - Quantifi MC paths'!K2338-VB*SwapPrincipal)*LTPcharge*J$14*J$13,0)</f>
        <v>5301.9246947997508</v>
      </c>
      <c r="K2331" s="208">
        <f>IF('Figure 7.3 - Quantifi MC paths'!L2338-VB*SwapPrincipal&lt;0,-1*('Figure 7.3 - Quantifi MC paths'!L2338-VB*SwapPrincipal)*LTPcharge*K$14*K$13,0)</f>
        <v>5292.9973982345364</v>
      </c>
      <c r="L2331" s="208">
        <f>IF('Figure 7.3 - Quantifi MC paths'!M2338-VB*SwapPrincipal&lt;0,-1*('Figure 7.3 - Quantifi MC paths'!M2338-VB*SwapPrincipal)*LTPcharge*L$14*L$13,0)</f>
        <v>6100.1684200773743</v>
      </c>
      <c r="M2331" s="208">
        <f>IF('Figure 7.3 - Quantifi MC paths'!N2338-VB*SwapPrincipal&lt;0,-1*('Figure 7.3 - Quantifi MC paths'!N2338-VB*SwapPrincipal)*LTPcharge*M$14*M$13,0)</f>
        <v>6255.4918856172908</v>
      </c>
      <c r="N2331" s="208">
        <f>IF('Figure 7.3 - Quantifi MC paths'!O2338-VB*SwapPrincipal&lt;0,-1*('Figure 7.3 - Quantifi MC paths'!O2338-VB*SwapPrincipal)*LTPcharge*N$14*N$13,0)</f>
        <v>6823.8802196047909</v>
      </c>
      <c r="O2331" s="208">
        <f>IF('Figure 7.3 - Quantifi MC paths'!P2338-VB*SwapPrincipal&lt;0,-1*('Figure 7.3 - Quantifi MC paths'!P2338-VB*SwapPrincipal)*LTPcharge*O$14*O$13,0)</f>
        <v>6586.3872101785773</v>
      </c>
      <c r="P2331" s="208">
        <f>IF('Figure 7.3 - Quantifi MC paths'!Q2338-VB*SwapPrincipal&lt;0,-1*('Figure 7.3 - Quantifi MC paths'!Q2338-VB*SwapPrincipal)*LTPcharge*P$14*P$13,0)</f>
        <v>7096.0336419356499</v>
      </c>
      <c r="Q2331" s="208">
        <f>IF('Figure 7.3 - Quantifi MC paths'!R2338-VB*SwapPrincipal&lt;0,-1*('Figure 7.3 - Quantifi MC paths'!R2338-VB*SwapPrincipal)*LTPcharge*Q$14*Q$13,0)</f>
        <v>7249.3095139468587</v>
      </c>
      <c r="R2331" s="208">
        <f>IF('Figure 7.3 - Quantifi MC paths'!S2338-VB*SwapPrincipal&lt;0,-1*('Figure 7.3 - Quantifi MC paths'!S2338-VB*SwapPrincipal)*LTPcharge*R$14*R$13,0)</f>
        <v>78932.824340150517</v>
      </c>
      <c r="S2331" s="208">
        <f>IF('Figure 7.3 - Quantifi MC paths'!T2338-VB*SwapPrincipal&lt;0,-1*('Figure 7.3 - Quantifi MC paths'!T2338-VB*SwapPrincipal)*LTPcharge*S$14*S$13,0)</f>
        <v>56724.61933965714</v>
      </c>
      <c r="T2331" s="208">
        <f>IF('Figure 7.3 - Quantifi MC paths'!U2338-VB*SwapPrincipal&lt;0,-1*('Figure 7.3 - Quantifi MC paths'!U2338-VB*SwapPrincipal)*LTPcharge*T$14*T$13,0)</f>
        <v>76525.689227595343</v>
      </c>
      <c r="U2331" s="208">
        <f>IF('Figure 7.3 - Quantifi MC paths'!V2338-VB*SwapPrincipal&lt;0,-1*('Figure 7.3 - Quantifi MC paths'!V2338-VB*SwapPrincipal)*LTPcharge*U$14*U$13,0)</f>
        <v>90911.604123637342</v>
      </c>
      <c r="V2331" s="208">
        <f>IF('Figure 7.3 - Quantifi MC paths'!W2338-VB*SwapPrincipal&lt;0,-1*('Figure 7.3 - Quantifi MC paths'!W2338-VB*SwapPrincipal)*LTPcharge*V$14*V$13,0)</f>
        <v>103902.53041606816</v>
      </c>
      <c r="W2331" s="208">
        <f>IF('Figure 7.3 - Quantifi MC paths'!X2338-VB*SwapPrincipal&lt;0,-1*('Figure 7.3 - Quantifi MC paths'!X2338-VB*SwapPrincipal)*LTPcharge*W$14*W$13,0)</f>
        <v>97264.712474596439</v>
      </c>
      <c r="X2331" s="208">
        <f>IF('Figure 7.3 - Quantifi MC paths'!Y2338-VB*SwapPrincipal&lt;0,-1*('Figure 7.3 - Quantifi MC paths'!Y2338-VB*SwapPrincipal)*LTPcharge*X$14*X$13,0)</f>
        <v>0</v>
      </c>
      <c r="Y2331" s="209">
        <f t="shared" si="40"/>
        <v>574170.99772107031</v>
      </c>
    </row>
    <row r="2332" spans="2:25">
      <c r="B2332" s="207">
        <v>2316</v>
      </c>
      <c r="C2332" s="208">
        <f>IF('Figure 7.3 - Quantifi MC paths'!D2339-VB*SwapPrincipal&lt;0,-1*('Figure 7.3 - Quantifi MC paths'!D2339-VB*SwapPrincipal)*LTPcharge*C$14*C$13,0)</f>
        <v>1151.2348364633806</v>
      </c>
      <c r="D2332" s="208">
        <f>IF('Figure 7.3 - Quantifi MC paths'!E2339-VB*SwapPrincipal&lt;0,-1*('Figure 7.3 - Quantifi MC paths'!E2339-VB*SwapPrincipal)*LTPcharge*D$14*D$13,0)</f>
        <v>1189.4080873666476</v>
      </c>
      <c r="E2332" s="208">
        <f>IF('Figure 7.3 - Quantifi MC paths'!F2339-VB*SwapPrincipal&lt;0,-1*('Figure 7.3 - Quantifi MC paths'!F2339-VB*SwapPrincipal)*LTPcharge*E$14*E$13,0)</f>
        <v>1116.5978710862594</v>
      </c>
      <c r="F2332" s="208">
        <f>IF('Figure 7.3 - Quantifi MC paths'!G2339-VB*SwapPrincipal&lt;0,-1*('Figure 7.3 - Quantifi MC paths'!G2339-VB*SwapPrincipal)*LTPcharge*F$14*F$13,0)</f>
        <v>1127.9287090295527</v>
      </c>
      <c r="G2332" s="208">
        <f>IF('Figure 7.3 - Quantifi MC paths'!H2339-VB*SwapPrincipal&lt;0,-1*('Figure 7.3 - Quantifi MC paths'!H2339-VB*SwapPrincipal)*LTPcharge*G$14*G$13,0)</f>
        <v>5279.2157896172375</v>
      </c>
      <c r="H2332" s="208">
        <f>IF('Figure 7.3 - Quantifi MC paths'!I2339-VB*SwapPrincipal&lt;0,-1*('Figure 7.3 - Quantifi MC paths'!I2339-VB*SwapPrincipal)*LTPcharge*H$14*H$13,0)</f>
        <v>6815.8831114939903</v>
      </c>
      <c r="I2332" s="208">
        <f>IF('Figure 7.3 - Quantifi MC paths'!J2339-VB*SwapPrincipal&lt;0,-1*('Figure 7.3 - Quantifi MC paths'!J2339-VB*SwapPrincipal)*LTPcharge*I$14*I$13,0)</f>
        <v>6636.734441118816</v>
      </c>
      <c r="J2332" s="208">
        <f>IF('Figure 7.3 - Quantifi MC paths'!K2339-VB*SwapPrincipal&lt;0,-1*('Figure 7.3 - Quantifi MC paths'!K2339-VB*SwapPrincipal)*LTPcharge*J$14*J$13,0)</f>
        <v>6887.7942600561955</v>
      </c>
      <c r="K2332" s="208">
        <f>IF('Figure 7.3 - Quantifi MC paths'!L2339-VB*SwapPrincipal&lt;0,-1*('Figure 7.3 - Quantifi MC paths'!L2339-VB*SwapPrincipal)*LTPcharge*K$14*K$13,0)</f>
        <v>6779.5634142015242</v>
      </c>
      <c r="L2332" s="208">
        <f>IF('Figure 7.3 - Quantifi MC paths'!M2339-VB*SwapPrincipal&lt;0,-1*('Figure 7.3 - Quantifi MC paths'!M2339-VB*SwapPrincipal)*LTPcharge*L$14*L$13,0)</f>
        <v>8947.438713310059</v>
      </c>
      <c r="M2332" s="208">
        <f>IF('Figure 7.3 - Quantifi MC paths'!N2339-VB*SwapPrincipal&lt;0,-1*('Figure 7.3 - Quantifi MC paths'!N2339-VB*SwapPrincipal)*LTPcharge*M$14*M$13,0)</f>
        <v>8265.1168396563571</v>
      </c>
      <c r="N2332" s="208">
        <f>IF('Figure 7.3 - Quantifi MC paths'!O2339-VB*SwapPrincipal&lt;0,-1*('Figure 7.3 - Quantifi MC paths'!O2339-VB*SwapPrincipal)*LTPcharge*N$14*N$13,0)</f>
        <v>10089.171544271703</v>
      </c>
      <c r="O2332" s="208">
        <f>IF('Figure 7.3 - Quantifi MC paths'!P2339-VB*SwapPrincipal&lt;0,-1*('Figure 7.3 - Quantifi MC paths'!P2339-VB*SwapPrincipal)*LTPcharge*O$14*O$13,0)</f>
        <v>11169.505190003289</v>
      </c>
      <c r="P2332" s="208">
        <f>IF('Figure 7.3 - Quantifi MC paths'!Q2339-VB*SwapPrincipal&lt;0,-1*('Figure 7.3 - Quantifi MC paths'!Q2339-VB*SwapPrincipal)*LTPcharge*P$14*P$13,0)</f>
        <v>10018.668169351093</v>
      </c>
      <c r="Q2332" s="208">
        <f>IF('Figure 7.3 - Quantifi MC paths'!R2339-VB*SwapPrincipal&lt;0,-1*('Figure 7.3 - Quantifi MC paths'!R2339-VB*SwapPrincipal)*LTPcharge*Q$14*Q$13,0)</f>
        <v>10439.388121929876</v>
      </c>
      <c r="R2332" s="208">
        <f>IF('Figure 7.3 - Quantifi MC paths'!S2339-VB*SwapPrincipal&lt;0,-1*('Figure 7.3 - Quantifi MC paths'!S2339-VB*SwapPrincipal)*LTPcharge*R$14*R$13,0)</f>
        <v>114661.01536399868</v>
      </c>
      <c r="S2332" s="208">
        <f>IF('Figure 7.3 - Quantifi MC paths'!T2339-VB*SwapPrincipal&lt;0,-1*('Figure 7.3 - Quantifi MC paths'!T2339-VB*SwapPrincipal)*LTPcharge*S$14*S$13,0)</f>
        <v>135861.75312674209</v>
      </c>
      <c r="T2332" s="208">
        <f>IF('Figure 7.3 - Quantifi MC paths'!U2339-VB*SwapPrincipal&lt;0,-1*('Figure 7.3 - Quantifi MC paths'!U2339-VB*SwapPrincipal)*LTPcharge*T$14*T$13,0)</f>
        <v>149024.02925160469</v>
      </c>
      <c r="U2332" s="208">
        <f>IF('Figure 7.3 - Quantifi MC paths'!V2339-VB*SwapPrincipal&lt;0,-1*('Figure 7.3 - Quantifi MC paths'!V2339-VB*SwapPrincipal)*LTPcharge*U$14*U$13,0)</f>
        <v>146178.16188933281</v>
      </c>
      <c r="V2332" s="208">
        <f>IF('Figure 7.3 - Quantifi MC paths'!W2339-VB*SwapPrincipal&lt;0,-1*('Figure 7.3 - Quantifi MC paths'!W2339-VB*SwapPrincipal)*LTPcharge*V$14*V$13,0)</f>
        <v>146340.81081102262</v>
      </c>
      <c r="W2332" s="208">
        <f>IF('Figure 7.3 - Quantifi MC paths'!X2339-VB*SwapPrincipal&lt;0,-1*('Figure 7.3 - Quantifi MC paths'!X2339-VB*SwapPrincipal)*LTPcharge*W$14*W$13,0)</f>
        <v>144513.33416131852</v>
      </c>
      <c r="X2332" s="208">
        <f>IF('Figure 7.3 - Quantifi MC paths'!Y2339-VB*SwapPrincipal&lt;0,-1*('Figure 7.3 - Quantifi MC paths'!Y2339-VB*SwapPrincipal)*LTPcharge*X$14*X$13,0)</f>
        <v>0</v>
      </c>
      <c r="Y2332" s="209">
        <f t="shared" si="40"/>
        <v>932492.75370297534</v>
      </c>
    </row>
    <row r="2333" spans="2:25">
      <c r="B2333" s="207">
        <v>2317</v>
      </c>
      <c r="C2333" s="208">
        <f>IF('Figure 7.3 - Quantifi MC paths'!D2340-VB*SwapPrincipal&lt;0,-1*('Figure 7.3 - Quantifi MC paths'!D2340-VB*SwapPrincipal)*LTPcharge*C$14*C$13,0)</f>
        <v>1151.2348364633806</v>
      </c>
      <c r="D2333" s="208">
        <f>IF('Figure 7.3 - Quantifi MC paths'!E2340-VB*SwapPrincipal&lt;0,-1*('Figure 7.3 - Quantifi MC paths'!E2340-VB*SwapPrincipal)*LTPcharge*D$14*D$13,0)</f>
        <v>1029.3478478850632</v>
      </c>
      <c r="E2333" s="208">
        <f>IF('Figure 7.3 - Quantifi MC paths'!F2340-VB*SwapPrincipal&lt;0,-1*('Figure 7.3 - Quantifi MC paths'!F2340-VB*SwapPrincipal)*LTPcharge*E$14*E$13,0)</f>
        <v>850.58570856318693</v>
      </c>
      <c r="F2333" s="208">
        <f>IF('Figure 7.3 - Quantifi MC paths'!G2340-VB*SwapPrincipal&lt;0,-1*('Figure 7.3 - Quantifi MC paths'!G2340-VB*SwapPrincipal)*LTPcharge*F$14*F$13,0)</f>
        <v>930.01536625518861</v>
      </c>
      <c r="G2333" s="208">
        <f>IF('Figure 7.3 - Quantifi MC paths'!H2340-VB*SwapPrincipal&lt;0,-1*('Figure 7.3 - Quantifi MC paths'!H2340-VB*SwapPrincipal)*LTPcharge*G$14*G$13,0)</f>
        <v>3833.9542415574701</v>
      </c>
      <c r="H2333" s="208">
        <f>IF('Figure 7.3 - Quantifi MC paths'!I2340-VB*SwapPrincipal&lt;0,-1*('Figure 7.3 - Quantifi MC paths'!I2340-VB*SwapPrincipal)*LTPcharge*H$14*H$13,0)</f>
        <v>3719.6936803348585</v>
      </c>
      <c r="I2333" s="208">
        <f>IF('Figure 7.3 - Quantifi MC paths'!J2340-VB*SwapPrincipal&lt;0,-1*('Figure 7.3 - Quantifi MC paths'!J2340-VB*SwapPrincipal)*LTPcharge*I$14*I$13,0)</f>
        <v>4330.3002113733637</v>
      </c>
      <c r="J2333" s="208">
        <f>IF('Figure 7.3 - Quantifi MC paths'!K2340-VB*SwapPrincipal&lt;0,-1*('Figure 7.3 - Quantifi MC paths'!K2340-VB*SwapPrincipal)*LTPcharge*J$14*J$13,0)</f>
        <v>3010.876369362456</v>
      </c>
      <c r="K2333" s="208">
        <f>IF('Figure 7.3 - Quantifi MC paths'!L2340-VB*SwapPrincipal&lt;0,-1*('Figure 7.3 - Quantifi MC paths'!L2340-VB*SwapPrincipal)*LTPcharge*K$14*K$13,0)</f>
        <v>2709.2445867851375</v>
      </c>
      <c r="L2333" s="208">
        <f>IF('Figure 7.3 - Quantifi MC paths'!M2340-VB*SwapPrincipal&lt;0,-1*('Figure 7.3 - Quantifi MC paths'!M2340-VB*SwapPrincipal)*LTPcharge*L$14*L$13,0)</f>
        <v>3298.8726821676992</v>
      </c>
      <c r="M2333" s="208">
        <f>IF('Figure 7.3 - Quantifi MC paths'!N2340-VB*SwapPrincipal&lt;0,-1*('Figure 7.3 - Quantifi MC paths'!N2340-VB*SwapPrincipal)*LTPcharge*M$14*M$13,0)</f>
        <v>4215.1131209535424</v>
      </c>
      <c r="N2333" s="208">
        <f>IF('Figure 7.3 - Quantifi MC paths'!O2340-VB*SwapPrincipal&lt;0,-1*('Figure 7.3 - Quantifi MC paths'!O2340-VB*SwapPrincipal)*LTPcharge*N$14*N$13,0)</f>
        <v>4316.9014303747272</v>
      </c>
      <c r="O2333" s="208">
        <f>IF('Figure 7.3 - Quantifi MC paths'!P2340-VB*SwapPrincipal&lt;0,-1*('Figure 7.3 - Quantifi MC paths'!P2340-VB*SwapPrincipal)*LTPcharge*O$14*O$13,0)</f>
        <v>4338.6808419432336</v>
      </c>
      <c r="P2333" s="208">
        <f>IF('Figure 7.3 - Quantifi MC paths'!Q2340-VB*SwapPrincipal&lt;0,-1*('Figure 7.3 - Quantifi MC paths'!Q2340-VB*SwapPrincipal)*LTPcharge*P$14*P$13,0)</f>
        <v>4386.1009728305798</v>
      </c>
      <c r="Q2333" s="208">
        <f>IF('Figure 7.3 - Quantifi MC paths'!R2340-VB*SwapPrincipal&lt;0,-1*('Figure 7.3 - Quantifi MC paths'!R2340-VB*SwapPrincipal)*LTPcharge*Q$14*Q$13,0)</f>
        <v>6170.3229023833255</v>
      </c>
      <c r="R2333" s="208">
        <f>IF('Figure 7.3 - Quantifi MC paths'!S2340-VB*SwapPrincipal&lt;0,-1*('Figure 7.3 - Quantifi MC paths'!S2340-VB*SwapPrincipal)*LTPcharge*R$14*R$13,0)</f>
        <v>77810.94155379213</v>
      </c>
      <c r="S2333" s="208">
        <f>IF('Figure 7.3 - Quantifi MC paths'!T2340-VB*SwapPrincipal&lt;0,-1*('Figure 7.3 - Quantifi MC paths'!T2340-VB*SwapPrincipal)*LTPcharge*S$14*S$13,0)</f>
        <v>80063.844109193466</v>
      </c>
      <c r="T2333" s="208">
        <f>IF('Figure 7.3 - Quantifi MC paths'!U2340-VB*SwapPrincipal&lt;0,-1*('Figure 7.3 - Quantifi MC paths'!U2340-VB*SwapPrincipal)*LTPcharge*T$14*T$13,0)</f>
        <v>73512.541992345272</v>
      </c>
      <c r="U2333" s="208">
        <f>IF('Figure 7.3 - Quantifi MC paths'!V2340-VB*SwapPrincipal&lt;0,-1*('Figure 7.3 - Quantifi MC paths'!V2340-VB*SwapPrincipal)*LTPcharge*U$14*U$13,0)</f>
        <v>79737.331475342755</v>
      </c>
      <c r="V2333" s="208">
        <f>IF('Figure 7.3 - Quantifi MC paths'!W2340-VB*SwapPrincipal&lt;0,-1*('Figure 7.3 - Quantifi MC paths'!W2340-VB*SwapPrincipal)*LTPcharge*V$14*V$13,0)</f>
        <v>62495.218913491226</v>
      </c>
      <c r="W2333" s="208">
        <f>IF('Figure 7.3 - Quantifi MC paths'!X2340-VB*SwapPrincipal&lt;0,-1*('Figure 7.3 - Quantifi MC paths'!X2340-VB*SwapPrincipal)*LTPcharge*W$14*W$13,0)</f>
        <v>59894.970442739002</v>
      </c>
      <c r="X2333" s="208">
        <f>IF('Figure 7.3 - Quantifi MC paths'!Y2340-VB*SwapPrincipal&lt;0,-1*('Figure 7.3 - Quantifi MC paths'!Y2340-VB*SwapPrincipal)*LTPcharge*X$14*X$13,0)</f>
        <v>0</v>
      </c>
      <c r="Y2333" s="209">
        <f t="shared" si="40"/>
        <v>481806.09328613704</v>
      </c>
    </row>
    <row r="2334" spans="2:25">
      <c r="B2334" s="207">
        <v>2318</v>
      </c>
      <c r="C2334" s="208">
        <f>IF('Figure 7.3 - Quantifi MC paths'!D2341-VB*SwapPrincipal&lt;0,-1*('Figure 7.3 - Quantifi MC paths'!D2341-VB*SwapPrincipal)*LTPcharge*C$14*C$13,0)</f>
        <v>1151.2348364633806</v>
      </c>
      <c r="D2334" s="208">
        <f>IF('Figure 7.3 - Quantifi MC paths'!E2341-VB*SwapPrincipal&lt;0,-1*('Figure 7.3 - Quantifi MC paths'!E2341-VB*SwapPrincipal)*LTPcharge*D$14*D$13,0)</f>
        <v>1341.3702301520541</v>
      </c>
      <c r="E2334" s="208">
        <f>IF('Figure 7.3 - Quantifi MC paths'!F2341-VB*SwapPrincipal&lt;0,-1*('Figure 7.3 - Quantifi MC paths'!F2341-VB*SwapPrincipal)*LTPcharge*E$14*E$13,0)</f>
        <v>1316.8674960125063</v>
      </c>
      <c r="F2334" s="208">
        <f>IF('Figure 7.3 - Quantifi MC paths'!G2341-VB*SwapPrincipal&lt;0,-1*('Figure 7.3 - Quantifi MC paths'!G2341-VB*SwapPrincipal)*LTPcharge*F$14*F$13,0)</f>
        <v>1530.8611775638924</v>
      </c>
      <c r="G2334" s="208">
        <f>IF('Figure 7.3 - Quantifi MC paths'!H2341-VB*SwapPrincipal&lt;0,-1*('Figure 7.3 - Quantifi MC paths'!H2341-VB*SwapPrincipal)*LTPcharge*G$14*G$13,0)</f>
        <v>7131.0390422811452</v>
      </c>
      <c r="H2334" s="208">
        <f>IF('Figure 7.3 - Quantifi MC paths'!I2341-VB*SwapPrincipal&lt;0,-1*('Figure 7.3 - Quantifi MC paths'!I2341-VB*SwapPrincipal)*LTPcharge*H$14*H$13,0)</f>
        <v>7160.4790489703382</v>
      </c>
      <c r="I2334" s="208">
        <f>IF('Figure 7.3 - Quantifi MC paths'!J2341-VB*SwapPrincipal&lt;0,-1*('Figure 7.3 - Quantifi MC paths'!J2341-VB*SwapPrincipal)*LTPcharge*I$14*I$13,0)</f>
        <v>6623.1383632001898</v>
      </c>
      <c r="J2334" s="208">
        <f>IF('Figure 7.3 - Quantifi MC paths'!K2341-VB*SwapPrincipal&lt;0,-1*('Figure 7.3 - Quantifi MC paths'!K2341-VB*SwapPrincipal)*LTPcharge*J$14*J$13,0)</f>
        <v>6209.8738878861395</v>
      </c>
      <c r="K2334" s="208">
        <f>IF('Figure 7.3 - Quantifi MC paths'!L2341-VB*SwapPrincipal&lt;0,-1*('Figure 7.3 - Quantifi MC paths'!L2341-VB*SwapPrincipal)*LTPcharge*K$14*K$13,0)</f>
        <v>6601.8177177131329</v>
      </c>
      <c r="L2334" s="208">
        <f>IF('Figure 7.3 - Quantifi MC paths'!M2341-VB*SwapPrincipal&lt;0,-1*('Figure 7.3 - Quantifi MC paths'!M2341-VB*SwapPrincipal)*LTPcharge*L$14*L$13,0)</f>
        <v>6056.5996609009117</v>
      </c>
      <c r="M2334" s="208">
        <f>IF('Figure 7.3 - Quantifi MC paths'!N2341-VB*SwapPrincipal&lt;0,-1*('Figure 7.3 - Quantifi MC paths'!N2341-VB*SwapPrincipal)*LTPcharge*M$14*M$13,0)</f>
        <v>5042.1491024998613</v>
      </c>
      <c r="N2334" s="208">
        <f>IF('Figure 7.3 - Quantifi MC paths'!O2341-VB*SwapPrincipal&lt;0,-1*('Figure 7.3 - Quantifi MC paths'!O2341-VB*SwapPrincipal)*LTPcharge*N$14*N$13,0)</f>
        <v>4755.6692029759224</v>
      </c>
      <c r="O2334" s="208">
        <f>IF('Figure 7.3 - Quantifi MC paths'!P2341-VB*SwapPrincipal&lt;0,-1*('Figure 7.3 - Quantifi MC paths'!P2341-VB*SwapPrincipal)*LTPcharge*O$14*O$13,0)</f>
        <v>5274.4924096640534</v>
      </c>
      <c r="P2334" s="208">
        <f>IF('Figure 7.3 - Quantifi MC paths'!Q2341-VB*SwapPrincipal&lt;0,-1*('Figure 7.3 - Quantifi MC paths'!Q2341-VB*SwapPrincipal)*LTPcharge*P$14*P$13,0)</f>
        <v>4872.0152549957411</v>
      </c>
      <c r="Q2334" s="208">
        <f>IF('Figure 7.3 - Quantifi MC paths'!R2341-VB*SwapPrincipal&lt;0,-1*('Figure 7.3 - Quantifi MC paths'!R2341-VB*SwapPrincipal)*LTPcharge*Q$14*Q$13,0)</f>
        <v>5600.081205265752</v>
      </c>
      <c r="R2334" s="208">
        <f>IF('Figure 7.3 - Quantifi MC paths'!S2341-VB*SwapPrincipal&lt;0,-1*('Figure 7.3 - Quantifi MC paths'!S2341-VB*SwapPrincipal)*LTPcharge*R$14*R$13,0)</f>
        <v>65356.448447576578</v>
      </c>
      <c r="S2334" s="208">
        <f>IF('Figure 7.3 - Quantifi MC paths'!T2341-VB*SwapPrincipal&lt;0,-1*('Figure 7.3 - Quantifi MC paths'!T2341-VB*SwapPrincipal)*LTPcharge*S$14*S$13,0)</f>
        <v>86329.638383270314</v>
      </c>
      <c r="T2334" s="208">
        <f>IF('Figure 7.3 - Quantifi MC paths'!U2341-VB*SwapPrincipal&lt;0,-1*('Figure 7.3 - Quantifi MC paths'!U2341-VB*SwapPrincipal)*LTPcharge*T$14*T$13,0)</f>
        <v>85629.193073726885</v>
      </c>
      <c r="U2334" s="208">
        <f>IF('Figure 7.3 - Quantifi MC paths'!V2341-VB*SwapPrincipal&lt;0,-1*('Figure 7.3 - Quantifi MC paths'!V2341-VB*SwapPrincipal)*LTPcharge*U$14*U$13,0)</f>
        <v>94359.733919521503</v>
      </c>
      <c r="V2334" s="208">
        <f>IF('Figure 7.3 - Quantifi MC paths'!W2341-VB*SwapPrincipal&lt;0,-1*('Figure 7.3 - Quantifi MC paths'!W2341-VB*SwapPrincipal)*LTPcharge*V$14*V$13,0)</f>
        <v>104277.90950956027</v>
      </c>
      <c r="W2334" s="208">
        <f>IF('Figure 7.3 - Quantifi MC paths'!X2341-VB*SwapPrincipal&lt;0,-1*('Figure 7.3 - Quantifi MC paths'!X2341-VB*SwapPrincipal)*LTPcharge*W$14*W$13,0)</f>
        <v>109002.8339328229</v>
      </c>
      <c r="X2334" s="208">
        <f>IF('Figure 7.3 - Quantifi MC paths'!Y2341-VB*SwapPrincipal&lt;0,-1*('Figure 7.3 - Quantifi MC paths'!Y2341-VB*SwapPrincipal)*LTPcharge*X$14*X$13,0)</f>
        <v>0</v>
      </c>
      <c r="Y2334" s="209">
        <f t="shared" si="40"/>
        <v>615623.44590302347</v>
      </c>
    </row>
    <row r="2335" spans="2:25">
      <c r="B2335" s="207">
        <v>2319</v>
      </c>
      <c r="C2335" s="208">
        <f>IF('Figure 7.3 - Quantifi MC paths'!D2342-VB*SwapPrincipal&lt;0,-1*('Figure 7.3 - Quantifi MC paths'!D2342-VB*SwapPrincipal)*LTPcharge*C$14*C$13,0)</f>
        <v>1151.2348364633806</v>
      </c>
      <c r="D2335" s="208">
        <f>IF('Figure 7.3 - Quantifi MC paths'!E2342-VB*SwapPrincipal&lt;0,-1*('Figure 7.3 - Quantifi MC paths'!E2342-VB*SwapPrincipal)*LTPcharge*D$14*D$13,0)</f>
        <v>1164.6254244357478</v>
      </c>
      <c r="E2335" s="208">
        <f>IF('Figure 7.3 - Quantifi MC paths'!F2342-VB*SwapPrincipal&lt;0,-1*('Figure 7.3 - Quantifi MC paths'!F2342-VB*SwapPrincipal)*LTPcharge*E$14*E$13,0)</f>
        <v>1165.457354731999</v>
      </c>
      <c r="F2335" s="208">
        <f>IF('Figure 7.3 - Quantifi MC paths'!G2342-VB*SwapPrincipal&lt;0,-1*('Figure 7.3 - Quantifi MC paths'!G2342-VB*SwapPrincipal)*LTPcharge*F$14*F$13,0)</f>
        <v>982.25117796947256</v>
      </c>
      <c r="G2335" s="208">
        <f>IF('Figure 7.3 - Quantifi MC paths'!H2342-VB*SwapPrincipal&lt;0,-1*('Figure 7.3 - Quantifi MC paths'!H2342-VB*SwapPrincipal)*LTPcharge*G$14*G$13,0)</f>
        <v>4730.8062171566562</v>
      </c>
      <c r="H2335" s="208">
        <f>IF('Figure 7.3 - Quantifi MC paths'!I2342-VB*SwapPrincipal&lt;0,-1*('Figure 7.3 - Quantifi MC paths'!I2342-VB*SwapPrincipal)*LTPcharge*H$14*H$13,0)</f>
        <v>4389.3194480208422</v>
      </c>
      <c r="I2335" s="208">
        <f>IF('Figure 7.3 - Quantifi MC paths'!J2342-VB*SwapPrincipal&lt;0,-1*('Figure 7.3 - Quantifi MC paths'!J2342-VB*SwapPrincipal)*LTPcharge*I$14*I$13,0)</f>
        <v>4783.2764776771073</v>
      </c>
      <c r="J2335" s="208">
        <f>IF('Figure 7.3 - Quantifi MC paths'!K2342-VB*SwapPrincipal&lt;0,-1*('Figure 7.3 - Quantifi MC paths'!K2342-VB*SwapPrincipal)*LTPcharge*J$14*J$13,0)</f>
        <v>4714.4604702644856</v>
      </c>
      <c r="K2335" s="208">
        <f>IF('Figure 7.3 - Quantifi MC paths'!L2342-VB*SwapPrincipal&lt;0,-1*('Figure 7.3 - Quantifi MC paths'!L2342-VB*SwapPrincipal)*LTPcharge*K$14*K$13,0)</f>
        <v>3403.4414931130177</v>
      </c>
      <c r="L2335" s="208">
        <f>IF('Figure 7.3 - Quantifi MC paths'!M2342-VB*SwapPrincipal&lt;0,-1*('Figure 7.3 - Quantifi MC paths'!M2342-VB*SwapPrincipal)*LTPcharge*L$14*L$13,0)</f>
        <v>3032.5027742712373</v>
      </c>
      <c r="M2335" s="208">
        <f>IF('Figure 7.3 - Quantifi MC paths'!N2342-VB*SwapPrincipal&lt;0,-1*('Figure 7.3 - Quantifi MC paths'!N2342-VB*SwapPrincipal)*LTPcharge*M$14*M$13,0)</f>
        <v>2787.3476775537124</v>
      </c>
      <c r="N2335" s="208">
        <f>IF('Figure 7.3 - Quantifi MC paths'!O2342-VB*SwapPrincipal&lt;0,-1*('Figure 7.3 - Quantifi MC paths'!O2342-VB*SwapPrincipal)*LTPcharge*N$14*N$13,0)</f>
        <v>2558.1971496584556</v>
      </c>
      <c r="O2335" s="208">
        <f>IF('Figure 7.3 - Quantifi MC paths'!P2342-VB*SwapPrincipal&lt;0,-1*('Figure 7.3 - Quantifi MC paths'!P2342-VB*SwapPrincipal)*LTPcharge*O$14*O$13,0)</f>
        <v>1909.6859971024328</v>
      </c>
      <c r="P2335" s="208">
        <f>IF('Figure 7.3 - Quantifi MC paths'!Q2342-VB*SwapPrincipal&lt;0,-1*('Figure 7.3 - Quantifi MC paths'!Q2342-VB*SwapPrincipal)*LTPcharge*P$14*P$13,0)</f>
        <v>2033.2299426828504</v>
      </c>
      <c r="Q2335" s="208">
        <f>IF('Figure 7.3 - Quantifi MC paths'!R2342-VB*SwapPrincipal&lt;0,-1*('Figure 7.3 - Quantifi MC paths'!R2342-VB*SwapPrincipal)*LTPcharge*Q$14*Q$13,0)</f>
        <v>1924.3395691262488</v>
      </c>
      <c r="R2335" s="208">
        <f>IF('Figure 7.3 - Quantifi MC paths'!S2342-VB*SwapPrincipal&lt;0,-1*('Figure 7.3 - Quantifi MC paths'!S2342-VB*SwapPrincipal)*LTPcharge*R$14*R$13,0)</f>
        <v>28958.306756053782</v>
      </c>
      <c r="S2335" s="208">
        <f>IF('Figure 7.3 - Quantifi MC paths'!T2342-VB*SwapPrincipal&lt;0,-1*('Figure 7.3 - Quantifi MC paths'!T2342-VB*SwapPrincipal)*LTPcharge*S$14*S$13,0)</f>
        <v>19778.843035577498</v>
      </c>
      <c r="T2335" s="208">
        <f>IF('Figure 7.3 - Quantifi MC paths'!U2342-VB*SwapPrincipal&lt;0,-1*('Figure 7.3 - Quantifi MC paths'!U2342-VB*SwapPrincipal)*LTPcharge*T$14*T$13,0)</f>
        <v>8795.2734132314017</v>
      </c>
      <c r="U2335" s="208">
        <f>IF('Figure 7.3 - Quantifi MC paths'!V2342-VB*SwapPrincipal&lt;0,-1*('Figure 7.3 - Quantifi MC paths'!V2342-VB*SwapPrincipal)*LTPcharge*U$14*U$13,0)</f>
        <v>18038.290676102235</v>
      </c>
      <c r="V2335" s="208">
        <f>IF('Figure 7.3 - Quantifi MC paths'!W2342-VB*SwapPrincipal&lt;0,-1*('Figure 7.3 - Quantifi MC paths'!W2342-VB*SwapPrincipal)*LTPcharge*V$14*V$13,0)</f>
        <v>21083.247095845352</v>
      </c>
      <c r="W2335" s="208">
        <f>IF('Figure 7.3 - Quantifi MC paths'!X2342-VB*SwapPrincipal&lt;0,-1*('Figure 7.3 - Quantifi MC paths'!X2342-VB*SwapPrincipal)*LTPcharge*W$14*W$13,0)</f>
        <v>31220.30399624729</v>
      </c>
      <c r="X2335" s="208">
        <f>IF('Figure 7.3 - Quantifi MC paths'!Y2342-VB*SwapPrincipal&lt;0,-1*('Figure 7.3 - Quantifi MC paths'!Y2342-VB*SwapPrincipal)*LTPcharge*X$14*X$13,0)</f>
        <v>0</v>
      </c>
      <c r="Y2335" s="209">
        <f t="shared" si="40"/>
        <v>168604.4409832852</v>
      </c>
    </row>
    <row r="2336" spans="2:25">
      <c r="B2336" s="207">
        <v>2320</v>
      </c>
      <c r="C2336" s="208">
        <f>IF('Figure 7.3 - Quantifi MC paths'!D2343-VB*SwapPrincipal&lt;0,-1*('Figure 7.3 - Quantifi MC paths'!D2343-VB*SwapPrincipal)*LTPcharge*C$14*C$13,0)</f>
        <v>1151.2348364633806</v>
      </c>
      <c r="D2336" s="208">
        <f>IF('Figure 7.3 - Quantifi MC paths'!E2343-VB*SwapPrincipal&lt;0,-1*('Figure 7.3 - Quantifi MC paths'!E2343-VB*SwapPrincipal)*LTPcharge*D$14*D$13,0)</f>
        <v>1088.2701122660435</v>
      </c>
      <c r="E2336" s="208">
        <f>IF('Figure 7.3 - Quantifi MC paths'!F2343-VB*SwapPrincipal&lt;0,-1*('Figure 7.3 - Quantifi MC paths'!F2343-VB*SwapPrincipal)*LTPcharge*E$14*E$13,0)</f>
        <v>1103.3180151337865</v>
      </c>
      <c r="F2336" s="208">
        <f>IF('Figure 7.3 - Quantifi MC paths'!G2343-VB*SwapPrincipal&lt;0,-1*('Figure 7.3 - Quantifi MC paths'!G2343-VB*SwapPrincipal)*LTPcharge*F$14*F$13,0)</f>
        <v>1111.2884162321782</v>
      </c>
      <c r="G2336" s="208">
        <f>IF('Figure 7.3 - Quantifi MC paths'!H2343-VB*SwapPrincipal&lt;0,-1*('Figure 7.3 - Quantifi MC paths'!H2343-VB*SwapPrincipal)*LTPcharge*G$14*G$13,0)</f>
        <v>4939.8727954720434</v>
      </c>
      <c r="H2336" s="208">
        <f>IF('Figure 7.3 - Quantifi MC paths'!I2343-VB*SwapPrincipal&lt;0,-1*('Figure 7.3 - Quantifi MC paths'!I2343-VB*SwapPrincipal)*LTPcharge*H$14*H$13,0)</f>
        <v>5024.6970226045132</v>
      </c>
      <c r="I2336" s="208">
        <f>IF('Figure 7.3 - Quantifi MC paths'!J2343-VB*SwapPrincipal&lt;0,-1*('Figure 7.3 - Quantifi MC paths'!J2343-VB*SwapPrincipal)*LTPcharge*I$14*I$13,0)</f>
        <v>6835.2087852641953</v>
      </c>
      <c r="J2336" s="208">
        <f>IF('Figure 7.3 - Quantifi MC paths'!K2343-VB*SwapPrincipal&lt;0,-1*('Figure 7.3 - Quantifi MC paths'!K2343-VB*SwapPrincipal)*LTPcharge*J$14*J$13,0)</f>
        <v>6669.3328017303211</v>
      </c>
      <c r="K2336" s="208">
        <f>IF('Figure 7.3 - Quantifi MC paths'!L2343-VB*SwapPrincipal&lt;0,-1*('Figure 7.3 - Quantifi MC paths'!L2343-VB*SwapPrincipal)*LTPcharge*K$14*K$13,0)</f>
        <v>5977.8381974075692</v>
      </c>
      <c r="L2336" s="208">
        <f>IF('Figure 7.3 - Quantifi MC paths'!M2343-VB*SwapPrincipal&lt;0,-1*('Figure 7.3 - Quantifi MC paths'!M2343-VB*SwapPrincipal)*LTPcharge*L$14*L$13,0)</f>
        <v>5778.5802963343749</v>
      </c>
      <c r="M2336" s="208">
        <f>IF('Figure 7.3 - Quantifi MC paths'!N2343-VB*SwapPrincipal&lt;0,-1*('Figure 7.3 - Quantifi MC paths'!N2343-VB*SwapPrincipal)*LTPcharge*M$14*M$13,0)</f>
        <v>6463.219532019757</v>
      </c>
      <c r="N2336" s="208">
        <f>IF('Figure 7.3 - Quantifi MC paths'!O2343-VB*SwapPrincipal&lt;0,-1*('Figure 7.3 - Quantifi MC paths'!O2343-VB*SwapPrincipal)*LTPcharge*N$14*N$13,0)</f>
        <v>6813.9339431791013</v>
      </c>
      <c r="O2336" s="208">
        <f>IF('Figure 7.3 - Quantifi MC paths'!P2343-VB*SwapPrincipal&lt;0,-1*('Figure 7.3 - Quantifi MC paths'!P2343-VB*SwapPrincipal)*LTPcharge*O$14*O$13,0)</f>
        <v>6766.1809961972886</v>
      </c>
      <c r="P2336" s="208">
        <f>IF('Figure 7.3 - Quantifi MC paths'!Q2343-VB*SwapPrincipal&lt;0,-1*('Figure 7.3 - Quantifi MC paths'!Q2343-VB*SwapPrincipal)*LTPcharge*P$14*P$13,0)</f>
        <v>6250.2427127546398</v>
      </c>
      <c r="Q2336" s="208">
        <f>IF('Figure 7.3 - Quantifi MC paths'!R2343-VB*SwapPrincipal&lt;0,-1*('Figure 7.3 - Quantifi MC paths'!R2343-VB*SwapPrincipal)*LTPcharge*Q$14*Q$13,0)</f>
        <v>7819.9044396596037</v>
      </c>
      <c r="R2336" s="208">
        <f>IF('Figure 7.3 - Quantifi MC paths'!S2343-VB*SwapPrincipal&lt;0,-1*('Figure 7.3 - Quantifi MC paths'!S2343-VB*SwapPrincipal)*LTPcharge*R$14*R$13,0)</f>
        <v>93708.90731650102</v>
      </c>
      <c r="S2336" s="208">
        <f>IF('Figure 7.3 - Quantifi MC paths'!T2343-VB*SwapPrincipal&lt;0,-1*('Figure 7.3 - Quantifi MC paths'!T2343-VB*SwapPrincipal)*LTPcharge*S$14*S$13,0)</f>
        <v>134090.2631804453</v>
      </c>
      <c r="T2336" s="208">
        <f>IF('Figure 7.3 - Quantifi MC paths'!U2343-VB*SwapPrincipal&lt;0,-1*('Figure 7.3 - Quantifi MC paths'!U2343-VB*SwapPrincipal)*LTPcharge*T$14*T$13,0)</f>
        <v>143513.22543296067</v>
      </c>
      <c r="U2336" s="208">
        <f>IF('Figure 7.3 - Quantifi MC paths'!V2343-VB*SwapPrincipal&lt;0,-1*('Figure 7.3 - Quantifi MC paths'!V2343-VB*SwapPrincipal)*LTPcharge*U$14*U$13,0)</f>
        <v>133221.73803858378</v>
      </c>
      <c r="V2336" s="208">
        <f>IF('Figure 7.3 - Quantifi MC paths'!W2343-VB*SwapPrincipal&lt;0,-1*('Figure 7.3 - Quantifi MC paths'!W2343-VB*SwapPrincipal)*LTPcharge*V$14*V$13,0)</f>
        <v>132060.0935056711</v>
      </c>
      <c r="W2336" s="208">
        <f>IF('Figure 7.3 - Quantifi MC paths'!X2343-VB*SwapPrincipal&lt;0,-1*('Figure 7.3 - Quantifi MC paths'!X2343-VB*SwapPrincipal)*LTPcharge*W$14*W$13,0)</f>
        <v>130530.52676923088</v>
      </c>
      <c r="X2336" s="208">
        <f>IF('Figure 7.3 - Quantifi MC paths'!Y2343-VB*SwapPrincipal&lt;0,-1*('Figure 7.3 - Quantifi MC paths'!Y2343-VB*SwapPrincipal)*LTPcharge*X$14*X$13,0)</f>
        <v>0</v>
      </c>
      <c r="Y2336" s="209">
        <f t="shared" si="40"/>
        <v>840917.87714611145</v>
      </c>
    </row>
    <row r="2337" spans="2:25">
      <c r="B2337" s="207">
        <v>2321</v>
      </c>
      <c r="C2337" s="208">
        <f>IF('Figure 7.3 - Quantifi MC paths'!D2344-VB*SwapPrincipal&lt;0,-1*('Figure 7.3 - Quantifi MC paths'!D2344-VB*SwapPrincipal)*LTPcharge*C$14*C$13,0)</f>
        <v>1151.2348364633806</v>
      </c>
      <c r="D2337" s="208">
        <f>IF('Figure 7.3 - Quantifi MC paths'!E2344-VB*SwapPrincipal&lt;0,-1*('Figure 7.3 - Quantifi MC paths'!E2344-VB*SwapPrincipal)*LTPcharge*D$14*D$13,0)</f>
        <v>1144.8190342986379</v>
      </c>
      <c r="E2337" s="208">
        <f>IF('Figure 7.3 - Quantifi MC paths'!F2344-VB*SwapPrincipal&lt;0,-1*('Figure 7.3 - Quantifi MC paths'!F2344-VB*SwapPrincipal)*LTPcharge*E$14*E$13,0)</f>
        <v>1142.1590971679545</v>
      </c>
      <c r="F2337" s="208">
        <f>IF('Figure 7.3 - Quantifi MC paths'!G2344-VB*SwapPrincipal&lt;0,-1*('Figure 7.3 - Quantifi MC paths'!G2344-VB*SwapPrincipal)*LTPcharge*F$14*F$13,0)</f>
        <v>1084.5739066993572</v>
      </c>
      <c r="G2337" s="208">
        <f>IF('Figure 7.3 - Quantifi MC paths'!H2344-VB*SwapPrincipal&lt;0,-1*('Figure 7.3 - Quantifi MC paths'!H2344-VB*SwapPrincipal)*LTPcharge*G$14*G$13,0)</f>
        <v>5601.6584280043808</v>
      </c>
      <c r="H2337" s="208">
        <f>IF('Figure 7.3 - Quantifi MC paths'!I2344-VB*SwapPrincipal&lt;0,-1*('Figure 7.3 - Quantifi MC paths'!I2344-VB*SwapPrincipal)*LTPcharge*H$14*H$13,0)</f>
        <v>5356.881518720842</v>
      </c>
      <c r="I2337" s="208">
        <f>IF('Figure 7.3 - Quantifi MC paths'!J2344-VB*SwapPrincipal&lt;0,-1*('Figure 7.3 - Quantifi MC paths'!J2344-VB*SwapPrincipal)*LTPcharge*I$14*I$13,0)</f>
        <v>5263.9012599158741</v>
      </c>
      <c r="J2337" s="208">
        <f>IF('Figure 7.3 - Quantifi MC paths'!K2344-VB*SwapPrincipal&lt;0,-1*('Figure 7.3 - Quantifi MC paths'!K2344-VB*SwapPrincipal)*LTPcharge*J$14*J$13,0)</f>
        <v>7106.7019605160303</v>
      </c>
      <c r="K2337" s="208">
        <f>IF('Figure 7.3 - Quantifi MC paths'!L2344-VB*SwapPrincipal&lt;0,-1*('Figure 7.3 - Quantifi MC paths'!L2344-VB*SwapPrincipal)*LTPcharge*K$14*K$13,0)</f>
        <v>7052.0593612335915</v>
      </c>
      <c r="L2337" s="208">
        <f>IF('Figure 7.3 - Quantifi MC paths'!M2344-VB*SwapPrincipal&lt;0,-1*('Figure 7.3 - Quantifi MC paths'!M2344-VB*SwapPrincipal)*LTPcharge*L$14*L$13,0)</f>
        <v>9515.2080771084766</v>
      </c>
      <c r="M2337" s="208">
        <f>IF('Figure 7.3 - Quantifi MC paths'!N2344-VB*SwapPrincipal&lt;0,-1*('Figure 7.3 - Quantifi MC paths'!N2344-VB*SwapPrincipal)*LTPcharge*M$14*M$13,0)</f>
        <v>9507.5725365123235</v>
      </c>
      <c r="N2337" s="208">
        <f>IF('Figure 7.3 - Quantifi MC paths'!O2344-VB*SwapPrincipal&lt;0,-1*('Figure 7.3 - Quantifi MC paths'!O2344-VB*SwapPrincipal)*LTPcharge*N$14*N$13,0)</f>
        <v>10444.598776916871</v>
      </c>
      <c r="O2337" s="208">
        <f>IF('Figure 7.3 - Quantifi MC paths'!P2344-VB*SwapPrincipal&lt;0,-1*('Figure 7.3 - Quantifi MC paths'!P2344-VB*SwapPrincipal)*LTPcharge*O$14*O$13,0)</f>
        <v>11636.225177083246</v>
      </c>
      <c r="P2337" s="208">
        <f>IF('Figure 7.3 - Quantifi MC paths'!Q2344-VB*SwapPrincipal&lt;0,-1*('Figure 7.3 - Quantifi MC paths'!Q2344-VB*SwapPrincipal)*LTPcharge*P$14*P$13,0)</f>
        <v>11936.638801487603</v>
      </c>
      <c r="Q2337" s="208">
        <f>IF('Figure 7.3 - Quantifi MC paths'!R2344-VB*SwapPrincipal&lt;0,-1*('Figure 7.3 - Quantifi MC paths'!R2344-VB*SwapPrincipal)*LTPcharge*Q$14*Q$13,0)</f>
        <v>13259.226693078735</v>
      </c>
      <c r="R2337" s="208">
        <f>IF('Figure 7.3 - Quantifi MC paths'!S2344-VB*SwapPrincipal&lt;0,-1*('Figure 7.3 - Quantifi MC paths'!S2344-VB*SwapPrincipal)*LTPcharge*R$14*R$13,0)</f>
        <v>153001.90518122911</v>
      </c>
      <c r="S2337" s="208">
        <f>IF('Figure 7.3 - Quantifi MC paths'!T2344-VB*SwapPrincipal&lt;0,-1*('Figure 7.3 - Quantifi MC paths'!T2344-VB*SwapPrincipal)*LTPcharge*S$14*S$13,0)</f>
        <v>141591.96209076612</v>
      </c>
      <c r="T2337" s="208">
        <f>IF('Figure 7.3 - Quantifi MC paths'!U2344-VB*SwapPrincipal&lt;0,-1*('Figure 7.3 - Quantifi MC paths'!U2344-VB*SwapPrincipal)*LTPcharge*T$14*T$13,0)</f>
        <v>161542.08739142187</v>
      </c>
      <c r="U2337" s="208">
        <f>IF('Figure 7.3 - Quantifi MC paths'!V2344-VB*SwapPrincipal&lt;0,-1*('Figure 7.3 - Quantifi MC paths'!V2344-VB*SwapPrincipal)*LTPcharge*U$14*U$13,0)</f>
        <v>159743.51259180359</v>
      </c>
      <c r="V2337" s="208">
        <f>IF('Figure 7.3 - Quantifi MC paths'!W2344-VB*SwapPrincipal&lt;0,-1*('Figure 7.3 - Quantifi MC paths'!W2344-VB*SwapPrincipal)*LTPcharge*V$14*V$13,0)</f>
        <v>142087.79576405068</v>
      </c>
      <c r="W2337" s="208">
        <f>IF('Figure 7.3 - Quantifi MC paths'!X2344-VB*SwapPrincipal&lt;0,-1*('Figure 7.3 - Quantifi MC paths'!X2344-VB*SwapPrincipal)*LTPcharge*W$14*W$13,0)</f>
        <v>136752.0725522023</v>
      </c>
      <c r="X2337" s="208">
        <f>IF('Figure 7.3 - Quantifi MC paths'!Y2344-VB*SwapPrincipal&lt;0,-1*('Figure 7.3 - Quantifi MC paths'!Y2344-VB*SwapPrincipal)*LTPcharge*X$14*X$13,0)</f>
        <v>0</v>
      </c>
      <c r="Y2337" s="209">
        <f t="shared" si="40"/>
        <v>995922.79503668088</v>
      </c>
    </row>
    <row r="2338" spans="2:25">
      <c r="B2338" s="207">
        <v>2322</v>
      </c>
      <c r="C2338" s="208">
        <f>IF('Figure 7.3 - Quantifi MC paths'!D2345-VB*SwapPrincipal&lt;0,-1*('Figure 7.3 - Quantifi MC paths'!D2345-VB*SwapPrincipal)*LTPcharge*C$14*C$13,0)</f>
        <v>1151.2348364633806</v>
      </c>
      <c r="D2338" s="208">
        <f>IF('Figure 7.3 - Quantifi MC paths'!E2345-VB*SwapPrincipal&lt;0,-1*('Figure 7.3 - Quantifi MC paths'!E2345-VB*SwapPrincipal)*LTPcharge*D$14*D$13,0)</f>
        <v>1288.3846892448892</v>
      </c>
      <c r="E2338" s="208">
        <f>IF('Figure 7.3 - Quantifi MC paths'!F2345-VB*SwapPrincipal&lt;0,-1*('Figure 7.3 - Quantifi MC paths'!F2345-VB*SwapPrincipal)*LTPcharge*E$14*E$13,0)</f>
        <v>1220.1436215406582</v>
      </c>
      <c r="F2338" s="208">
        <f>IF('Figure 7.3 - Quantifi MC paths'!G2345-VB*SwapPrincipal&lt;0,-1*('Figure 7.3 - Quantifi MC paths'!G2345-VB*SwapPrincipal)*LTPcharge*F$14*F$13,0)</f>
        <v>1092.4806243134981</v>
      </c>
      <c r="G2338" s="208">
        <f>IF('Figure 7.3 - Quantifi MC paths'!H2345-VB*SwapPrincipal&lt;0,-1*('Figure 7.3 - Quantifi MC paths'!H2345-VB*SwapPrincipal)*LTPcharge*G$14*G$13,0)</f>
        <v>5149.7273406498907</v>
      </c>
      <c r="H2338" s="208">
        <f>IF('Figure 7.3 - Quantifi MC paths'!I2345-VB*SwapPrincipal&lt;0,-1*('Figure 7.3 - Quantifi MC paths'!I2345-VB*SwapPrincipal)*LTPcharge*H$14*H$13,0)</f>
        <v>5817.2189339653714</v>
      </c>
      <c r="I2338" s="208">
        <f>IF('Figure 7.3 - Quantifi MC paths'!J2345-VB*SwapPrincipal&lt;0,-1*('Figure 7.3 - Quantifi MC paths'!J2345-VB*SwapPrincipal)*LTPcharge*I$14*I$13,0)</f>
        <v>5126.3596769471078</v>
      </c>
      <c r="J2338" s="208">
        <f>IF('Figure 7.3 - Quantifi MC paths'!K2345-VB*SwapPrincipal&lt;0,-1*('Figure 7.3 - Quantifi MC paths'!K2345-VB*SwapPrincipal)*LTPcharge*J$14*J$13,0)</f>
        <v>5053.3773696401258</v>
      </c>
      <c r="K2338" s="208">
        <f>IF('Figure 7.3 - Quantifi MC paths'!L2345-VB*SwapPrincipal&lt;0,-1*('Figure 7.3 - Quantifi MC paths'!L2345-VB*SwapPrincipal)*LTPcharge*K$14*K$13,0)</f>
        <v>3926.037366150018</v>
      </c>
      <c r="L2338" s="208">
        <f>IF('Figure 7.3 - Quantifi MC paths'!M2345-VB*SwapPrincipal&lt;0,-1*('Figure 7.3 - Quantifi MC paths'!M2345-VB*SwapPrincipal)*LTPcharge*L$14*L$13,0)</f>
        <v>4935.5918010870091</v>
      </c>
      <c r="M2338" s="208">
        <f>IF('Figure 7.3 - Quantifi MC paths'!N2345-VB*SwapPrincipal&lt;0,-1*('Figure 7.3 - Quantifi MC paths'!N2345-VB*SwapPrincipal)*LTPcharge*M$14*M$13,0)</f>
        <v>5006.7779080393357</v>
      </c>
      <c r="N2338" s="208">
        <f>IF('Figure 7.3 - Quantifi MC paths'!O2345-VB*SwapPrincipal&lt;0,-1*('Figure 7.3 - Quantifi MC paths'!O2345-VB*SwapPrincipal)*LTPcharge*N$14*N$13,0)</f>
        <v>5118.8574757508841</v>
      </c>
      <c r="O2338" s="208">
        <f>IF('Figure 7.3 - Quantifi MC paths'!P2345-VB*SwapPrincipal&lt;0,-1*('Figure 7.3 - Quantifi MC paths'!P2345-VB*SwapPrincipal)*LTPcharge*O$14*O$13,0)</f>
        <v>4772.6650009113637</v>
      </c>
      <c r="P2338" s="208">
        <f>IF('Figure 7.3 - Quantifi MC paths'!Q2345-VB*SwapPrincipal&lt;0,-1*('Figure 7.3 - Quantifi MC paths'!Q2345-VB*SwapPrincipal)*LTPcharge*P$14*P$13,0)</f>
        <v>5106.3696129790578</v>
      </c>
      <c r="Q2338" s="208">
        <f>IF('Figure 7.3 - Quantifi MC paths'!R2345-VB*SwapPrincipal&lt;0,-1*('Figure 7.3 - Quantifi MC paths'!R2345-VB*SwapPrincipal)*LTPcharge*Q$14*Q$13,0)</f>
        <v>5438.4166806403437</v>
      </c>
      <c r="R2338" s="208">
        <f>IF('Figure 7.3 - Quantifi MC paths'!S2345-VB*SwapPrincipal&lt;0,-1*('Figure 7.3 - Quantifi MC paths'!S2345-VB*SwapPrincipal)*LTPcharge*R$14*R$13,0)</f>
        <v>68272.568281576998</v>
      </c>
      <c r="S2338" s="208">
        <f>IF('Figure 7.3 - Quantifi MC paths'!T2345-VB*SwapPrincipal&lt;0,-1*('Figure 7.3 - Quantifi MC paths'!T2345-VB*SwapPrincipal)*LTPcharge*S$14*S$13,0)</f>
        <v>121862.0693633983</v>
      </c>
      <c r="T2338" s="208">
        <f>IF('Figure 7.3 - Quantifi MC paths'!U2345-VB*SwapPrincipal&lt;0,-1*('Figure 7.3 - Quantifi MC paths'!U2345-VB*SwapPrincipal)*LTPcharge*T$14*T$13,0)</f>
        <v>112620.72333716892</v>
      </c>
      <c r="U2338" s="208">
        <f>IF('Figure 7.3 - Quantifi MC paths'!V2345-VB*SwapPrincipal&lt;0,-1*('Figure 7.3 - Quantifi MC paths'!V2345-VB*SwapPrincipal)*LTPcharge*U$14*U$13,0)</f>
        <v>122354.1616647177</v>
      </c>
      <c r="V2338" s="208">
        <f>IF('Figure 7.3 - Quantifi MC paths'!W2345-VB*SwapPrincipal&lt;0,-1*('Figure 7.3 - Quantifi MC paths'!W2345-VB*SwapPrincipal)*LTPcharge*V$14*V$13,0)</f>
        <v>120297.88169612705</v>
      </c>
      <c r="W2338" s="208">
        <f>IF('Figure 7.3 - Quantifi MC paths'!X2345-VB*SwapPrincipal&lt;0,-1*('Figure 7.3 - Quantifi MC paths'!X2345-VB*SwapPrincipal)*LTPcharge*W$14*W$13,0)</f>
        <v>119905.31744348453</v>
      </c>
      <c r="X2338" s="208">
        <f>IF('Figure 7.3 - Quantifi MC paths'!Y2345-VB*SwapPrincipal&lt;0,-1*('Figure 7.3 - Quantifi MC paths'!Y2345-VB*SwapPrincipal)*LTPcharge*X$14*X$13,0)</f>
        <v>0</v>
      </c>
      <c r="Y2338" s="209">
        <f t="shared" si="40"/>
        <v>725516.3647247965</v>
      </c>
    </row>
    <row r="2339" spans="2:25">
      <c r="B2339" s="207">
        <v>2323</v>
      </c>
      <c r="C2339" s="208">
        <f>IF('Figure 7.3 - Quantifi MC paths'!D2346-VB*SwapPrincipal&lt;0,-1*('Figure 7.3 - Quantifi MC paths'!D2346-VB*SwapPrincipal)*LTPcharge*C$14*C$13,0)</f>
        <v>1151.2348364633806</v>
      </c>
      <c r="D2339" s="208">
        <f>IF('Figure 7.3 - Quantifi MC paths'!E2346-VB*SwapPrincipal&lt;0,-1*('Figure 7.3 - Quantifi MC paths'!E2346-VB*SwapPrincipal)*LTPcharge*D$14*D$13,0)</f>
        <v>1005.0482021016142</v>
      </c>
      <c r="E2339" s="208">
        <f>IF('Figure 7.3 - Quantifi MC paths'!F2346-VB*SwapPrincipal&lt;0,-1*('Figure 7.3 - Quantifi MC paths'!F2346-VB*SwapPrincipal)*LTPcharge*E$14*E$13,0)</f>
        <v>923.93188464357809</v>
      </c>
      <c r="F2339" s="208">
        <f>IF('Figure 7.3 - Quantifi MC paths'!G2346-VB*SwapPrincipal&lt;0,-1*('Figure 7.3 - Quantifi MC paths'!G2346-VB*SwapPrincipal)*LTPcharge*F$14*F$13,0)</f>
        <v>1111.7450927416357</v>
      </c>
      <c r="G2339" s="208">
        <f>IF('Figure 7.3 - Quantifi MC paths'!H2346-VB*SwapPrincipal&lt;0,-1*('Figure 7.3 - Quantifi MC paths'!H2346-VB*SwapPrincipal)*LTPcharge*G$14*G$13,0)</f>
        <v>5143.0144047632675</v>
      </c>
      <c r="H2339" s="208">
        <f>IF('Figure 7.3 - Quantifi MC paths'!I2346-VB*SwapPrincipal&lt;0,-1*('Figure 7.3 - Quantifi MC paths'!I2346-VB*SwapPrincipal)*LTPcharge*H$14*H$13,0)</f>
        <v>5286.5672904041912</v>
      </c>
      <c r="I2339" s="208">
        <f>IF('Figure 7.3 - Quantifi MC paths'!J2346-VB*SwapPrincipal&lt;0,-1*('Figure 7.3 - Quantifi MC paths'!J2346-VB*SwapPrincipal)*LTPcharge*I$14*I$13,0)</f>
        <v>4797.836887326871</v>
      </c>
      <c r="J2339" s="208">
        <f>IF('Figure 7.3 - Quantifi MC paths'!K2346-VB*SwapPrincipal&lt;0,-1*('Figure 7.3 - Quantifi MC paths'!K2346-VB*SwapPrincipal)*LTPcharge*J$14*J$13,0)</f>
        <v>6323.6715606009511</v>
      </c>
      <c r="K2339" s="208">
        <f>IF('Figure 7.3 - Quantifi MC paths'!L2346-VB*SwapPrincipal&lt;0,-1*('Figure 7.3 - Quantifi MC paths'!L2346-VB*SwapPrincipal)*LTPcharge*K$14*K$13,0)</f>
        <v>7013.3617323508879</v>
      </c>
      <c r="L2339" s="208">
        <f>IF('Figure 7.3 - Quantifi MC paths'!M2346-VB*SwapPrincipal&lt;0,-1*('Figure 7.3 - Quantifi MC paths'!M2346-VB*SwapPrincipal)*LTPcharge*L$14*L$13,0)</f>
        <v>7673.5613438113787</v>
      </c>
      <c r="M2339" s="208">
        <f>IF('Figure 7.3 - Quantifi MC paths'!N2346-VB*SwapPrincipal&lt;0,-1*('Figure 7.3 - Quantifi MC paths'!N2346-VB*SwapPrincipal)*LTPcharge*M$14*M$13,0)</f>
        <v>6739.1576272640023</v>
      </c>
      <c r="N2339" s="208">
        <f>IF('Figure 7.3 - Quantifi MC paths'!O2346-VB*SwapPrincipal&lt;0,-1*('Figure 7.3 - Quantifi MC paths'!O2346-VB*SwapPrincipal)*LTPcharge*N$14*N$13,0)</f>
        <v>6974.2913064058939</v>
      </c>
      <c r="O2339" s="208">
        <f>IF('Figure 7.3 - Quantifi MC paths'!P2346-VB*SwapPrincipal&lt;0,-1*('Figure 7.3 - Quantifi MC paths'!P2346-VB*SwapPrincipal)*LTPcharge*O$14*O$13,0)</f>
        <v>7030.8374692631332</v>
      </c>
      <c r="P2339" s="208">
        <f>IF('Figure 7.3 - Quantifi MC paths'!Q2346-VB*SwapPrincipal&lt;0,-1*('Figure 7.3 - Quantifi MC paths'!Q2346-VB*SwapPrincipal)*LTPcharge*P$14*P$13,0)</f>
        <v>5707.2153901493084</v>
      </c>
      <c r="Q2339" s="208">
        <f>IF('Figure 7.3 - Quantifi MC paths'!R2346-VB*SwapPrincipal&lt;0,-1*('Figure 7.3 - Quantifi MC paths'!R2346-VB*SwapPrincipal)*LTPcharge*Q$14*Q$13,0)</f>
        <v>5932.7583508132266</v>
      </c>
      <c r="R2339" s="208">
        <f>IF('Figure 7.3 - Quantifi MC paths'!S2346-VB*SwapPrincipal&lt;0,-1*('Figure 7.3 - Quantifi MC paths'!S2346-VB*SwapPrincipal)*LTPcharge*R$14*R$13,0)</f>
        <v>68663.947241186717</v>
      </c>
      <c r="S2339" s="208">
        <f>IF('Figure 7.3 - Quantifi MC paths'!T2346-VB*SwapPrincipal&lt;0,-1*('Figure 7.3 - Quantifi MC paths'!T2346-VB*SwapPrincipal)*LTPcharge*S$14*S$13,0)</f>
        <v>77428.920798806517</v>
      </c>
      <c r="T2339" s="208">
        <f>IF('Figure 7.3 - Quantifi MC paths'!U2346-VB*SwapPrincipal&lt;0,-1*('Figure 7.3 - Quantifi MC paths'!U2346-VB*SwapPrincipal)*LTPcharge*T$14*T$13,0)</f>
        <v>58591.634121179763</v>
      </c>
      <c r="U2339" s="208">
        <f>IF('Figure 7.3 - Quantifi MC paths'!V2346-VB*SwapPrincipal&lt;0,-1*('Figure 7.3 - Quantifi MC paths'!V2346-VB*SwapPrincipal)*LTPcharge*U$14*U$13,0)</f>
        <v>94082.72698780139</v>
      </c>
      <c r="V2339" s="208">
        <f>IF('Figure 7.3 - Quantifi MC paths'!W2346-VB*SwapPrincipal&lt;0,-1*('Figure 7.3 - Quantifi MC paths'!W2346-VB*SwapPrincipal)*LTPcharge*V$14*V$13,0)</f>
        <v>112704.43446314456</v>
      </c>
      <c r="W2339" s="208">
        <f>IF('Figure 7.3 - Quantifi MC paths'!X2346-VB*SwapPrincipal&lt;0,-1*('Figure 7.3 - Quantifi MC paths'!X2346-VB*SwapPrincipal)*LTPcharge*W$14*W$13,0)</f>
        <v>123801.21438339324</v>
      </c>
      <c r="X2339" s="208">
        <f>IF('Figure 7.3 - Quantifi MC paths'!Y2346-VB*SwapPrincipal&lt;0,-1*('Figure 7.3 - Quantifi MC paths'!Y2346-VB*SwapPrincipal)*LTPcharge*X$14*X$13,0)</f>
        <v>0</v>
      </c>
      <c r="Y2339" s="209">
        <f t="shared" si="40"/>
        <v>608087.11137461546</v>
      </c>
    </row>
    <row r="2340" spans="2:25">
      <c r="B2340" s="207">
        <v>2324</v>
      </c>
      <c r="C2340" s="208">
        <f>IF('Figure 7.3 - Quantifi MC paths'!D2347-VB*SwapPrincipal&lt;0,-1*('Figure 7.3 - Quantifi MC paths'!D2347-VB*SwapPrincipal)*LTPcharge*C$14*C$13,0)</f>
        <v>1151.2348364633806</v>
      </c>
      <c r="D2340" s="208">
        <f>IF('Figure 7.3 - Quantifi MC paths'!E2347-VB*SwapPrincipal&lt;0,-1*('Figure 7.3 - Quantifi MC paths'!E2347-VB*SwapPrincipal)*LTPcharge*D$14*D$13,0)</f>
        <v>1150.2347178327323</v>
      </c>
      <c r="E2340" s="208">
        <f>IF('Figure 7.3 - Quantifi MC paths'!F2347-VB*SwapPrincipal&lt;0,-1*('Figure 7.3 - Quantifi MC paths'!F2347-VB*SwapPrincipal)*LTPcharge*E$14*E$13,0)</f>
        <v>1201.7004662871145</v>
      </c>
      <c r="F2340" s="208">
        <f>IF('Figure 7.3 - Quantifi MC paths'!G2347-VB*SwapPrincipal&lt;0,-1*('Figure 7.3 - Quantifi MC paths'!G2347-VB*SwapPrincipal)*LTPcharge*F$14*F$13,0)</f>
        <v>1379.645089428464</v>
      </c>
      <c r="G2340" s="208">
        <f>IF('Figure 7.3 - Quantifi MC paths'!H2347-VB*SwapPrincipal&lt;0,-1*('Figure 7.3 - Quantifi MC paths'!H2347-VB*SwapPrincipal)*LTPcharge*G$14*G$13,0)</f>
        <v>5870.0521127926577</v>
      </c>
      <c r="H2340" s="208">
        <f>IF('Figure 7.3 - Quantifi MC paths'!I2347-VB*SwapPrincipal&lt;0,-1*('Figure 7.3 - Quantifi MC paths'!I2347-VB*SwapPrincipal)*LTPcharge*H$14*H$13,0)</f>
        <v>6565.7334736250859</v>
      </c>
      <c r="I2340" s="208">
        <f>IF('Figure 7.3 - Quantifi MC paths'!J2347-VB*SwapPrincipal&lt;0,-1*('Figure 7.3 - Quantifi MC paths'!J2347-VB*SwapPrincipal)*LTPcharge*I$14*I$13,0)</f>
        <v>6940.4084953464962</v>
      </c>
      <c r="J2340" s="208">
        <f>IF('Figure 7.3 - Quantifi MC paths'!K2347-VB*SwapPrincipal&lt;0,-1*('Figure 7.3 - Quantifi MC paths'!K2347-VB*SwapPrincipal)*LTPcharge*J$14*J$13,0)</f>
        <v>6057.0749147862216</v>
      </c>
      <c r="K2340" s="208">
        <f>IF('Figure 7.3 - Quantifi MC paths'!L2347-VB*SwapPrincipal&lt;0,-1*('Figure 7.3 - Quantifi MC paths'!L2347-VB*SwapPrincipal)*LTPcharge*K$14*K$13,0)</f>
        <v>4343.078881930538</v>
      </c>
      <c r="L2340" s="208">
        <f>IF('Figure 7.3 - Quantifi MC paths'!M2347-VB*SwapPrincipal&lt;0,-1*('Figure 7.3 - Quantifi MC paths'!M2347-VB*SwapPrincipal)*LTPcharge*L$14*L$13,0)</f>
        <v>5459.2160076686378</v>
      </c>
      <c r="M2340" s="208">
        <f>IF('Figure 7.3 - Quantifi MC paths'!N2347-VB*SwapPrincipal&lt;0,-1*('Figure 7.3 - Quantifi MC paths'!N2347-VB*SwapPrincipal)*LTPcharge*M$14*M$13,0)</f>
        <v>6117.7804249834926</v>
      </c>
      <c r="N2340" s="208">
        <f>IF('Figure 7.3 - Quantifi MC paths'!O2347-VB*SwapPrincipal&lt;0,-1*('Figure 7.3 - Quantifi MC paths'!O2347-VB*SwapPrincipal)*LTPcharge*N$14*N$13,0)</f>
        <v>5614.3785802554748</v>
      </c>
      <c r="O2340" s="208">
        <f>IF('Figure 7.3 - Quantifi MC paths'!P2347-VB*SwapPrincipal&lt;0,-1*('Figure 7.3 - Quantifi MC paths'!P2347-VB*SwapPrincipal)*LTPcharge*O$14*O$13,0)</f>
        <v>7400.9694845770236</v>
      </c>
      <c r="P2340" s="208">
        <f>IF('Figure 7.3 - Quantifi MC paths'!Q2347-VB*SwapPrincipal&lt;0,-1*('Figure 7.3 - Quantifi MC paths'!Q2347-VB*SwapPrincipal)*LTPcharge*P$14*P$13,0)</f>
        <v>6224.9590416875262</v>
      </c>
      <c r="Q2340" s="208">
        <f>IF('Figure 7.3 - Quantifi MC paths'!R2347-VB*SwapPrincipal&lt;0,-1*('Figure 7.3 - Quantifi MC paths'!R2347-VB*SwapPrincipal)*LTPcharge*Q$14*Q$13,0)</f>
        <v>6375.1025793985964</v>
      </c>
      <c r="R2340" s="208">
        <f>IF('Figure 7.3 - Quantifi MC paths'!S2347-VB*SwapPrincipal&lt;0,-1*('Figure 7.3 - Quantifi MC paths'!S2347-VB*SwapPrincipal)*LTPcharge*R$14*R$13,0)</f>
        <v>79973.33466397447</v>
      </c>
      <c r="S2340" s="208">
        <f>IF('Figure 7.3 - Quantifi MC paths'!T2347-VB*SwapPrincipal&lt;0,-1*('Figure 7.3 - Quantifi MC paths'!T2347-VB*SwapPrincipal)*LTPcharge*S$14*S$13,0)</f>
        <v>66192.699694725743</v>
      </c>
      <c r="T2340" s="208">
        <f>IF('Figure 7.3 - Quantifi MC paths'!U2347-VB*SwapPrincipal&lt;0,-1*('Figure 7.3 - Quantifi MC paths'!U2347-VB*SwapPrincipal)*LTPcharge*T$14*T$13,0)</f>
        <v>88497.872600138959</v>
      </c>
      <c r="U2340" s="208">
        <f>IF('Figure 7.3 - Quantifi MC paths'!V2347-VB*SwapPrincipal&lt;0,-1*('Figure 7.3 - Quantifi MC paths'!V2347-VB*SwapPrincipal)*LTPcharge*U$14*U$13,0)</f>
        <v>100574.91155462667</v>
      </c>
      <c r="V2340" s="208">
        <f>IF('Figure 7.3 - Quantifi MC paths'!W2347-VB*SwapPrincipal&lt;0,-1*('Figure 7.3 - Quantifi MC paths'!W2347-VB*SwapPrincipal)*LTPcharge*V$14*V$13,0)</f>
        <v>102259.61425272371</v>
      </c>
      <c r="W2340" s="208">
        <f>IF('Figure 7.3 - Quantifi MC paths'!X2347-VB*SwapPrincipal&lt;0,-1*('Figure 7.3 - Quantifi MC paths'!X2347-VB*SwapPrincipal)*LTPcharge*W$14*W$13,0)</f>
        <v>97676.808372587009</v>
      </c>
      <c r="X2340" s="208">
        <f>IF('Figure 7.3 - Quantifi MC paths'!Y2347-VB*SwapPrincipal&lt;0,-1*('Figure 7.3 - Quantifi MC paths'!Y2347-VB*SwapPrincipal)*LTPcharge*X$14*X$13,0)</f>
        <v>0</v>
      </c>
      <c r="Y2340" s="209">
        <f t="shared" si="40"/>
        <v>607026.81024584</v>
      </c>
    </row>
    <row r="2341" spans="2:25">
      <c r="B2341" s="207">
        <v>2325</v>
      </c>
      <c r="C2341" s="208">
        <f>IF('Figure 7.3 - Quantifi MC paths'!D2348-VB*SwapPrincipal&lt;0,-1*('Figure 7.3 - Quantifi MC paths'!D2348-VB*SwapPrincipal)*LTPcharge*C$14*C$13,0)</f>
        <v>1151.2348364633806</v>
      </c>
      <c r="D2341" s="208">
        <f>IF('Figure 7.3 - Quantifi MC paths'!E2348-VB*SwapPrincipal&lt;0,-1*('Figure 7.3 - Quantifi MC paths'!E2348-VB*SwapPrincipal)*LTPcharge*D$14*D$13,0)</f>
        <v>1299.0436520782939</v>
      </c>
      <c r="E2341" s="208">
        <f>IF('Figure 7.3 - Quantifi MC paths'!F2348-VB*SwapPrincipal&lt;0,-1*('Figure 7.3 - Quantifi MC paths'!F2348-VB*SwapPrincipal)*LTPcharge*E$14*E$13,0)</f>
        <v>1594.5718497332796</v>
      </c>
      <c r="F2341" s="208">
        <f>IF('Figure 7.3 - Quantifi MC paths'!G2348-VB*SwapPrincipal&lt;0,-1*('Figure 7.3 - Quantifi MC paths'!G2348-VB*SwapPrincipal)*LTPcharge*F$14*F$13,0)</f>
        <v>1563.1166356842855</v>
      </c>
      <c r="G2341" s="208">
        <f>IF('Figure 7.3 - Quantifi MC paths'!H2348-VB*SwapPrincipal&lt;0,-1*('Figure 7.3 - Quantifi MC paths'!H2348-VB*SwapPrincipal)*LTPcharge*G$14*G$13,0)</f>
        <v>7014.8420475580524</v>
      </c>
      <c r="H2341" s="208">
        <f>IF('Figure 7.3 - Quantifi MC paths'!I2348-VB*SwapPrincipal&lt;0,-1*('Figure 7.3 - Quantifi MC paths'!I2348-VB*SwapPrincipal)*LTPcharge*H$14*H$13,0)</f>
        <v>8808.136744418407</v>
      </c>
      <c r="I2341" s="208">
        <f>IF('Figure 7.3 - Quantifi MC paths'!J2348-VB*SwapPrincipal&lt;0,-1*('Figure 7.3 - Quantifi MC paths'!J2348-VB*SwapPrincipal)*LTPcharge*I$14*I$13,0)</f>
        <v>9854.8903576869416</v>
      </c>
      <c r="J2341" s="208">
        <f>IF('Figure 7.3 - Quantifi MC paths'!K2348-VB*SwapPrincipal&lt;0,-1*('Figure 7.3 - Quantifi MC paths'!K2348-VB*SwapPrincipal)*LTPcharge*J$14*J$13,0)</f>
        <v>9173.9639042550007</v>
      </c>
      <c r="K2341" s="208">
        <f>IF('Figure 7.3 - Quantifi MC paths'!L2348-VB*SwapPrincipal&lt;0,-1*('Figure 7.3 - Quantifi MC paths'!L2348-VB*SwapPrincipal)*LTPcharge*K$14*K$13,0)</f>
        <v>9051.8510852660766</v>
      </c>
      <c r="L2341" s="208">
        <f>IF('Figure 7.3 - Quantifi MC paths'!M2348-VB*SwapPrincipal&lt;0,-1*('Figure 7.3 - Quantifi MC paths'!M2348-VB*SwapPrincipal)*LTPcharge*L$14*L$13,0)</f>
        <v>9433.0197599353814</v>
      </c>
      <c r="M2341" s="208">
        <f>IF('Figure 7.3 - Quantifi MC paths'!N2348-VB*SwapPrincipal&lt;0,-1*('Figure 7.3 - Quantifi MC paths'!N2348-VB*SwapPrincipal)*LTPcharge*M$14*M$13,0)</f>
        <v>9131.4649730843412</v>
      </c>
      <c r="N2341" s="208">
        <f>IF('Figure 7.3 - Quantifi MC paths'!O2348-VB*SwapPrincipal&lt;0,-1*('Figure 7.3 - Quantifi MC paths'!O2348-VB*SwapPrincipal)*LTPcharge*N$14*N$13,0)</f>
        <v>8363.175838898951</v>
      </c>
      <c r="O2341" s="208">
        <f>IF('Figure 7.3 - Quantifi MC paths'!P2348-VB*SwapPrincipal&lt;0,-1*('Figure 7.3 - Quantifi MC paths'!P2348-VB*SwapPrincipal)*LTPcharge*O$14*O$13,0)</f>
        <v>9291.821541355197</v>
      </c>
      <c r="P2341" s="208">
        <f>IF('Figure 7.3 - Quantifi MC paths'!Q2348-VB*SwapPrincipal&lt;0,-1*('Figure 7.3 - Quantifi MC paths'!Q2348-VB*SwapPrincipal)*LTPcharge*P$14*P$13,0)</f>
        <v>8685.452133323306</v>
      </c>
      <c r="Q2341" s="208">
        <f>IF('Figure 7.3 - Quantifi MC paths'!R2348-VB*SwapPrincipal&lt;0,-1*('Figure 7.3 - Quantifi MC paths'!R2348-VB*SwapPrincipal)*LTPcharge*Q$14*Q$13,0)</f>
        <v>10658.447223871432</v>
      </c>
      <c r="R2341" s="208">
        <f>IF('Figure 7.3 - Quantifi MC paths'!S2348-VB*SwapPrincipal&lt;0,-1*('Figure 7.3 - Quantifi MC paths'!S2348-VB*SwapPrincipal)*LTPcharge*R$14*R$13,0)</f>
        <v>120626.95820617586</v>
      </c>
      <c r="S2341" s="208">
        <f>IF('Figure 7.3 - Quantifi MC paths'!T2348-VB*SwapPrincipal&lt;0,-1*('Figure 7.3 - Quantifi MC paths'!T2348-VB*SwapPrincipal)*LTPcharge*S$14*S$13,0)</f>
        <v>133652.42039691505</v>
      </c>
      <c r="T2341" s="208">
        <f>IF('Figure 7.3 - Quantifi MC paths'!U2348-VB*SwapPrincipal&lt;0,-1*('Figure 7.3 - Quantifi MC paths'!U2348-VB*SwapPrincipal)*LTPcharge*T$14*T$13,0)</f>
        <v>128737.42223833151</v>
      </c>
      <c r="U2341" s="208">
        <f>IF('Figure 7.3 - Quantifi MC paths'!V2348-VB*SwapPrincipal&lt;0,-1*('Figure 7.3 - Quantifi MC paths'!V2348-VB*SwapPrincipal)*LTPcharge*U$14*U$13,0)</f>
        <v>122482.1056131596</v>
      </c>
      <c r="V2341" s="208">
        <f>IF('Figure 7.3 - Quantifi MC paths'!W2348-VB*SwapPrincipal&lt;0,-1*('Figure 7.3 - Quantifi MC paths'!W2348-VB*SwapPrincipal)*LTPcharge*V$14*V$13,0)</f>
        <v>131041.18387969467</v>
      </c>
      <c r="W2341" s="208">
        <f>IF('Figure 7.3 - Quantifi MC paths'!X2348-VB*SwapPrincipal&lt;0,-1*('Figure 7.3 - Quantifi MC paths'!X2348-VB*SwapPrincipal)*LTPcharge*W$14*W$13,0)</f>
        <v>131803.09962900457</v>
      </c>
      <c r="X2341" s="208">
        <f>IF('Figure 7.3 - Quantifi MC paths'!Y2348-VB*SwapPrincipal&lt;0,-1*('Figure 7.3 - Quantifi MC paths'!Y2348-VB*SwapPrincipal)*LTPcharge*X$14*X$13,0)</f>
        <v>0</v>
      </c>
      <c r="Y2341" s="209">
        <f t="shared" si="40"/>
        <v>873418.22254689364</v>
      </c>
    </row>
    <row r="2342" spans="2:25">
      <c r="B2342" s="207">
        <v>2326</v>
      </c>
      <c r="C2342" s="208">
        <f>IF('Figure 7.3 - Quantifi MC paths'!D2349-VB*SwapPrincipal&lt;0,-1*('Figure 7.3 - Quantifi MC paths'!D2349-VB*SwapPrincipal)*LTPcharge*C$14*C$13,0)</f>
        <v>1151.2348364633806</v>
      </c>
      <c r="D2342" s="208">
        <f>IF('Figure 7.3 - Quantifi MC paths'!E2349-VB*SwapPrincipal&lt;0,-1*('Figure 7.3 - Quantifi MC paths'!E2349-VB*SwapPrincipal)*LTPcharge*D$14*D$13,0)</f>
        <v>1208.5706230969806</v>
      </c>
      <c r="E2342" s="208">
        <f>IF('Figure 7.3 - Quantifi MC paths'!F2349-VB*SwapPrincipal&lt;0,-1*('Figure 7.3 - Quantifi MC paths'!F2349-VB*SwapPrincipal)*LTPcharge*E$14*E$13,0)</f>
        <v>1300.2746726728976</v>
      </c>
      <c r="F2342" s="208">
        <f>IF('Figure 7.3 - Quantifi MC paths'!G2349-VB*SwapPrincipal&lt;0,-1*('Figure 7.3 - Quantifi MC paths'!G2349-VB*SwapPrincipal)*LTPcharge*F$14*F$13,0)</f>
        <v>1246.7385164242276</v>
      </c>
      <c r="G2342" s="208">
        <f>IF('Figure 7.3 - Quantifi MC paths'!H2349-VB*SwapPrincipal&lt;0,-1*('Figure 7.3 - Quantifi MC paths'!H2349-VB*SwapPrincipal)*LTPcharge*G$14*G$13,0)</f>
        <v>4788.5888204569446</v>
      </c>
      <c r="H2342" s="208">
        <f>IF('Figure 7.3 - Quantifi MC paths'!I2349-VB*SwapPrincipal&lt;0,-1*('Figure 7.3 - Quantifi MC paths'!I2349-VB*SwapPrincipal)*LTPcharge*H$14*H$13,0)</f>
        <v>4053.571066427834</v>
      </c>
      <c r="I2342" s="208">
        <f>IF('Figure 7.3 - Quantifi MC paths'!J2349-VB*SwapPrincipal&lt;0,-1*('Figure 7.3 - Quantifi MC paths'!J2349-VB*SwapPrincipal)*LTPcharge*I$14*I$13,0)</f>
        <v>4379.7090672827962</v>
      </c>
      <c r="J2342" s="208">
        <f>IF('Figure 7.3 - Quantifi MC paths'!K2349-VB*SwapPrincipal&lt;0,-1*('Figure 7.3 - Quantifi MC paths'!K2349-VB*SwapPrincipal)*LTPcharge*J$14*J$13,0)</f>
        <v>5215.2575228397436</v>
      </c>
      <c r="K2342" s="208">
        <f>IF('Figure 7.3 - Quantifi MC paths'!L2349-VB*SwapPrincipal&lt;0,-1*('Figure 7.3 - Quantifi MC paths'!L2349-VB*SwapPrincipal)*LTPcharge*K$14*K$13,0)</f>
        <v>6396.7556175313375</v>
      </c>
      <c r="L2342" s="208">
        <f>IF('Figure 7.3 - Quantifi MC paths'!M2349-VB*SwapPrincipal&lt;0,-1*('Figure 7.3 - Quantifi MC paths'!M2349-VB*SwapPrincipal)*LTPcharge*L$14*L$13,0)</f>
        <v>6870.5296580758995</v>
      </c>
      <c r="M2342" s="208">
        <f>IF('Figure 7.3 - Quantifi MC paths'!N2349-VB*SwapPrincipal&lt;0,-1*('Figure 7.3 - Quantifi MC paths'!N2349-VB*SwapPrincipal)*LTPcharge*M$14*M$13,0)</f>
        <v>7640.1172851623542</v>
      </c>
      <c r="N2342" s="208">
        <f>IF('Figure 7.3 - Quantifi MC paths'!O2349-VB*SwapPrincipal&lt;0,-1*('Figure 7.3 - Quantifi MC paths'!O2349-VB*SwapPrincipal)*LTPcharge*N$14*N$13,0)</f>
        <v>7368.2086460349446</v>
      </c>
      <c r="O2342" s="208">
        <f>IF('Figure 7.3 - Quantifi MC paths'!P2349-VB*SwapPrincipal&lt;0,-1*('Figure 7.3 - Quantifi MC paths'!P2349-VB*SwapPrincipal)*LTPcharge*O$14*O$13,0)</f>
        <v>8111.9271266689075</v>
      </c>
      <c r="P2342" s="208">
        <f>IF('Figure 7.3 - Quantifi MC paths'!Q2349-VB*SwapPrincipal&lt;0,-1*('Figure 7.3 - Quantifi MC paths'!Q2349-VB*SwapPrincipal)*LTPcharge*P$14*P$13,0)</f>
        <v>7069.8391934160763</v>
      </c>
      <c r="Q2342" s="208">
        <f>IF('Figure 7.3 - Quantifi MC paths'!R2349-VB*SwapPrincipal&lt;0,-1*('Figure 7.3 - Quantifi MC paths'!R2349-VB*SwapPrincipal)*LTPcharge*Q$14*Q$13,0)</f>
        <v>7869.5845398223246</v>
      </c>
      <c r="R2342" s="208">
        <f>IF('Figure 7.3 - Quantifi MC paths'!S2349-VB*SwapPrincipal&lt;0,-1*('Figure 7.3 - Quantifi MC paths'!S2349-VB*SwapPrincipal)*LTPcharge*R$14*R$13,0)</f>
        <v>92855.980809987843</v>
      </c>
      <c r="S2342" s="208">
        <f>IF('Figure 7.3 - Quantifi MC paths'!T2349-VB*SwapPrincipal&lt;0,-1*('Figure 7.3 - Quantifi MC paths'!T2349-VB*SwapPrincipal)*LTPcharge*S$14*S$13,0)</f>
        <v>86903.420459484289</v>
      </c>
      <c r="T2342" s="208">
        <f>IF('Figure 7.3 - Quantifi MC paths'!U2349-VB*SwapPrincipal&lt;0,-1*('Figure 7.3 - Quantifi MC paths'!U2349-VB*SwapPrincipal)*LTPcharge*T$14*T$13,0)</f>
        <v>91674.287416185907</v>
      </c>
      <c r="U2342" s="208">
        <f>IF('Figure 7.3 - Quantifi MC paths'!V2349-VB*SwapPrincipal&lt;0,-1*('Figure 7.3 - Quantifi MC paths'!V2349-VB*SwapPrincipal)*LTPcharge*U$14*U$13,0)</f>
        <v>77823.910504700121</v>
      </c>
      <c r="V2342" s="208">
        <f>IF('Figure 7.3 - Quantifi MC paths'!W2349-VB*SwapPrincipal&lt;0,-1*('Figure 7.3 - Quantifi MC paths'!W2349-VB*SwapPrincipal)*LTPcharge*V$14*V$13,0)</f>
        <v>85801.81571252631</v>
      </c>
      <c r="W2342" s="208">
        <f>IF('Figure 7.3 - Quantifi MC paths'!X2349-VB*SwapPrincipal&lt;0,-1*('Figure 7.3 - Quantifi MC paths'!X2349-VB*SwapPrincipal)*LTPcharge*W$14*W$13,0)</f>
        <v>82182.589327593145</v>
      </c>
      <c r="X2342" s="208">
        <f>IF('Figure 7.3 - Quantifi MC paths'!Y2349-VB*SwapPrincipal&lt;0,-1*('Figure 7.3 - Quantifi MC paths'!Y2349-VB*SwapPrincipal)*LTPcharge*X$14*X$13,0)</f>
        <v>0</v>
      </c>
      <c r="Y2342" s="209">
        <f t="shared" si="40"/>
        <v>591912.91142285417</v>
      </c>
    </row>
    <row r="2343" spans="2:25">
      <c r="B2343" s="207">
        <v>2327</v>
      </c>
      <c r="C2343" s="208">
        <f>IF('Figure 7.3 - Quantifi MC paths'!D2350-VB*SwapPrincipal&lt;0,-1*('Figure 7.3 - Quantifi MC paths'!D2350-VB*SwapPrincipal)*LTPcharge*C$14*C$13,0)</f>
        <v>1151.2348364633806</v>
      </c>
      <c r="D2343" s="208">
        <f>IF('Figure 7.3 - Quantifi MC paths'!E2350-VB*SwapPrincipal&lt;0,-1*('Figure 7.3 - Quantifi MC paths'!E2350-VB*SwapPrincipal)*LTPcharge*D$14*D$13,0)</f>
        <v>1040.7142033338514</v>
      </c>
      <c r="E2343" s="208">
        <f>IF('Figure 7.3 - Quantifi MC paths'!F2350-VB*SwapPrincipal&lt;0,-1*('Figure 7.3 - Quantifi MC paths'!F2350-VB*SwapPrincipal)*LTPcharge*E$14*E$13,0)</f>
        <v>985.32988940213511</v>
      </c>
      <c r="F2343" s="208">
        <f>IF('Figure 7.3 - Quantifi MC paths'!G2350-VB*SwapPrincipal&lt;0,-1*('Figure 7.3 - Quantifi MC paths'!G2350-VB*SwapPrincipal)*LTPcharge*F$14*F$13,0)</f>
        <v>814.80846993348052</v>
      </c>
      <c r="G2343" s="208">
        <f>IF('Figure 7.3 - Quantifi MC paths'!H2350-VB*SwapPrincipal&lt;0,-1*('Figure 7.3 - Quantifi MC paths'!H2350-VB*SwapPrincipal)*LTPcharge*G$14*G$13,0)</f>
        <v>3532.6888832576092</v>
      </c>
      <c r="H2343" s="208">
        <f>IF('Figure 7.3 - Quantifi MC paths'!I2350-VB*SwapPrincipal&lt;0,-1*('Figure 7.3 - Quantifi MC paths'!I2350-VB*SwapPrincipal)*LTPcharge*H$14*H$13,0)</f>
        <v>3810.2653453813414</v>
      </c>
      <c r="I2343" s="208">
        <f>IF('Figure 7.3 - Quantifi MC paths'!J2350-VB*SwapPrincipal&lt;0,-1*('Figure 7.3 - Quantifi MC paths'!J2350-VB*SwapPrincipal)*LTPcharge*I$14*I$13,0)</f>
        <v>5524.0746386214369</v>
      </c>
      <c r="J2343" s="208">
        <f>IF('Figure 7.3 - Quantifi MC paths'!K2350-VB*SwapPrincipal&lt;0,-1*('Figure 7.3 - Quantifi MC paths'!K2350-VB*SwapPrincipal)*LTPcharge*J$14*J$13,0)</f>
        <v>6049.2540872691816</v>
      </c>
      <c r="K2343" s="208">
        <f>IF('Figure 7.3 - Quantifi MC paths'!L2350-VB*SwapPrincipal&lt;0,-1*('Figure 7.3 - Quantifi MC paths'!L2350-VB*SwapPrincipal)*LTPcharge*K$14*K$13,0)</f>
        <v>7835.9316101697477</v>
      </c>
      <c r="L2343" s="208">
        <f>IF('Figure 7.3 - Quantifi MC paths'!M2350-VB*SwapPrincipal&lt;0,-1*('Figure 7.3 - Quantifi MC paths'!M2350-VB*SwapPrincipal)*LTPcharge*L$14*L$13,0)</f>
        <v>7165.2661565517265</v>
      </c>
      <c r="M2343" s="208">
        <f>IF('Figure 7.3 - Quantifi MC paths'!N2350-VB*SwapPrincipal&lt;0,-1*('Figure 7.3 - Quantifi MC paths'!N2350-VB*SwapPrincipal)*LTPcharge*M$14*M$13,0)</f>
        <v>7603.4666645194857</v>
      </c>
      <c r="N2343" s="208">
        <f>IF('Figure 7.3 - Quantifi MC paths'!O2350-VB*SwapPrincipal&lt;0,-1*('Figure 7.3 - Quantifi MC paths'!O2350-VB*SwapPrincipal)*LTPcharge*N$14*N$13,0)</f>
        <v>8193.8135413944801</v>
      </c>
      <c r="O2343" s="208">
        <f>IF('Figure 7.3 - Quantifi MC paths'!P2350-VB*SwapPrincipal&lt;0,-1*('Figure 7.3 - Quantifi MC paths'!P2350-VB*SwapPrincipal)*LTPcharge*O$14*O$13,0)</f>
        <v>8446.3123422392291</v>
      </c>
      <c r="P2343" s="208">
        <f>IF('Figure 7.3 - Quantifi MC paths'!Q2350-VB*SwapPrincipal&lt;0,-1*('Figure 7.3 - Quantifi MC paths'!Q2350-VB*SwapPrincipal)*LTPcharge*P$14*P$13,0)</f>
        <v>8726.3657131721138</v>
      </c>
      <c r="Q2343" s="208">
        <f>IF('Figure 7.3 - Quantifi MC paths'!R2350-VB*SwapPrincipal&lt;0,-1*('Figure 7.3 - Quantifi MC paths'!R2350-VB*SwapPrincipal)*LTPcharge*Q$14*Q$13,0)</f>
        <v>9970.4127647865716</v>
      </c>
      <c r="R2343" s="208">
        <f>IF('Figure 7.3 - Quantifi MC paths'!S2350-VB*SwapPrincipal&lt;0,-1*('Figure 7.3 - Quantifi MC paths'!S2350-VB*SwapPrincipal)*LTPcharge*R$14*R$13,0)</f>
        <v>125534.64990590535</v>
      </c>
      <c r="S2343" s="208">
        <f>IF('Figure 7.3 - Quantifi MC paths'!T2350-VB*SwapPrincipal&lt;0,-1*('Figure 7.3 - Quantifi MC paths'!T2350-VB*SwapPrincipal)*LTPcharge*S$14*S$13,0)</f>
        <v>130937.94622634974</v>
      </c>
      <c r="T2343" s="208">
        <f>IF('Figure 7.3 - Quantifi MC paths'!U2350-VB*SwapPrincipal&lt;0,-1*('Figure 7.3 - Quantifi MC paths'!U2350-VB*SwapPrincipal)*LTPcharge*T$14*T$13,0)</f>
        <v>142353.10852051983</v>
      </c>
      <c r="U2343" s="208">
        <f>IF('Figure 7.3 - Quantifi MC paths'!V2350-VB*SwapPrincipal&lt;0,-1*('Figure 7.3 - Quantifi MC paths'!V2350-VB*SwapPrincipal)*LTPcharge*U$14*U$13,0)</f>
        <v>141881.5840113507</v>
      </c>
      <c r="V2343" s="208">
        <f>IF('Figure 7.3 - Quantifi MC paths'!W2350-VB*SwapPrincipal&lt;0,-1*('Figure 7.3 - Quantifi MC paths'!W2350-VB*SwapPrincipal)*LTPcharge*V$14*V$13,0)</f>
        <v>142771.385231358</v>
      </c>
      <c r="W2343" s="208">
        <f>IF('Figure 7.3 - Quantifi MC paths'!X2350-VB*SwapPrincipal&lt;0,-1*('Figure 7.3 - Quantifi MC paths'!X2350-VB*SwapPrincipal)*LTPcharge*W$14*W$13,0)</f>
        <v>147741.11748649407</v>
      </c>
      <c r="X2343" s="208">
        <f>IF('Figure 7.3 - Quantifi MC paths'!Y2350-VB*SwapPrincipal&lt;0,-1*('Figure 7.3 - Quantifi MC paths'!Y2350-VB*SwapPrincipal)*LTPcharge*X$14*X$13,0)</f>
        <v>0</v>
      </c>
      <c r="Y2343" s="209">
        <f t="shared" si="40"/>
        <v>912069.73052847362</v>
      </c>
    </row>
    <row r="2344" spans="2:25">
      <c r="B2344" s="207">
        <v>2328</v>
      </c>
      <c r="C2344" s="208">
        <f>IF('Figure 7.3 - Quantifi MC paths'!D2351-VB*SwapPrincipal&lt;0,-1*('Figure 7.3 - Quantifi MC paths'!D2351-VB*SwapPrincipal)*LTPcharge*C$14*C$13,0)</f>
        <v>1151.2348364633806</v>
      </c>
      <c r="D2344" s="208">
        <f>IF('Figure 7.3 - Quantifi MC paths'!E2351-VB*SwapPrincipal&lt;0,-1*('Figure 7.3 - Quantifi MC paths'!E2351-VB*SwapPrincipal)*LTPcharge*D$14*D$13,0)</f>
        <v>1188.2093147604869</v>
      </c>
      <c r="E2344" s="208">
        <f>IF('Figure 7.3 - Quantifi MC paths'!F2351-VB*SwapPrincipal&lt;0,-1*('Figure 7.3 - Quantifi MC paths'!F2351-VB*SwapPrincipal)*LTPcharge*E$14*E$13,0)</f>
        <v>1048.8824416204297</v>
      </c>
      <c r="F2344" s="208">
        <f>IF('Figure 7.3 - Quantifi MC paths'!G2351-VB*SwapPrincipal&lt;0,-1*('Figure 7.3 - Quantifi MC paths'!G2351-VB*SwapPrincipal)*LTPcharge*F$14*F$13,0)</f>
        <v>1053.7352089036801</v>
      </c>
      <c r="G2344" s="208">
        <f>IF('Figure 7.3 - Quantifi MC paths'!H2351-VB*SwapPrincipal&lt;0,-1*('Figure 7.3 - Quantifi MC paths'!H2351-VB*SwapPrincipal)*LTPcharge*G$14*G$13,0)</f>
        <v>4832.5354939249582</v>
      </c>
      <c r="H2344" s="208">
        <f>IF('Figure 7.3 - Quantifi MC paths'!I2351-VB*SwapPrincipal&lt;0,-1*('Figure 7.3 - Quantifi MC paths'!I2351-VB*SwapPrincipal)*LTPcharge*H$14*H$13,0)</f>
        <v>4165.5415209973498</v>
      </c>
      <c r="I2344" s="208">
        <f>IF('Figure 7.3 - Quantifi MC paths'!J2351-VB*SwapPrincipal&lt;0,-1*('Figure 7.3 - Quantifi MC paths'!J2351-VB*SwapPrincipal)*LTPcharge*I$14*I$13,0)</f>
        <v>4923.7107560115164</v>
      </c>
      <c r="J2344" s="208">
        <f>IF('Figure 7.3 - Quantifi MC paths'!K2351-VB*SwapPrincipal&lt;0,-1*('Figure 7.3 - Quantifi MC paths'!K2351-VB*SwapPrincipal)*LTPcharge*J$14*J$13,0)</f>
        <v>4986.8427671922982</v>
      </c>
      <c r="K2344" s="208">
        <f>IF('Figure 7.3 - Quantifi MC paths'!L2351-VB*SwapPrincipal&lt;0,-1*('Figure 7.3 - Quantifi MC paths'!L2351-VB*SwapPrincipal)*LTPcharge*K$14*K$13,0)</f>
        <v>4844.2061124761622</v>
      </c>
      <c r="L2344" s="208">
        <f>IF('Figure 7.3 - Quantifi MC paths'!M2351-VB*SwapPrincipal&lt;0,-1*('Figure 7.3 - Quantifi MC paths'!M2351-VB*SwapPrincipal)*LTPcharge*L$14*L$13,0)</f>
        <v>6324.0612297094394</v>
      </c>
      <c r="M2344" s="208">
        <f>IF('Figure 7.3 - Quantifi MC paths'!N2351-VB*SwapPrincipal&lt;0,-1*('Figure 7.3 - Quantifi MC paths'!N2351-VB*SwapPrincipal)*LTPcharge*M$14*M$13,0)</f>
        <v>6813.462662626227</v>
      </c>
      <c r="N2344" s="208">
        <f>IF('Figure 7.3 - Quantifi MC paths'!O2351-VB*SwapPrincipal&lt;0,-1*('Figure 7.3 - Quantifi MC paths'!O2351-VB*SwapPrincipal)*LTPcharge*N$14*N$13,0)</f>
        <v>5658.2626133377871</v>
      </c>
      <c r="O2344" s="208">
        <f>IF('Figure 7.3 - Quantifi MC paths'!P2351-VB*SwapPrincipal&lt;0,-1*('Figure 7.3 - Quantifi MC paths'!P2351-VB*SwapPrincipal)*LTPcharge*O$14*O$13,0)</f>
        <v>4252.225086221305</v>
      </c>
      <c r="P2344" s="208">
        <f>IF('Figure 7.3 - Quantifi MC paths'!Q2351-VB*SwapPrincipal&lt;0,-1*('Figure 7.3 - Quantifi MC paths'!Q2351-VB*SwapPrincipal)*LTPcharge*P$14*P$13,0)</f>
        <v>5128.3460847432461</v>
      </c>
      <c r="Q2344" s="208">
        <f>IF('Figure 7.3 - Quantifi MC paths'!R2351-VB*SwapPrincipal&lt;0,-1*('Figure 7.3 - Quantifi MC paths'!R2351-VB*SwapPrincipal)*LTPcharge*Q$14*Q$13,0)</f>
        <v>5064.3941761662963</v>
      </c>
      <c r="R2344" s="208">
        <f>IF('Figure 7.3 - Quantifi MC paths'!S2351-VB*SwapPrincipal&lt;0,-1*('Figure 7.3 - Quantifi MC paths'!S2351-VB*SwapPrincipal)*LTPcharge*R$14*R$13,0)</f>
        <v>61471.910686760573</v>
      </c>
      <c r="S2344" s="208">
        <f>IF('Figure 7.3 - Quantifi MC paths'!T2351-VB*SwapPrincipal&lt;0,-1*('Figure 7.3 - Quantifi MC paths'!T2351-VB*SwapPrincipal)*LTPcharge*S$14*S$13,0)</f>
        <v>105723.23226822991</v>
      </c>
      <c r="T2344" s="208">
        <f>IF('Figure 7.3 - Quantifi MC paths'!U2351-VB*SwapPrincipal&lt;0,-1*('Figure 7.3 - Quantifi MC paths'!U2351-VB*SwapPrincipal)*LTPcharge*T$14*T$13,0)</f>
        <v>104507.73960203184</v>
      </c>
      <c r="U2344" s="208">
        <f>IF('Figure 7.3 - Quantifi MC paths'!V2351-VB*SwapPrincipal&lt;0,-1*('Figure 7.3 - Quantifi MC paths'!V2351-VB*SwapPrincipal)*LTPcharge*U$14*U$13,0)</f>
        <v>107310.40204125787</v>
      </c>
      <c r="V2344" s="208">
        <f>IF('Figure 7.3 - Quantifi MC paths'!W2351-VB*SwapPrincipal&lt;0,-1*('Figure 7.3 - Quantifi MC paths'!W2351-VB*SwapPrincipal)*LTPcharge*V$14*V$13,0)</f>
        <v>102963.1386668303</v>
      </c>
      <c r="W2344" s="208">
        <f>IF('Figure 7.3 - Quantifi MC paths'!X2351-VB*SwapPrincipal&lt;0,-1*('Figure 7.3 - Quantifi MC paths'!X2351-VB*SwapPrincipal)*LTPcharge*W$14*W$13,0)</f>
        <v>108386.02660446643</v>
      </c>
      <c r="X2344" s="208">
        <f>IF('Figure 7.3 - Quantifi MC paths'!Y2351-VB*SwapPrincipal&lt;0,-1*('Figure 7.3 - Quantifi MC paths'!Y2351-VB*SwapPrincipal)*LTPcharge*X$14*X$13,0)</f>
        <v>0</v>
      </c>
      <c r="Y2344" s="209">
        <f t="shared" si="40"/>
        <v>651798.10017473157</v>
      </c>
    </row>
    <row r="2345" spans="2:25">
      <c r="B2345" s="207">
        <v>2329</v>
      </c>
      <c r="C2345" s="208">
        <f>IF('Figure 7.3 - Quantifi MC paths'!D2352-VB*SwapPrincipal&lt;0,-1*('Figure 7.3 - Quantifi MC paths'!D2352-VB*SwapPrincipal)*LTPcharge*C$14*C$13,0)</f>
        <v>1151.2348364633806</v>
      </c>
      <c r="D2345" s="208">
        <f>IF('Figure 7.3 - Quantifi MC paths'!E2352-VB*SwapPrincipal&lt;0,-1*('Figure 7.3 - Quantifi MC paths'!E2352-VB*SwapPrincipal)*LTPcharge*D$14*D$13,0)</f>
        <v>1019.8955082203917</v>
      </c>
      <c r="E2345" s="208">
        <f>IF('Figure 7.3 - Quantifi MC paths'!F2352-VB*SwapPrincipal&lt;0,-1*('Figure 7.3 - Quantifi MC paths'!F2352-VB*SwapPrincipal)*LTPcharge*E$14*E$13,0)</f>
        <v>1059.3952305977837</v>
      </c>
      <c r="F2345" s="208">
        <f>IF('Figure 7.3 - Quantifi MC paths'!G2352-VB*SwapPrincipal&lt;0,-1*('Figure 7.3 - Quantifi MC paths'!G2352-VB*SwapPrincipal)*LTPcharge*F$14*F$13,0)</f>
        <v>842.98356758978014</v>
      </c>
      <c r="G2345" s="208">
        <f>IF('Figure 7.3 - Quantifi MC paths'!H2352-VB*SwapPrincipal&lt;0,-1*('Figure 7.3 - Quantifi MC paths'!H2352-VB*SwapPrincipal)*LTPcharge*G$14*G$13,0)</f>
        <v>3758.8952384753861</v>
      </c>
      <c r="H2345" s="208">
        <f>IF('Figure 7.3 - Quantifi MC paths'!I2352-VB*SwapPrincipal&lt;0,-1*('Figure 7.3 - Quantifi MC paths'!I2352-VB*SwapPrincipal)*LTPcharge*H$14*H$13,0)</f>
        <v>3075.9712006443592</v>
      </c>
      <c r="I2345" s="208">
        <f>IF('Figure 7.3 - Quantifi MC paths'!J2352-VB*SwapPrincipal&lt;0,-1*('Figure 7.3 - Quantifi MC paths'!J2352-VB*SwapPrincipal)*LTPcharge*I$14*I$13,0)</f>
        <v>3493.5826899521608</v>
      </c>
      <c r="J2345" s="208">
        <f>IF('Figure 7.3 - Quantifi MC paths'!K2352-VB*SwapPrincipal&lt;0,-1*('Figure 7.3 - Quantifi MC paths'!K2352-VB*SwapPrincipal)*LTPcharge*J$14*J$13,0)</f>
        <v>3747.7838411246389</v>
      </c>
      <c r="K2345" s="208">
        <f>IF('Figure 7.3 - Quantifi MC paths'!L2352-VB*SwapPrincipal&lt;0,-1*('Figure 7.3 - Quantifi MC paths'!L2352-VB*SwapPrincipal)*LTPcharge*K$14*K$13,0)</f>
        <v>2879.1047217194046</v>
      </c>
      <c r="L2345" s="208">
        <f>IF('Figure 7.3 - Quantifi MC paths'!M2352-VB*SwapPrincipal&lt;0,-1*('Figure 7.3 - Quantifi MC paths'!M2352-VB*SwapPrincipal)*LTPcharge*L$14*L$13,0)</f>
        <v>2387.7585491019818</v>
      </c>
      <c r="M2345" s="208">
        <f>IF('Figure 7.3 - Quantifi MC paths'!N2352-VB*SwapPrincipal&lt;0,-1*('Figure 7.3 - Quantifi MC paths'!N2352-VB*SwapPrincipal)*LTPcharge*M$14*M$13,0)</f>
        <v>2946.6724940214131</v>
      </c>
      <c r="N2345" s="208">
        <f>IF('Figure 7.3 - Quantifi MC paths'!O2352-VB*SwapPrincipal&lt;0,-1*('Figure 7.3 - Quantifi MC paths'!O2352-VB*SwapPrincipal)*LTPcharge*N$14*N$13,0)</f>
        <v>2500.3457240494558</v>
      </c>
      <c r="O2345" s="208">
        <f>IF('Figure 7.3 - Quantifi MC paths'!P2352-VB*SwapPrincipal&lt;0,-1*('Figure 7.3 - Quantifi MC paths'!P2352-VB*SwapPrincipal)*LTPcharge*O$14*O$13,0)</f>
        <v>2340.8831126728037</v>
      </c>
      <c r="P2345" s="208">
        <f>IF('Figure 7.3 - Quantifi MC paths'!Q2352-VB*SwapPrincipal&lt;0,-1*('Figure 7.3 - Quantifi MC paths'!Q2352-VB*SwapPrincipal)*LTPcharge*P$14*P$13,0)</f>
        <v>2277.4183841185318</v>
      </c>
      <c r="Q2345" s="208">
        <f>IF('Figure 7.3 - Quantifi MC paths'!R2352-VB*SwapPrincipal&lt;0,-1*('Figure 7.3 - Quantifi MC paths'!R2352-VB*SwapPrincipal)*LTPcharge*Q$14*Q$13,0)</f>
        <v>3361.3645727961252</v>
      </c>
      <c r="R2345" s="208">
        <f>IF('Figure 7.3 - Quantifi MC paths'!S2352-VB*SwapPrincipal&lt;0,-1*('Figure 7.3 - Quantifi MC paths'!S2352-VB*SwapPrincipal)*LTPcharge*R$14*R$13,0)</f>
        <v>37714.312696081237</v>
      </c>
      <c r="S2345" s="208">
        <f>IF('Figure 7.3 - Quantifi MC paths'!T2352-VB*SwapPrincipal&lt;0,-1*('Figure 7.3 - Quantifi MC paths'!T2352-VB*SwapPrincipal)*LTPcharge*S$14*S$13,0)</f>
        <v>74353.895996037842</v>
      </c>
      <c r="T2345" s="208">
        <f>IF('Figure 7.3 - Quantifi MC paths'!U2352-VB*SwapPrincipal&lt;0,-1*('Figure 7.3 - Quantifi MC paths'!U2352-VB*SwapPrincipal)*LTPcharge*T$14*T$13,0)</f>
        <v>54369.318955184142</v>
      </c>
      <c r="U2345" s="208">
        <f>IF('Figure 7.3 - Quantifi MC paths'!V2352-VB*SwapPrincipal&lt;0,-1*('Figure 7.3 - Quantifi MC paths'!V2352-VB*SwapPrincipal)*LTPcharge*U$14*U$13,0)</f>
        <v>50261.409788320205</v>
      </c>
      <c r="V2345" s="208">
        <f>IF('Figure 7.3 - Quantifi MC paths'!W2352-VB*SwapPrincipal&lt;0,-1*('Figure 7.3 - Quantifi MC paths'!W2352-VB*SwapPrincipal)*LTPcharge*V$14*V$13,0)</f>
        <v>59883.320799822803</v>
      </c>
      <c r="W2345" s="208">
        <f>IF('Figure 7.3 - Quantifi MC paths'!X2352-VB*SwapPrincipal&lt;0,-1*('Figure 7.3 - Quantifi MC paths'!X2352-VB*SwapPrincipal)*LTPcharge*W$14*W$13,0)</f>
        <v>66637.348661217562</v>
      </c>
      <c r="X2345" s="208">
        <f>IF('Figure 7.3 - Quantifi MC paths'!Y2352-VB*SwapPrincipal&lt;0,-1*('Figure 7.3 - Quantifi MC paths'!Y2352-VB*SwapPrincipal)*LTPcharge*X$14*X$13,0)</f>
        <v>0</v>
      </c>
      <c r="Y2345" s="209">
        <f t="shared" si="40"/>
        <v>380062.89656821138</v>
      </c>
    </row>
    <row r="2346" spans="2:25">
      <c r="B2346" s="207">
        <v>2330</v>
      </c>
      <c r="C2346" s="208">
        <f>IF('Figure 7.3 - Quantifi MC paths'!D2353-VB*SwapPrincipal&lt;0,-1*('Figure 7.3 - Quantifi MC paths'!D2353-VB*SwapPrincipal)*LTPcharge*C$14*C$13,0)</f>
        <v>1151.2348364633806</v>
      </c>
      <c r="D2346" s="208">
        <f>IF('Figure 7.3 - Quantifi MC paths'!E2353-VB*SwapPrincipal&lt;0,-1*('Figure 7.3 - Quantifi MC paths'!E2353-VB*SwapPrincipal)*LTPcharge*D$14*D$13,0)</f>
        <v>1105.7205759433079</v>
      </c>
      <c r="E2346" s="208">
        <f>IF('Figure 7.3 - Quantifi MC paths'!F2353-VB*SwapPrincipal&lt;0,-1*('Figure 7.3 - Quantifi MC paths'!F2353-VB*SwapPrincipal)*LTPcharge*E$14*E$13,0)</f>
        <v>840.45587289206139</v>
      </c>
      <c r="F2346" s="208">
        <f>IF('Figure 7.3 - Quantifi MC paths'!G2353-VB*SwapPrincipal&lt;0,-1*('Figure 7.3 - Quantifi MC paths'!G2353-VB*SwapPrincipal)*LTPcharge*F$14*F$13,0)</f>
        <v>830.44546238328803</v>
      </c>
      <c r="G2346" s="208">
        <f>IF('Figure 7.3 - Quantifi MC paths'!H2353-VB*SwapPrincipal&lt;0,-1*('Figure 7.3 - Quantifi MC paths'!H2353-VB*SwapPrincipal)*LTPcharge*G$14*G$13,0)</f>
        <v>3671.7154905340835</v>
      </c>
      <c r="H2346" s="208">
        <f>IF('Figure 7.3 - Quantifi MC paths'!I2353-VB*SwapPrincipal&lt;0,-1*('Figure 7.3 - Quantifi MC paths'!I2353-VB*SwapPrincipal)*LTPcharge*H$14*H$13,0)</f>
        <v>4206.8182090194541</v>
      </c>
      <c r="I2346" s="208">
        <f>IF('Figure 7.3 - Quantifi MC paths'!J2353-VB*SwapPrincipal&lt;0,-1*('Figure 7.3 - Quantifi MC paths'!J2353-VB*SwapPrincipal)*LTPcharge*I$14*I$13,0)</f>
        <v>4426.1208804331027</v>
      </c>
      <c r="J2346" s="208">
        <f>IF('Figure 7.3 - Quantifi MC paths'!K2353-VB*SwapPrincipal&lt;0,-1*('Figure 7.3 - Quantifi MC paths'!K2353-VB*SwapPrincipal)*LTPcharge*J$14*J$13,0)</f>
        <v>4491.8277589496847</v>
      </c>
      <c r="K2346" s="208">
        <f>IF('Figure 7.3 - Quantifi MC paths'!L2353-VB*SwapPrincipal&lt;0,-1*('Figure 7.3 - Quantifi MC paths'!L2353-VB*SwapPrincipal)*LTPcharge*K$14*K$13,0)</f>
        <v>3054.3711022226639</v>
      </c>
      <c r="L2346" s="208">
        <f>IF('Figure 7.3 - Quantifi MC paths'!M2353-VB*SwapPrincipal&lt;0,-1*('Figure 7.3 - Quantifi MC paths'!M2353-VB*SwapPrincipal)*LTPcharge*L$14*L$13,0)</f>
        <v>2563.644649492549</v>
      </c>
      <c r="M2346" s="208">
        <f>IF('Figure 7.3 - Quantifi MC paths'!N2353-VB*SwapPrincipal&lt;0,-1*('Figure 7.3 - Quantifi MC paths'!N2353-VB*SwapPrincipal)*LTPcharge*M$14*M$13,0)</f>
        <v>2523.334662866198</v>
      </c>
      <c r="N2346" s="208">
        <f>IF('Figure 7.3 - Quantifi MC paths'!O2353-VB*SwapPrincipal&lt;0,-1*('Figure 7.3 - Quantifi MC paths'!O2353-VB*SwapPrincipal)*LTPcharge*N$14*N$13,0)</f>
        <v>2698.3381917741917</v>
      </c>
      <c r="O2346" s="208">
        <f>IF('Figure 7.3 - Quantifi MC paths'!P2353-VB*SwapPrincipal&lt;0,-1*('Figure 7.3 - Quantifi MC paths'!P2353-VB*SwapPrincipal)*LTPcharge*O$14*O$13,0)</f>
        <v>2743.9889021540903</v>
      </c>
      <c r="P2346" s="208">
        <f>IF('Figure 7.3 - Quantifi MC paths'!Q2353-VB*SwapPrincipal&lt;0,-1*('Figure 7.3 - Quantifi MC paths'!Q2353-VB*SwapPrincipal)*LTPcharge*P$14*P$13,0)</f>
        <v>1921.4232478095698</v>
      </c>
      <c r="Q2346" s="208">
        <f>IF('Figure 7.3 - Quantifi MC paths'!R2353-VB*SwapPrincipal&lt;0,-1*('Figure 7.3 - Quantifi MC paths'!R2353-VB*SwapPrincipal)*LTPcharge*Q$14*Q$13,0)</f>
        <v>2273.4917095357196</v>
      </c>
      <c r="R2346" s="208">
        <f>IF('Figure 7.3 - Quantifi MC paths'!S2353-VB*SwapPrincipal&lt;0,-1*('Figure 7.3 - Quantifi MC paths'!S2353-VB*SwapPrincipal)*LTPcharge*R$14*R$13,0)</f>
        <v>19593.934018792061</v>
      </c>
      <c r="S2346" s="208">
        <f>IF('Figure 7.3 - Quantifi MC paths'!T2353-VB*SwapPrincipal&lt;0,-1*('Figure 7.3 - Quantifi MC paths'!T2353-VB*SwapPrincipal)*LTPcharge*S$14*S$13,0)</f>
        <v>43934.185525488865</v>
      </c>
      <c r="T2346" s="208">
        <f>IF('Figure 7.3 - Quantifi MC paths'!U2353-VB*SwapPrincipal&lt;0,-1*('Figure 7.3 - Quantifi MC paths'!U2353-VB*SwapPrincipal)*LTPcharge*T$14*T$13,0)</f>
        <v>49258.909240466819</v>
      </c>
      <c r="U2346" s="208">
        <f>IF('Figure 7.3 - Quantifi MC paths'!V2353-VB*SwapPrincipal&lt;0,-1*('Figure 7.3 - Quantifi MC paths'!V2353-VB*SwapPrincipal)*LTPcharge*U$14*U$13,0)</f>
        <v>57693.259849509857</v>
      </c>
      <c r="V2346" s="208">
        <f>IF('Figure 7.3 - Quantifi MC paths'!W2353-VB*SwapPrincipal&lt;0,-1*('Figure 7.3 - Quantifi MC paths'!W2353-VB*SwapPrincipal)*LTPcharge*V$14*V$13,0)</f>
        <v>77803.225229416174</v>
      </c>
      <c r="W2346" s="208">
        <f>IF('Figure 7.3 - Quantifi MC paths'!X2353-VB*SwapPrincipal&lt;0,-1*('Figure 7.3 - Quantifi MC paths'!X2353-VB*SwapPrincipal)*LTPcharge*W$14*W$13,0)</f>
        <v>77093.949092510709</v>
      </c>
      <c r="X2346" s="208">
        <f>IF('Figure 7.3 - Quantifi MC paths'!Y2353-VB*SwapPrincipal&lt;0,-1*('Figure 7.3 - Quantifi MC paths'!Y2353-VB*SwapPrincipal)*LTPcharge*X$14*X$13,0)</f>
        <v>0</v>
      </c>
      <c r="Y2346" s="209">
        <f t="shared" si="40"/>
        <v>363880.39450865786</v>
      </c>
    </row>
    <row r="2347" spans="2:25">
      <c r="B2347" s="207">
        <v>2331</v>
      </c>
      <c r="C2347" s="208">
        <f>IF('Figure 7.3 - Quantifi MC paths'!D2354-VB*SwapPrincipal&lt;0,-1*('Figure 7.3 - Quantifi MC paths'!D2354-VB*SwapPrincipal)*LTPcharge*C$14*C$13,0)</f>
        <v>1151.2348364633806</v>
      </c>
      <c r="D2347" s="208">
        <f>IF('Figure 7.3 - Quantifi MC paths'!E2354-VB*SwapPrincipal&lt;0,-1*('Figure 7.3 - Quantifi MC paths'!E2354-VB*SwapPrincipal)*LTPcharge*D$14*D$13,0)</f>
        <v>1106.7658889391091</v>
      </c>
      <c r="E2347" s="208">
        <f>IF('Figure 7.3 - Quantifi MC paths'!F2354-VB*SwapPrincipal&lt;0,-1*('Figure 7.3 - Quantifi MC paths'!F2354-VB*SwapPrincipal)*LTPcharge*E$14*E$13,0)</f>
        <v>1119.5973840008567</v>
      </c>
      <c r="F2347" s="208">
        <f>IF('Figure 7.3 - Quantifi MC paths'!G2354-VB*SwapPrincipal&lt;0,-1*('Figure 7.3 - Quantifi MC paths'!G2354-VB*SwapPrincipal)*LTPcharge*F$14*F$13,0)</f>
        <v>1147.6308013329437</v>
      </c>
      <c r="G2347" s="208">
        <f>IF('Figure 7.3 - Quantifi MC paths'!H2354-VB*SwapPrincipal&lt;0,-1*('Figure 7.3 - Quantifi MC paths'!H2354-VB*SwapPrincipal)*LTPcharge*G$14*G$13,0)</f>
        <v>5189.4706099867799</v>
      </c>
      <c r="H2347" s="208">
        <f>IF('Figure 7.3 - Quantifi MC paths'!I2354-VB*SwapPrincipal&lt;0,-1*('Figure 7.3 - Quantifi MC paths'!I2354-VB*SwapPrincipal)*LTPcharge*H$14*H$13,0)</f>
        <v>3794.4754054379041</v>
      </c>
      <c r="I2347" s="208">
        <f>IF('Figure 7.3 - Quantifi MC paths'!J2354-VB*SwapPrincipal&lt;0,-1*('Figure 7.3 - Quantifi MC paths'!J2354-VB*SwapPrincipal)*LTPcharge*I$14*I$13,0)</f>
        <v>3945.4918050385832</v>
      </c>
      <c r="J2347" s="208">
        <f>IF('Figure 7.3 - Quantifi MC paths'!K2354-VB*SwapPrincipal&lt;0,-1*('Figure 7.3 - Quantifi MC paths'!K2354-VB*SwapPrincipal)*LTPcharge*J$14*J$13,0)</f>
        <v>3039.5033933252294</v>
      </c>
      <c r="K2347" s="208">
        <f>IF('Figure 7.3 - Quantifi MC paths'!L2354-VB*SwapPrincipal&lt;0,-1*('Figure 7.3 - Quantifi MC paths'!L2354-VB*SwapPrincipal)*LTPcharge*K$14*K$13,0)</f>
        <v>2815.3295950862944</v>
      </c>
      <c r="L2347" s="208">
        <f>IF('Figure 7.3 - Quantifi MC paths'!M2354-VB*SwapPrincipal&lt;0,-1*('Figure 7.3 - Quantifi MC paths'!M2354-VB*SwapPrincipal)*LTPcharge*L$14*L$13,0)</f>
        <v>2493.8206434867689</v>
      </c>
      <c r="M2347" s="208">
        <f>IF('Figure 7.3 - Quantifi MC paths'!N2354-VB*SwapPrincipal&lt;0,-1*('Figure 7.3 - Quantifi MC paths'!N2354-VB*SwapPrincipal)*LTPcharge*M$14*M$13,0)</f>
        <v>2381.0122864068617</v>
      </c>
      <c r="N2347" s="208">
        <f>IF('Figure 7.3 - Quantifi MC paths'!O2354-VB*SwapPrincipal&lt;0,-1*('Figure 7.3 - Quantifi MC paths'!O2354-VB*SwapPrincipal)*LTPcharge*N$14*N$13,0)</f>
        <v>2289.0315923905578</v>
      </c>
      <c r="O2347" s="208">
        <f>IF('Figure 7.3 - Quantifi MC paths'!P2354-VB*SwapPrincipal&lt;0,-1*('Figure 7.3 - Quantifi MC paths'!P2354-VB*SwapPrincipal)*LTPcharge*O$14*O$13,0)</f>
        <v>1842.7388174800944</v>
      </c>
      <c r="P2347" s="208">
        <f>IF('Figure 7.3 - Quantifi MC paths'!Q2354-VB*SwapPrincipal&lt;0,-1*('Figure 7.3 - Quantifi MC paths'!Q2354-VB*SwapPrincipal)*LTPcharge*P$14*P$13,0)</f>
        <v>1628.1213581929105</v>
      </c>
      <c r="Q2347" s="208">
        <f>IF('Figure 7.3 - Quantifi MC paths'!R2354-VB*SwapPrincipal&lt;0,-1*('Figure 7.3 - Quantifi MC paths'!R2354-VB*SwapPrincipal)*LTPcharge*Q$14*Q$13,0)</f>
        <v>2757.0604474362121</v>
      </c>
      <c r="R2347" s="208">
        <f>IF('Figure 7.3 - Quantifi MC paths'!S2354-VB*SwapPrincipal&lt;0,-1*('Figure 7.3 - Quantifi MC paths'!S2354-VB*SwapPrincipal)*LTPcharge*R$14*R$13,0)</f>
        <v>25121.612151051435</v>
      </c>
      <c r="S2347" s="208">
        <f>IF('Figure 7.3 - Quantifi MC paths'!T2354-VB*SwapPrincipal&lt;0,-1*('Figure 7.3 - Quantifi MC paths'!T2354-VB*SwapPrincipal)*LTPcharge*S$14*S$13,0)</f>
        <v>74692.06902645636</v>
      </c>
      <c r="T2347" s="208">
        <f>IF('Figure 7.3 - Quantifi MC paths'!U2354-VB*SwapPrincipal&lt;0,-1*('Figure 7.3 - Quantifi MC paths'!U2354-VB*SwapPrincipal)*LTPcharge*T$14*T$13,0)</f>
        <v>63457.378840553574</v>
      </c>
      <c r="U2347" s="208">
        <f>IF('Figure 7.3 - Quantifi MC paths'!V2354-VB*SwapPrincipal&lt;0,-1*('Figure 7.3 - Quantifi MC paths'!V2354-VB*SwapPrincipal)*LTPcharge*U$14*U$13,0)</f>
        <v>66060.94333694705</v>
      </c>
      <c r="V2347" s="208">
        <f>IF('Figure 7.3 - Quantifi MC paths'!W2354-VB*SwapPrincipal&lt;0,-1*('Figure 7.3 - Quantifi MC paths'!W2354-VB*SwapPrincipal)*LTPcharge*V$14*V$13,0)</f>
        <v>73219.218736128998</v>
      </c>
      <c r="W2347" s="208">
        <f>IF('Figure 7.3 - Quantifi MC paths'!X2354-VB*SwapPrincipal&lt;0,-1*('Figure 7.3 - Quantifi MC paths'!X2354-VB*SwapPrincipal)*LTPcharge*W$14*W$13,0)</f>
        <v>79545.726791870096</v>
      </c>
      <c r="X2347" s="208">
        <f>IF('Figure 7.3 - Quantifi MC paths'!Y2354-VB*SwapPrincipal&lt;0,-1*('Figure 7.3 - Quantifi MC paths'!Y2354-VB*SwapPrincipal)*LTPcharge*X$14*X$13,0)</f>
        <v>0</v>
      </c>
      <c r="Y2347" s="209">
        <f t="shared" si="40"/>
        <v>418798.23374801199</v>
      </c>
    </row>
    <row r="2348" spans="2:25">
      <c r="B2348" s="207">
        <v>2332</v>
      </c>
      <c r="C2348" s="208">
        <f>IF('Figure 7.3 - Quantifi MC paths'!D2355-VB*SwapPrincipal&lt;0,-1*('Figure 7.3 - Quantifi MC paths'!D2355-VB*SwapPrincipal)*LTPcharge*C$14*C$13,0)</f>
        <v>1151.2348364633806</v>
      </c>
      <c r="D2348" s="208">
        <f>IF('Figure 7.3 - Quantifi MC paths'!E2355-VB*SwapPrincipal&lt;0,-1*('Figure 7.3 - Quantifi MC paths'!E2355-VB*SwapPrincipal)*LTPcharge*D$14*D$13,0)</f>
        <v>1191.0423546503428</v>
      </c>
      <c r="E2348" s="208">
        <f>IF('Figure 7.3 - Quantifi MC paths'!F2355-VB*SwapPrincipal&lt;0,-1*('Figure 7.3 - Quantifi MC paths'!F2355-VB*SwapPrincipal)*LTPcharge*E$14*E$13,0)</f>
        <v>1035.975638816403</v>
      </c>
      <c r="F2348" s="208">
        <f>IF('Figure 7.3 - Quantifi MC paths'!G2355-VB*SwapPrincipal&lt;0,-1*('Figure 7.3 - Quantifi MC paths'!G2355-VB*SwapPrincipal)*LTPcharge*F$14*F$13,0)</f>
        <v>1017.4509264764439</v>
      </c>
      <c r="G2348" s="208">
        <f>IF('Figure 7.3 - Quantifi MC paths'!H2355-VB*SwapPrincipal&lt;0,-1*('Figure 7.3 - Quantifi MC paths'!H2355-VB*SwapPrincipal)*LTPcharge*G$14*G$13,0)</f>
        <v>4683.4989250315748</v>
      </c>
      <c r="H2348" s="208">
        <f>IF('Figure 7.3 - Quantifi MC paths'!I2355-VB*SwapPrincipal&lt;0,-1*('Figure 7.3 - Quantifi MC paths'!I2355-VB*SwapPrincipal)*LTPcharge*H$14*H$13,0)</f>
        <v>4385.4229145858762</v>
      </c>
      <c r="I2348" s="208">
        <f>IF('Figure 7.3 - Quantifi MC paths'!J2355-VB*SwapPrincipal&lt;0,-1*('Figure 7.3 - Quantifi MC paths'!J2355-VB*SwapPrincipal)*LTPcharge*I$14*I$13,0)</f>
        <v>4023.2358752677542</v>
      </c>
      <c r="J2348" s="208">
        <f>IF('Figure 7.3 - Quantifi MC paths'!K2355-VB*SwapPrincipal&lt;0,-1*('Figure 7.3 - Quantifi MC paths'!K2355-VB*SwapPrincipal)*LTPcharge*J$14*J$13,0)</f>
        <v>4715.3450440090719</v>
      </c>
      <c r="K2348" s="208">
        <f>IF('Figure 7.3 - Quantifi MC paths'!L2355-VB*SwapPrincipal&lt;0,-1*('Figure 7.3 - Quantifi MC paths'!L2355-VB*SwapPrincipal)*LTPcharge*K$14*K$13,0)</f>
        <v>4166.7672757267992</v>
      </c>
      <c r="L2348" s="208">
        <f>IF('Figure 7.3 - Quantifi MC paths'!M2355-VB*SwapPrincipal&lt;0,-1*('Figure 7.3 - Quantifi MC paths'!M2355-VB*SwapPrincipal)*LTPcharge*L$14*L$13,0)</f>
        <v>5418.3955814740393</v>
      </c>
      <c r="M2348" s="208">
        <f>IF('Figure 7.3 - Quantifi MC paths'!N2355-VB*SwapPrincipal&lt;0,-1*('Figure 7.3 - Quantifi MC paths'!N2355-VB*SwapPrincipal)*LTPcharge*M$14*M$13,0)</f>
        <v>6957.4221530317091</v>
      </c>
      <c r="N2348" s="208">
        <f>IF('Figure 7.3 - Quantifi MC paths'!O2355-VB*SwapPrincipal&lt;0,-1*('Figure 7.3 - Quantifi MC paths'!O2355-VB*SwapPrincipal)*LTPcharge*N$14*N$13,0)</f>
        <v>7179.3061882763295</v>
      </c>
      <c r="O2348" s="208">
        <f>IF('Figure 7.3 - Quantifi MC paths'!P2355-VB*SwapPrincipal&lt;0,-1*('Figure 7.3 - Quantifi MC paths'!P2355-VB*SwapPrincipal)*LTPcharge*O$14*O$13,0)</f>
        <v>8223.0452767918359</v>
      </c>
      <c r="P2348" s="208">
        <f>IF('Figure 7.3 - Quantifi MC paths'!Q2355-VB*SwapPrincipal&lt;0,-1*('Figure 7.3 - Quantifi MC paths'!Q2355-VB*SwapPrincipal)*LTPcharge*P$14*P$13,0)</f>
        <v>8183.9702126077636</v>
      </c>
      <c r="Q2348" s="208">
        <f>IF('Figure 7.3 - Quantifi MC paths'!R2355-VB*SwapPrincipal&lt;0,-1*('Figure 7.3 - Quantifi MC paths'!R2355-VB*SwapPrincipal)*LTPcharge*Q$14*Q$13,0)</f>
        <v>8251.0642505713677</v>
      </c>
      <c r="R2348" s="208">
        <f>IF('Figure 7.3 - Quantifi MC paths'!S2355-VB*SwapPrincipal&lt;0,-1*('Figure 7.3 - Quantifi MC paths'!S2355-VB*SwapPrincipal)*LTPcharge*R$14*R$13,0)</f>
        <v>104475.23069288972</v>
      </c>
      <c r="S2348" s="208">
        <f>IF('Figure 7.3 - Quantifi MC paths'!T2355-VB*SwapPrincipal&lt;0,-1*('Figure 7.3 - Quantifi MC paths'!T2355-VB*SwapPrincipal)*LTPcharge*S$14*S$13,0)</f>
        <v>165039.58883485559</v>
      </c>
      <c r="T2348" s="208">
        <f>IF('Figure 7.3 - Quantifi MC paths'!U2355-VB*SwapPrincipal&lt;0,-1*('Figure 7.3 - Quantifi MC paths'!U2355-VB*SwapPrincipal)*LTPcharge*T$14*T$13,0)</f>
        <v>168665.99984921239</v>
      </c>
      <c r="U2348" s="208">
        <f>IF('Figure 7.3 - Quantifi MC paths'!V2355-VB*SwapPrincipal&lt;0,-1*('Figure 7.3 - Quantifi MC paths'!V2355-VB*SwapPrincipal)*LTPcharge*U$14*U$13,0)</f>
        <v>147358.37791256435</v>
      </c>
      <c r="V2348" s="208">
        <f>IF('Figure 7.3 - Quantifi MC paths'!W2355-VB*SwapPrincipal&lt;0,-1*('Figure 7.3 - Quantifi MC paths'!W2355-VB*SwapPrincipal)*LTPcharge*V$14*V$13,0)</f>
        <v>138449.33990554171</v>
      </c>
      <c r="W2348" s="208">
        <f>IF('Figure 7.3 - Quantifi MC paths'!X2355-VB*SwapPrincipal&lt;0,-1*('Figure 7.3 - Quantifi MC paths'!X2355-VB*SwapPrincipal)*LTPcharge*W$14*W$13,0)</f>
        <v>141718.9532858571</v>
      </c>
      <c r="X2348" s="208">
        <f>IF('Figure 7.3 - Quantifi MC paths'!Y2355-VB*SwapPrincipal&lt;0,-1*('Figure 7.3 - Quantifi MC paths'!Y2355-VB*SwapPrincipal)*LTPcharge*X$14*X$13,0)</f>
        <v>0</v>
      </c>
      <c r="Y2348" s="209">
        <f t="shared" si="40"/>
        <v>936290.66793470155</v>
      </c>
    </row>
    <row r="2349" spans="2:25">
      <c r="B2349" s="207">
        <v>2333</v>
      </c>
      <c r="C2349" s="208">
        <f>IF('Figure 7.3 - Quantifi MC paths'!D2356-VB*SwapPrincipal&lt;0,-1*('Figure 7.3 - Quantifi MC paths'!D2356-VB*SwapPrincipal)*LTPcharge*C$14*C$13,0)</f>
        <v>1151.2348364633806</v>
      </c>
      <c r="D2349" s="208">
        <f>IF('Figure 7.3 - Quantifi MC paths'!E2356-VB*SwapPrincipal&lt;0,-1*('Figure 7.3 - Quantifi MC paths'!E2356-VB*SwapPrincipal)*LTPcharge*D$14*D$13,0)</f>
        <v>1287.4183011641119</v>
      </c>
      <c r="E2349" s="208">
        <f>IF('Figure 7.3 - Quantifi MC paths'!F2356-VB*SwapPrincipal&lt;0,-1*('Figure 7.3 - Quantifi MC paths'!F2356-VB*SwapPrincipal)*LTPcharge*E$14*E$13,0)</f>
        <v>1255.1340769012434</v>
      </c>
      <c r="F2349" s="208">
        <f>IF('Figure 7.3 - Quantifi MC paths'!G2356-VB*SwapPrincipal&lt;0,-1*('Figure 7.3 - Quantifi MC paths'!G2356-VB*SwapPrincipal)*LTPcharge*F$14*F$13,0)</f>
        <v>1272.4941794874801</v>
      </c>
      <c r="G2349" s="208">
        <f>IF('Figure 7.3 - Quantifi MC paths'!H2356-VB*SwapPrincipal&lt;0,-1*('Figure 7.3 - Quantifi MC paths'!H2356-VB*SwapPrincipal)*LTPcharge*G$14*G$13,0)</f>
        <v>6039.3503688608662</v>
      </c>
      <c r="H2349" s="208">
        <f>IF('Figure 7.3 - Quantifi MC paths'!I2356-VB*SwapPrincipal&lt;0,-1*('Figure 7.3 - Quantifi MC paths'!I2356-VB*SwapPrincipal)*LTPcharge*H$14*H$13,0)</f>
        <v>6081.6654854737189</v>
      </c>
      <c r="I2349" s="208">
        <f>IF('Figure 7.3 - Quantifi MC paths'!J2356-VB*SwapPrincipal&lt;0,-1*('Figure 7.3 - Quantifi MC paths'!J2356-VB*SwapPrincipal)*LTPcharge*I$14*I$13,0)</f>
        <v>6253.3058949106562</v>
      </c>
      <c r="J2349" s="208">
        <f>IF('Figure 7.3 - Quantifi MC paths'!K2356-VB*SwapPrincipal&lt;0,-1*('Figure 7.3 - Quantifi MC paths'!K2356-VB*SwapPrincipal)*LTPcharge*J$14*J$13,0)</f>
        <v>7330.197464715885</v>
      </c>
      <c r="K2349" s="208">
        <f>IF('Figure 7.3 - Quantifi MC paths'!L2356-VB*SwapPrincipal&lt;0,-1*('Figure 7.3 - Quantifi MC paths'!L2356-VB*SwapPrincipal)*LTPcharge*K$14*K$13,0)</f>
        <v>6924.8178640392789</v>
      </c>
      <c r="L2349" s="208">
        <f>IF('Figure 7.3 - Quantifi MC paths'!M2356-VB*SwapPrincipal&lt;0,-1*('Figure 7.3 - Quantifi MC paths'!M2356-VB*SwapPrincipal)*LTPcharge*L$14*L$13,0)</f>
        <v>5909.4102649455672</v>
      </c>
      <c r="M2349" s="208">
        <f>IF('Figure 7.3 - Quantifi MC paths'!N2356-VB*SwapPrincipal&lt;0,-1*('Figure 7.3 - Quantifi MC paths'!N2356-VB*SwapPrincipal)*LTPcharge*M$14*M$13,0)</f>
        <v>6993.6301879041457</v>
      </c>
      <c r="N2349" s="208">
        <f>IF('Figure 7.3 - Quantifi MC paths'!O2356-VB*SwapPrincipal&lt;0,-1*('Figure 7.3 - Quantifi MC paths'!O2356-VB*SwapPrincipal)*LTPcharge*N$14*N$13,0)</f>
        <v>6591.0073300395361</v>
      </c>
      <c r="O2349" s="208">
        <f>IF('Figure 7.3 - Quantifi MC paths'!P2356-VB*SwapPrincipal&lt;0,-1*('Figure 7.3 - Quantifi MC paths'!P2356-VB*SwapPrincipal)*LTPcharge*O$14*O$13,0)</f>
        <v>6631.5091609831979</v>
      </c>
      <c r="P2349" s="208">
        <f>IF('Figure 7.3 - Quantifi MC paths'!Q2356-VB*SwapPrincipal&lt;0,-1*('Figure 7.3 - Quantifi MC paths'!Q2356-VB*SwapPrincipal)*LTPcharge*P$14*P$13,0)</f>
        <v>5107.993872333871</v>
      </c>
      <c r="Q2349" s="208">
        <f>IF('Figure 7.3 - Quantifi MC paths'!R2356-VB*SwapPrincipal&lt;0,-1*('Figure 7.3 - Quantifi MC paths'!R2356-VB*SwapPrincipal)*LTPcharge*Q$14*Q$13,0)</f>
        <v>5701.2656735187184</v>
      </c>
      <c r="R2349" s="208">
        <f>IF('Figure 7.3 - Quantifi MC paths'!S2356-VB*SwapPrincipal&lt;0,-1*('Figure 7.3 - Quantifi MC paths'!S2356-VB*SwapPrincipal)*LTPcharge*R$14*R$13,0)</f>
        <v>77106.846976847795</v>
      </c>
      <c r="S2349" s="208">
        <f>IF('Figure 7.3 - Quantifi MC paths'!T2356-VB*SwapPrincipal&lt;0,-1*('Figure 7.3 - Quantifi MC paths'!T2356-VB*SwapPrincipal)*LTPcharge*S$14*S$13,0)</f>
        <v>108671.50605462962</v>
      </c>
      <c r="T2349" s="208">
        <f>IF('Figure 7.3 - Quantifi MC paths'!U2356-VB*SwapPrincipal&lt;0,-1*('Figure 7.3 - Quantifi MC paths'!U2356-VB*SwapPrincipal)*LTPcharge*T$14*T$13,0)</f>
        <v>132242.39591938801</v>
      </c>
      <c r="U2349" s="208">
        <f>IF('Figure 7.3 - Quantifi MC paths'!V2356-VB*SwapPrincipal&lt;0,-1*('Figure 7.3 - Quantifi MC paths'!V2356-VB*SwapPrincipal)*LTPcharge*U$14*U$13,0)</f>
        <v>139720.03602987714</v>
      </c>
      <c r="V2349" s="208">
        <f>IF('Figure 7.3 - Quantifi MC paths'!W2356-VB*SwapPrincipal&lt;0,-1*('Figure 7.3 - Quantifi MC paths'!W2356-VB*SwapPrincipal)*LTPcharge*V$14*V$13,0)</f>
        <v>127452.66920402994</v>
      </c>
      <c r="W2349" s="208">
        <f>IF('Figure 7.3 - Quantifi MC paths'!X2356-VB*SwapPrincipal&lt;0,-1*('Figure 7.3 - Quantifi MC paths'!X2356-VB*SwapPrincipal)*LTPcharge*W$14*W$13,0)</f>
        <v>123972.49138546214</v>
      </c>
      <c r="X2349" s="208">
        <f>IF('Figure 7.3 - Quantifi MC paths'!Y2356-VB*SwapPrincipal&lt;0,-1*('Figure 7.3 - Quantifi MC paths'!Y2356-VB*SwapPrincipal)*LTPcharge*X$14*X$13,0)</f>
        <v>0</v>
      </c>
      <c r="Y2349" s="209">
        <f t="shared" si="40"/>
        <v>783696.38053197635</v>
      </c>
    </row>
    <row r="2350" spans="2:25">
      <c r="B2350" s="207">
        <v>2334</v>
      </c>
      <c r="C2350" s="208">
        <f>IF('Figure 7.3 - Quantifi MC paths'!D2357-VB*SwapPrincipal&lt;0,-1*('Figure 7.3 - Quantifi MC paths'!D2357-VB*SwapPrincipal)*LTPcharge*C$14*C$13,0)</f>
        <v>1151.2348364633806</v>
      </c>
      <c r="D2350" s="208">
        <f>IF('Figure 7.3 - Quantifi MC paths'!E2357-VB*SwapPrincipal&lt;0,-1*('Figure 7.3 - Quantifi MC paths'!E2357-VB*SwapPrincipal)*LTPcharge*D$14*D$13,0)</f>
        <v>1194.2934852028498</v>
      </c>
      <c r="E2350" s="208">
        <f>IF('Figure 7.3 - Quantifi MC paths'!F2357-VB*SwapPrincipal&lt;0,-1*('Figure 7.3 - Quantifi MC paths'!F2357-VB*SwapPrincipal)*LTPcharge*E$14*E$13,0)</f>
        <v>1141.9719131264415</v>
      </c>
      <c r="F2350" s="208">
        <f>IF('Figure 7.3 - Quantifi MC paths'!G2357-VB*SwapPrincipal&lt;0,-1*('Figure 7.3 - Quantifi MC paths'!G2357-VB*SwapPrincipal)*LTPcharge*F$14*F$13,0)</f>
        <v>1276.4241077911886</v>
      </c>
      <c r="G2350" s="208">
        <f>IF('Figure 7.3 - Quantifi MC paths'!H2357-VB*SwapPrincipal&lt;0,-1*('Figure 7.3 - Quantifi MC paths'!H2357-VB*SwapPrincipal)*LTPcharge*G$14*G$13,0)</f>
        <v>5988.9936065785514</v>
      </c>
      <c r="H2350" s="208">
        <f>IF('Figure 7.3 - Quantifi MC paths'!I2357-VB*SwapPrincipal&lt;0,-1*('Figure 7.3 - Quantifi MC paths'!I2357-VB*SwapPrincipal)*LTPcharge*H$14*H$13,0)</f>
        <v>6053.3538104052896</v>
      </c>
      <c r="I2350" s="208">
        <f>IF('Figure 7.3 - Quantifi MC paths'!J2357-VB*SwapPrincipal&lt;0,-1*('Figure 7.3 - Quantifi MC paths'!J2357-VB*SwapPrincipal)*LTPcharge*I$14*I$13,0)</f>
        <v>6549.1110922220132</v>
      </c>
      <c r="J2350" s="208">
        <f>IF('Figure 7.3 - Quantifi MC paths'!K2357-VB*SwapPrincipal&lt;0,-1*('Figure 7.3 - Quantifi MC paths'!K2357-VB*SwapPrincipal)*LTPcharge*J$14*J$13,0)</f>
        <v>7044.6639510916484</v>
      </c>
      <c r="K2350" s="208">
        <f>IF('Figure 7.3 - Quantifi MC paths'!L2357-VB*SwapPrincipal&lt;0,-1*('Figure 7.3 - Quantifi MC paths'!L2357-VB*SwapPrincipal)*LTPcharge*K$14*K$13,0)</f>
        <v>5748.3928958668139</v>
      </c>
      <c r="L2350" s="208">
        <f>IF('Figure 7.3 - Quantifi MC paths'!M2357-VB*SwapPrincipal&lt;0,-1*('Figure 7.3 - Quantifi MC paths'!M2357-VB*SwapPrincipal)*LTPcharge*L$14*L$13,0)</f>
        <v>5842.8796564556496</v>
      </c>
      <c r="M2350" s="208">
        <f>IF('Figure 7.3 - Quantifi MC paths'!N2357-VB*SwapPrincipal&lt;0,-1*('Figure 7.3 - Quantifi MC paths'!N2357-VB*SwapPrincipal)*LTPcharge*M$14*M$13,0)</f>
        <v>5509.0699202492542</v>
      </c>
      <c r="N2350" s="208">
        <f>IF('Figure 7.3 - Quantifi MC paths'!O2357-VB*SwapPrincipal&lt;0,-1*('Figure 7.3 - Quantifi MC paths'!O2357-VB*SwapPrincipal)*LTPcharge*N$14*N$13,0)</f>
        <v>4691.6501894714238</v>
      </c>
      <c r="O2350" s="208">
        <f>IF('Figure 7.3 - Quantifi MC paths'!P2357-VB*SwapPrincipal&lt;0,-1*('Figure 7.3 - Quantifi MC paths'!P2357-VB*SwapPrincipal)*LTPcharge*O$14*O$13,0)</f>
        <v>4374.3234489179831</v>
      </c>
      <c r="P2350" s="208">
        <f>IF('Figure 7.3 - Quantifi MC paths'!Q2357-VB*SwapPrincipal&lt;0,-1*('Figure 7.3 - Quantifi MC paths'!Q2357-VB*SwapPrincipal)*LTPcharge*P$14*P$13,0)</f>
        <v>4496.1396196070264</v>
      </c>
      <c r="Q2350" s="208">
        <f>IF('Figure 7.3 - Quantifi MC paths'!R2357-VB*SwapPrincipal&lt;0,-1*('Figure 7.3 - Quantifi MC paths'!R2357-VB*SwapPrincipal)*LTPcharge*Q$14*Q$13,0)</f>
        <v>4890.5205106100184</v>
      </c>
      <c r="R2350" s="208">
        <f>IF('Figure 7.3 - Quantifi MC paths'!S2357-VB*SwapPrincipal&lt;0,-1*('Figure 7.3 - Quantifi MC paths'!S2357-VB*SwapPrincipal)*LTPcharge*R$14*R$13,0)</f>
        <v>71622.25541521101</v>
      </c>
      <c r="S2350" s="208">
        <f>IF('Figure 7.3 - Quantifi MC paths'!T2357-VB*SwapPrincipal&lt;0,-1*('Figure 7.3 - Quantifi MC paths'!T2357-VB*SwapPrincipal)*LTPcharge*S$14*S$13,0)</f>
        <v>50582.188513299589</v>
      </c>
      <c r="T2350" s="208">
        <f>IF('Figure 7.3 - Quantifi MC paths'!U2357-VB*SwapPrincipal&lt;0,-1*('Figure 7.3 - Quantifi MC paths'!U2357-VB*SwapPrincipal)*LTPcharge*T$14*T$13,0)</f>
        <v>68425.353139312283</v>
      </c>
      <c r="U2350" s="208">
        <f>IF('Figure 7.3 - Quantifi MC paths'!V2357-VB*SwapPrincipal&lt;0,-1*('Figure 7.3 - Quantifi MC paths'!V2357-VB*SwapPrincipal)*LTPcharge*U$14*U$13,0)</f>
        <v>81962.959207932669</v>
      </c>
      <c r="V2350" s="208">
        <f>IF('Figure 7.3 - Quantifi MC paths'!W2357-VB*SwapPrincipal&lt;0,-1*('Figure 7.3 - Quantifi MC paths'!W2357-VB*SwapPrincipal)*LTPcharge*V$14*V$13,0)</f>
        <v>90195.703945674861</v>
      </c>
      <c r="W2350" s="208">
        <f>IF('Figure 7.3 - Quantifi MC paths'!X2357-VB*SwapPrincipal&lt;0,-1*('Figure 7.3 - Quantifi MC paths'!X2357-VB*SwapPrincipal)*LTPcharge*W$14*W$13,0)</f>
        <v>100390.42478941173</v>
      </c>
      <c r="X2350" s="208">
        <f>IF('Figure 7.3 - Quantifi MC paths'!Y2357-VB*SwapPrincipal&lt;0,-1*('Figure 7.3 - Quantifi MC paths'!Y2357-VB*SwapPrincipal)*LTPcharge*X$14*X$13,0)</f>
        <v>0</v>
      </c>
      <c r="Y2350" s="209">
        <f t="shared" si="40"/>
        <v>529131.90805490175</v>
      </c>
    </row>
    <row r="2351" spans="2:25">
      <c r="B2351" s="207">
        <v>2335</v>
      </c>
      <c r="C2351" s="208">
        <f>IF('Figure 7.3 - Quantifi MC paths'!D2358-VB*SwapPrincipal&lt;0,-1*('Figure 7.3 - Quantifi MC paths'!D2358-VB*SwapPrincipal)*LTPcharge*C$14*C$13,0)</f>
        <v>1151.2348364633806</v>
      </c>
      <c r="D2351" s="208">
        <f>IF('Figure 7.3 - Quantifi MC paths'!E2358-VB*SwapPrincipal&lt;0,-1*('Figure 7.3 - Quantifi MC paths'!E2358-VB*SwapPrincipal)*LTPcharge*D$14*D$13,0)</f>
        <v>1176.5590692174455</v>
      </c>
      <c r="E2351" s="208">
        <f>IF('Figure 7.3 - Quantifi MC paths'!F2358-VB*SwapPrincipal&lt;0,-1*('Figure 7.3 - Quantifi MC paths'!F2358-VB*SwapPrincipal)*LTPcharge*E$14*E$13,0)</f>
        <v>1288.4100726628383</v>
      </c>
      <c r="F2351" s="208">
        <f>IF('Figure 7.3 - Quantifi MC paths'!G2358-VB*SwapPrincipal&lt;0,-1*('Figure 7.3 - Quantifi MC paths'!G2358-VB*SwapPrincipal)*LTPcharge*F$14*F$13,0)</f>
        <v>1224.841519995603</v>
      </c>
      <c r="G2351" s="208">
        <f>IF('Figure 7.3 - Quantifi MC paths'!H2358-VB*SwapPrincipal&lt;0,-1*('Figure 7.3 - Quantifi MC paths'!H2358-VB*SwapPrincipal)*LTPcharge*G$14*G$13,0)</f>
        <v>6459.1321267580925</v>
      </c>
      <c r="H2351" s="208">
        <f>IF('Figure 7.3 - Quantifi MC paths'!I2358-VB*SwapPrincipal&lt;0,-1*('Figure 7.3 - Quantifi MC paths'!I2358-VB*SwapPrincipal)*LTPcharge*H$14*H$13,0)</f>
        <v>6161.7574401534794</v>
      </c>
      <c r="I2351" s="208">
        <f>IF('Figure 7.3 - Quantifi MC paths'!J2358-VB*SwapPrincipal&lt;0,-1*('Figure 7.3 - Quantifi MC paths'!J2358-VB*SwapPrincipal)*LTPcharge*I$14*I$13,0)</f>
        <v>5258.0852274435265</v>
      </c>
      <c r="J2351" s="208">
        <f>IF('Figure 7.3 - Quantifi MC paths'!K2358-VB*SwapPrincipal&lt;0,-1*('Figure 7.3 - Quantifi MC paths'!K2358-VB*SwapPrincipal)*LTPcharge*J$14*J$13,0)</f>
        <v>4467.7445717900719</v>
      </c>
      <c r="K2351" s="208">
        <f>IF('Figure 7.3 - Quantifi MC paths'!L2358-VB*SwapPrincipal&lt;0,-1*('Figure 7.3 - Quantifi MC paths'!L2358-VB*SwapPrincipal)*LTPcharge*K$14*K$13,0)</f>
        <v>4151.3729123431858</v>
      </c>
      <c r="L2351" s="208">
        <f>IF('Figure 7.3 - Quantifi MC paths'!M2358-VB*SwapPrincipal&lt;0,-1*('Figure 7.3 - Quantifi MC paths'!M2358-VB*SwapPrincipal)*LTPcharge*L$14*L$13,0)</f>
        <v>5359.0260894021076</v>
      </c>
      <c r="M2351" s="208">
        <f>IF('Figure 7.3 - Quantifi MC paths'!N2358-VB*SwapPrincipal&lt;0,-1*('Figure 7.3 - Quantifi MC paths'!N2358-VB*SwapPrincipal)*LTPcharge*M$14*M$13,0)</f>
        <v>6207.5313106508866</v>
      </c>
      <c r="N2351" s="208">
        <f>IF('Figure 7.3 - Quantifi MC paths'!O2358-VB*SwapPrincipal&lt;0,-1*('Figure 7.3 - Quantifi MC paths'!O2358-VB*SwapPrincipal)*LTPcharge*N$14*N$13,0)</f>
        <v>7935.0795448601311</v>
      </c>
      <c r="O2351" s="208">
        <f>IF('Figure 7.3 - Quantifi MC paths'!P2358-VB*SwapPrincipal&lt;0,-1*('Figure 7.3 - Quantifi MC paths'!P2358-VB*SwapPrincipal)*LTPcharge*O$14*O$13,0)</f>
        <v>8134.0472442392702</v>
      </c>
      <c r="P2351" s="208">
        <f>IF('Figure 7.3 - Quantifi MC paths'!Q2358-VB*SwapPrincipal&lt;0,-1*('Figure 7.3 - Quantifi MC paths'!Q2358-VB*SwapPrincipal)*LTPcharge*P$14*P$13,0)</f>
        <v>7246.138086723061</v>
      </c>
      <c r="Q2351" s="208">
        <f>IF('Figure 7.3 - Quantifi MC paths'!R2358-VB*SwapPrincipal&lt;0,-1*('Figure 7.3 - Quantifi MC paths'!R2358-VB*SwapPrincipal)*LTPcharge*Q$14*Q$13,0)</f>
        <v>8689.9926741211511</v>
      </c>
      <c r="R2351" s="208">
        <f>IF('Figure 7.3 - Quantifi MC paths'!S2358-VB*SwapPrincipal&lt;0,-1*('Figure 7.3 - Quantifi MC paths'!S2358-VB*SwapPrincipal)*LTPcharge*R$14*R$13,0)</f>
        <v>89823.224959236846</v>
      </c>
      <c r="S2351" s="208">
        <f>IF('Figure 7.3 - Quantifi MC paths'!T2358-VB*SwapPrincipal&lt;0,-1*('Figure 7.3 - Quantifi MC paths'!T2358-VB*SwapPrincipal)*LTPcharge*S$14*S$13,0)</f>
        <v>86760.98105794724</v>
      </c>
      <c r="T2351" s="208">
        <f>IF('Figure 7.3 - Quantifi MC paths'!U2358-VB*SwapPrincipal&lt;0,-1*('Figure 7.3 - Quantifi MC paths'!U2358-VB*SwapPrincipal)*LTPcharge*T$14*T$13,0)</f>
        <v>59271.462507424614</v>
      </c>
      <c r="U2351" s="208">
        <f>IF('Figure 7.3 - Quantifi MC paths'!V2358-VB*SwapPrincipal&lt;0,-1*('Figure 7.3 - Quantifi MC paths'!V2358-VB*SwapPrincipal)*LTPcharge*U$14*U$13,0)</f>
        <v>41256.98001604664</v>
      </c>
      <c r="V2351" s="208">
        <f>IF('Figure 7.3 - Quantifi MC paths'!W2358-VB*SwapPrincipal&lt;0,-1*('Figure 7.3 - Quantifi MC paths'!W2358-VB*SwapPrincipal)*LTPcharge*V$14*V$13,0)</f>
        <v>38476.836703930116</v>
      </c>
      <c r="W2351" s="208">
        <f>IF('Figure 7.3 - Quantifi MC paths'!X2358-VB*SwapPrincipal&lt;0,-1*('Figure 7.3 - Quantifi MC paths'!X2358-VB*SwapPrincipal)*LTPcharge*W$14*W$13,0)</f>
        <v>46314.195111935573</v>
      </c>
      <c r="X2351" s="208">
        <f>IF('Figure 7.3 - Quantifi MC paths'!Y2358-VB*SwapPrincipal&lt;0,-1*('Figure 7.3 - Quantifi MC paths'!Y2358-VB*SwapPrincipal)*LTPcharge*X$14*X$13,0)</f>
        <v>0</v>
      </c>
      <c r="Y2351" s="209">
        <f t="shared" si="40"/>
        <v>436814.63308334525</v>
      </c>
    </row>
    <row r="2352" spans="2:25">
      <c r="B2352" s="207">
        <v>2336</v>
      </c>
      <c r="C2352" s="208">
        <f>IF('Figure 7.3 - Quantifi MC paths'!D2359-VB*SwapPrincipal&lt;0,-1*('Figure 7.3 - Quantifi MC paths'!D2359-VB*SwapPrincipal)*LTPcharge*C$14*C$13,0)</f>
        <v>1151.2348364633806</v>
      </c>
      <c r="D2352" s="208">
        <f>IF('Figure 7.3 - Quantifi MC paths'!E2359-VB*SwapPrincipal&lt;0,-1*('Figure 7.3 - Quantifi MC paths'!E2359-VB*SwapPrincipal)*LTPcharge*D$14*D$13,0)</f>
        <v>1207.7678852990202</v>
      </c>
      <c r="E2352" s="208">
        <f>IF('Figure 7.3 - Quantifi MC paths'!F2359-VB*SwapPrincipal&lt;0,-1*('Figure 7.3 - Quantifi MC paths'!F2359-VB*SwapPrincipal)*LTPcharge*E$14*E$13,0)</f>
        <v>1255.0371989066577</v>
      </c>
      <c r="F2352" s="208">
        <f>IF('Figure 7.3 - Quantifi MC paths'!G2359-VB*SwapPrincipal&lt;0,-1*('Figure 7.3 - Quantifi MC paths'!G2359-VB*SwapPrincipal)*LTPcharge*F$14*F$13,0)</f>
        <v>1173.5582098667805</v>
      </c>
      <c r="G2352" s="208">
        <f>IF('Figure 7.3 - Quantifi MC paths'!H2359-VB*SwapPrincipal&lt;0,-1*('Figure 7.3 - Quantifi MC paths'!H2359-VB*SwapPrincipal)*LTPcharge*G$14*G$13,0)</f>
        <v>5255.5304111718406</v>
      </c>
      <c r="H2352" s="208">
        <f>IF('Figure 7.3 - Quantifi MC paths'!I2359-VB*SwapPrincipal&lt;0,-1*('Figure 7.3 - Quantifi MC paths'!I2359-VB*SwapPrincipal)*LTPcharge*H$14*H$13,0)</f>
        <v>5544.5373122749024</v>
      </c>
      <c r="I2352" s="208">
        <f>IF('Figure 7.3 - Quantifi MC paths'!J2359-VB*SwapPrincipal&lt;0,-1*('Figure 7.3 - Quantifi MC paths'!J2359-VB*SwapPrincipal)*LTPcharge*I$14*I$13,0)</f>
        <v>4966.6815299486207</v>
      </c>
      <c r="J2352" s="208">
        <f>IF('Figure 7.3 - Quantifi MC paths'!K2359-VB*SwapPrincipal&lt;0,-1*('Figure 7.3 - Quantifi MC paths'!K2359-VB*SwapPrincipal)*LTPcharge*J$14*J$13,0)</f>
        <v>4617.8581009632135</v>
      </c>
      <c r="K2352" s="208">
        <f>IF('Figure 7.3 - Quantifi MC paths'!L2359-VB*SwapPrincipal&lt;0,-1*('Figure 7.3 - Quantifi MC paths'!L2359-VB*SwapPrincipal)*LTPcharge*K$14*K$13,0)</f>
        <v>3688.2248270934865</v>
      </c>
      <c r="L2352" s="208">
        <f>IF('Figure 7.3 - Quantifi MC paths'!M2359-VB*SwapPrincipal&lt;0,-1*('Figure 7.3 - Quantifi MC paths'!M2359-VB*SwapPrincipal)*LTPcharge*L$14*L$13,0)</f>
        <v>4329.2165045989632</v>
      </c>
      <c r="M2352" s="208">
        <f>IF('Figure 7.3 - Quantifi MC paths'!N2359-VB*SwapPrincipal&lt;0,-1*('Figure 7.3 - Quantifi MC paths'!N2359-VB*SwapPrincipal)*LTPcharge*M$14*M$13,0)</f>
        <v>2510.923146795375</v>
      </c>
      <c r="N2352" s="208">
        <f>IF('Figure 7.3 - Quantifi MC paths'!O2359-VB*SwapPrincipal&lt;0,-1*('Figure 7.3 - Quantifi MC paths'!O2359-VB*SwapPrincipal)*LTPcharge*N$14*N$13,0)</f>
        <v>3031.3288350063831</v>
      </c>
      <c r="O2352" s="208">
        <f>IF('Figure 7.3 - Quantifi MC paths'!P2359-VB*SwapPrincipal&lt;0,-1*('Figure 7.3 - Quantifi MC paths'!P2359-VB*SwapPrincipal)*LTPcharge*O$14*O$13,0)</f>
        <v>3221.3288775685814</v>
      </c>
      <c r="P2352" s="208">
        <f>IF('Figure 7.3 - Quantifi MC paths'!Q2359-VB*SwapPrincipal&lt;0,-1*('Figure 7.3 - Quantifi MC paths'!Q2359-VB*SwapPrincipal)*LTPcharge*P$14*P$13,0)</f>
        <v>3457.0592027804432</v>
      </c>
      <c r="Q2352" s="208">
        <f>IF('Figure 7.3 - Quantifi MC paths'!R2359-VB*SwapPrincipal&lt;0,-1*('Figure 7.3 - Quantifi MC paths'!R2359-VB*SwapPrincipal)*LTPcharge*Q$14*Q$13,0)</f>
        <v>3542.6224890509798</v>
      </c>
      <c r="R2352" s="208">
        <f>IF('Figure 7.3 - Quantifi MC paths'!S2359-VB*SwapPrincipal&lt;0,-1*('Figure 7.3 - Quantifi MC paths'!S2359-VB*SwapPrincipal)*LTPcharge*R$14*R$13,0)</f>
        <v>50634.294000700815</v>
      </c>
      <c r="S2352" s="208">
        <f>IF('Figure 7.3 - Quantifi MC paths'!T2359-VB*SwapPrincipal&lt;0,-1*('Figure 7.3 - Quantifi MC paths'!T2359-VB*SwapPrincipal)*LTPcharge*S$14*S$13,0)</f>
        <v>113568.26220333361</v>
      </c>
      <c r="T2352" s="208">
        <f>IF('Figure 7.3 - Quantifi MC paths'!U2359-VB*SwapPrincipal&lt;0,-1*('Figure 7.3 - Quantifi MC paths'!U2359-VB*SwapPrincipal)*LTPcharge*T$14*T$13,0)</f>
        <v>105083.00567234906</v>
      </c>
      <c r="U2352" s="208">
        <f>IF('Figure 7.3 - Quantifi MC paths'!V2359-VB*SwapPrincipal&lt;0,-1*('Figure 7.3 - Quantifi MC paths'!V2359-VB*SwapPrincipal)*LTPcharge*U$14*U$13,0)</f>
        <v>114101.18246137978</v>
      </c>
      <c r="V2352" s="208">
        <f>IF('Figure 7.3 - Quantifi MC paths'!W2359-VB*SwapPrincipal&lt;0,-1*('Figure 7.3 - Quantifi MC paths'!W2359-VB*SwapPrincipal)*LTPcharge*V$14*V$13,0)</f>
        <v>127246.31514510815</v>
      </c>
      <c r="W2352" s="208">
        <f>IF('Figure 7.3 - Quantifi MC paths'!X2359-VB*SwapPrincipal&lt;0,-1*('Figure 7.3 - Quantifi MC paths'!X2359-VB*SwapPrincipal)*LTPcharge*W$14*W$13,0)</f>
        <v>130436.16995628164</v>
      </c>
      <c r="X2352" s="208">
        <f>IF('Figure 7.3 - Quantifi MC paths'!Y2359-VB*SwapPrincipal&lt;0,-1*('Figure 7.3 - Quantifi MC paths'!Y2359-VB*SwapPrincipal)*LTPcharge*X$14*X$13,0)</f>
        <v>0</v>
      </c>
      <c r="Y2352" s="209">
        <f t="shared" si="40"/>
        <v>690022.13880694169</v>
      </c>
    </row>
    <row r="2353" spans="2:25">
      <c r="B2353" s="207">
        <v>2337</v>
      </c>
      <c r="C2353" s="208">
        <f>IF('Figure 7.3 - Quantifi MC paths'!D2360-VB*SwapPrincipal&lt;0,-1*('Figure 7.3 - Quantifi MC paths'!D2360-VB*SwapPrincipal)*LTPcharge*C$14*C$13,0)</f>
        <v>1151.2348364633806</v>
      </c>
      <c r="D2353" s="208">
        <f>IF('Figure 7.3 - Quantifi MC paths'!E2360-VB*SwapPrincipal&lt;0,-1*('Figure 7.3 - Quantifi MC paths'!E2360-VB*SwapPrincipal)*LTPcharge*D$14*D$13,0)</f>
        <v>1146.8688708042835</v>
      </c>
      <c r="E2353" s="208">
        <f>IF('Figure 7.3 - Quantifi MC paths'!F2360-VB*SwapPrincipal&lt;0,-1*('Figure 7.3 - Quantifi MC paths'!F2360-VB*SwapPrincipal)*LTPcharge*E$14*E$13,0)</f>
        <v>1017.1651615588719</v>
      </c>
      <c r="F2353" s="208">
        <f>IF('Figure 7.3 - Quantifi MC paths'!G2360-VB*SwapPrincipal&lt;0,-1*('Figure 7.3 - Quantifi MC paths'!G2360-VB*SwapPrincipal)*LTPcharge*F$14*F$13,0)</f>
        <v>1155.5242103185226</v>
      </c>
      <c r="G2353" s="208">
        <f>IF('Figure 7.3 - Quantifi MC paths'!H2360-VB*SwapPrincipal&lt;0,-1*('Figure 7.3 - Quantifi MC paths'!H2360-VB*SwapPrincipal)*LTPcharge*G$14*G$13,0)</f>
        <v>4838.9294460060573</v>
      </c>
      <c r="H2353" s="208">
        <f>IF('Figure 7.3 - Quantifi MC paths'!I2360-VB*SwapPrincipal&lt;0,-1*('Figure 7.3 - Quantifi MC paths'!I2360-VB*SwapPrincipal)*LTPcharge*H$14*H$13,0)</f>
        <v>4077.8216890766225</v>
      </c>
      <c r="I2353" s="208">
        <f>IF('Figure 7.3 - Quantifi MC paths'!J2360-VB*SwapPrincipal&lt;0,-1*('Figure 7.3 - Quantifi MC paths'!J2360-VB*SwapPrincipal)*LTPcharge*I$14*I$13,0)</f>
        <v>4406.4849315184192</v>
      </c>
      <c r="J2353" s="208">
        <f>IF('Figure 7.3 - Quantifi MC paths'!K2360-VB*SwapPrincipal&lt;0,-1*('Figure 7.3 - Quantifi MC paths'!K2360-VB*SwapPrincipal)*LTPcharge*J$14*J$13,0)</f>
        <v>5872.4848301223128</v>
      </c>
      <c r="K2353" s="208">
        <f>IF('Figure 7.3 - Quantifi MC paths'!L2360-VB*SwapPrincipal&lt;0,-1*('Figure 7.3 - Quantifi MC paths'!L2360-VB*SwapPrincipal)*LTPcharge*K$14*K$13,0)</f>
        <v>5674.0419553754373</v>
      </c>
      <c r="L2353" s="208">
        <f>IF('Figure 7.3 - Quantifi MC paths'!M2360-VB*SwapPrincipal&lt;0,-1*('Figure 7.3 - Quantifi MC paths'!M2360-VB*SwapPrincipal)*LTPcharge*L$14*L$13,0)</f>
        <v>6145.5939616002079</v>
      </c>
      <c r="M2353" s="208">
        <f>IF('Figure 7.3 - Quantifi MC paths'!N2360-VB*SwapPrincipal&lt;0,-1*('Figure 7.3 - Quantifi MC paths'!N2360-VB*SwapPrincipal)*LTPcharge*M$14*M$13,0)</f>
        <v>4716.4899534627048</v>
      </c>
      <c r="N2353" s="208">
        <f>IF('Figure 7.3 - Quantifi MC paths'!O2360-VB*SwapPrincipal&lt;0,-1*('Figure 7.3 - Quantifi MC paths'!O2360-VB*SwapPrincipal)*LTPcharge*N$14*N$13,0)</f>
        <v>3341.9898317753468</v>
      </c>
      <c r="O2353" s="208">
        <f>IF('Figure 7.3 - Quantifi MC paths'!P2360-VB*SwapPrincipal&lt;0,-1*('Figure 7.3 - Quantifi MC paths'!P2360-VB*SwapPrincipal)*LTPcharge*O$14*O$13,0)</f>
        <v>3584.7521091540343</v>
      </c>
      <c r="P2353" s="208">
        <f>IF('Figure 7.3 - Quantifi MC paths'!Q2360-VB*SwapPrincipal&lt;0,-1*('Figure 7.3 - Quantifi MC paths'!Q2360-VB*SwapPrincipal)*LTPcharge*P$14*P$13,0)</f>
        <v>2190.3319351301807</v>
      </c>
      <c r="Q2353" s="208">
        <f>IF('Figure 7.3 - Quantifi MC paths'!R2360-VB*SwapPrincipal&lt;0,-1*('Figure 7.3 - Quantifi MC paths'!R2360-VB*SwapPrincipal)*LTPcharge*Q$14*Q$13,0)</f>
        <v>2318.3652199103217</v>
      </c>
      <c r="R2353" s="208">
        <f>IF('Figure 7.3 - Quantifi MC paths'!S2360-VB*SwapPrincipal&lt;0,-1*('Figure 7.3 - Quantifi MC paths'!S2360-VB*SwapPrincipal)*LTPcharge*R$14*R$13,0)</f>
        <v>33071.645995816434</v>
      </c>
      <c r="S2353" s="208">
        <f>IF('Figure 7.3 - Quantifi MC paths'!T2360-VB*SwapPrincipal&lt;0,-1*('Figure 7.3 - Quantifi MC paths'!T2360-VB*SwapPrincipal)*LTPcharge*S$14*S$13,0)</f>
        <v>48783.739379038911</v>
      </c>
      <c r="T2353" s="208">
        <f>IF('Figure 7.3 - Quantifi MC paths'!U2360-VB*SwapPrincipal&lt;0,-1*('Figure 7.3 - Quantifi MC paths'!U2360-VB*SwapPrincipal)*LTPcharge*T$14*T$13,0)</f>
        <v>55778.117242102409</v>
      </c>
      <c r="U2353" s="208">
        <f>IF('Figure 7.3 - Quantifi MC paths'!V2360-VB*SwapPrincipal&lt;0,-1*('Figure 7.3 - Quantifi MC paths'!V2360-VB*SwapPrincipal)*LTPcharge*U$14*U$13,0)</f>
        <v>62815.526096687456</v>
      </c>
      <c r="V2353" s="208">
        <f>IF('Figure 7.3 - Quantifi MC paths'!W2360-VB*SwapPrincipal&lt;0,-1*('Figure 7.3 - Quantifi MC paths'!W2360-VB*SwapPrincipal)*LTPcharge*V$14*V$13,0)</f>
        <v>66701.267641141123</v>
      </c>
      <c r="W2353" s="208">
        <f>IF('Figure 7.3 - Quantifi MC paths'!X2360-VB*SwapPrincipal&lt;0,-1*('Figure 7.3 - Quantifi MC paths'!X2360-VB*SwapPrincipal)*LTPcharge*W$14*W$13,0)</f>
        <v>63406.180650844879</v>
      </c>
      <c r="X2353" s="208">
        <f>IF('Figure 7.3 - Quantifi MC paths'!Y2360-VB*SwapPrincipal&lt;0,-1*('Figure 7.3 - Quantifi MC paths'!Y2360-VB*SwapPrincipal)*LTPcharge*X$14*X$13,0)</f>
        <v>0</v>
      </c>
      <c r="Y2353" s="209">
        <f t="shared" si="40"/>
        <v>382194.55594790791</v>
      </c>
    </row>
    <row r="2354" spans="2:25">
      <c r="B2354" s="207">
        <v>2338</v>
      </c>
      <c r="C2354" s="208">
        <f>IF('Figure 7.3 - Quantifi MC paths'!D2361-VB*SwapPrincipal&lt;0,-1*('Figure 7.3 - Quantifi MC paths'!D2361-VB*SwapPrincipal)*LTPcharge*C$14*C$13,0)</f>
        <v>1151.2348364633806</v>
      </c>
      <c r="D2354" s="208">
        <f>IF('Figure 7.3 - Quantifi MC paths'!E2361-VB*SwapPrincipal&lt;0,-1*('Figure 7.3 - Quantifi MC paths'!E2361-VB*SwapPrincipal)*LTPcharge*D$14*D$13,0)</f>
        <v>1148.9452287048939</v>
      </c>
      <c r="E2354" s="208">
        <f>IF('Figure 7.3 - Quantifi MC paths'!F2361-VB*SwapPrincipal&lt;0,-1*('Figure 7.3 - Quantifi MC paths'!F2361-VB*SwapPrincipal)*LTPcharge*E$14*E$13,0)</f>
        <v>1186.4788372851215</v>
      </c>
      <c r="F2354" s="208">
        <f>IF('Figure 7.3 - Quantifi MC paths'!G2361-VB*SwapPrincipal&lt;0,-1*('Figure 7.3 - Quantifi MC paths'!G2361-VB*SwapPrincipal)*LTPcharge*F$14*F$13,0)</f>
        <v>1174.3497271264694</v>
      </c>
      <c r="G2354" s="208">
        <f>IF('Figure 7.3 - Quantifi MC paths'!H2361-VB*SwapPrincipal&lt;0,-1*('Figure 7.3 - Quantifi MC paths'!H2361-VB*SwapPrincipal)*LTPcharge*G$14*G$13,0)</f>
        <v>5046.556579157851</v>
      </c>
      <c r="H2354" s="208">
        <f>IF('Figure 7.3 - Quantifi MC paths'!I2361-VB*SwapPrincipal&lt;0,-1*('Figure 7.3 - Quantifi MC paths'!I2361-VB*SwapPrincipal)*LTPcharge*H$14*H$13,0)</f>
        <v>5727.3539149202261</v>
      </c>
      <c r="I2354" s="208">
        <f>IF('Figure 7.3 - Quantifi MC paths'!J2361-VB*SwapPrincipal&lt;0,-1*('Figure 7.3 - Quantifi MC paths'!J2361-VB*SwapPrincipal)*LTPcharge*I$14*I$13,0)</f>
        <v>5656.4419650105901</v>
      </c>
      <c r="J2354" s="208">
        <f>IF('Figure 7.3 - Quantifi MC paths'!K2361-VB*SwapPrincipal&lt;0,-1*('Figure 7.3 - Quantifi MC paths'!K2361-VB*SwapPrincipal)*LTPcharge*J$14*J$13,0)</f>
        <v>4560.6595215256148</v>
      </c>
      <c r="K2354" s="208">
        <f>IF('Figure 7.3 - Quantifi MC paths'!L2361-VB*SwapPrincipal&lt;0,-1*('Figure 7.3 - Quantifi MC paths'!L2361-VB*SwapPrincipal)*LTPcharge*K$14*K$13,0)</f>
        <v>5334.9242316701129</v>
      </c>
      <c r="L2354" s="208">
        <f>IF('Figure 7.3 - Quantifi MC paths'!M2361-VB*SwapPrincipal&lt;0,-1*('Figure 7.3 - Quantifi MC paths'!M2361-VB*SwapPrincipal)*LTPcharge*L$14*L$13,0)</f>
        <v>5958.230316490014</v>
      </c>
      <c r="M2354" s="208">
        <f>IF('Figure 7.3 - Quantifi MC paths'!N2361-VB*SwapPrincipal&lt;0,-1*('Figure 7.3 - Quantifi MC paths'!N2361-VB*SwapPrincipal)*LTPcharge*M$14*M$13,0)</f>
        <v>7440.8211038332083</v>
      </c>
      <c r="N2354" s="208">
        <f>IF('Figure 7.3 - Quantifi MC paths'!O2361-VB*SwapPrincipal&lt;0,-1*('Figure 7.3 - Quantifi MC paths'!O2361-VB*SwapPrincipal)*LTPcharge*N$14*N$13,0)</f>
        <v>6952.6246951224903</v>
      </c>
      <c r="O2354" s="208">
        <f>IF('Figure 7.3 - Quantifi MC paths'!P2361-VB*SwapPrincipal&lt;0,-1*('Figure 7.3 - Quantifi MC paths'!P2361-VB*SwapPrincipal)*LTPcharge*O$14*O$13,0)</f>
        <v>6919.2168923052695</v>
      </c>
      <c r="P2354" s="208">
        <f>IF('Figure 7.3 - Quantifi MC paths'!Q2361-VB*SwapPrincipal&lt;0,-1*('Figure 7.3 - Quantifi MC paths'!Q2361-VB*SwapPrincipal)*LTPcharge*P$14*P$13,0)</f>
        <v>6342.6282894666883</v>
      </c>
      <c r="Q2354" s="208">
        <f>IF('Figure 7.3 - Quantifi MC paths'!R2361-VB*SwapPrincipal&lt;0,-1*('Figure 7.3 - Quantifi MC paths'!R2361-VB*SwapPrincipal)*LTPcharge*Q$14*Q$13,0)</f>
        <v>7791.9524876319492</v>
      </c>
      <c r="R2354" s="208">
        <f>IF('Figure 7.3 - Quantifi MC paths'!S2361-VB*SwapPrincipal&lt;0,-1*('Figure 7.3 - Quantifi MC paths'!S2361-VB*SwapPrincipal)*LTPcharge*R$14*R$13,0)</f>
        <v>83064.438340121313</v>
      </c>
      <c r="S2354" s="208">
        <f>IF('Figure 7.3 - Quantifi MC paths'!T2361-VB*SwapPrincipal&lt;0,-1*('Figure 7.3 - Quantifi MC paths'!T2361-VB*SwapPrincipal)*LTPcharge*S$14*S$13,0)</f>
        <v>102935.3999155613</v>
      </c>
      <c r="T2354" s="208">
        <f>IF('Figure 7.3 - Quantifi MC paths'!U2361-VB*SwapPrincipal&lt;0,-1*('Figure 7.3 - Quantifi MC paths'!U2361-VB*SwapPrincipal)*LTPcharge*T$14*T$13,0)</f>
        <v>98437.68828990242</v>
      </c>
      <c r="U2354" s="208">
        <f>IF('Figure 7.3 - Quantifi MC paths'!V2361-VB*SwapPrincipal&lt;0,-1*('Figure 7.3 - Quantifi MC paths'!V2361-VB*SwapPrincipal)*LTPcharge*U$14*U$13,0)</f>
        <v>126801.16537467724</v>
      </c>
      <c r="V2354" s="208">
        <f>IF('Figure 7.3 - Quantifi MC paths'!W2361-VB*SwapPrincipal&lt;0,-1*('Figure 7.3 - Quantifi MC paths'!W2361-VB*SwapPrincipal)*LTPcharge*V$14*V$13,0)</f>
        <v>115246.52169525996</v>
      </c>
      <c r="W2354" s="208">
        <f>IF('Figure 7.3 - Quantifi MC paths'!X2361-VB*SwapPrincipal&lt;0,-1*('Figure 7.3 - Quantifi MC paths'!X2361-VB*SwapPrincipal)*LTPcharge*W$14*W$13,0)</f>
        <v>119826.28862532531</v>
      </c>
      <c r="X2354" s="208">
        <f>IF('Figure 7.3 - Quantifi MC paths'!Y2361-VB*SwapPrincipal&lt;0,-1*('Figure 7.3 - Quantifi MC paths'!Y2361-VB*SwapPrincipal)*LTPcharge*X$14*X$13,0)</f>
        <v>0</v>
      </c>
      <c r="Y2354" s="209">
        <f t="shared" si="40"/>
        <v>718703.92086756136</v>
      </c>
    </row>
    <row r="2355" spans="2:25">
      <c r="B2355" s="207">
        <v>2339</v>
      </c>
      <c r="C2355" s="208">
        <f>IF('Figure 7.3 - Quantifi MC paths'!D2362-VB*SwapPrincipal&lt;0,-1*('Figure 7.3 - Quantifi MC paths'!D2362-VB*SwapPrincipal)*LTPcharge*C$14*C$13,0)</f>
        <v>1151.2348364633806</v>
      </c>
      <c r="D2355" s="208">
        <f>IF('Figure 7.3 - Quantifi MC paths'!E2362-VB*SwapPrincipal&lt;0,-1*('Figure 7.3 - Quantifi MC paths'!E2362-VB*SwapPrincipal)*LTPcharge*D$14*D$13,0)</f>
        <v>1134.046945296438</v>
      </c>
      <c r="E2355" s="208">
        <f>IF('Figure 7.3 - Quantifi MC paths'!F2362-VB*SwapPrincipal&lt;0,-1*('Figure 7.3 - Quantifi MC paths'!F2362-VB*SwapPrincipal)*LTPcharge*E$14*E$13,0)</f>
        <v>1209.8502668122019</v>
      </c>
      <c r="F2355" s="208">
        <f>IF('Figure 7.3 - Quantifi MC paths'!G2362-VB*SwapPrincipal&lt;0,-1*('Figure 7.3 - Quantifi MC paths'!G2362-VB*SwapPrincipal)*LTPcharge*F$14*F$13,0)</f>
        <v>1170.8739798709123</v>
      </c>
      <c r="G2355" s="208">
        <f>IF('Figure 7.3 - Quantifi MC paths'!H2362-VB*SwapPrincipal&lt;0,-1*('Figure 7.3 - Quantifi MC paths'!H2362-VB*SwapPrincipal)*LTPcharge*G$14*G$13,0)</f>
        <v>5041.9476727192587</v>
      </c>
      <c r="H2355" s="208">
        <f>IF('Figure 7.3 - Quantifi MC paths'!I2362-VB*SwapPrincipal&lt;0,-1*('Figure 7.3 - Quantifi MC paths'!I2362-VB*SwapPrincipal)*LTPcharge*H$14*H$13,0)</f>
        <v>5625.5282800709738</v>
      </c>
      <c r="I2355" s="208">
        <f>IF('Figure 7.3 - Quantifi MC paths'!J2362-VB*SwapPrincipal&lt;0,-1*('Figure 7.3 - Quantifi MC paths'!J2362-VB*SwapPrincipal)*LTPcharge*I$14*I$13,0)</f>
        <v>4824.8491043958356</v>
      </c>
      <c r="J2355" s="208">
        <f>IF('Figure 7.3 - Quantifi MC paths'!K2362-VB*SwapPrincipal&lt;0,-1*('Figure 7.3 - Quantifi MC paths'!K2362-VB*SwapPrincipal)*LTPcharge*J$14*J$13,0)</f>
        <v>5181.7281639543753</v>
      </c>
      <c r="K2355" s="208">
        <f>IF('Figure 7.3 - Quantifi MC paths'!L2362-VB*SwapPrincipal&lt;0,-1*('Figure 7.3 - Quantifi MC paths'!L2362-VB*SwapPrincipal)*LTPcharge*K$14*K$13,0)</f>
        <v>4284.5112160283816</v>
      </c>
      <c r="L2355" s="208">
        <f>IF('Figure 7.3 - Quantifi MC paths'!M2362-VB*SwapPrincipal&lt;0,-1*('Figure 7.3 - Quantifi MC paths'!M2362-VB*SwapPrincipal)*LTPcharge*L$14*L$13,0)</f>
        <v>4022.3705136799499</v>
      </c>
      <c r="M2355" s="208">
        <f>IF('Figure 7.3 - Quantifi MC paths'!N2362-VB*SwapPrincipal&lt;0,-1*('Figure 7.3 - Quantifi MC paths'!N2362-VB*SwapPrincipal)*LTPcharge*M$14*M$13,0)</f>
        <v>3882.162218716333</v>
      </c>
      <c r="N2355" s="208">
        <f>IF('Figure 7.3 - Quantifi MC paths'!O2362-VB*SwapPrincipal&lt;0,-1*('Figure 7.3 - Quantifi MC paths'!O2362-VB*SwapPrincipal)*LTPcharge*N$14*N$13,0)</f>
        <v>4502.807986442067</v>
      </c>
      <c r="O2355" s="208">
        <f>IF('Figure 7.3 - Quantifi MC paths'!P2362-VB*SwapPrincipal&lt;0,-1*('Figure 7.3 - Quantifi MC paths'!P2362-VB*SwapPrincipal)*LTPcharge*O$14*O$13,0)</f>
        <v>4299.3292529265491</v>
      </c>
      <c r="P2355" s="208">
        <f>IF('Figure 7.3 - Quantifi MC paths'!Q2362-VB*SwapPrincipal&lt;0,-1*('Figure 7.3 - Quantifi MC paths'!Q2362-VB*SwapPrincipal)*LTPcharge*P$14*P$13,0)</f>
        <v>3971.9440505876905</v>
      </c>
      <c r="Q2355" s="208">
        <f>IF('Figure 7.3 - Quantifi MC paths'!R2362-VB*SwapPrincipal&lt;0,-1*('Figure 7.3 - Quantifi MC paths'!R2362-VB*SwapPrincipal)*LTPcharge*Q$14*Q$13,0)</f>
        <v>4126.2638343215476</v>
      </c>
      <c r="R2355" s="208">
        <f>IF('Figure 7.3 - Quantifi MC paths'!S2362-VB*SwapPrincipal&lt;0,-1*('Figure 7.3 - Quantifi MC paths'!S2362-VB*SwapPrincipal)*LTPcharge*R$14*R$13,0)</f>
        <v>50632.0029921186</v>
      </c>
      <c r="S2355" s="208">
        <f>IF('Figure 7.3 - Quantifi MC paths'!T2362-VB*SwapPrincipal&lt;0,-1*('Figure 7.3 - Quantifi MC paths'!T2362-VB*SwapPrincipal)*LTPcharge*S$14*S$13,0)</f>
        <v>59761.470127494031</v>
      </c>
      <c r="T2355" s="208">
        <f>IF('Figure 7.3 - Quantifi MC paths'!U2362-VB*SwapPrincipal&lt;0,-1*('Figure 7.3 - Quantifi MC paths'!U2362-VB*SwapPrincipal)*LTPcharge*T$14*T$13,0)</f>
        <v>57958.060926283579</v>
      </c>
      <c r="U2355" s="208">
        <f>IF('Figure 7.3 - Quantifi MC paths'!V2362-VB*SwapPrincipal&lt;0,-1*('Figure 7.3 - Quantifi MC paths'!V2362-VB*SwapPrincipal)*LTPcharge*U$14*U$13,0)</f>
        <v>39987.46185711</v>
      </c>
      <c r="V2355" s="208">
        <f>IF('Figure 7.3 - Quantifi MC paths'!W2362-VB*SwapPrincipal&lt;0,-1*('Figure 7.3 - Quantifi MC paths'!W2362-VB*SwapPrincipal)*LTPcharge*V$14*V$13,0)</f>
        <v>48982.478234605413</v>
      </c>
      <c r="W2355" s="208">
        <f>IF('Figure 7.3 - Quantifi MC paths'!X2362-VB*SwapPrincipal&lt;0,-1*('Figure 7.3 - Quantifi MC paths'!X2362-VB*SwapPrincipal)*LTPcharge*W$14*W$13,0)</f>
        <v>53172.031802883947</v>
      </c>
      <c r="X2355" s="208">
        <f>IF('Figure 7.3 - Quantifi MC paths'!Y2362-VB*SwapPrincipal&lt;0,-1*('Figure 7.3 - Quantifi MC paths'!Y2362-VB*SwapPrincipal)*LTPcharge*X$14*X$13,0)</f>
        <v>0</v>
      </c>
      <c r="Y2355" s="209">
        <f t="shared" si="40"/>
        <v>364922.95426278142</v>
      </c>
    </row>
    <row r="2356" spans="2:25">
      <c r="B2356" s="207">
        <v>2340</v>
      </c>
      <c r="C2356" s="208">
        <f>IF('Figure 7.3 - Quantifi MC paths'!D2363-VB*SwapPrincipal&lt;0,-1*('Figure 7.3 - Quantifi MC paths'!D2363-VB*SwapPrincipal)*LTPcharge*C$14*C$13,0)</f>
        <v>1151.2348364633806</v>
      </c>
      <c r="D2356" s="208">
        <f>IF('Figure 7.3 - Quantifi MC paths'!E2363-VB*SwapPrincipal&lt;0,-1*('Figure 7.3 - Quantifi MC paths'!E2363-VB*SwapPrincipal)*LTPcharge*D$14*D$13,0)</f>
        <v>1158.356398895671</v>
      </c>
      <c r="E2356" s="208">
        <f>IF('Figure 7.3 - Quantifi MC paths'!F2363-VB*SwapPrincipal&lt;0,-1*('Figure 7.3 - Quantifi MC paths'!F2363-VB*SwapPrincipal)*LTPcharge*E$14*E$13,0)</f>
        <v>1035.3420318126593</v>
      </c>
      <c r="F2356" s="208">
        <f>IF('Figure 7.3 - Quantifi MC paths'!G2363-VB*SwapPrincipal&lt;0,-1*('Figure 7.3 - Quantifi MC paths'!G2363-VB*SwapPrincipal)*LTPcharge*F$14*F$13,0)</f>
        <v>1272.945100398814</v>
      </c>
      <c r="G2356" s="208">
        <f>IF('Figure 7.3 - Quantifi MC paths'!H2363-VB*SwapPrincipal&lt;0,-1*('Figure 7.3 - Quantifi MC paths'!H2363-VB*SwapPrincipal)*LTPcharge*G$14*G$13,0)</f>
        <v>6394.8381565385434</v>
      </c>
      <c r="H2356" s="208">
        <f>IF('Figure 7.3 - Quantifi MC paths'!I2363-VB*SwapPrincipal&lt;0,-1*('Figure 7.3 - Quantifi MC paths'!I2363-VB*SwapPrincipal)*LTPcharge*H$14*H$13,0)</f>
        <v>5636.104250383115</v>
      </c>
      <c r="I2356" s="208">
        <f>IF('Figure 7.3 - Quantifi MC paths'!J2363-VB*SwapPrincipal&lt;0,-1*('Figure 7.3 - Quantifi MC paths'!J2363-VB*SwapPrincipal)*LTPcharge*I$14*I$13,0)</f>
        <v>7243.5662594353807</v>
      </c>
      <c r="J2356" s="208">
        <f>IF('Figure 7.3 - Quantifi MC paths'!K2363-VB*SwapPrincipal&lt;0,-1*('Figure 7.3 - Quantifi MC paths'!K2363-VB*SwapPrincipal)*LTPcharge*J$14*J$13,0)</f>
        <v>8143.0472317037911</v>
      </c>
      <c r="K2356" s="208">
        <f>IF('Figure 7.3 - Quantifi MC paths'!L2363-VB*SwapPrincipal&lt;0,-1*('Figure 7.3 - Quantifi MC paths'!L2363-VB*SwapPrincipal)*LTPcharge*K$14*K$13,0)</f>
        <v>7286.0747530127728</v>
      </c>
      <c r="L2356" s="208">
        <f>IF('Figure 7.3 - Quantifi MC paths'!M2363-VB*SwapPrincipal&lt;0,-1*('Figure 7.3 - Quantifi MC paths'!M2363-VB*SwapPrincipal)*LTPcharge*L$14*L$13,0)</f>
        <v>8203.7057807120364</v>
      </c>
      <c r="M2356" s="208">
        <f>IF('Figure 7.3 - Quantifi MC paths'!N2363-VB*SwapPrincipal&lt;0,-1*('Figure 7.3 - Quantifi MC paths'!N2363-VB*SwapPrincipal)*LTPcharge*M$14*M$13,0)</f>
        <v>8278.5230918868201</v>
      </c>
      <c r="N2356" s="208">
        <f>IF('Figure 7.3 - Quantifi MC paths'!O2363-VB*SwapPrincipal&lt;0,-1*('Figure 7.3 - Quantifi MC paths'!O2363-VB*SwapPrincipal)*LTPcharge*N$14*N$13,0)</f>
        <v>7865.8825111705073</v>
      </c>
      <c r="O2356" s="208">
        <f>IF('Figure 7.3 - Quantifi MC paths'!P2363-VB*SwapPrincipal&lt;0,-1*('Figure 7.3 - Quantifi MC paths'!P2363-VB*SwapPrincipal)*LTPcharge*O$14*O$13,0)</f>
        <v>8133.5347954426779</v>
      </c>
      <c r="P2356" s="208">
        <f>IF('Figure 7.3 - Quantifi MC paths'!Q2363-VB*SwapPrincipal&lt;0,-1*('Figure 7.3 - Quantifi MC paths'!Q2363-VB*SwapPrincipal)*LTPcharge*P$14*P$13,0)</f>
        <v>7865.6421914170523</v>
      </c>
      <c r="Q2356" s="208">
        <f>IF('Figure 7.3 - Quantifi MC paths'!R2363-VB*SwapPrincipal&lt;0,-1*('Figure 7.3 - Quantifi MC paths'!R2363-VB*SwapPrincipal)*LTPcharge*Q$14*Q$13,0)</f>
        <v>8517.4022669501774</v>
      </c>
      <c r="R2356" s="208">
        <f>IF('Figure 7.3 - Quantifi MC paths'!S2363-VB*SwapPrincipal&lt;0,-1*('Figure 7.3 - Quantifi MC paths'!S2363-VB*SwapPrincipal)*LTPcharge*R$14*R$13,0)</f>
        <v>84825.347035098763</v>
      </c>
      <c r="S2356" s="208">
        <f>IF('Figure 7.3 - Quantifi MC paths'!T2363-VB*SwapPrincipal&lt;0,-1*('Figure 7.3 - Quantifi MC paths'!T2363-VB*SwapPrincipal)*LTPcharge*S$14*S$13,0)</f>
        <v>69437.592574124224</v>
      </c>
      <c r="T2356" s="208">
        <f>IF('Figure 7.3 - Quantifi MC paths'!U2363-VB*SwapPrincipal&lt;0,-1*('Figure 7.3 - Quantifi MC paths'!U2363-VB*SwapPrincipal)*LTPcharge*T$14*T$13,0)</f>
        <v>69380.308818487829</v>
      </c>
      <c r="U2356" s="208">
        <f>IF('Figure 7.3 - Quantifi MC paths'!V2363-VB*SwapPrincipal&lt;0,-1*('Figure 7.3 - Quantifi MC paths'!V2363-VB*SwapPrincipal)*LTPcharge*U$14*U$13,0)</f>
        <v>78943.996950561879</v>
      </c>
      <c r="V2356" s="208">
        <f>IF('Figure 7.3 - Quantifi MC paths'!W2363-VB*SwapPrincipal&lt;0,-1*('Figure 7.3 - Quantifi MC paths'!W2363-VB*SwapPrincipal)*LTPcharge*V$14*V$13,0)</f>
        <v>70547.659788863355</v>
      </c>
      <c r="W2356" s="208">
        <f>IF('Figure 7.3 - Quantifi MC paths'!X2363-VB*SwapPrincipal&lt;0,-1*('Figure 7.3 - Quantifi MC paths'!X2363-VB*SwapPrincipal)*LTPcharge*W$14*W$13,0)</f>
        <v>67977.396599071988</v>
      </c>
      <c r="X2356" s="208">
        <f>IF('Figure 7.3 - Quantifi MC paths'!Y2363-VB*SwapPrincipal&lt;0,-1*('Figure 7.3 - Quantifi MC paths'!Y2363-VB*SwapPrincipal)*LTPcharge*X$14*X$13,0)</f>
        <v>0</v>
      </c>
      <c r="Y2356" s="209">
        <f t="shared" si="40"/>
        <v>529298.50142243155</v>
      </c>
    </row>
    <row r="2357" spans="2:25">
      <c r="B2357" s="207">
        <v>2341</v>
      </c>
      <c r="C2357" s="208">
        <f>IF('Figure 7.3 - Quantifi MC paths'!D2364-VB*SwapPrincipal&lt;0,-1*('Figure 7.3 - Quantifi MC paths'!D2364-VB*SwapPrincipal)*LTPcharge*C$14*C$13,0)</f>
        <v>1151.2348364633806</v>
      </c>
      <c r="D2357" s="208">
        <f>IF('Figure 7.3 - Quantifi MC paths'!E2364-VB*SwapPrincipal&lt;0,-1*('Figure 7.3 - Quantifi MC paths'!E2364-VB*SwapPrincipal)*LTPcharge*D$14*D$13,0)</f>
        <v>1156.8439727327168</v>
      </c>
      <c r="E2357" s="208">
        <f>IF('Figure 7.3 - Quantifi MC paths'!F2364-VB*SwapPrincipal&lt;0,-1*('Figure 7.3 - Quantifi MC paths'!F2364-VB*SwapPrincipal)*LTPcharge*E$14*E$13,0)</f>
        <v>1042.4858891349479</v>
      </c>
      <c r="F2357" s="208">
        <f>IF('Figure 7.3 - Quantifi MC paths'!G2364-VB*SwapPrincipal&lt;0,-1*('Figure 7.3 - Quantifi MC paths'!G2364-VB*SwapPrincipal)*LTPcharge*F$14*F$13,0)</f>
        <v>1209.5906604396805</v>
      </c>
      <c r="G2357" s="208">
        <f>IF('Figure 7.3 - Quantifi MC paths'!H2364-VB*SwapPrincipal&lt;0,-1*('Figure 7.3 - Quantifi MC paths'!H2364-VB*SwapPrincipal)*LTPcharge*G$14*G$13,0)</f>
        <v>5768.8786560364106</v>
      </c>
      <c r="H2357" s="208">
        <f>IF('Figure 7.3 - Quantifi MC paths'!I2364-VB*SwapPrincipal&lt;0,-1*('Figure 7.3 - Quantifi MC paths'!I2364-VB*SwapPrincipal)*LTPcharge*H$14*H$13,0)</f>
        <v>6248.419699299583</v>
      </c>
      <c r="I2357" s="208">
        <f>IF('Figure 7.3 - Quantifi MC paths'!J2364-VB*SwapPrincipal&lt;0,-1*('Figure 7.3 - Quantifi MC paths'!J2364-VB*SwapPrincipal)*LTPcharge*I$14*I$13,0)</f>
        <v>6797.3607543501812</v>
      </c>
      <c r="J2357" s="208">
        <f>IF('Figure 7.3 - Quantifi MC paths'!K2364-VB*SwapPrincipal&lt;0,-1*('Figure 7.3 - Quantifi MC paths'!K2364-VB*SwapPrincipal)*LTPcharge*J$14*J$13,0)</f>
        <v>8583.7191634128703</v>
      </c>
      <c r="K2357" s="208">
        <f>IF('Figure 7.3 - Quantifi MC paths'!L2364-VB*SwapPrincipal&lt;0,-1*('Figure 7.3 - Quantifi MC paths'!L2364-VB*SwapPrincipal)*LTPcharge*K$14*K$13,0)</f>
        <v>8550.2769683001989</v>
      </c>
      <c r="L2357" s="208">
        <f>IF('Figure 7.3 - Quantifi MC paths'!M2364-VB*SwapPrincipal&lt;0,-1*('Figure 7.3 - Quantifi MC paths'!M2364-VB*SwapPrincipal)*LTPcharge*L$14*L$13,0)</f>
        <v>9058.0095333513163</v>
      </c>
      <c r="M2357" s="208">
        <f>IF('Figure 7.3 - Quantifi MC paths'!N2364-VB*SwapPrincipal&lt;0,-1*('Figure 7.3 - Quantifi MC paths'!N2364-VB*SwapPrincipal)*LTPcharge*M$14*M$13,0)</f>
        <v>10607.373355929009</v>
      </c>
      <c r="N2357" s="208">
        <f>IF('Figure 7.3 - Quantifi MC paths'!O2364-VB*SwapPrincipal&lt;0,-1*('Figure 7.3 - Quantifi MC paths'!O2364-VB*SwapPrincipal)*LTPcharge*N$14*N$13,0)</f>
        <v>10855.379773618479</v>
      </c>
      <c r="O2357" s="208">
        <f>IF('Figure 7.3 - Quantifi MC paths'!P2364-VB*SwapPrincipal&lt;0,-1*('Figure 7.3 - Quantifi MC paths'!P2364-VB*SwapPrincipal)*LTPcharge*O$14*O$13,0)</f>
        <v>13210.607341999501</v>
      </c>
      <c r="P2357" s="208">
        <f>IF('Figure 7.3 - Quantifi MC paths'!Q2364-VB*SwapPrincipal&lt;0,-1*('Figure 7.3 - Quantifi MC paths'!Q2364-VB*SwapPrincipal)*LTPcharge*P$14*P$13,0)</f>
        <v>11800.483312397922</v>
      </c>
      <c r="Q2357" s="208">
        <f>IF('Figure 7.3 - Quantifi MC paths'!R2364-VB*SwapPrincipal&lt;0,-1*('Figure 7.3 - Quantifi MC paths'!R2364-VB*SwapPrincipal)*LTPcharge*Q$14*Q$13,0)</f>
        <v>13563.029112340195</v>
      </c>
      <c r="R2357" s="208">
        <f>IF('Figure 7.3 - Quantifi MC paths'!S2364-VB*SwapPrincipal&lt;0,-1*('Figure 7.3 - Quantifi MC paths'!S2364-VB*SwapPrincipal)*LTPcharge*R$14*R$13,0)</f>
        <v>157255.609496686</v>
      </c>
      <c r="S2357" s="208">
        <f>IF('Figure 7.3 - Quantifi MC paths'!T2364-VB*SwapPrincipal&lt;0,-1*('Figure 7.3 - Quantifi MC paths'!T2364-VB*SwapPrincipal)*LTPcharge*S$14*S$13,0)</f>
        <v>157125.94238750151</v>
      </c>
      <c r="T2357" s="208">
        <f>IF('Figure 7.3 - Quantifi MC paths'!U2364-VB*SwapPrincipal&lt;0,-1*('Figure 7.3 - Quantifi MC paths'!U2364-VB*SwapPrincipal)*LTPcharge*T$14*T$13,0)</f>
        <v>170781.57652724412</v>
      </c>
      <c r="U2357" s="208">
        <f>IF('Figure 7.3 - Quantifi MC paths'!V2364-VB*SwapPrincipal&lt;0,-1*('Figure 7.3 - Quantifi MC paths'!V2364-VB*SwapPrincipal)*LTPcharge*U$14*U$13,0)</f>
        <v>171128.95462480618</v>
      </c>
      <c r="V2357" s="208">
        <f>IF('Figure 7.3 - Quantifi MC paths'!W2364-VB*SwapPrincipal&lt;0,-1*('Figure 7.3 - Quantifi MC paths'!W2364-VB*SwapPrincipal)*LTPcharge*V$14*V$13,0)</f>
        <v>162822.20402399459</v>
      </c>
      <c r="W2357" s="208">
        <f>IF('Figure 7.3 - Quantifi MC paths'!X2364-VB*SwapPrincipal&lt;0,-1*('Figure 7.3 - Quantifi MC paths'!X2364-VB*SwapPrincipal)*LTPcharge*W$14*W$13,0)</f>
        <v>157611.84694047464</v>
      </c>
      <c r="X2357" s="208">
        <f>IF('Figure 7.3 - Quantifi MC paths'!Y2364-VB*SwapPrincipal&lt;0,-1*('Figure 7.3 - Quantifi MC paths'!Y2364-VB*SwapPrincipal)*LTPcharge*X$14*X$13,0)</f>
        <v>0</v>
      </c>
      <c r="Y2357" s="209">
        <f t="shared" si="40"/>
        <v>1086329.8270305134</v>
      </c>
    </row>
    <row r="2358" spans="2:25">
      <c r="B2358" s="207">
        <v>2342</v>
      </c>
      <c r="C2358" s="208">
        <f>IF('Figure 7.3 - Quantifi MC paths'!D2365-VB*SwapPrincipal&lt;0,-1*('Figure 7.3 - Quantifi MC paths'!D2365-VB*SwapPrincipal)*LTPcharge*C$14*C$13,0)</f>
        <v>1151.2348364633806</v>
      </c>
      <c r="D2358" s="208">
        <f>IF('Figure 7.3 - Quantifi MC paths'!E2365-VB*SwapPrincipal&lt;0,-1*('Figure 7.3 - Quantifi MC paths'!E2365-VB*SwapPrincipal)*LTPcharge*D$14*D$13,0)</f>
        <v>1034.567663582422</v>
      </c>
      <c r="E2358" s="208">
        <f>IF('Figure 7.3 - Quantifi MC paths'!F2365-VB*SwapPrincipal&lt;0,-1*('Figure 7.3 - Quantifi MC paths'!F2365-VB*SwapPrincipal)*LTPcharge*E$14*E$13,0)</f>
        <v>1093.1091794682363</v>
      </c>
      <c r="F2358" s="208">
        <f>IF('Figure 7.3 - Quantifi MC paths'!G2365-VB*SwapPrincipal&lt;0,-1*('Figure 7.3 - Quantifi MC paths'!G2365-VB*SwapPrincipal)*LTPcharge*F$14*F$13,0)</f>
        <v>1103.6362817497291</v>
      </c>
      <c r="G2358" s="208">
        <f>IF('Figure 7.3 - Quantifi MC paths'!H2365-VB*SwapPrincipal&lt;0,-1*('Figure 7.3 - Quantifi MC paths'!H2365-VB*SwapPrincipal)*LTPcharge*G$14*G$13,0)</f>
        <v>4350.7511187858563</v>
      </c>
      <c r="H2358" s="208">
        <f>IF('Figure 7.3 - Quantifi MC paths'!I2365-VB*SwapPrincipal&lt;0,-1*('Figure 7.3 - Quantifi MC paths'!I2365-VB*SwapPrincipal)*LTPcharge*H$14*H$13,0)</f>
        <v>5742.0256345573962</v>
      </c>
      <c r="I2358" s="208">
        <f>IF('Figure 7.3 - Quantifi MC paths'!J2365-VB*SwapPrincipal&lt;0,-1*('Figure 7.3 - Quantifi MC paths'!J2365-VB*SwapPrincipal)*LTPcharge*I$14*I$13,0)</f>
        <v>6277.8695164613064</v>
      </c>
      <c r="J2358" s="208">
        <f>IF('Figure 7.3 - Quantifi MC paths'!K2365-VB*SwapPrincipal&lt;0,-1*('Figure 7.3 - Quantifi MC paths'!K2365-VB*SwapPrincipal)*LTPcharge*J$14*J$13,0)</f>
        <v>7381.2683001842661</v>
      </c>
      <c r="K2358" s="208">
        <f>IF('Figure 7.3 - Quantifi MC paths'!L2365-VB*SwapPrincipal&lt;0,-1*('Figure 7.3 - Quantifi MC paths'!L2365-VB*SwapPrincipal)*LTPcharge*K$14*K$13,0)</f>
        <v>8006.1659199428323</v>
      </c>
      <c r="L2358" s="208">
        <f>IF('Figure 7.3 - Quantifi MC paths'!M2365-VB*SwapPrincipal&lt;0,-1*('Figure 7.3 - Quantifi MC paths'!M2365-VB*SwapPrincipal)*LTPcharge*L$14*L$13,0)</f>
        <v>9434.7895603303768</v>
      </c>
      <c r="M2358" s="208">
        <f>IF('Figure 7.3 - Quantifi MC paths'!N2365-VB*SwapPrincipal&lt;0,-1*('Figure 7.3 - Quantifi MC paths'!N2365-VB*SwapPrincipal)*LTPcharge*M$14*M$13,0)</f>
        <v>11000.182974492303</v>
      </c>
      <c r="N2358" s="208">
        <f>IF('Figure 7.3 - Quantifi MC paths'!O2365-VB*SwapPrincipal&lt;0,-1*('Figure 7.3 - Quantifi MC paths'!O2365-VB*SwapPrincipal)*LTPcharge*N$14*N$13,0)</f>
        <v>10548.387242245291</v>
      </c>
      <c r="O2358" s="208">
        <f>IF('Figure 7.3 - Quantifi MC paths'!P2365-VB*SwapPrincipal&lt;0,-1*('Figure 7.3 - Quantifi MC paths'!P2365-VB*SwapPrincipal)*LTPcharge*O$14*O$13,0)</f>
        <v>9710.2972297910619</v>
      </c>
      <c r="P2358" s="208">
        <f>IF('Figure 7.3 - Quantifi MC paths'!Q2365-VB*SwapPrincipal&lt;0,-1*('Figure 7.3 - Quantifi MC paths'!Q2365-VB*SwapPrincipal)*LTPcharge*P$14*P$13,0)</f>
        <v>8735.2482437592626</v>
      </c>
      <c r="Q2358" s="208">
        <f>IF('Figure 7.3 - Quantifi MC paths'!R2365-VB*SwapPrincipal&lt;0,-1*('Figure 7.3 - Quantifi MC paths'!R2365-VB*SwapPrincipal)*LTPcharge*Q$14*Q$13,0)</f>
        <v>10078.108622394453</v>
      </c>
      <c r="R2358" s="208">
        <f>IF('Figure 7.3 - Quantifi MC paths'!S2365-VB*SwapPrincipal&lt;0,-1*('Figure 7.3 - Quantifi MC paths'!S2365-VB*SwapPrincipal)*LTPcharge*R$14*R$13,0)</f>
        <v>133043.37154798978</v>
      </c>
      <c r="S2358" s="208">
        <f>IF('Figure 7.3 - Quantifi MC paths'!T2365-VB*SwapPrincipal&lt;0,-1*('Figure 7.3 - Quantifi MC paths'!T2365-VB*SwapPrincipal)*LTPcharge*S$14*S$13,0)</f>
        <v>148377.09484308801</v>
      </c>
      <c r="T2358" s="208">
        <f>IF('Figure 7.3 - Quantifi MC paths'!U2365-VB*SwapPrincipal&lt;0,-1*('Figure 7.3 - Quantifi MC paths'!U2365-VB*SwapPrincipal)*LTPcharge*T$14*T$13,0)</f>
        <v>166103.21495816988</v>
      </c>
      <c r="U2358" s="208">
        <f>IF('Figure 7.3 - Quantifi MC paths'!V2365-VB*SwapPrincipal&lt;0,-1*('Figure 7.3 - Quantifi MC paths'!V2365-VB*SwapPrincipal)*LTPcharge*U$14*U$13,0)</f>
        <v>158189.4415585353</v>
      </c>
      <c r="V2358" s="208">
        <f>IF('Figure 7.3 - Quantifi MC paths'!W2365-VB*SwapPrincipal&lt;0,-1*('Figure 7.3 - Quantifi MC paths'!W2365-VB*SwapPrincipal)*LTPcharge*V$14*V$13,0)</f>
        <v>165990.91827018894</v>
      </c>
      <c r="W2358" s="208">
        <f>IF('Figure 7.3 - Quantifi MC paths'!X2365-VB*SwapPrincipal&lt;0,-1*('Figure 7.3 - Quantifi MC paths'!X2365-VB*SwapPrincipal)*LTPcharge*W$14*W$13,0)</f>
        <v>161334.24147346479</v>
      </c>
      <c r="X2358" s="208">
        <f>IF('Figure 7.3 - Quantifi MC paths'!Y2365-VB*SwapPrincipal&lt;0,-1*('Figure 7.3 - Quantifi MC paths'!Y2365-VB*SwapPrincipal)*LTPcharge*X$14*X$13,0)</f>
        <v>0</v>
      </c>
      <c r="Y2358" s="209">
        <f t="shared" si="40"/>
        <v>1028685.9249756449</v>
      </c>
    </row>
    <row r="2359" spans="2:25">
      <c r="B2359" s="207">
        <v>2343</v>
      </c>
      <c r="C2359" s="208">
        <f>IF('Figure 7.3 - Quantifi MC paths'!D2366-VB*SwapPrincipal&lt;0,-1*('Figure 7.3 - Quantifi MC paths'!D2366-VB*SwapPrincipal)*LTPcharge*C$14*C$13,0)</f>
        <v>1151.2348364633806</v>
      </c>
      <c r="D2359" s="208">
        <f>IF('Figure 7.3 - Quantifi MC paths'!E2366-VB*SwapPrincipal&lt;0,-1*('Figure 7.3 - Quantifi MC paths'!E2366-VB*SwapPrincipal)*LTPcharge*D$14*D$13,0)</f>
        <v>1200.7032708054969</v>
      </c>
      <c r="E2359" s="208">
        <f>IF('Figure 7.3 - Quantifi MC paths'!F2366-VB*SwapPrincipal&lt;0,-1*('Figure 7.3 - Quantifi MC paths'!F2366-VB*SwapPrincipal)*LTPcharge*E$14*E$13,0)</f>
        <v>1261.7363708143334</v>
      </c>
      <c r="F2359" s="208">
        <f>IF('Figure 7.3 - Quantifi MC paths'!G2366-VB*SwapPrincipal&lt;0,-1*('Figure 7.3 - Quantifi MC paths'!G2366-VB*SwapPrincipal)*LTPcharge*F$14*F$13,0)</f>
        <v>1322.7950969081969</v>
      </c>
      <c r="G2359" s="208">
        <f>IF('Figure 7.3 - Quantifi MC paths'!H2366-VB*SwapPrincipal&lt;0,-1*('Figure 7.3 - Quantifi MC paths'!H2366-VB*SwapPrincipal)*LTPcharge*G$14*G$13,0)</f>
        <v>6111.4963314547349</v>
      </c>
      <c r="H2359" s="208">
        <f>IF('Figure 7.3 - Quantifi MC paths'!I2366-VB*SwapPrincipal&lt;0,-1*('Figure 7.3 - Quantifi MC paths'!I2366-VB*SwapPrincipal)*LTPcharge*H$14*H$13,0)</f>
        <v>5839.8656287312651</v>
      </c>
      <c r="I2359" s="208">
        <f>IF('Figure 7.3 - Quantifi MC paths'!J2366-VB*SwapPrincipal&lt;0,-1*('Figure 7.3 - Quantifi MC paths'!J2366-VB*SwapPrincipal)*LTPcharge*I$14*I$13,0)</f>
        <v>5198.1156297451407</v>
      </c>
      <c r="J2359" s="208">
        <f>IF('Figure 7.3 - Quantifi MC paths'!K2366-VB*SwapPrincipal&lt;0,-1*('Figure 7.3 - Quantifi MC paths'!K2366-VB*SwapPrincipal)*LTPcharge*J$14*J$13,0)</f>
        <v>5655.2304048382694</v>
      </c>
      <c r="K2359" s="208">
        <f>IF('Figure 7.3 - Quantifi MC paths'!L2366-VB*SwapPrincipal&lt;0,-1*('Figure 7.3 - Quantifi MC paths'!L2366-VB*SwapPrincipal)*LTPcharge*K$14*K$13,0)</f>
        <v>6460.2954515876118</v>
      </c>
      <c r="L2359" s="208">
        <f>IF('Figure 7.3 - Quantifi MC paths'!M2366-VB*SwapPrincipal&lt;0,-1*('Figure 7.3 - Quantifi MC paths'!M2366-VB*SwapPrincipal)*LTPcharge*L$14*L$13,0)</f>
        <v>6554.8861558867093</v>
      </c>
      <c r="M2359" s="208">
        <f>IF('Figure 7.3 - Quantifi MC paths'!N2366-VB*SwapPrincipal&lt;0,-1*('Figure 7.3 - Quantifi MC paths'!N2366-VB*SwapPrincipal)*LTPcharge*M$14*M$13,0)</f>
        <v>6774.6257748807502</v>
      </c>
      <c r="N2359" s="208">
        <f>IF('Figure 7.3 - Quantifi MC paths'!O2366-VB*SwapPrincipal&lt;0,-1*('Figure 7.3 - Quantifi MC paths'!O2366-VB*SwapPrincipal)*LTPcharge*N$14*N$13,0)</f>
        <v>6981.3396463037043</v>
      </c>
      <c r="O2359" s="208">
        <f>IF('Figure 7.3 - Quantifi MC paths'!P2366-VB*SwapPrincipal&lt;0,-1*('Figure 7.3 - Quantifi MC paths'!P2366-VB*SwapPrincipal)*LTPcharge*O$14*O$13,0)</f>
        <v>7497.9329438533023</v>
      </c>
      <c r="P2359" s="208">
        <f>IF('Figure 7.3 - Quantifi MC paths'!Q2366-VB*SwapPrincipal&lt;0,-1*('Figure 7.3 - Quantifi MC paths'!Q2366-VB*SwapPrincipal)*LTPcharge*P$14*P$13,0)</f>
        <v>6987.2810105169474</v>
      </c>
      <c r="Q2359" s="208">
        <f>IF('Figure 7.3 - Quantifi MC paths'!R2366-VB*SwapPrincipal&lt;0,-1*('Figure 7.3 - Quantifi MC paths'!R2366-VB*SwapPrincipal)*LTPcharge*Q$14*Q$13,0)</f>
        <v>6929.3050884855802</v>
      </c>
      <c r="R2359" s="208">
        <f>IF('Figure 7.3 - Quantifi MC paths'!S2366-VB*SwapPrincipal&lt;0,-1*('Figure 7.3 - Quantifi MC paths'!S2366-VB*SwapPrincipal)*LTPcharge*R$14*R$13,0)</f>
        <v>80356.593078705613</v>
      </c>
      <c r="S2359" s="208">
        <f>IF('Figure 7.3 - Quantifi MC paths'!T2366-VB*SwapPrincipal&lt;0,-1*('Figure 7.3 - Quantifi MC paths'!T2366-VB*SwapPrincipal)*LTPcharge*S$14*S$13,0)</f>
        <v>82079.470497876129</v>
      </c>
      <c r="T2359" s="208">
        <f>IF('Figure 7.3 - Quantifi MC paths'!U2366-VB*SwapPrincipal&lt;0,-1*('Figure 7.3 - Quantifi MC paths'!U2366-VB*SwapPrincipal)*LTPcharge*T$14*T$13,0)</f>
        <v>91633.513259042986</v>
      </c>
      <c r="U2359" s="208">
        <f>IF('Figure 7.3 - Quantifi MC paths'!V2366-VB*SwapPrincipal&lt;0,-1*('Figure 7.3 - Quantifi MC paths'!V2366-VB*SwapPrincipal)*LTPcharge*U$14*U$13,0)</f>
        <v>64061.53905967126</v>
      </c>
      <c r="V2359" s="208">
        <f>IF('Figure 7.3 - Quantifi MC paths'!W2366-VB*SwapPrincipal&lt;0,-1*('Figure 7.3 - Quantifi MC paths'!W2366-VB*SwapPrincipal)*LTPcharge*V$14*V$13,0)</f>
        <v>60456.223321617304</v>
      </c>
      <c r="W2359" s="208">
        <f>IF('Figure 7.3 - Quantifi MC paths'!X2366-VB*SwapPrincipal&lt;0,-1*('Figure 7.3 - Quantifi MC paths'!X2366-VB*SwapPrincipal)*LTPcharge*W$14*W$13,0)</f>
        <v>53918.431646910096</v>
      </c>
      <c r="X2359" s="208">
        <f>IF('Figure 7.3 - Quantifi MC paths'!Y2366-VB*SwapPrincipal&lt;0,-1*('Figure 7.3 - Quantifi MC paths'!Y2366-VB*SwapPrincipal)*LTPcharge*X$14*X$13,0)</f>
        <v>0</v>
      </c>
      <c r="Y2359" s="209">
        <f t="shared" si="40"/>
        <v>508432.61450509878</v>
      </c>
    </row>
    <row r="2360" spans="2:25">
      <c r="B2360" s="207">
        <v>2344</v>
      </c>
      <c r="C2360" s="208">
        <f>IF('Figure 7.3 - Quantifi MC paths'!D2367-VB*SwapPrincipal&lt;0,-1*('Figure 7.3 - Quantifi MC paths'!D2367-VB*SwapPrincipal)*LTPcharge*C$14*C$13,0)</f>
        <v>1151.2348364633806</v>
      </c>
      <c r="D2360" s="208">
        <f>IF('Figure 7.3 - Quantifi MC paths'!E2367-VB*SwapPrincipal&lt;0,-1*('Figure 7.3 - Quantifi MC paths'!E2367-VB*SwapPrincipal)*LTPcharge*D$14*D$13,0)</f>
        <v>1219.4695830146723</v>
      </c>
      <c r="E2360" s="208">
        <f>IF('Figure 7.3 - Quantifi MC paths'!F2367-VB*SwapPrincipal&lt;0,-1*('Figure 7.3 - Quantifi MC paths'!F2367-VB*SwapPrincipal)*LTPcharge*E$14*E$13,0)</f>
        <v>1163.8909353412025</v>
      </c>
      <c r="F2360" s="208">
        <f>IF('Figure 7.3 - Quantifi MC paths'!G2367-VB*SwapPrincipal&lt;0,-1*('Figure 7.3 - Quantifi MC paths'!G2367-VB*SwapPrincipal)*LTPcharge*F$14*F$13,0)</f>
        <v>1086.663831640295</v>
      </c>
      <c r="G2360" s="208">
        <f>IF('Figure 7.3 - Quantifi MC paths'!H2367-VB*SwapPrincipal&lt;0,-1*('Figure 7.3 - Quantifi MC paths'!H2367-VB*SwapPrincipal)*LTPcharge*G$14*G$13,0)</f>
        <v>4796.9428192268515</v>
      </c>
      <c r="H2360" s="208">
        <f>IF('Figure 7.3 - Quantifi MC paths'!I2367-VB*SwapPrincipal&lt;0,-1*('Figure 7.3 - Quantifi MC paths'!I2367-VB*SwapPrincipal)*LTPcharge*H$14*H$13,0)</f>
        <v>6803.6279724020515</v>
      </c>
      <c r="I2360" s="208">
        <f>IF('Figure 7.3 - Quantifi MC paths'!J2367-VB*SwapPrincipal&lt;0,-1*('Figure 7.3 - Quantifi MC paths'!J2367-VB*SwapPrincipal)*LTPcharge*I$14*I$13,0)</f>
        <v>8409.5495422603381</v>
      </c>
      <c r="J2360" s="208">
        <f>IF('Figure 7.3 - Quantifi MC paths'!K2367-VB*SwapPrincipal&lt;0,-1*('Figure 7.3 - Quantifi MC paths'!K2367-VB*SwapPrincipal)*LTPcharge*J$14*J$13,0)</f>
        <v>7935.3345521095225</v>
      </c>
      <c r="K2360" s="208">
        <f>IF('Figure 7.3 - Quantifi MC paths'!L2367-VB*SwapPrincipal&lt;0,-1*('Figure 7.3 - Quantifi MC paths'!L2367-VB*SwapPrincipal)*LTPcharge*K$14*K$13,0)</f>
        <v>8613.9014492999722</v>
      </c>
      <c r="L2360" s="208">
        <f>IF('Figure 7.3 - Quantifi MC paths'!M2367-VB*SwapPrincipal&lt;0,-1*('Figure 7.3 - Quantifi MC paths'!M2367-VB*SwapPrincipal)*LTPcharge*L$14*L$13,0)</f>
        <v>8602.6090693961251</v>
      </c>
      <c r="M2360" s="208">
        <f>IF('Figure 7.3 - Quantifi MC paths'!N2367-VB*SwapPrincipal&lt;0,-1*('Figure 7.3 - Quantifi MC paths'!N2367-VB*SwapPrincipal)*LTPcharge*M$14*M$13,0)</f>
        <v>7426.3651222094186</v>
      </c>
      <c r="N2360" s="208">
        <f>IF('Figure 7.3 - Quantifi MC paths'!O2367-VB*SwapPrincipal&lt;0,-1*('Figure 7.3 - Quantifi MC paths'!O2367-VB*SwapPrincipal)*LTPcharge*N$14*N$13,0)</f>
        <v>8752.6714920972627</v>
      </c>
      <c r="O2360" s="208">
        <f>IF('Figure 7.3 - Quantifi MC paths'!P2367-VB*SwapPrincipal&lt;0,-1*('Figure 7.3 - Quantifi MC paths'!P2367-VB*SwapPrincipal)*LTPcharge*O$14*O$13,0)</f>
        <v>8762.702894074966</v>
      </c>
      <c r="P2360" s="208">
        <f>IF('Figure 7.3 - Quantifi MC paths'!Q2367-VB*SwapPrincipal&lt;0,-1*('Figure 7.3 - Quantifi MC paths'!Q2367-VB*SwapPrincipal)*LTPcharge*P$14*P$13,0)</f>
        <v>7349.8941212674154</v>
      </c>
      <c r="Q2360" s="208">
        <f>IF('Figure 7.3 - Quantifi MC paths'!R2367-VB*SwapPrincipal&lt;0,-1*('Figure 7.3 - Quantifi MC paths'!R2367-VB*SwapPrincipal)*LTPcharge*Q$14*Q$13,0)</f>
        <v>7164.3398773669833</v>
      </c>
      <c r="R2360" s="208">
        <f>IF('Figure 7.3 - Quantifi MC paths'!S2367-VB*SwapPrincipal&lt;0,-1*('Figure 7.3 - Quantifi MC paths'!S2367-VB*SwapPrincipal)*LTPcharge*R$14*R$13,0)</f>
        <v>88948.563629719341</v>
      </c>
      <c r="S2360" s="208">
        <f>IF('Figure 7.3 - Quantifi MC paths'!T2367-VB*SwapPrincipal&lt;0,-1*('Figure 7.3 - Quantifi MC paths'!T2367-VB*SwapPrincipal)*LTPcharge*S$14*S$13,0)</f>
        <v>88546.995801225581</v>
      </c>
      <c r="T2360" s="208">
        <f>IF('Figure 7.3 - Quantifi MC paths'!U2367-VB*SwapPrincipal&lt;0,-1*('Figure 7.3 - Quantifi MC paths'!U2367-VB*SwapPrincipal)*LTPcharge*T$14*T$13,0)</f>
        <v>78373.844682348179</v>
      </c>
      <c r="U2360" s="208">
        <f>IF('Figure 7.3 - Quantifi MC paths'!V2367-VB*SwapPrincipal&lt;0,-1*('Figure 7.3 - Quantifi MC paths'!V2367-VB*SwapPrincipal)*LTPcharge*U$14*U$13,0)</f>
        <v>107212.38065996219</v>
      </c>
      <c r="V2360" s="208">
        <f>IF('Figure 7.3 - Quantifi MC paths'!W2367-VB*SwapPrincipal&lt;0,-1*('Figure 7.3 - Quantifi MC paths'!W2367-VB*SwapPrincipal)*LTPcharge*V$14*V$13,0)</f>
        <v>100961.71110062831</v>
      </c>
      <c r="W2360" s="208">
        <f>IF('Figure 7.3 - Quantifi MC paths'!X2367-VB*SwapPrincipal&lt;0,-1*('Figure 7.3 - Quantifi MC paths'!X2367-VB*SwapPrincipal)*LTPcharge*W$14*W$13,0)</f>
        <v>110958.77227469783</v>
      </c>
      <c r="X2360" s="208">
        <f>IF('Figure 7.3 - Quantifi MC paths'!Y2367-VB*SwapPrincipal&lt;0,-1*('Figure 7.3 - Quantifi MC paths'!Y2367-VB*SwapPrincipal)*LTPcharge*X$14*X$13,0)</f>
        <v>0</v>
      </c>
      <c r="Y2360" s="209">
        <f t="shared" si="40"/>
        <v>664241.46624675184</v>
      </c>
    </row>
    <row r="2361" spans="2:25">
      <c r="B2361" s="207">
        <v>2345</v>
      </c>
      <c r="C2361" s="208">
        <f>IF('Figure 7.3 - Quantifi MC paths'!D2368-VB*SwapPrincipal&lt;0,-1*('Figure 7.3 - Quantifi MC paths'!D2368-VB*SwapPrincipal)*LTPcharge*C$14*C$13,0)</f>
        <v>1151.2348364633806</v>
      </c>
      <c r="D2361" s="208">
        <f>IF('Figure 7.3 - Quantifi MC paths'!E2368-VB*SwapPrincipal&lt;0,-1*('Figure 7.3 - Quantifi MC paths'!E2368-VB*SwapPrincipal)*LTPcharge*D$14*D$13,0)</f>
        <v>1218.5914531396875</v>
      </c>
      <c r="E2361" s="208">
        <f>IF('Figure 7.3 - Quantifi MC paths'!F2368-VB*SwapPrincipal&lt;0,-1*('Figure 7.3 - Quantifi MC paths'!F2368-VB*SwapPrincipal)*LTPcharge*E$14*E$13,0)</f>
        <v>1228.479638391266</v>
      </c>
      <c r="F2361" s="208">
        <f>IF('Figure 7.3 - Quantifi MC paths'!G2368-VB*SwapPrincipal&lt;0,-1*('Figure 7.3 - Quantifi MC paths'!G2368-VB*SwapPrincipal)*LTPcharge*F$14*F$13,0)</f>
        <v>1275.144507835384</v>
      </c>
      <c r="G2361" s="208">
        <f>IF('Figure 7.3 - Quantifi MC paths'!H2368-VB*SwapPrincipal&lt;0,-1*('Figure 7.3 - Quantifi MC paths'!H2368-VB*SwapPrincipal)*LTPcharge*G$14*G$13,0)</f>
        <v>5344.7240638860076</v>
      </c>
      <c r="H2361" s="208">
        <f>IF('Figure 7.3 - Quantifi MC paths'!I2368-VB*SwapPrincipal&lt;0,-1*('Figure 7.3 - Quantifi MC paths'!I2368-VB*SwapPrincipal)*LTPcharge*H$14*H$13,0)</f>
        <v>6134.6679999714997</v>
      </c>
      <c r="I2361" s="208">
        <f>IF('Figure 7.3 - Quantifi MC paths'!J2368-VB*SwapPrincipal&lt;0,-1*('Figure 7.3 - Quantifi MC paths'!J2368-VB*SwapPrincipal)*LTPcharge*I$14*I$13,0)</f>
        <v>6605.5441564427301</v>
      </c>
      <c r="J2361" s="208">
        <f>IF('Figure 7.3 - Quantifi MC paths'!K2368-VB*SwapPrincipal&lt;0,-1*('Figure 7.3 - Quantifi MC paths'!K2368-VB*SwapPrincipal)*LTPcharge*J$14*J$13,0)</f>
        <v>6780.8958467233088</v>
      </c>
      <c r="K2361" s="208">
        <f>IF('Figure 7.3 - Quantifi MC paths'!L2368-VB*SwapPrincipal&lt;0,-1*('Figure 7.3 - Quantifi MC paths'!L2368-VB*SwapPrincipal)*LTPcharge*K$14*K$13,0)</f>
        <v>6095.3398776921767</v>
      </c>
      <c r="L2361" s="208">
        <f>IF('Figure 7.3 - Quantifi MC paths'!M2368-VB*SwapPrincipal&lt;0,-1*('Figure 7.3 - Quantifi MC paths'!M2368-VB*SwapPrincipal)*LTPcharge*L$14*L$13,0)</f>
        <v>6915.7207840066048</v>
      </c>
      <c r="M2361" s="208">
        <f>IF('Figure 7.3 - Quantifi MC paths'!N2368-VB*SwapPrincipal&lt;0,-1*('Figure 7.3 - Quantifi MC paths'!N2368-VB*SwapPrincipal)*LTPcharge*M$14*M$13,0)</f>
        <v>6926.1318142023383</v>
      </c>
      <c r="N2361" s="208">
        <f>IF('Figure 7.3 - Quantifi MC paths'!O2368-VB*SwapPrincipal&lt;0,-1*('Figure 7.3 - Quantifi MC paths'!O2368-VB*SwapPrincipal)*LTPcharge*N$14*N$13,0)</f>
        <v>6808.9996550293072</v>
      </c>
      <c r="O2361" s="208">
        <f>IF('Figure 7.3 - Quantifi MC paths'!P2368-VB*SwapPrincipal&lt;0,-1*('Figure 7.3 - Quantifi MC paths'!P2368-VB*SwapPrincipal)*LTPcharge*O$14*O$13,0)</f>
        <v>7034.2487540967786</v>
      </c>
      <c r="P2361" s="208">
        <f>IF('Figure 7.3 - Quantifi MC paths'!Q2368-VB*SwapPrincipal&lt;0,-1*('Figure 7.3 - Quantifi MC paths'!Q2368-VB*SwapPrincipal)*LTPcharge*P$14*P$13,0)</f>
        <v>6952.6407420233836</v>
      </c>
      <c r="Q2361" s="208">
        <f>IF('Figure 7.3 - Quantifi MC paths'!R2368-VB*SwapPrincipal&lt;0,-1*('Figure 7.3 - Quantifi MC paths'!R2368-VB*SwapPrincipal)*LTPcharge*Q$14*Q$13,0)</f>
        <v>7919.9741405768682</v>
      </c>
      <c r="R2361" s="208">
        <f>IF('Figure 7.3 - Quantifi MC paths'!S2368-VB*SwapPrincipal&lt;0,-1*('Figure 7.3 - Quantifi MC paths'!S2368-VB*SwapPrincipal)*LTPcharge*R$14*R$13,0)</f>
        <v>102634.36184235754</v>
      </c>
      <c r="S2361" s="208">
        <f>IF('Figure 7.3 - Quantifi MC paths'!T2368-VB*SwapPrincipal&lt;0,-1*('Figure 7.3 - Quantifi MC paths'!T2368-VB*SwapPrincipal)*LTPcharge*S$14*S$13,0)</f>
        <v>124896.32055547074</v>
      </c>
      <c r="T2361" s="208">
        <f>IF('Figure 7.3 - Quantifi MC paths'!U2368-VB*SwapPrincipal&lt;0,-1*('Figure 7.3 - Quantifi MC paths'!U2368-VB*SwapPrincipal)*LTPcharge*T$14*T$13,0)</f>
        <v>144618.80206857756</v>
      </c>
      <c r="U2361" s="208">
        <f>IF('Figure 7.3 - Quantifi MC paths'!V2368-VB*SwapPrincipal&lt;0,-1*('Figure 7.3 - Quantifi MC paths'!V2368-VB*SwapPrincipal)*LTPcharge*U$14*U$13,0)</f>
        <v>149113.67539198548</v>
      </c>
      <c r="V2361" s="208">
        <f>IF('Figure 7.3 - Quantifi MC paths'!W2368-VB*SwapPrincipal&lt;0,-1*('Figure 7.3 - Quantifi MC paths'!W2368-VB*SwapPrincipal)*LTPcharge*V$14*V$13,0)</f>
        <v>159950.79805264206</v>
      </c>
      <c r="W2361" s="208">
        <f>IF('Figure 7.3 - Quantifi MC paths'!X2368-VB*SwapPrincipal&lt;0,-1*('Figure 7.3 - Quantifi MC paths'!X2368-VB*SwapPrincipal)*LTPcharge*W$14*W$13,0)</f>
        <v>160118.10236253665</v>
      </c>
      <c r="X2361" s="208">
        <f>IF('Figure 7.3 - Quantifi MC paths'!Y2368-VB*SwapPrincipal&lt;0,-1*('Figure 7.3 - Quantifi MC paths'!Y2368-VB*SwapPrincipal)*LTPcharge*X$14*X$13,0)</f>
        <v>0</v>
      </c>
      <c r="Y2361" s="209">
        <f t="shared" si="40"/>
        <v>919724.39854405075</v>
      </c>
    </row>
    <row r="2362" spans="2:25">
      <c r="B2362" s="207">
        <v>2346</v>
      </c>
      <c r="C2362" s="208">
        <f>IF('Figure 7.3 - Quantifi MC paths'!D2369-VB*SwapPrincipal&lt;0,-1*('Figure 7.3 - Quantifi MC paths'!D2369-VB*SwapPrincipal)*LTPcharge*C$14*C$13,0)</f>
        <v>1151.2348364633806</v>
      </c>
      <c r="D2362" s="208">
        <f>IF('Figure 7.3 - Quantifi MC paths'!E2369-VB*SwapPrincipal&lt;0,-1*('Figure 7.3 - Quantifi MC paths'!E2369-VB*SwapPrincipal)*LTPcharge*D$14*D$13,0)</f>
        <v>1180.5527451537848</v>
      </c>
      <c r="E2362" s="208">
        <f>IF('Figure 7.3 - Quantifi MC paths'!F2369-VB*SwapPrincipal&lt;0,-1*('Figure 7.3 - Quantifi MC paths'!F2369-VB*SwapPrincipal)*LTPcharge*E$14*E$13,0)</f>
        <v>1166.7954298014167</v>
      </c>
      <c r="F2362" s="208">
        <f>IF('Figure 7.3 - Quantifi MC paths'!G2369-VB*SwapPrincipal&lt;0,-1*('Figure 7.3 - Quantifi MC paths'!G2369-VB*SwapPrincipal)*LTPcharge*F$14*F$13,0)</f>
        <v>1022.1141044579491</v>
      </c>
      <c r="G2362" s="208">
        <f>IF('Figure 7.3 - Quantifi MC paths'!H2369-VB*SwapPrincipal&lt;0,-1*('Figure 7.3 - Quantifi MC paths'!H2369-VB*SwapPrincipal)*LTPcharge*G$14*G$13,0)</f>
        <v>4469.7200055469848</v>
      </c>
      <c r="H2362" s="208">
        <f>IF('Figure 7.3 - Quantifi MC paths'!I2369-VB*SwapPrincipal&lt;0,-1*('Figure 7.3 - Quantifi MC paths'!I2369-VB*SwapPrincipal)*LTPcharge*H$14*H$13,0)</f>
        <v>2999.040545459331</v>
      </c>
      <c r="I2362" s="208">
        <f>IF('Figure 7.3 - Quantifi MC paths'!J2369-VB*SwapPrincipal&lt;0,-1*('Figure 7.3 - Quantifi MC paths'!J2369-VB*SwapPrincipal)*LTPcharge*I$14*I$13,0)</f>
        <v>3854.3585646513779</v>
      </c>
      <c r="J2362" s="208">
        <f>IF('Figure 7.3 - Quantifi MC paths'!K2369-VB*SwapPrincipal&lt;0,-1*('Figure 7.3 - Quantifi MC paths'!K2369-VB*SwapPrincipal)*LTPcharge*J$14*J$13,0)</f>
        <v>4119.8256560397904</v>
      </c>
      <c r="K2362" s="208">
        <f>IF('Figure 7.3 - Quantifi MC paths'!L2369-VB*SwapPrincipal&lt;0,-1*('Figure 7.3 - Quantifi MC paths'!L2369-VB*SwapPrincipal)*LTPcharge*K$14*K$13,0)</f>
        <v>3940.7893654279405</v>
      </c>
      <c r="L2362" s="208">
        <f>IF('Figure 7.3 - Quantifi MC paths'!M2369-VB*SwapPrincipal&lt;0,-1*('Figure 7.3 - Quantifi MC paths'!M2369-VB*SwapPrincipal)*LTPcharge*L$14*L$13,0)</f>
        <v>3618.6523451666762</v>
      </c>
      <c r="M2362" s="208">
        <f>IF('Figure 7.3 - Quantifi MC paths'!N2369-VB*SwapPrincipal&lt;0,-1*('Figure 7.3 - Quantifi MC paths'!N2369-VB*SwapPrincipal)*LTPcharge*M$14*M$13,0)</f>
        <v>3182.9830066051823</v>
      </c>
      <c r="N2362" s="208">
        <f>IF('Figure 7.3 - Quantifi MC paths'!O2369-VB*SwapPrincipal&lt;0,-1*('Figure 7.3 - Quantifi MC paths'!O2369-VB*SwapPrincipal)*LTPcharge*N$14*N$13,0)</f>
        <v>3853.674262210192</v>
      </c>
      <c r="O2362" s="208">
        <f>IF('Figure 7.3 - Quantifi MC paths'!P2369-VB*SwapPrincipal&lt;0,-1*('Figure 7.3 - Quantifi MC paths'!P2369-VB*SwapPrincipal)*LTPcharge*O$14*O$13,0)</f>
        <v>3092.738090136259</v>
      </c>
      <c r="P2362" s="208">
        <f>IF('Figure 7.3 - Quantifi MC paths'!Q2369-VB*SwapPrincipal&lt;0,-1*('Figure 7.3 - Quantifi MC paths'!Q2369-VB*SwapPrincipal)*LTPcharge*P$14*P$13,0)</f>
        <v>3876.0088932247531</v>
      </c>
      <c r="Q2362" s="208">
        <f>IF('Figure 7.3 - Quantifi MC paths'!R2369-VB*SwapPrincipal&lt;0,-1*('Figure 7.3 - Quantifi MC paths'!R2369-VB*SwapPrincipal)*LTPcharge*Q$14*Q$13,0)</f>
        <v>4686.1140318794469</v>
      </c>
      <c r="R2362" s="208">
        <f>IF('Figure 7.3 - Quantifi MC paths'!S2369-VB*SwapPrincipal&lt;0,-1*('Figure 7.3 - Quantifi MC paths'!S2369-VB*SwapPrincipal)*LTPcharge*R$14*R$13,0)</f>
        <v>50198.556018496602</v>
      </c>
      <c r="S2362" s="208">
        <f>IF('Figure 7.3 - Quantifi MC paths'!T2369-VB*SwapPrincipal&lt;0,-1*('Figure 7.3 - Quantifi MC paths'!T2369-VB*SwapPrincipal)*LTPcharge*S$14*S$13,0)</f>
        <v>54116.469583997765</v>
      </c>
      <c r="T2362" s="208">
        <f>IF('Figure 7.3 - Quantifi MC paths'!U2369-VB*SwapPrincipal&lt;0,-1*('Figure 7.3 - Quantifi MC paths'!U2369-VB*SwapPrincipal)*LTPcharge*T$14*T$13,0)</f>
        <v>91771.477314790493</v>
      </c>
      <c r="U2362" s="208">
        <f>IF('Figure 7.3 - Quantifi MC paths'!V2369-VB*SwapPrincipal&lt;0,-1*('Figure 7.3 - Quantifi MC paths'!V2369-VB*SwapPrincipal)*LTPcharge*U$14*U$13,0)</f>
        <v>86810.404689885618</v>
      </c>
      <c r="V2362" s="208">
        <f>IF('Figure 7.3 - Quantifi MC paths'!W2369-VB*SwapPrincipal&lt;0,-1*('Figure 7.3 - Quantifi MC paths'!W2369-VB*SwapPrincipal)*LTPcharge*V$14*V$13,0)</f>
        <v>95294.626761160631</v>
      </c>
      <c r="W2362" s="208">
        <f>IF('Figure 7.3 - Quantifi MC paths'!X2369-VB*SwapPrincipal&lt;0,-1*('Figure 7.3 - Quantifi MC paths'!X2369-VB*SwapPrincipal)*LTPcharge*W$14*W$13,0)</f>
        <v>94562.207081922723</v>
      </c>
      <c r="X2362" s="208">
        <f>IF('Figure 7.3 - Quantifi MC paths'!Y2369-VB*SwapPrincipal&lt;0,-1*('Figure 7.3 - Quantifi MC paths'!Y2369-VB*SwapPrincipal)*LTPcharge*X$14*X$13,0)</f>
        <v>0</v>
      </c>
      <c r="Y2362" s="209">
        <f t="shared" si="40"/>
        <v>518968.34333247831</v>
      </c>
    </row>
    <row r="2363" spans="2:25">
      <c r="B2363" s="207">
        <v>2347</v>
      </c>
      <c r="C2363" s="208">
        <f>IF('Figure 7.3 - Quantifi MC paths'!D2370-VB*SwapPrincipal&lt;0,-1*('Figure 7.3 - Quantifi MC paths'!D2370-VB*SwapPrincipal)*LTPcharge*C$14*C$13,0)</f>
        <v>1151.2348364633806</v>
      </c>
      <c r="D2363" s="208">
        <f>IF('Figure 7.3 - Quantifi MC paths'!E2370-VB*SwapPrincipal&lt;0,-1*('Figure 7.3 - Quantifi MC paths'!E2370-VB*SwapPrincipal)*LTPcharge*D$14*D$13,0)</f>
        <v>1282.9690025437003</v>
      </c>
      <c r="E2363" s="208">
        <f>IF('Figure 7.3 - Quantifi MC paths'!F2370-VB*SwapPrincipal&lt;0,-1*('Figure 7.3 - Quantifi MC paths'!F2370-VB*SwapPrincipal)*LTPcharge*E$14*E$13,0)</f>
        <v>1207.9945889025494</v>
      </c>
      <c r="F2363" s="208">
        <f>IF('Figure 7.3 - Quantifi MC paths'!G2370-VB*SwapPrincipal&lt;0,-1*('Figure 7.3 - Quantifi MC paths'!G2370-VB*SwapPrincipal)*LTPcharge*F$14*F$13,0)</f>
        <v>1146.3989868765527</v>
      </c>
      <c r="G2363" s="208">
        <f>IF('Figure 7.3 - Quantifi MC paths'!H2370-VB*SwapPrincipal&lt;0,-1*('Figure 7.3 - Quantifi MC paths'!H2370-VB*SwapPrincipal)*LTPcharge*G$14*G$13,0)</f>
        <v>4752.7291214728675</v>
      </c>
      <c r="H2363" s="208">
        <f>IF('Figure 7.3 - Quantifi MC paths'!I2370-VB*SwapPrincipal&lt;0,-1*('Figure 7.3 - Quantifi MC paths'!I2370-VB*SwapPrincipal)*LTPcharge*H$14*H$13,0)</f>
        <v>3543.9610579639498</v>
      </c>
      <c r="I2363" s="208">
        <f>IF('Figure 7.3 - Quantifi MC paths'!J2370-VB*SwapPrincipal&lt;0,-1*('Figure 7.3 - Quantifi MC paths'!J2370-VB*SwapPrincipal)*LTPcharge*I$14*I$13,0)</f>
        <v>4973.435220212792</v>
      </c>
      <c r="J2363" s="208">
        <f>IF('Figure 7.3 - Quantifi MC paths'!K2370-VB*SwapPrincipal&lt;0,-1*('Figure 7.3 - Quantifi MC paths'!K2370-VB*SwapPrincipal)*LTPcharge*J$14*J$13,0)</f>
        <v>5311.1448964740703</v>
      </c>
      <c r="K2363" s="208">
        <f>IF('Figure 7.3 - Quantifi MC paths'!L2370-VB*SwapPrincipal&lt;0,-1*('Figure 7.3 - Quantifi MC paths'!L2370-VB*SwapPrincipal)*LTPcharge*K$14*K$13,0)</f>
        <v>5488.0966301842809</v>
      </c>
      <c r="L2363" s="208">
        <f>IF('Figure 7.3 - Quantifi MC paths'!M2370-VB*SwapPrincipal&lt;0,-1*('Figure 7.3 - Quantifi MC paths'!M2370-VB*SwapPrincipal)*LTPcharge*L$14*L$13,0)</f>
        <v>6803.6853604348771</v>
      </c>
      <c r="M2363" s="208">
        <f>IF('Figure 7.3 - Quantifi MC paths'!N2370-VB*SwapPrincipal&lt;0,-1*('Figure 7.3 - Quantifi MC paths'!N2370-VB*SwapPrincipal)*LTPcharge*M$14*M$13,0)</f>
        <v>6393.4206271175744</v>
      </c>
      <c r="N2363" s="208">
        <f>IF('Figure 7.3 - Quantifi MC paths'!O2370-VB*SwapPrincipal&lt;0,-1*('Figure 7.3 - Quantifi MC paths'!O2370-VB*SwapPrincipal)*LTPcharge*N$14*N$13,0)</f>
        <v>6242.6296636527941</v>
      </c>
      <c r="O2363" s="208">
        <f>IF('Figure 7.3 - Quantifi MC paths'!P2370-VB*SwapPrincipal&lt;0,-1*('Figure 7.3 - Quantifi MC paths'!P2370-VB*SwapPrincipal)*LTPcharge*O$14*O$13,0)</f>
        <v>5692.8133972206306</v>
      </c>
      <c r="P2363" s="208">
        <f>IF('Figure 7.3 - Quantifi MC paths'!Q2370-VB*SwapPrincipal&lt;0,-1*('Figure 7.3 - Quantifi MC paths'!Q2370-VB*SwapPrincipal)*LTPcharge*P$14*P$13,0)</f>
        <v>5613.9618831054986</v>
      </c>
      <c r="Q2363" s="208">
        <f>IF('Figure 7.3 - Quantifi MC paths'!R2370-VB*SwapPrincipal&lt;0,-1*('Figure 7.3 - Quantifi MC paths'!R2370-VB*SwapPrincipal)*LTPcharge*Q$14*Q$13,0)</f>
        <v>6832.1388222343276</v>
      </c>
      <c r="R2363" s="208">
        <f>IF('Figure 7.3 - Quantifi MC paths'!S2370-VB*SwapPrincipal&lt;0,-1*('Figure 7.3 - Quantifi MC paths'!S2370-VB*SwapPrincipal)*LTPcharge*R$14*R$13,0)</f>
        <v>80684.584462437866</v>
      </c>
      <c r="S2363" s="208">
        <f>IF('Figure 7.3 - Quantifi MC paths'!T2370-VB*SwapPrincipal&lt;0,-1*('Figure 7.3 - Quantifi MC paths'!T2370-VB*SwapPrincipal)*LTPcharge*S$14*S$13,0)</f>
        <v>105959.57873861589</v>
      </c>
      <c r="T2363" s="208">
        <f>IF('Figure 7.3 - Quantifi MC paths'!U2370-VB*SwapPrincipal&lt;0,-1*('Figure 7.3 - Quantifi MC paths'!U2370-VB*SwapPrincipal)*LTPcharge*T$14*T$13,0)</f>
        <v>107432.68106987687</v>
      </c>
      <c r="U2363" s="208">
        <f>IF('Figure 7.3 - Quantifi MC paths'!V2370-VB*SwapPrincipal&lt;0,-1*('Figure 7.3 - Quantifi MC paths'!V2370-VB*SwapPrincipal)*LTPcharge*U$14*U$13,0)</f>
        <v>98320.411719662414</v>
      </c>
      <c r="V2363" s="208">
        <f>IF('Figure 7.3 - Quantifi MC paths'!W2370-VB*SwapPrincipal&lt;0,-1*('Figure 7.3 - Quantifi MC paths'!W2370-VB*SwapPrincipal)*LTPcharge*V$14*V$13,0)</f>
        <v>84201.023334631478</v>
      </c>
      <c r="W2363" s="208">
        <f>IF('Figure 7.3 - Quantifi MC paths'!X2370-VB*SwapPrincipal&lt;0,-1*('Figure 7.3 - Quantifi MC paths'!X2370-VB*SwapPrincipal)*LTPcharge*W$14*W$13,0)</f>
        <v>87394.056939518385</v>
      </c>
      <c r="X2363" s="208">
        <f>IF('Figure 7.3 - Quantifi MC paths'!Y2370-VB*SwapPrincipal&lt;0,-1*('Figure 7.3 - Quantifi MC paths'!Y2370-VB*SwapPrincipal)*LTPcharge*X$14*X$13,0)</f>
        <v>0</v>
      </c>
      <c r="Y2363" s="209">
        <f t="shared" si="40"/>
        <v>630428.95035960281</v>
      </c>
    </row>
    <row r="2364" spans="2:25">
      <c r="B2364" s="207">
        <v>2348</v>
      </c>
      <c r="C2364" s="208">
        <f>IF('Figure 7.3 - Quantifi MC paths'!D2371-VB*SwapPrincipal&lt;0,-1*('Figure 7.3 - Quantifi MC paths'!D2371-VB*SwapPrincipal)*LTPcharge*C$14*C$13,0)</f>
        <v>1151.2348364633806</v>
      </c>
      <c r="D2364" s="208">
        <f>IF('Figure 7.3 - Quantifi MC paths'!E2371-VB*SwapPrincipal&lt;0,-1*('Figure 7.3 - Quantifi MC paths'!E2371-VB*SwapPrincipal)*LTPcharge*D$14*D$13,0)</f>
        <v>1132.3142126686603</v>
      </c>
      <c r="E2364" s="208">
        <f>IF('Figure 7.3 - Quantifi MC paths'!F2371-VB*SwapPrincipal&lt;0,-1*('Figure 7.3 - Quantifi MC paths'!F2371-VB*SwapPrincipal)*LTPcharge*E$14*E$13,0)</f>
        <v>1154.8595587189525</v>
      </c>
      <c r="F2364" s="208">
        <f>IF('Figure 7.3 - Quantifi MC paths'!G2371-VB*SwapPrincipal&lt;0,-1*('Figure 7.3 - Quantifi MC paths'!G2371-VB*SwapPrincipal)*LTPcharge*F$14*F$13,0)</f>
        <v>1110.55930655269</v>
      </c>
      <c r="G2364" s="208">
        <f>IF('Figure 7.3 - Quantifi MC paths'!H2371-VB*SwapPrincipal&lt;0,-1*('Figure 7.3 - Quantifi MC paths'!H2371-VB*SwapPrincipal)*LTPcharge*G$14*G$13,0)</f>
        <v>4693.6430486380877</v>
      </c>
      <c r="H2364" s="208">
        <f>IF('Figure 7.3 - Quantifi MC paths'!I2371-VB*SwapPrincipal&lt;0,-1*('Figure 7.3 - Quantifi MC paths'!I2371-VB*SwapPrincipal)*LTPcharge*H$14*H$13,0)</f>
        <v>4584.1145918503453</v>
      </c>
      <c r="I2364" s="208">
        <f>IF('Figure 7.3 - Quantifi MC paths'!J2371-VB*SwapPrincipal&lt;0,-1*('Figure 7.3 - Quantifi MC paths'!J2371-VB*SwapPrincipal)*LTPcharge*I$14*I$13,0)</f>
        <v>3674.615369786804</v>
      </c>
      <c r="J2364" s="208">
        <f>IF('Figure 7.3 - Quantifi MC paths'!K2371-VB*SwapPrincipal&lt;0,-1*('Figure 7.3 - Quantifi MC paths'!K2371-VB*SwapPrincipal)*LTPcharge*J$14*J$13,0)</f>
        <v>3797.0819770046819</v>
      </c>
      <c r="K2364" s="208">
        <f>IF('Figure 7.3 - Quantifi MC paths'!L2371-VB*SwapPrincipal&lt;0,-1*('Figure 7.3 - Quantifi MC paths'!L2371-VB*SwapPrincipal)*LTPcharge*K$14*K$13,0)</f>
        <v>3408.5882623480315</v>
      </c>
      <c r="L2364" s="208">
        <f>IF('Figure 7.3 - Quantifi MC paths'!M2371-VB*SwapPrincipal&lt;0,-1*('Figure 7.3 - Quantifi MC paths'!M2371-VB*SwapPrincipal)*LTPcharge*L$14*L$13,0)</f>
        <v>4914.8102889819147</v>
      </c>
      <c r="M2364" s="208">
        <f>IF('Figure 7.3 - Quantifi MC paths'!N2371-VB*SwapPrincipal&lt;0,-1*('Figure 7.3 - Quantifi MC paths'!N2371-VB*SwapPrincipal)*LTPcharge*M$14*M$13,0)</f>
        <v>4491.2715400842399</v>
      </c>
      <c r="N2364" s="208">
        <f>IF('Figure 7.3 - Quantifi MC paths'!O2371-VB*SwapPrincipal&lt;0,-1*('Figure 7.3 - Quantifi MC paths'!O2371-VB*SwapPrincipal)*LTPcharge*N$14*N$13,0)</f>
        <v>4154.4389115403455</v>
      </c>
      <c r="O2364" s="208">
        <f>IF('Figure 7.3 - Quantifi MC paths'!P2371-VB*SwapPrincipal&lt;0,-1*('Figure 7.3 - Quantifi MC paths'!P2371-VB*SwapPrincipal)*LTPcharge*O$14*O$13,0)</f>
        <v>3104.6736471791537</v>
      </c>
      <c r="P2364" s="208">
        <f>IF('Figure 7.3 - Quantifi MC paths'!Q2371-VB*SwapPrincipal&lt;0,-1*('Figure 7.3 - Quantifi MC paths'!Q2371-VB*SwapPrincipal)*LTPcharge*P$14*P$13,0)</f>
        <v>3280.8891125069308</v>
      </c>
      <c r="Q2364" s="208">
        <f>IF('Figure 7.3 - Quantifi MC paths'!R2371-VB*SwapPrincipal&lt;0,-1*('Figure 7.3 - Quantifi MC paths'!R2371-VB*SwapPrincipal)*LTPcharge*Q$14*Q$13,0)</f>
        <v>4210.7266279617661</v>
      </c>
      <c r="R2364" s="208">
        <f>IF('Figure 7.3 - Quantifi MC paths'!S2371-VB*SwapPrincipal&lt;0,-1*('Figure 7.3 - Quantifi MC paths'!S2371-VB*SwapPrincipal)*LTPcharge*R$14*R$13,0)</f>
        <v>44425.111697127402</v>
      </c>
      <c r="S2364" s="208">
        <f>IF('Figure 7.3 - Quantifi MC paths'!T2371-VB*SwapPrincipal&lt;0,-1*('Figure 7.3 - Quantifi MC paths'!T2371-VB*SwapPrincipal)*LTPcharge*S$14*S$13,0)</f>
        <v>73513.41993360038</v>
      </c>
      <c r="T2364" s="208">
        <f>IF('Figure 7.3 - Quantifi MC paths'!U2371-VB*SwapPrincipal&lt;0,-1*('Figure 7.3 - Quantifi MC paths'!U2371-VB*SwapPrincipal)*LTPcharge*T$14*T$13,0)</f>
        <v>52821.34928718568</v>
      </c>
      <c r="U2364" s="208">
        <f>IF('Figure 7.3 - Quantifi MC paths'!V2371-VB*SwapPrincipal&lt;0,-1*('Figure 7.3 - Quantifi MC paths'!V2371-VB*SwapPrincipal)*LTPcharge*U$14*U$13,0)</f>
        <v>39753.419270431987</v>
      </c>
      <c r="V2364" s="208">
        <f>IF('Figure 7.3 - Quantifi MC paths'!W2371-VB*SwapPrincipal&lt;0,-1*('Figure 7.3 - Quantifi MC paths'!W2371-VB*SwapPrincipal)*LTPcharge*V$14*V$13,0)</f>
        <v>40413.939728901489</v>
      </c>
      <c r="W2364" s="208">
        <f>IF('Figure 7.3 - Quantifi MC paths'!X2371-VB*SwapPrincipal&lt;0,-1*('Figure 7.3 - Quantifi MC paths'!X2371-VB*SwapPrincipal)*LTPcharge*W$14*W$13,0)</f>
        <v>42255.666512332573</v>
      </c>
      <c r="X2364" s="208">
        <f>IF('Figure 7.3 - Quantifi MC paths'!Y2371-VB*SwapPrincipal&lt;0,-1*('Figure 7.3 - Quantifi MC paths'!Y2371-VB*SwapPrincipal)*LTPcharge*X$14*X$13,0)</f>
        <v>0</v>
      </c>
      <c r="Y2364" s="209">
        <f t="shared" si="40"/>
        <v>342046.72772186546</v>
      </c>
    </row>
    <row r="2365" spans="2:25">
      <c r="B2365" s="207">
        <v>2349</v>
      </c>
      <c r="C2365" s="208">
        <f>IF('Figure 7.3 - Quantifi MC paths'!D2372-VB*SwapPrincipal&lt;0,-1*('Figure 7.3 - Quantifi MC paths'!D2372-VB*SwapPrincipal)*LTPcharge*C$14*C$13,0)</f>
        <v>1151.2348364633806</v>
      </c>
      <c r="D2365" s="208">
        <f>IF('Figure 7.3 - Quantifi MC paths'!E2372-VB*SwapPrincipal&lt;0,-1*('Figure 7.3 - Quantifi MC paths'!E2372-VB*SwapPrincipal)*LTPcharge*D$14*D$13,0)</f>
        <v>1028.7875777484107</v>
      </c>
      <c r="E2365" s="208">
        <f>IF('Figure 7.3 - Quantifi MC paths'!F2372-VB*SwapPrincipal&lt;0,-1*('Figure 7.3 - Quantifi MC paths'!F2372-VB*SwapPrincipal)*LTPcharge*E$14*E$13,0)</f>
        <v>836.01441283345468</v>
      </c>
      <c r="F2365" s="208">
        <f>IF('Figure 7.3 - Quantifi MC paths'!G2372-VB*SwapPrincipal&lt;0,-1*('Figure 7.3 - Quantifi MC paths'!G2372-VB*SwapPrincipal)*LTPcharge*F$14*F$13,0)</f>
        <v>769.00554597800738</v>
      </c>
      <c r="G2365" s="208">
        <f>IF('Figure 7.3 - Quantifi MC paths'!H2372-VB*SwapPrincipal&lt;0,-1*('Figure 7.3 - Quantifi MC paths'!H2372-VB*SwapPrincipal)*LTPcharge*G$14*G$13,0)</f>
        <v>3547.1418525669824</v>
      </c>
      <c r="H2365" s="208">
        <f>IF('Figure 7.3 - Quantifi MC paths'!I2372-VB*SwapPrincipal&lt;0,-1*('Figure 7.3 - Quantifi MC paths'!I2372-VB*SwapPrincipal)*LTPcharge*H$14*H$13,0)</f>
        <v>2976.4212378660645</v>
      </c>
      <c r="I2365" s="208">
        <f>IF('Figure 7.3 - Quantifi MC paths'!J2372-VB*SwapPrincipal&lt;0,-1*('Figure 7.3 - Quantifi MC paths'!J2372-VB*SwapPrincipal)*LTPcharge*I$14*I$13,0)</f>
        <v>3111.487685214096</v>
      </c>
      <c r="J2365" s="208">
        <f>IF('Figure 7.3 - Quantifi MC paths'!K2372-VB*SwapPrincipal&lt;0,-1*('Figure 7.3 - Quantifi MC paths'!K2372-VB*SwapPrincipal)*LTPcharge*J$14*J$13,0)</f>
        <v>3543.2614764681821</v>
      </c>
      <c r="K2365" s="208">
        <f>IF('Figure 7.3 - Quantifi MC paths'!L2372-VB*SwapPrincipal&lt;0,-1*('Figure 7.3 - Quantifi MC paths'!L2372-VB*SwapPrincipal)*LTPcharge*K$14*K$13,0)</f>
        <v>4477.5068263485364</v>
      </c>
      <c r="L2365" s="208">
        <f>IF('Figure 7.3 - Quantifi MC paths'!M2372-VB*SwapPrincipal&lt;0,-1*('Figure 7.3 - Quantifi MC paths'!M2372-VB*SwapPrincipal)*LTPcharge*L$14*L$13,0)</f>
        <v>5208.7592682200138</v>
      </c>
      <c r="M2365" s="208">
        <f>IF('Figure 7.3 - Quantifi MC paths'!N2372-VB*SwapPrincipal&lt;0,-1*('Figure 7.3 - Quantifi MC paths'!N2372-VB*SwapPrincipal)*LTPcharge*M$14*M$13,0)</f>
        <v>6019.9066884253089</v>
      </c>
      <c r="N2365" s="208">
        <f>IF('Figure 7.3 - Quantifi MC paths'!O2372-VB*SwapPrincipal&lt;0,-1*('Figure 7.3 - Quantifi MC paths'!O2372-VB*SwapPrincipal)*LTPcharge*N$14*N$13,0)</f>
        <v>6429.7386026495205</v>
      </c>
      <c r="O2365" s="208">
        <f>IF('Figure 7.3 - Quantifi MC paths'!P2372-VB*SwapPrincipal&lt;0,-1*('Figure 7.3 - Quantifi MC paths'!P2372-VB*SwapPrincipal)*LTPcharge*O$14*O$13,0)</f>
        <v>6594.0453838094027</v>
      </c>
      <c r="P2365" s="208">
        <f>IF('Figure 7.3 - Quantifi MC paths'!Q2372-VB*SwapPrincipal&lt;0,-1*('Figure 7.3 - Quantifi MC paths'!Q2372-VB*SwapPrincipal)*LTPcharge*P$14*P$13,0)</f>
        <v>6223.4685183942702</v>
      </c>
      <c r="Q2365" s="208">
        <f>IF('Figure 7.3 - Quantifi MC paths'!R2372-VB*SwapPrincipal&lt;0,-1*('Figure 7.3 - Quantifi MC paths'!R2372-VB*SwapPrincipal)*LTPcharge*Q$14*Q$13,0)</f>
        <v>8343.20189715794</v>
      </c>
      <c r="R2365" s="208">
        <f>IF('Figure 7.3 - Quantifi MC paths'!S2372-VB*SwapPrincipal&lt;0,-1*('Figure 7.3 - Quantifi MC paths'!S2372-VB*SwapPrincipal)*LTPcharge*R$14*R$13,0)</f>
        <v>84345.826768345651</v>
      </c>
      <c r="S2365" s="208">
        <f>IF('Figure 7.3 - Quantifi MC paths'!T2372-VB*SwapPrincipal&lt;0,-1*('Figure 7.3 - Quantifi MC paths'!T2372-VB*SwapPrincipal)*LTPcharge*S$14*S$13,0)</f>
        <v>98266.270583300255</v>
      </c>
      <c r="T2365" s="208">
        <f>IF('Figure 7.3 - Quantifi MC paths'!U2372-VB*SwapPrincipal&lt;0,-1*('Figure 7.3 - Quantifi MC paths'!U2372-VB*SwapPrincipal)*LTPcharge*T$14*T$13,0)</f>
        <v>149779.39858572002</v>
      </c>
      <c r="U2365" s="208">
        <f>IF('Figure 7.3 - Quantifi MC paths'!V2372-VB*SwapPrincipal&lt;0,-1*('Figure 7.3 - Quantifi MC paths'!V2372-VB*SwapPrincipal)*LTPcharge*U$14*U$13,0)</f>
        <v>148088.22148530386</v>
      </c>
      <c r="V2365" s="208">
        <f>IF('Figure 7.3 - Quantifi MC paths'!W2372-VB*SwapPrincipal&lt;0,-1*('Figure 7.3 - Quantifi MC paths'!W2372-VB*SwapPrincipal)*LTPcharge*V$14*V$13,0)</f>
        <v>148901.13897461485</v>
      </c>
      <c r="W2365" s="208">
        <f>IF('Figure 7.3 - Quantifi MC paths'!X2372-VB*SwapPrincipal&lt;0,-1*('Figure 7.3 - Quantifi MC paths'!X2372-VB*SwapPrincipal)*LTPcharge*W$14*W$13,0)</f>
        <v>149816.63605627464</v>
      </c>
      <c r="X2365" s="208">
        <f>IF('Figure 7.3 - Quantifi MC paths'!Y2372-VB*SwapPrincipal&lt;0,-1*('Figure 7.3 - Quantifi MC paths'!Y2372-VB*SwapPrincipal)*LTPcharge*X$14*X$13,0)</f>
        <v>0</v>
      </c>
      <c r="Y2365" s="209">
        <f t="shared" si="40"/>
        <v>839457.47426370275</v>
      </c>
    </row>
    <row r="2366" spans="2:25">
      <c r="B2366" s="207">
        <v>2350</v>
      </c>
      <c r="C2366" s="208">
        <f>IF('Figure 7.3 - Quantifi MC paths'!D2373-VB*SwapPrincipal&lt;0,-1*('Figure 7.3 - Quantifi MC paths'!D2373-VB*SwapPrincipal)*LTPcharge*C$14*C$13,0)</f>
        <v>1151.2348364633806</v>
      </c>
      <c r="D2366" s="208">
        <f>IF('Figure 7.3 - Quantifi MC paths'!E2373-VB*SwapPrincipal&lt;0,-1*('Figure 7.3 - Quantifi MC paths'!E2373-VB*SwapPrincipal)*LTPcharge*D$14*D$13,0)</f>
        <v>1161.0581372960958</v>
      </c>
      <c r="E2366" s="208">
        <f>IF('Figure 7.3 - Quantifi MC paths'!F2373-VB*SwapPrincipal&lt;0,-1*('Figure 7.3 - Quantifi MC paths'!F2373-VB*SwapPrincipal)*LTPcharge*E$14*E$13,0)</f>
        <v>1353.9736682748157</v>
      </c>
      <c r="F2366" s="208">
        <f>IF('Figure 7.3 - Quantifi MC paths'!G2373-VB*SwapPrincipal&lt;0,-1*('Figure 7.3 - Quantifi MC paths'!G2373-VB*SwapPrincipal)*LTPcharge*F$14*F$13,0)</f>
        <v>1298.8895708488224</v>
      </c>
      <c r="G2366" s="208">
        <f>IF('Figure 7.3 - Quantifi MC paths'!H2373-VB*SwapPrincipal&lt;0,-1*('Figure 7.3 - Quantifi MC paths'!H2373-VB*SwapPrincipal)*LTPcharge*G$14*G$13,0)</f>
        <v>4849.7200599148382</v>
      </c>
      <c r="H2366" s="208">
        <f>IF('Figure 7.3 - Quantifi MC paths'!I2373-VB*SwapPrincipal&lt;0,-1*('Figure 7.3 - Quantifi MC paths'!I2373-VB*SwapPrincipal)*LTPcharge*H$14*H$13,0)</f>
        <v>4593.6330628021233</v>
      </c>
      <c r="I2366" s="208">
        <f>IF('Figure 7.3 - Quantifi MC paths'!J2373-VB*SwapPrincipal&lt;0,-1*('Figure 7.3 - Quantifi MC paths'!J2373-VB*SwapPrincipal)*LTPcharge*I$14*I$13,0)</f>
        <v>3715.1088172333739</v>
      </c>
      <c r="J2366" s="208">
        <f>IF('Figure 7.3 - Quantifi MC paths'!K2373-VB*SwapPrincipal&lt;0,-1*('Figure 7.3 - Quantifi MC paths'!K2373-VB*SwapPrincipal)*LTPcharge*J$14*J$13,0)</f>
        <v>4625.711674653754</v>
      </c>
      <c r="K2366" s="208">
        <f>IF('Figure 7.3 - Quantifi MC paths'!L2373-VB*SwapPrincipal&lt;0,-1*('Figure 7.3 - Quantifi MC paths'!L2373-VB*SwapPrincipal)*LTPcharge*K$14*K$13,0)</f>
        <v>5067.4918011927357</v>
      </c>
      <c r="L2366" s="208">
        <f>IF('Figure 7.3 - Quantifi MC paths'!M2373-VB*SwapPrincipal&lt;0,-1*('Figure 7.3 - Quantifi MC paths'!M2373-VB*SwapPrincipal)*LTPcharge*L$14*L$13,0)</f>
        <v>5438.6432664061431</v>
      </c>
      <c r="M2366" s="208">
        <f>IF('Figure 7.3 - Quantifi MC paths'!N2373-VB*SwapPrincipal&lt;0,-1*('Figure 7.3 - Quantifi MC paths'!N2373-VB*SwapPrincipal)*LTPcharge*M$14*M$13,0)</f>
        <v>6329.4449151582157</v>
      </c>
      <c r="N2366" s="208">
        <f>IF('Figure 7.3 - Quantifi MC paths'!O2373-VB*SwapPrincipal&lt;0,-1*('Figure 7.3 - Quantifi MC paths'!O2373-VB*SwapPrincipal)*LTPcharge*N$14*N$13,0)</f>
        <v>7484.3903840013472</v>
      </c>
      <c r="O2366" s="208">
        <f>IF('Figure 7.3 - Quantifi MC paths'!P2373-VB*SwapPrincipal&lt;0,-1*('Figure 7.3 - Quantifi MC paths'!P2373-VB*SwapPrincipal)*LTPcharge*O$14*O$13,0)</f>
        <v>6663.6710288833783</v>
      </c>
      <c r="P2366" s="208">
        <f>IF('Figure 7.3 - Quantifi MC paths'!Q2373-VB*SwapPrincipal&lt;0,-1*('Figure 7.3 - Quantifi MC paths'!Q2373-VB*SwapPrincipal)*LTPcharge*P$14*P$13,0)</f>
        <v>5925.6876349772137</v>
      </c>
      <c r="Q2366" s="208">
        <f>IF('Figure 7.3 - Quantifi MC paths'!R2373-VB*SwapPrincipal&lt;0,-1*('Figure 7.3 - Quantifi MC paths'!R2373-VB*SwapPrincipal)*LTPcharge*Q$14*Q$13,0)</f>
        <v>6935.6742162322907</v>
      </c>
      <c r="R2366" s="208">
        <f>IF('Figure 7.3 - Quantifi MC paths'!S2373-VB*SwapPrincipal&lt;0,-1*('Figure 7.3 - Quantifi MC paths'!S2373-VB*SwapPrincipal)*LTPcharge*R$14*R$13,0)</f>
        <v>77685.978340944115</v>
      </c>
      <c r="S2366" s="208">
        <f>IF('Figure 7.3 - Quantifi MC paths'!T2373-VB*SwapPrincipal&lt;0,-1*('Figure 7.3 - Quantifi MC paths'!T2373-VB*SwapPrincipal)*LTPcharge*S$14*S$13,0)</f>
        <v>94759.011509800097</v>
      </c>
      <c r="T2366" s="208">
        <f>IF('Figure 7.3 - Quantifi MC paths'!U2373-VB*SwapPrincipal&lt;0,-1*('Figure 7.3 - Quantifi MC paths'!U2373-VB*SwapPrincipal)*LTPcharge*T$14*T$13,0)</f>
        <v>112694.95645585086</v>
      </c>
      <c r="U2366" s="208">
        <f>IF('Figure 7.3 - Quantifi MC paths'!V2373-VB*SwapPrincipal&lt;0,-1*('Figure 7.3 - Quantifi MC paths'!V2373-VB*SwapPrincipal)*LTPcharge*U$14*U$13,0)</f>
        <v>110068.66667793354</v>
      </c>
      <c r="V2366" s="208">
        <f>IF('Figure 7.3 - Quantifi MC paths'!W2373-VB*SwapPrincipal&lt;0,-1*('Figure 7.3 - Quantifi MC paths'!W2373-VB*SwapPrincipal)*LTPcharge*V$14*V$13,0)</f>
        <v>112054.07624209506</v>
      </c>
      <c r="W2366" s="208">
        <f>IF('Figure 7.3 - Quantifi MC paths'!X2373-VB*SwapPrincipal&lt;0,-1*('Figure 7.3 - Quantifi MC paths'!X2373-VB*SwapPrincipal)*LTPcharge*W$14*W$13,0)</f>
        <v>121484.86313180551</v>
      </c>
      <c r="X2366" s="208">
        <f>IF('Figure 7.3 - Quantifi MC paths'!Y2373-VB*SwapPrincipal&lt;0,-1*('Figure 7.3 - Quantifi MC paths'!Y2373-VB*SwapPrincipal)*LTPcharge*X$14*X$13,0)</f>
        <v>0</v>
      </c>
      <c r="Y2366" s="209">
        <f t="shared" si="40"/>
        <v>695341.8854327678</v>
      </c>
    </row>
    <row r="2367" spans="2:25">
      <c r="B2367" s="207">
        <v>2351</v>
      </c>
      <c r="C2367" s="208">
        <f>IF('Figure 7.3 - Quantifi MC paths'!D2374-VB*SwapPrincipal&lt;0,-1*('Figure 7.3 - Quantifi MC paths'!D2374-VB*SwapPrincipal)*LTPcharge*C$14*C$13,0)</f>
        <v>1151.2348364633806</v>
      </c>
      <c r="D2367" s="208">
        <f>IF('Figure 7.3 - Quantifi MC paths'!E2374-VB*SwapPrincipal&lt;0,-1*('Figure 7.3 - Quantifi MC paths'!E2374-VB*SwapPrincipal)*LTPcharge*D$14*D$13,0)</f>
        <v>1097.7739717330492</v>
      </c>
      <c r="E2367" s="208">
        <f>IF('Figure 7.3 - Quantifi MC paths'!F2374-VB*SwapPrincipal&lt;0,-1*('Figure 7.3 - Quantifi MC paths'!F2374-VB*SwapPrincipal)*LTPcharge*E$14*E$13,0)</f>
        <v>1252.6172091577021</v>
      </c>
      <c r="F2367" s="208">
        <f>IF('Figure 7.3 - Quantifi MC paths'!G2374-VB*SwapPrincipal&lt;0,-1*('Figure 7.3 - Quantifi MC paths'!G2374-VB*SwapPrincipal)*LTPcharge*F$14*F$13,0)</f>
        <v>1216.5321022331543</v>
      </c>
      <c r="G2367" s="208">
        <f>IF('Figure 7.3 - Quantifi MC paths'!H2374-VB*SwapPrincipal&lt;0,-1*('Figure 7.3 - Quantifi MC paths'!H2374-VB*SwapPrincipal)*LTPcharge*G$14*G$13,0)</f>
        <v>5167.1456142458765</v>
      </c>
      <c r="H2367" s="208">
        <f>IF('Figure 7.3 - Quantifi MC paths'!I2374-VB*SwapPrincipal&lt;0,-1*('Figure 7.3 - Quantifi MC paths'!I2374-VB*SwapPrincipal)*LTPcharge*H$14*H$13,0)</f>
        <v>5008.9966779444894</v>
      </c>
      <c r="I2367" s="208">
        <f>IF('Figure 7.3 - Quantifi MC paths'!J2374-VB*SwapPrincipal&lt;0,-1*('Figure 7.3 - Quantifi MC paths'!J2374-VB*SwapPrincipal)*LTPcharge*I$14*I$13,0)</f>
        <v>4122.4610787223801</v>
      </c>
      <c r="J2367" s="208">
        <f>IF('Figure 7.3 - Quantifi MC paths'!K2374-VB*SwapPrincipal&lt;0,-1*('Figure 7.3 - Quantifi MC paths'!K2374-VB*SwapPrincipal)*LTPcharge*J$14*J$13,0)</f>
        <v>4864.0001973450517</v>
      </c>
      <c r="K2367" s="208">
        <f>IF('Figure 7.3 - Quantifi MC paths'!L2374-VB*SwapPrincipal&lt;0,-1*('Figure 7.3 - Quantifi MC paths'!L2374-VB*SwapPrincipal)*LTPcharge*K$14*K$13,0)</f>
        <v>4119.9297575773262</v>
      </c>
      <c r="L2367" s="208">
        <f>IF('Figure 7.3 - Quantifi MC paths'!M2374-VB*SwapPrincipal&lt;0,-1*('Figure 7.3 - Quantifi MC paths'!M2374-VB*SwapPrincipal)*LTPcharge*L$14*L$13,0)</f>
        <v>3308.9484817798975</v>
      </c>
      <c r="M2367" s="208">
        <f>IF('Figure 7.3 - Quantifi MC paths'!N2374-VB*SwapPrincipal&lt;0,-1*('Figure 7.3 - Quantifi MC paths'!N2374-VB*SwapPrincipal)*LTPcharge*M$14*M$13,0)</f>
        <v>3474.3168686639874</v>
      </c>
      <c r="N2367" s="208">
        <f>IF('Figure 7.3 - Quantifi MC paths'!O2374-VB*SwapPrincipal&lt;0,-1*('Figure 7.3 - Quantifi MC paths'!O2374-VB*SwapPrincipal)*LTPcharge*N$14*N$13,0)</f>
        <v>2938.0528836858643</v>
      </c>
      <c r="O2367" s="208">
        <f>IF('Figure 7.3 - Quantifi MC paths'!P2374-VB*SwapPrincipal&lt;0,-1*('Figure 7.3 - Quantifi MC paths'!P2374-VB*SwapPrincipal)*LTPcharge*O$14*O$13,0)</f>
        <v>2805.0593377021728</v>
      </c>
      <c r="P2367" s="208">
        <f>IF('Figure 7.3 - Quantifi MC paths'!Q2374-VB*SwapPrincipal&lt;0,-1*('Figure 7.3 - Quantifi MC paths'!Q2374-VB*SwapPrincipal)*LTPcharge*P$14*P$13,0)</f>
        <v>2792.5114050578677</v>
      </c>
      <c r="Q2367" s="208">
        <f>IF('Figure 7.3 - Quantifi MC paths'!R2374-VB*SwapPrincipal&lt;0,-1*('Figure 7.3 - Quantifi MC paths'!R2374-VB*SwapPrincipal)*LTPcharge*Q$14*Q$13,0)</f>
        <v>2961.3753383126486</v>
      </c>
      <c r="R2367" s="208">
        <f>IF('Figure 7.3 - Quantifi MC paths'!S2374-VB*SwapPrincipal&lt;0,-1*('Figure 7.3 - Quantifi MC paths'!S2374-VB*SwapPrincipal)*LTPcharge*R$14*R$13,0)</f>
        <v>23254.628838425466</v>
      </c>
      <c r="S2367" s="208">
        <f>IF('Figure 7.3 - Quantifi MC paths'!T2374-VB*SwapPrincipal&lt;0,-1*('Figure 7.3 - Quantifi MC paths'!T2374-VB*SwapPrincipal)*LTPcharge*S$14*S$13,0)</f>
        <v>47607.951715651856</v>
      </c>
      <c r="T2367" s="208">
        <f>IF('Figure 7.3 - Quantifi MC paths'!U2374-VB*SwapPrincipal&lt;0,-1*('Figure 7.3 - Quantifi MC paths'!U2374-VB*SwapPrincipal)*LTPcharge*T$14*T$13,0)</f>
        <v>23178.133332232726</v>
      </c>
      <c r="U2367" s="208">
        <f>IF('Figure 7.3 - Quantifi MC paths'!V2374-VB*SwapPrincipal&lt;0,-1*('Figure 7.3 - Quantifi MC paths'!V2374-VB*SwapPrincipal)*LTPcharge*U$14*U$13,0)</f>
        <v>16507.732373412902</v>
      </c>
      <c r="V2367" s="208">
        <f>IF('Figure 7.3 - Quantifi MC paths'!W2374-VB*SwapPrincipal&lt;0,-1*('Figure 7.3 - Quantifi MC paths'!W2374-VB*SwapPrincipal)*LTPcharge*V$14*V$13,0)</f>
        <v>17993.243616157419</v>
      </c>
      <c r="W2367" s="208">
        <f>IF('Figure 7.3 - Quantifi MC paths'!X2374-VB*SwapPrincipal&lt;0,-1*('Figure 7.3 - Quantifi MC paths'!X2374-VB*SwapPrincipal)*LTPcharge*W$14*W$13,0)</f>
        <v>21678.298778885175</v>
      </c>
      <c r="X2367" s="208">
        <f>IF('Figure 7.3 - Quantifi MC paths'!Y2374-VB*SwapPrincipal&lt;0,-1*('Figure 7.3 - Quantifi MC paths'!Y2374-VB*SwapPrincipal)*LTPcharge*X$14*X$13,0)</f>
        <v>0</v>
      </c>
      <c r="Y2367" s="209">
        <f t="shared" si="40"/>
        <v>196500.94441539038</v>
      </c>
    </row>
    <row r="2368" spans="2:25">
      <c r="B2368" s="207">
        <v>2352</v>
      </c>
      <c r="C2368" s="208">
        <f>IF('Figure 7.3 - Quantifi MC paths'!D2375-VB*SwapPrincipal&lt;0,-1*('Figure 7.3 - Quantifi MC paths'!D2375-VB*SwapPrincipal)*LTPcharge*C$14*C$13,0)</f>
        <v>1151.2348364633806</v>
      </c>
      <c r="D2368" s="208">
        <f>IF('Figure 7.3 - Quantifi MC paths'!E2375-VB*SwapPrincipal&lt;0,-1*('Figure 7.3 - Quantifi MC paths'!E2375-VB*SwapPrincipal)*LTPcharge*D$14*D$13,0)</f>
        <v>1231.5243869499232</v>
      </c>
      <c r="E2368" s="208">
        <f>IF('Figure 7.3 - Quantifi MC paths'!F2375-VB*SwapPrincipal&lt;0,-1*('Figure 7.3 - Quantifi MC paths'!F2375-VB*SwapPrincipal)*LTPcharge*E$14*E$13,0)</f>
        <v>1336.2917094406964</v>
      </c>
      <c r="F2368" s="208">
        <f>IF('Figure 7.3 - Quantifi MC paths'!G2375-VB*SwapPrincipal&lt;0,-1*('Figure 7.3 - Quantifi MC paths'!G2375-VB*SwapPrincipal)*LTPcharge*F$14*F$13,0)</f>
        <v>1314.3030442045601</v>
      </c>
      <c r="G2368" s="208">
        <f>IF('Figure 7.3 - Quantifi MC paths'!H2375-VB*SwapPrincipal&lt;0,-1*('Figure 7.3 - Quantifi MC paths'!H2375-VB*SwapPrincipal)*LTPcharge*G$14*G$13,0)</f>
        <v>5515.2398093858446</v>
      </c>
      <c r="H2368" s="208">
        <f>IF('Figure 7.3 - Quantifi MC paths'!I2375-VB*SwapPrincipal&lt;0,-1*('Figure 7.3 - Quantifi MC paths'!I2375-VB*SwapPrincipal)*LTPcharge*H$14*H$13,0)</f>
        <v>4635.8159337773441</v>
      </c>
      <c r="I2368" s="208">
        <f>IF('Figure 7.3 - Quantifi MC paths'!J2375-VB*SwapPrincipal&lt;0,-1*('Figure 7.3 - Quantifi MC paths'!J2375-VB*SwapPrincipal)*LTPcharge*I$14*I$13,0)</f>
        <v>4344.1863658552729</v>
      </c>
      <c r="J2368" s="208">
        <f>IF('Figure 7.3 - Quantifi MC paths'!K2375-VB*SwapPrincipal&lt;0,-1*('Figure 7.3 - Quantifi MC paths'!K2375-VB*SwapPrincipal)*LTPcharge*J$14*J$13,0)</f>
        <v>4784.0330975909983</v>
      </c>
      <c r="K2368" s="208">
        <f>IF('Figure 7.3 - Quantifi MC paths'!L2375-VB*SwapPrincipal&lt;0,-1*('Figure 7.3 - Quantifi MC paths'!L2375-VB*SwapPrincipal)*LTPcharge*K$14*K$13,0)</f>
        <v>4062.8370494714891</v>
      </c>
      <c r="L2368" s="208">
        <f>IF('Figure 7.3 - Quantifi MC paths'!M2375-VB*SwapPrincipal&lt;0,-1*('Figure 7.3 - Quantifi MC paths'!M2375-VB*SwapPrincipal)*LTPcharge*L$14*L$13,0)</f>
        <v>3648.0562556756709</v>
      </c>
      <c r="M2368" s="208">
        <f>IF('Figure 7.3 - Quantifi MC paths'!N2375-VB*SwapPrincipal&lt;0,-1*('Figure 7.3 - Quantifi MC paths'!N2375-VB*SwapPrincipal)*LTPcharge*M$14*M$13,0)</f>
        <v>5140.8890800584959</v>
      </c>
      <c r="N2368" s="208">
        <f>IF('Figure 7.3 - Quantifi MC paths'!O2375-VB*SwapPrincipal&lt;0,-1*('Figure 7.3 - Quantifi MC paths'!O2375-VB*SwapPrincipal)*LTPcharge*N$14*N$13,0)</f>
        <v>5237.2911268128028</v>
      </c>
      <c r="O2368" s="208">
        <f>IF('Figure 7.3 - Quantifi MC paths'!P2375-VB*SwapPrincipal&lt;0,-1*('Figure 7.3 - Quantifi MC paths'!P2375-VB*SwapPrincipal)*LTPcharge*O$14*O$13,0)</f>
        <v>5546.0218485275027</v>
      </c>
      <c r="P2368" s="208">
        <f>IF('Figure 7.3 - Quantifi MC paths'!Q2375-VB*SwapPrincipal&lt;0,-1*('Figure 7.3 - Quantifi MC paths'!Q2375-VB*SwapPrincipal)*LTPcharge*P$14*P$13,0)</f>
        <v>5984.2399451189685</v>
      </c>
      <c r="Q2368" s="208">
        <f>IF('Figure 7.3 - Quantifi MC paths'!R2375-VB*SwapPrincipal&lt;0,-1*('Figure 7.3 - Quantifi MC paths'!R2375-VB*SwapPrincipal)*LTPcharge*Q$14*Q$13,0)</f>
        <v>6733.6867844374883</v>
      </c>
      <c r="R2368" s="208">
        <f>IF('Figure 7.3 - Quantifi MC paths'!S2375-VB*SwapPrincipal&lt;0,-1*('Figure 7.3 - Quantifi MC paths'!S2375-VB*SwapPrincipal)*LTPcharge*R$14*R$13,0)</f>
        <v>79676.690011312807</v>
      </c>
      <c r="S2368" s="208">
        <f>IF('Figure 7.3 - Quantifi MC paths'!T2375-VB*SwapPrincipal&lt;0,-1*('Figure 7.3 - Quantifi MC paths'!T2375-VB*SwapPrincipal)*LTPcharge*S$14*S$13,0)</f>
        <v>51698.672465172036</v>
      </c>
      <c r="T2368" s="208">
        <f>IF('Figure 7.3 - Quantifi MC paths'!U2375-VB*SwapPrincipal&lt;0,-1*('Figure 7.3 - Quantifi MC paths'!U2375-VB*SwapPrincipal)*LTPcharge*T$14*T$13,0)</f>
        <v>57445.458809236166</v>
      </c>
      <c r="U2368" s="208">
        <f>IF('Figure 7.3 - Quantifi MC paths'!V2375-VB*SwapPrincipal&lt;0,-1*('Figure 7.3 - Quantifi MC paths'!V2375-VB*SwapPrincipal)*LTPcharge*U$14*U$13,0)</f>
        <v>95753.326991154856</v>
      </c>
      <c r="V2368" s="208">
        <f>IF('Figure 7.3 - Quantifi MC paths'!W2375-VB*SwapPrincipal&lt;0,-1*('Figure 7.3 - Quantifi MC paths'!W2375-VB*SwapPrincipal)*LTPcharge*V$14*V$13,0)</f>
        <v>93571.277361536442</v>
      </c>
      <c r="W2368" s="208">
        <f>IF('Figure 7.3 - Quantifi MC paths'!X2375-VB*SwapPrincipal&lt;0,-1*('Figure 7.3 - Quantifi MC paths'!X2375-VB*SwapPrincipal)*LTPcharge*W$14*W$13,0)</f>
        <v>91283.619877722216</v>
      </c>
      <c r="X2368" s="208">
        <f>IF('Figure 7.3 - Quantifi MC paths'!Y2375-VB*SwapPrincipal&lt;0,-1*('Figure 7.3 - Quantifi MC paths'!Y2375-VB*SwapPrincipal)*LTPcharge*X$14*X$13,0)</f>
        <v>0</v>
      </c>
      <c r="Y2368" s="209">
        <f t="shared" si="40"/>
        <v>530094.69678990496</v>
      </c>
    </row>
    <row r="2369" spans="2:25">
      <c r="B2369" s="207">
        <v>2353</v>
      </c>
      <c r="C2369" s="208">
        <f>IF('Figure 7.3 - Quantifi MC paths'!D2376-VB*SwapPrincipal&lt;0,-1*('Figure 7.3 - Quantifi MC paths'!D2376-VB*SwapPrincipal)*LTPcharge*C$14*C$13,0)</f>
        <v>1151.2348364633806</v>
      </c>
      <c r="D2369" s="208">
        <f>IF('Figure 7.3 - Quantifi MC paths'!E2376-VB*SwapPrincipal&lt;0,-1*('Figure 7.3 - Quantifi MC paths'!E2376-VB*SwapPrincipal)*LTPcharge*D$14*D$13,0)</f>
        <v>1039.6175871987989</v>
      </c>
      <c r="E2369" s="208">
        <f>IF('Figure 7.3 - Quantifi MC paths'!F2376-VB*SwapPrincipal&lt;0,-1*('Figure 7.3 - Quantifi MC paths'!F2376-VB*SwapPrincipal)*LTPcharge*E$14*E$13,0)</f>
        <v>1031.4218288609623</v>
      </c>
      <c r="F2369" s="208">
        <f>IF('Figure 7.3 - Quantifi MC paths'!G2376-VB*SwapPrincipal&lt;0,-1*('Figure 7.3 - Quantifi MC paths'!G2376-VB*SwapPrincipal)*LTPcharge*F$14*F$13,0)</f>
        <v>1064.6543647327521</v>
      </c>
      <c r="G2369" s="208">
        <f>IF('Figure 7.3 - Quantifi MC paths'!H2376-VB*SwapPrincipal&lt;0,-1*('Figure 7.3 - Quantifi MC paths'!H2376-VB*SwapPrincipal)*LTPcharge*G$14*G$13,0)</f>
        <v>4294.6514756814713</v>
      </c>
      <c r="H2369" s="208">
        <f>IF('Figure 7.3 - Quantifi MC paths'!I2376-VB*SwapPrincipal&lt;0,-1*('Figure 7.3 - Quantifi MC paths'!I2376-VB*SwapPrincipal)*LTPcharge*H$14*H$13,0)</f>
        <v>2613.573996554494</v>
      </c>
      <c r="I2369" s="208">
        <f>IF('Figure 7.3 - Quantifi MC paths'!J2376-VB*SwapPrincipal&lt;0,-1*('Figure 7.3 - Quantifi MC paths'!J2376-VB*SwapPrincipal)*LTPcharge*I$14*I$13,0)</f>
        <v>1384.6264528903384</v>
      </c>
      <c r="J2369" s="208">
        <f>IF('Figure 7.3 - Quantifi MC paths'!K2376-VB*SwapPrincipal&lt;0,-1*('Figure 7.3 - Quantifi MC paths'!K2376-VB*SwapPrincipal)*LTPcharge*J$14*J$13,0)</f>
        <v>1698.2932378216831</v>
      </c>
      <c r="K2369" s="208">
        <f>IF('Figure 7.3 - Quantifi MC paths'!L2376-VB*SwapPrincipal&lt;0,-1*('Figure 7.3 - Quantifi MC paths'!L2376-VB*SwapPrincipal)*LTPcharge*K$14*K$13,0)</f>
        <v>750.30947445600339</v>
      </c>
      <c r="L2369" s="208">
        <f>IF('Figure 7.3 - Quantifi MC paths'!M2376-VB*SwapPrincipal&lt;0,-1*('Figure 7.3 - Quantifi MC paths'!M2376-VB*SwapPrincipal)*LTPcharge*L$14*L$13,0)</f>
        <v>763.1836948622871</v>
      </c>
      <c r="M2369" s="208">
        <f>IF('Figure 7.3 - Quantifi MC paths'!N2376-VB*SwapPrincipal&lt;0,-1*('Figure 7.3 - Quantifi MC paths'!N2376-VB*SwapPrincipal)*LTPcharge*M$14*M$13,0)</f>
        <v>0</v>
      </c>
      <c r="N2369" s="208">
        <f>IF('Figure 7.3 - Quantifi MC paths'!O2376-VB*SwapPrincipal&lt;0,-1*('Figure 7.3 - Quantifi MC paths'!O2376-VB*SwapPrincipal)*LTPcharge*N$14*N$13,0)</f>
        <v>0</v>
      </c>
      <c r="O2369" s="208">
        <f>IF('Figure 7.3 - Quantifi MC paths'!P2376-VB*SwapPrincipal&lt;0,-1*('Figure 7.3 - Quantifi MC paths'!P2376-VB*SwapPrincipal)*LTPcharge*O$14*O$13,0)</f>
        <v>0</v>
      </c>
      <c r="P2369" s="208">
        <f>IF('Figure 7.3 - Quantifi MC paths'!Q2376-VB*SwapPrincipal&lt;0,-1*('Figure 7.3 - Quantifi MC paths'!Q2376-VB*SwapPrincipal)*LTPcharge*P$14*P$13,0)</f>
        <v>0</v>
      </c>
      <c r="Q2369" s="208">
        <f>IF('Figure 7.3 - Quantifi MC paths'!R2376-VB*SwapPrincipal&lt;0,-1*('Figure 7.3 - Quantifi MC paths'!R2376-VB*SwapPrincipal)*LTPcharge*Q$14*Q$13,0)</f>
        <v>0</v>
      </c>
      <c r="R2369" s="208">
        <f>IF('Figure 7.3 - Quantifi MC paths'!S2376-VB*SwapPrincipal&lt;0,-1*('Figure 7.3 - Quantifi MC paths'!S2376-VB*SwapPrincipal)*LTPcharge*R$14*R$13,0)</f>
        <v>0</v>
      </c>
      <c r="S2369" s="208">
        <f>IF('Figure 7.3 - Quantifi MC paths'!T2376-VB*SwapPrincipal&lt;0,-1*('Figure 7.3 - Quantifi MC paths'!T2376-VB*SwapPrincipal)*LTPcharge*S$14*S$13,0)</f>
        <v>16909.90553016866</v>
      </c>
      <c r="T2369" s="208">
        <f>IF('Figure 7.3 - Quantifi MC paths'!U2376-VB*SwapPrincipal&lt;0,-1*('Figure 7.3 - Quantifi MC paths'!U2376-VB*SwapPrincipal)*LTPcharge*T$14*T$13,0)</f>
        <v>35936.741323538758</v>
      </c>
      <c r="U2369" s="208">
        <f>IF('Figure 7.3 - Quantifi MC paths'!V2376-VB*SwapPrincipal&lt;0,-1*('Figure 7.3 - Quantifi MC paths'!V2376-VB*SwapPrincipal)*LTPcharge*U$14*U$13,0)</f>
        <v>41698.541944139441</v>
      </c>
      <c r="V2369" s="208">
        <f>IF('Figure 7.3 - Quantifi MC paths'!W2376-VB*SwapPrincipal&lt;0,-1*('Figure 7.3 - Quantifi MC paths'!W2376-VB*SwapPrincipal)*LTPcharge*V$14*V$13,0)</f>
        <v>50591.439475880841</v>
      </c>
      <c r="W2369" s="208">
        <f>IF('Figure 7.3 - Quantifi MC paths'!X2376-VB*SwapPrincipal&lt;0,-1*('Figure 7.3 - Quantifi MC paths'!X2376-VB*SwapPrincipal)*LTPcharge*W$14*W$13,0)</f>
        <v>55832.89961508393</v>
      </c>
      <c r="X2369" s="208">
        <f>IF('Figure 7.3 - Quantifi MC paths'!Y2376-VB*SwapPrincipal&lt;0,-1*('Figure 7.3 - Quantifi MC paths'!Y2376-VB*SwapPrincipal)*LTPcharge*X$14*X$13,0)</f>
        <v>0</v>
      </c>
      <c r="Y2369" s="209">
        <f t="shared" si="40"/>
        <v>216761.09483833381</v>
      </c>
    </row>
    <row r="2370" spans="2:25">
      <c r="B2370" s="207">
        <v>2354</v>
      </c>
      <c r="C2370" s="208">
        <f>IF('Figure 7.3 - Quantifi MC paths'!D2377-VB*SwapPrincipal&lt;0,-1*('Figure 7.3 - Quantifi MC paths'!D2377-VB*SwapPrincipal)*LTPcharge*C$14*C$13,0)</f>
        <v>1151.2348364633806</v>
      </c>
      <c r="D2370" s="208">
        <f>IF('Figure 7.3 - Quantifi MC paths'!E2377-VB*SwapPrincipal&lt;0,-1*('Figure 7.3 - Quantifi MC paths'!E2377-VB*SwapPrincipal)*LTPcharge*D$14*D$13,0)</f>
        <v>1121.5329571836894</v>
      </c>
      <c r="E2370" s="208">
        <f>IF('Figure 7.3 - Quantifi MC paths'!F2377-VB*SwapPrincipal&lt;0,-1*('Figure 7.3 - Quantifi MC paths'!F2377-VB*SwapPrincipal)*LTPcharge*E$14*E$13,0)</f>
        <v>1148.8613111710961</v>
      </c>
      <c r="F2370" s="208">
        <f>IF('Figure 7.3 - Quantifi MC paths'!G2377-VB*SwapPrincipal&lt;0,-1*('Figure 7.3 - Quantifi MC paths'!G2377-VB*SwapPrincipal)*LTPcharge*F$14*F$13,0)</f>
        <v>1105.0365118432496</v>
      </c>
      <c r="G2370" s="208">
        <f>IF('Figure 7.3 - Quantifi MC paths'!H2377-VB*SwapPrincipal&lt;0,-1*('Figure 7.3 - Quantifi MC paths'!H2377-VB*SwapPrincipal)*LTPcharge*G$14*G$13,0)</f>
        <v>5147.7741874305084</v>
      </c>
      <c r="H2370" s="208">
        <f>IF('Figure 7.3 - Quantifi MC paths'!I2377-VB*SwapPrincipal&lt;0,-1*('Figure 7.3 - Quantifi MC paths'!I2377-VB*SwapPrincipal)*LTPcharge*H$14*H$13,0)</f>
        <v>4862.8050106430792</v>
      </c>
      <c r="I2370" s="208">
        <f>IF('Figure 7.3 - Quantifi MC paths'!J2377-VB*SwapPrincipal&lt;0,-1*('Figure 7.3 - Quantifi MC paths'!J2377-VB*SwapPrincipal)*LTPcharge*I$14*I$13,0)</f>
        <v>5264.3310399183292</v>
      </c>
      <c r="J2370" s="208">
        <f>IF('Figure 7.3 - Quantifi MC paths'!K2377-VB*SwapPrincipal&lt;0,-1*('Figure 7.3 - Quantifi MC paths'!K2377-VB*SwapPrincipal)*LTPcharge*J$14*J$13,0)</f>
        <v>4961.0286957452054</v>
      </c>
      <c r="K2370" s="208">
        <f>IF('Figure 7.3 - Quantifi MC paths'!L2377-VB*SwapPrincipal&lt;0,-1*('Figure 7.3 - Quantifi MC paths'!L2377-VB*SwapPrincipal)*LTPcharge*K$14*K$13,0)</f>
        <v>5411.1966814529087</v>
      </c>
      <c r="L2370" s="208">
        <f>IF('Figure 7.3 - Quantifi MC paths'!M2377-VB*SwapPrincipal&lt;0,-1*('Figure 7.3 - Quantifi MC paths'!M2377-VB*SwapPrincipal)*LTPcharge*L$14*L$13,0)</f>
        <v>5562.2181373244866</v>
      </c>
      <c r="M2370" s="208">
        <f>IF('Figure 7.3 - Quantifi MC paths'!N2377-VB*SwapPrincipal&lt;0,-1*('Figure 7.3 - Quantifi MC paths'!N2377-VB*SwapPrincipal)*LTPcharge*M$14*M$13,0)</f>
        <v>4788.8869625388079</v>
      </c>
      <c r="N2370" s="208">
        <f>IF('Figure 7.3 - Quantifi MC paths'!O2377-VB*SwapPrincipal&lt;0,-1*('Figure 7.3 - Quantifi MC paths'!O2377-VB*SwapPrincipal)*LTPcharge*N$14*N$13,0)</f>
        <v>5722.2820790337864</v>
      </c>
      <c r="O2370" s="208">
        <f>IF('Figure 7.3 - Quantifi MC paths'!P2377-VB*SwapPrincipal&lt;0,-1*('Figure 7.3 - Quantifi MC paths'!P2377-VB*SwapPrincipal)*LTPcharge*O$14*O$13,0)</f>
        <v>5857.6843135423123</v>
      </c>
      <c r="P2370" s="208">
        <f>IF('Figure 7.3 - Quantifi MC paths'!Q2377-VB*SwapPrincipal&lt;0,-1*('Figure 7.3 - Quantifi MC paths'!Q2377-VB*SwapPrincipal)*LTPcharge*P$14*P$13,0)</f>
        <v>6357.8951909651059</v>
      </c>
      <c r="Q2370" s="208">
        <f>IF('Figure 7.3 - Quantifi MC paths'!R2377-VB*SwapPrincipal&lt;0,-1*('Figure 7.3 - Quantifi MC paths'!R2377-VB*SwapPrincipal)*LTPcharge*Q$14*Q$13,0)</f>
        <v>7157.9658018342388</v>
      </c>
      <c r="R2370" s="208">
        <f>IF('Figure 7.3 - Quantifi MC paths'!S2377-VB*SwapPrincipal&lt;0,-1*('Figure 7.3 - Quantifi MC paths'!S2377-VB*SwapPrincipal)*LTPcharge*R$14*R$13,0)</f>
        <v>78861.972665305715</v>
      </c>
      <c r="S2370" s="208">
        <f>IF('Figure 7.3 - Quantifi MC paths'!T2377-VB*SwapPrincipal&lt;0,-1*('Figure 7.3 - Quantifi MC paths'!T2377-VB*SwapPrincipal)*LTPcharge*S$14*S$13,0)</f>
        <v>116936.63649808265</v>
      </c>
      <c r="T2370" s="208">
        <f>IF('Figure 7.3 - Quantifi MC paths'!U2377-VB*SwapPrincipal&lt;0,-1*('Figure 7.3 - Quantifi MC paths'!U2377-VB*SwapPrincipal)*LTPcharge*T$14*T$13,0)</f>
        <v>128324.64286060273</v>
      </c>
      <c r="U2370" s="208">
        <f>IF('Figure 7.3 - Quantifi MC paths'!V2377-VB*SwapPrincipal&lt;0,-1*('Figure 7.3 - Quantifi MC paths'!V2377-VB*SwapPrincipal)*LTPcharge*U$14*U$13,0)</f>
        <v>146056.50281565197</v>
      </c>
      <c r="V2370" s="208">
        <f>IF('Figure 7.3 - Quantifi MC paths'!W2377-VB*SwapPrincipal&lt;0,-1*('Figure 7.3 - Quantifi MC paths'!W2377-VB*SwapPrincipal)*LTPcharge*V$14*V$13,0)</f>
        <v>147751.30119133458</v>
      </c>
      <c r="W2370" s="208">
        <f>IF('Figure 7.3 - Quantifi MC paths'!X2377-VB*SwapPrincipal&lt;0,-1*('Figure 7.3 - Quantifi MC paths'!X2377-VB*SwapPrincipal)*LTPcharge*W$14*W$13,0)</f>
        <v>141951.21087649715</v>
      </c>
      <c r="X2370" s="208">
        <f>IF('Figure 7.3 - Quantifi MC paths'!Y2377-VB*SwapPrincipal&lt;0,-1*('Figure 7.3 - Quantifi MC paths'!Y2377-VB*SwapPrincipal)*LTPcharge*X$14*X$13,0)</f>
        <v>0</v>
      </c>
      <c r="Y2370" s="209">
        <f t="shared" si="40"/>
        <v>825503.00062456494</v>
      </c>
    </row>
    <row r="2371" spans="2:25">
      <c r="B2371" s="207">
        <v>2355</v>
      </c>
      <c r="C2371" s="208">
        <f>IF('Figure 7.3 - Quantifi MC paths'!D2378-VB*SwapPrincipal&lt;0,-1*('Figure 7.3 - Quantifi MC paths'!D2378-VB*SwapPrincipal)*LTPcharge*C$14*C$13,0)</f>
        <v>1151.2348364633806</v>
      </c>
      <c r="D2371" s="208">
        <f>IF('Figure 7.3 - Quantifi MC paths'!E2378-VB*SwapPrincipal&lt;0,-1*('Figure 7.3 - Quantifi MC paths'!E2378-VB*SwapPrincipal)*LTPcharge*D$14*D$13,0)</f>
        <v>1092.7069526980479</v>
      </c>
      <c r="E2371" s="208">
        <f>IF('Figure 7.3 - Quantifi MC paths'!F2378-VB*SwapPrincipal&lt;0,-1*('Figure 7.3 - Quantifi MC paths'!F2378-VB*SwapPrincipal)*LTPcharge*E$14*E$13,0)</f>
        <v>1043.4887442340805</v>
      </c>
      <c r="F2371" s="208">
        <f>IF('Figure 7.3 - Quantifi MC paths'!G2378-VB*SwapPrincipal&lt;0,-1*('Figure 7.3 - Quantifi MC paths'!G2378-VB*SwapPrincipal)*LTPcharge*F$14*F$13,0)</f>
        <v>1037.3498169131014</v>
      </c>
      <c r="G2371" s="208">
        <f>IF('Figure 7.3 - Quantifi MC paths'!H2378-VB*SwapPrincipal&lt;0,-1*('Figure 7.3 - Quantifi MC paths'!H2378-VB*SwapPrincipal)*LTPcharge*G$14*G$13,0)</f>
        <v>4239.024516997576</v>
      </c>
      <c r="H2371" s="208">
        <f>IF('Figure 7.3 - Quantifi MC paths'!I2378-VB*SwapPrincipal&lt;0,-1*('Figure 7.3 - Quantifi MC paths'!I2378-VB*SwapPrincipal)*LTPcharge*H$14*H$13,0)</f>
        <v>2764.2555298673019</v>
      </c>
      <c r="I2371" s="208">
        <f>IF('Figure 7.3 - Quantifi MC paths'!J2378-VB*SwapPrincipal&lt;0,-1*('Figure 7.3 - Quantifi MC paths'!J2378-VB*SwapPrincipal)*LTPcharge*I$14*I$13,0)</f>
        <v>3622.3588986201148</v>
      </c>
      <c r="J2371" s="208">
        <f>IF('Figure 7.3 - Quantifi MC paths'!K2378-VB*SwapPrincipal&lt;0,-1*('Figure 7.3 - Quantifi MC paths'!K2378-VB*SwapPrincipal)*LTPcharge*J$14*J$13,0)</f>
        <v>3511.1833248792759</v>
      </c>
      <c r="K2371" s="208">
        <f>IF('Figure 7.3 - Quantifi MC paths'!L2378-VB*SwapPrincipal&lt;0,-1*('Figure 7.3 - Quantifi MC paths'!L2378-VB*SwapPrincipal)*LTPcharge*K$14*K$13,0)</f>
        <v>5031.2737324235177</v>
      </c>
      <c r="L2371" s="208">
        <f>IF('Figure 7.3 - Quantifi MC paths'!M2378-VB*SwapPrincipal&lt;0,-1*('Figure 7.3 - Quantifi MC paths'!M2378-VB*SwapPrincipal)*LTPcharge*L$14*L$13,0)</f>
        <v>5914.6937198382802</v>
      </c>
      <c r="M2371" s="208">
        <f>IF('Figure 7.3 - Quantifi MC paths'!N2378-VB*SwapPrincipal&lt;0,-1*('Figure 7.3 - Quantifi MC paths'!N2378-VB*SwapPrincipal)*LTPcharge*M$14*M$13,0)</f>
        <v>6655.8070993981164</v>
      </c>
      <c r="N2371" s="208">
        <f>IF('Figure 7.3 - Quantifi MC paths'!O2378-VB*SwapPrincipal&lt;0,-1*('Figure 7.3 - Quantifi MC paths'!O2378-VB*SwapPrincipal)*LTPcharge*N$14*N$13,0)</f>
        <v>7433.7571997416408</v>
      </c>
      <c r="O2371" s="208">
        <f>IF('Figure 7.3 - Quantifi MC paths'!P2378-VB*SwapPrincipal&lt;0,-1*('Figure 7.3 - Quantifi MC paths'!P2378-VB*SwapPrincipal)*LTPcharge*O$14*O$13,0)</f>
        <v>6856.2297604876267</v>
      </c>
      <c r="P2371" s="208">
        <f>IF('Figure 7.3 - Quantifi MC paths'!Q2378-VB*SwapPrincipal&lt;0,-1*('Figure 7.3 - Quantifi MC paths'!Q2378-VB*SwapPrincipal)*LTPcharge*P$14*P$13,0)</f>
        <v>6659.7571336844576</v>
      </c>
      <c r="Q2371" s="208">
        <f>IF('Figure 7.3 - Quantifi MC paths'!R2378-VB*SwapPrincipal&lt;0,-1*('Figure 7.3 - Quantifi MC paths'!R2378-VB*SwapPrincipal)*LTPcharge*Q$14*Q$13,0)</f>
        <v>6422.6406354450201</v>
      </c>
      <c r="R2371" s="208">
        <f>IF('Figure 7.3 - Quantifi MC paths'!S2378-VB*SwapPrincipal&lt;0,-1*('Figure 7.3 - Quantifi MC paths'!S2378-VB*SwapPrincipal)*LTPcharge*R$14*R$13,0)</f>
        <v>83213.250904297791</v>
      </c>
      <c r="S2371" s="208">
        <f>IF('Figure 7.3 - Quantifi MC paths'!T2378-VB*SwapPrincipal&lt;0,-1*('Figure 7.3 - Quantifi MC paths'!T2378-VB*SwapPrincipal)*LTPcharge*S$14*S$13,0)</f>
        <v>65417.388469748803</v>
      </c>
      <c r="T2371" s="208">
        <f>IF('Figure 7.3 - Quantifi MC paths'!U2378-VB*SwapPrincipal&lt;0,-1*('Figure 7.3 - Quantifi MC paths'!U2378-VB*SwapPrincipal)*LTPcharge*T$14*T$13,0)</f>
        <v>78366.760232258137</v>
      </c>
      <c r="U2371" s="208">
        <f>IF('Figure 7.3 - Quantifi MC paths'!V2378-VB*SwapPrincipal&lt;0,-1*('Figure 7.3 - Quantifi MC paths'!V2378-VB*SwapPrincipal)*LTPcharge*U$14*U$13,0)</f>
        <v>99390.141615424363</v>
      </c>
      <c r="V2371" s="208">
        <f>IF('Figure 7.3 - Quantifi MC paths'!W2378-VB*SwapPrincipal&lt;0,-1*('Figure 7.3 - Quantifi MC paths'!W2378-VB*SwapPrincipal)*LTPcharge*V$14*V$13,0)</f>
        <v>93542.113709862664</v>
      </c>
      <c r="W2371" s="208">
        <f>IF('Figure 7.3 - Quantifi MC paths'!X2378-VB*SwapPrincipal&lt;0,-1*('Figure 7.3 - Quantifi MC paths'!X2378-VB*SwapPrincipal)*LTPcharge*W$14*W$13,0)</f>
        <v>94842.828504050878</v>
      </c>
      <c r="X2371" s="208">
        <f>IF('Figure 7.3 - Quantifi MC paths'!Y2378-VB*SwapPrincipal&lt;0,-1*('Figure 7.3 - Quantifi MC paths'!Y2378-VB*SwapPrincipal)*LTPcharge*X$14*X$13,0)</f>
        <v>0</v>
      </c>
      <c r="Y2371" s="209">
        <f t="shared" si="40"/>
        <v>578208.24533733411</v>
      </c>
    </row>
    <row r="2372" spans="2:25">
      <c r="B2372" s="207">
        <v>2356</v>
      </c>
      <c r="C2372" s="208">
        <f>IF('Figure 7.3 - Quantifi MC paths'!D2379-VB*SwapPrincipal&lt;0,-1*('Figure 7.3 - Quantifi MC paths'!D2379-VB*SwapPrincipal)*LTPcharge*C$14*C$13,0)</f>
        <v>1151.2348364633806</v>
      </c>
      <c r="D2372" s="208">
        <f>IF('Figure 7.3 - Quantifi MC paths'!E2379-VB*SwapPrincipal&lt;0,-1*('Figure 7.3 - Quantifi MC paths'!E2379-VB*SwapPrincipal)*LTPcharge*D$14*D$13,0)</f>
        <v>1131.4819343663205</v>
      </c>
      <c r="E2372" s="208">
        <f>IF('Figure 7.3 - Quantifi MC paths'!F2379-VB*SwapPrincipal&lt;0,-1*('Figure 7.3 - Quantifi MC paths'!F2379-VB*SwapPrincipal)*LTPcharge*E$14*E$13,0)</f>
        <v>1378.9731177488877</v>
      </c>
      <c r="F2372" s="208">
        <f>IF('Figure 7.3 - Quantifi MC paths'!G2379-VB*SwapPrincipal&lt;0,-1*('Figure 7.3 - Quantifi MC paths'!G2379-VB*SwapPrincipal)*LTPcharge*F$14*F$13,0)</f>
        <v>1326.3132654283081</v>
      </c>
      <c r="G2372" s="208">
        <f>IF('Figure 7.3 - Quantifi MC paths'!H2379-VB*SwapPrincipal&lt;0,-1*('Figure 7.3 - Quantifi MC paths'!H2379-VB*SwapPrincipal)*LTPcharge*G$14*G$13,0)</f>
        <v>6358.1157450450455</v>
      </c>
      <c r="H2372" s="208">
        <f>IF('Figure 7.3 - Quantifi MC paths'!I2379-VB*SwapPrincipal&lt;0,-1*('Figure 7.3 - Quantifi MC paths'!I2379-VB*SwapPrincipal)*LTPcharge*H$14*H$13,0)</f>
        <v>5941.6263841554246</v>
      </c>
      <c r="I2372" s="208">
        <f>IF('Figure 7.3 - Quantifi MC paths'!J2379-VB*SwapPrincipal&lt;0,-1*('Figure 7.3 - Quantifi MC paths'!J2379-VB*SwapPrincipal)*LTPcharge*I$14*I$13,0)</f>
        <v>5388.3759068592699</v>
      </c>
      <c r="J2372" s="208">
        <f>IF('Figure 7.3 - Quantifi MC paths'!K2379-VB*SwapPrincipal&lt;0,-1*('Figure 7.3 - Quantifi MC paths'!K2379-VB*SwapPrincipal)*LTPcharge*J$14*J$13,0)</f>
        <v>6151.2711149093993</v>
      </c>
      <c r="K2372" s="208">
        <f>IF('Figure 7.3 - Quantifi MC paths'!L2379-VB*SwapPrincipal&lt;0,-1*('Figure 7.3 - Quantifi MC paths'!L2379-VB*SwapPrincipal)*LTPcharge*K$14*K$13,0)</f>
        <v>5265.854303612281</v>
      </c>
      <c r="L2372" s="208">
        <f>IF('Figure 7.3 - Quantifi MC paths'!M2379-VB*SwapPrincipal&lt;0,-1*('Figure 7.3 - Quantifi MC paths'!M2379-VB*SwapPrincipal)*LTPcharge*L$14*L$13,0)</f>
        <v>5839.8937294446414</v>
      </c>
      <c r="M2372" s="208">
        <f>IF('Figure 7.3 - Quantifi MC paths'!N2379-VB*SwapPrincipal&lt;0,-1*('Figure 7.3 - Quantifi MC paths'!N2379-VB*SwapPrincipal)*LTPcharge*M$14*M$13,0)</f>
        <v>7035.7396823503723</v>
      </c>
      <c r="N2372" s="208">
        <f>IF('Figure 7.3 - Quantifi MC paths'!O2379-VB*SwapPrincipal&lt;0,-1*('Figure 7.3 - Quantifi MC paths'!O2379-VB*SwapPrincipal)*LTPcharge*N$14*N$13,0)</f>
        <v>7245.9125212949939</v>
      </c>
      <c r="O2372" s="208">
        <f>IF('Figure 7.3 - Quantifi MC paths'!P2379-VB*SwapPrincipal&lt;0,-1*('Figure 7.3 - Quantifi MC paths'!P2379-VB*SwapPrincipal)*LTPcharge*O$14*O$13,0)</f>
        <v>7894.9521966504244</v>
      </c>
      <c r="P2372" s="208">
        <f>IF('Figure 7.3 - Quantifi MC paths'!Q2379-VB*SwapPrincipal&lt;0,-1*('Figure 7.3 - Quantifi MC paths'!Q2379-VB*SwapPrincipal)*LTPcharge*P$14*P$13,0)</f>
        <v>6722.5945932187169</v>
      </c>
      <c r="Q2372" s="208">
        <f>IF('Figure 7.3 - Quantifi MC paths'!R2379-VB*SwapPrincipal&lt;0,-1*('Figure 7.3 - Quantifi MC paths'!R2379-VB*SwapPrincipal)*LTPcharge*Q$14*Q$13,0)</f>
        <v>6411.4855537618241</v>
      </c>
      <c r="R2372" s="208">
        <f>IF('Figure 7.3 - Quantifi MC paths'!S2379-VB*SwapPrincipal&lt;0,-1*('Figure 7.3 - Quantifi MC paths'!S2379-VB*SwapPrincipal)*LTPcharge*R$14*R$13,0)</f>
        <v>71756.848858420417</v>
      </c>
      <c r="S2372" s="208">
        <f>IF('Figure 7.3 - Quantifi MC paths'!T2379-VB*SwapPrincipal&lt;0,-1*('Figure 7.3 - Quantifi MC paths'!T2379-VB*SwapPrincipal)*LTPcharge*S$14*S$13,0)</f>
        <v>82907.192818001888</v>
      </c>
      <c r="T2372" s="208">
        <f>IF('Figure 7.3 - Quantifi MC paths'!U2379-VB*SwapPrincipal&lt;0,-1*('Figure 7.3 - Quantifi MC paths'!U2379-VB*SwapPrincipal)*LTPcharge*T$14*T$13,0)</f>
        <v>66185.02833964875</v>
      </c>
      <c r="U2372" s="208">
        <f>IF('Figure 7.3 - Quantifi MC paths'!V2379-VB*SwapPrincipal&lt;0,-1*('Figure 7.3 - Quantifi MC paths'!V2379-VB*SwapPrincipal)*LTPcharge*U$14*U$13,0)</f>
        <v>81949.41136505187</v>
      </c>
      <c r="V2372" s="208">
        <f>IF('Figure 7.3 - Quantifi MC paths'!W2379-VB*SwapPrincipal&lt;0,-1*('Figure 7.3 - Quantifi MC paths'!W2379-VB*SwapPrincipal)*LTPcharge*V$14*V$13,0)</f>
        <v>84995.783020700343</v>
      </c>
      <c r="W2372" s="208">
        <f>IF('Figure 7.3 - Quantifi MC paths'!X2379-VB*SwapPrincipal&lt;0,-1*('Figure 7.3 - Quantifi MC paths'!X2379-VB*SwapPrincipal)*LTPcharge*W$14*W$13,0)</f>
        <v>92751.441930542511</v>
      </c>
      <c r="X2372" s="208">
        <f>IF('Figure 7.3 - Quantifi MC paths'!Y2379-VB*SwapPrincipal&lt;0,-1*('Figure 7.3 - Quantifi MC paths'!Y2379-VB*SwapPrincipal)*LTPcharge*X$14*X$13,0)</f>
        <v>0</v>
      </c>
      <c r="Y2372" s="209">
        <f t="shared" si="40"/>
        <v>555789.53121767507</v>
      </c>
    </row>
    <row r="2373" spans="2:25">
      <c r="B2373" s="207">
        <v>2357</v>
      </c>
      <c r="C2373" s="208">
        <f>IF('Figure 7.3 - Quantifi MC paths'!D2380-VB*SwapPrincipal&lt;0,-1*('Figure 7.3 - Quantifi MC paths'!D2380-VB*SwapPrincipal)*LTPcharge*C$14*C$13,0)</f>
        <v>1151.2348364633806</v>
      </c>
      <c r="D2373" s="208">
        <f>IF('Figure 7.3 - Quantifi MC paths'!E2380-VB*SwapPrincipal&lt;0,-1*('Figure 7.3 - Quantifi MC paths'!E2380-VB*SwapPrincipal)*LTPcharge*D$14*D$13,0)</f>
        <v>1225.5876748764215</v>
      </c>
      <c r="E2373" s="208">
        <f>IF('Figure 7.3 - Quantifi MC paths'!F2380-VB*SwapPrincipal&lt;0,-1*('Figure 7.3 - Quantifi MC paths'!F2380-VB*SwapPrincipal)*LTPcharge*E$14*E$13,0)</f>
        <v>1158.1864855925885</v>
      </c>
      <c r="F2373" s="208">
        <f>IF('Figure 7.3 - Quantifi MC paths'!G2380-VB*SwapPrincipal&lt;0,-1*('Figure 7.3 - Quantifi MC paths'!G2380-VB*SwapPrincipal)*LTPcharge*F$14*F$13,0)</f>
        <v>1126.4521426253741</v>
      </c>
      <c r="G2373" s="208">
        <f>IF('Figure 7.3 - Quantifi MC paths'!H2380-VB*SwapPrincipal&lt;0,-1*('Figure 7.3 - Quantifi MC paths'!H2380-VB*SwapPrincipal)*LTPcharge*G$14*G$13,0)</f>
        <v>5352.3749375735251</v>
      </c>
      <c r="H2373" s="208">
        <f>IF('Figure 7.3 - Quantifi MC paths'!I2380-VB*SwapPrincipal&lt;0,-1*('Figure 7.3 - Quantifi MC paths'!I2380-VB*SwapPrincipal)*LTPcharge*H$14*H$13,0)</f>
        <v>4043.0475248966482</v>
      </c>
      <c r="I2373" s="208">
        <f>IF('Figure 7.3 - Quantifi MC paths'!J2380-VB*SwapPrincipal&lt;0,-1*('Figure 7.3 - Quantifi MC paths'!J2380-VB*SwapPrincipal)*LTPcharge*I$14*I$13,0)</f>
        <v>4044.0909244522936</v>
      </c>
      <c r="J2373" s="208">
        <f>IF('Figure 7.3 - Quantifi MC paths'!K2380-VB*SwapPrincipal&lt;0,-1*('Figure 7.3 - Quantifi MC paths'!K2380-VB*SwapPrincipal)*LTPcharge*J$14*J$13,0)</f>
        <v>4934.4747235909099</v>
      </c>
      <c r="K2373" s="208">
        <f>IF('Figure 7.3 - Quantifi MC paths'!L2380-VB*SwapPrincipal&lt;0,-1*('Figure 7.3 - Quantifi MC paths'!L2380-VB*SwapPrincipal)*LTPcharge*K$14*K$13,0)</f>
        <v>4482.4960352334447</v>
      </c>
      <c r="L2373" s="208">
        <f>IF('Figure 7.3 - Quantifi MC paths'!M2380-VB*SwapPrincipal&lt;0,-1*('Figure 7.3 - Quantifi MC paths'!M2380-VB*SwapPrincipal)*LTPcharge*L$14*L$13,0)</f>
        <v>3854.3490551380251</v>
      </c>
      <c r="M2373" s="208">
        <f>IF('Figure 7.3 - Quantifi MC paths'!N2380-VB*SwapPrincipal&lt;0,-1*('Figure 7.3 - Quantifi MC paths'!N2380-VB*SwapPrincipal)*LTPcharge*M$14*M$13,0)</f>
        <v>3844.1632490867555</v>
      </c>
      <c r="N2373" s="208">
        <f>IF('Figure 7.3 - Quantifi MC paths'!O2380-VB*SwapPrincipal&lt;0,-1*('Figure 7.3 - Quantifi MC paths'!O2380-VB*SwapPrincipal)*LTPcharge*N$14*N$13,0)</f>
        <v>3531.6707850703706</v>
      </c>
      <c r="O2373" s="208">
        <f>IF('Figure 7.3 - Quantifi MC paths'!P2380-VB*SwapPrincipal&lt;0,-1*('Figure 7.3 - Quantifi MC paths'!P2380-VB*SwapPrincipal)*LTPcharge*O$14*O$13,0)</f>
        <v>2759.5834768610252</v>
      </c>
      <c r="P2373" s="208">
        <f>IF('Figure 7.3 - Quantifi MC paths'!Q2380-VB*SwapPrincipal&lt;0,-1*('Figure 7.3 - Quantifi MC paths'!Q2380-VB*SwapPrincipal)*LTPcharge*P$14*P$13,0)</f>
        <v>2818.8609480596656</v>
      </c>
      <c r="Q2373" s="208">
        <f>IF('Figure 7.3 - Quantifi MC paths'!R2380-VB*SwapPrincipal&lt;0,-1*('Figure 7.3 - Quantifi MC paths'!R2380-VB*SwapPrincipal)*LTPcharge*Q$14*Q$13,0)</f>
        <v>2534.8991401281746</v>
      </c>
      <c r="R2373" s="208">
        <f>IF('Figure 7.3 - Quantifi MC paths'!S2380-VB*SwapPrincipal&lt;0,-1*('Figure 7.3 - Quantifi MC paths'!S2380-VB*SwapPrincipal)*LTPcharge*R$14*R$13,0)</f>
        <v>33489.34632030566</v>
      </c>
      <c r="S2373" s="208">
        <f>IF('Figure 7.3 - Quantifi MC paths'!T2380-VB*SwapPrincipal&lt;0,-1*('Figure 7.3 - Quantifi MC paths'!T2380-VB*SwapPrincipal)*LTPcharge*S$14*S$13,0)</f>
        <v>61614.851018746631</v>
      </c>
      <c r="T2373" s="208">
        <f>IF('Figure 7.3 - Quantifi MC paths'!U2380-VB*SwapPrincipal&lt;0,-1*('Figure 7.3 - Quantifi MC paths'!U2380-VB*SwapPrincipal)*LTPcharge*T$14*T$13,0)</f>
        <v>100040.22538827253</v>
      </c>
      <c r="U2373" s="208">
        <f>IF('Figure 7.3 - Quantifi MC paths'!V2380-VB*SwapPrincipal&lt;0,-1*('Figure 7.3 - Quantifi MC paths'!V2380-VB*SwapPrincipal)*LTPcharge*U$14*U$13,0)</f>
        <v>103799.96155147908</v>
      </c>
      <c r="V2373" s="208">
        <f>IF('Figure 7.3 - Quantifi MC paths'!W2380-VB*SwapPrincipal&lt;0,-1*('Figure 7.3 - Quantifi MC paths'!W2380-VB*SwapPrincipal)*LTPcharge*V$14*V$13,0)</f>
        <v>115491.61846593802</v>
      </c>
      <c r="W2373" s="208">
        <f>IF('Figure 7.3 - Quantifi MC paths'!X2380-VB*SwapPrincipal&lt;0,-1*('Figure 7.3 - Quantifi MC paths'!X2380-VB*SwapPrincipal)*LTPcharge*W$14*W$13,0)</f>
        <v>117522.51602462989</v>
      </c>
      <c r="X2373" s="208">
        <f>IF('Figure 7.3 - Quantifi MC paths'!Y2380-VB*SwapPrincipal&lt;0,-1*('Figure 7.3 - Quantifi MC paths'!Y2380-VB*SwapPrincipal)*LTPcharge*X$14*X$13,0)</f>
        <v>0</v>
      </c>
      <c r="Y2373" s="209">
        <f t="shared" si="40"/>
        <v>578819.99070902041</v>
      </c>
    </row>
    <row r="2374" spans="2:25">
      <c r="B2374" s="207">
        <v>2358</v>
      </c>
      <c r="C2374" s="208">
        <f>IF('Figure 7.3 - Quantifi MC paths'!D2381-VB*SwapPrincipal&lt;0,-1*('Figure 7.3 - Quantifi MC paths'!D2381-VB*SwapPrincipal)*LTPcharge*C$14*C$13,0)</f>
        <v>1151.2348364633806</v>
      </c>
      <c r="D2374" s="208">
        <f>IF('Figure 7.3 - Quantifi MC paths'!E2381-VB*SwapPrincipal&lt;0,-1*('Figure 7.3 - Quantifi MC paths'!E2381-VB*SwapPrincipal)*LTPcharge*D$14*D$13,0)</f>
        <v>1154.9938361386701</v>
      </c>
      <c r="E2374" s="208">
        <f>IF('Figure 7.3 - Quantifi MC paths'!F2381-VB*SwapPrincipal&lt;0,-1*('Figure 7.3 - Quantifi MC paths'!F2381-VB*SwapPrincipal)*LTPcharge*E$14*E$13,0)</f>
        <v>1178.8613983270193</v>
      </c>
      <c r="F2374" s="208">
        <f>IF('Figure 7.3 - Quantifi MC paths'!G2381-VB*SwapPrincipal&lt;0,-1*('Figure 7.3 - Quantifi MC paths'!G2381-VB*SwapPrincipal)*LTPcharge*F$14*F$13,0)</f>
        <v>1242.1054176397975</v>
      </c>
      <c r="G2374" s="208">
        <f>IF('Figure 7.3 - Quantifi MC paths'!H2381-VB*SwapPrincipal&lt;0,-1*('Figure 7.3 - Quantifi MC paths'!H2381-VB*SwapPrincipal)*LTPcharge*G$14*G$13,0)</f>
        <v>6030.8384590921969</v>
      </c>
      <c r="H2374" s="208">
        <f>IF('Figure 7.3 - Quantifi MC paths'!I2381-VB*SwapPrincipal&lt;0,-1*('Figure 7.3 - Quantifi MC paths'!I2381-VB*SwapPrincipal)*LTPcharge*H$14*H$13,0)</f>
        <v>6121.6008493023683</v>
      </c>
      <c r="I2374" s="208">
        <f>IF('Figure 7.3 - Quantifi MC paths'!J2381-VB*SwapPrincipal&lt;0,-1*('Figure 7.3 - Quantifi MC paths'!J2381-VB*SwapPrincipal)*LTPcharge*I$14*I$13,0)</f>
        <v>7011.4602467426448</v>
      </c>
      <c r="J2374" s="208">
        <f>IF('Figure 7.3 - Quantifi MC paths'!K2381-VB*SwapPrincipal&lt;0,-1*('Figure 7.3 - Quantifi MC paths'!K2381-VB*SwapPrincipal)*LTPcharge*J$14*J$13,0)</f>
        <v>7650.3054276156254</v>
      </c>
      <c r="K2374" s="208">
        <f>IF('Figure 7.3 - Quantifi MC paths'!L2381-VB*SwapPrincipal&lt;0,-1*('Figure 7.3 - Quantifi MC paths'!L2381-VB*SwapPrincipal)*LTPcharge*K$14*K$13,0)</f>
        <v>6950.166868015699</v>
      </c>
      <c r="L2374" s="208">
        <f>IF('Figure 7.3 - Quantifi MC paths'!M2381-VB*SwapPrincipal&lt;0,-1*('Figure 7.3 - Quantifi MC paths'!M2381-VB*SwapPrincipal)*LTPcharge*L$14*L$13,0)</f>
        <v>8446.2374211387651</v>
      </c>
      <c r="M2374" s="208">
        <f>IF('Figure 7.3 - Quantifi MC paths'!N2381-VB*SwapPrincipal&lt;0,-1*('Figure 7.3 - Quantifi MC paths'!N2381-VB*SwapPrincipal)*LTPcharge*M$14*M$13,0)</f>
        <v>9004.3169142624774</v>
      </c>
      <c r="N2374" s="208">
        <f>IF('Figure 7.3 - Quantifi MC paths'!O2381-VB*SwapPrincipal&lt;0,-1*('Figure 7.3 - Quantifi MC paths'!O2381-VB*SwapPrincipal)*LTPcharge*N$14*N$13,0)</f>
        <v>9870.8306714764221</v>
      </c>
      <c r="O2374" s="208">
        <f>IF('Figure 7.3 - Quantifi MC paths'!P2381-VB*SwapPrincipal&lt;0,-1*('Figure 7.3 - Quantifi MC paths'!P2381-VB*SwapPrincipal)*LTPcharge*O$14*O$13,0)</f>
        <v>9553.5857282459037</v>
      </c>
      <c r="P2374" s="208">
        <f>IF('Figure 7.3 - Quantifi MC paths'!Q2381-VB*SwapPrincipal&lt;0,-1*('Figure 7.3 - Quantifi MC paths'!Q2381-VB*SwapPrincipal)*LTPcharge*P$14*P$13,0)</f>
        <v>8365.9414865796989</v>
      </c>
      <c r="Q2374" s="208">
        <f>IF('Figure 7.3 - Quantifi MC paths'!R2381-VB*SwapPrincipal&lt;0,-1*('Figure 7.3 - Quantifi MC paths'!R2381-VB*SwapPrincipal)*LTPcharge*Q$14*Q$13,0)</f>
        <v>9186.543905518125</v>
      </c>
      <c r="R2374" s="208">
        <f>IF('Figure 7.3 - Quantifi MC paths'!S2381-VB*SwapPrincipal&lt;0,-1*('Figure 7.3 - Quantifi MC paths'!S2381-VB*SwapPrincipal)*LTPcharge*R$14*R$13,0)</f>
        <v>114750.98730943829</v>
      </c>
      <c r="S2374" s="208">
        <f>IF('Figure 7.3 - Quantifi MC paths'!T2381-VB*SwapPrincipal&lt;0,-1*('Figure 7.3 - Quantifi MC paths'!T2381-VB*SwapPrincipal)*LTPcharge*S$14*S$13,0)</f>
        <v>129492.8476522828</v>
      </c>
      <c r="T2374" s="208">
        <f>IF('Figure 7.3 - Quantifi MC paths'!U2381-VB*SwapPrincipal&lt;0,-1*('Figure 7.3 - Quantifi MC paths'!U2381-VB*SwapPrincipal)*LTPcharge*T$14*T$13,0)</f>
        <v>143533.01345102862</v>
      </c>
      <c r="U2374" s="208">
        <f>IF('Figure 7.3 - Quantifi MC paths'!V2381-VB*SwapPrincipal&lt;0,-1*('Figure 7.3 - Quantifi MC paths'!V2381-VB*SwapPrincipal)*LTPcharge*U$14*U$13,0)</f>
        <v>138506.83062725666</v>
      </c>
      <c r="V2374" s="208">
        <f>IF('Figure 7.3 - Quantifi MC paths'!W2381-VB*SwapPrincipal&lt;0,-1*('Figure 7.3 - Quantifi MC paths'!W2381-VB*SwapPrincipal)*LTPcharge*V$14*V$13,0)</f>
        <v>136661.98145893507</v>
      </c>
      <c r="W2374" s="208">
        <f>IF('Figure 7.3 - Quantifi MC paths'!X2381-VB*SwapPrincipal&lt;0,-1*('Figure 7.3 - Quantifi MC paths'!X2381-VB*SwapPrincipal)*LTPcharge*W$14*W$13,0)</f>
        <v>137568.9132978319</v>
      </c>
      <c r="X2374" s="208">
        <f>IF('Figure 7.3 - Quantifi MC paths'!Y2381-VB*SwapPrincipal&lt;0,-1*('Figure 7.3 - Quantifi MC paths'!Y2381-VB*SwapPrincipal)*LTPcharge*X$14*X$13,0)</f>
        <v>0</v>
      </c>
      <c r="Y2374" s="209">
        <f t="shared" si="40"/>
        <v>893433.59726333211</v>
      </c>
    </row>
    <row r="2375" spans="2:25">
      <c r="B2375" s="207">
        <v>2359</v>
      </c>
      <c r="C2375" s="208">
        <f>IF('Figure 7.3 - Quantifi MC paths'!D2382-VB*SwapPrincipal&lt;0,-1*('Figure 7.3 - Quantifi MC paths'!D2382-VB*SwapPrincipal)*LTPcharge*C$14*C$13,0)</f>
        <v>1151.2348364633806</v>
      </c>
      <c r="D2375" s="208">
        <f>IF('Figure 7.3 - Quantifi MC paths'!E2382-VB*SwapPrincipal&lt;0,-1*('Figure 7.3 - Quantifi MC paths'!E2382-VB*SwapPrincipal)*LTPcharge*D$14*D$13,0)</f>
        <v>1032.3442269304874</v>
      </c>
      <c r="E2375" s="208">
        <f>IF('Figure 7.3 - Quantifi MC paths'!F2382-VB*SwapPrincipal&lt;0,-1*('Figure 7.3 - Quantifi MC paths'!F2382-VB*SwapPrincipal)*LTPcharge*E$14*E$13,0)</f>
        <v>1037.3928795301163</v>
      </c>
      <c r="F2375" s="208">
        <f>IF('Figure 7.3 - Quantifi MC paths'!G2382-VB*SwapPrincipal&lt;0,-1*('Figure 7.3 - Quantifi MC paths'!G2382-VB*SwapPrincipal)*LTPcharge*F$14*F$13,0)</f>
        <v>1074.3756760594088</v>
      </c>
      <c r="G2375" s="208">
        <f>IF('Figure 7.3 - Quantifi MC paths'!H2382-VB*SwapPrincipal&lt;0,-1*('Figure 7.3 - Quantifi MC paths'!H2382-VB*SwapPrincipal)*LTPcharge*G$14*G$13,0)</f>
        <v>5424.9674913886347</v>
      </c>
      <c r="H2375" s="208">
        <f>IF('Figure 7.3 - Quantifi MC paths'!I2382-VB*SwapPrincipal&lt;0,-1*('Figure 7.3 - Quantifi MC paths'!I2382-VB*SwapPrincipal)*LTPcharge*H$14*H$13,0)</f>
        <v>4621.8162725736765</v>
      </c>
      <c r="I2375" s="208">
        <f>IF('Figure 7.3 - Quantifi MC paths'!J2382-VB*SwapPrincipal&lt;0,-1*('Figure 7.3 - Quantifi MC paths'!J2382-VB*SwapPrincipal)*LTPcharge*I$14*I$13,0)</f>
        <v>6574.9485512290094</v>
      </c>
      <c r="J2375" s="208">
        <f>IF('Figure 7.3 - Quantifi MC paths'!K2382-VB*SwapPrincipal&lt;0,-1*('Figure 7.3 - Quantifi MC paths'!K2382-VB*SwapPrincipal)*LTPcharge*J$14*J$13,0)</f>
        <v>7537.3855395180954</v>
      </c>
      <c r="K2375" s="208">
        <f>IF('Figure 7.3 - Quantifi MC paths'!L2382-VB*SwapPrincipal&lt;0,-1*('Figure 7.3 - Quantifi MC paths'!L2382-VB*SwapPrincipal)*LTPcharge*K$14*K$13,0)</f>
        <v>7617.3006698353011</v>
      </c>
      <c r="L2375" s="208">
        <f>IF('Figure 7.3 - Quantifi MC paths'!M2382-VB*SwapPrincipal&lt;0,-1*('Figure 7.3 - Quantifi MC paths'!M2382-VB*SwapPrincipal)*LTPcharge*L$14*L$13,0)</f>
        <v>7544.6684286102782</v>
      </c>
      <c r="M2375" s="208">
        <f>IF('Figure 7.3 - Quantifi MC paths'!N2382-VB*SwapPrincipal&lt;0,-1*('Figure 7.3 - Quantifi MC paths'!N2382-VB*SwapPrincipal)*LTPcharge*M$14*M$13,0)</f>
        <v>7705.2752227590017</v>
      </c>
      <c r="N2375" s="208">
        <f>IF('Figure 7.3 - Quantifi MC paths'!O2382-VB*SwapPrincipal&lt;0,-1*('Figure 7.3 - Quantifi MC paths'!O2382-VB*SwapPrincipal)*LTPcharge*N$14*N$13,0)</f>
        <v>9744.7004094246404</v>
      </c>
      <c r="O2375" s="208">
        <f>IF('Figure 7.3 - Quantifi MC paths'!P2382-VB*SwapPrincipal&lt;0,-1*('Figure 7.3 - Quantifi MC paths'!P2382-VB*SwapPrincipal)*LTPcharge*O$14*O$13,0)</f>
        <v>11269.132801770564</v>
      </c>
      <c r="P2375" s="208">
        <f>IF('Figure 7.3 - Quantifi MC paths'!Q2382-VB*SwapPrincipal&lt;0,-1*('Figure 7.3 - Quantifi MC paths'!Q2382-VB*SwapPrincipal)*LTPcharge*P$14*P$13,0)</f>
        <v>10330.989556641614</v>
      </c>
      <c r="Q2375" s="208">
        <f>IF('Figure 7.3 - Quantifi MC paths'!R2382-VB*SwapPrincipal&lt;0,-1*('Figure 7.3 - Quantifi MC paths'!R2382-VB*SwapPrincipal)*LTPcharge*Q$14*Q$13,0)</f>
        <v>10129.685204955331</v>
      </c>
      <c r="R2375" s="208">
        <f>IF('Figure 7.3 - Quantifi MC paths'!S2382-VB*SwapPrincipal&lt;0,-1*('Figure 7.3 - Quantifi MC paths'!S2382-VB*SwapPrincipal)*LTPcharge*R$14*R$13,0)</f>
        <v>114225.95278581906</v>
      </c>
      <c r="S2375" s="208">
        <f>IF('Figure 7.3 - Quantifi MC paths'!T2382-VB*SwapPrincipal&lt;0,-1*('Figure 7.3 - Quantifi MC paths'!T2382-VB*SwapPrincipal)*LTPcharge*S$14*S$13,0)</f>
        <v>129660.97559800324</v>
      </c>
      <c r="T2375" s="208">
        <f>IF('Figure 7.3 - Quantifi MC paths'!U2382-VB*SwapPrincipal&lt;0,-1*('Figure 7.3 - Quantifi MC paths'!U2382-VB*SwapPrincipal)*LTPcharge*T$14*T$13,0)</f>
        <v>140854.71621211615</v>
      </c>
      <c r="U2375" s="208">
        <f>IF('Figure 7.3 - Quantifi MC paths'!V2382-VB*SwapPrincipal&lt;0,-1*('Figure 7.3 - Quantifi MC paths'!V2382-VB*SwapPrincipal)*LTPcharge*U$14*U$13,0)</f>
        <v>154452.96600063043</v>
      </c>
      <c r="V2375" s="208">
        <f>IF('Figure 7.3 - Quantifi MC paths'!W2382-VB*SwapPrincipal&lt;0,-1*('Figure 7.3 - Quantifi MC paths'!W2382-VB*SwapPrincipal)*LTPcharge*V$14*V$13,0)</f>
        <v>160892.04760835189</v>
      </c>
      <c r="W2375" s="208">
        <f>IF('Figure 7.3 - Quantifi MC paths'!X2382-VB*SwapPrincipal&lt;0,-1*('Figure 7.3 - Quantifi MC paths'!X2382-VB*SwapPrincipal)*LTPcharge*W$14*W$13,0)</f>
        <v>159433.52944367062</v>
      </c>
      <c r="X2375" s="208">
        <f>IF('Figure 7.3 - Quantifi MC paths'!Y2382-VB*SwapPrincipal&lt;0,-1*('Figure 7.3 - Quantifi MC paths'!Y2382-VB*SwapPrincipal)*LTPcharge*X$14*X$13,0)</f>
        <v>0</v>
      </c>
      <c r="Y2375" s="209">
        <f t="shared" si="40"/>
        <v>952316.40541628096</v>
      </c>
    </row>
    <row r="2376" spans="2:25">
      <c r="B2376" s="207">
        <v>2360</v>
      </c>
      <c r="C2376" s="208">
        <f>IF('Figure 7.3 - Quantifi MC paths'!D2383-VB*SwapPrincipal&lt;0,-1*('Figure 7.3 - Quantifi MC paths'!D2383-VB*SwapPrincipal)*LTPcharge*C$14*C$13,0)</f>
        <v>1151.2348364633806</v>
      </c>
      <c r="D2376" s="208">
        <f>IF('Figure 7.3 - Quantifi MC paths'!E2383-VB*SwapPrincipal&lt;0,-1*('Figure 7.3 - Quantifi MC paths'!E2383-VB*SwapPrincipal)*LTPcharge*D$14*D$13,0)</f>
        <v>1281.0057962512728</v>
      </c>
      <c r="E2376" s="208">
        <f>IF('Figure 7.3 - Quantifi MC paths'!F2383-VB*SwapPrincipal&lt;0,-1*('Figure 7.3 - Quantifi MC paths'!F2383-VB*SwapPrincipal)*LTPcharge*E$14*E$13,0)</f>
        <v>1323.6910780364046</v>
      </c>
      <c r="F2376" s="208">
        <f>IF('Figure 7.3 - Quantifi MC paths'!G2383-VB*SwapPrincipal&lt;0,-1*('Figure 7.3 - Quantifi MC paths'!G2383-VB*SwapPrincipal)*LTPcharge*F$14*F$13,0)</f>
        <v>1379.2641011361893</v>
      </c>
      <c r="G2376" s="208">
        <f>IF('Figure 7.3 - Quantifi MC paths'!H2383-VB*SwapPrincipal&lt;0,-1*('Figure 7.3 - Quantifi MC paths'!H2383-VB*SwapPrincipal)*LTPcharge*G$14*G$13,0)</f>
        <v>5988.7224734195997</v>
      </c>
      <c r="H2376" s="208">
        <f>IF('Figure 7.3 - Quantifi MC paths'!I2383-VB*SwapPrincipal&lt;0,-1*('Figure 7.3 - Quantifi MC paths'!I2383-VB*SwapPrincipal)*LTPcharge*H$14*H$13,0)</f>
        <v>5732.0591666375622</v>
      </c>
      <c r="I2376" s="208">
        <f>IF('Figure 7.3 - Quantifi MC paths'!J2383-VB*SwapPrincipal&lt;0,-1*('Figure 7.3 - Quantifi MC paths'!J2383-VB*SwapPrincipal)*LTPcharge*I$14*I$13,0)</f>
        <v>7620.0175123743948</v>
      </c>
      <c r="J2376" s="208">
        <f>IF('Figure 7.3 - Quantifi MC paths'!K2383-VB*SwapPrincipal&lt;0,-1*('Figure 7.3 - Quantifi MC paths'!K2383-VB*SwapPrincipal)*LTPcharge*J$14*J$13,0)</f>
        <v>6427.7166595456583</v>
      </c>
      <c r="K2376" s="208">
        <f>IF('Figure 7.3 - Quantifi MC paths'!L2383-VB*SwapPrincipal&lt;0,-1*('Figure 7.3 - Quantifi MC paths'!L2383-VB*SwapPrincipal)*LTPcharge*K$14*K$13,0)</f>
        <v>6794.9795849572247</v>
      </c>
      <c r="L2376" s="208">
        <f>IF('Figure 7.3 - Quantifi MC paths'!M2383-VB*SwapPrincipal&lt;0,-1*('Figure 7.3 - Quantifi MC paths'!M2383-VB*SwapPrincipal)*LTPcharge*L$14*L$13,0)</f>
        <v>9211.9655016719807</v>
      </c>
      <c r="M2376" s="208">
        <f>IF('Figure 7.3 - Quantifi MC paths'!N2383-VB*SwapPrincipal&lt;0,-1*('Figure 7.3 - Quantifi MC paths'!N2383-VB*SwapPrincipal)*LTPcharge*M$14*M$13,0)</f>
        <v>10028.397406838891</v>
      </c>
      <c r="N2376" s="208">
        <f>IF('Figure 7.3 - Quantifi MC paths'!O2383-VB*SwapPrincipal&lt;0,-1*('Figure 7.3 - Quantifi MC paths'!O2383-VB*SwapPrincipal)*LTPcharge*N$14*N$13,0)</f>
        <v>10648.771734921151</v>
      </c>
      <c r="O2376" s="208">
        <f>IF('Figure 7.3 - Quantifi MC paths'!P2383-VB*SwapPrincipal&lt;0,-1*('Figure 7.3 - Quantifi MC paths'!P2383-VB*SwapPrincipal)*LTPcharge*O$14*O$13,0)</f>
        <v>10220.550673168069</v>
      </c>
      <c r="P2376" s="208">
        <f>IF('Figure 7.3 - Quantifi MC paths'!Q2383-VB*SwapPrincipal&lt;0,-1*('Figure 7.3 - Quantifi MC paths'!Q2383-VB*SwapPrincipal)*LTPcharge*P$14*P$13,0)</f>
        <v>9431.1400742992937</v>
      </c>
      <c r="Q2376" s="208">
        <f>IF('Figure 7.3 - Quantifi MC paths'!R2383-VB*SwapPrincipal&lt;0,-1*('Figure 7.3 - Quantifi MC paths'!R2383-VB*SwapPrincipal)*LTPcharge*Q$14*Q$13,0)</f>
        <v>8950.0974445402753</v>
      </c>
      <c r="R2376" s="208">
        <f>IF('Figure 7.3 - Quantifi MC paths'!S2383-VB*SwapPrincipal&lt;0,-1*('Figure 7.3 - Quantifi MC paths'!S2383-VB*SwapPrincipal)*LTPcharge*R$14*R$13,0)</f>
        <v>117357.56526414756</v>
      </c>
      <c r="S2376" s="208">
        <f>IF('Figure 7.3 - Quantifi MC paths'!T2383-VB*SwapPrincipal&lt;0,-1*('Figure 7.3 - Quantifi MC paths'!T2383-VB*SwapPrincipal)*LTPcharge*S$14*S$13,0)</f>
        <v>134260.41627458032</v>
      </c>
      <c r="T2376" s="208">
        <f>IF('Figure 7.3 - Quantifi MC paths'!U2383-VB*SwapPrincipal&lt;0,-1*('Figure 7.3 - Quantifi MC paths'!U2383-VB*SwapPrincipal)*LTPcharge*T$14*T$13,0)</f>
        <v>122273.91565855303</v>
      </c>
      <c r="U2376" s="208">
        <f>IF('Figure 7.3 - Quantifi MC paths'!V2383-VB*SwapPrincipal&lt;0,-1*('Figure 7.3 - Quantifi MC paths'!V2383-VB*SwapPrincipal)*LTPcharge*U$14*U$13,0)</f>
        <v>97039.184720534104</v>
      </c>
      <c r="V2376" s="208">
        <f>IF('Figure 7.3 - Quantifi MC paths'!W2383-VB*SwapPrincipal&lt;0,-1*('Figure 7.3 - Quantifi MC paths'!W2383-VB*SwapPrincipal)*LTPcharge*V$14*V$13,0)</f>
        <v>81942.74240077725</v>
      </c>
      <c r="W2376" s="208">
        <f>IF('Figure 7.3 - Quantifi MC paths'!X2383-VB*SwapPrincipal&lt;0,-1*('Figure 7.3 - Quantifi MC paths'!X2383-VB*SwapPrincipal)*LTPcharge*W$14*W$13,0)</f>
        <v>75671.772363900716</v>
      </c>
      <c r="X2376" s="208">
        <f>IF('Figure 7.3 - Quantifi MC paths'!Y2383-VB*SwapPrincipal&lt;0,-1*('Figure 7.3 - Quantifi MC paths'!Y2383-VB*SwapPrincipal)*LTPcharge*X$14*X$13,0)</f>
        <v>0</v>
      </c>
      <c r="Y2376" s="209">
        <f t="shared" si="40"/>
        <v>724735.21072675427</v>
      </c>
    </row>
    <row r="2377" spans="2:25">
      <c r="B2377" s="207">
        <v>2361</v>
      </c>
      <c r="C2377" s="208">
        <f>IF('Figure 7.3 - Quantifi MC paths'!D2384-VB*SwapPrincipal&lt;0,-1*('Figure 7.3 - Quantifi MC paths'!D2384-VB*SwapPrincipal)*LTPcharge*C$14*C$13,0)</f>
        <v>1151.2348364633806</v>
      </c>
      <c r="D2377" s="208">
        <f>IF('Figure 7.3 - Quantifi MC paths'!E2384-VB*SwapPrincipal&lt;0,-1*('Figure 7.3 - Quantifi MC paths'!E2384-VB*SwapPrincipal)*LTPcharge*D$14*D$13,0)</f>
        <v>1113.7887367648216</v>
      </c>
      <c r="E2377" s="208">
        <f>IF('Figure 7.3 - Quantifi MC paths'!F2384-VB*SwapPrincipal&lt;0,-1*('Figure 7.3 - Quantifi MC paths'!F2384-VB*SwapPrincipal)*LTPcharge*E$14*E$13,0)</f>
        <v>1093.7295939895075</v>
      </c>
      <c r="F2377" s="208">
        <f>IF('Figure 7.3 - Quantifi MC paths'!G2384-VB*SwapPrincipal&lt;0,-1*('Figure 7.3 - Quantifi MC paths'!G2384-VB*SwapPrincipal)*LTPcharge*F$14*F$13,0)</f>
        <v>1053.4146414307206</v>
      </c>
      <c r="G2377" s="208">
        <f>IF('Figure 7.3 - Quantifi MC paths'!H2384-VB*SwapPrincipal&lt;0,-1*('Figure 7.3 - Quantifi MC paths'!H2384-VB*SwapPrincipal)*LTPcharge*G$14*G$13,0)</f>
        <v>5048.7466111348067</v>
      </c>
      <c r="H2377" s="208">
        <f>IF('Figure 7.3 - Quantifi MC paths'!I2384-VB*SwapPrincipal&lt;0,-1*('Figure 7.3 - Quantifi MC paths'!I2384-VB*SwapPrincipal)*LTPcharge*H$14*H$13,0)</f>
        <v>3671.6315803598613</v>
      </c>
      <c r="I2377" s="208">
        <f>IF('Figure 7.3 - Quantifi MC paths'!J2384-VB*SwapPrincipal&lt;0,-1*('Figure 7.3 - Quantifi MC paths'!J2384-VB*SwapPrincipal)*LTPcharge*I$14*I$13,0)</f>
        <v>3505.3282226513843</v>
      </c>
      <c r="J2377" s="208">
        <f>IF('Figure 7.3 - Quantifi MC paths'!K2384-VB*SwapPrincipal&lt;0,-1*('Figure 7.3 - Quantifi MC paths'!K2384-VB*SwapPrincipal)*LTPcharge*J$14*J$13,0)</f>
        <v>5156.4182551379881</v>
      </c>
      <c r="K2377" s="208">
        <f>IF('Figure 7.3 - Quantifi MC paths'!L2384-VB*SwapPrincipal&lt;0,-1*('Figure 7.3 - Quantifi MC paths'!L2384-VB*SwapPrincipal)*LTPcharge*K$14*K$13,0)</f>
        <v>6229.2819618926897</v>
      </c>
      <c r="L2377" s="208">
        <f>IF('Figure 7.3 - Quantifi MC paths'!M2384-VB*SwapPrincipal&lt;0,-1*('Figure 7.3 - Quantifi MC paths'!M2384-VB*SwapPrincipal)*LTPcharge*L$14*L$13,0)</f>
        <v>5933.0573201910329</v>
      </c>
      <c r="M2377" s="208">
        <f>IF('Figure 7.3 - Quantifi MC paths'!N2384-VB*SwapPrincipal&lt;0,-1*('Figure 7.3 - Quantifi MC paths'!N2384-VB*SwapPrincipal)*LTPcharge*M$14*M$13,0)</f>
        <v>5317.1937523874712</v>
      </c>
      <c r="N2377" s="208">
        <f>IF('Figure 7.3 - Quantifi MC paths'!O2384-VB*SwapPrincipal&lt;0,-1*('Figure 7.3 - Quantifi MC paths'!O2384-VB*SwapPrincipal)*LTPcharge*N$14*N$13,0)</f>
        <v>6161.7541633436131</v>
      </c>
      <c r="O2377" s="208">
        <f>IF('Figure 7.3 - Quantifi MC paths'!P2384-VB*SwapPrincipal&lt;0,-1*('Figure 7.3 - Quantifi MC paths'!P2384-VB*SwapPrincipal)*LTPcharge*O$14*O$13,0)</f>
        <v>6588.5695179735958</v>
      </c>
      <c r="P2377" s="208">
        <f>IF('Figure 7.3 - Quantifi MC paths'!Q2384-VB*SwapPrincipal&lt;0,-1*('Figure 7.3 - Quantifi MC paths'!Q2384-VB*SwapPrincipal)*LTPcharge*P$14*P$13,0)</f>
        <v>7752.4853631859951</v>
      </c>
      <c r="Q2377" s="208">
        <f>IF('Figure 7.3 - Quantifi MC paths'!R2384-VB*SwapPrincipal&lt;0,-1*('Figure 7.3 - Quantifi MC paths'!R2384-VB*SwapPrincipal)*LTPcharge*Q$14*Q$13,0)</f>
        <v>8291.6878331527041</v>
      </c>
      <c r="R2377" s="208">
        <f>IF('Figure 7.3 - Quantifi MC paths'!S2384-VB*SwapPrincipal&lt;0,-1*('Figure 7.3 - Quantifi MC paths'!S2384-VB*SwapPrincipal)*LTPcharge*R$14*R$13,0)</f>
        <v>96547.277073004705</v>
      </c>
      <c r="S2377" s="208">
        <f>IF('Figure 7.3 - Quantifi MC paths'!T2384-VB*SwapPrincipal&lt;0,-1*('Figure 7.3 - Quantifi MC paths'!T2384-VB*SwapPrincipal)*LTPcharge*S$14*S$13,0)</f>
        <v>98866.87795412878</v>
      </c>
      <c r="T2377" s="208">
        <f>IF('Figure 7.3 - Quantifi MC paths'!U2384-VB*SwapPrincipal&lt;0,-1*('Figure 7.3 - Quantifi MC paths'!U2384-VB*SwapPrincipal)*LTPcharge*T$14*T$13,0)</f>
        <v>115126.6726864641</v>
      </c>
      <c r="U2377" s="208">
        <f>IF('Figure 7.3 - Quantifi MC paths'!V2384-VB*SwapPrincipal&lt;0,-1*('Figure 7.3 - Quantifi MC paths'!V2384-VB*SwapPrincipal)*LTPcharge*U$14*U$13,0)</f>
        <v>101141.61922379663</v>
      </c>
      <c r="V2377" s="208">
        <f>IF('Figure 7.3 - Quantifi MC paths'!W2384-VB*SwapPrincipal&lt;0,-1*('Figure 7.3 - Quantifi MC paths'!W2384-VB*SwapPrincipal)*LTPcharge*V$14*V$13,0)</f>
        <v>99837.227926948486</v>
      </c>
      <c r="W2377" s="208">
        <f>IF('Figure 7.3 - Quantifi MC paths'!X2384-VB*SwapPrincipal&lt;0,-1*('Figure 7.3 - Quantifi MC paths'!X2384-VB*SwapPrincipal)*LTPcharge*W$14*W$13,0)</f>
        <v>100525.0362926384</v>
      </c>
      <c r="X2377" s="208">
        <f>IF('Figure 7.3 - Quantifi MC paths'!Y2384-VB*SwapPrincipal&lt;0,-1*('Figure 7.3 - Quantifi MC paths'!Y2384-VB*SwapPrincipal)*LTPcharge*X$14*X$13,0)</f>
        <v>0</v>
      </c>
      <c r="Y2377" s="209">
        <f t="shared" si="40"/>
        <v>680113.03354704066</v>
      </c>
    </row>
    <row r="2378" spans="2:25">
      <c r="B2378" s="207">
        <v>2362</v>
      </c>
      <c r="C2378" s="208">
        <f>IF('Figure 7.3 - Quantifi MC paths'!D2385-VB*SwapPrincipal&lt;0,-1*('Figure 7.3 - Quantifi MC paths'!D2385-VB*SwapPrincipal)*LTPcharge*C$14*C$13,0)</f>
        <v>1151.2348364633806</v>
      </c>
      <c r="D2378" s="208">
        <f>IF('Figure 7.3 - Quantifi MC paths'!E2385-VB*SwapPrincipal&lt;0,-1*('Figure 7.3 - Quantifi MC paths'!E2385-VB*SwapPrincipal)*LTPcharge*D$14*D$13,0)</f>
        <v>1264.5193730410335</v>
      </c>
      <c r="E2378" s="208">
        <f>IF('Figure 7.3 - Quantifi MC paths'!F2385-VB*SwapPrincipal&lt;0,-1*('Figure 7.3 - Quantifi MC paths'!F2385-VB*SwapPrincipal)*LTPcharge*E$14*E$13,0)</f>
        <v>1235.8124969671676</v>
      </c>
      <c r="F2378" s="208">
        <f>IF('Figure 7.3 - Quantifi MC paths'!G2385-VB*SwapPrincipal&lt;0,-1*('Figure 7.3 - Quantifi MC paths'!G2385-VB*SwapPrincipal)*LTPcharge*F$14*F$13,0)</f>
        <v>1158.412416673631</v>
      </c>
      <c r="G2378" s="208">
        <f>IF('Figure 7.3 - Quantifi MC paths'!H2385-VB*SwapPrincipal&lt;0,-1*('Figure 7.3 - Quantifi MC paths'!H2385-VB*SwapPrincipal)*LTPcharge*G$14*G$13,0)</f>
        <v>5116.7601976233673</v>
      </c>
      <c r="H2378" s="208">
        <f>IF('Figure 7.3 - Quantifi MC paths'!I2385-VB*SwapPrincipal&lt;0,-1*('Figure 7.3 - Quantifi MC paths'!I2385-VB*SwapPrincipal)*LTPcharge*H$14*H$13,0)</f>
        <v>4431.5983237553492</v>
      </c>
      <c r="I2378" s="208">
        <f>IF('Figure 7.3 - Quantifi MC paths'!J2385-VB*SwapPrincipal&lt;0,-1*('Figure 7.3 - Quantifi MC paths'!J2385-VB*SwapPrincipal)*LTPcharge*I$14*I$13,0)</f>
        <v>3678.5100000282805</v>
      </c>
      <c r="J2378" s="208">
        <f>IF('Figure 7.3 - Quantifi MC paths'!K2385-VB*SwapPrincipal&lt;0,-1*('Figure 7.3 - Quantifi MC paths'!K2385-VB*SwapPrincipal)*LTPcharge*J$14*J$13,0)</f>
        <v>3905.3647840329509</v>
      </c>
      <c r="K2378" s="208">
        <f>IF('Figure 7.3 - Quantifi MC paths'!L2385-VB*SwapPrincipal&lt;0,-1*('Figure 7.3 - Quantifi MC paths'!L2385-VB*SwapPrincipal)*LTPcharge*K$14*K$13,0)</f>
        <v>3486.6204235901032</v>
      </c>
      <c r="L2378" s="208">
        <f>IF('Figure 7.3 - Quantifi MC paths'!M2385-VB*SwapPrincipal&lt;0,-1*('Figure 7.3 - Quantifi MC paths'!M2385-VB*SwapPrincipal)*LTPcharge*L$14*L$13,0)</f>
        <v>2910.2161040607202</v>
      </c>
      <c r="M2378" s="208">
        <f>IF('Figure 7.3 - Quantifi MC paths'!N2385-VB*SwapPrincipal&lt;0,-1*('Figure 7.3 - Quantifi MC paths'!N2385-VB*SwapPrincipal)*LTPcharge*M$14*M$13,0)</f>
        <v>2861.1319968652442</v>
      </c>
      <c r="N2378" s="208">
        <f>IF('Figure 7.3 - Quantifi MC paths'!O2385-VB*SwapPrincipal&lt;0,-1*('Figure 7.3 - Quantifi MC paths'!O2385-VB*SwapPrincipal)*LTPcharge*N$14*N$13,0)</f>
        <v>2708.3899502238969</v>
      </c>
      <c r="O2378" s="208">
        <f>IF('Figure 7.3 - Quantifi MC paths'!P2385-VB*SwapPrincipal&lt;0,-1*('Figure 7.3 - Quantifi MC paths'!P2385-VB*SwapPrincipal)*LTPcharge*O$14*O$13,0)</f>
        <v>3077.8432441701957</v>
      </c>
      <c r="P2378" s="208">
        <f>IF('Figure 7.3 - Quantifi MC paths'!Q2385-VB*SwapPrincipal&lt;0,-1*('Figure 7.3 - Quantifi MC paths'!Q2385-VB*SwapPrincipal)*LTPcharge*P$14*P$13,0)</f>
        <v>2640.3567550557864</v>
      </c>
      <c r="Q2378" s="208">
        <f>IF('Figure 7.3 - Quantifi MC paths'!R2385-VB*SwapPrincipal&lt;0,-1*('Figure 7.3 - Quantifi MC paths'!R2385-VB*SwapPrincipal)*LTPcharge*Q$14*Q$13,0)</f>
        <v>2216.5428517345804</v>
      </c>
      <c r="R2378" s="208">
        <f>IF('Figure 7.3 - Quantifi MC paths'!S2385-VB*SwapPrincipal&lt;0,-1*('Figure 7.3 - Quantifi MC paths'!S2385-VB*SwapPrincipal)*LTPcharge*R$14*R$13,0)</f>
        <v>9810.5126890481479</v>
      </c>
      <c r="S2378" s="208">
        <f>IF('Figure 7.3 - Quantifi MC paths'!T2385-VB*SwapPrincipal&lt;0,-1*('Figure 7.3 - Quantifi MC paths'!T2385-VB*SwapPrincipal)*LTPcharge*S$14*S$13,0)</f>
        <v>68408.276614723931</v>
      </c>
      <c r="T2378" s="208">
        <f>IF('Figure 7.3 - Quantifi MC paths'!U2385-VB*SwapPrincipal&lt;0,-1*('Figure 7.3 - Quantifi MC paths'!U2385-VB*SwapPrincipal)*LTPcharge*T$14*T$13,0)</f>
        <v>98855.54914155115</v>
      </c>
      <c r="U2378" s="208">
        <f>IF('Figure 7.3 - Quantifi MC paths'!V2385-VB*SwapPrincipal&lt;0,-1*('Figure 7.3 - Quantifi MC paths'!V2385-VB*SwapPrincipal)*LTPcharge*U$14*U$13,0)</f>
        <v>76033.123266311843</v>
      </c>
      <c r="V2378" s="208">
        <f>IF('Figure 7.3 - Quantifi MC paths'!W2385-VB*SwapPrincipal&lt;0,-1*('Figure 7.3 - Quantifi MC paths'!W2385-VB*SwapPrincipal)*LTPcharge*V$14*V$13,0)</f>
        <v>65855.766903728116</v>
      </c>
      <c r="W2378" s="208">
        <f>IF('Figure 7.3 - Quantifi MC paths'!X2385-VB*SwapPrincipal&lt;0,-1*('Figure 7.3 - Quantifi MC paths'!X2385-VB*SwapPrincipal)*LTPcharge*W$14*W$13,0)</f>
        <v>68473.186826976482</v>
      </c>
      <c r="X2378" s="208">
        <f>IF('Figure 7.3 - Quantifi MC paths'!Y2385-VB*SwapPrincipal&lt;0,-1*('Figure 7.3 - Quantifi MC paths'!Y2385-VB*SwapPrincipal)*LTPcharge*X$14*X$13,0)</f>
        <v>0</v>
      </c>
      <c r="Y2378" s="209">
        <f t="shared" si="40"/>
        <v>429279.72919662535</v>
      </c>
    </row>
    <row r="2379" spans="2:25">
      <c r="B2379" s="207">
        <v>2363</v>
      </c>
      <c r="C2379" s="208">
        <f>IF('Figure 7.3 - Quantifi MC paths'!D2386-VB*SwapPrincipal&lt;0,-1*('Figure 7.3 - Quantifi MC paths'!D2386-VB*SwapPrincipal)*LTPcharge*C$14*C$13,0)</f>
        <v>1151.2348364633806</v>
      </c>
      <c r="D2379" s="208">
        <f>IF('Figure 7.3 - Quantifi MC paths'!E2386-VB*SwapPrincipal&lt;0,-1*('Figure 7.3 - Quantifi MC paths'!E2386-VB*SwapPrincipal)*LTPcharge*D$14*D$13,0)</f>
        <v>1261.7833362867107</v>
      </c>
      <c r="E2379" s="208">
        <f>IF('Figure 7.3 - Quantifi MC paths'!F2386-VB*SwapPrincipal&lt;0,-1*('Figure 7.3 - Quantifi MC paths'!F2386-VB*SwapPrincipal)*LTPcharge*E$14*E$13,0)</f>
        <v>1261.6177363327424</v>
      </c>
      <c r="F2379" s="208">
        <f>IF('Figure 7.3 - Quantifi MC paths'!G2386-VB*SwapPrincipal&lt;0,-1*('Figure 7.3 - Quantifi MC paths'!G2386-VB*SwapPrincipal)*LTPcharge*F$14*F$13,0)</f>
        <v>1166.9866256137527</v>
      </c>
      <c r="G2379" s="208">
        <f>IF('Figure 7.3 - Quantifi MC paths'!H2386-VB*SwapPrincipal&lt;0,-1*('Figure 7.3 - Quantifi MC paths'!H2386-VB*SwapPrincipal)*LTPcharge*G$14*G$13,0)</f>
        <v>5234.3495988482409</v>
      </c>
      <c r="H2379" s="208">
        <f>IF('Figure 7.3 - Quantifi MC paths'!I2386-VB*SwapPrincipal&lt;0,-1*('Figure 7.3 - Quantifi MC paths'!I2386-VB*SwapPrincipal)*LTPcharge*H$14*H$13,0)</f>
        <v>6015.5979741329156</v>
      </c>
      <c r="I2379" s="208">
        <f>IF('Figure 7.3 - Quantifi MC paths'!J2386-VB*SwapPrincipal&lt;0,-1*('Figure 7.3 - Quantifi MC paths'!J2386-VB*SwapPrincipal)*LTPcharge*I$14*I$13,0)</f>
        <v>6374.4529697059261</v>
      </c>
      <c r="J2379" s="208">
        <f>IF('Figure 7.3 - Quantifi MC paths'!K2386-VB*SwapPrincipal&lt;0,-1*('Figure 7.3 - Quantifi MC paths'!K2386-VB*SwapPrincipal)*LTPcharge*J$14*J$13,0)</f>
        <v>6337.4698328582317</v>
      </c>
      <c r="K2379" s="208">
        <f>IF('Figure 7.3 - Quantifi MC paths'!L2386-VB*SwapPrincipal&lt;0,-1*('Figure 7.3 - Quantifi MC paths'!L2386-VB*SwapPrincipal)*LTPcharge*K$14*K$13,0)</f>
        <v>5455.3805605749685</v>
      </c>
      <c r="L2379" s="208">
        <f>IF('Figure 7.3 - Quantifi MC paths'!M2386-VB*SwapPrincipal&lt;0,-1*('Figure 7.3 - Quantifi MC paths'!M2386-VB*SwapPrincipal)*LTPcharge*L$14*L$13,0)</f>
        <v>6119.7709007280064</v>
      </c>
      <c r="M2379" s="208">
        <f>IF('Figure 7.3 - Quantifi MC paths'!N2386-VB*SwapPrincipal&lt;0,-1*('Figure 7.3 - Quantifi MC paths'!N2386-VB*SwapPrincipal)*LTPcharge*M$14*M$13,0)</f>
        <v>7028.4849313285849</v>
      </c>
      <c r="N2379" s="208">
        <f>IF('Figure 7.3 - Quantifi MC paths'!O2386-VB*SwapPrincipal&lt;0,-1*('Figure 7.3 - Quantifi MC paths'!O2386-VB*SwapPrincipal)*LTPcharge*N$14*N$13,0)</f>
        <v>7853.71701738926</v>
      </c>
      <c r="O2379" s="208">
        <f>IF('Figure 7.3 - Quantifi MC paths'!P2386-VB*SwapPrincipal&lt;0,-1*('Figure 7.3 - Quantifi MC paths'!P2386-VB*SwapPrincipal)*LTPcharge*O$14*O$13,0)</f>
        <v>9246.2458339447803</v>
      </c>
      <c r="P2379" s="208">
        <f>IF('Figure 7.3 - Quantifi MC paths'!Q2386-VB*SwapPrincipal&lt;0,-1*('Figure 7.3 - Quantifi MC paths'!Q2386-VB*SwapPrincipal)*LTPcharge*P$14*P$13,0)</f>
        <v>8696.1896306121907</v>
      </c>
      <c r="Q2379" s="208">
        <f>IF('Figure 7.3 - Quantifi MC paths'!R2386-VB*SwapPrincipal&lt;0,-1*('Figure 7.3 - Quantifi MC paths'!R2386-VB*SwapPrincipal)*LTPcharge*Q$14*Q$13,0)</f>
        <v>9946.5551286186565</v>
      </c>
      <c r="R2379" s="208">
        <f>IF('Figure 7.3 - Quantifi MC paths'!S2386-VB*SwapPrincipal&lt;0,-1*('Figure 7.3 - Quantifi MC paths'!S2386-VB*SwapPrincipal)*LTPcharge*R$14*R$13,0)</f>
        <v>111515.73757185905</v>
      </c>
      <c r="S2379" s="208">
        <f>IF('Figure 7.3 - Quantifi MC paths'!T2386-VB*SwapPrincipal&lt;0,-1*('Figure 7.3 - Quantifi MC paths'!T2386-VB*SwapPrincipal)*LTPcharge*S$14*S$13,0)</f>
        <v>126407.3110253091</v>
      </c>
      <c r="T2379" s="208">
        <f>IF('Figure 7.3 - Quantifi MC paths'!U2386-VB*SwapPrincipal&lt;0,-1*('Figure 7.3 - Quantifi MC paths'!U2386-VB*SwapPrincipal)*LTPcharge*T$14*T$13,0)</f>
        <v>119635.35864557589</v>
      </c>
      <c r="U2379" s="208">
        <f>IF('Figure 7.3 - Quantifi MC paths'!V2386-VB*SwapPrincipal&lt;0,-1*('Figure 7.3 - Quantifi MC paths'!V2386-VB*SwapPrincipal)*LTPcharge*U$14*U$13,0)</f>
        <v>103421.26502424794</v>
      </c>
      <c r="V2379" s="208">
        <f>IF('Figure 7.3 - Quantifi MC paths'!W2386-VB*SwapPrincipal&lt;0,-1*('Figure 7.3 - Quantifi MC paths'!W2386-VB*SwapPrincipal)*LTPcharge*V$14*V$13,0)</f>
        <v>113253.92041342727</v>
      </c>
      <c r="W2379" s="208">
        <f>IF('Figure 7.3 - Quantifi MC paths'!X2386-VB*SwapPrincipal&lt;0,-1*('Figure 7.3 - Quantifi MC paths'!X2386-VB*SwapPrincipal)*LTPcharge*W$14*W$13,0)</f>
        <v>109602.14073194927</v>
      </c>
      <c r="X2379" s="208">
        <f>IF('Figure 7.3 - Quantifi MC paths'!Y2386-VB*SwapPrincipal&lt;0,-1*('Figure 7.3 - Quantifi MC paths'!Y2386-VB*SwapPrincipal)*LTPcharge*X$14*X$13,0)</f>
        <v>0</v>
      </c>
      <c r="Y2379" s="209">
        <f t="shared" si="40"/>
        <v>766985.57032580685</v>
      </c>
    </row>
    <row r="2380" spans="2:25">
      <c r="B2380" s="207">
        <v>2364</v>
      </c>
      <c r="C2380" s="208">
        <f>IF('Figure 7.3 - Quantifi MC paths'!D2387-VB*SwapPrincipal&lt;0,-1*('Figure 7.3 - Quantifi MC paths'!D2387-VB*SwapPrincipal)*LTPcharge*C$14*C$13,0)</f>
        <v>1151.2348364633806</v>
      </c>
      <c r="D2380" s="208">
        <f>IF('Figure 7.3 - Quantifi MC paths'!E2387-VB*SwapPrincipal&lt;0,-1*('Figure 7.3 - Quantifi MC paths'!E2387-VB*SwapPrincipal)*LTPcharge*D$14*D$13,0)</f>
        <v>1188.4951781148152</v>
      </c>
      <c r="E2380" s="208">
        <f>IF('Figure 7.3 - Quantifi MC paths'!F2387-VB*SwapPrincipal&lt;0,-1*('Figure 7.3 - Quantifi MC paths'!F2387-VB*SwapPrincipal)*LTPcharge*E$14*E$13,0)</f>
        <v>1384.7075011893467</v>
      </c>
      <c r="F2380" s="208">
        <f>IF('Figure 7.3 - Quantifi MC paths'!G2387-VB*SwapPrincipal&lt;0,-1*('Figure 7.3 - Quantifi MC paths'!G2387-VB*SwapPrincipal)*LTPcharge*F$14*F$13,0)</f>
        <v>1263.108336327615</v>
      </c>
      <c r="G2380" s="208">
        <f>IF('Figure 7.3 - Quantifi MC paths'!H2387-VB*SwapPrincipal&lt;0,-1*('Figure 7.3 - Quantifi MC paths'!H2387-VB*SwapPrincipal)*LTPcharge*G$14*G$13,0)</f>
        <v>5559.7063174637115</v>
      </c>
      <c r="H2380" s="208">
        <f>IF('Figure 7.3 - Quantifi MC paths'!I2387-VB*SwapPrincipal&lt;0,-1*('Figure 7.3 - Quantifi MC paths'!I2387-VB*SwapPrincipal)*LTPcharge*H$14*H$13,0)</f>
        <v>6192.7213426631051</v>
      </c>
      <c r="I2380" s="208">
        <f>IF('Figure 7.3 - Quantifi MC paths'!J2387-VB*SwapPrincipal&lt;0,-1*('Figure 7.3 - Quantifi MC paths'!J2387-VB*SwapPrincipal)*LTPcharge*I$14*I$13,0)</f>
        <v>5943.3158934590156</v>
      </c>
      <c r="J2380" s="208">
        <f>IF('Figure 7.3 - Quantifi MC paths'!K2387-VB*SwapPrincipal&lt;0,-1*('Figure 7.3 - Quantifi MC paths'!K2387-VB*SwapPrincipal)*LTPcharge*J$14*J$13,0)</f>
        <v>4749.5549659788812</v>
      </c>
      <c r="K2380" s="208">
        <f>IF('Figure 7.3 - Quantifi MC paths'!L2387-VB*SwapPrincipal&lt;0,-1*('Figure 7.3 - Quantifi MC paths'!L2387-VB*SwapPrincipal)*LTPcharge*K$14*K$13,0)</f>
        <v>4414.7372376117983</v>
      </c>
      <c r="L2380" s="208">
        <f>IF('Figure 7.3 - Quantifi MC paths'!M2387-VB*SwapPrincipal&lt;0,-1*('Figure 7.3 - Quantifi MC paths'!M2387-VB*SwapPrincipal)*LTPcharge*L$14*L$13,0)</f>
        <v>3565.4859861952764</v>
      </c>
      <c r="M2380" s="208">
        <f>IF('Figure 7.3 - Quantifi MC paths'!N2387-VB*SwapPrincipal&lt;0,-1*('Figure 7.3 - Quantifi MC paths'!N2387-VB*SwapPrincipal)*LTPcharge*M$14*M$13,0)</f>
        <v>2947.5983699292478</v>
      </c>
      <c r="N2380" s="208">
        <f>IF('Figure 7.3 - Quantifi MC paths'!O2387-VB*SwapPrincipal&lt;0,-1*('Figure 7.3 - Quantifi MC paths'!O2387-VB*SwapPrincipal)*LTPcharge*N$14*N$13,0)</f>
        <v>2360.4157819469247</v>
      </c>
      <c r="O2380" s="208">
        <f>IF('Figure 7.3 - Quantifi MC paths'!P2387-VB*SwapPrincipal&lt;0,-1*('Figure 7.3 - Quantifi MC paths'!P2387-VB*SwapPrincipal)*LTPcharge*O$14*O$13,0)</f>
        <v>931.70804713811015</v>
      </c>
      <c r="P2380" s="208">
        <f>IF('Figure 7.3 - Quantifi MC paths'!Q2387-VB*SwapPrincipal&lt;0,-1*('Figure 7.3 - Quantifi MC paths'!Q2387-VB*SwapPrincipal)*LTPcharge*P$14*P$13,0)</f>
        <v>1012.2249286743165</v>
      </c>
      <c r="Q2380" s="208">
        <f>IF('Figure 7.3 - Quantifi MC paths'!R2387-VB*SwapPrincipal&lt;0,-1*('Figure 7.3 - Quantifi MC paths'!R2387-VB*SwapPrincipal)*LTPcharge*Q$14*Q$13,0)</f>
        <v>1732.5270124341312</v>
      </c>
      <c r="R2380" s="208">
        <f>IF('Figure 7.3 - Quantifi MC paths'!S2387-VB*SwapPrincipal&lt;0,-1*('Figure 7.3 - Quantifi MC paths'!S2387-VB*SwapPrincipal)*LTPcharge*R$14*R$13,0)</f>
        <v>28149.65575838666</v>
      </c>
      <c r="S2380" s="208">
        <f>IF('Figure 7.3 - Quantifi MC paths'!T2387-VB*SwapPrincipal&lt;0,-1*('Figure 7.3 - Quantifi MC paths'!T2387-VB*SwapPrincipal)*LTPcharge*S$14*S$13,0)</f>
        <v>32587.565551274798</v>
      </c>
      <c r="T2380" s="208">
        <f>IF('Figure 7.3 - Quantifi MC paths'!U2387-VB*SwapPrincipal&lt;0,-1*('Figure 7.3 - Quantifi MC paths'!U2387-VB*SwapPrincipal)*LTPcharge*T$14*T$13,0)</f>
        <v>6313.7916772145409</v>
      </c>
      <c r="U2380" s="208">
        <f>IF('Figure 7.3 - Quantifi MC paths'!V2387-VB*SwapPrincipal&lt;0,-1*('Figure 7.3 - Quantifi MC paths'!V2387-VB*SwapPrincipal)*LTPcharge*U$14*U$13,0)</f>
        <v>18343.582597648405</v>
      </c>
      <c r="V2380" s="208">
        <f>IF('Figure 7.3 - Quantifi MC paths'!W2387-VB*SwapPrincipal&lt;0,-1*('Figure 7.3 - Quantifi MC paths'!W2387-VB*SwapPrincipal)*LTPcharge*V$14*V$13,0)</f>
        <v>20294.830850035749</v>
      </c>
      <c r="W2380" s="208">
        <f>IF('Figure 7.3 - Quantifi MC paths'!X2387-VB*SwapPrincipal&lt;0,-1*('Figure 7.3 - Quantifi MC paths'!X2387-VB*SwapPrincipal)*LTPcharge*W$14*W$13,0)</f>
        <v>30528.328508244242</v>
      </c>
      <c r="X2380" s="208">
        <f>IF('Figure 7.3 - Quantifi MC paths'!Y2387-VB*SwapPrincipal&lt;0,-1*('Figure 7.3 - Quantifi MC paths'!Y2387-VB*SwapPrincipal)*LTPcharge*X$14*X$13,0)</f>
        <v>0</v>
      </c>
      <c r="Y2380" s="209">
        <f t="shared" si="40"/>
        <v>180615.29667839408</v>
      </c>
    </row>
    <row r="2381" spans="2:25">
      <c r="B2381" s="207">
        <v>2365</v>
      </c>
      <c r="C2381" s="208">
        <f>IF('Figure 7.3 - Quantifi MC paths'!D2388-VB*SwapPrincipal&lt;0,-1*('Figure 7.3 - Quantifi MC paths'!D2388-VB*SwapPrincipal)*LTPcharge*C$14*C$13,0)</f>
        <v>1151.2348364633806</v>
      </c>
      <c r="D2381" s="208">
        <f>IF('Figure 7.3 - Quantifi MC paths'!E2388-VB*SwapPrincipal&lt;0,-1*('Figure 7.3 - Quantifi MC paths'!E2388-VB*SwapPrincipal)*LTPcharge*D$14*D$13,0)</f>
        <v>1271.4654076524382</v>
      </c>
      <c r="E2381" s="208">
        <f>IF('Figure 7.3 - Quantifi MC paths'!F2388-VB*SwapPrincipal&lt;0,-1*('Figure 7.3 - Quantifi MC paths'!F2388-VB*SwapPrincipal)*LTPcharge*E$14*E$13,0)</f>
        <v>1141.9368544490833</v>
      </c>
      <c r="F2381" s="208">
        <f>IF('Figure 7.3 - Quantifi MC paths'!G2388-VB*SwapPrincipal&lt;0,-1*('Figure 7.3 - Quantifi MC paths'!G2388-VB*SwapPrincipal)*LTPcharge*F$14*F$13,0)</f>
        <v>1030.7261292661433</v>
      </c>
      <c r="G2381" s="208">
        <f>IF('Figure 7.3 - Quantifi MC paths'!H2388-VB*SwapPrincipal&lt;0,-1*('Figure 7.3 - Quantifi MC paths'!H2388-VB*SwapPrincipal)*LTPcharge*G$14*G$13,0)</f>
        <v>5192.8798057432605</v>
      </c>
      <c r="H2381" s="208">
        <f>IF('Figure 7.3 - Quantifi MC paths'!I2388-VB*SwapPrincipal&lt;0,-1*('Figure 7.3 - Quantifi MC paths'!I2388-VB*SwapPrincipal)*LTPcharge*H$14*H$13,0)</f>
        <v>4593.7151699168608</v>
      </c>
      <c r="I2381" s="208">
        <f>IF('Figure 7.3 - Quantifi MC paths'!J2388-VB*SwapPrincipal&lt;0,-1*('Figure 7.3 - Quantifi MC paths'!J2388-VB*SwapPrincipal)*LTPcharge*I$14*I$13,0)</f>
        <v>4927.0133568913152</v>
      </c>
      <c r="J2381" s="208">
        <f>IF('Figure 7.3 - Quantifi MC paths'!K2388-VB*SwapPrincipal&lt;0,-1*('Figure 7.3 - Quantifi MC paths'!K2388-VB*SwapPrincipal)*LTPcharge*J$14*J$13,0)</f>
        <v>5215.1942712450664</v>
      </c>
      <c r="K2381" s="208">
        <f>IF('Figure 7.3 - Quantifi MC paths'!L2388-VB*SwapPrincipal&lt;0,-1*('Figure 7.3 - Quantifi MC paths'!L2388-VB*SwapPrincipal)*LTPcharge*K$14*K$13,0)</f>
        <v>5012.0318651641346</v>
      </c>
      <c r="L2381" s="208">
        <f>IF('Figure 7.3 - Quantifi MC paths'!M2388-VB*SwapPrincipal&lt;0,-1*('Figure 7.3 - Quantifi MC paths'!M2388-VB*SwapPrincipal)*LTPcharge*L$14*L$13,0)</f>
        <v>4008.2018199525305</v>
      </c>
      <c r="M2381" s="208">
        <f>IF('Figure 7.3 - Quantifi MC paths'!N2388-VB*SwapPrincipal&lt;0,-1*('Figure 7.3 - Quantifi MC paths'!N2388-VB*SwapPrincipal)*LTPcharge*M$14*M$13,0)</f>
        <v>3260.1573980690423</v>
      </c>
      <c r="N2381" s="208">
        <f>IF('Figure 7.3 - Quantifi MC paths'!O2388-VB*SwapPrincipal&lt;0,-1*('Figure 7.3 - Quantifi MC paths'!O2388-VB*SwapPrincipal)*LTPcharge*N$14*N$13,0)</f>
        <v>3222.1462878063671</v>
      </c>
      <c r="O2381" s="208">
        <f>IF('Figure 7.3 - Quantifi MC paths'!P2388-VB*SwapPrincipal&lt;0,-1*('Figure 7.3 - Quantifi MC paths'!P2388-VB*SwapPrincipal)*LTPcharge*O$14*O$13,0)</f>
        <v>2057.5601628847007</v>
      </c>
      <c r="P2381" s="208">
        <f>IF('Figure 7.3 - Quantifi MC paths'!Q2388-VB*SwapPrincipal&lt;0,-1*('Figure 7.3 - Quantifi MC paths'!Q2388-VB*SwapPrincipal)*LTPcharge*P$14*P$13,0)</f>
        <v>3085.5858253864812</v>
      </c>
      <c r="Q2381" s="208">
        <f>IF('Figure 7.3 - Quantifi MC paths'!R2388-VB*SwapPrincipal&lt;0,-1*('Figure 7.3 - Quantifi MC paths'!R2388-VB*SwapPrincipal)*LTPcharge*Q$14*Q$13,0)</f>
        <v>3468.2591629914505</v>
      </c>
      <c r="R2381" s="208">
        <f>IF('Figure 7.3 - Quantifi MC paths'!S2388-VB*SwapPrincipal&lt;0,-1*('Figure 7.3 - Quantifi MC paths'!S2388-VB*SwapPrincipal)*LTPcharge*R$14*R$13,0)</f>
        <v>36783.555896033722</v>
      </c>
      <c r="S2381" s="208">
        <f>IF('Figure 7.3 - Quantifi MC paths'!T2388-VB*SwapPrincipal&lt;0,-1*('Figure 7.3 - Quantifi MC paths'!T2388-VB*SwapPrincipal)*LTPcharge*S$14*S$13,0)</f>
        <v>35529.418575932541</v>
      </c>
      <c r="T2381" s="208">
        <f>IF('Figure 7.3 - Quantifi MC paths'!U2388-VB*SwapPrincipal&lt;0,-1*('Figure 7.3 - Quantifi MC paths'!U2388-VB*SwapPrincipal)*LTPcharge*T$14*T$13,0)</f>
        <v>17624.81929619077</v>
      </c>
      <c r="U2381" s="208">
        <f>IF('Figure 7.3 - Quantifi MC paths'!V2388-VB*SwapPrincipal&lt;0,-1*('Figure 7.3 - Quantifi MC paths'!V2388-VB*SwapPrincipal)*LTPcharge*U$14*U$13,0)</f>
        <v>43146.832987025897</v>
      </c>
      <c r="V2381" s="208">
        <f>IF('Figure 7.3 - Quantifi MC paths'!W2388-VB*SwapPrincipal&lt;0,-1*('Figure 7.3 - Quantifi MC paths'!W2388-VB*SwapPrincipal)*LTPcharge*V$14*V$13,0)</f>
        <v>61252.921997478727</v>
      </c>
      <c r="W2381" s="208">
        <f>IF('Figure 7.3 - Quantifi MC paths'!X2388-VB*SwapPrincipal&lt;0,-1*('Figure 7.3 - Quantifi MC paths'!X2388-VB*SwapPrincipal)*LTPcharge*W$14*W$13,0)</f>
        <v>71756.731106135499</v>
      </c>
      <c r="X2381" s="208">
        <f>IF('Figure 7.3 - Quantifi MC paths'!Y2388-VB*SwapPrincipal&lt;0,-1*('Figure 7.3 - Quantifi MC paths'!Y2388-VB*SwapPrincipal)*LTPcharge*X$14*X$13,0)</f>
        <v>0</v>
      </c>
      <c r="Y2381" s="209">
        <f t="shared" si="40"/>
        <v>314732.38821267942</v>
      </c>
    </row>
    <row r="2382" spans="2:25">
      <c r="B2382" s="207">
        <v>2366</v>
      </c>
      <c r="C2382" s="208">
        <f>IF('Figure 7.3 - Quantifi MC paths'!D2389-VB*SwapPrincipal&lt;0,-1*('Figure 7.3 - Quantifi MC paths'!D2389-VB*SwapPrincipal)*LTPcharge*C$14*C$13,0)</f>
        <v>1151.2348364633806</v>
      </c>
      <c r="D2382" s="208">
        <f>IF('Figure 7.3 - Quantifi MC paths'!E2389-VB*SwapPrincipal&lt;0,-1*('Figure 7.3 - Quantifi MC paths'!E2389-VB*SwapPrincipal)*LTPcharge*D$14*D$13,0)</f>
        <v>1183.2313778557445</v>
      </c>
      <c r="E2382" s="208">
        <f>IF('Figure 7.3 - Quantifi MC paths'!F2389-VB*SwapPrincipal&lt;0,-1*('Figure 7.3 - Quantifi MC paths'!F2389-VB*SwapPrincipal)*LTPcharge*E$14*E$13,0)</f>
        <v>1298.422756642341</v>
      </c>
      <c r="F2382" s="208">
        <f>IF('Figure 7.3 - Quantifi MC paths'!G2389-VB*SwapPrincipal&lt;0,-1*('Figure 7.3 - Quantifi MC paths'!G2389-VB*SwapPrincipal)*LTPcharge*F$14*F$13,0)</f>
        <v>1413.9184514111846</v>
      </c>
      <c r="G2382" s="208">
        <f>IF('Figure 7.3 - Quantifi MC paths'!H2389-VB*SwapPrincipal&lt;0,-1*('Figure 7.3 - Quantifi MC paths'!H2389-VB*SwapPrincipal)*LTPcharge*G$14*G$13,0)</f>
        <v>6345.0331529621581</v>
      </c>
      <c r="H2382" s="208">
        <f>IF('Figure 7.3 - Quantifi MC paths'!I2389-VB*SwapPrincipal&lt;0,-1*('Figure 7.3 - Quantifi MC paths'!I2389-VB*SwapPrincipal)*LTPcharge*H$14*H$13,0)</f>
        <v>6137.9504314507258</v>
      </c>
      <c r="I2382" s="208">
        <f>IF('Figure 7.3 - Quantifi MC paths'!J2389-VB*SwapPrincipal&lt;0,-1*('Figure 7.3 - Quantifi MC paths'!J2389-VB*SwapPrincipal)*LTPcharge*I$14*I$13,0)</f>
        <v>5127.2590466359361</v>
      </c>
      <c r="J2382" s="208">
        <f>IF('Figure 7.3 - Quantifi MC paths'!K2389-VB*SwapPrincipal&lt;0,-1*('Figure 7.3 - Quantifi MC paths'!K2389-VB*SwapPrincipal)*LTPcharge*J$14*J$13,0)</f>
        <v>5066.8223937393559</v>
      </c>
      <c r="K2382" s="208">
        <f>IF('Figure 7.3 - Quantifi MC paths'!L2389-VB*SwapPrincipal&lt;0,-1*('Figure 7.3 - Quantifi MC paths'!L2389-VB*SwapPrincipal)*LTPcharge*K$14*K$13,0)</f>
        <v>3891.9594565464445</v>
      </c>
      <c r="L2382" s="208">
        <f>IF('Figure 7.3 - Quantifi MC paths'!M2389-VB*SwapPrincipal&lt;0,-1*('Figure 7.3 - Quantifi MC paths'!M2389-VB*SwapPrincipal)*LTPcharge*L$14*L$13,0)</f>
        <v>4400.9757962020867</v>
      </c>
      <c r="M2382" s="208">
        <f>IF('Figure 7.3 - Quantifi MC paths'!N2389-VB*SwapPrincipal&lt;0,-1*('Figure 7.3 - Quantifi MC paths'!N2389-VB*SwapPrincipal)*LTPcharge*M$14*M$13,0)</f>
        <v>4201.6187020416082</v>
      </c>
      <c r="N2382" s="208">
        <f>IF('Figure 7.3 - Quantifi MC paths'!O2389-VB*SwapPrincipal&lt;0,-1*('Figure 7.3 - Quantifi MC paths'!O2389-VB*SwapPrincipal)*LTPcharge*N$14*N$13,0)</f>
        <v>5768.2174031768436</v>
      </c>
      <c r="O2382" s="208">
        <f>IF('Figure 7.3 - Quantifi MC paths'!P2389-VB*SwapPrincipal&lt;0,-1*('Figure 7.3 - Quantifi MC paths'!P2389-VB*SwapPrincipal)*LTPcharge*O$14*O$13,0)</f>
        <v>6299.1288161137882</v>
      </c>
      <c r="P2382" s="208">
        <f>IF('Figure 7.3 - Quantifi MC paths'!Q2389-VB*SwapPrincipal&lt;0,-1*('Figure 7.3 - Quantifi MC paths'!Q2389-VB*SwapPrincipal)*LTPcharge*P$14*P$13,0)</f>
        <v>6954.7601237607169</v>
      </c>
      <c r="Q2382" s="208">
        <f>IF('Figure 7.3 - Quantifi MC paths'!R2389-VB*SwapPrincipal&lt;0,-1*('Figure 7.3 - Quantifi MC paths'!R2389-VB*SwapPrincipal)*LTPcharge*Q$14*Q$13,0)</f>
        <v>7627.6551496823022</v>
      </c>
      <c r="R2382" s="208">
        <f>IF('Figure 7.3 - Quantifi MC paths'!S2389-VB*SwapPrincipal&lt;0,-1*('Figure 7.3 - Quantifi MC paths'!S2389-VB*SwapPrincipal)*LTPcharge*R$14*R$13,0)</f>
        <v>92346.06381815231</v>
      </c>
      <c r="S2382" s="208">
        <f>IF('Figure 7.3 - Quantifi MC paths'!T2389-VB*SwapPrincipal&lt;0,-1*('Figure 7.3 - Quantifi MC paths'!T2389-VB*SwapPrincipal)*LTPcharge*S$14*S$13,0)</f>
        <v>84663.571213002055</v>
      </c>
      <c r="T2382" s="208">
        <f>IF('Figure 7.3 - Quantifi MC paths'!U2389-VB*SwapPrincipal&lt;0,-1*('Figure 7.3 - Quantifi MC paths'!U2389-VB*SwapPrincipal)*LTPcharge*T$14*T$13,0)</f>
        <v>102266.11674033949</v>
      </c>
      <c r="U2382" s="208">
        <f>IF('Figure 7.3 - Quantifi MC paths'!V2389-VB*SwapPrincipal&lt;0,-1*('Figure 7.3 - Quantifi MC paths'!V2389-VB*SwapPrincipal)*LTPcharge*U$14*U$13,0)</f>
        <v>93629.742421741714</v>
      </c>
      <c r="V2382" s="208">
        <f>IF('Figure 7.3 - Quantifi MC paths'!W2389-VB*SwapPrincipal&lt;0,-1*('Figure 7.3 - Quantifi MC paths'!W2389-VB*SwapPrincipal)*LTPcharge*V$14*V$13,0)</f>
        <v>96714.070680367309</v>
      </c>
      <c r="W2382" s="208">
        <f>IF('Figure 7.3 - Quantifi MC paths'!X2389-VB*SwapPrincipal&lt;0,-1*('Figure 7.3 - Quantifi MC paths'!X2389-VB*SwapPrincipal)*LTPcharge*W$14*W$13,0)</f>
        <v>102120.81903754345</v>
      </c>
      <c r="X2382" s="208">
        <f>IF('Figure 7.3 - Quantifi MC paths'!Y2389-VB*SwapPrincipal&lt;0,-1*('Figure 7.3 - Quantifi MC paths'!Y2389-VB*SwapPrincipal)*LTPcharge*X$14*X$13,0)</f>
        <v>0</v>
      </c>
      <c r="Y2382" s="209">
        <f t="shared" si="40"/>
        <v>638608.57180583093</v>
      </c>
    </row>
    <row r="2383" spans="2:25">
      <c r="B2383" s="207">
        <v>2367</v>
      </c>
      <c r="C2383" s="208">
        <f>IF('Figure 7.3 - Quantifi MC paths'!D2390-VB*SwapPrincipal&lt;0,-1*('Figure 7.3 - Quantifi MC paths'!D2390-VB*SwapPrincipal)*LTPcharge*C$14*C$13,0)</f>
        <v>1151.2348364633806</v>
      </c>
      <c r="D2383" s="208">
        <f>IF('Figure 7.3 - Quantifi MC paths'!E2390-VB*SwapPrincipal&lt;0,-1*('Figure 7.3 - Quantifi MC paths'!E2390-VB*SwapPrincipal)*LTPcharge*D$14*D$13,0)</f>
        <v>1022.4690991740367</v>
      </c>
      <c r="E2383" s="208">
        <f>IF('Figure 7.3 - Quantifi MC paths'!F2390-VB*SwapPrincipal&lt;0,-1*('Figure 7.3 - Quantifi MC paths'!F2390-VB*SwapPrincipal)*LTPcharge*E$14*E$13,0)</f>
        <v>929.74596666886816</v>
      </c>
      <c r="F2383" s="208">
        <f>IF('Figure 7.3 - Quantifi MC paths'!G2390-VB*SwapPrincipal&lt;0,-1*('Figure 7.3 - Quantifi MC paths'!G2390-VB*SwapPrincipal)*LTPcharge*F$14*F$13,0)</f>
        <v>956.07855125792105</v>
      </c>
      <c r="G2383" s="208">
        <f>IF('Figure 7.3 - Quantifi MC paths'!H2390-VB*SwapPrincipal&lt;0,-1*('Figure 7.3 - Quantifi MC paths'!H2390-VB*SwapPrincipal)*LTPcharge*G$14*G$13,0)</f>
        <v>4201.0450403284785</v>
      </c>
      <c r="H2383" s="208">
        <f>IF('Figure 7.3 - Quantifi MC paths'!I2390-VB*SwapPrincipal&lt;0,-1*('Figure 7.3 - Quantifi MC paths'!I2390-VB*SwapPrincipal)*LTPcharge*H$14*H$13,0)</f>
        <v>5468.2239600111898</v>
      </c>
      <c r="I2383" s="208">
        <f>IF('Figure 7.3 - Quantifi MC paths'!J2390-VB*SwapPrincipal&lt;0,-1*('Figure 7.3 - Quantifi MC paths'!J2390-VB*SwapPrincipal)*LTPcharge*I$14*I$13,0)</f>
        <v>3424.0930925509929</v>
      </c>
      <c r="J2383" s="208">
        <f>IF('Figure 7.3 - Quantifi MC paths'!K2390-VB*SwapPrincipal&lt;0,-1*('Figure 7.3 - Quantifi MC paths'!K2390-VB*SwapPrincipal)*LTPcharge*J$14*J$13,0)</f>
        <v>4667.6877686071957</v>
      </c>
      <c r="K2383" s="208">
        <f>IF('Figure 7.3 - Quantifi MC paths'!L2390-VB*SwapPrincipal&lt;0,-1*('Figure 7.3 - Quantifi MC paths'!L2390-VB*SwapPrincipal)*LTPcharge*K$14*K$13,0)</f>
        <v>3927.005569214567</v>
      </c>
      <c r="L2383" s="208">
        <f>IF('Figure 7.3 - Quantifi MC paths'!M2390-VB*SwapPrincipal&lt;0,-1*('Figure 7.3 - Quantifi MC paths'!M2390-VB*SwapPrincipal)*LTPcharge*L$14*L$13,0)</f>
        <v>3545.937753845501</v>
      </c>
      <c r="M2383" s="208">
        <f>IF('Figure 7.3 - Quantifi MC paths'!N2390-VB*SwapPrincipal&lt;0,-1*('Figure 7.3 - Quantifi MC paths'!N2390-VB*SwapPrincipal)*LTPcharge*M$14*M$13,0)</f>
        <v>3904.2802664299293</v>
      </c>
      <c r="N2383" s="208">
        <f>IF('Figure 7.3 - Quantifi MC paths'!O2390-VB*SwapPrincipal&lt;0,-1*('Figure 7.3 - Quantifi MC paths'!O2390-VB*SwapPrincipal)*LTPcharge*N$14*N$13,0)</f>
        <v>3668.6699045994687</v>
      </c>
      <c r="O2383" s="208">
        <f>IF('Figure 7.3 - Quantifi MC paths'!P2390-VB*SwapPrincipal&lt;0,-1*('Figure 7.3 - Quantifi MC paths'!P2390-VB*SwapPrincipal)*LTPcharge*O$14*O$13,0)</f>
        <v>3233.2884731256227</v>
      </c>
      <c r="P2383" s="208">
        <f>IF('Figure 7.3 - Quantifi MC paths'!Q2390-VB*SwapPrincipal&lt;0,-1*('Figure 7.3 - Quantifi MC paths'!Q2390-VB*SwapPrincipal)*LTPcharge*P$14*P$13,0)</f>
        <v>3351.1560302861421</v>
      </c>
      <c r="Q2383" s="208">
        <f>IF('Figure 7.3 - Quantifi MC paths'!R2390-VB*SwapPrincipal&lt;0,-1*('Figure 7.3 - Quantifi MC paths'!R2390-VB*SwapPrincipal)*LTPcharge*Q$14*Q$13,0)</f>
        <v>4289.3402333044141</v>
      </c>
      <c r="R2383" s="208">
        <f>IF('Figure 7.3 - Quantifi MC paths'!S2390-VB*SwapPrincipal&lt;0,-1*('Figure 7.3 - Quantifi MC paths'!S2390-VB*SwapPrincipal)*LTPcharge*R$14*R$13,0)</f>
        <v>62337.03922610914</v>
      </c>
      <c r="S2383" s="208">
        <f>IF('Figure 7.3 - Quantifi MC paths'!T2390-VB*SwapPrincipal&lt;0,-1*('Figure 7.3 - Quantifi MC paths'!T2390-VB*SwapPrincipal)*LTPcharge*S$14*S$13,0)</f>
        <v>82519.633251037187</v>
      </c>
      <c r="T2383" s="208">
        <f>IF('Figure 7.3 - Quantifi MC paths'!U2390-VB*SwapPrincipal&lt;0,-1*('Figure 7.3 - Quantifi MC paths'!U2390-VB*SwapPrincipal)*LTPcharge*T$14*T$13,0)</f>
        <v>64900.629344927722</v>
      </c>
      <c r="U2383" s="208">
        <f>IF('Figure 7.3 - Quantifi MC paths'!V2390-VB*SwapPrincipal&lt;0,-1*('Figure 7.3 - Quantifi MC paths'!V2390-VB*SwapPrincipal)*LTPcharge*U$14*U$13,0)</f>
        <v>87666.98460119126</v>
      </c>
      <c r="V2383" s="208">
        <f>IF('Figure 7.3 - Quantifi MC paths'!W2390-VB*SwapPrincipal&lt;0,-1*('Figure 7.3 - Quantifi MC paths'!W2390-VB*SwapPrincipal)*LTPcharge*V$14*V$13,0)</f>
        <v>80368.572847633739</v>
      </c>
      <c r="W2383" s="208">
        <f>IF('Figure 7.3 - Quantifi MC paths'!X2390-VB*SwapPrincipal&lt;0,-1*('Figure 7.3 - Quantifi MC paths'!X2390-VB*SwapPrincipal)*LTPcharge*W$14*W$13,0)</f>
        <v>81342.876602954231</v>
      </c>
      <c r="X2383" s="208">
        <f>IF('Figure 7.3 - Quantifi MC paths'!Y2390-VB*SwapPrincipal&lt;0,-1*('Figure 7.3 - Quantifi MC paths'!Y2390-VB*SwapPrincipal)*LTPcharge*X$14*X$13,0)</f>
        <v>0</v>
      </c>
      <c r="Y2383" s="209">
        <f t="shared" si="40"/>
        <v>506875.99241972098</v>
      </c>
    </row>
    <row r="2384" spans="2:25">
      <c r="B2384" s="207">
        <v>2368</v>
      </c>
      <c r="C2384" s="208">
        <f>IF('Figure 7.3 - Quantifi MC paths'!D2391-VB*SwapPrincipal&lt;0,-1*('Figure 7.3 - Quantifi MC paths'!D2391-VB*SwapPrincipal)*LTPcharge*C$14*C$13,0)</f>
        <v>1151.2348364633806</v>
      </c>
      <c r="D2384" s="208">
        <f>IF('Figure 7.3 - Quantifi MC paths'!E2391-VB*SwapPrincipal&lt;0,-1*('Figure 7.3 - Quantifi MC paths'!E2391-VB*SwapPrincipal)*LTPcharge*D$14*D$13,0)</f>
        <v>1246.5489294692215</v>
      </c>
      <c r="E2384" s="208">
        <f>IF('Figure 7.3 - Quantifi MC paths'!F2391-VB*SwapPrincipal&lt;0,-1*('Figure 7.3 - Quantifi MC paths'!F2391-VB*SwapPrincipal)*LTPcharge*E$14*E$13,0)</f>
        <v>1335.002668422374</v>
      </c>
      <c r="F2384" s="208">
        <f>IF('Figure 7.3 - Quantifi MC paths'!G2391-VB*SwapPrincipal&lt;0,-1*('Figure 7.3 - Quantifi MC paths'!G2391-VB*SwapPrincipal)*LTPcharge*F$14*F$13,0)</f>
        <v>1335.8554794708655</v>
      </c>
      <c r="G2384" s="208">
        <f>IF('Figure 7.3 - Quantifi MC paths'!H2391-VB*SwapPrincipal&lt;0,-1*('Figure 7.3 - Quantifi MC paths'!H2391-VB*SwapPrincipal)*LTPcharge*G$14*G$13,0)</f>
        <v>6075.7073905420229</v>
      </c>
      <c r="H2384" s="208">
        <f>IF('Figure 7.3 - Quantifi MC paths'!I2391-VB*SwapPrincipal&lt;0,-1*('Figure 7.3 - Quantifi MC paths'!I2391-VB*SwapPrincipal)*LTPcharge*H$14*H$13,0)</f>
        <v>5422.8106402853646</v>
      </c>
      <c r="I2384" s="208">
        <f>IF('Figure 7.3 - Quantifi MC paths'!J2391-VB*SwapPrincipal&lt;0,-1*('Figure 7.3 - Quantifi MC paths'!J2391-VB*SwapPrincipal)*LTPcharge*I$14*I$13,0)</f>
        <v>3976.4474827170329</v>
      </c>
      <c r="J2384" s="208">
        <f>IF('Figure 7.3 - Quantifi MC paths'!K2391-VB*SwapPrincipal&lt;0,-1*('Figure 7.3 - Quantifi MC paths'!K2391-VB*SwapPrincipal)*LTPcharge*J$14*J$13,0)</f>
        <v>4582.0123268967191</v>
      </c>
      <c r="K2384" s="208">
        <f>IF('Figure 7.3 - Quantifi MC paths'!L2391-VB*SwapPrincipal&lt;0,-1*('Figure 7.3 - Quantifi MC paths'!L2391-VB*SwapPrincipal)*LTPcharge*K$14*K$13,0)</f>
        <v>4533.0139713836543</v>
      </c>
      <c r="L2384" s="208">
        <f>IF('Figure 7.3 - Quantifi MC paths'!M2391-VB*SwapPrincipal&lt;0,-1*('Figure 7.3 - Quantifi MC paths'!M2391-VB*SwapPrincipal)*LTPcharge*L$14*L$13,0)</f>
        <v>4397.4841912026159</v>
      </c>
      <c r="M2384" s="208">
        <f>IF('Figure 7.3 - Quantifi MC paths'!N2391-VB*SwapPrincipal&lt;0,-1*('Figure 7.3 - Quantifi MC paths'!N2391-VB*SwapPrincipal)*LTPcharge*M$14*M$13,0)</f>
        <v>4031.6469470689353</v>
      </c>
      <c r="N2384" s="208">
        <f>IF('Figure 7.3 - Quantifi MC paths'!O2391-VB*SwapPrincipal&lt;0,-1*('Figure 7.3 - Quantifi MC paths'!O2391-VB*SwapPrincipal)*LTPcharge*N$14*N$13,0)</f>
        <v>3459.0137753150125</v>
      </c>
      <c r="O2384" s="208">
        <f>IF('Figure 7.3 - Quantifi MC paths'!P2391-VB*SwapPrincipal&lt;0,-1*('Figure 7.3 - Quantifi MC paths'!P2391-VB*SwapPrincipal)*LTPcharge*O$14*O$13,0)</f>
        <v>2527.8715431922778</v>
      </c>
      <c r="P2384" s="208">
        <f>IF('Figure 7.3 - Quantifi MC paths'!Q2391-VB*SwapPrincipal&lt;0,-1*('Figure 7.3 - Quantifi MC paths'!Q2391-VB*SwapPrincipal)*LTPcharge*P$14*P$13,0)</f>
        <v>1783.3045147513408</v>
      </c>
      <c r="Q2384" s="208">
        <f>IF('Figure 7.3 - Quantifi MC paths'!R2391-VB*SwapPrincipal&lt;0,-1*('Figure 7.3 - Quantifi MC paths'!R2391-VB*SwapPrincipal)*LTPcharge*Q$14*Q$13,0)</f>
        <v>1340.8752248040089</v>
      </c>
      <c r="R2384" s="208">
        <f>IF('Figure 7.3 - Quantifi MC paths'!S2391-VB*SwapPrincipal&lt;0,-1*('Figure 7.3 - Quantifi MC paths'!S2391-VB*SwapPrincipal)*LTPcharge*R$14*R$13,0)</f>
        <v>20147.207278614675</v>
      </c>
      <c r="S2384" s="208">
        <f>IF('Figure 7.3 - Quantifi MC paths'!T2391-VB*SwapPrincipal&lt;0,-1*('Figure 7.3 - Quantifi MC paths'!T2391-VB*SwapPrincipal)*LTPcharge*S$14*S$13,0)</f>
        <v>12295.569466273133</v>
      </c>
      <c r="T2384" s="208">
        <f>IF('Figure 7.3 - Quantifi MC paths'!U2391-VB*SwapPrincipal&lt;0,-1*('Figure 7.3 - Quantifi MC paths'!U2391-VB*SwapPrincipal)*LTPcharge*T$14*T$13,0)</f>
        <v>15976.979148960669</v>
      </c>
      <c r="U2384" s="208">
        <f>IF('Figure 7.3 - Quantifi MC paths'!V2391-VB*SwapPrincipal&lt;0,-1*('Figure 7.3 - Quantifi MC paths'!V2391-VB*SwapPrincipal)*LTPcharge*U$14*U$13,0)</f>
        <v>27549.308073158463</v>
      </c>
      <c r="V2384" s="208">
        <f>IF('Figure 7.3 - Quantifi MC paths'!W2391-VB*SwapPrincipal&lt;0,-1*('Figure 7.3 - Quantifi MC paths'!W2391-VB*SwapPrincipal)*LTPcharge*V$14*V$13,0)</f>
        <v>36887.386972274355</v>
      </c>
      <c r="W2384" s="208">
        <f>IF('Figure 7.3 - Quantifi MC paths'!X2391-VB*SwapPrincipal&lt;0,-1*('Figure 7.3 - Quantifi MC paths'!X2391-VB*SwapPrincipal)*LTPcharge*W$14*W$13,0)</f>
        <v>42302.571695044258</v>
      </c>
      <c r="X2384" s="208">
        <f>IF('Figure 7.3 - Quantifi MC paths'!Y2391-VB*SwapPrincipal&lt;0,-1*('Figure 7.3 - Quantifi MC paths'!Y2391-VB*SwapPrincipal)*LTPcharge*X$14*X$13,0)</f>
        <v>0</v>
      </c>
      <c r="Y2384" s="209">
        <f t="shared" si="40"/>
        <v>202357.85255631039</v>
      </c>
    </row>
    <row r="2385" spans="2:25">
      <c r="B2385" s="207">
        <v>2369</v>
      </c>
      <c r="C2385" s="208">
        <f>IF('Figure 7.3 - Quantifi MC paths'!D2392-VB*SwapPrincipal&lt;0,-1*('Figure 7.3 - Quantifi MC paths'!D2392-VB*SwapPrincipal)*LTPcharge*C$14*C$13,0)</f>
        <v>1151.2348364633806</v>
      </c>
      <c r="D2385" s="208">
        <f>IF('Figure 7.3 - Quantifi MC paths'!E2392-VB*SwapPrincipal&lt;0,-1*('Figure 7.3 - Quantifi MC paths'!E2392-VB*SwapPrincipal)*LTPcharge*D$14*D$13,0)</f>
        <v>1138.1944880363255</v>
      </c>
      <c r="E2385" s="208">
        <f>IF('Figure 7.3 - Quantifi MC paths'!F2392-VB*SwapPrincipal&lt;0,-1*('Figure 7.3 - Quantifi MC paths'!F2392-VB*SwapPrincipal)*LTPcharge*E$14*E$13,0)</f>
        <v>1099.5518279535354</v>
      </c>
      <c r="F2385" s="208">
        <f>IF('Figure 7.3 - Quantifi MC paths'!G2392-VB*SwapPrincipal&lt;0,-1*('Figure 7.3 - Quantifi MC paths'!G2392-VB*SwapPrincipal)*LTPcharge*F$14*F$13,0)</f>
        <v>1371.6583981352419</v>
      </c>
      <c r="G2385" s="208">
        <f>IF('Figure 7.3 - Quantifi MC paths'!H2392-VB*SwapPrincipal&lt;0,-1*('Figure 7.3 - Quantifi MC paths'!H2392-VB*SwapPrincipal)*LTPcharge*G$14*G$13,0)</f>
        <v>5486.9443307478214</v>
      </c>
      <c r="H2385" s="208">
        <f>IF('Figure 7.3 - Quantifi MC paths'!I2392-VB*SwapPrincipal&lt;0,-1*('Figure 7.3 - Quantifi MC paths'!I2392-VB*SwapPrincipal)*LTPcharge*H$14*H$13,0)</f>
        <v>4899.8856462021022</v>
      </c>
      <c r="I2385" s="208">
        <f>IF('Figure 7.3 - Quantifi MC paths'!J2392-VB*SwapPrincipal&lt;0,-1*('Figure 7.3 - Quantifi MC paths'!J2392-VB*SwapPrincipal)*LTPcharge*I$14*I$13,0)</f>
        <v>4548.6262730827411</v>
      </c>
      <c r="J2385" s="208">
        <f>IF('Figure 7.3 - Quantifi MC paths'!K2392-VB*SwapPrincipal&lt;0,-1*('Figure 7.3 - Quantifi MC paths'!K2392-VB*SwapPrincipal)*LTPcharge*J$14*J$13,0)</f>
        <v>4747.1407007625085</v>
      </c>
      <c r="K2385" s="208">
        <f>IF('Figure 7.3 - Quantifi MC paths'!L2392-VB*SwapPrincipal&lt;0,-1*('Figure 7.3 - Quantifi MC paths'!L2392-VB*SwapPrincipal)*LTPcharge*K$14*K$13,0)</f>
        <v>4097.0748728159388</v>
      </c>
      <c r="L2385" s="208">
        <f>IF('Figure 7.3 - Quantifi MC paths'!M2392-VB*SwapPrincipal&lt;0,-1*('Figure 7.3 - Quantifi MC paths'!M2392-VB*SwapPrincipal)*LTPcharge*L$14*L$13,0)</f>
        <v>3928.9714682086492</v>
      </c>
      <c r="M2385" s="208">
        <f>IF('Figure 7.3 - Quantifi MC paths'!N2392-VB*SwapPrincipal&lt;0,-1*('Figure 7.3 - Quantifi MC paths'!N2392-VB*SwapPrincipal)*LTPcharge*M$14*M$13,0)</f>
        <v>3464.1584535572929</v>
      </c>
      <c r="N2385" s="208">
        <f>IF('Figure 7.3 - Quantifi MC paths'!O2392-VB*SwapPrincipal&lt;0,-1*('Figure 7.3 - Quantifi MC paths'!O2392-VB*SwapPrincipal)*LTPcharge*N$14*N$13,0)</f>
        <v>3974.3910467260471</v>
      </c>
      <c r="O2385" s="208">
        <f>IF('Figure 7.3 - Quantifi MC paths'!P2392-VB*SwapPrincipal&lt;0,-1*('Figure 7.3 - Quantifi MC paths'!P2392-VB*SwapPrincipal)*LTPcharge*O$14*O$13,0)</f>
        <v>4499.8623741678648</v>
      </c>
      <c r="P2385" s="208">
        <f>IF('Figure 7.3 - Quantifi MC paths'!Q2392-VB*SwapPrincipal&lt;0,-1*('Figure 7.3 - Quantifi MC paths'!Q2392-VB*SwapPrincipal)*LTPcharge*P$14*P$13,0)</f>
        <v>4485.4437746461044</v>
      </c>
      <c r="Q2385" s="208">
        <f>IF('Figure 7.3 - Quantifi MC paths'!R2392-VB*SwapPrincipal&lt;0,-1*('Figure 7.3 - Quantifi MC paths'!R2392-VB*SwapPrincipal)*LTPcharge*Q$14*Q$13,0)</f>
        <v>4876.7497830349766</v>
      </c>
      <c r="R2385" s="208">
        <f>IF('Figure 7.3 - Quantifi MC paths'!S2392-VB*SwapPrincipal&lt;0,-1*('Figure 7.3 - Quantifi MC paths'!S2392-VB*SwapPrincipal)*LTPcharge*R$14*R$13,0)</f>
        <v>44010.16616394501</v>
      </c>
      <c r="S2385" s="208">
        <f>IF('Figure 7.3 - Quantifi MC paths'!T2392-VB*SwapPrincipal&lt;0,-1*('Figure 7.3 - Quantifi MC paths'!T2392-VB*SwapPrincipal)*LTPcharge*S$14*S$13,0)</f>
        <v>97725.446270304848</v>
      </c>
      <c r="T2385" s="208">
        <f>IF('Figure 7.3 - Quantifi MC paths'!U2392-VB*SwapPrincipal&lt;0,-1*('Figure 7.3 - Quantifi MC paths'!U2392-VB*SwapPrincipal)*LTPcharge*T$14*T$13,0)</f>
        <v>98497.826142658232</v>
      </c>
      <c r="U2385" s="208">
        <f>IF('Figure 7.3 - Quantifi MC paths'!V2392-VB*SwapPrincipal&lt;0,-1*('Figure 7.3 - Quantifi MC paths'!V2392-VB*SwapPrincipal)*LTPcharge*U$14*U$13,0)</f>
        <v>101564.19160751917</v>
      </c>
      <c r="V2385" s="208">
        <f>IF('Figure 7.3 - Quantifi MC paths'!W2392-VB*SwapPrincipal&lt;0,-1*('Figure 7.3 - Quantifi MC paths'!W2392-VB*SwapPrincipal)*LTPcharge*V$14*V$13,0)</f>
        <v>104468.56832267008</v>
      </c>
      <c r="W2385" s="208">
        <f>IF('Figure 7.3 - Quantifi MC paths'!X2392-VB*SwapPrincipal&lt;0,-1*('Figure 7.3 - Quantifi MC paths'!X2392-VB*SwapPrincipal)*LTPcharge*W$14*W$13,0)</f>
        <v>99803.691515636063</v>
      </c>
      <c r="X2385" s="208">
        <f>IF('Figure 7.3 - Quantifi MC paths'!Y2392-VB*SwapPrincipal&lt;0,-1*('Figure 7.3 - Quantifi MC paths'!Y2392-VB*SwapPrincipal)*LTPcharge*X$14*X$13,0)</f>
        <v>0</v>
      </c>
      <c r="Y2385" s="209">
        <f t="shared" si="40"/>
        <v>599839.77829727391</v>
      </c>
    </row>
    <row r="2386" spans="2:25">
      <c r="B2386" s="207">
        <v>2370</v>
      </c>
      <c r="C2386" s="208">
        <f>IF('Figure 7.3 - Quantifi MC paths'!D2393-VB*SwapPrincipal&lt;0,-1*('Figure 7.3 - Quantifi MC paths'!D2393-VB*SwapPrincipal)*LTPcharge*C$14*C$13,0)</f>
        <v>1151.2348364633806</v>
      </c>
      <c r="D2386" s="208">
        <f>IF('Figure 7.3 - Quantifi MC paths'!E2393-VB*SwapPrincipal&lt;0,-1*('Figure 7.3 - Quantifi MC paths'!E2393-VB*SwapPrincipal)*LTPcharge*D$14*D$13,0)</f>
        <v>1352.9756867981259</v>
      </c>
      <c r="E2386" s="208">
        <f>IF('Figure 7.3 - Quantifi MC paths'!F2393-VB*SwapPrincipal&lt;0,-1*('Figure 7.3 - Quantifi MC paths'!F2393-VB*SwapPrincipal)*LTPcharge*E$14*E$13,0)</f>
        <v>1306.3713263230272</v>
      </c>
      <c r="F2386" s="208">
        <f>IF('Figure 7.3 - Quantifi MC paths'!G2393-VB*SwapPrincipal&lt;0,-1*('Figure 7.3 - Quantifi MC paths'!G2393-VB*SwapPrincipal)*LTPcharge*F$14*F$13,0)</f>
        <v>1389.7141932966722</v>
      </c>
      <c r="G2386" s="208">
        <f>IF('Figure 7.3 - Quantifi MC paths'!H2393-VB*SwapPrincipal&lt;0,-1*('Figure 7.3 - Quantifi MC paths'!H2393-VB*SwapPrincipal)*LTPcharge*G$14*G$13,0)</f>
        <v>5472.9610671318278</v>
      </c>
      <c r="H2386" s="208">
        <f>IF('Figure 7.3 - Quantifi MC paths'!I2393-VB*SwapPrincipal&lt;0,-1*('Figure 7.3 - Quantifi MC paths'!I2393-VB*SwapPrincipal)*LTPcharge*H$14*H$13,0)</f>
        <v>5696.7133058188538</v>
      </c>
      <c r="I2386" s="208">
        <f>IF('Figure 7.3 - Quantifi MC paths'!J2393-VB*SwapPrincipal&lt;0,-1*('Figure 7.3 - Quantifi MC paths'!J2393-VB*SwapPrincipal)*LTPcharge*I$14*I$13,0)</f>
        <v>4436.3005929581013</v>
      </c>
      <c r="J2386" s="208">
        <f>IF('Figure 7.3 - Quantifi MC paths'!K2393-VB*SwapPrincipal&lt;0,-1*('Figure 7.3 - Quantifi MC paths'!K2393-VB*SwapPrincipal)*LTPcharge*J$14*J$13,0)</f>
        <v>5309.2760839996927</v>
      </c>
      <c r="K2386" s="208">
        <f>IF('Figure 7.3 - Quantifi MC paths'!L2393-VB*SwapPrincipal&lt;0,-1*('Figure 7.3 - Quantifi MC paths'!L2393-VB*SwapPrincipal)*LTPcharge*K$14*K$13,0)</f>
        <v>5691.8879174719532</v>
      </c>
      <c r="L2386" s="208">
        <f>IF('Figure 7.3 - Quantifi MC paths'!M2393-VB*SwapPrincipal&lt;0,-1*('Figure 7.3 - Quantifi MC paths'!M2393-VB*SwapPrincipal)*LTPcharge*L$14*L$13,0)</f>
        <v>5538.866624960946</v>
      </c>
      <c r="M2386" s="208">
        <f>IF('Figure 7.3 - Quantifi MC paths'!N2393-VB*SwapPrincipal&lt;0,-1*('Figure 7.3 - Quantifi MC paths'!N2393-VB*SwapPrincipal)*LTPcharge*M$14*M$13,0)</f>
        <v>5394.7346439030398</v>
      </c>
      <c r="N2386" s="208">
        <f>IF('Figure 7.3 - Quantifi MC paths'!O2393-VB*SwapPrincipal&lt;0,-1*('Figure 7.3 - Quantifi MC paths'!O2393-VB*SwapPrincipal)*LTPcharge*N$14*N$13,0)</f>
        <v>4967.409863106187</v>
      </c>
      <c r="O2386" s="208">
        <f>IF('Figure 7.3 - Quantifi MC paths'!P2393-VB*SwapPrincipal&lt;0,-1*('Figure 7.3 - Quantifi MC paths'!P2393-VB*SwapPrincipal)*LTPcharge*O$14*O$13,0)</f>
        <v>5451.7999956873646</v>
      </c>
      <c r="P2386" s="208">
        <f>IF('Figure 7.3 - Quantifi MC paths'!Q2393-VB*SwapPrincipal&lt;0,-1*('Figure 7.3 - Quantifi MC paths'!Q2393-VB*SwapPrincipal)*LTPcharge*P$14*P$13,0)</f>
        <v>5448.0478915154408</v>
      </c>
      <c r="Q2386" s="208">
        <f>IF('Figure 7.3 - Quantifi MC paths'!R2393-VB*SwapPrincipal&lt;0,-1*('Figure 7.3 - Quantifi MC paths'!R2393-VB*SwapPrincipal)*LTPcharge*Q$14*Q$13,0)</f>
        <v>7130.2004237338333</v>
      </c>
      <c r="R2386" s="208">
        <f>IF('Figure 7.3 - Quantifi MC paths'!S2393-VB*SwapPrincipal&lt;0,-1*('Figure 7.3 - Quantifi MC paths'!S2393-VB*SwapPrincipal)*LTPcharge*R$14*R$13,0)</f>
        <v>81567.116599375207</v>
      </c>
      <c r="S2386" s="208">
        <f>IF('Figure 7.3 - Quantifi MC paths'!T2393-VB*SwapPrincipal&lt;0,-1*('Figure 7.3 - Quantifi MC paths'!T2393-VB*SwapPrincipal)*LTPcharge*S$14*S$13,0)</f>
        <v>63586.92078100564</v>
      </c>
      <c r="T2386" s="208">
        <f>IF('Figure 7.3 - Quantifi MC paths'!U2393-VB*SwapPrincipal&lt;0,-1*('Figure 7.3 - Quantifi MC paths'!U2393-VB*SwapPrincipal)*LTPcharge*T$14*T$13,0)</f>
        <v>98620.546198725686</v>
      </c>
      <c r="U2386" s="208">
        <f>IF('Figure 7.3 - Quantifi MC paths'!V2393-VB*SwapPrincipal&lt;0,-1*('Figure 7.3 - Quantifi MC paths'!V2393-VB*SwapPrincipal)*LTPcharge*U$14*U$13,0)</f>
        <v>101914.79038951339</v>
      </c>
      <c r="V2386" s="208">
        <f>IF('Figure 7.3 - Quantifi MC paths'!W2393-VB*SwapPrincipal&lt;0,-1*('Figure 7.3 - Quantifi MC paths'!W2393-VB*SwapPrincipal)*LTPcharge*V$14*V$13,0)</f>
        <v>106203.24521411431</v>
      </c>
      <c r="W2386" s="208">
        <f>IF('Figure 7.3 - Quantifi MC paths'!X2393-VB*SwapPrincipal&lt;0,-1*('Figure 7.3 - Quantifi MC paths'!X2393-VB*SwapPrincipal)*LTPcharge*W$14*W$13,0)</f>
        <v>112920.82769791757</v>
      </c>
      <c r="X2386" s="208">
        <f>IF('Figure 7.3 - Quantifi MC paths'!Y2393-VB*SwapPrincipal&lt;0,-1*('Figure 7.3 - Quantifi MC paths'!Y2393-VB*SwapPrincipal)*LTPcharge*X$14*X$13,0)</f>
        <v>0</v>
      </c>
      <c r="Y2386" s="209">
        <f t="shared" ref="Y2386:Y2449" si="41">SUM(C2386:W2386)</f>
        <v>630551.94133382023</v>
      </c>
    </row>
    <row r="2387" spans="2:25">
      <c r="B2387" s="207">
        <v>2371</v>
      </c>
      <c r="C2387" s="208">
        <f>IF('Figure 7.3 - Quantifi MC paths'!D2394-VB*SwapPrincipal&lt;0,-1*('Figure 7.3 - Quantifi MC paths'!D2394-VB*SwapPrincipal)*LTPcharge*C$14*C$13,0)</f>
        <v>1151.2348364633806</v>
      </c>
      <c r="D2387" s="208">
        <f>IF('Figure 7.3 - Quantifi MC paths'!E2394-VB*SwapPrincipal&lt;0,-1*('Figure 7.3 - Quantifi MC paths'!E2394-VB*SwapPrincipal)*LTPcharge*D$14*D$13,0)</f>
        <v>1052.9731520868895</v>
      </c>
      <c r="E2387" s="208">
        <f>IF('Figure 7.3 - Quantifi MC paths'!F2394-VB*SwapPrincipal&lt;0,-1*('Figure 7.3 - Quantifi MC paths'!F2394-VB*SwapPrincipal)*LTPcharge*E$14*E$13,0)</f>
        <v>983.09616743791787</v>
      </c>
      <c r="F2387" s="208">
        <f>IF('Figure 7.3 - Quantifi MC paths'!G2394-VB*SwapPrincipal&lt;0,-1*('Figure 7.3 - Quantifi MC paths'!G2394-VB*SwapPrincipal)*LTPcharge*F$14*F$13,0)</f>
        <v>1014.4268179948773</v>
      </c>
      <c r="G2387" s="208">
        <f>IF('Figure 7.3 - Quantifi MC paths'!H2394-VB*SwapPrincipal&lt;0,-1*('Figure 7.3 - Quantifi MC paths'!H2394-VB*SwapPrincipal)*LTPcharge*G$14*G$13,0)</f>
        <v>4459.5167104395441</v>
      </c>
      <c r="H2387" s="208">
        <f>IF('Figure 7.3 - Quantifi MC paths'!I2394-VB*SwapPrincipal&lt;0,-1*('Figure 7.3 - Quantifi MC paths'!I2394-VB*SwapPrincipal)*LTPcharge*H$14*H$13,0)</f>
        <v>4648.1781379378963</v>
      </c>
      <c r="I2387" s="208">
        <f>IF('Figure 7.3 - Quantifi MC paths'!J2394-VB*SwapPrincipal&lt;0,-1*('Figure 7.3 - Quantifi MC paths'!J2394-VB*SwapPrincipal)*LTPcharge*I$14*I$13,0)</f>
        <v>6329.9727911054633</v>
      </c>
      <c r="J2387" s="208">
        <f>IF('Figure 7.3 - Quantifi MC paths'!K2394-VB*SwapPrincipal&lt;0,-1*('Figure 7.3 - Quantifi MC paths'!K2394-VB*SwapPrincipal)*LTPcharge*J$14*J$13,0)</f>
        <v>5615.8139627168348</v>
      </c>
      <c r="K2387" s="208">
        <f>IF('Figure 7.3 - Quantifi MC paths'!L2394-VB*SwapPrincipal&lt;0,-1*('Figure 7.3 - Quantifi MC paths'!L2394-VB*SwapPrincipal)*LTPcharge*K$14*K$13,0)</f>
        <v>5715.3339847411971</v>
      </c>
      <c r="L2387" s="208">
        <f>IF('Figure 7.3 - Quantifi MC paths'!M2394-VB*SwapPrincipal&lt;0,-1*('Figure 7.3 - Quantifi MC paths'!M2394-VB*SwapPrincipal)*LTPcharge*L$14*L$13,0)</f>
        <v>5352.1907111566179</v>
      </c>
      <c r="M2387" s="208">
        <f>IF('Figure 7.3 - Quantifi MC paths'!N2394-VB*SwapPrincipal&lt;0,-1*('Figure 7.3 - Quantifi MC paths'!N2394-VB*SwapPrincipal)*LTPcharge*M$14*M$13,0)</f>
        <v>4290.5000449168592</v>
      </c>
      <c r="N2387" s="208">
        <f>IF('Figure 7.3 - Quantifi MC paths'!O2394-VB*SwapPrincipal&lt;0,-1*('Figure 7.3 - Quantifi MC paths'!O2394-VB*SwapPrincipal)*LTPcharge*N$14*N$13,0)</f>
        <v>4328.0340418570886</v>
      </c>
      <c r="O2387" s="208">
        <f>IF('Figure 7.3 - Quantifi MC paths'!P2394-VB*SwapPrincipal&lt;0,-1*('Figure 7.3 - Quantifi MC paths'!P2394-VB*SwapPrincipal)*LTPcharge*O$14*O$13,0)</f>
        <v>2956.5942419214844</v>
      </c>
      <c r="P2387" s="208">
        <f>IF('Figure 7.3 - Quantifi MC paths'!Q2394-VB*SwapPrincipal&lt;0,-1*('Figure 7.3 - Quantifi MC paths'!Q2394-VB*SwapPrincipal)*LTPcharge*P$14*P$13,0)</f>
        <v>3524.8575808049109</v>
      </c>
      <c r="Q2387" s="208">
        <f>IF('Figure 7.3 - Quantifi MC paths'!R2394-VB*SwapPrincipal&lt;0,-1*('Figure 7.3 - Quantifi MC paths'!R2394-VB*SwapPrincipal)*LTPcharge*Q$14*Q$13,0)</f>
        <v>3305.4986195845863</v>
      </c>
      <c r="R2387" s="208">
        <f>IF('Figure 7.3 - Quantifi MC paths'!S2394-VB*SwapPrincipal&lt;0,-1*('Figure 7.3 - Quantifi MC paths'!S2394-VB*SwapPrincipal)*LTPcharge*R$14*R$13,0)</f>
        <v>39781.930992293528</v>
      </c>
      <c r="S2387" s="208">
        <f>IF('Figure 7.3 - Quantifi MC paths'!T2394-VB*SwapPrincipal&lt;0,-1*('Figure 7.3 - Quantifi MC paths'!T2394-VB*SwapPrincipal)*LTPcharge*S$14*S$13,0)</f>
        <v>14174.105232950507</v>
      </c>
      <c r="T2387" s="208">
        <f>IF('Figure 7.3 - Quantifi MC paths'!U2394-VB*SwapPrincipal&lt;0,-1*('Figure 7.3 - Quantifi MC paths'!U2394-VB*SwapPrincipal)*LTPcharge*T$14*T$13,0)</f>
        <v>2048.7850344773437</v>
      </c>
      <c r="U2387" s="208">
        <f>IF('Figure 7.3 - Quantifi MC paths'!V2394-VB*SwapPrincipal&lt;0,-1*('Figure 7.3 - Quantifi MC paths'!V2394-VB*SwapPrincipal)*LTPcharge*U$14*U$13,0)</f>
        <v>0</v>
      </c>
      <c r="V2387" s="208">
        <f>IF('Figure 7.3 - Quantifi MC paths'!W2394-VB*SwapPrincipal&lt;0,-1*('Figure 7.3 - Quantifi MC paths'!W2394-VB*SwapPrincipal)*LTPcharge*V$14*V$13,0)</f>
        <v>0</v>
      </c>
      <c r="W2387" s="208">
        <f>IF('Figure 7.3 - Quantifi MC paths'!X2394-VB*SwapPrincipal&lt;0,-1*('Figure 7.3 - Quantifi MC paths'!X2394-VB*SwapPrincipal)*LTPcharge*W$14*W$13,0)</f>
        <v>0</v>
      </c>
      <c r="X2387" s="208">
        <f>IF('Figure 7.3 - Quantifi MC paths'!Y2394-VB*SwapPrincipal&lt;0,-1*('Figure 7.3 - Quantifi MC paths'!Y2394-VB*SwapPrincipal)*LTPcharge*X$14*X$13,0)</f>
        <v>0</v>
      </c>
      <c r="Y2387" s="209">
        <f t="shared" si="41"/>
        <v>110733.04306088694</v>
      </c>
    </row>
    <row r="2388" spans="2:25">
      <c r="B2388" s="207">
        <v>2372</v>
      </c>
      <c r="C2388" s="208">
        <f>IF('Figure 7.3 - Quantifi MC paths'!D2395-VB*SwapPrincipal&lt;0,-1*('Figure 7.3 - Quantifi MC paths'!D2395-VB*SwapPrincipal)*LTPcharge*C$14*C$13,0)</f>
        <v>1151.2348364633806</v>
      </c>
      <c r="D2388" s="208">
        <f>IF('Figure 7.3 - Quantifi MC paths'!E2395-VB*SwapPrincipal&lt;0,-1*('Figure 7.3 - Quantifi MC paths'!E2395-VB*SwapPrincipal)*LTPcharge*D$14*D$13,0)</f>
        <v>1229.3124710005802</v>
      </c>
      <c r="E2388" s="208">
        <f>IF('Figure 7.3 - Quantifi MC paths'!F2395-VB*SwapPrincipal&lt;0,-1*('Figure 7.3 - Quantifi MC paths'!F2395-VB*SwapPrincipal)*LTPcharge*E$14*E$13,0)</f>
        <v>1148.1616619937295</v>
      </c>
      <c r="F2388" s="208">
        <f>IF('Figure 7.3 - Quantifi MC paths'!G2395-VB*SwapPrincipal&lt;0,-1*('Figure 7.3 - Quantifi MC paths'!G2395-VB*SwapPrincipal)*LTPcharge*F$14*F$13,0)</f>
        <v>1225.6987848194085</v>
      </c>
      <c r="G2388" s="208">
        <f>IF('Figure 7.3 - Quantifi MC paths'!H2395-VB*SwapPrincipal&lt;0,-1*('Figure 7.3 - Quantifi MC paths'!H2395-VB*SwapPrincipal)*LTPcharge*G$14*G$13,0)</f>
        <v>5290.5285046282488</v>
      </c>
      <c r="H2388" s="208">
        <f>IF('Figure 7.3 - Quantifi MC paths'!I2395-VB*SwapPrincipal&lt;0,-1*('Figure 7.3 - Quantifi MC paths'!I2395-VB*SwapPrincipal)*LTPcharge*H$14*H$13,0)</f>
        <v>5392.0045692664407</v>
      </c>
      <c r="I2388" s="208">
        <f>IF('Figure 7.3 - Quantifi MC paths'!J2395-VB*SwapPrincipal&lt;0,-1*('Figure 7.3 - Quantifi MC paths'!J2395-VB*SwapPrincipal)*LTPcharge*I$14*I$13,0)</f>
        <v>6036.3670239987487</v>
      </c>
      <c r="J2388" s="208">
        <f>IF('Figure 7.3 - Quantifi MC paths'!K2395-VB*SwapPrincipal&lt;0,-1*('Figure 7.3 - Quantifi MC paths'!K2395-VB*SwapPrincipal)*LTPcharge*J$14*J$13,0)</f>
        <v>7225.3533862317781</v>
      </c>
      <c r="K2388" s="208">
        <f>IF('Figure 7.3 - Quantifi MC paths'!L2395-VB*SwapPrincipal&lt;0,-1*('Figure 7.3 - Quantifi MC paths'!L2395-VB*SwapPrincipal)*LTPcharge*K$14*K$13,0)</f>
        <v>6665.8696180223542</v>
      </c>
      <c r="L2388" s="208">
        <f>IF('Figure 7.3 - Quantifi MC paths'!M2395-VB*SwapPrincipal&lt;0,-1*('Figure 7.3 - Quantifi MC paths'!M2395-VB*SwapPrincipal)*LTPcharge*L$14*L$13,0)</f>
        <v>7180.1014271706572</v>
      </c>
      <c r="M2388" s="208">
        <f>IF('Figure 7.3 - Quantifi MC paths'!N2395-VB*SwapPrincipal&lt;0,-1*('Figure 7.3 - Quantifi MC paths'!N2395-VB*SwapPrincipal)*LTPcharge*M$14*M$13,0)</f>
        <v>7656.2893862570054</v>
      </c>
      <c r="N2388" s="208">
        <f>IF('Figure 7.3 - Quantifi MC paths'!O2395-VB*SwapPrincipal&lt;0,-1*('Figure 7.3 - Quantifi MC paths'!O2395-VB*SwapPrincipal)*LTPcharge*N$14*N$13,0)</f>
        <v>7527.5454672160595</v>
      </c>
      <c r="O2388" s="208">
        <f>IF('Figure 7.3 - Quantifi MC paths'!P2395-VB*SwapPrincipal&lt;0,-1*('Figure 7.3 - Quantifi MC paths'!P2395-VB*SwapPrincipal)*LTPcharge*O$14*O$13,0)</f>
        <v>7523.4602891841096</v>
      </c>
      <c r="P2388" s="208">
        <f>IF('Figure 7.3 - Quantifi MC paths'!Q2395-VB*SwapPrincipal&lt;0,-1*('Figure 7.3 - Quantifi MC paths'!Q2395-VB*SwapPrincipal)*LTPcharge*P$14*P$13,0)</f>
        <v>7103.2513959763855</v>
      </c>
      <c r="Q2388" s="208">
        <f>IF('Figure 7.3 - Quantifi MC paths'!R2395-VB*SwapPrincipal&lt;0,-1*('Figure 7.3 - Quantifi MC paths'!R2395-VB*SwapPrincipal)*LTPcharge*Q$14*Q$13,0)</f>
        <v>7730.5028665618465</v>
      </c>
      <c r="R2388" s="208">
        <f>IF('Figure 7.3 - Quantifi MC paths'!S2395-VB*SwapPrincipal&lt;0,-1*('Figure 7.3 - Quantifi MC paths'!S2395-VB*SwapPrincipal)*LTPcharge*R$14*R$13,0)</f>
        <v>108396.73909778302</v>
      </c>
      <c r="S2388" s="208">
        <f>IF('Figure 7.3 - Quantifi MC paths'!T2395-VB*SwapPrincipal&lt;0,-1*('Figure 7.3 - Quantifi MC paths'!T2395-VB*SwapPrincipal)*LTPcharge*S$14*S$13,0)</f>
        <v>137978.55518212801</v>
      </c>
      <c r="T2388" s="208">
        <f>IF('Figure 7.3 - Quantifi MC paths'!U2395-VB*SwapPrincipal&lt;0,-1*('Figure 7.3 - Quantifi MC paths'!U2395-VB*SwapPrincipal)*LTPcharge*T$14*T$13,0)</f>
        <v>116345.44537924824</v>
      </c>
      <c r="U2388" s="208">
        <f>IF('Figure 7.3 - Quantifi MC paths'!V2395-VB*SwapPrincipal&lt;0,-1*('Figure 7.3 - Quantifi MC paths'!V2395-VB*SwapPrincipal)*LTPcharge*U$14*U$13,0)</f>
        <v>137733.06056970096</v>
      </c>
      <c r="V2388" s="208">
        <f>IF('Figure 7.3 - Quantifi MC paths'!W2395-VB*SwapPrincipal&lt;0,-1*('Figure 7.3 - Quantifi MC paths'!W2395-VB*SwapPrincipal)*LTPcharge*V$14*V$13,0)</f>
        <v>138890.00266428321</v>
      </c>
      <c r="W2388" s="208">
        <f>IF('Figure 7.3 - Quantifi MC paths'!X2395-VB*SwapPrincipal&lt;0,-1*('Figure 7.3 - Quantifi MC paths'!X2395-VB*SwapPrincipal)*LTPcharge*W$14*W$13,0)</f>
        <v>139389.21732627845</v>
      </c>
      <c r="X2388" s="208">
        <f>IF('Figure 7.3 - Quantifi MC paths'!Y2395-VB*SwapPrincipal&lt;0,-1*('Figure 7.3 - Quantifi MC paths'!Y2395-VB*SwapPrincipal)*LTPcharge*X$14*X$13,0)</f>
        <v>0</v>
      </c>
      <c r="Y2388" s="209">
        <f t="shared" si="41"/>
        <v>858818.7019082125</v>
      </c>
    </row>
    <row r="2389" spans="2:25">
      <c r="B2389" s="207">
        <v>2373</v>
      </c>
      <c r="C2389" s="208">
        <f>IF('Figure 7.3 - Quantifi MC paths'!D2396-VB*SwapPrincipal&lt;0,-1*('Figure 7.3 - Quantifi MC paths'!D2396-VB*SwapPrincipal)*LTPcharge*C$14*C$13,0)</f>
        <v>1151.2348364633806</v>
      </c>
      <c r="D2389" s="208">
        <f>IF('Figure 7.3 - Quantifi MC paths'!E2396-VB*SwapPrincipal&lt;0,-1*('Figure 7.3 - Quantifi MC paths'!E2396-VB*SwapPrincipal)*LTPcharge*D$14*D$13,0)</f>
        <v>1250.0683563235864</v>
      </c>
      <c r="E2389" s="208">
        <f>IF('Figure 7.3 - Quantifi MC paths'!F2396-VB*SwapPrincipal&lt;0,-1*('Figure 7.3 - Quantifi MC paths'!F2396-VB*SwapPrincipal)*LTPcharge*E$14*E$13,0)</f>
        <v>1176.7534527149201</v>
      </c>
      <c r="F2389" s="208">
        <f>IF('Figure 7.3 - Quantifi MC paths'!G2396-VB*SwapPrincipal&lt;0,-1*('Figure 7.3 - Quantifi MC paths'!G2396-VB*SwapPrincipal)*LTPcharge*F$14*F$13,0)</f>
        <v>1046.9175434149388</v>
      </c>
      <c r="G2389" s="208">
        <f>IF('Figure 7.3 - Quantifi MC paths'!H2396-VB*SwapPrincipal&lt;0,-1*('Figure 7.3 - Quantifi MC paths'!H2396-VB*SwapPrincipal)*LTPcharge*G$14*G$13,0)</f>
        <v>4415.6027489194757</v>
      </c>
      <c r="H2389" s="208">
        <f>IF('Figure 7.3 - Quantifi MC paths'!I2396-VB*SwapPrincipal&lt;0,-1*('Figure 7.3 - Quantifi MC paths'!I2396-VB*SwapPrincipal)*LTPcharge*H$14*H$13,0)</f>
        <v>3544.8073628678576</v>
      </c>
      <c r="I2389" s="208">
        <f>IF('Figure 7.3 - Quantifi MC paths'!J2396-VB*SwapPrincipal&lt;0,-1*('Figure 7.3 - Quantifi MC paths'!J2396-VB*SwapPrincipal)*LTPcharge*I$14*I$13,0)</f>
        <v>4110.0006501711459</v>
      </c>
      <c r="J2389" s="208">
        <f>IF('Figure 7.3 - Quantifi MC paths'!K2396-VB*SwapPrincipal&lt;0,-1*('Figure 7.3 - Quantifi MC paths'!K2396-VB*SwapPrincipal)*LTPcharge*J$14*J$13,0)</f>
        <v>4793.1217063735749</v>
      </c>
      <c r="K2389" s="208">
        <f>IF('Figure 7.3 - Quantifi MC paths'!L2396-VB*SwapPrincipal&lt;0,-1*('Figure 7.3 - Quantifi MC paths'!L2396-VB*SwapPrincipal)*LTPcharge*K$14*K$13,0)</f>
        <v>4763.4085872637625</v>
      </c>
      <c r="L2389" s="208">
        <f>IF('Figure 7.3 - Quantifi MC paths'!M2396-VB*SwapPrincipal&lt;0,-1*('Figure 7.3 - Quantifi MC paths'!M2396-VB*SwapPrincipal)*LTPcharge*L$14*L$13,0)</f>
        <v>5199.8265855603213</v>
      </c>
      <c r="M2389" s="208">
        <f>IF('Figure 7.3 - Quantifi MC paths'!N2396-VB*SwapPrincipal&lt;0,-1*('Figure 7.3 - Quantifi MC paths'!N2396-VB*SwapPrincipal)*LTPcharge*M$14*M$13,0)</f>
        <v>5844.9037231452558</v>
      </c>
      <c r="N2389" s="208">
        <f>IF('Figure 7.3 - Quantifi MC paths'!O2396-VB*SwapPrincipal&lt;0,-1*('Figure 7.3 - Quantifi MC paths'!O2396-VB*SwapPrincipal)*LTPcharge*N$14*N$13,0)</f>
        <v>6704.6657423955112</v>
      </c>
      <c r="O2389" s="208">
        <f>IF('Figure 7.3 - Quantifi MC paths'!P2396-VB*SwapPrincipal&lt;0,-1*('Figure 7.3 - Quantifi MC paths'!P2396-VB*SwapPrincipal)*LTPcharge*O$14*O$13,0)</f>
        <v>6968.4028560983088</v>
      </c>
      <c r="P2389" s="208">
        <f>IF('Figure 7.3 - Quantifi MC paths'!Q2396-VB*SwapPrincipal&lt;0,-1*('Figure 7.3 - Quantifi MC paths'!Q2396-VB*SwapPrincipal)*LTPcharge*P$14*P$13,0)</f>
        <v>6481.277915606579</v>
      </c>
      <c r="Q2389" s="208">
        <f>IF('Figure 7.3 - Quantifi MC paths'!R2396-VB*SwapPrincipal&lt;0,-1*('Figure 7.3 - Quantifi MC paths'!R2396-VB*SwapPrincipal)*LTPcharge*Q$14*Q$13,0)</f>
        <v>7849.4272021899706</v>
      </c>
      <c r="R2389" s="208">
        <f>IF('Figure 7.3 - Quantifi MC paths'!S2396-VB*SwapPrincipal&lt;0,-1*('Figure 7.3 - Quantifi MC paths'!S2396-VB*SwapPrincipal)*LTPcharge*R$14*R$13,0)</f>
        <v>111625.56834868599</v>
      </c>
      <c r="S2389" s="208">
        <f>IF('Figure 7.3 - Quantifi MC paths'!T2396-VB*SwapPrincipal&lt;0,-1*('Figure 7.3 - Quantifi MC paths'!T2396-VB*SwapPrincipal)*LTPcharge*S$14*S$13,0)</f>
        <v>113984.80245064852</v>
      </c>
      <c r="T2389" s="208">
        <f>IF('Figure 7.3 - Quantifi MC paths'!U2396-VB*SwapPrincipal&lt;0,-1*('Figure 7.3 - Quantifi MC paths'!U2396-VB*SwapPrincipal)*LTPcharge*T$14*T$13,0)</f>
        <v>91938.773995722382</v>
      </c>
      <c r="U2389" s="208">
        <f>IF('Figure 7.3 - Quantifi MC paths'!V2396-VB*SwapPrincipal&lt;0,-1*('Figure 7.3 - Quantifi MC paths'!V2396-VB*SwapPrincipal)*LTPcharge*U$14*U$13,0)</f>
        <v>83800.846332565285</v>
      </c>
      <c r="V2389" s="208">
        <f>IF('Figure 7.3 - Quantifi MC paths'!W2396-VB*SwapPrincipal&lt;0,-1*('Figure 7.3 - Quantifi MC paths'!W2396-VB*SwapPrincipal)*LTPcharge*V$14*V$13,0)</f>
        <v>89356.700909436811</v>
      </c>
      <c r="W2389" s="208">
        <f>IF('Figure 7.3 - Quantifi MC paths'!X2396-VB*SwapPrincipal&lt;0,-1*('Figure 7.3 - Quantifi MC paths'!X2396-VB*SwapPrincipal)*LTPcharge*W$14*W$13,0)</f>
        <v>94839.917700769089</v>
      </c>
      <c r="X2389" s="208">
        <f>IF('Figure 7.3 - Quantifi MC paths'!Y2396-VB*SwapPrincipal&lt;0,-1*('Figure 7.3 - Quantifi MC paths'!Y2396-VB*SwapPrincipal)*LTPcharge*X$14*X$13,0)</f>
        <v>0</v>
      </c>
      <c r="Y2389" s="209">
        <f t="shared" si="41"/>
        <v>650847.02900733659</v>
      </c>
    </row>
    <row r="2390" spans="2:25">
      <c r="B2390" s="207">
        <v>2374</v>
      </c>
      <c r="C2390" s="208">
        <f>IF('Figure 7.3 - Quantifi MC paths'!D2397-VB*SwapPrincipal&lt;0,-1*('Figure 7.3 - Quantifi MC paths'!D2397-VB*SwapPrincipal)*LTPcharge*C$14*C$13,0)</f>
        <v>1151.2348364633806</v>
      </c>
      <c r="D2390" s="208">
        <f>IF('Figure 7.3 - Quantifi MC paths'!E2397-VB*SwapPrincipal&lt;0,-1*('Figure 7.3 - Quantifi MC paths'!E2397-VB*SwapPrincipal)*LTPcharge*D$14*D$13,0)</f>
        <v>1002.94046586314</v>
      </c>
      <c r="E2390" s="208">
        <f>IF('Figure 7.3 - Quantifi MC paths'!F2397-VB*SwapPrincipal&lt;0,-1*('Figure 7.3 - Quantifi MC paths'!F2397-VB*SwapPrincipal)*LTPcharge*E$14*E$13,0)</f>
        <v>919.86064329353781</v>
      </c>
      <c r="F2390" s="208">
        <f>IF('Figure 7.3 - Quantifi MC paths'!G2397-VB*SwapPrincipal&lt;0,-1*('Figure 7.3 - Quantifi MC paths'!G2397-VB*SwapPrincipal)*LTPcharge*F$14*F$13,0)</f>
        <v>760.59090024128614</v>
      </c>
      <c r="G2390" s="208">
        <f>IF('Figure 7.3 - Quantifi MC paths'!H2397-VB*SwapPrincipal&lt;0,-1*('Figure 7.3 - Quantifi MC paths'!H2397-VB*SwapPrincipal)*LTPcharge*G$14*G$13,0)</f>
        <v>3763.265522740749</v>
      </c>
      <c r="H2390" s="208">
        <f>IF('Figure 7.3 - Quantifi MC paths'!I2397-VB*SwapPrincipal&lt;0,-1*('Figure 7.3 - Quantifi MC paths'!I2397-VB*SwapPrincipal)*LTPcharge*H$14*H$13,0)</f>
        <v>2949.2557234515198</v>
      </c>
      <c r="I2390" s="208">
        <f>IF('Figure 7.3 - Quantifi MC paths'!J2397-VB*SwapPrincipal&lt;0,-1*('Figure 7.3 - Quantifi MC paths'!J2397-VB*SwapPrincipal)*LTPcharge*I$14*I$13,0)</f>
        <v>1826.2830753566266</v>
      </c>
      <c r="J2390" s="208">
        <f>IF('Figure 7.3 - Quantifi MC paths'!K2397-VB*SwapPrincipal&lt;0,-1*('Figure 7.3 - Quantifi MC paths'!K2397-VB*SwapPrincipal)*LTPcharge*J$14*J$13,0)</f>
        <v>1637.5829059858952</v>
      </c>
      <c r="K2390" s="208">
        <f>IF('Figure 7.3 - Quantifi MC paths'!L2397-VB*SwapPrincipal&lt;0,-1*('Figure 7.3 - Quantifi MC paths'!L2397-VB*SwapPrincipal)*LTPcharge*K$14*K$13,0)</f>
        <v>2886.6046942526718</v>
      </c>
      <c r="L2390" s="208">
        <f>IF('Figure 7.3 - Quantifi MC paths'!M2397-VB*SwapPrincipal&lt;0,-1*('Figure 7.3 - Quantifi MC paths'!M2397-VB*SwapPrincipal)*LTPcharge*L$14*L$13,0)</f>
        <v>2601.3891813197288</v>
      </c>
      <c r="M2390" s="208">
        <f>IF('Figure 7.3 - Quantifi MC paths'!N2397-VB*SwapPrincipal&lt;0,-1*('Figure 7.3 - Quantifi MC paths'!N2397-VB*SwapPrincipal)*LTPcharge*M$14*M$13,0)</f>
        <v>1276.3210143067074</v>
      </c>
      <c r="N2390" s="208">
        <f>IF('Figure 7.3 - Quantifi MC paths'!O2397-VB*SwapPrincipal&lt;0,-1*('Figure 7.3 - Quantifi MC paths'!O2397-VB*SwapPrincipal)*LTPcharge*N$14*N$13,0)</f>
        <v>1980.8740632890535</v>
      </c>
      <c r="O2390" s="208">
        <f>IF('Figure 7.3 - Quantifi MC paths'!P2397-VB*SwapPrincipal&lt;0,-1*('Figure 7.3 - Quantifi MC paths'!P2397-VB*SwapPrincipal)*LTPcharge*O$14*O$13,0)</f>
        <v>2290.3542413454529</v>
      </c>
      <c r="P2390" s="208">
        <f>IF('Figure 7.3 - Quantifi MC paths'!Q2397-VB*SwapPrincipal&lt;0,-1*('Figure 7.3 - Quantifi MC paths'!Q2397-VB*SwapPrincipal)*LTPcharge*P$14*P$13,0)</f>
        <v>2921.1948670303191</v>
      </c>
      <c r="Q2390" s="208">
        <f>IF('Figure 7.3 - Quantifi MC paths'!R2397-VB*SwapPrincipal&lt;0,-1*('Figure 7.3 - Quantifi MC paths'!R2397-VB*SwapPrincipal)*LTPcharge*Q$14*Q$13,0)</f>
        <v>3610.8509397824728</v>
      </c>
      <c r="R2390" s="208">
        <f>IF('Figure 7.3 - Quantifi MC paths'!S2397-VB*SwapPrincipal&lt;0,-1*('Figure 7.3 - Quantifi MC paths'!S2397-VB*SwapPrincipal)*LTPcharge*R$14*R$13,0)</f>
        <v>39135.703695796634</v>
      </c>
      <c r="S2390" s="208">
        <f>IF('Figure 7.3 - Quantifi MC paths'!T2397-VB*SwapPrincipal&lt;0,-1*('Figure 7.3 - Quantifi MC paths'!T2397-VB*SwapPrincipal)*LTPcharge*S$14*S$13,0)</f>
        <v>29814.118336935462</v>
      </c>
      <c r="T2390" s="208">
        <f>IF('Figure 7.3 - Quantifi MC paths'!U2397-VB*SwapPrincipal&lt;0,-1*('Figure 7.3 - Quantifi MC paths'!U2397-VB*SwapPrincipal)*LTPcharge*T$14*T$13,0)</f>
        <v>32140.80090649717</v>
      </c>
      <c r="U2390" s="208">
        <f>IF('Figure 7.3 - Quantifi MC paths'!V2397-VB*SwapPrincipal&lt;0,-1*('Figure 7.3 - Quantifi MC paths'!V2397-VB*SwapPrincipal)*LTPcharge*U$14*U$13,0)</f>
        <v>48912.473719580863</v>
      </c>
      <c r="V2390" s="208">
        <f>IF('Figure 7.3 - Quantifi MC paths'!W2397-VB*SwapPrincipal&lt;0,-1*('Figure 7.3 - Quantifi MC paths'!W2397-VB*SwapPrincipal)*LTPcharge*V$14*V$13,0)</f>
        <v>57599.953278519504</v>
      </c>
      <c r="W2390" s="208">
        <f>IF('Figure 7.3 - Quantifi MC paths'!X2397-VB*SwapPrincipal&lt;0,-1*('Figure 7.3 - Quantifi MC paths'!X2397-VB*SwapPrincipal)*LTPcharge*W$14*W$13,0)</f>
        <v>60442.908395002043</v>
      </c>
      <c r="X2390" s="208">
        <f>IF('Figure 7.3 - Quantifi MC paths'!Y2397-VB*SwapPrincipal&lt;0,-1*('Figure 7.3 - Quantifi MC paths'!Y2397-VB*SwapPrincipal)*LTPcharge*X$14*X$13,0)</f>
        <v>0</v>
      </c>
      <c r="Y2390" s="209">
        <f t="shared" si="41"/>
        <v>299624.56140705419</v>
      </c>
    </row>
    <row r="2391" spans="2:25">
      <c r="B2391" s="207">
        <v>2375</v>
      </c>
      <c r="C2391" s="208">
        <f>IF('Figure 7.3 - Quantifi MC paths'!D2398-VB*SwapPrincipal&lt;0,-1*('Figure 7.3 - Quantifi MC paths'!D2398-VB*SwapPrincipal)*LTPcharge*C$14*C$13,0)</f>
        <v>1151.2348364633806</v>
      </c>
      <c r="D2391" s="208">
        <f>IF('Figure 7.3 - Quantifi MC paths'!E2398-VB*SwapPrincipal&lt;0,-1*('Figure 7.3 - Quantifi MC paths'!E2398-VB*SwapPrincipal)*LTPcharge*D$14*D$13,0)</f>
        <v>1133.8341509009208</v>
      </c>
      <c r="E2391" s="208">
        <f>IF('Figure 7.3 - Quantifi MC paths'!F2398-VB*SwapPrincipal&lt;0,-1*('Figure 7.3 - Quantifi MC paths'!F2398-VB*SwapPrincipal)*LTPcharge*E$14*E$13,0)</f>
        <v>891.17377885120811</v>
      </c>
      <c r="F2391" s="208">
        <f>IF('Figure 7.3 - Quantifi MC paths'!G2398-VB*SwapPrincipal&lt;0,-1*('Figure 7.3 - Quantifi MC paths'!G2398-VB*SwapPrincipal)*LTPcharge*F$14*F$13,0)</f>
        <v>1035.7659527112205</v>
      </c>
      <c r="G2391" s="208">
        <f>IF('Figure 7.3 - Quantifi MC paths'!H2398-VB*SwapPrincipal&lt;0,-1*('Figure 7.3 - Quantifi MC paths'!H2398-VB*SwapPrincipal)*LTPcharge*G$14*G$13,0)</f>
        <v>4715.4456846175954</v>
      </c>
      <c r="H2391" s="208">
        <f>IF('Figure 7.3 - Quantifi MC paths'!I2398-VB*SwapPrincipal&lt;0,-1*('Figure 7.3 - Quantifi MC paths'!I2398-VB*SwapPrincipal)*LTPcharge*H$14*H$13,0)</f>
        <v>4468.6595816213585</v>
      </c>
      <c r="I2391" s="208">
        <f>IF('Figure 7.3 - Quantifi MC paths'!J2398-VB*SwapPrincipal&lt;0,-1*('Figure 7.3 - Quantifi MC paths'!J2398-VB*SwapPrincipal)*LTPcharge*I$14*I$13,0)</f>
        <v>5518.2593119662542</v>
      </c>
      <c r="J2391" s="208">
        <f>IF('Figure 7.3 - Quantifi MC paths'!K2398-VB*SwapPrincipal&lt;0,-1*('Figure 7.3 - Quantifi MC paths'!K2398-VB*SwapPrincipal)*LTPcharge*J$14*J$13,0)</f>
        <v>5449.3173463436706</v>
      </c>
      <c r="K2391" s="208">
        <f>IF('Figure 7.3 - Quantifi MC paths'!L2398-VB*SwapPrincipal&lt;0,-1*('Figure 7.3 - Quantifi MC paths'!L2398-VB*SwapPrincipal)*LTPcharge*K$14*K$13,0)</f>
        <v>4920.8478806874782</v>
      </c>
      <c r="L2391" s="208">
        <f>IF('Figure 7.3 - Quantifi MC paths'!M2398-VB*SwapPrincipal&lt;0,-1*('Figure 7.3 - Quantifi MC paths'!M2398-VB*SwapPrincipal)*LTPcharge*L$14*L$13,0)</f>
        <v>4180.7247780852431</v>
      </c>
      <c r="M2391" s="208">
        <f>IF('Figure 7.3 - Quantifi MC paths'!N2398-VB*SwapPrincipal&lt;0,-1*('Figure 7.3 - Quantifi MC paths'!N2398-VB*SwapPrincipal)*LTPcharge*M$14*M$13,0)</f>
        <v>3447.1529638797974</v>
      </c>
      <c r="N2391" s="208">
        <f>IF('Figure 7.3 - Quantifi MC paths'!O2398-VB*SwapPrincipal&lt;0,-1*('Figure 7.3 - Quantifi MC paths'!O2398-VB*SwapPrincipal)*LTPcharge*N$14*N$13,0)</f>
        <v>4070.8944683336717</v>
      </c>
      <c r="O2391" s="208">
        <f>IF('Figure 7.3 - Quantifi MC paths'!P2398-VB*SwapPrincipal&lt;0,-1*('Figure 7.3 - Quantifi MC paths'!P2398-VB*SwapPrincipal)*LTPcharge*O$14*O$13,0)</f>
        <v>3594.0677130081685</v>
      </c>
      <c r="P2391" s="208">
        <f>IF('Figure 7.3 - Quantifi MC paths'!Q2398-VB*SwapPrincipal&lt;0,-1*('Figure 7.3 - Quantifi MC paths'!Q2398-VB*SwapPrincipal)*LTPcharge*P$14*P$13,0)</f>
        <v>3414.1004325415229</v>
      </c>
      <c r="Q2391" s="208">
        <f>IF('Figure 7.3 - Quantifi MC paths'!R2398-VB*SwapPrincipal&lt;0,-1*('Figure 7.3 - Quantifi MC paths'!R2398-VB*SwapPrincipal)*LTPcharge*Q$14*Q$13,0)</f>
        <v>3912.1102553810642</v>
      </c>
      <c r="R2391" s="208">
        <f>IF('Figure 7.3 - Quantifi MC paths'!S2398-VB*SwapPrincipal&lt;0,-1*('Figure 7.3 - Quantifi MC paths'!S2398-VB*SwapPrincipal)*LTPcharge*R$14*R$13,0)</f>
        <v>52106.662864511542</v>
      </c>
      <c r="S2391" s="208">
        <f>IF('Figure 7.3 - Quantifi MC paths'!T2398-VB*SwapPrincipal&lt;0,-1*('Figure 7.3 - Quantifi MC paths'!T2398-VB*SwapPrincipal)*LTPcharge*S$14*S$13,0)</f>
        <v>108372.95556861266</v>
      </c>
      <c r="T2391" s="208">
        <f>IF('Figure 7.3 - Quantifi MC paths'!U2398-VB*SwapPrincipal&lt;0,-1*('Figure 7.3 - Quantifi MC paths'!U2398-VB*SwapPrincipal)*LTPcharge*T$14*T$13,0)</f>
        <v>108704.71093271163</v>
      </c>
      <c r="U2391" s="208">
        <f>IF('Figure 7.3 - Quantifi MC paths'!V2398-VB*SwapPrincipal&lt;0,-1*('Figure 7.3 - Quantifi MC paths'!V2398-VB*SwapPrincipal)*LTPcharge*U$14*U$13,0)</f>
        <v>123626.32288046856</v>
      </c>
      <c r="V2391" s="208">
        <f>IF('Figure 7.3 - Quantifi MC paths'!W2398-VB*SwapPrincipal&lt;0,-1*('Figure 7.3 - Quantifi MC paths'!W2398-VB*SwapPrincipal)*LTPcharge*V$14*V$13,0)</f>
        <v>131919.51824016272</v>
      </c>
      <c r="W2391" s="208">
        <f>IF('Figure 7.3 - Quantifi MC paths'!X2398-VB*SwapPrincipal&lt;0,-1*('Figure 7.3 - Quantifi MC paths'!X2398-VB*SwapPrincipal)*LTPcharge*W$14*W$13,0)</f>
        <v>130300.50462796376</v>
      </c>
      <c r="X2391" s="208">
        <f>IF('Figure 7.3 - Quantifi MC paths'!Y2398-VB*SwapPrincipal&lt;0,-1*('Figure 7.3 - Quantifi MC paths'!Y2398-VB*SwapPrincipal)*LTPcharge*X$14*X$13,0)</f>
        <v>0</v>
      </c>
      <c r="Y2391" s="209">
        <f t="shared" si="41"/>
        <v>706934.26424982341</v>
      </c>
    </row>
    <row r="2392" spans="2:25">
      <c r="B2392" s="207">
        <v>2376</v>
      </c>
      <c r="C2392" s="208">
        <f>IF('Figure 7.3 - Quantifi MC paths'!D2399-VB*SwapPrincipal&lt;0,-1*('Figure 7.3 - Quantifi MC paths'!D2399-VB*SwapPrincipal)*LTPcharge*C$14*C$13,0)</f>
        <v>1151.2348364633806</v>
      </c>
      <c r="D2392" s="208">
        <f>IF('Figure 7.3 - Quantifi MC paths'!E2399-VB*SwapPrincipal&lt;0,-1*('Figure 7.3 - Quantifi MC paths'!E2399-VB*SwapPrincipal)*LTPcharge*D$14*D$13,0)</f>
        <v>1390.8108878206326</v>
      </c>
      <c r="E2392" s="208">
        <f>IF('Figure 7.3 - Quantifi MC paths'!F2399-VB*SwapPrincipal&lt;0,-1*('Figure 7.3 - Quantifi MC paths'!F2399-VB*SwapPrincipal)*LTPcharge*E$14*E$13,0)</f>
        <v>1415.3893436018857</v>
      </c>
      <c r="F2392" s="208">
        <f>IF('Figure 7.3 - Quantifi MC paths'!G2399-VB*SwapPrincipal&lt;0,-1*('Figure 7.3 - Quantifi MC paths'!G2399-VB*SwapPrincipal)*LTPcharge*F$14*F$13,0)</f>
        <v>1312.7380238473022</v>
      </c>
      <c r="G2392" s="208">
        <f>IF('Figure 7.3 - Quantifi MC paths'!H2399-VB*SwapPrincipal&lt;0,-1*('Figure 7.3 - Quantifi MC paths'!H2399-VB*SwapPrincipal)*LTPcharge*G$14*G$13,0)</f>
        <v>6354.1839327469543</v>
      </c>
      <c r="H2392" s="208">
        <f>IF('Figure 7.3 - Quantifi MC paths'!I2399-VB*SwapPrincipal&lt;0,-1*('Figure 7.3 - Quantifi MC paths'!I2399-VB*SwapPrincipal)*LTPcharge*H$14*H$13,0)</f>
        <v>7089.2793018842603</v>
      </c>
      <c r="I2392" s="208">
        <f>IF('Figure 7.3 - Quantifi MC paths'!J2399-VB*SwapPrincipal&lt;0,-1*('Figure 7.3 - Quantifi MC paths'!J2399-VB*SwapPrincipal)*LTPcharge*I$14*I$13,0)</f>
        <v>7073.3765212600429</v>
      </c>
      <c r="J2392" s="208">
        <f>IF('Figure 7.3 - Quantifi MC paths'!K2399-VB*SwapPrincipal&lt;0,-1*('Figure 7.3 - Quantifi MC paths'!K2399-VB*SwapPrincipal)*LTPcharge*J$14*J$13,0)</f>
        <v>6799.5635002228501</v>
      </c>
      <c r="K2392" s="208">
        <f>IF('Figure 7.3 - Quantifi MC paths'!L2399-VB*SwapPrincipal&lt;0,-1*('Figure 7.3 - Quantifi MC paths'!L2399-VB*SwapPrincipal)*LTPcharge*K$14*K$13,0)</f>
        <v>6592.9714160806343</v>
      </c>
      <c r="L2392" s="208">
        <f>IF('Figure 7.3 - Quantifi MC paths'!M2399-VB*SwapPrincipal&lt;0,-1*('Figure 7.3 - Quantifi MC paths'!M2399-VB*SwapPrincipal)*LTPcharge*L$14*L$13,0)</f>
        <v>7344.0969235114635</v>
      </c>
      <c r="M2392" s="208">
        <f>IF('Figure 7.3 - Quantifi MC paths'!N2399-VB*SwapPrincipal&lt;0,-1*('Figure 7.3 - Quantifi MC paths'!N2399-VB*SwapPrincipal)*LTPcharge*M$14*M$13,0)</f>
        <v>8768.3039915917889</v>
      </c>
      <c r="N2392" s="208">
        <f>IF('Figure 7.3 - Quantifi MC paths'!O2399-VB*SwapPrincipal&lt;0,-1*('Figure 7.3 - Quantifi MC paths'!O2399-VB*SwapPrincipal)*LTPcharge*N$14*N$13,0)</f>
        <v>7610.2334383127727</v>
      </c>
      <c r="O2392" s="208">
        <f>IF('Figure 7.3 - Quantifi MC paths'!P2399-VB*SwapPrincipal&lt;0,-1*('Figure 7.3 - Quantifi MC paths'!P2399-VB*SwapPrincipal)*LTPcharge*O$14*O$13,0)</f>
        <v>6652.7473824338622</v>
      </c>
      <c r="P2392" s="208">
        <f>IF('Figure 7.3 - Quantifi MC paths'!Q2399-VB*SwapPrincipal&lt;0,-1*('Figure 7.3 - Quantifi MC paths'!Q2399-VB*SwapPrincipal)*LTPcharge*P$14*P$13,0)</f>
        <v>6580.4933616290064</v>
      </c>
      <c r="Q2392" s="208">
        <f>IF('Figure 7.3 - Quantifi MC paths'!R2399-VB*SwapPrincipal&lt;0,-1*('Figure 7.3 - Quantifi MC paths'!R2399-VB*SwapPrincipal)*LTPcharge*Q$14*Q$13,0)</f>
        <v>6791.4199986317244</v>
      </c>
      <c r="R2392" s="208">
        <f>IF('Figure 7.3 - Quantifi MC paths'!S2399-VB*SwapPrincipal&lt;0,-1*('Figure 7.3 - Quantifi MC paths'!S2399-VB*SwapPrincipal)*LTPcharge*R$14*R$13,0)</f>
        <v>71958.898311813537</v>
      </c>
      <c r="S2392" s="208">
        <f>IF('Figure 7.3 - Quantifi MC paths'!T2399-VB*SwapPrincipal&lt;0,-1*('Figure 7.3 - Quantifi MC paths'!T2399-VB*SwapPrincipal)*LTPcharge*S$14*S$13,0)</f>
        <v>102008.97361534249</v>
      </c>
      <c r="T2392" s="208">
        <f>IF('Figure 7.3 - Quantifi MC paths'!U2399-VB*SwapPrincipal&lt;0,-1*('Figure 7.3 - Quantifi MC paths'!U2399-VB*SwapPrincipal)*LTPcharge*T$14*T$13,0)</f>
        <v>121661.62652995328</v>
      </c>
      <c r="U2392" s="208">
        <f>IF('Figure 7.3 - Quantifi MC paths'!V2399-VB*SwapPrincipal&lt;0,-1*('Figure 7.3 - Quantifi MC paths'!V2399-VB*SwapPrincipal)*LTPcharge*U$14*U$13,0)</f>
        <v>115429.45743979265</v>
      </c>
      <c r="V2392" s="208">
        <f>IF('Figure 7.3 - Quantifi MC paths'!W2399-VB*SwapPrincipal&lt;0,-1*('Figure 7.3 - Quantifi MC paths'!W2399-VB*SwapPrincipal)*LTPcharge*V$14*V$13,0)</f>
        <v>107740.39550155521</v>
      </c>
      <c r="W2392" s="208">
        <f>IF('Figure 7.3 - Quantifi MC paths'!X2399-VB*SwapPrincipal&lt;0,-1*('Figure 7.3 - Quantifi MC paths'!X2399-VB*SwapPrincipal)*LTPcharge*W$14*W$13,0)</f>
        <v>104950.14079440071</v>
      </c>
      <c r="X2392" s="208">
        <f>IF('Figure 7.3 - Quantifi MC paths'!Y2399-VB*SwapPrincipal&lt;0,-1*('Figure 7.3 - Quantifi MC paths'!Y2399-VB*SwapPrincipal)*LTPcharge*X$14*X$13,0)</f>
        <v>0</v>
      </c>
      <c r="Y2392" s="209">
        <f t="shared" si="41"/>
        <v>706676.33505289641</v>
      </c>
    </row>
    <row r="2393" spans="2:25">
      <c r="B2393" s="207">
        <v>2377</v>
      </c>
      <c r="C2393" s="208">
        <f>IF('Figure 7.3 - Quantifi MC paths'!D2400-VB*SwapPrincipal&lt;0,-1*('Figure 7.3 - Quantifi MC paths'!D2400-VB*SwapPrincipal)*LTPcharge*C$14*C$13,0)</f>
        <v>1151.2348364633806</v>
      </c>
      <c r="D2393" s="208">
        <f>IF('Figure 7.3 - Quantifi MC paths'!E2400-VB*SwapPrincipal&lt;0,-1*('Figure 7.3 - Quantifi MC paths'!E2400-VB*SwapPrincipal)*LTPcharge*D$14*D$13,0)</f>
        <v>1051.6793313813039</v>
      </c>
      <c r="E2393" s="208">
        <f>IF('Figure 7.3 - Quantifi MC paths'!F2400-VB*SwapPrincipal&lt;0,-1*('Figure 7.3 - Quantifi MC paths'!F2400-VB*SwapPrincipal)*LTPcharge*E$14*E$13,0)</f>
        <v>1033.2325034761539</v>
      </c>
      <c r="F2393" s="208">
        <f>IF('Figure 7.3 - Quantifi MC paths'!G2400-VB*SwapPrincipal&lt;0,-1*('Figure 7.3 - Quantifi MC paths'!G2400-VB*SwapPrincipal)*LTPcharge*F$14*F$13,0)</f>
        <v>1035.0967634208487</v>
      </c>
      <c r="G2393" s="208">
        <f>IF('Figure 7.3 - Quantifi MC paths'!H2400-VB*SwapPrincipal&lt;0,-1*('Figure 7.3 - Quantifi MC paths'!H2400-VB*SwapPrincipal)*LTPcharge*G$14*G$13,0)</f>
        <v>4935.7901369538477</v>
      </c>
      <c r="H2393" s="208">
        <f>IF('Figure 7.3 - Quantifi MC paths'!I2400-VB*SwapPrincipal&lt;0,-1*('Figure 7.3 - Quantifi MC paths'!I2400-VB*SwapPrincipal)*LTPcharge*H$14*H$13,0)</f>
        <v>4630.0029929639459</v>
      </c>
      <c r="I2393" s="208">
        <f>IF('Figure 7.3 - Quantifi MC paths'!J2400-VB*SwapPrincipal&lt;0,-1*('Figure 7.3 - Quantifi MC paths'!J2400-VB*SwapPrincipal)*LTPcharge*I$14*I$13,0)</f>
        <v>4507.4905640948664</v>
      </c>
      <c r="J2393" s="208">
        <f>IF('Figure 7.3 - Quantifi MC paths'!K2400-VB*SwapPrincipal&lt;0,-1*('Figure 7.3 - Quantifi MC paths'!K2400-VB*SwapPrincipal)*LTPcharge*J$14*J$13,0)</f>
        <v>4616.6717407351098</v>
      </c>
      <c r="K2393" s="208">
        <f>IF('Figure 7.3 - Quantifi MC paths'!L2400-VB*SwapPrincipal&lt;0,-1*('Figure 7.3 - Quantifi MC paths'!L2400-VB*SwapPrincipal)*LTPcharge*K$14*K$13,0)</f>
        <v>5425.6699443203179</v>
      </c>
      <c r="L2393" s="208">
        <f>IF('Figure 7.3 - Quantifi MC paths'!M2400-VB*SwapPrincipal&lt;0,-1*('Figure 7.3 - Quantifi MC paths'!M2400-VB*SwapPrincipal)*LTPcharge*L$14*L$13,0)</f>
        <v>5903.2774739347642</v>
      </c>
      <c r="M2393" s="208">
        <f>IF('Figure 7.3 - Quantifi MC paths'!N2400-VB*SwapPrincipal&lt;0,-1*('Figure 7.3 - Quantifi MC paths'!N2400-VB*SwapPrincipal)*LTPcharge*M$14*M$13,0)</f>
        <v>6787.8938516735252</v>
      </c>
      <c r="N2393" s="208">
        <f>IF('Figure 7.3 - Quantifi MC paths'!O2400-VB*SwapPrincipal&lt;0,-1*('Figure 7.3 - Quantifi MC paths'!O2400-VB*SwapPrincipal)*LTPcharge*N$14*N$13,0)</f>
        <v>6747.2871412564209</v>
      </c>
      <c r="O2393" s="208">
        <f>IF('Figure 7.3 - Quantifi MC paths'!P2400-VB*SwapPrincipal&lt;0,-1*('Figure 7.3 - Quantifi MC paths'!P2400-VB*SwapPrincipal)*LTPcharge*O$14*O$13,0)</f>
        <v>6316.9260961458476</v>
      </c>
      <c r="P2393" s="208">
        <f>IF('Figure 7.3 - Quantifi MC paths'!Q2400-VB*SwapPrincipal&lt;0,-1*('Figure 7.3 - Quantifi MC paths'!Q2400-VB*SwapPrincipal)*LTPcharge*P$14*P$13,0)</f>
        <v>4255.8676642337614</v>
      </c>
      <c r="Q2393" s="208">
        <f>IF('Figure 7.3 - Quantifi MC paths'!R2400-VB*SwapPrincipal&lt;0,-1*('Figure 7.3 - Quantifi MC paths'!R2400-VB*SwapPrincipal)*LTPcharge*Q$14*Q$13,0)</f>
        <v>4817.1004099277689</v>
      </c>
      <c r="R2393" s="208">
        <f>IF('Figure 7.3 - Quantifi MC paths'!S2400-VB*SwapPrincipal&lt;0,-1*('Figure 7.3 - Quantifi MC paths'!S2400-VB*SwapPrincipal)*LTPcharge*R$14*R$13,0)</f>
        <v>50919.992982390679</v>
      </c>
      <c r="S2393" s="208">
        <f>IF('Figure 7.3 - Quantifi MC paths'!T2400-VB*SwapPrincipal&lt;0,-1*('Figure 7.3 - Quantifi MC paths'!T2400-VB*SwapPrincipal)*LTPcharge*S$14*S$13,0)</f>
        <v>55896.608167547754</v>
      </c>
      <c r="T2393" s="208">
        <f>IF('Figure 7.3 - Quantifi MC paths'!U2400-VB*SwapPrincipal&lt;0,-1*('Figure 7.3 - Quantifi MC paths'!U2400-VB*SwapPrincipal)*LTPcharge*T$14*T$13,0)</f>
        <v>67314.014635652478</v>
      </c>
      <c r="U2393" s="208">
        <f>IF('Figure 7.3 - Quantifi MC paths'!V2400-VB*SwapPrincipal&lt;0,-1*('Figure 7.3 - Quantifi MC paths'!V2400-VB*SwapPrincipal)*LTPcharge*U$14*U$13,0)</f>
        <v>87926.013424284087</v>
      </c>
      <c r="V2393" s="208">
        <f>IF('Figure 7.3 - Quantifi MC paths'!W2400-VB*SwapPrincipal&lt;0,-1*('Figure 7.3 - Quantifi MC paths'!W2400-VB*SwapPrincipal)*LTPcharge*V$14*V$13,0)</f>
        <v>86659.70335104836</v>
      </c>
      <c r="W2393" s="208">
        <f>IF('Figure 7.3 - Quantifi MC paths'!X2400-VB*SwapPrincipal&lt;0,-1*('Figure 7.3 - Quantifi MC paths'!X2400-VB*SwapPrincipal)*LTPcharge*W$14*W$13,0)</f>
        <v>97026.328518253256</v>
      </c>
      <c r="X2393" s="208">
        <f>IF('Figure 7.3 - Quantifi MC paths'!Y2400-VB*SwapPrincipal&lt;0,-1*('Figure 7.3 - Quantifi MC paths'!Y2400-VB*SwapPrincipal)*LTPcharge*X$14*X$13,0)</f>
        <v>0</v>
      </c>
      <c r="Y2393" s="209">
        <f t="shared" si="41"/>
        <v>508957.8825301585</v>
      </c>
    </row>
    <row r="2394" spans="2:25">
      <c r="B2394" s="207">
        <v>2378</v>
      </c>
      <c r="C2394" s="208">
        <f>IF('Figure 7.3 - Quantifi MC paths'!D2401-VB*SwapPrincipal&lt;0,-1*('Figure 7.3 - Quantifi MC paths'!D2401-VB*SwapPrincipal)*LTPcharge*C$14*C$13,0)</f>
        <v>1151.2348364633806</v>
      </c>
      <c r="D2394" s="208">
        <f>IF('Figure 7.3 - Quantifi MC paths'!E2401-VB*SwapPrincipal&lt;0,-1*('Figure 7.3 - Quantifi MC paths'!E2401-VB*SwapPrincipal)*LTPcharge*D$14*D$13,0)</f>
        <v>1119.1615339293246</v>
      </c>
      <c r="E2394" s="208">
        <f>IF('Figure 7.3 - Quantifi MC paths'!F2401-VB*SwapPrincipal&lt;0,-1*('Figure 7.3 - Quantifi MC paths'!F2401-VB*SwapPrincipal)*LTPcharge*E$14*E$13,0)</f>
        <v>1246.5797118357132</v>
      </c>
      <c r="F2394" s="208">
        <f>IF('Figure 7.3 - Quantifi MC paths'!G2401-VB*SwapPrincipal&lt;0,-1*('Figure 7.3 - Quantifi MC paths'!G2401-VB*SwapPrincipal)*LTPcharge*F$14*F$13,0)</f>
        <v>1260.5165532738267</v>
      </c>
      <c r="G2394" s="208">
        <f>IF('Figure 7.3 - Quantifi MC paths'!H2401-VB*SwapPrincipal&lt;0,-1*('Figure 7.3 - Quantifi MC paths'!H2401-VB*SwapPrincipal)*LTPcharge*G$14*G$13,0)</f>
        <v>5690.0618532659337</v>
      </c>
      <c r="H2394" s="208">
        <f>IF('Figure 7.3 - Quantifi MC paths'!I2401-VB*SwapPrincipal&lt;0,-1*('Figure 7.3 - Quantifi MC paths'!I2401-VB*SwapPrincipal)*LTPcharge*H$14*H$13,0)</f>
        <v>5557.2387682131575</v>
      </c>
      <c r="I2394" s="208">
        <f>IF('Figure 7.3 - Quantifi MC paths'!J2401-VB*SwapPrincipal&lt;0,-1*('Figure 7.3 - Quantifi MC paths'!J2401-VB*SwapPrincipal)*LTPcharge*I$14*I$13,0)</f>
        <v>5338.2728426590847</v>
      </c>
      <c r="J2394" s="208">
        <f>IF('Figure 7.3 - Quantifi MC paths'!K2401-VB*SwapPrincipal&lt;0,-1*('Figure 7.3 - Quantifi MC paths'!K2401-VB*SwapPrincipal)*LTPcharge*J$14*J$13,0)</f>
        <v>6163.393618640951</v>
      </c>
      <c r="K2394" s="208">
        <f>IF('Figure 7.3 - Quantifi MC paths'!L2401-VB*SwapPrincipal&lt;0,-1*('Figure 7.3 - Quantifi MC paths'!L2401-VB*SwapPrincipal)*LTPcharge*K$14*K$13,0)</f>
        <v>5484.0228064875573</v>
      </c>
      <c r="L2394" s="208">
        <f>IF('Figure 7.3 - Quantifi MC paths'!M2401-VB*SwapPrincipal&lt;0,-1*('Figure 7.3 - Quantifi MC paths'!M2401-VB*SwapPrincipal)*LTPcharge*L$14*L$13,0)</f>
        <v>6553.7618148962474</v>
      </c>
      <c r="M2394" s="208">
        <f>IF('Figure 7.3 - Quantifi MC paths'!N2401-VB*SwapPrincipal&lt;0,-1*('Figure 7.3 - Quantifi MC paths'!N2401-VB*SwapPrincipal)*LTPcharge*M$14*M$13,0)</f>
        <v>6428.0026805414627</v>
      </c>
      <c r="N2394" s="208">
        <f>IF('Figure 7.3 - Quantifi MC paths'!O2401-VB*SwapPrincipal&lt;0,-1*('Figure 7.3 - Quantifi MC paths'!O2401-VB*SwapPrincipal)*LTPcharge*N$14*N$13,0)</f>
        <v>5493.8521981644562</v>
      </c>
      <c r="O2394" s="208">
        <f>IF('Figure 7.3 - Quantifi MC paths'!P2401-VB*SwapPrincipal&lt;0,-1*('Figure 7.3 - Quantifi MC paths'!P2401-VB*SwapPrincipal)*LTPcharge*O$14*O$13,0)</f>
        <v>4251.824504638882</v>
      </c>
      <c r="P2394" s="208">
        <f>IF('Figure 7.3 - Quantifi MC paths'!Q2401-VB*SwapPrincipal&lt;0,-1*('Figure 7.3 - Quantifi MC paths'!Q2401-VB*SwapPrincipal)*LTPcharge*P$14*P$13,0)</f>
        <v>3911.2415343019939</v>
      </c>
      <c r="Q2394" s="208">
        <f>IF('Figure 7.3 - Quantifi MC paths'!R2401-VB*SwapPrincipal&lt;0,-1*('Figure 7.3 - Quantifi MC paths'!R2401-VB*SwapPrincipal)*LTPcharge*Q$14*Q$13,0)</f>
        <v>4103.5636117663471</v>
      </c>
      <c r="R2394" s="208">
        <f>IF('Figure 7.3 - Quantifi MC paths'!S2401-VB*SwapPrincipal&lt;0,-1*('Figure 7.3 - Quantifi MC paths'!S2401-VB*SwapPrincipal)*LTPcharge*R$14*R$13,0)</f>
        <v>45072.297700818082</v>
      </c>
      <c r="S2394" s="208">
        <f>IF('Figure 7.3 - Quantifi MC paths'!T2401-VB*SwapPrincipal&lt;0,-1*('Figure 7.3 - Quantifi MC paths'!T2401-VB*SwapPrincipal)*LTPcharge*S$14*S$13,0)</f>
        <v>77291.621430245752</v>
      </c>
      <c r="T2394" s="208">
        <f>IF('Figure 7.3 - Quantifi MC paths'!U2401-VB*SwapPrincipal&lt;0,-1*('Figure 7.3 - Quantifi MC paths'!U2401-VB*SwapPrincipal)*LTPcharge*T$14*T$13,0)</f>
        <v>79364.874452510223</v>
      </c>
      <c r="U2394" s="208">
        <f>IF('Figure 7.3 - Quantifi MC paths'!V2401-VB*SwapPrincipal&lt;0,-1*('Figure 7.3 - Quantifi MC paths'!V2401-VB*SwapPrincipal)*LTPcharge*U$14*U$13,0)</f>
        <v>93403.384729559824</v>
      </c>
      <c r="V2394" s="208">
        <f>IF('Figure 7.3 - Quantifi MC paths'!W2401-VB*SwapPrincipal&lt;0,-1*('Figure 7.3 - Quantifi MC paths'!W2401-VB*SwapPrincipal)*LTPcharge*V$14*V$13,0)</f>
        <v>84751.271350048803</v>
      </c>
      <c r="W2394" s="208">
        <f>IF('Figure 7.3 - Quantifi MC paths'!X2401-VB*SwapPrincipal&lt;0,-1*('Figure 7.3 - Quantifi MC paths'!X2401-VB*SwapPrincipal)*LTPcharge*W$14*W$13,0)</f>
        <v>87331.180678090255</v>
      </c>
      <c r="X2394" s="208">
        <f>IF('Figure 7.3 - Quantifi MC paths'!Y2401-VB*SwapPrincipal&lt;0,-1*('Figure 7.3 - Quantifi MC paths'!Y2401-VB*SwapPrincipal)*LTPcharge*X$14*X$13,0)</f>
        <v>0</v>
      </c>
      <c r="Y2394" s="209">
        <f t="shared" si="41"/>
        <v>530967.35921035125</v>
      </c>
    </row>
    <row r="2395" spans="2:25">
      <c r="B2395" s="207">
        <v>2379</v>
      </c>
      <c r="C2395" s="208">
        <f>IF('Figure 7.3 - Quantifi MC paths'!D2402-VB*SwapPrincipal&lt;0,-1*('Figure 7.3 - Quantifi MC paths'!D2402-VB*SwapPrincipal)*LTPcharge*C$14*C$13,0)</f>
        <v>1151.2348364633806</v>
      </c>
      <c r="D2395" s="208">
        <f>IF('Figure 7.3 - Quantifi MC paths'!E2402-VB*SwapPrincipal&lt;0,-1*('Figure 7.3 - Quantifi MC paths'!E2402-VB*SwapPrincipal)*LTPcharge*D$14*D$13,0)</f>
        <v>1330.1491196809739</v>
      </c>
      <c r="E2395" s="208">
        <f>IF('Figure 7.3 - Quantifi MC paths'!F2402-VB*SwapPrincipal&lt;0,-1*('Figure 7.3 - Quantifi MC paths'!F2402-VB*SwapPrincipal)*LTPcharge*E$14*E$13,0)</f>
        <v>1588.1757820733535</v>
      </c>
      <c r="F2395" s="208">
        <f>IF('Figure 7.3 - Quantifi MC paths'!G2402-VB*SwapPrincipal&lt;0,-1*('Figure 7.3 - Quantifi MC paths'!G2402-VB*SwapPrincipal)*LTPcharge*F$14*F$13,0)</f>
        <v>1573.233025487312</v>
      </c>
      <c r="G2395" s="208">
        <f>IF('Figure 7.3 - Quantifi MC paths'!H2402-VB*SwapPrincipal&lt;0,-1*('Figure 7.3 - Quantifi MC paths'!H2402-VB*SwapPrincipal)*LTPcharge*G$14*G$13,0)</f>
        <v>7511.6385452538843</v>
      </c>
      <c r="H2395" s="208">
        <f>IF('Figure 7.3 - Quantifi MC paths'!I2402-VB*SwapPrincipal&lt;0,-1*('Figure 7.3 - Quantifi MC paths'!I2402-VB*SwapPrincipal)*LTPcharge*H$14*H$13,0)</f>
        <v>7020.1319238156675</v>
      </c>
      <c r="I2395" s="208">
        <f>IF('Figure 7.3 - Quantifi MC paths'!J2402-VB*SwapPrincipal&lt;0,-1*('Figure 7.3 - Quantifi MC paths'!J2402-VB*SwapPrincipal)*LTPcharge*I$14*I$13,0)</f>
        <v>7418.998846408158</v>
      </c>
      <c r="J2395" s="208">
        <f>IF('Figure 7.3 - Quantifi MC paths'!K2402-VB*SwapPrincipal&lt;0,-1*('Figure 7.3 - Quantifi MC paths'!K2402-VB*SwapPrincipal)*LTPcharge*J$14*J$13,0)</f>
        <v>7866.5211679237182</v>
      </c>
      <c r="K2395" s="208">
        <f>IF('Figure 7.3 - Quantifi MC paths'!L2402-VB*SwapPrincipal&lt;0,-1*('Figure 7.3 - Quantifi MC paths'!L2402-VB*SwapPrincipal)*LTPcharge*K$14*K$13,0)</f>
        <v>6992.70477207966</v>
      </c>
      <c r="L2395" s="208">
        <f>IF('Figure 7.3 - Quantifi MC paths'!M2402-VB*SwapPrincipal&lt;0,-1*('Figure 7.3 - Quantifi MC paths'!M2402-VB*SwapPrincipal)*LTPcharge*L$14*L$13,0)</f>
        <v>7219.6352361740774</v>
      </c>
      <c r="M2395" s="208">
        <f>IF('Figure 7.3 - Quantifi MC paths'!N2402-VB*SwapPrincipal&lt;0,-1*('Figure 7.3 - Quantifi MC paths'!N2402-VB*SwapPrincipal)*LTPcharge*M$14*M$13,0)</f>
        <v>7623.5109519366551</v>
      </c>
      <c r="N2395" s="208">
        <f>IF('Figure 7.3 - Quantifi MC paths'!O2402-VB*SwapPrincipal&lt;0,-1*('Figure 7.3 - Quantifi MC paths'!O2402-VB*SwapPrincipal)*LTPcharge*N$14*N$13,0)</f>
        <v>7736.8593815697423</v>
      </c>
      <c r="O2395" s="208">
        <f>IF('Figure 7.3 - Quantifi MC paths'!P2402-VB*SwapPrincipal&lt;0,-1*('Figure 7.3 - Quantifi MC paths'!P2402-VB*SwapPrincipal)*LTPcharge*O$14*O$13,0)</f>
        <v>7008.0147658516389</v>
      </c>
      <c r="P2395" s="208">
        <f>IF('Figure 7.3 - Quantifi MC paths'!Q2402-VB*SwapPrincipal&lt;0,-1*('Figure 7.3 - Quantifi MC paths'!Q2402-VB*SwapPrincipal)*LTPcharge*P$14*P$13,0)</f>
        <v>6750.8084030816408</v>
      </c>
      <c r="Q2395" s="208">
        <f>IF('Figure 7.3 - Quantifi MC paths'!R2402-VB*SwapPrincipal&lt;0,-1*('Figure 7.3 - Quantifi MC paths'!R2402-VB*SwapPrincipal)*LTPcharge*Q$14*Q$13,0)</f>
        <v>8135.0661834798975</v>
      </c>
      <c r="R2395" s="208">
        <f>IF('Figure 7.3 - Quantifi MC paths'!S2402-VB*SwapPrincipal&lt;0,-1*('Figure 7.3 - Quantifi MC paths'!S2402-VB*SwapPrincipal)*LTPcharge*R$14*R$13,0)</f>
        <v>107406.442568331</v>
      </c>
      <c r="S2395" s="208">
        <f>IF('Figure 7.3 - Quantifi MC paths'!T2402-VB*SwapPrincipal&lt;0,-1*('Figure 7.3 - Quantifi MC paths'!T2402-VB*SwapPrincipal)*LTPcharge*S$14*S$13,0)</f>
        <v>111214.37226829301</v>
      </c>
      <c r="T2395" s="208">
        <f>IF('Figure 7.3 - Quantifi MC paths'!U2402-VB*SwapPrincipal&lt;0,-1*('Figure 7.3 - Quantifi MC paths'!U2402-VB*SwapPrincipal)*LTPcharge*T$14*T$13,0)</f>
        <v>113680.93185185912</v>
      </c>
      <c r="U2395" s="208">
        <f>IF('Figure 7.3 - Quantifi MC paths'!V2402-VB*SwapPrincipal&lt;0,-1*('Figure 7.3 - Quantifi MC paths'!V2402-VB*SwapPrincipal)*LTPcharge*U$14*U$13,0)</f>
        <v>120958.8001226598</v>
      </c>
      <c r="V2395" s="208">
        <f>IF('Figure 7.3 - Quantifi MC paths'!W2402-VB*SwapPrincipal&lt;0,-1*('Figure 7.3 - Quantifi MC paths'!W2402-VB*SwapPrincipal)*LTPcharge*V$14*V$13,0)</f>
        <v>122981.00945579961</v>
      </c>
      <c r="W2395" s="208">
        <f>IF('Figure 7.3 - Quantifi MC paths'!X2402-VB*SwapPrincipal&lt;0,-1*('Figure 7.3 - Quantifi MC paths'!X2402-VB*SwapPrincipal)*LTPcharge*W$14*W$13,0)</f>
        <v>124842.96192335762</v>
      </c>
      <c r="X2395" s="208">
        <f>IF('Figure 7.3 - Quantifi MC paths'!Y2402-VB*SwapPrincipal&lt;0,-1*('Figure 7.3 - Quantifi MC paths'!Y2402-VB*SwapPrincipal)*LTPcharge*X$14*X$13,0)</f>
        <v>0</v>
      </c>
      <c r="Y2395" s="209">
        <f t="shared" si="41"/>
        <v>788011.20113157993</v>
      </c>
    </row>
    <row r="2396" spans="2:25">
      <c r="B2396" s="207">
        <v>2380</v>
      </c>
      <c r="C2396" s="208">
        <f>IF('Figure 7.3 - Quantifi MC paths'!D2403-VB*SwapPrincipal&lt;0,-1*('Figure 7.3 - Quantifi MC paths'!D2403-VB*SwapPrincipal)*LTPcharge*C$14*C$13,0)</f>
        <v>1151.2348364633806</v>
      </c>
      <c r="D2396" s="208">
        <f>IF('Figure 7.3 - Quantifi MC paths'!E2403-VB*SwapPrincipal&lt;0,-1*('Figure 7.3 - Quantifi MC paths'!E2403-VB*SwapPrincipal)*LTPcharge*D$14*D$13,0)</f>
        <v>1325.0869391502883</v>
      </c>
      <c r="E2396" s="208">
        <f>IF('Figure 7.3 - Quantifi MC paths'!F2403-VB*SwapPrincipal&lt;0,-1*('Figure 7.3 - Quantifi MC paths'!F2403-VB*SwapPrincipal)*LTPcharge*E$14*E$13,0)</f>
        <v>1547.9408985580314</v>
      </c>
      <c r="F2396" s="208">
        <f>IF('Figure 7.3 - Quantifi MC paths'!G2403-VB*SwapPrincipal&lt;0,-1*('Figure 7.3 - Quantifi MC paths'!G2403-VB*SwapPrincipal)*LTPcharge*F$14*F$13,0)</f>
        <v>1672.2655943687982</v>
      </c>
      <c r="G2396" s="208">
        <f>IF('Figure 7.3 - Quantifi MC paths'!H2403-VB*SwapPrincipal&lt;0,-1*('Figure 7.3 - Quantifi MC paths'!H2403-VB*SwapPrincipal)*LTPcharge*G$14*G$13,0)</f>
        <v>7177.7682944470716</v>
      </c>
      <c r="H2396" s="208">
        <f>IF('Figure 7.3 - Quantifi MC paths'!I2403-VB*SwapPrincipal&lt;0,-1*('Figure 7.3 - Quantifi MC paths'!I2403-VB*SwapPrincipal)*LTPcharge*H$14*H$13,0)</f>
        <v>7617.5894187982813</v>
      </c>
      <c r="I2396" s="208">
        <f>IF('Figure 7.3 - Quantifi MC paths'!J2403-VB*SwapPrincipal&lt;0,-1*('Figure 7.3 - Quantifi MC paths'!J2403-VB*SwapPrincipal)*LTPcharge*I$14*I$13,0)</f>
        <v>8405.6501665192736</v>
      </c>
      <c r="J2396" s="208">
        <f>IF('Figure 7.3 - Quantifi MC paths'!K2403-VB*SwapPrincipal&lt;0,-1*('Figure 7.3 - Quantifi MC paths'!K2403-VB*SwapPrincipal)*LTPcharge*J$14*J$13,0)</f>
        <v>9609.1060103740183</v>
      </c>
      <c r="K2396" s="208">
        <f>IF('Figure 7.3 - Quantifi MC paths'!L2403-VB*SwapPrincipal&lt;0,-1*('Figure 7.3 - Quantifi MC paths'!L2403-VB*SwapPrincipal)*LTPcharge*K$14*K$13,0)</f>
        <v>9346.165559151872</v>
      </c>
      <c r="L2396" s="208">
        <f>IF('Figure 7.3 - Quantifi MC paths'!M2403-VB*SwapPrincipal&lt;0,-1*('Figure 7.3 - Quantifi MC paths'!M2403-VB*SwapPrincipal)*LTPcharge*L$14*L$13,0)</f>
        <v>10632.263133609174</v>
      </c>
      <c r="M2396" s="208">
        <f>IF('Figure 7.3 - Quantifi MC paths'!N2403-VB*SwapPrincipal&lt;0,-1*('Figure 7.3 - Quantifi MC paths'!N2403-VB*SwapPrincipal)*LTPcharge*M$14*M$13,0)</f>
        <v>9798.2164912425196</v>
      </c>
      <c r="N2396" s="208">
        <f>IF('Figure 7.3 - Quantifi MC paths'!O2403-VB*SwapPrincipal&lt;0,-1*('Figure 7.3 - Quantifi MC paths'!O2403-VB*SwapPrincipal)*LTPcharge*N$14*N$13,0)</f>
        <v>11057.836711895099</v>
      </c>
      <c r="O2396" s="208">
        <f>IF('Figure 7.3 - Quantifi MC paths'!P2403-VB*SwapPrincipal&lt;0,-1*('Figure 7.3 - Quantifi MC paths'!P2403-VB*SwapPrincipal)*LTPcharge*O$14*O$13,0)</f>
        <v>10413.434272025352</v>
      </c>
      <c r="P2396" s="208">
        <f>IF('Figure 7.3 - Quantifi MC paths'!Q2403-VB*SwapPrincipal&lt;0,-1*('Figure 7.3 - Quantifi MC paths'!Q2403-VB*SwapPrincipal)*LTPcharge*P$14*P$13,0)</f>
        <v>9254.2632290436832</v>
      </c>
      <c r="Q2396" s="208">
        <f>IF('Figure 7.3 - Quantifi MC paths'!R2403-VB*SwapPrincipal&lt;0,-1*('Figure 7.3 - Quantifi MC paths'!R2403-VB*SwapPrincipal)*LTPcharge*Q$14*Q$13,0)</f>
        <v>9347.8907304560453</v>
      </c>
      <c r="R2396" s="208">
        <f>IF('Figure 7.3 - Quantifi MC paths'!S2403-VB*SwapPrincipal&lt;0,-1*('Figure 7.3 - Quantifi MC paths'!S2403-VB*SwapPrincipal)*LTPcharge*R$14*R$13,0)</f>
        <v>107985.22311280607</v>
      </c>
      <c r="S2396" s="208">
        <f>IF('Figure 7.3 - Quantifi MC paths'!T2403-VB*SwapPrincipal&lt;0,-1*('Figure 7.3 - Quantifi MC paths'!T2403-VB*SwapPrincipal)*LTPcharge*S$14*S$13,0)</f>
        <v>47428.882992775252</v>
      </c>
      <c r="T2396" s="208">
        <f>IF('Figure 7.3 - Quantifi MC paths'!U2403-VB*SwapPrincipal&lt;0,-1*('Figure 7.3 - Quantifi MC paths'!U2403-VB*SwapPrincipal)*LTPcharge*T$14*T$13,0)</f>
        <v>54932.490702072784</v>
      </c>
      <c r="U2396" s="208">
        <f>IF('Figure 7.3 - Quantifi MC paths'!V2403-VB*SwapPrincipal&lt;0,-1*('Figure 7.3 - Quantifi MC paths'!V2403-VB*SwapPrincipal)*LTPcharge*U$14*U$13,0)</f>
        <v>83042.769961546117</v>
      </c>
      <c r="V2396" s="208">
        <f>IF('Figure 7.3 - Quantifi MC paths'!W2403-VB*SwapPrincipal&lt;0,-1*('Figure 7.3 - Quantifi MC paths'!W2403-VB*SwapPrincipal)*LTPcharge*V$14*V$13,0)</f>
        <v>90662.592718027096</v>
      </c>
      <c r="W2396" s="208">
        <f>IF('Figure 7.3 - Quantifi MC paths'!X2403-VB*SwapPrincipal&lt;0,-1*('Figure 7.3 - Quantifi MC paths'!X2403-VB*SwapPrincipal)*LTPcharge*W$14*W$13,0)</f>
        <v>92795.299056242817</v>
      </c>
      <c r="X2396" s="208">
        <f>IF('Figure 7.3 - Quantifi MC paths'!Y2403-VB*SwapPrincipal&lt;0,-1*('Figure 7.3 - Quantifi MC paths'!Y2403-VB*SwapPrincipal)*LTPcharge*X$14*X$13,0)</f>
        <v>0</v>
      </c>
      <c r="Y2396" s="209">
        <f t="shared" si="41"/>
        <v>585203.97082957299</v>
      </c>
    </row>
    <row r="2397" spans="2:25">
      <c r="B2397" s="207">
        <v>2381</v>
      </c>
      <c r="C2397" s="208">
        <f>IF('Figure 7.3 - Quantifi MC paths'!D2404-VB*SwapPrincipal&lt;0,-1*('Figure 7.3 - Quantifi MC paths'!D2404-VB*SwapPrincipal)*LTPcharge*C$14*C$13,0)</f>
        <v>1151.2348364633806</v>
      </c>
      <c r="D2397" s="208">
        <f>IF('Figure 7.3 - Quantifi MC paths'!E2404-VB*SwapPrincipal&lt;0,-1*('Figure 7.3 - Quantifi MC paths'!E2404-VB*SwapPrincipal)*LTPcharge*D$14*D$13,0)</f>
        <v>1119.9712140655793</v>
      </c>
      <c r="E2397" s="208">
        <f>IF('Figure 7.3 - Quantifi MC paths'!F2404-VB*SwapPrincipal&lt;0,-1*('Figure 7.3 - Quantifi MC paths'!F2404-VB*SwapPrincipal)*LTPcharge*E$14*E$13,0)</f>
        <v>1067.4932448333871</v>
      </c>
      <c r="F2397" s="208">
        <f>IF('Figure 7.3 - Quantifi MC paths'!G2404-VB*SwapPrincipal&lt;0,-1*('Figure 7.3 - Quantifi MC paths'!G2404-VB*SwapPrincipal)*LTPcharge*F$14*F$13,0)</f>
        <v>909.32536854311593</v>
      </c>
      <c r="G2397" s="208">
        <f>IF('Figure 7.3 - Quantifi MC paths'!H2404-VB*SwapPrincipal&lt;0,-1*('Figure 7.3 - Quantifi MC paths'!H2404-VB*SwapPrincipal)*LTPcharge*G$14*G$13,0)</f>
        <v>3330.4262384349495</v>
      </c>
      <c r="H2397" s="208">
        <f>IF('Figure 7.3 - Quantifi MC paths'!I2404-VB*SwapPrincipal&lt;0,-1*('Figure 7.3 - Quantifi MC paths'!I2404-VB*SwapPrincipal)*LTPcharge*H$14*H$13,0)</f>
        <v>3548.2630093046173</v>
      </c>
      <c r="I2397" s="208">
        <f>IF('Figure 7.3 - Quantifi MC paths'!J2404-VB*SwapPrincipal&lt;0,-1*('Figure 7.3 - Quantifi MC paths'!J2404-VB*SwapPrincipal)*LTPcharge*I$14*I$13,0)</f>
        <v>3613.9414881550701</v>
      </c>
      <c r="J2397" s="208">
        <f>IF('Figure 7.3 - Quantifi MC paths'!K2404-VB*SwapPrincipal&lt;0,-1*('Figure 7.3 - Quantifi MC paths'!K2404-VB*SwapPrincipal)*LTPcharge*J$14*J$13,0)</f>
        <v>4147.1783983922051</v>
      </c>
      <c r="K2397" s="208">
        <f>IF('Figure 7.3 - Quantifi MC paths'!L2404-VB*SwapPrincipal&lt;0,-1*('Figure 7.3 - Quantifi MC paths'!L2404-VB*SwapPrincipal)*LTPcharge*K$14*K$13,0)</f>
        <v>4301.6077762730883</v>
      </c>
      <c r="L2397" s="208">
        <f>IF('Figure 7.3 - Quantifi MC paths'!M2404-VB*SwapPrincipal&lt;0,-1*('Figure 7.3 - Quantifi MC paths'!M2404-VB*SwapPrincipal)*LTPcharge*L$14*L$13,0)</f>
        <v>5375.9895073087591</v>
      </c>
      <c r="M2397" s="208">
        <f>IF('Figure 7.3 - Quantifi MC paths'!N2404-VB*SwapPrincipal&lt;0,-1*('Figure 7.3 - Quantifi MC paths'!N2404-VB*SwapPrincipal)*LTPcharge*M$14*M$13,0)</f>
        <v>3849.053171624817</v>
      </c>
      <c r="N2397" s="208">
        <f>IF('Figure 7.3 - Quantifi MC paths'!O2404-VB*SwapPrincipal&lt;0,-1*('Figure 7.3 - Quantifi MC paths'!O2404-VB*SwapPrincipal)*LTPcharge*N$14*N$13,0)</f>
        <v>2886.8308182594137</v>
      </c>
      <c r="O2397" s="208">
        <f>IF('Figure 7.3 - Quantifi MC paths'!P2404-VB*SwapPrincipal&lt;0,-1*('Figure 7.3 - Quantifi MC paths'!P2404-VB*SwapPrincipal)*LTPcharge*O$14*O$13,0)</f>
        <v>2120.74668341592</v>
      </c>
      <c r="P2397" s="208">
        <f>IF('Figure 7.3 - Quantifi MC paths'!Q2404-VB*SwapPrincipal&lt;0,-1*('Figure 7.3 - Quantifi MC paths'!Q2404-VB*SwapPrincipal)*LTPcharge*P$14*P$13,0)</f>
        <v>2038.432331739858</v>
      </c>
      <c r="Q2397" s="208">
        <f>IF('Figure 7.3 - Quantifi MC paths'!R2404-VB*SwapPrincipal&lt;0,-1*('Figure 7.3 - Quantifi MC paths'!R2404-VB*SwapPrincipal)*LTPcharge*Q$14*Q$13,0)</f>
        <v>2836.8607883086729</v>
      </c>
      <c r="R2397" s="208">
        <f>IF('Figure 7.3 - Quantifi MC paths'!S2404-VB*SwapPrincipal&lt;0,-1*('Figure 7.3 - Quantifi MC paths'!S2404-VB*SwapPrincipal)*LTPcharge*R$14*R$13,0)</f>
        <v>39953.140281834771</v>
      </c>
      <c r="S2397" s="208">
        <f>IF('Figure 7.3 - Quantifi MC paths'!T2404-VB*SwapPrincipal&lt;0,-1*('Figure 7.3 - Quantifi MC paths'!T2404-VB*SwapPrincipal)*LTPcharge*S$14*S$13,0)</f>
        <v>32241.020037535221</v>
      </c>
      <c r="T2397" s="208">
        <f>IF('Figure 7.3 - Quantifi MC paths'!U2404-VB*SwapPrincipal&lt;0,-1*('Figure 7.3 - Quantifi MC paths'!U2404-VB*SwapPrincipal)*LTPcharge*T$14*T$13,0)</f>
        <v>34611.178523299066</v>
      </c>
      <c r="U2397" s="208">
        <f>IF('Figure 7.3 - Quantifi MC paths'!V2404-VB*SwapPrincipal&lt;0,-1*('Figure 7.3 - Quantifi MC paths'!V2404-VB*SwapPrincipal)*LTPcharge*U$14*U$13,0)</f>
        <v>16999.007653081782</v>
      </c>
      <c r="V2397" s="208">
        <f>IF('Figure 7.3 - Quantifi MC paths'!W2404-VB*SwapPrincipal&lt;0,-1*('Figure 7.3 - Quantifi MC paths'!W2404-VB*SwapPrincipal)*LTPcharge*V$14*V$13,0)</f>
        <v>18521.822928798614</v>
      </c>
      <c r="W2397" s="208">
        <f>IF('Figure 7.3 - Quantifi MC paths'!X2404-VB*SwapPrincipal&lt;0,-1*('Figure 7.3 - Quantifi MC paths'!X2404-VB*SwapPrincipal)*LTPcharge*W$14*W$13,0)</f>
        <v>23542.614918712017</v>
      </c>
      <c r="X2397" s="208">
        <f>IF('Figure 7.3 - Quantifi MC paths'!Y2404-VB*SwapPrincipal&lt;0,-1*('Figure 7.3 - Quantifi MC paths'!Y2404-VB*SwapPrincipal)*LTPcharge*X$14*X$13,0)</f>
        <v>0</v>
      </c>
      <c r="Y2397" s="209">
        <f t="shared" si="41"/>
        <v>208166.13921838428</v>
      </c>
    </row>
    <row r="2398" spans="2:25">
      <c r="B2398" s="207">
        <v>2382</v>
      </c>
      <c r="C2398" s="208">
        <f>IF('Figure 7.3 - Quantifi MC paths'!D2405-VB*SwapPrincipal&lt;0,-1*('Figure 7.3 - Quantifi MC paths'!D2405-VB*SwapPrincipal)*LTPcharge*C$14*C$13,0)</f>
        <v>1151.2348364633806</v>
      </c>
      <c r="D2398" s="208">
        <f>IF('Figure 7.3 - Quantifi MC paths'!E2405-VB*SwapPrincipal&lt;0,-1*('Figure 7.3 - Quantifi MC paths'!E2405-VB*SwapPrincipal)*LTPcharge*D$14*D$13,0)</f>
        <v>1069.519787015169</v>
      </c>
      <c r="E2398" s="208">
        <f>IF('Figure 7.3 - Quantifi MC paths'!F2405-VB*SwapPrincipal&lt;0,-1*('Figure 7.3 - Quantifi MC paths'!F2405-VB*SwapPrincipal)*LTPcharge*E$14*E$13,0)</f>
        <v>1284.7409933851102</v>
      </c>
      <c r="F2398" s="208">
        <f>IF('Figure 7.3 - Quantifi MC paths'!G2405-VB*SwapPrincipal&lt;0,-1*('Figure 7.3 - Quantifi MC paths'!G2405-VB*SwapPrincipal)*LTPcharge*F$14*F$13,0)</f>
        <v>1325.1761422512695</v>
      </c>
      <c r="G2398" s="208">
        <f>IF('Figure 7.3 - Quantifi MC paths'!H2405-VB*SwapPrincipal&lt;0,-1*('Figure 7.3 - Quantifi MC paths'!H2405-VB*SwapPrincipal)*LTPcharge*G$14*G$13,0)</f>
        <v>5189.6585640048088</v>
      </c>
      <c r="H2398" s="208">
        <f>IF('Figure 7.3 - Quantifi MC paths'!I2405-VB*SwapPrincipal&lt;0,-1*('Figure 7.3 - Quantifi MC paths'!I2405-VB*SwapPrincipal)*LTPcharge*H$14*H$13,0)</f>
        <v>4298.2660831826834</v>
      </c>
      <c r="I2398" s="208">
        <f>IF('Figure 7.3 - Quantifi MC paths'!J2405-VB*SwapPrincipal&lt;0,-1*('Figure 7.3 - Quantifi MC paths'!J2405-VB*SwapPrincipal)*LTPcharge*I$14*I$13,0)</f>
        <v>4188.3016316600651</v>
      </c>
      <c r="J2398" s="208">
        <f>IF('Figure 7.3 - Quantifi MC paths'!K2405-VB*SwapPrincipal&lt;0,-1*('Figure 7.3 - Quantifi MC paths'!K2405-VB*SwapPrincipal)*LTPcharge*J$14*J$13,0)</f>
        <v>3864.0616662059215</v>
      </c>
      <c r="K2398" s="208">
        <f>IF('Figure 7.3 - Quantifi MC paths'!L2405-VB*SwapPrincipal&lt;0,-1*('Figure 7.3 - Quantifi MC paths'!L2405-VB*SwapPrincipal)*LTPcharge*K$14*K$13,0)</f>
        <v>5028.8773999350869</v>
      </c>
      <c r="L2398" s="208">
        <f>IF('Figure 7.3 - Quantifi MC paths'!M2405-VB*SwapPrincipal&lt;0,-1*('Figure 7.3 - Quantifi MC paths'!M2405-VB*SwapPrincipal)*LTPcharge*L$14*L$13,0)</f>
        <v>6261.9061142007713</v>
      </c>
      <c r="M2398" s="208">
        <f>IF('Figure 7.3 - Quantifi MC paths'!N2405-VB*SwapPrincipal&lt;0,-1*('Figure 7.3 - Quantifi MC paths'!N2405-VB*SwapPrincipal)*LTPcharge*M$14*M$13,0)</f>
        <v>6184.7370310707638</v>
      </c>
      <c r="N2398" s="208">
        <f>IF('Figure 7.3 - Quantifi MC paths'!O2405-VB*SwapPrincipal&lt;0,-1*('Figure 7.3 - Quantifi MC paths'!O2405-VB*SwapPrincipal)*LTPcharge*N$14*N$13,0)</f>
        <v>6170.2882702261059</v>
      </c>
      <c r="O2398" s="208">
        <f>IF('Figure 7.3 - Quantifi MC paths'!P2405-VB*SwapPrincipal&lt;0,-1*('Figure 7.3 - Quantifi MC paths'!P2405-VB*SwapPrincipal)*LTPcharge*O$14*O$13,0)</f>
        <v>5209.3424274997715</v>
      </c>
      <c r="P2398" s="208">
        <f>IF('Figure 7.3 - Quantifi MC paths'!Q2405-VB*SwapPrincipal&lt;0,-1*('Figure 7.3 - Quantifi MC paths'!Q2405-VB*SwapPrincipal)*LTPcharge*P$14*P$13,0)</f>
        <v>3644.9530305491653</v>
      </c>
      <c r="Q2398" s="208">
        <f>IF('Figure 7.3 - Quantifi MC paths'!R2405-VB*SwapPrincipal&lt;0,-1*('Figure 7.3 - Quantifi MC paths'!R2405-VB*SwapPrincipal)*LTPcharge*Q$14*Q$13,0)</f>
        <v>4207.3436719942665</v>
      </c>
      <c r="R2398" s="208">
        <f>IF('Figure 7.3 - Quantifi MC paths'!S2405-VB*SwapPrincipal&lt;0,-1*('Figure 7.3 - Quantifi MC paths'!S2405-VB*SwapPrincipal)*LTPcharge*R$14*R$13,0)</f>
        <v>48373.803631864423</v>
      </c>
      <c r="S2398" s="208">
        <f>IF('Figure 7.3 - Quantifi MC paths'!T2405-VB*SwapPrincipal&lt;0,-1*('Figure 7.3 - Quantifi MC paths'!T2405-VB*SwapPrincipal)*LTPcharge*S$14*S$13,0)</f>
        <v>42913.381327531926</v>
      </c>
      <c r="T2398" s="208">
        <f>IF('Figure 7.3 - Quantifi MC paths'!U2405-VB*SwapPrincipal&lt;0,-1*('Figure 7.3 - Quantifi MC paths'!U2405-VB*SwapPrincipal)*LTPcharge*T$14*T$13,0)</f>
        <v>50194.403655078626</v>
      </c>
      <c r="U2398" s="208">
        <f>IF('Figure 7.3 - Quantifi MC paths'!V2405-VB*SwapPrincipal&lt;0,-1*('Figure 7.3 - Quantifi MC paths'!V2405-VB*SwapPrincipal)*LTPcharge*U$14*U$13,0)</f>
        <v>62765.580965932713</v>
      </c>
      <c r="V2398" s="208">
        <f>IF('Figure 7.3 - Quantifi MC paths'!W2405-VB*SwapPrincipal&lt;0,-1*('Figure 7.3 - Quantifi MC paths'!W2405-VB*SwapPrincipal)*LTPcharge*V$14*V$13,0)</f>
        <v>70484.303717973453</v>
      </c>
      <c r="W2398" s="208">
        <f>IF('Figure 7.3 - Quantifi MC paths'!X2405-VB*SwapPrincipal&lt;0,-1*('Figure 7.3 - Quantifi MC paths'!X2405-VB*SwapPrincipal)*LTPcharge*W$14*W$13,0)</f>
        <v>79139.857799021469</v>
      </c>
      <c r="X2398" s="208">
        <f>IF('Figure 7.3 - Quantifi MC paths'!Y2405-VB*SwapPrincipal&lt;0,-1*('Figure 7.3 - Quantifi MC paths'!Y2405-VB*SwapPrincipal)*LTPcharge*X$14*X$13,0)</f>
        <v>0</v>
      </c>
      <c r="Y2398" s="209">
        <f t="shared" si="41"/>
        <v>412949.73874704691</v>
      </c>
    </row>
    <row r="2399" spans="2:25">
      <c r="B2399" s="207">
        <v>2383</v>
      </c>
      <c r="C2399" s="208">
        <f>IF('Figure 7.3 - Quantifi MC paths'!D2406-VB*SwapPrincipal&lt;0,-1*('Figure 7.3 - Quantifi MC paths'!D2406-VB*SwapPrincipal)*LTPcharge*C$14*C$13,0)</f>
        <v>1151.2348364633806</v>
      </c>
      <c r="D2399" s="208">
        <f>IF('Figure 7.3 - Quantifi MC paths'!E2406-VB*SwapPrincipal&lt;0,-1*('Figure 7.3 - Quantifi MC paths'!E2406-VB*SwapPrincipal)*LTPcharge*D$14*D$13,0)</f>
        <v>1164.9412284934185</v>
      </c>
      <c r="E2399" s="208">
        <f>IF('Figure 7.3 - Quantifi MC paths'!F2406-VB*SwapPrincipal&lt;0,-1*('Figure 7.3 - Quantifi MC paths'!F2406-VB*SwapPrincipal)*LTPcharge*E$14*E$13,0)</f>
        <v>1108.3477048525683</v>
      </c>
      <c r="F2399" s="208">
        <f>IF('Figure 7.3 - Quantifi MC paths'!G2406-VB*SwapPrincipal&lt;0,-1*('Figure 7.3 - Quantifi MC paths'!G2406-VB*SwapPrincipal)*LTPcharge*F$14*F$13,0)</f>
        <v>1075.1741731479904</v>
      </c>
      <c r="G2399" s="208">
        <f>IF('Figure 7.3 - Quantifi MC paths'!H2406-VB*SwapPrincipal&lt;0,-1*('Figure 7.3 - Quantifi MC paths'!H2406-VB*SwapPrincipal)*LTPcharge*G$14*G$13,0)</f>
        <v>4778.7638060983527</v>
      </c>
      <c r="H2399" s="208">
        <f>IF('Figure 7.3 - Quantifi MC paths'!I2406-VB*SwapPrincipal&lt;0,-1*('Figure 7.3 - Quantifi MC paths'!I2406-VB*SwapPrincipal)*LTPcharge*H$14*H$13,0)</f>
        <v>5147.6807014499545</v>
      </c>
      <c r="I2399" s="208">
        <f>IF('Figure 7.3 - Quantifi MC paths'!J2406-VB*SwapPrincipal&lt;0,-1*('Figure 7.3 - Quantifi MC paths'!J2406-VB*SwapPrincipal)*LTPcharge*I$14*I$13,0)</f>
        <v>7158.04032252869</v>
      </c>
      <c r="J2399" s="208">
        <f>IF('Figure 7.3 - Quantifi MC paths'!K2406-VB*SwapPrincipal&lt;0,-1*('Figure 7.3 - Quantifi MC paths'!K2406-VB*SwapPrincipal)*LTPcharge*J$14*J$13,0)</f>
        <v>7299.8611643224995</v>
      </c>
      <c r="K2399" s="208">
        <f>IF('Figure 7.3 - Quantifi MC paths'!L2406-VB*SwapPrincipal&lt;0,-1*('Figure 7.3 - Quantifi MC paths'!L2406-VB*SwapPrincipal)*LTPcharge*K$14*K$13,0)</f>
        <v>7899.0060265335487</v>
      </c>
      <c r="L2399" s="208">
        <f>IF('Figure 7.3 - Quantifi MC paths'!M2406-VB*SwapPrincipal&lt;0,-1*('Figure 7.3 - Quantifi MC paths'!M2406-VB*SwapPrincipal)*LTPcharge*L$14*L$13,0)</f>
        <v>8863.3963926565884</v>
      </c>
      <c r="M2399" s="208">
        <f>IF('Figure 7.3 - Quantifi MC paths'!N2406-VB*SwapPrincipal&lt;0,-1*('Figure 7.3 - Quantifi MC paths'!N2406-VB*SwapPrincipal)*LTPcharge*M$14*M$13,0)</f>
        <v>9495.1364884121758</v>
      </c>
      <c r="N2399" s="208">
        <f>IF('Figure 7.3 - Quantifi MC paths'!O2406-VB*SwapPrincipal&lt;0,-1*('Figure 7.3 - Quantifi MC paths'!O2406-VB*SwapPrincipal)*LTPcharge*N$14*N$13,0)</f>
        <v>10389.503794677152</v>
      </c>
      <c r="O2399" s="208">
        <f>IF('Figure 7.3 - Quantifi MC paths'!P2406-VB*SwapPrincipal&lt;0,-1*('Figure 7.3 - Quantifi MC paths'!P2406-VB*SwapPrincipal)*LTPcharge*O$14*O$13,0)</f>
        <v>11063.142003539184</v>
      </c>
      <c r="P2399" s="208">
        <f>IF('Figure 7.3 - Quantifi MC paths'!Q2406-VB*SwapPrincipal&lt;0,-1*('Figure 7.3 - Quantifi MC paths'!Q2406-VB*SwapPrincipal)*LTPcharge*P$14*P$13,0)</f>
        <v>9917.5878704009483</v>
      </c>
      <c r="Q2399" s="208">
        <f>IF('Figure 7.3 - Quantifi MC paths'!R2406-VB*SwapPrincipal&lt;0,-1*('Figure 7.3 - Quantifi MC paths'!R2406-VB*SwapPrincipal)*LTPcharge*Q$14*Q$13,0)</f>
        <v>10811.538828993404</v>
      </c>
      <c r="R2399" s="208">
        <f>IF('Figure 7.3 - Quantifi MC paths'!S2406-VB*SwapPrincipal&lt;0,-1*('Figure 7.3 - Quantifi MC paths'!S2406-VB*SwapPrincipal)*LTPcharge*R$14*R$13,0)</f>
        <v>111465.82194437945</v>
      </c>
      <c r="S2399" s="208">
        <f>IF('Figure 7.3 - Quantifi MC paths'!T2406-VB*SwapPrincipal&lt;0,-1*('Figure 7.3 - Quantifi MC paths'!T2406-VB*SwapPrincipal)*LTPcharge*S$14*S$13,0)</f>
        <v>114751.10788670974</v>
      </c>
      <c r="T2399" s="208">
        <f>IF('Figure 7.3 - Quantifi MC paths'!U2406-VB*SwapPrincipal&lt;0,-1*('Figure 7.3 - Quantifi MC paths'!U2406-VB*SwapPrincipal)*LTPcharge*T$14*T$13,0)</f>
        <v>124308.01330241465</v>
      </c>
      <c r="U2399" s="208">
        <f>IF('Figure 7.3 - Quantifi MC paths'!V2406-VB*SwapPrincipal&lt;0,-1*('Figure 7.3 - Quantifi MC paths'!V2406-VB*SwapPrincipal)*LTPcharge*U$14*U$13,0)</f>
        <v>101977.52483744078</v>
      </c>
      <c r="V2399" s="208">
        <f>IF('Figure 7.3 - Quantifi MC paths'!W2406-VB*SwapPrincipal&lt;0,-1*('Figure 7.3 - Quantifi MC paths'!W2406-VB*SwapPrincipal)*LTPcharge*V$14*V$13,0)</f>
        <v>102618.99565406471</v>
      </c>
      <c r="W2399" s="208">
        <f>IF('Figure 7.3 - Quantifi MC paths'!X2406-VB*SwapPrincipal&lt;0,-1*('Figure 7.3 - Quantifi MC paths'!X2406-VB*SwapPrincipal)*LTPcharge*W$14*W$13,0)</f>
        <v>104239.02027881423</v>
      </c>
      <c r="X2399" s="208">
        <f>IF('Figure 7.3 - Quantifi MC paths'!Y2406-VB*SwapPrincipal&lt;0,-1*('Figure 7.3 - Quantifi MC paths'!Y2406-VB*SwapPrincipal)*LTPcharge*X$14*X$13,0)</f>
        <v>0</v>
      </c>
      <c r="Y2399" s="209">
        <f t="shared" si="41"/>
        <v>756683.83924639341</v>
      </c>
    </row>
    <row r="2400" spans="2:25">
      <c r="B2400" s="207">
        <v>2384</v>
      </c>
      <c r="C2400" s="208">
        <f>IF('Figure 7.3 - Quantifi MC paths'!D2407-VB*SwapPrincipal&lt;0,-1*('Figure 7.3 - Quantifi MC paths'!D2407-VB*SwapPrincipal)*LTPcharge*C$14*C$13,0)</f>
        <v>1151.2348364633806</v>
      </c>
      <c r="D2400" s="208">
        <f>IF('Figure 7.3 - Quantifi MC paths'!E2407-VB*SwapPrincipal&lt;0,-1*('Figure 7.3 - Quantifi MC paths'!E2407-VB*SwapPrincipal)*LTPcharge*D$14*D$13,0)</f>
        <v>803.33479713711654</v>
      </c>
      <c r="E2400" s="208">
        <f>IF('Figure 7.3 - Quantifi MC paths'!F2407-VB*SwapPrincipal&lt;0,-1*('Figure 7.3 - Quantifi MC paths'!F2407-VB*SwapPrincipal)*LTPcharge*E$14*E$13,0)</f>
        <v>983.40868540734505</v>
      </c>
      <c r="F2400" s="208">
        <f>IF('Figure 7.3 - Quantifi MC paths'!G2407-VB*SwapPrincipal&lt;0,-1*('Figure 7.3 - Quantifi MC paths'!G2407-VB*SwapPrincipal)*LTPcharge*F$14*F$13,0)</f>
        <v>1118.9814785106196</v>
      </c>
      <c r="G2400" s="208">
        <f>IF('Figure 7.3 - Quantifi MC paths'!H2407-VB*SwapPrincipal&lt;0,-1*('Figure 7.3 - Quantifi MC paths'!H2407-VB*SwapPrincipal)*LTPcharge*G$14*G$13,0)</f>
        <v>4674.1641960359802</v>
      </c>
      <c r="H2400" s="208">
        <f>IF('Figure 7.3 - Quantifi MC paths'!I2407-VB*SwapPrincipal&lt;0,-1*('Figure 7.3 - Quantifi MC paths'!I2407-VB*SwapPrincipal)*LTPcharge*H$14*H$13,0)</f>
        <v>4659.8658172001988</v>
      </c>
      <c r="I2400" s="208">
        <f>IF('Figure 7.3 - Quantifi MC paths'!J2407-VB*SwapPrincipal&lt;0,-1*('Figure 7.3 - Quantifi MC paths'!J2407-VB*SwapPrincipal)*LTPcharge*I$14*I$13,0)</f>
        <v>6073.7042262726191</v>
      </c>
      <c r="J2400" s="208">
        <f>IF('Figure 7.3 - Quantifi MC paths'!K2407-VB*SwapPrincipal&lt;0,-1*('Figure 7.3 - Quantifi MC paths'!K2407-VB*SwapPrincipal)*LTPcharge*J$14*J$13,0)</f>
        <v>6374.6990356801298</v>
      </c>
      <c r="K2400" s="208">
        <f>IF('Figure 7.3 - Quantifi MC paths'!L2407-VB*SwapPrincipal&lt;0,-1*('Figure 7.3 - Quantifi MC paths'!L2407-VB*SwapPrincipal)*LTPcharge*K$14*K$13,0)</f>
        <v>5707.4764056729255</v>
      </c>
      <c r="L2400" s="208">
        <f>IF('Figure 7.3 - Quantifi MC paths'!M2407-VB*SwapPrincipal&lt;0,-1*('Figure 7.3 - Quantifi MC paths'!M2407-VB*SwapPrincipal)*LTPcharge*L$14*L$13,0)</f>
        <v>6170.4230800775904</v>
      </c>
      <c r="M2400" s="208">
        <f>IF('Figure 7.3 - Quantifi MC paths'!N2407-VB*SwapPrincipal&lt;0,-1*('Figure 7.3 - Quantifi MC paths'!N2407-VB*SwapPrincipal)*LTPcharge*M$14*M$13,0)</f>
        <v>6933.9074055508418</v>
      </c>
      <c r="N2400" s="208">
        <f>IF('Figure 7.3 - Quantifi MC paths'!O2407-VB*SwapPrincipal&lt;0,-1*('Figure 7.3 - Quantifi MC paths'!O2407-VB*SwapPrincipal)*LTPcharge*N$14*N$13,0)</f>
        <v>7642.2408371494712</v>
      </c>
      <c r="O2400" s="208">
        <f>IF('Figure 7.3 - Quantifi MC paths'!P2407-VB*SwapPrincipal&lt;0,-1*('Figure 7.3 - Quantifi MC paths'!P2407-VB*SwapPrincipal)*LTPcharge*O$14*O$13,0)</f>
        <v>5879.6085530130667</v>
      </c>
      <c r="P2400" s="208">
        <f>IF('Figure 7.3 - Quantifi MC paths'!Q2407-VB*SwapPrincipal&lt;0,-1*('Figure 7.3 - Quantifi MC paths'!Q2407-VB*SwapPrincipal)*LTPcharge*P$14*P$13,0)</f>
        <v>5734.6224077208481</v>
      </c>
      <c r="Q2400" s="208">
        <f>IF('Figure 7.3 - Quantifi MC paths'!R2407-VB*SwapPrincipal&lt;0,-1*('Figure 7.3 - Quantifi MC paths'!R2407-VB*SwapPrincipal)*LTPcharge*Q$14*Q$13,0)</f>
        <v>5576.8641549399727</v>
      </c>
      <c r="R2400" s="208">
        <f>IF('Figure 7.3 - Quantifi MC paths'!S2407-VB*SwapPrincipal&lt;0,-1*('Figure 7.3 - Quantifi MC paths'!S2407-VB*SwapPrincipal)*LTPcharge*R$14*R$13,0)</f>
        <v>61375.490642172554</v>
      </c>
      <c r="S2400" s="208">
        <f>IF('Figure 7.3 - Quantifi MC paths'!T2407-VB*SwapPrincipal&lt;0,-1*('Figure 7.3 - Quantifi MC paths'!T2407-VB*SwapPrincipal)*LTPcharge*S$14*S$13,0)</f>
        <v>50850.018201090184</v>
      </c>
      <c r="T2400" s="208">
        <f>IF('Figure 7.3 - Quantifi MC paths'!U2407-VB*SwapPrincipal&lt;0,-1*('Figure 7.3 - Quantifi MC paths'!U2407-VB*SwapPrincipal)*LTPcharge*T$14*T$13,0)</f>
        <v>53540.483551548503</v>
      </c>
      <c r="U2400" s="208">
        <f>IF('Figure 7.3 - Quantifi MC paths'!V2407-VB*SwapPrincipal&lt;0,-1*('Figure 7.3 - Quantifi MC paths'!V2407-VB*SwapPrincipal)*LTPcharge*U$14*U$13,0)</f>
        <v>71859.273644926157</v>
      </c>
      <c r="V2400" s="208">
        <f>IF('Figure 7.3 - Quantifi MC paths'!W2407-VB*SwapPrincipal&lt;0,-1*('Figure 7.3 - Quantifi MC paths'!W2407-VB*SwapPrincipal)*LTPcharge*V$14*V$13,0)</f>
        <v>83929.046272892243</v>
      </c>
      <c r="W2400" s="208">
        <f>IF('Figure 7.3 - Quantifi MC paths'!X2407-VB*SwapPrincipal&lt;0,-1*('Figure 7.3 - Quantifi MC paths'!X2407-VB*SwapPrincipal)*LTPcharge*W$14*W$13,0)</f>
        <v>91554.85691310119</v>
      </c>
      <c r="X2400" s="208">
        <f>IF('Figure 7.3 - Quantifi MC paths'!Y2407-VB*SwapPrincipal&lt;0,-1*('Figure 7.3 - Quantifi MC paths'!Y2407-VB*SwapPrincipal)*LTPcharge*X$14*X$13,0)</f>
        <v>0</v>
      </c>
      <c r="Y2400" s="209">
        <f t="shared" si="41"/>
        <v>482593.70514256286</v>
      </c>
    </row>
    <row r="2401" spans="2:25">
      <c r="B2401" s="207">
        <v>2385</v>
      </c>
      <c r="C2401" s="208">
        <f>IF('Figure 7.3 - Quantifi MC paths'!D2408-VB*SwapPrincipal&lt;0,-1*('Figure 7.3 - Quantifi MC paths'!D2408-VB*SwapPrincipal)*LTPcharge*C$14*C$13,0)</f>
        <v>1151.2348364633806</v>
      </c>
      <c r="D2401" s="208">
        <f>IF('Figure 7.3 - Quantifi MC paths'!E2408-VB*SwapPrincipal&lt;0,-1*('Figure 7.3 - Quantifi MC paths'!E2408-VB*SwapPrincipal)*LTPcharge*D$14*D$13,0)</f>
        <v>1155.952800988046</v>
      </c>
      <c r="E2401" s="208">
        <f>IF('Figure 7.3 - Quantifi MC paths'!F2408-VB*SwapPrincipal&lt;0,-1*('Figure 7.3 - Quantifi MC paths'!F2408-VB*SwapPrincipal)*LTPcharge*E$14*E$13,0)</f>
        <v>1147.3689547353626</v>
      </c>
      <c r="F2401" s="208">
        <f>IF('Figure 7.3 - Quantifi MC paths'!G2408-VB*SwapPrincipal&lt;0,-1*('Figure 7.3 - Quantifi MC paths'!G2408-VB*SwapPrincipal)*LTPcharge*F$14*F$13,0)</f>
        <v>1246.1304730819959</v>
      </c>
      <c r="G2401" s="208">
        <f>IF('Figure 7.3 - Quantifi MC paths'!H2408-VB*SwapPrincipal&lt;0,-1*('Figure 7.3 - Quantifi MC paths'!H2408-VB*SwapPrincipal)*LTPcharge*G$14*G$13,0)</f>
        <v>5842.7609820998741</v>
      </c>
      <c r="H2401" s="208">
        <f>IF('Figure 7.3 - Quantifi MC paths'!I2408-VB*SwapPrincipal&lt;0,-1*('Figure 7.3 - Quantifi MC paths'!I2408-VB*SwapPrincipal)*LTPcharge*H$14*H$13,0)</f>
        <v>4792.9446719581983</v>
      </c>
      <c r="I2401" s="208">
        <f>IF('Figure 7.3 - Quantifi MC paths'!J2408-VB*SwapPrincipal&lt;0,-1*('Figure 7.3 - Quantifi MC paths'!J2408-VB*SwapPrincipal)*LTPcharge*I$14*I$13,0)</f>
        <v>4931.803201486111</v>
      </c>
      <c r="J2401" s="208">
        <f>IF('Figure 7.3 - Quantifi MC paths'!K2408-VB*SwapPrincipal&lt;0,-1*('Figure 7.3 - Quantifi MC paths'!K2408-VB*SwapPrincipal)*LTPcharge*J$14*J$13,0)</f>
        <v>4665.7431222906271</v>
      </c>
      <c r="K2401" s="208">
        <f>IF('Figure 7.3 - Quantifi MC paths'!L2408-VB*SwapPrincipal&lt;0,-1*('Figure 7.3 - Quantifi MC paths'!L2408-VB*SwapPrincipal)*LTPcharge*K$14*K$13,0)</f>
        <v>4732.0315690146917</v>
      </c>
      <c r="L2401" s="208">
        <f>IF('Figure 7.3 - Quantifi MC paths'!M2408-VB*SwapPrincipal&lt;0,-1*('Figure 7.3 - Quantifi MC paths'!M2408-VB*SwapPrincipal)*LTPcharge*L$14*L$13,0)</f>
        <v>3662.0023957837884</v>
      </c>
      <c r="M2401" s="208">
        <f>IF('Figure 7.3 - Quantifi MC paths'!N2408-VB*SwapPrincipal&lt;0,-1*('Figure 7.3 - Quantifi MC paths'!N2408-VB*SwapPrincipal)*LTPcharge*M$14*M$13,0)</f>
        <v>3279.8433241123512</v>
      </c>
      <c r="N2401" s="208">
        <f>IF('Figure 7.3 - Quantifi MC paths'!O2408-VB*SwapPrincipal&lt;0,-1*('Figure 7.3 - Quantifi MC paths'!O2408-VB*SwapPrincipal)*LTPcharge*N$14*N$13,0)</f>
        <v>4436.0493168804751</v>
      </c>
      <c r="O2401" s="208">
        <f>IF('Figure 7.3 - Quantifi MC paths'!P2408-VB*SwapPrincipal&lt;0,-1*('Figure 7.3 - Quantifi MC paths'!P2408-VB*SwapPrincipal)*LTPcharge*O$14*O$13,0)</f>
        <v>4540.0179902460504</v>
      </c>
      <c r="P2401" s="208">
        <f>IF('Figure 7.3 - Quantifi MC paths'!Q2408-VB*SwapPrincipal&lt;0,-1*('Figure 7.3 - Quantifi MC paths'!Q2408-VB*SwapPrincipal)*LTPcharge*P$14*P$13,0)</f>
        <v>3641.7717397701708</v>
      </c>
      <c r="Q2401" s="208">
        <f>IF('Figure 7.3 - Quantifi MC paths'!R2408-VB*SwapPrincipal&lt;0,-1*('Figure 7.3 - Quantifi MC paths'!R2408-VB*SwapPrincipal)*LTPcharge*Q$14*Q$13,0)</f>
        <v>5167.1808098748979</v>
      </c>
      <c r="R2401" s="208">
        <f>IF('Figure 7.3 - Quantifi MC paths'!S2408-VB*SwapPrincipal&lt;0,-1*('Figure 7.3 - Quantifi MC paths'!S2408-VB*SwapPrincipal)*LTPcharge*R$14*R$13,0)</f>
        <v>53479.958243207111</v>
      </c>
      <c r="S2401" s="208">
        <f>IF('Figure 7.3 - Quantifi MC paths'!T2408-VB*SwapPrincipal&lt;0,-1*('Figure 7.3 - Quantifi MC paths'!T2408-VB*SwapPrincipal)*LTPcharge*S$14*S$13,0)</f>
        <v>62386.399494536643</v>
      </c>
      <c r="T2401" s="208">
        <f>IF('Figure 7.3 - Quantifi MC paths'!U2408-VB*SwapPrincipal&lt;0,-1*('Figure 7.3 - Quantifi MC paths'!U2408-VB*SwapPrincipal)*LTPcharge*T$14*T$13,0)</f>
        <v>75698.284999945012</v>
      </c>
      <c r="U2401" s="208">
        <f>IF('Figure 7.3 - Quantifi MC paths'!V2408-VB*SwapPrincipal&lt;0,-1*('Figure 7.3 - Quantifi MC paths'!V2408-VB*SwapPrincipal)*LTPcharge*U$14*U$13,0)</f>
        <v>80617.518780275772</v>
      </c>
      <c r="V2401" s="208">
        <f>IF('Figure 7.3 - Quantifi MC paths'!W2408-VB*SwapPrincipal&lt;0,-1*('Figure 7.3 - Quantifi MC paths'!W2408-VB*SwapPrincipal)*LTPcharge*V$14*V$13,0)</f>
        <v>93741.333852021431</v>
      </c>
      <c r="W2401" s="208">
        <f>IF('Figure 7.3 - Quantifi MC paths'!X2408-VB*SwapPrincipal&lt;0,-1*('Figure 7.3 - Quantifi MC paths'!X2408-VB*SwapPrincipal)*LTPcharge*W$14*W$13,0)</f>
        <v>103178.17081014822</v>
      </c>
      <c r="X2401" s="208">
        <f>IF('Figure 7.3 - Quantifi MC paths'!Y2408-VB*SwapPrincipal&lt;0,-1*('Figure 7.3 - Quantifi MC paths'!Y2408-VB*SwapPrincipal)*LTPcharge*X$14*X$13,0)</f>
        <v>0</v>
      </c>
      <c r="Y2401" s="209">
        <f t="shared" si="41"/>
        <v>523494.50236892025</v>
      </c>
    </row>
    <row r="2402" spans="2:25">
      <c r="B2402" s="207">
        <v>2386</v>
      </c>
      <c r="C2402" s="208">
        <f>IF('Figure 7.3 - Quantifi MC paths'!D2409-VB*SwapPrincipal&lt;0,-1*('Figure 7.3 - Quantifi MC paths'!D2409-VB*SwapPrincipal)*LTPcharge*C$14*C$13,0)</f>
        <v>1151.2348364633806</v>
      </c>
      <c r="D2402" s="208">
        <f>IF('Figure 7.3 - Quantifi MC paths'!E2409-VB*SwapPrincipal&lt;0,-1*('Figure 7.3 - Quantifi MC paths'!E2409-VB*SwapPrincipal)*LTPcharge*D$14*D$13,0)</f>
        <v>1271.5609597801404</v>
      </c>
      <c r="E2402" s="208">
        <f>IF('Figure 7.3 - Quantifi MC paths'!F2409-VB*SwapPrincipal&lt;0,-1*('Figure 7.3 - Quantifi MC paths'!F2409-VB*SwapPrincipal)*LTPcharge*E$14*E$13,0)</f>
        <v>1420.582680703365</v>
      </c>
      <c r="F2402" s="208">
        <f>IF('Figure 7.3 - Quantifi MC paths'!G2409-VB*SwapPrincipal&lt;0,-1*('Figure 7.3 - Quantifi MC paths'!G2409-VB*SwapPrincipal)*LTPcharge*F$14*F$13,0)</f>
        <v>1392.4418807293935</v>
      </c>
      <c r="G2402" s="208">
        <f>IF('Figure 7.3 - Quantifi MC paths'!H2409-VB*SwapPrincipal&lt;0,-1*('Figure 7.3 - Quantifi MC paths'!H2409-VB*SwapPrincipal)*LTPcharge*G$14*G$13,0)</f>
        <v>6325.0052636032851</v>
      </c>
      <c r="H2402" s="208">
        <f>IF('Figure 7.3 - Quantifi MC paths'!I2409-VB*SwapPrincipal&lt;0,-1*('Figure 7.3 - Quantifi MC paths'!I2409-VB*SwapPrincipal)*LTPcharge*H$14*H$13,0)</f>
        <v>5653.6131092378237</v>
      </c>
      <c r="I2402" s="208">
        <f>IF('Figure 7.3 - Quantifi MC paths'!J2409-VB*SwapPrincipal&lt;0,-1*('Figure 7.3 - Quantifi MC paths'!J2409-VB*SwapPrincipal)*LTPcharge*I$14*I$13,0)</f>
        <v>7735.1546394576089</v>
      </c>
      <c r="J2402" s="208">
        <f>IF('Figure 7.3 - Quantifi MC paths'!K2409-VB*SwapPrincipal&lt;0,-1*('Figure 7.3 - Quantifi MC paths'!K2409-VB*SwapPrincipal)*LTPcharge*J$14*J$13,0)</f>
        <v>8802.6123275214777</v>
      </c>
      <c r="K2402" s="208">
        <f>IF('Figure 7.3 - Quantifi MC paths'!L2409-VB*SwapPrincipal&lt;0,-1*('Figure 7.3 - Quantifi MC paths'!L2409-VB*SwapPrincipal)*LTPcharge*K$14*K$13,0)</f>
        <v>7715.253774537915</v>
      </c>
      <c r="L2402" s="208">
        <f>IF('Figure 7.3 - Quantifi MC paths'!M2409-VB*SwapPrincipal&lt;0,-1*('Figure 7.3 - Quantifi MC paths'!M2409-VB*SwapPrincipal)*LTPcharge*L$14*L$13,0)</f>
        <v>8381.3828744017319</v>
      </c>
      <c r="M2402" s="208">
        <f>IF('Figure 7.3 - Quantifi MC paths'!N2409-VB*SwapPrincipal&lt;0,-1*('Figure 7.3 - Quantifi MC paths'!N2409-VB*SwapPrincipal)*LTPcharge*M$14*M$13,0)</f>
        <v>9153.1262602043826</v>
      </c>
      <c r="N2402" s="208">
        <f>IF('Figure 7.3 - Quantifi MC paths'!O2409-VB*SwapPrincipal&lt;0,-1*('Figure 7.3 - Quantifi MC paths'!O2409-VB*SwapPrincipal)*LTPcharge*N$14*N$13,0)</f>
        <v>8277.9287764523324</v>
      </c>
      <c r="O2402" s="208">
        <f>IF('Figure 7.3 - Quantifi MC paths'!P2409-VB*SwapPrincipal&lt;0,-1*('Figure 7.3 - Quantifi MC paths'!P2409-VB*SwapPrincipal)*LTPcharge*O$14*O$13,0)</f>
        <v>8410.4005561293416</v>
      </c>
      <c r="P2402" s="208">
        <f>IF('Figure 7.3 - Quantifi MC paths'!Q2409-VB*SwapPrincipal&lt;0,-1*('Figure 7.3 - Quantifi MC paths'!Q2409-VB*SwapPrincipal)*LTPcharge*P$14*P$13,0)</f>
        <v>8766.148008127182</v>
      </c>
      <c r="Q2402" s="208">
        <f>IF('Figure 7.3 - Quantifi MC paths'!R2409-VB*SwapPrincipal&lt;0,-1*('Figure 7.3 - Quantifi MC paths'!R2409-VB*SwapPrincipal)*LTPcharge*Q$14*Q$13,0)</f>
        <v>9483.2358939669521</v>
      </c>
      <c r="R2402" s="208">
        <f>IF('Figure 7.3 - Quantifi MC paths'!S2409-VB*SwapPrincipal&lt;0,-1*('Figure 7.3 - Quantifi MC paths'!S2409-VB*SwapPrincipal)*LTPcharge*R$14*R$13,0)</f>
        <v>102502.23690102495</v>
      </c>
      <c r="S2402" s="208">
        <f>IF('Figure 7.3 - Quantifi MC paths'!T2409-VB*SwapPrincipal&lt;0,-1*('Figure 7.3 - Quantifi MC paths'!T2409-VB*SwapPrincipal)*LTPcharge*S$14*S$13,0)</f>
        <v>108952.58667662009</v>
      </c>
      <c r="T2402" s="208">
        <f>IF('Figure 7.3 - Quantifi MC paths'!U2409-VB*SwapPrincipal&lt;0,-1*('Figure 7.3 - Quantifi MC paths'!U2409-VB*SwapPrincipal)*LTPcharge*T$14*T$13,0)</f>
        <v>114808.58321791595</v>
      </c>
      <c r="U2402" s="208">
        <f>IF('Figure 7.3 - Quantifi MC paths'!V2409-VB*SwapPrincipal&lt;0,-1*('Figure 7.3 - Quantifi MC paths'!V2409-VB*SwapPrincipal)*LTPcharge*U$14*U$13,0)</f>
        <v>122329.65517412935</v>
      </c>
      <c r="V2402" s="208">
        <f>IF('Figure 7.3 - Quantifi MC paths'!W2409-VB*SwapPrincipal&lt;0,-1*('Figure 7.3 - Quantifi MC paths'!W2409-VB*SwapPrincipal)*LTPcharge*V$14*V$13,0)</f>
        <v>137647.68575533663</v>
      </c>
      <c r="W2402" s="208">
        <f>IF('Figure 7.3 - Quantifi MC paths'!X2409-VB*SwapPrincipal&lt;0,-1*('Figure 7.3 - Quantifi MC paths'!X2409-VB*SwapPrincipal)*LTPcharge*W$14*W$13,0)</f>
        <v>141953.47578429876</v>
      </c>
      <c r="X2402" s="208">
        <f>IF('Figure 7.3 - Quantifi MC paths'!Y2409-VB*SwapPrincipal&lt;0,-1*('Figure 7.3 - Quantifi MC paths'!Y2409-VB*SwapPrincipal)*LTPcharge*X$14*X$13,0)</f>
        <v>0</v>
      </c>
      <c r="Y2402" s="209">
        <f t="shared" si="41"/>
        <v>822133.90535064205</v>
      </c>
    </row>
    <row r="2403" spans="2:25">
      <c r="B2403" s="207">
        <v>2387</v>
      </c>
      <c r="C2403" s="208">
        <f>IF('Figure 7.3 - Quantifi MC paths'!D2410-VB*SwapPrincipal&lt;0,-1*('Figure 7.3 - Quantifi MC paths'!D2410-VB*SwapPrincipal)*LTPcharge*C$14*C$13,0)</f>
        <v>1151.2348364633806</v>
      </c>
      <c r="D2403" s="208">
        <f>IF('Figure 7.3 - Quantifi MC paths'!E2410-VB*SwapPrincipal&lt;0,-1*('Figure 7.3 - Quantifi MC paths'!E2410-VB*SwapPrincipal)*LTPcharge*D$14*D$13,0)</f>
        <v>1100.8432513270468</v>
      </c>
      <c r="E2403" s="208">
        <f>IF('Figure 7.3 - Quantifi MC paths'!F2410-VB*SwapPrincipal&lt;0,-1*('Figure 7.3 - Quantifi MC paths'!F2410-VB*SwapPrincipal)*LTPcharge*E$14*E$13,0)</f>
        <v>1169.2206968559819</v>
      </c>
      <c r="F2403" s="208">
        <f>IF('Figure 7.3 - Quantifi MC paths'!G2410-VB*SwapPrincipal&lt;0,-1*('Figure 7.3 - Quantifi MC paths'!G2410-VB*SwapPrincipal)*LTPcharge*F$14*F$13,0)</f>
        <v>1338.3144103635293</v>
      </c>
      <c r="G2403" s="208">
        <f>IF('Figure 7.3 - Quantifi MC paths'!H2410-VB*SwapPrincipal&lt;0,-1*('Figure 7.3 - Quantifi MC paths'!H2410-VB*SwapPrincipal)*LTPcharge*G$14*G$13,0)</f>
        <v>6401.2256371852354</v>
      </c>
      <c r="H2403" s="208">
        <f>IF('Figure 7.3 - Quantifi MC paths'!I2410-VB*SwapPrincipal&lt;0,-1*('Figure 7.3 - Quantifi MC paths'!I2410-VB*SwapPrincipal)*LTPcharge*H$14*H$13,0)</f>
        <v>6685.3448418242324</v>
      </c>
      <c r="I2403" s="208">
        <f>IF('Figure 7.3 - Quantifi MC paths'!J2410-VB*SwapPrincipal&lt;0,-1*('Figure 7.3 - Quantifi MC paths'!J2410-VB*SwapPrincipal)*LTPcharge*I$14*I$13,0)</f>
        <v>8320.5825968003701</v>
      </c>
      <c r="J2403" s="208">
        <f>IF('Figure 7.3 - Quantifi MC paths'!K2410-VB*SwapPrincipal&lt;0,-1*('Figure 7.3 - Quantifi MC paths'!K2410-VB*SwapPrincipal)*LTPcharge*J$14*J$13,0)</f>
        <v>9021.0300442940807</v>
      </c>
      <c r="K2403" s="208">
        <f>IF('Figure 7.3 - Quantifi MC paths'!L2410-VB*SwapPrincipal&lt;0,-1*('Figure 7.3 - Quantifi MC paths'!L2410-VB*SwapPrincipal)*LTPcharge*K$14*K$13,0)</f>
        <v>8743.0398347003447</v>
      </c>
      <c r="L2403" s="208">
        <f>IF('Figure 7.3 - Quantifi MC paths'!M2410-VB*SwapPrincipal&lt;0,-1*('Figure 7.3 - Quantifi MC paths'!M2410-VB*SwapPrincipal)*LTPcharge*L$14*L$13,0)</f>
        <v>9386.7108790702168</v>
      </c>
      <c r="M2403" s="208">
        <f>IF('Figure 7.3 - Quantifi MC paths'!N2410-VB*SwapPrincipal&lt;0,-1*('Figure 7.3 - Quantifi MC paths'!N2410-VB*SwapPrincipal)*LTPcharge*M$14*M$13,0)</f>
        <v>8007.8533820691237</v>
      </c>
      <c r="N2403" s="208">
        <f>IF('Figure 7.3 - Quantifi MC paths'!O2410-VB*SwapPrincipal&lt;0,-1*('Figure 7.3 - Quantifi MC paths'!O2410-VB*SwapPrincipal)*LTPcharge*N$14*N$13,0)</f>
        <v>7678.3305723267567</v>
      </c>
      <c r="O2403" s="208">
        <f>IF('Figure 7.3 - Quantifi MC paths'!P2410-VB*SwapPrincipal&lt;0,-1*('Figure 7.3 - Quantifi MC paths'!P2410-VB*SwapPrincipal)*LTPcharge*O$14*O$13,0)</f>
        <v>6895.5045522097798</v>
      </c>
      <c r="P2403" s="208">
        <f>IF('Figure 7.3 - Quantifi MC paths'!Q2410-VB*SwapPrincipal&lt;0,-1*('Figure 7.3 - Quantifi MC paths'!Q2410-VB*SwapPrincipal)*LTPcharge*P$14*P$13,0)</f>
        <v>6604.6068666469855</v>
      </c>
      <c r="Q2403" s="208">
        <f>IF('Figure 7.3 - Quantifi MC paths'!R2410-VB*SwapPrincipal&lt;0,-1*('Figure 7.3 - Quantifi MC paths'!R2410-VB*SwapPrincipal)*LTPcharge*Q$14*Q$13,0)</f>
        <v>6578.8936794704714</v>
      </c>
      <c r="R2403" s="208">
        <f>IF('Figure 7.3 - Quantifi MC paths'!S2410-VB*SwapPrincipal&lt;0,-1*('Figure 7.3 - Quantifi MC paths'!S2410-VB*SwapPrincipal)*LTPcharge*R$14*R$13,0)</f>
        <v>72861.086038970039</v>
      </c>
      <c r="S2403" s="208">
        <f>IF('Figure 7.3 - Quantifi MC paths'!T2410-VB*SwapPrincipal&lt;0,-1*('Figure 7.3 - Quantifi MC paths'!T2410-VB*SwapPrincipal)*LTPcharge*S$14*S$13,0)</f>
        <v>92678.948200066356</v>
      </c>
      <c r="T2403" s="208">
        <f>IF('Figure 7.3 - Quantifi MC paths'!U2410-VB*SwapPrincipal&lt;0,-1*('Figure 7.3 - Quantifi MC paths'!U2410-VB*SwapPrincipal)*LTPcharge*T$14*T$13,0)</f>
        <v>86456.626314107896</v>
      </c>
      <c r="U2403" s="208">
        <f>IF('Figure 7.3 - Quantifi MC paths'!V2410-VB*SwapPrincipal&lt;0,-1*('Figure 7.3 - Quantifi MC paths'!V2410-VB*SwapPrincipal)*LTPcharge*U$14*U$13,0)</f>
        <v>75635.026474347178</v>
      </c>
      <c r="V2403" s="208">
        <f>IF('Figure 7.3 - Quantifi MC paths'!W2410-VB*SwapPrincipal&lt;0,-1*('Figure 7.3 - Quantifi MC paths'!W2410-VB*SwapPrincipal)*LTPcharge*V$14*V$13,0)</f>
        <v>65963.780383903053</v>
      </c>
      <c r="W2403" s="208">
        <f>IF('Figure 7.3 - Quantifi MC paths'!X2410-VB*SwapPrincipal&lt;0,-1*('Figure 7.3 - Quantifi MC paths'!X2410-VB*SwapPrincipal)*LTPcharge*W$14*W$13,0)</f>
        <v>61491.714575345031</v>
      </c>
      <c r="X2403" s="208">
        <f>IF('Figure 7.3 - Quantifi MC paths'!Y2410-VB*SwapPrincipal&lt;0,-1*('Figure 7.3 - Quantifi MC paths'!Y2410-VB*SwapPrincipal)*LTPcharge*X$14*X$13,0)</f>
        <v>0</v>
      </c>
      <c r="Y2403" s="209">
        <f t="shared" si="41"/>
        <v>544169.91806834703</v>
      </c>
    </row>
    <row r="2404" spans="2:25">
      <c r="B2404" s="207">
        <v>2388</v>
      </c>
      <c r="C2404" s="208">
        <f>IF('Figure 7.3 - Quantifi MC paths'!D2411-VB*SwapPrincipal&lt;0,-1*('Figure 7.3 - Quantifi MC paths'!D2411-VB*SwapPrincipal)*LTPcharge*C$14*C$13,0)</f>
        <v>1151.2348364633806</v>
      </c>
      <c r="D2404" s="208">
        <f>IF('Figure 7.3 - Quantifi MC paths'!E2411-VB*SwapPrincipal&lt;0,-1*('Figure 7.3 - Quantifi MC paths'!E2411-VB*SwapPrincipal)*LTPcharge*D$14*D$13,0)</f>
        <v>1074.5622833431153</v>
      </c>
      <c r="E2404" s="208">
        <f>IF('Figure 7.3 - Quantifi MC paths'!F2411-VB*SwapPrincipal&lt;0,-1*('Figure 7.3 - Quantifi MC paths'!F2411-VB*SwapPrincipal)*LTPcharge*E$14*E$13,0)</f>
        <v>1232.8144594859116</v>
      </c>
      <c r="F2404" s="208">
        <f>IF('Figure 7.3 - Quantifi MC paths'!G2411-VB*SwapPrincipal&lt;0,-1*('Figure 7.3 - Quantifi MC paths'!G2411-VB*SwapPrincipal)*LTPcharge*F$14*F$13,0)</f>
        <v>1276.4113589233516</v>
      </c>
      <c r="G2404" s="208">
        <f>IF('Figure 7.3 - Quantifi MC paths'!H2411-VB*SwapPrincipal&lt;0,-1*('Figure 7.3 - Quantifi MC paths'!H2411-VB*SwapPrincipal)*LTPcharge*G$14*G$13,0)</f>
        <v>5688.7943632945598</v>
      </c>
      <c r="H2404" s="208">
        <f>IF('Figure 7.3 - Quantifi MC paths'!I2411-VB*SwapPrincipal&lt;0,-1*('Figure 7.3 - Quantifi MC paths'!I2411-VB*SwapPrincipal)*LTPcharge*H$14*H$13,0)</f>
        <v>6483.2669528910619</v>
      </c>
      <c r="I2404" s="208">
        <f>IF('Figure 7.3 - Quantifi MC paths'!J2411-VB*SwapPrincipal&lt;0,-1*('Figure 7.3 - Quantifi MC paths'!J2411-VB*SwapPrincipal)*LTPcharge*I$14*I$13,0)</f>
        <v>6302.3358097331475</v>
      </c>
      <c r="J2404" s="208">
        <f>IF('Figure 7.3 - Quantifi MC paths'!K2411-VB*SwapPrincipal&lt;0,-1*('Figure 7.3 - Quantifi MC paths'!K2411-VB*SwapPrincipal)*LTPcharge*J$14*J$13,0)</f>
        <v>6848.7330622521577</v>
      </c>
      <c r="K2404" s="208">
        <f>IF('Figure 7.3 - Quantifi MC paths'!L2411-VB*SwapPrincipal&lt;0,-1*('Figure 7.3 - Quantifi MC paths'!L2411-VB*SwapPrincipal)*LTPcharge*K$14*K$13,0)</f>
        <v>5917.7167342587381</v>
      </c>
      <c r="L2404" s="208">
        <f>IF('Figure 7.3 - Quantifi MC paths'!M2411-VB*SwapPrincipal&lt;0,-1*('Figure 7.3 - Quantifi MC paths'!M2411-VB*SwapPrincipal)*LTPcharge*L$14*L$13,0)</f>
        <v>4731.77137669689</v>
      </c>
      <c r="M2404" s="208">
        <f>IF('Figure 7.3 - Quantifi MC paths'!N2411-VB*SwapPrincipal&lt;0,-1*('Figure 7.3 - Quantifi MC paths'!N2411-VB*SwapPrincipal)*LTPcharge*M$14*M$13,0)</f>
        <v>5286.8932000246687</v>
      </c>
      <c r="N2404" s="208">
        <f>IF('Figure 7.3 - Quantifi MC paths'!O2411-VB*SwapPrincipal&lt;0,-1*('Figure 7.3 - Quantifi MC paths'!O2411-VB*SwapPrincipal)*LTPcharge*N$14*N$13,0)</f>
        <v>4373.125220412473</v>
      </c>
      <c r="O2404" s="208">
        <f>IF('Figure 7.3 - Quantifi MC paths'!P2411-VB*SwapPrincipal&lt;0,-1*('Figure 7.3 - Quantifi MC paths'!P2411-VB*SwapPrincipal)*LTPcharge*O$14*O$13,0)</f>
        <v>3163.5175011716415</v>
      </c>
      <c r="P2404" s="208">
        <f>IF('Figure 7.3 - Quantifi MC paths'!Q2411-VB*SwapPrincipal&lt;0,-1*('Figure 7.3 - Quantifi MC paths'!Q2411-VB*SwapPrincipal)*LTPcharge*P$14*P$13,0)</f>
        <v>2540.6908966883857</v>
      </c>
      <c r="Q2404" s="208">
        <f>IF('Figure 7.3 - Quantifi MC paths'!R2411-VB*SwapPrincipal&lt;0,-1*('Figure 7.3 - Quantifi MC paths'!R2411-VB*SwapPrincipal)*LTPcharge*Q$14*Q$13,0)</f>
        <v>2101.9017769355346</v>
      </c>
      <c r="R2404" s="208">
        <f>IF('Figure 7.3 - Quantifi MC paths'!S2411-VB*SwapPrincipal&lt;0,-1*('Figure 7.3 - Quantifi MC paths'!S2411-VB*SwapPrincipal)*LTPcharge*R$14*R$13,0)</f>
        <v>21726.817964287129</v>
      </c>
      <c r="S2404" s="208">
        <f>IF('Figure 7.3 - Quantifi MC paths'!T2411-VB*SwapPrincipal&lt;0,-1*('Figure 7.3 - Quantifi MC paths'!T2411-VB*SwapPrincipal)*LTPcharge*S$14*S$13,0)</f>
        <v>0</v>
      </c>
      <c r="T2404" s="208">
        <f>IF('Figure 7.3 - Quantifi MC paths'!U2411-VB*SwapPrincipal&lt;0,-1*('Figure 7.3 - Quantifi MC paths'!U2411-VB*SwapPrincipal)*LTPcharge*T$14*T$13,0)</f>
        <v>19012.853185904816</v>
      </c>
      <c r="U2404" s="208">
        <f>IF('Figure 7.3 - Quantifi MC paths'!V2411-VB*SwapPrincipal&lt;0,-1*('Figure 7.3 - Quantifi MC paths'!V2411-VB*SwapPrincipal)*LTPcharge*U$14*U$13,0)</f>
        <v>23319.564417871195</v>
      </c>
      <c r="V2404" s="208">
        <f>IF('Figure 7.3 - Quantifi MC paths'!W2411-VB*SwapPrincipal&lt;0,-1*('Figure 7.3 - Quantifi MC paths'!W2411-VB*SwapPrincipal)*LTPcharge*V$14*V$13,0)</f>
        <v>27950.218534581039</v>
      </c>
      <c r="W2404" s="208">
        <f>IF('Figure 7.3 - Quantifi MC paths'!X2411-VB*SwapPrincipal&lt;0,-1*('Figure 7.3 - Quantifi MC paths'!X2411-VB*SwapPrincipal)*LTPcharge*W$14*W$13,0)</f>
        <v>34149.076995887837</v>
      </c>
      <c r="X2404" s="208">
        <f>IF('Figure 7.3 - Quantifi MC paths'!Y2411-VB*SwapPrincipal&lt;0,-1*('Figure 7.3 - Quantifi MC paths'!Y2411-VB*SwapPrincipal)*LTPcharge*X$14*X$13,0)</f>
        <v>0</v>
      </c>
      <c r="Y2404" s="209">
        <f t="shared" si="41"/>
        <v>184332.30093110702</v>
      </c>
    </row>
    <row r="2405" spans="2:25">
      <c r="B2405" s="207">
        <v>2389</v>
      </c>
      <c r="C2405" s="208">
        <f>IF('Figure 7.3 - Quantifi MC paths'!D2412-VB*SwapPrincipal&lt;0,-1*('Figure 7.3 - Quantifi MC paths'!D2412-VB*SwapPrincipal)*LTPcharge*C$14*C$13,0)</f>
        <v>1151.2348364633806</v>
      </c>
      <c r="D2405" s="208">
        <f>IF('Figure 7.3 - Quantifi MC paths'!E2412-VB*SwapPrincipal&lt;0,-1*('Figure 7.3 - Quantifi MC paths'!E2412-VB*SwapPrincipal)*LTPcharge*D$14*D$13,0)</f>
        <v>1245.0412732301456</v>
      </c>
      <c r="E2405" s="208">
        <f>IF('Figure 7.3 - Quantifi MC paths'!F2412-VB*SwapPrincipal&lt;0,-1*('Figure 7.3 - Quantifi MC paths'!F2412-VB*SwapPrincipal)*LTPcharge*E$14*E$13,0)</f>
        <v>1345.8810987160593</v>
      </c>
      <c r="F2405" s="208">
        <f>IF('Figure 7.3 - Quantifi MC paths'!G2412-VB*SwapPrincipal&lt;0,-1*('Figure 7.3 - Quantifi MC paths'!G2412-VB*SwapPrincipal)*LTPcharge*F$14*F$13,0)</f>
        <v>1482.9744954291318</v>
      </c>
      <c r="G2405" s="208">
        <f>IF('Figure 7.3 - Quantifi MC paths'!H2412-VB*SwapPrincipal&lt;0,-1*('Figure 7.3 - Quantifi MC paths'!H2412-VB*SwapPrincipal)*LTPcharge*G$14*G$13,0)</f>
        <v>7469.0048319942953</v>
      </c>
      <c r="H2405" s="208">
        <f>IF('Figure 7.3 - Quantifi MC paths'!I2412-VB*SwapPrincipal&lt;0,-1*('Figure 7.3 - Quantifi MC paths'!I2412-VB*SwapPrincipal)*LTPcharge*H$14*H$13,0)</f>
        <v>7530.0693386223365</v>
      </c>
      <c r="I2405" s="208">
        <f>IF('Figure 7.3 - Quantifi MC paths'!J2412-VB*SwapPrincipal&lt;0,-1*('Figure 7.3 - Quantifi MC paths'!J2412-VB*SwapPrincipal)*LTPcharge*I$14*I$13,0)</f>
        <v>8486.3667131494949</v>
      </c>
      <c r="J2405" s="208">
        <f>IF('Figure 7.3 - Quantifi MC paths'!K2412-VB*SwapPrincipal&lt;0,-1*('Figure 7.3 - Quantifi MC paths'!K2412-VB*SwapPrincipal)*LTPcharge*J$14*J$13,0)</f>
        <v>8886.4360956843411</v>
      </c>
      <c r="K2405" s="208">
        <f>IF('Figure 7.3 - Quantifi MC paths'!L2412-VB*SwapPrincipal&lt;0,-1*('Figure 7.3 - Quantifi MC paths'!L2412-VB*SwapPrincipal)*LTPcharge*K$14*K$13,0)</f>
        <v>9273.8290365074372</v>
      </c>
      <c r="L2405" s="208">
        <f>IF('Figure 7.3 - Quantifi MC paths'!M2412-VB*SwapPrincipal&lt;0,-1*('Figure 7.3 - Quantifi MC paths'!M2412-VB*SwapPrincipal)*LTPcharge*L$14*L$13,0)</f>
        <v>8915.8458385803369</v>
      </c>
      <c r="M2405" s="208">
        <f>IF('Figure 7.3 - Quantifi MC paths'!N2412-VB*SwapPrincipal&lt;0,-1*('Figure 7.3 - Quantifi MC paths'!N2412-VB*SwapPrincipal)*LTPcharge*M$14*M$13,0)</f>
        <v>10054.210643084323</v>
      </c>
      <c r="N2405" s="208">
        <f>IF('Figure 7.3 - Quantifi MC paths'!O2412-VB*SwapPrincipal&lt;0,-1*('Figure 7.3 - Quantifi MC paths'!O2412-VB*SwapPrincipal)*LTPcharge*N$14*N$13,0)</f>
        <v>10286.662762134038</v>
      </c>
      <c r="O2405" s="208">
        <f>IF('Figure 7.3 - Quantifi MC paths'!P2412-VB*SwapPrincipal&lt;0,-1*('Figure 7.3 - Quantifi MC paths'!P2412-VB*SwapPrincipal)*LTPcharge*O$14*O$13,0)</f>
        <v>11183.96694137964</v>
      </c>
      <c r="P2405" s="208">
        <f>IF('Figure 7.3 - Quantifi MC paths'!Q2412-VB*SwapPrincipal&lt;0,-1*('Figure 7.3 - Quantifi MC paths'!Q2412-VB*SwapPrincipal)*LTPcharge*P$14*P$13,0)</f>
        <v>10089.753418314258</v>
      </c>
      <c r="Q2405" s="208">
        <f>IF('Figure 7.3 - Quantifi MC paths'!R2412-VB*SwapPrincipal&lt;0,-1*('Figure 7.3 - Quantifi MC paths'!R2412-VB*SwapPrincipal)*LTPcharge*Q$14*Q$13,0)</f>
        <v>11570.303942086219</v>
      </c>
      <c r="R2405" s="208">
        <f>IF('Figure 7.3 - Quantifi MC paths'!S2412-VB*SwapPrincipal&lt;0,-1*('Figure 7.3 - Quantifi MC paths'!S2412-VB*SwapPrincipal)*LTPcharge*R$14*R$13,0)</f>
        <v>115947.16525663785</v>
      </c>
      <c r="S2405" s="208">
        <f>IF('Figure 7.3 - Quantifi MC paths'!T2412-VB*SwapPrincipal&lt;0,-1*('Figure 7.3 - Quantifi MC paths'!T2412-VB*SwapPrincipal)*LTPcharge*S$14*S$13,0)</f>
        <v>140601.74004252095</v>
      </c>
      <c r="T2405" s="208">
        <f>IF('Figure 7.3 - Quantifi MC paths'!U2412-VB*SwapPrincipal&lt;0,-1*('Figure 7.3 - Quantifi MC paths'!U2412-VB*SwapPrincipal)*LTPcharge*T$14*T$13,0)</f>
        <v>138656.80609675538</v>
      </c>
      <c r="U2405" s="208">
        <f>IF('Figure 7.3 - Quantifi MC paths'!V2412-VB*SwapPrincipal&lt;0,-1*('Figure 7.3 - Quantifi MC paths'!V2412-VB*SwapPrincipal)*LTPcharge*U$14*U$13,0)</f>
        <v>120516.34691205446</v>
      </c>
      <c r="V2405" s="208">
        <f>IF('Figure 7.3 - Quantifi MC paths'!W2412-VB*SwapPrincipal&lt;0,-1*('Figure 7.3 - Quantifi MC paths'!W2412-VB*SwapPrincipal)*LTPcharge*V$14*V$13,0)</f>
        <v>104033.26424629276</v>
      </c>
      <c r="W2405" s="208">
        <f>IF('Figure 7.3 - Quantifi MC paths'!X2412-VB*SwapPrincipal&lt;0,-1*('Figure 7.3 - Quantifi MC paths'!X2412-VB*SwapPrincipal)*LTPcharge*W$14*W$13,0)</f>
        <v>104922.21191561589</v>
      </c>
      <c r="X2405" s="208">
        <f>IF('Figure 7.3 - Quantifi MC paths'!Y2412-VB*SwapPrincipal&lt;0,-1*('Figure 7.3 - Quantifi MC paths'!Y2412-VB*SwapPrincipal)*LTPcharge*X$14*X$13,0)</f>
        <v>0</v>
      </c>
      <c r="Y2405" s="209">
        <f t="shared" si="41"/>
        <v>833649.11573525262</v>
      </c>
    </row>
    <row r="2406" spans="2:25">
      <c r="B2406" s="207">
        <v>2390</v>
      </c>
      <c r="C2406" s="208">
        <f>IF('Figure 7.3 - Quantifi MC paths'!D2413-VB*SwapPrincipal&lt;0,-1*('Figure 7.3 - Quantifi MC paths'!D2413-VB*SwapPrincipal)*LTPcharge*C$14*C$13,0)</f>
        <v>1151.2348364633806</v>
      </c>
      <c r="D2406" s="208">
        <f>IF('Figure 7.3 - Quantifi MC paths'!E2413-VB*SwapPrincipal&lt;0,-1*('Figure 7.3 - Quantifi MC paths'!E2413-VB*SwapPrincipal)*LTPcharge*D$14*D$13,0)</f>
        <v>1114.0674223496376</v>
      </c>
      <c r="E2406" s="208">
        <f>IF('Figure 7.3 - Quantifi MC paths'!F2413-VB*SwapPrincipal&lt;0,-1*('Figure 7.3 - Quantifi MC paths'!F2413-VB*SwapPrincipal)*LTPcharge*E$14*E$13,0)</f>
        <v>1157.3497199591091</v>
      </c>
      <c r="F2406" s="208">
        <f>IF('Figure 7.3 - Quantifi MC paths'!G2413-VB*SwapPrincipal&lt;0,-1*('Figure 7.3 - Quantifi MC paths'!G2413-VB*SwapPrincipal)*LTPcharge*F$14*F$13,0)</f>
        <v>1097.5180612055347</v>
      </c>
      <c r="G2406" s="208">
        <f>IF('Figure 7.3 - Quantifi MC paths'!H2413-VB*SwapPrincipal&lt;0,-1*('Figure 7.3 - Quantifi MC paths'!H2413-VB*SwapPrincipal)*LTPcharge*G$14*G$13,0)</f>
        <v>4586.0686546195257</v>
      </c>
      <c r="H2406" s="208">
        <f>IF('Figure 7.3 - Quantifi MC paths'!I2413-VB*SwapPrincipal&lt;0,-1*('Figure 7.3 - Quantifi MC paths'!I2413-VB*SwapPrincipal)*LTPcharge*H$14*H$13,0)</f>
        <v>4067.9918824457491</v>
      </c>
      <c r="I2406" s="208">
        <f>IF('Figure 7.3 - Quantifi MC paths'!J2413-VB*SwapPrincipal&lt;0,-1*('Figure 7.3 - Quantifi MC paths'!J2413-VB*SwapPrincipal)*LTPcharge*I$14*I$13,0)</f>
        <v>4311.5316118854353</v>
      </c>
      <c r="J2406" s="208">
        <f>IF('Figure 7.3 - Quantifi MC paths'!K2413-VB*SwapPrincipal&lt;0,-1*('Figure 7.3 - Quantifi MC paths'!K2413-VB*SwapPrincipal)*LTPcharge*J$14*J$13,0)</f>
        <v>4566.7777297858656</v>
      </c>
      <c r="K2406" s="208">
        <f>IF('Figure 7.3 - Quantifi MC paths'!L2413-VB*SwapPrincipal&lt;0,-1*('Figure 7.3 - Quantifi MC paths'!L2413-VB*SwapPrincipal)*LTPcharge*K$14*K$13,0)</f>
        <v>4987.5928747918715</v>
      </c>
      <c r="L2406" s="208">
        <f>IF('Figure 7.3 - Quantifi MC paths'!M2413-VB*SwapPrincipal&lt;0,-1*('Figure 7.3 - Quantifi MC paths'!M2413-VB*SwapPrincipal)*LTPcharge*L$14*L$13,0)</f>
        <v>4925.920756336006</v>
      </c>
      <c r="M2406" s="208">
        <f>IF('Figure 7.3 - Quantifi MC paths'!N2413-VB*SwapPrincipal&lt;0,-1*('Figure 7.3 - Quantifi MC paths'!N2413-VB*SwapPrincipal)*LTPcharge*M$14*M$13,0)</f>
        <v>5523.8351441291079</v>
      </c>
      <c r="N2406" s="208">
        <f>IF('Figure 7.3 - Quantifi MC paths'!O2413-VB*SwapPrincipal&lt;0,-1*('Figure 7.3 - Quantifi MC paths'!O2413-VB*SwapPrincipal)*LTPcharge*N$14*N$13,0)</f>
        <v>6168.2484940095201</v>
      </c>
      <c r="O2406" s="208">
        <f>IF('Figure 7.3 - Quantifi MC paths'!P2413-VB*SwapPrincipal&lt;0,-1*('Figure 7.3 - Quantifi MC paths'!P2413-VB*SwapPrincipal)*LTPcharge*O$14*O$13,0)</f>
        <v>7430.2178387381</v>
      </c>
      <c r="P2406" s="208">
        <f>IF('Figure 7.3 - Quantifi MC paths'!Q2413-VB*SwapPrincipal&lt;0,-1*('Figure 7.3 - Quantifi MC paths'!Q2413-VB*SwapPrincipal)*LTPcharge*P$14*P$13,0)</f>
        <v>5929.5203857648639</v>
      </c>
      <c r="Q2406" s="208">
        <f>IF('Figure 7.3 - Quantifi MC paths'!R2413-VB*SwapPrincipal&lt;0,-1*('Figure 7.3 - Quantifi MC paths'!R2413-VB*SwapPrincipal)*LTPcharge*Q$14*Q$13,0)</f>
        <v>7795.6078252027937</v>
      </c>
      <c r="R2406" s="208">
        <f>IF('Figure 7.3 - Quantifi MC paths'!S2413-VB*SwapPrincipal&lt;0,-1*('Figure 7.3 - Quantifi MC paths'!S2413-VB*SwapPrincipal)*LTPcharge*R$14*R$13,0)</f>
        <v>96838.501370612183</v>
      </c>
      <c r="S2406" s="208">
        <f>IF('Figure 7.3 - Quantifi MC paths'!T2413-VB*SwapPrincipal&lt;0,-1*('Figure 7.3 - Quantifi MC paths'!T2413-VB*SwapPrincipal)*LTPcharge*S$14*S$13,0)</f>
        <v>71825.493755474701</v>
      </c>
      <c r="T2406" s="208">
        <f>IF('Figure 7.3 - Quantifi MC paths'!U2413-VB*SwapPrincipal&lt;0,-1*('Figure 7.3 - Quantifi MC paths'!U2413-VB*SwapPrincipal)*LTPcharge*T$14*T$13,0)</f>
        <v>74304.608664112704</v>
      </c>
      <c r="U2406" s="208">
        <f>IF('Figure 7.3 - Quantifi MC paths'!V2413-VB*SwapPrincipal&lt;0,-1*('Figure 7.3 - Quantifi MC paths'!V2413-VB*SwapPrincipal)*LTPcharge*U$14*U$13,0)</f>
        <v>64884.95612505301</v>
      </c>
      <c r="V2406" s="208">
        <f>IF('Figure 7.3 - Quantifi MC paths'!W2413-VB*SwapPrincipal&lt;0,-1*('Figure 7.3 - Quantifi MC paths'!W2413-VB*SwapPrincipal)*LTPcharge*V$14*V$13,0)</f>
        <v>53726.755189127129</v>
      </c>
      <c r="W2406" s="208">
        <f>IF('Figure 7.3 - Quantifi MC paths'!X2413-VB*SwapPrincipal&lt;0,-1*('Figure 7.3 - Quantifi MC paths'!X2413-VB*SwapPrincipal)*LTPcharge*W$14*W$13,0)</f>
        <v>51220.560115887158</v>
      </c>
      <c r="X2406" s="208">
        <f>IF('Figure 7.3 - Quantifi MC paths'!Y2413-VB*SwapPrincipal&lt;0,-1*('Figure 7.3 - Quantifi MC paths'!Y2413-VB*SwapPrincipal)*LTPcharge*X$14*X$13,0)</f>
        <v>0</v>
      </c>
      <c r="Y2406" s="209">
        <f t="shared" si="41"/>
        <v>477614.35845795332</v>
      </c>
    </row>
    <row r="2407" spans="2:25">
      <c r="B2407" s="207">
        <v>2391</v>
      </c>
      <c r="C2407" s="208">
        <f>IF('Figure 7.3 - Quantifi MC paths'!D2414-VB*SwapPrincipal&lt;0,-1*('Figure 7.3 - Quantifi MC paths'!D2414-VB*SwapPrincipal)*LTPcharge*C$14*C$13,0)</f>
        <v>1151.2348364633806</v>
      </c>
      <c r="D2407" s="208">
        <f>IF('Figure 7.3 - Quantifi MC paths'!E2414-VB*SwapPrincipal&lt;0,-1*('Figure 7.3 - Quantifi MC paths'!E2414-VB*SwapPrincipal)*LTPcharge*D$14*D$13,0)</f>
        <v>1154.7857355368296</v>
      </c>
      <c r="E2407" s="208">
        <f>IF('Figure 7.3 - Quantifi MC paths'!F2414-VB*SwapPrincipal&lt;0,-1*('Figure 7.3 - Quantifi MC paths'!F2414-VB*SwapPrincipal)*LTPcharge*E$14*E$13,0)</f>
        <v>1188.3176978927522</v>
      </c>
      <c r="F2407" s="208">
        <f>IF('Figure 7.3 - Quantifi MC paths'!G2414-VB*SwapPrincipal&lt;0,-1*('Figure 7.3 - Quantifi MC paths'!G2414-VB*SwapPrincipal)*LTPcharge*F$14*F$13,0)</f>
        <v>1091.7212294426517</v>
      </c>
      <c r="G2407" s="208">
        <f>IF('Figure 7.3 - Quantifi MC paths'!H2414-VB*SwapPrincipal&lt;0,-1*('Figure 7.3 - Quantifi MC paths'!H2414-VB*SwapPrincipal)*LTPcharge*G$14*G$13,0)</f>
        <v>4607.8430369620073</v>
      </c>
      <c r="H2407" s="208">
        <f>IF('Figure 7.3 - Quantifi MC paths'!I2414-VB*SwapPrincipal&lt;0,-1*('Figure 7.3 - Quantifi MC paths'!I2414-VB*SwapPrincipal)*LTPcharge*H$14*H$13,0)</f>
        <v>4941.630496936732</v>
      </c>
      <c r="I2407" s="208">
        <f>IF('Figure 7.3 - Quantifi MC paths'!J2414-VB*SwapPrincipal&lt;0,-1*('Figure 7.3 - Quantifi MC paths'!J2414-VB*SwapPrincipal)*LTPcharge*I$14*I$13,0)</f>
        <v>5267.4980451351594</v>
      </c>
      <c r="J2407" s="208">
        <f>IF('Figure 7.3 - Quantifi MC paths'!K2414-VB*SwapPrincipal&lt;0,-1*('Figure 7.3 - Quantifi MC paths'!K2414-VB*SwapPrincipal)*LTPcharge*J$14*J$13,0)</f>
        <v>4335.1051811866546</v>
      </c>
      <c r="K2407" s="208">
        <f>IF('Figure 7.3 - Quantifi MC paths'!L2414-VB*SwapPrincipal&lt;0,-1*('Figure 7.3 - Quantifi MC paths'!L2414-VB*SwapPrincipal)*LTPcharge*K$14*K$13,0)</f>
        <v>5528.6733262562238</v>
      </c>
      <c r="L2407" s="208">
        <f>IF('Figure 7.3 - Quantifi MC paths'!M2414-VB*SwapPrincipal&lt;0,-1*('Figure 7.3 - Quantifi MC paths'!M2414-VB*SwapPrincipal)*LTPcharge*L$14*L$13,0)</f>
        <v>6043.4220011670523</v>
      </c>
      <c r="M2407" s="208">
        <f>IF('Figure 7.3 - Quantifi MC paths'!N2414-VB*SwapPrincipal&lt;0,-1*('Figure 7.3 - Quantifi MC paths'!N2414-VB*SwapPrincipal)*LTPcharge*M$14*M$13,0)</f>
        <v>7073.5008809961873</v>
      </c>
      <c r="N2407" s="208">
        <f>IF('Figure 7.3 - Quantifi MC paths'!O2414-VB*SwapPrincipal&lt;0,-1*('Figure 7.3 - Quantifi MC paths'!O2414-VB*SwapPrincipal)*LTPcharge*N$14*N$13,0)</f>
        <v>8423.599924806249</v>
      </c>
      <c r="O2407" s="208">
        <f>IF('Figure 7.3 - Quantifi MC paths'!P2414-VB*SwapPrincipal&lt;0,-1*('Figure 7.3 - Quantifi MC paths'!P2414-VB*SwapPrincipal)*LTPcharge*O$14*O$13,0)</f>
        <v>9552.3588426489987</v>
      </c>
      <c r="P2407" s="208">
        <f>IF('Figure 7.3 - Quantifi MC paths'!Q2414-VB*SwapPrincipal&lt;0,-1*('Figure 7.3 - Quantifi MC paths'!Q2414-VB*SwapPrincipal)*LTPcharge*P$14*P$13,0)</f>
        <v>7581.9183599194976</v>
      </c>
      <c r="Q2407" s="208">
        <f>IF('Figure 7.3 - Quantifi MC paths'!R2414-VB*SwapPrincipal&lt;0,-1*('Figure 7.3 - Quantifi MC paths'!R2414-VB*SwapPrincipal)*LTPcharge*Q$14*Q$13,0)</f>
        <v>8124.0630971991532</v>
      </c>
      <c r="R2407" s="208">
        <f>IF('Figure 7.3 - Quantifi MC paths'!S2414-VB*SwapPrincipal&lt;0,-1*('Figure 7.3 - Quantifi MC paths'!S2414-VB*SwapPrincipal)*LTPcharge*R$14*R$13,0)</f>
        <v>86686.183644858858</v>
      </c>
      <c r="S2407" s="208">
        <f>IF('Figure 7.3 - Quantifi MC paths'!T2414-VB*SwapPrincipal&lt;0,-1*('Figure 7.3 - Quantifi MC paths'!T2414-VB*SwapPrincipal)*LTPcharge*S$14*S$13,0)</f>
        <v>109751.09047726601</v>
      </c>
      <c r="T2407" s="208">
        <f>IF('Figure 7.3 - Quantifi MC paths'!U2414-VB*SwapPrincipal&lt;0,-1*('Figure 7.3 - Quantifi MC paths'!U2414-VB*SwapPrincipal)*LTPcharge*T$14*T$13,0)</f>
        <v>118293.99899657468</v>
      </c>
      <c r="U2407" s="208">
        <f>IF('Figure 7.3 - Quantifi MC paths'!V2414-VB*SwapPrincipal&lt;0,-1*('Figure 7.3 - Quantifi MC paths'!V2414-VB*SwapPrincipal)*LTPcharge*U$14*U$13,0)</f>
        <v>171799.02182123746</v>
      </c>
      <c r="V2407" s="208">
        <f>IF('Figure 7.3 - Quantifi MC paths'!W2414-VB*SwapPrincipal&lt;0,-1*('Figure 7.3 - Quantifi MC paths'!W2414-VB*SwapPrincipal)*LTPcharge*V$14*V$13,0)</f>
        <v>155925.50212553999</v>
      </c>
      <c r="W2407" s="208">
        <f>IF('Figure 7.3 - Quantifi MC paths'!X2414-VB*SwapPrincipal&lt;0,-1*('Figure 7.3 - Quantifi MC paths'!X2414-VB*SwapPrincipal)*LTPcharge*W$14*W$13,0)</f>
        <v>161827.88739975009</v>
      </c>
      <c r="X2407" s="208">
        <f>IF('Figure 7.3 - Quantifi MC paths'!Y2414-VB*SwapPrincipal&lt;0,-1*('Figure 7.3 - Quantifi MC paths'!Y2414-VB*SwapPrincipal)*LTPcharge*X$14*X$13,0)</f>
        <v>0</v>
      </c>
      <c r="Y2407" s="209">
        <f t="shared" si="41"/>
        <v>880349.3571577766</v>
      </c>
    </row>
    <row r="2408" spans="2:25">
      <c r="B2408" s="207">
        <v>2392</v>
      </c>
      <c r="C2408" s="208">
        <f>IF('Figure 7.3 - Quantifi MC paths'!D2415-VB*SwapPrincipal&lt;0,-1*('Figure 7.3 - Quantifi MC paths'!D2415-VB*SwapPrincipal)*LTPcharge*C$14*C$13,0)</f>
        <v>1151.2348364633806</v>
      </c>
      <c r="D2408" s="208">
        <f>IF('Figure 7.3 - Quantifi MC paths'!E2415-VB*SwapPrincipal&lt;0,-1*('Figure 7.3 - Quantifi MC paths'!E2415-VB*SwapPrincipal)*LTPcharge*D$14*D$13,0)</f>
        <v>1203.5391062444385</v>
      </c>
      <c r="E2408" s="208">
        <f>IF('Figure 7.3 - Quantifi MC paths'!F2415-VB*SwapPrincipal&lt;0,-1*('Figure 7.3 - Quantifi MC paths'!F2415-VB*SwapPrincipal)*LTPcharge*E$14*E$13,0)</f>
        <v>1210.2883436357838</v>
      </c>
      <c r="F2408" s="208">
        <f>IF('Figure 7.3 - Quantifi MC paths'!G2415-VB*SwapPrincipal&lt;0,-1*('Figure 7.3 - Quantifi MC paths'!G2415-VB*SwapPrincipal)*LTPcharge*F$14*F$13,0)</f>
        <v>1260.9960529656018</v>
      </c>
      <c r="G2408" s="208">
        <f>IF('Figure 7.3 - Quantifi MC paths'!H2415-VB*SwapPrincipal&lt;0,-1*('Figure 7.3 - Quantifi MC paths'!H2415-VB*SwapPrincipal)*LTPcharge*G$14*G$13,0)</f>
        <v>5919.8440778003751</v>
      </c>
      <c r="H2408" s="208">
        <f>IF('Figure 7.3 - Quantifi MC paths'!I2415-VB*SwapPrincipal&lt;0,-1*('Figure 7.3 - Quantifi MC paths'!I2415-VB*SwapPrincipal)*LTPcharge*H$14*H$13,0)</f>
        <v>6667.7883681978301</v>
      </c>
      <c r="I2408" s="208">
        <f>IF('Figure 7.3 - Quantifi MC paths'!J2415-VB*SwapPrincipal&lt;0,-1*('Figure 7.3 - Quantifi MC paths'!J2415-VB*SwapPrincipal)*LTPcharge*I$14*I$13,0)</f>
        <v>5416.3860382481134</v>
      </c>
      <c r="J2408" s="208">
        <f>IF('Figure 7.3 - Quantifi MC paths'!K2415-VB*SwapPrincipal&lt;0,-1*('Figure 7.3 - Quantifi MC paths'!K2415-VB*SwapPrincipal)*LTPcharge*J$14*J$13,0)</f>
        <v>5018.2593922019178</v>
      </c>
      <c r="K2408" s="208">
        <f>IF('Figure 7.3 - Quantifi MC paths'!L2415-VB*SwapPrincipal&lt;0,-1*('Figure 7.3 - Quantifi MC paths'!L2415-VB*SwapPrincipal)*LTPcharge*K$14*K$13,0)</f>
        <v>4008.6895459409729</v>
      </c>
      <c r="L2408" s="208">
        <f>IF('Figure 7.3 - Quantifi MC paths'!M2415-VB*SwapPrincipal&lt;0,-1*('Figure 7.3 - Quantifi MC paths'!M2415-VB*SwapPrincipal)*LTPcharge*L$14*L$13,0)</f>
        <v>5414.6264840519198</v>
      </c>
      <c r="M2408" s="208">
        <f>IF('Figure 7.3 - Quantifi MC paths'!N2415-VB*SwapPrincipal&lt;0,-1*('Figure 7.3 - Quantifi MC paths'!N2415-VB*SwapPrincipal)*LTPcharge*M$14*M$13,0)</f>
        <v>5120.6433142851583</v>
      </c>
      <c r="N2408" s="208">
        <f>IF('Figure 7.3 - Quantifi MC paths'!O2415-VB*SwapPrincipal&lt;0,-1*('Figure 7.3 - Quantifi MC paths'!O2415-VB*SwapPrincipal)*LTPcharge*N$14*N$13,0)</f>
        <v>6948.3307422268763</v>
      </c>
      <c r="O2408" s="208">
        <f>IF('Figure 7.3 - Quantifi MC paths'!P2415-VB*SwapPrincipal&lt;0,-1*('Figure 7.3 - Quantifi MC paths'!P2415-VB*SwapPrincipal)*LTPcharge*O$14*O$13,0)</f>
        <v>7219.6580845763947</v>
      </c>
      <c r="P2408" s="208">
        <f>IF('Figure 7.3 - Quantifi MC paths'!Q2415-VB*SwapPrincipal&lt;0,-1*('Figure 7.3 - Quantifi MC paths'!Q2415-VB*SwapPrincipal)*LTPcharge*P$14*P$13,0)</f>
        <v>6844.2508536754231</v>
      </c>
      <c r="Q2408" s="208">
        <f>IF('Figure 7.3 - Quantifi MC paths'!R2415-VB*SwapPrincipal&lt;0,-1*('Figure 7.3 - Quantifi MC paths'!R2415-VB*SwapPrincipal)*LTPcharge*Q$14*Q$13,0)</f>
        <v>7375.0596711622302</v>
      </c>
      <c r="R2408" s="208">
        <f>IF('Figure 7.3 - Quantifi MC paths'!S2415-VB*SwapPrincipal&lt;0,-1*('Figure 7.3 - Quantifi MC paths'!S2415-VB*SwapPrincipal)*LTPcharge*R$14*R$13,0)</f>
        <v>85191.892408750951</v>
      </c>
      <c r="S2408" s="208">
        <f>IF('Figure 7.3 - Quantifi MC paths'!T2415-VB*SwapPrincipal&lt;0,-1*('Figure 7.3 - Quantifi MC paths'!T2415-VB*SwapPrincipal)*LTPcharge*S$14*S$13,0)</f>
        <v>82510.494738761248</v>
      </c>
      <c r="T2408" s="208">
        <f>IF('Figure 7.3 - Quantifi MC paths'!U2415-VB*SwapPrincipal&lt;0,-1*('Figure 7.3 - Quantifi MC paths'!U2415-VB*SwapPrincipal)*LTPcharge*T$14*T$13,0)</f>
        <v>91488.489708354318</v>
      </c>
      <c r="U2408" s="208">
        <f>IF('Figure 7.3 - Quantifi MC paths'!V2415-VB*SwapPrincipal&lt;0,-1*('Figure 7.3 - Quantifi MC paths'!V2415-VB*SwapPrincipal)*LTPcharge*U$14*U$13,0)</f>
        <v>92930.716006353498</v>
      </c>
      <c r="V2408" s="208">
        <f>IF('Figure 7.3 - Quantifi MC paths'!W2415-VB*SwapPrincipal&lt;0,-1*('Figure 7.3 - Quantifi MC paths'!W2415-VB*SwapPrincipal)*LTPcharge*V$14*V$13,0)</f>
        <v>106955.98282539549</v>
      </c>
      <c r="W2408" s="208">
        <f>IF('Figure 7.3 - Quantifi MC paths'!X2415-VB*SwapPrincipal&lt;0,-1*('Figure 7.3 - Quantifi MC paths'!X2415-VB*SwapPrincipal)*LTPcharge*W$14*W$13,0)</f>
        <v>110059.55316840661</v>
      </c>
      <c r="X2408" s="208">
        <f>IF('Figure 7.3 - Quantifi MC paths'!Y2415-VB*SwapPrincipal&lt;0,-1*('Figure 7.3 - Quantifi MC paths'!Y2415-VB*SwapPrincipal)*LTPcharge*X$14*X$13,0)</f>
        <v>0</v>
      </c>
      <c r="Y2408" s="209">
        <f t="shared" si="41"/>
        <v>639916.72376769851</v>
      </c>
    </row>
    <row r="2409" spans="2:25">
      <c r="B2409" s="207">
        <v>2393</v>
      </c>
      <c r="C2409" s="208">
        <f>IF('Figure 7.3 - Quantifi MC paths'!D2416-VB*SwapPrincipal&lt;0,-1*('Figure 7.3 - Quantifi MC paths'!D2416-VB*SwapPrincipal)*LTPcharge*C$14*C$13,0)</f>
        <v>1151.2348364633806</v>
      </c>
      <c r="D2409" s="208">
        <f>IF('Figure 7.3 - Quantifi MC paths'!E2416-VB*SwapPrincipal&lt;0,-1*('Figure 7.3 - Quantifi MC paths'!E2416-VB*SwapPrincipal)*LTPcharge*D$14*D$13,0)</f>
        <v>1154.0984678285022</v>
      </c>
      <c r="E2409" s="208">
        <f>IF('Figure 7.3 - Quantifi MC paths'!F2416-VB*SwapPrincipal&lt;0,-1*('Figure 7.3 - Quantifi MC paths'!F2416-VB*SwapPrincipal)*LTPcharge*E$14*E$13,0)</f>
        <v>1338.0512465620518</v>
      </c>
      <c r="F2409" s="208">
        <f>IF('Figure 7.3 - Quantifi MC paths'!G2416-VB*SwapPrincipal&lt;0,-1*('Figure 7.3 - Quantifi MC paths'!G2416-VB*SwapPrincipal)*LTPcharge*F$14*F$13,0)</f>
        <v>1516.9942137892581</v>
      </c>
      <c r="G2409" s="208">
        <f>IF('Figure 7.3 - Quantifi MC paths'!H2416-VB*SwapPrincipal&lt;0,-1*('Figure 7.3 - Quantifi MC paths'!H2416-VB*SwapPrincipal)*LTPcharge*G$14*G$13,0)</f>
        <v>6685.2217998876904</v>
      </c>
      <c r="H2409" s="208">
        <f>IF('Figure 7.3 - Quantifi MC paths'!I2416-VB*SwapPrincipal&lt;0,-1*('Figure 7.3 - Quantifi MC paths'!I2416-VB*SwapPrincipal)*LTPcharge*H$14*H$13,0)</f>
        <v>6185.8283598675253</v>
      </c>
      <c r="I2409" s="208">
        <f>IF('Figure 7.3 - Quantifi MC paths'!J2416-VB*SwapPrincipal&lt;0,-1*('Figure 7.3 - Quantifi MC paths'!J2416-VB*SwapPrincipal)*LTPcharge*I$14*I$13,0)</f>
        <v>5568.7315791925566</v>
      </c>
      <c r="J2409" s="208">
        <f>IF('Figure 7.3 - Quantifi MC paths'!K2416-VB*SwapPrincipal&lt;0,-1*('Figure 7.3 - Quantifi MC paths'!K2416-VB*SwapPrincipal)*LTPcharge*J$14*J$13,0)</f>
        <v>4572.3699106399736</v>
      </c>
      <c r="K2409" s="208">
        <f>IF('Figure 7.3 - Quantifi MC paths'!L2416-VB*SwapPrincipal&lt;0,-1*('Figure 7.3 - Quantifi MC paths'!L2416-VB*SwapPrincipal)*LTPcharge*K$14*K$13,0)</f>
        <v>4228.3383642538884</v>
      </c>
      <c r="L2409" s="208">
        <f>IF('Figure 7.3 - Quantifi MC paths'!M2416-VB*SwapPrincipal&lt;0,-1*('Figure 7.3 - Quantifi MC paths'!M2416-VB*SwapPrincipal)*LTPcharge*L$14*L$13,0)</f>
        <v>3353.4140319948679</v>
      </c>
      <c r="M2409" s="208">
        <f>IF('Figure 7.3 - Quantifi MC paths'!N2416-VB*SwapPrincipal&lt;0,-1*('Figure 7.3 - Quantifi MC paths'!N2416-VB*SwapPrincipal)*LTPcharge*M$14*M$13,0)</f>
        <v>3137.929041122391</v>
      </c>
      <c r="N2409" s="208">
        <f>IF('Figure 7.3 - Quantifi MC paths'!O2416-VB*SwapPrincipal&lt;0,-1*('Figure 7.3 - Quantifi MC paths'!O2416-VB*SwapPrincipal)*LTPcharge*N$14*N$13,0)</f>
        <v>3334.6574330353978</v>
      </c>
      <c r="O2409" s="208">
        <f>IF('Figure 7.3 - Quantifi MC paths'!P2416-VB*SwapPrincipal&lt;0,-1*('Figure 7.3 - Quantifi MC paths'!P2416-VB*SwapPrincipal)*LTPcharge*O$14*O$13,0)</f>
        <v>4034.0238976811274</v>
      </c>
      <c r="P2409" s="208">
        <f>IF('Figure 7.3 - Quantifi MC paths'!Q2416-VB*SwapPrincipal&lt;0,-1*('Figure 7.3 - Quantifi MC paths'!Q2416-VB*SwapPrincipal)*LTPcharge*P$14*P$13,0)</f>
        <v>4398.1086196378283</v>
      </c>
      <c r="Q2409" s="208">
        <f>IF('Figure 7.3 - Quantifi MC paths'!R2416-VB*SwapPrincipal&lt;0,-1*('Figure 7.3 - Quantifi MC paths'!R2416-VB*SwapPrincipal)*LTPcharge*Q$14*Q$13,0)</f>
        <v>5061.2915100433975</v>
      </c>
      <c r="R2409" s="208">
        <f>IF('Figure 7.3 - Quantifi MC paths'!S2416-VB*SwapPrincipal&lt;0,-1*('Figure 7.3 - Quantifi MC paths'!S2416-VB*SwapPrincipal)*LTPcharge*R$14*R$13,0)</f>
        <v>59574.039989491859</v>
      </c>
      <c r="S2409" s="208">
        <f>IF('Figure 7.3 - Quantifi MC paths'!T2416-VB*SwapPrincipal&lt;0,-1*('Figure 7.3 - Quantifi MC paths'!T2416-VB*SwapPrincipal)*LTPcharge*S$14*S$13,0)</f>
        <v>89205.446426600087</v>
      </c>
      <c r="T2409" s="208">
        <f>IF('Figure 7.3 - Quantifi MC paths'!U2416-VB*SwapPrincipal&lt;0,-1*('Figure 7.3 - Quantifi MC paths'!U2416-VB*SwapPrincipal)*LTPcharge*T$14*T$13,0)</f>
        <v>96151.232098427543</v>
      </c>
      <c r="U2409" s="208">
        <f>IF('Figure 7.3 - Quantifi MC paths'!V2416-VB*SwapPrincipal&lt;0,-1*('Figure 7.3 - Quantifi MC paths'!V2416-VB*SwapPrincipal)*LTPcharge*U$14*U$13,0)</f>
        <v>95278.229821516186</v>
      </c>
      <c r="V2409" s="208">
        <f>IF('Figure 7.3 - Quantifi MC paths'!W2416-VB*SwapPrincipal&lt;0,-1*('Figure 7.3 - Quantifi MC paths'!W2416-VB*SwapPrincipal)*LTPcharge*V$14*V$13,0)</f>
        <v>88309.77154891369</v>
      </c>
      <c r="W2409" s="208">
        <f>IF('Figure 7.3 - Quantifi MC paths'!X2416-VB*SwapPrincipal&lt;0,-1*('Figure 7.3 - Quantifi MC paths'!X2416-VB*SwapPrincipal)*LTPcharge*W$14*W$13,0)</f>
        <v>94417.601840407384</v>
      </c>
      <c r="X2409" s="208">
        <f>IF('Figure 7.3 - Quantifi MC paths'!Y2416-VB*SwapPrincipal&lt;0,-1*('Figure 7.3 - Quantifi MC paths'!Y2416-VB*SwapPrincipal)*LTPcharge*X$14*X$13,0)</f>
        <v>0</v>
      </c>
      <c r="Y2409" s="209">
        <f t="shared" si="41"/>
        <v>578656.61503735662</v>
      </c>
    </row>
    <row r="2410" spans="2:25">
      <c r="B2410" s="207">
        <v>2394</v>
      </c>
      <c r="C2410" s="208">
        <f>IF('Figure 7.3 - Quantifi MC paths'!D2417-VB*SwapPrincipal&lt;0,-1*('Figure 7.3 - Quantifi MC paths'!D2417-VB*SwapPrincipal)*LTPcharge*C$14*C$13,0)</f>
        <v>1151.2348364633806</v>
      </c>
      <c r="D2410" s="208">
        <f>IF('Figure 7.3 - Quantifi MC paths'!E2417-VB*SwapPrincipal&lt;0,-1*('Figure 7.3 - Quantifi MC paths'!E2417-VB*SwapPrincipal)*LTPcharge*D$14*D$13,0)</f>
        <v>1115.6242349887532</v>
      </c>
      <c r="E2410" s="208">
        <f>IF('Figure 7.3 - Quantifi MC paths'!F2417-VB*SwapPrincipal&lt;0,-1*('Figure 7.3 - Quantifi MC paths'!F2417-VB*SwapPrincipal)*LTPcharge*E$14*E$13,0)</f>
        <v>1181.3378050742162</v>
      </c>
      <c r="F2410" s="208">
        <f>IF('Figure 7.3 - Quantifi MC paths'!G2417-VB*SwapPrincipal&lt;0,-1*('Figure 7.3 - Quantifi MC paths'!G2417-VB*SwapPrincipal)*LTPcharge*F$14*F$13,0)</f>
        <v>1127.3707653618928</v>
      </c>
      <c r="G2410" s="208">
        <f>IF('Figure 7.3 - Quantifi MC paths'!H2417-VB*SwapPrincipal&lt;0,-1*('Figure 7.3 - Quantifi MC paths'!H2417-VB*SwapPrincipal)*LTPcharge*G$14*G$13,0)</f>
        <v>4097.3824120061672</v>
      </c>
      <c r="H2410" s="208">
        <f>IF('Figure 7.3 - Quantifi MC paths'!I2417-VB*SwapPrincipal&lt;0,-1*('Figure 7.3 - Quantifi MC paths'!I2417-VB*SwapPrincipal)*LTPcharge*H$14*H$13,0)</f>
        <v>3937.7074187747462</v>
      </c>
      <c r="I2410" s="208">
        <f>IF('Figure 7.3 - Quantifi MC paths'!J2417-VB*SwapPrincipal&lt;0,-1*('Figure 7.3 - Quantifi MC paths'!J2417-VB*SwapPrincipal)*LTPcharge*I$14*I$13,0)</f>
        <v>4779.0007243423779</v>
      </c>
      <c r="J2410" s="208">
        <f>IF('Figure 7.3 - Quantifi MC paths'!K2417-VB*SwapPrincipal&lt;0,-1*('Figure 7.3 - Quantifi MC paths'!K2417-VB*SwapPrincipal)*LTPcharge*J$14*J$13,0)</f>
        <v>6041.9883020993811</v>
      </c>
      <c r="K2410" s="208">
        <f>IF('Figure 7.3 - Quantifi MC paths'!L2417-VB*SwapPrincipal&lt;0,-1*('Figure 7.3 - Quantifi MC paths'!L2417-VB*SwapPrincipal)*LTPcharge*K$14*K$13,0)</f>
        <v>5285.9890213353174</v>
      </c>
      <c r="L2410" s="208">
        <f>IF('Figure 7.3 - Quantifi MC paths'!M2417-VB*SwapPrincipal&lt;0,-1*('Figure 7.3 - Quantifi MC paths'!M2417-VB*SwapPrincipal)*LTPcharge*L$14*L$13,0)</f>
        <v>4595.1598494569143</v>
      </c>
      <c r="M2410" s="208">
        <f>IF('Figure 7.3 - Quantifi MC paths'!N2417-VB*SwapPrincipal&lt;0,-1*('Figure 7.3 - Quantifi MC paths'!N2417-VB*SwapPrincipal)*LTPcharge*M$14*M$13,0)</f>
        <v>5531.6890170131619</v>
      </c>
      <c r="N2410" s="208">
        <f>IF('Figure 7.3 - Quantifi MC paths'!O2417-VB*SwapPrincipal&lt;0,-1*('Figure 7.3 - Quantifi MC paths'!O2417-VB*SwapPrincipal)*LTPcharge*N$14*N$13,0)</f>
        <v>5229.8419306271671</v>
      </c>
      <c r="O2410" s="208">
        <f>IF('Figure 7.3 - Quantifi MC paths'!P2417-VB*SwapPrincipal&lt;0,-1*('Figure 7.3 - Quantifi MC paths'!P2417-VB*SwapPrincipal)*LTPcharge*O$14*O$13,0)</f>
        <v>5215.5867526774964</v>
      </c>
      <c r="P2410" s="208">
        <f>IF('Figure 7.3 - Quantifi MC paths'!Q2417-VB*SwapPrincipal&lt;0,-1*('Figure 7.3 - Quantifi MC paths'!Q2417-VB*SwapPrincipal)*LTPcharge*P$14*P$13,0)</f>
        <v>4988.0949584895861</v>
      </c>
      <c r="Q2410" s="208">
        <f>IF('Figure 7.3 - Quantifi MC paths'!R2417-VB*SwapPrincipal&lt;0,-1*('Figure 7.3 - Quantifi MC paths'!R2417-VB*SwapPrincipal)*LTPcharge*Q$14*Q$13,0)</f>
        <v>6236.8107482820096</v>
      </c>
      <c r="R2410" s="208">
        <f>IF('Figure 7.3 - Quantifi MC paths'!S2417-VB*SwapPrincipal&lt;0,-1*('Figure 7.3 - Quantifi MC paths'!S2417-VB*SwapPrincipal)*LTPcharge*R$14*R$13,0)</f>
        <v>64430.441307281057</v>
      </c>
      <c r="S2410" s="208">
        <f>IF('Figure 7.3 - Quantifi MC paths'!T2417-VB*SwapPrincipal&lt;0,-1*('Figure 7.3 - Quantifi MC paths'!T2417-VB*SwapPrincipal)*LTPcharge*S$14*S$13,0)</f>
        <v>81933.289443213143</v>
      </c>
      <c r="T2410" s="208">
        <f>IF('Figure 7.3 - Quantifi MC paths'!U2417-VB*SwapPrincipal&lt;0,-1*('Figure 7.3 - Quantifi MC paths'!U2417-VB*SwapPrincipal)*LTPcharge*T$14*T$13,0)</f>
        <v>78328.396991531787</v>
      </c>
      <c r="U2410" s="208">
        <f>IF('Figure 7.3 - Quantifi MC paths'!V2417-VB*SwapPrincipal&lt;0,-1*('Figure 7.3 - Quantifi MC paths'!V2417-VB*SwapPrincipal)*LTPcharge*U$14*U$13,0)</f>
        <v>83431.989955070036</v>
      </c>
      <c r="V2410" s="208">
        <f>IF('Figure 7.3 - Quantifi MC paths'!W2417-VB*SwapPrincipal&lt;0,-1*('Figure 7.3 - Quantifi MC paths'!W2417-VB*SwapPrincipal)*LTPcharge*V$14*V$13,0)</f>
        <v>81038.279186612446</v>
      </c>
      <c r="W2410" s="208">
        <f>IF('Figure 7.3 - Quantifi MC paths'!X2417-VB*SwapPrincipal&lt;0,-1*('Figure 7.3 - Quantifi MC paths'!X2417-VB*SwapPrincipal)*LTPcharge*W$14*W$13,0)</f>
        <v>79455.408561902383</v>
      </c>
      <c r="X2410" s="208">
        <f>IF('Figure 7.3 - Quantifi MC paths'!Y2417-VB*SwapPrincipal&lt;0,-1*('Figure 7.3 - Quantifi MC paths'!Y2417-VB*SwapPrincipal)*LTPcharge*X$14*X$13,0)</f>
        <v>0</v>
      </c>
      <c r="Y2410" s="209">
        <f t="shared" si="41"/>
        <v>529132.62422260339</v>
      </c>
    </row>
    <row r="2411" spans="2:25">
      <c r="B2411" s="207">
        <v>2395</v>
      </c>
      <c r="C2411" s="208">
        <f>IF('Figure 7.3 - Quantifi MC paths'!D2418-VB*SwapPrincipal&lt;0,-1*('Figure 7.3 - Quantifi MC paths'!D2418-VB*SwapPrincipal)*LTPcharge*C$14*C$13,0)</f>
        <v>1151.2348364633806</v>
      </c>
      <c r="D2411" s="208">
        <f>IF('Figure 7.3 - Quantifi MC paths'!E2418-VB*SwapPrincipal&lt;0,-1*('Figure 7.3 - Quantifi MC paths'!E2418-VB*SwapPrincipal)*LTPcharge*D$14*D$13,0)</f>
        <v>1095.0587270685437</v>
      </c>
      <c r="E2411" s="208">
        <f>IF('Figure 7.3 - Quantifi MC paths'!F2418-VB*SwapPrincipal&lt;0,-1*('Figure 7.3 - Quantifi MC paths'!F2418-VB*SwapPrincipal)*LTPcharge*E$14*E$13,0)</f>
        <v>1038.4589123199128</v>
      </c>
      <c r="F2411" s="208">
        <f>IF('Figure 7.3 - Quantifi MC paths'!G2418-VB*SwapPrincipal&lt;0,-1*('Figure 7.3 - Quantifi MC paths'!G2418-VB*SwapPrincipal)*LTPcharge*F$14*F$13,0)</f>
        <v>1078.3542830198351</v>
      </c>
      <c r="G2411" s="208">
        <f>IF('Figure 7.3 - Quantifi MC paths'!H2418-VB*SwapPrincipal&lt;0,-1*('Figure 7.3 - Quantifi MC paths'!H2418-VB*SwapPrincipal)*LTPcharge*G$14*G$13,0)</f>
        <v>5502.8467325955417</v>
      </c>
      <c r="H2411" s="208">
        <f>IF('Figure 7.3 - Quantifi MC paths'!I2418-VB*SwapPrincipal&lt;0,-1*('Figure 7.3 - Quantifi MC paths'!I2418-VB*SwapPrincipal)*LTPcharge*H$14*H$13,0)</f>
        <v>6125.5963826849111</v>
      </c>
      <c r="I2411" s="208">
        <f>IF('Figure 7.3 - Quantifi MC paths'!J2418-VB*SwapPrincipal&lt;0,-1*('Figure 7.3 - Quantifi MC paths'!J2418-VB*SwapPrincipal)*LTPcharge*I$14*I$13,0)</f>
        <v>7087.0528102978114</v>
      </c>
      <c r="J2411" s="208">
        <f>IF('Figure 7.3 - Quantifi MC paths'!K2418-VB*SwapPrincipal&lt;0,-1*('Figure 7.3 - Quantifi MC paths'!K2418-VB*SwapPrincipal)*LTPcharge*J$14*J$13,0)</f>
        <v>6871.8843282313128</v>
      </c>
      <c r="K2411" s="208">
        <f>IF('Figure 7.3 - Quantifi MC paths'!L2418-VB*SwapPrincipal&lt;0,-1*('Figure 7.3 - Quantifi MC paths'!L2418-VB*SwapPrincipal)*LTPcharge*K$14*K$13,0)</f>
        <v>7054.6357457193053</v>
      </c>
      <c r="L2411" s="208">
        <f>IF('Figure 7.3 - Quantifi MC paths'!M2418-VB*SwapPrincipal&lt;0,-1*('Figure 7.3 - Quantifi MC paths'!M2418-VB*SwapPrincipal)*LTPcharge*L$14*L$13,0)</f>
        <v>8367.6245558266965</v>
      </c>
      <c r="M2411" s="208">
        <f>IF('Figure 7.3 - Quantifi MC paths'!N2418-VB*SwapPrincipal&lt;0,-1*('Figure 7.3 - Quantifi MC paths'!N2418-VB*SwapPrincipal)*LTPcharge*M$14*M$13,0)</f>
        <v>7332.795554207084</v>
      </c>
      <c r="N2411" s="208">
        <f>IF('Figure 7.3 - Quantifi MC paths'!O2418-VB*SwapPrincipal&lt;0,-1*('Figure 7.3 - Quantifi MC paths'!O2418-VB*SwapPrincipal)*LTPcharge*N$14*N$13,0)</f>
        <v>8827.8831592133265</v>
      </c>
      <c r="O2411" s="208">
        <f>IF('Figure 7.3 - Quantifi MC paths'!P2418-VB*SwapPrincipal&lt;0,-1*('Figure 7.3 - Quantifi MC paths'!P2418-VB*SwapPrincipal)*LTPcharge*O$14*O$13,0)</f>
        <v>8550.1689172468487</v>
      </c>
      <c r="P2411" s="208">
        <f>IF('Figure 7.3 - Quantifi MC paths'!Q2418-VB*SwapPrincipal&lt;0,-1*('Figure 7.3 - Quantifi MC paths'!Q2418-VB*SwapPrincipal)*LTPcharge*P$14*P$13,0)</f>
        <v>7505.2130321810437</v>
      </c>
      <c r="Q2411" s="208">
        <f>IF('Figure 7.3 - Quantifi MC paths'!R2418-VB*SwapPrincipal&lt;0,-1*('Figure 7.3 - Quantifi MC paths'!R2418-VB*SwapPrincipal)*LTPcharge*Q$14*Q$13,0)</f>
        <v>7638.0837585451782</v>
      </c>
      <c r="R2411" s="208">
        <f>IF('Figure 7.3 - Quantifi MC paths'!S2418-VB*SwapPrincipal&lt;0,-1*('Figure 7.3 - Quantifi MC paths'!S2418-VB*SwapPrincipal)*LTPcharge*R$14*R$13,0)</f>
        <v>81192.886189878598</v>
      </c>
      <c r="S2411" s="208">
        <f>IF('Figure 7.3 - Quantifi MC paths'!T2418-VB*SwapPrincipal&lt;0,-1*('Figure 7.3 - Quantifi MC paths'!T2418-VB*SwapPrincipal)*LTPcharge*S$14*S$13,0)</f>
        <v>92671.228943388123</v>
      </c>
      <c r="T2411" s="208">
        <f>IF('Figure 7.3 - Quantifi MC paths'!U2418-VB*SwapPrincipal&lt;0,-1*('Figure 7.3 - Quantifi MC paths'!U2418-VB*SwapPrincipal)*LTPcharge*T$14*T$13,0)</f>
        <v>73642.689518167244</v>
      </c>
      <c r="U2411" s="208">
        <f>IF('Figure 7.3 - Quantifi MC paths'!V2418-VB*SwapPrincipal&lt;0,-1*('Figure 7.3 - Quantifi MC paths'!V2418-VB*SwapPrincipal)*LTPcharge*U$14*U$13,0)</f>
        <v>95368.843106172935</v>
      </c>
      <c r="V2411" s="208">
        <f>IF('Figure 7.3 - Quantifi MC paths'!W2418-VB*SwapPrincipal&lt;0,-1*('Figure 7.3 - Quantifi MC paths'!W2418-VB*SwapPrincipal)*LTPcharge*V$14*V$13,0)</f>
        <v>86936.300416087281</v>
      </c>
      <c r="W2411" s="208">
        <f>IF('Figure 7.3 - Quantifi MC paths'!X2418-VB*SwapPrincipal&lt;0,-1*('Figure 7.3 - Quantifi MC paths'!X2418-VB*SwapPrincipal)*LTPcharge*W$14*W$13,0)</f>
        <v>90883.634084751902</v>
      </c>
      <c r="X2411" s="208">
        <f>IF('Figure 7.3 - Quantifi MC paths'!Y2418-VB*SwapPrincipal&lt;0,-1*('Figure 7.3 - Quantifi MC paths'!Y2418-VB*SwapPrincipal)*LTPcharge*X$14*X$13,0)</f>
        <v>0</v>
      </c>
      <c r="Y2411" s="209">
        <f t="shared" si="41"/>
        <v>605922.47399406682</v>
      </c>
    </row>
    <row r="2412" spans="2:25">
      <c r="B2412" s="207">
        <v>2396</v>
      </c>
      <c r="C2412" s="208">
        <f>IF('Figure 7.3 - Quantifi MC paths'!D2419-VB*SwapPrincipal&lt;0,-1*('Figure 7.3 - Quantifi MC paths'!D2419-VB*SwapPrincipal)*LTPcharge*C$14*C$13,0)</f>
        <v>1151.2348364633806</v>
      </c>
      <c r="D2412" s="208">
        <f>IF('Figure 7.3 - Quantifi MC paths'!E2419-VB*SwapPrincipal&lt;0,-1*('Figure 7.3 - Quantifi MC paths'!E2419-VB*SwapPrincipal)*LTPcharge*D$14*D$13,0)</f>
        <v>1269.8286118032797</v>
      </c>
      <c r="E2412" s="208">
        <f>IF('Figure 7.3 - Quantifi MC paths'!F2419-VB*SwapPrincipal&lt;0,-1*('Figure 7.3 - Quantifi MC paths'!F2419-VB*SwapPrincipal)*LTPcharge*E$14*E$13,0)</f>
        <v>1168.0240872439597</v>
      </c>
      <c r="F2412" s="208">
        <f>IF('Figure 7.3 - Quantifi MC paths'!G2419-VB*SwapPrincipal&lt;0,-1*('Figure 7.3 - Quantifi MC paths'!G2419-VB*SwapPrincipal)*LTPcharge*F$14*F$13,0)</f>
        <v>967.6669682868685</v>
      </c>
      <c r="G2412" s="208">
        <f>IF('Figure 7.3 - Quantifi MC paths'!H2419-VB*SwapPrincipal&lt;0,-1*('Figure 7.3 - Quantifi MC paths'!H2419-VB*SwapPrincipal)*LTPcharge*G$14*G$13,0)</f>
        <v>4250.0624275909904</v>
      </c>
      <c r="H2412" s="208">
        <f>IF('Figure 7.3 - Quantifi MC paths'!I2419-VB*SwapPrincipal&lt;0,-1*('Figure 7.3 - Quantifi MC paths'!I2419-VB*SwapPrincipal)*LTPcharge*H$14*H$13,0)</f>
        <v>4883.0829617497848</v>
      </c>
      <c r="I2412" s="208">
        <f>IF('Figure 7.3 - Quantifi MC paths'!J2419-VB*SwapPrincipal&lt;0,-1*('Figure 7.3 - Quantifi MC paths'!J2419-VB*SwapPrincipal)*LTPcharge*I$14*I$13,0)</f>
        <v>4427.3026112760026</v>
      </c>
      <c r="J2412" s="208">
        <f>IF('Figure 7.3 - Quantifi MC paths'!K2419-VB*SwapPrincipal&lt;0,-1*('Figure 7.3 - Quantifi MC paths'!K2419-VB*SwapPrincipal)*LTPcharge*J$14*J$13,0)</f>
        <v>4292.4641649251525</v>
      </c>
      <c r="K2412" s="208">
        <f>IF('Figure 7.3 - Quantifi MC paths'!L2419-VB*SwapPrincipal&lt;0,-1*('Figure 7.3 - Quantifi MC paths'!L2419-VB*SwapPrincipal)*LTPcharge*K$14*K$13,0)</f>
        <v>4539.2752806900544</v>
      </c>
      <c r="L2412" s="208">
        <f>IF('Figure 7.3 - Quantifi MC paths'!M2419-VB*SwapPrincipal&lt;0,-1*('Figure 7.3 - Quantifi MC paths'!M2419-VB*SwapPrincipal)*LTPcharge*L$14*L$13,0)</f>
        <v>5139.8240116048537</v>
      </c>
      <c r="M2412" s="208">
        <f>IF('Figure 7.3 - Quantifi MC paths'!N2419-VB*SwapPrincipal&lt;0,-1*('Figure 7.3 - Quantifi MC paths'!N2419-VB*SwapPrincipal)*LTPcharge*M$14*M$13,0)</f>
        <v>6121.8835043150575</v>
      </c>
      <c r="N2412" s="208">
        <f>IF('Figure 7.3 - Quantifi MC paths'!O2419-VB*SwapPrincipal&lt;0,-1*('Figure 7.3 - Quantifi MC paths'!O2419-VB*SwapPrincipal)*LTPcharge*N$14*N$13,0)</f>
        <v>5913.5270609871632</v>
      </c>
      <c r="O2412" s="208">
        <f>IF('Figure 7.3 - Quantifi MC paths'!P2419-VB*SwapPrincipal&lt;0,-1*('Figure 7.3 - Quantifi MC paths'!P2419-VB*SwapPrincipal)*LTPcharge*O$14*O$13,0)</f>
        <v>7111.7800386576464</v>
      </c>
      <c r="P2412" s="208">
        <f>IF('Figure 7.3 - Quantifi MC paths'!Q2419-VB*SwapPrincipal&lt;0,-1*('Figure 7.3 - Quantifi MC paths'!Q2419-VB*SwapPrincipal)*LTPcharge*P$14*P$13,0)</f>
        <v>7778.3276548859103</v>
      </c>
      <c r="Q2412" s="208">
        <f>IF('Figure 7.3 - Quantifi MC paths'!R2419-VB*SwapPrincipal&lt;0,-1*('Figure 7.3 - Quantifi MC paths'!R2419-VB*SwapPrincipal)*LTPcharge*Q$14*Q$13,0)</f>
        <v>9472.5201513974371</v>
      </c>
      <c r="R2412" s="208">
        <f>IF('Figure 7.3 - Quantifi MC paths'!S2419-VB*SwapPrincipal&lt;0,-1*('Figure 7.3 - Quantifi MC paths'!S2419-VB*SwapPrincipal)*LTPcharge*R$14*R$13,0)</f>
        <v>105831.80890442789</v>
      </c>
      <c r="S2412" s="208">
        <f>IF('Figure 7.3 - Quantifi MC paths'!T2419-VB*SwapPrincipal&lt;0,-1*('Figure 7.3 - Quantifi MC paths'!T2419-VB*SwapPrincipal)*LTPcharge*S$14*S$13,0)</f>
        <v>93370.938180214333</v>
      </c>
      <c r="T2412" s="208">
        <f>IF('Figure 7.3 - Quantifi MC paths'!U2419-VB*SwapPrincipal&lt;0,-1*('Figure 7.3 - Quantifi MC paths'!U2419-VB*SwapPrincipal)*LTPcharge*T$14*T$13,0)</f>
        <v>81633.612001165951</v>
      </c>
      <c r="U2412" s="208">
        <f>IF('Figure 7.3 - Quantifi MC paths'!V2419-VB*SwapPrincipal&lt;0,-1*('Figure 7.3 - Quantifi MC paths'!V2419-VB*SwapPrincipal)*LTPcharge*U$14*U$13,0)</f>
        <v>81685.104572140946</v>
      </c>
      <c r="V2412" s="208">
        <f>IF('Figure 7.3 - Quantifi MC paths'!W2419-VB*SwapPrincipal&lt;0,-1*('Figure 7.3 - Quantifi MC paths'!W2419-VB*SwapPrincipal)*LTPcharge*V$14*V$13,0)</f>
        <v>101990.35454791738</v>
      </c>
      <c r="W2412" s="208">
        <f>IF('Figure 7.3 - Quantifi MC paths'!X2419-VB*SwapPrincipal&lt;0,-1*('Figure 7.3 - Quantifi MC paths'!X2419-VB*SwapPrincipal)*LTPcharge*W$14*W$13,0)</f>
        <v>101364.93609519461</v>
      </c>
      <c r="X2412" s="208">
        <f>IF('Figure 7.3 - Quantifi MC paths'!Y2419-VB*SwapPrincipal&lt;0,-1*('Figure 7.3 - Quantifi MC paths'!Y2419-VB*SwapPrincipal)*LTPcharge*X$14*X$13,0)</f>
        <v>0</v>
      </c>
      <c r="Y2412" s="209">
        <f t="shared" si="41"/>
        <v>634363.55867293873</v>
      </c>
    </row>
    <row r="2413" spans="2:25">
      <c r="B2413" s="207">
        <v>2397</v>
      </c>
      <c r="C2413" s="208">
        <f>IF('Figure 7.3 - Quantifi MC paths'!D2420-VB*SwapPrincipal&lt;0,-1*('Figure 7.3 - Quantifi MC paths'!D2420-VB*SwapPrincipal)*LTPcharge*C$14*C$13,0)</f>
        <v>1151.2348364633806</v>
      </c>
      <c r="D2413" s="208">
        <f>IF('Figure 7.3 - Quantifi MC paths'!E2420-VB*SwapPrincipal&lt;0,-1*('Figure 7.3 - Quantifi MC paths'!E2420-VB*SwapPrincipal)*LTPcharge*D$14*D$13,0)</f>
        <v>978.8858458528174</v>
      </c>
      <c r="E2413" s="208">
        <f>IF('Figure 7.3 - Quantifi MC paths'!F2420-VB*SwapPrincipal&lt;0,-1*('Figure 7.3 - Quantifi MC paths'!F2420-VB*SwapPrincipal)*LTPcharge*E$14*E$13,0)</f>
        <v>927.76013005392281</v>
      </c>
      <c r="F2413" s="208">
        <f>IF('Figure 7.3 - Quantifi MC paths'!G2420-VB*SwapPrincipal&lt;0,-1*('Figure 7.3 - Quantifi MC paths'!G2420-VB*SwapPrincipal)*LTPcharge*F$14*F$13,0)</f>
        <v>1067.2043806236334</v>
      </c>
      <c r="G2413" s="208">
        <f>IF('Figure 7.3 - Quantifi MC paths'!H2420-VB*SwapPrincipal&lt;0,-1*('Figure 7.3 - Quantifi MC paths'!H2420-VB*SwapPrincipal)*LTPcharge*G$14*G$13,0)</f>
        <v>4452.2713094711971</v>
      </c>
      <c r="H2413" s="208">
        <f>IF('Figure 7.3 - Quantifi MC paths'!I2420-VB*SwapPrincipal&lt;0,-1*('Figure 7.3 - Quantifi MC paths'!I2420-VB*SwapPrincipal)*LTPcharge*H$14*H$13,0)</f>
        <v>4514.9516230208401</v>
      </c>
      <c r="I2413" s="208">
        <f>IF('Figure 7.3 - Quantifi MC paths'!J2420-VB*SwapPrincipal&lt;0,-1*('Figure 7.3 - Quantifi MC paths'!J2420-VB*SwapPrincipal)*LTPcharge*I$14*I$13,0)</f>
        <v>5194.3691763517691</v>
      </c>
      <c r="J2413" s="208">
        <f>IF('Figure 7.3 - Quantifi MC paths'!K2420-VB*SwapPrincipal&lt;0,-1*('Figure 7.3 - Quantifi MC paths'!K2420-VB*SwapPrincipal)*LTPcharge*J$14*J$13,0)</f>
        <v>5687.7760449031894</v>
      </c>
      <c r="K2413" s="208">
        <f>IF('Figure 7.3 - Quantifi MC paths'!L2420-VB*SwapPrincipal&lt;0,-1*('Figure 7.3 - Quantifi MC paths'!L2420-VB*SwapPrincipal)*LTPcharge*K$14*K$13,0)</f>
        <v>5457.1559682726638</v>
      </c>
      <c r="L2413" s="208">
        <f>IF('Figure 7.3 - Quantifi MC paths'!M2420-VB*SwapPrincipal&lt;0,-1*('Figure 7.3 - Quantifi MC paths'!M2420-VB*SwapPrincipal)*LTPcharge*L$14*L$13,0)</f>
        <v>6211.5442540877339</v>
      </c>
      <c r="M2413" s="208">
        <f>IF('Figure 7.3 - Quantifi MC paths'!N2420-VB*SwapPrincipal&lt;0,-1*('Figure 7.3 - Quantifi MC paths'!N2420-VB*SwapPrincipal)*LTPcharge*M$14*M$13,0)</f>
        <v>5457.88817922831</v>
      </c>
      <c r="N2413" s="208">
        <f>IF('Figure 7.3 - Quantifi MC paths'!O2420-VB*SwapPrincipal&lt;0,-1*('Figure 7.3 - Quantifi MC paths'!O2420-VB*SwapPrincipal)*LTPcharge*N$14*N$13,0)</f>
        <v>5288.457683738623</v>
      </c>
      <c r="O2413" s="208">
        <f>IF('Figure 7.3 - Quantifi MC paths'!P2420-VB*SwapPrincipal&lt;0,-1*('Figure 7.3 - Quantifi MC paths'!P2420-VB*SwapPrincipal)*LTPcharge*O$14*O$13,0)</f>
        <v>5596.442674430029</v>
      </c>
      <c r="P2413" s="208">
        <f>IF('Figure 7.3 - Quantifi MC paths'!Q2420-VB*SwapPrincipal&lt;0,-1*('Figure 7.3 - Quantifi MC paths'!Q2420-VB*SwapPrincipal)*LTPcharge*P$14*P$13,0)</f>
        <v>6256.5012820589836</v>
      </c>
      <c r="Q2413" s="208">
        <f>IF('Figure 7.3 - Quantifi MC paths'!R2420-VB*SwapPrincipal&lt;0,-1*('Figure 7.3 - Quantifi MC paths'!R2420-VB*SwapPrincipal)*LTPcharge*Q$14*Q$13,0)</f>
        <v>6715.1811905630548</v>
      </c>
      <c r="R2413" s="208">
        <f>IF('Figure 7.3 - Quantifi MC paths'!S2420-VB*SwapPrincipal&lt;0,-1*('Figure 7.3 - Quantifi MC paths'!S2420-VB*SwapPrincipal)*LTPcharge*R$14*R$13,0)</f>
        <v>81548.781310190592</v>
      </c>
      <c r="S2413" s="208">
        <f>IF('Figure 7.3 - Quantifi MC paths'!T2420-VB*SwapPrincipal&lt;0,-1*('Figure 7.3 - Quantifi MC paths'!T2420-VB*SwapPrincipal)*LTPcharge*S$14*S$13,0)</f>
        <v>77527.231553436402</v>
      </c>
      <c r="T2413" s="208">
        <f>IF('Figure 7.3 - Quantifi MC paths'!U2420-VB*SwapPrincipal&lt;0,-1*('Figure 7.3 - Quantifi MC paths'!U2420-VB*SwapPrincipal)*LTPcharge*T$14*T$13,0)</f>
        <v>78945.633818851114</v>
      </c>
      <c r="U2413" s="208">
        <f>IF('Figure 7.3 - Quantifi MC paths'!V2420-VB*SwapPrincipal&lt;0,-1*('Figure 7.3 - Quantifi MC paths'!V2420-VB*SwapPrincipal)*LTPcharge*U$14*U$13,0)</f>
        <v>84948.640117945004</v>
      </c>
      <c r="V2413" s="208">
        <f>IF('Figure 7.3 - Quantifi MC paths'!W2420-VB*SwapPrincipal&lt;0,-1*('Figure 7.3 - Quantifi MC paths'!W2420-VB*SwapPrincipal)*LTPcharge*V$14*V$13,0)</f>
        <v>79038.936487086801</v>
      </c>
      <c r="W2413" s="208">
        <f>IF('Figure 7.3 - Quantifi MC paths'!X2420-VB*SwapPrincipal&lt;0,-1*('Figure 7.3 - Quantifi MC paths'!X2420-VB*SwapPrincipal)*LTPcharge*W$14*W$13,0)</f>
        <v>86921.049962842648</v>
      </c>
      <c r="X2413" s="208">
        <f>IF('Figure 7.3 - Quantifi MC paths'!Y2420-VB*SwapPrincipal&lt;0,-1*('Figure 7.3 - Quantifi MC paths'!Y2420-VB*SwapPrincipal)*LTPcharge*X$14*X$13,0)</f>
        <v>0</v>
      </c>
      <c r="Y2413" s="209">
        <f t="shared" si="41"/>
        <v>553887.89782947267</v>
      </c>
    </row>
    <row r="2414" spans="2:25">
      <c r="B2414" s="207">
        <v>2398</v>
      </c>
      <c r="C2414" s="208">
        <f>IF('Figure 7.3 - Quantifi MC paths'!D2421-VB*SwapPrincipal&lt;0,-1*('Figure 7.3 - Quantifi MC paths'!D2421-VB*SwapPrincipal)*LTPcharge*C$14*C$13,0)</f>
        <v>1151.2348364633806</v>
      </c>
      <c r="D2414" s="208">
        <f>IF('Figure 7.3 - Quantifi MC paths'!E2421-VB*SwapPrincipal&lt;0,-1*('Figure 7.3 - Quantifi MC paths'!E2421-VB*SwapPrincipal)*LTPcharge*D$14*D$13,0)</f>
        <v>1143.8263646244466</v>
      </c>
      <c r="E2414" s="208">
        <f>IF('Figure 7.3 - Quantifi MC paths'!F2421-VB*SwapPrincipal&lt;0,-1*('Figure 7.3 - Quantifi MC paths'!F2421-VB*SwapPrincipal)*LTPcharge*E$14*E$13,0)</f>
        <v>1112.0067100122442</v>
      </c>
      <c r="F2414" s="208">
        <f>IF('Figure 7.3 - Quantifi MC paths'!G2421-VB*SwapPrincipal&lt;0,-1*('Figure 7.3 - Quantifi MC paths'!G2421-VB*SwapPrincipal)*LTPcharge*F$14*F$13,0)</f>
        <v>1066.245430417644</v>
      </c>
      <c r="G2414" s="208">
        <f>IF('Figure 7.3 - Quantifi MC paths'!H2421-VB*SwapPrincipal&lt;0,-1*('Figure 7.3 - Quantifi MC paths'!H2421-VB*SwapPrincipal)*LTPcharge*G$14*G$13,0)</f>
        <v>5594.4286479187449</v>
      </c>
      <c r="H2414" s="208">
        <f>IF('Figure 7.3 - Quantifi MC paths'!I2421-VB*SwapPrincipal&lt;0,-1*('Figure 7.3 - Quantifi MC paths'!I2421-VB*SwapPrincipal)*LTPcharge*H$14*H$13,0)</f>
        <v>5415.8685724034931</v>
      </c>
      <c r="I2414" s="208">
        <f>IF('Figure 7.3 - Quantifi MC paths'!J2421-VB*SwapPrincipal&lt;0,-1*('Figure 7.3 - Quantifi MC paths'!J2421-VB*SwapPrincipal)*LTPcharge*I$14*I$13,0)</f>
        <v>4515.1168361016198</v>
      </c>
      <c r="J2414" s="208">
        <f>IF('Figure 7.3 - Quantifi MC paths'!K2421-VB*SwapPrincipal&lt;0,-1*('Figure 7.3 - Quantifi MC paths'!K2421-VB*SwapPrincipal)*LTPcharge*J$14*J$13,0)</f>
        <v>4832.9058475306874</v>
      </c>
      <c r="K2414" s="208">
        <f>IF('Figure 7.3 - Quantifi MC paths'!L2421-VB*SwapPrincipal&lt;0,-1*('Figure 7.3 - Quantifi MC paths'!L2421-VB*SwapPrincipal)*LTPcharge*K$14*K$13,0)</f>
        <v>5860.7857489680127</v>
      </c>
      <c r="L2414" s="208">
        <f>IF('Figure 7.3 - Quantifi MC paths'!M2421-VB*SwapPrincipal&lt;0,-1*('Figure 7.3 - Quantifi MC paths'!M2421-VB*SwapPrincipal)*LTPcharge*L$14*L$13,0)</f>
        <v>6345.880400668264</v>
      </c>
      <c r="M2414" s="208">
        <f>IF('Figure 7.3 - Quantifi MC paths'!N2421-VB*SwapPrincipal&lt;0,-1*('Figure 7.3 - Quantifi MC paths'!N2421-VB*SwapPrincipal)*LTPcharge*M$14*M$13,0)</f>
        <v>6129.4696422063053</v>
      </c>
      <c r="N2414" s="208">
        <f>IF('Figure 7.3 - Quantifi MC paths'!O2421-VB*SwapPrincipal&lt;0,-1*('Figure 7.3 - Quantifi MC paths'!O2421-VB*SwapPrincipal)*LTPcharge*N$14*N$13,0)</f>
        <v>6412.1206577277571</v>
      </c>
      <c r="O2414" s="208">
        <f>IF('Figure 7.3 - Quantifi MC paths'!P2421-VB*SwapPrincipal&lt;0,-1*('Figure 7.3 - Quantifi MC paths'!P2421-VB*SwapPrincipal)*LTPcharge*O$14*O$13,0)</f>
        <v>6857.4126009479314</v>
      </c>
      <c r="P2414" s="208">
        <f>IF('Figure 7.3 - Quantifi MC paths'!Q2421-VB*SwapPrincipal&lt;0,-1*('Figure 7.3 - Quantifi MC paths'!Q2421-VB*SwapPrincipal)*LTPcharge*P$14*P$13,0)</f>
        <v>6570.2900478120164</v>
      </c>
      <c r="Q2414" s="208">
        <f>IF('Figure 7.3 - Quantifi MC paths'!R2421-VB*SwapPrincipal&lt;0,-1*('Figure 7.3 - Quantifi MC paths'!R2421-VB*SwapPrincipal)*LTPcharge*Q$14*Q$13,0)</f>
        <v>6571.8456180591138</v>
      </c>
      <c r="R2414" s="208">
        <f>IF('Figure 7.3 - Quantifi MC paths'!S2421-VB*SwapPrincipal&lt;0,-1*('Figure 7.3 - Quantifi MC paths'!S2421-VB*SwapPrincipal)*LTPcharge*R$14*R$13,0)</f>
        <v>72902.041495869678</v>
      </c>
      <c r="S2414" s="208">
        <f>IF('Figure 7.3 - Quantifi MC paths'!T2421-VB*SwapPrincipal&lt;0,-1*('Figure 7.3 - Quantifi MC paths'!T2421-VB*SwapPrincipal)*LTPcharge*S$14*S$13,0)</f>
        <v>67679.642303521963</v>
      </c>
      <c r="T2414" s="208">
        <f>IF('Figure 7.3 - Quantifi MC paths'!U2421-VB*SwapPrincipal&lt;0,-1*('Figure 7.3 - Quantifi MC paths'!U2421-VB*SwapPrincipal)*LTPcharge*T$14*T$13,0)</f>
        <v>62406.666654234941</v>
      </c>
      <c r="U2414" s="208">
        <f>IF('Figure 7.3 - Quantifi MC paths'!V2421-VB*SwapPrincipal&lt;0,-1*('Figure 7.3 - Quantifi MC paths'!V2421-VB*SwapPrincipal)*LTPcharge*U$14*U$13,0)</f>
        <v>74033.488592112131</v>
      </c>
      <c r="V2414" s="208">
        <f>IF('Figure 7.3 - Quantifi MC paths'!W2421-VB*SwapPrincipal&lt;0,-1*('Figure 7.3 - Quantifi MC paths'!W2421-VB*SwapPrincipal)*LTPcharge*V$14*V$13,0)</f>
        <v>80328.898708610446</v>
      </c>
      <c r="W2414" s="208">
        <f>IF('Figure 7.3 - Quantifi MC paths'!X2421-VB*SwapPrincipal&lt;0,-1*('Figure 7.3 - Quantifi MC paths'!X2421-VB*SwapPrincipal)*LTPcharge*W$14*W$13,0)</f>
        <v>95059.774870713445</v>
      </c>
      <c r="X2414" s="208">
        <f>IF('Figure 7.3 - Quantifi MC paths'!Y2421-VB*SwapPrincipal&lt;0,-1*('Figure 7.3 - Quantifi MC paths'!Y2421-VB*SwapPrincipal)*LTPcharge*X$14*X$13,0)</f>
        <v>0</v>
      </c>
      <c r="Y2414" s="209">
        <f t="shared" si="41"/>
        <v>521989.95058692421</v>
      </c>
    </row>
    <row r="2415" spans="2:25">
      <c r="B2415" s="207">
        <v>2399</v>
      </c>
      <c r="C2415" s="208">
        <f>IF('Figure 7.3 - Quantifi MC paths'!D2422-VB*SwapPrincipal&lt;0,-1*('Figure 7.3 - Quantifi MC paths'!D2422-VB*SwapPrincipal)*LTPcharge*C$14*C$13,0)</f>
        <v>1151.2348364633806</v>
      </c>
      <c r="D2415" s="208">
        <f>IF('Figure 7.3 - Quantifi MC paths'!E2422-VB*SwapPrincipal&lt;0,-1*('Figure 7.3 - Quantifi MC paths'!E2422-VB*SwapPrincipal)*LTPcharge*D$14*D$13,0)</f>
        <v>1025.4084008134139</v>
      </c>
      <c r="E2415" s="208">
        <f>IF('Figure 7.3 - Quantifi MC paths'!F2422-VB*SwapPrincipal&lt;0,-1*('Figure 7.3 - Quantifi MC paths'!F2422-VB*SwapPrincipal)*LTPcharge*E$14*E$13,0)</f>
        <v>949.50640691177966</v>
      </c>
      <c r="F2415" s="208">
        <f>IF('Figure 7.3 - Quantifi MC paths'!G2422-VB*SwapPrincipal&lt;0,-1*('Figure 7.3 - Quantifi MC paths'!G2422-VB*SwapPrincipal)*LTPcharge*F$14*F$13,0)</f>
        <v>951.57184885058302</v>
      </c>
      <c r="G2415" s="208">
        <f>IF('Figure 7.3 - Quantifi MC paths'!H2422-VB*SwapPrincipal&lt;0,-1*('Figure 7.3 - Quantifi MC paths'!H2422-VB*SwapPrincipal)*LTPcharge*G$14*G$13,0)</f>
        <v>4453.3457140302271</v>
      </c>
      <c r="H2415" s="208">
        <f>IF('Figure 7.3 - Quantifi MC paths'!I2422-VB*SwapPrincipal&lt;0,-1*('Figure 7.3 - Quantifi MC paths'!I2422-VB*SwapPrincipal)*LTPcharge*H$14*H$13,0)</f>
        <v>4897.5604999425113</v>
      </c>
      <c r="I2415" s="208">
        <f>IF('Figure 7.3 - Quantifi MC paths'!J2422-VB*SwapPrincipal&lt;0,-1*('Figure 7.3 - Quantifi MC paths'!J2422-VB*SwapPrincipal)*LTPcharge*I$14*I$13,0)</f>
        <v>5712.7386651045936</v>
      </c>
      <c r="J2415" s="208">
        <f>IF('Figure 7.3 - Quantifi MC paths'!K2422-VB*SwapPrincipal&lt;0,-1*('Figure 7.3 - Quantifi MC paths'!K2422-VB*SwapPrincipal)*LTPcharge*J$14*J$13,0)</f>
        <v>4824.1607228362309</v>
      </c>
      <c r="K2415" s="208">
        <f>IF('Figure 7.3 - Quantifi MC paths'!L2422-VB*SwapPrincipal&lt;0,-1*('Figure 7.3 - Quantifi MC paths'!L2422-VB*SwapPrincipal)*LTPcharge*K$14*K$13,0)</f>
        <v>5379.1622832198373</v>
      </c>
      <c r="L2415" s="208">
        <f>IF('Figure 7.3 - Quantifi MC paths'!M2422-VB*SwapPrincipal&lt;0,-1*('Figure 7.3 - Quantifi MC paths'!M2422-VB*SwapPrincipal)*LTPcharge*L$14*L$13,0)</f>
        <v>4404.929710085722</v>
      </c>
      <c r="M2415" s="208">
        <f>IF('Figure 7.3 - Quantifi MC paths'!N2422-VB*SwapPrincipal&lt;0,-1*('Figure 7.3 - Quantifi MC paths'!N2422-VB*SwapPrincipal)*LTPcharge*M$14*M$13,0)</f>
        <v>4055.4592644273998</v>
      </c>
      <c r="N2415" s="208">
        <f>IF('Figure 7.3 - Quantifi MC paths'!O2422-VB*SwapPrincipal&lt;0,-1*('Figure 7.3 - Quantifi MC paths'!O2422-VB*SwapPrincipal)*LTPcharge*N$14*N$13,0)</f>
        <v>2692.0692533526153</v>
      </c>
      <c r="O2415" s="208">
        <f>IF('Figure 7.3 - Quantifi MC paths'!P2422-VB*SwapPrincipal&lt;0,-1*('Figure 7.3 - Quantifi MC paths'!P2422-VB*SwapPrincipal)*LTPcharge*O$14*O$13,0)</f>
        <v>4328.4215622972824</v>
      </c>
      <c r="P2415" s="208">
        <f>IF('Figure 7.3 - Quantifi MC paths'!Q2422-VB*SwapPrincipal&lt;0,-1*('Figure 7.3 - Quantifi MC paths'!Q2422-VB*SwapPrincipal)*LTPcharge*P$14*P$13,0)</f>
        <v>5605.1563861429258</v>
      </c>
      <c r="Q2415" s="208">
        <f>IF('Figure 7.3 - Quantifi MC paths'!R2422-VB*SwapPrincipal&lt;0,-1*('Figure 7.3 - Quantifi MC paths'!R2422-VB*SwapPrincipal)*LTPcharge*Q$14*Q$13,0)</f>
        <v>6681.8850964240155</v>
      </c>
      <c r="R2415" s="208">
        <f>IF('Figure 7.3 - Quantifi MC paths'!S2422-VB*SwapPrincipal&lt;0,-1*('Figure 7.3 - Quantifi MC paths'!S2422-VB*SwapPrincipal)*LTPcharge*R$14*R$13,0)</f>
        <v>85318.935092965607</v>
      </c>
      <c r="S2415" s="208">
        <f>IF('Figure 7.3 - Quantifi MC paths'!T2422-VB*SwapPrincipal&lt;0,-1*('Figure 7.3 - Quantifi MC paths'!T2422-VB*SwapPrincipal)*LTPcharge*S$14*S$13,0)</f>
        <v>108636.58590668895</v>
      </c>
      <c r="T2415" s="208">
        <f>IF('Figure 7.3 - Quantifi MC paths'!U2422-VB*SwapPrincipal&lt;0,-1*('Figure 7.3 - Quantifi MC paths'!U2422-VB*SwapPrincipal)*LTPcharge*T$14*T$13,0)</f>
        <v>119216.72150602228</v>
      </c>
      <c r="U2415" s="208">
        <f>IF('Figure 7.3 - Quantifi MC paths'!V2422-VB*SwapPrincipal&lt;0,-1*('Figure 7.3 - Quantifi MC paths'!V2422-VB*SwapPrincipal)*LTPcharge*U$14*U$13,0)</f>
        <v>138960.19556861473</v>
      </c>
      <c r="V2415" s="208">
        <f>IF('Figure 7.3 - Quantifi MC paths'!W2422-VB*SwapPrincipal&lt;0,-1*('Figure 7.3 - Quantifi MC paths'!W2422-VB*SwapPrincipal)*LTPcharge*V$14*V$13,0)</f>
        <v>144701.82186759418</v>
      </c>
      <c r="W2415" s="208">
        <f>IF('Figure 7.3 - Quantifi MC paths'!X2422-VB*SwapPrincipal&lt;0,-1*('Figure 7.3 - Quantifi MC paths'!X2422-VB*SwapPrincipal)*LTPcharge*W$14*W$13,0)</f>
        <v>145934.90455697142</v>
      </c>
      <c r="X2415" s="208">
        <f>IF('Figure 7.3 - Quantifi MC paths'!Y2422-VB*SwapPrincipal&lt;0,-1*('Figure 7.3 - Quantifi MC paths'!Y2422-VB*SwapPrincipal)*LTPcharge*X$14*X$13,0)</f>
        <v>0</v>
      </c>
      <c r="Y2415" s="209">
        <f t="shared" si="41"/>
        <v>799881.7751497596</v>
      </c>
    </row>
    <row r="2416" spans="2:25">
      <c r="B2416" s="207">
        <v>2400</v>
      </c>
      <c r="C2416" s="208">
        <f>IF('Figure 7.3 - Quantifi MC paths'!D2423-VB*SwapPrincipal&lt;0,-1*('Figure 7.3 - Quantifi MC paths'!D2423-VB*SwapPrincipal)*LTPcharge*C$14*C$13,0)</f>
        <v>1151.2348364633806</v>
      </c>
      <c r="D2416" s="208">
        <f>IF('Figure 7.3 - Quantifi MC paths'!E2423-VB*SwapPrincipal&lt;0,-1*('Figure 7.3 - Quantifi MC paths'!E2423-VB*SwapPrincipal)*LTPcharge*D$14*D$13,0)</f>
        <v>1102.3230700995041</v>
      </c>
      <c r="E2416" s="208">
        <f>IF('Figure 7.3 - Quantifi MC paths'!F2423-VB*SwapPrincipal&lt;0,-1*('Figure 7.3 - Quantifi MC paths'!F2423-VB*SwapPrincipal)*LTPcharge*E$14*E$13,0)</f>
        <v>1137.0209769419528</v>
      </c>
      <c r="F2416" s="208">
        <f>IF('Figure 7.3 - Quantifi MC paths'!G2423-VB*SwapPrincipal&lt;0,-1*('Figure 7.3 - Quantifi MC paths'!G2423-VB*SwapPrincipal)*LTPcharge*F$14*F$13,0)</f>
        <v>1227.4222819253985</v>
      </c>
      <c r="G2416" s="208">
        <f>IF('Figure 7.3 - Quantifi MC paths'!H2423-VB*SwapPrincipal&lt;0,-1*('Figure 7.3 - Quantifi MC paths'!H2423-VB*SwapPrincipal)*LTPcharge*G$14*G$13,0)</f>
        <v>6034.5733488669648</v>
      </c>
      <c r="H2416" s="208">
        <f>IF('Figure 7.3 - Quantifi MC paths'!I2423-VB*SwapPrincipal&lt;0,-1*('Figure 7.3 - Quantifi MC paths'!I2423-VB*SwapPrincipal)*LTPcharge*H$14*H$13,0)</f>
        <v>4538.2975432777384</v>
      </c>
      <c r="I2416" s="208">
        <f>IF('Figure 7.3 - Quantifi MC paths'!J2423-VB*SwapPrincipal&lt;0,-1*('Figure 7.3 - Quantifi MC paths'!J2423-VB*SwapPrincipal)*LTPcharge*I$14*I$13,0)</f>
        <v>5204.5646882102546</v>
      </c>
      <c r="J2416" s="208">
        <f>IF('Figure 7.3 - Quantifi MC paths'!K2423-VB*SwapPrincipal&lt;0,-1*('Figure 7.3 - Quantifi MC paths'!K2423-VB*SwapPrincipal)*LTPcharge*J$14*J$13,0)</f>
        <v>5348.2989340520135</v>
      </c>
      <c r="K2416" s="208">
        <f>IF('Figure 7.3 - Quantifi MC paths'!L2423-VB*SwapPrincipal&lt;0,-1*('Figure 7.3 - Quantifi MC paths'!L2423-VB*SwapPrincipal)*LTPcharge*K$14*K$13,0)</f>
        <v>4927.8940356543126</v>
      </c>
      <c r="L2416" s="208">
        <f>IF('Figure 7.3 - Quantifi MC paths'!M2423-VB*SwapPrincipal&lt;0,-1*('Figure 7.3 - Quantifi MC paths'!M2423-VB*SwapPrincipal)*LTPcharge*L$14*L$13,0)</f>
        <v>4592.8093575450548</v>
      </c>
      <c r="M2416" s="208">
        <f>IF('Figure 7.3 - Quantifi MC paths'!N2423-VB*SwapPrincipal&lt;0,-1*('Figure 7.3 - Quantifi MC paths'!N2423-VB*SwapPrincipal)*LTPcharge*M$14*M$13,0)</f>
        <v>5851.6099336343386</v>
      </c>
      <c r="N2416" s="208">
        <f>IF('Figure 7.3 - Quantifi MC paths'!O2423-VB*SwapPrincipal&lt;0,-1*('Figure 7.3 - Quantifi MC paths'!O2423-VB*SwapPrincipal)*LTPcharge*N$14*N$13,0)</f>
        <v>6576.6763062052059</v>
      </c>
      <c r="O2416" s="208">
        <f>IF('Figure 7.3 - Quantifi MC paths'!P2423-VB*SwapPrincipal&lt;0,-1*('Figure 7.3 - Quantifi MC paths'!P2423-VB*SwapPrincipal)*LTPcharge*O$14*O$13,0)</f>
        <v>6226.7076429475528</v>
      </c>
      <c r="P2416" s="208">
        <f>IF('Figure 7.3 - Quantifi MC paths'!Q2423-VB*SwapPrincipal&lt;0,-1*('Figure 7.3 - Quantifi MC paths'!Q2423-VB*SwapPrincipal)*LTPcharge*P$14*P$13,0)</f>
        <v>7366.4214410525092</v>
      </c>
      <c r="Q2416" s="208">
        <f>IF('Figure 7.3 - Quantifi MC paths'!R2423-VB*SwapPrincipal&lt;0,-1*('Figure 7.3 - Quantifi MC paths'!R2423-VB*SwapPrincipal)*LTPcharge*Q$14*Q$13,0)</f>
        <v>9376.4452883708491</v>
      </c>
      <c r="R2416" s="208">
        <f>IF('Figure 7.3 - Quantifi MC paths'!S2423-VB*SwapPrincipal&lt;0,-1*('Figure 7.3 - Quantifi MC paths'!S2423-VB*SwapPrincipal)*LTPcharge*R$14*R$13,0)</f>
        <v>123371.51872152051</v>
      </c>
      <c r="S2416" s="208">
        <f>IF('Figure 7.3 - Quantifi MC paths'!T2423-VB*SwapPrincipal&lt;0,-1*('Figure 7.3 - Quantifi MC paths'!T2423-VB*SwapPrincipal)*LTPcharge*S$14*S$13,0)</f>
        <v>105656.40221364661</v>
      </c>
      <c r="T2416" s="208">
        <f>IF('Figure 7.3 - Quantifi MC paths'!U2423-VB*SwapPrincipal&lt;0,-1*('Figure 7.3 - Quantifi MC paths'!U2423-VB*SwapPrincipal)*LTPcharge*T$14*T$13,0)</f>
        <v>140617.38039113089</v>
      </c>
      <c r="U2416" s="208">
        <f>IF('Figure 7.3 - Quantifi MC paths'!V2423-VB*SwapPrincipal&lt;0,-1*('Figure 7.3 - Quantifi MC paths'!V2423-VB*SwapPrincipal)*LTPcharge*U$14*U$13,0)</f>
        <v>144710.46174038411</v>
      </c>
      <c r="V2416" s="208">
        <f>IF('Figure 7.3 - Quantifi MC paths'!W2423-VB*SwapPrincipal&lt;0,-1*('Figure 7.3 - Quantifi MC paths'!W2423-VB*SwapPrincipal)*LTPcharge*V$14*V$13,0)</f>
        <v>148199.29724746261</v>
      </c>
      <c r="W2416" s="208">
        <f>IF('Figure 7.3 - Quantifi MC paths'!X2423-VB*SwapPrincipal&lt;0,-1*('Figure 7.3 - Quantifi MC paths'!X2423-VB*SwapPrincipal)*LTPcharge*W$14*W$13,0)</f>
        <v>150355.96117006268</v>
      </c>
      <c r="X2416" s="208">
        <f>IF('Figure 7.3 - Quantifi MC paths'!Y2423-VB*SwapPrincipal&lt;0,-1*('Figure 7.3 - Quantifi MC paths'!Y2423-VB*SwapPrincipal)*LTPcharge*X$14*X$13,0)</f>
        <v>0</v>
      </c>
      <c r="Y2416" s="209">
        <f t="shared" si="41"/>
        <v>883573.32116945437</v>
      </c>
    </row>
    <row r="2417" spans="2:25">
      <c r="B2417" s="207">
        <v>2401</v>
      </c>
      <c r="C2417" s="208">
        <f>IF('Figure 7.3 - Quantifi MC paths'!D2424-VB*SwapPrincipal&lt;0,-1*('Figure 7.3 - Quantifi MC paths'!D2424-VB*SwapPrincipal)*LTPcharge*C$14*C$13,0)</f>
        <v>1151.2348364633806</v>
      </c>
      <c r="D2417" s="208">
        <f>IF('Figure 7.3 - Quantifi MC paths'!E2424-VB*SwapPrincipal&lt;0,-1*('Figure 7.3 - Quantifi MC paths'!E2424-VB*SwapPrincipal)*LTPcharge*D$14*D$13,0)</f>
        <v>1238.6992495157572</v>
      </c>
      <c r="E2417" s="208">
        <f>IF('Figure 7.3 - Quantifi MC paths'!F2424-VB*SwapPrincipal&lt;0,-1*('Figure 7.3 - Quantifi MC paths'!F2424-VB*SwapPrincipal)*LTPcharge*E$14*E$13,0)</f>
        <v>1221.5852290825883</v>
      </c>
      <c r="F2417" s="208">
        <f>IF('Figure 7.3 - Quantifi MC paths'!G2424-VB*SwapPrincipal&lt;0,-1*('Figure 7.3 - Quantifi MC paths'!G2424-VB*SwapPrincipal)*LTPcharge*F$14*F$13,0)</f>
        <v>1282.670521028133</v>
      </c>
      <c r="G2417" s="208">
        <f>IF('Figure 7.3 - Quantifi MC paths'!H2424-VB*SwapPrincipal&lt;0,-1*('Figure 7.3 - Quantifi MC paths'!H2424-VB*SwapPrincipal)*LTPcharge*G$14*G$13,0)</f>
        <v>5459.723462685688</v>
      </c>
      <c r="H2417" s="208">
        <f>IF('Figure 7.3 - Quantifi MC paths'!I2424-VB*SwapPrincipal&lt;0,-1*('Figure 7.3 - Quantifi MC paths'!I2424-VB*SwapPrincipal)*LTPcharge*H$14*H$13,0)</f>
        <v>4984.176784906047</v>
      </c>
      <c r="I2417" s="208">
        <f>IF('Figure 7.3 - Quantifi MC paths'!J2424-VB*SwapPrincipal&lt;0,-1*('Figure 7.3 - Quantifi MC paths'!J2424-VB*SwapPrincipal)*LTPcharge*I$14*I$13,0)</f>
        <v>6026.6449288976537</v>
      </c>
      <c r="J2417" s="208">
        <f>IF('Figure 7.3 - Quantifi MC paths'!K2424-VB*SwapPrincipal&lt;0,-1*('Figure 7.3 - Quantifi MC paths'!K2424-VB*SwapPrincipal)*LTPcharge*J$14*J$13,0)</f>
        <v>6485.078991187921</v>
      </c>
      <c r="K2417" s="208">
        <f>IF('Figure 7.3 - Quantifi MC paths'!L2424-VB*SwapPrincipal&lt;0,-1*('Figure 7.3 - Quantifi MC paths'!L2424-VB*SwapPrincipal)*LTPcharge*K$14*K$13,0)</f>
        <v>5376.9696775748489</v>
      </c>
      <c r="L2417" s="208">
        <f>IF('Figure 7.3 - Quantifi MC paths'!M2424-VB*SwapPrincipal&lt;0,-1*('Figure 7.3 - Quantifi MC paths'!M2424-VB*SwapPrincipal)*LTPcharge*L$14*L$13,0)</f>
        <v>5291.7382934945144</v>
      </c>
      <c r="M2417" s="208">
        <f>IF('Figure 7.3 - Quantifi MC paths'!N2424-VB*SwapPrincipal&lt;0,-1*('Figure 7.3 - Quantifi MC paths'!N2424-VB*SwapPrincipal)*LTPcharge*M$14*M$13,0)</f>
        <v>5622.9822050886696</v>
      </c>
      <c r="N2417" s="208">
        <f>IF('Figure 7.3 - Quantifi MC paths'!O2424-VB*SwapPrincipal&lt;0,-1*('Figure 7.3 - Quantifi MC paths'!O2424-VB*SwapPrincipal)*LTPcharge*N$14*N$13,0)</f>
        <v>4746.9435879361117</v>
      </c>
      <c r="O2417" s="208">
        <f>IF('Figure 7.3 - Quantifi MC paths'!P2424-VB*SwapPrincipal&lt;0,-1*('Figure 7.3 - Quantifi MC paths'!P2424-VB*SwapPrincipal)*LTPcharge*O$14*O$13,0)</f>
        <v>4563.070719676828</v>
      </c>
      <c r="P2417" s="208">
        <f>IF('Figure 7.3 - Quantifi MC paths'!Q2424-VB*SwapPrincipal&lt;0,-1*('Figure 7.3 - Quantifi MC paths'!Q2424-VB*SwapPrincipal)*LTPcharge*P$14*P$13,0)</f>
        <v>4592.6745293078766</v>
      </c>
      <c r="Q2417" s="208">
        <f>IF('Figure 7.3 - Quantifi MC paths'!R2424-VB*SwapPrincipal&lt;0,-1*('Figure 7.3 - Quantifi MC paths'!R2424-VB*SwapPrincipal)*LTPcharge*Q$14*Q$13,0)</f>
        <v>4784.3944335620008</v>
      </c>
      <c r="R2417" s="208">
        <f>IF('Figure 7.3 - Quantifi MC paths'!S2424-VB*SwapPrincipal&lt;0,-1*('Figure 7.3 - Quantifi MC paths'!S2424-VB*SwapPrincipal)*LTPcharge*R$14*R$13,0)</f>
        <v>60104.618104795925</v>
      </c>
      <c r="S2417" s="208">
        <f>IF('Figure 7.3 - Quantifi MC paths'!T2424-VB*SwapPrincipal&lt;0,-1*('Figure 7.3 - Quantifi MC paths'!T2424-VB*SwapPrincipal)*LTPcharge*S$14*S$13,0)</f>
        <v>83909.131981331695</v>
      </c>
      <c r="T2417" s="208">
        <f>IF('Figure 7.3 - Quantifi MC paths'!U2424-VB*SwapPrincipal&lt;0,-1*('Figure 7.3 - Quantifi MC paths'!U2424-VB*SwapPrincipal)*LTPcharge*T$14*T$13,0)</f>
        <v>111733.25962119942</v>
      </c>
      <c r="U2417" s="208">
        <f>IF('Figure 7.3 - Quantifi MC paths'!V2424-VB*SwapPrincipal&lt;0,-1*('Figure 7.3 - Quantifi MC paths'!V2424-VB*SwapPrincipal)*LTPcharge*U$14*U$13,0)</f>
        <v>114859.70309179381</v>
      </c>
      <c r="V2417" s="208">
        <f>IF('Figure 7.3 - Quantifi MC paths'!W2424-VB*SwapPrincipal&lt;0,-1*('Figure 7.3 - Quantifi MC paths'!W2424-VB*SwapPrincipal)*LTPcharge*V$14*V$13,0)</f>
        <v>109648.26257492336</v>
      </c>
      <c r="W2417" s="208">
        <f>IF('Figure 7.3 - Quantifi MC paths'!X2424-VB*SwapPrincipal&lt;0,-1*('Figure 7.3 - Quantifi MC paths'!X2424-VB*SwapPrincipal)*LTPcharge*W$14*W$13,0)</f>
        <v>110272.45848460917</v>
      </c>
      <c r="X2417" s="208">
        <f>IF('Figure 7.3 - Quantifi MC paths'!Y2424-VB*SwapPrincipal&lt;0,-1*('Figure 7.3 - Quantifi MC paths'!Y2424-VB*SwapPrincipal)*LTPcharge*X$14*X$13,0)</f>
        <v>0</v>
      </c>
      <c r="Y2417" s="209">
        <f t="shared" si="41"/>
        <v>653356.02130906133</v>
      </c>
    </row>
    <row r="2418" spans="2:25">
      <c r="B2418" s="207">
        <v>2402</v>
      </c>
      <c r="C2418" s="208">
        <f>IF('Figure 7.3 - Quantifi MC paths'!D2425-VB*SwapPrincipal&lt;0,-1*('Figure 7.3 - Quantifi MC paths'!D2425-VB*SwapPrincipal)*LTPcharge*C$14*C$13,0)</f>
        <v>1151.2348364633806</v>
      </c>
      <c r="D2418" s="208">
        <f>IF('Figure 7.3 - Quantifi MC paths'!E2425-VB*SwapPrincipal&lt;0,-1*('Figure 7.3 - Quantifi MC paths'!E2425-VB*SwapPrincipal)*LTPcharge*D$14*D$13,0)</f>
        <v>1149.4778751513111</v>
      </c>
      <c r="E2418" s="208">
        <f>IF('Figure 7.3 - Quantifi MC paths'!F2425-VB*SwapPrincipal&lt;0,-1*('Figure 7.3 - Quantifi MC paths'!F2425-VB*SwapPrincipal)*LTPcharge*E$14*E$13,0)</f>
        <v>1127.891205666805</v>
      </c>
      <c r="F2418" s="208">
        <f>IF('Figure 7.3 - Quantifi MC paths'!G2425-VB*SwapPrincipal&lt;0,-1*('Figure 7.3 - Quantifi MC paths'!G2425-VB*SwapPrincipal)*LTPcharge*F$14*F$13,0)</f>
        <v>1098.4454267986437</v>
      </c>
      <c r="G2418" s="208">
        <f>IF('Figure 7.3 - Quantifi MC paths'!H2425-VB*SwapPrincipal&lt;0,-1*('Figure 7.3 - Quantifi MC paths'!H2425-VB*SwapPrincipal)*LTPcharge*G$14*G$13,0)</f>
        <v>5180.8007119189069</v>
      </c>
      <c r="H2418" s="208">
        <f>IF('Figure 7.3 - Quantifi MC paths'!I2425-VB*SwapPrincipal&lt;0,-1*('Figure 7.3 - Quantifi MC paths'!I2425-VB*SwapPrincipal)*LTPcharge*H$14*H$13,0)</f>
        <v>3533.7500379046141</v>
      </c>
      <c r="I2418" s="208">
        <f>IF('Figure 7.3 - Quantifi MC paths'!J2425-VB*SwapPrincipal&lt;0,-1*('Figure 7.3 - Quantifi MC paths'!J2425-VB*SwapPrincipal)*LTPcharge*I$14*I$13,0)</f>
        <v>3168.2239941082707</v>
      </c>
      <c r="J2418" s="208">
        <f>IF('Figure 7.3 - Quantifi MC paths'!K2425-VB*SwapPrincipal&lt;0,-1*('Figure 7.3 - Quantifi MC paths'!K2425-VB*SwapPrincipal)*LTPcharge*J$14*J$13,0)</f>
        <v>2878.1031610410123</v>
      </c>
      <c r="K2418" s="208">
        <f>IF('Figure 7.3 - Quantifi MC paths'!L2425-VB*SwapPrincipal&lt;0,-1*('Figure 7.3 - Quantifi MC paths'!L2425-VB*SwapPrincipal)*LTPcharge*K$14*K$13,0)</f>
        <v>3427.8053358188727</v>
      </c>
      <c r="L2418" s="208">
        <f>IF('Figure 7.3 - Quantifi MC paths'!M2425-VB*SwapPrincipal&lt;0,-1*('Figure 7.3 - Quantifi MC paths'!M2425-VB*SwapPrincipal)*LTPcharge*L$14*L$13,0)</f>
        <v>4745.2805318973769</v>
      </c>
      <c r="M2418" s="208">
        <f>IF('Figure 7.3 - Quantifi MC paths'!N2425-VB*SwapPrincipal&lt;0,-1*('Figure 7.3 - Quantifi MC paths'!N2425-VB*SwapPrincipal)*LTPcharge*M$14*M$13,0)</f>
        <v>3516.141362830655</v>
      </c>
      <c r="N2418" s="208">
        <f>IF('Figure 7.3 - Quantifi MC paths'!O2425-VB*SwapPrincipal&lt;0,-1*('Figure 7.3 - Quantifi MC paths'!O2425-VB*SwapPrincipal)*LTPcharge*N$14*N$13,0)</f>
        <v>4570.4136245206673</v>
      </c>
      <c r="O2418" s="208">
        <f>IF('Figure 7.3 - Quantifi MC paths'!P2425-VB*SwapPrincipal&lt;0,-1*('Figure 7.3 - Quantifi MC paths'!P2425-VB*SwapPrincipal)*LTPcharge*O$14*O$13,0)</f>
        <v>4767.4458961557611</v>
      </c>
      <c r="P2418" s="208">
        <f>IF('Figure 7.3 - Quantifi MC paths'!Q2425-VB*SwapPrincipal&lt;0,-1*('Figure 7.3 - Quantifi MC paths'!Q2425-VB*SwapPrincipal)*LTPcharge*P$14*P$13,0)</f>
        <v>5429.3271488614055</v>
      </c>
      <c r="Q2418" s="208">
        <f>IF('Figure 7.3 - Quantifi MC paths'!R2425-VB*SwapPrincipal&lt;0,-1*('Figure 7.3 - Quantifi MC paths'!R2425-VB*SwapPrincipal)*LTPcharge*Q$14*Q$13,0)</f>
        <v>6451.3776531859512</v>
      </c>
      <c r="R2418" s="208">
        <f>IF('Figure 7.3 - Quantifi MC paths'!S2425-VB*SwapPrincipal&lt;0,-1*('Figure 7.3 - Quantifi MC paths'!S2425-VB*SwapPrincipal)*LTPcharge*R$14*R$13,0)</f>
        <v>68628.099238814466</v>
      </c>
      <c r="S2418" s="208">
        <f>IF('Figure 7.3 - Quantifi MC paths'!T2425-VB*SwapPrincipal&lt;0,-1*('Figure 7.3 - Quantifi MC paths'!T2425-VB*SwapPrincipal)*LTPcharge*S$14*S$13,0)</f>
        <v>78752.847309673059</v>
      </c>
      <c r="T2418" s="208">
        <f>IF('Figure 7.3 - Quantifi MC paths'!U2425-VB*SwapPrincipal&lt;0,-1*('Figure 7.3 - Quantifi MC paths'!U2425-VB*SwapPrincipal)*LTPcharge*T$14*T$13,0)</f>
        <v>45973.16018533193</v>
      </c>
      <c r="U2418" s="208">
        <f>IF('Figure 7.3 - Quantifi MC paths'!V2425-VB*SwapPrincipal&lt;0,-1*('Figure 7.3 - Quantifi MC paths'!V2425-VB*SwapPrincipal)*LTPcharge*U$14*U$13,0)</f>
        <v>54862.913733646645</v>
      </c>
      <c r="V2418" s="208">
        <f>IF('Figure 7.3 - Quantifi MC paths'!W2425-VB*SwapPrincipal&lt;0,-1*('Figure 7.3 - Quantifi MC paths'!W2425-VB*SwapPrincipal)*LTPcharge*V$14*V$13,0)</f>
        <v>65456.750701179495</v>
      </c>
      <c r="W2418" s="208">
        <f>IF('Figure 7.3 - Quantifi MC paths'!X2425-VB*SwapPrincipal&lt;0,-1*('Figure 7.3 - Quantifi MC paths'!X2425-VB*SwapPrincipal)*LTPcharge*W$14*W$13,0)</f>
        <v>81324.478176461809</v>
      </c>
      <c r="X2418" s="208">
        <f>IF('Figure 7.3 - Quantifi MC paths'!Y2425-VB*SwapPrincipal&lt;0,-1*('Figure 7.3 - Quantifi MC paths'!Y2425-VB*SwapPrincipal)*LTPcharge*X$14*X$13,0)</f>
        <v>0</v>
      </c>
      <c r="Y2418" s="209">
        <f t="shared" si="41"/>
        <v>447193.96814743103</v>
      </c>
    </row>
    <row r="2419" spans="2:25">
      <c r="B2419" s="207">
        <v>2403</v>
      </c>
      <c r="C2419" s="208">
        <f>IF('Figure 7.3 - Quantifi MC paths'!D2426-VB*SwapPrincipal&lt;0,-1*('Figure 7.3 - Quantifi MC paths'!D2426-VB*SwapPrincipal)*LTPcharge*C$14*C$13,0)</f>
        <v>1151.2348364633806</v>
      </c>
      <c r="D2419" s="208">
        <f>IF('Figure 7.3 - Quantifi MC paths'!E2426-VB*SwapPrincipal&lt;0,-1*('Figure 7.3 - Quantifi MC paths'!E2426-VB*SwapPrincipal)*LTPcharge*D$14*D$13,0)</f>
        <v>1269.0417286697743</v>
      </c>
      <c r="E2419" s="208">
        <f>IF('Figure 7.3 - Quantifi MC paths'!F2426-VB*SwapPrincipal&lt;0,-1*('Figure 7.3 - Quantifi MC paths'!F2426-VB*SwapPrincipal)*LTPcharge*E$14*E$13,0)</f>
        <v>1322.1037898798256</v>
      </c>
      <c r="F2419" s="208">
        <f>IF('Figure 7.3 - Quantifi MC paths'!G2426-VB*SwapPrincipal&lt;0,-1*('Figure 7.3 - Quantifi MC paths'!G2426-VB*SwapPrincipal)*LTPcharge*F$14*F$13,0)</f>
        <v>1233.0803515584794</v>
      </c>
      <c r="G2419" s="208">
        <f>IF('Figure 7.3 - Quantifi MC paths'!H2426-VB*SwapPrincipal&lt;0,-1*('Figure 7.3 - Quantifi MC paths'!H2426-VB*SwapPrincipal)*LTPcharge*G$14*G$13,0)</f>
        <v>5467.0665651449117</v>
      </c>
      <c r="H2419" s="208">
        <f>IF('Figure 7.3 - Quantifi MC paths'!I2426-VB*SwapPrincipal&lt;0,-1*('Figure 7.3 - Quantifi MC paths'!I2426-VB*SwapPrincipal)*LTPcharge*H$14*H$13,0)</f>
        <v>3961.1398694590453</v>
      </c>
      <c r="I2419" s="208">
        <f>IF('Figure 7.3 - Quantifi MC paths'!J2426-VB*SwapPrincipal&lt;0,-1*('Figure 7.3 - Quantifi MC paths'!J2426-VB*SwapPrincipal)*LTPcharge*I$14*I$13,0)</f>
        <v>3753.2048068725026</v>
      </c>
      <c r="J2419" s="208">
        <f>IF('Figure 7.3 - Quantifi MC paths'!K2426-VB*SwapPrincipal&lt;0,-1*('Figure 7.3 - Quantifi MC paths'!K2426-VB*SwapPrincipal)*LTPcharge*J$14*J$13,0)</f>
        <v>4393.7904166778926</v>
      </c>
      <c r="K2419" s="208">
        <f>IF('Figure 7.3 - Quantifi MC paths'!L2426-VB*SwapPrincipal&lt;0,-1*('Figure 7.3 - Quantifi MC paths'!L2426-VB*SwapPrincipal)*LTPcharge*K$14*K$13,0)</f>
        <v>4255.6172123647666</v>
      </c>
      <c r="L2419" s="208">
        <f>IF('Figure 7.3 - Quantifi MC paths'!M2426-VB*SwapPrincipal&lt;0,-1*('Figure 7.3 - Quantifi MC paths'!M2426-VB*SwapPrincipal)*LTPcharge*L$14*L$13,0)</f>
        <v>2986.5159972221236</v>
      </c>
      <c r="M2419" s="208">
        <f>IF('Figure 7.3 - Quantifi MC paths'!N2426-VB*SwapPrincipal&lt;0,-1*('Figure 7.3 - Quantifi MC paths'!N2426-VB*SwapPrincipal)*LTPcharge*M$14*M$13,0)</f>
        <v>2951.4488337942435</v>
      </c>
      <c r="N2419" s="208">
        <f>IF('Figure 7.3 - Quantifi MC paths'!O2426-VB*SwapPrincipal&lt;0,-1*('Figure 7.3 - Quantifi MC paths'!O2426-VB*SwapPrincipal)*LTPcharge*N$14*N$13,0)</f>
        <v>3882.6390347408105</v>
      </c>
      <c r="O2419" s="208">
        <f>IF('Figure 7.3 - Quantifi MC paths'!P2426-VB*SwapPrincipal&lt;0,-1*('Figure 7.3 - Quantifi MC paths'!P2426-VB*SwapPrincipal)*LTPcharge*O$14*O$13,0)</f>
        <v>5418.9911754270843</v>
      </c>
      <c r="P2419" s="208">
        <f>IF('Figure 7.3 - Quantifi MC paths'!Q2426-VB*SwapPrincipal&lt;0,-1*('Figure 7.3 - Quantifi MC paths'!Q2426-VB*SwapPrincipal)*LTPcharge*P$14*P$13,0)</f>
        <v>4479.5625544275244</v>
      </c>
      <c r="Q2419" s="208">
        <f>IF('Figure 7.3 - Quantifi MC paths'!R2426-VB*SwapPrincipal&lt;0,-1*('Figure 7.3 - Quantifi MC paths'!R2426-VB*SwapPrincipal)*LTPcharge*Q$14*Q$13,0)</f>
        <v>5064.4794958082121</v>
      </c>
      <c r="R2419" s="208">
        <f>IF('Figure 7.3 - Quantifi MC paths'!S2426-VB*SwapPrincipal&lt;0,-1*('Figure 7.3 - Quantifi MC paths'!S2426-VB*SwapPrincipal)*LTPcharge*R$14*R$13,0)</f>
        <v>53580.033227575608</v>
      </c>
      <c r="S2419" s="208">
        <f>IF('Figure 7.3 - Quantifi MC paths'!T2426-VB*SwapPrincipal&lt;0,-1*('Figure 7.3 - Quantifi MC paths'!T2426-VB*SwapPrincipal)*LTPcharge*S$14*S$13,0)</f>
        <v>65063.803217879504</v>
      </c>
      <c r="T2419" s="208">
        <f>IF('Figure 7.3 - Quantifi MC paths'!U2426-VB*SwapPrincipal&lt;0,-1*('Figure 7.3 - Quantifi MC paths'!U2426-VB*SwapPrincipal)*LTPcharge*T$14*T$13,0)</f>
        <v>72134.03292580077</v>
      </c>
      <c r="U2419" s="208">
        <f>IF('Figure 7.3 - Quantifi MC paths'!V2426-VB*SwapPrincipal&lt;0,-1*('Figure 7.3 - Quantifi MC paths'!V2426-VB*SwapPrincipal)*LTPcharge*U$14*U$13,0)</f>
        <v>94983.504408584922</v>
      </c>
      <c r="V2419" s="208">
        <f>IF('Figure 7.3 - Quantifi MC paths'!W2426-VB*SwapPrincipal&lt;0,-1*('Figure 7.3 - Quantifi MC paths'!W2426-VB*SwapPrincipal)*LTPcharge*V$14*V$13,0)</f>
        <v>92956.358551662284</v>
      </c>
      <c r="W2419" s="208">
        <f>IF('Figure 7.3 - Quantifi MC paths'!X2426-VB*SwapPrincipal&lt;0,-1*('Figure 7.3 - Quantifi MC paths'!X2426-VB*SwapPrincipal)*LTPcharge*W$14*W$13,0)</f>
        <v>94764.739154800962</v>
      </c>
      <c r="X2419" s="208">
        <f>IF('Figure 7.3 - Quantifi MC paths'!Y2426-VB*SwapPrincipal&lt;0,-1*('Figure 7.3 - Quantifi MC paths'!Y2426-VB*SwapPrincipal)*LTPcharge*X$14*X$13,0)</f>
        <v>0</v>
      </c>
      <c r="Y2419" s="209">
        <f t="shared" si="41"/>
        <v>525072.3881548146</v>
      </c>
    </row>
    <row r="2420" spans="2:25">
      <c r="B2420" s="207">
        <v>2404</v>
      </c>
      <c r="C2420" s="208">
        <f>IF('Figure 7.3 - Quantifi MC paths'!D2427-VB*SwapPrincipal&lt;0,-1*('Figure 7.3 - Quantifi MC paths'!D2427-VB*SwapPrincipal)*LTPcharge*C$14*C$13,0)</f>
        <v>1151.2348364633806</v>
      </c>
      <c r="D2420" s="208">
        <f>IF('Figure 7.3 - Quantifi MC paths'!E2427-VB*SwapPrincipal&lt;0,-1*('Figure 7.3 - Quantifi MC paths'!E2427-VB*SwapPrincipal)*LTPcharge*D$14*D$13,0)</f>
        <v>1093.3553411122125</v>
      </c>
      <c r="E2420" s="208">
        <f>IF('Figure 7.3 - Quantifi MC paths'!F2427-VB*SwapPrincipal&lt;0,-1*('Figure 7.3 - Quantifi MC paths'!F2427-VB*SwapPrincipal)*LTPcharge*E$14*E$13,0)</f>
        <v>1076.7660353783242</v>
      </c>
      <c r="F2420" s="208">
        <f>IF('Figure 7.3 - Quantifi MC paths'!G2427-VB*SwapPrincipal&lt;0,-1*('Figure 7.3 - Quantifi MC paths'!G2427-VB*SwapPrincipal)*LTPcharge*F$14*F$13,0)</f>
        <v>983.45759072481883</v>
      </c>
      <c r="G2420" s="208">
        <f>IF('Figure 7.3 - Quantifi MC paths'!H2427-VB*SwapPrincipal&lt;0,-1*('Figure 7.3 - Quantifi MC paths'!H2427-VB*SwapPrincipal)*LTPcharge*G$14*G$13,0)</f>
        <v>4720.6354900644728</v>
      </c>
      <c r="H2420" s="208">
        <f>IF('Figure 7.3 - Quantifi MC paths'!I2427-VB*SwapPrincipal&lt;0,-1*('Figure 7.3 - Quantifi MC paths'!I2427-VB*SwapPrincipal)*LTPcharge*H$14*H$13,0)</f>
        <v>4572.8232045617015</v>
      </c>
      <c r="I2420" s="208">
        <f>IF('Figure 7.3 - Quantifi MC paths'!J2427-VB*SwapPrincipal&lt;0,-1*('Figure 7.3 - Quantifi MC paths'!J2427-VB*SwapPrincipal)*LTPcharge*I$14*I$13,0)</f>
        <v>4844.216705315348</v>
      </c>
      <c r="J2420" s="208">
        <f>IF('Figure 7.3 - Quantifi MC paths'!K2427-VB*SwapPrincipal&lt;0,-1*('Figure 7.3 - Quantifi MC paths'!K2427-VB*SwapPrincipal)*LTPcharge*J$14*J$13,0)</f>
        <v>4565.6430965734762</v>
      </c>
      <c r="K2420" s="208">
        <f>IF('Figure 7.3 - Quantifi MC paths'!L2427-VB*SwapPrincipal&lt;0,-1*('Figure 7.3 - Quantifi MC paths'!L2427-VB*SwapPrincipal)*LTPcharge*K$14*K$13,0)</f>
        <v>4070.8910046737819</v>
      </c>
      <c r="L2420" s="208">
        <f>IF('Figure 7.3 - Quantifi MC paths'!M2427-VB*SwapPrincipal&lt;0,-1*('Figure 7.3 - Quantifi MC paths'!M2427-VB*SwapPrincipal)*LTPcharge*L$14*L$13,0)</f>
        <v>4368.0531611112019</v>
      </c>
      <c r="M2420" s="208">
        <f>IF('Figure 7.3 - Quantifi MC paths'!N2427-VB*SwapPrincipal&lt;0,-1*('Figure 7.3 - Quantifi MC paths'!N2427-VB*SwapPrincipal)*LTPcharge*M$14*M$13,0)</f>
        <v>3934.9114142491708</v>
      </c>
      <c r="N2420" s="208">
        <f>IF('Figure 7.3 - Quantifi MC paths'!O2427-VB*SwapPrincipal&lt;0,-1*('Figure 7.3 - Quantifi MC paths'!O2427-VB*SwapPrincipal)*LTPcharge*N$14*N$13,0)</f>
        <v>3373.2681429605218</v>
      </c>
      <c r="O2420" s="208">
        <f>IF('Figure 7.3 - Quantifi MC paths'!P2427-VB*SwapPrincipal&lt;0,-1*('Figure 7.3 - Quantifi MC paths'!P2427-VB*SwapPrincipal)*LTPcharge*O$14*O$13,0)</f>
        <v>2497.4697134012308</v>
      </c>
      <c r="P2420" s="208">
        <f>IF('Figure 7.3 - Quantifi MC paths'!Q2427-VB*SwapPrincipal&lt;0,-1*('Figure 7.3 - Quantifi MC paths'!Q2427-VB*SwapPrincipal)*LTPcharge*P$14*P$13,0)</f>
        <v>2002.825013296057</v>
      </c>
      <c r="Q2420" s="208">
        <f>IF('Figure 7.3 - Quantifi MC paths'!R2427-VB*SwapPrincipal&lt;0,-1*('Figure 7.3 - Quantifi MC paths'!R2427-VB*SwapPrincipal)*LTPcharge*Q$14*Q$13,0)</f>
        <v>2726.6515927116438</v>
      </c>
      <c r="R2420" s="208">
        <f>IF('Figure 7.3 - Quantifi MC paths'!S2427-VB*SwapPrincipal&lt;0,-1*('Figure 7.3 - Quantifi MC paths'!S2427-VB*SwapPrincipal)*LTPcharge*R$14*R$13,0)</f>
        <v>35040.251319731295</v>
      </c>
      <c r="S2420" s="208">
        <f>IF('Figure 7.3 - Quantifi MC paths'!T2427-VB*SwapPrincipal&lt;0,-1*('Figure 7.3 - Quantifi MC paths'!T2427-VB*SwapPrincipal)*LTPcharge*S$14*S$13,0)</f>
        <v>57151.965921434981</v>
      </c>
      <c r="T2420" s="208">
        <f>IF('Figure 7.3 - Quantifi MC paths'!U2427-VB*SwapPrincipal&lt;0,-1*('Figure 7.3 - Quantifi MC paths'!U2427-VB*SwapPrincipal)*LTPcharge*T$14*T$13,0)</f>
        <v>64046.214283115609</v>
      </c>
      <c r="U2420" s="208">
        <f>IF('Figure 7.3 - Quantifi MC paths'!V2427-VB*SwapPrincipal&lt;0,-1*('Figure 7.3 - Quantifi MC paths'!V2427-VB*SwapPrincipal)*LTPcharge*U$14*U$13,0)</f>
        <v>52439.323026724487</v>
      </c>
      <c r="V2420" s="208">
        <f>IF('Figure 7.3 - Quantifi MC paths'!W2427-VB*SwapPrincipal&lt;0,-1*('Figure 7.3 - Quantifi MC paths'!W2427-VB*SwapPrincipal)*LTPcharge*V$14*V$13,0)</f>
        <v>58432.121483164483</v>
      </c>
      <c r="W2420" s="208">
        <f>IF('Figure 7.3 - Quantifi MC paths'!X2427-VB*SwapPrincipal&lt;0,-1*('Figure 7.3 - Quantifi MC paths'!X2427-VB*SwapPrincipal)*LTPcharge*W$14*W$13,0)</f>
        <v>57410.345102582301</v>
      </c>
      <c r="X2420" s="208">
        <f>IF('Figure 7.3 - Quantifi MC paths'!Y2427-VB*SwapPrincipal&lt;0,-1*('Figure 7.3 - Quantifi MC paths'!Y2427-VB*SwapPrincipal)*LTPcharge*X$14*X$13,0)</f>
        <v>0</v>
      </c>
      <c r="Y2420" s="209">
        <f t="shared" si="41"/>
        <v>370502.42347935046</v>
      </c>
    </row>
    <row r="2421" spans="2:25">
      <c r="B2421" s="207">
        <v>2405</v>
      </c>
      <c r="C2421" s="208">
        <f>IF('Figure 7.3 - Quantifi MC paths'!D2428-VB*SwapPrincipal&lt;0,-1*('Figure 7.3 - Quantifi MC paths'!D2428-VB*SwapPrincipal)*LTPcharge*C$14*C$13,0)</f>
        <v>1151.2348364633806</v>
      </c>
      <c r="D2421" s="208">
        <f>IF('Figure 7.3 - Quantifi MC paths'!E2428-VB*SwapPrincipal&lt;0,-1*('Figure 7.3 - Quantifi MC paths'!E2428-VB*SwapPrincipal)*LTPcharge*D$14*D$13,0)</f>
        <v>991.79642225802047</v>
      </c>
      <c r="E2421" s="208">
        <f>IF('Figure 7.3 - Quantifi MC paths'!F2428-VB*SwapPrincipal&lt;0,-1*('Figure 7.3 - Quantifi MC paths'!F2428-VB*SwapPrincipal)*LTPcharge*E$14*E$13,0)</f>
        <v>963.31765038603169</v>
      </c>
      <c r="F2421" s="208">
        <f>IF('Figure 7.3 - Quantifi MC paths'!G2428-VB*SwapPrincipal&lt;0,-1*('Figure 7.3 - Quantifi MC paths'!G2428-VB*SwapPrincipal)*LTPcharge*F$14*F$13,0)</f>
        <v>966.47752654179294</v>
      </c>
      <c r="G2421" s="208">
        <f>IF('Figure 7.3 - Quantifi MC paths'!H2428-VB*SwapPrincipal&lt;0,-1*('Figure 7.3 - Quantifi MC paths'!H2428-VB*SwapPrincipal)*LTPcharge*G$14*G$13,0)</f>
        <v>4126.9433312857373</v>
      </c>
      <c r="H2421" s="208">
        <f>IF('Figure 7.3 - Quantifi MC paths'!I2428-VB*SwapPrincipal&lt;0,-1*('Figure 7.3 - Quantifi MC paths'!I2428-VB*SwapPrincipal)*LTPcharge*H$14*H$13,0)</f>
        <v>1698.9398775224327</v>
      </c>
      <c r="I2421" s="208">
        <f>IF('Figure 7.3 - Quantifi MC paths'!J2428-VB*SwapPrincipal&lt;0,-1*('Figure 7.3 - Quantifi MC paths'!J2428-VB*SwapPrincipal)*LTPcharge*I$14*I$13,0)</f>
        <v>1968.4703512073606</v>
      </c>
      <c r="J2421" s="208">
        <f>IF('Figure 7.3 - Quantifi MC paths'!K2428-VB*SwapPrincipal&lt;0,-1*('Figure 7.3 - Quantifi MC paths'!K2428-VB*SwapPrincipal)*LTPcharge*J$14*J$13,0)</f>
        <v>1978.0605870389331</v>
      </c>
      <c r="K2421" s="208">
        <f>IF('Figure 7.3 - Quantifi MC paths'!L2428-VB*SwapPrincipal&lt;0,-1*('Figure 7.3 - Quantifi MC paths'!L2428-VB*SwapPrincipal)*LTPcharge*K$14*K$13,0)</f>
        <v>661.23706051541615</v>
      </c>
      <c r="L2421" s="208">
        <f>IF('Figure 7.3 - Quantifi MC paths'!M2428-VB*SwapPrincipal&lt;0,-1*('Figure 7.3 - Quantifi MC paths'!M2428-VB*SwapPrincipal)*LTPcharge*L$14*L$13,0)</f>
        <v>904.95022586388097</v>
      </c>
      <c r="M2421" s="208">
        <f>IF('Figure 7.3 - Quantifi MC paths'!N2428-VB*SwapPrincipal&lt;0,-1*('Figure 7.3 - Quantifi MC paths'!N2428-VB*SwapPrincipal)*LTPcharge*M$14*M$13,0)</f>
        <v>1717.1886253779189</v>
      </c>
      <c r="N2421" s="208">
        <f>IF('Figure 7.3 - Quantifi MC paths'!O2428-VB*SwapPrincipal&lt;0,-1*('Figure 7.3 - Quantifi MC paths'!O2428-VB*SwapPrincipal)*LTPcharge*N$14*N$13,0)</f>
        <v>2203.4535441032399</v>
      </c>
      <c r="O2421" s="208">
        <f>IF('Figure 7.3 - Quantifi MC paths'!P2428-VB*SwapPrincipal&lt;0,-1*('Figure 7.3 - Quantifi MC paths'!P2428-VB*SwapPrincipal)*LTPcharge*O$14*O$13,0)</f>
        <v>2953.7159152750455</v>
      </c>
      <c r="P2421" s="208">
        <f>IF('Figure 7.3 - Quantifi MC paths'!Q2428-VB*SwapPrincipal&lt;0,-1*('Figure 7.3 - Quantifi MC paths'!Q2428-VB*SwapPrincipal)*LTPcharge*P$14*P$13,0)</f>
        <v>3520.2507772984022</v>
      </c>
      <c r="Q2421" s="208">
        <f>IF('Figure 7.3 - Quantifi MC paths'!R2428-VB*SwapPrincipal&lt;0,-1*('Figure 7.3 - Quantifi MC paths'!R2428-VB*SwapPrincipal)*LTPcharge*Q$14*Q$13,0)</f>
        <v>3895.7374005294669</v>
      </c>
      <c r="R2421" s="208">
        <f>IF('Figure 7.3 - Quantifi MC paths'!S2428-VB*SwapPrincipal&lt;0,-1*('Figure 7.3 - Quantifi MC paths'!S2428-VB*SwapPrincipal)*LTPcharge*R$14*R$13,0)</f>
        <v>44588.987250384329</v>
      </c>
      <c r="S2421" s="208">
        <f>IF('Figure 7.3 - Quantifi MC paths'!T2428-VB*SwapPrincipal&lt;0,-1*('Figure 7.3 - Quantifi MC paths'!T2428-VB*SwapPrincipal)*LTPcharge*S$14*S$13,0)</f>
        <v>63982.484229469323</v>
      </c>
      <c r="T2421" s="208">
        <f>IF('Figure 7.3 - Quantifi MC paths'!U2428-VB*SwapPrincipal&lt;0,-1*('Figure 7.3 - Quantifi MC paths'!U2428-VB*SwapPrincipal)*LTPcharge*T$14*T$13,0)</f>
        <v>97043.540988932786</v>
      </c>
      <c r="U2421" s="208">
        <f>IF('Figure 7.3 - Quantifi MC paths'!V2428-VB*SwapPrincipal&lt;0,-1*('Figure 7.3 - Quantifi MC paths'!V2428-VB*SwapPrincipal)*LTPcharge*U$14*U$13,0)</f>
        <v>106589.52871319656</v>
      </c>
      <c r="V2421" s="208">
        <f>IF('Figure 7.3 - Quantifi MC paths'!W2428-VB*SwapPrincipal&lt;0,-1*('Figure 7.3 - Quantifi MC paths'!W2428-VB*SwapPrincipal)*LTPcharge*V$14*V$13,0)</f>
        <v>107611.62757309417</v>
      </c>
      <c r="W2421" s="208">
        <f>IF('Figure 7.3 - Quantifi MC paths'!X2428-VB*SwapPrincipal&lt;0,-1*('Figure 7.3 - Quantifi MC paths'!X2428-VB*SwapPrincipal)*LTPcharge*W$14*W$13,0)</f>
        <v>107810.32173320936</v>
      </c>
      <c r="X2421" s="208">
        <f>IF('Figure 7.3 - Quantifi MC paths'!Y2428-VB*SwapPrincipal&lt;0,-1*('Figure 7.3 - Quantifi MC paths'!Y2428-VB*SwapPrincipal)*LTPcharge*X$14*X$13,0)</f>
        <v>0</v>
      </c>
      <c r="Y2421" s="209">
        <f t="shared" si="41"/>
        <v>557328.26461995358</v>
      </c>
    </row>
    <row r="2422" spans="2:25">
      <c r="B2422" s="207">
        <v>2406</v>
      </c>
      <c r="C2422" s="208">
        <f>IF('Figure 7.3 - Quantifi MC paths'!D2429-VB*SwapPrincipal&lt;0,-1*('Figure 7.3 - Quantifi MC paths'!D2429-VB*SwapPrincipal)*LTPcharge*C$14*C$13,0)</f>
        <v>1151.2348364633806</v>
      </c>
      <c r="D2422" s="208">
        <f>IF('Figure 7.3 - Quantifi MC paths'!E2429-VB*SwapPrincipal&lt;0,-1*('Figure 7.3 - Quantifi MC paths'!E2429-VB*SwapPrincipal)*LTPcharge*D$14*D$13,0)</f>
        <v>1101.5642358444959</v>
      </c>
      <c r="E2422" s="208">
        <f>IF('Figure 7.3 - Quantifi MC paths'!F2429-VB*SwapPrincipal&lt;0,-1*('Figure 7.3 - Quantifi MC paths'!F2429-VB*SwapPrincipal)*LTPcharge*E$14*E$13,0)</f>
        <v>1395.6909850308086</v>
      </c>
      <c r="F2422" s="208">
        <f>IF('Figure 7.3 - Quantifi MC paths'!G2429-VB*SwapPrincipal&lt;0,-1*('Figure 7.3 - Quantifi MC paths'!G2429-VB*SwapPrincipal)*LTPcharge*F$14*F$13,0)</f>
        <v>1248.0188580068855</v>
      </c>
      <c r="G2422" s="208">
        <f>IF('Figure 7.3 - Quantifi MC paths'!H2429-VB*SwapPrincipal&lt;0,-1*('Figure 7.3 - Quantifi MC paths'!H2429-VB*SwapPrincipal)*LTPcharge*G$14*G$13,0)</f>
        <v>6489.464246833435</v>
      </c>
      <c r="H2422" s="208">
        <f>IF('Figure 7.3 - Quantifi MC paths'!I2429-VB*SwapPrincipal&lt;0,-1*('Figure 7.3 - Quantifi MC paths'!I2429-VB*SwapPrincipal)*LTPcharge*H$14*H$13,0)</f>
        <v>6417.5095784539826</v>
      </c>
      <c r="I2422" s="208">
        <f>IF('Figure 7.3 - Quantifi MC paths'!J2429-VB*SwapPrincipal&lt;0,-1*('Figure 7.3 - Quantifi MC paths'!J2429-VB*SwapPrincipal)*LTPcharge*I$14*I$13,0)</f>
        <v>6756.0308764352549</v>
      </c>
      <c r="J2422" s="208">
        <f>IF('Figure 7.3 - Quantifi MC paths'!K2429-VB*SwapPrincipal&lt;0,-1*('Figure 7.3 - Quantifi MC paths'!K2429-VB*SwapPrincipal)*LTPcharge*J$14*J$13,0)</f>
        <v>7058.0376709365628</v>
      </c>
      <c r="K2422" s="208">
        <f>IF('Figure 7.3 - Quantifi MC paths'!L2429-VB*SwapPrincipal&lt;0,-1*('Figure 7.3 - Quantifi MC paths'!L2429-VB*SwapPrincipal)*LTPcharge*K$14*K$13,0)</f>
        <v>6261.6797567346748</v>
      </c>
      <c r="L2422" s="208">
        <f>IF('Figure 7.3 - Quantifi MC paths'!M2429-VB*SwapPrincipal&lt;0,-1*('Figure 7.3 - Quantifi MC paths'!M2429-VB*SwapPrincipal)*LTPcharge*L$14*L$13,0)</f>
        <v>5234.9059651504813</v>
      </c>
      <c r="M2422" s="208">
        <f>IF('Figure 7.3 - Quantifi MC paths'!N2429-VB*SwapPrincipal&lt;0,-1*('Figure 7.3 - Quantifi MC paths'!N2429-VB*SwapPrincipal)*LTPcharge*M$14*M$13,0)</f>
        <v>6983.9491168713494</v>
      </c>
      <c r="N2422" s="208">
        <f>IF('Figure 7.3 - Quantifi MC paths'!O2429-VB*SwapPrincipal&lt;0,-1*('Figure 7.3 - Quantifi MC paths'!O2429-VB*SwapPrincipal)*LTPcharge*N$14*N$13,0)</f>
        <v>6696.9357597275102</v>
      </c>
      <c r="O2422" s="208">
        <f>IF('Figure 7.3 - Quantifi MC paths'!P2429-VB*SwapPrincipal&lt;0,-1*('Figure 7.3 - Quantifi MC paths'!P2429-VB*SwapPrincipal)*LTPcharge*O$14*O$13,0)</f>
        <v>6535.8690765711272</v>
      </c>
      <c r="P2422" s="208">
        <f>IF('Figure 7.3 - Quantifi MC paths'!Q2429-VB*SwapPrincipal&lt;0,-1*('Figure 7.3 - Quantifi MC paths'!Q2429-VB*SwapPrincipal)*LTPcharge*P$14*P$13,0)</f>
        <v>5925.6772303375865</v>
      </c>
      <c r="Q2422" s="208">
        <f>IF('Figure 7.3 - Quantifi MC paths'!R2429-VB*SwapPrincipal&lt;0,-1*('Figure 7.3 - Quantifi MC paths'!R2429-VB*SwapPrincipal)*LTPcharge*Q$14*Q$13,0)</f>
        <v>6195.8494737333758</v>
      </c>
      <c r="R2422" s="208">
        <f>IF('Figure 7.3 - Quantifi MC paths'!S2429-VB*SwapPrincipal&lt;0,-1*('Figure 7.3 - Quantifi MC paths'!S2429-VB*SwapPrincipal)*LTPcharge*R$14*R$13,0)</f>
        <v>61209.271323287285</v>
      </c>
      <c r="S2422" s="208">
        <f>IF('Figure 7.3 - Quantifi MC paths'!T2429-VB*SwapPrincipal&lt;0,-1*('Figure 7.3 - Quantifi MC paths'!T2429-VB*SwapPrincipal)*LTPcharge*S$14*S$13,0)</f>
        <v>52631.22561168328</v>
      </c>
      <c r="T2422" s="208">
        <f>IF('Figure 7.3 - Quantifi MC paths'!U2429-VB*SwapPrincipal&lt;0,-1*('Figure 7.3 - Quantifi MC paths'!U2429-VB*SwapPrincipal)*LTPcharge*T$14*T$13,0)</f>
        <v>94688.720855745065</v>
      </c>
      <c r="U2422" s="208">
        <f>IF('Figure 7.3 - Quantifi MC paths'!V2429-VB*SwapPrincipal&lt;0,-1*('Figure 7.3 - Quantifi MC paths'!V2429-VB*SwapPrincipal)*LTPcharge*U$14*U$13,0)</f>
        <v>87168.093950704235</v>
      </c>
      <c r="V2422" s="208">
        <f>IF('Figure 7.3 - Quantifi MC paths'!W2429-VB*SwapPrincipal&lt;0,-1*('Figure 7.3 - Quantifi MC paths'!W2429-VB*SwapPrincipal)*LTPcharge*V$14*V$13,0)</f>
        <v>102246.61331567734</v>
      </c>
      <c r="W2422" s="208">
        <f>IF('Figure 7.3 - Quantifi MC paths'!X2429-VB*SwapPrincipal&lt;0,-1*('Figure 7.3 - Quantifi MC paths'!X2429-VB*SwapPrincipal)*LTPcharge*W$14*W$13,0)</f>
        <v>106188.22643082059</v>
      </c>
      <c r="X2422" s="208">
        <f>IF('Figure 7.3 - Quantifi MC paths'!Y2429-VB*SwapPrincipal&lt;0,-1*('Figure 7.3 - Quantifi MC paths'!Y2429-VB*SwapPrincipal)*LTPcharge*X$14*X$13,0)</f>
        <v>0</v>
      </c>
      <c r="Y2422" s="209">
        <f t="shared" si="41"/>
        <v>579584.5691550487</v>
      </c>
    </row>
    <row r="2423" spans="2:25">
      <c r="B2423" s="207">
        <v>2407</v>
      </c>
      <c r="C2423" s="208">
        <f>IF('Figure 7.3 - Quantifi MC paths'!D2430-VB*SwapPrincipal&lt;0,-1*('Figure 7.3 - Quantifi MC paths'!D2430-VB*SwapPrincipal)*LTPcharge*C$14*C$13,0)</f>
        <v>1151.2348364633806</v>
      </c>
      <c r="D2423" s="208">
        <f>IF('Figure 7.3 - Quantifi MC paths'!E2430-VB*SwapPrincipal&lt;0,-1*('Figure 7.3 - Quantifi MC paths'!E2430-VB*SwapPrincipal)*LTPcharge*D$14*D$13,0)</f>
        <v>926.51117921408638</v>
      </c>
      <c r="E2423" s="208">
        <f>IF('Figure 7.3 - Quantifi MC paths'!F2430-VB*SwapPrincipal&lt;0,-1*('Figure 7.3 - Quantifi MC paths'!F2430-VB*SwapPrincipal)*LTPcharge*E$14*E$13,0)</f>
        <v>864.68900104768875</v>
      </c>
      <c r="F2423" s="208">
        <f>IF('Figure 7.3 - Quantifi MC paths'!G2430-VB*SwapPrincipal&lt;0,-1*('Figure 7.3 - Quantifi MC paths'!G2430-VB*SwapPrincipal)*LTPcharge*F$14*F$13,0)</f>
        <v>930.64568226656468</v>
      </c>
      <c r="G2423" s="208">
        <f>IF('Figure 7.3 - Quantifi MC paths'!H2430-VB*SwapPrincipal&lt;0,-1*('Figure 7.3 - Quantifi MC paths'!H2430-VB*SwapPrincipal)*LTPcharge*G$14*G$13,0)</f>
        <v>4547.3266001435177</v>
      </c>
      <c r="H2423" s="208">
        <f>IF('Figure 7.3 - Quantifi MC paths'!I2430-VB*SwapPrincipal&lt;0,-1*('Figure 7.3 - Quantifi MC paths'!I2430-VB*SwapPrincipal)*LTPcharge*H$14*H$13,0)</f>
        <v>3724.2957332958213</v>
      </c>
      <c r="I2423" s="208">
        <f>IF('Figure 7.3 - Quantifi MC paths'!J2430-VB*SwapPrincipal&lt;0,-1*('Figure 7.3 - Quantifi MC paths'!J2430-VB*SwapPrincipal)*LTPcharge*I$14*I$13,0)</f>
        <v>3010.0271034831771</v>
      </c>
      <c r="J2423" s="208">
        <f>IF('Figure 7.3 - Quantifi MC paths'!K2430-VB*SwapPrincipal&lt;0,-1*('Figure 7.3 - Quantifi MC paths'!K2430-VB*SwapPrincipal)*LTPcharge*J$14*J$13,0)</f>
        <v>3542.1685059474535</v>
      </c>
      <c r="K2423" s="208">
        <f>IF('Figure 7.3 - Quantifi MC paths'!L2430-VB*SwapPrincipal&lt;0,-1*('Figure 7.3 - Quantifi MC paths'!L2430-VB*SwapPrincipal)*LTPcharge*K$14*K$13,0)</f>
        <v>2051.2613317568648</v>
      </c>
      <c r="L2423" s="208">
        <f>IF('Figure 7.3 - Quantifi MC paths'!M2430-VB*SwapPrincipal&lt;0,-1*('Figure 7.3 - Quantifi MC paths'!M2430-VB*SwapPrincipal)*LTPcharge*L$14*L$13,0)</f>
        <v>1420.5174247791065</v>
      </c>
      <c r="M2423" s="208">
        <f>IF('Figure 7.3 - Quantifi MC paths'!N2430-VB*SwapPrincipal&lt;0,-1*('Figure 7.3 - Quantifi MC paths'!N2430-VB*SwapPrincipal)*LTPcharge*M$14*M$13,0)</f>
        <v>260.68502344792034</v>
      </c>
      <c r="N2423" s="208">
        <f>IF('Figure 7.3 - Quantifi MC paths'!O2430-VB*SwapPrincipal&lt;0,-1*('Figure 7.3 - Quantifi MC paths'!O2430-VB*SwapPrincipal)*LTPcharge*N$14*N$13,0)</f>
        <v>0</v>
      </c>
      <c r="O2423" s="208">
        <f>IF('Figure 7.3 - Quantifi MC paths'!P2430-VB*SwapPrincipal&lt;0,-1*('Figure 7.3 - Quantifi MC paths'!P2430-VB*SwapPrincipal)*LTPcharge*O$14*O$13,0)</f>
        <v>465.19695058927033</v>
      </c>
      <c r="P2423" s="208">
        <f>IF('Figure 7.3 - Quantifi MC paths'!Q2430-VB*SwapPrincipal&lt;0,-1*('Figure 7.3 - Quantifi MC paths'!Q2430-VB*SwapPrincipal)*LTPcharge*P$14*P$13,0)</f>
        <v>1070.2654111935335</v>
      </c>
      <c r="Q2423" s="208">
        <f>IF('Figure 7.3 - Quantifi MC paths'!R2430-VB*SwapPrincipal&lt;0,-1*('Figure 7.3 - Quantifi MC paths'!R2430-VB*SwapPrincipal)*LTPcharge*Q$14*Q$13,0)</f>
        <v>187.59101930391319</v>
      </c>
      <c r="R2423" s="208">
        <f>IF('Figure 7.3 - Quantifi MC paths'!S2430-VB*SwapPrincipal&lt;0,-1*('Figure 7.3 - Quantifi MC paths'!S2430-VB*SwapPrincipal)*LTPcharge*R$14*R$13,0)</f>
        <v>20681.907304429613</v>
      </c>
      <c r="S2423" s="208">
        <f>IF('Figure 7.3 - Quantifi MC paths'!T2430-VB*SwapPrincipal&lt;0,-1*('Figure 7.3 - Quantifi MC paths'!T2430-VB*SwapPrincipal)*LTPcharge*S$14*S$13,0)</f>
        <v>47891.452329000174</v>
      </c>
      <c r="T2423" s="208">
        <f>IF('Figure 7.3 - Quantifi MC paths'!U2430-VB*SwapPrincipal&lt;0,-1*('Figure 7.3 - Quantifi MC paths'!U2430-VB*SwapPrincipal)*LTPcharge*T$14*T$13,0)</f>
        <v>84574.265239819797</v>
      </c>
      <c r="U2423" s="208">
        <f>IF('Figure 7.3 - Quantifi MC paths'!V2430-VB*SwapPrincipal&lt;0,-1*('Figure 7.3 - Quantifi MC paths'!V2430-VB*SwapPrincipal)*LTPcharge*U$14*U$13,0)</f>
        <v>93553.140238569889</v>
      </c>
      <c r="V2423" s="208">
        <f>IF('Figure 7.3 - Quantifi MC paths'!W2430-VB*SwapPrincipal&lt;0,-1*('Figure 7.3 - Quantifi MC paths'!W2430-VB*SwapPrincipal)*LTPcharge*V$14*V$13,0)</f>
        <v>98572.086375833998</v>
      </c>
      <c r="W2423" s="208">
        <f>IF('Figure 7.3 - Quantifi MC paths'!X2430-VB*SwapPrincipal&lt;0,-1*('Figure 7.3 - Quantifi MC paths'!X2430-VB*SwapPrincipal)*LTPcharge*W$14*W$13,0)</f>
        <v>98967.657582224725</v>
      </c>
      <c r="X2423" s="208">
        <f>IF('Figure 7.3 - Quantifi MC paths'!Y2430-VB*SwapPrincipal&lt;0,-1*('Figure 7.3 - Quantifi MC paths'!Y2430-VB*SwapPrincipal)*LTPcharge*X$14*X$13,0)</f>
        <v>0</v>
      </c>
      <c r="Y2423" s="209">
        <f t="shared" si="41"/>
        <v>468392.92487281049</v>
      </c>
    </row>
    <row r="2424" spans="2:25">
      <c r="B2424" s="207">
        <v>2408</v>
      </c>
      <c r="C2424" s="208">
        <f>IF('Figure 7.3 - Quantifi MC paths'!D2431-VB*SwapPrincipal&lt;0,-1*('Figure 7.3 - Quantifi MC paths'!D2431-VB*SwapPrincipal)*LTPcharge*C$14*C$13,0)</f>
        <v>1151.2348364633806</v>
      </c>
      <c r="D2424" s="208">
        <f>IF('Figure 7.3 - Quantifi MC paths'!E2431-VB*SwapPrincipal&lt;0,-1*('Figure 7.3 - Quantifi MC paths'!E2431-VB*SwapPrincipal)*LTPcharge*D$14*D$13,0)</f>
        <v>1122.5283684765438</v>
      </c>
      <c r="E2424" s="208">
        <f>IF('Figure 7.3 - Quantifi MC paths'!F2431-VB*SwapPrincipal&lt;0,-1*('Figure 7.3 - Quantifi MC paths'!F2431-VB*SwapPrincipal)*LTPcharge*E$14*E$13,0)</f>
        <v>1099.1586920123234</v>
      </c>
      <c r="F2424" s="208">
        <f>IF('Figure 7.3 - Quantifi MC paths'!G2431-VB*SwapPrincipal&lt;0,-1*('Figure 7.3 - Quantifi MC paths'!G2431-VB*SwapPrincipal)*LTPcharge*F$14*F$13,0)</f>
        <v>1026.3795062800455</v>
      </c>
      <c r="G2424" s="208">
        <f>IF('Figure 7.3 - Quantifi MC paths'!H2431-VB*SwapPrincipal&lt;0,-1*('Figure 7.3 - Quantifi MC paths'!H2431-VB*SwapPrincipal)*LTPcharge*G$14*G$13,0)</f>
        <v>4964.9132578805784</v>
      </c>
      <c r="H2424" s="208">
        <f>IF('Figure 7.3 - Quantifi MC paths'!I2431-VB*SwapPrincipal&lt;0,-1*('Figure 7.3 - Quantifi MC paths'!I2431-VB*SwapPrincipal)*LTPcharge*H$14*H$13,0)</f>
        <v>4653.0558575314608</v>
      </c>
      <c r="I2424" s="208">
        <f>IF('Figure 7.3 - Quantifi MC paths'!J2431-VB*SwapPrincipal&lt;0,-1*('Figure 7.3 - Quantifi MC paths'!J2431-VB*SwapPrincipal)*LTPcharge*I$14*I$13,0)</f>
        <v>3775.9268986870889</v>
      </c>
      <c r="J2424" s="208">
        <f>IF('Figure 7.3 - Quantifi MC paths'!K2431-VB*SwapPrincipal&lt;0,-1*('Figure 7.3 - Quantifi MC paths'!K2431-VB*SwapPrincipal)*LTPcharge*J$14*J$13,0)</f>
        <v>3014.841426119528</v>
      </c>
      <c r="K2424" s="208">
        <f>IF('Figure 7.3 - Quantifi MC paths'!L2431-VB*SwapPrincipal&lt;0,-1*('Figure 7.3 - Quantifi MC paths'!L2431-VB*SwapPrincipal)*LTPcharge*K$14*K$13,0)</f>
        <v>3182.3459060441578</v>
      </c>
      <c r="L2424" s="208">
        <f>IF('Figure 7.3 - Quantifi MC paths'!M2431-VB*SwapPrincipal&lt;0,-1*('Figure 7.3 - Quantifi MC paths'!M2431-VB*SwapPrincipal)*LTPcharge*L$14*L$13,0)</f>
        <v>3439.8486982546101</v>
      </c>
      <c r="M2424" s="208">
        <f>IF('Figure 7.3 - Quantifi MC paths'!N2431-VB*SwapPrincipal&lt;0,-1*('Figure 7.3 - Quantifi MC paths'!N2431-VB*SwapPrincipal)*LTPcharge*M$14*M$13,0)</f>
        <v>3013.9913310124953</v>
      </c>
      <c r="N2424" s="208">
        <f>IF('Figure 7.3 - Quantifi MC paths'!O2431-VB*SwapPrincipal&lt;0,-1*('Figure 7.3 - Quantifi MC paths'!O2431-VB*SwapPrincipal)*LTPcharge*N$14*N$13,0)</f>
        <v>3141.1767463949859</v>
      </c>
      <c r="O2424" s="208">
        <f>IF('Figure 7.3 - Quantifi MC paths'!P2431-VB*SwapPrincipal&lt;0,-1*('Figure 7.3 - Quantifi MC paths'!P2431-VB*SwapPrincipal)*LTPcharge*O$14*O$13,0)</f>
        <v>4222.1234426619303</v>
      </c>
      <c r="P2424" s="208">
        <f>IF('Figure 7.3 - Quantifi MC paths'!Q2431-VB*SwapPrincipal&lt;0,-1*('Figure 7.3 - Quantifi MC paths'!Q2431-VB*SwapPrincipal)*LTPcharge*P$14*P$13,0)</f>
        <v>3908.7791199733283</v>
      </c>
      <c r="Q2424" s="208">
        <f>IF('Figure 7.3 - Quantifi MC paths'!R2431-VB*SwapPrincipal&lt;0,-1*('Figure 7.3 - Quantifi MC paths'!R2431-VB*SwapPrincipal)*LTPcharge*Q$14*Q$13,0)</f>
        <v>4911.4803044561868</v>
      </c>
      <c r="R2424" s="208">
        <f>IF('Figure 7.3 - Quantifi MC paths'!S2431-VB*SwapPrincipal&lt;0,-1*('Figure 7.3 - Quantifi MC paths'!S2431-VB*SwapPrincipal)*LTPcharge*R$14*R$13,0)</f>
        <v>47153.918022031423</v>
      </c>
      <c r="S2424" s="208">
        <f>IF('Figure 7.3 - Quantifi MC paths'!T2431-VB*SwapPrincipal&lt;0,-1*('Figure 7.3 - Quantifi MC paths'!T2431-VB*SwapPrincipal)*LTPcharge*S$14*S$13,0)</f>
        <v>75666.648745459635</v>
      </c>
      <c r="T2424" s="208">
        <f>IF('Figure 7.3 - Quantifi MC paths'!U2431-VB*SwapPrincipal&lt;0,-1*('Figure 7.3 - Quantifi MC paths'!U2431-VB*SwapPrincipal)*LTPcharge*T$14*T$13,0)</f>
        <v>70313.958424024793</v>
      </c>
      <c r="U2424" s="208">
        <f>IF('Figure 7.3 - Quantifi MC paths'!V2431-VB*SwapPrincipal&lt;0,-1*('Figure 7.3 - Quantifi MC paths'!V2431-VB*SwapPrincipal)*LTPcharge*U$14*U$13,0)</f>
        <v>87042.824501413605</v>
      </c>
      <c r="V2424" s="208">
        <f>IF('Figure 7.3 - Quantifi MC paths'!W2431-VB*SwapPrincipal&lt;0,-1*('Figure 7.3 - Quantifi MC paths'!W2431-VB*SwapPrincipal)*LTPcharge*V$14*V$13,0)</f>
        <v>76279.990917397954</v>
      </c>
      <c r="W2424" s="208">
        <f>IF('Figure 7.3 - Quantifi MC paths'!X2431-VB*SwapPrincipal&lt;0,-1*('Figure 7.3 - Quantifi MC paths'!X2431-VB*SwapPrincipal)*LTPcharge*W$14*W$13,0)</f>
        <v>81392.792789225656</v>
      </c>
      <c r="X2424" s="208">
        <f>IF('Figure 7.3 - Quantifi MC paths'!Y2431-VB*SwapPrincipal&lt;0,-1*('Figure 7.3 - Quantifi MC paths'!Y2431-VB*SwapPrincipal)*LTPcharge*X$14*X$13,0)</f>
        <v>0</v>
      </c>
      <c r="Y2424" s="209">
        <f t="shared" si="41"/>
        <v>484477.91779180174</v>
      </c>
    </row>
    <row r="2425" spans="2:25">
      <c r="B2425" s="207">
        <v>2409</v>
      </c>
      <c r="C2425" s="208">
        <f>IF('Figure 7.3 - Quantifi MC paths'!D2432-VB*SwapPrincipal&lt;0,-1*('Figure 7.3 - Quantifi MC paths'!D2432-VB*SwapPrincipal)*LTPcharge*C$14*C$13,0)</f>
        <v>1151.2348364633806</v>
      </c>
      <c r="D2425" s="208">
        <f>IF('Figure 7.3 - Quantifi MC paths'!E2432-VB*SwapPrincipal&lt;0,-1*('Figure 7.3 - Quantifi MC paths'!E2432-VB*SwapPrincipal)*LTPcharge*D$14*D$13,0)</f>
        <v>947.13339960864459</v>
      </c>
      <c r="E2425" s="208">
        <f>IF('Figure 7.3 - Quantifi MC paths'!F2432-VB*SwapPrincipal&lt;0,-1*('Figure 7.3 - Quantifi MC paths'!F2432-VB*SwapPrincipal)*LTPcharge*E$14*E$13,0)</f>
        <v>944.56383887687798</v>
      </c>
      <c r="F2425" s="208">
        <f>IF('Figure 7.3 - Quantifi MC paths'!G2432-VB*SwapPrincipal&lt;0,-1*('Figure 7.3 - Quantifi MC paths'!G2432-VB*SwapPrincipal)*LTPcharge*F$14*F$13,0)</f>
        <v>851.55199173092763</v>
      </c>
      <c r="G2425" s="208">
        <f>IF('Figure 7.3 - Quantifi MC paths'!H2432-VB*SwapPrincipal&lt;0,-1*('Figure 7.3 - Quantifi MC paths'!H2432-VB*SwapPrincipal)*LTPcharge*G$14*G$13,0)</f>
        <v>4167.8201679777258</v>
      </c>
      <c r="H2425" s="208">
        <f>IF('Figure 7.3 - Quantifi MC paths'!I2432-VB*SwapPrincipal&lt;0,-1*('Figure 7.3 - Quantifi MC paths'!I2432-VB*SwapPrincipal)*LTPcharge*H$14*H$13,0)</f>
        <v>3081.5304893283046</v>
      </c>
      <c r="I2425" s="208">
        <f>IF('Figure 7.3 - Quantifi MC paths'!J2432-VB*SwapPrincipal&lt;0,-1*('Figure 7.3 - Quantifi MC paths'!J2432-VB*SwapPrincipal)*LTPcharge*I$14*I$13,0)</f>
        <v>2521.3284630035532</v>
      </c>
      <c r="J2425" s="208">
        <f>IF('Figure 7.3 - Quantifi MC paths'!K2432-VB*SwapPrincipal&lt;0,-1*('Figure 7.3 - Quantifi MC paths'!K2432-VB*SwapPrincipal)*LTPcharge*J$14*J$13,0)</f>
        <v>3081.7402875179905</v>
      </c>
      <c r="K2425" s="208">
        <f>IF('Figure 7.3 - Quantifi MC paths'!L2432-VB*SwapPrincipal&lt;0,-1*('Figure 7.3 - Quantifi MC paths'!L2432-VB*SwapPrincipal)*LTPcharge*K$14*K$13,0)</f>
        <v>3891.3435605381683</v>
      </c>
      <c r="L2425" s="208">
        <f>IF('Figure 7.3 - Quantifi MC paths'!M2432-VB*SwapPrincipal&lt;0,-1*('Figure 7.3 - Quantifi MC paths'!M2432-VB*SwapPrincipal)*LTPcharge*L$14*L$13,0)</f>
        <v>4174.3669205277711</v>
      </c>
      <c r="M2425" s="208">
        <f>IF('Figure 7.3 - Quantifi MC paths'!N2432-VB*SwapPrincipal&lt;0,-1*('Figure 7.3 - Quantifi MC paths'!N2432-VB*SwapPrincipal)*LTPcharge*M$14*M$13,0)</f>
        <v>4920.2444920497055</v>
      </c>
      <c r="N2425" s="208">
        <f>IF('Figure 7.3 - Quantifi MC paths'!O2432-VB*SwapPrincipal&lt;0,-1*('Figure 7.3 - Quantifi MC paths'!O2432-VB*SwapPrincipal)*LTPcharge*N$14*N$13,0)</f>
        <v>5178.4874061424134</v>
      </c>
      <c r="O2425" s="208">
        <f>IF('Figure 7.3 - Quantifi MC paths'!P2432-VB*SwapPrincipal&lt;0,-1*('Figure 7.3 - Quantifi MC paths'!P2432-VB*SwapPrincipal)*LTPcharge*O$14*O$13,0)</f>
        <v>5888.8744350211709</v>
      </c>
      <c r="P2425" s="208">
        <f>IF('Figure 7.3 - Quantifi MC paths'!Q2432-VB*SwapPrincipal&lt;0,-1*('Figure 7.3 - Quantifi MC paths'!Q2432-VB*SwapPrincipal)*LTPcharge*P$14*P$13,0)</f>
        <v>5417.1513556114041</v>
      </c>
      <c r="Q2425" s="208">
        <f>IF('Figure 7.3 - Quantifi MC paths'!R2432-VB*SwapPrincipal&lt;0,-1*('Figure 7.3 - Quantifi MC paths'!R2432-VB*SwapPrincipal)*LTPcharge*Q$14*Q$13,0)</f>
        <v>6537.0574153076395</v>
      </c>
      <c r="R2425" s="208">
        <f>IF('Figure 7.3 - Quantifi MC paths'!S2432-VB*SwapPrincipal&lt;0,-1*('Figure 7.3 - Quantifi MC paths'!S2432-VB*SwapPrincipal)*LTPcharge*R$14*R$13,0)</f>
        <v>65844.54458096571</v>
      </c>
      <c r="S2425" s="208">
        <f>IF('Figure 7.3 - Quantifi MC paths'!T2432-VB*SwapPrincipal&lt;0,-1*('Figure 7.3 - Quantifi MC paths'!T2432-VB*SwapPrincipal)*LTPcharge*S$14*S$13,0)</f>
        <v>69434.593101244653</v>
      </c>
      <c r="T2425" s="208">
        <f>IF('Figure 7.3 - Quantifi MC paths'!U2432-VB*SwapPrincipal&lt;0,-1*('Figure 7.3 - Quantifi MC paths'!U2432-VB*SwapPrincipal)*LTPcharge*T$14*T$13,0)</f>
        <v>80745.267342442501</v>
      </c>
      <c r="U2425" s="208">
        <f>IF('Figure 7.3 - Quantifi MC paths'!V2432-VB*SwapPrincipal&lt;0,-1*('Figure 7.3 - Quantifi MC paths'!V2432-VB*SwapPrincipal)*LTPcharge*U$14*U$13,0)</f>
        <v>102825.98523534782</v>
      </c>
      <c r="V2425" s="208">
        <f>IF('Figure 7.3 - Quantifi MC paths'!W2432-VB*SwapPrincipal&lt;0,-1*('Figure 7.3 - Quantifi MC paths'!W2432-VB*SwapPrincipal)*LTPcharge*V$14*V$13,0)</f>
        <v>116366.25488103893</v>
      </c>
      <c r="W2425" s="208">
        <f>IF('Figure 7.3 - Quantifi MC paths'!X2432-VB*SwapPrincipal&lt;0,-1*('Figure 7.3 - Quantifi MC paths'!X2432-VB*SwapPrincipal)*LTPcharge*W$14*W$13,0)</f>
        <v>117221.93854357873</v>
      </c>
      <c r="X2425" s="208">
        <f>IF('Figure 7.3 - Quantifi MC paths'!Y2432-VB*SwapPrincipal&lt;0,-1*('Figure 7.3 - Quantifi MC paths'!Y2432-VB*SwapPrincipal)*LTPcharge*X$14*X$13,0)</f>
        <v>0</v>
      </c>
      <c r="Y2425" s="209">
        <f t="shared" si="41"/>
        <v>605193.01274432405</v>
      </c>
    </row>
    <row r="2426" spans="2:25">
      <c r="B2426" s="207">
        <v>2410</v>
      </c>
      <c r="C2426" s="208">
        <f>IF('Figure 7.3 - Quantifi MC paths'!D2433-VB*SwapPrincipal&lt;0,-1*('Figure 7.3 - Quantifi MC paths'!D2433-VB*SwapPrincipal)*LTPcharge*C$14*C$13,0)</f>
        <v>1151.2348364633806</v>
      </c>
      <c r="D2426" s="208">
        <f>IF('Figure 7.3 - Quantifi MC paths'!E2433-VB*SwapPrincipal&lt;0,-1*('Figure 7.3 - Quantifi MC paths'!E2433-VB*SwapPrincipal)*LTPcharge*D$14*D$13,0)</f>
        <v>1055.3611584205646</v>
      </c>
      <c r="E2426" s="208">
        <f>IF('Figure 7.3 - Quantifi MC paths'!F2433-VB*SwapPrincipal&lt;0,-1*('Figure 7.3 - Quantifi MC paths'!F2433-VB*SwapPrincipal)*LTPcharge*E$14*E$13,0)</f>
        <v>1118.1434642946017</v>
      </c>
      <c r="F2426" s="208">
        <f>IF('Figure 7.3 - Quantifi MC paths'!G2433-VB*SwapPrincipal&lt;0,-1*('Figure 7.3 - Quantifi MC paths'!G2433-VB*SwapPrincipal)*LTPcharge*F$14*F$13,0)</f>
        <v>1078.981710851916</v>
      </c>
      <c r="G2426" s="208">
        <f>IF('Figure 7.3 - Quantifi MC paths'!H2433-VB*SwapPrincipal&lt;0,-1*('Figure 7.3 - Quantifi MC paths'!H2433-VB*SwapPrincipal)*LTPcharge*G$14*G$13,0)</f>
        <v>4019.9644709526651</v>
      </c>
      <c r="H2426" s="208">
        <f>IF('Figure 7.3 - Quantifi MC paths'!I2433-VB*SwapPrincipal&lt;0,-1*('Figure 7.3 - Quantifi MC paths'!I2433-VB*SwapPrincipal)*LTPcharge*H$14*H$13,0)</f>
        <v>4418.260017887259</v>
      </c>
      <c r="I2426" s="208">
        <f>IF('Figure 7.3 - Quantifi MC paths'!J2433-VB*SwapPrincipal&lt;0,-1*('Figure 7.3 - Quantifi MC paths'!J2433-VB*SwapPrincipal)*LTPcharge*I$14*I$13,0)</f>
        <v>4076.3504878248582</v>
      </c>
      <c r="J2426" s="208">
        <f>IF('Figure 7.3 - Quantifi MC paths'!K2433-VB*SwapPrincipal&lt;0,-1*('Figure 7.3 - Quantifi MC paths'!K2433-VB*SwapPrincipal)*LTPcharge*J$14*J$13,0)</f>
        <v>3466.4718439403669</v>
      </c>
      <c r="K2426" s="208">
        <f>IF('Figure 7.3 - Quantifi MC paths'!L2433-VB*SwapPrincipal&lt;0,-1*('Figure 7.3 - Quantifi MC paths'!L2433-VB*SwapPrincipal)*LTPcharge*K$14*K$13,0)</f>
        <v>3528.7143736759153</v>
      </c>
      <c r="L2426" s="208">
        <f>IF('Figure 7.3 - Quantifi MC paths'!M2433-VB*SwapPrincipal&lt;0,-1*('Figure 7.3 - Quantifi MC paths'!M2433-VB*SwapPrincipal)*LTPcharge*L$14*L$13,0)</f>
        <v>3468.8824465507237</v>
      </c>
      <c r="M2426" s="208">
        <f>IF('Figure 7.3 - Quantifi MC paths'!N2433-VB*SwapPrincipal&lt;0,-1*('Figure 7.3 - Quantifi MC paths'!N2433-VB*SwapPrincipal)*LTPcharge*M$14*M$13,0)</f>
        <v>4079.4339640517542</v>
      </c>
      <c r="N2426" s="208">
        <f>IF('Figure 7.3 - Quantifi MC paths'!O2433-VB*SwapPrincipal&lt;0,-1*('Figure 7.3 - Quantifi MC paths'!O2433-VB*SwapPrincipal)*LTPcharge*N$14*N$13,0)</f>
        <v>5229.1829117864718</v>
      </c>
      <c r="O2426" s="208">
        <f>IF('Figure 7.3 - Quantifi MC paths'!P2433-VB*SwapPrincipal&lt;0,-1*('Figure 7.3 - Quantifi MC paths'!P2433-VB*SwapPrincipal)*LTPcharge*O$14*O$13,0)</f>
        <v>6332.2706662488281</v>
      </c>
      <c r="P2426" s="208">
        <f>IF('Figure 7.3 - Quantifi MC paths'!Q2433-VB*SwapPrincipal&lt;0,-1*('Figure 7.3 - Quantifi MC paths'!Q2433-VB*SwapPrincipal)*LTPcharge*P$14*P$13,0)</f>
        <v>5584.0095183075882</v>
      </c>
      <c r="Q2426" s="208">
        <f>IF('Figure 7.3 - Quantifi MC paths'!R2433-VB*SwapPrincipal&lt;0,-1*('Figure 7.3 - Quantifi MC paths'!R2433-VB*SwapPrincipal)*LTPcharge*Q$14*Q$13,0)</f>
        <v>6978.5673333006644</v>
      </c>
      <c r="R2426" s="208">
        <f>IF('Figure 7.3 - Quantifi MC paths'!S2433-VB*SwapPrincipal&lt;0,-1*('Figure 7.3 - Quantifi MC paths'!S2433-VB*SwapPrincipal)*LTPcharge*R$14*R$13,0)</f>
        <v>98250.086615942564</v>
      </c>
      <c r="S2426" s="208">
        <f>IF('Figure 7.3 - Quantifi MC paths'!T2433-VB*SwapPrincipal&lt;0,-1*('Figure 7.3 - Quantifi MC paths'!T2433-VB*SwapPrincipal)*LTPcharge*S$14*S$13,0)</f>
        <v>114585.78853220283</v>
      </c>
      <c r="T2426" s="208">
        <f>IF('Figure 7.3 - Quantifi MC paths'!U2433-VB*SwapPrincipal&lt;0,-1*('Figure 7.3 - Quantifi MC paths'!U2433-VB*SwapPrincipal)*LTPcharge*T$14*T$13,0)</f>
        <v>120611.81580004553</v>
      </c>
      <c r="U2426" s="208">
        <f>IF('Figure 7.3 - Quantifi MC paths'!V2433-VB*SwapPrincipal&lt;0,-1*('Figure 7.3 - Quantifi MC paths'!V2433-VB*SwapPrincipal)*LTPcharge*U$14*U$13,0)</f>
        <v>116899.04911792907</v>
      </c>
      <c r="V2426" s="208">
        <f>IF('Figure 7.3 - Quantifi MC paths'!W2433-VB*SwapPrincipal&lt;0,-1*('Figure 7.3 - Quantifi MC paths'!W2433-VB*SwapPrincipal)*LTPcharge*V$14*V$13,0)</f>
        <v>117051.80457614848</v>
      </c>
      <c r="W2426" s="208">
        <f>IF('Figure 7.3 - Quantifi MC paths'!X2433-VB*SwapPrincipal&lt;0,-1*('Figure 7.3 - Quantifi MC paths'!X2433-VB*SwapPrincipal)*LTPcharge*W$14*W$13,0)</f>
        <v>113051.87729522708</v>
      </c>
      <c r="X2426" s="208">
        <f>IF('Figure 7.3 - Quantifi MC paths'!Y2433-VB*SwapPrincipal&lt;0,-1*('Figure 7.3 - Quantifi MC paths'!Y2433-VB*SwapPrincipal)*LTPcharge*X$14*X$13,0)</f>
        <v>0</v>
      </c>
      <c r="Y2426" s="209">
        <f t="shared" si="41"/>
        <v>736036.25114205317</v>
      </c>
    </row>
    <row r="2427" spans="2:25">
      <c r="B2427" s="207">
        <v>2411</v>
      </c>
      <c r="C2427" s="208">
        <f>IF('Figure 7.3 - Quantifi MC paths'!D2434-VB*SwapPrincipal&lt;0,-1*('Figure 7.3 - Quantifi MC paths'!D2434-VB*SwapPrincipal)*LTPcharge*C$14*C$13,0)</f>
        <v>1151.2348364633806</v>
      </c>
      <c r="D2427" s="208">
        <f>IF('Figure 7.3 - Quantifi MC paths'!E2434-VB*SwapPrincipal&lt;0,-1*('Figure 7.3 - Quantifi MC paths'!E2434-VB*SwapPrincipal)*LTPcharge*D$14*D$13,0)</f>
        <v>1084.2239189875006</v>
      </c>
      <c r="E2427" s="208">
        <f>IF('Figure 7.3 - Quantifi MC paths'!F2434-VB*SwapPrincipal&lt;0,-1*('Figure 7.3 - Quantifi MC paths'!F2434-VB*SwapPrincipal)*LTPcharge*E$14*E$13,0)</f>
        <v>1265.9995595334958</v>
      </c>
      <c r="F2427" s="208">
        <f>IF('Figure 7.3 - Quantifi MC paths'!G2434-VB*SwapPrincipal&lt;0,-1*('Figure 7.3 - Quantifi MC paths'!G2434-VB*SwapPrincipal)*LTPcharge*F$14*F$13,0)</f>
        <v>1316.5581367642069</v>
      </c>
      <c r="G2427" s="208">
        <f>IF('Figure 7.3 - Quantifi MC paths'!H2434-VB*SwapPrincipal&lt;0,-1*('Figure 7.3 - Quantifi MC paths'!H2434-VB*SwapPrincipal)*LTPcharge*G$14*G$13,0)</f>
        <v>5461.8940536300688</v>
      </c>
      <c r="H2427" s="208">
        <f>IF('Figure 7.3 - Quantifi MC paths'!I2434-VB*SwapPrincipal&lt;0,-1*('Figure 7.3 - Quantifi MC paths'!I2434-VB*SwapPrincipal)*LTPcharge*H$14*H$13,0)</f>
        <v>4931.6625981924326</v>
      </c>
      <c r="I2427" s="208">
        <f>IF('Figure 7.3 - Quantifi MC paths'!J2434-VB*SwapPrincipal&lt;0,-1*('Figure 7.3 - Quantifi MC paths'!J2434-VB*SwapPrincipal)*LTPcharge*I$14*I$13,0)</f>
        <v>4678.2852918174794</v>
      </c>
      <c r="J2427" s="208">
        <f>IF('Figure 7.3 - Quantifi MC paths'!K2434-VB*SwapPrincipal&lt;0,-1*('Figure 7.3 - Quantifi MC paths'!K2434-VB*SwapPrincipal)*LTPcharge*J$14*J$13,0)</f>
        <v>4897.9976037691295</v>
      </c>
      <c r="K2427" s="208">
        <f>IF('Figure 7.3 - Quantifi MC paths'!L2434-VB*SwapPrincipal&lt;0,-1*('Figure 7.3 - Quantifi MC paths'!L2434-VB*SwapPrincipal)*LTPcharge*K$14*K$13,0)</f>
        <v>4697.4003346696281</v>
      </c>
      <c r="L2427" s="208">
        <f>IF('Figure 7.3 - Quantifi MC paths'!M2434-VB*SwapPrincipal&lt;0,-1*('Figure 7.3 - Quantifi MC paths'!M2434-VB*SwapPrincipal)*LTPcharge*L$14*L$13,0)</f>
        <v>3763.9213228036469</v>
      </c>
      <c r="M2427" s="208">
        <f>IF('Figure 7.3 - Quantifi MC paths'!N2434-VB*SwapPrincipal&lt;0,-1*('Figure 7.3 - Quantifi MC paths'!N2434-VB*SwapPrincipal)*LTPcharge*M$14*M$13,0)</f>
        <v>5123.5944531456307</v>
      </c>
      <c r="N2427" s="208">
        <f>IF('Figure 7.3 - Quantifi MC paths'!O2434-VB*SwapPrincipal&lt;0,-1*('Figure 7.3 - Quantifi MC paths'!O2434-VB*SwapPrincipal)*LTPcharge*N$14*N$13,0)</f>
        <v>4439.4003508170372</v>
      </c>
      <c r="O2427" s="208">
        <f>IF('Figure 7.3 - Quantifi MC paths'!P2434-VB*SwapPrincipal&lt;0,-1*('Figure 7.3 - Quantifi MC paths'!P2434-VB*SwapPrincipal)*LTPcharge*O$14*O$13,0)</f>
        <v>5177.1531235692901</v>
      </c>
      <c r="P2427" s="208">
        <f>IF('Figure 7.3 - Quantifi MC paths'!Q2434-VB*SwapPrincipal&lt;0,-1*('Figure 7.3 - Quantifi MC paths'!Q2434-VB*SwapPrincipal)*LTPcharge*P$14*P$13,0)</f>
        <v>5660.5719033616115</v>
      </c>
      <c r="Q2427" s="208">
        <f>IF('Figure 7.3 - Quantifi MC paths'!R2434-VB*SwapPrincipal&lt;0,-1*('Figure 7.3 - Quantifi MC paths'!R2434-VB*SwapPrincipal)*LTPcharge*Q$14*Q$13,0)</f>
        <v>6106.5972688248803</v>
      </c>
      <c r="R2427" s="208">
        <f>IF('Figure 7.3 - Quantifi MC paths'!S2434-VB*SwapPrincipal&lt;0,-1*('Figure 7.3 - Quantifi MC paths'!S2434-VB*SwapPrincipal)*LTPcharge*R$14*R$13,0)</f>
        <v>76460.203397152683</v>
      </c>
      <c r="S2427" s="208">
        <f>IF('Figure 7.3 - Quantifi MC paths'!T2434-VB*SwapPrincipal&lt;0,-1*('Figure 7.3 - Quantifi MC paths'!T2434-VB*SwapPrincipal)*LTPcharge*S$14*S$13,0)</f>
        <v>97095.456302854291</v>
      </c>
      <c r="T2427" s="208">
        <f>IF('Figure 7.3 - Quantifi MC paths'!U2434-VB*SwapPrincipal&lt;0,-1*('Figure 7.3 - Quantifi MC paths'!U2434-VB*SwapPrincipal)*LTPcharge*T$14*T$13,0)</f>
        <v>106731.75835315393</v>
      </c>
      <c r="U2427" s="208">
        <f>IF('Figure 7.3 - Quantifi MC paths'!V2434-VB*SwapPrincipal&lt;0,-1*('Figure 7.3 - Quantifi MC paths'!V2434-VB*SwapPrincipal)*LTPcharge*U$14*U$13,0)</f>
        <v>118078.55234793189</v>
      </c>
      <c r="V2427" s="208">
        <f>IF('Figure 7.3 - Quantifi MC paths'!W2434-VB*SwapPrincipal&lt;0,-1*('Figure 7.3 - Quantifi MC paths'!W2434-VB*SwapPrincipal)*LTPcharge*V$14*V$13,0)</f>
        <v>134745.43169477821</v>
      </c>
      <c r="W2427" s="208">
        <f>IF('Figure 7.3 - Quantifi MC paths'!X2434-VB*SwapPrincipal&lt;0,-1*('Figure 7.3 - Quantifi MC paths'!X2434-VB*SwapPrincipal)*LTPcharge*W$14*W$13,0)</f>
        <v>138117.77213794074</v>
      </c>
      <c r="X2427" s="208">
        <f>IF('Figure 7.3 - Quantifi MC paths'!Y2434-VB*SwapPrincipal&lt;0,-1*('Figure 7.3 - Quantifi MC paths'!Y2434-VB*SwapPrincipal)*LTPcharge*X$14*X$13,0)</f>
        <v>0</v>
      </c>
      <c r="Y2427" s="209">
        <f t="shared" si="41"/>
        <v>730985.66899016115</v>
      </c>
    </row>
    <row r="2428" spans="2:25">
      <c r="B2428" s="207">
        <v>2412</v>
      </c>
      <c r="C2428" s="208">
        <f>IF('Figure 7.3 - Quantifi MC paths'!D2435-VB*SwapPrincipal&lt;0,-1*('Figure 7.3 - Quantifi MC paths'!D2435-VB*SwapPrincipal)*LTPcharge*C$14*C$13,0)</f>
        <v>1151.2348364633806</v>
      </c>
      <c r="D2428" s="208">
        <f>IF('Figure 7.3 - Quantifi MC paths'!E2435-VB*SwapPrincipal&lt;0,-1*('Figure 7.3 - Quantifi MC paths'!E2435-VB*SwapPrincipal)*LTPcharge*D$14*D$13,0)</f>
        <v>1022.9472788015472</v>
      </c>
      <c r="E2428" s="208">
        <f>IF('Figure 7.3 - Quantifi MC paths'!F2435-VB*SwapPrincipal&lt;0,-1*('Figure 7.3 - Quantifi MC paths'!F2435-VB*SwapPrincipal)*LTPcharge*E$14*E$13,0)</f>
        <v>937.36626840200506</v>
      </c>
      <c r="F2428" s="208">
        <f>IF('Figure 7.3 - Quantifi MC paths'!G2435-VB*SwapPrincipal&lt;0,-1*('Figure 7.3 - Quantifi MC paths'!G2435-VB*SwapPrincipal)*LTPcharge*F$14*F$13,0)</f>
        <v>692.66462147691209</v>
      </c>
      <c r="G2428" s="208">
        <f>IF('Figure 7.3 - Quantifi MC paths'!H2435-VB*SwapPrincipal&lt;0,-1*('Figure 7.3 - Quantifi MC paths'!H2435-VB*SwapPrincipal)*LTPcharge*G$14*G$13,0)</f>
        <v>3864.7950024148317</v>
      </c>
      <c r="H2428" s="208">
        <f>IF('Figure 7.3 - Quantifi MC paths'!I2435-VB*SwapPrincipal&lt;0,-1*('Figure 7.3 - Quantifi MC paths'!I2435-VB*SwapPrincipal)*LTPcharge*H$14*H$13,0)</f>
        <v>2877.2858740680317</v>
      </c>
      <c r="I2428" s="208">
        <f>IF('Figure 7.3 - Quantifi MC paths'!J2435-VB*SwapPrincipal&lt;0,-1*('Figure 7.3 - Quantifi MC paths'!J2435-VB*SwapPrincipal)*LTPcharge*I$14*I$13,0)</f>
        <v>2624.595002822542</v>
      </c>
      <c r="J2428" s="208">
        <f>IF('Figure 7.3 - Quantifi MC paths'!K2435-VB*SwapPrincipal&lt;0,-1*('Figure 7.3 - Quantifi MC paths'!K2435-VB*SwapPrincipal)*LTPcharge*J$14*J$13,0)</f>
        <v>3390.8022095631031</v>
      </c>
      <c r="K2428" s="208">
        <f>IF('Figure 7.3 - Quantifi MC paths'!L2435-VB*SwapPrincipal&lt;0,-1*('Figure 7.3 - Quantifi MC paths'!L2435-VB*SwapPrincipal)*LTPcharge*K$14*K$13,0)</f>
        <v>3888.2083363977308</v>
      </c>
      <c r="L2428" s="208">
        <f>IF('Figure 7.3 - Quantifi MC paths'!M2435-VB*SwapPrincipal&lt;0,-1*('Figure 7.3 - Quantifi MC paths'!M2435-VB*SwapPrincipal)*LTPcharge*L$14*L$13,0)</f>
        <v>3771.8322674502228</v>
      </c>
      <c r="M2428" s="208">
        <f>IF('Figure 7.3 - Quantifi MC paths'!N2435-VB*SwapPrincipal&lt;0,-1*('Figure 7.3 - Quantifi MC paths'!N2435-VB*SwapPrincipal)*LTPcharge*M$14*M$13,0)</f>
        <v>3350.0709338407096</v>
      </c>
      <c r="N2428" s="208">
        <f>IF('Figure 7.3 - Quantifi MC paths'!O2435-VB*SwapPrincipal&lt;0,-1*('Figure 7.3 - Quantifi MC paths'!O2435-VB*SwapPrincipal)*LTPcharge*N$14*N$13,0)</f>
        <v>4102.1724467211097</v>
      </c>
      <c r="O2428" s="208">
        <f>IF('Figure 7.3 - Quantifi MC paths'!P2435-VB*SwapPrincipal&lt;0,-1*('Figure 7.3 - Quantifi MC paths'!P2435-VB*SwapPrincipal)*LTPcharge*O$14*O$13,0)</f>
        <v>4652.7021624650406</v>
      </c>
      <c r="P2428" s="208">
        <f>IF('Figure 7.3 - Quantifi MC paths'!Q2435-VB*SwapPrincipal&lt;0,-1*('Figure 7.3 - Quantifi MC paths'!Q2435-VB*SwapPrincipal)*LTPcharge*P$14*P$13,0)</f>
        <v>3188.7693304285749</v>
      </c>
      <c r="Q2428" s="208">
        <f>IF('Figure 7.3 - Quantifi MC paths'!R2435-VB*SwapPrincipal&lt;0,-1*('Figure 7.3 - Quantifi MC paths'!R2435-VB*SwapPrincipal)*LTPcharge*Q$14*Q$13,0)</f>
        <v>3555.8752311052435</v>
      </c>
      <c r="R2428" s="208">
        <f>IF('Figure 7.3 - Quantifi MC paths'!S2435-VB*SwapPrincipal&lt;0,-1*('Figure 7.3 - Quantifi MC paths'!S2435-VB*SwapPrincipal)*LTPcharge*R$14*R$13,0)</f>
        <v>44608.086388271433</v>
      </c>
      <c r="S2428" s="208">
        <f>IF('Figure 7.3 - Quantifi MC paths'!T2435-VB*SwapPrincipal&lt;0,-1*('Figure 7.3 - Quantifi MC paths'!T2435-VB*SwapPrincipal)*LTPcharge*S$14*S$13,0)</f>
        <v>48665.171624852446</v>
      </c>
      <c r="T2428" s="208">
        <f>IF('Figure 7.3 - Quantifi MC paths'!U2435-VB*SwapPrincipal&lt;0,-1*('Figure 7.3 - Quantifi MC paths'!U2435-VB*SwapPrincipal)*LTPcharge*T$14*T$13,0)</f>
        <v>88622.646065960813</v>
      </c>
      <c r="U2428" s="208">
        <f>IF('Figure 7.3 - Quantifi MC paths'!V2435-VB*SwapPrincipal&lt;0,-1*('Figure 7.3 - Quantifi MC paths'!V2435-VB*SwapPrincipal)*LTPcharge*U$14*U$13,0)</f>
        <v>93358.346835308999</v>
      </c>
      <c r="V2428" s="208">
        <f>IF('Figure 7.3 - Quantifi MC paths'!W2435-VB*SwapPrincipal&lt;0,-1*('Figure 7.3 - Quantifi MC paths'!W2435-VB*SwapPrincipal)*LTPcharge*V$14*V$13,0)</f>
        <v>95138.21640345201</v>
      </c>
      <c r="W2428" s="208">
        <f>IF('Figure 7.3 - Quantifi MC paths'!X2435-VB*SwapPrincipal&lt;0,-1*('Figure 7.3 - Quantifi MC paths'!X2435-VB*SwapPrincipal)*LTPcharge*W$14*W$13,0)</f>
        <v>95007.579072435605</v>
      </c>
      <c r="X2428" s="208">
        <f>IF('Figure 7.3 - Quantifi MC paths'!Y2435-VB*SwapPrincipal&lt;0,-1*('Figure 7.3 - Quantifi MC paths'!Y2435-VB*SwapPrincipal)*LTPcharge*X$14*X$13,0)</f>
        <v>0</v>
      </c>
      <c r="Y2428" s="209">
        <f t="shared" si="41"/>
        <v>508471.3681927023</v>
      </c>
    </row>
    <row r="2429" spans="2:25">
      <c r="B2429" s="207">
        <v>2413</v>
      </c>
      <c r="C2429" s="208">
        <f>IF('Figure 7.3 - Quantifi MC paths'!D2436-VB*SwapPrincipal&lt;0,-1*('Figure 7.3 - Quantifi MC paths'!D2436-VB*SwapPrincipal)*LTPcharge*C$14*C$13,0)</f>
        <v>1151.2348364633806</v>
      </c>
      <c r="D2429" s="208">
        <f>IF('Figure 7.3 - Quantifi MC paths'!E2436-VB*SwapPrincipal&lt;0,-1*('Figure 7.3 - Quantifi MC paths'!E2436-VB*SwapPrincipal)*LTPcharge*D$14*D$13,0)</f>
        <v>1326.6098722282338</v>
      </c>
      <c r="E2429" s="208">
        <f>IF('Figure 7.3 - Quantifi MC paths'!F2436-VB*SwapPrincipal&lt;0,-1*('Figure 7.3 - Quantifi MC paths'!F2436-VB*SwapPrincipal)*LTPcharge*E$14*E$13,0)</f>
        <v>1154.8648304944531</v>
      </c>
      <c r="F2429" s="208">
        <f>IF('Figure 7.3 - Quantifi MC paths'!G2436-VB*SwapPrincipal&lt;0,-1*('Figure 7.3 - Quantifi MC paths'!G2436-VB*SwapPrincipal)*LTPcharge*F$14*F$13,0)</f>
        <v>1012.6815587695196</v>
      </c>
      <c r="G2429" s="208">
        <f>IF('Figure 7.3 - Quantifi MC paths'!H2436-VB*SwapPrincipal&lt;0,-1*('Figure 7.3 - Quantifi MC paths'!H2436-VB*SwapPrincipal)*LTPcharge*G$14*G$13,0)</f>
        <v>4406.3850180108393</v>
      </c>
      <c r="H2429" s="208">
        <f>IF('Figure 7.3 - Quantifi MC paths'!I2436-VB*SwapPrincipal&lt;0,-1*('Figure 7.3 - Quantifi MC paths'!I2436-VB*SwapPrincipal)*LTPcharge*H$14*H$13,0)</f>
        <v>4448.1992531620745</v>
      </c>
      <c r="I2429" s="208">
        <f>IF('Figure 7.3 - Quantifi MC paths'!J2436-VB*SwapPrincipal&lt;0,-1*('Figure 7.3 - Quantifi MC paths'!J2436-VB*SwapPrincipal)*LTPcharge*I$14*I$13,0)</f>
        <v>3041.88216072663</v>
      </c>
      <c r="J2429" s="208">
        <f>IF('Figure 7.3 - Quantifi MC paths'!K2436-VB*SwapPrincipal&lt;0,-1*('Figure 7.3 - Quantifi MC paths'!K2436-VB*SwapPrincipal)*LTPcharge*J$14*J$13,0)</f>
        <v>4775.8705459428083</v>
      </c>
      <c r="K2429" s="208">
        <f>IF('Figure 7.3 - Quantifi MC paths'!L2436-VB*SwapPrincipal&lt;0,-1*('Figure 7.3 - Quantifi MC paths'!L2436-VB*SwapPrincipal)*LTPcharge*K$14*K$13,0)</f>
        <v>4633.0656213949042</v>
      </c>
      <c r="L2429" s="208">
        <f>IF('Figure 7.3 - Quantifi MC paths'!M2436-VB*SwapPrincipal&lt;0,-1*('Figure 7.3 - Quantifi MC paths'!M2436-VB*SwapPrincipal)*LTPcharge*L$14*L$13,0)</f>
        <v>5520.4024909872815</v>
      </c>
      <c r="M2429" s="208">
        <f>IF('Figure 7.3 - Quantifi MC paths'!N2436-VB*SwapPrincipal&lt;0,-1*('Figure 7.3 - Quantifi MC paths'!N2436-VB*SwapPrincipal)*LTPcharge*M$14*M$13,0)</f>
        <v>5604.2084727503516</v>
      </c>
      <c r="N2429" s="208">
        <f>IF('Figure 7.3 - Quantifi MC paths'!O2436-VB*SwapPrincipal&lt;0,-1*('Figure 7.3 - Quantifi MC paths'!O2436-VB*SwapPrincipal)*LTPcharge*N$14*N$13,0)</f>
        <v>5981.1057350157962</v>
      </c>
      <c r="O2429" s="208">
        <f>IF('Figure 7.3 - Quantifi MC paths'!P2436-VB*SwapPrincipal&lt;0,-1*('Figure 7.3 - Quantifi MC paths'!P2436-VB*SwapPrincipal)*LTPcharge*O$14*O$13,0)</f>
        <v>7056.999885520464</v>
      </c>
      <c r="P2429" s="208">
        <f>IF('Figure 7.3 - Quantifi MC paths'!Q2436-VB*SwapPrincipal&lt;0,-1*('Figure 7.3 - Quantifi MC paths'!Q2436-VB*SwapPrincipal)*LTPcharge*P$14*P$13,0)</f>
        <v>6131.3974140324017</v>
      </c>
      <c r="Q2429" s="208">
        <f>IF('Figure 7.3 - Quantifi MC paths'!R2436-VB*SwapPrincipal&lt;0,-1*('Figure 7.3 - Quantifi MC paths'!R2436-VB*SwapPrincipal)*LTPcharge*Q$14*Q$13,0)</f>
        <v>5978.1851788593394</v>
      </c>
      <c r="R2429" s="208">
        <f>IF('Figure 7.3 - Quantifi MC paths'!S2436-VB*SwapPrincipal&lt;0,-1*('Figure 7.3 - Quantifi MC paths'!S2436-VB*SwapPrincipal)*LTPcharge*R$14*R$13,0)</f>
        <v>79339.197043933324</v>
      </c>
      <c r="S2429" s="208">
        <f>IF('Figure 7.3 - Quantifi MC paths'!T2436-VB*SwapPrincipal&lt;0,-1*('Figure 7.3 - Quantifi MC paths'!T2436-VB*SwapPrincipal)*LTPcharge*S$14*S$13,0)</f>
        <v>106320.42535424235</v>
      </c>
      <c r="T2429" s="208">
        <f>IF('Figure 7.3 - Quantifi MC paths'!U2436-VB*SwapPrincipal&lt;0,-1*('Figure 7.3 - Quantifi MC paths'!U2436-VB*SwapPrincipal)*LTPcharge*T$14*T$13,0)</f>
        <v>129356.49470766724</v>
      </c>
      <c r="U2429" s="208">
        <f>IF('Figure 7.3 - Quantifi MC paths'!V2436-VB*SwapPrincipal&lt;0,-1*('Figure 7.3 - Quantifi MC paths'!V2436-VB*SwapPrincipal)*LTPcharge*U$14*U$13,0)</f>
        <v>134872.2826700712</v>
      </c>
      <c r="V2429" s="208">
        <f>IF('Figure 7.3 - Quantifi MC paths'!W2436-VB*SwapPrincipal&lt;0,-1*('Figure 7.3 - Quantifi MC paths'!W2436-VB*SwapPrincipal)*LTPcharge*V$14*V$13,0)</f>
        <v>121339.19322548946</v>
      </c>
      <c r="W2429" s="208">
        <f>IF('Figure 7.3 - Quantifi MC paths'!X2436-VB*SwapPrincipal&lt;0,-1*('Figure 7.3 - Quantifi MC paths'!X2436-VB*SwapPrincipal)*LTPcharge*W$14*W$13,0)</f>
        <v>117971.4885450008</v>
      </c>
      <c r="X2429" s="208">
        <f>IF('Figure 7.3 - Quantifi MC paths'!Y2436-VB*SwapPrincipal&lt;0,-1*('Figure 7.3 - Quantifi MC paths'!Y2436-VB*SwapPrincipal)*LTPcharge*X$14*X$13,0)</f>
        <v>0</v>
      </c>
      <c r="Y2429" s="209">
        <f t="shared" si="41"/>
        <v>751422.17442076281</v>
      </c>
    </row>
    <row r="2430" spans="2:25">
      <c r="B2430" s="207">
        <v>2414</v>
      </c>
      <c r="C2430" s="208">
        <f>IF('Figure 7.3 - Quantifi MC paths'!D2437-VB*SwapPrincipal&lt;0,-1*('Figure 7.3 - Quantifi MC paths'!D2437-VB*SwapPrincipal)*LTPcharge*C$14*C$13,0)</f>
        <v>1151.2348364633806</v>
      </c>
      <c r="D2430" s="208">
        <f>IF('Figure 7.3 - Quantifi MC paths'!E2437-VB*SwapPrincipal&lt;0,-1*('Figure 7.3 - Quantifi MC paths'!E2437-VB*SwapPrincipal)*LTPcharge*D$14*D$13,0)</f>
        <v>1031.3038609188829</v>
      </c>
      <c r="E2430" s="208">
        <f>IF('Figure 7.3 - Quantifi MC paths'!F2437-VB*SwapPrincipal&lt;0,-1*('Figure 7.3 - Quantifi MC paths'!F2437-VB*SwapPrincipal)*LTPcharge*E$14*E$13,0)</f>
        <v>1101.3573904359273</v>
      </c>
      <c r="F2430" s="208">
        <f>IF('Figure 7.3 - Quantifi MC paths'!G2437-VB*SwapPrincipal&lt;0,-1*('Figure 7.3 - Quantifi MC paths'!G2437-VB*SwapPrincipal)*LTPcharge*F$14*F$13,0)</f>
        <v>1246.4564666158965</v>
      </c>
      <c r="G2430" s="208">
        <f>IF('Figure 7.3 - Quantifi MC paths'!H2437-VB*SwapPrincipal&lt;0,-1*('Figure 7.3 - Quantifi MC paths'!H2437-VB*SwapPrincipal)*LTPcharge*G$14*G$13,0)</f>
        <v>4931.80816012993</v>
      </c>
      <c r="H2430" s="208">
        <f>IF('Figure 7.3 - Quantifi MC paths'!I2437-VB*SwapPrincipal&lt;0,-1*('Figure 7.3 - Quantifi MC paths'!I2437-VB*SwapPrincipal)*LTPcharge*H$14*H$13,0)</f>
        <v>6912.9808124345491</v>
      </c>
      <c r="I2430" s="208">
        <f>IF('Figure 7.3 - Quantifi MC paths'!J2437-VB*SwapPrincipal&lt;0,-1*('Figure 7.3 - Quantifi MC paths'!J2437-VB*SwapPrincipal)*LTPcharge*I$14*I$13,0)</f>
        <v>6577.2492025519996</v>
      </c>
      <c r="J2430" s="208">
        <f>IF('Figure 7.3 - Quantifi MC paths'!K2437-VB*SwapPrincipal&lt;0,-1*('Figure 7.3 - Quantifi MC paths'!K2437-VB*SwapPrincipal)*LTPcharge*J$14*J$13,0)</f>
        <v>7902.212420380376</v>
      </c>
      <c r="K2430" s="208">
        <f>IF('Figure 7.3 - Quantifi MC paths'!L2437-VB*SwapPrincipal&lt;0,-1*('Figure 7.3 - Quantifi MC paths'!L2437-VB*SwapPrincipal)*LTPcharge*K$14*K$13,0)</f>
        <v>7078.2984537804168</v>
      </c>
      <c r="L2430" s="208">
        <f>IF('Figure 7.3 - Quantifi MC paths'!M2437-VB*SwapPrincipal&lt;0,-1*('Figure 7.3 - Quantifi MC paths'!M2437-VB*SwapPrincipal)*LTPcharge*L$14*L$13,0)</f>
        <v>8540.0452707660606</v>
      </c>
      <c r="M2430" s="208">
        <f>IF('Figure 7.3 - Quantifi MC paths'!N2437-VB*SwapPrincipal&lt;0,-1*('Figure 7.3 - Quantifi MC paths'!N2437-VB*SwapPrincipal)*LTPcharge*M$14*M$13,0)</f>
        <v>9049.6505229926261</v>
      </c>
      <c r="N2430" s="208">
        <f>IF('Figure 7.3 - Quantifi MC paths'!O2437-VB*SwapPrincipal&lt;0,-1*('Figure 7.3 - Quantifi MC paths'!O2437-VB*SwapPrincipal)*LTPcharge*N$14*N$13,0)</f>
        <v>8709.6940887139099</v>
      </c>
      <c r="O2430" s="208">
        <f>IF('Figure 7.3 - Quantifi MC paths'!P2437-VB*SwapPrincipal&lt;0,-1*('Figure 7.3 - Quantifi MC paths'!P2437-VB*SwapPrincipal)*LTPcharge*O$14*O$13,0)</f>
        <v>9152.0124275371436</v>
      </c>
      <c r="P2430" s="208">
        <f>IF('Figure 7.3 - Quantifi MC paths'!Q2437-VB*SwapPrincipal&lt;0,-1*('Figure 7.3 - Quantifi MC paths'!Q2437-VB*SwapPrincipal)*LTPcharge*P$14*P$13,0)</f>
        <v>9109.3075800460829</v>
      </c>
      <c r="Q2430" s="208">
        <f>IF('Figure 7.3 - Quantifi MC paths'!R2437-VB*SwapPrincipal&lt;0,-1*('Figure 7.3 - Quantifi MC paths'!R2437-VB*SwapPrincipal)*LTPcharge*Q$14*Q$13,0)</f>
        <v>9540.5384285170512</v>
      </c>
      <c r="R2430" s="208">
        <f>IF('Figure 7.3 - Quantifi MC paths'!S2437-VB*SwapPrincipal&lt;0,-1*('Figure 7.3 - Quantifi MC paths'!S2437-VB*SwapPrincipal)*LTPcharge*R$14*R$13,0)</f>
        <v>111203.07144487761</v>
      </c>
      <c r="S2430" s="208">
        <f>IF('Figure 7.3 - Quantifi MC paths'!T2437-VB*SwapPrincipal&lt;0,-1*('Figure 7.3 - Quantifi MC paths'!T2437-VB*SwapPrincipal)*LTPcharge*S$14*S$13,0)</f>
        <v>85722.144367520305</v>
      </c>
      <c r="T2430" s="208">
        <f>IF('Figure 7.3 - Quantifi MC paths'!U2437-VB*SwapPrincipal&lt;0,-1*('Figure 7.3 - Quantifi MC paths'!U2437-VB*SwapPrincipal)*LTPcharge*T$14*T$13,0)</f>
        <v>87579.683686936027</v>
      </c>
      <c r="U2430" s="208">
        <f>IF('Figure 7.3 - Quantifi MC paths'!V2437-VB*SwapPrincipal&lt;0,-1*('Figure 7.3 - Quantifi MC paths'!V2437-VB*SwapPrincipal)*LTPcharge*U$14*U$13,0)</f>
        <v>94072.500205257122</v>
      </c>
      <c r="V2430" s="208">
        <f>IF('Figure 7.3 - Quantifi MC paths'!W2437-VB*SwapPrincipal&lt;0,-1*('Figure 7.3 - Quantifi MC paths'!W2437-VB*SwapPrincipal)*LTPcharge*V$14*V$13,0)</f>
        <v>94357.625378763041</v>
      </c>
      <c r="W2430" s="208">
        <f>IF('Figure 7.3 - Quantifi MC paths'!X2437-VB*SwapPrincipal&lt;0,-1*('Figure 7.3 - Quantifi MC paths'!X2437-VB*SwapPrincipal)*LTPcharge*W$14*W$13,0)</f>
        <v>99408.015805378542</v>
      </c>
      <c r="X2430" s="208">
        <f>IF('Figure 7.3 - Quantifi MC paths'!Y2437-VB*SwapPrincipal&lt;0,-1*('Figure 7.3 - Quantifi MC paths'!Y2437-VB*SwapPrincipal)*LTPcharge*X$14*X$13,0)</f>
        <v>0</v>
      </c>
      <c r="Y2430" s="209">
        <f t="shared" si="41"/>
        <v>664377.19081101695</v>
      </c>
    </row>
    <row r="2431" spans="2:25">
      <c r="B2431" s="207">
        <v>2415</v>
      </c>
      <c r="C2431" s="208">
        <f>IF('Figure 7.3 - Quantifi MC paths'!D2438-VB*SwapPrincipal&lt;0,-1*('Figure 7.3 - Quantifi MC paths'!D2438-VB*SwapPrincipal)*LTPcharge*C$14*C$13,0)</f>
        <v>1151.2348364633806</v>
      </c>
      <c r="D2431" s="208">
        <f>IF('Figure 7.3 - Quantifi MC paths'!E2438-VB*SwapPrincipal&lt;0,-1*('Figure 7.3 - Quantifi MC paths'!E2438-VB*SwapPrincipal)*LTPcharge*D$14*D$13,0)</f>
        <v>1156.8792631676247</v>
      </c>
      <c r="E2431" s="208">
        <f>IF('Figure 7.3 - Quantifi MC paths'!F2438-VB*SwapPrincipal&lt;0,-1*('Figure 7.3 - Quantifi MC paths'!F2438-VB*SwapPrincipal)*LTPcharge*E$14*E$13,0)</f>
        <v>1067.5158874608101</v>
      </c>
      <c r="F2431" s="208">
        <f>IF('Figure 7.3 - Quantifi MC paths'!G2438-VB*SwapPrincipal&lt;0,-1*('Figure 7.3 - Quantifi MC paths'!G2438-VB*SwapPrincipal)*LTPcharge*F$14*F$13,0)</f>
        <v>1127.4234723137827</v>
      </c>
      <c r="G2431" s="208">
        <f>IF('Figure 7.3 - Quantifi MC paths'!H2438-VB*SwapPrincipal&lt;0,-1*('Figure 7.3 - Quantifi MC paths'!H2438-VB*SwapPrincipal)*LTPcharge*G$14*G$13,0)</f>
        <v>5382.8510899031526</v>
      </c>
      <c r="H2431" s="208">
        <f>IF('Figure 7.3 - Quantifi MC paths'!I2438-VB*SwapPrincipal&lt;0,-1*('Figure 7.3 - Quantifi MC paths'!I2438-VB*SwapPrincipal)*LTPcharge*H$14*H$13,0)</f>
        <v>4547.9904544020164</v>
      </c>
      <c r="I2431" s="208">
        <f>IF('Figure 7.3 - Quantifi MC paths'!J2438-VB*SwapPrincipal&lt;0,-1*('Figure 7.3 - Quantifi MC paths'!J2438-VB*SwapPrincipal)*LTPcharge*I$14*I$13,0)</f>
        <v>5607.735361098511</v>
      </c>
      <c r="J2431" s="208">
        <f>IF('Figure 7.3 - Quantifi MC paths'!K2438-VB*SwapPrincipal&lt;0,-1*('Figure 7.3 - Quantifi MC paths'!K2438-VB*SwapPrincipal)*LTPcharge*J$14*J$13,0)</f>
        <v>6098.8431740426786</v>
      </c>
      <c r="K2431" s="208">
        <f>IF('Figure 7.3 - Quantifi MC paths'!L2438-VB*SwapPrincipal&lt;0,-1*('Figure 7.3 - Quantifi MC paths'!L2438-VB*SwapPrincipal)*LTPcharge*K$14*K$13,0)</f>
        <v>5465.1027979748842</v>
      </c>
      <c r="L2431" s="208">
        <f>IF('Figure 7.3 - Quantifi MC paths'!M2438-VB*SwapPrincipal&lt;0,-1*('Figure 7.3 - Quantifi MC paths'!M2438-VB*SwapPrincipal)*LTPcharge*L$14*L$13,0)</f>
        <v>4275.1370124816767</v>
      </c>
      <c r="M2431" s="208">
        <f>IF('Figure 7.3 - Quantifi MC paths'!N2438-VB*SwapPrincipal&lt;0,-1*('Figure 7.3 - Quantifi MC paths'!N2438-VB*SwapPrincipal)*LTPcharge*M$14*M$13,0)</f>
        <v>3653.5161032772271</v>
      </c>
      <c r="N2431" s="208">
        <f>IF('Figure 7.3 - Quantifi MC paths'!O2438-VB*SwapPrincipal&lt;0,-1*('Figure 7.3 - Quantifi MC paths'!O2438-VB*SwapPrincipal)*LTPcharge*N$14*N$13,0)</f>
        <v>5449.1701762449075</v>
      </c>
      <c r="O2431" s="208">
        <f>IF('Figure 7.3 - Quantifi MC paths'!P2438-VB*SwapPrincipal&lt;0,-1*('Figure 7.3 - Quantifi MC paths'!P2438-VB*SwapPrincipal)*LTPcharge*O$14*O$13,0)</f>
        <v>5197.0785546771222</v>
      </c>
      <c r="P2431" s="208">
        <f>IF('Figure 7.3 - Quantifi MC paths'!Q2438-VB*SwapPrincipal&lt;0,-1*('Figure 7.3 - Quantifi MC paths'!Q2438-VB*SwapPrincipal)*LTPcharge*P$14*P$13,0)</f>
        <v>4683.707355455299</v>
      </c>
      <c r="Q2431" s="208">
        <f>IF('Figure 7.3 - Quantifi MC paths'!R2438-VB*SwapPrincipal&lt;0,-1*('Figure 7.3 - Quantifi MC paths'!R2438-VB*SwapPrincipal)*LTPcharge*Q$14*Q$13,0)</f>
        <v>4752.1139659018972</v>
      </c>
      <c r="R2431" s="208">
        <f>IF('Figure 7.3 - Quantifi MC paths'!S2438-VB*SwapPrincipal&lt;0,-1*('Figure 7.3 - Quantifi MC paths'!S2438-VB*SwapPrincipal)*LTPcharge*R$14*R$13,0)</f>
        <v>65293.970811280058</v>
      </c>
      <c r="S2431" s="208">
        <f>IF('Figure 7.3 - Quantifi MC paths'!T2438-VB*SwapPrincipal&lt;0,-1*('Figure 7.3 - Quantifi MC paths'!T2438-VB*SwapPrincipal)*LTPcharge*S$14*S$13,0)</f>
        <v>97372.543356738926</v>
      </c>
      <c r="T2431" s="208">
        <f>IF('Figure 7.3 - Quantifi MC paths'!U2438-VB*SwapPrincipal&lt;0,-1*('Figure 7.3 - Quantifi MC paths'!U2438-VB*SwapPrincipal)*LTPcharge*T$14*T$13,0)</f>
        <v>121503.93327272026</v>
      </c>
      <c r="U2431" s="208">
        <f>IF('Figure 7.3 - Quantifi MC paths'!V2438-VB*SwapPrincipal&lt;0,-1*('Figure 7.3 - Quantifi MC paths'!V2438-VB*SwapPrincipal)*LTPcharge*U$14*U$13,0)</f>
        <v>129350.68138259147</v>
      </c>
      <c r="V2431" s="208">
        <f>IF('Figure 7.3 - Quantifi MC paths'!W2438-VB*SwapPrincipal&lt;0,-1*('Figure 7.3 - Quantifi MC paths'!W2438-VB*SwapPrincipal)*LTPcharge*V$14*V$13,0)</f>
        <v>134532.73769751671</v>
      </c>
      <c r="W2431" s="208">
        <f>IF('Figure 7.3 - Quantifi MC paths'!X2438-VB*SwapPrincipal&lt;0,-1*('Figure 7.3 - Quantifi MC paths'!X2438-VB*SwapPrincipal)*LTPcharge*W$14*W$13,0)</f>
        <v>137761.88448538023</v>
      </c>
      <c r="X2431" s="208">
        <f>IF('Figure 7.3 - Quantifi MC paths'!Y2438-VB*SwapPrincipal&lt;0,-1*('Figure 7.3 - Quantifi MC paths'!Y2438-VB*SwapPrincipal)*LTPcharge*X$14*X$13,0)</f>
        <v>0</v>
      </c>
      <c r="Y2431" s="209">
        <f t="shared" si="41"/>
        <v>745432.05051109265</v>
      </c>
    </row>
    <row r="2432" spans="2:25">
      <c r="B2432" s="207">
        <v>2416</v>
      </c>
      <c r="C2432" s="208">
        <f>IF('Figure 7.3 - Quantifi MC paths'!D2439-VB*SwapPrincipal&lt;0,-1*('Figure 7.3 - Quantifi MC paths'!D2439-VB*SwapPrincipal)*LTPcharge*C$14*C$13,0)</f>
        <v>1151.2348364633806</v>
      </c>
      <c r="D2432" s="208">
        <f>IF('Figure 7.3 - Quantifi MC paths'!E2439-VB*SwapPrincipal&lt;0,-1*('Figure 7.3 - Quantifi MC paths'!E2439-VB*SwapPrincipal)*LTPcharge*D$14*D$13,0)</f>
        <v>1305.2026563083978</v>
      </c>
      <c r="E2432" s="208">
        <f>IF('Figure 7.3 - Quantifi MC paths'!F2439-VB*SwapPrincipal&lt;0,-1*('Figure 7.3 - Quantifi MC paths'!F2439-VB*SwapPrincipal)*LTPcharge*E$14*E$13,0)</f>
        <v>1254.2188476422452</v>
      </c>
      <c r="F2432" s="208">
        <f>IF('Figure 7.3 - Quantifi MC paths'!G2439-VB*SwapPrincipal&lt;0,-1*('Figure 7.3 - Quantifi MC paths'!G2439-VB*SwapPrincipal)*LTPcharge*F$14*F$13,0)</f>
        <v>1314.67355723472</v>
      </c>
      <c r="G2432" s="208">
        <f>IF('Figure 7.3 - Quantifi MC paths'!H2439-VB*SwapPrincipal&lt;0,-1*('Figure 7.3 - Quantifi MC paths'!H2439-VB*SwapPrincipal)*LTPcharge*G$14*G$13,0)</f>
        <v>6077.7106279777026</v>
      </c>
      <c r="H2432" s="208">
        <f>IF('Figure 7.3 - Quantifi MC paths'!I2439-VB*SwapPrincipal&lt;0,-1*('Figure 7.3 - Quantifi MC paths'!I2439-VB*SwapPrincipal)*LTPcharge*H$14*H$13,0)</f>
        <v>5725.5055740585012</v>
      </c>
      <c r="I2432" s="208">
        <f>IF('Figure 7.3 - Quantifi MC paths'!J2439-VB*SwapPrincipal&lt;0,-1*('Figure 7.3 - Quantifi MC paths'!J2439-VB*SwapPrincipal)*LTPcharge*I$14*I$13,0)</f>
        <v>7408.2124610624242</v>
      </c>
      <c r="J2432" s="208">
        <f>IF('Figure 7.3 - Quantifi MC paths'!K2439-VB*SwapPrincipal&lt;0,-1*('Figure 7.3 - Quantifi MC paths'!K2439-VB*SwapPrincipal)*LTPcharge*J$14*J$13,0)</f>
        <v>8822.0915377011715</v>
      </c>
      <c r="K2432" s="208">
        <f>IF('Figure 7.3 - Quantifi MC paths'!L2439-VB*SwapPrincipal&lt;0,-1*('Figure 7.3 - Quantifi MC paths'!L2439-VB*SwapPrincipal)*LTPcharge*K$14*K$13,0)</f>
        <v>8798.3741935675425</v>
      </c>
      <c r="L2432" s="208">
        <f>IF('Figure 7.3 - Quantifi MC paths'!M2439-VB*SwapPrincipal&lt;0,-1*('Figure 7.3 - Quantifi MC paths'!M2439-VB*SwapPrincipal)*LTPcharge*L$14*L$13,0)</f>
        <v>8348.2142110187597</v>
      </c>
      <c r="M2432" s="208">
        <f>IF('Figure 7.3 - Quantifi MC paths'!N2439-VB*SwapPrincipal&lt;0,-1*('Figure 7.3 - Quantifi MC paths'!N2439-VB*SwapPrincipal)*LTPcharge*M$14*M$13,0)</f>
        <v>7797.1880460549974</v>
      </c>
      <c r="N2432" s="208">
        <f>IF('Figure 7.3 - Quantifi MC paths'!O2439-VB*SwapPrincipal&lt;0,-1*('Figure 7.3 - Quantifi MC paths'!O2439-VB*SwapPrincipal)*LTPcharge*N$14*N$13,0)</f>
        <v>8663.8707358587199</v>
      </c>
      <c r="O2432" s="208">
        <f>IF('Figure 7.3 - Quantifi MC paths'!P2439-VB*SwapPrincipal&lt;0,-1*('Figure 7.3 - Quantifi MC paths'!P2439-VB*SwapPrincipal)*LTPcharge*O$14*O$13,0)</f>
        <v>8293.0309988064764</v>
      </c>
      <c r="P2432" s="208">
        <f>IF('Figure 7.3 - Quantifi MC paths'!Q2439-VB*SwapPrincipal&lt;0,-1*('Figure 7.3 - Quantifi MC paths'!Q2439-VB*SwapPrincipal)*LTPcharge*P$14*P$13,0)</f>
        <v>6570.7691504359173</v>
      </c>
      <c r="Q2432" s="208">
        <f>IF('Figure 7.3 - Quantifi MC paths'!R2439-VB*SwapPrincipal&lt;0,-1*('Figure 7.3 - Quantifi MC paths'!R2439-VB*SwapPrincipal)*LTPcharge*Q$14*Q$13,0)</f>
        <v>7349.0228617093762</v>
      </c>
      <c r="R2432" s="208">
        <f>IF('Figure 7.3 - Quantifi MC paths'!S2439-VB*SwapPrincipal&lt;0,-1*('Figure 7.3 - Quantifi MC paths'!S2439-VB*SwapPrincipal)*LTPcharge*R$14*R$13,0)</f>
        <v>92155.397536957898</v>
      </c>
      <c r="S2432" s="208">
        <f>IF('Figure 7.3 - Quantifi MC paths'!T2439-VB*SwapPrincipal&lt;0,-1*('Figure 7.3 - Quantifi MC paths'!T2439-VB*SwapPrincipal)*LTPcharge*S$14*S$13,0)</f>
        <v>73656.151058585499</v>
      </c>
      <c r="T2432" s="208">
        <f>IF('Figure 7.3 - Quantifi MC paths'!U2439-VB*SwapPrincipal&lt;0,-1*('Figure 7.3 - Quantifi MC paths'!U2439-VB*SwapPrincipal)*LTPcharge*T$14*T$13,0)</f>
        <v>55184.018117270505</v>
      </c>
      <c r="U2432" s="208">
        <f>IF('Figure 7.3 - Quantifi MC paths'!V2439-VB*SwapPrincipal&lt;0,-1*('Figure 7.3 - Quantifi MC paths'!V2439-VB*SwapPrincipal)*LTPcharge*U$14*U$13,0)</f>
        <v>76365.444550500833</v>
      </c>
      <c r="V2432" s="208">
        <f>IF('Figure 7.3 - Quantifi MC paths'!W2439-VB*SwapPrincipal&lt;0,-1*('Figure 7.3 - Quantifi MC paths'!W2439-VB*SwapPrincipal)*LTPcharge*V$14*V$13,0)</f>
        <v>87451.850501217152</v>
      </c>
      <c r="W2432" s="208">
        <f>IF('Figure 7.3 - Quantifi MC paths'!X2439-VB*SwapPrincipal&lt;0,-1*('Figure 7.3 - Quantifi MC paths'!X2439-VB*SwapPrincipal)*LTPcharge*W$14*W$13,0)</f>
        <v>91290.338526492997</v>
      </c>
      <c r="X2432" s="208">
        <f>IF('Figure 7.3 - Quantifi MC paths'!Y2439-VB*SwapPrincipal&lt;0,-1*('Figure 7.3 - Quantifi MC paths'!Y2439-VB*SwapPrincipal)*LTPcharge*X$14*X$13,0)</f>
        <v>0</v>
      </c>
      <c r="Y2432" s="209">
        <f t="shared" si="41"/>
        <v>564982.52058692533</v>
      </c>
    </row>
    <row r="2433" spans="2:25">
      <c r="B2433" s="207">
        <v>2417</v>
      </c>
      <c r="C2433" s="208">
        <f>IF('Figure 7.3 - Quantifi MC paths'!D2440-VB*SwapPrincipal&lt;0,-1*('Figure 7.3 - Quantifi MC paths'!D2440-VB*SwapPrincipal)*LTPcharge*C$14*C$13,0)</f>
        <v>1151.2348364633806</v>
      </c>
      <c r="D2433" s="208">
        <f>IF('Figure 7.3 - Quantifi MC paths'!E2440-VB*SwapPrincipal&lt;0,-1*('Figure 7.3 - Quantifi MC paths'!E2440-VB*SwapPrincipal)*LTPcharge*D$14*D$13,0)</f>
        <v>1205.9621981934968</v>
      </c>
      <c r="E2433" s="208">
        <f>IF('Figure 7.3 - Quantifi MC paths'!F2440-VB*SwapPrincipal&lt;0,-1*('Figure 7.3 - Quantifi MC paths'!F2440-VB*SwapPrincipal)*LTPcharge*E$14*E$13,0)</f>
        <v>1154.3141926314706</v>
      </c>
      <c r="F2433" s="208">
        <f>IF('Figure 7.3 - Quantifi MC paths'!G2440-VB*SwapPrincipal&lt;0,-1*('Figure 7.3 - Quantifi MC paths'!G2440-VB*SwapPrincipal)*LTPcharge*F$14*F$13,0)</f>
        <v>1083.1980732510003</v>
      </c>
      <c r="G2433" s="208">
        <f>IF('Figure 7.3 - Quantifi MC paths'!H2440-VB*SwapPrincipal&lt;0,-1*('Figure 7.3 - Quantifi MC paths'!H2440-VB*SwapPrincipal)*LTPcharge*G$14*G$13,0)</f>
        <v>4407.6172104829075</v>
      </c>
      <c r="H2433" s="208">
        <f>IF('Figure 7.3 - Quantifi MC paths'!I2440-VB*SwapPrincipal&lt;0,-1*('Figure 7.3 - Quantifi MC paths'!I2440-VB*SwapPrincipal)*LTPcharge*H$14*H$13,0)</f>
        <v>4178.6174582799404</v>
      </c>
      <c r="I2433" s="208">
        <f>IF('Figure 7.3 - Quantifi MC paths'!J2440-VB*SwapPrincipal&lt;0,-1*('Figure 7.3 - Quantifi MC paths'!J2440-VB*SwapPrincipal)*LTPcharge*I$14*I$13,0)</f>
        <v>3725.977297241001</v>
      </c>
      <c r="J2433" s="208">
        <f>IF('Figure 7.3 - Quantifi MC paths'!K2440-VB*SwapPrincipal&lt;0,-1*('Figure 7.3 - Quantifi MC paths'!K2440-VB*SwapPrincipal)*LTPcharge*J$14*J$13,0)</f>
        <v>4445.1080212159841</v>
      </c>
      <c r="K2433" s="208">
        <f>IF('Figure 7.3 - Quantifi MC paths'!L2440-VB*SwapPrincipal&lt;0,-1*('Figure 7.3 - Quantifi MC paths'!L2440-VB*SwapPrincipal)*LTPcharge*K$14*K$13,0)</f>
        <v>3752.5211204128354</v>
      </c>
      <c r="L2433" s="208">
        <f>IF('Figure 7.3 - Quantifi MC paths'!M2440-VB*SwapPrincipal&lt;0,-1*('Figure 7.3 - Quantifi MC paths'!M2440-VB*SwapPrincipal)*LTPcharge*L$14*L$13,0)</f>
        <v>3412.3891377389673</v>
      </c>
      <c r="M2433" s="208">
        <f>IF('Figure 7.3 - Quantifi MC paths'!N2440-VB*SwapPrincipal&lt;0,-1*('Figure 7.3 - Quantifi MC paths'!N2440-VB*SwapPrincipal)*LTPcharge*M$14*M$13,0)</f>
        <v>3640.2932491931087</v>
      </c>
      <c r="N2433" s="208">
        <f>IF('Figure 7.3 - Quantifi MC paths'!O2440-VB*SwapPrincipal&lt;0,-1*('Figure 7.3 - Quantifi MC paths'!O2440-VB*SwapPrincipal)*LTPcharge*N$14*N$13,0)</f>
        <v>4383.5158216661484</v>
      </c>
      <c r="O2433" s="208">
        <f>IF('Figure 7.3 - Quantifi MC paths'!P2440-VB*SwapPrincipal&lt;0,-1*('Figure 7.3 - Quantifi MC paths'!P2440-VB*SwapPrincipal)*LTPcharge*O$14*O$13,0)</f>
        <v>4388.8271937459403</v>
      </c>
      <c r="P2433" s="208">
        <f>IF('Figure 7.3 - Quantifi MC paths'!Q2440-VB*SwapPrincipal&lt;0,-1*('Figure 7.3 - Quantifi MC paths'!Q2440-VB*SwapPrincipal)*LTPcharge*P$14*P$13,0)</f>
        <v>3788.7785193188079</v>
      </c>
      <c r="Q2433" s="208">
        <f>IF('Figure 7.3 - Quantifi MC paths'!R2440-VB*SwapPrincipal&lt;0,-1*('Figure 7.3 - Quantifi MC paths'!R2440-VB*SwapPrincipal)*LTPcharge*Q$14*Q$13,0)</f>
        <v>4294.0252269171315</v>
      </c>
      <c r="R2433" s="208">
        <f>IF('Figure 7.3 - Quantifi MC paths'!S2440-VB*SwapPrincipal&lt;0,-1*('Figure 7.3 - Quantifi MC paths'!S2440-VB*SwapPrincipal)*LTPcharge*R$14*R$13,0)</f>
        <v>39774.986395975677</v>
      </c>
      <c r="S2433" s="208">
        <f>IF('Figure 7.3 - Quantifi MC paths'!T2440-VB*SwapPrincipal&lt;0,-1*('Figure 7.3 - Quantifi MC paths'!T2440-VB*SwapPrincipal)*LTPcharge*S$14*S$13,0)</f>
        <v>44438.848705330653</v>
      </c>
      <c r="T2433" s="208">
        <f>IF('Figure 7.3 - Quantifi MC paths'!U2440-VB*SwapPrincipal&lt;0,-1*('Figure 7.3 - Quantifi MC paths'!U2440-VB*SwapPrincipal)*LTPcharge*T$14*T$13,0)</f>
        <v>95473.170333646005</v>
      </c>
      <c r="U2433" s="208">
        <f>IF('Figure 7.3 - Quantifi MC paths'!V2440-VB*SwapPrincipal&lt;0,-1*('Figure 7.3 - Quantifi MC paths'!V2440-VB*SwapPrincipal)*LTPcharge*U$14*U$13,0)</f>
        <v>77225.582097226157</v>
      </c>
      <c r="V2433" s="208">
        <f>IF('Figure 7.3 - Quantifi MC paths'!W2440-VB*SwapPrincipal&lt;0,-1*('Figure 7.3 - Quantifi MC paths'!W2440-VB*SwapPrincipal)*LTPcharge*V$14*V$13,0)</f>
        <v>91268.462138532166</v>
      </c>
      <c r="W2433" s="208">
        <f>IF('Figure 7.3 - Quantifi MC paths'!X2440-VB*SwapPrincipal&lt;0,-1*('Figure 7.3 - Quantifi MC paths'!X2440-VB*SwapPrincipal)*LTPcharge*W$14*W$13,0)</f>
        <v>94973.139442309432</v>
      </c>
      <c r="X2433" s="208">
        <f>IF('Figure 7.3 - Quantifi MC paths'!Y2440-VB*SwapPrincipal&lt;0,-1*('Figure 7.3 - Quantifi MC paths'!Y2440-VB*SwapPrincipal)*LTPcharge*X$14*X$13,0)</f>
        <v>0</v>
      </c>
      <c r="Y2433" s="209">
        <f t="shared" si="41"/>
        <v>492166.56866977218</v>
      </c>
    </row>
    <row r="2434" spans="2:25">
      <c r="B2434" s="207">
        <v>2418</v>
      </c>
      <c r="C2434" s="208">
        <f>IF('Figure 7.3 - Quantifi MC paths'!D2441-VB*SwapPrincipal&lt;0,-1*('Figure 7.3 - Quantifi MC paths'!D2441-VB*SwapPrincipal)*LTPcharge*C$14*C$13,0)</f>
        <v>1151.2348364633806</v>
      </c>
      <c r="D2434" s="208">
        <f>IF('Figure 7.3 - Quantifi MC paths'!E2441-VB*SwapPrincipal&lt;0,-1*('Figure 7.3 - Quantifi MC paths'!E2441-VB*SwapPrincipal)*LTPcharge*D$14*D$13,0)</f>
        <v>1183.5685158614945</v>
      </c>
      <c r="E2434" s="208">
        <f>IF('Figure 7.3 - Quantifi MC paths'!F2441-VB*SwapPrincipal&lt;0,-1*('Figure 7.3 - Quantifi MC paths'!F2441-VB*SwapPrincipal)*LTPcharge*E$14*E$13,0)</f>
        <v>1066.6303819116458</v>
      </c>
      <c r="F2434" s="208">
        <f>IF('Figure 7.3 - Quantifi MC paths'!G2441-VB*SwapPrincipal&lt;0,-1*('Figure 7.3 - Quantifi MC paths'!G2441-VB*SwapPrincipal)*LTPcharge*F$14*F$13,0)</f>
        <v>1060.1426178321244</v>
      </c>
      <c r="G2434" s="208">
        <f>IF('Figure 7.3 - Quantifi MC paths'!H2441-VB*SwapPrincipal&lt;0,-1*('Figure 7.3 - Quantifi MC paths'!H2441-VB*SwapPrincipal)*LTPcharge*G$14*G$13,0)</f>
        <v>4778.2219285090996</v>
      </c>
      <c r="H2434" s="208">
        <f>IF('Figure 7.3 - Quantifi MC paths'!I2441-VB*SwapPrincipal&lt;0,-1*('Figure 7.3 - Quantifi MC paths'!I2441-VB*SwapPrincipal)*LTPcharge*H$14*H$13,0)</f>
        <v>4145.7137224562757</v>
      </c>
      <c r="I2434" s="208">
        <f>IF('Figure 7.3 - Quantifi MC paths'!J2441-VB*SwapPrincipal&lt;0,-1*('Figure 7.3 - Quantifi MC paths'!J2441-VB*SwapPrincipal)*LTPcharge*I$14*I$13,0)</f>
        <v>4817.1953633186977</v>
      </c>
      <c r="J2434" s="208">
        <f>IF('Figure 7.3 - Quantifi MC paths'!K2441-VB*SwapPrincipal&lt;0,-1*('Figure 7.3 - Quantifi MC paths'!K2441-VB*SwapPrincipal)*LTPcharge*J$14*J$13,0)</f>
        <v>4929.9262625859192</v>
      </c>
      <c r="K2434" s="208">
        <f>IF('Figure 7.3 - Quantifi MC paths'!L2441-VB*SwapPrincipal&lt;0,-1*('Figure 7.3 - Quantifi MC paths'!L2441-VB*SwapPrincipal)*LTPcharge*K$14*K$13,0)</f>
        <v>5205.5504498069049</v>
      </c>
      <c r="L2434" s="208">
        <f>IF('Figure 7.3 - Quantifi MC paths'!M2441-VB*SwapPrincipal&lt;0,-1*('Figure 7.3 - Quantifi MC paths'!M2441-VB*SwapPrincipal)*LTPcharge*L$14*L$13,0)</f>
        <v>5606.9649902252986</v>
      </c>
      <c r="M2434" s="208">
        <f>IF('Figure 7.3 - Quantifi MC paths'!N2441-VB*SwapPrincipal&lt;0,-1*('Figure 7.3 - Quantifi MC paths'!N2441-VB*SwapPrincipal)*LTPcharge*M$14*M$13,0)</f>
        <v>5832.4723938675834</v>
      </c>
      <c r="N2434" s="208">
        <f>IF('Figure 7.3 - Quantifi MC paths'!O2441-VB*SwapPrincipal&lt;0,-1*('Figure 7.3 - Quantifi MC paths'!O2441-VB*SwapPrincipal)*LTPcharge*N$14*N$13,0)</f>
        <v>5456.7740551318548</v>
      </c>
      <c r="O2434" s="208">
        <f>IF('Figure 7.3 - Quantifi MC paths'!P2441-VB*SwapPrincipal&lt;0,-1*('Figure 7.3 - Quantifi MC paths'!P2441-VB*SwapPrincipal)*LTPcharge*O$14*O$13,0)</f>
        <v>3553.3295061887015</v>
      </c>
      <c r="P2434" s="208">
        <f>IF('Figure 7.3 - Quantifi MC paths'!Q2441-VB*SwapPrincipal&lt;0,-1*('Figure 7.3 - Quantifi MC paths'!Q2441-VB*SwapPrincipal)*LTPcharge*P$14*P$13,0)</f>
        <v>3369.6512132696598</v>
      </c>
      <c r="Q2434" s="208">
        <f>IF('Figure 7.3 - Quantifi MC paths'!R2441-VB*SwapPrincipal&lt;0,-1*('Figure 7.3 - Quantifi MC paths'!R2441-VB*SwapPrincipal)*LTPcharge*Q$14*Q$13,0)</f>
        <v>4094.7528563845522</v>
      </c>
      <c r="R2434" s="208">
        <f>IF('Figure 7.3 - Quantifi MC paths'!S2441-VB*SwapPrincipal&lt;0,-1*('Figure 7.3 - Quantifi MC paths'!S2441-VB*SwapPrincipal)*LTPcharge*R$14*R$13,0)</f>
        <v>45828.584315553417</v>
      </c>
      <c r="S2434" s="208">
        <f>IF('Figure 7.3 - Quantifi MC paths'!T2441-VB*SwapPrincipal&lt;0,-1*('Figure 7.3 - Quantifi MC paths'!T2441-VB*SwapPrincipal)*LTPcharge*S$14*S$13,0)</f>
        <v>90902.650766675055</v>
      </c>
      <c r="T2434" s="208">
        <f>IF('Figure 7.3 - Quantifi MC paths'!U2441-VB*SwapPrincipal&lt;0,-1*('Figure 7.3 - Quantifi MC paths'!U2441-VB*SwapPrincipal)*LTPcharge*T$14*T$13,0)</f>
        <v>139072.93264089816</v>
      </c>
      <c r="U2434" s="208">
        <f>IF('Figure 7.3 - Quantifi MC paths'!V2441-VB*SwapPrincipal&lt;0,-1*('Figure 7.3 - Quantifi MC paths'!V2441-VB*SwapPrincipal)*LTPcharge*U$14*U$13,0)</f>
        <v>152974.31918476574</v>
      </c>
      <c r="V2434" s="208">
        <f>IF('Figure 7.3 - Quantifi MC paths'!W2441-VB*SwapPrincipal&lt;0,-1*('Figure 7.3 - Quantifi MC paths'!W2441-VB*SwapPrincipal)*LTPcharge*V$14*V$13,0)</f>
        <v>142094.62475124729</v>
      </c>
      <c r="W2434" s="208">
        <f>IF('Figure 7.3 - Quantifi MC paths'!X2441-VB*SwapPrincipal&lt;0,-1*('Figure 7.3 - Quantifi MC paths'!X2441-VB*SwapPrincipal)*LTPcharge*W$14*W$13,0)</f>
        <v>140956.9761149339</v>
      </c>
      <c r="X2434" s="208">
        <f>IF('Figure 7.3 - Quantifi MC paths'!Y2441-VB*SwapPrincipal&lt;0,-1*('Figure 7.3 - Quantifi MC paths'!Y2441-VB*SwapPrincipal)*LTPcharge*X$14*X$13,0)</f>
        <v>0</v>
      </c>
      <c r="Y2434" s="209">
        <f t="shared" si="41"/>
        <v>768082.21686788672</v>
      </c>
    </row>
    <row r="2435" spans="2:25">
      <c r="B2435" s="207">
        <v>2419</v>
      </c>
      <c r="C2435" s="208">
        <f>IF('Figure 7.3 - Quantifi MC paths'!D2442-VB*SwapPrincipal&lt;0,-1*('Figure 7.3 - Quantifi MC paths'!D2442-VB*SwapPrincipal)*LTPcharge*C$14*C$13,0)</f>
        <v>1151.2348364633806</v>
      </c>
      <c r="D2435" s="208">
        <f>IF('Figure 7.3 - Quantifi MC paths'!E2442-VB*SwapPrincipal&lt;0,-1*('Figure 7.3 - Quantifi MC paths'!E2442-VB*SwapPrincipal)*LTPcharge*D$14*D$13,0)</f>
        <v>1210.4736951649445</v>
      </c>
      <c r="E2435" s="208">
        <f>IF('Figure 7.3 - Quantifi MC paths'!F2442-VB*SwapPrincipal&lt;0,-1*('Figure 7.3 - Quantifi MC paths'!F2442-VB*SwapPrincipal)*LTPcharge*E$14*E$13,0)</f>
        <v>1179.9722791712782</v>
      </c>
      <c r="F2435" s="208">
        <f>IF('Figure 7.3 - Quantifi MC paths'!G2442-VB*SwapPrincipal&lt;0,-1*('Figure 7.3 - Quantifi MC paths'!G2442-VB*SwapPrincipal)*LTPcharge*F$14*F$13,0)</f>
        <v>1131.0611153269183</v>
      </c>
      <c r="G2435" s="208">
        <f>IF('Figure 7.3 - Quantifi MC paths'!H2442-VB*SwapPrincipal&lt;0,-1*('Figure 7.3 - Quantifi MC paths'!H2442-VB*SwapPrincipal)*LTPcharge*G$14*G$13,0)</f>
        <v>4538.5879411407868</v>
      </c>
      <c r="H2435" s="208">
        <f>IF('Figure 7.3 - Quantifi MC paths'!I2442-VB*SwapPrincipal&lt;0,-1*('Figure 7.3 - Quantifi MC paths'!I2442-VB*SwapPrincipal)*LTPcharge*H$14*H$13,0)</f>
        <v>5886.3449458734522</v>
      </c>
      <c r="I2435" s="208">
        <f>IF('Figure 7.3 - Quantifi MC paths'!J2442-VB*SwapPrincipal&lt;0,-1*('Figure 7.3 - Quantifi MC paths'!J2442-VB*SwapPrincipal)*LTPcharge*I$14*I$13,0)</f>
        <v>5529.3404218234982</v>
      </c>
      <c r="J2435" s="208">
        <f>IF('Figure 7.3 - Quantifi MC paths'!K2442-VB*SwapPrincipal&lt;0,-1*('Figure 7.3 - Quantifi MC paths'!K2442-VB*SwapPrincipal)*LTPcharge*J$14*J$13,0)</f>
        <v>5250.0075205185803</v>
      </c>
      <c r="K2435" s="208">
        <f>IF('Figure 7.3 - Quantifi MC paths'!L2442-VB*SwapPrincipal&lt;0,-1*('Figure 7.3 - Quantifi MC paths'!L2442-VB*SwapPrincipal)*LTPcharge*K$14*K$13,0)</f>
        <v>5483.0713487333733</v>
      </c>
      <c r="L2435" s="208">
        <f>IF('Figure 7.3 - Quantifi MC paths'!M2442-VB*SwapPrincipal&lt;0,-1*('Figure 7.3 - Quantifi MC paths'!M2442-VB*SwapPrincipal)*LTPcharge*L$14*L$13,0)</f>
        <v>4469.8739776765142</v>
      </c>
      <c r="M2435" s="208">
        <f>IF('Figure 7.3 - Quantifi MC paths'!N2442-VB*SwapPrincipal&lt;0,-1*('Figure 7.3 - Quantifi MC paths'!N2442-VB*SwapPrincipal)*LTPcharge*M$14*M$13,0)</f>
        <v>3956.7229488197527</v>
      </c>
      <c r="N2435" s="208">
        <f>IF('Figure 7.3 - Quantifi MC paths'!O2442-VB*SwapPrincipal&lt;0,-1*('Figure 7.3 - Quantifi MC paths'!O2442-VB*SwapPrincipal)*LTPcharge*N$14*N$13,0)</f>
        <v>4841.2487940582478</v>
      </c>
      <c r="O2435" s="208">
        <f>IF('Figure 7.3 - Quantifi MC paths'!P2442-VB*SwapPrincipal&lt;0,-1*('Figure 7.3 - Quantifi MC paths'!P2442-VB*SwapPrincipal)*LTPcharge*O$14*O$13,0)</f>
        <v>6411.0643687233687</v>
      </c>
      <c r="P2435" s="208">
        <f>IF('Figure 7.3 - Quantifi MC paths'!Q2442-VB*SwapPrincipal&lt;0,-1*('Figure 7.3 - Quantifi MC paths'!Q2442-VB*SwapPrincipal)*LTPcharge*P$14*P$13,0)</f>
        <v>4986.6997705010472</v>
      </c>
      <c r="Q2435" s="208">
        <f>IF('Figure 7.3 - Quantifi MC paths'!R2442-VB*SwapPrincipal&lt;0,-1*('Figure 7.3 - Quantifi MC paths'!R2442-VB*SwapPrincipal)*LTPcharge*Q$14*Q$13,0)</f>
        <v>4312.6672729083284</v>
      </c>
      <c r="R2435" s="208">
        <f>IF('Figure 7.3 - Quantifi MC paths'!S2442-VB*SwapPrincipal&lt;0,-1*('Figure 7.3 - Quantifi MC paths'!S2442-VB*SwapPrincipal)*LTPcharge*R$14*R$13,0)</f>
        <v>49493.273482720688</v>
      </c>
      <c r="S2435" s="208">
        <f>IF('Figure 7.3 - Quantifi MC paths'!T2442-VB*SwapPrincipal&lt;0,-1*('Figure 7.3 - Quantifi MC paths'!T2442-VB*SwapPrincipal)*LTPcharge*S$14*S$13,0)</f>
        <v>30472.957910684749</v>
      </c>
      <c r="T2435" s="208">
        <f>IF('Figure 7.3 - Quantifi MC paths'!U2442-VB*SwapPrincipal&lt;0,-1*('Figure 7.3 - Quantifi MC paths'!U2442-VB*SwapPrincipal)*LTPcharge*T$14*T$13,0)</f>
        <v>35319.452890584485</v>
      </c>
      <c r="U2435" s="208">
        <f>IF('Figure 7.3 - Quantifi MC paths'!V2442-VB*SwapPrincipal&lt;0,-1*('Figure 7.3 - Quantifi MC paths'!V2442-VB*SwapPrincipal)*LTPcharge*U$14*U$13,0)</f>
        <v>30089.014973852027</v>
      </c>
      <c r="V2435" s="208">
        <f>IF('Figure 7.3 - Quantifi MC paths'!W2442-VB*SwapPrincipal&lt;0,-1*('Figure 7.3 - Quantifi MC paths'!W2442-VB*SwapPrincipal)*LTPcharge*V$14*V$13,0)</f>
        <v>42069.826133905088</v>
      </c>
      <c r="W2435" s="208">
        <f>IF('Figure 7.3 - Quantifi MC paths'!X2442-VB*SwapPrincipal&lt;0,-1*('Figure 7.3 - Quantifi MC paths'!X2442-VB*SwapPrincipal)*LTPcharge*W$14*W$13,0)</f>
        <v>52756.267778881665</v>
      </c>
      <c r="X2435" s="208">
        <f>IF('Figure 7.3 - Quantifi MC paths'!Y2442-VB*SwapPrincipal&lt;0,-1*('Figure 7.3 - Quantifi MC paths'!Y2442-VB*SwapPrincipal)*LTPcharge*X$14*X$13,0)</f>
        <v>0</v>
      </c>
      <c r="Y2435" s="209">
        <f t="shared" si="41"/>
        <v>300539.1644075322</v>
      </c>
    </row>
    <row r="2436" spans="2:25">
      <c r="B2436" s="207">
        <v>2420</v>
      </c>
      <c r="C2436" s="208">
        <f>IF('Figure 7.3 - Quantifi MC paths'!D2443-VB*SwapPrincipal&lt;0,-1*('Figure 7.3 - Quantifi MC paths'!D2443-VB*SwapPrincipal)*LTPcharge*C$14*C$13,0)</f>
        <v>1151.2348364633806</v>
      </c>
      <c r="D2436" s="208">
        <f>IF('Figure 7.3 - Quantifi MC paths'!E2443-VB*SwapPrincipal&lt;0,-1*('Figure 7.3 - Quantifi MC paths'!E2443-VB*SwapPrincipal)*LTPcharge*D$14*D$13,0)</f>
        <v>1099.134226060924</v>
      </c>
      <c r="E2436" s="208">
        <f>IF('Figure 7.3 - Quantifi MC paths'!F2443-VB*SwapPrincipal&lt;0,-1*('Figure 7.3 - Quantifi MC paths'!F2443-VB*SwapPrincipal)*LTPcharge*E$14*E$13,0)</f>
        <v>1229.245924018215</v>
      </c>
      <c r="F2436" s="208">
        <f>IF('Figure 7.3 - Quantifi MC paths'!G2443-VB*SwapPrincipal&lt;0,-1*('Figure 7.3 - Quantifi MC paths'!G2443-VB*SwapPrincipal)*LTPcharge*F$14*F$13,0)</f>
        <v>1193.7148788715926</v>
      </c>
      <c r="G2436" s="208">
        <f>IF('Figure 7.3 - Quantifi MC paths'!H2443-VB*SwapPrincipal&lt;0,-1*('Figure 7.3 - Quantifi MC paths'!H2443-VB*SwapPrincipal)*LTPcharge*G$14*G$13,0)</f>
        <v>5328.1636196870504</v>
      </c>
      <c r="H2436" s="208">
        <f>IF('Figure 7.3 - Quantifi MC paths'!I2443-VB*SwapPrincipal&lt;0,-1*('Figure 7.3 - Quantifi MC paths'!I2443-VB*SwapPrincipal)*LTPcharge*H$14*H$13,0)</f>
        <v>4856.9268971989113</v>
      </c>
      <c r="I2436" s="208">
        <f>IF('Figure 7.3 - Quantifi MC paths'!J2443-VB*SwapPrincipal&lt;0,-1*('Figure 7.3 - Quantifi MC paths'!J2443-VB*SwapPrincipal)*LTPcharge*I$14*I$13,0)</f>
        <v>6070.5206272629794</v>
      </c>
      <c r="J2436" s="208">
        <f>IF('Figure 7.3 - Quantifi MC paths'!K2443-VB*SwapPrincipal&lt;0,-1*('Figure 7.3 - Quantifi MC paths'!K2443-VB*SwapPrincipal)*LTPcharge*J$14*J$13,0)</f>
        <v>6182.1721585034174</v>
      </c>
      <c r="K2436" s="208">
        <f>IF('Figure 7.3 - Quantifi MC paths'!L2443-VB*SwapPrincipal&lt;0,-1*('Figure 7.3 - Quantifi MC paths'!L2443-VB*SwapPrincipal)*LTPcharge*K$14*K$13,0)</f>
        <v>5307.7121033630365</v>
      </c>
      <c r="L2436" s="208">
        <f>IF('Figure 7.3 - Quantifi MC paths'!M2443-VB*SwapPrincipal&lt;0,-1*('Figure 7.3 - Quantifi MC paths'!M2443-VB*SwapPrincipal)*LTPcharge*L$14*L$13,0)</f>
        <v>5810.4974408202788</v>
      </c>
      <c r="M2436" s="208">
        <f>IF('Figure 7.3 - Quantifi MC paths'!N2443-VB*SwapPrincipal&lt;0,-1*('Figure 7.3 - Quantifi MC paths'!N2443-VB*SwapPrincipal)*LTPcharge*M$14*M$13,0)</f>
        <v>4198.3031937185087</v>
      </c>
      <c r="N2436" s="208">
        <f>IF('Figure 7.3 - Quantifi MC paths'!O2443-VB*SwapPrincipal&lt;0,-1*('Figure 7.3 - Quantifi MC paths'!O2443-VB*SwapPrincipal)*LTPcharge*N$14*N$13,0)</f>
        <v>4454.943105644933</v>
      </c>
      <c r="O2436" s="208">
        <f>IF('Figure 7.3 - Quantifi MC paths'!P2443-VB*SwapPrincipal&lt;0,-1*('Figure 7.3 - Quantifi MC paths'!P2443-VB*SwapPrincipal)*LTPcharge*O$14*O$13,0)</f>
        <v>4827.01823792087</v>
      </c>
      <c r="P2436" s="208">
        <f>IF('Figure 7.3 - Quantifi MC paths'!Q2443-VB*SwapPrincipal&lt;0,-1*('Figure 7.3 - Quantifi MC paths'!Q2443-VB*SwapPrincipal)*LTPcharge*P$14*P$13,0)</f>
        <v>3841.8623760259447</v>
      </c>
      <c r="Q2436" s="208">
        <f>IF('Figure 7.3 - Quantifi MC paths'!R2443-VB*SwapPrincipal&lt;0,-1*('Figure 7.3 - Quantifi MC paths'!R2443-VB*SwapPrincipal)*LTPcharge*Q$14*Q$13,0)</f>
        <v>3653.9681775727549</v>
      </c>
      <c r="R2436" s="208">
        <f>IF('Figure 7.3 - Quantifi MC paths'!S2443-VB*SwapPrincipal&lt;0,-1*('Figure 7.3 - Quantifi MC paths'!S2443-VB*SwapPrincipal)*LTPcharge*R$14*R$13,0)</f>
        <v>44631.797654245893</v>
      </c>
      <c r="S2436" s="208">
        <f>IF('Figure 7.3 - Quantifi MC paths'!T2443-VB*SwapPrincipal&lt;0,-1*('Figure 7.3 - Quantifi MC paths'!T2443-VB*SwapPrincipal)*LTPcharge*S$14*S$13,0)</f>
        <v>54549.518005633247</v>
      </c>
      <c r="T2436" s="208">
        <f>IF('Figure 7.3 - Quantifi MC paths'!U2443-VB*SwapPrincipal&lt;0,-1*('Figure 7.3 - Quantifi MC paths'!U2443-VB*SwapPrincipal)*LTPcharge*T$14*T$13,0)</f>
        <v>50504.789459170352</v>
      </c>
      <c r="U2436" s="208">
        <f>IF('Figure 7.3 - Quantifi MC paths'!V2443-VB*SwapPrincipal&lt;0,-1*('Figure 7.3 - Quantifi MC paths'!V2443-VB*SwapPrincipal)*LTPcharge*U$14*U$13,0)</f>
        <v>55994.197896135949</v>
      </c>
      <c r="V2436" s="208">
        <f>IF('Figure 7.3 - Quantifi MC paths'!W2443-VB*SwapPrincipal&lt;0,-1*('Figure 7.3 - Quantifi MC paths'!W2443-VB*SwapPrincipal)*LTPcharge*V$14*V$13,0)</f>
        <v>49033.810955049797</v>
      </c>
      <c r="W2436" s="208">
        <f>IF('Figure 7.3 - Quantifi MC paths'!X2443-VB*SwapPrincipal&lt;0,-1*('Figure 7.3 - Quantifi MC paths'!X2443-VB*SwapPrincipal)*LTPcharge*W$14*W$13,0)</f>
        <v>55074.243721396982</v>
      </c>
      <c r="X2436" s="208">
        <f>IF('Figure 7.3 - Quantifi MC paths'!Y2443-VB*SwapPrincipal&lt;0,-1*('Figure 7.3 - Quantifi MC paths'!Y2443-VB*SwapPrincipal)*LTPcharge*X$14*X$13,0)</f>
        <v>0</v>
      </c>
      <c r="Y2436" s="209">
        <f t="shared" si="41"/>
        <v>368993.77549476502</v>
      </c>
    </row>
    <row r="2437" spans="2:25">
      <c r="B2437" s="207">
        <v>2421</v>
      </c>
      <c r="C2437" s="208">
        <f>IF('Figure 7.3 - Quantifi MC paths'!D2444-VB*SwapPrincipal&lt;0,-1*('Figure 7.3 - Quantifi MC paths'!D2444-VB*SwapPrincipal)*LTPcharge*C$14*C$13,0)</f>
        <v>1151.2348364633806</v>
      </c>
      <c r="D2437" s="208">
        <f>IF('Figure 7.3 - Quantifi MC paths'!E2444-VB*SwapPrincipal&lt;0,-1*('Figure 7.3 - Quantifi MC paths'!E2444-VB*SwapPrincipal)*LTPcharge*D$14*D$13,0)</f>
        <v>1103.0474021686343</v>
      </c>
      <c r="E2437" s="208">
        <f>IF('Figure 7.3 - Quantifi MC paths'!F2444-VB*SwapPrincipal&lt;0,-1*('Figure 7.3 - Quantifi MC paths'!F2444-VB*SwapPrincipal)*LTPcharge*E$14*E$13,0)</f>
        <v>1190.390969361267</v>
      </c>
      <c r="F2437" s="208">
        <f>IF('Figure 7.3 - Quantifi MC paths'!G2444-VB*SwapPrincipal&lt;0,-1*('Figure 7.3 - Quantifi MC paths'!G2444-VB*SwapPrincipal)*LTPcharge*F$14*F$13,0)</f>
        <v>1093.8344859930698</v>
      </c>
      <c r="G2437" s="208">
        <f>IF('Figure 7.3 - Quantifi MC paths'!H2444-VB*SwapPrincipal&lt;0,-1*('Figure 7.3 - Quantifi MC paths'!H2444-VB*SwapPrincipal)*LTPcharge*G$14*G$13,0)</f>
        <v>5770.881752714231</v>
      </c>
      <c r="H2437" s="208">
        <f>IF('Figure 7.3 - Quantifi MC paths'!I2444-VB*SwapPrincipal&lt;0,-1*('Figure 7.3 - Quantifi MC paths'!I2444-VB*SwapPrincipal)*LTPcharge*H$14*H$13,0)</f>
        <v>6377.0170690828782</v>
      </c>
      <c r="I2437" s="208">
        <f>IF('Figure 7.3 - Quantifi MC paths'!J2444-VB*SwapPrincipal&lt;0,-1*('Figure 7.3 - Quantifi MC paths'!J2444-VB*SwapPrincipal)*LTPcharge*I$14*I$13,0)</f>
        <v>7331.4073146746387</v>
      </c>
      <c r="J2437" s="208">
        <f>IF('Figure 7.3 - Quantifi MC paths'!K2444-VB*SwapPrincipal&lt;0,-1*('Figure 7.3 - Quantifi MC paths'!K2444-VB*SwapPrincipal)*LTPcharge*J$14*J$13,0)</f>
        <v>6687.7150999210262</v>
      </c>
      <c r="K2437" s="208">
        <f>IF('Figure 7.3 - Quantifi MC paths'!L2444-VB*SwapPrincipal&lt;0,-1*('Figure 7.3 - Quantifi MC paths'!L2444-VB*SwapPrincipal)*LTPcharge*K$14*K$13,0)</f>
        <v>6346.5274696718589</v>
      </c>
      <c r="L2437" s="208">
        <f>IF('Figure 7.3 - Quantifi MC paths'!M2444-VB*SwapPrincipal&lt;0,-1*('Figure 7.3 - Quantifi MC paths'!M2444-VB*SwapPrincipal)*LTPcharge*L$14*L$13,0)</f>
        <v>6124.8504656752611</v>
      </c>
      <c r="M2437" s="208">
        <f>IF('Figure 7.3 - Quantifi MC paths'!N2444-VB*SwapPrincipal&lt;0,-1*('Figure 7.3 - Quantifi MC paths'!N2444-VB*SwapPrincipal)*LTPcharge*M$14*M$13,0)</f>
        <v>6346.6332451699955</v>
      </c>
      <c r="N2437" s="208">
        <f>IF('Figure 7.3 - Quantifi MC paths'!O2444-VB*SwapPrincipal&lt;0,-1*('Figure 7.3 - Quantifi MC paths'!O2444-VB*SwapPrincipal)*LTPcharge*N$14*N$13,0)</f>
        <v>7483.5687611168551</v>
      </c>
      <c r="O2437" s="208">
        <f>IF('Figure 7.3 - Quantifi MC paths'!P2444-VB*SwapPrincipal&lt;0,-1*('Figure 7.3 - Quantifi MC paths'!P2444-VB*SwapPrincipal)*LTPcharge*O$14*O$13,0)</f>
        <v>7195.7897686601182</v>
      </c>
      <c r="P2437" s="208">
        <f>IF('Figure 7.3 - Quantifi MC paths'!Q2444-VB*SwapPrincipal&lt;0,-1*('Figure 7.3 - Quantifi MC paths'!Q2444-VB*SwapPrincipal)*LTPcharge*P$14*P$13,0)</f>
        <v>7051.7702052806608</v>
      </c>
      <c r="Q2437" s="208">
        <f>IF('Figure 7.3 - Quantifi MC paths'!R2444-VB*SwapPrincipal&lt;0,-1*('Figure 7.3 - Quantifi MC paths'!R2444-VB*SwapPrincipal)*LTPcharge*Q$14*Q$13,0)</f>
        <v>6470.3738484565692</v>
      </c>
      <c r="R2437" s="208">
        <f>IF('Figure 7.3 - Quantifi MC paths'!S2444-VB*SwapPrincipal&lt;0,-1*('Figure 7.3 - Quantifi MC paths'!S2444-VB*SwapPrincipal)*LTPcharge*R$14*R$13,0)</f>
        <v>93547.313996333061</v>
      </c>
      <c r="S2437" s="208">
        <f>IF('Figure 7.3 - Quantifi MC paths'!T2444-VB*SwapPrincipal&lt;0,-1*('Figure 7.3 - Quantifi MC paths'!T2444-VB*SwapPrincipal)*LTPcharge*S$14*S$13,0)</f>
        <v>123732.491219481</v>
      </c>
      <c r="T2437" s="208">
        <f>IF('Figure 7.3 - Quantifi MC paths'!U2444-VB*SwapPrincipal&lt;0,-1*('Figure 7.3 - Quantifi MC paths'!U2444-VB*SwapPrincipal)*LTPcharge*T$14*T$13,0)</f>
        <v>109709.1187512793</v>
      </c>
      <c r="U2437" s="208">
        <f>IF('Figure 7.3 - Quantifi MC paths'!V2444-VB*SwapPrincipal&lt;0,-1*('Figure 7.3 - Quantifi MC paths'!V2444-VB*SwapPrincipal)*LTPcharge*U$14*U$13,0)</f>
        <v>101404.83538222569</v>
      </c>
      <c r="V2437" s="208">
        <f>IF('Figure 7.3 - Quantifi MC paths'!W2444-VB*SwapPrincipal&lt;0,-1*('Figure 7.3 - Quantifi MC paths'!W2444-VB*SwapPrincipal)*LTPcharge*V$14*V$13,0)</f>
        <v>118918.56287282197</v>
      </c>
      <c r="W2437" s="208">
        <f>IF('Figure 7.3 - Quantifi MC paths'!X2444-VB*SwapPrincipal&lt;0,-1*('Figure 7.3 - Quantifi MC paths'!X2444-VB*SwapPrincipal)*LTPcharge*W$14*W$13,0)</f>
        <v>119574.49359211647</v>
      </c>
      <c r="X2437" s="208">
        <f>IF('Figure 7.3 - Quantifi MC paths'!Y2444-VB*SwapPrincipal&lt;0,-1*('Figure 7.3 - Quantifi MC paths'!Y2444-VB*SwapPrincipal)*LTPcharge*X$14*X$13,0)</f>
        <v>0</v>
      </c>
      <c r="Y2437" s="209">
        <f t="shared" si="41"/>
        <v>744611.85850866803</v>
      </c>
    </row>
    <row r="2438" spans="2:25">
      <c r="B2438" s="207">
        <v>2422</v>
      </c>
      <c r="C2438" s="208">
        <f>IF('Figure 7.3 - Quantifi MC paths'!D2445-VB*SwapPrincipal&lt;0,-1*('Figure 7.3 - Quantifi MC paths'!D2445-VB*SwapPrincipal)*LTPcharge*C$14*C$13,0)</f>
        <v>1151.2348364633806</v>
      </c>
      <c r="D2438" s="208">
        <f>IF('Figure 7.3 - Quantifi MC paths'!E2445-VB*SwapPrincipal&lt;0,-1*('Figure 7.3 - Quantifi MC paths'!E2445-VB*SwapPrincipal)*LTPcharge*D$14*D$13,0)</f>
        <v>1039.9011434100155</v>
      </c>
      <c r="E2438" s="208">
        <f>IF('Figure 7.3 - Quantifi MC paths'!F2445-VB*SwapPrincipal&lt;0,-1*('Figure 7.3 - Quantifi MC paths'!F2445-VB*SwapPrincipal)*LTPcharge*E$14*E$13,0)</f>
        <v>1170.6971967993338</v>
      </c>
      <c r="F2438" s="208">
        <f>IF('Figure 7.3 - Quantifi MC paths'!G2445-VB*SwapPrincipal&lt;0,-1*('Figure 7.3 - Quantifi MC paths'!G2445-VB*SwapPrincipal)*LTPcharge*F$14*F$13,0)</f>
        <v>1177.9669081668394</v>
      </c>
      <c r="G2438" s="208">
        <f>IF('Figure 7.3 - Quantifi MC paths'!H2445-VB*SwapPrincipal&lt;0,-1*('Figure 7.3 - Quantifi MC paths'!H2445-VB*SwapPrincipal)*LTPcharge*G$14*G$13,0)</f>
        <v>4526.1725833236924</v>
      </c>
      <c r="H2438" s="208">
        <f>IF('Figure 7.3 - Quantifi MC paths'!I2445-VB*SwapPrincipal&lt;0,-1*('Figure 7.3 - Quantifi MC paths'!I2445-VB*SwapPrincipal)*LTPcharge*H$14*H$13,0)</f>
        <v>4148.109194283782</v>
      </c>
      <c r="I2438" s="208">
        <f>IF('Figure 7.3 - Quantifi MC paths'!J2445-VB*SwapPrincipal&lt;0,-1*('Figure 7.3 - Quantifi MC paths'!J2445-VB*SwapPrincipal)*LTPcharge*I$14*I$13,0)</f>
        <v>4752.6088239639648</v>
      </c>
      <c r="J2438" s="208">
        <f>IF('Figure 7.3 - Quantifi MC paths'!K2445-VB*SwapPrincipal&lt;0,-1*('Figure 7.3 - Quantifi MC paths'!K2445-VB*SwapPrincipal)*LTPcharge*J$14*J$13,0)</f>
        <v>5014.2166819573386</v>
      </c>
      <c r="K2438" s="208">
        <f>IF('Figure 7.3 - Quantifi MC paths'!L2445-VB*SwapPrincipal&lt;0,-1*('Figure 7.3 - Quantifi MC paths'!L2445-VB*SwapPrincipal)*LTPcharge*K$14*K$13,0)</f>
        <v>3007.1917829864537</v>
      </c>
      <c r="L2438" s="208">
        <f>IF('Figure 7.3 - Quantifi MC paths'!M2445-VB*SwapPrincipal&lt;0,-1*('Figure 7.3 - Quantifi MC paths'!M2445-VB*SwapPrincipal)*LTPcharge*L$14*L$13,0)</f>
        <v>2386.4384328900792</v>
      </c>
      <c r="M2438" s="208">
        <f>IF('Figure 7.3 - Quantifi MC paths'!N2445-VB*SwapPrincipal&lt;0,-1*('Figure 7.3 - Quantifi MC paths'!N2445-VB*SwapPrincipal)*LTPcharge*M$14*M$13,0)</f>
        <v>1881.088410590902</v>
      </c>
      <c r="N2438" s="208">
        <f>IF('Figure 7.3 - Quantifi MC paths'!O2445-VB*SwapPrincipal&lt;0,-1*('Figure 7.3 - Quantifi MC paths'!O2445-VB*SwapPrincipal)*LTPcharge*N$14*N$13,0)</f>
        <v>1877.0183407953998</v>
      </c>
      <c r="O2438" s="208">
        <f>IF('Figure 7.3 - Quantifi MC paths'!P2445-VB*SwapPrincipal&lt;0,-1*('Figure 7.3 - Quantifi MC paths'!P2445-VB*SwapPrincipal)*LTPcharge*O$14*O$13,0)</f>
        <v>907.17358940702559</v>
      </c>
      <c r="P2438" s="208">
        <f>IF('Figure 7.3 - Quantifi MC paths'!Q2445-VB*SwapPrincipal&lt;0,-1*('Figure 7.3 - Quantifi MC paths'!Q2445-VB*SwapPrincipal)*LTPcharge*P$14*P$13,0)</f>
        <v>1129.8999996121843</v>
      </c>
      <c r="Q2438" s="208">
        <f>IF('Figure 7.3 - Quantifi MC paths'!R2445-VB*SwapPrincipal&lt;0,-1*('Figure 7.3 - Quantifi MC paths'!R2445-VB*SwapPrincipal)*LTPcharge*Q$14*Q$13,0)</f>
        <v>1710.6158822814675</v>
      </c>
      <c r="R2438" s="208">
        <f>IF('Figure 7.3 - Quantifi MC paths'!S2445-VB*SwapPrincipal&lt;0,-1*('Figure 7.3 - Quantifi MC paths'!S2445-VB*SwapPrincipal)*LTPcharge*R$14*R$13,0)</f>
        <v>23266.151281243492</v>
      </c>
      <c r="S2438" s="208">
        <f>IF('Figure 7.3 - Quantifi MC paths'!T2445-VB*SwapPrincipal&lt;0,-1*('Figure 7.3 - Quantifi MC paths'!T2445-VB*SwapPrincipal)*LTPcharge*S$14*S$13,0)</f>
        <v>59979.569000129508</v>
      </c>
      <c r="T2438" s="208">
        <f>IF('Figure 7.3 - Quantifi MC paths'!U2445-VB*SwapPrincipal&lt;0,-1*('Figure 7.3 - Quantifi MC paths'!U2445-VB*SwapPrincipal)*LTPcharge*T$14*T$13,0)</f>
        <v>77270.19939213217</v>
      </c>
      <c r="U2438" s="208">
        <f>IF('Figure 7.3 - Quantifi MC paths'!V2445-VB*SwapPrincipal&lt;0,-1*('Figure 7.3 - Quantifi MC paths'!V2445-VB*SwapPrincipal)*LTPcharge*U$14*U$13,0)</f>
        <v>68802.940779656768</v>
      </c>
      <c r="V2438" s="208">
        <f>IF('Figure 7.3 - Quantifi MC paths'!W2445-VB*SwapPrincipal&lt;0,-1*('Figure 7.3 - Quantifi MC paths'!W2445-VB*SwapPrincipal)*LTPcharge*V$14*V$13,0)</f>
        <v>83928.820734844761</v>
      </c>
      <c r="W2438" s="208">
        <f>IF('Figure 7.3 - Quantifi MC paths'!X2445-VB*SwapPrincipal&lt;0,-1*('Figure 7.3 - Quantifi MC paths'!X2445-VB*SwapPrincipal)*LTPcharge*W$14*W$13,0)</f>
        <v>95161.966022358727</v>
      </c>
      <c r="X2438" s="208">
        <f>IF('Figure 7.3 - Quantifi MC paths'!Y2445-VB*SwapPrincipal&lt;0,-1*('Figure 7.3 - Quantifi MC paths'!Y2445-VB*SwapPrincipal)*LTPcharge*X$14*X$13,0)</f>
        <v>0</v>
      </c>
      <c r="Y2438" s="209">
        <f t="shared" si="41"/>
        <v>444289.98101729731</v>
      </c>
    </row>
    <row r="2439" spans="2:25">
      <c r="B2439" s="207">
        <v>2423</v>
      </c>
      <c r="C2439" s="208">
        <f>IF('Figure 7.3 - Quantifi MC paths'!D2446-VB*SwapPrincipal&lt;0,-1*('Figure 7.3 - Quantifi MC paths'!D2446-VB*SwapPrincipal)*LTPcharge*C$14*C$13,0)</f>
        <v>1151.2348364633806</v>
      </c>
      <c r="D2439" s="208">
        <f>IF('Figure 7.3 - Quantifi MC paths'!E2446-VB*SwapPrincipal&lt;0,-1*('Figure 7.3 - Quantifi MC paths'!E2446-VB*SwapPrincipal)*LTPcharge*D$14*D$13,0)</f>
        <v>1155.4042699168508</v>
      </c>
      <c r="E2439" s="208">
        <f>IF('Figure 7.3 - Quantifi MC paths'!F2446-VB*SwapPrincipal&lt;0,-1*('Figure 7.3 - Quantifi MC paths'!F2446-VB*SwapPrincipal)*LTPcharge*E$14*E$13,0)</f>
        <v>1186.9292029558846</v>
      </c>
      <c r="F2439" s="208">
        <f>IF('Figure 7.3 - Quantifi MC paths'!G2446-VB*SwapPrincipal&lt;0,-1*('Figure 7.3 - Quantifi MC paths'!G2446-VB*SwapPrincipal)*LTPcharge*F$14*F$13,0)</f>
        <v>1285.1093814126589</v>
      </c>
      <c r="G2439" s="208">
        <f>IF('Figure 7.3 - Quantifi MC paths'!H2446-VB*SwapPrincipal&lt;0,-1*('Figure 7.3 - Quantifi MC paths'!H2446-VB*SwapPrincipal)*LTPcharge*G$14*G$13,0)</f>
        <v>5965.196625700085</v>
      </c>
      <c r="H2439" s="208">
        <f>IF('Figure 7.3 - Quantifi MC paths'!I2446-VB*SwapPrincipal&lt;0,-1*('Figure 7.3 - Quantifi MC paths'!I2446-VB*SwapPrincipal)*LTPcharge*H$14*H$13,0)</f>
        <v>7089.132788161367</v>
      </c>
      <c r="I2439" s="208">
        <f>IF('Figure 7.3 - Quantifi MC paths'!J2446-VB*SwapPrincipal&lt;0,-1*('Figure 7.3 - Quantifi MC paths'!J2446-VB*SwapPrincipal)*LTPcharge*I$14*I$13,0)</f>
        <v>6824.4575585840885</v>
      </c>
      <c r="J2439" s="208">
        <f>IF('Figure 7.3 - Quantifi MC paths'!K2446-VB*SwapPrincipal&lt;0,-1*('Figure 7.3 - Quantifi MC paths'!K2446-VB*SwapPrincipal)*LTPcharge*J$14*J$13,0)</f>
        <v>7739.3309562311315</v>
      </c>
      <c r="K2439" s="208">
        <f>IF('Figure 7.3 - Quantifi MC paths'!L2446-VB*SwapPrincipal&lt;0,-1*('Figure 7.3 - Quantifi MC paths'!L2446-VB*SwapPrincipal)*LTPcharge*K$14*K$13,0)</f>
        <v>7532.8951659943141</v>
      </c>
      <c r="L2439" s="208">
        <f>IF('Figure 7.3 - Quantifi MC paths'!M2446-VB*SwapPrincipal&lt;0,-1*('Figure 7.3 - Quantifi MC paths'!M2446-VB*SwapPrincipal)*LTPcharge*L$14*L$13,0)</f>
        <v>7936.2632897055728</v>
      </c>
      <c r="M2439" s="208">
        <f>IF('Figure 7.3 - Quantifi MC paths'!N2446-VB*SwapPrincipal&lt;0,-1*('Figure 7.3 - Quantifi MC paths'!N2446-VB*SwapPrincipal)*LTPcharge*M$14*M$13,0)</f>
        <v>7967.2404450427766</v>
      </c>
      <c r="N2439" s="208">
        <f>IF('Figure 7.3 - Quantifi MC paths'!O2446-VB*SwapPrincipal&lt;0,-1*('Figure 7.3 - Quantifi MC paths'!O2446-VB*SwapPrincipal)*LTPcharge*N$14*N$13,0)</f>
        <v>8370.4194265244732</v>
      </c>
      <c r="O2439" s="208">
        <f>IF('Figure 7.3 - Quantifi MC paths'!P2446-VB*SwapPrincipal&lt;0,-1*('Figure 7.3 - Quantifi MC paths'!P2446-VB*SwapPrincipal)*LTPcharge*O$14*O$13,0)</f>
        <v>8778.8617537272276</v>
      </c>
      <c r="P2439" s="208">
        <f>IF('Figure 7.3 - Quantifi MC paths'!Q2446-VB*SwapPrincipal&lt;0,-1*('Figure 7.3 - Quantifi MC paths'!Q2446-VB*SwapPrincipal)*LTPcharge*P$14*P$13,0)</f>
        <v>7620.6665216206393</v>
      </c>
      <c r="Q2439" s="208">
        <f>IF('Figure 7.3 - Quantifi MC paths'!R2446-VB*SwapPrincipal&lt;0,-1*('Figure 7.3 - Quantifi MC paths'!R2446-VB*SwapPrincipal)*LTPcharge*Q$14*Q$13,0)</f>
        <v>8288.5170305363481</v>
      </c>
      <c r="R2439" s="208">
        <f>IF('Figure 7.3 - Quantifi MC paths'!S2446-VB*SwapPrincipal&lt;0,-1*('Figure 7.3 - Quantifi MC paths'!S2446-VB*SwapPrincipal)*LTPcharge*R$14*R$13,0)</f>
        <v>83550.446124961818</v>
      </c>
      <c r="S2439" s="208">
        <f>IF('Figure 7.3 - Quantifi MC paths'!T2446-VB*SwapPrincipal&lt;0,-1*('Figure 7.3 - Quantifi MC paths'!T2446-VB*SwapPrincipal)*LTPcharge*S$14*S$13,0)</f>
        <v>47987.009391891283</v>
      </c>
      <c r="T2439" s="208">
        <f>IF('Figure 7.3 - Quantifi MC paths'!U2446-VB*SwapPrincipal&lt;0,-1*('Figure 7.3 - Quantifi MC paths'!U2446-VB*SwapPrincipal)*LTPcharge*T$14*T$13,0)</f>
        <v>41635.107009345913</v>
      </c>
      <c r="U2439" s="208">
        <f>IF('Figure 7.3 - Quantifi MC paths'!V2446-VB*SwapPrincipal&lt;0,-1*('Figure 7.3 - Quantifi MC paths'!V2446-VB*SwapPrincipal)*LTPcharge*U$14*U$13,0)</f>
        <v>54369.292820586161</v>
      </c>
      <c r="V2439" s="208">
        <f>IF('Figure 7.3 - Quantifi MC paths'!W2446-VB*SwapPrincipal&lt;0,-1*('Figure 7.3 - Quantifi MC paths'!W2446-VB*SwapPrincipal)*LTPcharge*V$14*V$13,0)</f>
        <v>55443.432146428328</v>
      </c>
      <c r="W2439" s="208">
        <f>IF('Figure 7.3 - Quantifi MC paths'!X2446-VB*SwapPrincipal&lt;0,-1*('Figure 7.3 - Quantifi MC paths'!X2446-VB*SwapPrincipal)*LTPcharge*W$14*W$13,0)</f>
        <v>57688.486292324014</v>
      </c>
      <c r="X2439" s="208">
        <f>IF('Figure 7.3 - Quantifi MC paths'!Y2446-VB*SwapPrincipal&lt;0,-1*('Figure 7.3 - Quantifi MC paths'!Y2446-VB*SwapPrincipal)*LTPcharge*X$14*X$13,0)</f>
        <v>0</v>
      </c>
      <c r="Y2439" s="209">
        <f t="shared" si="41"/>
        <v>429565.43303811434</v>
      </c>
    </row>
    <row r="2440" spans="2:25">
      <c r="B2440" s="207">
        <v>2424</v>
      </c>
      <c r="C2440" s="208">
        <f>IF('Figure 7.3 - Quantifi MC paths'!D2447-VB*SwapPrincipal&lt;0,-1*('Figure 7.3 - Quantifi MC paths'!D2447-VB*SwapPrincipal)*LTPcharge*C$14*C$13,0)</f>
        <v>1151.2348364633806</v>
      </c>
      <c r="D2440" s="208">
        <f>IF('Figure 7.3 - Quantifi MC paths'!E2447-VB*SwapPrincipal&lt;0,-1*('Figure 7.3 - Quantifi MC paths'!E2447-VB*SwapPrincipal)*LTPcharge*D$14*D$13,0)</f>
        <v>1103.8073647314291</v>
      </c>
      <c r="E2440" s="208">
        <f>IF('Figure 7.3 - Quantifi MC paths'!F2447-VB*SwapPrincipal&lt;0,-1*('Figure 7.3 - Quantifi MC paths'!F2447-VB*SwapPrincipal)*LTPcharge*E$14*E$13,0)</f>
        <v>1110.2902969350728</v>
      </c>
      <c r="F2440" s="208">
        <f>IF('Figure 7.3 - Quantifi MC paths'!G2447-VB*SwapPrincipal&lt;0,-1*('Figure 7.3 - Quantifi MC paths'!G2447-VB*SwapPrincipal)*LTPcharge*F$14*F$13,0)</f>
        <v>1081.694833540869</v>
      </c>
      <c r="G2440" s="208">
        <f>IF('Figure 7.3 - Quantifi MC paths'!H2447-VB*SwapPrincipal&lt;0,-1*('Figure 7.3 - Quantifi MC paths'!H2447-VB*SwapPrincipal)*LTPcharge*G$14*G$13,0)</f>
        <v>5036.3008326391036</v>
      </c>
      <c r="H2440" s="208">
        <f>IF('Figure 7.3 - Quantifi MC paths'!I2447-VB*SwapPrincipal&lt;0,-1*('Figure 7.3 - Quantifi MC paths'!I2447-VB*SwapPrincipal)*LTPcharge*H$14*H$13,0)</f>
        <v>5229.3766511342474</v>
      </c>
      <c r="I2440" s="208">
        <f>IF('Figure 7.3 - Quantifi MC paths'!J2447-VB*SwapPrincipal&lt;0,-1*('Figure 7.3 - Quantifi MC paths'!J2447-VB*SwapPrincipal)*LTPcharge*I$14*I$13,0)</f>
        <v>3147.9245130879876</v>
      </c>
      <c r="J2440" s="208">
        <f>IF('Figure 7.3 - Quantifi MC paths'!K2447-VB*SwapPrincipal&lt;0,-1*('Figure 7.3 - Quantifi MC paths'!K2447-VB*SwapPrincipal)*LTPcharge*J$14*J$13,0)</f>
        <v>3943.3694980684036</v>
      </c>
      <c r="K2440" s="208">
        <f>IF('Figure 7.3 - Quantifi MC paths'!L2447-VB*SwapPrincipal&lt;0,-1*('Figure 7.3 - Quantifi MC paths'!L2447-VB*SwapPrincipal)*LTPcharge*K$14*K$13,0)</f>
        <v>3605.5836423150768</v>
      </c>
      <c r="L2440" s="208">
        <f>IF('Figure 7.3 - Quantifi MC paths'!M2447-VB*SwapPrincipal&lt;0,-1*('Figure 7.3 - Quantifi MC paths'!M2447-VB*SwapPrincipal)*LTPcharge*L$14*L$13,0)</f>
        <v>3329.4417374538311</v>
      </c>
      <c r="M2440" s="208">
        <f>IF('Figure 7.3 - Quantifi MC paths'!N2447-VB*SwapPrincipal&lt;0,-1*('Figure 7.3 - Quantifi MC paths'!N2447-VB*SwapPrincipal)*LTPcharge*M$14*M$13,0)</f>
        <v>4273.699126557487</v>
      </c>
      <c r="N2440" s="208">
        <f>IF('Figure 7.3 - Quantifi MC paths'!O2447-VB*SwapPrincipal&lt;0,-1*('Figure 7.3 - Quantifi MC paths'!O2447-VB*SwapPrincipal)*LTPcharge*N$14*N$13,0)</f>
        <v>4179.2338490101611</v>
      </c>
      <c r="O2440" s="208">
        <f>IF('Figure 7.3 - Quantifi MC paths'!P2447-VB*SwapPrincipal&lt;0,-1*('Figure 7.3 - Quantifi MC paths'!P2447-VB*SwapPrincipal)*LTPcharge*O$14*O$13,0)</f>
        <v>4718.8340710300645</v>
      </c>
      <c r="P2440" s="208">
        <f>IF('Figure 7.3 - Quantifi MC paths'!Q2447-VB*SwapPrincipal&lt;0,-1*('Figure 7.3 - Quantifi MC paths'!Q2447-VB*SwapPrincipal)*LTPcharge*P$14*P$13,0)</f>
        <v>4044.2822647266066</v>
      </c>
      <c r="Q2440" s="208">
        <f>IF('Figure 7.3 - Quantifi MC paths'!R2447-VB*SwapPrincipal&lt;0,-1*('Figure 7.3 - Quantifi MC paths'!R2447-VB*SwapPrincipal)*LTPcharge*Q$14*Q$13,0)</f>
        <v>4355.1909065752834</v>
      </c>
      <c r="R2440" s="208">
        <f>IF('Figure 7.3 - Quantifi MC paths'!S2447-VB*SwapPrincipal&lt;0,-1*('Figure 7.3 - Quantifi MC paths'!S2447-VB*SwapPrincipal)*LTPcharge*R$14*R$13,0)</f>
        <v>45081.008694608987</v>
      </c>
      <c r="S2440" s="208">
        <f>IF('Figure 7.3 - Quantifi MC paths'!T2447-VB*SwapPrincipal&lt;0,-1*('Figure 7.3 - Quantifi MC paths'!T2447-VB*SwapPrincipal)*LTPcharge*S$14*S$13,0)</f>
        <v>61738.836799123201</v>
      </c>
      <c r="T2440" s="208">
        <f>IF('Figure 7.3 - Quantifi MC paths'!U2447-VB*SwapPrincipal&lt;0,-1*('Figure 7.3 - Quantifi MC paths'!U2447-VB*SwapPrincipal)*LTPcharge*T$14*T$13,0)</f>
        <v>66198.868542027252</v>
      </c>
      <c r="U2440" s="208">
        <f>IF('Figure 7.3 - Quantifi MC paths'!V2447-VB*SwapPrincipal&lt;0,-1*('Figure 7.3 - Quantifi MC paths'!V2447-VB*SwapPrincipal)*LTPcharge*U$14*U$13,0)</f>
        <v>71334.408768231238</v>
      </c>
      <c r="V2440" s="208">
        <f>IF('Figure 7.3 - Quantifi MC paths'!W2447-VB*SwapPrincipal&lt;0,-1*('Figure 7.3 - Quantifi MC paths'!W2447-VB*SwapPrincipal)*LTPcharge*V$14*V$13,0)</f>
        <v>79004.77359042452</v>
      </c>
      <c r="W2440" s="208">
        <f>IF('Figure 7.3 - Quantifi MC paths'!X2447-VB*SwapPrincipal&lt;0,-1*('Figure 7.3 - Quantifi MC paths'!X2447-VB*SwapPrincipal)*LTPcharge*W$14*W$13,0)</f>
        <v>75546.078045026836</v>
      </c>
      <c r="X2440" s="208">
        <f>IF('Figure 7.3 - Quantifi MC paths'!Y2447-VB*SwapPrincipal&lt;0,-1*('Figure 7.3 - Quantifi MC paths'!Y2447-VB*SwapPrincipal)*LTPcharge*X$14*X$13,0)</f>
        <v>0</v>
      </c>
      <c r="Y2440" s="209">
        <f t="shared" si="41"/>
        <v>449214.23886371101</v>
      </c>
    </row>
    <row r="2441" spans="2:25">
      <c r="B2441" s="207">
        <v>2425</v>
      </c>
      <c r="C2441" s="208">
        <f>IF('Figure 7.3 - Quantifi MC paths'!D2448-VB*SwapPrincipal&lt;0,-1*('Figure 7.3 - Quantifi MC paths'!D2448-VB*SwapPrincipal)*LTPcharge*C$14*C$13,0)</f>
        <v>1151.2348364633806</v>
      </c>
      <c r="D2441" s="208">
        <f>IF('Figure 7.3 - Quantifi MC paths'!E2448-VB*SwapPrincipal&lt;0,-1*('Figure 7.3 - Quantifi MC paths'!E2448-VB*SwapPrincipal)*LTPcharge*D$14*D$13,0)</f>
        <v>1321.4181167950032</v>
      </c>
      <c r="E2441" s="208">
        <f>IF('Figure 7.3 - Quantifi MC paths'!F2448-VB*SwapPrincipal&lt;0,-1*('Figure 7.3 - Quantifi MC paths'!F2448-VB*SwapPrincipal)*LTPcharge*E$14*E$13,0)</f>
        <v>1454.3121515063467</v>
      </c>
      <c r="F2441" s="208">
        <f>IF('Figure 7.3 - Quantifi MC paths'!G2448-VB*SwapPrincipal&lt;0,-1*('Figure 7.3 - Quantifi MC paths'!G2448-VB*SwapPrincipal)*LTPcharge*F$14*F$13,0)</f>
        <v>1429.3879589292703</v>
      </c>
      <c r="G2441" s="208">
        <f>IF('Figure 7.3 - Quantifi MC paths'!H2448-VB*SwapPrincipal&lt;0,-1*('Figure 7.3 - Quantifi MC paths'!H2448-VB*SwapPrincipal)*LTPcharge*G$14*G$13,0)</f>
        <v>6118.6811217344048</v>
      </c>
      <c r="H2441" s="208">
        <f>IF('Figure 7.3 - Quantifi MC paths'!I2448-VB*SwapPrincipal&lt;0,-1*('Figure 7.3 - Quantifi MC paths'!I2448-VB*SwapPrincipal)*LTPcharge*H$14*H$13,0)</f>
        <v>5638.3346360334554</v>
      </c>
      <c r="I2441" s="208">
        <f>IF('Figure 7.3 - Quantifi MC paths'!J2448-VB*SwapPrincipal&lt;0,-1*('Figure 7.3 - Quantifi MC paths'!J2448-VB*SwapPrincipal)*LTPcharge*I$14*I$13,0)</f>
        <v>5948.1909366557857</v>
      </c>
      <c r="J2441" s="208">
        <f>IF('Figure 7.3 - Quantifi MC paths'!K2448-VB*SwapPrincipal&lt;0,-1*('Figure 7.3 - Quantifi MC paths'!K2448-VB*SwapPrincipal)*LTPcharge*J$14*J$13,0)</f>
        <v>8266.8349606128977</v>
      </c>
      <c r="K2441" s="208">
        <f>IF('Figure 7.3 - Quantifi MC paths'!L2448-VB*SwapPrincipal&lt;0,-1*('Figure 7.3 - Quantifi MC paths'!L2448-VB*SwapPrincipal)*LTPcharge*K$14*K$13,0)</f>
        <v>8272.2132519241222</v>
      </c>
      <c r="L2441" s="208">
        <f>IF('Figure 7.3 - Quantifi MC paths'!M2448-VB*SwapPrincipal&lt;0,-1*('Figure 7.3 - Quantifi MC paths'!M2448-VB*SwapPrincipal)*LTPcharge*L$14*L$13,0)</f>
        <v>8232.7388094213802</v>
      </c>
      <c r="M2441" s="208">
        <f>IF('Figure 7.3 - Quantifi MC paths'!N2448-VB*SwapPrincipal&lt;0,-1*('Figure 7.3 - Quantifi MC paths'!N2448-VB*SwapPrincipal)*LTPcharge*M$14*M$13,0)</f>
        <v>6297.8701115257654</v>
      </c>
      <c r="N2441" s="208">
        <f>IF('Figure 7.3 - Quantifi MC paths'!O2448-VB*SwapPrincipal&lt;0,-1*('Figure 7.3 - Quantifi MC paths'!O2448-VB*SwapPrincipal)*LTPcharge*N$14*N$13,0)</f>
        <v>6031.5528992033014</v>
      </c>
      <c r="O2441" s="208">
        <f>IF('Figure 7.3 - Quantifi MC paths'!P2448-VB*SwapPrincipal&lt;0,-1*('Figure 7.3 - Quantifi MC paths'!P2448-VB*SwapPrincipal)*LTPcharge*O$14*O$13,0)</f>
        <v>5999.1163323175351</v>
      </c>
      <c r="P2441" s="208">
        <f>IF('Figure 7.3 - Quantifi MC paths'!Q2448-VB*SwapPrincipal&lt;0,-1*('Figure 7.3 - Quantifi MC paths'!Q2448-VB*SwapPrincipal)*LTPcharge*P$14*P$13,0)</f>
        <v>5975.484123466762</v>
      </c>
      <c r="Q2441" s="208">
        <f>IF('Figure 7.3 - Quantifi MC paths'!R2448-VB*SwapPrincipal&lt;0,-1*('Figure 7.3 - Quantifi MC paths'!R2448-VB*SwapPrincipal)*LTPcharge*Q$14*Q$13,0)</f>
        <v>6503.6764439531362</v>
      </c>
      <c r="R2441" s="208">
        <f>IF('Figure 7.3 - Quantifi MC paths'!S2448-VB*SwapPrincipal&lt;0,-1*('Figure 7.3 - Quantifi MC paths'!S2448-VB*SwapPrincipal)*LTPcharge*R$14*R$13,0)</f>
        <v>83984.042463092497</v>
      </c>
      <c r="S2441" s="208">
        <f>IF('Figure 7.3 - Quantifi MC paths'!T2448-VB*SwapPrincipal&lt;0,-1*('Figure 7.3 - Quantifi MC paths'!T2448-VB*SwapPrincipal)*LTPcharge*S$14*S$13,0)</f>
        <v>88629.398150812223</v>
      </c>
      <c r="T2441" s="208">
        <f>IF('Figure 7.3 - Quantifi MC paths'!U2448-VB*SwapPrincipal&lt;0,-1*('Figure 7.3 - Quantifi MC paths'!U2448-VB*SwapPrincipal)*LTPcharge*T$14*T$13,0)</f>
        <v>77490.139824393103</v>
      </c>
      <c r="U2441" s="208">
        <f>IF('Figure 7.3 - Quantifi MC paths'!V2448-VB*SwapPrincipal&lt;0,-1*('Figure 7.3 - Quantifi MC paths'!V2448-VB*SwapPrincipal)*LTPcharge*U$14*U$13,0)</f>
        <v>92410.893291020737</v>
      </c>
      <c r="V2441" s="208">
        <f>IF('Figure 7.3 - Quantifi MC paths'!W2448-VB*SwapPrincipal&lt;0,-1*('Figure 7.3 - Quantifi MC paths'!W2448-VB*SwapPrincipal)*LTPcharge*V$14*V$13,0)</f>
        <v>93391.147039865624</v>
      </c>
      <c r="W2441" s="208">
        <f>IF('Figure 7.3 - Quantifi MC paths'!X2448-VB*SwapPrincipal&lt;0,-1*('Figure 7.3 - Quantifi MC paths'!X2448-VB*SwapPrincipal)*LTPcharge*W$14*W$13,0)</f>
        <v>100133.68525530554</v>
      </c>
      <c r="X2441" s="208">
        <f>IF('Figure 7.3 - Quantifi MC paths'!Y2448-VB*SwapPrincipal&lt;0,-1*('Figure 7.3 - Quantifi MC paths'!Y2448-VB*SwapPrincipal)*LTPcharge*X$14*X$13,0)</f>
        <v>0</v>
      </c>
      <c r="Y2441" s="209">
        <f t="shared" si="41"/>
        <v>614680.35271503218</v>
      </c>
    </row>
    <row r="2442" spans="2:25">
      <c r="B2442" s="207">
        <v>2426</v>
      </c>
      <c r="C2442" s="208">
        <f>IF('Figure 7.3 - Quantifi MC paths'!D2449-VB*SwapPrincipal&lt;0,-1*('Figure 7.3 - Quantifi MC paths'!D2449-VB*SwapPrincipal)*LTPcharge*C$14*C$13,0)</f>
        <v>1151.2348364633806</v>
      </c>
      <c r="D2442" s="208">
        <f>IF('Figure 7.3 - Quantifi MC paths'!E2449-VB*SwapPrincipal&lt;0,-1*('Figure 7.3 - Quantifi MC paths'!E2449-VB*SwapPrincipal)*LTPcharge*D$14*D$13,0)</f>
        <v>990.32272161178878</v>
      </c>
      <c r="E2442" s="208">
        <f>IF('Figure 7.3 - Quantifi MC paths'!F2449-VB*SwapPrincipal&lt;0,-1*('Figure 7.3 - Quantifi MC paths'!F2449-VB*SwapPrincipal)*LTPcharge*E$14*E$13,0)</f>
        <v>1110.8882582751121</v>
      </c>
      <c r="F2442" s="208">
        <f>IF('Figure 7.3 - Quantifi MC paths'!G2449-VB*SwapPrincipal&lt;0,-1*('Figure 7.3 - Quantifi MC paths'!G2449-VB*SwapPrincipal)*LTPcharge*F$14*F$13,0)</f>
        <v>1102.0792534958698</v>
      </c>
      <c r="G2442" s="208">
        <f>IF('Figure 7.3 - Quantifi MC paths'!H2449-VB*SwapPrincipal&lt;0,-1*('Figure 7.3 - Quantifi MC paths'!H2449-VB*SwapPrincipal)*LTPcharge*G$14*G$13,0)</f>
        <v>4849.5960927573542</v>
      </c>
      <c r="H2442" s="208">
        <f>IF('Figure 7.3 - Quantifi MC paths'!I2449-VB*SwapPrincipal&lt;0,-1*('Figure 7.3 - Quantifi MC paths'!I2449-VB*SwapPrincipal)*LTPcharge*H$14*H$13,0)</f>
        <v>4880.7907708593157</v>
      </c>
      <c r="I2442" s="208">
        <f>IF('Figure 7.3 - Quantifi MC paths'!J2449-VB*SwapPrincipal&lt;0,-1*('Figure 7.3 - Quantifi MC paths'!J2449-VB*SwapPrincipal)*LTPcharge*I$14*I$13,0)</f>
        <v>4896.6470526467738</v>
      </c>
      <c r="J2442" s="208">
        <f>IF('Figure 7.3 - Quantifi MC paths'!K2449-VB*SwapPrincipal&lt;0,-1*('Figure 7.3 - Quantifi MC paths'!K2449-VB*SwapPrincipal)*LTPcharge*J$14*J$13,0)</f>
        <v>5587.1413964141029</v>
      </c>
      <c r="K2442" s="208">
        <f>IF('Figure 7.3 - Quantifi MC paths'!L2449-VB*SwapPrincipal&lt;0,-1*('Figure 7.3 - Quantifi MC paths'!L2449-VB*SwapPrincipal)*LTPcharge*K$14*K$13,0)</f>
        <v>5756.0726689270359</v>
      </c>
      <c r="L2442" s="208">
        <f>IF('Figure 7.3 - Quantifi MC paths'!M2449-VB*SwapPrincipal&lt;0,-1*('Figure 7.3 - Quantifi MC paths'!M2449-VB*SwapPrincipal)*LTPcharge*L$14*L$13,0)</f>
        <v>5316.2114798777675</v>
      </c>
      <c r="M2442" s="208">
        <f>IF('Figure 7.3 - Quantifi MC paths'!N2449-VB*SwapPrincipal&lt;0,-1*('Figure 7.3 - Quantifi MC paths'!N2449-VB*SwapPrincipal)*LTPcharge*M$14*M$13,0)</f>
        <v>5180.6398104350983</v>
      </c>
      <c r="N2442" s="208">
        <f>IF('Figure 7.3 - Quantifi MC paths'!O2449-VB*SwapPrincipal&lt;0,-1*('Figure 7.3 - Quantifi MC paths'!O2449-VB*SwapPrincipal)*LTPcharge*N$14*N$13,0)</f>
        <v>4845.3531914570394</v>
      </c>
      <c r="O2442" s="208">
        <f>IF('Figure 7.3 - Quantifi MC paths'!P2449-VB*SwapPrincipal&lt;0,-1*('Figure 7.3 - Quantifi MC paths'!P2449-VB*SwapPrincipal)*LTPcharge*O$14*O$13,0)</f>
        <v>4348.9356564184764</v>
      </c>
      <c r="P2442" s="208">
        <f>IF('Figure 7.3 - Quantifi MC paths'!Q2449-VB*SwapPrincipal&lt;0,-1*('Figure 7.3 - Quantifi MC paths'!Q2449-VB*SwapPrincipal)*LTPcharge*P$14*P$13,0)</f>
        <v>4667.8371146303216</v>
      </c>
      <c r="Q2442" s="208">
        <f>IF('Figure 7.3 - Quantifi MC paths'!R2449-VB*SwapPrincipal&lt;0,-1*('Figure 7.3 - Quantifi MC paths'!R2449-VB*SwapPrincipal)*LTPcharge*Q$14*Q$13,0)</f>
        <v>4172.4620432688553</v>
      </c>
      <c r="R2442" s="208">
        <f>IF('Figure 7.3 - Quantifi MC paths'!S2449-VB*SwapPrincipal&lt;0,-1*('Figure 7.3 - Quantifi MC paths'!S2449-VB*SwapPrincipal)*LTPcharge*R$14*R$13,0)</f>
        <v>31006.947476181111</v>
      </c>
      <c r="S2442" s="208">
        <f>IF('Figure 7.3 - Quantifi MC paths'!T2449-VB*SwapPrincipal&lt;0,-1*('Figure 7.3 - Quantifi MC paths'!T2449-VB*SwapPrincipal)*LTPcharge*S$14*S$13,0)</f>
        <v>18927.356052452287</v>
      </c>
      <c r="T2442" s="208">
        <f>IF('Figure 7.3 - Quantifi MC paths'!U2449-VB*SwapPrincipal&lt;0,-1*('Figure 7.3 - Quantifi MC paths'!U2449-VB*SwapPrincipal)*LTPcharge*T$14*T$13,0)</f>
        <v>25864.710619419351</v>
      </c>
      <c r="U2442" s="208">
        <f>IF('Figure 7.3 - Quantifi MC paths'!V2449-VB*SwapPrincipal&lt;0,-1*('Figure 7.3 - Quantifi MC paths'!V2449-VB*SwapPrincipal)*LTPcharge*U$14*U$13,0)</f>
        <v>11338.023824418788</v>
      </c>
      <c r="V2442" s="208">
        <f>IF('Figure 7.3 - Quantifi MC paths'!W2449-VB*SwapPrincipal&lt;0,-1*('Figure 7.3 - Quantifi MC paths'!W2449-VB*SwapPrincipal)*LTPcharge*V$14*V$13,0)</f>
        <v>7322.949158115026</v>
      </c>
      <c r="W2442" s="208">
        <f>IF('Figure 7.3 - Quantifi MC paths'!X2449-VB*SwapPrincipal&lt;0,-1*('Figure 7.3 - Quantifi MC paths'!X2449-VB*SwapPrincipal)*LTPcharge*W$14*W$13,0)</f>
        <v>8676.1009932187644</v>
      </c>
      <c r="X2442" s="208">
        <f>IF('Figure 7.3 - Quantifi MC paths'!Y2449-VB*SwapPrincipal&lt;0,-1*('Figure 7.3 - Quantifi MC paths'!Y2449-VB*SwapPrincipal)*LTPcharge*X$14*X$13,0)</f>
        <v>0</v>
      </c>
      <c r="Y2442" s="209">
        <f t="shared" si="41"/>
        <v>161992.30047134362</v>
      </c>
    </row>
    <row r="2443" spans="2:25">
      <c r="B2443" s="207">
        <v>2427</v>
      </c>
      <c r="C2443" s="208">
        <f>IF('Figure 7.3 - Quantifi MC paths'!D2450-VB*SwapPrincipal&lt;0,-1*('Figure 7.3 - Quantifi MC paths'!D2450-VB*SwapPrincipal)*LTPcharge*C$14*C$13,0)</f>
        <v>1151.2348364633806</v>
      </c>
      <c r="D2443" s="208">
        <f>IF('Figure 7.3 - Quantifi MC paths'!E2450-VB*SwapPrincipal&lt;0,-1*('Figure 7.3 - Quantifi MC paths'!E2450-VB*SwapPrincipal)*LTPcharge*D$14*D$13,0)</f>
        <v>1109.8872422067195</v>
      </c>
      <c r="E2443" s="208">
        <f>IF('Figure 7.3 - Quantifi MC paths'!F2450-VB*SwapPrincipal&lt;0,-1*('Figure 7.3 - Quantifi MC paths'!F2450-VB*SwapPrincipal)*LTPcharge*E$14*E$13,0)</f>
        <v>1133.5262862393092</v>
      </c>
      <c r="F2443" s="208">
        <f>IF('Figure 7.3 - Quantifi MC paths'!G2450-VB*SwapPrincipal&lt;0,-1*('Figure 7.3 - Quantifi MC paths'!G2450-VB*SwapPrincipal)*LTPcharge*F$14*F$13,0)</f>
        <v>1003.4226933768695</v>
      </c>
      <c r="G2443" s="208">
        <f>IF('Figure 7.3 - Quantifi MC paths'!H2450-VB*SwapPrincipal&lt;0,-1*('Figure 7.3 - Quantifi MC paths'!H2450-VB*SwapPrincipal)*LTPcharge*G$14*G$13,0)</f>
        <v>3534.1106200225445</v>
      </c>
      <c r="H2443" s="208">
        <f>IF('Figure 7.3 - Quantifi MC paths'!I2450-VB*SwapPrincipal&lt;0,-1*('Figure 7.3 - Quantifi MC paths'!I2450-VB*SwapPrincipal)*LTPcharge*H$14*H$13,0)</f>
        <v>4558.3573476306838</v>
      </c>
      <c r="I2443" s="208">
        <f>IF('Figure 7.3 - Quantifi MC paths'!J2450-VB*SwapPrincipal&lt;0,-1*('Figure 7.3 - Quantifi MC paths'!J2450-VB*SwapPrincipal)*LTPcharge*I$14*I$13,0)</f>
        <v>5171.8015878156812</v>
      </c>
      <c r="J2443" s="208">
        <f>IF('Figure 7.3 - Quantifi MC paths'!K2450-VB*SwapPrincipal&lt;0,-1*('Figure 7.3 - Quantifi MC paths'!K2450-VB*SwapPrincipal)*LTPcharge*J$14*J$13,0)</f>
        <v>6159.6023397604822</v>
      </c>
      <c r="K2443" s="208">
        <f>IF('Figure 7.3 - Quantifi MC paths'!L2450-VB*SwapPrincipal&lt;0,-1*('Figure 7.3 - Quantifi MC paths'!L2450-VB*SwapPrincipal)*LTPcharge*K$14*K$13,0)</f>
        <v>5056.2992162076898</v>
      </c>
      <c r="L2443" s="208">
        <f>IF('Figure 7.3 - Quantifi MC paths'!M2450-VB*SwapPrincipal&lt;0,-1*('Figure 7.3 - Quantifi MC paths'!M2450-VB*SwapPrincipal)*LTPcharge*L$14*L$13,0)</f>
        <v>4148.5559878796557</v>
      </c>
      <c r="M2443" s="208">
        <f>IF('Figure 7.3 - Quantifi MC paths'!N2450-VB*SwapPrincipal&lt;0,-1*('Figure 7.3 - Quantifi MC paths'!N2450-VB*SwapPrincipal)*LTPcharge*M$14*M$13,0)</f>
        <v>5309.5181648771249</v>
      </c>
      <c r="N2443" s="208">
        <f>IF('Figure 7.3 - Quantifi MC paths'!O2450-VB*SwapPrincipal&lt;0,-1*('Figure 7.3 - Quantifi MC paths'!O2450-VB*SwapPrincipal)*LTPcharge*N$14*N$13,0)</f>
        <v>4845.3045426084973</v>
      </c>
      <c r="O2443" s="208">
        <f>IF('Figure 7.3 - Quantifi MC paths'!P2450-VB*SwapPrincipal&lt;0,-1*('Figure 7.3 - Quantifi MC paths'!P2450-VB*SwapPrincipal)*LTPcharge*O$14*O$13,0)</f>
        <v>4020.5070898475979</v>
      </c>
      <c r="P2443" s="208">
        <f>IF('Figure 7.3 - Quantifi MC paths'!Q2450-VB*SwapPrincipal&lt;0,-1*('Figure 7.3 - Quantifi MC paths'!Q2450-VB*SwapPrincipal)*LTPcharge*P$14*P$13,0)</f>
        <v>5073.1142711345383</v>
      </c>
      <c r="Q2443" s="208">
        <f>IF('Figure 7.3 - Quantifi MC paths'!R2450-VB*SwapPrincipal&lt;0,-1*('Figure 7.3 - Quantifi MC paths'!R2450-VB*SwapPrincipal)*LTPcharge*Q$14*Q$13,0)</f>
        <v>5323.9453733080272</v>
      </c>
      <c r="R2443" s="208">
        <f>IF('Figure 7.3 - Quantifi MC paths'!S2450-VB*SwapPrincipal&lt;0,-1*('Figure 7.3 - Quantifi MC paths'!S2450-VB*SwapPrincipal)*LTPcharge*R$14*R$13,0)</f>
        <v>64300.185563395717</v>
      </c>
      <c r="S2443" s="208">
        <f>IF('Figure 7.3 - Quantifi MC paths'!T2450-VB*SwapPrincipal&lt;0,-1*('Figure 7.3 - Quantifi MC paths'!T2450-VB*SwapPrincipal)*LTPcharge*S$14*S$13,0)</f>
        <v>53758.014114222933</v>
      </c>
      <c r="T2443" s="208">
        <f>IF('Figure 7.3 - Quantifi MC paths'!U2450-VB*SwapPrincipal&lt;0,-1*('Figure 7.3 - Quantifi MC paths'!U2450-VB*SwapPrincipal)*LTPcharge*T$14*T$13,0)</f>
        <v>74773.095941728054</v>
      </c>
      <c r="U2443" s="208">
        <f>IF('Figure 7.3 - Quantifi MC paths'!V2450-VB*SwapPrincipal&lt;0,-1*('Figure 7.3 - Quantifi MC paths'!V2450-VB*SwapPrincipal)*LTPcharge*U$14*U$13,0)</f>
        <v>85954.049488859237</v>
      </c>
      <c r="V2443" s="208">
        <f>IF('Figure 7.3 - Quantifi MC paths'!W2450-VB*SwapPrincipal&lt;0,-1*('Figure 7.3 - Quantifi MC paths'!W2450-VB*SwapPrincipal)*LTPcharge*V$14*V$13,0)</f>
        <v>92081.634222153822</v>
      </c>
      <c r="W2443" s="208">
        <f>IF('Figure 7.3 - Quantifi MC paths'!X2450-VB*SwapPrincipal&lt;0,-1*('Figure 7.3 - Quantifi MC paths'!X2450-VB*SwapPrincipal)*LTPcharge*W$14*W$13,0)</f>
        <v>94032.305015612976</v>
      </c>
      <c r="X2443" s="208">
        <f>IF('Figure 7.3 - Quantifi MC paths'!Y2450-VB*SwapPrincipal&lt;0,-1*('Figure 7.3 - Quantifi MC paths'!Y2450-VB*SwapPrincipal)*LTPcharge*X$14*X$13,0)</f>
        <v>0</v>
      </c>
      <c r="Y2443" s="209">
        <f t="shared" si="41"/>
        <v>522498.47194535151</v>
      </c>
    </row>
    <row r="2444" spans="2:25">
      <c r="B2444" s="207">
        <v>2428</v>
      </c>
      <c r="C2444" s="208">
        <f>IF('Figure 7.3 - Quantifi MC paths'!D2451-VB*SwapPrincipal&lt;0,-1*('Figure 7.3 - Quantifi MC paths'!D2451-VB*SwapPrincipal)*LTPcharge*C$14*C$13,0)</f>
        <v>1151.2348364633806</v>
      </c>
      <c r="D2444" s="208">
        <f>IF('Figure 7.3 - Quantifi MC paths'!E2451-VB*SwapPrincipal&lt;0,-1*('Figure 7.3 - Quantifi MC paths'!E2451-VB*SwapPrincipal)*LTPcharge*D$14*D$13,0)</f>
        <v>1329.3834080688966</v>
      </c>
      <c r="E2444" s="208">
        <f>IF('Figure 7.3 - Quantifi MC paths'!F2451-VB*SwapPrincipal&lt;0,-1*('Figure 7.3 - Quantifi MC paths'!F2451-VB*SwapPrincipal)*LTPcharge*E$14*E$13,0)</f>
        <v>1404.2755608440532</v>
      </c>
      <c r="F2444" s="208">
        <f>IF('Figure 7.3 - Quantifi MC paths'!G2451-VB*SwapPrincipal&lt;0,-1*('Figure 7.3 - Quantifi MC paths'!G2451-VB*SwapPrincipal)*LTPcharge*F$14*F$13,0)</f>
        <v>1388.7959737478629</v>
      </c>
      <c r="G2444" s="208">
        <f>IF('Figure 7.3 - Quantifi MC paths'!H2451-VB*SwapPrincipal&lt;0,-1*('Figure 7.3 - Quantifi MC paths'!H2451-VB*SwapPrincipal)*LTPcharge*G$14*G$13,0)</f>
        <v>6599.1717160065582</v>
      </c>
      <c r="H2444" s="208">
        <f>IF('Figure 7.3 - Quantifi MC paths'!I2451-VB*SwapPrincipal&lt;0,-1*('Figure 7.3 - Quantifi MC paths'!I2451-VB*SwapPrincipal)*LTPcharge*H$14*H$13,0)</f>
        <v>6908.7378289886819</v>
      </c>
      <c r="I2444" s="208">
        <f>IF('Figure 7.3 - Quantifi MC paths'!J2451-VB*SwapPrincipal&lt;0,-1*('Figure 7.3 - Quantifi MC paths'!J2451-VB*SwapPrincipal)*LTPcharge*I$14*I$13,0)</f>
        <v>7753.8417375367644</v>
      </c>
      <c r="J2444" s="208">
        <f>IF('Figure 7.3 - Quantifi MC paths'!K2451-VB*SwapPrincipal&lt;0,-1*('Figure 7.3 - Quantifi MC paths'!K2451-VB*SwapPrincipal)*LTPcharge*J$14*J$13,0)</f>
        <v>7368.4598658831401</v>
      </c>
      <c r="K2444" s="208">
        <f>IF('Figure 7.3 - Quantifi MC paths'!L2451-VB*SwapPrincipal&lt;0,-1*('Figure 7.3 - Quantifi MC paths'!L2451-VB*SwapPrincipal)*LTPcharge*K$14*K$13,0)</f>
        <v>7982.7463841716353</v>
      </c>
      <c r="L2444" s="208">
        <f>IF('Figure 7.3 - Quantifi MC paths'!M2451-VB*SwapPrincipal&lt;0,-1*('Figure 7.3 - Quantifi MC paths'!M2451-VB*SwapPrincipal)*LTPcharge*L$14*L$13,0)</f>
        <v>9187.4674922432969</v>
      </c>
      <c r="M2444" s="208">
        <f>IF('Figure 7.3 - Quantifi MC paths'!N2451-VB*SwapPrincipal&lt;0,-1*('Figure 7.3 - Quantifi MC paths'!N2451-VB*SwapPrincipal)*LTPcharge*M$14*M$13,0)</f>
        <v>9260.317139122717</v>
      </c>
      <c r="N2444" s="208">
        <f>IF('Figure 7.3 - Quantifi MC paths'!O2451-VB*SwapPrincipal&lt;0,-1*('Figure 7.3 - Quantifi MC paths'!O2451-VB*SwapPrincipal)*LTPcharge*N$14*N$13,0)</f>
        <v>8866.0108523848976</v>
      </c>
      <c r="O2444" s="208">
        <f>IF('Figure 7.3 - Quantifi MC paths'!P2451-VB*SwapPrincipal&lt;0,-1*('Figure 7.3 - Quantifi MC paths'!P2451-VB*SwapPrincipal)*LTPcharge*O$14*O$13,0)</f>
        <v>8368.552127812085</v>
      </c>
      <c r="P2444" s="208">
        <f>IF('Figure 7.3 - Quantifi MC paths'!Q2451-VB*SwapPrincipal&lt;0,-1*('Figure 7.3 - Quantifi MC paths'!Q2451-VB*SwapPrincipal)*LTPcharge*P$14*P$13,0)</f>
        <v>7609.2839917230804</v>
      </c>
      <c r="Q2444" s="208">
        <f>IF('Figure 7.3 - Quantifi MC paths'!R2451-VB*SwapPrincipal&lt;0,-1*('Figure 7.3 - Quantifi MC paths'!R2451-VB*SwapPrincipal)*LTPcharge*Q$14*Q$13,0)</f>
        <v>8137.7762877556261</v>
      </c>
      <c r="R2444" s="208">
        <f>IF('Figure 7.3 - Quantifi MC paths'!S2451-VB*SwapPrincipal&lt;0,-1*('Figure 7.3 - Quantifi MC paths'!S2451-VB*SwapPrincipal)*LTPcharge*R$14*R$13,0)</f>
        <v>103406.56283500609</v>
      </c>
      <c r="S2444" s="208">
        <f>IF('Figure 7.3 - Quantifi MC paths'!T2451-VB*SwapPrincipal&lt;0,-1*('Figure 7.3 - Quantifi MC paths'!T2451-VB*SwapPrincipal)*LTPcharge*S$14*S$13,0)</f>
        <v>100945.01342933044</v>
      </c>
      <c r="T2444" s="208">
        <f>IF('Figure 7.3 - Quantifi MC paths'!U2451-VB*SwapPrincipal&lt;0,-1*('Figure 7.3 - Quantifi MC paths'!U2451-VB*SwapPrincipal)*LTPcharge*T$14*T$13,0)</f>
        <v>108569.4440853269</v>
      </c>
      <c r="U2444" s="208">
        <f>IF('Figure 7.3 - Quantifi MC paths'!V2451-VB*SwapPrincipal&lt;0,-1*('Figure 7.3 - Quantifi MC paths'!V2451-VB*SwapPrincipal)*LTPcharge*U$14*U$13,0)</f>
        <v>117645.70413473865</v>
      </c>
      <c r="V2444" s="208">
        <f>IF('Figure 7.3 - Quantifi MC paths'!W2451-VB*SwapPrincipal&lt;0,-1*('Figure 7.3 - Quantifi MC paths'!W2451-VB*SwapPrincipal)*LTPcharge*V$14*V$13,0)</f>
        <v>116071.0971118406</v>
      </c>
      <c r="W2444" s="208">
        <f>IF('Figure 7.3 - Quantifi MC paths'!X2451-VB*SwapPrincipal&lt;0,-1*('Figure 7.3 - Quantifi MC paths'!X2451-VB*SwapPrincipal)*LTPcharge*W$14*W$13,0)</f>
        <v>116151.75849602695</v>
      </c>
      <c r="X2444" s="208">
        <f>IF('Figure 7.3 - Quantifi MC paths'!Y2451-VB*SwapPrincipal&lt;0,-1*('Figure 7.3 - Quantifi MC paths'!Y2451-VB*SwapPrincipal)*LTPcharge*X$14*X$13,0)</f>
        <v>0</v>
      </c>
      <c r="Y2444" s="209">
        <f t="shared" si="41"/>
        <v>756105.63529502228</v>
      </c>
    </row>
    <row r="2445" spans="2:25">
      <c r="B2445" s="207">
        <v>2429</v>
      </c>
      <c r="C2445" s="208">
        <f>IF('Figure 7.3 - Quantifi MC paths'!D2452-VB*SwapPrincipal&lt;0,-1*('Figure 7.3 - Quantifi MC paths'!D2452-VB*SwapPrincipal)*LTPcharge*C$14*C$13,0)</f>
        <v>1151.2348364633806</v>
      </c>
      <c r="D2445" s="208">
        <f>IF('Figure 7.3 - Quantifi MC paths'!E2452-VB*SwapPrincipal&lt;0,-1*('Figure 7.3 - Quantifi MC paths'!E2452-VB*SwapPrincipal)*LTPcharge*D$14*D$13,0)</f>
        <v>1177.7710572257949</v>
      </c>
      <c r="E2445" s="208">
        <f>IF('Figure 7.3 - Quantifi MC paths'!F2452-VB*SwapPrincipal&lt;0,-1*('Figure 7.3 - Quantifi MC paths'!F2452-VB*SwapPrincipal)*LTPcharge*E$14*E$13,0)</f>
        <v>1192.7569167925167</v>
      </c>
      <c r="F2445" s="208">
        <f>IF('Figure 7.3 - Quantifi MC paths'!G2452-VB*SwapPrincipal&lt;0,-1*('Figure 7.3 - Quantifi MC paths'!G2452-VB*SwapPrincipal)*LTPcharge*F$14*F$13,0)</f>
        <v>1224.4167517623275</v>
      </c>
      <c r="G2445" s="208">
        <f>IF('Figure 7.3 - Quantifi MC paths'!H2452-VB*SwapPrincipal&lt;0,-1*('Figure 7.3 - Quantifi MC paths'!H2452-VB*SwapPrincipal)*LTPcharge*G$14*G$13,0)</f>
        <v>5086.1162564408942</v>
      </c>
      <c r="H2445" s="208">
        <f>IF('Figure 7.3 - Quantifi MC paths'!I2452-VB*SwapPrincipal&lt;0,-1*('Figure 7.3 - Quantifi MC paths'!I2452-VB*SwapPrincipal)*LTPcharge*H$14*H$13,0)</f>
        <v>5519.0700281446234</v>
      </c>
      <c r="I2445" s="208">
        <f>IF('Figure 7.3 - Quantifi MC paths'!J2452-VB*SwapPrincipal&lt;0,-1*('Figure 7.3 - Quantifi MC paths'!J2452-VB*SwapPrincipal)*LTPcharge*I$14*I$13,0)</f>
        <v>5139.736580055921</v>
      </c>
      <c r="J2445" s="208">
        <f>IF('Figure 7.3 - Quantifi MC paths'!K2452-VB*SwapPrincipal&lt;0,-1*('Figure 7.3 - Quantifi MC paths'!K2452-VB*SwapPrincipal)*LTPcharge*J$14*J$13,0)</f>
        <v>5424.9924492371383</v>
      </c>
      <c r="K2445" s="208">
        <f>IF('Figure 7.3 - Quantifi MC paths'!L2452-VB*SwapPrincipal&lt;0,-1*('Figure 7.3 - Quantifi MC paths'!L2452-VB*SwapPrincipal)*LTPcharge*K$14*K$13,0)</f>
        <v>6659.3692301202245</v>
      </c>
      <c r="L2445" s="208">
        <f>IF('Figure 7.3 - Quantifi MC paths'!M2452-VB*SwapPrincipal&lt;0,-1*('Figure 7.3 - Quantifi MC paths'!M2452-VB*SwapPrincipal)*LTPcharge*L$14*L$13,0)</f>
        <v>4665.4750290857646</v>
      </c>
      <c r="M2445" s="208">
        <f>IF('Figure 7.3 - Quantifi MC paths'!N2452-VB*SwapPrincipal&lt;0,-1*('Figure 7.3 - Quantifi MC paths'!N2452-VB*SwapPrincipal)*LTPcharge*M$14*M$13,0)</f>
        <v>5378.9844424392322</v>
      </c>
      <c r="N2445" s="208">
        <f>IF('Figure 7.3 - Quantifi MC paths'!O2452-VB*SwapPrincipal&lt;0,-1*('Figure 7.3 - Quantifi MC paths'!O2452-VB*SwapPrincipal)*LTPcharge*N$14*N$13,0)</f>
        <v>4406.6368119333747</v>
      </c>
      <c r="O2445" s="208">
        <f>IF('Figure 7.3 - Quantifi MC paths'!P2452-VB*SwapPrincipal&lt;0,-1*('Figure 7.3 - Quantifi MC paths'!P2452-VB*SwapPrincipal)*LTPcharge*O$14*O$13,0)</f>
        <v>4831.4009770861658</v>
      </c>
      <c r="P2445" s="208">
        <f>IF('Figure 7.3 - Quantifi MC paths'!Q2452-VB*SwapPrincipal&lt;0,-1*('Figure 7.3 - Quantifi MC paths'!Q2452-VB*SwapPrincipal)*LTPcharge*P$14*P$13,0)</f>
        <v>5260.0436823318623</v>
      </c>
      <c r="Q2445" s="208">
        <f>IF('Figure 7.3 - Quantifi MC paths'!R2452-VB*SwapPrincipal&lt;0,-1*('Figure 7.3 - Quantifi MC paths'!R2452-VB*SwapPrincipal)*LTPcharge*Q$14*Q$13,0)</f>
        <v>6151.5244724587747</v>
      </c>
      <c r="R2445" s="208">
        <f>IF('Figure 7.3 - Quantifi MC paths'!S2452-VB*SwapPrincipal&lt;0,-1*('Figure 7.3 - Quantifi MC paths'!S2452-VB*SwapPrincipal)*LTPcharge*R$14*R$13,0)</f>
        <v>80367.413670646682</v>
      </c>
      <c r="S2445" s="208">
        <f>IF('Figure 7.3 - Quantifi MC paths'!T2452-VB*SwapPrincipal&lt;0,-1*('Figure 7.3 - Quantifi MC paths'!T2452-VB*SwapPrincipal)*LTPcharge*S$14*S$13,0)</f>
        <v>119587.27848600944</v>
      </c>
      <c r="T2445" s="208">
        <f>IF('Figure 7.3 - Quantifi MC paths'!U2452-VB*SwapPrincipal&lt;0,-1*('Figure 7.3 - Quantifi MC paths'!U2452-VB*SwapPrincipal)*LTPcharge*T$14*T$13,0)</f>
        <v>141710.14579261746</v>
      </c>
      <c r="U2445" s="208">
        <f>IF('Figure 7.3 - Quantifi MC paths'!V2452-VB*SwapPrincipal&lt;0,-1*('Figure 7.3 - Quantifi MC paths'!V2452-VB*SwapPrincipal)*LTPcharge*U$14*U$13,0)</f>
        <v>131717.66985742786</v>
      </c>
      <c r="V2445" s="208">
        <f>IF('Figure 7.3 - Quantifi MC paths'!W2452-VB*SwapPrincipal&lt;0,-1*('Figure 7.3 - Quantifi MC paths'!W2452-VB*SwapPrincipal)*LTPcharge*V$14*V$13,0)</f>
        <v>145903.79000965174</v>
      </c>
      <c r="W2445" s="208">
        <f>IF('Figure 7.3 - Quantifi MC paths'!X2452-VB*SwapPrincipal&lt;0,-1*('Figure 7.3 - Quantifi MC paths'!X2452-VB*SwapPrincipal)*LTPcharge*W$14*W$13,0)</f>
        <v>150032.5258130944</v>
      </c>
      <c r="X2445" s="208">
        <f>IF('Figure 7.3 - Quantifi MC paths'!Y2452-VB*SwapPrincipal&lt;0,-1*('Figure 7.3 - Quantifi MC paths'!Y2452-VB*SwapPrincipal)*LTPcharge*X$14*X$13,0)</f>
        <v>0</v>
      </c>
      <c r="Y2445" s="209">
        <f t="shared" si="41"/>
        <v>832588.35315102548</v>
      </c>
    </row>
    <row r="2446" spans="2:25">
      <c r="B2446" s="207">
        <v>2430</v>
      </c>
      <c r="C2446" s="208">
        <f>IF('Figure 7.3 - Quantifi MC paths'!D2453-VB*SwapPrincipal&lt;0,-1*('Figure 7.3 - Quantifi MC paths'!D2453-VB*SwapPrincipal)*LTPcharge*C$14*C$13,0)</f>
        <v>1151.2348364633806</v>
      </c>
      <c r="D2446" s="208">
        <f>IF('Figure 7.3 - Quantifi MC paths'!E2453-VB*SwapPrincipal&lt;0,-1*('Figure 7.3 - Quantifi MC paths'!E2453-VB*SwapPrincipal)*LTPcharge*D$14*D$13,0)</f>
        <v>1200.6273705697138</v>
      </c>
      <c r="E2446" s="208">
        <f>IF('Figure 7.3 - Quantifi MC paths'!F2453-VB*SwapPrincipal&lt;0,-1*('Figure 7.3 - Quantifi MC paths'!F2453-VB*SwapPrincipal)*LTPcharge*E$14*E$13,0)</f>
        <v>1268.5250173625166</v>
      </c>
      <c r="F2446" s="208">
        <f>IF('Figure 7.3 - Quantifi MC paths'!G2453-VB*SwapPrincipal&lt;0,-1*('Figure 7.3 - Quantifi MC paths'!G2453-VB*SwapPrincipal)*LTPcharge*F$14*F$13,0)</f>
        <v>1258.9413277700412</v>
      </c>
      <c r="G2446" s="208">
        <f>IF('Figure 7.3 - Quantifi MC paths'!H2453-VB*SwapPrincipal&lt;0,-1*('Figure 7.3 - Quantifi MC paths'!H2453-VB*SwapPrincipal)*LTPcharge*G$14*G$13,0)</f>
        <v>5759.4669529000876</v>
      </c>
      <c r="H2446" s="208">
        <f>IF('Figure 7.3 - Quantifi MC paths'!I2453-VB*SwapPrincipal&lt;0,-1*('Figure 7.3 - Quantifi MC paths'!I2453-VB*SwapPrincipal)*LTPcharge*H$14*H$13,0)</f>
        <v>6098.5041614450483</v>
      </c>
      <c r="I2446" s="208">
        <f>IF('Figure 7.3 - Quantifi MC paths'!J2453-VB*SwapPrincipal&lt;0,-1*('Figure 7.3 - Quantifi MC paths'!J2453-VB*SwapPrincipal)*LTPcharge*I$14*I$13,0)</f>
        <v>6342.7128020904511</v>
      </c>
      <c r="J2446" s="208">
        <f>IF('Figure 7.3 - Quantifi MC paths'!K2453-VB*SwapPrincipal&lt;0,-1*('Figure 7.3 - Quantifi MC paths'!K2453-VB*SwapPrincipal)*LTPcharge*J$14*J$13,0)</f>
        <v>6140.7243727290206</v>
      </c>
      <c r="K2446" s="208">
        <f>IF('Figure 7.3 - Quantifi MC paths'!L2453-VB*SwapPrincipal&lt;0,-1*('Figure 7.3 - Quantifi MC paths'!L2453-VB*SwapPrincipal)*LTPcharge*K$14*K$13,0)</f>
        <v>5232.2939377405955</v>
      </c>
      <c r="L2446" s="208">
        <f>IF('Figure 7.3 - Quantifi MC paths'!M2453-VB*SwapPrincipal&lt;0,-1*('Figure 7.3 - Quantifi MC paths'!M2453-VB*SwapPrincipal)*LTPcharge*L$14*L$13,0)</f>
        <v>4878.2029770047038</v>
      </c>
      <c r="M2446" s="208">
        <f>IF('Figure 7.3 - Quantifi MC paths'!N2453-VB*SwapPrincipal&lt;0,-1*('Figure 7.3 - Quantifi MC paths'!N2453-VB*SwapPrincipal)*LTPcharge*M$14*M$13,0)</f>
        <v>5261.6078183893787</v>
      </c>
      <c r="N2446" s="208">
        <f>IF('Figure 7.3 - Quantifi MC paths'!O2453-VB*SwapPrincipal&lt;0,-1*('Figure 7.3 - Quantifi MC paths'!O2453-VB*SwapPrincipal)*LTPcharge*N$14*N$13,0)</f>
        <v>5748.7557613466261</v>
      </c>
      <c r="O2446" s="208">
        <f>IF('Figure 7.3 - Quantifi MC paths'!P2453-VB*SwapPrincipal&lt;0,-1*('Figure 7.3 - Quantifi MC paths'!P2453-VB*SwapPrincipal)*LTPcharge*O$14*O$13,0)</f>
        <v>6579.3575424651826</v>
      </c>
      <c r="P2446" s="208">
        <f>IF('Figure 7.3 - Quantifi MC paths'!Q2453-VB*SwapPrincipal&lt;0,-1*('Figure 7.3 - Quantifi MC paths'!Q2453-VB*SwapPrincipal)*LTPcharge*P$14*P$13,0)</f>
        <v>6441.4847378651093</v>
      </c>
      <c r="Q2446" s="208">
        <f>IF('Figure 7.3 - Quantifi MC paths'!R2453-VB*SwapPrincipal&lt;0,-1*('Figure 7.3 - Quantifi MC paths'!R2453-VB*SwapPrincipal)*LTPcharge*Q$14*Q$13,0)</f>
        <v>7270.993642392923</v>
      </c>
      <c r="R2446" s="208">
        <f>IF('Figure 7.3 - Quantifi MC paths'!S2453-VB*SwapPrincipal&lt;0,-1*('Figure 7.3 - Quantifi MC paths'!S2453-VB*SwapPrincipal)*LTPcharge*R$14*R$13,0)</f>
        <v>87961.586572327462</v>
      </c>
      <c r="S2446" s="208">
        <f>IF('Figure 7.3 - Quantifi MC paths'!T2453-VB*SwapPrincipal&lt;0,-1*('Figure 7.3 - Quantifi MC paths'!T2453-VB*SwapPrincipal)*LTPcharge*S$14*S$13,0)</f>
        <v>68381.566079226817</v>
      </c>
      <c r="T2446" s="208">
        <f>IF('Figure 7.3 - Quantifi MC paths'!U2453-VB*SwapPrincipal&lt;0,-1*('Figure 7.3 - Quantifi MC paths'!U2453-VB*SwapPrincipal)*LTPcharge*T$14*T$13,0)</f>
        <v>80809.538438407224</v>
      </c>
      <c r="U2446" s="208">
        <f>IF('Figure 7.3 - Quantifi MC paths'!V2453-VB*SwapPrincipal&lt;0,-1*('Figure 7.3 - Quantifi MC paths'!V2453-VB*SwapPrincipal)*LTPcharge*U$14*U$13,0)</f>
        <v>99336.76412816107</v>
      </c>
      <c r="V2446" s="208">
        <f>IF('Figure 7.3 - Quantifi MC paths'!W2453-VB*SwapPrincipal&lt;0,-1*('Figure 7.3 - Quantifi MC paths'!W2453-VB*SwapPrincipal)*LTPcharge*V$14*V$13,0)</f>
        <v>80636.173340204346</v>
      </c>
      <c r="W2446" s="208">
        <f>IF('Figure 7.3 - Quantifi MC paths'!X2453-VB*SwapPrincipal&lt;0,-1*('Figure 7.3 - Quantifi MC paths'!X2453-VB*SwapPrincipal)*LTPcharge*W$14*W$13,0)</f>
        <v>79206.757292794733</v>
      </c>
      <c r="X2446" s="208">
        <f>IF('Figure 7.3 - Quantifi MC paths'!Y2453-VB*SwapPrincipal&lt;0,-1*('Figure 7.3 - Quantifi MC paths'!Y2453-VB*SwapPrincipal)*LTPcharge*X$14*X$13,0)</f>
        <v>0</v>
      </c>
      <c r="Y2446" s="209">
        <f t="shared" si="41"/>
        <v>566965.81910965638</v>
      </c>
    </row>
    <row r="2447" spans="2:25">
      <c r="B2447" s="207">
        <v>2431</v>
      </c>
      <c r="C2447" s="208">
        <f>IF('Figure 7.3 - Quantifi MC paths'!D2454-VB*SwapPrincipal&lt;0,-1*('Figure 7.3 - Quantifi MC paths'!D2454-VB*SwapPrincipal)*LTPcharge*C$14*C$13,0)</f>
        <v>1151.2348364633806</v>
      </c>
      <c r="D2447" s="208">
        <f>IF('Figure 7.3 - Quantifi MC paths'!E2454-VB*SwapPrincipal&lt;0,-1*('Figure 7.3 - Quantifi MC paths'!E2454-VB*SwapPrincipal)*LTPcharge*D$14*D$13,0)</f>
        <v>1197.562186060293</v>
      </c>
      <c r="E2447" s="208">
        <f>IF('Figure 7.3 - Quantifi MC paths'!F2454-VB*SwapPrincipal&lt;0,-1*('Figure 7.3 - Quantifi MC paths'!F2454-VB*SwapPrincipal)*LTPcharge*E$14*E$13,0)</f>
        <v>1097.1969057746469</v>
      </c>
      <c r="F2447" s="208">
        <f>IF('Figure 7.3 - Quantifi MC paths'!G2454-VB*SwapPrincipal&lt;0,-1*('Figure 7.3 - Quantifi MC paths'!G2454-VB*SwapPrincipal)*LTPcharge*F$14*F$13,0)</f>
        <v>1020.5252248087531</v>
      </c>
      <c r="G2447" s="208">
        <f>IF('Figure 7.3 - Quantifi MC paths'!H2454-VB*SwapPrincipal&lt;0,-1*('Figure 7.3 - Quantifi MC paths'!H2454-VB*SwapPrincipal)*LTPcharge*G$14*G$13,0)</f>
        <v>4291.6055160516435</v>
      </c>
      <c r="H2447" s="208">
        <f>IF('Figure 7.3 - Quantifi MC paths'!I2454-VB*SwapPrincipal&lt;0,-1*('Figure 7.3 - Quantifi MC paths'!I2454-VB*SwapPrincipal)*LTPcharge*H$14*H$13,0)</f>
        <v>5607.1948982693539</v>
      </c>
      <c r="I2447" s="208">
        <f>IF('Figure 7.3 - Quantifi MC paths'!J2454-VB*SwapPrincipal&lt;0,-1*('Figure 7.3 - Quantifi MC paths'!J2454-VB*SwapPrincipal)*LTPcharge*I$14*I$13,0)</f>
        <v>6050.3349781229899</v>
      </c>
      <c r="J2447" s="208">
        <f>IF('Figure 7.3 - Quantifi MC paths'!K2454-VB*SwapPrincipal&lt;0,-1*('Figure 7.3 - Quantifi MC paths'!K2454-VB*SwapPrincipal)*LTPcharge*J$14*J$13,0)</f>
        <v>4301.9895246295064</v>
      </c>
      <c r="K2447" s="208">
        <f>IF('Figure 7.3 - Quantifi MC paths'!L2454-VB*SwapPrincipal&lt;0,-1*('Figure 7.3 - Quantifi MC paths'!L2454-VB*SwapPrincipal)*LTPcharge*K$14*K$13,0)</f>
        <v>4551.4233768643571</v>
      </c>
      <c r="L2447" s="208">
        <f>IF('Figure 7.3 - Quantifi MC paths'!M2454-VB*SwapPrincipal&lt;0,-1*('Figure 7.3 - Quantifi MC paths'!M2454-VB*SwapPrincipal)*LTPcharge*L$14*L$13,0)</f>
        <v>4649.1333198967122</v>
      </c>
      <c r="M2447" s="208">
        <f>IF('Figure 7.3 - Quantifi MC paths'!N2454-VB*SwapPrincipal&lt;0,-1*('Figure 7.3 - Quantifi MC paths'!N2454-VB*SwapPrincipal)*LTPcharge*M$14*M$13,0)</f>
        <v>4274.2326633721686</v>
      </c>
      <c r="N2447" s="208">
        <f>IF('Figure 7.3 - Quantifi MC paths'!O2454-VB*SwapPrincipal&lt;0,-1*('Figure 7.3 - Quantifi MC paths'!O2454-VB*SwapPrincipal)*LTPcharge*N$14*N$13,0)</f>
        <v>3647.1060222826213</v>
      </c>
      <c r="O2447" s="208">
        <f>IF('Figure 7.3 - Quantifi MC paths'!P2454-VB*SwapPrincipal&lt;0,-1*('Figure 7.3 - Quantifi MC paths'!P2454-VB*SwapPrincipal)*LTPcharge*O$14*O$13,0)</f>
        <v>3768.0576492014407</v>
      </c>
      <c r="P2447" s="208">
        <f>IF('Figure 7.3 - Quantifi MC paths'!Q2454-VB*SwapPrincipal&lt;0,-1*('Figure 7.3 - Quantifi MC paths'!Q2454-VB*SwapPrincipal)*LTPcharge*P$14*P$13,0)</f>
        <v>3811.2140989964241</v>
      </c>
      <c r="Q2447" s="208">
        <f>IF('Figure 7.3 - Quantifi MC paths'!R2454-VB*SwapPrincipal&lt;0,-1*('Figure 7.3 - Quantifi MC paths'!R2454-VB*SwapPrincipal)*LTPcharge*Q$14*Q$13,0)</f>
        <v>4093.9321240801728</v>
      </c>
      <c r="R2447" s="208">
        <f>IF('Figure 7.3 - Quantifi MC paths'!S2454-VB*SwapPrincipal&lt;0,-1*('Figure 7.3 - Quantifi MC paths'!S2454-VB*SwapPrincipal)*LTPcharge*R$14*R$13,0)</f>
        <v>46434.474213599729</v>
      </c>
      <c r="S2447" s="208">
        <f>IF('Figure 7.3 - Quantifi MC paths'!T2454-VB*SwapPrincipal&lt;0,-1*('Figure 7.3 - Quantifi MC paths'!T2454-VB*SwapPrincipal)*LTPcharge*S$14*S$13,0)</f>
        <v>25567.809705651445</v>
      </c>
      <c r="T2447" s="208">
        <f>IF('Figure 7.3 - Quantifi MC paths'!U2454-VB*SwapPrincipal&lt;0,-1*('Figure 7.3 - Quantifi MC paths'!U2454-VB*SwapPrincipal)*LTPcharge*T$14*T$13,0)</f>
        <v>33191.191963514349</v>
      </c>
      <c r="U2447" s="208">
        <f>IF('Figure 7.3 - Quantifi MC paths'!V2454-VB*SwapPrincipal&lt;0,-1*('Figure 7.3 - Quantifi MC paths'!V2454-VB*SwapPrincipal)*LTPcharge*U$14*U$13,0)</f>
        <v>19500.109758514915</v>
      </c>
      <c r="V2447" s="208">
        <f>IF('Figure 7.3 - Quantifi MC paths'!W2454-VB*SwapPrincipal&lt;0,-1*('Figure 7.3 - Quantifi MC paths'!W2454-VB*SwapPrincipal)*LTPcharge*V$14*V$13,0)</f>
        <v>28600.729837779138</v>
      </c>
      <c r="W2447" s="208">
        <f>IF('Figure 7.3 - Quantifi MC paths'!X2454-VB*SwapPrincipal&lt;0,-1*('Figure 7.3 - Quantifi MC paths'!X2454-VB*SwapPrincipal)*LTPcharge*W$14*W$13,0)</f>
        <v>31771.747727477017</v>
      </c>
      <c r="X2447" s="208">
        <f>IF('Figure 7.3 - Quantifi MC paths'!Y2454-VB*SwapPrincipal&lt;0,-1*('Figure 7.3 - Quantifi MC paths'!Y2454-VB*SwapPrincipal)*LTPcharge*X$14*X$13,0)</f>
        <v>0</v>
      </c>
      <c r="Y2447" s="209">
        <f t="shared" si="41"/>
        <v>238578.80653141104</v>
      </c>
    </row>
    <row r="2448" spans="2:25">
      <c r="B2448" s="207">
        <v>2432</v>
      </c>
      <c r="C2448" s="208">
        <f>IF('Figure 7.3 - Quantifi MC paths'!D2455-VB*SwapPrincipal&lt;0,-1*('Figure 7.3 - Quantifi MC paths'!D2455-VB*SwapPrincipal)*LTPcharge*C$14*C$13,0)</f>
        <v>1151.2348364633806</v>
      </c>
      <c r="D2448" s="208">
        <f>IF('Figure 7.3 - Quantifi MC paths'!E2455-VB*SwapPrincipal&lt;0,-1*('Figure 7.3 - Quantifi MC paths'!E2455-VB*SwapPrincipal)*LTPcharge*D$14*D$13,0)</f>
        <v>1239.8133208759525</v>
      </c>
      <c r="E2448" s="208">
        <f>IF('Figure 7.3 - Quantifi MC paths'!F2455-VB*SwapPrincipal&lt;0,-1*('Figure 7.3 - Quantifi MC paths'!F2455-VB*SwapPrincipal)*LTPcharge*E$14*E$13,0)</f>
        <v>1358.4122016499896</v>
      </c>
      <c r="F2448" s="208">
        <f>IF('Figure 7.3 - Quantifi MC paths'!G2455-VB*SwapPrincipal&lt;0,-1*('Figure 7.3 - Quantifi MC paths'!G2455-VB*SwapPrincipal)*LTPcharge*F$14*F$13,0)</f>
        <v>1482.5539603443265</v>
      </c>
      <c r="G2448" s="208">
        <f>IF('Figure 7.3 - Quantifi MC paths'!H2455-VB*SwapPrincipal&lt;0,-1*('Figure 7.3 - Quantifi MC paths'!H2455-VB*SwapPrincipal)*LTPcharge*G$14*G$13,0)</f>
        <v>6803.4058880874918</v>
      </c>
      <c r="H2448" s="208">
        <f>IF('Figure 7.3 - Quantifi MC paths'!I2455-VB*SwapPrincipal&lt;0,-1*('Figure 7.3 - Quantifi MC paths'!I2455-VB*SwapPrincipal)*LTPcharge*H$14*H$13,0)</f>
        <v>5238.5418075336775</v>
      </c>
      <c r="I2448" s="208">
        <f>IF('Figure 7.3 - Quantifi MC paths'!J2455-VB*SwapPrincipal&lt;0,-1*('Figure 7.3 - Quantifi MC paths'!J2455-VB*SwapPrincipal)*LTPcharge*I$14*I$13,0)</f>
        <v>6551.1681010323118</v>
      </c>
      <c r="J2448" s="208">
        <f>IF('Figure 7.3 - Quantifi MC paths'!K2455-VB*SwapPrincipal&lt;0,-1*('Figure 7.3 - Quantifi MC paths'!K2455-VB*SwapPrincipal)*LTPcharge*J$14*J$13,0)</f>
        <v>6376.5802844994914</v>
      </c>
      <c r="K2448" s="208">
        <f>IF('Figure 7.3 - Quantifi MC paths'!L2455-VB*SwapPrincipal&lt;0,-1*('Figure 7.3 - Quantifi MC paths'!L2455-VB*SwapPrincipal)*LTPcharge*K$14*K$13,0)</f>
        <v>6696.2448194926619</v>
      </c>
      <c r="L2448" s="208">
        <f>IF('Figure 7.3 - Quantifi MC paths'!M2455-VB*SwapPrincipal&lt;0,-1*('Figure 7.3 - Quantifi MC paths'!M2455-VB*SwapPrincipal)*LTPcharge*L$14*L$13,0)</f>
        <v>6896.5398375653031</v>
      </c>
      <c r="M2448" s="208">
        <f>IF('Figure 7.3 - Quantifi MC paths'!N2455-VB*SwapPrincipal&lt;0,-1*('Figure 7.3 - Quantifi MC paths'!N2455-VB*SwapPrincipal)*LTPcharge*M$14*M$13,0)</f>
        <v>8389.9298180874375</v>
      </c>
      <c r="N2448" s="208">
        <f>IF('Figure 7.3 - Quantifi MC paths'!O2455-VB*SwapPrincipal&lt;0,-1*('Figure 7.3 - Quantifi MC paths'!O2455-VB*SwapPrincipal)*LTPcharge*N$14*N$13,0)</f>
        <v>8174.733668503749</v>
      </c>
      <c r="O2448" s="208">
        <f>IF('Figure 7.3 - Quantifi MC paths'!P2455-VB*SwapPrincipal&lt;0,-1*('Figure 7.3 - Quantifi MC paths'!P2455-VB*SwapPrincipal)*LTPcharge*O$14*O$13,0)</f>
        <v>7761.7794381124404</v>
      </c>
      <c r="P2448" s="208">
        <f>IF('Figure 7.3 - Quantifi MC paths'!Q2455-VB*SwapPrincipal&lt;0,-1*('Figure 7.3 - Quantifi MC paths'!Q2455-VB*SwapPrincipal)*LTPcharge*P$14*P$13,0)</f>
        <v>7465.4232429308649</v>
      </c>
      <c r="Q2448" s="208">
        <f>IF('Figure 7.3 - Quantifi MC paths'!R2455-VB*SwapPrincipal&lt;0,-1*('Figure 7.3 - Quantifi MC paths'!R2455-VB*SwapPrincipal)*LTPcharge*Q$14*Q$13,0)</f>
        <v>8995.8045588406585</v>
      </c>
      <c r="R2448" s="208">
        <f>IF('Figure 7.3 - Quantifi MC paths'!S2455-VB*SwapPrincipal&lt;0,-1*('Figure 7.3 - Quantifi MC paths'!S2455-VB*SwapPrincipal)*LTPcharge*R$14*R$13,0)</f>
        <v>95218.154328765391</v>
      </c>
      <c r="S2448" s="208">
        <f>IF('Figure 7.3 - Quantifi MC paths'!T2455-VB*SwapPrincipal&lt;0,-1*('Figure 7.3 - Quantifi MC paths'!T2455-VB*SwapPrincipal)*LTPcharge*S$14*S$13,0)</f>
        <v>87833.718955442047</v>
      </c>
      <c r="T2448" s="208">
        <f>IF('Figure 7.3 - Quantifi MC paths'!U2455-VB*SwapPrincipal&lt;0,-1*('Figure 7.3 - Quantifi MC paths'!U2455-VB*SwapPrincipal)*LTPcharge*T$14*T$13,0)</f>
        <v>128642.92440754609</v>
      </c>
      <c r="U2448" s="208">
        <f>IF('Figure 7.3 - Quantifi MC paths'!V2455-VB*SwapPrincipal&lt;0,-1*('Figure 7.3 - Quantifi MC paths'!V2455-VB*SwapPrincipal)*LTPcharge*U$14*U$13,0)</f>
        <v>100431.21878238139</v>
      </c>
      <c r="V2448" s="208">
        <f>IF('Figure 7.3 - Quantifi MC paths'!W2455-VB*SwapPrincipal&lt;0,-1*('Figure 7.3 - Quantifi MC paths'!W2455-VB*SwapPrincipal)*LTPcharge*V$14*V$13,0)</f>
        <v>101048.97172038909</v>
      </c>
      <c r="W2448" s="208">
        <f>IF('Figure 7.3 - Quantifi MC paths'!X2455-VB*SwapPrincipal&lt;0,-1*('Figure 7.3 - Quantifi MC paths'!X2455-VB*SwapPrincipal)*LTPcharge*W$14*W$13,0)</f>
        <v>104006.83432494814</v>
      </c>
      <c r="X2448" s="208">
        <f>IF('Figure 7.3 - Quantifi MC paths'!Y2455-VB*SwapPrincipal&lt;0,-1*('Figure 7.3 - Quantifi MC paths'!Y2455-VB*SwapPrincipal)*LTPcharge*X$14*X$13,0)</f>
        <v>0</v>
      </c>
      <c r="Y2448" s="209">
        <f t="shared" si="41"/>
        <v>701763.98830349185</v>
      </c>
    </row>
    <row r="2449" spans="2:25">
      <c r="B2449" s="207">
        <v>2433</v>
      </c>
      <c r="C2449" s="208">
        <f>IF('Figure 7.3 - Quantifi MC paths'!D2456-VB*SwapPrincipal&lt;0,-1*('Figure 7.3 - Quantifi MC paths'!D2456-VB*SwapPrincipal)*LTPcharge*C$14*C$13,0)</f>
        <v>1151.2348364633806</v>
      </c>
      <c r="D2449" s="208">
        <f>IF('Figure 7.3 - Quantifi MC paths'!E2456-VB*SwapPrincipal&lt;0,-1*('Figure 7.3 - Quantifi MC paths'!E2456-VB*SwapPrincipal)*LTPcharge*D$14*D$13,0)</f>
        <v>1113.4998589741554</v>
      </c>
      <c r="E2449" s="208">
        <f>IF('Figure 7.3 - Quantifi MC paths'!F2456-VB*SwapPrincipal&lt;0,-1*('Figure 7.3 - Quantifi MC paths'!F2456-VB*SwapPrincipal)*LTPcharge*E$14*E$13,0)</f>
        <v>1064.1387843189141</v>
      </c>
      <c r="F2449" s="208">
        <f>IF('Figure 7.3 - Quantifi MC paths'!G2456-VB*SwapPrincipal&lt;0,-1*('Figure 7.3 - Quantifi MC paths'!G2456-VB*SwapPrincipal)*LTPcharge*F$14*F$13,0)</f>
        <v>992.0549635097201</v>
      </c>
      <c r="G2449" s="208">
        <f>IF('Figure 7.3 - Quantifi MC paths'!H2456-VB*SwapPrincipal&lt;0,-1*('Figure 7.3 - Quantifi MC paths'!H2456-VB*SwapPrincipal)*LTPcharge*G$14*G$13,0)</f>
        <v>5156.8643712159501</v>
      </c>
      <c r="H2449" s="208">
        <f>IF('Figure 7.3 - Quantifi MC paths'!I2456-VB*SwapPrincipal&lt;0,-1*('Figure 7.3 - Quantifi MC paths'!I2456-VB*SwapPrincipal)*LTPcharge*H$14*H$13,0)</f>
        <v>5811.7431803435202</v>
      </c>
      <c r="I2449" s="208">
        <f>IF('Figure 7.3 - Quantifi MC paths'!J2456-VB*SwapPrincipal&lt;0,-1*('Figure 7.3 - Quantifi MC paths'!J2456-VB*SwapPrincipal)*LTPcharge*I$14*I$13,0)</f>
        <v>4608.9897284334993</v>
      </c>
      <c r="J2449" s="208">
        <f>IF('Figure 7.3 - Quantifi MC paths'!K2456-VB*SwapPrincipal&lt;0,-1*('Figure 7.3 - Quantifi MC paths'!K2456-VB*SwapPrincipal)*LTPcharge*J$14*J$13,0)</f>
        <v>4720.4821689581986</v>
      </c>
      <c r="K2449" s="208">
        <f>IF('Figure 7.3 - Quantifi MC paths'!L2456-VB*SwapPrincipal&lt;0,-1*('Figure 7.3 - Quantifi MC paths'!L2456-VB*SwapPrincipal)*LTPcharge*K$14*K$13,0)</f>
        <v>4547.9636133431586</v>
      </c>
      <c r="L2449" s="208">
        <f>IF('Figure 7.3 - Quantifi MC paths'!M2456-VB*SwapPrincipal&lt;0,-1*('Figure 7.3 - Quantifi MC paths'!M2456-VB*SwapPrincipal)*LTPcharge*L$14*L$13,0)</f>
        <v>4763.3064716140179</v>
      </c>
      <c r="M2449" s="208">
        <f>IF('Figure 7.3 - Quantifi MC paths'!N2456-VB*SwapPrincipal&lt;0,-1*('Figure 7.3 - Quantifi MC paths'!N2456-VB*SwapPrincipal)*LTPcharge*M$14*M$13,0)</f>
        <v>5939.7203985684637</v>
      </c>
      <c r="N2449" s="208">
        <f>IF('Figure 7.3 - Quantifi MC paths'!O2456-VB*SwapPrincipal&lt;0,-1*('Figure 7.3 - Quantifi MC paths'!O2456-VB*SwapPrincipal)*LTPcharge*N$14*N$13,0)</f>
        <v>6154.5491341646375</v>
      </c>
      <c r="O2449" s="208">
        <f>IF('Figure 7.3 - Quantifi MC paths'!P2456-VB*SwapPrincipal&lt;0,-1*('Figure 7.3 - Quantifi MC paths'!P2456-VB*SwapPrincipal)*LTPcharge*O$14*O$13,0)</f>
        <v>4987.4870365629704</v>
      </c>
      <c r="P2449" s="208">
        <f>IF('Figure 7.3 - Quantifi MC paths'!Q2456-VB*SwapPrincipal&lt;0,-1*('Figure 7.3 - Quantifi MC paths'!Q2456-VB*SwapPrincipal)*LTPcharge*P$14*P$13,0)</f>
        <v>4625.1116995922594</v>
      </c>
      <c r="Q2449" s="208">
        <f>IF('Figure 7.3 - Quantifi MC paths'!R2456-VB*SwapPrincipal&lt;0,-1*('Figure 7.3 - Quantifi MC paths'!R2456-VB*SwapPrincipal)*LTPcharge*Q$14*Q$13,0)</f>
        <v>4361.2967618009607</v>
      </c>
      <c r="R2449" s="208">
        <f>IF('Figure 7.3 - Quantifi MC paths'!S2456-VB*SwapPrincipal&lt;0,-1*('Figure 7.3 - Quantifi MC paths'!S2456-VB*SwapPrincipal)*LTPcharge*R$14*R$13,0)</f>
        <v>48973.343336570608</v>
      </c>
      <c r="S2449" s="208">
        <f>IF('Figure 7.3 - Quantifi MC paths'!T2456-VB*SwapPrincipal&lt;0,-1*('Figure 7.3 - Quantifi MC paths'!T2456-VB*SwapPrincipal)*LTPcharge*S$14*S$13,0)</f>
        <v>41574.162955931068</v>
      </c>
      <c r="T2449" s="208">
        <f>IF('Figure 7.3 - Quantifi MC paths'!U2456-VB*SwapPrincipal&lt;0,-1*('Figure 7.3 - Quantifi MC paths'!U2456-VB*SwapPrincipal)*LTPcharge*T$14*T$13,0)</f>
        <v>76599.008888495388</v>
      </c>
      <c r="U2449" s="208">
        <f>IF('Figure 7.3 - Quantifi MC paths'!V2456-VB*SwapPrincipal&lt;0,-1*('Figure 7.3 - Quantifi MC paths'!V2456-VB*SwapPrincipal)*LTPcharge*U$14*U$13,0)</f>
        <v>77658.551266153139</v>
      </c>
      <c r="V2449" s="208">
        <f>IF('Figure 7.3 - Quantifi MC paths'!W2456-VB*SwapPrincipal&lt;0,-1*('Figure 7.3 - Quantifi MC paths'!W2456-VB*SwapPrincipal)*LTPcharge*V$14*V$13,0)</f>
        <v>63458.750137325886</v>
      </c>
      <c r="W2449" s="208">
        <f>IF('Figure 7.3 - Quantifi MC paths'!X2456-VB*SwapPrincipal&lt;0,-1*('Figure 7.3 - Quantifi MC paths'!X2456-VB*SwapPrincipal)*LTPcharge*W$14*W$13,0)</f>
        <v>60793.940415948426</v>
      </c>
      <c r="X2449" s="208">
        <f>IF('Figure 7.3 - Quantifi MC paths'!Y2456-VB*SwapPrincipal&lt;0,-1*('Figure 7.3 - Quantifi MC paths'!Y2456-VB*SwapPrincipal)*LTPcharge*X$14*X$13,0)</f>
        <v>0</v>
      </c>
      <c r="Y2449" s="209">
        <f t="shared" si="41"/>
        <v>429056.20000828838</v>
      </c>
    </row>
    <row r="2450" spans="2:25">
      <c r="B2450" s="207">
        <v>2434</v>
      </c>
      <c r="C2450" s="208">
        <f>IF('Figure 7.3 - Quantifi MC paths'!D2457-VB*SwapPrincipal&lt;0,-1*('Figure 7.3 - Quantifi MC paths'!D2457-VB*SwapPrincipal)*LTPcharge*C$14*C$13,0)</f>
        <v>1151.2348364633806</v>
      </c>
      <c r="D2450" s="208">
        <f>IF('Figure 7.3 - Quantifi MC paths'!E2457-VB*SwapPrincipal&lt;0,-1*('Figure 7.3 - Quantifi MC paths'!E2457-VB*SwapPrincipal)*LTPcharge*D$14*D$13,0)</f>
        <v>1172.4850714940137</v>
      </c>
      <c r="E2450" s="208">
        <f>IF('Figure 7.3 - Quantifi MC paths'!F2457-VB*SwapPrincipal&lt;0,-1*('Figure 7.3 - Quantifi MC paths'!F2457-VB*SwapPrincipal)*LTPcharge*E$14*E$13,0)</f>
        <v>921.29941514538871</v>
      </c>
      <c r="F2450" s="208">
        <f>IF('Figure 7.3 - Quantifi MC paths'!G2457-VB*SwapPrincipal&lt;0,-1*('Figure 7.3 - Quantifi MC paths'!G2457-VB*SwapPrincipal)*LTPcharge*F$14*F$13,0)</f>
        <v>844.57220171266033</v>
      </c>
      <c r="G2450" s="208">
        <f>IF('Figure 7.3 - Quantifi MC paths'!H2457-VB*SwapPrincipal&lt;0,-1*('Figure 7.3 - Quantifi MC paths'!H2457-VB*SwapPrincipal)*LTPcharge*G$14*G$13,0)</f>
        <v>3590.6620021314679</v>
      </c>
      <c r="H2450" s="208">
        <f>IF('Figure 7.3 - Quantifi MC paths'!I2457-VB*SwapPrincipal&lt;0,-1*('Figure 7.3 - Quantifi MC paths'!I2457-VB*SwapPrincipal)*LTPcharge*H$14*H$13,0)</f>
        <v>3148.2919490407467</v>
      </c>
      <c r="I2450" s="208">
        <f>IF('Figure 7.3 - Quantifi MC paths'!J2457-VB*SwapPrincipal&lt;0,-1*('Figure 7.3 - Quantifi MC paths'!J2457-VB*SwapPrincipal)*LTPcharge*I$14*I$13,0)</f>
        <v>4144.7797665038088</v>
      </c>
      <c r="J2450" s="208">
        <f>IF('Figure 7.3 - Quantifi MC paths'!K2457-VB*SwapPrincipal&lt;0,-1*('Figure 7.3 - Quantifi MC paths'!K2457-VB*SwapPrincipal)*LTPcharge*J$14*J$13,0)</f>
        <v>4700.0747592140669</v>
      </c>
      <c r="K2450" s="208">
        <f>IF('Figure 7.3 - Quantifi MC paths'!L2457-VB*SwapPrincipal&lt;0,-1*('Figure 7.3 - Quantifi MC paths'!L2457-VB*SwapPrincipal)*LTPcharge*K$14*K$13,0)</f>
        <v>6620.5852427471873</v>
      </c>
      <c r="L2450" s="208">
        <f>IF('Figure 7.3 - Quantifi MC paths'!M2457-VB*SwapPrincipal&lt;0,-1*('Figure 7.3 - Quantifi MC paths'!M2457-VB*SwapPrincipal)*LTPcharge*L$14*L$13,0)</f>
        <v>6751.4396813702242</v>
      </c>
      <c r="M2450" s="208">
        <f>IF('Figure 7.3 - Quantifi MC paths'!N2457-VB*SwapPrincipal&lt;0,-1*('Figure 7.3 - Quantifi MC paths'!N2457-VB*SwapPrincipal)*LTPcharge*M$14*M$13,0)</f>
        <v>7913.5093429161398</v>
      </c>
      <c r="N2450" s="208">
        <f>IF('Figure 7.3 - Quantifi MC paths'!O2457-VB*SwapPrincipal&lt;0,-1*('Figure 7.3 - Quantifi MC paths'!O2457-VB*SwapPrincipal)*LTPcharge*N$14*N$13,0)</f>
        <v>8202.0816773874521</v>
      </c>
      <c r="O2450" s="208">
        <f>IF('Figure 7.3 - Quantifi MC paths'!P2457-VB*SwapPrincipal&lt;0,-1*('Figure 7.3 - Quantifi MC paths'!P2457-VB*SwapPrincipal)*LTPcharge*O$14*O$13,0)</f>
        <v>9097.1912998515909</v>
      </c>
      <c r="P2450" s="208">
        <f>IF('Figure 7.3 - Quantifi MC paths'!Q2457-VB*SwapPrincipal&lt;0,-1*('Figure 7.3 - Quantifi MC paths'!Q2457-VB*SwapPrincipal)*LTPcharge*P$14*P$13,0)</f>
        <v>9024.3419431421753</v>
      </c>
      <c r="Q2450" s="208">
        <f>IF('Figure 7.3 - Quantifi MC paths'!R2457-VB*SwapPrincipal&lt;0,-1*('Figure 7.3 - Quantifi MC paths'!R2457-VB*SwapPrincipal)*LTPcharge*Q$14*Q$13,0)</f>
        <v>10455.766392490705</v>
      </c>
      <c r="R2450" s="208">
        <f>IF('Figure 7.3 - Quantifi MC paths'!S2457-VB*SwapPrincipal&lt;0,-1*('Figure 7.3 - Quantifi MC paths'!S2457-VB*SwapPrincipal)*LTPcharge*R$14*R$13,0)</f>
        <v>134981.65550853254</v>
      </c>
      <c r="S2450" s="208">
        <f>IF('Figure 7.3 - Quantifi MC paths'!T2457-VB*SwapPrincipal&lt;0,-1*('Figure 7.3 - Quantifi MC paths'!T2457-VB*SwapPrincipal)*LTPcharge*S$14*S$13,0)</f>
        <v>177922.60925168495</v>
      </c>
      <c r="T2450" s="208">
        <f>IF('Figure 7.3 - Quantifi MC paths'!U2457-VB*SwapPrincipal&lt;0,-1*('Figure 7.3 - Quantifi MC paths'!U2457-VB*SwapPrincipal)*LTPcharge*T$14*T$13,0)</f>
        <v>159208.54382797098</v>
      </c>
      <c r="U2450" s="208">
        <f>IF('Figure 7.3 - Quantifi MC paths'!V2457-VB*SwapPrincipal&lt;0,-1*('Figure 7.3 - Quantifi MC paths'!V2457-VB*SwapPrincipal)*LTPcharge*U$14*U$13,0)</f>
        <v>164466.9876481072</v>
      </c>
      <c r="V2450" s="208">
        <f>IF('Figure 7.3 - Quantifi MC paths'!W2457-VB*SwapPrincipal&lt;0,-1*('Figure 7.3 - Quantifi MC paths'!W2457-VB*SwapPrincipal)*LTPcharge*V$14*V$13,0)</f>
        <v>177542.95739625752</v>
      </c>
      <c r="W2450" s="208">
        <f>IF('Figure 7.3 - Quantifi MC paths'!X2457-VB*SwapPrincipal&lt;0,-1*('Figure 7.3 - Quantifi MC paths'!X2457-VB*SwapPrincipal)*LTPcharge*W$14*W$13,0)</f>
        <v>175355.18670110209</v>
      </c>
      <c r="X2450" s="208">
        <f>IF('Figure 7.3 - Quantifi MC paths'!Y2457-VB*SwapPrincipal&lt;0,-1*('Figure 7.3 - Quantifi MC paths'!Y2457-VB*SwapPrincipal)*LTPcharge*X$14*X$13,0)</f>
        <v>0</v>
      </c>
      <c r="Y2450" s="209">
        <f t="shared" ref="Y2450:Y2513" si="42">SUM(C2450:W2450)</f>
        <v>1067216.2559152665</v>
      </c>
    </row>
    <row r="2451" spans="2:25">
      <c r="B2451" s="207">
        <v>2435</v>
      </c>
      <c r="C2451" s="208">
        <f>IF('Figure 7.3 - Quantifi MC paths'!D2458-VB*SwapPrincipal&lt;0,-1*('Figure 7.3 - Quantifi MC paths'!D2458-VB*SwapPrincipal)*LTPcharge*C$14*C$13,0)</f>
        <v>1151.2348364633806</v>
      </c>
      <c r="D2451" s="208">
        <f>IF('Figure 7.3 - Quantifi MC paths'!E2458-VB*SwapPrincipal&lt;0,-1*('Figure 7.3 - Quantifi MC paths'!E2458-VB*SwapPrincipal)*LTPcharge*D$14*D$13,0)</f>
        <v>1021.8882321746912</v>
      </c>
      <c r="E2451" s="208">
        <f>IF('Figure 7.3 - Quantifi MC paths'!F2458-VB*SwapPrincipal&lt;0,-1*('Figure 7.3 - Quantifi MC paths'!F2458-VB*SwapPrincipal)*LTPcharge*E$14*E$13,0)</f>
        <v>1130.8801120486446</v>
      </c>
      <c r="F2451" s="208">
        <f>IF('Figure 7.3 - Quantifi MC paths'!G2458-VB*SwapPrincipal&lt;0,-1*('Figure 7.3 - Quantifi MC paths'!G2458-VB*SwapPrincipal)*LTPcharge*F$14*F$13,0)</f>
        <v>1015.8604864040232</v>
      </c>
      <c r="G2451" s="208">
        <f>IF('Figure 7.3 - Quantifi MC paths'!H2458-VB*SwapPrincipal&lt;0,-1*('Figure 7.3 - Quantifi MC paths'!H2458-VB*SwapPrincipal)*LTPcharge*G$14*G$13,0)</f>
        <v>4379.9216137087888</v>
      </c>
      <c r="H2451" s="208">
        <f>IF('Figure 7.3 - Quantifi MC paths'!I2458-VB*SwapPrincipal&lt;0,-1*('Figure 7.3 - Quantifi MC paths'!I2458-VB*SwapPrincipal)*LTPcharge*H$14*H$13,0)</f>
        <v>4061.3775080176888</v>
      </c>
      <c r="I2451" s="208">
        <f>IF('Figure 7.3 - Quantifi MC paths'!J2458-VB*SwapPrincipal&lt;0,-1*('Figure 7.3 - Quantifi MC paths'!J2458-VB*SwapPrincipal)*LTPcharge*I$14*I$13,0)</f>
        <v>3884.5499619884336</v>
      </c>
      <c r="J2451" s="208">
        <f>IF('Figure 7.3 - Quantifi MC paths'!K2458-VB*SwapPrincipal&lt;0,-1*('Figure 7.3 - Quantifi MC paths'!K2458-VB*SwapPrincipal)*LTPcharge*J$14*J$13,0)</f>
        <v>3170.7496022567743</v>
      </c>
      <c r="K2451" s="208">
        <f>IF('Figure 7.3 - Quantifi MC paths'!L2458-VB*SwapPrincipal&lt;0,-1*('Figure 7.3 - Quantifi MC paths'!L2458-VB*SwapPrincipal)*LTPcharge*K$14*K$13,0)</f>
        <v>3094.6953085740638</v>
      </c>
      <c r="L2451" s="208">
        <f>IF('Figure 7.3 - Quantifi MC paths'!M2458-VB*SwapPrincipal&lt;0,-1*('Figure 7.3 - Quantifi MC paths'!M2458-VB*SwapPrincipal)*LTPcharge*L$14*L$13,0)</f>
        <v>2933.0246597758892</v>
      </c>
      <c r="M2451" s="208">
        <f>IF('Figure 7.3 - Quantifi MC paths'!N2458-VB*SwapPrincipal&lt;0,-1*('Figure 7.3 - Quantifi MC paths'!N2458-VB*SwapPrincipal)*LTPcharge*M$14*M$13,0)</f>
        <v>2531.7460572929485</v>
      </c>
      <c r="N2451" s="208">
        <f>IF('Figure 7.3 - Quantifi MC paths'!O2458-VB*SwapPrincipal&lt;0,-1*('Figure 7.3 - Quantifi MC paths'!O2458-VB*SwapPrincipal)*LTPcharge*N$14*N$13,0)</f>
        <v>2907.1274234057018</v>
      </c>
      <c r="O2451" s="208">
        <f>IF('Figure 7.3 - Quantifi MC paths'!P2458-VB*SwapPrincipal&lt;0,-1*('Figure 7.3 - Quantifi MC paths'!P2458-VB*SwapPrincipal)*LTPcharge*O$14*O$13,0)</f>
        <v>2708.4342384632737</v>
      </c>
      <c r="P2451" s="208">
        <f>IF('Figure 7.3 - Quantifi MC paths'!Q2458-VB*SwapPrincipal&lt;0,-1*('Figure 7.3 - Quantifi MC paths'!Q2458-VB*SwapPrincipal)*LTPcharge*P$14*P$13,0)</f>
        <v>1904.960385170526</v>
      </c>
      <c r="Q2451" s="208">
        <f>IF('Figure 7.3 - Quantifi MC paths'!R2458-VB*SwapPrincipal&lt;0,-1*('Figure 7.3 - Quantifi MC paths'!R2458-VB*SwapPrincipal)*LTPcharge*Q$14*Q$13,0)</f>
        <v>3245.8954619847227</v>
      </c>
      <c r="R2451" s="208">
        <f>IF('Figure 7.3 - Quantifi MC paths'!S2458-VB*SwapPrincipal&lt;0,-1*('Figure 7.3 - Quantifi MC paths'!S2458-VB*SwapPrincipal)*LTPcharge*R$14*R$13,0)</f>
        <v>42713.587590263494</v>
      </c>
      <c r="S2451" s="208">
        <f>IF('Figure 7.3 - Quantifi MC paths'!T2458-VB*SwapPrincipal&lt;0,-1*('Figure 7.3 - Quantifi MC paths'!T2458-VB*SwapPrincipal)*LTPcharge*S$14*S$13,0)</f>
        <v>63562.347611663194</v>
      </c>
      <c r="T2451" s="208">
        <f>IF('Figure 7.3 - Quantifi MC paths'!U2458-VB*SwapPrincipal&lt;0,-1*('Figure 7.3 - Quantifi MC paths'!U2458-VB*SwapPrincipal)*LTPcharge*T$14*T$13,0)</f>
        <v>43296.789811298157</v>
      </c>
      <c r="U2451" s="208">
        <f>IF('Figure 7.3 - Quantifi MC paths'!V2458-VB*SwapPrincipal&lt;0,-1*('Figure 7.3 - Quantifi MC paths'!V2458-VB*SwapPrincipal)*LTPcharge*U$14*U$13,0)</f>
        <v>45890.756540511429</v>
      </c>
      <c r="V2451" s="208">
        <f>IF('Figure 7.3 - Quantifi MC paths'!W2458-VB*SwapPrincipal&lt;0,-1*('Figure 7.3 - Quantifi MC paths'!W2458-VB*SwapPrincipal)*LTPcharge*V$14*V$13,0)</f>
        <v>46071.975598834229</v>
      </c>
      <c r="W2451" s="208">
        <f>IF('Figure 7.3 - Quantifi MC paths'!X2458-VB*SwapPrincipal&lt;0,-1*('Figure 7.3 - Quantifi MC paths'!X2458-VB*SwapPrincipal)*LTPcharge*W$14*W$13,0)</f>
        <v>41800.401954943103</v>
      </c>
      <c r="X2451" s="208">
        <f>IF('Figure 7.3 - Quantifi MC paths'!Y2458-VB*SwapPrincipal&lt;0,-1*('Figure 7.3 - Quantifi MC paths'!Y2458-VB*SwapPrincipal)*LTPcharge*X$14*X$13,0)</f>
        <v>0</v>
      </c>
      <c r="Y2451" s="209">
        <f t="shared" si="42"/>
        <v>322478.20499524311</v>
      </c>
    </row>
    <row r="2452" spans="2:25">
      <c r="B2452" s="207">
        <v>2436</v>
      </c>
      <c r="C2452" s="208">
        <f>IF('Figure 7.3 - Quantifi MC paths'!D2459-VB*SwapPrincipal&lt;0,-1*('Figure 7.3 - Quantifi MC paths'!D2459-VB*SwapPrincipal)*LTPcharge*C$14*C$13,0)</f>
        <v>1151.2348364633806</v>
      </c>
      <c r="D2452" s="208">
        <f>IF('Figure 7.3 - Quantifi MC paths'!E2459-VB*SwapPrincipal&lt;0,-1*('Figure 7.3 - Quantifi MC paths'!E2459-VB*SwapPrincipal)*LTPcharge*D$14*D$13,0)</f>
        <v>1059.376534812001</v>
      </c>
      <c r="E2452" s="208">
        <f>IF('Figure 7.3 - Quantifi MC paths'!F2459-VB*SwapPrincipal&lt;0,-1*('Figure 7.3 - Quantifi MC paths'!F2459-VB*SwapPrincipal)*LTPcharge*E$14*E$13,0)</f>
        <v>1014.2971375318712</v>
      </c>
      <c r="F2452" s="208">
        <f>IF('Figure 7.3 - Quantifi MC paths'!G2459-VB*SwapPrincipal&lt;0,-1*('Figure 7.3 - Quantifi MC paths'!G2459-VB*SwapPrincipal)*LTPcharge*F$14*F$13,0)</f>
        <v>910.8152378852393</v>
      </c>
      <c r="G2452" s="208">
        <f>IF('Figure 7.3 - Quantifi MC paths'!H2459-VB*SwapPrincipal&lt;0,-1*('Figure 7.3 - Quantifi MC paths'!H2459-VB*SwapPrincipal)*LTPcharge*G$14*G$13,0)</f>
        <v>4085.0641494517358</v>
      </c>
      <c r="H2452" s="208">
        <f>IF('Figure 7.3 - Quantifi MC paths'!I2459-VB*SwapPrincipal&lt;0,-1*('Figure 7.3 - Quantifi MC paths'!I2459-VB*SwapPrincipal)*LTPcharge*H$14*H$13,0)</f>
        <v>4114.0360087452427</v>
      </c>
      <c r="I2452" s="208">
        <f>IF('Figure 7.3 - Quantifi MC paths'!J2459-VB*SwapPrincipal&lt;0,-1*('Figure 7.3 - Quantifi MC paths'!J2459-VB*SwapPrincipal)*LTPcharge*I$14*I$13,0)</f>
        <v>4721.4010486845336</v>
      </c>
      <c r="J2452" s="208">
        <f>IF('Figure 7.3 - Quantifi MC paths'!K2459-VB*SwapPrincipal&lt;0,-1*('Figure 7.3 - Quantifi MC paths'!K2459-VB*SwapPrincipal)*LTPcharge*J$14*J$13,0)</f>
        <v>6351.7916440322679</v>
      </c>
      <c r="K2452" s="208">
        <f>IF('Figure 7.3 - Quantifi MC paths'!L2459-VB*SwapPrincipal&lt;0,-1*('Figure 7.3 - Quantifi MC paths'!L2459-VB*SwapPrincipal)*LTPcharge*K$14*K$13,0)</f>
        <v>6321.2196702092206</v>
      </c>
      <c r="L2452" s="208">
        <f>IF('Figure 7.3 - Quantifi MC paths'!M2459-VB*SwapPrincipal&lt;0,-1*('Figure 7.3 - Quantifi MC paths'!M2459-VB*SwapPrincipal)*LTPcharge*L$14*L$13,0)</f>
        <v>6821.83576993521</v>
      </c>
      <c r="M2452" s="208">
        <f>IF('Figure 7.3 - Quantifi MC paths'!N2459-VB*SwapPrincipal&lt;0,-1*('Figure 7.3 - Quantifi MC paths'!N2459-VB*SwapPrincipal)*LTPcharge*M$14*M$13,0)</f>
        <v>6236.8461809969422</v>
      </c>
      <c r="N2452" s="208">
        <f>IF('Figure 7.3 - Quantifi MC paths'!O2459-VB*SwapPrincipal&lt;0,-1*('Figure 7.3 - Quantifi MC paths'!O2459-VB*SwapPrincipal)*LTPcharge*N$14*N$13,0)</f>
        <v>5215.2853438436096</v>
      </c>
      <c r="O2452" s="208">
        <f>IF('Figure 7.3 - Quantifi MC paths'!P2459-VB*SwapPrincipal&lt;0,-1*('Figure 7.3 - Quantifi MC paths'!P2459-VB*SwapPrincipal)*LTPcharge*O$14*O$13,0)</f>
        <v>5467.5421578120713</v>
      </c>
      <c r="P2452" s="208">
        <f>IF('Figure 7.3 - Quantifi MC paths'!Q2459-VB*SwapPrincipal&lt;0,-1*('Figure 7.3 - Quantifi MC paths'!Q2459-VB*SwapPrincipal)*LTPcharge*P$14*P$13,0)</f>
        <v>5972.2604120721608</v>
      </c>
      <c r="Q2452" s="208">
        <f>IF('Figure 7.3 - Quantifi MC paths'!R2459-VB*SwapPrincipal&lt;0,-1*('Figure 7.3 - Quantifi MC paths'!R2459-VB*SwapPrincipal)*LTPcharge*Q$14*Q$13,0)</f>
        <v>6139.2094119805952</v>
      </c>
      <c r="R2452" s="208">
        <f>IF('Figure 7.3 - Quantifi MC paths'!S2459-VB*SwapPrincipal&lt;0,-1*('Figure 7.3 - Quantifi MC paths'!S2459-VB*SwapPrincipal)*LTPcharge*R$14*R$13,0)</f>
        <v>95571.667013211554</v>
      </c>
      <c r="S2452" s="208">
        <f>IF('Figure 7.3 - Quantifi MC paths'!T2459-VB*SwapPrincipal&lt;0,-1*('Figure 7.3 - Quantifi MC paths'!T2459-VB*SwapPrincipal)*LTPcharge*S$14*S$13,0)</f>
        <v>107032.27454360573</v>
      </c>
      <c r="T2452" s="208">
        <f>IF('Figure 7.3 - Quantifi MC paths'!U2459-VB*SwapPrincipal&lt;0,-1*('Figure 7.3 - Quantifi MC paths'!U2459-VB*SwapPrincipal)*LTPcharge*T$14*T$13,0)</f>
        <v>116478.49160907062</v>
      </c>
      <c r="U2452" s="208">
        <f>IF('Figure 7.3 - Quantifi MC paths'!V2459-VB*SwapPrincipal&lt;0,-1*('Figure 7.3 - Quantifi MC paths'!V2459-VB*SwapPrincipal)*LTPcharge*U$14*U$13,0)</f>
        <v>104316.13103228358</v>
      </c>
      <c r="V2452" s="208">
        <f>IF('Figure 7.3 - Quantifi MC paths'!W2459-VB*SwapPrincipal&lt;0,-1*('Figure 7.3 - Quantifi MC paths'!W2459-VB*SwapPrincipal)*LTPcharge*V$14*V$13,0)</f>
        <v>118338.30695071167</v>
      </c>
      <c r="W2452" s="208">
        <f>IF('Figure 7.3 - Quantifi MC paths'!X2459-VB*SwapPrincipal&lt;0,-1*('Figure 7.3 - Quantifi MC paths'!X2459-VB*SwapPrincipal)*LTPcharge*W$14*W$13,0)</f>
        <v>122911.91685382067</v>
      </c>
      <c r="X2452" s="208">
        <f>IF('Figure 7.3 - Quantifi MC paths'!Y2459-VB*SwapPrincipal&lt;0,-1*('Figure 7.3 - Quantifi MC paths'!Y2459-VB*SwapPrincipal)*LTPcharge*X$14*X$13,0)</f>
        <v>0</v>
      </c>
      <c r="Y2452" s="209">
        <f t="shared" si="42"/>
        <v>730231.00354715995</v>
      </c>
    </row>
    <row r="2453" spans="2:25">
      <c r="B2453" s="207">
        <v>2437</v>
      </c>
      <c r="C2453" s="208">
        <f>IF('Figure 7.3 - Quantifi MC paths'!D2460-VB*SwapPrincipal&lt;0,-1*('Figure 7.3 - Quantifi MC paths'!D2460-VB*SwapPrincipal)*LTPcharge*C$14*C$13,0)</f>
        <v>1151.2348364633806</v>
      </c>
      <c r="D2453" s="208">
        <f>IF('Figure 7.3 - Quantifi MC paths'!E2460-VB*SwapPrincipal&lt;0,-1*('Figure 7.3 - Quantifi MC paths'!E2460-VB*SwapPrincipal)*LTPcharge*D$14*D$13,0)</f>
        <v>1063.856198125115</v>
      </c>
      <c r="E2453" s="208">
        <f>IF('Figure 7.3 - Quantifi MC paths'!F2460-VB*SwapPrincipal&lt;0,-1*('Figure 7.3 - Quantifi MC paths'!F2460-VB*SwapPrincipal)*LTPcharge*E$14*E$13,0)</f>
        <v>1101.9449296269106</v>
      </c>
      <c r="F2453" s="208">
        <f>IF('Figure 7.3 - Quantifi MC paths'!G2460-VB*SwapPrincipal&lt;0,-1*('Figure 7.3 - Quantifi MC paths'!G2460-VB*SwapPrincipal)*LTPcharge*F$14*F$13,0)</f>
        <v>1200.5783702877468</v>
      </c>
      <c r="G2453" s="208">
        <f>IF('Figure 7.3 - Quantifi MC paths'!H2460-VB*SwapPrincipal&lt;0,-1*('Figure 7.3 - Quantifi MC paths'!H2460-VB*SwapPrincipal)*LTPcharge*G$14*G$13,0)</f>
        <v>5535.6660472500898</v>
      </c>
      <c r="H2453" s="208">
        <f>IF('Figure 7.3 - Quantifi MC paths'!I2460-VB*SwapPrincipal&lt;0,-1*('Figure 7.3 - Quantifi MC paths'!I2460-VB*SwapPrincipal)*LTPcharge*H$14*H$13,0)</f>
        <v>4803.6048997426315</v>
      </c>
      <c r="I2453" s="208">
        <f>IF('Figure 7.3 - Quantifi MC paths'!J2460-VB*SwapPrincipal&lt;0,-1*('Figure 7.3 - Quantifi MC paths'!J2460-VB*SwapPrincipal)*LTPcharge*I$14*I$13,0)</f>
        <v>3408.7104436324303</v>
      </c>
      <c r="J2453" s="208">
        <f>IF('Figure 7.3 - Quantifi MC paths'!K2460-VB*SwapPrincipal&lt;0,-1*('Figure 7.3 - Quantifi MC paths'!K2460-VB*SwapPrincipal)*LTPcharge*J$14*J$13,0)</f>
        <v>3340.0307488939843</v>
      </c>
      <c r="K2453" s="208">
        <f>IF('Figure 7.3 - Quantifi MC paths'!L2460-VB*SwapPrincipal&lt;0,-1*('Figure 7.3 - Quantifi MC paths'!L2460-VB*SwapPrincipal)*LTPcharge*K$14*K$13,0)</f>
        <v>4113.6422654593589</v>
      </c>
      <c r="L2453" s="208">
        <f>IF('Figure 7.3 - Quantifi MC paths'!M2460-VB*SwapPrincipal&lt;0,-1*('Figure 7.3 - Quantifi MC paths'!M2460-VB*SwapPrincipal)*LTPcharge*L$14*L$13,0)</f>
        <v>4458.0391252357567</v>
      </c>
      <c r="M2453" s="208">
        <f>IF('Figure 7.3 - Quantifi MC paths'!N2460-VB*SwapPrincipal&lt;0,-1*('Figure 7.3 - Quantifi MC paths'!N2460-VB*SwapPrincipal)*LTPcharge*M$14*M$13,0)</f>
        <v>4587.7608720091794</v>
      </c>
      <c r="N2453" s="208">
        <f>IF('Figure 7.3 - Quantifi MC paths'!O2460-VB*SwapPrincipal&lt;0,-1*('Figure 7.3 - Quantifi MC paths'!O2460-VB*SwapPrincipal)*LTPcharge*N$14*N$13,0)</f>
        <v>4160.9541892768439</v>
      </c>
      <c r="O2453" s="208">
        <f>IF('Figure 7.3 - Quantifi MC paths'!P2460-VB*SwapPrincipal&lt;0,-1*('Figure 7.3 - Quantifi MC paths'!P2460-VB*SwapPrincipal)*LTPcharge*O$14*O$13,0)</f>
        <v>4350.9726093048512</v>
      </c>
      <c r="P2453" s="208">
        <f>IF('Figure 7.3 - Quantifi MC paths'!Q2460-VB*SwapPrincipal&lt;0,-1*('Figure 7.3 - Quantifi MC paths'!Q2460-VB*SwapPrincipal)*LTPcharge*P$14*P$13,0)</f>
        <v>3407.5097525567498</v>
      </c>
      <c r="Q2453" s="208">
        <f>IF('Figure 7.3 - Quantifi MC paths'!R2460-VB*SwapPrincipal&lt;0,-1*('Figure 7.3 - Quantifi MC paths'!R2460-VB*SwapPrincipal)*LTPcharge*Q$14*Q$13,0)</f>
        <v>3243.0379117537623</v>
      </c>
      <c r="R2453" s="208">
        <f>IF('Figure 7.3 - Quantifi MC paths'!S2460-VB*SwapPrincipal&lt;0,-1*('Figure 7.3 - Quantifi MC paths'!S2460-VB*SwapPrincipal)*LTPcharge*R$14*R$13,0)</f>
        <v>56991.762793672584</v>
      </c>
      <c r="S2453" s="208">
        <f>IF('Figure 7.3 - Quantifi MC paths'!T2460-VB*SwapPrincipal&lt;0,-1*('Figure 7.3 - Quantifi MC paths'!T2460-VB*SwapPrincipal)*LTPcharge*S$14*S$13,0)</f>
        <v>50483.639312701227</v>
      </c>
      <c r="T2453" s="208">
        <f>IF('Figure 7.3 - Quantifi MC paths'!U2460-VB*SwapPrincipal&lt;0,-1*('Figure 7.3 - Quantifi MC paths'!U2460-VB*SwapPrincipal)*LTPcharge*T$14*T$13,0)</f>
        <v>68292.933675517401</v>
      </c>
      <c r="U2453" s="208">
        <f>IF('Figure 7.3 - Quantifi MC paths'!V2460-VB*SwapPrincipal&lt;0,-1*('Figure 7.3 - Quantifi MC paths'!V2460-VB*SwapPrincipal)*LTPcharge*U$14*U$13,0)</f>
        <v>77960.947378057768</v>
      </c>
      <c r="V2453" s="208">
        <f>IF('Figure 7.3 - Quantifi MC paths'!W2460-VB*SwapPrincipal&lt;0,-1*('Figure 7.3 - Quantifi MC paths'!W2460-VB*SwapPrincipal)*LTPcharge*V$14*V$13,0)</f>
        <v>95601.230819522534</v>
      </c>
      <c r="W2453" s="208">
        <f>IF('Figure 7.3 - Quantifi MC paths'!X2460-VB*SwapPrincipal&lt;0,-1*('Figure 7.3 - Quantifi MC paths'!X2460-VB*SwapPrincipal)*LTPcharge*W$14*W$13,0)</f>
        <v>111143.15172733591</v>
      </c>
      <c r="X2453" s="208">
        <f>IF('Figure 7.3 - Quantifi MC paths'!Y2460-VB*SwapPrincipal&lt;0,-1*('Figure 7.3 - Quantifi MC paths'!Y2460-VB*SwapPrincipal)*LTPcharge*X$14*X$13,0)</f>
        <v>0</v>
      </c>
      <c r="Y2453" s="209">
        <f t="shared" si="42"/>
        <v>510401.20890642621</v>
      </c>
    </row>
    <row r="2454" spans="2:25">
      <c r="B2454" s="207">
        <v>2438</v>
      </c>
      <c r="C2454" s="208">
        <f>IF('Figure 7.3 - Quantifi MC paths'!D2461-VB*SwapPrincipal&lt;0,-1*('Figure 7.3 - Quantifi MC paths'!D2461-VB*SwapPrincipal)*LTPcharge*C$14*C$13,0)</f>
        <v>1151.2348364633806</v>
      </c>
      <c r="D2454" s="208">
        <f>IF('Figure 7.3 - Quantifi MC paths'!E2461-VB*SwapPrincipal&lt;0,-1*('Figure 7.3 - Quantifi MC paths'!E2461-VB*SwapPrincipal)*LTPcharge*D$14*D$13,0)</f>
        <v>1134.5689296695953</v>
      </c>
      <c r="E2454" s="208">
        <f>IF('Figure 7.3 - Quantifi MC paths'!F2461-VB*SwapPrincipal&lt;0,-1*('Figure 7.3 - Quantifi MC paths'!F2461-VB*SwapPrincipal)*LTPcharge*E$14*E$13,0)</f>
        <v>1253.6881363345396</v>
      </c>
      <c r="F2454" s="208">
        <f>IF('Figure 7.3 - Quantifi MC paths'!G2461-VB*SwapPrincipal&lt;0,-1*('Figure 7.3 - Quantifi MC paths'!G2461-VB*SwapPrincipal)*LTPcharge*F$14*F$13,0)</f>
        <v>1351.9092669956585</v>
      </c>
      <c r="G2454" s="208">
        <f>IF('Figure 7.3 - Quantifi MC paths'!H2461-VB*SwapPrincipal&lt;0,-1*('Figure 7.3 - Quantifi MC paths'!H2461-VB*SwapPrincipal)*LTPcharge*G$14*G$13,0)</f>
        <v>5502.4012076036606</v>
      </c>
      <c r="H2454" s="208">
        <f>IF('Figure 7.3 - Quantifi MC paths'!I2461-VB*SwapPrincipal&lt;0,-1*('Figure 7.3 - Quantifi MC paths'!I2461-VB*SwapPrincipal)*LTPcharge*H$14*H$13,0)</f>
        <v>5887.023433550391</v>
      </c>
      <c r="I2454" s="208">
        <f>IF('Figure 7.3 - Quantifi MC paths'!J2461-VB*SwapPrincipal&lt;0,-1*('Figure 7.3 - Quantifi MC paths'!J2461-VB*SwapPrincipal)*LTPcharge*I$14*I$13,0)</f>
        <v>5513.0367103605349</v>
      </c>
      <c r="J2454" s="208">
        <f>IF('Figure 7.3 - Quantifi MC paths'!K2461-VB*SwapPrincipal&lt;0,-1*('Figure 7.3 - Quantifi MC paths'!K2461-VB*SwapPrincipal)*LTPcharge*J$14*J$13,0)</f>
        <v>5140.2063790549373</v>
      </c>
      <c r="K2454" s="208">
        <f>IF('Figure 7.3 - Quantifi MC paths'!L2461-VB*SwapPrincipal&lt;0,-1*('Figure 7.3 - Quantifi MC paths'!L2461-VB*SwapPrincipal)*LTPcharge*K$14*K$13,0)</f>
        <v>4675.5281552846118</v>
      </c>
      <c r="L2454" s="208">
        <f>IF('Figure 7.3 - Quantifi MC paths'!M2461-VB*SwapPrincipal&lt;0,-1*('Figure 7.3 - Quantifi MC paths'!M2461-VB*SwapPrincipal)*LTPcharge*L$14*L$13,0)</f>
        <v>4963.3132066607177</v>
      </c>
      <c r="M2454" s="208">
        <f>IF('Figure 7.3 - Quantifi MC paths'!N2461-VB*SwapPrincipal&lt;0,-1*('Figure 7.3 - Quantifi MC paths'!N2461-VB*SwapPrincipal)*LTPcharge*M$14*M$13,0)</f>
        <v>6826.1146150360473</v>
      </c>
      <c r="N2454" s="208">
        <f>IF('Figure 7.3 - Quantifi MC paths'!O2461-VB*SwapPrincipal&lt;0,-1*('Figure 7.3 - Quantifi MC paths'!O2461-VB*SwapPrincipal)*LTPcharge*N$14*N$13,0)</f>
        <v>6534.5808015585571</v>
      </c>
      <c r="O2454" s="208">
        <f>IF('Figure 7.3 - Quantifi MC paths'!P2461-VB*SwapPrincipal&lt;0,-1*('Figure 7.3 - Quantifi MC paths'!P2461-VB*SwapPrincipal)*LTPcharge*O$14*O$13,0)</f>
        <v>6526.6470953785465</v>
      </c>
      <c r="P2454" s="208">
        <f>IF('Figure 7.3 - Quantifi MC paths'!Q2461-VB*SwapPrincipal&lt;0,-1*('Figure 7.3 - Quantifi MC paths'!Q2461-VB*SwapPrincipal)*LTPcharge*P$14*P$13,0)</f>
        <v>6046.8562060724335</v>
      </c>
      <c r="Q2454" s="208">
        <f>IF('Figure 7.3 - Quantifi MC paths'!R2461-VB*SwapPrincipal&lt;0,-1*('Figure 7.3 - Quantifi MC paths'!R2461-VB*SwapPrincipal)*LTPcharge*Q$14*Q$13,0)</f>
        <v>7319.1347070258544</v>
      </c>
      <c r="R2454" s="208">
        <f>IF('Figure 7.3 - Quantifi MC paths'!S2461-VB*SwapPrincipal&lt;0,-1*('Figure 7.3 - Quantifi MC paths'!S2461-VB*SwapPrincipal)*LTPcharge*R$14*R$13,0)</f>
        <v>69723.147292258873</v>
      </c>
      <c r="S2454" s="208">
        <f>IF('Figure 7.3 - Quantifi MC paths'!T2461-VB*SwapPrincipal&lt;0,-1*('Figure 7.3 - Quantifi MC paths'!T2461-VB*SwapPrincipal)*LTPcharge*S$14*S$13,0)</f>
        <v>108820.84731308917</v>
      </c>
      <c r="T2454" s="208">
        <f>IF('Figure 7.3 - Quantifi MC paths'!U2461-VB*SwapPrincipal&lt;0,-1*('Figure 7.3 - Quantifi MC paths'!U2461-VB*SwapPrincipal)*LTPcharge*T$14*T$13,0)</f>
        <v>123361.48918314694</v>
      </c>
      <c r="U2454" s="208">
        <f>IF('Figure 7.3 - Quantifi MC paths'!V2461-VB*SwapPrincipal&lt;0,-1*('Figure 7.3 - Quantifi MC paths'!V2461-VB*SwapPrincipal)*LTPcharge*U$14*U$13,0)</f>
        <v>142578.12309002093</v>
      </c>
      <c r="V2454" s="208">
        <f>IF('Figure 7.3 - Quantifi MC paths'!W2461-VB*SwapPrincipal&lt;0,-1*('Figure 7.3 - Quantifi MC paths'!W2461-VB*SwapPrincipal)*LTPcharge*V$14*V$13,0)</f>
        <v>144490.60292302116</v>
      </c>
      <c r="W2454" s="208">
        <f>IF('Figure 7.3 - Quantifi MC paths'!X2461-VB*SwapPrincipal&lt;0,-1*('Figure 7.3 - Quantifi MC paths'!X2461-VB*SwapPrincipal)*LTPcharge*W$14*W$13,0)</f>
        <v>136868.75627278609</v>
      </c>
      <c r="X2454" s="208">
        <f>IF('Figure 7.3 - Quantifi MC paths'!Y2461-VB*SwapPrincipal&lt;0,-1*('Figure 7.3 - Quantifi MC paths'!Y2461-VB*SwapPrincipal)*LTPcharge*X$14*X$13,0)</f>
        <v>0</v>
      </c>
      <c r="Y2454" s="209">
        <f t="shared" si="42"/>
        <v>795669.20976137265</v>
      </c>
    </row>
    <row r="2455" spans="2:25">
      <c r="B2455" s="207">
        <v>2439</v>
      </c>
      <c r="C2455" s="208">
        <f>IF('Figure 7.3 - Quantifi MC paths'!D2462-VB*SwapPrincipal&lt;0,-1*('Figure 7.3 - Quantifi MC paths'!D2462-VB*SwapPrincipal)*LTPcharge*C$14*C$13,0)</f>
        <v>1151.2348364633806</v>
      </c>
      <c r="D2455" s="208">
        <f>IF('Figure 7.3 - Quantifi MC paths'!E2462-VB*SwapPrincipal&lt;0,-1*('Figure 7.3 - Quantifi MC paths'!E2462-VB*SwapPrincipal)*LTPcharge*D$14*D$13,0)</f>
        <v>997.34050993159542</v>
      </c>
      <c r="E2455" s="208">
        <f>IF('Figure 7.3 - Quantifi MC paths'!F2462-VB*SwapPrincipal&lt;0,-1*('Figure 7.3 - Quantifi MC paths'!F2462-VB*SwapPrincipal)*LTPcharge*E$14*E$13,0)</f>
        <v>974.53862793290352</v>
      </c>
      <c r="F2455" s="208">
        <f>IF('Figure 7.3 - Quantifi MC paths'!G2462-VB*SwapPrincipal&lt;0,-1*('Figure 7.3 - Quantifi MC paths'!G2462-VB*SwapPrincipal)*LTPcharge*F$14*F$13,0)</f>
        <v>876.61143404623806</v>
      </c>
      <c r="G2455" s="208">
        <f>IF('Figure 7.3 - Quantifi MC paths'!H2462-VB*SwapPrincipal&lt;0,-1*('Figure 7.3 - Quantifi MC paths'!H2462-VB*SwapPrincipal)*LTPcharge*G$14*G$13,0)</f>
        <v>4791.5119842067043</v>
      </c>
      <c r="H2455" s="208">
        <f>IF('Figure 7.3 - Quantifi MC paths'!I2462-VB*SwapPrincipal&lt;0,-1*('Figure 7.3 - Quantifi MC paths'!I2462-VB*SwapPrincipal)*LTPcharge*H$14*H$13,0)</f>
        <v>4771.744889067184</v>
      </c>
      <c r="I2455" s="208">
        <f>IF('Figure 7.3 - Quantifi MC paths'!J2462-VB*SwapPrincipal&lt;0,-1*('Figure 7.3 - Quantifi MC paths'!J2462-VB*SwapPrincipal)*LTPcharge*I$14*I$13,0)</f>
        <v>5033.4553576098278</v>
      </c>
      <c r="J2455" s="208">
        <f>IF('Figure 7.3 - Quantifi MC paths'!K2462-VB*SwapPrincipal&lt;0,-1*('Figure 7.3 - Quantifi MC paths'!K2462-VB*SwapPrincipal)*LTPcharge*J$14*J$13,0)</f>
        <v>5543.1639635259098</v>
      </c>
      <c r="K2455" s="208">
        <f>IF('Figure 7.3 - Quantifi MC paths'!L2462-VB*SwapPrincipal&lt;0,-1*('Figure 7.3 - Quantifi MC paths'!L2462-VB*SwapPrincipal)*LTPcharge*K$14*K$13,0)</f>
        <v>4691.9821383362087</v>
      </c>
      <c r="L2455" s="208">
        <f>IF('Figure 7.3 - Quantifi MC paths'!M2462-VB*SwapPrincipal&lt;0,-1*('Figure 7.3 - Quantifi MC paths'!M2462-VB*SwapPrincipal)*LTPcharge*L$14*L$13,0)</f>
        <v>4903.3521806794561</v>
      </c>
      <c r="M2455" s="208">
        <f>IF('Figure 7.3 - Quantifi MC paths'!N2462-VB*SwapPrincipal&lt;0,-1*('Figure 7.3 - Quantifi MC paths'!N2462-VB*SwapPrincipal)*LTPcharge*M$14*M$13,0)</f>
        <v>5356.3265962428122</v>
      </c>
      <c r="N2455" s="208">
        <f>IF('Figure 7.3 - Quantifi MC paths'!O2462-VB*SwapPrincipal&lt;0,-1*('Figure 7.3 - Quantifi MC paths'!O2462-VB*SwapPrincipal)*LTPcharge*N$14*N$13,0)</f>
        <v>5732.4836827830604</v>
      </c>
      <c r="O2455" s="208">
        <f>IF('Figure 7.3 - Quantifi MC paths'!P2462-VB*SwapPrincipal&lt;0,-1*('Figure 7.3 - Quantifi MC paths'!P2462-VB*SwapPrincipal)*LTPcharge*O$14*O$13,0)</f>
        <v>5407.1162218639856</v>
      </c>
      <c r="P2455" s="208">
        <f>IF('Figure 7.3 - Quantifi MC paths'!Q2462-VB*SwapPrincipal&lt;0,-1*('Figure 7.3 - Quantifi MC paths'!Q2462-VB*SwapPrincipal)*LTPcharge*P$14*P$13,0)</f>
        <v>5202.1428862549337</v>
      </c>
      <c r="Q2455" s="208">
        <f>IF('Figure 7.3 - Quantifi MC paths'!R2462-VB*SwapPrincipal&lt;0,-1*('Figure 7.3 - Quantifi MC paths'!R2462-VB*SwapPrincipal)*LTPcharge*Q$14*Q$13,0)</f>
        <v>5584.8694616800685</v>
      </c>
      <c r="R2455" s="208">
        <f>IF('Figure 7.3 - Quantifi MC paths'!S2462-VB*SwapPrincipal&lt;0,-1*('Figure 7.3 - Quantifi MC paths'!S2462-VB*SwapPrincipal)*LTPcharge*R$14*R$13,0)</f>
        <v>58190.293669111197</v>
      </c>
      <c r="S2455" s="208">
        <f>IF('Figure 7.3 - Quantifi MC paths'!T2462-VB*SwapPrincipal&lt;0,-1*('Figure 7.3 - Quantifi MC paths'!T2462-VB*SwapPrincipal)*LTPcharge*S$14*S$13,0)</f>
        <v>95753.498673610127</v>
      </c>
      <c r="T2455" s="208">
        <f>IF('Figure 7.3 - Quantifi MC paths'!U2462-VB*SwapPrincipal&lt;0,-1*('Figure 7.3 - Quantifi MC paths'!U2462-VB*SwapPrincipal)*LTPcharge*T$14*T$13,0)</f>
        <v>90218.052204161606</v>
      </c>
      <c r="U2455" s="208">
        <f>IF('Figure 7.3 - Quantifi MC paths'!V2462-VB*SwapPrincipal&lt;0,-1*('Figure 7.3 - Quantifi MC paths'!V2462-VB*SwapPrincipal)*LTPcharge*U$14*U$13,0)</f>
        <v>69082.141388960081</v>
      </c>
      <c r="V2455" s="208">
        <f>IF('Figure 7.3 - Quantifi MC paths'!W2462-VB*SwapPrincipal&lt;0,-1*('Figure 7.3 - Quantifi MC paths'!W2462-VB*SwapPrincipal)*LTPcharge*V$14*V$13,0)</f>
        <v>73363.749411881552</v>
      </c>
      <c r="W2455" s="208">
        <f>IF('Figure 7.3 - Quantifi MC paths'!X2462-VB*SwapPrincipal&lt;0,-1*('Figure 7.3 - Quantifi MC paths'!X2462-VB*SwapPrincipal)*LTPcharge*W$14*W$13,0)</f>
        <v>83901.766491704228</v>
      </c>
      <c r="X2455" s="208">
        <f>IF('Figure 7.3 - Quantifi MC paths'!Y2462-VB*SwapPrincipal&lt;0,-1*('Figure 7.3 - Quantifi MC paths'!Y2462-VB*SwapPrincipal)*LTPcharge*X$14*X$13,0)</f>
        <v>0</v>
      </c>
      <c r="Y2455" s="209">
        <f t="shared" si="42"/>
        <v>531527.376610053</v>
      </c>
    </row>
    <row r="2456" spans="2:25">
      <c r="B2456" s="207">
        <v>2440</v>
      </c>
      <c r="C2456" s="208">
        <f>IF('Figure 7.3 - Quantifi MC paths'!D2463-VB*SwapPrincipal&lt;0,-1*('Figure 7.3 - Quantifi MC paths'!D2463-VB*SwapPrincipal)*LTPcharge*C$14*C$13,0)</f>
        <v>1151.2348364633806</v>
      </c>
      <c r="D2456" s="208">
        <f>IF('Figure 7.3 - Quantifi MC paths'!E2463-VB*SwapPrincipal&lt;0,-1*('Figure 7.3 - Quantifi MC paths'!E2463-VB*SwapPrincipal)*LTPcharge*D$14*D$13,0)</f>
        <v>1206.5489973097501</v>
      </c>
      <c r="E2456" s="208">
        <f>IF('Figure 7.3 - Quantifi MC paths'!F2463-VB*SwapPrincipal&lt;0,-1*('Figure 7.3 - Quantifi MC paths'!F2463-VB*SwapPrincipal)*LTPcharge*E$14*E$13,0)</f>
        <v>1395.9364825073928</v>
      </c>
      <c r="F2456" s="208">
        <f>IF('Figure 7.3 - Quantifi MC paths'!G2463-VB*SwapPrincipal&lt;0,-1*('Figure 7.3 - Quantifi MC paths'!G2463-VB*SwapPrincipal)*LTPcharge*F$14*F$13,0)</f>
        <v>1393.665573887964</v>
      </c>
      <c r="G2456" s="208">
        <f>IF('Figure 7.3 - Quantifi MC paths'!H2463-VB*SwapPrincipal&lt;0,-1*('Figure 7.3 - Quantifi MC paths'!H2463-VB*SwapPrincipal)*LTPcharge*G$14*G$13,0)</f>
        <v>5925.6314221529683</v>
      </c>
      <c r="H2456" s="208">
        <f>IF('Figure 7.3 - Quantifi MC paths'!I2463-VB*SwapPrincipal&lt;0,-1*('Figure 7.3 - Quantifi MC paths'!I2463-VB*SwapPrincipal)*LTPcharge*H$14*H$13,0)</f>
        <v>4925.3169275561431</v>
      </c>
      <c r="I2456" s="208">
        <f>IF('Figure 7.3 - Quantifi MC paths'!J2463-VB*SwapPrincipal&lt;0,-1*('Figure 7.3 - Quantifi MC paths'!J2463-VB*SwapPrincipal)*LTPcharge*I$14*I$13,0)</f>
        <v>4510.455347763329</v>
      </c>
      <c r="J2456" s="208">
        <f>IF('Figure 7.3 - Quantifi MC paths'!K2463-VB*SwapPrincipal&lt;0,-1*('Figure 7.3 - Quantifi MC paths'!K2463-VB*SwapPrincipal)*LTPcharge*J$14*J$13,0)</f>
        <v>4997.1218667229059</v>
      </c>
      <c r="K2456" s="208">
        <f>IF('Figure 7.3 - Quantifi MC paths'!L2463-VB*SwapPrincipal&lt;0,-1*('Figure 7.3 - Quantifi MC paths'!L2463-VB*SwapPrincipal)*LTPcharge*K$14*K$13,0)</f>
        <v>5776.5944492699055</v>
      </c>
      <c r="L2456" s="208">
        <f>IF('Figure 7.3 - Quantifi MC paths'!M2463-VB*SwapPrincipal&lt;0,-1*('Figure 7.3 - Quantifi MC paths'!M2463-VB*SwapPrincipal)*LTPcharge*L$14*L$13,0)</f>
        <v>6831.9755426583142</v>
      </c>
      <c r="M2456" s="208">
        <f>IF('Figure 7.3 - Quantifi MC paths'!N2463-VB*SwapPrincipal&lt;0,-1*('Figure 7.3 - Quantifi MC paths'!N2463-VB*SwapPrincipal)*LTPcharge*M$14*M$13,0)</f>
        <v>7001.0802695918264</v>
      </c>
      <c r="N2456" s="208">
        <f>IF('Figure 7.3 - Quantifi MC paths'!O2463-VB*SwapPrincipal&lt;0,-1*('Figure 7.3 - Quantifi MC paths'!O2463-VB*SwapPrincipal)*LTPcharge*N$14*N$13,0)</f>
        <v>6503.8091780172244</v>
      </c>
      <c r="O2456" s="208">
        <f>IF('Figure 7.3 - Quantifi MC paths'!P2463-VB*SwapPrincipal&lt;0,-1*('Figure 7.3 - Quantifi MC paths'!P2463-VB*SwapPrincipal)*LTPcharge*O$14*O$13,0)</f>
        <v>6767.8750331096244</v>
      </c>
      <c r="P2456" s="208">
        <f>IF('Figure 7.3 - Quantifi MC paths'!Q2463-VB*SwapPrincipal&lt;0,-1*('Figure 7.3 - Quantifi MC paths'!Q2463-VB*SwapPrincipal)*LTPcharge*P$14*P$13,0)</f>
        <v>6989.5513104502807</v>
      </c>
      <c r="Q2456" s="208">
        <f>IF('Figure 7.3 - Quantifi MC paths'!R2463-VB*SwapPrincipal&lt;0,-1*('Figure 7.3 - Quantifi MC paths'!R2463-VB*SwapPrincipal)*LTPcharge*Q$14*Q$13,0)</f>
        <v>7576.0351522398159</v>
      </c>
      <c r="R2456" s="208">
        <f>IF('Figure 7.3 - Quantifi MC paths'!S2463-VB*SwapPrincipal&lt;0,-1*('Figure 7.3 - Quantifi MC paths'!S2463-VB*SwapPrincipal)*LTPcharge*R$14*R$13,0)</f>
        <v>75528.987739258562</v>
      </c>
      <c r="S2456" s="208">
        <f>IF('Figure 7.3 - Quantifi MC paths'!T2463-VB*SwapPrincipal&lt;0,-1*('Figure 7.3 - Quantifi MC paths'!T2463-VB*SwapPrincipal)*LTPcharge*S$14*S$13,0)</f>
        <v>90900.098689018589</v>
      </c>
      <c r="T2456" s="208">
        <f>IF('Figure 7.3 - Quantifi MC paths'!U2463-VB*SwapPrincipal&lt;0,-1*('Figure 7.3 - Quantifi MC paths'!U2463-VB*SwapPrincipal)*LTPcharge*T$14*T$13,0)</f>
        <v>87257.385072888836</v>
      </c>
      <c r="U2456" s="208">
        <f>IF('Figure 7.3 - Quantifi MC paths'!V2463-VB*SwapPrincipal&lt;0,-1*('Figure 7.3 - Quantifi MC paths'!V2463-VB*SwapPrincipal)*LTPcharge*U$14*U$13,0)</f>
        <v>71473.819197524834</v>
      </c>
      <c r="V2456" s="208">
        <f>IF('Figure 7.3 - Quantifi MC paths'!W2463-VB*SwapPrincipal&lt;0,-1*('Figure 7.3 - Quantifi MC paths'!W2463-VB*SwapPrincipal)*LTPcharge*V$14*V$13,0)</f>
        <v>82202.402261143929</v>
      </c>
      <c r="W2456" s="208">
        <f>IF('Figure 7.3 - Quantifi MC paths'!X2463-VB*SwapPrincipal&lt;0,-1*('Figure 7.3 - Quantifi MC paths'!X2463-VB*SwapPrincipal)*LTPcharge*W$14*W$13,0)</f>
        <v>91565.595165688821</v>
      </c>
      <c r="X2456" s="208">
        <f>IF('Figure 7.3 - Quantifi MC paths'!Y2463-VB*SwapPrincipal&lt;0,-1*('Figure 7.3 - Quantifi MC paths'!Y2463-VB*SwapPrincipal)*LTPcharge*X$14*X$13,0)</f>
        <v>0</v>
      </c>
      <c r="Y2456" s="209">
        <f t="shared" si="42"/>
        <v>571881.12051522429</v>
      </c>
    </row>
    <row r="2457" spans="2:25">
      <c r="B2457" s="207">
        <v>2441</v>
      </c>
      <c r="C2457" s="208">
        <f>IF('Figure 7.3 - Quantifi MC paths'!D2464-VB*SwapPrincipal&lt;0,-1*('Figure 7.3 - Quantifi MC paths'!D2464-VB*SwapPrincipal)*LTPcharge*C$14*C$13,0)</f>
        <v>1151.2348364633806</v>
      </c>
      <c r="D2457" s="208">
        <f>IF('Figure 7.3 - Quantifi MC paths'!E2464-VB*SwapPrincipal&lt;0,-1*('Figure 7.3 - Quantifi MC paths'!E2464-VB*SwapPrincipal)*LTPcharge*D$14*D$13,0)</f>
        <v>1154.032245464037</v>
      </c>
      <c r="E2457" s="208">
        <f>IF('Figure 7.3 - Quantifi MC paths'!F2464-VB*SwapPrincipal&lt;0,-1*('Figure 7.3 - Quantifi MC paths'!F2464-VB*SwapPrincipal)*LTPcharge*E$14*E$13,0)</f>
        <v>1064.4453524878768</v>
      </c>
      <c r="F2457" s="208">
        <f>IF('Figure 7.3 - Quantifi MC paths'!G2464-VB*SwapPrincipal&lt;0,-1*('Figure 7.3 - Quantifi MC paths'!G2464-VB*SwapPrincipal)*LTPcharge*F$14*F$13,0)</f>
        <v>1180.5847593230496</v>
      </c>
      <c r="G2457" s="208">
        <f>IF('Figure 7.3 - Quantifi MC paths'!H2464-VB*SwapPrincipal&lt;0,-1*('Figure 7.3 - Quantifi MC paths'!H2464-VB*SwapPrincipal)*LTPcharge*G$14*G$13,0)</f>
        <v>4363.9003254667605</v>
      </c>
      <c r="H2457" s="208">
        <f>IF('Figure 7.3 - Quantifi MC paths'!I2464-VB*SwapPrincipal&lt;0,-1*('Figure 7.3 - Quantifi MC paths'!I2464-VB*SwapPrincipal)*LTPcharge*H$14*H$13,0)</f>
        <v>4599.1685689421702</v>
      </c>
      <c r="I2457" s="208">
        <f>IF('Figure 7.3 - Quantifi MC paths'!J2464-VB*SwapPrincipal&lt;0,-1*('Figure 7.3 - Quantifi MC paths'!J2464-VB*SwapPrincipal)*LTPcharge*I$14*I$13,0)</f>
        <v>5422.0400435495703</v>
      </c>
      <c r="J2457" s="208">
        <f>IF('Figure 7.3 - Quantifi MC paths'!K2464-VB*SwapPrincipal&lt;0,-1*('Figure 7.3 - Quantifi MC paths'!K2464-VB*SwapPrincipal)*LTPcharge*J$14*J$13,0)</f>
        <v>5728.3315853405202</v>
      </c>
      <c r="K2457" s="208">
        <f>IF('Figure 7.3 - Quantifi MC paths'!L2464-VB*SwapPrincipal&lt;0,-1*('Figure 7.3 - Quantifi MC paths'!L2464-VB*SwapPrincipal)*LTPcharge*K$14*K$13,0)</f>
        <v>5912.2059898382231</v>
      </c>
      <c r="L2457" s="208">
        <f>IF('Figure 7.3 - Quantifi MC paths'!M2464-VB*SwapPrincipal&lt;0,-1*('Figure 7.3 - Quantifi MC paths'!M2464-VB*SwapPrincipal)*LTPcharge*L$14*L$13,0)</f>
        <v>4316.7123984893351</v>
      </c>
      <c r="M2457" s="208">
        <f>IF('Figure 7.3 - Quantifi MC paths'!N2464-VB*SwapPrincipal&lt;0,-1*('Figure 7.3 - Quantifi MC paths'!N2464-VB*SwapPrincipal)*LTPcharge*M$14*M$13,0)</f>
        <v>4222.2399121617136</v>
      </c>
      <c r="N2457" s="208">
        <f>IF('Figure 7.3 - Quantifi MC paths'!O2464-VB*SwapPrincipal&lt;0,-1*('Figure 7.3 - Quantifi MC paths'!O2464-VB*SwapPrincipal)*LTPcharge*N$14*N$13,0)</f>
        <v>4168.7362184949689</v>
      </c>
      <c r="O2457" s="208">
        <f>IF('Figure 7.3 - Quantifi MC paths'!P2464-VB*SwapPrincipal&lt;0,-1*('Figure 7.3 - Quantifi MC paths'!P2464-VB*SwapPrincipal)*LTPcharge*O$14*O$13,0)</f>
        <v>4336.4275620784083</v>
      </c>
      <c r="P2457" s="208">
        <f>IF('Figure 7.3 - Quantifi MC paths'!Q2464-VB*SwapPrincipal&lt;0,-1*('Figure 7.3 - Quantifi MC paths'!Q2464-VB*SwapPrincipal)*LTPcharge*P$14*P$13,0)</f>
        <v>5327.3035804431711</v>
      </c>
      <c r="Q2457" s="208">
        <f>IF('Figure 7.3 - Quantifi MC paths'!R2464-VB*SwapPrincipal&lt;0,-1*('Figure 7.3 - Quantifi MC paths'!R2464-VB*SwapPrincipal)*LTPcharge*Q$14*Q$13,0)</f>
        <v>5938.6719862982027</v>
      </c>
      <c r="R2457" s="208">
        <f>IF('Figure 7.3 - Quantifi MC paths'!S2464-VB*SwapPrincipal&lt;0,-1*('Figure 7.3 - Quantifi MC paths'!S2464-VB*SwapPrincipal)*LTPcharge*R$14*R$13,0)</f>
        <v>82140.717302754711</v>
      </c>
      <c r="S2457" s="208">
        <f>IF('Figure 7.3 - Quantifi MC paths'!T2464-VB*SwapPrincipal&lt;0,-1*('Figure 7.3 - Quantifi MC paths'!T2464-VB*SwapPrincipal)*LTPcharge*S$14*S$13,0)</f>
        <v>54791.346926527025</v>
      </c>
      <c r="T2457" s="208">
        <f>IF('Figure 7.3 - Quantifi MC paths'!U2464-VB*SwapPrincipal&lt;0,-1*('Figure 7.3 - Quantifi MC paths'!U2464-VB*SwapPrincipal)*LTPcharge*T$14*T$13,0)</f>
        <v>48287.627874857419</v>
      </c>
      <c r="U2457" s="208">
        <f>IF('Figure 7.3 - Quantifi MC paths'!V2464-VB*SwapPrincipal&lt;0,-1*('Figure 7.3 - Quantifi MC paths'!V2464-VB*SwapPrincipal)*LTPcharge*U$14*U$13,0)</f>
        <v>51764.982888780025</v>
      </c>
      <c r="V2457" s="208">
        <f>IF('Figure 7.3 - Quantifi MC paths'!W2464-VB*SwapPrincipal&lt;0,-1*('Figure 7.3 - Quantifi MC paths'!W2464-VB*SwapPrincipal)*LTPcharge*V$14*V$13,0)</f>
        <v>64040.492619228637</v>
      </c>
      <c r="W2457" s="208">
        <f>IF('Figure 7.3 - Quantifi MC paths'!X2464-VB*SwapPrincipal&lt;0,-1*('Figure 7.3 - Quantifi MC paths'!X2464-VB*SwapPrincipal)*LTPcharge*W$14*W$13,0)</f>
        <v>73193.944550962755</v>
      </c>
      <c r="X2457" s="208">
        <f>IF('Figure 7.3 - Quantifi MC paths'!Y2464-VB*SwapPrincipal&lt;0,-1*('Figure 7.3 - Quantifi MC paths'!Y2464-VB*SwapPrincipal)*LTPcharge*X$14*X$13,0)</f>
        <v>0</v>
      </c>
      <c r="Y2457" s="209">
        <f t="shared" si="42"/>
        <v>433105.14752795198</v>
      </c>
    </row>
    <row r="2458" spans="2:25">
      <c r="B2458" s="207">
        <v>2442</v>
      </c>
      <c r="C2458" s="208">
        <f>IF('Figure 7.3 - Quantifi MC paths'!D2465-VB*SwapPrincipal&lt;0,-1*('Figure 7.3 - Quantifi MC paths'!D2465-VB*SwapPrincipal)*LTPcharge*C$14*C$13,0)</f>
        <v>1151.2348364633806</v>
      </c>
      <c r="D2458" s="208">
        <f>IF('Figure 7.3 - Quantifi MC paths'!E2465-VB*SwapPrincipal&lt;0,-1*('Figure 7.3 - Quantifi MC paths'!E2465-VB*SwapPrincipal)*LTPcharge*D$14*D$13,0)</f>
        <v>987.4188097651728</v>
      </c>
      <c r="E2458" s="208">
        <f>IF('Figure 7.3 - Quantifi MC paths'!F2465-VB*SwapPrincipal&lt;0,-1*('Figure 7.3 - Quantifi MC paths'!F2465-VB*SwapPrincipal)*LTPcharge*E$14*E$13,0)</f>
        <v>1003.5270279656478</v>
      </c>
      <c r="F2458" s="208">
        <f>IF('Figure 7.3 - Quantifi MC paths'!G2465-VB*SwapPrincipal&lt;0,-1*('Figure 7.3 - Quantifi MC paths'!G2465-VB*SwapPrincipal)*LTPcharge*F$14*F$13,0)</f>
        <v>1061.4282002606142</v>
      </c>
      <c r="G2458" s="208">
        <f>IF('Figure 7.3 - Quantifi MC paths'!H2465-VB*SwapPrincipal&lt;0,-1*('Figure 7.3 - Quantifi MC paths'!H2465-VB*SwapPrincipal)*LTPcharge*G$14*G$13,0)</f>
        <v>5885.5842726094343</v>
      </c>
      <c r="H2458" s="208">
        <f>IF('Figure 7.3 - Quantifi MC paths'!I2465-VB*SwapPrincipal&lt;0,-1*('Figure 7.3 - Quantifi MC paths'!I2465-VB*SwapPrincipal)*LTPcharge*H$14*H$13,0)</f>
        <v>4792.6384119253908</v>
      </c>
      <c r="I2458" s="208">
        <f>IF('Figure 7.3 - Quantifi MC paths'!J2465-VB*SwapPrincipal&lt;0,-1*('Figure 7.3 - Quantifi MC paths'!J2465-VB*SwapPrincipal)*LTPcharge*I$14*I$13,0)</f>
        <v>5960.2571921654107</v>
      </c>
      <c r="J2458" s="208">
        <f>IF('Figure 7.3 - Quantifi MC paths'!K2465-VB*SwapPrincipal&lt;0,-1*('Figure 7.3 - Quantifi MC paths'!K2465-VB*SwapPrincipal)*LTPcharge*J$14*J$13,0)</f>
        <v>6592.9158980725679</v>
      </c>
      <c r="K2458" s="208">
        <f>IF('Figure 7.3 - Quantifi MC paths'!L2465-VB*SwapPrincipal&lt;0,-1*('Figure 7.3 - Quantifi MC paths'!L2465-VB*SwapPrincipal)*LTPcharge*K$14*K$13,0)</f>
        <v>6454.3686781930646</v>
      </c>
      <c r="L2458" s="208">
        <f>IF('Figure 7.3 - Quantifi MC paths'!M2465-VB*SwapPrincipal&lt;0,-1*('Figure 7.3 - Quantifi MC paths'!M2465-VB*SwapPrincipal)*LTPcharge*L$14*L$13,0)</f>
        <v>6800.339103712844</v>
      </c>
      <c r="M2458" s="208">
        <f>IF('Figure 7.3 - Quantifi MC paths'!N2465-VB*SwapPrincipal&lt;0,-1*('Figure 7.3 - Quantifi MC paths'!N2465-VB*SwapPrincipal)*LTPcharge*M$14*M$13,0)</f>
        <v>7186.1384953253046</v>
      </c>
      <c r="N2458" s="208">
        <f>IF('Figure 7.3 - Quantifi MC paths'!O2465-VB*SwapPrincipal&lt;0,-1*('Figure 7.3 - Quantifi MC paths'!O2465-VB*SwapPrincipal)*LTPcharge*N$14*N$13,0)</f>
        <v>5220.5744559198511</v>
      </c>
      <c r="O2458" s="208">
        <f>IF('Figure 7.3 - Quantifi MC paths'!P2465-VB*SwapPrincipal&lt;0,-1*('Figure 7.3 - Quantifi MC paths'!P2465-VB*SwapPrincipal)*LTPcharge*O$14*O$13,0)</f>
        <v>4239.424961830875</v>
      </c>
      <c r="P2458" s="208">
        <f>IF('Figure 7.3 - Quantifi MC paths'!Q2465-VB*SwapPrincipal&lt;0,-1*('Figure 7.3 - Quantifi MC paths'!Q2465-VB*SwapPrincipal)*LTPcharge*P$14*P$13,0)</f>
        <v>3585.4269270908258</v>
      </c>
      <c r="Q2458" s="208">
        <f>IF('Figure 7.3 - Quantifi MC paths'!R2465-VB*SwapPrincipal&lt;0,-1*('Figure 7.3 - Quantifi MC paths'!R2465-VB*SwapPrincipal)*LTPcharge*Q$14*Q$13,0)</f>
        <v>3257.8837040138001</v>
      </c>
      <c r="R2458" s="208">
        <f>IF('Figure 7.3 - Quantifi MC paths'!S2465-VB*SwapPrincipal&lt;0,-1*('Figure 7.3 - Quantifi MC paths'!S2465-VB*SwapPrincipal)*LTPcharge*R$14*R$13,0)</f>
        <v>40522.298830471278</v>
      </c>
      <c r="S2458" s="208">
        <f>IF('Figure 7.3 - Quantifi MC paths'!T2465-VB*SwapPrincipal&lt;0,-1*('Figure 7.3 - Quantifi MC paths'!T2465-VB*SwapPrincipal)*LTPcharge*S$14*S$13,0)</f>
        <v>31782.102012481359</v>
      </c>
      <c r="T2458" s="208">
        <f>IF('Figure 7.3 - Quantifi MC paths'!U2465-VB*SwapPrincipal&lt;0,-1*('Figure 7.3 - Quantifi MC paths'!U2465-VB*SwapPrincipal)*LTPcharge*T$14*T$13,0)</f>
        <v>42819.096557492288</v>
      </c>
      <c r="U2458" s="208">
        <f>IF('Figure 7.3 - Quantifi MC paths'!V2465-VB*SwapPrincipal&lt;0,-1*('Figure 7.3 - Quantifi MC paths'!V2465-VB*SwapPrincipal)*LTPcharge*U$14*U$13,0)</f>
        <v>45897.201261484777</v>
      </c>
      <c r="V2458" s="208">
        <f>IF('Figure 7.3 - Quantifi MC paths'!W2465-VB*SwapPrincipal&lt;0,-1*('Figure 7.3 - Quantifi MC paths'!W2465-VB*SwapPrincipal)*LTPcharge*V$14*V$13,0)</f>
        <v>39580.151703700401</v>
      </c>
      <c r="W2458" s="208">
        <f>IF('Figure 7.3 - Quantifi MC paths'!X2465-VB*SwapPrincipal&lt;0,-1*('Figure 7.3 - Quantifi MC paths'!X2465-VB*SwapPrincipal)*LTPcharge*W$14*W$13,0)</f>
        <v>34732.066606479573</v>
      </c>
      <c r="X2458" s="208">
        <f>IF('Figure 7.3 - Quantifi MC paths'!Y2465-VB*SwapPrincipal&lt;0,-1*('Figure 7.3 - Quantifi MC paths'!Y2465-VB*SwapPrincipal)*LTPcharge*X$14*X$13,0)</f>
        <v>0</v>
      </c>
      <c r="Y2458" s="209">
        <f t="shared" si="42"/>
        <v>299512.07794742391</v>
      </c>
    </row>
    <row r="2459" spans="2:25">
      <c r="B2459" s="207">
        <v>2443</v>
      </c>
      <c r="C2459" s="208">
        <f>IF('Figure 7.3 - Quantifi MC paths'!D2466-VB*SwapPrincipal&lt;0,-1*('Figure 7.3 - Quantifi MC paths'!D2466-VB*SwapPrincipal)*LTPcharge*C$14*C$13,0)</f>
        <v>1151.2348364633806</v>
      </c>
      <c r="D2459" s="208">
        <f>IF('Figure 7.3 - Quantifi MC paths'!E2466-VB*SwapPrincipal&lt;0,-1*('Figure 7.3 - Quantifi MC paths'!E2466-VB*SwapPrincipal)*LTPcharge*D$14*D$13,0)</f>
        <v>1157.1209644801293</v>
      </c>
      <c r="E2459" s="208">
        <f>IF('Figure 7.3 - Quantifi MC paths'!F2466-VB*SwapPrincipal&lt;0,-1*('Figure 7.3 - Quantifi MC paths'!F2466-VB*SwapPrincipal)*LTPcharge*E$14*E$13,0)</f>
        <v>1142.7320009713226</v>
      </c>
      <c r="F2459" s="208">
        <f>IF('Figure 7.3 - Quantifi MC paths'!G2466-VB*SwapPrincipal&lt;0,-1*('Figure 7.3 - Quantifi MC paths'!G2466-VB*SwapPrincipal)*LTPcharge*F$14*F$13,0)</f>
        <v>1171.3189229595466</v>
      </c>
      <c r="G2459" s="208">
        <f>IF('Figure 7.3 - Quantifi MC paths'!H2466-VB*SwapPrincipal&lt;0,-1*('Figure 7.3 - Quantifi MC paths'!H2466-VB*SwapPrincipal)*LTPcharge*G$14*G$13,0)</f>
        <v>5578.802122070636</v>
      </c>
      <c r="H2459" s="208">
        <f>IF('Figure 7.3 - Quantifi MC paths'!I2466-VB*SwapPrincipal&lt;0,-1*('Figure 7.3 - Quantifi MC paths'!I2466-VB*SwapPrincipal)*LTPcharge*H$14*H$13,0)</f>
        <v>4538.1727210398085</v>
      </c>
      <c r="I2459" s="208">
        <f>IF('Figure 7.3 - Quantifi MC paths'!J2466-VB*SwapPrincipal&lt;0,-1*('Figure 7.3 - Quantifi MC paths'!J2466-VB*SwapPrincipal)*LTPcharge*I$14*I$13,0)</f>
        <v>4208.234952062101</v>
      </c>
      <c r="J2459" s="208">
        <f>IF('Figure 7.3 - Quantifi MC paths'!K2466-VB*SwapPrincipal&lt;0,-1*('Figure 7.3 - Quantifi MC paths'!K2466-VB*SwapPrincipal)*LTPcharge*J$14*J$13,0)</f>
        <v>4921.7268752640148</v>
      </c>
      <c r="K2459" s="208">
        <f>IF('Figure 7.3 - Quantifi MC paths'!L2466-VB*SwapPrincipal&lt;0,-1*('Figure 7.3 - Quantifi MC paths'!L2466-VB*SwapPrincipal)*LTPcharge*K$14*K$13,0)</f>
        <v>5473.2886459483343</v>
      </c>
      <c r="L2459" s="208">
        <f>IF('Figure 7.3 - Quantifi MC paths'!M2466-VB*SwapPrincipal&lt;0,-1*('Figure 7.3 - Quantifi MC paths'!M2466-VB*SwapPrincipal)*LTPcharge*L$14*L$13,0)</f>
        <v>4599.6356459006674</v>
      </c>
      <c r="M2459" s="208">
        <f>IF('Figure 7.3 - Quantifi MC paths'!N2466-VB*SwapPrincipal&lt;0,-1*('Figure 7.3 - Quantifi MC paths'!N2466-VB*SwapPrincipal)*LTPcharge*M$14*M$13,0)</f>
        <v>4840.982343102447</v>
      </c>
      <c r="N2459" s="208">
        <f>IF('Figure 7.3 - Quantifi MC paths'!O2466-VB*SwapPrincipal&lt;0,-1*('Figure 7.3 - Quantifi MC paths'!O2466-VB*SwapPrincipal)*LTPcharge*N$14*N$13,0)</f>
        <v>4458.4795852141842</v>
      </c>
      <c r="O2459" s="208">
        <f>IF('Figure 7.3 - Quantifi MC paths'!P2466-VB*SwapPrincipal&lt;0,-1*('Figure 7.3 - Quantifi MC paths'!P2466-VB*SwapPrincipal)*LTPcharge*O$14*O$13,0)</f>
        <v>3484.0442260294781</v>
      </c>
      <c r="P2459" s="208">
        <f>IF('Figure 7.3 - Quantifi MC paths'!Q2466-VB*SwapPrincipal&lt;0,-1*('Figure 7.3 - Quantifi MC paths'!Q2466-VB*SwapPrincipal)*LTPcharge*P$14*P$13,0)</f>
        <v>2733.1959022181863</v>
      </c>
      <c r="Q2459" s="208">
        <f>IF('Figure 7.3 - Quantifi MC paths'!R2466-VB*SwapPrincipal&lt;0,-1*('Figure 7.3 - Quantifi MC paths'!R2466-VB*SwapPrincipal)*LTPcharge*Q$14*Q$13,0)</f>
        <v>2306.4705650761239</v>
      </c>
      <c r="R2459" s="208">
        <f>IF('Figure 7.3 - Quantifi MC paths'!S2466-VB*SwapPrincipal&lt;0,-1*('Figure 7.3 - Quantifi MC paths'!S2466-VB*SwapPrincipal)*LTPcharge*R$14*R$13,0)</f>
        <v>36381.553859789419</v>
      </c>
      <c r="S2459" s="208">
        <f>IF('Figure 7.3 - Quantifi MC paths'!T2466-VB*SwapPrincipal&lt;0,-1*('Figure 7.3 - Quantifi MC paths'!T2466-VB*SwapPrincipal)*LTPcharge*S$14*S$13,0)</f>
        <v>9199.9388853587498</v>
      </c>
      <c r="T2459" s="208">
        <f>IF('Figure 7.3 - Quantifi MC paths'!U2466-VB*SwapPrincipal&lt;0,-1*('Figure 7.3 - Quantifi MC paths'!U2466-VB*SwapPrincipal)*LTPcharge*T$14*T$13,0)</f>
        <v>19996.014936572432</v>
      </c>
      <c r="U2459" s="208">
        <f>IF('Figure 7.3 - Quantifi MC paths'!V2466-VB*SwapPrincipal&lt;0,-1*('Figure 7.3 - Quantifi MC paths'!V2466-VB*SwapPrincipal)*LTPcharge*U$14*U$13,0)</f>
        <v>37377.383594637053</v>
      </c>
      <c r="V2459" s="208">
        <f>IF('Figure 7.3 - Quantifi MC paths'!W2466-VB*SwapPrincipal&lt;0,-1*('Figure 7.3 - Quantifi MC paths'!W2466-VB*SwapPrincipal)*LTPcharge*V$14*V$13,0)</f>
        <v>45550.802173659591</v>
      </c>
      <c r="W2459" s="208">
        <f>IF('Figure 7.3 - Quantifi MC paths'!X2466-VB*SwapPrincipal&lt;0,-1*('Figure 7.3 - Quantifi MC paths'!X2466-VB*SwapPrincipal)*LTPcharge*W$14*W$13,0)</f>
        <v>57393.333771477002</v>
      </c>
      <c r="X2459" s="208">
        <f>IF('Figure 7.3 - Quantifi MC paths'!Y2466-VB*SwapPrincipal&lt;0,-1*('Figure 7.3 - Quantifi MC paths'!Y2466-VB*SwapPrincipal)*LTPcharge*X$14*X$13,0)</f>
        <v>0</v>
      </c>
      <c r="Y2459" s="209">
        <f t="shared" si="42"/>
        <v>257664.46753029461</v>
      </c>
    </row>
    <row r="2460" spans="2:25">
      <c r="B2460" s="207">
        <v>2444</v>
      </c>
      <c r="C2460" s="208">
        <f>IF('Figure 7.3 - Quantifi MC paths'!D2467-VB*SwapPrincipal&lt;0,-1*('Figure 7.3 - Quantifi MC paths'!D2467-VB*SwapPrincipal)*LTPcharge*C$14*C$13,0)</f>
        <v>1151.2348364633806</v>
      </c>
      <c r="D2460" s="208">
        <f>IF('Figure 7.3 - Quantifi MC paths'!E2467-VB*SwapPrincipal&lt;0,-1*('Figure 7.3 - Quantifi MC paths'!E2467-VB*SwapPrincipal)*LTPcharge*D$14*D$13,0)</f>
        <v>1225.3592244048568</v>
      </c>
      <c r="E2460" s="208">
        <f>IF('Figure 7.3 - Quantifi MC paths'!F2467-VB*SwapPrincipal&lt;0,-1*('Figure 7.3 - Quantifi MC paths'!F2467-VB*SwapPrincipal)*LTPcharge*E$14*E$13,0)</f>
        <v>1214.6818879596035</v>
      </c>
      <c r="F2460" s="208">
        <f>IF('Figure 7.3 - Quantifi MC paths'!G2467-VB*SwapPrincipal&lt;0,-1*('Figure 7.3 - Quantifi MC paths'!G2467-VB*SwapPrincipal)*LTPcharge*F$14*F$13,0)</f>
        <v>1220.5881738771625</v>
      </c>
      <c r="G2460" s="208">
        <f>IF('Figure 7.3 - Quantifi MC paths'!H2467-VB*SwapPrincipal&lt;0,-1*('Figure 7.3 - Quantifi MC paths'!H2467-VB*SwapPrincipal)*LTPcharge*G$14*G$13,0)</f>
        <v>5494.3967967729195</v>
      </c>
      <c r="H2460" s="208">
        <f>IF('Figure 7.3 - Quantifi MC paths'!I2467-VB*SwapPrincipal&lt;0,-1*('Figure 7.3 - Quantifi MC paths'!I2467-VB*SwapPrincipal)*LTPcharge*H$14*H$13,0)</f>
        <v>5309.1988436807651</v>
      </c>
      <c r="I2460" s="208">
        <f>IF('Figure 7.3 - Quantifi MC paths'!J2467-VB*SwapPrincipal&lt;0,-1*('Figure 7.3 - Quantifi MC paths'!J2467-VB*SwapPrincipal)*LTPcharge*I$14*I$13,0)</f>
        <v>5753.1018149593565</v>
      </c>
      <c r="J2460" s="208">
        <f>IF('Figure 7.3 - Quantifi MC paths'!K2467-VB*SwapPrincipal&lt;0,-1*('Figure 7.3 - Quantifi MC paths'!K2467-VB*SwapPrincipal)*LTPcharge*J$14*J$13,0)</f>
        <v>5583.1947263104648</v>
      </c>
      <c r="K2460" s="208">
        <f>IF('Figure 7.3 - Quantifi MC paths'!L2467-VB*SwapPrincipal&lt;0,-1*('Figure 7.3 - Quantifi MC paths'!L2467-VB*SwapPrincipal)*LTPcharge*K$14*K$13,0)</f>
        <v>4570.5315644800785</v>
      </c>
      <c r="L2460" s="208">
        <f>IF('Figure 7.3 - Quantifi MC paths'!M2467-VB*SwapPrincipal&lt;0,-1*('Figure 7.3 - Quantifi MC paths'!M2467-VB*SwapPrincipal)*LTPcharge*L$14*L$13,0)</f>
        <v>5669.0791609410471</v>
      </c>
      <c r="M2460" s="208">
        <f>IF('Figure 7.3 - Quantifi MC paths'!N2467-VB*SwapPrincipal&lt;0,-1*('Figure 7.3 - Quantifi MC paths'!N2467-VB*SwapPrincipal)*LTPcharge*M$14*M$13,0)</f>
        <v>5713.736393688936</v>
      </c>
      <c r="N2460" s="208">
        <f>IF('Figure 7.3 - Quantifi MC paths'!O2467-VB*SwapPrincipal&lt;0,-1*('Figure 7.3 - Quantifi MC paths'!O2467-VB*SwapPrincipal)*LTPcharge*N$14*N$13,0)</f>
        <v>6052.9638419900675</v>
      </c>
      <c r="O2460" s="208">
        <f>IF('Figure 7.3 - Quantifi MC paths'!P2467-VB*SwapPrincipal&lt;0,-1*('Figure 7.3 - Quantifi MC paths'!P2467-VB*SwapPrincipal)*LTPcharge*O$14*O$13,0)</f>
        <v>5981.0107722992561</v>
      </c>
      <c r="P2460" s="208">
        <f>IF('Figure 7.3 - Quantifi MC paths'!Q2467-VB*SwapPrincipal&lt;0,-1*('Figure 7.3 - Quantifi MC paths'!Q2467-VB*SwapPrincipal)*LTPcharge*P$14*P$13,0)</f>
        <v>5920.0662471745582</v>
      </c>
      <c r="Q2460" s="208">
        <f>IF('Figure 7.3 - Quantifi MC paths'!R2467-VB*SwapPrincipal&lt;0,-1*('Figure 7.3 - Quantifi MC paths'!R2467-VB*SwapPrincipal)*LTPcharge*Q$14*Q$13,0)</f>
        <v>7370.8057761470318</v>
      </c>
      <c r="R2460" s="208">
        <f>IF('Figure 7.3 - Quantifi MC paths'!S2467-VB*SwapPrincipal&lt;0,-1*('Figure 7.3 - Quantifi MC paths'!S2467-VB*SwapPrincipal)*LTPcharge*R$14*R$13,0)</f>
        <v>95318.950525911161</v>
      </c>
      <c r="S2460" s="208">
        <f>IF('Figure 7.3 - Quantifi MC paths'!T2467-VB*SwapPrincipal&lt;0,-1*('Figure 7.3 - Quantifi MC paths'!T2467-VB*SwapPrincipal)*LTPcharge*S$14*S$13,0)</f>
        <v>88443.196145348367</v>
      </c>
      <c r="T2460" s="208">
        <f>IF('Figure 7.3 - Quantifi MC paths'!U2467-VB*SwapPrincipal&lt;0,-1*('Figure 7.3 - Quantifi MC paths'!U2467-VB*SwapPrincipal)*LTPcharge*T$14*T$13,0)</f>
        <v>114749.82735773014</v>
      </c>
      <c r="U2460" s="208">
        <f>IF('Figure 7.3 - Quantifi MC paths'!V2467-VB*SwapPrincipal&lt;0,-1*('Figure 7.3 - Quantifi MC paths'!V2467-VB*SwapPrincipal)*LTPcharge*U$14*U$13,0)</f>
        <v>93384.485956587436</v>
      </c>
      <c r="V2460" s="208">
        <f>IF('Figure 7.3 - Quantifi MC paths'!W2467-VB*SwapPrincipal&lt;0,-1*('Figure 7.3 - Quantifi MC paths'!W2467-VB*SwapPrincipal)*LTPcharge*V$14*V$13,0)</f>
        <v>104051.59532580875</v>
      </c>
      <c r="W2460" s="208">
        <f>IF('Figure 7.3 - Quantifi MC paths'!X2467-VB*SwapPrincipal&lt;0,-1*('Figure 7.3 - Quantifi MC paths'!X2467-VB*SwapPrincipal)*LTPcharge*W$14*W$13,0)</f>
        <v>103449.91406347683</v>
      </c>
      <c r="X2460" s="208">
        <f>IF('Figure 7.3 - Quantifi MC paths'!Y2467-VB*SwapPrincipal&lt;0,-1*('Figure 7.3 - Quantifi MC paths'!Y2467-VB*SwapPrincipal)*LTPcharge*X$14*X$13,0)</f>
        <v>0</v>
      </c>
      <c r="Y2460" s="209">
        <f t="shared" si="42"/>
        <v>667627.91943601216</v>
      </c>
    </row>
    <row r="2461" spans="2:25">
      <c r="B2461" s="207">
        <v>2445</v>
      </c>
      <c r="C2461" s="208">
        <f>IF('Figure 7.3 - Quantifi MC paths'!D2468-VB*SwapPrincipal&lt;0,-1*('Figure 7.3 - Quantifi MC paths'!D2468-VB*SwapPrincipal)*LTPcharge*C$14*C$13,0)</f>
        <v>1151.2348364633806</v>
      </c>
      <c r="D2461" s="208">
        <f>IF('Figure 7.3 - Quantifi MC paths'!E2468-VB*SwapPrincipal&lt;0,-1*('Figure 7.3 - Quantifi MC paths'!E2468-VB*SwapPrincipal)*LTPcharge*D$14*D$13,0)</f>
        <v>1016.2878131641995</v>
      </c>
      <c r="E2461" s="208">
        <f>IF('Figure 7.3 - Quantifi MC paths'!F2468-VB*SwapPrincipal&lt;0,-1*('Figure 7.3 - Quantifi MC paths'!F2468-VB*SwapPrincipal)*LTPcharge*E$14*E$13,0)</f>
        <v>1070.7648457741147</v>
      </c>
      <c r="F2461" s="208">
        <f>IF('Figure 7.3 - Quantifi MC paths'!G2468-VB*SwapPrincipal&lt;0,-1*('Figure 7.3 - Quantifi MC paths'!G2468-VB*SwapPrincipal)*LTPcharge*F$14*F$13,0)</f>
        <v>1005.2076611166585</v>
      </c>
      <c r="G2461" s="208">
        <f>IF('Figure 7.3 - Quantifi MC paths'!H2468-VB*SwapPrincipal&lt;0,-1*('Figure 7.3 - Quantifi MC paths'!H2468-VB*SwapPrincipal)*LTPcharge*G$14*G$13,0)</f>
        <v>4864.5057362955904</v>
      </c>
      <c r="H2461" s="208">
        <f>IF('Figure 7.3 - Quantifi MC paths'!I2468-VB*SwapPrincipal&lt;0,-1*('Figure 7.3 - Quantifi MC paths'!I2468-VB*SwapPrincipal)*LTPcharge*H$14*H$13,0)</f>
        <v>4596.7940799049702</v>
      </c>
      <c r="I2461" s="208">
        <f>IF('Figure 7.3 - Quantifi MC paths'!J2468-VB*SwapPrincipal&lt;0,-1*('Figure 7.3 - Quantifi MC paths'!J2468-VB*SwapPrincipal)*LTPcharge*I$14*I$13,0)</f>
        <v>3615.1423721502024</v>
      </c>
      <c r="J2461" s="208">
        <f>IF('Figure 7.3 - Quantifi MC paths'!K2468-VB*SwapPrincipal&lt;0,-1*('Figure 7.3 - Quantifi MC paths'!K2468-VB*SwapPrincipal)*LTPcharge*J$14*J$13,0)</f>
        <v>3160.9438903463274</v>
      </c>
      <c r="K2461" s="208">
        <f>IF('Figure 7.3 - Quantifi MC paths'!L2468-VB*SwapPrincipal&lt;0,-1*('Figure 7.3 - Quantifi MC paths'!L2468-VB*SwapPrincipal)*LTPcharge*K$14*K$13,0)</f>
        <v>1443.4834307511967</v>
      </c>
      <c r="L2461" s="208">
        <f>IF('Figure 7.3 - Quantifi MC paths'!M2468-VB*SwapPrincipal&lt;0,-1*('Figure 7.3 - Quantifi MC paths'!M2468-VB*SwapPrincipal)*LTPcharge*L$14*L$13,0)</f>
        <v>1538.4607642702083</v>
      </c>
      <c r="M2461" s="208">
        <f>IF('Figure 7.3 - Quantifi MC paths'!N2468-VB*SwapPrincipal&lt;0,-1*('Figure 7.3 - Quantifi MC paths'!N2468-VB*SwapPrincipal)*LTPcharge*M$14*M$13,0)</f>
        <v>1119.6375444667271</v>
      </c>
      <c r="N2461" s="208">
        <f>IF('Figure 7.3 - Quantifi MC paths'!O2468-VB*SwapPrincipal&lt;0,-1*('Figure 7.3 - Quantifi MC paths'!O2468-VB*SwapPrincipal)*LTPcharge*N$14*N$13,0)</f>
        <v>1181.5755396017271</v>
      </c>
      <c r="O2461" s="208">
        <f>IF('Figure 7.3 - Quantifi MC paths'!P2468-VB*SwapPrincipal&lt;0,-1*('Figure 7.3 - Quantifi MC paths'!P2468-VB*SwapPrincipal)*LTPcharge*O$14*O$13,0)</f>
        <v>1726.9626334762652</v>
      </c>
      <c r="P2461" s="208">
        <f>IF('Figure 7.3 - Quantifi MC paths'!Q2468-VB*SwapPrincipal&lt;0,-1*('Figure 7.3 - Quantifi MC paths'!Q2468-VB*SwapPrincipal)*LTPcharge*P$14*P$13,0)</f>
        <v>1513.0750935192293</v>
      </c>
      <c r="Q2461" s="208">
        <f>IF('Figure 7.3 - Quantifi MC paths'!R2468-VB*SwapPrincipal&lt;0,-1*('Figure 7.3 - Quantifi MC paths'!R2468-VB*SwapPrincipal)*LTPcharge*Q$14*Q$13,0)</f>
        <v>2275.9875173235896</v>
      </c>
      <c r="R2461" s="208">
        <f>IF('Figure 7.3 - Quantifi MC paths'!S2468-VB*SwapPrincipal&lt;0,-1*('Figure 7.3 - Quantifi MC paths'!S2468-VB*SwapPrincipal)*LTPcharge*R$14*R$13,0)</f>
        <v>27675.933433083075</v>
      </c>
      <c r="S2461" s="208">
        <f>IF('Figure 7.3 - Quantifi MC paths'!T2468-VB*SwapPrincipal&lt;0,-1*('Figure 7.3 - Quantifi MC paths'!T2468-VB*SwapPrincipal)*LTPcharge*S$14*S$13,0)</f>
        <v>38653.151854885284</v>
      </c>
      <c r="T2461" s="208">
        <f>IF('Figure 7.3 - Quantifi MC paths'!U2468-VB*SwapPrincipal&lt;0,-1*('Figure 7.3 - Quantifi MC paths'!U2468-VB*SwapPrincipal)*LTPcharge*T$14*T$13,0)</f>
        <v>29199.925745565208</v>
      </c>
      <c r="U2461" s="208">
        <f>IF('Figure 7.3 - Quantifi MC paths'!V2468-VB*SwapPrincipal&lt;0,-1*('Figure 7.3 - Quantifi MC paths'!V2468-VB*SwapPrincipal)*LTPcharge*U$14*U$13,0)</f>
        <v>44741.910546682651</v>
      </c>
      <c r="V2461" s="208">
        <f>IF('Figure 7.3 - Quantifi MC paths'!W2468-VB*SwapPrincipal&lt;0,-1*('Figure 7.3 - Quantifi MC paths'!W2468-VB*SwapPrincipal)*LTPcharge*V$14*V$13,0)</f>
        <v>33841.650819087212</v>
      </c>
      <c r="W2461" s="208">
        <f>IF('Figure 7.3 - Quantifi MC paths'!X2468-VB*SwapPrincipal&lt;0,-1*('Figure 7.3 - Quantifi MC paths'!X2468-VB*SwapPrincipal)*LTPcharge*W$14*W$13,0)</f>
        <v>37371.290727250416</v>
      </c>
      <c r="X2461" s="208">
        <f>IF('Figure 7.3 - Quantifi MC paths'!Y2468-VB*SwapPrincipal&lt;0,-1*('Figure 7.3 - Quantifi MC paths'!Y2468-VB*SwapPrincipal)*LTPcharge*X$14*X$13,0)</f>
        <v>0</v>
      </c>
      <c r="Y2461" s="209">
        <f t="shared" si="42"/>
        <v>242763.92688517823</v>
      </c>
    </row>
    <row r="2462" spans="2:25">
      <c r="B2462" s="207">
        <v>2446</v>
      </c>
      <c r="C2462" s="208">
        <f>IF('Figure 7.3 - Quantifi MC paths'!D2469-VB*SwapPrincipal&lt;0,-1*('Figure 7.3 - Quantifi MC paths'!D2469-VB*SwapPrincipal)*LTPcharge*C$14*C$13,0)</f>
        <v>1151.2348364633806</v>
      </c>
      <c r="D2462" s="208">
        <f>IF('Figure 7.3 - Quantifi MC paths'!E2469-VB*SwapPrincipal&lt;0,-1*('Figure 7.3 - Quantifi MC paths'!E2469-VB*SwapPrincipal)*LTPcharge*D$14*D$13,0)</f>
        <v>1112.8158378454041</v>
      </c>
      <c r="E2462" s="208">
        <f>IF('Figure 7.3 - Quantifi MC paths'!F2469-VB*SwapPrincipal&lt;0,-1*('Figure 7.3 - Quantifi MC paths'!F2469-VB*SwapPrincipal)*LTPcharge*E$14*E$13,0)</f>
        <v>1215.012595932734</v>
      </c>
      <c r="F2462" s="208">
        <f>IF('Figure 7.3 - Quantifi MC paths'!G2469-VB*SwapPrincipal&lt;0,-1*('Figure 7.3 - Quantifi MC paths'!G2469-VB*SwapPrincipal)*LTPcharge*F$14*F$13,0)</f>
        <v>1174.0977423762795</v>
      </c>
      <c r="G2462" s="208">
        <f>IF('Figure 7.3 - Quantifi MC paths'!H2469-VB*SwapPrincipal&lt;0,-1*('Figure 7.3 - Quantifi MC paths'!H2469-VB*SwapPrincipal)*LTPcharge*G$14*G$13,0)</f>
        <v>5872.3912685673977</v>
      </c>
      <c r="H2462" s="208">
        <f>IF('Figure 7.3 - Quantifi MC paths'!I2469-VB*SwapPrincipal&lt;0,-1*('Figure 7.3 - Quantifi MC paths'!I2469-VB*SwapPrincipal)*LTPcharge*H$14*H$13,0)</f>
        <v>5587.2598726929718</v>
      </c>
      <c r="I2462" s="208">
        <f>IF('Figure 7.3 - Quantifi MC paths'!J2469-VB*SwapPrincipal&lt;0,-1*('Figure 7.3 - Quantifi MC paths'!J2469-VB*SwapPrincipal)*LTPcharge*I$14*I$13,0)</f>
        <v>5300.706135766909</v>
      </c>
      <c r="J2462" s="208">
        <f>IF('Figure 7.3 - Quantifi MC paths'!K2469-VB*SwapPrincipal&lt;0,-1*('Figure 7.3 - Quantifi MC paths'!K2469-VB*SwapPrincipal)*LTPcharge*J$14*J$13,0)</f>
        <v>5597.9635936856248</v>
      </c>
      <c r="K2462" s="208">
        <f>IF('Figure 7.3 - Quantifi MC paths'!L2469-VB*SwapPrincipal&lt;0,-1*('Figure 7.3 - Quantifi MC paths'!L2469-VB*SwapPrincipal)*LTPcharge*K$14*K$13,0)</f>
        <v>6403.6333440126809</v>
      </c>
      <c r="L2462" s="208">
        <f>IF('Figure 7.3 - Quantifi MC paths'!M2469-VB*SwapPrincipal&lt;0,-1*('Figure 7.3 - Quantifi MC paths'!M2469-VB*SwapPrincipal)*LTPcharge*L$14*L$13,0)</f>
        <v>7410.8043929923551</v>
      </c>
      <c r="M2462" s="208">
        <f>IF('Figure 7.3 - Quantifi MC paths'!N2469-VB*SwapPrincipal&lt;0,-1*('Figure 7.3 - Quantifi MC paths'!N2469-VB*SwapPrincipal)*LTPcharge*M$14*M$13,0)</f>
        <v>7010.6334399946054</v>
      </c>
      <c r="N2462" s="208">
        <f>IF('Figure 7.3 - Quantifi MC paths'!O2469-VB*SwapPrincipal&lt;0,-1*('Figure 7.3 - Quantifi MC paths'!O2469-VB*SwapPrincipal)*LTPcharge*N$14*N$13,0)</f>
        <v>7696.0140666765428</v>
      </c>
      <c r="O2462" s="208">
        <f>IF('Figure 7.3 - Quantifi MC paths'!P2469-VB*SwapPrincipal&lt;0,-1*('Figure 7.3 - Quantifi MC paths'!P2469-VB*SwapPrincipal)*LTPcharge*O$14*O$13,0)</f>
        <v>6894.4989672633837</v>
      </c>
      <c r="P2462" s="208">
        <f>IF('Figure 7.3 - Quantifi MC paths'!Q2469-VB*SwapPrincipal&lt;0,-1*('Figure 7.3 - Quantifi MC paths'!Q2469-VB*SwapPrincipal)*LTPcharge*P$14*P$13,0)</f>
        <v>6913.6082476314523</v>
      </c>
      <c r="Q2462" s="208">
        <f>IF('Figure 7.3 - Quantifi MC paths'!R2469-VB*SwapPrincipal&lt;0,-1*('Figure 7.3 - Quantifi MC paths'!R2469-VB*SwapPrincipal)*LTPcharge*Q$14*Q$13,0)</f>
        <v>6899.0385899059211</v>
      </c>
      <c r="R2462" s="208">
        <f>IF('Figure 7.3 - Quantifi MC paths'!S2469-VB*SwapPrincipal&lt;0,-1*('Figure 7.3 - Quantifi MC paths'!S2469-VB*SwapPrincipal)*LTPcharge*R$14*R$13,0)</f>
        <v>82552.966558932836</v>
      </c>
      <c r="S2462" s="208">
        <f>IF('Figure 7.3 - Quantifi MC paths'!T2469-VB*SwapPrincipal&lt;0,-1*('Figure 7.3 - Quantifi MC paths'!T2469-VB*SwapPrincipal)*LTPcharge*S$14*S$13,0)</f>
        <v>76581.934248014033</v>
      </c>
      <c r="T2462" s="208">
        <f>IF('Figure 7.3 - Quantifi MC paths'!U2469-VB*SwapPrincipal&lt;0,-1*('Figure 7.3 - Quantifi MC paths'!U2469-VB*SwapPrincipal)*LTPcharge*T$14*T$13,0)</f>
        <v>91120.589508477831</v>
      </c>
      <c r="U2462" s="208">
        <f>IF('Figure 7.3 - Quantifi MC paths'!V2469-VB*SwapPrincipal&lt;0,-1*('Figure 7.3 - Quantifi MC paths'!V2469-VB*SwapPrincipal)*LTPcharge*U$14*U$13,0)</f>
        <v>117105.99937783406</v>
      </c>
      <c r="V2462" s="208">
        <f>IF('Figure 7.3 - Quantifi MC paths'!W2469-VB*SwapPrincipal&lt;0,-1*('Figure 7.3 - Quantifi MC paths'!W2469-VB*SwapPrincipal)*LTPcharge*V$14*V$13,0)</f>
        <v>130506.06788363428</v>
      </c>
      <c r="W2462" s="208">
        <f>IF('Figure 7.3 - Quantifi MC paths'!X2469-VB*SwapPrincipal&lt;0,-1*('Figure 7.3 - Quantifi MC paths'!X2469-VB*SwapPrincipal)*LTPcharge*W$14*W$13,0)</f>
        <v>134041.23047876361</v>
      </c>
      <c r="X2462" s="208">
        <f>IF('Figure 7.3 - Quantifi MC paths'!Y2469-VB*SwapPrincipal&lt;0,-1*('Figure 7.3 - Quantifi MC paths'!Y2469-VB*SwapPrincipal)*LTPcharge*X$14*X$13,0)</f>
        <v>0</v>
      </c>
      <c r="Y2462" s="209">
        <f t="shared" si="42"/>
        <v>708148.50098746421</v>
      </c>
    </row>
    <row r="2463" spans="2:25">
      <c r="B2463" s="207">
        <v>2447</v>
      </c>
      <c r="C2463" s="208">
        <f>IF('Figure 7.3 - Quantifi MC paths'!D2470-VB*SwapPrincipal&lt;0,-1*('Figure 7.3 - Quantifi MC paths'!D2470-VB*SwapPrincipal)*LTPcharge*C$14*C$13,0)</f>
        <v>1151.2348364633806</v>
      </c>
      <c r="D2463" s="208">
        <f>IF('Figure 7.3 - Quantifi MC paths'!E2470-VB*SwapPrincipal&lt;0,-1*('Figure 7.3 - Quantifi MC paths'!E2470-VB*SwapPrincipal)*LTPcharge*D$14*D$13,0)</f>
        <v>1302.5261277886</v>
      </c>
      <c r="E2463" s="208">
        <f>IF('Figure 7.3 - Quantifi MC paths'!F2470-VB*SwapPrincipal&lt;0,-1*('Figure 7.3 - Quantifi MC paths'!F2470-VB*SwapPrincipal)*LTPcharge*E$14*E$13,0)</f>
        <v>1188.3536937354268</v>
      </c>
      <c r="F2463" s="208">
        <f>IF('Figure 7.3 - Quantifi MC paths'!G2470-VB*SwapPrincipal&lt;0,-1*('Figure 7.3 - Quantifi MC paths'!G2470-VB*SwapPrincipal)*LTPcharge*F$14*F$13,0)</f>
        <v>1102.1450945542895</v>
      </c>
      <c r="G2463" s="208">
        <f>IF('Figure 7.3 - Quantifi MC paths'!H2470-VB*SwapPrincipal&lt;0,-1*('Figure 7.3 - Quantifi MC paths'!H2470-VB*SwapPrincipal)*LTPcharge*G$14*G$13,0)</f>
        <v>5291.9554444808018</v>
      </c>
      <c r="H2463" s="208">
        <f>IF('Figure 7.3 - Quantifi MC paths'!I2470-VB*SwapPrincipal&lt;0,-1*('Figure 7.3 - Quantifi MC paths'!I2470-VB*SwapPrincipal)*LTPcharge*H$14*H$13,0)</f>
        <v>4383.1229881903082</v>
      </c>
      <c r="I2463" s="208">
        <f>IF('Figure 7.3 - Quantifi MC paths'!J2470-VB*SwapPrincipal&lt;0,-1*('Figure 7.3 - Quantifi MC paths'!J2470-VB*SwapPrincipal)*LTPcharge*I$14*I$13,0)</f>
        <v>3556.724373548222</v>
      </c>
      <c r="J2463" s="208">
        <f>IF('Figure 7.3 - Quantifi MC paths'!K2470-VB*SwapPrincipal&lt;0,-1*('Figure 7.3 - Quantifi MC paths'!K2470-VB*SwapPrincipal)*LTPcharge*J$14*J$13,0)</f>
        <v>2869.8141906431597</v>
      </c>
      <c r="K2463" s="208">
        <f>IF('Figure 7.3 - Quantifi MC paths'!L2470-VB*SwapPrincipal&lt;0,-1*('Figure 7.3 - Quantifi MC paths'!L2470-VB*SwapPrincipal)*LTPcharge*K$14*K$13,0)</f>
        <v>2002.0875455439768</v>
      </c>
      <c r="L2463" s="208">
        <f>IF('Figure 7.3 - Quantifi MC paths'!M2470-VB*SwapPrincipal&lt;0,-1*('Figure 7.3 - Quantifi MC paths'!M2470-VB*SwapPrincipal)*LTPcharge*L$14*L$13,0)</f>
        <v>1767.1556903720127</v>
      </c>
      <c r="M2463" s="208">
        <f>IF('Figure 7.3 - Quantifi MC paths'!N2470-VB*SwapPrincipal&lt;0,-1*('Figure 7.3 - Quantifi MC paths'!N2470-VB*SwapPrincipal)*LTPcharge*M$14*M$13,0)</f>
        <v>1560.8673298361332</v>
      </c>
      <c r="N2463" s="208">
        <f>IF('Figure 7.3 - Quantifi MC paths'!O2470-VB*SwapPrincipal&lt;0,-1*('Figure 7.3 - Quantifi MC paths'!O2470-VB*SwapPrincipal)*LTPcharge*N$14*N$13,0)</f>
        <v>1487.3931923184264</v>
      </c>
      <c r="O2463" s="208">
        <f>IF('Figure 7.3 - Quantifi MC paths'!P2470-VB*SwapPrincipal&lt;0,-1*('Figure 7.3 - Quantifi MC paths'!P2470-VB*SwapPrincipal)*LTPcharge*O$14*O$13,0)</f>
        <v>2217.2872945469385</v>
      </c>
      <c r="P2463" s="208">
        <f>IF('Figure 7.3 - Quantifi MC paths'!Q2470-VB*SwapPrincipal&lt;0,-1*('Figure 7.3 - Quantifi MC paths'!Q2470-VB*SwapPrincipal)*LTPcharge*P$14*P$13,0)</f>
        <v>2721.4875798814855</v>
      </c>
      <c r="Q2463" s="208">
        <f>IF('Figure 7.3 - Quantifi MC paths'!R2470-VB*SwapPrincipal&lt;0,-1*('Figure 7.3 - Quantifi MC paths'!R2470-VB*SwapPrincipal)*LTPcharge*Q$14*Q$13,0)</f>
        <v>2944.7582527040486</v>
      </c>
      <c r="R2463" s="208">
        <f>IF('Figure 7.3 - Quantifi MC paths'!S2470-VB*SwapPrincipal&lt;0,-1*('Figure 7.3 - Quantifi MC paths'!S2470-VB*SwapPrincipal)*LTPcharge*R$14*R$13,0)</f>
        <v>31121.007619082044</v>
      </c>
      <c r="S2463" s="208">
        <f>IF('Figure 7.3 - Quantifi MC paths'!T2470-VB*SwapPrincipal&lt;0,-1*('Figure 7.3 - Quantifi MC paths'!T2470-VB*SwapPrincipal)*LTPcharge*S$14*S$13,0)</f>
        <v>11162.157362918555</v>
      </c>
      <c r="T2463" s="208">
        <f>IF('Figure 7.3 - Quantifi MC paths'!U2470-VB*SwapPrincipal&lt;0,-1*('Figure 7.3 - Quantifi MC paths'!U2470-VB*SwapPrincipal)*LTPcharge*T$14*T$13,0)</f>
        <v>25141.438326347339</v>
      </c>
      <c r="U2463" s="208">
        <f>IF('Figure 7.3 - Quantifi MC paths'!V2470-VB*SwapPrincipal&lt;0,-1*('Figure 7.3 - Quantifi MC paths'!V2470-VB*SwapPrincipal)*LTPcharge*U$14*U$13,0)</f>
        <v>38700.040306547708</v>
      </c>
      <c r="V2463" s="208">
        <f>IF('Figure 7.3 - Quantifi MC paths'!W2470-VB*SwapPrincipal&lt;0,-1*('Figure 7.3 - Quantifi MC paths'!W2470-VB*SwapPrincipal)*LTPcharge*V$14*V$13,0)</f>
        <v>40052.072952015711</v>
      </c>
      <c r="W2463" s="208">
        <f>IF('Figure 7.3 - Quantifi MC paths'!X2470-VB*SwapPrincipal&lt;0,-1*('Figure 7.3 - Quantifi MC paths'!X2470-VB*SwapPrincipal)*LTPcharge*W$14*W$13,0)</f>
        <v>49538.255502564964</v>
      </c>
      <c r="X2463" s="208">
        <f>IF('Figure 7.3 - Quantifi MC paths'!Y2470-VB*SwapPrincipal&lt;0,-1*('Figure 7.3 - Quantifi MC paths'!Y2470-VB*SwapPrincipal)*LTPcharge*X$14*X$13,0)</f>
        <v>0</v>
      </c>
      <c r="Y2463" s="209">
        <f t="shared" si="42"/>
        <v>231261.88570408354</v>
      </c>
    </row>
    <row r="2464" spans="2:25">
      <c r="B2464" s="207">
        <v>2448</v>
      </c>
      <c r="C2464" s="208">
        <f>IF('Figure 7.3 - Quantifi MC paths'!D2471-VB*SwapPrincipal&lt;0,-1*('Figure 7.3 - Quantifi MC paths'!D2471-VB*SwapPrincipal)*LTPcharge*C$14*C$13,0)</f>
        <v>1151.2348364633806</v>
      </c>
      <c r="D2464" s="208">
        <f>IF('Figure 7.3 - Quantifi MC paths'!E2471-VB*SwapPrincipal&lt;0,-1*('Figure 7.3 - Quantifi MC paths'!E2471-VB*SwapPrincipal)*LTPcharge*D$14*D$13,0)</f>
        <v>1126.8230460057134</v>
      </c>
      <c r="E2464" s="208">
        <f>IF('Figure 7.3 - Quantifi MC paths'!F2471-VB*SwapPrincipal&lt;0,-1*('Figure 7.3 - Quantifi MC paths'!F2471-VB*SwapPrincipal)*LTPcharge*E$14*E$13,0)</f>
        <v>1127.0541687314583</v>
      </c>
      <c r="F2464" s="208">
        <f>IF('Figure 7.3 - Quantifi MC paths'!G2471-VB*SwapPrincipal&lt;0,-1*('Figure 7.3 - Quantifi MC paths'!G2471-VB*SwapPrincipal)*LTPcharge*F$14*F$13,0)</f>
        <v>1004.4707455978323</v>
      </c>
      <c r="G2464" s="208">
        <f>IF('Figure 7.3 - Quantifi MC paths'!H2471-VB*SwapPrincipal&lt;0,-1*('Figure 7.3 - Quantifi MC paths'!H2471-VB*SwapPrincipal)*LTPcharge*G$14*G$13,0)</f>
        <v>3715.1130516809326</v>
      </c>
      <c r="H2464" s="208">
        <f>IF('Figure 7.3 - Quantifi MC paths'!I2471-VB*SwapPrincipal&lt;0,-1*('Figure 7.3 - Quantifi MC paths'!I2471-VB*SwapPrincipal)*LTPcharge*H$14*H$13,0)</f>
        <v>4582.730015043081</v>
      </c>
      <c r="I2464" s="208">
        <f>IF('Figure 7.3 - Quantifi MC paths'!J2471-VB*SwapPrincipal&lt;0,-1*('Figure 7.3 - Quantifi MC paths'!J2471-VB*SwapPrincipal)*LTPcharge*I$14*I$13,0)</f>
        <v>4727.7479189657388</v>
      </c>
      <c r="J2464" s="208">
        <f>IF('Figure 7.3 - Quantifi MC paths'!K2471-VB*SwapPrincipal&lt;0,-1*('Figure 7.3 - Quantifi MC paths'!K2471-VB*SwapPrincipal)*LTPcharge*J$14*J$13,0)</f>
        <v>6164.448728747223</v>
      </c>
      <c r="K2464" s="208">
        <f>IF('Figure 7.3 - Quantifi MC paths'!L2471-VB*SwapPrincipal&lt;0,-1*('Figure 7.3 - Quantifi MC paths'!L2471-VB*SwapPrincipal)*LTPcharge*K$14*K$13,0)</f>
        <v>6021.0689865006243</v>
      </c>
      <c r="L2464" s="208">
        <f>IF('Figure 7.3 - Quantifi MC paths'!M2471-VB*SwapPrincipal&lt;0,-1*('Figure 7.3 - Quantifi MC paths'!M2471-VB*SwapPrincipal)*LTPcharge*L$14*L$13,0)</f>
        <v>5782.0572517385299</v>
      </c>
      <c r="M2464" s="208">
        <f>IF('Figure 7.3 - Quantifi MC paths'!N2471-VB*SwapPrincipal&lt;0,-1*('Figure 7.3 - Quantifi MC paths'!N2471-VB*SwapPrincipal)*LTPcharge*M$14*M$13,0)</f>
        <v>7305.6532983679535</v>
      </c>
      <c r="N2464" s="208">
        <f>IF('Figure 7.3 - Quantifi MC paths'!O2471-VB*SwapPrincipal&lt;0,-1*('Figure 7.3 - Quantifi MC paths'!O2471-VB*SwapPrincipal)*LTPcharge*N$14*N$13,0)</f>
        <v>7589.1351353098271</v>
      </c>
      <c r="O2464" s="208">
        <f>IF('Figure 7.3 - Quantifi MC paths'!P2471-VB*SwapPrincipal&lt;0,-1*('Figure 7.3 - Quantifi MC paths'!P2471-VB*SwapPrincipal)*LTPcharge*O$14*O$13,0)</f>
        <v>8476.9323357822959</v>
      </c>
      <c r="P2464" s="208">
        <f>IF('Figure 7.3 - Quantifi MC paths'!Q2471-VB*SwapPrincipal&lt;0,-1*('Figure 7.3 - Quantifi MC paths'!Q2471-VB*SwapPrincipal)*LTPcharge*P$14*P$13,0)</f>
        <v>9597.6885193251637</v>
      </c>
      <c r="Q2464" s="208">
        <f>IF('Figure 7.3 - Quantifi MC paths'!R2471-VB*SwapPrincipal&lt;0,-1*('Figure 7.3 - Quantifi MC paths'!R2471-VB*SwapPrincipal)*LTPcharge*Q$14*Q$13,0)</f>
        <v>11201.967626044834</v>
      </c>
      <c r="R2464" s="208">
        <f>IF('Figure 7.3 - Quantifi MC paths'!S2471-VB*SwapPrincipal&lt;0,-1*('Figure 7.3 - Quantifi MC paths'!S2471-VB*SwapPrincipal)*LTPcharge*R$14*R$13,0)</f>
        <v>124967.11460285616</v>
      </c>
      <c r="S2464" s="208">
        <f>IF('Figure 7.3 - Quantifi MC paths'!T2471-VB*SwapPrincipal&lt;0,-1*('Figure 7.3 - Quantifi MC paths'!T2471-VB*SwapPrincipal)*LTPcharge*S$14*S$13,0)</f>
        <v>158637.1728629276</v>
      </c>
      <c r="T2464" s="208">
        <f>IF('Figure 7.3 - Quantifi MC paths'!U2471-VB*SwapPrincipal&lt;0,-1*('Figure 7.3 - Quantifi MC paths'!U2471-VB*SwapPrincipal)*LTPcharge*T$14*T$13,0)</f>
        <v>167862.90393479521</v>
      </c>
      <c r="U2464" s="208">
        <f>IF('Figure 7.3 - Quantifi MC paths'!V2471-VB*SwapPrincipal&lt;0,-1*('Figure 7.3 - Quantifi MC paths'!V2471-VB*SwapPrincipal)*LTPcharge*U$14*U$13,0)</f>
        <v>139870.69393505395</v>
      </c>
      <c r="V2464" s="208">
        <f>IF('Figure 7.3 - Quantifi MC paths'!W2471-VB*SwapPrincipal&lt;0,-1*('Figure 7.3 - Quantifi MC paths'!W2471-VB*SwapPrincipal)*LTPcharge*V$14*V$13,0)</f>
        <v>132347.10609704477</v>
      </c>
      <c r="W2464" s="208">
        <f>IF('Figure 7.3 - Quantifi MC paths'!X2471-VB*SwapPrincipal&lt;0,-1*('Figure 7.3 - Quantifi MC paths'!X2471-VB*SwapPrincipal)*LTPcharge*W$14*W$13,0)</f>
        <v>133995.49914190889</v>
      </c>
      <c r="X2464" s="208">
        <f>IF('Figure 7.3 - Quantifi MC paths'!Y2471-VB*SwapPrincipal&lt;0,-1*('Figure 7.3 - Quantifi MC paths'!Y2471-VB*SwapPrincipal)*LTPcharge*X$14*X$13,0)</f>
        <v>0</v>
      </c>
      <c r="Y2464" s="209">
        <f t="shared" si="42"/>
        <v>937254.61623889115</v>
      </c>
    </row>
    <row r="2465" spans="2:25">
      <c r="B2465" s="207">
        <v>2449</v>
      </c>
      <c r="C2465" s="208">
        <f>IF('Figure 7.3 - Quantifi MC paths'!D2472-VB*SwapPrincipal&lt;0,-1*('Figure 7.3 - Quantifi MC paths'!D2472-VB*SwapPrincipal)*LTPcharge*C$14*C$13,0)</f>
        <v>1151.2348364633806</v>
      </c>
      <c r="D2465" s="208">
        <f>IF('Figure 7.3 - Quantifi MC paths'!E2472-VB*SwapPrincipal&lt;0,-1*('Figure 7.3 - Quantifi MC paths'!E2472-VB*SwapPrincipal)*LTPcharge*D$14*D$13,0)</f>
        <v>1022.0379984123545</v>
      </c>
      <c r="E2465" s="208">
        <f>IF('Figure 7.3 - Quantifi MC paths'!F2472-VB*SwapPrincipal&lt;0,-1*('Figure 7.3 - Quantifi MC paths'!F2472-VB*SwapPrincipal)*LTPcharge*E$14*E$13,0)</f>
        <v>1051.6965632650981</v>
      </c>
      <c r="F2465" s="208">
        <f>IF('Figure 7.3 - Quantifi MC paths'!G2472-VB*SwapPrincipal&lt;0,-1*('Figure 7.3 - Quantifi MC paths'!G2472-VB*SwapPrincipal)*LTPcharge*F$14*F$13,0)</f>
        <v>1153.7833168784146</v>
      </c>
      <c r="G2465" s="208">
        <f>IF('Figure 7.3 - Quantifi MC paths'!H2472-VB*SwapPrincipal&lt;0,-1*('Figure 7.3 - Quantifi MC paths'!H2472-VB*SwapPrincipal)*LTPcharge*G$14*G$13,0)</f>
        <v>4537.0951421257005</v>
      </c>
      <c r="H2465" s="208">
        <f>IF('Figure 7.3 - Quantifi MC paths'!I2472-VB*SwapPrincipal&lt;0,-1*('Figure 7.3 - Quantifi MC paths'!I2472-VB*SwapPrincipal)*LTPcharge*H$14*H$13,0)</f>
        <v>5556.7007237140406</v>
      </c>
      <c r="I2465" s="208">
        <f>IF('Figure 7.3 - Quantifi MC paths'!J2472-VB*SwapPrincipal&lt;0,-1*('Figure 7.3 - Quantifi MC paths'!J2472-VB*SwapPrincipal)*LTPcharge*I$14*I$13,0)</f>
        <v>3972.763674354349</v>
      </c>
      <c r="J2465" s="208">
        <f>IF('Figure 7.3 - Quantifi MC paths'!K2472-VB*SwapPrincipal&lt;0,-1*('Figure 7.3 - Quantifi MC paths'!K2472-VB*SwapPrincipal)*LTPcharge*J$14*J$13,0)</f>
        <v>4062.6259696078841</v>
      </c>
      <c r="K2465" s="208">
        <f>IF('Figure 7.3 - Quantifi MC paths'!L2472-VB*SwapPrincipal&lt;0,-1*('Figure 7.3 - Quantifi MC paths'!L2472-VB*SwapPrincipal)*LTPcharge*K$14*K$13,0)</f>
        <v>3887.9075328262275</v>
      </c>
      <c r="L2465" s="208">
        <f>IF('Figure 7.3 - Quantifi MC paths'!M2472-VB*SwapPrincipal&lt;0,-1*('Figure 7.3 - Quantifi MC paths'!M2472-VB*SwapPrincipal)*LTPcharge*L$14*L$13,0)</f>
        <v>5966.023435994588</v>
      </c>
      <c r="M2465" s="208">
        <f>IF('Figure 7.3 - Quantifi MC paths'!N2472-VB*SwapPrincipal&lt;0,-1*('Figure 7.3 - Quantifi MC paths'!N2472-VB*SwapPrincipal)*LTPcharge*M$14*M$13,0)</f>
        <v>6925.3136112518068</v>
      </c>
      <c r="N2465" s="208">
        <f>IF('Figure 7.3 - Quantifi MC paths'!O2472-VB*SwapPrincipal&lt;0,-1*('Figure 7.3 - Quantifi MC paths'!O2472-VB*SwapPrincipal)*LTPcharge*N$14*N$13,0)</f>
        <v>8566.6596841477058</v>
      </c>
      <c r="O2465" s="208">
        <f>IF('Figure 7.3 - Quantifi MC paths'!P2472-VB*SwapPrincipal&lt;0,-1*('Figure 7.3 - Quantifi MC paths'!P2472-VB*SwapPrincipal)*LTPcharge*O$14*O$13,0)</f>
        <v>8635.2766369653054</v>
      </c>
      <c r="P2465" s="208">
        <f>IF('Figure 7.3 - Quantifi MC paths'!Q2472-VB*SwapPrincipal&lt;0,-1*('Figure 7.3 - Quantifi MC paths'!Q2472-VB*SwapPrincipal)*LTPcharge*P$14*P$13,0)</f>
        <v>8140.2599670147183</v>
      </c>
      <c r="Q2465" s="208">
        <f>IF('Figure 7.3 - Quantifi MC paths'!R2472-VB*SwapPrincipal&lt;0,-1*('Figure 7.3 - Quantifi MC paths'!R2472-VB*SwapPrincipal)*LTPcharge*Q$14*Q$13,0)</f>
        <v>8946.8114805641726</v>
      </c>
      <c r="R2465" s="208">
        <f>IF('Figure 7.3 - Quantifi MC paths'!S2472-VB*SwapPrincipal&lt;0,-1*('Figure 7.3 - Quantifi MC paths'!S2472-VB*SwapPrincipal)*LTPcharge*R$14*R$13,0)</f>
        <v>113745.7342161565</v>
      </c>
      <c r="S2465" s="208">
        <f>IF('Figure 7.3 - Quantifi MC paths'!T2472-VB*SwapPrincipal&lt;0,-1*('Figure 7.3 - Quantifi MC paths'!T2472-VB*SwapPrincipal)*LTPcharge*S$14*S$13,0)</f>
        <v>155057.11512840417</v>
      </c>
      <c r="T2465" s="208">
        <f>IF('Figure 7.3 - Quantifi MC paths'!U2472-VB*SwapPrincipal&lt;0,-1*('Figure 7.3 - Quantifi MC paths'!U2472-VB*SwapPrincipal)*LTPcharge*T$14*T$13,0)</f>
        <v>151439.29762901657</v>
      </c>
      <c r="U2465" s="208">
        <f>IF('Figure 7.3 - Quantifi MC paths'!V2472-VB*SwapPrincipal&lt;0,-1*('Figure 7.3 - Quantifi MC paths'!V2472-VB*SwapPrincipal)*LTPcharge*U$14*U$13,0)</f>
        <v>146507.79359142503</v>
      </c>
      <c r="V2465" s="208">
        <f>IF('Figure 7.3 - Quantifi MC paths'!W2472-VB*SwapPrincipal&lt;0,-1*('Figure 7.3 - Quantifi MC paths'!W2472-VB*SwapPrincipal)*LTPcharge*V$14*V$13,0)</f>
        <v>145268.92413117061</v>
      </c>
      <c r="W2465" s="208">
        <f>IF('Figure 7.3 - Quantifi MC paths'!X2472-VB*SwapPrincipal&lt;0,-1*('Figure 7.3 - Quantifi MC paths'!X2472-VB*SwapPrincipal)*LTPcharge*W$14*W$13,0)</f>
        <v>150142.13803633544</v>
      </c>
      <c r="X2465" s="208">
        <f>IF('Figure 7.3 - Quantifi MC paths'!Y2472-VB*SwapPrincipal&lt;0,-1*('Figure 7.3 - Quantifi MC paths'!Y2472-VB*SwapPrincipal)*LTPcharge*X$14*X$13,0)</f>
        <v>0</v>
      </c>
      <c r="Y2465" s="209">
        <f t="shared" si="42"/>
        <v>935737.19330609415</v>
      </c>
    </row>
    <row r="2466" spans="2:25">
      <c r="B2466" s="207">
        <v>2450</v>
      </c>
      <c r="C2466" s="208">
        <f>IF('Figure 7.3 - Quantifi MC paths'!D2473-VB*SwapPrincipal&lt;0,-1*('Figure 7.3 - Quantifi MC paths'!D2473-VB*SwapPrincipal)*LTPcharge*C$14*C$13,0)</f>
        <v>1151.2348364633806</v>
      </c>
      <c r="D2466" s="208">
        <f>IF('Figure 7.3 - Quantifi MC paths'!E2473-VB*SwapPrincipal&lt;0,-1*('Figure 7.3 - Quantifi MC paths'!E2473-VB*SwapPrincipal)*LTPcharge*D$14*D$13,0)</f>
        <v>1035.5322411973016</v>
      </c>
      <c r="E2466" s="208">
        <f>IF('Figure 7.3 - Quantifi MC paths'!F2473-VB*SwapPrincipal&lt;0,-1*('Figure 7.3 - Quantifi MC paths'!F2473-VB*SwapPrincipal)*LTPcharge*E$14*E$13,0)</f>
        <v>1062.2913572037739</v>
      </c>
      <c r="F2466" s="208">
        <f>IF('Figure 7.3 - Quantifi MC paths'!G2473-VB*SwapPrincipal&lt;0,-1*('Figure 7.3 - Quantifi MC paths'!G2473-VB*SwapPrincipal)*LTPcharge*F$14*F$13,0)</f>
        <v>1041.6448183976458</v>
      </c>
      <c r="G2466" s="208">
        <f>IF('Figure 7.3 - Quantifi MC paths'!H2473-VB*SwapPrincipal&lt;0,-1*('Figure 7.3 - Quantifi MC paths'!H2473-VB*SwapPrincipal)*LTPcharge*G$14*G$13,0)</f>
        <v>4504.550135111911</v>
      </c>
      <c r="H2466" s="208">
        <f>IF('Figure 7.3 - Quantifi MC paths'!I2473-VB*SwapPrincipal&lt;0,-1*('Figure 7.3 - Quantifi MC paths'!I2473-VB*SwapPrincipal)*LTPcharge*H$14*H$13,0)</f>
        <v>3294.9253661824605</v>
      </c>
      <c r="I2466" s="208">
        <f>IF('Figure 7.3 - Quantifi MC paths'!J2473-VB*SwapPrincipal&lt;0,-1*('Figure 7.3 - Quantifi MC paths'!J2473-VB*SwapPrincipal)*LTPcharge*I$14*I$13,0)</f>
        <v>3257.6239700696324</v>
      </c>
      <c r="J2466" s="208">
        <f>IF('Figure 7.3 - Quantifi MC paths'!K2473-VB*SwapPrincipal&lt;0,-1*('Figure 7.3 - Quantifi MC paths'!K2473-VB*SwapPrincipal)*LTPcharge*J$14*J$13,0)</f>
        <v>3515.9696164329075</v>
      </c>
      <c r="K2466" s="208">
        <f>IF('Figure 7.3 - Quantifi MC paths'!L2473-VB*SwapPrincipal&lt;0,-1*('Figure 7.3 - Quantifi MC paths'!L2473-VB*SwapPrincipal)*LTPcharge*K$14*K$13,0)</f>
        <v>3881.7534798510469</v>
      </c>
      <c r="L2466" s="208">
        <f>IF('Figure 7.3 - Quantifi MC paths'!M2473-VB*SwapPrincipal&lt;0,-1*('Figure 7.3 - Quantifi MC paths'!M2473-VB*SwapPrincipal)*LTPcharge*L$14*L$13,0)</f>
        <v>4595.7302853258152</v>
      </c>
      <c r="M2466" s="208">
        <f>IF('Figure 7.3 - Quantifi MC paths'!N2473-VB*SwapPrincipal&lt;0,-1*('Figure 7.3 - Quantifi MC paths'!N2473-VB*SwapPrincipal)*LTPcharge*M$14*M$13,0)</f>
        <v>4216.3112337502234</v>
      </c>
      <c r="N2466" s="208">
        <f>IF('Figure 7.3 - Quantifi MC paths'!O2473-VB*SwapPrincipal&lt;0,-1*('Figure 7.3 - Quantifi MC paths'!O2473-VB*SwapPrincipal)*LTPcharge*N$14*N$13,0)</f>
        <v>4814.1713857561517</v>
      </c>
      <c r="O2466" s="208">
        <f>IF('Figure 7.3 - Quantifi MC paths'!P2473-VB*SwapPrincipal&lt;0,-1*('Figure 7.3 - Quantifi MC paths'!P2473-VB*SwapPrincipal)*LTPcharge*O$14*O$13,0)</f>
        <v>4415.4134561807514</v>
      </c>
      <c r="P2466" s="208">
        <f>IF('Figure 7.3 - Quantifi MC paths'!Q2473-VB*SwapPrincipal&lt;0,-1*('Figure 7.3 - Quantifi MC paths'!Q2473-VB*SwapPrincipal)*LTPcharge*P$14*P$13,0)</f>
        <v>3338.2116127284944</v>
      </c>
      <c r="Q2466" s="208">
        <f>IF('Figure 7.3 - Quantifi MC paths'!R2473-VB*SwapPrincipal&lt;0,-1*('Figure 7.3 - Quantifi MC paths'!R2473-VB*SwapPrincipal)*LTPcharge*Q$14*Q$13,0)</f>
        <v>4666.643564409088</v>
      </c>
      <c r="R2466" s="208">
        <f>IF('Figure 7.3 - Quantifi MC paths'!S2473-VB*SwapPrincipal&lt;0,-1*('Figure 7.3 - Quantifi MC paths'!S2473-VB*SwapPrincipal)*LTPcharge*R$14*R$13,0)</f>
        <v>64243.34782455604</v>
      </c>
      <c r="S2466" s="208">
        <f>IF('Figure 7.3 - Quantifi MC paths'!T2473-VB*SwapPrincipal&lt;0,-1*('Figure 7.3 - Quantifi MC paths'!T2473-VB*SwapPrincipal)*LTPcharge*S$14*S$13,0)</f>
        <v>96496.110465198843</v>
      </c>
      <c r="T2466" s="208">
        <f>IF('Figure 7.3 - Quantifi MC paths'!U2473-VB*SwapPrincipal&lt;0,-1*('Figure 7.3 - Quantifi MC paths'!U2473-VB*SwapPrincipal)*LTPcharge*T$14*T$13,0)</f>
        <v>149278.17076656874</v>
      </c>
      <c r="U2466" s="208">
        <f>IF('Figure 7.3 - Quantifi MC paths'!V2473-VB*SwapPrincipal&lt;0,-1*('Figure 7.3 - Quantifi MC paths'!V2473-VB*SwapPrincipal)*LTPcharge*U$14*U$13,0)</f>
        <v>175468.17319562516</v>
      </c>
      <c r="V2466" s="208">
        <f>IF('Figure 7.3 - Quantifi MC paths'!W2473-VB*SwapPrincipal&lt;0,-1*('Figure 7.3 - Quantifi MC paths'!W2473-VB*SwapPrincipal)*LTPcharge*V$14*V$13,0)</f>
        <v>196923.12966829471</v>
      </c>
      <c r="W2466" s="208">
        <f>IF('Figure 7.3 - Quantifi MC paths'!X2473-VB*SwapPrincipal&lt;0,-1*('Figure 7.3 - Quantifi MC paths'!X2473-VB*SwapPrincipal)*LTPcharge*W$14*W$13,0)</f>
        <v>196967.09233401634</v>
      </c>
      <c r="X2466" s="208">
        <f>IF('Figure 7.3 - Quantifi MC paths'!Y2473-VB*SwapPrincipal&lt;0,-1*('Figure 7.3 - Quantifi MC paths'!Y2473-VB*SwapPrincipal)*LTPcharge*X$14*X$13,0)</f>
        <v>0</v>
      </c>
      <c r="Y2466" s="209">
        <f t="shared" si="42"/>
        <v>928168.03161332046</v>
      </c>
    </row>
    <row r="2467" spans="2:25">
      <c r="B2467" s="207">
        <v>2451</v>
      </c>
      <c r="C2467" s="208">
        <f>IF('Figure 7.3 - Quantifi MC paths'!D2474-VB*SwapPrincipal&lt;0,-1*('Figure 7.3 - Quantifi MC paths'!D2474-VB*SwapPrincipal)*LTPcharge*C$14*C$13,0)</f>
        <v>1151.2348364633806</v>
      </c>
      <c r="D2467" s="208">
        <f>IF('Figure 7.3 - Quantifi MC paths'!E2474-VB*SwapPrincipal&lt;0,-1*('Figure 7.3 - Quantifi MC paths'!E2474-VB*SwapPrincipal)*LTPcharge*D$14*D$13,0)</f>
        <v>1363.7781797232894</v>
      </c>
      <c r="E2467" s="208">
        <f>IF('Figure 7.3 - Quantifi MC paths'!F2474-VB*SwapPrincipal&lt;0,-1*('Figure 7.3 - Quantifi MC paths'!F2474-VB*SwapPrincipal)*LTPcharge*E$14*E$13,0)</f>
        <v>1378.057493553931</v>
      </c>
      <c r="F2467" s="208">
        <f>IF('Figure 7.3 - Quantifi MC paths'!G2474-VB*SwapPrincipal&lt;0,-1*('Figure 7.3 - Quantifi MC paths'!G2474-VB*SwapPrincipal)*LTPcharge*F$14*F$13,0)</f>
        <v>1183.4003859201371</v>
      </c>
      <c r="G2467" s="208">
        <f>IF('Figure 7.3 - Quantifi MC paths'!H2474-VB*SwapPrincipal&lt;0,-1*('Figure 7.3 - Quantifi MC paths'!H2474-VB*SwapPrincipal)*LTPcharge*G$14*G$13,0)</f>
        <v>4611.623001435788</v>
      </c>
      <c r="H2467" s="208">
        <f>IF('Figure 7.3 - Quantifi MC paths'!I2474-VB*SwapPrincipal&lt;0,-1*('Figure 7.3 - Quantifi MC paths'!I2474-VB*SwapPrincipal)*LTPcharge*H$14*H$13,0)</f>
        <v>3515.6863703515492</v>
      </c>
      <c r="I2467" s="208">
        <f>IF('Figure 7.3 - Quantifi MC paths'!J2474-VB*SwapPrincipal&lt;0,-1*('Figure 7.3 - Quantifi MC paths'!J2474-VB*SwapPrincipal)*LTPcharge*I$14*I$13,0)</f>
        <v>3529.5208315495906</v>
      </c>
      <c r="J2467" s="208">
        <f>IF('Figure 7.3 - Quantifi MC paths'!K2474-VB*SwapPrincipal&lt;0,-1*('Figure 7.3 - Quantifi MC paths'!K2474-VB*SwapPrincipal)*LTPcharge*J$14*J$13,0)</f>
        <v>3211.7701060362238</v>
      </c>
      <c r="K2467" s="208">
        <f>IF('Figure 7.3 - Quantifi MC paths'!L2474-VB*SwapPrincipal&lt;0,-1*('Figure 7.3 - Quantifi MC paths'!L2474-VB*SwapPrincipal)*LTPcharge*K$14*K$13,0)</f>
        <v>3515.7916609330236</v>
      </c>
      <c r="L2467" s="208">
        <f>IF('Figure 7.3 - Quantifi MC paths'!M2474-VB*SwapPrincipal&lt;0,-1*('Figure 7.3 - Quantifi MC paths'!M2474-VB*SwapPrincipal)*LTPcharge*L$14*L$13,0)</f>
        <v>3792.9858675826172</v>
      </c>
      <c r="M2467" s="208">
        <f>IF('Figure 7.3 - Quantifi MC paths'!N2474-VB*SwapPrincipal&lt;0,-1*('Figure 7.3 - Quantifi MC paths'!N2474-VB*SwapPrincipal)*LTPcharge*M$14*M$13,0)</f>
        <v>4373.4579513735989</v>
      </c>
      <c r="N2467" s="208">
        <f>IF('Figure 7.3 - Quantifi MC paths'!O2474-VB*SwapPrincipal&lt;0,-1*('Figure 7.3 - Quantifi MC paths'!O2474-VB*SwapPrincipal)*LTPcharge*N$14*N$13,0)</f>
        <v>4657.8579884167657</v>
      </c>
      <c r="O2467" s="208">
        <f>IF('Figure 7.3 - Quantifi MC paths'!P2474-VB*SwapPrincipal&lt;0,-1*('Figure 7.3 - Quantifi MC paths'!P2474-VB*SwapPrincipal)*LTPcharge*O$14*O$13,0)</f>
        <v>5231.454834238335</v>
      </c>
      <c r="P2467" s="208">
        <f>IF('Figure 7.3 - Quantifi MC paths'!Q2474-VB*SwapPrincipal&lt;0,-1*('Figure 7.3 - Quantifi MC paths'!Q2474-VB*SwapPrincipal)*LTPcharge*P$14*P$13,0)</f>
        <v>3846.0242475856785</v>
      </c>
      <c r="Q2467" s="208">
        <f>IF('Figure 7.3 - Quantifi MC paths'!R2474-VB*SwapPrincipal&lt;0,-1*('Figure 7.3 - Quantifi MC paths'!R2474-VB*SwapPrincipal)*LTPcharge*Q$14*Q$13,0)</f>
        <v>4538.3574090746806</v>
      </c>
      <c r="R2467" s="208">
        <f>IF('Figure 7.3 - Quantifi MC paths'!S2474-VB*SwapPrincipal&lt;0,-1*('Figure 7.3 - Quantifi MC paths'!S2474-VB*SwapPrincipal)*LTPcharge*R$14*R$13,0)</f>
        <v>58925.696030732237</v>
      </c>
      <c r="S2467" s="208">
        <f>IF('Figure 7.3 - Quantifi MC paths'!T2474-VB*SwapPrincipal&lt;0,-1*('Figure 7.3 - Quantifi MC paths'!T2474-VB*SwapPrincipal)*LTPcharge*S$14*S$13,0)</f>
        <v>96672.929680705318</v>
      </c>
      <c r="T2467" s="208">
        <f>IF('Figure 7.3 - Quantifi MC paths'!U2474-VB*SwapPrincipal&lt;0,-1*('Figure 7.3 - Quantifi MC paths'!U2474-VB*SwapPrincipal)*LTPcharge*T$14*T$13,0)</f>
        <v>84439.414217609912</v>
      </c>
      <c r="U2467" s="208">
        <f>IF('Figure 7.3 - Quantifi MC paths'!V2474-VB*SwapPrincipal&lt;0,-1*('Figure 7.3 - Quantifi MC paths'!V2474-VB*SwapPrincipal)*LTPcharge*U$14*U$13,0)</f>
        <v>77814.664599894735</v>
      </c>
      <c r="V2467" s="208">
        <f>IF('Figure 7.3 - Quantifi MC paths'!W2474-VB*SwapPrincipal&lt;0,-1*('Figure 7.3 - Quantifi MC paths'!W2474-VB*SwapPrincipal)*LTPcharge*V$14*V$13,0)</f>
        <v>63219.856777282701</v>
      </c>
      <c r="W2467" s="208">
        <f>IF('Figure 7.3 - Quantifi MC paths'!X2474-VB*SwapPrincipal&lt;0,-1*('Figure 7.3 - Quantifi MC paths'!X2474-VB*SwapPrincipal)*LTPcharge*W$14*W$13,0)</f>
        <v>67729.890924291845</v>
      </c>
      <c r="X2467" s="208">
        <f>IF('Figure 7.3 - Quantifi MC paths'!Y2474-VB*SwapPrincipal&lt;0,-1*('Figure 7.3 - Quantifi MC paths'!Y2474-VB*SwapPrincipal)*LTPcharge*X$14*X$13,0)</f>
        <v>0</v>
      </c>
      <c r="Y2467" s="209">
        <f t="shared" si="42"/>
        <v>498703.45339475537</v>
      </c>
    </row>
    <row r="2468" spans="2:25">
      <c r="B2468" s="207">
        <v>2452</v>
      </c>
      <c r="C2468" s="208">
        <f>IF('Figure 7.3 - Quantifi MC paths'!D2475-VB*SwapPrincipal&lt;0,-1*('Figure 7.3 - Quantifi MC paths'!D2475-VB*SwapPrincipal)*LTPcharge*C$14*C$13,0)</f>
        <v>1151.2348364633806</v>
      </c>
      <c r="D2468" s="208">
        <f>IF('Figure 7.3 - Quantifi MC paths'!E2475-VB*SwapPrincipal&lt;0,-1*('Figure 7.3 - Quantifi MC paths'!E2475-VB*SwapPrincipal)*LTPcharge*D$14*D$13,0)</f>
        <v>1145.528694081934</v>
      </c>
      <c r="E2468" s="208">
        <f>IF('Figure 7.3 - Quantifi MC paths'!F2475-VB*SwapPrincipal&lt;0,-1*('Figure 7.3 - Quantifi MC paths'!F2475-VB*SwapPrincipal)*LTPcharge*E$14*E$13,0)</f>
        <v>1185.7949456476481</v>
      </c>
      <c r="F2468" s="208">
        <f>IF('Figure 7.3 - Quantifi MC paths'!G2475-VB*SwapPrincipal&lt;0,-1*('Figure 7.3 - Quantifi MC paths'!G2475-VB*SwapPrincipal)*LTPcharge*F$14*F$13,0)</f>
        <v>1132.2943780688574</v>
      </c>
      <c r="G2468" s="208">
        <f>IF('Figure 7.3 - Quantifi MC paths'!H2475-VB*SwapPrincipal&lt;0,-1*('Figure 7.3 - Quantifi MC paths'!H2475-VB*SwapPrincipal)*LTPcharge*G$14*G$13,0)</f>
        <v>4956.3608773182877</v>
      </c>
      <c r="H2468" s="208">
        <f>IF('Figure 7.3 - Quantifi MC paths'!I2475-VB*SwapPrincipal&lt;0,-1*('Figure 7.3 - Quantifi MC paths'!I2475-VB*SwapPrincipal)*LTPcharge*H$14*H$13,0)</f>
        <v>5152.8305052010583</v>
      </c>
      <c r="I2468" s="208">
        <f>IF('Figure 7.3 - Quantifi MC paths'!J2475-VB*SwapPrincipal&lt;0,-1*('Figure 7.3 - Quantifi MC paths'!J2475-VB*SwapPrincipal)*LTPcharge*I$14*I$13,0)</f>
        <v>4548.5516874369678</v>
      </c>
      <c r="J2468" s="208">
        <f>IF('Figure 7.3 - Quantifi MC paths'!K2475-VB*SwapPrincipal&lt;0,-1*('Figure 7.3 - Quantifi MC paths'!K2475-VB*SwapPrincipal)*LTPcharge*J$14*J$13,0)</f>
        <v>4653.0661673093209</v>
      </c>
      <c r="K2468" s="208">
        <f>IF('Figure 7.3 - Quantifi MC paths'!L2475-VB*SwapPrincipal&lt;0,-1*('Figure 7.3 - Quantifi MC paths'!L2475-VB*SwapPrincipal)*LTPcharge*K$14*K$13,0)</f>
        <v>3777.5063872918431</v>
      </c>
      <c r="L2468" s="208">
        <f>IF('Figure 7.3 - Quantifi MC paths'!M2475-VB*SwapPrincipal&lt;0,-1*('Figure 7.3 - Quantifi MC paths'!M2475-VB*SwapPrincipal)*LTPcharge*L$14*L$13,0)</f>
        <v>3371.6853862753987</v>
      </c>
      <c r="M2468" s="208">
        <f>IF('Figure 7.3 - Quantifi MC paths'!N2475-VB*SwapPrincipal&lt;0,-1*('Figure 7.3 - Quantifi MC paths'!N2475-VB*SwapPrincipal)*LTPcharge*M$14*M$13,0)</f>
        <v>2329.2215642474489</v>
      </c>
      <c r="N2468" s="208">
        <f>IF('Figure 7.3 - Quantifi MC paths'!O2475-VB*SwapPrincipal&lt;0,-1*('Figure 7.3 - Quantifi MC paths'!O2475-VB*SwapPrincipal)*LTPcharge*N$14*N$13,0)</f>
        <v>2278.1798165107734</v>
      </c>
      <c r="O2468" s="208">
        <f>IF('Figure 7.3 - Quantifi MC paths'!P2475-VB*SwapPrincipal&lt;0,-1*('Figure 7.3 - Quantifi MC paths'!P2475-VB*SwapPrincipal)*LTPcharge*O$14*O$13,0)</f>
        <v>3751.9696320586622</v>
      </c>
      <c r="P2468" s="208">
        <f>IF('Figure 7.3 - Quantifi MC paths'!Q2475-VB*SwapPrincipal&lt;0,-1*('Figure 7.3 - Quantifi MC paths'!Q2475-VB*SwapPrincipal)*LTPcharge*P$14*P$13,0)</f>
        <v>3955.2781416723797</v>
      </c>
      <c r="Q2468" s="208">
        <f>IF('Figure 7.3 - Quantifi MC paths'!R2475-VB*SwapPrincipal&lt;0,-1*('Figure 7.3 - Quantifi MC paths'!R2475-VB*SwapPrincipal)*LTPcharge*Q$14*Q$13,0)</f>
        <v>4589.8592732475427</v>
      </c>
      <c r="R2468" s="208">
        <f>IF('Figure 7.3 - Quantifi MC paths'!S2475-VB*SwapPrincipal&lt;0,-1*('Figure 7.3 - Quantifi MC paths'!S2475-VB*SwapPrincipal)*LTPcharge*R$14*R$13,0)</f>
        <v>44717.262149647984</v>
      </c>
      <c r="S2468" s="208">
        <f>IF('Figure 7.3 - Quantifi MC paths'!T2475-VB*SwapPrincipal&lt;0,-1*('Figure 7.3 - Quantifi MC paths'!T2475-VB*SwapPrincipal)*LTPcharge*S$14*S$13,0)</f>
        <v>32908.064098946088</v>
      </c>
      <c r="T2468" s="208">
        <f>IF('Figure 7.3 - Quantifi MC paths'!U2475-VB*SwapPrincipal&lt;0,-1*('Figure 7.3 - Quantifi MC paths'!U2475-VB*SwapPrincipal)*LTPcharge*T$14*T$13,0)</f>
        <v>50683.251971806436</v>
      </c>
      <c r="U2468" s="208">
        <f>IF('Figure 7.3 - Quantifi MC paths'!V2475-VB*SwapPrincipal&lt;0,-1*('Figure 7.3 - Quantifi MC paths'!V2475-VB*SwapPrincipal)*LTPcharge*U$14*U$13,0)</f>
        <v>42024.549948824148</v>
      </c>
      <c r="V2468" s="208">
        <f>IF('Figure 7.3 - Quantifi MC paths'!W2475-VB*SwapPrincipal&lt;0,-1*('Figure 7.3 - Quantifi MC paths'!W2475-VB*SwapPrincipal)*LTPcharge*V$14*V$13,0)</f>
        <v>52767.92522630663</v>
      </c>
      <c r="W2468" s="208">
        <f>IF('Figure 7.3 - Quantifi MC paths'!X2475-VB*SwapPrincipal&lt;0,-1*('Figure 7.3 - Quantifi MC paths'!X2475-VB*SwapPrincipal)*LTPcharge*W$14*W$13,0)</f>
        <v>61981.895553528513</v>
      </c>
      <c r="X2468" s="208">
        <f>IF('Figure 7.3 - Quantifi MC paths'!Y2475-VB*SwapPrincipal&lt;0,-1*('Figure 7.3 - Quantifi MC paths'!Y2475-VB*SwapPrincipal)*LTPcharge*X$14*X$13,0)</f>
        <v>0</v>
      </c>
      <c r="Y2468" s="209">
        <f t="shared" si="42"/>
        <v>333062.31124189129</v>
      </c>
    </row>
    <row r="2469" spans="2:25">
      <c r="B2469" s="207">
        <v>2453</v>
      </c>
      <c r="C2469" s="208">
        <f>IF('Figure 7.3 - Quantifi MC paths'!D2476-VB*SwapPrincipal&lt;0,-1*('Figure 7.3 - Quantifi MC paths'!D2476-VB*SwapPrincipal)*LTPcharge*C$14*C$13,0)</f>
        <v>1151.2348364633806</v>
      </c>
      <c r="D2469" s="208">
        <f>IF('Figure 7.3 - Quantifi MC paths'!E2476-VB*SwapPrincipal&lt;0,-1*('Figure 7.3 - Quantifi MC paths'!E2476-VB*SwapPrincipal)*LTPcharge*D$14*D$13,0)</f>
        <v>1166.8509711920808</v>
      </c>
      <c r="E2469" s="208">
        <f>IF('Figure 7.3 - Quantifi MC paths'!F2476-VB*SwapPrincipal&lt;0,-1*('Figure 7.3 - Quantifi MC paths'!F2476-VB*SwapPrincipal)*LTPcharge*E$14*E$13,0)</f>
        <v>1268.5352799487296</v>
      </c>
      <c r="F2469" s="208">
        <f>IF('Figure 7.3 - Quantifi MC paths'!G2476-VB*SwapPrincipal&lt;0,-1*('Figure 7.3 - Quantifi MC paths'!G2476-VB*SwapPrincipal)*LTPcharge*F$14*F$13,0)</f>
        <v>1296.9406832193085</v>
      </c>
      <c r="G2469" s="208">
        <f>IF('Figure 7.3 - Quantifi MC paths'!H2476-VB*SwapPrincipal&lt;0,-1*('Figure 7.3 - Quantifi MC paths'!H2476-VB*SwapPrincipal)*LTPcharge*G$14*G$13,0)</f>
        <v>5525.1017406777692</v>
      </c>
      <c r="H2469" s="208">
        <f>IF('Figure 7.3 - Quantifi MC paths'!I2476-VB*SwapPrincipal&lt;0,-1*('Figure 7.3 - Quantifi MC paths'!I2476-VB*SwapPrincipal)*LTPcharge*H$14*H$13,0)</f>
        <v>5000.5137989159084</v>
      </c>
      <c r="I2469" s="208">
        <f>IF('Figure 7.3 - Quantifi MC paths'!J2476-VB*SwapPrincipal&lt;0,-1*('Figure 7.3 - Quantifi MC paths'!J2476-VB*SwapPrincipal)*LTPcharge*I$14*I$13,0)</f>
        <v>4380.4377070775963</v>
      </c>
      <c r="J2469" s="208">
        <f>IF('Figure 7.3 - Quantifi MC paths'!K2476-VB*SwapPrincipal&lt;0,-1*('Figure 7.3 - Quantifi MC paths'!K2476-VB*SwapPrincipal)*LTPcharge*J$14*J$13,0)</f>
        <v>5374.2908437316992</v>
      </c>
      <c r="K2469" s="208">
        <f>IF('Figure 7.3 - Quantifi MC paths'!L2476-VB*SwapPrincipal&lt;0,-1*('Figure 7.3 - Quantifi MC paths'!L2476-VB*SwapPrincipal)*LTPcharge*K$14*K$13,0)</f>
        <v>4709.7482760776029</v>
      </c>
      <c r="L2469" s="208">
        <f>IF('Figure 7.3 - Quantifi MC paths'!M2476-VB*SwapPrincipal&lt;0,-1*('Figure 7.3 - Quantifi MC paths'!M2476-VB*SwapPrincipal)*LTPcharge*L$14*L$13,0)</f>
        <v>5580.614344756531</v>
      </c>
      <c r="M2469" s="208">
        <f>IF('Figure 7.3 - Quantifi MC paths'!N2476-VB*SwapPrincipal&lt;0,-1*('Figure 7.3 - Quantifi MC paths'!N2476-VB*SwapPrincipal)*LTPcharge*M$14*M$13,0)</f>
        <v>6316.7935409361353</v>
      </c>
      <c r="N2469" s="208">
        <f>IF('Figure 7.3 - Quantifi MC paths'!O2476-VB*SwapPrincipal&lt;0,-1*('Figure 7.3 - Quantifi MC paths'!O2476-VB*SwapPrincipal)*LTPcharge*N$14*N$13,0)</f>
        <v>6254.275563150647</v>
      </c>
      <c r="O2469" s="208">
        <f>IF('Figure 7.3 - Quantifi MC paths'!P2476-VB*SwapPrincipal&lt;0,-1*('Figure 7.3 - Quantifi MC paths'!P2476-VB*SwapPrincipal)*LTPcharge*O$14*O$13,0)</f>
        <v>5192.3197989419887</v>
      </c>
      <c r="P2469" s="208">
        <f>IF('Figure 7.3 - Quantifi MC paths'!Q2476-VB*SwapPrincipal&lt;0,-1*('Figure 7.3 - Quantifi MC paths'!Q2476-VB*SwapPrincipal)*LTPcharge*P$14*P$13,0)</f>
        <v>5523.6605293318062</v>
      </c>
      <c r="Q2469" s="208">
        <f>IF('Figure 7.3 - Quantifi MC paths'!R2476-VB*SwapPrincipal&lt;0,-1*('Figure 7.3 - Quantifi MC paths'!R2476-VB*SwapPrincipal)*LTPcharge*Q$14*Q$13,0)</f>
        <v>5544.3124378804951</v>
      </c>
      <c r="R2469" s="208">
        <f>IF('Figure 7.3 - Quantifi MC paths'!S2476-VB*SwapPrincipal&lt;0,-1*('Figure 7.3 - Quantifi MC paths'!S2476-VB*SwapPrincipal)*LTPcharge*R$14*R$13,0)</f>
        <v>58413.124170503783</v>
      </c>
      <c r="S2469" s="208">
        <f>IF('Figure 7.3 - Quantifi MC paths'!T2476-VB*SwapPrincipal&lt;0,-1*('Figure 7.3 - Quantifi MC paths'!T2476-VB*SwapPrincipal)*LTPcharge*S$14*S$13,0)</f>
        <v>49836.940803623795</v>
      </c>
      <c r="T2469" s="208">
        <f>IF('Figure 7.3 - Quantifi MC paths'!U2476-VB*SwapPrincipal&lt;0,-1*('Figure 7.3 - Quantifi MC paths'!U2476-VB*SwapPrincipal)*LTPcharge*T$14*T$13,0)</f>
        <v>28394.720870443092</v>
      </c>
      <c r="U2469" s="208">
        <f>IF('Figure 7.3 - Quantifi MC paths'!V2476-VB*SwapPrincipal&lt;0,-1*('Figure 7.3 - Quantifi MC paths'!V2476-VB*SwapPrincipal)*LTPcharge*U$14*U$13,0)</f>
        <v>28090.771974713083</v>
      </c>
      <c r="V2469" s="208">
        <f>IF('Figure 7.3 - Quantifi MC paths'!W2476-VB*SwapPrincipal&lt;0,-1*('Figure 7.3 - Quantifi MC paths'!W2476-VB*SwapPrincipal)*LTPcharge*V$14*V$13,0)</f>
        <v>40062.3519036988</v>
      </c>
      <c r="W2469" s="208">
        <f>IF('Figure 7.3 - Quantifi MC paths'!X2476-VB*SwapPrincipal&lt;0,-1*('Figure 7.3 - Quantifi MC paths'!X2476-VB*SwapPrincipal)*LTPcharge*W$14*W$13,0)</f>
        <v>49335.144477965252</v>
      </c>
      <c r="X2469" s="208">
        <f>IF('Figure 7.3 - Quantifi MC paths'!Y2476-VB*SwapPrincipal&lt;0,-1*('Figure 7.3 - Quantifi MC paths'!Y2476-VB*SwapPrincipal)*LTPcharge*X$14*X$13,0)</f>
        <v>0</v>
      </c>
      <c r="Y2469" s="209">
        <f t="shared" si="42"/>
        <v>318418.68455324945</v>
      </c>
    </row>
    <row r="2470" spans="2:25">
      <c r="B2470" s="207">
        <v>2454</v>
      </c>
      <c r="C2470" s="208">
        <f>IF('Figure 7.3 - Quantifi MC paths'!D2477-VB*SwapPrincipal&lt;0,-1*('Figure 7.3 - Quantifi MC paths'!D2477-VB*SwapPrincipal)*LTPcharge*C$14*C$13,0)</f>
        <v>1151.2348364633806</v>
      </c>
      <c r="D2470" s="208">
        <f>IF('Figure 7.3 - Quantifi MC paths'!E2477-VB*SwapPrincipal&lt;0,-1*('Figure 7.3 - Quantifi MC paths'!E2477-VB*SwapPrincipal)*LTPcharge*D$14*D$13,0)</f>
        <v>1132.0094120908686</v>
      </c>
      <c r="E2470" s="208">
        <f>IF('Figure 7.3 - Quantifi MC paths'!F2477-VB*SwapPrincipal&lt;0,-1*('Figure 7.3 - Quantifi MC paths'!F2477-VB*SwapPrincipal)*LTPcharge*E$14*E$13,0)</f>
        <v>1093.1336539159986</v>
      </c>
      <c r="F2470" s="208">
        <f>IF('Figure 7.3 - Quantifi MC paths'!G2477-VB*SwapPrincipal&lt;0,-1*('Figure 7.3 - Quantifi MC paths'!G2477-VB*SwapPrincipal)*LTPcharge*F$14*F$13,0)</f>
        <v>1111.8212977445842</v>
      </c>
      <c r="G2470" s="208">
        <f>IF('Figure 7.3 - Quantifi MC paths'!H2477-VB*SwapPrincipal&lt;0,-1*('Figure 7.3 - Quantifi MC paths'!H2477-VB*SwapPrincipal)*LTPcharge*G$14*G$13,0)</f>
        <v>5083.4846130912365</v>
      </c>
      <c r="H2470" s="208">
        <f>IF('Figure 7.3 - Quantifi MC paths'!I2477-VB*SwapPrincipal&lt;0,-1*('Figure 7.3 - Quantifi MC paths'!I2477-VB*SwapPrincipal)*LTPcharge*H$14*H$13,0)</f>
        <v>4621.0348509573332</v>
      </c>
      <c r="I2470" s="208">
        <f>IF('Figure 7.3 - Quantifi MC paths'!J2477-VB*SwapPrincipal&lt;0,-1*('Figure 7.3 - Quantifi MC paths'!J2477-VB*SwapPrincipal)*LTPcharge*I$14*I$13,0)</f>
        <v>4002.3134681851802</v>
      </c>
      <c r="J2470" s="208">
        <f>IF('Figure 7.3 - Quantifi MC paths'!K2477-VB*SwapPrincipal&lt;0,-1*('Figure 7.3 - Quantifi MC paths'!K2477-VB*SwapPrincipal)*LTPcharge*J$14*J$13,0)</f>
        <v>4608.9350998463879</v>
      </c>
      <c r="K2470" s="208">
        <f>IF('Figure 7.3 - Quantifi MC paths'!L2477-VB*SwapPrincipal&lt;0,-1*('Figure 7.3 - Quantifi MC paths'!L2477-VB*SwapPrincipal)*LTPcharge*K$14*K$13,0)</f>
        <v>5753.6538396996302</v>
      </c>
      <c r="L2470" s="208">
        <f>IF('Figure 7.3 - Quantifi MC paths'!M2477-VB*SwapPrincipal&lt;0,-1*('Figure 7.3 - Quantifi MC paths'!M2477-VB*SwapPrincipal)*LTPcharge*L$14*L$13,0)</f>
        <v>6865.4916367387505</v>
      </c>
      <c r="M2470" s="208">
        <f>IF('Figure 7.3 - Quantifi MC paths'!N2477-VB*SwapPrincipal&lt;0,-1*('Figure 7.3 - Quantifi MC paths'!N2477-VB*SwapPrincipal)*LTPcharge*M$14*M$13,0)</f>
        <v>7853.8446443935809</v>
      </c>
      <c r="N2470" s="208">
        <f>IF('Figure 7.3 - Quantifi MC paths'!O2477-VB*SwapPrincipal&lt;0,-1*('Figure 7.3 - Quantifi MC paths'!O2477-VB*SwapPrincipal)*LTPcharge*N$14*N$13,0)</f>
        <v>8793.1360910597159</v>
      </c>
      <c r="O2470" s="208">
        <f>IF('Figure 7.3 - Quantifi MC paths'!P2477-VB*SwapPrincipal&lt;0,-1*('Figure 7.3 - Quantifi MC paths'!P2477-VB*SwapPrincipal)*LTPcharge*O$14*O$13,0)</f>
        <v>8175.6509372062219</v>
      </c>
      <c r="P2470" s="208">
        <f>IF('Figure 7.3 - Quantifi MC paths'!Q2477-VB*SwapPrincipal&lt;0,-1*('Figure 7.3 - Quantifi MC paths'!Q2477-VB*SwapPrincipal)*LTPcharge*P$14*P$13,0)</f>
        <v>7666.3322399153558</v>
      </c>
      <c r="Q2470" s="208">
        <f>IF('Figure 7.3 - Quantifi MC paths'!R2477-VB*SwapPrincipal&lt;0,-1*('Figure 7.3 - Quantifi MC paths'!R2477-VB*SwapPrincipal)*LTPcharge*Q$14*Q$13,0)</f>
        <v>9306.2704987044435</v>
      </c>
      <c r="R2470" s="208">
        <f>IF('Figure 7.3 - Quantifi MC paths'!S2477-VB*SwapPrincipal&lt;0,-1*('Figure 7.3 - Quantifi MC paths'!S2477-VB*SwapPrincipal)*LTPcharge*R$14*R$13,0)</f>
        <v>121004.57467433109</v>
      </c>
      <c r="S2470" s="208">
        <f>IF('Figure 7.3 - Quantifi MC paths'!T2477-VB*SwapPrincipal&lt;0,-1*('Figure 7.3 - Quantifi MC paths'!T2477-VB*SwapPrincipal)*LTPcharge*S$14*S$13,0)</f>
        <v>105778.76638017168</v>
      </c>
      <c r="T2470" s="208">
        <f>IF('Figure 7.3 - Quantifi MC paths'!U2477-VB*SwapPrincipal&lt;0,-1*('Figure 7.3 - Quantifi MC paths'!U2477-VB*SwapPrincipal)*LTPcharge*T$14*T$13,0)</f>
        <v>80883.588237344316</v>
      </c>
      <c r="U2470" s="208">
        <f>IF('Figure 7.3 - Quantifi MC paths'!V2477-VB*SwapPrincipal&lt;0,-1*('Figure 7.3 - Quantifi MC paths'!V2477-VB*SwapPrincipal)*LTPcharge*U$14*U$13,0)</f>
        <v>89824.615391617233</v>
      </c>
      <c r="V2470" s="208">
        <f>IF('Figure 7.3 - Quantifi MC paths'!W2477-VB*SwapPrincipal&lt;0,-1*('Figure 7.3 - Quantifi MC paths'!W2477-VB*SwapPrincipal)*LTPcharge*V$14*V$13,0)</f>
        <v>104867.68421431705</v>
      </c>
      <c r="W2470" s="208">
        <f>IF('Figure 7.3 - Quantifi MC paths'!X2477-VB*SwapPrincipal&lt;0,-1*('Figure 7.3 - Quantifi MC paths'!X2477-VB*SwapPrincipal)*LTPcharge*W$14*W$13,0)</f>
        <v>108201.66261108982</v>
      </c>
      <c r="X2470" s="208">
        <f>IF('Figure 7.3 - Quantifi MC paths'!Y2477-VB*SwapPrincipal&lt;0,-1*('Figure 7.3 - Quantifi MC paths'!Y2477-VB*SwapPrincipal)*LTPcharge*X$14*X$13,0)</f>
        <v>0</v>
      </c>
      <c r="Y2470" s="209">
        <f t="shared" si="42"/>
        <v>687779.23862888385</v>
      </c>
    </row>
    <row r="2471" spans="2:25">
      <c r="B2471" s="207">
        <v>2455</v>
      </c>
      <c r="C2471" s="208">
        <f>IF('Figure 7.3 - Quantifi MC paths'!D2478-VB*SwapPrincipal&lt;0,-1*('Figure 7.3 - Quantifi MC paths'!D2478-VB*SwapPrincipal)*LTPcharge*C$14*C$13,0)</f>
        <v>1151.2348364633806</v>
      </c>
      <c r="D2471" s="208">
        <f>IF('Figure 7.3 - Quantifi MC paths'!E2478-VB*SwapPrincipal&lt;0,-1*('Figure 7.3 - Quantifi MC paths'!E2478-VB*SwapPrincipal)*LTPcharge*D$14*D$13,0)</f>
        <v>1162.4306255896722</v>
      </c>
      <c r="E2471" s="208">
        <f>IF('Figure 7.3 - Quantifi MC paths'!F2478-VB*SwapPrincipal&lt;0,-1*('Figure 7.3 - Quantifi MC paths'!F2478-VB*SwapPrincipal)*LTPcharge*E$14*E$13,0)</f>
        <v>1242.0059505722186</v>
      </c>
      <c r="F2471" s="208">
        <f>IF('Figure 7.3 - Quantifi MC paths'!G2478-VB*SwapPrincipal&lt;0,-1*('Figure 7.3 - Quantifi MC paths'!G2478-VB*SwapPrincipal)*LTPcharge*F$14*F$13,0)</f>
        <v>1245.4113492854208</v>
      </c>
      <c r="G2471" s="208">
        <f>IF('Figure 7.3 - Quantifi MC paths'!H2478-VB*SwapPrincipal&lt;0,-1*('Figure 7.3 - Quantifi MC paths'!H2478-VB*SwapPrincipal)*LTPcharge*G$14*G$13,0)</f>
        <v>5447.7054599396233</v>
      </c>
      <c r="H2471" s="208">
        <f>IF('Figure 7.3 - Quantifi MC paths'!I2478-VB*SwapPrincipal&lt;0,-1*('Figure 7.3 - Quantifi MC paths'!I2478-VB*SwapPrincipal)*LTPcharge*H$14*H$13,0)</f>
        <v>6035.2265976423623</v>
      </c>
      <c r="I2471" s="208">
        <f>IF('Figure 7.3 - Quantifi MC paths'!J2478-VB*SwapPrincipal&lt;0,-1*('Figure 7.3 - Quantifi MC paths'!J2478-VB*SwapPrincipal)*LTPcharge*I$14*I$13,0)</f>
        <v>5735.1327304870529</v>
      </c>
      <c r="J2471" s="208">
        <f>IF('Figure 7.3 - Quantifi MC paths'!K2478-VB*SwapPrincipal&lt;0,-1*('Figure 7.3 - Quantifi MC paths'!K2478-VB*SwapPrincipal)*LTPcharge*J$14*J$13,0)</f>
        <v>6376.988646940561</v>
      </c>
      <c r="K2471" s="208">
        <f>IF('Figure 7.3 - Quantifi MC paths'!L2478-VB*SwapPrincipal&lt;0,-1*('Figure 7.3 - Quantifi MC paths'!L2478-VB*SwapPrincipal)*LTPcharge*K$14*K$13,0)</f>
        <v>5836.0805000326382</v>
      </c>
      <c r="L2471" s="208">
        <f>IF('Figure 7.3 - Quantifi MC paths'!M2478-VB*SwapPrincipal&lt;0,-1*('Figure 7.3 - Quantifi MC paths'!M2478-VB*SwapPrincipal)*LTPcharge*L$14*L$13,0)</f>
        <v>5246.286721260487</v>
      </c>
      <c r="M2471" s="208">
        <f>IF('Figure 7.3 - Quantifi MC paths'!N2478-VB*SwapPrincipal&lt;0,-1*('Figure 7.3 - Quantifi MC paths'!N2478-VB*SwapPrincipal)*LTPcharge*M$14*M$13,0)</f>
        <v>5477.608401289016</v>
      </c>
      <c r="N2471" s="208">
        <f>IF('Figure 7.3 - Quantifi MC paths'!O2478-VB*SwapPrincipal&lt;0,-1*('Figure 7.3 - Quantifi MC paths'!O2478-VB*SwapPrincipal)*LTPcharge*N$14*N$13,0)</f>
        <v>4528.8917168305024</v>
      </c>
      <c r="O2471" s="208">
        <f>IF('Figure 7.3 - Quantifi MC paths'!P2478-VB*SwapPrincipal&lt;0,-1*('Figure 7.3 - Quantifi MC paths'!P2478-VB*SwapPrincipal)*LTPcharge*O$14*O$13,0)</f>
        <v>4584.0229405885957</v>
      </c>
      <c r="P2471" s="208">
        <f>IF('Figure 7.3 - Quantifi MC paths'!Q2478-VB*SwapPrincipal&lt;0,-1*('Figure 7.3 - Quantifi MC paths'!Q2478-VB*SwapPrincipal)*LTPcharge*P$14*P$13,0)</f>
        <v>3778.5004792683771</v>
      </c>
      <c r="Q2471" s="208">
        <f>IF('Figure 7.3 - Quantifi MC paths'!R2478-VB*SwapPrincipal&lt;0,-1*('Figure 7.3 - Quantifi MC paths'!R2478-VB*SwapPrincipal)*LTPcharge*Q$14*Q$13,0)</f>
        <v>4291.3425955718831</v>
      </c>
      <c r="R2471" s="208">
        <f>IF('Figure 7.3 - Quantifi MC paths'!S2478-VB*SwapPrincipal&lt;0,-1*('Figure 7.3 - Quantifi MC paths'!S2478-VB*SwapPrincipal)*LTPcharge*R$14*R$13,0)</f>
        <v>31027.534241933037</v>
      </c>
      <c r="S2471" s="208">
        <f>IF('Figure 7.3 - Quantifi MC paths'!T2478-VB*SwapPrincipal&lt;0,-1*('Figure 7.3 - Quantifi MC paths'!T2478-VB*SwapPrincipal)*LTPcharge*S$14*S$13,0)</f>
        <v>25458.367395356967</v>
      </c>
      <c r="T2471" s="208">
        <f>IF('Figure 7.3 - Quantifi MC paths'!U2478-VB*SwapPrincipal&lt;0,-1*('Figure 7.3 - Quantifi MC paths'!U2478-VB*SwapPrincipal)*LTPcharge*T$14*T$13,0)</f>
        <v>22778.513225442635</v>
      </c>
      <c r="U2471" s="208">
        <f>IF('Figure 7.3 - Quantifi MC paths'!V2478-VB*SwapPrincipal&lt;0,-1*('Figure 7.3 - Quantifi MC paths'!V2478-VB*SwapPrincipal)*LTPcharge*U$14*U$13,0)</f>
        <v>31921.05438414068</v>
      </c>
      <c r="V2471" s="208">
        <f>IF('Figure 7.3 - Quantifi MC paths'!W2478-VB*SwapPrincipal&lt;0,-1*('Figure 7.3 - Quantifi MC paths'!W2478-VB*SwapPrincipal)*LTPcharge*V$14*V$13,0)</f>
        <v>18431.836458581634</v>
      </c>
      <c r="W2471" s="208">
        <f>IF('Figure 7.3 - Quantifi MC paths'!X2478-VB*SwapPrincipal&lt;0,-1*('Figure 7.3 - Quantifi MC paths'!X2478-VB*SwapPrincipal)*LTPcharge*W$14*W$13,0)</f>
        <v>10811.289922518574</v>
      </c>
      <c r="X2471" s="208">
        <f>IF('Figure 7.3 - Quantifi MC paths'!Y2478-VB*SwapPrincipal&lt;0,-1*('Figure 7.3 - Quantifi MC paths'!Y2478-VB*SwapPrincipal)*LTPcharge*X$14*X$13,0)</f>
        <v>0</v>
      </c>
      <c r="Y2471" s="209">
        <f t="shared" si="42"/>
        <v>202567.46517973533</v>
      </c>
    </row>
    <row r="2472" spans="2:25">
      <c r="B2472" s="207">
        <v>2456</v>
      </c>
      <c r="C2472" s="208">
        <f>IF('Figure 7.3 - Quantifi MC paths'!D2479-VB*SwapPrincipal&lt;0,-1*('Figure 7.3 - Quantifi MC paths'!D2479-VB*SwapPrincipal)*LTPcharge*C$14*C$13,0)</f>
        <v>1151.2348364633806</v>
      </c>
      <c r="D2472" s="208">
        <f>IF('Figure 7.3 - Quantifi MC paths'!E2479-VB*SwapPrincipal&lt;0,-1*('Figure 7.3 - Quantifi MC paths'!E2479-VB*SwapPrincipal)*LTPcharge*D$14*D$13,0)</f>
        <v>1122.3795210107073</v>
      </c>
      <c r="E2472" s="208">
        <f>IF('Figure 7.3 - Quantifi MC paths'!F2479-VB*SwapPrincipal&lt;0,-1*('Figure 7.3 - Quantifi MC paths'!F2479-VB*SwapPrincipal)*LTPcharge*E$14*E$13,0)</f>
        <v>1203.7703165083301</v>
      </c>
      <c r="F2472" s="208">
        <f>IF('Figure 7.3 - Quantifi MC paths'!G2479-VB*SwapPrincipal&lt;0,-1*('Figure 7.3 - Quantifi MC paths'!G2479-VB*SwapPrincipal)*LTPcharge*F$14*F$13,0)</f>
        <v>1376.5710514844768</v>
      </c>
      <c r="G2472" s="208">
        <f>IF('Figure 7.3 - Quantifi MC paths'!H2479-VB*SwapPrincipal&lt;0,-1*('Figure 7.3 - Quantifi MC paths'!H2479-VB*SwapPrincipal)*LTPcharge*G$14*G$13,0)</f>
        <v>6505.5103682519775</v>
      </c>
      <c r="H2472" s="208">
        <f>IF('Figure 7.3 - Quantifi MC paths'!I2479-VB*SwapPrincipal&lt;0,-1*('Figure 7.3 - Quantifi MC paths'!I2479-VB*SwapPrincipal)*LTPcharge*H$14*H$13,0)</f>
        <v>6236.2310246950465</v>
      </c>
      <c r="I2472" s="208">
        <f>IF('Figure 7.3 - Quantifi MC paths'!J2479-VB*SwapPrincipal&lt;0,-1*('Figure 7.3 - Quantifi MC paths'!J2479-VB*SwapPrincipal)*LTPcharge*I$14*I$13,0)</f>
        <v>6610.3488559299003</v>
      </c>
      <c r="J2472" s="208">
        <f>IF('Figure 7.3 - Quantifi MC paths'!K2479-VB*SwapPrincipal&lt;0,-1*('Figure 7.3 - Quantifi MC paths'!K2479-VB*SwapPrincipal)*LTPcharge*J$14*J$13,0)</f>
        <v>8263.1377602228622</v>
      </c>
      <c r="K2472" s="208">
        <f>IF('Figure 7.3 - Quantifi MC paths'!L2479-VB*SwapPrincipal&lt;0,-1*('Figure 7.3 - Quantifi MC paths'!L2479-VB*SwapPrincipal)*LTPcharge*K$14*K$13,0)</f>
        <v>7863.916874370133</v>
      </c>
      <c r="L2472" s="208">
        <f>IF('Figure 7.3 - Quantifi MC paths'!M2479-VB*SwapPrincipal&lt;0,-1*('Figure 7.3 - Quantifi MC paths'!M2479-VB*SwapPrincipal)*LTPcharge*L$14*L$13,0)</f>
        <v>8890.9001575432485</v>
      </c>
      <c r="M2472" s="208">
        <f>IF('Figure 7.3 - Quantifi MC paths'!N2479-VB*SwapPrincipal&lt;0,-1*('Figure 7.3 - Quantifi MC paths'!N2479-VB*SwapPrincipal)*LTPcharge*M$14*M$13,0)</f>
        <v>8755.5078334555765</v>
      </c>
      <c r="N2472" s="208">
        <f>IF('Figure 7.3 - Quantifi MC paths'!O2479-VB*SwapPrincipal&lt;0,-1*('Figure 7.3 - Quantifi MC paths'!O2479-VB*SwapPrincipal)*LTPcharge*N$14*N$13,0)</f>
        <v>8593.8790073944056</v>
      </c>
      <c r="O2472" s="208">
        <f>IF('Figure 7.3 - Quantifi MC paths'!P2479-VB*SwapPrincipal&lt;0,-1*('Figure 7.3 - Quantifi MC paths'!P2479-VB*SwapPrincipal)*LTPcharge*O$14*O$13,0)</f>
        <v>9011.6405528306768</v>
      </c>
      <c r="P2472" s="208">
        <f>IF('Figure 7.3 - Quantifi MC paths'!Q2479-VB*SwapPrincipal&lt;0,-1*('Figure 7.3 - Quantifi MC paths'!Q2479-VB*SwapPrincipal)*LTPcharge*P$14*P$13,0)</f>
        <v>8931.1243459356119</v>
      </c>
      <c r="Q2472" s="208">
        <f>IF('Figure 7.3 - Quantifi MC paths'!R2479-VB*SwapPrincipal&lt;0,-1*('Figure 7.3 - Quantifi MC paths'!R2479-VB*SwapPrincipal)*LTPcharge*Q$14*Q$13,0)</f>
        <v>9623.8665025547143</v>
      </c>
      <c r="R2472" s="208">
        <f>IF('Figure 7.3 - Quantifi MC paths'!S2479-VB*SwapPrincipal&lt;0,-1*('Figure 7.3 - Quantifi MC paths'!S2479-VB*SwapPrincipal)*LTPcharge*R$14*R$13,0)</f>
        <v>110702.2420190539</v>
      </c>
      <c r="S2472" s="208">
        <f>IF('Figure 7.3 - Quantifi MC paths'!T2479-VB*SwapPrincipal&lt;0,-1*('Figure 7.3 - Quantifi MC paths'!T2479-VB*SwapPrincipal)*LTPcharge*S$14*S$13,0)</f>
        <v>117869.6666260152</v>
      </c>
      <c r="T2472" s="208">
        <f>IF('Figure 7.3 - Quantifi MC paths'!U2479-VB*SwapPrincipal&lt;0,-1*('Figure 7.3 - Quantifi MC paths'!U2479-VB*SwapPrincipal)*LTPcharge*T$14*T$13,0)</f>
        <v>102462.93148567621</v>
      </c>
      <c r="U2472" s="208">
        <f>IF('Figure 7.3 - Quantifi MC paths'!V2479-VB*SwapPrincipal&lt;0,-1*('Figure 7.3 - Quantifi MC paths'!V2479-VB*SwapPrincipal)*LTPcharge*U$14*U$13,0)</f>
        <v>81670.976092800338</v>
      </c>
      <c r="V2472" s="208">
        <f>IF('Figure 7.3 - Quantifi MC paths'!W2479-VB*SwapPrincipal&lt;0,-1*('Figure 7.3 - Quantifi MC paths'!W2479-VB*SwapPrincipal)*LTPcharge*V$14*V$13,0)</f>
        <v>78951.00014979679</v>
      </c>
      <c r="W2472" s="208">
        <f>IF('Figure 7.3 - Quantifi MC paths'!X2479-VB*SwapPrincipal&lt;0,-1*('Figure 7.3 - Quantifi MC paths'!X2479-VB*SwapPrincipal)*LTPcharge*W$14*W$13,0)</f>
        <v>78236.652023948845</v>
      </c>
      <c r="X2472" s="208">
        <f>IF('Figure 7.3 - Quantifi MC paths'!Y2479-VB*SwapPrincipal&lt;0,-1*('Figure 7.3 - Quantifi MC paths'!Y2479-VB*SwapPrincipal)*LTPcharge*X$14*X$13,0)</f>
        <v>0</v>
      </c>
      <c r="Y2472" s="209">
        <f t="shared" si="42"/>
        <v>664033.48740594229</v>
      </c>
    </row>
    <row r="2473" spans="2:25">
      <c r="B2473" s="207">
        <v>2457</v>
      </c>
      <c r="C2473" s="208">
        <f>IF('Figure 7.3 - Quantifi MC paths'!D2480-VB*SwapPrincipal&lt;0,-1*('Figure 7.3 - Quantifi MC paths'!D2480-VB*SwapPrincipal)*LTPcharge*C$14*C$13,0)</f>
        <v>1151.2348364633806</v>
      </c>
      <c r="D2473" s="208">
        <f>IF('Figure 7.3 - Quantifi MC paths'!E2480-VB*SwapPrincipal&lt;0,-1*('Figure 7.3 - Quantifi MC paths'!E2480-VB*SwapPrincipal)*LTPcharge*D$14*D$13,0)</f>
        <v>1208.1734506581292</v>
      </c>
      <c r="E2473" s="208">
        <f>IF('Figure 7.3 - Quantifi MC paths'!F2480-VB*SwapPrincipal&lt;0,-1*('Figure 7.3 - Quantifi MC paths'!F2480-VB*SwapPrincipal)*LTPcharge*E$14*E$13,0)</f>
        <v>1159.6129622048893</v>
      </c>
      <c r="F2473" s="208">
        <f>IF('Figure 7.3 - Quantifi MC paths'!G2480-VB*SwapPrincipal&lt;0,-1*('Figure 7.3 - Quantifi MC paths'!G2480-VB*SwapPrincipal)*LTPcharge*F$14*F$13,0)</f>
        <v>1241.2364104707131</v>
      </c>
      <c r="G2473" s="208">
        <f>IF('Figure 7.3 - Quantifi MC paths'!H2480-VB*SwapPrincipal&lt;0,-1*('Figure 7.3 - Quantifi MC paths'!H2480-VB*SwapPrincipal)*LTPcharge*G$14*G$13,0)</f>
        <v>5971.584521665447</v>
      </c>
      <c r="H2473" s="208">
        <f>IF('Figure 7.3 - Quantifi MC paths'!I2480-VB*SwapPrincipal&lt;0,-1*('Figure 7.3 - Quantifi MC paths'!I2480-VB*SwapPrincipal)*LTPcharge*H$14*H$13,0)</f>
        <v>7292.0366990934472</v>
      </c>
      <c r="I2473" s="208">
        <f>IF('Figure 7.3 - Quantifi MC paths'!J2480-VB*SwapPrincipal&lt;0,-1*('Figure 7.3 - Quantifi MC paths'!J2480-VB*SwapPrincipal)*LTPcharge*I$14*I$13,0)</f>
        <v>6646.8938942372724</v>
      </c>
      <c r="J2473" s="208">
        <f>IF('Figure 7.3 - Quantifi MC paths'!K2480-VB*SwapPrincipal&lt;0,-1*('Figure 7.3 - Quantifi MC paths'!K2480-VB*SwapPrincipal)*LTPcharge*J$14*J$13,0)</f>
        <v>8533.2879065027591</v>
      </c>
      <c r="K2473" s="208">
        <f>IF('Figure 7.3 - Quantifi MC paths'!L2480-VB*SwapPrincipal&lt;0,-1*('Figure 7.3 - Quantifi MC paths'!L2480-VB*SwapPrincipal)*LTPcharge*K$14*K$13,0)</f>
        <v>7922.591260320437</v>
      </c>
      <c r="L2473" s="208">
        <f>IF('Figure 7.3 - Quantifi MC paths'!M2480-VB*SwapPrincipal&lt;0,-1*('Figure 7.3 - Quantifi MC paths'!M2480-VB*SwapPrincipal)*LTPcharge*L$14*L$13,0)</f>
        <v>8448.1119344793024</v>
      </c>
      <c r="M2473" s="208">
        <f>IF('Figure 7.3 - Quantifi MC paths'!N2480-VB*SwapPrincipal&lt;0,-1*('Figure 7.3 - Quantifi MC paths'!N2480-VB*SwapPrincipal)*LTPcharge*M$14*M$13,0)</f>
        <v>8844.0612582453723</v>
      </c>
      <c r="N2473" s="208">
        <f>IF('Figure 7.3 - Quantifi MC paths'!O2480-VB*SwapPrincipal&lt;0,-1*('Figure 7.3 - Quantifi MC paths'!O2480-VB*SwapPrincipal)*LTPcharge*N$14*N$13,0)</f>
        <v>9102.7999199538481</v>
      </c>
      <c r="O2473" s="208">
        <f>IF('Figure 7.3 - Quantifi MC paths'!P2480-VB*SwapPrincipal&lt;0,-1*('Figure 7.3 - Quantifi MC paths'!P2480-VB*SwapPrincipal)*LTPcharge*O$14*O$13,0)</f>
        <v>11531.710566703427</v>
      </c>
      <c r="P2473" s="208">
        <f>IF('Figure 7.3 - Quantifi MC paths'!Q2480-VB*SwapPrincipal&lt;0,-1*('Figure 7.3 - Quantifi MC paths'!Q2480-VB*SwapPrincipal)*LTPcharge*P$14*P$13,0)</f>
        <v>10379.423013635935</v>
      </c>
      <c r="Q2473" s="208">
        <f>IF('Figure 7.3 - Quantifi MC paths'!R2480-VB*SwapPrincipal&lt;0,-1*('Figure 7.3 - Quantifi MC paths'!R2480-VB*SwapPrincipal)*LTPcharge*Q$14*Q$13,0)</f>
        <v>11523.651234599589</v>
      </c>
      <c r="R2473" s="208">
        <f>IF('Figure 7.3 - Quantifi MC paths'!S2480-VB*SwapPrincipal&lt;0,-1*('Figure 7.3 - Quantifi MC paths'!S2480-VB*SwapPrincipal)*LTPcharge*R$14*R$13,0)</f>
        <v>152542.79227118625</v>
      </c>
      <c r="S2473" s="208">
        <f>IF('Figure 7.3 - Quantifi MC paths'!T2480-VB*SwapPrincipal&lt;0,-1*('Figure 7.3 - Quantifi MC paths'!T2480-VB*SwapPrincipal)*LTPcharge*S$14*S$13,0)</f>
        <v>163850.34546966132</v>
      </c>
      <c r="T2473" s="208">
        <f>IF('Figure 7.3 - Quantifi MC paths'!U2480-VB*SwapPrincipal&lt;0,-1*('Figure 7.3 - Quantifi MC paths'!U2480-VB*SwapPrincipal)*LTPcharge*T$14*T$13,0)</f>
        <v>192502.17246313361</v>
      </c>
      <c r="U2473" s="208">
        <f>IF('Figure 7.3 - Quantifi MC paths'!V2480-VB*SwapPrincipal&lt;0,-1*('Figure 7.3 - Quantifi MC paths'!V2480-VB*SwapPrincipal)*LTPcharge*U$14*U$13,0)</f>
        <v>192265.17864532222</v>
      </c>
      <c r="V2473" s="208">
        <f>IF('Figure 7.3 - Quantifi MC paths'!W2480-VB*SwapPrincipal&lt;0,-1*('Figure 7.3 - Quantifi MC paths'!W2480-VB*SwapPrincipal)*LTPcharge*V$14*V$13,0)</f>
        <v>196795.5983338418</v>
      </c>
      <c r="W2473" s="208">
        <f>IF('Figure 7.3 - Quantifi MC paths'!X2480-VB*SwapPrincipal&lt;0,-1*('Figure 7.3 - Quantifi MC paths'!X2480-VB*SwapPrincipal)*LTPcharge*W$14*W$13,0)</f>
        <v>186539.78700001191</v>
      </c>
      <c r="X2473" s="208">
        <f>IF('Figure 7.3 - Quantifi MC paths'!Y2480-VB*SwapPrincipal&lt;0,-1*('Figure 7.3 - Quantifi MC paths'!Y2480-VB*SwapPrincipal)*LTPcharge*X$14*X$13,0)</f>
        <v>0</v>
      </c>
      <c r="Y2473" s="209">
        <f t="shared" si="42"/>
        <v>1185452.2840523911</v>
      </c>
    </row>
    <row r="2474" spans="2:25">
      <c r="B2474" s="207">
        <v>2458</v>
      </c>
      <c r="C2474" s="208">
        <f>IF('Figure 7.3 - Quantifi MC paths'!D2481-VB*SwapPrincipal&lt;0,-1*('Figure 7.3 - Quantifi MC paths'!D2481-VB*SwapPrincipal)*LTPcharge*C$14*C$13,0)</f>
        <v>1151.2348364633806</v>
      </c>
      <c r="D2474" s="208">
        <f>IF('Figure 7.3 - Quantifi MC paths'!E2481-VB*SwapPrincipal&lt;0,-1*('Figure 7.3 - Quantifi MC paths'!E2481-VB*SwapPrincipal)*LTPcharge*D$14*D$13,0)</f>
        <v>1429.6084724490324</v>
      </c>
      <c r="E2474" s="208">
        <f>IF('Figure 7.3 - Quantifi MC paths'!F2481-VB*SwapPrincipal&lt;0,-1*('Figure 7.3 - Quantifi MC paths'!F2481-VB*SwapPrincipal)*LTPcharge*E$14*E$13,0)</f>
        <v>1349.0012324925019</v>
      </c>
      <c r="F2474" s="208">
        <f>IF('Figure 7.3 - Quantifi MC paths'!G2481-VB*SwapPrincipal&lt;0,-1*('Figure 7.3 - Quantifi MC paths'!G2481-VB*SwapPrincipal)*LTPcharge*F$14*F$13,0)</f>
        <v>1093.4734064914007</v>
      </c>
      <c r="G2474" s="208">
        <f>IF('Figure 7.3 - Quantifi MC paths'!H2481-VB*SwapPrincipal&lt;0,-1*('Figure 7.3 - Quantifi MC paths'!H2481-VB*SwapPrincipal)*LTPcharge*G$14*G$13,0)</f>
        <v>4693.7094485147618</v>
      </c>
      <c r="H2474" s="208">
        <f>IF('Figure 7.3 - Quantifi MC paths'!I2481-VB*SwapPrincipal&lt;0,-1*('Figure 7.3 - Quantifi MC paths'!I2481-VB*SwapPrincipal)*LTPcharge*H$14*H$13,0)</f>
        <v>4984.8000461533975</v>
      </c>
      <c r="I2474" s="208">
        <f>IF('Figure 7.3 - Quantifi MC paths'!J2481-VB*SwapPrincipal&lt;0,-1*('Figure 7.3 - Quantifi MC paths'!J2481-VB*SwapPrincipal)*LTPcharge*I$14*I$13,0)</f>
        <v>3730.5345775921323</v>
      </c>
      <c r="J2474" s="208">
        <f>IF('Figure 7.3 - Quantifi MC paths'!K2481-VB*SwapPrincipal&lt;0,-1*('Figure 7.3 - Quantifi MC paths'!K2481-VB*SwapPrincipal)*LTPcharge*J$14*J$13,0)</f>
        <v>3058.2694257057178</v>
      </c>
      <c r="K2474" s="208">
        <f>IF('Figure 7.3 - Quantifi MC paths'!L2481-VB*SwapPrincipal&lt;0,-1*('Figure 7.3 - Quantifi MC paths'!L2481-VB*SwapPrincipal)*LTPcharge*K$14*K$13,0)</f>
        <v>1062.2287704002347</v>
      </c>
      <c r="L2474" s="208">
        <f>IF('Figure 7.3 - Quantifi MC paths'!M2481-VB*SwapPrincipal&lt;0,-1*('Figure 7.3 - Quantifi MC paths'!M2481-VB*SwapPrincipal)*LTPcharge*L$14*L$13,0)</f>
        <v>661.93560827279077</v>
      </c>
      <c r="M2474" s="208">
        <f>IF('Figure 7.3 - Quantifi MC paths'!N2481-VB*SwapPrincipal&lt;0,-1*('Figure 7.3 - Quantifi MC paths'!N2481-VB*SwapPrincipal)*LTPcharge*M$14*M$13,0)</f>
        <v>170.15496203150553</v>
      </c>
      <c r="N2474" s="208">
        <f>IF('Figure 7.3 - Quantifi MC paths'!O2481-VB*SwapPrincipal&lt;0,-1*('Figure 7.3 - Quantifi MC paths'!O2481-VB*SwapPrincipal)*LTPcharge*N$14*N$13,0)</f>
        <v>253.32054869173783</v>
      </c>
      <c r="O2474" s="208">
        <f>IF('Figure 7.3 - Quantifi MC paths'!P2481-VB*SwapPrincipal&lt;0,-1*('Figure 7.3 - Quantifi MC paths'!P2481-VB*SwapPrincipal)*LTPcharge*O$14*O$13,0)</f>
        <v>247.99123465416733</v>
      </c>
      <c r="P2474" s="208">
        <f>IF('Figure 7.3 - Quantifi MC paths'!Q2481-VB*SwapPrincipal&lt;0,-1*('Figure 7.3 - Quantifi MC paths'!Q2481-VB*SwapPrincipal)*LTPcharge*P$14*P$13,0)</f>
        <v>115.50471388192581</v>
      </c>
      <c r="Q2474" s="208">
        <f>IF('Figure 7.3 - Quantifi MC paths'!R2481-VB*SwapPrincipal&lt;0,-1*('Figure 7.3 - Quantifi MC paths'!R2481-VB*SwapPrincipal)*LTPcharge*Q$14*Q$13,0)</f>
        <v>738.91703491008218</v>
      </c>
      <c r="R2474" s="208">
        <f>IF('Figure 7.3 - Quantifi MC paths'!S2481-VB*SwapPrincipal&lt;0,-1*('Figure 7.3 - Quantifi MC paths'!S2481-VB*SwapPrincipal)*LTPcharge*R$14*R$13,0)</f>
        <v>8654.9403647914387</v>
      </c>
      <c r="S2474" s="208">
        <f>IF('Figure 7.3 - Quantifi MC paths'!T2481-VB*SwapPrincipal&lt;0,-1*('Figure 7.3 - Quantifi MC paths'!T2481-VB*SwapPrincipal)*LTPcharge*S$14*S$13,0)</f>
        <v>36740.357934590953</v>
      </c>
      <c r="T2474" s="208">
        <f>IF('Figure 7.3 - Quantifi MC paths'!U2481-VB*SwapPrincipal&lt;0,-1*('Figure 7.3 - Quantifi MC paths'!U2481-VB*SwapPrincipal)*LTPcharge*T$14*T$13,0)</f>
        <v>45527.826435064191</v>
      </c>
      <c r="U2474" s="208">
        <f>IF('Figure 7.3 - Quantifi MC paths'!V2481-VB*SwapPrincipal&lt;0,-1*('Figure 7.3 - Quantifi MC paths'!V2481-VB*SwapPrincipal)*LTPcharge*U$14*U$13,0)</f>
        <v>59093.955705867091</v>
      </c>
      <c r="V2474" s="208">
        <f>IF('Figure 7.3 - Quantifi MC paths'!W2481-VB*SwapPrincipal&lt;0,-1*('Figure 7.3 - Quantifi MC paths'!W2481-VB*SwapPrincipal)*LTPcharge*V$14*V$13,0)</f>
        <v>64809.569100934743</v>
      </c>
      <c r="W2474" s="208">
        <f>IF('Figure 7.3 - Quantifi MC paths'!X2481-VB*SwapPrincipal&lt;0,-1*('Figure 7.3 - Quantifi MC paths'!X2481-VB*SwapPrincipal)*LTPcharge*W$14*W$13,0)</f>
        <v>73793.881264871103</v>
      </c>
      <c r="X2474" s="208">
        <f>IF('Figure 7.3 - Quantifi MC paths'!Y2481-VB*SwapPrincipal&lt;0,-1*('Figure 7.3 - Quantifi MC paths'!Y2481-VB*SwapPrincipal)*LTPcharge*X$14*X$13,0)</f>
        <v>0</v>
      </c>
      <c r="Y2474" s="209">
        <f t="shared" si="42"/>
        <v>313361.21512482432</v>
      </c>
    </row>
    <row r="2475" spans="2:25">
      <c r="B2475" s="207">
        <v>2459</v>
      </c>
      <c r="C2475" s="208">
        <f>IF('Figure 7.3 - Quantifi MC paths'!D2482-VB*SwapPrincipal&lt;0,-1*('Figure 7.3 - Quantifi MC paths'!D2482-VB*SwapPrincipal)*LTPcharge*C$14*C$13,0)</f>
        <v>1151.2348364633806</v>
      </c>
      <c r="D2475" s="208">
        <f>IF('Figure 7.3 - Quantifi MC paths'!E2482-VB*SwapPrincipal&lt;0,-1*('Figure 7.3 - Quantifi MC paths'!E2482-VB*SwapPrincipal)*LTPcharge*D$14*D$13,0)</f>
        <v>1063.1156965970104</v>
      </c>
      <c r="E2475" s="208">
        <f>IF('Figure 7.3 - Quantifi MC paths'!F2482-VB*SwapPrincipal&lt;0,-1*('Figure 7.3 - Quantifi MC paths'!F2482-VB*SwapPrincipal)*LTPcharge*E$14*E$13,0)</f>
        <v>1225.7841069534168</v>
      </c>
      <c r="F2475" s="208">
        <f>IF('Figure 7.3 - Quantifi MC paths'!G2482-VB*SwapPrincipal&lt;0,-1*('Figure 7.3 - Quantifi MC paths'!G2482-VB*SwapPrincipal)*LTPcharge*F$14*F$13,0)</f>
        <v>1158.6961036089392</v>
      </c>
      <c r="G2475" s="208">
        <f>IF('Figure 7.3 - Quantifi MC paths'!H2482-VB*SwapPrincipal&lt;0,-1*('Figure 7.3 - Quantifi MC paths'!H2482-VB*SwapPrincipal)*LTPcharge*G$14*G$13,0)</f>
        <v>4921.7792447825095</v>
      </c>
      <c r="H2475" s="208">
        <f>IF('Figure 7.3 - Quantifi MC paths'!I2482-VB*SwapPrincipal&lt;0,-1*('Figure 7.3 - Quantifi MC paths'!I2482-VB*SwapPrincipal)*LTPcharge*H$14*H$13,0)</f>
        <v>4424.1358864842396</v>
      </c>
      <c r="I2475" s="208">
        <f>IF('Figure 7.3 - Quantifi MC paths'!J2482-VB*SwapPrincipal&lt;0,-1*('Figure 7.3 - Quantifi MC paths'!J2482-VB*SwapPrincipal)*LTPcharge*I$14*I$13,0)</f>
        <v>3873.8773733976182</v>
      </c>
      <c r="J2475" s="208">
        <f>IF('Figure 7.3 - Quantifi MC paths'!K2482-VB*SwapPrincipal&lt;0,-1*('Figure 7.3 - Quantifi MC paths'!K2482-VB*SwapPrincipal)*LTPcharge*J$14*J$13,0)</f>
        <v>4364.7786208393045</v>
      </c>
      <c r="K2475" s="208">
        <f>IF('Figure 7.3 - Quantifi MC paths'!L2482-VB*SwapPrincipal&lt;0,-1*('Figure 7.3 - Quantifi MC paths'!L2482-VB*SwapPrincipal)*LTPcharge*K$14*K$13,0)</f>
        <v>4705.7143079289381</v>
      </c>
      <c r="L2475" s="208">
        <f>IF('Figure 7.3 - Quantifi MC paths'!M2482-VB*SwapPrincipal&lt;0,-1*('Figure 7.3 - Quantifi MC paths'!M2482-VB*SwapPrincipal)*LTPcharge*L$14*L$13,0)</f>
        <v>5459.8372346122587</v>
      </c>
      <c r="M2475" s="208">
        <f>IF('Figure 7.3 - Quantifi MC paths'!N2482-VB*SwapPrincipal&lt;0,-1*('Figure 7.3 - Quantifi MC paths'!N2482-VB*SwapPrincipal)*LTPcharge*M$14*M$13,0)</f>
        <v>4892.1623657687305</v>
      </c>
      <c r="N2475" s="208">
        <f>IF('Figure 7.3 - Quantifi MC paths'!O2482-VB*SwapPrincipal&lt;0,-1*('Figure 7.3 - Quantifi MC paths'!O2482-VB*SwapPrincipal)*LTPcharge*N$14*N$13,0)</f>
        <v>5629.1325928520773</v>
      </c>
      <c r="O2475" s="208">
        <f>IF('Figure 7.3 - Quantifi MC paths'!P2482-VB*SwapPrincipal&lt;0,-1*('Figure 7.3 - Quantifi MC paths'!P2482-VB*SwapPrincipal)*LTPcharge*O$14*O$13,0)</f>
        <v>4140.5954737191332</v>
      </c>
      <c r="P2475" s="208">
        <f>IF('Figure 7.3 - Quantifi MC paths'!Q2482-VB*SwapPrincipal&lt;0,-1*('Figure 7.3 - Quantifi MC paths'!Q2482-VB*SwapPrincipal)*LTPcharge*P$14*P$13,0)</f>
        <v>4897.932634822072</v>
      </c>
      <c r="Q2475" s="208">
        <f>IF('Figure 7.3 - Quantifi MC paths'!R2482-VB*SwapPrincipal&lt;0,-1*('Figure 7.3 - Quantifi MC paths'!R2482-VB*SwapPrincipal)*LTPcharge*Q$14*Q$13,0)</f>
        <v>5876.5189881264278</v>
      </c>
      <c r="R2475" s="208">
        <f>IF('Figure 7.3 - Quantifi MC paths'!S2482-VB*SwapPrincipal&lt;0,-1*('Figure 7.3 - Quantifi MC paths'!S2482-VB*SwapPrincipal)*LTPcharge*R$14*R$13,0)</f>
        <v>83768.096960596202</v>
      </c>
      <c r="S2475" s="208">
        <f>IF('Figure 7.3 - Quantifi MC paths'!T2482-VB*SwapPrincipal&lt;0,-1*('Figure 7.3 - Quantifi MC paths'!T2482-VB*SwapPrincipal)*LTPcharge*S$14*S$13,0)</f>
        <v>84359.729678024742</v>
      </c>
      <c r="T2475" s="208">
        <f>IF('Figure 7.3 - Quantifi MC paths'!U2482-VB*SwapPrincipal&lt;0,-1*('Figure 7.3 - Quantifi MC paths'!U2482-VB*SwapPrincipal)*LTPcharge*T$14*T$13,0)</f>
        <v>100501.07519540585</v>
      </c>
      <c r="U2475" s="208">
        <f>IF('Figure 7.3 - Quantifi MC paths'!V2482-VB*SwapPrincipal&lt;0,-1*('Figure 7.3 - Quantifi MC paths'!V2482-VB*SwapPrincipal)*LTPcharge*U$14*U$13,0)</f>
        <v>120805.21852506898</v>
      </c>
      <c r="V2475" s="208">
        <f>IF('Figure 7.3 - Quantifi MC paths'!W2482-VB*SwapPrincipal&lt;0,-1*('Figure 7.3 - Quantifi MC paths'!W2482-VB*SwapPrincipal)*LTPcharge*V$14*V$13,0)</f>
        <v>138056.32299651904</v>
      </c>
      <c r="W2475" s="208">
        <f>IF('Figure 7.3 - Quantifi MC paths'!X2482-VB*SwapPrincipal&lt;0,-1*('Figure 7.3 - Quantifi MC paths'!X2482-VB*SwapPrincipal)*LTPcharge*W$14*W$13,0)</f>
        <v>144053.79832277587</v>
      </c>
      <c r="X2475" s="208">
        <f>IF('Figure 7.3 - Quantifi MC paths'!Y2482-VB*SwapPrincipal&lt;0,-1*('Figure 7.3 - Quantifi MC paths'!Y2482-VB*SwapPrincipal)*LTPcharge*X$14*X$13,0)</f>
        <v>0</v>
      </c>
      <c r="Y2475" s="209">
        <f t="shared" si="42"/>
        <v>729329.53714534675</v>
      </c>
    </row>
    <row r="2476" spans="2:25">
      <c r="B2476" s="207">
        <v>2460</v>
      </c>
      <c r="C2476" s="208">
        <f>IF('Figure 7.3 - Quantifi MC paths'!D2483-VB*SwapPrincipal&lt;0,-1*('Figure 7.3 - Quantifi MC paths'!D2483-VB*SwapPrincipal)*LTPcharge*C$14*C$13,0)</f>
        <v>1151.2348364633806</v>
      </c>
      <c r="D2476" s="208">
        <f>IF('Figure 7.3 - Quantifi MC paths'!E2483-VB*SwapPrincipal&lt;0,-1*('Figure 7.3 - Quantifi MC paths'!E2483-VB*SwapPrincipal)*LTPcharge*D$14*D$13,0)</f>
        <v>1069.1433898920386</v>
      </c>
      <c r="E2476" s="208">
        <f>IF('Figure 7.3 - Quantifi MC paths'!F2483-VB*SwapPrincipal&lt;0,-1*('Figure 7.3 - Quantifi MC paths'!F2483-VB*SwapPrincipal)*LTPcharge*E$14*E$13,0)</f>
        <v>1240.0593845873448</v>
      </c>
      <c r="F2476" s="208">
        <f>IF('Figure 7.3 - Quantifi MC paths'!G2483-VB*SwapPrincipal&lt;0,-1*('Figure 7.3 - Quantifi MC paths'!G2483-VB*SwapPrincipal)*LTPcharge*F$14*F$13,0)</f>
        <v>1269.0036717707762</v>
      </c>
      <c r="G2476" s="208">
        <f>IF('Figure 7.3 - Quantifi MC paths'!H2483-VB*SwapPrincipal&lt;0,-1*('Figure 7.3 - Quantifi MC paths'!H2483-VB*SwapPrincipal)*LTPcharge*G$14*G$13,0)</f>
        <v>5872.1719201503411</v>
      </c>
      <c r="H2476" s="208">
        <f>IF('Figure 7.3 - Quantifi MC paths'!I2483-VB*SwapPrincipal&lt;0,-1*('Figure 7.3 - Quantifi MC paths'!I2483-VB*SwapPrincipal)*LTPcharge*H$14*H$13,0)</f>
        <v>6566.9756892745372</v>
      </c>
      <c r="I2476" s="208">
        <f>IF('Figure 7.3 - Quantifi MC paths'!J2483-VB*SwapPrincipal&lt;0,-1*('Figure 7.3 - Quantifi MC paths'!J2483-VB*SwapPrincipal)*LTPcharge*I$14*I$13,0)</f>
        <v>8416.9660538535682</v>
      </c>
      <c r="J2476" s="208">
        <f>IF('Figure 7.3 - Quantifi MC paths'!K2483-VB*SwapPrincipal&lt;0,-1*('Figure 7.3 - Quantifi MC paths'!K2483-VB*SwapPrincipal)*LTPcharge*J$14*J$13,0)</f>
        <v>8321.4306980818492</v>
      </c>
      <c r="K2476" s="208">
        <f>IF('Figure 7.3 - Quantifi MC paths'!L2483-VB*SwapPrincipal&lt;0,-1*('Figure 7.3 - Quantifi MC paths'!L2483-VB*SwapPrincipal)*LTPcharge*K$14*K$13,0)</f>
        <v>7066.1621335493546</v>
      </c>
      <c r="L2476" s="208">
        <f>IF('Figure 7.3 - Quantifi MC paths'!M2483-VB*SwapPrincipal&lt;0,-1*('Figure 7.3 - Quantifi MC paths'!M2483-VB*SwapPrincipal)*LTPcharge*L$14*L$13,0)</f>
        <v>7763.7796639419621</v>
      </c>
      <c r="M2476" s="208">
        <f>IF('Figure 7.3 - Quantifi MC paths'!N2483-VB*SwapPrincipal&lt;0,-1*('Figure 7.3 - Quantifi MC paths'!N2483-VB*SwapPrincipal)*LTPcharge*M$14*M$13,0)</f>
        <v>8360.8275457008513</v>
      </c>
      <c r="N2476" s="208">
        <f>IF('Figure 7.3 - Quantifi MC paths'!O2483-VB*SwapPrincipal&lt;0,-1*('Figure 7.3 - Quantifi MC paths'!O2483-VB*SwapPrincipal)*LTPcharge*N$14*N$13,0)</f>
        <v>8184.8072996094752</v>
      </c>
      <c r="O2476" s="208">
        <f>IF('Figure 7.3 - Quantifi MC paths'!P2483-VB*SwapPrincipal&lt;0,-1*('Figure 7.3 - Quantifi MC paths'!P2483-VB*SwapPrincipal)*LTPcharge*O$14*O$13,0)</f>
        <v>9374.1738898568165</v>
      </c>
      <c r="P2476" s="208">
        <f>IF('Figure 7.3 - Quantifi MC paths'!Q2483-VB*SwapPrincipal&lt;0,-1*('Figure 7.3 - Quantifi MC paths'!Q2483-VB*SwapPrincipal)*LTPcharge*P$14*P$13,0)</f>
        <v>8311.82920351545</v>
      </c>
      <c r="Q2476" s="208">
        <f>IF('Figure 7.3 - Quantifi MC paths'!R2483-VB*SwapPrincipal&lt;0,-1*('Figure 7.3 - Quantifi MC paths'!R2483-VB*SwapPrincipal)*LTPcharge*Q$14*Q$13,0)</f>
        <v>9333.755464221731</v>
      </c>
      <c r="R2476" s="208">
        <f>IF('Figure 7.3 - Quantifi MC paths'!S2483-VB*SwapPrincipal&lt;0,-1*('Figure 7.3 - Quantifi MC paths'!S2483-VB*SwapPrincipal)*LTPcharge*R$14*R$13,0)</f>
        <v>110781.14092923779</v>
      </c>
      <c r="S2476" s="208">
        <f>IF('Figure 7.3 - Quantifi MC paths'!T2483-VB*SwapPrincipal&lt;0,-1*('Figure 7.3 - Quantifi MC paths'!T2483-VB*SwapPrincipal)*LTPcharge*S$14*S$13,0)</f>
        <v>125482.20987218361</v>
      </c>
      <c r="T2476" s="208">
        <f>IF('Figure 7.3 - Quantifi MC paths'!U2483-VB*SwapPrincipal&lt;0,-1*('Figure 7.3 - Quantifi MC paths'!U2483-VB*SwapPrincipal)*LTPcharge*T$14*T$13,0)</f>
        <v>134313.34780736893</v>
      </c>
      <c r="U2476" s="208">
        <f>IF('Figure 7.3 - Quantifi MC paths'!V2483-VB*SwapPrincipal&lt;0,-1*('Figure 7.3 - Quantifi MC paths'!V2483-VB*SwapPrincipal)*LTPcharge*U$14*U$13,0)</f>
        <v>135715.91941070691</v>
      </c>
      <c r="V2476" s="208">
        <f>IF('Figure 7.3 - Quantifi MC paths'!W2483-VB*SwapPrincipal&lt;0,-1*('Figure 7.3 - Quantifi MC paths'!W2483-VB*SwapPrincipal)*LTPcharge*V$14*V$13,0)</f>
        <v>143963.72914863873</v>
      </c>
      <c r="W2476" s="208">
        <f>IF('Figure 7.3 - Quantifi MC paths'!X2483-VB*SwapPrincipal&lt;0,-1*('Figure 7.3 - Quantifi MC paths'!X2483-VB*SwapPrincipal)*LTPcharge*W$14*W$13,0)</f>
        <v>136065.54972068436</v>
      </c>
      <c r="X2476" s="208">
        <f>IF('Figure 7.3 - Quantifi MC paths'!Y2483-VB*SwapPrincipal&lt;0,-1*('Figure 7.3 - Quantifi MC paths'!Y2483-VB*SwapPrincipal)*LTPcharge*X$14*X$13,0)</f>
        <v>0</v>
      </c>
      <c r="Y2476" s="209">
        <f t="shared" si="42"/>
        <v>878624.21773328958</v>
      </c>
    </row>
    <row r="2477" spans="2:25">
      <c r="B2477" s="207">
        <v>2461</v>
      </c>
      <c r="C2477" s="208">
        <f>IF('Figure 7.3 - Quantifi MC paths'!D2484-VB*SwapPrincipal&lt;0,-1*('Figure 7.3 - Quantifi MC paths'!D2484-VB*SwapPrincipal)*LTPcharge*C$14*C$13,0)</f>
        <v>1151.2348364633806</v>
      </c>
      <c r="D2477" s="208">
        <f>IF('Figure 7.3 - Quantifi MC paths'!E2484-VB*SwapPrincipal&lt;0,-1*('Figure 7.3 - Quantifi MC paths'!E2484-VB*SwapPrincipal)*LTPcharge*D$14*D$13,0)</f>
        <v>1214.9043062104856</v>
      </c>
      <c r="E2477" s="208">
        <f>IF('Figure 7.3 - Quantifi MC paths'!F2484-VB*SwapPrincipal&lt;0,-1*('Figure 7.3 - Quantifi MC paths'!F2484-VB*SwapPrincipal)*LTPcharge*E$14*E$13,0)</f>
        <v>1256.3834568204077</v>
      </c>
      <c r="F2477" s="208">
        <f>IF('Figure 7.3 - Quantifi MC paths'!G2484-VB*SwapPrincipal&lt;0,-1*('Figure 7.3 - Quantifi MC paths'!G2484-VB*SwapPrincipal)*LTPcharge*F$14*F$13,0)</f>
        <v>1251.1565757832266</v>
      </c>
      <c r="G2477" s="208">
        <f>IF('Figure 7.3 - Quantifi MC paths'!H2484-VB*SwapPrincipal&lt;0,-1*('Figure 7.3 - Quantifi MC paths'!H2484-VB*SwapPrincipal)*LTPcharge*G$14*G$13,0)</f>
        <v>5484.8135500347562</v>
      </c>
      <c r="H2477" s="208">
        <f>IF('Figure 7.3 - Quantifi MC paths'!I2484-VB*SwapPrincipal&lt;0,-1*('Figure 7.3 - Quantifi MC paths'!I2484-VB*SwapPrincipal)*LTPcharge*H$14*H$13,0)</f>
        <v>5480.2480118685489</v>
      </c>
      <c r="I2477" s="208">
        <f>IF('Figure 7.3 - Quantifi MC paths'!J2484-VB*SwapPrincipal&lt;0,-1*('Figure 7.3 - Quantifi MC paths'!J2484-VB*SwapPrincipal)*LTPcharge*I$14*I$13,0)</f>
        <v>6497.7047680701899</v>
      </c>
      <c r="J2477" s="208">
        <f>IF('Figure 7.3 - Quantifi MC paths'!K2484-VB*SwapPrincipal&lt;0,-1*('Figure 7.3 - Quantifi MC paths'!K2484-VB*SwapPrincipal)*LTPcharge*J$14*J$13,0)</f>
        <v>7984.6958162145738</v>
      </c>
      <c r="K2477" s="208">
        <f>IF('Figure 7.3 - Quantifi MC paths'!L2484-VB*SwapPrincipal&lt;0,-1*('Figure 7.3 - Quantifi MC paths'!L2484-VB*SwapPrincipal)*LTPcharge*K$14*K$13,0)</f>
        <v>7833.1061809656458</v>
      </c>
      <c r="L2477" s="208">
        <f>IF('Figure 7.3 - Quantifi MC paths'!M2484-VB*SwapPrincipal&lt;0,-1*('Figure 7.3 - Quantifi MC paths'!M2484-VB*SwapPrincipal)*LTPcharge*L$14*L$13,0)</f>
        <v>8050.8149498837402</v>
      </c>
      <c r="M2477" s="208">
        <f>IF('Figure 7.3 - Quantifi MC paths'!N2484-VB*SwapPrincipal&lt;0,-1*('Figure 7.3 - Quantifi MC paths'!N2484-VB*SwapPrincipal)*LTPcharge*M$14*M$13,0)</f>
        <v>7695.7403228293633</v>
      </c>
      <c r="N2477" s="208">
        <f>IF('Figure 7.3 - Quantifi MC paths'!O2484-VB*SwapPrincipal&lt;0,-1*('Figure 7.3 - Quantifi MC paths'!O2484-VB*SwapPrincipal)*LTPcharge*N$14*N$13,0)</f>
        <v>8452.6556804109932</v>
      </c>
      <c r="O2477" s="208">
        <f>IF('Figure 7.3 - Quantifi MC paths'!P2484-VB*SwapPrincipal&lt;0,-1*('Figure 7.3 - Quantifi MC paths'!P2484-VB*SwapPrincipal)*LTPcharge*O$14*O$13,0)</f>
        <v>7448.3329005208097</v>
      </c>
      <c r="P2477" s="208">
        <f>IF('Figure 7.3 - Quantifi MC paths'!Q2484-VB*SwapPrincipal&lt;0,-1*('Figure 7.3 - Quantifi MC paths'!Q2484-VB*SwapPrincipal)*LTPcharge*P$14*P$13,0)</f>
        <v>7587.1593783178578</v>
      </c>
      <c r="Q2477" s="208">
        <f>IF('Figure 7.3 - Quantifi MC paths'!R2484-VB*SwapPrincipal&lt;0,-1*('Figure 7.3 - Quantifi MC paths'!R2484-VB*SwapPrincipal)*LTPcharge*Q$14*Q$13,0)</f>
        <v>6653.7879499739029</v>
      </c>
      <c r="R2477" s="208">
        <f>IF('Figure 7.3 - Quantifi MC paths'!S2484-VB*SwapPrincipal&lt;0,-1*('Figure 7.3 - Quantifi MC paths'!S2484-VB*SwapPrincipal)*LTPcharge*R$14*R$13,0)</f>
        <v>81327.598354239148</v>
      </c>
      <c r="S2477" s="208">
        <f>IF('Figure 7.3 - Quantifi MC paths'!T2484-VB*SwapPrincipal&lt;0,-1*('Figure 7.3 - Quantifi MC paths'!T2484-VB*SwapPrincipal)*LTPcharge*S$14*S$13,0)</f>
        <v>93379.722421216298</v>
      </c>
      <c r="T2477" s="208">
        <f>IF('Figure 7.3 - Quantifi MC paths'!U2484-VB*SwapPrincipal&lt;0,-1*('Figure 7.3 - Quantifi MC paths'!U2484-VB*SwapPrincipal)*LTPcharge*T$14*T$13,0)</f>
        <v>129393.72170741629</v>
      </c>
      <c r="U2477" s="208">
        <f>IF('Figure 7.3 - Quantifi MC paths'!V2484-VB*SwapPrincipal&lt;0,-1*('Figure 7.3 - Quantifi MC paths'!V2484-VB*SwapPrincipal)*LTPcharge*U$14*U$13,0)</f>
        <v>141798.51870278383</v>
      </c>
      <c r="V2477" s="208">
        <f>IF('Figure 7.3 - Quantifi MC paths'!W2484-VB*SwapPrincipal&lt;0,-1*('Figure 7.3 - Quantifi MC paths'!W2484-VB*SwapPrincipal)*LTPcharge*V$14*V$13,0)</f>
        <v>143196.15940469687</v>
      </c>
      <c r="W2477" s="208">
        <f>IF('Figure 7.3 - Quantifi MC paths'!X2484-VB*SwapPrincipal&lt;0,-1*('Figure 7.3 - Quantifi MC paths'!X2484-VB*SwapPrincipal)*LTPcharge*W$14*W$13,0)</f>
        <v>144070.87338205884</v>
      </c>
      <c r="X2477" s="208">
        <f>IF('Figure 7.3 - Quantifi MC paths'!Y2484-VB*SwapPrincipal&lt;0,-1*('Figure 7.3 - Quantifi MC paths'!Y2484-VB*SwapPrincipal)*LTPcharge*X$14*X$13,0)</f>
        <v>0</v>
      </c>
      <c r="Y2477" s="209">
        <f t="shared" si="42"/>
        <v>817209.33265677921</v>
      </c>
    </row>
    <row r="2478" spans="2:25">
      <c r="B2478" s="207">
        <v>2462</v>
      </c>
      <c r="C2478" s="208">
        <f>IF('Figure 7.3 - Quantifi MC paths'!D2485-VB*SwapPrincipal&lt;0,-1*('Figure 7.3 - Quantifi MC paths'!D2485-VB*SwapPrincipal)*LTPcharge*C$14*C$13,0)</f>
        <v>1151.2348364633806</v>
      </c>
      <c r="D2478" s="208">
        <f>IF('Figure 7.3 - Quantifi MC paths'!E2485-VB*SwapPrincipal&lt;0,-1*('Figure 7.3 - Quantifi MC paths'!E2485-VB*SwapPrincipal)*LTPcharge*D$14*D$13,0)</f>
        <v>1043.7515460306067</v>
      </c>
      <c r="E2478" s="208">
        <f>IF('Figure 7.3 - Quantifi MC paths'!F2485-VB*SwapPrincipal&lt;0,-1*('Figure 7.3 - Quantifi MC paths'!F2485-VB*SwapPrincipal)*LTPcharge*E$14*E$13,0)</f>
        <v>1067.0862520173798</v>
      </c>
      <c r="F2478" s="208">
        <f>IF('Figure 7.3 - Quantifi MC paths'!G2485-VB*SwapPrincipal&lt;0,-1*('Figure 7.3 - Quantifi MC paths'!G2485-VB*SwapPrincipal)*LTPcharge*F$14*F$13,0)</f>
        <v>848.96390082380469</v>
      </c>
      <c r="G2478" s="208">
        <f>IF('Figure 7.3 - Quantifi MC paths'!H2485-VB*SwapPrincipal&lt;0,-1*('Figure 7.3 - Quantifi MC paths'!H2485-VB*SwapPrincipal)*LTPcharge*G$14*G$13,0)</f>
        <v>4050.8461892385235</v>
      </c>
      <c r="H2478" s="208">
        <f>IF('Figure 7.3 - Quantifi MC paths'!I2485-VB*SwapPrincipal&lt;0,-1*('Figure 7.3 - Quantifi MC paths'!I2485-VB*SwapPrincipal)*LTPcharge*H$14*H$13,0)</f>
        <v>4662.3919367202889</v>
      </c>
      <c r="I2478" s="208">
        <f>IF('Figure 7.3 - Quantifi MC paths'!J2485-VB*SwapPrincipal&lt;0,-1*('Figure 7.3 - Quantifi MC paths'!J2485-VB*SwapPrincipal)*LTPcharge*I$14*I$13,0)</f>
        <v>4729.0712301391268</v>
      </c>
      <c r="J2478" s="208">
        <f>IF('Figure 7.3 - Quantifi MC paths'!K2485-VB*SwapPrincipal&lt;0,-1*('Figure 7.3 - Quantifi MC paths'!K2485-VB*SwapPrincipal)*LTPcharge*J$14*J$13,0)</f>
        <v>5135.1344211124824</v>
      </c>
      <c r="K2478" s="208">
        <f>IF('Figure 7.3 - Quantifi MC paths'!L2485-VB*SwapPrincipal&lt;0,-1*('Figure 7.3 - Quantifi MC paths'!L2485-VB*SwapPrincipal)*LTPcharge*K$14*K$13,0)</f>
        <v>5980.0425795758229</v>
      </c>
      <c r="L2478" s="208">
        <f>IF('Figure 7.3 - Quantifi MC paths'!M2485-VB*SwapPrincipal&lt;0,-1*('Figure 7.3 - Quantifi MC paths'!M2485-VB*SwapPrincipal)*LTPcharge*L$14*L$13,0)</f>
        <v>4944.9993655855287</v>
      </c>
      <c r="M2478" s="208">
        <f>IF('Figure 7.3 - Quantifi MC paths'!N2485-VB*SwapPrincipal&lt;0,-1*('Figure 7.3 - Quantifi MC paths'!N2485-VB*SwapPrincipal)*LTPcharge*M$14*M$13,0)</f>
        <v>4410.1066943818805</v>
      </c>
      <c r="N2478" s="208">
        <f>IF('Figure 7.3 - Quantifi MC paths'!O2485-VB*SwapPrincipal&lt;0,-1*('Figure 7.3 - Quantifi MC paths'!O2485-VB*SwapPrincipal)*LTPcharge*N$14*N$13,0)</f>
        <v>4242.0489328016429</v>
      </c>
      <c r="O2478" s="208">
        <f>IF('Figure 7.3 - Quantifi MC paths'!P2485-VB*SwapPrincipal&lt;0,-1*('Figure 7.3 - Quantifi MC paths'!P2485-VB*SwapPrincipal)*LTPcharge*O$14*O$13,0)</f>
        <v>4195.498501202499</v>
      </c>
      <c r="P2478" s="208">
        <f>IF('Figure 7.3 - Quantifi MC paths'!Q2485-VB*SwapPrincipal&lt;0,-1*('Figure 7.3 - Quantifi MC paths'!Q2485-VB*SwapPrincipal)*LTPcharge*P$14*P$13,0)</f>
        <v>3784.2172370560147</v>
      </c>
      <c r="Q2478" s="208">
        <f>IF('Figure 7.3 - Quantifi MC paths'!R2485-VB*SwapPrincipal&lt;0,-1*('Figure 7.3 - Quantifi MC paths'!R2485-VB*SwapPrincipal)*LTPcharge*Q$14*Q$13,0)</f>
        <v>4660.59766636726</v>
      </c>
      <c r="R2478" s="208">
        <f>IF('Figure 7.3 - Quantifi MC paths'!S2485-VB*SwapPrincipal&lt;0,-1*('Figure 7.3 - Quantifi MC paths'!S2485-VB*SwapPrincipal)*LTPcharge*R$14*R$13,0)</f>
        <v>51442.91897625097</v>
      </c>
      <c r="S2478" s="208">
        <f>IF('Figure 7.3 - Quantifi MC paths'!T2485-VB*SwapPrincipal&lt;0,-1*('Figure 7.3 - Quantifi MC paths'!T2485-VB*SwapPrincipal)*LTPcharge*S$14*S$13,0)</f>
        <v>102276.51292398137</v>
      </c>
      <c r="T2478" s="208">
        <f>IF('Figure 7.3 - Quantifi MC paths'!U2485-VB*SwapPrincipal&lt;0,-1*('Figure 7.3 - Quantifi MC paths'!U2485-VB*SwapPrincipal)*LTPcharge*T$14*T$13,0)</f>
        <v>146194.76761771622</v>
      </c>
      <c r="U2478" s="208">
        <f>IF('Figure 7.3 - Quantifi MC paths'!V2485-VB*SwapPrincipal&lt;0,-1*('Figure 7.3 - Quantifi MC paths'!V2485-VB*SwapPrincipal)*LTPcharge*U$14*U$13,0)</f>
        <v>168985.60774158876</v>
      </c>
      <c r="V2478" s="208">
        <f>IF('Figure 7.3 - Quantifi MC paths'!W2485-VB*SwapPrincipal&lt;0,-1*('Figure 7.3 - Quantifi MC paths'!W2485-VB*SwapPrincipal)*LTPcharge*V$14*V$13,0)</f>
        <v>165216.35608730625</v>
      </c>
      <c r="W2478" s="208">
        <f>IF('Figure 7.3 - Quantifi MC paths'!X2485-VB*SwapPrincipal&lt;0,-1*('Figure 7.3 - Quantifi MC paths'!X2485-VB*SwapPrincipal)*LTPcharge*W$14*W$13,0)</f>
        <v>161999.89800192916</v>
      </c>
      <c r="X2478" s="208">
        <f>IF('Figure 7.3 - Quantifi MC paths'!Y2485-VB*SwapPrincipal&lt;0,-1*('Figure 7.3 - Quantifi MC paths'!Y2485-VB*SwapPrincipal)*LTPcharge*X$14*X$13,0)</f>
        <v>0</v>
      </c>
      <c r="Y2478" s="209">
        <f t="shared" si="42"/>
        <v>851022.05263828905</v>
      </c>
    </row>
    <row r="2479" spans="2:25">
      <c r="B2479" s="207">
        <v>2463</v>
      </c>
      <c r="C2479" s="208">
        <f>IF('Figure 7.3 - Quantifi MC paths'!D2486-VB*SwapPrincipal&lt;0,-1*('Figure 7.3 - Quantifi MC paths'!D2486-VB*SwapPrincipal)*LTPcharge*C$14*C$13,0)</f>
        <v>1151.2348364633806</v>
      </c>
      <c r="D2479" s="208">
        <f>IF('Figure 7.3 - Quantifi MC paths'!E2486-VB*SwapPrincipal&lt;0,-1*('Figure 7.3 - Quantifi MC paths'!E2486-VB*SwapPrincipal)*LTPcharge*D$14*D$13,0)</f>
        <v>1161.692538303593</v>
      </c>
      <c r="E2479" s="208">
        <f>IF('Figure 7.3 - Quantifi MC paths'!F2486-VB*SwapPrincipal&lt;0,-1*('Figure 7.3 - Quantifi MC paths'!F2486-VB*SwapPrincipal)*LTPcharge*E$14*E$13,0)</f>
        <v>1155.5772197136571</v>
      </c>
      <c r="F2479" s="208">
        <f>IF('Figure 7.3 - Quantifi MC paths'!G2486-VB*SwapPrincipal&lt;0,-1*('Figure 7.3 - Quantifi MC paths'!G2486-VB*SwapPrincipal)*LTPcharge*F$14*F$13,0)</f>
        <v>1137.9398401566373</v>
      </c>
      <c r="G2479" s="208">
        <f>IF('Figure 7.3 - Quantifi MC paths'!H2486-VB*SwapPrincipal&lt;0,-1*('Figure 7.3 - Quantifi MC paths'!H2486-VB*SwapPrincipal)*LTPcharge*G$14*G$13,0)</f>
        <v>5920.6007684000951</v>
      </c>
      <c r="H2479" s="208">
        <f>IF('Figure 7.3 - Quantifi MC paths'!I2486-VB*SwapPrincipal&lt;0,-1*('Figure 7.3 - Quantifi MC paths'!I2486-VB*SwapPrincipal)*LTPcharge*H$14*H$13,0)</f>
        <v>4617.5458227763356</v>
      </c>
      <c r="I2479" s="208">
        <f>IF('Figure 7.3 - Quantifi MC paths'!J2486-VB*SwapPrincipal&lt;0,-1*('Figure 7.3 - Quantifi MC paths'!J2486-VB*SwapPrincipal)*LTPcharge*I$14*I$13,0)</f>
        <v>5166.0871505415917</v>
      </c>
      <c r="J2479" s="208">
        <f>IF('Figure 7.3 - Quantifi MC paths'!K2486-VB*SwapPrincipal&lt;0,-1*('Figure 7.3 - Quantifi MC paths'!K2486-VB*SwapPrincipal)*LTPcharge*J$14*J$13,0)</f>
        <v>4781.7236295475732</v>
      </c>
      <c r="K2479" s="208">
        <f>IF('Figure 7.3 - Quantifi MC paths'!L2486-VB*SwapPrincipal&lt;0,-1*('Figure 7.3 - Quantifi MC paths'!L2486-VB*SwapPrincipal)*LTPcharge*K$14*K$13,0)</f>
        <v>4854.7285424977481</v>
      </c>
      <c r="L2479" s="208">
        <f>IF('Figure 7.3 - Quantifi MC paths'!M2486-VB*SwapPrincipal&lt;0,-1*('Figure 7.3 - Quantifi MC paths'!M2486-VB*SwapPrincipal)*LTPcharge*L$14*L$13,0)</f>
        <v>5103.0061736629677</v>
      </c>
      <c r="M2479" s="208">
        <f>IF('Figure 7.3 - Quantifi MC paths'!N2486-VB*SwapPrincipal&lt;0,-1*('Figure 7.3 - Quantifi MC paths'!N2486-VB*SwapPrincipal)*LTPcharge*M$14*M$13,0)</f>
        <v>4288.3508025742858</v>
      </c>
      <c r="N2479" s="208">
        <f>IF('Figure 7.3 - Quantifi MC paths'!O2486-VB*SwapPrincipal&lt;0,-1*('Figure 7.3 - Quantifi MC paths'!O2486-VB*SwapPrincipal)*LTPcharge*N$14*N$13,0)</f>
        <v>5375.6451770225476</v>
      </c>
      <c r="O2479" s="208">
        <f>IF('Figure 7.3 - Quantifi MC paths'!P2486-VB*SwapPrincipal&lt;0,-1*('Figure 7.3 - Quantifi MC paths'!P2486-VB*SwapPrincipal)*LTPcharge*O$14*O$13,0)</f>
        <v>3974.2908675765934</v>
      </c>
      <c r="P2479" s="208">
        <f>IF('Figure 7.3 - Quantifi MC paths'!Q2486-VB*SwapPrincipal&lt;0,-1*('Figure 7.3 - Quantifi MC paths'!Q2486-VB*SwapPrincipal)*LTPcharge*P$14*P$13,0)</f>
        <v>3043.9072295758456</v>
      </c>
      <c r="Q2479" s="208">
        <f>IF('Figure 7.3 - Quantifi MC paths'!R2486-VB*SwapPrincipal&lt;0,-1*('Figure 7.3 - Quantifi MC paths'!R2486-VB*SwapPrincipal)*LTPcharge*Q$14*Q$13,0)</f>
        <v>3791.4484453921668</v>
      </c>
      <c r="R2479" s="208">
        <f>IF('Figure 7.3 - Quantifi MC paths'!S2486-VB*SwapPrincipal&lt;0,-1*('Figure 7.3 - Quantifi MC paths'!S2486-VB*SwapPrincipal)*LTPcharge*R$14*R$13,0)</f>
        <v>57279.005821615683</v>
      </c>
      <c r="S2479" s="208">
        <f>IF('Figure 7.3 - Quantifi MC paths'!T2486-VB*SwapPrincipal&lt;0,-1*('Figure 7.3 - Quantifi MC paths'!T2486-VB*SwapPrincipal)*LTPcharge*S$14*S$13,0)</f>
        <v>63946.903826902853</v>
      </c>
      <c r="T2479" s="208">
        <f>IF('Figure 7.3 - Quantifi MC paths'!U2486-VB*SwapPrincipal&lt;0,-1*('Figure 7.3 - Quantifi MC paths'!U2486-VB*SwapPrincipal)*LTPcharge*T$14*T$13,0)</f>
        <v>62669.849728470952</v>
      </c>
      <c r="U2479" s="208">
        <f>IF('Figure 7.3 - Quantifi MC paths'!V2486-VB*SwapPrincipal&lt;0,-1*('Figure 7.3 - Quantifi MC paths'!V2486-VB*SwapPrincipal)*LTPcharge*U$14*U$13,0)</f>
        <v>43909.319666974952</v>
      </c>
      <c r="V2479" s="208">
        <f>IF('Figure 7.3 - Quantifi MC paths'!W2486-VB*SwapPrincipal&lt;0,-1*('Figure 7.3 - Quantifi MC paths'!W2486-VB*SwapPrincipal)*LTPcharge*V$14*V$13,0)</f>
        <v>47114.52051969459</v>
      </c>
      <c r="W2479" s="208">
        <f>IF('Figure 7.3 - Quantifi MC paths'!X2486-VB*SwapPrincipal&lt;0,-1*('Figure 7.3 - Quantifi MC paths'!X2486-VB*SwapPrincipal)*LTPcharge*W$14*W$13,0)</f>
        <v>48628.69804483081</v>
      </c>
      <c r="X2479" s="208">
        <f>IF('Figure 7.3 - Quantifi MC paths'!Y2486-VB*SwapPrincipal&lt;0,-1*('Figure 7.3 - Quantifi MC paths'!Y2486-VB*SwapPrincipal)*LTPcharge*X$14*X$13,0)</f>
        <v>0</v>
      </c>
      <c r="Y2479" s="209">
        <f t="shared" si="42"/>
        <v>379072.0766526949</v>
      </c>
    </row>
    <row r="2480" spans="2:25">
      <c r="B2480" s="207">
        <v>2464</v>
      </c>
      <c r="C2480" s="208">
        <f>IF('Figure 7.3 - Quantifi MC paths'!D2487-VB*SwapPrincipal&lt;0,-1*('Figure 7.3 - Quantifi MC paths'!D2487-VB*SwapPrincipal)*LTPcharge*C$14*C$13,0)</f>
        <v>1151.2348364633806</v>
      </c>
      <c r="D2480" s="208">
        <f>IF('Figure 7.3 - Quantifi MC paths'!E2487-VB*SwapPrincipal&lt;0,-1*('Figure 7.3 - Quantifi MC paths'!E2487-VB*SwapPrincipal)*LTPcharge*D$14*D$13,0)</f>
        <v>1241.0033422869553</v>
      </c>
      <c r="E2480" s="208">
        <f>IF('Figure 7.3 - Quantifi MC paths'!F2487-VB*SwapPrincipal&lt;0,-1*('Figure 7.3 - Quantifi MC paths'!F2487-VB*SwapPrincipal)*LTPcharge*E$14*E$13,0)</f>
        <v>1094.2518818359972</v>
      </c>
      <c r="F2480" s="208">
        <f>IF('Figure 7.3 - Quantifi MC paths'!G2487-VB*SwapPrincipal&lt;0,-1*('Figure 7.3 - Quantifi MC paths'!G2487-VB*SwapPrincipal)*LTPcharge*F$14*F$13,0)</f>
        <v>1013.6379175765361</v>
      </c>
      <c r="G2480" s="208">
        <f>IF('Figure 7.3 - Quantifi MC paths'!H2487-VB*SwapPrincipal&lt;0,-1*('Figure 7.3 - Quantifi MC paths'!H2487-VB*SwapPrincipal)*LTPcharge*G$14*G$13,0)</f>
        <v>3886.4037431935089</v>
      </c>
      <c r="H2480" s="208">
        <f>IF('Figure 7.3 - Quantifi MC paths'!I2487-VB*SwapPrincipal&lt;0,-1*('Figure 7.3 - Quantifi MC paths'!I2487-VB*SwapPrincipal)*LTPcharge*H$14*H$13,0)</f>
        <v>3056.9355371317833</v>
      </c>
      <c r="I2480" s="208">
        <f>IF('Figure 7.3 - Quantifi MC paths'!J2487-VB*SwapPrincipal&lt;0,-1*('Figure 7.3 - Quantifi MC paths'!J2487-VB*SwapPrincipal)*LTPcharge*I$14*I$13,0)</f>
        <v>3121.7429493943687</v>
      </c>
      <c r="J2480" s="208">
        <f>IF('Figure 7.3 - Quantifi MC paths'!K2487-VB*SwapPrincipal&lt;0,-1*('Figure 7.3 - Quantifi MC paths'!K2487-VB*SwapPrincipal)*LTPcharge*J$14*J$13,0)</f>
        <v>4535.6503382198189</v>
      </c>
      <c r="K2480" s="208">
        <f>IF('Figure 7.3 - Quantifi MC paths'!L2487-VB*SwapPrincipal&lt;0,-1*('Figure 7.3 - Quantifi MC paths'!L2487-VB*SwapPrincipal)*LTPcharge*K$14*K$13,0)</f>
        <v>5188.7333690277464</v>
      </c>
      <c r="L2480" s="208">
        <f>IF('Figure 7.3 - Quantifi MC paths'!M2487-VB*SwapPrincipal&lt;0,-1*('Figure 7.3 - Quantifi MC paths'!M2487-VB*SwapPrincipal)*LTPcharge*L$14*L$13,0)</f>
        <v>6449.080886308514</v>
      </c>
      <c r="M2480" s="208">
        <f>IF('Figure 7.3 - Quantifi MC paths'!N2487-VB*SwapPrincipal&lt;0,-1*('Figure 7.3 - Quantifi MC paths'!N2487-VB*SwapPrincipal)*LTPcharge*M$14*M$13,0)</f>
        <v>6680.5305466459413</v>
      </c>
      <c r="N2480" s="208">
        <f>IF('Figure 7.3 - Quantifi MC paths'!O2487-VB*SwapPrincipal&lt;0,-1*('Figure 7.3 - Quantifi MC paths'!O2487-VB*SwapPrincipal)*LTPcharge*N$14*N$13,0)</f>
        <v>8191.7993486293972</v>
      </c>
      <c r="O2480" s="208">
        <f>IF('Figure 7.3 - Quantifi MC paths'!P2487-VB*SwapPrincipal&lt;0,-1*('Figure 7.3 - Quantifi MC paths'!P2487-VB*SwapPrincipal)*LTPcharge*O$14*O$13,0)</f>
        <v>7822.6411117233465</v>
      </c>
      <c r="P2480" s="208">
        <f>IF('Figure 7.3 - Quantifi MC paths'!Q2487-VB*SwapPrincipal&lt;0,-1*('Figure 7.3 - Quantifi MC paths'!Q2487-VB*SwapPrincipal)*LTPcharge*P$14*P$13,0)</f>
        <v>7354.5969044037347</v>
      </c>
      <c r="Q2480" s="208">
        <f>IF('Figure 7.3 - Quantifi MC paths'!R2487-VB*SwapPrincipal&lt;0,-1*('Figure 7.3 - Quantifi MC paths'!R2487-VB*SwapPrincipal)*LTPcharge*Q$14*Q$13,0)</f>
        <v>8579.2313976118985</v>
      </c>
      <c r="R2480" s="208">
        <f>IF('Figure 7.3 - Quantifi MC paths'!S2487-VB*SwapPrincipal&lt;0,-1*('Figure 7.3 - Quantifi MC paths'!S2487-VB*SwapPrincipal)*LTPcharge*R$14*R$13,0)</f>
        <v>91739.127370074319</v>
      </c>
      <c r="S2480" s="208">
        <f>IF('Figure 7.3 - Quantifi MC paths'!T2487-VB*SwapPrincipal&lt;0,-1*('Figure 7.3 - Quantifi MC paths'!T2487-VB*SwapPrincipal)*LTPcharge*S$14*S$13,0)</f>
        <v>112433.91715935711</v>
      </c>
      <c r="T2480" s="208">
        <f>IF('Figure 7.3 - Quantifi MC paths'!U2487-VB*SwapPrincipal&lt;0,-1*('Figure 7.3 - Quantifi MC paths'!U2487-VB*SwapPrincipal)*LTPcharge*T$14*T$13,0)</f>
        <v>120501.39520522287</v>
      </c>
      <c r="U2480" s="208">
        <f>IF('Figure 7.3 - Quantifi MC paths'!V2487-VB*SwapPrincipal&lt;0,-1*('Figure 7.3 - Quantifi MC paths'!V2487-VB*SwapPrincipal)*LTPcharge*U$14*U$13,0)</f>
        <v>136840.9343567316</v>
      </c>
      <c r="V2480" s="208">
        <f>IF('Figure 7.3 - Quantifi MC paths'!W2487-VB*SwapPrincipal&lt;0,-1*('Figure 7.3 - Quantifi MC paths'!W2487-VB*SwapPrincipal)*LTPcharge*V$14*V$13,0)</f>
        <v>145526.93364469361</v>
      </c>
      <c r="W2480" s="208">
        <f>IF('Figure 7.3 - Quantifi MC paths'!X2487-VB*SwapPrincipal&lt;0,-1*('Figure 7.3 - Quantifi MC paths'!X2487-VB*SwapPrincipal)*LTPcharge*W$14*W$13,0)</f>
        <v>144845.27655087033</v>
      </c>
      <c r="X2480" s="208">
        <f>IF('Figure 7.3 - Quantifi MC paths'!Y2487-VB*SwapPrincipal&lt;0,-1*('Figure 7.3 - Quantifi MC paths'!Y2487-VB*SwapPrincipal)*LTPcharge*X$14*X$13,0)</f>
        <v>0</v>
      </c>
      <c r="Y2480" s="209">
        <f t="shared" si="42"/>
        <v>821255.05839740275</v>
      </c>
    </row>
    <row r="2481" spans="2:25">
      <c r="B2481" s="207">
        <v>2465</v>
      </c>
      <c r="C2481" s="208">
        <f>IF('Figure 7.3 - Quantifi MC paths'!D2488-VB*SwapPrincipal&lt;0,-1*('Figure 7.3 - Quantifi MC paths'!D2488-VB*SwapPrincipal)*LTPcharge*C$14*C$13,0)</f>
        <v>1151.2348364633806</v>
      </c>
      <c r="D2481" s="208">
        <f>IF('Figure 7.3 - Quantifi MC paths'!E2488-VB*SwapPrincipal&lt;0,-1*('Figure 7.3 - Quantifi MC paths'!E2488-VB*SwapPrincipal)*LTPcharge*D$14*D$13,0)</f>
        <v>1104.6922392972181</v>
      </c>
      <c r="E2481" s="208">
        <f>IF('Figure 7.3 - Quantifi MC paths'!F2488-VB*SwapPrincipal&lt;0,-1*('Figure 7.3 - Quantifi MC paths'!F2488-VB*SwapPrincipal)*LTPcharge*E$14*E$13,0)</f>
        <v>1303.3677430951943</v>
      </c>
      <c r="F2481" s="208">
        <f>IF('Figure 7.3 - Quantifi MC paths'!G2488-VB*SwapPrincipal&lt;0,-1*('Figure 7.3 - Quantifi MC paths'!G2488-VB*SwapPrincipal)*LTPcharge*F$14*F$13,0)</f>
        <v>1212.3290262467144</v>
      </c>
      <c r="G2481" s="208">
        <f>IF('Figure 7.3 - Quantifi MC paths'!H2488-VB*SwapPrincipal&lt;0,-1*('Figure 7.3 - Quantifi MC paths'!H2488-VB*SwapPrincipal)*LTPcharge*G$14*G$13,0)</f>
        <v>4705.6637268238946</v>
      </c>
      <c r="H2481" s="208">
        <f>IF('Figure 7.3 - Quantifi MC paths'!I2488-VB*SwapPrincipal&lt;0,-1*('Figure 7.3 - Quantifi MC paths'!I2488-VB*SwapPrincipal)*LTPcharge*H$14*H$13,0)</f>
        <v>5059.387549588665</v>
      </c>
      <c r="I2481" s="208">
        <f>IF('Figure 7.3 - Quantifi MC paths'!J2488-VB*SwapPrincipal&lt;0,-1*('Figure 7.3 - Quantifi MC paths'!J2488-VB*SwapPrincipal)*LTPcharge*I$14*I$13,0)</f>
        <v>5408.2221990893713</v>
      </c>
      <c r="J2481" s="208">
        <f>IF('Figure 7.3 - Quantifi MC paths'!K2488-VB*SwapPrincipal&lt;0,-1*('Figure 7.3 - Quantifi MC paths'!K2488-VB*SwapPrincipal)*LTPcharge*J$14*J$13,0)</f>
        <v>5807.4201982468594</v>
      </c>
      <c r="K2481" s="208">
        <f>IF('Figure 7.3 - Quantifi MC paths'!L2488-VB*SwapPrincipal&lt;0,-1*('Figure 7.3 - Quantifi MC paths'!L2488-VB*SwapPrincipal)*LTPcharge*K$14*K$13,0)</f>
        <v>5170.7854010750434</v>
      </c>
      <c r="L2481" s="208">
        <f>IF('Figure 7.3 - Quantifi MC paths'!M2488-VB*SwapPrincipal&lt;0,-1*('Figure 7.3 - Quantifi MC paths'!M2488-VB*SwapPrincipal)*LTPcharge*L$14*L$13,0)</f>
        <v>5605.4697339913173</v>
      </c>
      <c r="M2481" s="208">
        <f>IF('Figure 7.3 - Quantifi MC paths'!N2488-VB*SwapPrincipal&lt;0,-1*('Figure 7.3 - Quantifi MC paths'!N2488-VB*SwapPrincipal)*LTPcharge*M$14*M$13,0)</f>
        <v>6097.0281522677042</v>
      </c>
      <c r="N2481" s="208">
        <f>IF('Figure 7.3 - Quantifi MC paths'!O2488-VB*SwapPrincipal&lt;0,-1*('Figure 7.3 - Quantifi MC paths'!O2488-VB*SwapPrincipal)*LTPcharge*N$14*N$13,0)</f>
        <v>5875.4150342616758</v>
      </c>
      <c r="O2481" s="208">
        <f>IF('Figure 7.3 - Quantifi MC paths'!P2488-VB*SwapPrincipal&lt;0,-1*('Figure 7.3 - Quantifi MC paths'!P2488-VB*SwapPrincipal)*LTPcharge*O$14*O$13,0)</f>
        <v>7592.5385014854701</v>
      </c>
      <c r="P2481" s="208">
        <f>IF('Figure 7.3 - Quantifi MC paths'!Q2488-VB*SwapPrincipal&lt;0,-1*('Figure 7.3 - Quantifi MC paths'!Q2488-VB*SwapPrincipal)*LTPcharge*P$14*P$13,0)</f>
        <v>7396.1967750082813</v>
      </c>
      <c r="Q2481" s="208">
        <f>IF('Figure 7.3 - Quantifi MC paths'!R2488-VB*SwapPrincipal&lt;0,-1*('Figure 7.3 - Quantifi MC paths'!R2488-VB*SwapPrincipal)*LTPcharge*Q$14*Q$13,0)</f>
        <v>7233.3346037374849</v>
      </c>
      <c r="R2481" s="208">
        <f>IF('Figure 7.3 - Quantifi MC paths'!S2488-VB*SwapPrincipal&lt;0,-1*('Figure 7.3 - Quantifi MC paths'!S2488-VB*SwapPrincipal)*LTPcharge*R$14*R$13,0)</f>
        <v>73326.335521337402</v>
      </c>
      <c r="S2481" s="208">
        <f>IF('Figure 7.3 - Quantifi MC paths'!T2488-VB*SwapPrincipal&lt;0,-1*('Figure 7.3 - Quantifi MC paths'!T2488-VB*SwapPrincipal)*LTPcharge*S$14*S$13,0)</f>
        <v>97549.413869880475</v>
      </c>
      <c r="T2481" s="208">
        <f>IF('Figure 7.3 - Quantifi MC paths'!U2488-VB*SwapPrincipal&lt;0,-1*('Figure 7.3 - Quantifi MC paths'!U2488-VB*SwapPrincipal)*LTPcharge*T$14*T$13,0)</f>
        <v>123161.42811237145</v>
      </c>
      <c r="U2481" s="208">
        <f>IF('Figure 7.3 - Quantifi MC paths'!V2488-VB*SwapPrincipal&lt;0,-1*('Figure 7.3 - Quantifi MC paths'!V2488-VB*SwapPrincipal)*LTPcharge*U$14*U$13,0)</f>
        <v>113047.29681524909</v>
      </c>
      <c r="V2481" s="208">
        <f>IF('Figure 7.3 - Quantifi MC paths'!W2488-VB*SwapPrincipal&lt;0,-1*('Figure 7.3 - Quantifi MC paths'!W2488-VB*SwapPrincipal)*LTPcharge*V$14*V$13,0)</f>
        <v>104877.52570764463</v>
      </c>
      <c r="W2481" s="208">
        <f>IF('Figure 7.3 - Quantifi MC paths'!X2488-VB*SwapPrincipal&lt;0,-1*('Figure 7.3 - Quantifi MC paths'!X2488-VB*SwapPrincipal)*LTPcharge*W$14*W$13,0)</f>
        <v>100517.17569444225</v>
      </c>
      <c r="X2481" s="208">
        <f>IF('Figure 7.3 - Quantifi MC paths'!Y2488-VB*SwapPrincipal&lt;0,-1*('Figure 7.3 - Quantifi MC paths'!Y2488-VB*SwapPrincipal)*LTPcharge*X$14*X$13,0)</f>
        <v>0</v>
      </c>
      <c r="Y2481" s="209">
        <f t="shared" si="42"/>
        <v>683202.26144160354</v>
      </c>
    </row>
    <row r="2482" spans="2:25">
      <c r="B2482" s="207">
        <v>2466</v>
      </c>
      <c r="C2482" s="208">
        <f>IF('Figure 7.3 - Quantifi MC paths'!D2489-VB*SwapPrincipal&lt;0,-1*('Figure 7.3 - Quantifi MC paths'!D2489-VB*SwapPrincipal)*LTPcharge*C$14*C$13,0)</f>
        <v>1151.2348364633806</v>
      </c>
      <c r="D2482" s="208">
        <f>IF('Figure 7.3 - Quantifi MC paths'!E2489-VB*SwapPrincipal&lt;0,-1*('Figure 7.3 - Quantifi MC paths'!E2489-VB*SwapPrincipal)*LTPcharge*D$14*D$13,0)</f>
        <v>1308.2174743502796</v>
      </c>
      <c r="E2482" s="208">
        <f>IF('Figure 7.3 - Quantifi MC paths'!F2489-VB*SwapPrincipal&lt;0,-1*('Figure 7.3 - Quantifi MC paths'!F2489-VB*SwapPrincipal)*LTPcharge*E$14*E$13,0)</f>
        <v>1382.7029732828485</v>
      </c>
      <c r="F2482" s="208">
        <f>IF('Figure 7.3 - Quantifi MC paths'!G2489-VB*SwapPrincipal&lt;0,-1*('Figure 7.3 - Quantifi MC paths'!G2489-VB*SwapPrincipal)*LTPcharge*F$14*F$13,0)</f>
        <v>1401.9442657412997</v>
      </c>
      <c r="G2482" s="208">
        <f>IF('Figure 7.3 - Quantifi MC paths'!H2489-VB*SwapPrincipal&lt;0,-1*('Figure 7.3 - Quantifi MC paths'!H2489-VB*SwapPrincipal)*LTPcharge*G$14*G$13,0)</f>
        <v>6245.0116776926188</v>
      </c>
      <c r="H2482" s="208">
        <f>IF('Figure 7.3 - Quantifi MC paths'!I2489-VB*SwapPrincipal&lt;0,-1*('Figure 7.3 - Quantifi MC paths'!I2489-VB*SwapPrincipal)*LTPcharge*H$14*H$13,0)</f>
        <v>7608.2025405245695</v>
      </c>
      <c r="I2482" s="208">
        <f>IF('Figure 7.3 - Quantifi MC paths'!J2489-VB*SwapPrincipal&lt;0,-1*('Figure 7.3 - Quantifi MC paths'!J2489-VB*SwapPrincipal)*LTPcharge*I$14*I$13,0)</f>
        <v>7664.7483181462294</v>
      </c>
      <c r="J2482" s="208">
        <f>IF('Figure 7.3 - Quantifi MC paths'!K2489-VB*SwapPrincipal&lt;0,-1*('Figure 7.3 - Quantifi MC paths'!K2489-VB*SwapPrincipal)*LTPcharge*J$14*J$13,0)</f>
        <v>7769.3057215831786</v>
      </c>
      <c r="K2482" s="208">
        <f>IF('Figure 7.3 - Quantifi MC paths'!L2489-VB*SwapPrincipal&lt;0,-1*('Figure 7.3 - Quantifi MC paths'!L2489-VB*SwapPrincipal)*LTPcharge*K$14*K$13,0)</f>
        <v>8033.9371254574207</v>
      </c>
      <c r="L2482" s="208">
        <f>IF('Figure 7.3 - Quantifi MC paths'!M2489-VB*SwapPrincipal&lt;0,-1*('Figure 7.3 - Quantifi MC paths'!M2489-VB*SwapPrincipal)*LTPcharge*L$14*L$13,0)</f>
        <v>7806.9406658893713</v>
      </c>
      <c r="M2482" s="208">
        <f>IF('Figure 7.3 - Quantifi MC paths'!N2489-VB*SwapPrincipal&lt;0,-1*('Figure 7.3 - Quantifi MC paths'!N2489-VB*SwapPrincipal)*LTPcharge*M$14*M$13,0)</f>
        <v>8708.3256217089929</v>
      </c>
      <c r="N2482" s="208">
        <f>IF('Figure 7.3 - Quantifi MC paths'!O2489-VB*SwapPrincipal&lt;0,-1*('Figure 7.3 - Quantifi MC paths'!O2489-VB*SwapPrincipal)*LTPcharge*N$14*N$13,0)</f>
        <v>10187.830214368103</v>
      </c>
      <c r="O2482" s="208">
        <f>IF('Figure 7.3 - Quantifi MC paths'!P2489-VB*SwapPrincipal&lt;0,-1*('Figure 7.3 - Quantifi MC paths'!P2489-VB*SwapPrincipal)*LTPcharge*O$14*O$13,0)</f>
        <v>11240.252344737612</v>
      </c>
      <c r="P2482" s="208">
        <f>IF('Figure 7.3 - Quantifi MC paths'!Q2489-VB*SwapPrincipal&lt;0,-1*('Figure 7.3 - Quantifi MC paths'!Q2489-VB*SwapPrincipal)*LTPcharge*P$14*P$13,0)</f>
        <v>10526.249994783335</v>
      </c>
      <c r="Q2482" s="208">
        <f>IF('Figure 7.3 - Quantifi MC paths'!R2489-VB*SwapPrincipal&lt;0,-1*('Figure 7.3 - Quantifi MC paths'!R2489-VB*SwapPrincipal)*LTPcharge*Q$14*Q$13,0)</f>
        <v>11025.644781204011</v>
      </c>
      <c r="R2482" s="208">
        <f>IF('Figure 7.3 - Quantifi MC paths'!S2489-VB*SwapPrincipal&lt;0,-1*('Figure 7.3 - Quantifi MC paths'!S2489-VB*SwapPrincipal)*LTPcharge*R$14*R$13,0)</f>
        <v>129390.28268813416</v>
      </c>
      <c r="S2482" s="208">
        <f>IF('Figure 7.3 - Quantifi MC paths'!T2489-VB*SwapPrincipal&lt;0,-1*('Figure 7.3 - Quantifi MC paths'!T2489-VB*SwapPrincipal)*LTPcharge*S$14*S$13,0)</f>
        <v>93899.550301653406</v>
      </c>
      <c r="T2482" s="208">
        <f>IF('Figure 7.3 - Quantifi MC paths'!U2489-VB*SwapPrincipal&lt;0,-1*('Figure 7.3 - Quantifi MC paths'!U2489-VB*SwapPrincipal)*LTPcharge*T$14*T$13,0)</f>
        <v>91960.816840194107</v>
      </c>
      <c r="U2482" s="208">
        <f>IF('Figure 7.3 - Quantifi MC paths'!V2489-VB*SwapPrincipal&lt;0,-1*('Figure 7.3 - Quantifi MC paths'!V2489-VB*SwapPrincipal)*LTPcharge*U$14*U$13,0)</f>
        <v>90073.656444589069</v>
      </c>
      <c r="V2482" s="208">
        <f>IF('Figure 7.3 - Quantifi MC paths'!W2489-VB*SwapPrincipal&lt;0,-1*('Figure 7.3 - Quantifi MC paths'!W2489-VB*SwapPrincipal)*LTPcharge*V$14*V$13,0)</f>
        <v>90687.256698538651</v>
      </c>
      <c r="W2482" s="208">
        <f>IF('Figure 7.3 - Quantifi MC paths'!X2489-VB*SwapPrincipal&lt;0,-1*('Figure 7.3 - Quantifi MC paths'!X2489-VB*SwapPrincipal)*LTPcharge*W$14*W$13,0)</f>
        <v>84438.589368681613</v>
      </c>
      <c r="X2482" s="208">
        <f>IF('Figure 7.3 - Quantifi MC paths'!Y2489-VB*SwapPrincipal&lt;0,-1*('Figure 7.3 - Quantifi MC paths'!Y2489-VB*SwapPrincipal)*LTPcharge*X$14*X$13,0)</f>
        <v>0</v>
      </c>
      <c r="Y2482" s="209">
        <f t="shared" si="42"/>
        <v>682510.70089772437</v>
      </c>
    </row>
    <row r="2483" spans="2:25">
      <c r="B2483" s="207">
        <v>2467</v>
      </c>
      <c r="C2483" s="208">
        <f>IF('Figure 7.3 - Quantifi MC paths'!D2490-VB*SwapPrincipal&lt;0,-1*('Figure 7.3 - Quantifi MC paths'!D2490-VB*SwapPrincipal)*LTPcharge*C$14*C$13,0)</f>
        <v>1151.2348364633806</v>
      </c>
      <c r="D2483" s="208">
        <f>IF('Figure 7.3 - Quantifi MC paths'!E2490-VB*SwapPrincipal&lt;0,-1*('Figure 7.3 - Quantifi MC paths'!E2490-VB*SwapPrincipal)*LTPcharge*D$14*D$13,0)</f>
        <v>1138.9386845571496</v>
      </c>
      <c r="E2483" s="208">
        <f>IF('Figure 7.3 - Quantifi MC paths'!F2490-VB*SwapPrincipal&lt;0,-1*('Figure 7.3 - Quantifi MC paths'!F2490-VB*SwapPrincipal)*LTPcharge*E$14*E$13,0)</f>
        <v>1161.4445503265993</v>
      </c>
      <c r="F2483" s="208">
        <f>IF('Figure 7.3 - Quantifi MC paths'!G2490-VB*SwapPrincipal&lt;0,-1*('Figure 7.3 - Quantifi MC paths'!G2490-VB*SwapPrincipal)*LTPcharge*F$14*F$13,0)</f>
        <v>1124.5826879567267</v>
      </c>
      <c r="G2483" s="208">
        <f>IF('Figure 7.3 - Quantifi MC paths'!H2490-VB*SwapPrincipal&lt;0,-1*('Figure 7.3 - Quantifi MC paths'!H2490-VB*SwapPrincipal)*LTPcharge*G$14*G$13,0)</f>
        <v>4421.6744895005277</v>
      </c>
      <c r="H2483" s="208">
        <f>IF('Figure 7.3 - Quantifi MC paths'!I2490-VB*SwapPrincipal&lt;0,-1*('Figure 7.3 - Quantifi MC paths'!I2490-VB*SwapPrincipal)*LTPcharge*H$14*H$13,0)</f>
        <v>4456.2969448908498</v>
      </c>
      <c r="I2483" s="208">
        <f>IF('Figure 7.3 - Quantifi MC paths'!J2490-VB*SwapPrincipal&lt;0,-1*('Figure 7.3 - Quantifi MC paths'!J2490-VB*SwapPrincipal)*LTPcharge*I$14*I$13,0)</f>
        <v>3823.7954494558276</v>
      </c>
      <c r="J2483" s="208">
        <f>IF('Figure 7.3 - Quantifi MC paths'!K2490-VB*SwapPrincipal&lt;0,-1*('Figure 7.3 - Quantifi MC paths'!K2490-VB*SwapPrincipal)*LTPcharge*J$14*J$13,0)</f>
        <v>4255.2372788083303</v>
      </c>
      <c r="K2483" s="208">
        <f>IF('Figure 7.3 - Quantifi MC paths'!L2490-VB*SwapPrincipal&lt;0,-1*('Figure 7.3 - Quantifi MC paths'!L2490-VB*SwapPrincipal)*LTPcharge*K$14*K$13,0)</f>
        <v>3944.3412415681228</v>
      </c>
      <c r="L2483" s="208">
        <f>IF('Figure 7.3 - Quantifi MC paths'!M2490-VB*SwapPrincipal&lt;0,-1*('Figure 7.3 - Quantifi MC paths'!M2490-VB*SwapPrincipal)*LTPcharge*L$14*L$13,0)</f>
        <v>4988.2240829320062</v>
      </c>
      <c r="M2483" s="208">
        <f>IF('Figure 7.3 - Quantifi MC paths'!N2490-VB*SwapPrincipal&lt;0,-1*('Figure 7.3 - Quantifi MC paths'!N2490-VB*SwapPrincipal)*LTPcharge*M$14*M$13,0)</f>
        <v>4490.8197147628744</v>
      </c>
      <c r="N2483" s="208">
        <f>IF('Figure 7.3 - Quantifi MC paths'!O2490-VB*SwapPrincipal&lt;0,-1*('Figure 7.3 - Quantifi MC paths'!O2490-VB*SwapPrincipal)*LTPcharge*N$14*N$13,0)</f>
        <v>4081.2891279009664</v>
      </c>
      <c r="O2483" s="208">
        <f>IF('Figure 7.3 - Quantifi MC paths'!P2490-VB*SwapPrincipal&lt;0,-1*('Figure 7.3 - Quantifi MC paths'!P2490-VB*SwapPrincipal)*LTPcharge*O$14*O$13,0)</f>
        <v>4688.5173702024967</v>
      </c>
      <c r="P2483" s="208">
        <f>IF('Figure 7.3 - Quantifi MC paths'!Q2490-VB*SwapPrincipal&lt;0,-1*('Figure 7.3 - Quantifi MC paths'!Q2490-VB*SwapPrincipal)*LTPcharge*P$14*P$13,0)</f>
        <v>4140.7173379348651</v>
      </c>
      <c r="Q2483" s="208">
        <f>IF('Figure 7.3 - Quantifi MC paths'!R2490-VB*SwapPrincipal&lt;0,-1*('Figure 7.3 - Quantifi MC paths'!R2490-VB*SwapPrincipal)*LTPcharge*Q$14*Q$13,0)</f>
        <v>3668.8462317247945</v>
      </c>
      <c r="R2483" s="208">
        <f>IF('Figure 7.3 - Quantifi MC paths'!S2490-VB*SwapPrincipal&lt;0,-1*('Figure 7.3 - Quantifi MC paths'!S2490-VB*SwapPrincipal)*LTPcharge*R$14*R$13,0)</f>
        <v>40965.557785601392</v>
      </c>
      <c r="S2483" s="208">
        <f>IF('Figure 7.3 - Quantifi MC paths'!T2490-VB*SwapPrincipal&lt;0,-1*('Figure 7.3 - Quantifi MC paths'!T2490-VB*SwapPrincipal)*LTPcharge*S$14*S$13,0)</f>
        <v>55926.386170071368</v>
      </c>
      <c r="T2483" s="208">
        <f>IF('Figure 7.3 - Quantifi MC paths'!U2490-VB*SwapPrincipal&lt;0,-1*('Figure 7.3 - Quantifi MC paths'!U2490-VB*SwapPrincipal)*LTPcharge*T$14*T$13,0)</f>
        <v>65815.313776627168</v>
      </c>
      <c r="U2483" s="208">
        <f>IF('Figure 7.3 - Quantifi MC paths'!V2490-VB*SwapPrincipal&lt;0,-1*('Figure 7.3 - Quantifi MC paths'!V2490-VB*SwapPrincipal)*LTPcharge*U$14*U$13,0)</f>
        <v>81930.101780191355</v>
      </c>
      <c r="V2483" s="208">
        <f>IF('Figure 7.3 - Quantifi MC paths'!W2490-VB*SwapPrincipal&lt;0,-1*('Figure 7.3 - Quantifi MC paths'!W2490-VB*SwapPrincipal)*LTPcharge*V$14*V$13,0)</f>
        <v>76139.702728014759</v>
      </c>
      <c r="W2483" s="208">
        <f>IF('Figure 7.3 - Quantifi MC paths'!X2490-VB*SwapPrincipal&lt;0,-1*('Figure 7.3 - Quantifi MC paths'!X2490-VB*SwapPrincipal)*LTPcharge*W$14*W$13,0)</f>
        <v>77025.693982200261</v>
      </c>
      <c r="X2483" s="208">
        <f>IF('Figure 7.3 - Quantifi MC paths'!Y2490-VB*SwapPrincipal&lt;0,-1*('Figure 7.3 - Quantifi MC paths'!Y2490-VB*SwapPrincipal)*LTPcharge*X$14*X$13,0)</f>
        <v>0</v>
      </c>
      <c r="Y2483" s="209">
        <f t="shared" si="42"/>
        <v>449338.7162516918</v>
      </c>
    </row>
    <row r="2484" spans="2:25">
      <c r="B2484" s="207">
        <v>2468</v>
      </c>
      <c r="C2484" s="208">
        <f>IF('Figure 7.3 - Quantifi MC paths'!D2491-VB*SwapPrincipal&lt;0,-1*('Figure 7.3 - Quantifi MC paths'!D2491-VB*SwapPrincipal)*LTPcharge*C$14*C$13,0)</f>
        <v>1151.2348364633806</v>
      </c>
      <c r="D2484" s="208">
        <f>IF('Figure 7.3 - Quantifi MC paths'!E2491-VB*SwapPrincipal&lt;0,-1*('Figure 7.3 - Quantifi MC paths'!E2491-VB*SwapPrincipal)*LTPcharge*D$14*D$13,0)</f>
        <v>1083.2158186391443</v>
      </c>
      <c r="E2484" s="208">
        <f>IF('Figure 7.3 - Quantifi MC paths'!F2491-VB*SwapPrincipal&lt;0,-1*('Figure 7.3 - Quantifi MC paths'!F2491-VB*SwapPrincipal)*LTPcharge*E$14*E$13,0)</f>
        <v>944.1229898506067</v>
      </c>
      <c r="F2484" s="208">
        <f>IF('Figure 7.3 - Quantifi MC paths'!G2491-VB*SwapPrincipal&lt;0,-1*('Figure 7.3 - Quantifi MC paths'!G2491-VB*SwapPrincipal)*LTPcharge*F$14*F$13,0)</f>
        <v>1021.1834763903703</v>
      </c>
      <c r="G2484" s="208">
        <f>IF('Figure 7.3 - Quantifi MC paths'!H2491-VB*SwapPrincipal&lt;0,-1*('Figure 7.3 - Quantifi MC paths'!H2491-VB*SwapPrincipal)*LTPcharge*G$14*G$13,0)</f>
        <v>4513.2384866461343</v>
      </c>
      <c r="H2484" s="208">
        <f>IF('Figure 7.3 - Quantifi MC paths'!I2491-VB*SwapPrincipal&lt;0,-1*('Figure 7.3 - Quantifi MC paths'!I2491-VB*SwapPrincipal)*LTPcharge*H$14*H$13,0)</f>
        <v>4216.7893459702136</v>
      </c>
      <c r="I2484" s="208">
        <f>IF('Figure 7.3 - Quantifi MC paths'!J2491-VB*SwapPrincipal&lt;0,-1*('Figure 7.3 - Quantifi MC paths'!J2491-VB*SwapPrincipal)*LTPcharge*I$14*I$13,0)</f>
        <v>4963.5370476870903</v>
      </c>
      <c r="J2484" s="208">
        <f>IF('Figure 7.3 - Quantifi MC paths'!K2491-VB*SwapPrincipal&lt;0,-1*('Figure 7.3 - Quantifi MC paths'!K2491-VB*SwapPrincipal)*LTPcharge*J$14*J$13,0)</f>
        <v>5384.9037797036999</v>
      </c>
      <c r="K2484" s="208">
        <f>IF('Figure 7.3 - Quantifi MC paths'!L2491-VB*SwapPrincipal&lt;0,-1*('Figure 7.3 - Quantifi MC paths'!L2491-VB*SwapPrincipal)*LTPcharge*K$14*K$13,0)</f>
        <v>6095.7396597625766</v>
      </c>
      <c r="L2484" s="208">
        <f>IF('Figure 7.3 - Quantifi MC paths'!M2491-VB*SwapPrincipal&lt;0,-1*('Figure 7.3 - Quantifi MC paths'!M2491-VB*SwapPrincipal)*LTPcharge*L$14*L$13,0)</f>
        <v>6561.347706626867</v>
      </c>
      <c r="M2484" s="208">
        <f>IF('Figure 7.3 - Quantifi MC paths'!N2491-VB*SwapPrincipal&lt;0,-1*('Figure 7.3 - Quantifi MC paths'!N2491-VB*SwapPrincipal)*LTPcharge*M$14*M$13,0)</f>
        <v>9563.2336426961356</v>
      </c>
      <c r="N2484" s="208">
        <f>IF('Figure 7.3 - Quantifi MC paths'!O2491-VB*SwapPrincipal&lt;0,-1*('Figure 7.3 - Quantifi MC paths'!O2491-VB*SwapPrincipal)*LTPcharge*N$14*N$13,0)</f>
        <v>11295.216750822652</v>
      </c>
      <c r="O2484" s="208">
        <f>IF('Figure 7.3 - Quantifi MC paths'!P2491-VB*SwapPrincipal&lt;0,-1*('Figure 7.3 - Quantifi MC paths'!P2491-VB*SwapPrincipal)*LTPcharge*O$14*O$13,0)</f>
        <v>10721.857983017248</v>
      </c>
      <c r="P2484" s="208">
        <f>IF('Figure 7.3 - Quantifi MC paths'!Q2491-VB*SwapPrincipal&lt;0,-1*('Figure 7.3 - Quantifi MC paths'!Q2491-VB*SwapPrincipal)*LTPcharge*P$14*P$13,0)</f>
        <v>9466.9570340539703</v>
      </c>
      <c r="Q2484" s="208">
        <f>IF('Figure 7.3 - Quantifi MC paths'!R2491-VB*SwapPrincipal&lt;0,-1*('Figure 7.3 - Quantifi MC paths'!R2491-VB*SwapPrincipal)*LTPcharge*Q$14*Q$13,0)</f>
        <v>10666.207738784466</v>
      </c>
      <c r="R2484" s="208">
        <f>IF('Figure 7.3 - Quantifi MC paths'!S2491-VB*SwapPrincipal&lt;0,-1*('Figure 7.3 - Quantifi MC paths'!S2491-VB*SwapPrincipal)*LTPcharge*R$14*R$13,0)</f>
        <v>130364.40653947354</v>
      </c>
      <c r="S2484" s="208">
        <f>IF('Figure 7.3 - Quantifi MC paths'!T2491-VB*SwapPrincipal&lt;0,-1*('Figure 7.3 - Quantifi MC paths'!T2491-VB*SwapPrincipal)*LTPcharge*S$14*S$13,0)</f>
        <v>129403.84012832631</v>
      </c>
      <c r="T2484" s="208">
        <f>IF('Figure 7.3 - Quantifi MC paths'!U2491-VB*SwapPrincipal&lt;0,-1*('Figure 7.3 - Quantifi MC paths'!U2491-VB*SwapPrincipal)*LTPcharge*T$14*T$13,0)</f>
        <v>140674.78400248964</v>
      </c>
      <c r="U2484" s="208">
        <f>IF('Figure 7.3 - Quantifi MC paths'!V2491-VB*SwapPrincipal&lt;0,-1*('Figure 7.3 - Quantifi MC paths'!V2491-VB*SwapPrincipal)*LTPcharge*U$14*U$13,0)</f>
        <v>146257.93120574375</v>
      </c>
      <c r="V2484" s="208">
        <f>IF('Figure 7.3 - Quantifi MC paths'!W2491-VB*SwapPrincipal&lt;0,-1*('Figure 7.3 - Quantifi MC paths'!W2491-VB*SwapPrincipal)*LTPcharge*V$14*V$13,0)</f>
        <v>163419.17011114818</v>
      </c>
      <c r="W2484" s="208">
        <f>IF('Figure 7.3 - Quantifi MC paths'!X2491-VB*SwapPrincipal&lt;0,-1*('Figure 7.3 - Quantifi MC paths'!X2491-VB*SwapPrincipal)*LTPcharge*W$14*W$13,0)</f>
        <v>161608.77099100099</v>
      </c>
      <c r="X2484" s="208">
        <f>IF('Figure 7.3 - Quantifi MC paths'!Y2491-VB*SwapPrincipal&lt;0,-1*('Figure 7.3 - Quantifi MC paths'!Y2491-VB*SwapPrincipal)*LTPcharge*X$14*X$13,0)</f>
        <v>0</v>
      </c>
      <c r="Y2484" s="209">
        <f t="shared" si="42"/>
        <v>959377.68927529687</v>
      </c>
    </row>
    <row r="2485" spans="2:25">
      <c r="B2485" s="207">
        <v>2469</v>
      </c>
      <c r="C2485" s="208">
        <f>IF('Figure 7.3 - Quantifi MC paths'!D2492-VB*SwapPrincipal&lt;0,-1*('Figure 7.3 - Quantifi MC paths'!D2492-VB*SwapPrincipal)*LTPcharge*C$14*C$13,0)</f>
        <v>1151.2348364633806</v>
      </c>
      <c r="D2485" s="208">
        <f>IF('Figure 7.3 - Quantifi MC paths'!E2492-VB*SwapPrincipal&lt;0,-1*('Figure 7.3 - Quantifi MC paths'!E2492-VB*SwapPrincipal)*LTPcharge*D$14*D$13,0)</f>
        <v>1311.4050454552971</v>
      </c>
      <c r="E2485" s="208">
        <f>IF('Figure 7.3 - Quantifi MC paths'!F2492-VB*SwapPrincipal&lt;0,-1*('Figure 7.3 - Quantifi MC paths'!F2492-VB*SwapPrincipal)*LTPcharge*E$14*E$13,0)</f>
        <v>1366.4059596583604</v>
      </c>
      <c r="F2485" s="208">
        <f>IF('Figure 7.3 - Quantifi MC paths'!G2492-VB*SwapPrincipal&lt;0,-1*('Figure 7.3 - Quantifi MC paths'!G2492-VB*SwapPrincipal)*LTPcharge*F$14*F$13,0)</f>
        <v>1352.0146858796111</v>
      </c>
      <c r="G2485" s="208">
        <f>IF('Figure 7.3 - Quantifi MC paths'!H2492-VB*SwapPrincipal&lt;0,-1*('Figure 7.3 - Quantifi MC paths'!H2492-VB*SwapPrincipal)*LTPcharge*G$14*G$13,0)</f>
        <v>5751.4870274096666</v>
      </c>
      <c r="H2485" s="208">
        <f>IF('Figure 7.3 - Quantifi MC paths'!I2492-VB*SwapPrincipal&lt;0,-1*('Figure 7.3 - Quantifi MC paths'!I2492-VB*SwapPrincipal)*LTPcharge*H$14*H$13,0)</f>
        <v>5656.1646086665796</v>
      </c>
      <c r="I2485" s="208">
        <f>IF('Figure 7.3 - Quantifi MC paths'!J2492-VB*SwapPrincipal&lt;0,-1*('Figure 7.3 - Quantifi MC paths'!J2492-VB*SwapPrincipal)*LTPcharge*I$14*I$13,0)</f>
        <v>6400.3050865887526</v>
      </c>
      <c r="J2485" s="208">
        <f>IF('Figure 7.3 - Quantifi MC paths'!K2492-VB*SwapPrincipal&lt;0,-1*('Figure 7.3 - Quantifi MC paths'!K2492-VB*SwapPrincipal)*LTPcharge*J$14*J$13,0)</f>
        <v>7550.063730137751</v>
      </c>
      <c r="K2485" s="208">
        <f>IF('Figure 7.3 - Quantifi MC paths'!L2492-VB*SwapPrincipal&lt;0,-1*('Figure 7.3 - Quantifi MC paths'!L2492-VB*SwapPrincipal)*LTPcharge*K$14*K$13,0)</f>
        <v>7837.1751628469701</v>
      </c>
      <c r="L2485" s="208">
        <f>IF('Figure 7.3 - Quantifi MC paths'!M2492-VB*SwapPrincipal&lt;0,-1*('Figure 7.3 - Quantifi MC paths'!M2492-VB*SwapPrincipal)*LTPcharge*L$14*L$13,0)</f>
        <v>6690.1418556214912</v>
      </c>
      <c r="M2485" s="208">
        <f>IF('Figure 7.3 - Quantifi MC paths'!N2492-VB*SwapPrincipal&lt;0,-1*('Figure 7.3 - Quantifi MC paths'!N2492-VB*SwapPrincipal)*LTPcharge*M$14*M$13,0)</f>
        <v>6489.9935935279373</v>
      </c>
      <c r="N2485" s="208">
        <f>IF('Figure 7.3 - Quantifi MC paths'!O2492-VB*SwapPrincipal&lt;0,-1*('Figure 7.3 - Quantifi MC paths'!O2492-VB*SwapPrincipal)*LTPcharge*N$14*N$13,0)</f>
        <v>7215.9674596248515</v>
      </c>
      <c r="O2485" s="208">
        <f>IF('Figure 7.3 - Quantifi MC paths'!P2492-VB*SwapPrincipal&lt;0,-1*('Figure 7.3 - Quantifi MC paths'!P2492-VB*SwapPrincipal)*LTPcharge*O$14*O$13,0)</f>
        <v>7003.407533048151</v>
      </c>
      <c r="P2485" s="208">
        <f>IF('Figure 7.3 - Quantifi MC paths'!Q2492-VB*SwapPrincipal&lt;0,-1*('Figure 7.3 - Quantifi MC paths'!Q2492-VB*SwapPrincipal)*LTPcharge*P$14*P$13,0)</f>
        <v>5243.9094358257507</v>
      </c>
      <c r="Q2485" s="208">
        <f>IF('Figure 7.3 - Quantifi MC paths'!R2492-VB*SwapPrincipal&lt;0,-1*('Figure 7.3 - Quantifi MC paths'!R2492-VB*SwapPrincipal)*LTPcharge*Q$14*Q$13,0)</f>
        <v>5566.5486359468705</v>
      </c>
      <c r="R2485" s="208">
        <f>IF('Figure 7.3 - Quantifi MC paths'!S2492-VB*SwapPrincipal&lt;0,-1*('Figure 7.3 - Quantifi MC paths'!S2492-VB*SwapPrincipal)*LTPcharge*R$14*R$13,0)</f>
        <v>57533.662851598216</v>
      </c>
      <c r="S2485" s="208">
        <f>IF('Figure 7.3 - Quantifi MC paths'!T2492-VB*SwapPrincipal&lt;0,-1*('Figure 7.3 - Quantifi MC paths'!T2492-VB*SwapPrincipal)*LTPcharge*S$14*S$13,0)</f>
        <v>108967.74435007747</v>
      </c>
      <c r="T2485" s="208">
        <f>IF('Figure 7.3 - Quantifi MC paths'!U2492-VB*SwapPrincipal&lt;0,-1*('Figure 7.3 - Quantifi MC paths'!U2492-VB*SwapPrincipal)*LTPcharge*T$14*T$13,0)</f>
        <v>125460.99220301642</v>
      </c>
      <c r="U2485" s="208">
        <f>IF('Figure 7.3 - Quantifi MC paths'!V2492-VB*SwapPrincipal&lt;0,-1*('Figure 7.3 - Quantifi MC paths'!V2492-VB*SwapPrincipal)*LTPcharge*U$14*U$13,0)</f>
        <v>123912.40544133092</v>
      </c>
      <c r="V2485" s="208">
        <f>IF('Figure 7.3 - Quantifi MC paths'!W2492-VB*SwapPrincipal&lt;0,-1*('Figure 7.3 - Quantifi MC paths'!W2492-VB*SwapPrincipal)*LTPcharge*V$14*V$13,0)</f>
        <v>109376.5726921368</v>
      </c>
      <c r="W2485" s="208">
        <f>IF('Figure 7.3 - Quantifi MC paths'!X2492-VB*SwapPrincipal&lt;0,-1*('Figure 7.3 - Quantifi MC paths'!X2492-VB*SwapPrincipal)*LTPcharge*W$14*W$13,0)</f>
        <v>116800.35661904339</v>
      </c>
      <c r="X2485" s="208">
        <f>IF('Figure 7.3 - Quantifi MC paths'!Y2492-VB*SwapPrincipal&lt;0,-1*('Figure 7.3 - Quantifi MC paths'!Y2492-VB*SwapPrincipal)*LTPcharge*X$14*X$13,0)</f>
        <v>0</v>
      </c>
      <c r="Y2485" s="209">
        <f t="shared" si="42"/>
        <v>718637.95881390467</v>
      </c>
    </row>
    <row r="2486" spans="2:25">
      <c r="B2486" s="207">
        <v>2470</v>
      </c>
      <c r="C2486" s="208">
        <f>IF('Figure 7.3 - Quantifi MC paths'!D2493-VB*SwapPrincipal&lt;0,-1*('Figure 7.3 - Quantifi MC paths'!D2493-VB*SwapPrincipal)*LTPcharge*C$14*C$13,0)</f>
        <v>1151.2348364633806</v>
      </c>
      <c r="D2486" s="208">
        <f>IF('Figure 7.3 - Quantifi MC paths'!E2493-VB*SwapPrincipal&lt;0,-1*('Figure 7.3 - Quantifi MC paths'!E2493-VB*SwapPrincipal)*LTPcharge*D$14*D$13,0)</f>
        <v>1089.387376272967</v>
      </c>
      <c r="E2486" s="208">
        <f>IF('Figure 7.3 - Quantifi MC paths'!F2493-VB*SwapPrincipal&lt;0,-1*('Figure 7.3 - Quantifi MC paths'!F2493-VB*SwapPrincipal)*LTPcharge*E$14*E$13,0)</f>
        <v>1039.0176890135406</v>
      </c>
      <c r="F2486" s="208">
        <f>IF('Figure 7.3 - Quantifi MC paths'!G2493-VB*SwapPrincipal&lt;0,-1*('Figure 7.3 - Quantifi MC paths'!G2493-VB*SwapPrincipal)*LTPcharge*F$14*F$13,0)</f>
        <v>1133.7719663715875</v>
      </c>
      <c r="G2486" s="208">
        <f>IF('Figure 7.3 - Quantifi MC paths'!H2493-VB*SwapPrincipal&lt;0,-1*('Figure 7.3 - Quantifi MC paths'!H2493-VB*SwapPrincipal)*LTPcharge*G$14*G$13,0)</f>
        <v>5574.5159054285223</v>
      </c>
      <c r="H2486" s="208">
        <f>IF('Figure 7.3 - Quantifi MC paths'!I2493-VB*SwapPrincipal&lt;0,-1*('Figure 7.3 - Quantifi MC paths'!I2493-VB*SwapPrincipal)*LTPcharge*H$14*H$13,0)</f>
        <v>4279.217081159225</v>
      </c>
      <c r="I2486" s="208">
        <f>IF('Figure 7.3 - Quantifi MC paths'!J2493-VB*SwapPrincipal&lt;0,-1*('Figure 7.3 - Quantifi MC paths'!J2493-VB*SwapPrincipal)*LTPcharge*I$14*I$13,0)</f>
        <v>4942.4924588125969</v>
      </c>
      <c r="J2486" s="208">
        <f>IF('Figure 7.3 - Quantifi MC paths'!K2493-VB*SwapPrincipal&lt;0,-1*('Figure 7.3 - Quantifi MC paths'!K2493-VB*SwapPrincipal)*LTPcharge*J$14*J$13,0)</f>
        <v>5563.9244868984442</v>
      </c>
      <c r="K2486" s="208">
        <f>IF('Figure 7.3 - Quantifi MC paths'!L2493-VB*SwapPrincipal&lt;0,-1*('Figure 7.3 - Quantifi MC paths'!L2493-VB*SwapPrincipal)*LTPcharge*K$14*K$13,0)</f>
        <v>5897.0586254295249</v>
      </c>
      <c r="L2486" s="208">
        <f>IF('Figure 7.3 - Quantifi MC paths'!M2493-VB*SwapPrincipal&lt;0,-1*('Figure 7.3 - Quantifi MC paths'!M2493-VB*SwapPrincipal)*LTPcharge*L$14*L$13,0)</f>
        <v>6508.5366776728988</v>
      </c>
      <c r="M2486" s="208">
        <f>IF('Figure 7.3 - Quantifi MC paths'!N2493-VB*SwapPrincipal&lt;0,-1*('Figure 7.3 - Quantifi MC paths'!N2493-VB*SwapPrincipal)*LTPcharge*M$14*M$13,0)</f>
        <v>6315.1691998448732</v>
      </c>
      <c r="N2486" s="208">
        <f>IF('Figure 7.3 - Quantifi MC paths'!O2493-VB*SwapPrincipal&lt;0,-1*('Figure 7.3 - Quantifi MC paths'!O2493-VB*SwapPrincipal)*LTPcharge*N$14*N$13,0)</f>
        <v>5586.746208683132</v>
      </c>
      <c r="O2486" s="208">
        <f>IF('Figure 7.3 - Quantifi MC paths'!P2493-VB*SwapPrincipal&lt;0,-1*('Figure 7.3 - Quantifi MC paths'!P2493-VB*SwapPrincipal)*LTPcharge*O$14*O$13,0)</f>
        <v>5439.7383688126774</v>
      </c>
      <c r="P2486" s="208">
        <f>IF('Figure 7.3 - Quantifi MC paths'!Q2493-VB*SwapPrincipal&lt;0,-1*('Figure 7.3 - Quantifi MC paths'!Q2493-VB*SwapPrincipal)*LTPcharge*P$14*P$13,0)</f>
        <v>5105.2814384030089</v>
      </c>
      <c r="Q2486" s="208">
        <f>IF('Figure 7.3 - Quantifi MC paths'!R2493-VB*SwapPrincipal&lt;0,-1*('Figure 7.3 - Quantifi MC paths'!R2493-VB*SwapPrincipal)*LTPcharge*Q$14*Q$13,0)</f>
        <v>5032.0815033160652</v>
      </c>
      <c r="R2486" s="208">
        <f>IF('Figure 7.3 - Quantifi MC paths'!S2493-VB*SwapPrincipal&lt;0,-1*('Figure 7.3 - Quantifi MC paths'!S2493-VB*SwapPrincipal)*LTPcharge*R$14*R$13,0)</f>
        <v>61877.524973875188</v>
      </c>
      <c r="S2486" s="208">
        <f>IF('Figure 7.3 - Quantifi MC paths'!T2493-VB*SwapPrincipal&lt;0,-1*('Figure 7.3 - Quantifi MC paths'!T2493-VB*SwapPrincipal)*LTPcharge*S$14*S$13,0)</f>
        <v>34399.250900822837</v>
      </c>
      <c r="T2486" s="208">
        <f>IF('Figure 7.3 - Quantifi MC paths'!U2493-VB*SwapPrincipal&lt;0,-1*('Figure 7.3 - Quantifi MC paths'!U2493-VB*SwapPrincipal)*LTPcharge*T$14*T$13,0)</f>
        <v>42589.551591425596</v>
      </c>
      <c r="U2486" s="208">
        <f>IF('Figure 7.3 - Quantifi MC paths'!V2493-VB*SwapPrincipal&lt;0,-1*('Figure 7.3 - Quantifi MC paths'!V2493-VB*SwapPrincipal)*LTPcharge*U$14*U$13,0)</f>
        <v>45462.914301276644</v>
      </c>
      <c r="V2486" s="208">
        <f>IF('Figure 7.3 - Quantifi MC paths'!W2493-VB*SwapPrincipal&lt;0,-1*('Figure 7.3 - Quantifi MC paths'!W2493-VB*SwapPrincipal)*LTPcharge*V$14*V$13,0)</f>
        <v>67533.078958824481</v>
      </c>
      <c r="W2486" s="208">
        <f>IF('Figure 7.3 - Quantifi MC paths'!X2493-VB*SwapPrincipal&lt;0,-1*('Figure 7.3 - Quantifi MC paths'!X2493-VB*SwapPrincipal)*LTPcharge*W$14*W$13,0)</f>
        <v>74870.004720445824</v>
      </c>
      <c r="X2486" s="208">
        <f>IF('Figure 7.3 - Quantifi MC paths'!Y2493-VB*SwapPrincipal&lt;0,-1*('Figure 7.3 - Quantifi MC paths'!Y2493-VB*SwapPrincipal)*LTPcharge*X$14*X$13,0)</f>
        <v>0</v>
      </c>
      <c r="Y2486" s="209">
        <f t="shared" si="42"/>
        <v>391390.49926925305</v>
      </c>
    </row>
    <row r="2487" spans="2:25">
      <c r="B2487" s="207">
        <v>2471</v>
      </c>
      <c r="C2487" s="208">
        <f>IF('Figure 7.3 - Quantifi MC paths'!D2494-VB*SwapPrincipal&lt;0,-1*('Figure 7.3 - Quantifi MC paths'!D2494-VB*SwapPrincipal)*LTPcharge*C$14*C$13,0)</f>
        <v>1151.2348364633806</v>
      </c>
      <c r="D2487" s="208">
        <f>IF('Figure 7.3 - Quantifi MC paths'!E2494-VB*SwapPrincipal&lt;0,-1*('Figure 7.3 - Quantifi MC paths'!E2494-VB*SwapPrincipal)*LTPcharge*D$14*D$13,0)</f>
        <v>1345.8523335012633</v>
      </c>
      <c r="E2487" s="208">
        <f>IF('Figure 7.3 - Quantifi MC paths'!F2494-VB*SwapPrincipal&lt;0,-1*('Figure 7.3 - Quantifi MC paths'!F2494-VB*SwapPrincipal)*LTPcharge*E$14*E$13,0)</f>
        <v>1326.9564932184376</v>
      </c>
      <c r="F2487" s="208">
        <f>IF('Figure 7.3 - Quantifi MC paths'!G2494-VB*SwapPrincipal&lt;0,-1*('Figure 7.3 - Quantifi MC paths'!G2494-VB*SwapPrincipal)*LTPcharge*F$14*F$13,0)</f>
        <v>1175.1289008784279</v>
      </c>
      <c r="G2487" s="208">
        <f>IF('Figure 7.3 - Quantifi MC paths'!H2494-VB*SwapPrincipal&lt;0,-1*('Figure 7.3 - Quantifi MC paths'!H2494-VB*SwapPrincipal)*LTPcharge*G$14*G$13,0)</f>
        <v>5178.3891465303022</v>
      </c>
      <c r="H2487" s="208">
        <f>IF('Figure 7.3 - Quantifi MC paths'!I2494-VB*SwapPrincipal&lt;0,-1*('Figure 7.3 - Quantifi MC paths'!I2494-VB*SwapPrincipal)*LTPcharge*H$14*H$13,0)</f>
        <v>5837.840169430362</v>
      </c>
      <c r="I2487" s="208">
        <f>IF('Figure 7.3 - Quantifi MC paths'!J2494-VB*SwapPrincipal&lt;0,-1*('Figure 7.3 - Quantifi MC paths'!J2494-VB*SwapPrincipal)*LTPcharge*I$14*I$13,0)</f>
        <v>6122.2937476016086</v>
      </c>
      <c r="J2487" s="208">
        <f>IF('Figure 7.3 - Quantifi MC paths'!K2494-VB*SwapPrincipal&lt;0,-1*('Figure 7.3 - Quantifi MC paths'!K2494-VB*SwapPrincipal)*LTPcharge*J$14*J$13,0)</f>
        <v>6045.2926902141171</v>
      </c>
      <c r="K2487" s="208">
        <f>IF('Figure 7.3 - Quantifi MC paths'!L2494-VB*SwapPrincipal&lt;0,-1*('Figure 7.3 - Quantifi MC paths'!L2494-VB*SwapPrincipal)*LTPcharge*K$14*K$13,0)</f>
        <v>5661.7230842401186</v>
      </c>
      <c r="L2487" s="208">
        <f>IF('Figure 7.3 - Quantifi MC paths'!M2494-VB*SwapPrincipal&lt;0,-1*('Figure 7.3 - Quantifi MC paths'!M2494-VB*SwapPrincipal)*LTPcharge*L$14*L$13,0)</f>
        <v>5777.2559269005469</v>
      </c>
      <c r="M2487" s="208">
        <f>IF('Figure 7.3 - Quantifi MC paths'!N2494-VB*SwapPrincipal&lt;0,-1*('Figure 7.3 - Quantifi MC paths'!N2494-VB*SwapPrincipal)*LTPcharge*M$14*M$13,0)</f>
        <v>6057.2468449821708</v>
      </c>
      <c r="N2487" s="208">
        <f>IF('Figure 7.3 - Quantifi MC paths'!O2494-VB*SwapPrincipal&lt;0,-1*('Figure 7.3 - Quantifi MC paths'!O2494-VB*SwapPrincipal)*LTPcharge*N$14*N$13,0)</f>
        <v>5387.1603893268111</v>
      </c>
      <c r="O2487" s="208">
        <f>IF('Figure 7.3 - Quantifi MC paths'!P2494-VB*SwapPrincipal&lt;0,-1*('Figure 7.3 - Quantifi MC paths'!P2494-VB*SwapPrincipal)*LTPcharge*O$14*O$13,0)</f>
        <v>5875.5007783844958</v>
      </c>
      <c r="P2487" s="208">
        <f>IF('Figure 7.3 - Quantifi MC paths'!Q2494-VB*SwapPrincipal&lt;0,-1*('Figure 7.3 - Quantifi MC paths'!Q2494-VB*SwapPrincipal)*LTPcharge*P$14*P$13,0)</f>
        <v>5452.0824374977801</v>
      </c>
      <c r="Q2487" s="208">
        <f>IF('Figure 7.3 - Quantifi MC paths'!R2494-VB*SwapPrincipal&lt;0,-1*('Figure 7.3 - Quantifi MC paths'!R2494-VB*SwapPrincipal)*LTPcharge*Q$14*Q$13,0)</f>
        <v>5850.6566887542494</v>
      </c>
      <c r="R2487" s="208">
        <f>IF('Figure 7.3 - Quantifi MC paths'!S2494-VB*SwapPrincipal&lt;0,-1*('Figure 7.3 - Quantifi MC paths'!S2494-VB*SwapPrincipal)*LTPcharge*R$14*R$13,0)</f>
        <v>95449.063808595049</v>
      </c>
      <c r="S2487" s="208">
        <f>IF('Figure 7.3 - Quantifi MC paths'!T2494-VB*SwapPrincipal&lt;0,-1*('Figure 7.3 - Quantifi MC paths'!T2494-VB*SwapPrincipal)*LTPcharge*S$14*S$13,0)</f>
        <v>95148.538065649205</v>
      </c>
      <c r="T2487" s="208">
        <f>IF('Figure 7.3 - Quantifi MC paths'!U2494-VB*SwapPrincipal&lt;0,-1*('Figure 7.3 - Quantifi MC paths'!U2494-VB*SwapPrincipal)*LTPcharge*T$14*T$13,0)</f>
        <v>110043.39465779121</v>
      </c>
      <c r="U2487" s="208">
        <f>IF('Figure 7.3 - Quantifi MC paths'!V2494-VB*SwapPrincipal&lt;0,-1*('Figure 7.3 - Quantifi MC paths'!V2494-VB*SwapPrincipal)*LTPcharge*U$14*U$13,0)</f>
        <v>87492.93589977712</v>
      </c>
      <c r="V2487" s="208">
        <f>IF('Figure 7.3 - Quantifi MC paths'!W2494-VB*SwapPrincipal&lt;0,-1*('Figure 7.3 - Quantifi MC paths'!W2494-VB*SwapPrincipal)*LTPcharge*V$14*V$13,0)</f>
        <v>68209.708517521722</v>
      </c>
      <c r="W2487" s="208">
        <f>IF('Figure 7.3 - Quantifi MC paths'!X2494-VB*SwapPrincipal&lt;0,-1*('Figure 7.3 - Quantifi MC paths'!X2494-VB*SwapPrincipal)*LTPcharge*W$14*W$13,0)</f>
        <v>61452.124350741957</v>
      </c>
      <c r="X2487" s="208">
        <f>IF('Figure 7.3 - Quantifi MC paths'!Y2494-VB*SwapPrincipal&lt;0,-1*('Figure 7.3 - Quantifi MC paths'!Y2494-VB*SwapPrincipal)*LTPcharge*X$14*X$13,0)</f>
        <v>0</v>
      </c>
      <c r="Y2487" s="209">
        <f t="shared" si="42"/>
        <v>586040.37976800033</v>
      </c>
    </row>
    <row r="2488" spans="2:25">
      <c r="B2488" s="207">
        <v>2472</v>
      </c>
      <c r="C2488" s="208">
        <f>IF('Figure 7.3 - Quantifi MC paths'!D2495-VB*SwapPrincipal&lt;0,-1*('Figure 7.3 - Quantifi MC paths'!D2495-VB*SwapPrincipal)*LTPcharge*C$14*C$13,0)</f>
        <v>1151.2348364633806</v>
      </c>
      <c r="D2488" s="208">
        <f>IF('Figure 7.3 - Quantifi MC paths'!E2495-VB*SwapPrincipal&lt;0,-1*('Figure 7.3 - Quantifi MC paths'!E2495-VB*SwapPrincipal)*LTPcharge*D$14*D$13,0)</f>
        <v>1260.5626744322287</v>
      </c>
      <c r="E2488" s="208">
        <f>IF('Figure 7.3 - Quantifi MC paths'!F2495-VB*SwapPrincipal&lt;0,-1*('Figure 7.3 - Quantifi MC paths'!F2495-VB*SwapPrincipal)*LTPcharge*E$14*E$13,0)</f>
        <v>1103.538544830355</v>
      </c>
      <c r="F2488" s="208">
        <f>IF('Figure 7.3 - Quantifi MC paths'!G2495-VB*SwapPrincipal&lt;0,-1*('Figure 7.3 - Quantifi MC paths'!G2495-VB*SwapPrincipal)*LTPcharge*F$14*F$13,0)</f>
        <v>1137.5165690399199</v>
      </c>
      <c r="G2488" s="208">
        <f>IF('Figure 7.3 - Quantifi MC paths'!H2495-VB*SwapPrincipal&lt;0,-1*('Figure 7.3 - Quantifi MC paths'!H2495-VB*SwapPrincipal)*LTPcharge*G$14*G$13,0)</f>
        <v>5826.6449571815929</v>
      </c>
      <c r="H2488" s="208">
        <f>IF('Figure 7.3 - Quantifi MC paths'!I2495-VB*SwapPrincipal&lt;0,-1*('Figure 7.3 - Quantifi MC paths'!I2495-VB*SwapPrincipal)*LTPcharge*H$14*H$13,0)</f>
        <v>5329.022517081381</v>
      </c>
      <c r="I2488" s="208">
        <f>IF('Figure 7.3 - Quantifi MC paths'!J2495-VB*SwapPrincipal&lt;0,-1*('Figure 7.3 - Quantifi MC paths'!J2495-VB*SwapPrincipal)*LTPcharge*I$14*I$13,0)</f>
        <v>6678.4749018269404</v>
      </c>
      <c r="J2488" s="208">
        <f>IF('Figure 7.3 - Quantifi MC paths'!K2495-VB*SwapPrincipal&lt;0,-1*('Figure 7.3 - Quantifi MC paths'!K2495-VB*SwapPrincipal)*LTPcharge*J$14*J$13,0)</f>
        <v>5366.4991244247267</v>
      </c>
      <c r="K2488" s="208">
        <f>IF('Figure 7.3 - Quantifi MC paths'!L2495-VB*SwapPrincipal&lt;0,-1*('Figure 7.3 - Quantifi MC paths'!L2495-VB*SwapPrincipal)*LTPcharge*K$14*K$13,0)</f>
        <v>4159.6959034318506</v>
      </c>
      <c r="L2488" s="208">
        <f>IF('Figure 7.3 - Quantifi MC paths'!M2495-VB*SwapPrincipal&lt;0,-1*('Figure 7.3 - Quantifi MC paths'!M2495-VB*SwapPrincipal)*LTPcharge*L$14*L$13,0)</f>
        <v>4190.6048129472201</v>
      </c>
      <c r="M2488" s="208">
        <f>IF('Figure 7.3 - Quantifi MC paths'!N2495-VB*SwapPrincipal&lt;0,-1*('Figure 7.3 - Quantifi MC paths'!N2495-VB*SwapPrincipal)*LTPcharge*M$14*M$13,0)</f>
        <v>4553.953431611757</v>
      </c>
      <c r="N2488" s="208">
        <f>IF('Figure 7.3 - Quantifi MC paths'!O2495-VB*SwapPrincipal&lt;0,-1*('Figure 7.3 - Quantifi MC paths'!O2495-VB*SwapPrincipal)*LTPcharge*N$14*N$13,0)</f>
        <v>4607.9394580318867</v>
      </c>
      <c r="O2488" s="208">
        <f>IF('Figure 7.3 - Quantifi MC paths'!P2495-VB*SwapPrincipal&lt;0,-1*('Figure 7.3 - Quantifi MC paths'!P2495-VB*SwapPrincipal)*LTPcharge*O$14*O$13,0)</f>
        <v>5614.2816591295114</v>
      </c>
      <c r="P2488" s="208">
        <f>IF('Figure 7.3 - Quantifi MC paths'!Q2495-VB*SwapPrincipal&lt;0,-1*('Figure 7.3 - Quantifi MC paths'!Q2495-VB*SwapPrincipal)*LTPcharge*P$14*P$13,0)</f>
        <v>3926.0230854290012</v>
      </c>
      <c r="Q2488" s="208">
        <f>IF('Figure 7.3 - Quantifi MC paths'!R2495-VB*SwapPrincipal&lt;0,-1*('Figure 7.3 - Quantifi MC paths'!R2495-VB*SwapPrincipal)*LTPcharge*Q$14*Q$13,0)</f>
        <v>3797.1054361039128</v>
      </c>
      <c r="R2488" s="208">
        <f>IF('Figure 7.3 - Quantifi MC paths'!S2495-VB*SwapPrincipal&lt;0,-1*('Figure 7.3 - Quantifi MC paths'!S2495-VB*SwapPrincipal)*LTPcharge*R$14*R$13,0)</f>
        <v>44873.172457426961</v>
      </c>
      <c r="S2488" s="208">
        <f>IF('Figure 7.3 - Quantifi MC paths'!T2495-VB*SwapPrincipal&lt;0,-1*('Figure 7.3 - Quantifi MC paths'!T2495-VB*SwapPrincipal)*LTPcharge*S$14*S$13,0)</f>
        <v>62085.838220485122</v>
      </c>
      <c r="T2488" s="208">
        <f>IF('Figure 7.3 - Quantifi MC paths'!U2495-VB*SwapPrincipal&lt;0,-1*('Figure 7.3 - Quantifi MC paths'!U2495-VB*SwapPrincipal)*LTPcharge*T$14*T$13,0)</f>
        <v>54611.282646496948</v>
      </c>
      <c r="U2488" s="208">
        <f>IF('Figure 7.3 - Quantifi MC paths'!V2495-VB*SwapPrincipal&lt;0,-1*('Figure 7.3 - Quantifi MC paths'!V2495-VB*SwapPrincipal)*LTPcharge*U$14*U$13,0)</f>
        <v>32713.73870666595</v>
      </c>
      <c r="V2488" s="208">
        <f>IF('Figure 7.3 - Quantifi MC paths'!W2495-VB*SwapPrincipal&lt;0,-1*('Figure 7.3 - Quantifi MC paths'!W2495-VB*SwapPrincipal)*LTPcharge*V$14*V$13,0)</f>
        <v>46909.702932152912</v>
      </c>
      <c r="W2488" s="208">
        <f>IF('Figure 7.3 - Quantifi MC paths'!X2495-VB*SwapPrincipal&lt;0,-1*('Figure 7.3 - Quantifi MC paths'!X2495-VB*SwapPrincipal)*LTPcharge*W$14*W$13,0)</f>
        <v>50752.531116926526</v>
      </c>
      <c r="X2488" s="208">
        <f>IF('Figure 7.3 - Quantifi MC paths'!Y2495-VB*SwapPrincipal&lt;0,-1*('Figure 7.3 - Quantifi MC paths'!Y2495-VB*SwapPrincipal)*LTPcharge*X$14*X$13,0)</f>
        <v>0</v>
      </c>
      <c r="Y2488" s="209">
        <f t="shared" si="42"/>
        <v>350649.36399212008</v>
      </c>
    </row>
    <row r="2489" spans="2:25">
      <c r="B2489" s="207">
        <v>2473</v>
      </c>
      <c r="C2489" s="208">
        <f>IF('Figure 7.3 - Quantifi MC paths'!D2496-VB*SwapPrincipal&lt;0,-1*('Figure 7.3 - Quantifi MC paths'!D2496-VB*SwapPrincipal)*LTPcharge*C$14*C$13,0)</f>
        <v>1151.2348364633806</v>
      </c>
      <c r="D2489" s="208">
        <f>IF('Figure 7.3 - Quantifi MC paths'!E2496-VB*SwapPrincipal&lt;0,-1*('Figure 7.3 - Quantifi MC paths'!E2496-VB*SwapPrincipal)*LTPcharge*D$14*D$13,0)</f>
        <v>1204.5929611202944</v>
      </c>
      <c r="E2489" s="208">
        <f>IF('Figure 7.3 - Quantifi MC paths'!F2496-VB*SwapPrincipal&lt;0,-1*('Figure 7.3 - Quantifi MC paths'!F2496-VB*SwapPrincipal)*LTPcharge*E$14*E$13,0)</f>
        <v>1048.4253514075378</v>
      </c>
      <c r="F2489" s="208">
        <f>IF('Figure 7.3 - Quantifi MC paths'!G2496-VB*SwapPrincipal&lt;0,-1*('Figure 7.3 - Quantifi MC paths'!G2496-VB*SwapPrincipal)*LTPcharge*F$14*F$13,0)</f>
        <v>1292.8673506163241</v>
      </c>
      <c r="G2489" s="208">
        <f>IF('Figure 7.3 - Quantifi MC paths'!H2496-VB*SwapPrincipal&lt;0,-1*('Figure 7.3 - Quantifi MC paths'!H2496-VB*SwapPrincipal)*LTPcharge*G$14*G$13,0)</f>
        <v>5409.908335749833</v>
      </c>
      <c r="H2489" s="208">
        <f>IF('Figure 7.3 - Quantifi MC paths'!I2496-VB*SwapPrincipal&lt;0,-1*('Figure 7.3 - Quantifi MC paths'!I2496-VB*SwapPrincipal)*LTPcharge*H$14*H$13,0)</f>
        <v>5211.594120081154</v>
      </c>
      <c r="I2489" s="208">
        <f>IF('Figure 7.3 - Quantifi MC paths'!J2496-VB*SwapPrincipal&lt;0,-1*('Figure 7.3 - Quantifi MC paths'!J2496-VB*SwapPrincipal)*LTPcharge*I$14*I$13,0)</f>
        <v>6093.3983742038163</v>
      </c>
      <c r="J2489" s="208">
        <f>IF('Figure 7.3 - Quantifi MC paths'!K2496-VB*SwapPrincipal&lt;0,-1*('Figure 7.3 - Quantifi MC paths'!K2496-VB*SwapPrincipal)*LTPcharge*J$14*J$13,0)</f>
        <v>5236.9755043062833</v>
      </c>
      <c r="K2489" s="208">
        <f>IF('Figure 7.3 - Quantifi MC paths'!L2496-VB*SwapPrincipal&lt;0,-1*('Figure 7.3 - Quantifi MC paths'!L2496-VB*SwapPrincipal)*LTPcharge*K$14*K$13,0)</f>
        <v>5627.4937304919986</v>
      </c>
      <c r="L2489" s="208">
        <f>IF('Figure 7.3 - Quantifi MC paths'!M2496-VB*SwapPrincipal&lt;0,-1*('Figure 7.3 - Quantifi MC paths'!M2496-VB*SwapPrincipal)*LTPcharge*L$14*L$13,0)</f>
        <v>5371.8599732279145</v>
      </c>
      <c r="M2489" s="208">
        <f>IF('Figure 7.3 - Quantifi MC paths'!N2496-VB*SwapPrincipal&lt;0,-1*('Figure 7.3 - Quantifi MC paths'!N2496-VB*SwapPrincipal)*LTPcharge*M$14*M$13,0)</f>
        <v>6954.8485217655771</v>
      </c>
      <c r="N2489" s="208">
        <f>IF('Figure 7.3 - Quantifi MC paths'!O2496-VB*SwapPrincipal&lt;0,-1*('Figure 7.3 - Quantifi MC paths'!O2496-VB*SwapPrincipal)*LTPcharge*N$14*N$13,0)</f>
        <v>6531.6109024844109</v>
      </c>
      <c r="O2489" s="208">
        <f>IF('Figure 7.3 - Quantifi MC paths'!P2496-VB*SwapPrincipal&lt;0,-1*('Figure 7.3 - Quantifi MC paths'!P2496-VB*SwapPrincipal)*LTPcharge*O$14*O$13,0)</f>
        <v>6595.9082656554328</v>
      </c>
      <c r="P2489" s="208">
        <f>IF('Figure 7.3 - Quantifi MC paths'!Q2496-VB*SwapPrincipal&lt;0,-1*('Figure 7.3 - Quantifi MC paths'!Q2496-VB*SwapPrincipal)*LTPcharge*P$14*P$13,0)</f>
        <v>5579.1522977752938</v>
      </c>
      <c r="Q2489" s="208">
        <f>IF('Figure 7.3 - Quantifi MC paths'!R2496-VB*SwapPrincipal&lt;0,-1*('Figure 7.3 - Quantifi MC paths'!R2496-VB*SwapPrincipal)*LTPcharge*Q$14*Q$13,0)</f>
        <v>5928.98750454317</v>
      </c>
      <c r="R2489" s="208">
        <f>IF('Figure 7.3 - Quantifi MC paths'!S2496-VB*SwapPrincipal&lt;0,-1*('Figure 7.3 - Quantifi MC paths'!S2496-VB*SwapPrincipal)*LTPcharge*R$14*R$13,0)</f>
        <v>67405.653590859642</v>
      </c>
      <c r="S2489" s="208">
        <f>IF('Figure 7.3 - Quantifi MC paths'!T2496-VB*SwapPrincipal&lt;0,-1*('Figure 7.3 - Quantifi MC paths'!T2496-VB*SwapPrincipal)*LTPcharge*S$14*S$13,0)</f>
        <v>113596.73152996521</v>
      </c>
      <c r="T2489" s="208">
        <f>IF('Figure 7.3 - Quantifi MC paths'!U2496-VB*SwapPrincipal&lt;0,-1*('Figure 7.3 - Quantifi MC paths'!U2496-VB*SwapPrincipal)*LTPcharge*T$14*T$13,0)</f>
        <v>164154.98182257274</v>
      </c>
      <c r="U2489" s="208">
        <f>IF('Figure 7.3 - Quantifi MC paths'!V2496-VB*SwapPrincipal&lt;0,-1*('Figure 7.3 - Quantifi MC paths'!V2496-VB*SwapPrincipal)*LTPcharge*U$14*U$13,0)</f>
        <v>156395.92620492607</v>
      </c>
      <c r="V2489" s="208">
        <f>IF('Figure 7.3 - Quantifi MC paths'!W2496-VB*SwapPrincipal&lt;0,-1*('Figure 7.3 - Quantifi MC paths'!W2496-VB*SwapPrincipal)*LTPcharge*V$14*V$13,0)</f>
        <v>147427.76565816154</v>
      </c>
      <c r="W2489" s="208">
        <f>IF('Figure 7.3 - Quantifi MC paths'!X2496-VB*SwapPrincipal&lt;0,-1*('Figure 7.3 - Quantifi MC paths'!X2496-VB*SwapPrincipal)*LTPcharge*W$14*W$13,0)</f>
        <v>134949.68717628263</v>
      </c>
      <c r="X2489" s="208">
        <f>IF('Figure 7.3 - Quantifi MC paths'!Y2496-VB*SwapPrincipal&lt;0,-1*('Figure 7.3 - Quantifi MC paths'!Y2496-VB*SwapPrincipal)*LTPcharge*X$14*X$13,0)</f>
        <v>0</v>
      </c>
      <c r="Y2489" s="209">
        <f t="shared" si="42"/>
        <v>853169.60401266033</v>
      </c>
    </row>
    <row r="2490" spans="2:25">
      <c r="B2490" s="207">
        <v>2474</v>
      </c>
      <c r="C2490" s="208">
        <f>IF('Figure 7.3 - Quantifi MC paths'!D2497-VB*SwapPrincipal&lt;0,-1*('Figure 7.3 - Quantifi MC paths'!D2497-VB*SwapPrincipal)*LTPcharge*C$14*C$13,0)</f>
        <v>1151.2348364633806</v>
      </c>
      <c r="D2490" s="208">
        <f>IF('Figure 7.3 - Quantifi MC paths'!E2497-VB*SwapPrincipal&lt;0,-1*('Figure 7.3 - Quantifi MC paths'!E2497-VB*SwapPrincipal)*LTPcharge*D$14*D$13,0)</f>
        <v>1119.0286764670614</v>
      </c>
      <c r="E2490" s="208">
        <f>IF('Figure 7.3 - Quantifi MC paths'!F2497-VB*SwapPrincipal&lt;0,-1*('Figure 7.3 - Quantifi MC paths'!F2497-VB*SwapPrincipal)*LTPcharge*E$14*E$13,0)</f>
        <v>1057.0978494243423</v>
      </c>
      <c r="F2490" s="208">
        <f>IF('Figure 7.3 - Quantifi MC paths'!G2497-VB*SwapPrincipal&lt;0,-1*('Figure 7.3 - Quantifi MC paths'!G2497-VB*SwapPrincipal)*LTPcharge*F$14*F$13,0)</f>
        <v>1222.0383777610696</v>
      </c>
      <c r="G2490" s="208">
        <f>IF('Figure 7.3 - Quantifi MC paths'!H2497-VB*SwapPrincipal&lt;0,-1*('Figure 7.3 - Quantifi MC paths'!H2497-VB*SwapPrincipal)*LTPcharge*G$14*G$13,0)</f>
        <v>6012.3452666908461</v>
      </c>
      <c r="H2490" s="208">
        <f>IF('Figure 7.3 - Quantifi MC paths'!I2497-VB*SwapPrincipal&lt;0,-1*('Figure 7.3 - Quantifi MC paths'!I2497-VB*SwapPrincipal)*LTPcharge*H$14*H$13,0)</f>
        <v>5637.8588123729141</v>
      </c>
      <c r="I2490" s="208">
        <f>IF('Figure 7.3 - Quantifi MC paths'!J2497-VB*SwapPrincipal&lt;0,-1*('Figure 7.3 - Quantifi MC paths'!J2497-VB*SwapPrincipal)*LTPcharge*I$14*I$13,0)</f>
        <v>5558.9809830339946</v>
      </c>
      <c r="J2490" s="208">
        <f>IF('Figure 7.3 - Quantifi MC paths'!K2497-VB*SwapPrincipal&lt;0,-1*('Figure 7.3 - Quantifi MC paths'!K2497-VB*SwapPrincipal)*LTPcharge*J$14*J$13,0)</f>
        <v>5847.53518545514</v>
      </c>
      <c r="K2490" s="208">
        <f>IF('Figure 7.3 - Quantifi MC paths'!L2497-VB*SwapPrincipal&lt;0,-1*('Figure 7.3 - Quantifi MC paths'!L2497-VB*SwapPrincipal)*LTPcharge*K$14*K$13,0)</f>
        <v>6257.6680683468339</v>
      </c>
      <c r="L2490" s="208">
        <f>IF('Figure 7.3 - Quantifi MC paths'!M2497-VB*SwapPrincipal&lt;0,-1*('Figure 7.3 - Quantifi MC paths'!M2497-VB*SwapPrincipal)*LTPcharge*L$14*L$13,0)</f>
        <v>7535.5510184912891</v>
      </c>
      <c r="M2490" s="208">
        <f>IF('Figure 7.3 - Quantifi MC paths'!N2497-VB*SwapPrincipal&lt;0,-1*('Figure 7.3 - Quantifi MC paths'!N2497-VB*SwapPrincipal)*LTPcharge*M$14*M$13,0)</f>
        <v>6844.7407021163517</v>
      </c>
      <c r="N2490" s="208">
        <f>IF('Figure 7.3 - Quantifi MC paths'!O2497-VB*SwapPrincipal&lt;0,-1*('Figure 7.3 - Quantifi MC paths'!O2497-VB*SwapPrincipal)*LTPcharge*N$14*N$13,0)</f>
        <v>7139.033992484503</v>
      </c>
      <c r="O2490" s="208">
        <f>IF('Figure 7.3 - Quantifi MC paths'!P2497-VB*SwapPrincipal&lt;0,-1*('Figure 7.3 - Quantifi MC paths'!P2497-VB*SwapPrincipal)*LTPcharge*O$14*O$13,0)</f>
        <v>6784.510255846435</v>
      </c>
      <c r="P2490" s="208">
        <f>IF('Figure 7.3 - Quantifi MC paths'!Q2497-VB*SwapPrincipal&lt;0,-1*('Figure 7.3 - Quantifi MC paths'!Q2497-VB*SwapPrincipal)*LTPcharge*P$14*P$13,0)</f>
        <v>6808.0093387911293</v>
      </c>
      <c r="Q2490" s="208">
        <f>IF('Figure 7.3 - Quantifi MC paths'!R2497-VB*SwapPrincipal&lt;0,-1*('Figure 7.3 - Quantifi MC paths'!R2497-VB*SwapPrincipal)*LTPcharge*Q$14*Q$13,0)</f>
        <v>8045.4399437863667</v>
      </c>
      <c r="R2490" s="208">
        <f>IF('Figure 7.3 - Quantifi MC paths'!S2497-VB*SwapPrincipal&lt;0,-1*('Figure 7.3 - Quantifi MC paths'!S2497-VB*SwapPrincipal)*LTPcharge*R$14*R$13,0)</f>
        <v>100371.9411297114</v>
      </c>
      <c r="S2490" s="208">
        <f>IF('Figure 7.3 - Quantifi MC paths'!T2497-VB*SwapPrincipal&lt;0,-1*('Figure 7.3 - Quantifi MC paths'!T2497-VB*SwapPrincipal)*LTPcharge*S$14*S$13,0)</f>
        <v>94580.925133570272</v>
      </c>
      <c r="T2490" s="208">
        <f>IF('Figure 7.3 - Quantifi MC paths'!U2497-VB*SwapPrincipal&lt;0,-1*('Figure 7.3 - Quantifi MC paths'!U2497-VB*SwapPrincipal)*LTPcharge*T$14*T$13,0)</f>
        <v>106223.96003465327</v>
      </c>
      <c r="U2490" s="208">
        <f>IF('Figure 7.3 - Quantifi MC paths'!V2497-VB*SwapPrincipal&lt;0,-1*('Figure 7.3 - Quantifi MC paths'!V2497-VB*SwapPrincipal)*LTPcharge*U$14*U$13,0)</f>
        <v>131152.28145796724</v>
      </c>
      <c r="V2490" s="208">
        <f>IF('Figure 7.3 - Quantifi MC paths'!W2497-VB*SwapPrincipal&lt;0,-1*('Figure 7.3 - Quantifi MC paths'!W2497-VB*SwapPrincipal)*LTPcharge*V$14*V$13,0)</f>
        <v>137606.73059500207</v>
      </c>
      <c r="W2490" s="208">
        <f>IF('Figure 7.3 - Quantifi MC paths'!X2497-VB*SwapPrincipal&lt;0,-1*('Figure 7.3 - Quantifi MC paths'!X2497-VB*SwapPrincipal)*LTPcharge*W$14*W$13,0)</f>
        <v>129080.96255166009</v>
      </c>
      <c r="X2490" s="208">
        <f>IF('Figure 7.3 - Quantifi MC paths'!Y2497-VB*SwapPrincipal&lt;0,-1*('Figure 7.3 - Quantifi MC paths'!Y2497-VB*SwapPrincipal)*LTPcharge*X$14*X$13,0)</f>
        <v>0</v>
      </c>
      <c r="Y2490" s="209">
        <f t="shared" si="42"/>
        <v>776037.87421009596</v>
      </c>
    </row>
    <row r="2491" spans="2:25">
      <c r="B2491" s="207">
        <v>2475</v>
      </c>
      <c r="C2491" s="208">
        <f>IF('Figure 7.3 - Quantifi MC paths'!D2498-VB*SwapPrincipal&lt;0,-1*('Figure 7.3 - Quantifi MC paths'!D2498-VB*SwapPrincipal)*LTPcharge*C$14*C$13,0)</f>
        <v>1151.2348364633806</v>
      </c>
      <c r="D2491" s="208">
        <f>IF('Figure 7.3 - Quantifi MC paths'!E2498-VB*SwapPrincipal&lt;0,-1*('Figure 7.3 - Quantifi MC paths'!E2498-VB*SwapPrincipal)*LTPcharge*D$14*D$13,0)</f>
        <v>1097.4500894298988</v>
      </c>
      <c r="E2491" s="208">
        <f>IF('Figure 7.3 - Quantifi MC paths'!F2498-VB*SwapPrincipal&lt;0,-1*('Figure 7.3 - Quantifi MC paths'!F2498-VB*SwapPrincipal)*LTPcharge*E$14*E$13,0)</f>
        <v>1008.3481077356629</v>
      </c>
      <c r="F2491" s="208">
        <f>IF('Figure 7.3 - Quantifi MC paths'!G2498-VB*SwapPrincipal&lt;0,-1*('Figure 7.3 - Quantifi MC paths'!G2498-VB*SwapPrincipal)*LTPcharge*F$14*F$13,0)</f>
        <v>1187.1313850614758</v>
      </c>
      <c r="G2491" s="208">
        <f>IF('Figure 7.3 - Quantifi MC paths'!H2498-VB*SwapPrincipal&lt;0,-1*('Figure 7.3 - Quantifi MC paths'!H2498-VB*SwapPrincipal)*LTPcharge*G$14*G$13,0)</f>
        <v>5258.0101744091853</v>
      </c>
      <c r="H2491" s="208">
        <f>IF('Figure 7.3 - Quantifi MC paths'!I2498-VB*SwapPrincipal&lt;0,-1*('Figure 7.3 - Quantifi MC paths'!I2498-VB*SwapPrincipal)*LTPcharge*H$14*H$13,0)</f>
        <v>4376.2265072266791</v>
      </c>
      <c r="I2491" s="208">
        <f>IF('Figure 7.3 - Quantifi MC paths'!J2498-VB*SwapPrincipal&lt;0,-1*('Figure 7.3 - Quantifi MC paths'!J2498-VB*SwapPrincipal)*LTPcharge*I$14*I$13,0)</f>
        <v>4236.7023319279187</v>
      </c>
      <c r="J2491" s="208">
        <f>IF('Figure 7.3 - Quantifi MC paths'!K2498-VB*SwapPrincipal&lt;0,-1*('Figure 7.3 - Quantifi MC paths'!K2498-VB*SwapPrincipal)*LTPcharge*J$14*J$13,0)</f>
        <v>5077.4357638048505</v>
      </c>
      <c r="K2491" s="208">
        <f>IF('Figure 7.3 - Quantifi MC paths'!L2498-VB*SwapPrincipal&lt;0,-1*('Figure 7.3 - Quantifi MC paths'!L2498-VB*SwapPrincipal)*LTPcharge*K$14*K$13,0)</f>
        <v>5618.9913141220959</v>
      </c>
      <c r="L2491" s="208">
        <f>IF('Figure 7.3 - Quantifi MC paths'!M2498-VB*SwapPrincipal&lt;0,-1*('Figure 7.3 - Quantifi MC paths'!M2498-VB*SwapPrincipal)*LTPcharge*L$14*L$13,0)</f>
        <v>5720.767511342493</v>
      </c>
      <c r="M2491" s="208">
        <f>IF('Figure 7.3 - Quantifi MC paths'!N2498-VB*SwapPrincipal&lt;0,-1*('Figure 7.3 - Quantifi MC paths'!N2498-VB*SwapPrincipal)*LTPcharge*M$14*M$13,0)</f>
        <v>6997.4511898714891</v>
      </c>
      <c r="N2491" s="208">
        <f>IF('Figure 7.3 - Quantifi MC paths'!O2498-VB*SwapPrincipal&lt;0,-1*('Figure 7.3 - Quantifi MC paths'!O2498-VB*SwapPrincipal)*LTPcharge*N$14*N$13,0)</f>
        <v>8038.455857751127</v>
      </c>
      <c r="O2491" s="208">
        <f>IF('Figure 7.3 - Quantifi MC paths'!P2498-VB*SwapPrincipal&lt;0,-1*('Figure 7.3 - Quantifi MC paths'!P2498-VB*SwapPrincipal)*LTPcharge*O$14*O$13,0)</f>
        <v>7575.8379572397234</v>
      </c>
      <c r="P2491" s="208">
        <f>IF('Figure 7.3 - Quantifi MC paths'!Q2498-VB*SwapPrincipal&lt;0,-1*('Figure 7.3 - Quantifi MC paths'!Q2498-VB*SwapPrincipal)*LTPcharge*P$14*P$13,0)</f>
        <v>6967.3048879030966</v>
      </c>
      <c r="Q2491" s="208">
        <f>IF('Figure 7.3 - Quantifi MC paths'!R2498-VB*SwapPrincipal&lt;0,-1*('Figure 7.3 - Quantifi MC paths'!R2498-VB*SwapPrincipal)*LTPcharge*Q$14*Q$13,0)</f>
        <v>7587.1223362322171</v>
      </c>
      <c r="R2491" s="208">
        <f>IF('Figure 7.3 - Quantifi MC paths'!S2498-VB*SwapPrincipal&lt;0,-1*('Figure 7.3 - Quantifi MC paths'!S2498-VB*SwapPrincipal)*LTPcharge*R$14*R$13,0)</f>
        <v>101772.11944508742</v>
      </c>
      <c r="S2491" s="208">
        <f>IF('Figure 7.3 - Quantifi MC paths'!T2498-VB*SwapPrincipal&lt;0,-1*('Figure 7.3 - Quantifi MC paths'!T2498-VB*SwapPrincipal)*LTPcharge*S$14*S$13,0)</f>
        <v>99400.132054583693</v>
      </c>
      <c r="T2491" s="208">
        <f>IF('Figure 7.3 - Quantifi MC paths'!U2498-VB*SwapPrincipal&lt;0,-1*('Figure 7.3 - Quantifi MC paths'!U2498-VB*SwapPrincipal)*LTPcharge*T$14*T$13,0)</f>
        <v>95526.624157149854</v>
      </c>
      <c r="U2491" s="208">
        <f>IF('Figure 7.3 - Quantifi MC paths'!V2498-VB*SwapPrincipal&lt;0,-1*('Figure 7.3 - Quantifi MC paths'!V2498-VB*SwapPrincipal)*LTPcharge*U$14*U$13,0)</f>
        <v>96195.755876567753</v>
      </c>
      <c r="V2491" s="208">
        <f>IF('Figure 7.3 - Quantifi MC paths'!W2498-VB*SwapPrincipal&lt;0,-1*('Figure 7.3 - Quantifi MC paths'!W2498-VB*SwapPrincipal)*LTPcharge*V$14*V$13,0)</f>
        <v>118349.18696639912</v>
      </c>
      <c r="W2491" s="208">
        <f>IF('Figure 7.3 - Quantifi MC paths'!X2498-VB*SwapPrincipal&lt;0,-1*('Figure 7.3 - Quantifi MC paths'!X2498-VB*SwapPrincipal)*LTPcharge*W$14*W$13,0)</f>
        <v>119076.00572305213</v>
      </c>
      <c r="X2491" s="208">
        <f>IF('Figure 7.3 - Quantifi MC paths'!Y2498-VB*SwapPrincipal&lt;0,-1*('Figure 7.3 - Quantifi MC paths'!Y2498-VB*SwapPrincipal)*LTPcharge*X$14*X$13,0)</f>
        <v>0</v>
      </c>
      <c r="Y2491" s="209">
        <f t="shared" si="42"/>
        <v>702218.29447336122</v>
      </c>
    </row>
    <row r="2492" spans="2:25">
      <c r="B2492" s="207">
        <v>2476</v>
      </c>
      <c r="C2492" s="208">
        <f>IF('Figure 7.3 - Quantifi MC paths'!D2499-VB*SwapPrincipal&lt;0,-1*('Figure 7.3 - Quantifi MC paths'!D2499-VB*SwapPrincipal)*LTPcharge*C$14*C$13,0)</f>
        <v>1151.2348364633806</v>
      </c>
      <c r="D2492" s="208">
        <f>IF('Figure 7.3 - Quantifi MC paths'!E2499-VB*SwapPrincipal&lt;0,-1*('Figure 7.3 - Quantifi MC paths'!E2499-VB*SwapPrincipal)*LTPcharge*D$14*D$13,0)</f>
        <v>1075.2322388358834</v>
      </c>
      <c r="E2492" s="208">
        <f>IF('Figure 7.3 - Quantifi MC paths'!F2499-VB*SwapPrincipal&lt;0,-1*('Figure 7.3 - Quantifi MC paths'!F2499-VB*SwapPrincipal)*LTPcharge*E$14*E$13,0)</f>
        <v>1152.6975848918551</v>
      </c>
      <c r="F2492" s="208">
        <f>IF('Figure 7.3 - Quantifi MC paths'!G2499-VB*SwapPrincipal&lt;0,-1*('Figure 7.3 - Quantifi MC paths'!G2499-VB*SwapPrincipal)*LTPcharge*F$14*F$13,0)</f>
        <v>1315.3481347275479</v>
      </c>
      <c r="G2492" s="208">
        <f>IF('Figure 7.3 - Quantifi MC paths'!H2499-VB*SwapPrincipal&lt;0,-1*('Figure 7.3 - Quantifi MC paths'!H2499-VB*SwapPrincipal)*LTPcharge*G$14*G$13,0)</f>
        <v>5834.7199155512435</v>
      </c>
      <c r="H2492" s="208">
        <f>IF('Figure 7.3 - Quantifi MC paths'!I2499-VB*SwapPrincipal&lt;0,-1*('Figure 7.3 - Quantifi MC paths'!I2499-VB*SwapPrincipal)*LTPcharge*H$14*H$13,0)</f>
        <v>4880.4156689071451</v>
      </c>
      <c r="I2492" s="208">
        <f>IF('Figure 7.3 - Quantifi MC paths'!J2499-VB*SwapPrincipal&lt;0,-1*('Figure 7.3 - Quantifi MC paths'!J2499-VB*SwapPrincipal)*LTPcharge*I$14*I$13,0)</f>
        <v>4917.1000813672299</v>
      </c>
      <c r="J2492" s="208">
        <f>IF('Figure 7.3 - Quantifi MC paths'!K2499-VB*SwapPrincipal&lt;0,-1*('Figure 7.3 - Quantifi MC paths'!K2499-VB*SwapPrincipal)*LTPcharge*J$14*J$13,0)</f>
        <v>6019.1377885703369</v>
      </c>
      <c r="K2492" s="208">
        <f>IF('Figure 7.3 - Quantifi MC paths'!L2499-VB*SwapPrincipal&lt;0,-1*('Figure 7.3 - Quantifi MC paths'!L2499-VB*SwapPrincipal)*LTPcharge*K$14*K$13,0)</f>
        <v>5225.0131475693106</v>
      </c>
      <c r="L2492" s="208">
        <f>IF('Figure 7.3 - Quantifi MC paths'!M2499-VB*SwapPrincipal&lt;0,-1*('Figure 7.3 - Quantifi MC paths'!M2499-VB*SwapPrincipal)*LTPcharge*L$14*L$13,0)</f>
        <v>5041.4375038489161</v>
      </c>
      <c r="M2492" s="208">
        <f>IF('Figure 7.3 - Quantifi MC paths'!N2499-VB*SwapPrincipal&lt;0,-1*('Figure 7.3 - Quantifi MC paths'!N2499-VB*SwapPrincipal)*LTPcharge*M$14*M$13,0)</f>
        <v>4736.4693961202593</v>
      </c>
      <c r="N2492" s="208">
        <f>IF('Figure 7.3 - Quantifi MC paths'!O2499-VB*SwapPrincipal&lt;0,-1*('Figure 7.3 - Quantifi MC paths'!O2499-VB*SwapPrincipal)*LTPcharge*N$14*N$13,0)</f>
        <v>3705.5470521147099</v>
      </c>
      <c r="O2492" s="208">
        <f>IF('Figure 7.3 - Quantifi MC paths'!P2499-VB*SwapPrincipal&lt;0,-1*('Figure 7.3 - Quantifi MC paths'!P2499-VB*SwapPrincipal)*LTPcharge*O$14*O$13,0)</f>
        <v>3007.0489200620723</v>
      </c>
      <c r="P2492" s="208">
        <f>IF('Figure 7.3 - Quantifi MC paths'!Q2499-VB*SwapPrincipal&lt;0,-1*('Figure 7.3 - Quantifi MC paths'!Q2499-VB*SwapPrincipal)*LTPcharge*P$14*P$13,0)</f>
        <v>3359.5536658537926</v>
      </c>
      <c r="Q2492" s="208">
        <f>IF('Figure 7.3 - Quantifi MC paths'!R2499-VB*SwapPrincipal&lt;0,-1*('Figure 7.3 - Quantifi MC paths'!R2499-VB*SwapPrincipal)*LTPcharge*Q$14*Q$13,0)</f>
        <v>3405.5608289881116</v>
      </c>
      <c r="R2492" s="208">
        <f>IF('Figure 7.3 - Quantifi MC paths'!S2499-VB*SwapPrincipal&lt;0,-1*('Figure 7.3 - Quantifi MC paths'!S2499-VB*SwapPrincipal)*LTPcharge*R$14*R$13,0)</f>
        <v>37136.332917820364</v>
      </c>
      <c r="S2492" s="208">
        <f>IF('Figure 7.3 - Quantifi MC paths'!T2499-VB*SwapPrincipal&lt;0,-1*('Figure 7.3 - Quantifi MC paths'!T2499-VB*SwapPrincipal)*LTPcharge*S$14*S$13,0)</f>
        <v>32242.766083130056</v>
      </c>
      <c r="T2492" s="208">
        <f>IF('Figure 7.3 - Quantifi MC paths'!U2499-VB*SwapPrincipal&lt;0,-1*('Figure 7.3 - Quantifi MC paths'!U2499-VB*SwapPrincipal)*LTPcharge*T$14*T$13,0)</f>
        <v>56937.767480175979</v>
      </c>
      <c r="U2492" s="208">
        <f>IF('Figure 7.3 - Quantifi MC paths'!V2499-VB*SwapPrincipal&lt;0,-1*('Figure 7.3 - Quantifi MC paths'!V2499-VB*SwapPrincipal)*LTPcharge*U$14*U$13,0)</f>
        <v>72913.245285154611</v>
      </c>
      <c r="V2492" s="208">
        <f>IF('Figure 7.3 - Quantifi MC paths'!W2499-VB*SwapPrincipal&lt;0,-1*('Figure 7.3 - Quantifi MC paths'!W2499-VB*SwapPrincipal)*LTPcharge*V$14*V$13,0)</f>
        <v>69836.779806554405</v>
      </c>
      <c r="W2492" s="208">
        <f>IF('Figure 7.3 - Quantifi MC paths'!X2499-VB*SwapPrincipal&lt;0,-1*('Figure 7.3 - Quantifi MC paths'!X2499-VB*SwapPrincipal)*LTPcharge*W$14*W$13,0)</f>
        <v>70095.657470595223</v>
      </c>
      <c r="X2492" s="208">
        <f>IF('Figure 7.3 - Quantifi MC paths'!Y2499-VB*SwapPrincipal&lt;0,-1*('Figure 7.3 - Quantifi MC paths'!Y2499-VB*SwapPrincipal)*LTPcharge*X$14*X$13,0)</f>
        <v>0</v>
      </c>
      <c r="Y2492" s="209">
        <f t="shared" si="42"/>
        <v>393989.06580730242</v>
      </c>
    </row>
    <row r="2493" spans="2:25">
      <c r="B2493" s="207">
        <v>2477</v>
      </c>
      <c r="C2493" s="208">
        <f>IF('Figure 7.3 - Quantifi MC paths'!D2500-VB*SwapPrincipal&lt;0,-1*('Figure 7.3 - Quantifi MC paths'!D2500-VB*SwapPrincipal)*LTPcharge*C$14*C$13,0)</f>
        <v>1151.2348364633806</v>
      </c>
      <c r="D2493" s="208">
        <f>IF('Figure 7.3 - Quantifi MC paths'!E2500-VB*SwapPrincipal&lt;0,-1*('Figure 7.3 - Quantifi MC paths'!E2500-VB*SwapPrincipal)*LTPcharge*D$14*D$13,0)</f>
        <v>1156.2159040866843</v>
      </c>
      <c r="E2493" s="208">
        <f>IF('Figure 7.3 - Quantifi MC paths'!F2500-VB*SwapPrincipal&lt;0,-1*('Figure 7.3 - Quantifi MC paths'!F2500-VB*SwapPrincipal)*LTPcharge*E$14*E$13,0)</f>
        <v>1070.5763459825059</v>
      </c>
      <c r="F2493" s="208">
        <f>IF('Figure 7.3 - Quantifi MC paths'!G2500-VB*SwapPrincipal&lt;0,-1*('Figure 7.3 - Quantifi MC paths'!G2500-VB*SwapPrincipal)*LTPcharge*F$14*F$13,0)</f>
        <v>1155.5292567577865</v>
      </c>
      <c r="G2493" s="208">
        <f>IF('Figure 7.3 - Quantifi MC paths'!H2500-VB*SwapPrincipal&lt;0,-1*('Figure 7.3 - Quantifi MC paths'!H2500-VB*SwapPrincipal)*LTPcharge*G$14*G$13,0)</f>
        <v>5612.5494083967487</v>
      </c>
      <c r="H2493" s="208">
        <f>IF('Figure 7.3 - Quantifi MC paths'!I2500-VB*SwapPrincipal&lt;0,-1*('Figure 7.3 - Quantifi MC paths'!I2500-VB*SwapPrincipal)*LTPcharge*H$14*H$13,0)</f>
        <v>5426.0213244465667</v>
      </c>
      <c r="I2493" s="208">
        <f>IF('Figure 7.3 - Quantifi MC paths'!J2500-VB*SwapPrincipal&lt;0,-1*('Figure 7.3 - Quantifi MC paths'!J2500-VB*SwapPrincipal)*LTPcharge*I$14*I$13,0)</f>
        <v>6786.5428080273987</v>
      </c>
      <c r="J2493" s="208">
        <f>IF('Figure 7.3 - Quantifi MC paths'!K2500-VB*SwapPrincipal&lt;0,-1*('Figure 7.3 - Quantifi MC paths'!K2500-VB*SwapPrincipal)*LTPcharge*J$14*J$13,0)</f>
        <v>8294.0674081759735</v>
      </c>
      <c r="K2493" s="208">
        <f>IF('Figure 7.3 - Quantifi MC paths'!L2500-VB*SwapPrincipal&lt;0,-1*('Figure 7.3 - Quantifi MC paths'!L2500-VB*SwapPrincipal)*LTPcharge*K$14*K$13,0)</f>
        <v>8484.1023332392433</v>
      </c>
      <c r="L2493" s="208">
        <f>IF('Figure 7.3 - Quantifi MC paths'!M2500-VB*SwapPrincipal&lt;0,-1*('Figure 7.3 - Quantifi MC paths'!M2500-VB*SwapPrincipal)*LTPcharge*L$14*L$13,0)</f>
        <v>9427.448181183363</v>
      </c>
      <c r="M2493" s="208">
        <f>IF('Figure 7.3 - Quantifi MC paths'!N2500-VB*SwapPrincipal&lt;0,-1*('Figure 7.3 - Quantifi MC paths'!N2500-VB*SwapPrincipal)*LTPcharge*M$14*M$13,0)</f>
        <v>9782.3394212568364</v>
      </c>
      <c r="N2493" s="208">
        <f>IF('Figure 7.3 - Quantifi MC paths'!O2500-VB*SwapPrincipal&lt;0,-1*('Figure 7.3 - Quantifi MC paths'!O2500-VB*SwapPrincipal)*LTPcharge*N$14*N$13,0)</f>
        <v>11928.107707362056</v>
      </c>
      <c r="O2493" s="208">
        <f>IF('Figure 7.3 - Quantifi MC paths'!P2500-VB*SwapPrincipal&lt;0,-1*('Figure 7.3 - Quantifi MC paths'!P2500-VB*SwapPrincipal)*LTPcharge*O$14*O$13,0)</f>
        <v>13077.709659075235</v>
      </c>
      <c r="P2493" s="208">
        <f>IF('Figure 7.3 - Quantifi MC paths'!Q2500-VB*SwapPrincipal&lt;0,-1*('Figure 7.3 - Quantifi MC paths'!Q2500-VB*SwapPrincipal)*LTPcharge*P$14*P$13,0)</f>
        <v>13624.583145501509</v>
      </c>
      <c r="Q2493" s="208">
        <f>IF('Figure 7.3 - Quantifi MC paths'!R2500-VB*SwapPrincipal&lt;0,-1*('Figure 7.3 - Quantifi MC paths'!R2500-VB*SwapPrincipal)*LTPcharge*Q$14*Q$13,0)</f>
        <v>15212.208256363621</v>
      </c>
      <c r="R2493" s="208">
        <f>IF('Figure 7.3 - Quantifi MC paths'!S2500-VB*SwapPrincipal&lt;0,-1*('Figure 7.3 - Quantifi MC paths'!S2500-VB*SwapPrincipal)*LTPcharge*R$14*R$13,0)</f>
        <v>183709.97909341182</v>
      </c>
      <c r="S2493" s="208">
        <f>IF('Figure 7.3 - Quantifi MC paths'!T2500-VB*SwapPrincipal&lt;0,-1*('Figure 7.3 - Quantifi MC paths'!T2500-VB*SwapPrincipal)*LTPcharge*S$14*S$13,0)</f>
        <v>183074.24884645999</v>
      </c>
      <c r="T2493" s="208">
        <f>IF('Figure 7.3 - Quantifi MC paths'!U2500-VB*SwapPrincipal&lt;0,-1*('Figure 7.3 - Quantifi MC paths'!U2500-VB*SwapPrincipal)*LTPcharge*T$14*T$13,0)</f>
        <v>170895.05225552557</v>
      </c>
      <c r="U2493" s="208">
        <f>IF('Figure 7.3 - Quantifi MC paths'!V2500-VB*SwapPrincipal&lt;0,-1*('Figure 7.3 - Quantifi MC paths'!V2500-VB*SwapPrincipal)*LTPcharge*U$14*U$13,0)</f>
        <v>194667.87282487607</v>
      </c>
      <c r="V2493" s="208">
        <f>IF('Figure 7.3 - Quantifi MC paths'!W2500-VB*SwapPrincipal&lt;0,-1*('Figure 7.3 - Quantifi MC paths'!W2500-VB*SwapPrincipal)*LTPcharge*V$14*V$13,0)</f>
        <v>188717.0311906026</v>
      </c>
      <c r="W2493" s="208">
        <f>IF('Figure 7.3 - Quantifi MC paths'!X2500-VB*SwapPrincipal&lt;0,-1*('Figure 7.3 - Quantifi MC paths'!X2500-VB*SwapPrincipal)*LTPcharge*W$14*W$13,0)</f>
        <v>176739.99635899975</v>
      </c>
      <c r="X2493" s="208">
        <f>IF('Figure 7.3 - Quantifi MC paths'!Y2500-VB*SwapPrincipal&lt;0,-1*('Figure 7.3 - Quantifi MC paths'!Y2500-VB*SwapPrincipal)*LTPcharge*X$14*X$13,0)</f>
        <v>0</v>
      </c>
      <c r="Y2493" s="209">
        <f t="shared" si="42"/>
        <v>1209993.4165661947</v>
      </c>
    </row>
    <row r="2494" spans="2:25">
      <c r="B2494" s="207">
        <v>2478</v>
      </c>
      <c r="C2494" s="208">
        <f>IF('Figure 7.3 - Quantifi MC paths'!D2501-VB*SwapPrincipal&lt;0,-1*('Figure 7.3 - Quantifi MC paths'!D2501-VB*SwapPrincipal)*LTPcharge*C$14*C$13,0)</f>
        <v>1151.2348364633806</v>
      </c>
      <c r="D2494" s="208">
        <f>IF('Figure 7.3 - Quantifi MC paths'!E2501-VB*SwapPrincipal&lt;0,-1*('Figure 7.3 - Quantifi MC paths'!E2501-VB*SwapPrincipal)*LTPcharge*D$14*D$13,0)</f>
        <v>1160.3663859652711</v>
      </c>
      <c r="E2494" s="208">
        <f>IF('Figure 7.3 - Quantifi MC paths'!F2501-VB*SwapPrincipal&lt;0,-1*('Figure 7.3 - Quantifi MC paths'!F2501-VB*SwapPrincipal)*LTPcharge*E$14*E$13,0)</f>
        <v>1296.7832515551734</v>
      </c>
      <c r="F2494" s="208">
        <f>IF('Figure 7.3 - Quantifi MC paths'!G2501-VB*SwapPrincipal&lt;0,-1*('Figure 7.3 - Quantifi MC paths'!G2501-VB*SwapPrincipal)*LTPcharge*F$14*F$13,0)</f>
        <v>1319.171415524695</v>
      </c>
      <c r="G2494" s="208">
        <f>IF('Figure 7.3 - Quantifi MC paths'!H2501-VB*SwapPrincipal&lt;0,-1*('Figure 7.3 - Quantifi MC paths'!H2501-VB*SwapPrincipal)*LTPcharge*G$14*G$13,0)</f>
        <v>5764.522590893067</v>
      </c>
      <c r="H2494" s="208">
        <f>IF('Figure 7.3 - Quantifi MC paths'!I2501-VB*SwapPrincipal&lt;0,-1*('Figure 7.3 - Quantifi MC paths'!I2501-VB*SwapPrincipal)*LTPcharge*H$14*H$13,0)</f>
        <v>7226.745536494418</v>
      </c>
      <c r="I2494" s="208">
        <f>IF('Figure 7.3 - Quantifi MC paths'!J2501-VB*SwapPrincipal&lt;0,-1*('Figure 7.3 - Quantifi MC paths'!J2501-VB*SwapPrincipal)*LTPcharge*I$14*I$13,0)</f>
        <v>7418.8644194660756</v>
      </c>
      <c r="J2494" s="208">
        <f>IF('Figure 7.3 - Quantifi MC paths'!K2501-VB*SwapPrincipal&lt;0,-1*('Figure 7.3 - Quantifi MC paths'!K2501-VB*SwapPrincipal)*LTPcharge*J$14*J$13,0)</f>
        <v>6858.516488780856</v>
      </c>
      <c r="K2494" s="208">
        <f>IF('Figure 7.3 - Quantifi MC paths'!L2501-VB*SwapPrincipal&lt;0,-1*('Figure 7.3 - Quantifi MC paths'!L2501-VB*SwapPrincipal)*LTPcharge*K$14*K$13,0)</f>
        <v>6386.4566653021648</v>
      </c>
      <c r="L2494" s="208">
        <f>IF('Figure 7.3 - Quantifi MC paths'!M2501-VB*SwapPrincipal&lt;0,-1*('Figure 7.3 - Quantifi MC paths'!M2501-VB*SwapPrincipal)*LTPcharge*L$14*L$13,0)</f>
        <v>6610.387551016629</v>
      </c>
      <c r="M2494" s="208">
        <f>IF('Figure 7.3 - Quantifi MC paths'!N2501-VB*SwapPrincipal&lt;0,-1*('Figure 7.3 - Quantifi MC paths'!N2501-VB*SwapPrincipal)*LTPcharge*M$14*M$13,0)</f>
        <v>6142.5845008332426</v>
      </c>
      <c r="N2494" s="208">
        <f>IF('Figure 7.3 - Quantifi MC paths'!O2501-VB*SwapPrincipal&lt;0,-1*('Figure 7.3 - Quantifi MC paths'!O2501-VB*SwapPrincipal)*LTPcharge*N$14*N$13,0)</f>
        <v>6610.7151534320956</v>
      </c>
      <c r="O2494" s="208">
        <f>IF('Figure 7.3 - Quantifi MC paths'!P2501-VB*SwapPrincipal&lt;0,-1*('Figure 7.3 - Quantifi MC paths'!P2501-VB*SwapPrincipal)*LTPcharge*O$14*O$13,0)</f>
        <v>5511.3861261550937</v>
      </c>
      <c r="P2494" s="208">
        <f>IF('Figure 7.3 - Quantifi MC paths'!Q2501-VB*SwapPrincipal&lt;0,-1*('Figure 7.3 - Quantifi MC paths'!Q2501-VB*SwapPrincipal)*LTPcharge*P$14*P$13,0)</f>
        <v>6387.663013905556</v>
      </c>
      <c r="Q2494" s="208">
        <f>IF('Figure 7.3 - Quantifi MC paths'!R2501-VB*SwapPrincipal&lt;0,-1*('Figure 7.3 - Quantifi MC paths'!R2501-VB*SwapPrincipal)*LTPcharge*Q$14*Q$13,0)</f>
        <v>8162.0668635104084</v>
      </c>
      <c r="R2494" s="208">
        <f>IF('Figure 7.3 - Quantifi MC paths'!S2501-VB*SwapPrincipal&lt;0,-1*('Figure 7.3 - Quantifi MC paths'!S2501-VB*SwapPrincipal)*LTPcharge*R$14*R$13,0)</f>
        <v>102956.82784010626</v>
      </c>
      <c r="S2494" s="208">
        <f>IF('Figure 7.3 - Quantifi MC paths'!T2501-VB*SwapPrincipal&lt;0,-1*('Figure 7.3 - Quantifi MC paths'!T2501-VB*SwapPrincipal)*LTPcharge*S$14*S$13,0)</f>
        <v>189016.55165142563</v>
      </c>
      <c r="T2494" s="208">
        <f>IF('Figure 7.3 - Quantifi MC paths'!U2501-VB*SwapPrincipal&lt;0,-1*('Figure 7.3 - Quantifi MC paths'!U2501-VB*SwapPrincipal)*LTPcharge*T$14*T$13,0)</f>
        <v>207434.46215443438</v>
      </c>
      <c r="U2494" s="208">
        <f>IF('Figure 7.3 - Quantifi MC paths'!V2501-VB*SwapPrincipal&lt;0,-1*('Figure 7.3 - Quantifi MC paths'!V2501-VB*SwapPrincipal)*LTPcharge*U$14*U$13,0)</f>
        <v>221395.31112172685</v>
      </c>
      <c r="V2494" s="208">
        <f>IF('Figure 7.3 - Quantifi MC paths'!W2501-VB*SwapPrincipal&lt;0,-1*('Figure 7.3 - Quantifi MC paths'!W2501-VB*SwapPrincipal)*LTPcharge*V$14*V$13,0)</f>
        <v>217706.7285797346</v>
      </c>
      <c r="W2494" s="208">
        <f>IF('Figure 7.3 - Quantifi MC paths'!X2501-VB*SwapPrincipal&lt;0,-1*('Figure 7.3 - Quantifi MC paths'!X2501-VB*SwapPrincipal)*LTPcharge*W$14*W$13,0)</f>
        <v>204594.74874235422</v>
      </c>
      <c r="X2494" s="208">
        <f>IF('Figure 7.3 - Quantifi MC paths'!Y2501-VB*SwapPrincipal&lt;0,-1*('Figure 7.3 - Quantifi MC paths'!Y2501-VB*SwapPrincipal)*LTPcharge*X$14*X$13,0)</f>
        <v>0</v>
      </c>
      <c r="Y2494" s="209">
        <f t="shared" si="42"/>
        <v>1221112.0948890802</v>
      </c>
    </row>
    <row r="2495" spans="2:25">
      <c r="B2495" s="207">
        <v>2479</v>
      </c>
      <c r="C2495" s="208">
        <f>IF('Figure 7.3 - Quantifi MC paths'!D2502-VB*SwapPrincipal&lt;0,-1*('Figure 7.3 - Quantifi MC paths'!D2502-VB*SwapPrincipal)*LTPcharge*C$14*C$13,0)</f>
        <v>1151.2348364633806</v>
      </c>
      <c r="D2495" s="208">
        <f>IF('Figure 7.3 - Quantifi MC paths'!E2502-VB*SwapPrincipal&lt;0,-1*('Figure 7.3 - Quantifi MC paths'!E2502-VB*SwapPrincipal)*LTPcharge*D$14*D$13,0)</f>
        <v>1115.7426915891895</v>
      </c>
      <c r="E2495" s="208">
        <f>IF('Figure 7.3 - Quantifi MC paths'!F2502-VB*SwapPrincipal&lt;0,-1*('Figure 7.3 - Quantifi MC paths'!F2502-VB*SwapPrincipal)*LTPcharge*E$14*E$13,0)</f>
        <v>1010.1427457040098</v>
      </c>
      <c r="F2495" s="208">
        <f>IF('Figure 7.3 - Quantifi MC paths'!G2502-VB*SwapPrincipal&lt;0,-1*('Figure 7.3 - Quantifi MC paths'!G2502-VB*SwapPrincipal)*LTPcharge*F$14*F$13,0)</f>
        <v>1118.5183574774824</v>
      </c>
      <c r="G2495" s="208">
        <f>IF('Figure 7.3 - Quantifi MC paths'!H2502-VB*SwapPrincipal&lt;0,-1*('Figure 7.3 - Quantifi MC paths'!H2502-VB*SwapPrincipal)*LTPcharge*G$14*G$13,0)</f>
        <v>5036.1707579420727</v>
      </c>
      <c r="H2495" s="208">
        <f>IF('Figure 7.3 - Quantifi MC paths'!I2502-VB*SwapPrincipal&lt;0,-1*('Figure 7.3 - Quantifi MC paths'!I2502-VB*SwapPrincipal)*LTPcharge*H$14*H$13,0)</f>
        <v>6448.8394245614145</v>
      </c>
      <c r="I2495" s="208">
        <f>IF('Figure 7.3 - Quantifi MC paths'!J2502-VB*SwapPrincipal&lt;0,-1*('Figure 7.3 - Quantifi MC paths'!J2502-VB*SwapPrincipal)*LTPcharge*I$14*I$13,0)</f>
        <v>5421.0270024723141</v>
      </c>
      <c r="J2495" s="208">
        <f>IF('Figure 7.3 - Quantifi MC paths'!K2502-VB*SwapPrincipal&lt;0,-1*('Figure 7.3 - Quantifi MC paths'!K2502-VB*SwapPrincipal)*LTPcharge*J$14*J$13,0)</f>
        <v>4344.6517173459506</v>
      </c>
      <c r="K2495" s="208">
        <f>IF('Figure 7.3 - Quantifi MC paths'!L2502-VB*SwapPrincipal&lt;0,-1*('Figure 7.3 - Quantifi MC paths'!L2502-VB*SwapPrincipal)*LTPcharge*K$14*K$13,0)</f>
        <v>2612.1793406360816</v>
      </c>
      <c r="L2495" s="208">
        <f>IF('Figure 7.3 - Quantifi MC paths'!M2502-VB*SwapPrincipal&lt;0,-1*('Figure 7.3 - Quantifi MC paths'!M2502-VB*SwapPrincipal)*LTPcharge*L$14*L$13,0)</f>
        <v>2660.258473543337</v>
      </c>
      <c r="M2495" s="208">
        <f>IF('Figure 7.3 - Quantifi MC paths'!N2502-VB*SwapPrincipal&lt;0,-1*('Figure 7.3 - Quantifi MC paths'!N2502-VB*SwapPrincipal)*LTPcharge*M$14*M$13,0)</f>
        <v>2228.2182088640839</v>
      </c>
      <c r="N2495" s="208">
        <f>IF('Figure 7.3 - Quantifi MC paths'!O2502-VB*SwapPrincipal&lt;0,-1*('Figure 7.3 - Quantifi MC paths'!O2502-VB*SwapPrincipal)*LTPcharge*N$14*N$13,0)</f>
        <v>2580.4461139056134</v>
      </c>
      <c r="O2495" s="208">
        <f>IF('Figure 7.3 - Quantifi MC paths'!P2502-VB*SwapPrincipal&lt;0,-1*('Figure 7.3 - Quantifi MC paths'!P2502-VB*SwapPrincipal)*LTPcharge*O$14*O$13,0)</f>
        <v>1566.4817393016167</v>
      </c>
      <c r="P2495" s="208">
        <f>IF('Figure 7.3 - Quantifi MC paths'!Q2502-VB*SwapPrincipal&lt;0,-1*('Figure 7.3 - Quantifi MC paths'!Q2502-VB*SwapPrincipal)*LTPcharge*P$14*P$13,0)</f>
        <v>1826.4471136703028</v>
      </c>
      <c r="Q2495" s="208">
        <f>IF('Figure 7.3 - Quantifi MC paths'!R2502-VB*SwapPrincipal&lt;0,-1*('Figure 7.3 - Quantifi MC paths'!R2502-VB*SwapPrincipal)*LTPcharge*Q$14*Q$13,0)</f>
        <v>1526.668715583676</v>
      </c>
      <c r="R2495" s="208">
        <f>IF('Figure 7.3 - Quantifi MC paths'!S2502-VB*SwapPrincipal&lt;0,-1*('Figure 7.3 - Quantifi MC paths'!S2502-VB*SwapPrincipal)*LTPcharge*R$14*R$13,0)</f>
        <v>13897.973954305759</v>
      </c>
      <c r="S2495" s="208">
        <f>IF('Figure 7.3 - Quantifi MC paths'!T2502-VB*SwapPrincipal&lt;0,-1*('Figure 7.3 - Quantifi MC paths'!T2502-VB*SwapPrincipal)*LTPcharge*S$14*S$13,0)</f>
        <v>41415.9448286794</v>
      </c>
      <c r="T2495" s="208">
        <f>IF('Figure 7.3 - Quantifi MC paths'!U2502-VB*SwapPrincipal&lt;0,-1*('Figure 7.3 - Quantifi MC paths'!U2502-VB*SwapPrincipal)*LTPcharge*T$14*T$13,0)</f>
        <v>37037.353660620553</v>
      </c>
      <c r="U2495" s="208">
        <f>IF('Figure 7.3 - Quantifi MC paths'!V2502-VB*SwapPrincipal&lt;0,-1*('Figure 7.3 - Quantifi MC paths'!V2502-VB*SwapPrincipal)*LTPcharge*U$14*U$13,0)</f>
        <v>26871.672298530342</v>
      </c>
      <c r="V2495" s="208">
        <f>IF('Figure 7.3 - Quantifi MC paths'!W2502-VB*SwapPrincipal&lt;0,-1*('Figure 7.3 - Quantifi MC paths'!W2502-VB*SwapPrincipal)*LTPcharge*V$14*V$13,0)</f>
        <v>22036.958445709257</v>
      </c>
      <c r="W2495" s="208">
        <f>IF('Figure 7.3 - Quantifi MC paths'!X2502-VB*SwapPrincipal&lt;0,-1*('Figure 7.3 - Quantifi MC paths'!X2502-VB*SwapPrincipal)*LTPcharge*W$14*W$13,0)</f>
        <v>29757.479280090716</v>
      </c>
      <c r="X2495" s="208">
        <f>IF('Figure 7.3 - Quantifi MC paths'!Y2502-VB*SwapPrincipal&lt;0,-1*('Figure 7.3 - Quantifi MC paths'!Y2502-VB*SwapPrincipal)*LTPcharge*X$14*X$13,0)</f>
        <v>0</v>
      </c>
      <c r="Y2495" s="209">
        <f t="shared" si="42"/>
        <v>211664.40970699655</v>
      </c>
    </row>
    <row r="2496" spans="2:25">
      <c r="B2496" s="207">
        <v>2480</v>
      </c>
      <c r="C2496" s="208">
        <f>IF('Figure 7.3 - Quantifi MC paths'!D2503-VB*SwapPrincipal&lt;0,-1*('Figure 7.3 - Quantifi MC paths'!D2503-VB*SwapPrincipal)*LTPcharge*C$14*C$13,0)</f>
        <v>1151.2348364633806</v>
      </c>
      <c r="D2496" s="208">
        <f>IF('Figure 7.3 - Quantifi MC paths'!E2503-VB*SwapPrincipal&lt;0,-1*('Figure 7.3 - Quantifi MC paths'!E2503-VB*SwapPrincipal)*LTPcharge*D$14*D$13,0)</f>
        <v>1148.5124912266467</v>
      </c>
      <c r="E2496" s="208">
        <f>IF('Figure 7.3 - Quantifi MC paths'!F2503-VB*SwapPrincipal&lt;0,-1*('Figure 7.3 - Quantifi MC paths'!F2503-VB*SwapPrincipal)*LTPcharge*E$14*E$13,0)</f>
        <v>1297.6766143374566</v>
      </c>
      <c r="F2496" s="208">
        <f>IF('Figure 7.3 - Quantifi MC paths'!G2503-VB*SwapPrincipal&lt;0,-1*('Figure 7.3 - Quantifi MC paths'!G2503-VB*SwapPrincipal)*LTPcharge*F$14*F$13,0)</f>
        <v>1289.991744024619</v>
      </c>
      <c r="G2496" s="208">
        <f>IF('Figure 7.3 - Quantifi MC paths'!H2503-VB*SwapPrincipal&lt;0,-1*('Figure 7.3 - Quantifi MC paths'!H2503-VB*SwapPrincipal)*LTPcharge*G$14*G$13,0)</f>
        <v>5492.2116721243583</v>
      </c>
      <c r="H2496" s="208">
        <f>IF('Figure 7.3 - Quantifi MC paths'!I2503-VB*SwapPrincipal&lt;0,-1*('Figure 7.3 - Quantifi MC paths'!I2503-VB*SwapPrincipal)*LTPcharge*H$14*H$13,0)</f>
        <v>5100.6699478386827</v>
      </c>
      <c r="I2496" s="208">
        <f>IF('Figure 7.3 - Quantifi MC paths'!J2503-VB*SwapPrincipal&lt;0,-1*('Figure 7.3 - Quantifi MC paths'!J2503-VB*SwapPrincipal)*LTPcharge*I$14*I$13,0)</f>
        <v>5076.4188139443841</v>
      </c>
      <c r="J2496" s="208">
        <f>IF('Figure 7.3 - Quantifi MC paths'!K2503-VB*SwapPrincipal&lt;0,-1*('Figure 7.3 - Quantifi MC paths'!K2503-VB*SwapPrincipal)*LTPcharge*J$14*J$13,0)</f>
        <v>6199.9593870789295</v>
      </c>
      <c r="K2496" s="208">
        <f>IF('Figure 7.3 - Quantifi MC paths'!L2503-VB*SwapPrincipal&lt;0,-1*('Figure 7.3 - Quantifi MC paths'!L2503-VB*SwapPrincipal)*LTPcharge*K$14*K$13,0)</f>
        <v>5403.5359487968708</v>
      </c>
      <c r="L2496" s="208">
        <f>IF('Figure 7.3 - Quantifi MC paths'!M2503-VB*SwapPrincipal&lt;0,-1*('Figure 7.3 - Quantifi MC paths'!M2503-VB*SwapPrincipal)*LTPcharge*L$14*L$13,0)</f>
        <v>5131.0790974498386</v>
      </c>
      <c r="M2496" s="208">
        <f>IF('Figure 7.3 - Quantifi MC paths'!N2503-VB*SwapPrincipal&lt;0,-1*('Figure 7.3 - Quantifi MC paths'!N2503-VB*SwapPrincipal)*LTPcharge*M$14*M$13,0)</f>
        <v>5779.5091103976438</v>
      </c>
      <c r="N2496" s="208">
        <f>IF('Figure 7.3 - Quantifi MC paths'!O2503-VB*SwapPrincipal&lt;0,-1*('Figure 7.3 - Quantifi MC paths'!O2503-VB*SwapPrincipal)*LTPcharge*N$14*N$13,0)</f>
        <v>5895.8019448983641</v>
      </c>
      <c r="O2496" s="208">
        <f>IF('Figure 7.3 - Quantifi MC paths'!P2503-VB*SwapPrincipal&lt;0,-1*('Figure 7.3 - Quantifi MC paths'!P2503-VB*SwapPrincipal)*LTPcharge*O$14*O$13,0)</f>
        <v>6413.0930129889721</v>
      </c>
      <c r="P2496" s="208">
        <f>IF('Figure 7.3 - Quantifi MC paths'!Q2503-VB*SwapPrincipal&lt;0,-1*('Figure 7.3 - Quantifi MC paths'!Q2503-VB*SwapPrincipal)*LTPcharge*P$14*P$13,0)</f>
        <v>6369.0871501204674</v>
      </c>
      <c r="Q2496" s="208">
        <f>IF('Figure 7.3 - Quantifi MC paths'!R2503-VB*SwapPrincipal&lt;0,-1*('Figure 7.3 - Quantifi MC paths'!R2503-VB*SwapPrincipal)*LTPcharge*Q$14*Q$13,0)</f>
        <v>6722.9639324620566</v>
      </c>
      <c r="R2496" s="208">
        <f>IF('Figure 7.3 - Quantifi MC paths'!S2503-VB*SwapPrincipal&lt;0,-1*('Figure 7.3 - Quantifi MC paths'!S2503-VB*SwapPrincipal)*LTPcharge*R$14*R$13,0)</f>
        <v>68217.384700466006</v>
      </c>
      <c r="S2496" s="208">
        <f>IF('Figure 7.3 - Quantifi MC paths'!T2503-VB*SwapPrincipal&lt;0,-1*('Figure 7.3 - Quantifi MC paths'!T2503-VB*SwapPrincipal)*LTPcharge*S$14*S$13,0)</f>
        <v>121010.50552139488</v>
      </c>
      <c r="T2496" s="208">
        <f>IF('Figure 7.3 - Quantifi MC paths'!U2503-VB*SwapPrincipal&lt;0,-1*('Figure 7.3 - Quantifi MC paths'!U2503-VB*SwapPrincipal)*LTPcharge*T$14*T$13,0)</f>
        <v>108885.7974288166</v>
      </c>
      <c r="U2496" s="208">
        <f>IF('Figure 7.3 - Quantifi MC paths'!V2503-VB*SwapPrincipal&lt;0,-1*('Figure 7.3 - Quantifi MC paths'!V2503-VB*SwapPrincipal)*LTPcharge*U$14*U$13,0)</f>
        <v>126181.62480595452</v>
      </c>
      <c r="V2496" s="208">
        <f>IF('Figure 7.3 - Quantifi MC paths'!W2503-VB*SwapPrincipal&lt;0,-1*('Figure 7.3 - Quantifi MC paths'!W2503-VB*SwapPrincipal)*LTPcharge*V$14*V$13,0)</f>
        <v>139468.88412786054</v>
      </c>
      <c r="W2496" s="208">
        <f>IF('Figure 7.3 - Quantifi MC paths'!X2503-VB*SwapPrincipal&lt;0,-1*('Figure 7.3 - Quantifi MC paths'!X2503-VB*SwapPrincipal)*LTPcharge*W$14*W$13,0)</f>
        <v>138015.26941429364</v>
      </c>
      <c r="X2496" s="208">
        <f>IF('Figure 7.3 - Quantifi MC paths'!Y2503-VB*SwapPrincipal&lt;0,-1*('Figure 7.3 - Quantifi MC paths'!Y2503-VB*SwapPrincipal)*LTPcharge*X$14*X$13,0)</f>
        <v>0</v>
      </c>
      <c r="Y2496" s="209">
        <f t="shared" si="42"/>
        <v>770251.21170293889</v>
      </c>
    </row>
    <row r="2497" spans="2:25">
      <c r="B2497" s="207">
        <v>2481</v>
      </c>
      <c r="C2497" s="208">
        <f>IF('Figure 7.3 - Quantifi MC paths'!D2504-VB*SwapPrincipal&lt;0,-1*('Figure 7.3 - Quantifi MC paths'!D2504-VB*SwapPrincipal)*LTPcharge*C$14*C$13,0)</f>
        <v>1151.2348364633806</v>
      </c>
      <c r="D2497" s="208">
        <f>IF('Figure 7.3 - Quantifi MC paths'!E2504-VB*SwapPrincipal&lt;0,-1*('Figure 7.3 - Quantifi MC paths'!E2504-VB*SwapPrincipal)*LTPcharge*D$14*D$13,0)</f>
        <v>1187.9209995449994</v>
      </c>
      <c r="E2497" s="208">
        <f>IF('Figure 7.3 - Quantifi MC paths'!F2504-VB*SwapPrincipal&lt;0,-1*('Figure 7.3 - Quantifi MC paths'!F2504-VB*SwapPrincipal)*LTPcharge*E$14*E$13,0)</f>
        <v>1050.9905045096543</v>
      </c>
      <c r="F2497" s="208">
        <f>IF('Figure 7.3 - Quantifi MC paths'!G2504-VB*SwapPrincipal&lt;0,-1*('Figure 7.3 - Quantifi MC paths'!G2504-VB*SwapPrincipal)*LTPcharge*F$14*F$13,0)</f>
        <v>984.28463174424371</v>
      </c>
      <c r="G2497" s="208">
        <f>IF('Figure 7.3 - Quantifi MC paths'!H2504-VB*SwapPrincipal&lt;0,-1*('Figure 7.3 - Quantifi MC paths'!H2504-VB*SwapPrincipal)*LTPcharge*G$14*G$13,0)</f>
        <v>4280.3252655091255</v>
      </c>
      <c r="H2497" s="208">
        <f>IF('Figure 7.3 - Quantifi MC paths'!I2504-VB*SwapPrincipal&lt;0,-1*('Figure 7.3 - Quantifi MC paths'!I2504-VB*SwapPrincipal)*LTPcharge*H$14*H$13,0)</f>
        <v>3827.1223556721616</v>
      </c>
      <c r="I2497" s="208">
        <f>IF('Figure 7.3 - Quantifi MC paths'!J2504-VB*SwapPrincipal&lt;0,-1*('Figure 7.3 - Quantifi MC paths'!J2504-VB*SwapPrincipal)*LTPcharge*I$14*I$13,0)</f>
        <v>2778.6705102146711</v>
      </c>
      <c r="J2497" s="208">
        <f>IF('Figure 7.3 - Quantifi MC paths'!K2504-VB*SwapPrincipal&lt;0,-1*('Figure 7.3 - Quantifi MC paths'!K2504-VB*SwapPrincipal)*LTPcharge*J$14*J$13,0)</f>
        <v>3823.7774854708423</v>
      </c>
      <c r="K2497" s="208">
        <f>IF('Figure 7.3 - Quantifi MC paths'!L2504-VB*SwapPrincipal&lt;0,-1*('Figure 7.3 - Quantifi MC paths'!L2504-VB*SwapPrincipal)*LTPcharge*K$14*K$13,0)</f>
        <v>3294.1478847511894</v>
      </c>
      <c r="L2497" s="208">
        <f>IF('Figure 7.3 - Quantifi MC paths'!M2504-VB*SwapPrincipal&lt;0,-1*('Figure 7.3 - Quantifi MC paths'!M2504-VB*SwapPrincipal)*LTPcharge*L$14*L$13,0)</f>
        <v>3541.5779069315076</v>
      </c>
      <c r="M2497" s="208">
        <f>IF('Figure 7.3 - Quantifi MC paths'!N2504-VB*SwapPrincipal&lt;0,-1*('Figure 7.3 - Quantifi MC paths'!N2504-VB*SwapPrincipal)*LTPcharge*M$14*M$13,0)</f>
        <v>4215.7396348693383</v>
      </c>
      <c r="N2497" s="208">
        <f>IF('Figure 7.3 - Quantifi MC paths'!O2504-VB*SwapPrincipal&lt;0,-1*('Figure 7.3 - Quantifi MC paths'!O2504-VB*SwapPrincipal)*LTPcharge*N$14*N$13,0)</f>
        <v>4698.8326238589862</v>
      </c>
      <c r="O2497" s="208">
        <f>IF('Figure 7.3 - Quantifi MC paths'!P2504-VB*SwapPrincipal&lt;0,-1*('Figure 7.3 - Quantifi MC paths'!P2504-VB*SwapPrincipal)*LTPcharge*O$14*O$13,0)</f>
        <v>4085.2232943304989</v>
      </c>
      <c r="P2497" s="208">
        <f>IF('Figure 7.3 - Quantifi MC paths'!Q2504-VB*SwapPrincipal&lt;0,-1*('Figure 7.3 - Quantifi MC paths'!Q2504-VB*SwapPrincipal)*LTPcharge*P$14*P$13,0)</f>
        <v>4776.9167900185594</v>
      </c>
      <c r="Q2497" s="208">
        <f>IF('Figure 7.3 - Quantifi MC paths'!R2504-VB*SwapPrincipal&lt;0,-1*('Figure 7.3 - Quantifi MC paths'!R2504-VB*SwapPrincipal)*LTPcharge*Q$14*Q$13,0)</f>
        <v>5150.480204519401</v>
      </c>
      <c r="R2497" s="208">
        <f>IF('Figure 7.3 - Quantifi MC paths'!S2504-VB*SwapPrincipal&lt;0,-1*('Figure 7.3 - Quantifi MC paths'!S2504-VB*SwapPrincipal)*LTPcharge*R$14*R$13,0)</f>
        <v>56665.753774318808</v>
      </c>
      <c r="S2497" s="208">
        <f>IF('Figure 7.3 - Quantifi MC paths'!T2504-VB*SwapPrincipal&lt;0,-1*('Figure 7.3 - Quantifi MC paths'!T2504-VB*SwapPrincipal)*LTPcharge*S$14*S$13,0)</f>
        <v>109028.06730203402</v>
      </c>
      <c r="T2497" s="208">
        <f>IF('Figure 7.3 - Quantifi MC paths'!U2504-VB*SwapPrincipal&lt;0,-1*('Figure 7.3 - Quantifi MC paths'!U2504-VB*SwapPrincipal)*LTPcharge*T$14*T$13,0)</f>
        <v>138297.78038912115</v>
      </c>
      <c r="U2497" s="208">
        <f>IF('Figure 7.3 - Quantifi MC paths'!V2504-VB*SwapPrincipal&lt;0,-1*('Figure 7.3 - Quantifi MC paths'!V2504-VB*SwapPrincipal)*LTPcharge*U$14*U$13,0)</f>
        <v>128148.36707139609</v>
      </c>
      <c r="V2497" s="208">
        <f>IF('Figure 7.3 - Quantifi MC paths'!W2504-VB*SwapPrincipal&lt;0,-1*('Figure 7.3 - Quantifi MC paths'!W2504-VB*SwapPrincipal)*LTPcharge*V$14*V$13,0)</f>
        <v>134388.03871041586</v>
      </c>
      <c r="W2497" s="208">
        <f>IF('Figure 7.3 - Quantifi MC paths'!X2504-VB*SwapPrincipal&lt;0,-1*('Figure 7.3 - Quantifi MC paths'!X2504-VB*SwapPrincipal)*LTPcharge*W$14*W$13,0)</f>
        <v>132521.89218124808</v>
      </c>
      <c r="X2497" s="208">
        <f>IF('Figure 7.3 - Quantifi MC paths'!Y2504-VB*SwapPrincipal&lt;0,-1*('Figure 7.3 - Quantifi MC paths'!Y2504-VB*SwapPrincipal)*LTPcharge*X$14*X$13,0)</f>
        <v>0</v>
      </c>
      <c r="Y2497" s="209">
        <f t="shared" si="42"/>
        <v>747897.1443569425</v>
      </c>
    </row>
    <row r="2498" spans="2:25">
      <c r="B2498" s="207">
        <v>2482</v>
      </c>
      <c r="C2498" s="208">
        <f>IF('Figure 7.3 - Quantifi MC paths'!D2505-VB*SwapPrincipal&lt;0,-1*('Figure 7.3 - Quantifi MC paths'!D2505-VB*SwapPrincipal)*LTPcharge*C$14*C$13,0)</f>
        <v>1151.2348364633806</v>
      </c>
      <c r="D2498" s="208">
        <f>IF('Figure 7.3 - Quantifi MC paths'!E2505-VB*SwapPrincipal&lt;0,-1*('Figure 7.3 - Quantifi MC paths'!E2505-VB*SwapPrincipal)*LTPcharge*D$14*D$13,0)</f>
        <v>1049.7551580744259</v>
      </c>
      <c r="E2498" s="208">
        <f>IF('Figure 7.3 - Quantifi MC paths'!F2505-VB*SwapPrincipal&lt;0,-1*('Figure 7.3 - Quantifi MC paths'!F2505-VB*SwapPrincipal)*LTPcharge*E$14*E$13,0)</f>
        <v>925.9101594979968</v>
      </c>
      <c r="F2498" s="208">
        <f>IF('Figure 7.3 - Quantifi MC paths'!G2505-VB*SwapPrincipal&lt;0,-1*('Figure 7.3 - Quantifi MC paths'!G2505-VB*SwapPrincipal)*LTPcharge*F$14*F$13,0)</f>
        <v>1146.8001791977617</v>
      </c>
      <c r="G2498" s="208">
        <f>IF('Figure 7.3 - Quantifi MC paths'!H2505-VB*SwapPrincipal&lt;0,-1*('Figure 7.3 - Quantifi MC paths'!H2505-VB*SwapPrincipal)*LTPcharge*G$14*G$13,0)</f>
        <v>4762.0682252527449</v>
      </c>
      <c r="H2498" s="208">
        <f>IF('Figure 7.3 - Quantifi MC paths'!I2505-VB*SwapPrincipal&lt;0,-1*('Figure 7.3 - Quantifi MC paths'!I2505-VB*SwapPrincipal)*LTPcharge*H$14*H$13,0)</f>
        <v>4501.432027834534</v>
      </c>
      <c r="I2498" s="208">
        <f>IF('Figure 7.3 - Quantifi MC paths'!J2505-VB*SwapPrincipal&lt;0,-1*('Figure 7.3 - Quantifi MC paths'!J2505-VB*SwapPrincipal)*LTPcharge*I$14*I$13,0)</f>
        <v>3810.4784861205867</v>
      </c>
      <c r="J2498" s="208">
        <f>IF('Figure 7.3 - Quantifi MC paths'!K2505-VB*SwapPrincipal&lt;0,-1*('Figure 7.3 - Quantifi MC paths'!K2505-VB*SwapPrincipal)*LTPcharge*J$14*J$13,0)</f>
        <v>3611.87586188573</v>
      </c>
      <c r="K2498" s="208">
        <f>IF('Figure 7.3 - Quantifi MC paths'!L2505-VB*SwapPrincipal&lt;0,-1*('Figure 7.3 - Quantifi MC paths'!L2505-VB*SwapPrincipal)*LTPcharge*K$14*K$13,0)</f>
        <v>4434.2149295317959</v>
      </c>
      <c r="L2498" s="208">
        <f>IF('Figure 7.3 - Quantifi MC paths'!M2505-VB*SwapPrincipal&lt;0,-1*('Figure 7.3 - Quantifi MC paths'!M2505-VB*SwapPrincipal)*LTPcharge*L$14*L$13,0)</f>
        <v>4716.3779934342756</v>
      </c>
      <c r="M2498" s="208">
        <f>IF('Figure 7.3 - Quantifi MC paths'!N2505-VB*SwapPrincipal&lt;0,-1*('Figure 7.3 - Quantifi MC paths'!N2505-VB*SwapPrincipal)*LTPcharge*M$14*M$13,0)</f>
        <v>5962.9436603019531</v>
      </c>
      <c r="N2498" s="208">
        <f>IF('Figure 7.3 - Quantifi MC paths'!O2505-VB*SwapPrincipal&lt;0,-1*('Figure 7.3 - Quantifi MC paths'!O2505-VB*SwapPrincipal)*LTPcharge*N$14*N$13,0)</f>
        <v>6084.3826898976922</v>
      </c>
      <c r="O2498" s="208">
        <f>IF('Figure 7.3 - Quantifi MC paths'!P2505-VB*SwapPrincipal&lt;0,-1*('Figure 7.3 - Quantifi MC paths'!P2505-VB*SwapPrincipal)*LTPcharge*O$14*O$13,0)</f>
        <v>5322.6971767589712</v>
      </c>
      <c r="P2498" s="208">
        <f>IF('Figure 7.3 - Quantifi MC paths'!Q2505-VB*SwapPrincipal&lt;0,-1*('Figure 7.3 - Quantifi MC paths'!Q2505-VB*SwapPrincipal)*LTPcharge*P$14*P$13,0)</f>
        <v>5424.4143762491613</v>
      </c>
      <c r="Q2498" s="208">
        <f>IF('Figure 7.3 - Quantifi MC paths'!R2505-VB*SwapPrincipal&lt;0,-1*('Figure 7.3 - Quantifi MC paths'!R2505-VB*SwapPrincipal)*LTPcharge*Q$14*Q$13,0)</f>
        <v>4904.1577944572609</v>
      </c>
      <c r="R2498" s="208">
        <f>IF('Figure 7.3 - Quantifi MC paths'!S2505-VB*SwapPrincipal&lt;0,-1*('Figure 7.3 - Quantifi MC paths'!S2505-VB*SwapPrincipal)*LTPcharge*R$14*R$13,0)</f>
        <v>51467.72066935349</v>
      </c>
      <c r="S2498" s="208">
        <f>IF('Figure 7.3 - Quantifi MC paths'!T2505-VB*SwapPrincipal&lt;0,-1*('Figure 7.3 - Quantifi MC paths'!T2505-VB*SwapPrincipal)*LTPcharge*S$14*S$13,0)</f>
        <v>23072.772491615702</v>
      </c>
      <c r="T2498" s="208">
        <f>IF('Figure 7.3 - Quantifi MC paths'!U2505-VB*SwapPrincipal&lt;0,-1*('Figure 7.3 - Quantifi MC paths'!U2505-VB*SwapPrincipal)*LTPcharge*T$14*T$13,0)</f>
        <v>43929.106171329018</v>
      </c>
      <c r="U2498" s="208">
        <f>IF('Figure 7.3 - Quantifi MC paths'!V2505-VB*SwapPrincipal&lt;0,-1*('Figure 7.3 - Quantifi MC paths'!V2505-VB*SwapPrincipal)*LTPcharge*U$14*U$13,0)</f>
        <v>31386.308945791712</v>
      </c>
      <c r="V2498" s="208">
        <f>IF('Figure 7.3 - Quantifi MC paths'!W2505-VB*SwapPrincipal&lt;0,-1*('Figure 7.3 - Quantifi MC paths'!W2505-VB*SwapPrincipal)*LTPcharge*V$14*V$13,0)</f>
        <v>48232.650037655563</v>
      </c>
      <c r="W2498" s="208">
        <f>IF('Figure 7.3 - Quantifi MC paths'!X2505-VB*SwapPrincipal&lt;0,-1*('Figure 7.3 - Quantifi MC paths'!X2505-VB*SwapPrincipal)*LTPcharge*W$14*W$13,0)</f>
        <v>56859.305786132849</v>
      </c>
      <c r="X2498" s="208">
        <f>IF('Figure 7.3 - Quantifi MC paths'!Y2505-VB*SwapPrincipal&lt;0,-1*('Figure 7.3 - Quantifi MC paths'!Y2505-VB*SwapPrincipal)*LTPcharge*X$14*X$13,0)</f>
        <v>0</v>
      </c>
      <c r="Y2498" s="209">
        <f t="shared" si="42"/>
        <v>312756.60765683663</v>
      </c>
    </row>
    <row r="2499" spans="2:25">
      <c r="B2499" s="207">
        <v>2483</v>
      </c>
      <c r="C2499" s="208">
        <f>IF('Figure 7.3 - Quantifi MC paths'!D2506-VB*SwapPrincipal&lt;0,-1*('Figure 7.3 - Quantifi MC paths'!D2506-VB*SwapPrincipal)*LTPcharge*C$14*C$13,0)</f>
        <v>1151.2348364633806</v>
      </c>
      <c r="D2499" s="208">
        <f>IF('Figure 7.3 - Quantifi MC paths'!E2506-VB*SwapPrincipal&lt;0,-1*('Figure 7.3 - Quantifi MC paths'!E2506-VB*SwapPrincipal)*LTPcharge*D$14*D$13,0)</f>
        <v>1065.8089021209064</v>
      </c>
      <c r="E2499" s="208">
        <f>IF('Figure 7.3 - Quantifi MC paths'!F2506-VB*SwapPrincipal&lt;0,-1*('Figure 7.3 - Quantifi MC paths'!F2506-VB*SwapPrincipal)*LTPcharge*E$14*E$13,0)</f>
        <v>1107.4428985811867</v>
      </c>
      <c r="F2499" s="208">
        <f>IF('Figure 7.3 - Quantifi MC paths'!G2506-VB*SwapPrincipal&lt;0,-1*('Figure 7.3 - Quantifi MC paths'!G2506-VB*SwapPrincipal)*LTPcharge*F$14*F$13,0)</f>
        <v>1001.9205894229532</v>
      </c>
      <c r="G2499" s="208">
        <f>IF('Figure 7.3 - Quantifi MC paths'!H2506-VB*SwapPrincipal&lt;0,-1*('Figure 7.3 - Quantifi MC paths'!H2506-VB*SwapPrincipal)*LTPcharge*G$14*G$13,0)</f>
        <v>3876.9194399398339</v>
      </c>
      <c r="H2499" s="208">
        <f>IF('Figure 7.3 - Quantifi MC paths'!I2506-VB*SwapPrincipal&lt;0,-1*('Figure 7.3 - Quantifi MC paths'!I2506-VB*SwapPrincipal)*LTPcharge*H$14*H$13,0)</f>
        <v>3527.7082759088166</v>
      </c>
      <c r="I2499" s="208">
        <f>IF('Figure 7.3 - Quantifi MC paths'!J2506-VB*SwapPrincipal&lt;0,-1*('Figure 7.3 - Quantifi MC paths'!J2506-VB*SwapPrincipal)*LTPcharge*I$14*I$13,0)</f>
        <v>3573.4376381148472</v>
      </c>
      <c r="J2499" s="208">
        <f>IF('Figure 7.3 - Quantifi MC paths'!K2506-VB*SwapPrincipal&lt;0,-1*('Figure 7.3 - Quantifi MC paths'!K2506-VB*SwapPrincipal)*LTPcharge*J$14*J$13,0)</f>
        <v>4310.4184622171497</v>
      </c>
      <c r="K2499" s="208">
        <f>IF('Figure 7.3 - Quantifi MC paths'!L2506-VB*SwapPrincipal&lt;0,-1*('Figure 7.3 - Quantifi MC paths'!L2506-VB*SwapPrincipal)*LTPcharge*K$14*K$13,0)</f>
        <v>4523.2991547361153</v>
      </c>
      <c r="L2499" s="208">
        <f>IF('Figure 7.3 - Quantifi MC paths'!M2506-VB*SwapPrincipal&lt;0,-1*('Figure 7.3 - Quantifi MC paths'!M2506-VB*SwapPrincipal)*LTPcharge*L$14*L$13,0)</f>
        <v>2872.5017379385076</v>
      </c>
      <c r="M2499" s="208">
        <f>IF('Figure 7.3 - Quantifi MC paths'!N2506-VB*SwapPrincipal&lt;0,-1*('Figure 7.3 - Quantifi MC paths'!N2506-VB*SwapPrincipal)*LTPcharge*M$14*M$13,0)</f>
        <v>3652.8607339767332</v>
      </c>
      <c r="N2499" s="208">
        <f>IF('Figure 7.3 - Quantifi MC paths'!O2506-VB*SwapPrincipal&lt;0,-1*('Figure 7.3 - Quantifi MC paths'!O2506-VB*SwapPrincipal)*LTPcharge*N$14*N$13,0)</f>
        <v>3823.0346388970365</v>
      </c>
      <c r="O2499" s="208">
        <f>IF('Figure 7.3 - Quantifi MC paths'!P2506-VB*SwapPrincipal&lt;0,-1*('Figure 7.3 - Quantifi MC paths'!P2506-VB*SwapPrincipal)*LTPcharge*O$14*O$13,0)</f>
        <v>4180.5936022431852</v>
      </c>
      <c r="P2499" s="208">
        <f>IF('Figure 7.3 - Quantifi MC paths'!Q2506-VB*SwapPrincipal&lt;0,-1*('Figure 7.3 - Quantifi MC paths'!Q2506-VB*SwapPrincipal)*LTPcharge*P$14*P$13,0)</f>
        <v>3185.8408779307338</v>
      </c>
      <c r="Q2499" s="208">
        <f>IF('Figure 7.3 - Quantifi MC paths'!R2506-VB*SwapPrincipal&lt;0,-1*('Figure 7.3 - Quantifi MC paths'!R2506-VB*SwapPrincipal)*LTPcharge*Q$14*Q$13,0)</f>
        <v>3214.3000281598543</v>
      </c>
      <c r="R2499" s="208">
        <f>IF('Figure 7.3 - Quantifi MC paths'!S2506-VB*SwapPrincipal&lt;0,-1*('Figure 7.3 - Quantifi MC paths'!S2506-VB*SwapPrincipal)*LTPcharge*R$14*R$13,0)</f>
        <v>47246.594654397159</v>
      </c>
      <c r="S2499" s="208">
        <f>IF('Figure 7.3 - Quantifi MC paths'!T2506-VB*SwapPrincipal&lt;0,-1*('Figure 7.3 - Quantifi MC paths'!T2506-VB*SwapPrincipal)*LTPcharge*S$14*S$13,0)</f>
        <v>68675.654934483086</v>
      </c>
      <c r="T2499" s="208">
        <f>IF('Figure 7.3 - Quantifi MC paths'!U2506-VB*SwapPrincipal&lt;0,-1*('Figure 7.3 - Quantifi MC paths'!U2506-VB*SwapPrincipal)*LTPcharge*T$14*T$13,0)</f>
        <v>94717.832019986512</v>
      </c>
      <c r="U2499" s="208">
        <f>IF('Figure 7.3 - Quantifi MC paths'!V2506-VB*SwapPrincipal&lt;0,-1*('Figure 7.3 - Quantifi MC paths'!V2506-VB*SwapPrincipal)*LTPcharge*U$14*U$13,0)</f>
        <v>125347.53583867612</v>
      </c>
      <c r="V2499" s="208">
        <f>IF('Figure 7.3 - Quantifi MC paths'!W2506-VB*SwapPrincipal&lt;0,-1*('Figure 7.3 - Quantifi MC paths'!W2506-VB*SwapPrincipal)*LTPcharge*V$14*V$13,0)</f>
        <v>139480.79649201024</v>
      </c>
      <c r="W2499" s="208">
        <f>IF('Figure 7.3 - Quantifi MC paths'!X2506-VB*SwapPrincipal&lt;0,-1*('Figure 7.3 - Quantifi MC paths'!X2506-VB*SwapPrincipal)*LTPcharge*W$14*W$13,0)</f>
        <v>146742.76300753347</v>
      </c>
      <c r="X2499" s="208">
        <f>IF('Figure 7.3 - Quantifi MC paths'!Y2506-VB*SwapPrincipal&lt;0,-1*('Figure 7.3 - Quantifi MC paths'!Y2506-VB*SwapPrincipal)*LTPcharge*X$14*X$13,0)</f>
        <v>0</v>
      </c>
      <c r="Y2499" s="209">
        <f t="shared" si="42"/>
        <v>667278.49876373785</v>
      </c>
    </row>
    <row r="2500" spans="2:25">
      <c r="B2500" s="207">
        <v>2484</v>
      </c>
      <c r="C2500" s="208">
        <f>IF('Figure 7.3 - Quantifi MC paths'!D2507-VB*SwapPrincipal&lt;0,-1*('Figure 7.3 - Quantifi MC paths'!D2507-VB*SwapPrincipal)*LTPcharge*C$14*C$13,0)</f>
        <v>1151.2348364633806</v>
      </c>
      <c r="D2500" s="208">
        <f>IF('Figure 7.3 - Quantifi MC paths'!E2507-VB*SwapPrincipal&lt;0,-1*('Figure 7.3 - Quantifi MC paths'!E2507-VB*SwapPrincipal)*LTPcharge*D$14*D$13,0)</f>
        <v>1121.6057024256274</v>
      </c>
      <c r="E2500" s="208">
        <f>IF('Figure 7.3 - Quantifi MC paths'!F2507-VB*SwapPrincipal&lt;0,-1*('Figure 7.3 - Quantifi MC paths'!F2507-VB*SwapPrincipal)*LTPcharge*E$14*E$13,0)</f>
        <v>1118.462383926541</v>
      </c>
      <c r="F2500" s="208">
        <f>IF('Figure 7.3 - Quantifi MC paths'!G2507-VB*SwapPrincipal&lt;0,-1*('Figure 7.3 - Quantifi MC paths'!G2507-VB*SwapPrincipal)*LTPcharge*F$14*F$13,0)</f>
        <v>1167.6257930942934</v>
      </c>
      <c r="G2500" s="208">
        <f>IF('Figure 7.3 - Quantifi MC paths'!H2507-VB*SwapPrincipal&lt;0,-1*('Figure 7.3 - Quantifi MC paths'!H2507-VB*SwapPrincipal)*LTPcharge*G$14*G$13,0)</f>
        <v>4987.8643718244139</v>
      </c>
      <c r="H2500" s="208">
        <f>IF('Figure 7.3 - Quantifi MC paths'!I2507-VB*SwapPrincipal&lt;0,-1*('Figure 7.3 - Quantifi MC paths'!I2507-VB*SwapPrincipal)*LTPcharge*H$14*H$13,0)</f>
        <v>5447.5257085934272</v>
      </c>
      <c r="I2500" s="208">
        <f>IF('Figure 7.3 - Quantifi MC paths'!J2507-VB*SwapPrincipal&lt;0,-1*('Figure 7.3 - Quantifi MC paths'!J2507-VB*SwapPrincipal)*LTPcharge*I$14*I$13,0)</f>
        <v>5005.1193379765818</v>
      </c>
      <c r="J2500" s="208">
        <f>IF('Figure 7.3 - Quantifi MC paths'!K2507-VB*SwapPrincipal&lt;0,-1*('Figure 7.3 - Quantifi MC paths'!K2507-VB*SwapPrincipal)*LTPcharge*J$14*J$13,0)</f>
        <v>3757.2739113169832</v>
      </c>
      <c r="K2500" s="208">
        <f>IF('Figure 7.3 - Quantifi MC paths'!L2507-VB*SwapPrincipal&lt;0,-1*('Figure 7.3 - Quantifi MC paths'!L2507-VB*SwapPrincipal)*LTPcharge*K$14*K$13,0)</f>
        <v>3032.51610867613</v>
      </c>
      <c r="L2500" s="208">
        <f>IF('Figure 7.3 - Quantifi MC paths'!M2507-VB*SwapPrincipal&lt;0,-1*('Figure 7.3 - Quantifi MC paths'!M2507-VB*SwapPrincipal)*LTPcharge*L$14*L$13,0)</f>
        <v>3117.0304319817992</v>
      </c>
      <c r="M2500" s="208">
        <f>IF('Figure 7.3 - Quantifi MC paths'!N2507-VB*SwapPrincipal&lt;0,-1*('Figure 7.3 - Quantifi MC paths'!N2507-VB*SwapPrincipal)*LTPcharge*M$14*M$13,0)</f>
        <v>3001.0589711307548</v>
      </c>
      <c r="N2500" s="208">
        <f>IF('Figure 7.3 - Quantifi MC paths'!O2507-VB*SwapPrincipal&lt;0,-1*('Figure 7.3 - Quantifi MC paths'!O2507-VB*SwapPrincipal)*LTPcharge*N$14*N$13,0)</f>
        <v>3735.3218654851767</v>
      </c>
      <c r="O2500" s="208">
        <f>IF('Figure 7.3 - Quantifi MC paths'!P2507-VB*SwapPrincipal&lt;0,-1*('Figure 7.3 - Quantifi MC paths'!P2507-VB*SwapPrincipal)*LTPcharge*O$14*O$13,0)</f>
        <v>3493.153330900187</v>
      </c>
      <c r="P2500" s="208">
        <f>IF('Figure 7.3 - Quantifi MC paths'!Q2507-VB*SwapPrincipal&lt;0,-1*('Figure 7.3 - Quantifi MC paths'!Q2507-VB*SwapPrincipal)*LTPcharge*P$14*P$13,0)</f>
        <v>3929.2697061378676</v>
      </c>
      <c r="Q2500" s="208">
        <f>IF('Figure 7.3 - Quantifi MC paths'!R2507-VB*SwapPrincipal&lt;0,-1*('Figure 7.3 - Quantifi MC paths'!R2507-VB*SwapPrincipal)*LTPcharge*Q$14*Q$13,0)</f>
        <v>3225.2634258828234</v>
      </c>
      <c r="R2500" s="208">
        <f>IF('Figure 7.3 - Quantifi MC paths'!S2507-VB*SwapPrincipal&lt;0,-1*('Figure 7.3 - Quantifi MC paths'!S2507-VB*SwapPrincipal)*LTPcharge*R$14*R$13,0)</f>
        <v>32588.123745044883</v>
      </c>
      <c r="S2500" s="208">
        <f>IF('Figure 7.3 - Quantifi MC paths'!T2507-VB*SwapPrincipal&lt;0,-1*('Figure 7.3 - Quantifi MC paths'!T2507-VB*SwapPrincipal)*LTPcharge*S$14*S$13,0)</f>
        <v>11764.755449022838</v>
      </c>
      <c r="T2500" s="208">
        <f>IF('Figure 7.3 - Quantifi MC paths'!U2507-VB*SwapPrincipal&lt;0,-1*('Figure 7.3 - Quantifi MC paths'!U2507-VB*SwapPrincipal)*LTPcharge*T$14*T$13,0)</f>
        <v>22830.100198153683</v>
      </c>
      <c r="U2500" s="208">
        <f>IF('Figure 7.3 - Quantifi MC paths'!V2507-VB*SwapPrincipal&lt;0,-1*('Figure 7.3 - Quantifi MC paths'!V2507-VB*SwapPrincipal)*LTPcharge*U$14*U$13,0)</f>
        <v>43885.87398710347</v>
      </c>
      <c r="V2500" s="208">
        <f>IF('Figure 7.3 - Quantifi MC paths'!W2507-VB*SwapPrincipal&lt;0,-1*('Figure 7.3 - Quantifi MC paths'!W2507-VB*SwapPrincipal)*LTPcharge*V$14*V$13,0)</f>
        <v>53983.37729471951</v>
      </c>
      <c r="W2500" s="208">
        <f>IF('Figure 7.3 - Quantifi MC paths'!X2507-VB*SwapPrincipal&lt;0,-1*('Figure 7.3 - Quantifi MC paths'!X2507-VB*SwapPrincipal)*LTPcharge*W$14*W$13,0)</f>
        <v>65517.652570569175</v>
      </c>
      <c r="X2500" s="208">
        <f>IF('Figure 7.3 - Quantifi MC paths'!Y2507-VB*SwapPrincipal&lt;0,-1*('Figure 7.3 - Quantifi MC paths'!Y2507-VB*SwapPrincipal)*LTPcharge*X$14*X$13,0)</f>
        <v>0</v>
      </c>
      <c r="Y2500" s="209">
        <f t="shared" si="42"/>
        <v>277860.20913042955</v>
      </c>
    </row>
    <row r="2501" spans="2:25">
      <c r="B2501" s="207">
        <v>2485</v>
      </c>
      <c r="C2501" s="208">
        <f>IF('Figure 7.3 - Quantifi MC paths'!D2508-VB*SwapPrincipal&lt;0,-1*('Figure 7.3 - Quantifi MC paths'!D2508-VB*SwapPrincipal)*LTPcharge*C$14*C$13,0)</f>
        <v>1151.2348364633806</v>
      </c>
      <c r="D2501" s="208">
        <f>IF('Figure 7.3 - Quantifi MC paths'!E2508-VB*SwapPrincipal&lt;0,-1*('Figure 7.3 - Quantifi MC paths'!E2508-VB*SwapPrincipal)*LTPcharge*D$14*D$13,0)</f>
        <v>1040.2345763915753</v>
      </c>
      <c r="E2501" s="208">
        <f>IF('Figure 7.3 - Quantifi MC paths'!F2508-VB*SwapPrincipal&lt;0,-1*('Figure 7.3 - Quantifi MC paths'!F2508-VB*SwapPrincipal)*LTPcharge*E$14*E$13,0)</f>
        <v>1056.7175318269028</v>
      </c>
      <c r="F2501" s="208">
        <f>IF('Figure 7.3 - Quantifi MC paths'!G2508-VB*SwapPrincipal&lt;0,-1*('Figure 7.3 - Quantifi MC paths'!G2508-VB*SwapPrincipal)*LTPcharge*F$14*F$13,0)</f>
        <v>1106.9471206619012</v>
      </c>
      <c r="G2501" s="208">
        <f>IF('Figure 7.3 - Quantifi MC paths'!H2508-VB*SwapPrincipal&lt;0,-1*('Figure 7.3 - Quantifi MC paths'!H2508-VB*SwapPrincipal)*LTPcharge*G$14*G$13,0)</f>
        <v>4709.7664115993393</v>
      </c>
      <c r="H2501" s="208">
        <f>IF('Figure 7.3 - Quantifi MC paths'!I2508-VB*SwapPrincipal&lt;0,-1*('Figure 7.3 - Quantifi MC paths'!I2508-VB*SwapPrincipal)*LTPcharge*H$14*H$13,0)</f>
        <v>4257.6196748171651</v>
      </c>
      <c r="I2501" s="208">
        <f>IF('Figure 7.3 - Quantifi MC paths'!J2508-VB*SwapPrincipal&lt;0,-1*('Figure 7.3 - Quantifi MC paths'!J2508-VB*SwapPrincipal)*LTPcharge*I$14*I$13,0)</f>
        <v>3505.2868521660293</v>
      </c>
      <c r="J2501" s="208">
        <f>IF('Figure 7.3 - Quantifi MC paths'!K2508-VB*SwapPrincipal&lt;0,-1*('Figure 7.3 - Quantifi MC paths'!K2508-VB*SwapPrincipal)*LTPcharge*J$14*J$13,0)</f>
        <v>3151.7540549354485</v>
      </c>
      <c r="K2501" s="208">
        <f>IF('Figure 7.3 - Quantifi MC paths'!L2508-VB*SwapPrincipal&lt;0,-1*('Figure 7.3 - Quantifi MC paths'!L2508-VB*SwapPrincipal)*LTPcharge*K$14*K$13,0)</f>
        <v>3133.4381655589946</v>
      </c>
      <c r="L2501" s="208">
        <f>IF('Figure 7.3 - Quantifi MC paths'!M2508-VB*SwapPrincipal&lt;0,-1*('Figure 7.3 - Quantifi MC paths'!M2508-VB*SwapPrincipal)*LTPcharge*L$14*L$13,0)</f>
        <v>3467.5747362233228</v>
      </c>
      <c r="M2501" s="208">
        <f>IF('Figure 7.3 - Quantifi MC paths'!N2508-VB*SwapPrincipal&lt;0,-1*('Figure 7.3 - Quantifi MC paths'!N2508-VB*SwapPrincipal)*LTPcharge*M$14*M$13,0)</f>
        <v>2311.0413808988478</v>
      </c>
      <c r="N2501" s="208">
        <f>IF('Figure 7.3 - Quantifi MC paths'!O2508-VB*SwapPrincipal&lt;0,-1*('Figure 7.3 - Quantifi MC paths'!O2508-VB*SwapPrincipal)*LTPcharge*N$14*N$13,0)</f>
        <v>2482.332039695219</v>
      </c>
      <c r="O2501" s="208">
        <f>IF('Figure 7.3 - Quantifi MC paths'!P2508-VB*SwapPrincipal&lt;0,-1*('Figure 7.3 - Quantifi MC paths'!P2508-VB*SwapPrincipal)*LTPcharge*O$14*O$13,0)</f>
        <v>2545.1420831661562</v>
      </c>
      <c r="P2501" s="208">
        <f>IF('Figure 7.3 - Quantifi MC paths'!Q2508-VB*SwapPrincipal&lt;0,-1*('Figure 7.3 - Quantifi MC paths'!Q2508-VB*SwapPrincipal)*LTPcharge*P$14*P$13,0)</f>
        <v>3349.9651689231227</v>
      </c>
      <c r="Q2501" s="208">
        <f>IF('Figure 7.3 - Quantifi MC paths'!R2508-VB*SwapPrincipal&lt;0,-1*('Figure 7.3 - Quantifi MC paths'!R2508-VB*SwapPrincipal)*LTPcharge*Q$14*Q$13,0)</f>
        <v>3013.7278186506956</v>
      </c>
      <c r="R2501" s="208">
        <f>IF('Figure 7.3 - Quantifi MC paths'!S2508-VB*SwapPrincipal&lt;0,-1*('Figure 7.3 - Quantifi MC paths'!S2508-VB*SwapPrincipal)*LTPcharge*R$14*R$13,0)</f>
        <v>51322.539123433162</v>
      </c>
      <c r="S2501" s="208">
        <f>IF('Figure 7.3 - Quantifi MC paths'!T2508-VB*SwapPrincipal&lt;0,-1*('Figure 7.3 - Quantifi MC paths'!T2508-VB*SwapPrincipal)*LTPcharge*S$14*S$13,0)</f>
        <v>75352.622404869035</v>
      </c>
      <c r="T2501" s="208">
        <f>IF('Figure 7.3 - Quantifi MC paths'!U2508-VB*SwapPrincipal&lt;0,-1*('Figure 7.3 - Quantifi MC paths'!U2508-VB*SwapPrincipal)*LTPcharge*T$14*T$13,0)</f>
        <v>117684.76396127675</v>
      </c>
      <c r="U2501" s="208">
        <f>IF('Figure 7.3 - Quantifi MC paths'!V2508-VB*SwapPrincipal&lt;0,-1*('Figure 7.3 - Quantifi MC paths'!V2508-VB*SwapPrincipal)*LTPcharge*U$14*U$13,0)</f>
        <v>153887.27632816083</v>
      </c>
      <c r="V2501" s="208">
        <f>IF('Figure 7.3 - Quantifi MC paths'!W2508-VB*SwapPrincipal&lt;0,-1*('Figure 7.3 - Quantifi MC paths'!W2508-VB*SwapPrincipal)*LTPcharge*V$14*V$13,0)</f>
        <v>179245.15000070134</v>
      </c>
      <c r="W2501" s="208">
        <f>IF('Figure 7.3 - Quantifi MC paths'!X2508-VB*SwapPrincipal&lt;0,-1*('Figure 7.3 - Quantifi MC paths'!X2508-VB*SwapPrincipal)*LTPcharge*W$14*W$13,0)</f>
        <v>178125.80011663123</v>
      </c>
      <c r="X2501" s="208">
        <f>IF('Figure 7.3 - Quantifi MC paths'!Y2508-VB*SwapPrincipal&lt;0,-1*('Figure 7.3 - Quantifi MC paths'!Y2508-VB*SwapPrincipal)*LTPcharge*X$14*X$13,0)</f>
        <v>0</v>
      </c>
      <c r="Y2501" s="209">
        <f t="shared" si="42"/>
        <v>795900.93438705045</v>
      </c>
    </row>
    <row r="2502" spans="2:25">
      <c r="B2502" s="207">
        <v>2486</v>
      </c>
      <c r="C2502" s="208">
        <f>IF('Figure 7.3 - Quantifi MC paths'!D2509-VB*SwapPrincipal&lt;0,-1*('Figure 7.3 - Quantifi MC paths'!D2509-VB*SwapPrincipal)*LTPcharge*C$14*C$13,0)</f>
        <v>1151.2348364633806</v>
      </c>
      <c r="D2502" s="208">
        <f>IF('Figure 7.3 - Quantifi MC paths'!E2509-VB*SwapPrincipal&lt;0,-1*('Figure 7.3 - Quantifi MC paths'!E2509-VB*SwapPrincipal)*LTPcharge*D$14*D$13,0)</f>
        <v>1384.5440977777707</v>
      </c>
      <c r="E2502" s="208">
        <f>IF('Figure 7.3 - Quantifi MC paths'!F2509-VB*SwapPrincipal&lt;0,-1*('Figure 7.3 - Quantifi MC paths'!F2509-VB*SwapPrincipal)*LTPcharge*E$14*E$13,0)</f>
        <v>1407.3337298341969</v>
      </c>
      <c r="F2502" s="208">
        <f>IF('Figure 7.3 - Quantifi MC paths'!G2509-VB*SwapPrincipal&lt;0,-1*('Figure 7.3 - Quantifi MC paths'!G2509-VB*SwapPrincipal)*LTPcharge*F$14*F$13,0)</f>
        <v>1328.6485626970798</v>
      </c>
      <c r="G2502" s="208">
        <f>IF('Figure 7.3 - Quantifi MC paths'!H2509-VB*SwapPrincipal&lt;0,-1*('Figure 7.3 - Quantifi MC paths'!H2509-VB*SwapPrincipal)*LTPcharge*G$14*G$13,0)</f>
        <v>5043.2543020198709</v>
      </c>
      <c r="H2502" s="208">
        <f>IF('Figure 7.3 - Quantifi MC paths'!I2509-VB*SwapPrincipal&lt;0,-1*('Figure 7.3 - Quantifi MC paths'!I2509-VB*SwapPrincipal)*LTPcharge*H$14*H$13,0)</f>
        <v>4955.3220724588173</v>
      </c>
      <c r="I2502" s="208">
        <f>IF('Figure 7.3 - Quantifi MC paths'!J2509-VB*SwapPrincipal&lt;0,-1*('Figure 7.3 - Quantifi MC paths'!J2509-VB*SwapPrincipal)*LTPcharge*I$14*I$13,0)</f>
        <v>4894.1152576086479</v>
      </c>
      <c r="J2502" s="208">
        <f>IF('Figure 7.3 - Quantifi MC paths'!K2509-VB*SwapPrincipal&lt;0,-1*('Figure 7.3 - Quantifi MC paths'!K2509-VB*SwapPrincipal)*LTPcharge*J$14*J$13,0)</f>
        <v>4878.6409904924149</v>
      </c>
      <c r="K2502" s="208">
        <f>IF('Figure 7.3 - Quantifi MC paths'!L2509-VB*SwapPrincipal&lt;0,-1*('Figure 7.3 - Quantifi MC paths'!L2509-VB*SwapPrincipal)*LTPcharge*K$14*K$13,0)</f>
        <v>4182.3432351065894</v>
      </c>
      <c r="L2502" s="208">
        <f>IF('Figure 7.3 - Quantifi MC paths'!M2509-VB*SwapPrincipal&lt;0,-1*('Figure 7.3 - Quantifi MC paths'!M2509-VB*SwapPrincipal)*LTPcharge*L$14*L$13,0)</f>
        <v>5094.3721824533895</v>
      </c>
      <c r="M2502" s="208">
        <f>IF('Figure 7.3 - Quantifi MC paths'!N2509-VB*SwapPrincipal&lt;0,-1*('Figure 7.3 - Quantifi MC paths'!N2509-VB*SwapPrincipal)*LTPcharge*M$14*M$13,0)</f>
        <v>5873.8344822709614</v>
      </c>
      <c r="N2502" s="208">
        <f>IF('Figure 7.3 - Quantifi MC paths'!O2509-VB*SwapPrincipal&lt;0,-1*('Figure 7.3 - Quantifi MC paths'!O2509-VB*SwapPrincipal)*LTPcharge*N$14*N$13,0)</f>
        <v>5991.4429036667898</v>
      </c>
      <c r="O2502" s="208">
        <f>IF('Figure 7.3 - Quantifi MC paths'!P2509-VB*SwapPrincipal&lt;0,-1*('Figure 7.3 - Quantifi MC paths'!P2509-VB*SwapPrincipal)*LTPcharge*O$14*O$13,0)</f>
        <v>5593.9400048188754</v>
      </c>
      <c r="P2502" s="208">
        <f>IF('Figure 7.3 - Quantifi MC paths'!Q2509-VB*SwapPrincipal&lt;0,-1*('Figure 7.3 - Quantifi MC paths'!Q2509-VB*SwapPrincipal)*LTPcharge*P$14*P$13,0)</f>
        <v>6387.6857603602948</v>
      </c>
      <c r="Q2502" s="208">
        <f>IF('Figure 7.3 - Quantifi MC paths'!R2509-VB*SwapPrincipal&lt;0,-1*('Figure 7.3 - Quantifi MC paths'!R2509-VB*SwapPrincipal)*LTPcharge*Q$14*Q$13,0)</f>
        <v>6414.2171731828184</v>
      </c>
      <c r="R2502" s="208">
        <f>IF('Figure 7.3 - Quantifi MC paths'!S2509-VB*SwapPrincipal&lt;0,-1*('Figure 7.3 - Quantifi MC paths'!S2509-VB*SwapPrincipal)*LTPcharge*R$14*R$13,0)</f>
        <v>90144.044216797949</v>
      </c>
      <c r="S2502" s="208">
        <f>IF('Figure 7.3 - Quantifi MC paths'!T2509-VB*SwapPrincipal&lt;0,-1*('Figure 7.3 - Quantifi MC paths'!T2509-VB*SwapPrincipal)*LTPcharge*S$14*S$13,0)</f>
        <v>87877.304891935142</v>
      </c>
      <c r="T2502" s="208">
        <f>IF('Figure 7.3 - Quantifi MC paths'!U2509-VB*SwapPrincipal&lt;0,-1*('Figure 7.3 - Quantifi MC paths'!U2509-VB*SwapPrincipal)*LTPcharge*T$14*T$13,0)</f>
        <v>122502.44825691276</v>
      </c>
      <c r="U2502" s="208">
        <f>IF('Figure 7.3 - Quantifi MC paths'!V2509-VB*SwapPrincipal&lt;0,-1*('Figure 7.3 - Quantifi MC paths'!V2509-VB*SwapPrincipal)*LTPcharge*U$14*U$13,0)</f>
        <v>91808.269973604532</v>
      </c>
      <c r="V2502" s="208">
        <f>IF('Figure 7.3 - Quantifi MC paths'!W2509-VB*SwapPrincipal&lt;0,-1*('Figure 7.3 - Quantifi MC paths'!W2509-VB*SwapPrincipal)*LTPcharge*V$14*V$13,0)</f>
        <v>100938.85754767853</v>
      </c>
      <c r="W2502" s="208">
        <f>IF('Figure 7.3 - Quantifi MC paths'!X2509-VB*SwapPrincipal&lt;0,-1*('Figure 7.3 - Quantifi MC paths'!X2509-VB*SwapPrincipal)*LTPcharge*W$14*W$13,0)</f>
        <v>99371.646097957768</v>
      </c>
      <c r="X2502" s="208">
        <f>IF('Figure 7.3 - Quantifi MC paths'!Y2509-VB*SwapPrincipal&lt;0,-1*('Figure 7.3 - Quantifi MC paths'!Y2509-VB*SwapPrincipal)*LTPcharge*X$14*X$13,0)</f>
        <v>0</v>
      </c>
      <c r="Y2502" s="209">
        <f t="shared" si="42"/>
        <v>657223.50057609857</v>
      </c>
    </row>
    <row r="2503" spans="2:25">
      <c r="B2503" s="207">
        <v>2487</v>
      </c>
      <c r="C2503" s="208">
        <f>IF('Figure 7.3 - Quantifi MC paths'!D2510-VB*SwapPrincipal&lt;0,-1*('Figure 7.3 - Quantifi MC paths'!D2510-VB*SwapPrincipal)*LTPcharge*C$14*C$13,0)</f>
        <v>1151.2348364633806</v>
      </c>
      <c r="D2503" s="208">
        <f>IF('Figure 7.3 - Quantifi MC paths'!E2510-VB*SwapPrincipal&lt;0,-1*('Figure 7.3 - Quantifi MC paths'!E2510-VB*SwapPrincipal)*LTPcharge*D$14*D$13,0)</f>
        <v>1119.0781074669069</v>
      </c>
      <c r="E2503" s="208">
        <f>IF('Figure 7.3 - Quantifi MC paths'!F2510-VB*SwapPrincipal&lt;0,-1*('Figure 7.3 - Quantifi MC paths'!F2510-VB*SwapPrincipal)*LTPcharge*E$14*E$13,0)</f>
        <v>1103.6650326567192</v>
      </c>
      <c r="F2503" s="208">
        <f>IF('Figure 7.3 - Quantifi MC paths'!G2510-VB*SwapPrincipal&lt;0,-1*('Figure 7.3 - Quantifi MC paths'!G2510-VB*SwapPrincipal)*LTPcharge*F$14*F$13,0)</f>
        <v>1079.6889869778126</v>
      </c>
      <c r="G2503" s="208">
        <f>IF('Figure 7.3 - Quantifi MC paths'!H2510-VB*SwapPrincipal&lt;0,-1*('Figure 7.3 - Quantifi MC paths'!H2510-VB*SwapPrincipal)*LTPcharge*G$14*G$13,0)</f>
        <v>5139.5526221515738</v>
      </c>
      <c r="H2503" s="208">
        <f>IF('Figure 7.3 - Quantifi MC paths'!I2510-VB*SwapPrincipal&lt;0,-1*('Figure 7.3 - Quantifi MC paths'!I2510-VB*SwapPrincipal)*LTPcharge*H$14*H$13,0)</f>
        <v>5554.8521069614908</v>
      </c>
      <c r="I2503" s="208">
        <f>IF('Figure 7.3 - Quantifi MC paths'!J2510-VB*SwapPrincipal&lt;0,-1*('Figure 7.3 - Quantifi MC paths'!J2510-VB*SwapPrincipal)*LTPcharge*I$14*I$13,0)</f>
        <v>4660.826551802963</v>
      </c>
      <c r="J2503" s="208">
        <f>IF('Figure 7.3 - Quantifi MC paths'!K2510-VB*SwapPrincipal&lt;0,-1*('Figure 7.3 - Quantifi MC paths'!K2510-VB*SwapPrincipal)*LTPcharge*J$14*J$13,0)</f>
        <v>5719.1849145712731</v>
      </c>
      <c r="K2503" s="208">
        <f>IF('Figure 7.3 - Quantifi MC paths'!L2510-VB*SwapPrincipal&lt;0,-1*('Figure 7.3 - Quantifi MC paths'!L2510-VB*SwapPrincipal)*LTPcharge*K$14*K$13,0)</f>
        <v>7030.4776796287733</v>
      </c>
      <c r="L2503" s="208">
        <f>IF('Figure 7.3 - Quantifi MC paths'!M2510-VB*SwapPrincipal&lt;0,-1*('Figure 7.3 - Quantifi MC paths'!M2510-VB*SwapPrincipal)*LTPcharge*L$14*L$13,0)</f>
        <v>7726.182609959772</v>
      </c>
      <c r="M2503" s="208">
        <f>IF('Figure 7.3 - Quantifi MC paths'!N2510-VB*SwapPrincipal&lt;0,-1*('Figure 7.3 - Quantifi MC paths'!N2510-VB*SwapPrincipal)*LTPcharge*M$14*M$13,0)</f>
        <v>7259.4662532298489</v>
      </c>
      <c r="N2503" s="208">
        <f>IF('Figure 7.3 - Quantifi MC paths'!O2510-VB*SwapPrincipal&lt;0,-1*('Figure 7.3 - Quantifi MC paths'!O2510-VB*SwapPrincipal)*LTPcharge*N$14*N$13,0)</f>
        <v>8163.3851490898296</v>
      </c>
      <c r="O2503" s="208">
        <f>IF('Figure 7.3 - Quantifi MC paths'!P2510-VB*SwapPrincipal&lt;0,-1*('Figure 7.3 - Quantifi MC paths'!P2510-VB*SwapPrincipal)*LTPcharge*O$14*O$13,0)</f>
        <v>7562.5019969870109</v>
      </c>
      <c r="P2503" s="208">
        <f>IF('Figure 7.3 - Quantifi MC paths'!Q2510-VB*SwapPrincipal&lt;0,-1*('Figure 7.3 - Quantifi MC paths'!Q2510-VB*SwapPrincipal)*LTPcharge*P$14*P$13,0)</f>
        <v>7261.7375133216383</v>
      </c>
      <c r="Q2503" s="208">
        <f>IF('Figure 7.3 - Quantifi MC paths'!R2510-VB*SwapPrincipal&lt;0,-1*('Figure 7.3 - Quantifi MC paths'!R2510-VB*SwapPrincipal)*LTPcharge*Q$14*Q$13,0)</f>
        <v>8894.2355122113895</v>
      </c>
      <c r="R2503" s="208">
        <f>IF('Figure 7.3 - Quantifi MC paths'!S2510-VB*SwapPrincipal&lt;0,-1*('Figure 7.3 - Quantifi MC paths'!S2510-VB*SwapPrincipal)*LTPcharge*R$14*R$13,0)</f>
        <v>103220.41384266368</v>
      </c>
      <c r="S2503" s="208">
        <f>IF('Figure 7.3 - Quantifi MC paths'!T2510-VB*SwapPrincipal&lt;0,-1*('Figure 7.3 - Quantifi MC paths'!T2510-VB*SwapPrincipal)*LTPcharge*S$14*S$13,0)</f>
        <v>116950.20328139079</v>
      </c>
      <c r="T2503" s="208">
        <f>IF('Figure 7.3 - Quantifi MC paths'!U2510-VB*SwapPrincipal&lt;0,-1*('Figure 7.3 - Quantifi MC paths'!U2510-VB*SwapPrincipal)*LTPcharge*T$14*T$13,0)</f>
        <v>131864.76752138932</v>
      </c>
      <c r="U2503" s="208">
        <f>IF('Figure 7.3 - Quantifi MC paths'!V2510-VB*SwapPrincipal&lt;0,-1*('Figure 7.3 - Quantifi MC paths'!V2510-VB*SwapPrincipal)*LTPcharge*U$14*U$13,0)</f>
        <v>142879.90022326037</v>
      </c>
      <c r="V2503" s="208">
        <f>IF('Figure 7.3 - Quantifi MC paths'!W2510-VB*SwapPrincipal&lt;0,-1*('Figure 7.3 - Quantifi MC paths'!W2510-VB*SwapPrincipal)*LTPcharge*V$14*V$13,0)</f>
        <v>138637.56673724734</v>
      </c>
      <c r="W2503" s="208">
        <f>IF('Figure 7.3 - Quantifi MC paths'!X2510-VB*SwapPrincipal&lt;0,-1*('Figure 7.3 - Quantifi MC paths'!X2510-VB*SwapPrincipal)*LTPcharge*W$14*W$13,0)</f>
        <v>131557.84321043154</v>
      </c>
      <c r="X2503" s="208">
        <f>IF('Figure 7.3 - Quantifi MC paths'!Y2510-VB*SwapPrincipal&lt;0,-1*('Figure 7.3 - Quantifi MC paths'!Y2510-VB*SwapPrincipal)*LTPcharge*X$14*X$13,0)</f>
        <v>0</v>
      </c>
      <c r="Y2503" s="209">
        <f t="shared" si="42"/>
        <v>844536.76468986343</v>
      </c>
    </row>
    <row r="2504" spans="2:25">
      <c r="B2504" s="207">
        <v>2488</v>
      </c>
      <c r="C2504" s="208">
        <f>IF('Figure 7.3 - Quantifi MC paths'!D2511-VB*SwapPrincipal&lt;0,-1*('Figure 7.3 - Quantifi MC paths'!D2511-VB*SwapPrincipal)*LTPcharge*C$14*C$13,0)</f>
        <v>1151.2348364633806</v>
      </c>
      <c r="D2504" s="208">
        <f>IF('Figure 7.3 - Quantifi MC paths'!E2511-VB*SwapPrincipal&lt;0,-1*('Figure 7.3 - Quantifi MC paths'!E2511-VB*SwapPrincipal)*LTPcharge*D$14*D$13,0)</f>
        <v>944.56288980327508</v>
      </c>
      <c r="E2504" s="208">
        <f>IF('Figure 7.3 - Quantifi MC paths'!F2511-VB*SwapPrincipal&lt;0,-1*('Figure 7.3 - Quantifi MC paths'!F2511-VB*SwapPrincipal)*LTPcharge*E$14*E$13,0)</f>
        <v>948.81260230139412</v>
      </c>
      <c r="F2504" s="208">
        <f>IF('Figure 7.3 - Quantifi MC paths'!G2511-VB*SwapPrincipal&lt;0,-1*('Figure 7.3 - Quantifi MC paths'!G2511-VB*SwapPrincipal)*LTPcharge*F$14*F$13,0)</f>
        <v>920.42910564931833</v>
      </c>
      <c r="G2504" s="208">
        <f>IF('Figure 7.3 - Quantifi MC paths'!H2511-VB*SwapPrincipal&lt;0,-1*('Figure 7.3 - Quantifi MC paths'!H2511-VB*SwapPrincipal)*LTPcharge*G$14*G$13,0)</f>
        <v>4321.6948441139211</v>
      </c>
      <c r="H2504" s="208">
        <f>IF('Figure 7.3 - Quantifi MC paths'!I2511-VB*SwapPrincipal&lt;0,-1*('Figure 7.3 - Quantifi MC paths'!I2511-VB*SwapPrincipal)*LTPcharge*H$14*H$13,0)</f>
        <v>3707.6448602277187</v>
      </c>
      <c r="I2504" s="208">
        <f>IF('Figure 7.3 - Quantifi MC paths'!J2511-VB*SwapPrincipal&lt;0,-1*('Figure 7.3 - Quantifi MC paths'!J2511-VB*SwapPrincipal)*LTPcharge*I$14*I$13,0)</f>
        <v>4025.0574478844678</v>
      </c>
      <c r="J2504" s="208">
        <f>IF('Figure 7.3 - Quantifi MC paths'!K2511-VB*SwapPrincipal&lt;0,-1*('Figure 7.3 - Quantifi MC paths'!K2511-VB*SwapPrincipal)*LTPcharge*J$14*J$13,0)</f>
        <v>4921.9685958352156</v>
      </c>
      <c r="K2504" s="208">
        <f>IF('Figure 7.3 - Quantifi MC paths'!L2511-VB*SwapPrincipal&lt;0,-1*('Figure 7.3 - Quantifi MC paths'!L2511-VB*SwapPrincipal)*LTPcharge*K$14*K$13,0)</f>
        <v>5668.189212169792</v>
      </c>
      <c r="L2504" s="208">
        <f>IF('Figure 7.3 - Quantifi MC paths'!M2511-VB*SwapPrincipal&lt;0,-1*('Figure 7.3 - Quantifi MC paths'!M2511-VB*SwapPrincipal)*LTPcharge*L$14*L$13,0)</f>
        <v>5935.9465505525486</v>
      </c>
      <c r="M2504" s="208">
        <f>IF('Figure 7.3 - Quantifi MC paths'!N2511-VB*SwapPrincipal&lt;0,-1*('Figure 7.3 - Quantifi MC paths'!N2511-VB*SwapPrincipal)*LTPcharge*M$14*M$13,0)</f>
        <v>4260.7869691289061</v>
      </c>
      <c r="N2504" s="208">
        <f>IF('Figure 7.3 - Quantifi MC paths'!O2511-VB*SwapPrincipal&lt;0,-1*('Figure 7.3 - Quantifi MC paths'!O2511-VB*SwapPrincipal)*LTPcharge*N$14*N$13,0)</f>
        <v>4448.4332967583441</v>
      </c>
      <c r="O2504" s="208">
        <f>IF('Figure 7.3 - Quantifi MC paths'!P2511-VB*SwapPrincipal&lt;0,-1*('Figure 7.3 - Quantifi MC paths'!P2511-VB*SwapPrincipal)*LTPcharge*O$14*O$13,0)</f>
        <v>4479.5988332849447</v>
      </c>
      <c r="P2504" s="208">
        <f>IF('Figure 7.3 - Quantifi MC paths'!Q2511-VB*SwapPrincipal&lt;0,-1*('Figure 7.3 - Quantifi MC paths'!Q2511-VB*SwapPrincipal)*LTPcharge*P$14*P$13,0)</f>
        <v>4408.3232838951681</v>
      </c>
      <c r="Q2504" s="208">
        <f>IF('Figure 7.3 - Quantifi MC paths'!R2511-VB*SwapPrincipal&lt;0,-1*('Figure 7.3 - Quantifi MC paths'!R2511-VB*SwapPrincipal)*LTPcharge*Q$14*Q$13,0)</f>
        <v>5742.9932604870646</v>
      </c>
      <c r="R2504" s="208">
        <f>IF('Figure 7.3 - Quantifi MC paths'!S2511-VB*SwapPrincipal&lt;0,-1*('Figure 7.3 - Quantifi MC paths'!S2511-VB*SwapPrincipal)*LTPcharge*R$14*R$13,0)</f>
        <v>67698.910847711217</v>
      </c>
      <c r="S2504" s="208">
        <f>IF('Figure 7.3 - Quantifi MC paths'!T2511-VB*SwapPrincipal&lt;0,-1*('Figure 7.3 - Quantifi MC paths'!T2511-VB*SwapPrincipal)*LTPcharge*S$14*S$13,0)</f>
        <v>138256.98842497513</v>
      </c>
      <c r="T2504" s="208">
        <f>IF('Figure 7.3 - Quantifi MC paths'!U2511-VB*SwapPrincipal&lt;0,-1*('Figure 7.3 - Quantifi MC paths'!U2511-VB*SwapPrincipal)*LTPcharge*T$14*T$13,0)</f>
        <v>121296.03270857704</v>
      </c>
      <c r="U2504" s="208">
        <f>IF('Figure 7.3 - Quantifi MC paths'!V2511-VB*SwapPrincipal&lt;0,-1*('Figure 7.3 - Quantifi MC paths'!V2511-VB*SwapPrincipal)*LTPcharge*U$14*U$13,0)</f>
        <v>120695.17846108711</v>
      </c>
      <c r="V2504" s="208">
        <f>IF('Figure 7.3 - Quantifi MC paths'!W2511-VB*SwapPrincipal&lt;0,-1*('Figure 7.3 - Quantifi MC paths'!W2511-VB*SwapPrincipal)*LTPcharge*V$14*V$13,0)</f>
        <v>122401.56809384703</v>
      </c>
      <c r="W2504" s="208">
        <f>IF('Figure 7.3 - Quantifi MC paths'!X2511-VB*SwapPrincipal&lt;0,-1*('Figure 7.3 - Quantifi MC paths'!X2511-VB*SwapPrincipal)*LTPcharge*W$14*W$13,0)</f>
        <v>130638.38375233348</v>
      </c>
      <c r="X2504" s="208">
        <f>IF('Figure 7.3 - Quantifi MC paths'!Y2511-VB*SwapPrincipal&lt;0,-1*('Figure 7.3 - Quantifi MC paths'!Y2511-VB*SwapPrincipal)*LTPcharge*X$14*X$13,0)</f>
        <v>0</v>
      </c>
      <c r="Y2504" s="209">
        <f t="shared" si="42"/>
        <v>756872.73887708643</v>
      </c>
    </row>
    <row r="2505" spans="2:25">
      <c r="B2505" s="207">
        <v>2489</v>
      </c>
      <c r="C2505" s="208">
        <f>IF('Figure 7.3 - Quantifi MC paths'!D2512-VB*SwapPrincipal&lt;0,-1*('Figure 7.3 - Quantifi MC paths'!D2512-VB*SwapPrincipal)*LTPcharge*C$14*C$13,0)</f>
        <v>1151.2348364633806</v>
      </c>
      <c r="D2505" s="208">
        <f>IF('Figure 7.3 - Quantifi MC paths'!E2512-VB*SwapPrincipal&lt;0,-1*('Figure 7.3 - Quantifi MC paths'!E2512-VB*SwapPrincipal)*LTPcharge*D$14*D$13,0)</f>
        <v>1196.131681400306</v>
      </c>
      <c r="E2505" s="208">
        <f>IF('Figure 7.3 - Quantifi MC paths'!F2512-VB*SwapPrincipal&lt;0,-1*('Figure 7.3 - Quantifi MC paths'!F2512-VB*SwapPrincipal)*LTPcharge*E$14*E$13,0)</f>
        <v>1197.8556673531227</v>
      </c>
      <c r="F2505" s="208">
        <f>IF('Figure 7.3 - Quantifi MC paths'!G2512-VB*SwapPrincipal&lt;0,-1*('Figure 7.3 - Quantifi MC paths'!G2512-VB*SwapPrincipal)*LTPcharge*F$14*F$13,0)</f>
        <v>1231.3399636052854</v>
      </c>
      <c r="G2505" s="208">
        <f>IF('Figure 7.3 - Quantifi MC paths'!H2512-VB*SwapPrincipal&lt;0,-1*('Figure 7.3 - Quantifi MC paths'!H2512-VB*SwapPrincipal)*LTPcharge*G$14*G$13,0)</f>
        <v>4854.2484445620603</v>
      </c>
      <c r="H2505" s="208">
        <f>IF('Figure 7.3 - Quantifi MC paths'!I2512-VB*SwapPrincipal&lt;0,-1*('Figure 7.3 - Quantifi MC paths'!I2512-VB*SwapPrincipal)*LTPcharge*H$14*H$13,0)</f>
        <v>4178.5004626349037</v>
      </c>
      <c r="I2505" s="208">
        <f>IF('Figure 7.3 - Quantifi MC paths'!J2512-VB*SwapPrincipal&lt;0,-1*('Figure 7.3 - Quantifi MC paths'!J2512-VB*SwapPrincipal)*LTPcharge*I$14*I$13,0)</f>
        <v>4649.8986072509006</v>
      </c>
      <c r="J2505" s="208">
        <f>IF('Figure 7.3 - Quantifi MC paths'!K2512-VB*SwapPrincipal&lt;0,-1*('Figure 7.3 - Quantifi MC paths'!K2512-VB*SwapPrincipal)*LTPcharge*J$14*J$13,0)</f>
        <v>4623.3757399807291</v>
      </c>
      <c r="K2505" s="208">
        <f>IF('Figure 7.3 - Quantifi MC paths'!L2512-VB*SwapPrincipal&lt;0,-1*('Figure 7.3 - Quantifi MC paths'!L2512-VB*SwapPrincipal)*LTPcharge*K$14*K$13,0)</f>
        <v>4088.4983544603019</v>
      </c>
      <c r="L2505" s="208">
        <f>IF('Figure 7.3 - Quantifi MC paths'!M2512-VB*SwapPrincipal&lt;0,-1*('Figure 7.3 - Quantifi MC paths'!M2512-VB*SwapPrincipal)*LTPcharge*L$14*L$13,0)</f>
        <v>4338.5892170752149</v>
      </c>
      <c r="M2505" s="208">
        <f>IF('Figure 7.3 - Quantifi MC paths'!N2512-VB*SwapPrincipal&lt;0,-1*('Figure 7.3 - Quantifi MC paths'!N2512-VB*SwapPrincipal)*LTPcharge*M$14*M$13,0)</f>
        <v>5063.8996795063194</v>
      </c>
      <c r="N2505" s="208">
        <f>IF('Figure 7.3 - Quantifi MC paths'!O2512-VB*SwapPrincipal&lt;0,-1*('Figure 7.3 - Quantifi MC paths'!O2512-VB*SwapPrincipal)*LTPcharge*N$14*N$13,0)</f>
        <v>5903.2840269100761</v>
      </c>
      <c r="O2505" s="208">
        <f>IF('Figure 7.3 - Quantifi MC paths'!P2512-VB*SwapPrincipal&lt;0,-1*('Figure 7.3 - Quantifi MC paths'!P2512-VB*SwapPrincipal)*LTPcharge*O$14*O$13,0)</f>
        <v>7767.2456034596235</v>
      </c>
      <c r="P2505" s="208">
        <f>IF('Figure 7.3 - Quantifi MC paths'!Q2512-VB*SwapPrincipal&lt;0,-1*('Figure 7.3 - Quantifi MC paths'!Q2512-VB*SwapPrincipal)*LTPcharge*P$14*P$13,0)</f>
        <v>6572.1442423663821</v>
      </c>
      <c r="Q2505" s="208">
        <f>IF('Figure 7.3 - Quantifi MC paths'!R2512-VB*SwapPrincipal&lt;0,-1*('Figure 7.3 - Quantifi MC paths'!R2512-VB*SwapPrincipal)*LTPcharge*Q$14*Q$13,0)</f>
        <v>7728.7014512525648</v>
      </c>
      <c r="R2505" s="208">
        <f>IF('Figure 7.3 - Quantifi MC paths'!S2512-VB*SwapPrincipal&lt;0,-1*('Figure 7.3 - Quantifi MC paths'!S2512-VB*SwapPrincipal)*LTPcharge*R$14*R$13,0)</f>
        <v>101109.86670903694</v>
      </c>
      <c r="S2505" s="208">
        <f>IF('Figure 7.3 - Quantifi MC paths'!T2512-VB*SwapPrincipal&lt;0,-1*('Figure 7.3 - Quantifi MC paths'!T2512-VB*SwapPrincipal)*LTPcharge*S$14*S$13,0)</f>
        <v>102516.93483530442</v>
      </c>
      <c r="T2505" s="208">
        <f>IF('Figure 7.3 - Quantifi MC paths'!U2512-VB*SwapPrincipal&lt;0,-1*('Figure 7.3 - Quantifi MC paths'!U2512-VB*SwapPrincipal)*LTPcharge*T$14*T$13,0)</f>
        <v>100307.06113944914</v>
      </c>
      <c r="U2505" s="208">
        <f>IF('Figure 7.3 - Quantifi MC paths'!V2512-VB*SwapPrincipal&lt;0,-1*('Figure 7.3 - Quantifi MC paths'!V2512-VB*SwapPrincipal)*LTPcharge*U$14*U$13,0)</f>
        <v>104828.44699499766</v>
      </c>
      <c r="V2505" s="208">
        <f>IF('Figure 7.3 - Quantifi MC paths'!W2512-VB*SwapPrincipal&lt;0,-1*('Figure 7.3 - Quantifi MC paths'!W2512-VB*SwapPrincipal)*LTPcharge*V$14*V$13,0)</f>
        <v>101990.66821898133</v>
      </c>
      <c r="W2505" s="208">
        <f>IF('Figure 7.3 - Quantifi MC paths'!X2512-VB*SwapPrincipal&lt;0,-1*('Figure 7.3 - Quantifi MC paths'!X2512-VB*SwapPrincipal)*LTPcharge*W$14*W$13,0)</f>
        <v>98524.233077579062</v>
      </c>
      <c r="X2505" s="208">
        <f>IF('Figure 7.3 - Quantifi MC paths'!Y2512-VB*SwapPrincipal&lt;0,-1*('Figure 7.3 - Quantifi MC paths'!Y2512-VB*SwapPrincipal)*LTPcharge*X$14*X$13,0)</f>
        <v>0</v>
      </c>
      <c r="Y2505" s="209">
        <f t="shared" si="42"/>
        <v>673822.15895362978</v>
      </c>
    </row>
    <row r="2506" spans="2:25">
      <c r="B2506" s="207">
        <v>2490</v>
      </c>
      <c r="C2506" s="208">
        <f>IF('Figure 7.3 - Quantifi MC paths'!D2513-VB*SwapPrincipal&lt;0,-1*('Figure 7.3 - Quantifi MC paths'!D2513-VB*SwapPrincipal)*LTPcharge*C$14*C$13,0)</f>
        <v>1151.2348364633806</v>
      </c>
      <c r="D2506" s="208">
        <f>IF('Figure 7.3 - Quantifi MC paths'!E2513-VB*SwapPrincipal&lt;0,-1*('Figure 7.3 - Quantifi MC paths'!E2513-VB*SwapPrincipal)*LTPcharge*D$14*D$13,0)</f>
        <v>1109.7913216440022</v>
      </c>
      <c r="E2506" s="208">
        <f>IF('Figure 7.3 - Quantifi MC paths'!F2513-VB*SwapPrincipal&lt;0,-1*('Figure 7.3 - Quantifi MC paths'!F2513-VB*SwapPrincipal)*LTPcharge*E$14*E$13,0)</f>
        <v>1220.5526277898384</v>
      </c>
      <c r="F2506" s="208">
        <f>IF('Figure 7.3 - Quantifi MC paths'!G2513-VB*SwapPrincipal&lt;0,-1*('Figure 7.3 - Quantifi MC paths'!G2513-VB*SwapPrincipal)*LTPcharge*F$14*F$13,0)</f>
        <v>1130.7328020534521</v>
      </c>
      <c r="G2506" s="208">
        <f>IF('Figure 7.3 - Quantifi MC paths'!H2513-VB*SwapPrincipal&lt;0,-1*('Figure 7.3 - Quantifi MC paths'!H2513-VB*SwapPrincipal)*LTPcharge*G$14*G$13,0)</f>
        <v>5125.757791127251</v>
      </c>
      <c r="H2506" s="208">
        <f>IF('Figure 7.3 - Quantifi MC paths'!I2513-VB*SwapPrincipal&lt;0,-1*('Figure 7.3 - Quantifi MC paths'!I2513-VB*SwapPrincipal)*LTPcharge*H$14*H$13,0)</f>
        <v>4805.5009174538955</v>
      </c>
      <c r="I2506" s="208">
        <f>IF('Figure 7.3 - Quantifi MC paths'!J2513-VB*SwapPrincipal&lt;0,-1*('Figure 7.3 - Quantifi MC paths'!J2513-VB*SwapPrincipal)*LTPcharge*I$14*I$13,0)</f>
        <v>6184.4379756853423</v>
      </c>
      <c r="J2506" s="208">
        <f>IF('Figure 7.3 - Quantifi MC paths'!K2513-VB*SwapPrincipal&lt;0,-1*('Figure 7.3 - Quantifi MC paths'!K2513-VB*SwapPrincipal)*LTPcharge*J$14*J$13,0)</f>
        <v>7224.0884629669954</v>
      </c>
      <c r="K2506" s="208">
        <f>IF('Figure 7.3 - Quantifi MC paths'!L2513-VB*SwapPrincipal&lt;0,-1*('Figure 7.3 - Quantifi MC paths'!L2513-VB*SwapPrincipal)*LTPcharge*K$14*K$13,0)</f>
        <v>8414.8710438143298</v>
      </c>
      <c r="L2506" s="208">
        <f>IF('Figure 7.3 - Quantifi MC paths'!M2513-VB*SwapPrincipal&lt;0,-1*('Figure 7.3 - Quantifi MC paths'!M2513-VB*SwapPrincipal)*LTPcharge*L$14*L$13,0)</f>
        <v>8031.6032513874234</v>
      </c>
      <c r="M2506" s="208">
        <f>IF('Figure 7.3 - Quantifi MC paths'!N2513-VB*SwapPrincipal&lt;0,-1*('Figure 7.3 - Quantifi MC paths'!N2513-VB*SwapPrincipal)*LTPcharge*M$14*M$13,0)</f>
        <v>8291.3540003248563</v>
      </c>
      <c r="N2506" s="208">
        <f>IF('Figure 7.3 - Quantifi MC paths'!O2513-VB*SwapPrincipal&lt;0,-1*('Figure 7.3 - Quantifi MC paths'!O2513-VB*SwapPrincipal)*LTPcharge*N$14*N$13,0)</f>
        <v>9240.1880538535534</v>
      </c>
      <c r="O2506" s="208">
        <f>IF('Figure 7.3 - Quantifi MC paths'!P2513-VB*SwapPrincipal&lt;0,-1*('Figure 7.3 - Quantifi MC paths'!P2513-VB*SwapPrincipal)*LTPcharge*O$14*O$13,0)</f>
        <v>9780.9512606767876</v>
      </c>
      <c r="P2506" s="208">
        <f>IF('Figure 7.3 - Quantifi MC paths'!Q2513-VB*SwapPrincipal&lt;0,-1*('Figure 7.3 - Quantifi MC paths'!Q2513-VB*SwapPrincipal)*LTPcharge*P$14*P$13,0)</f>
        <v>9394.4585344970092</v>
      </c>
      <c r="Q2506" s="208">
        <f>IF('Figure 7.3 - Quantifi MC paths'!R2513-VB*SwapPrincipal&lt;0,-1*('Figure 7.3 - Quantifi MC paths'!R2513-VB*SwapPrincipal)*LTPcharge*Q$14*Q$13,0)</f>
        <v>10457.519418004116</v>
      </c>
      <c r="R2506" s="208">
        <f>IF('Figure 7.3 - Quantifi MC paths'!S2513-VB*SwapPrincipal&lt;0,-1*('Figure 7.3 - Quantifi MC paths'!S2513-VB*SwapPrincipal)*LTPcharge*R$14*R$13,0)</f>
        <v>115679.10480281377</v>
      </c>
      <c r="S2506" s="208">
        <f>IF('Figure 7.3 - Quantifi MC paths'!T2513-VB*SwapPrincipal&lt;0,-1*('Figure 7.3 - Quantifi MC paths'!T2513-VB*SwapPrincipal)*LTPcharge*S$14*S$13,0)</f>
        <v>113459.803226959</v>
      </c>
      <c r="T2506" s="208">
        <f>IF('Figure 7.3 - Quantifi MC paths'!U2513-VB*SwapPrincipal&lt;0,-1*('Figure 7.3 - Quantifi MC paths'!U2513-VB*SwapPrincipal)*LTPcharge*T$14*T$13,0)</f>
        <v>98197.458336546493</v>
      </c>
      <c r="U2506" s="208">
        <f>IF('Figure 7.3 - Quantifi MC paths'!V2513-VB*SwapPrincipal&lt;0,-1*('Figure 7.3 - Quantifi MC paths'!V2513-VB*SwapPrincipal)*LTPcharge*U$14*U$13,0)</f>
        <v>98951.883631295685</v>
      </c>
      <c r="V2506" s="208">
        <f>IF('Figure 7.3 - Quantifi MC paths'!W2513-VB*SwapPrincipal&lt;0,-1*('Figure 7.3 - Quantifi MC paths'!W2513-VB*SwapPrincipal)*LTPcharge*V$14*V$13,0)</f>
        <v>124982.06241620684</v>
      </c>
      <c r="W2506" s="208">
        <f>IF('Figure 7.3 - Quantifi MC paths'!X2513-VB*SwapPrincipal&lt;0,-1*('Figure 7.3 - Quantifi MC paths'!X2513-VB*SwapPrincipal)*LTPcharge*W$14*W$13,0)</f>
        <v>128060.37591115838</v>
      </c>
      <c r="X2506" s="208">
        <f>IF('Figure 7.3 - Quantifi MC paths'!Y2513-VB*SwapPrincipal&lt;0,-1*('Figure 7.3 - Quantifi MC paths'!Y2513-VB*SwapPrincipal)*LTPcharge*X$14*X$13,0)</f>
        <v>0</v>
      </c>
      <c r="Y2506" s="209">
        <f t="shared" si="42"/>
        <v>770893.73062272242</v>
      </c>
    </row>
    <row r="2507" spans="2:25">
      <c r="B2507" s="207">
        <v>2491</v>
      </c>
      <c r="C2507" s="208">
        <f>IF('Figure 7.3 - Quantifi MC paths'!D2514-VB*SwapPrincipal&lt;0,-1*('Figure 7.3 - Quantifi MC paths'!D2514-VB*SwapPrincipal)*LTPcharge*C$14*C$13,0)</f>
        <v>1151.2348364633806</v>
      </c>
      <c r="D2507" s="208">
        <f>IF('Figure 7.3 - Quantifi MC paths'!E2514-VB*SwapPrincipal&lt;0,-1*('Figure 7.3 - Quantifi MC paths'!E2514-VB*SwapPrincipal)*LTPcharge*D$14*D$13,0)</f>
        <v>990.41805989318073</v>
      </c>
      <c r="E2507" s="208">
        <f>IF('Figure 7.3 - Quantifi MC paths'!F2514-VB*SwapPrincipal&lt;0,-1*('Figure 7.3 - Quantifi MC paths'!F2514-VB*SwapPrincipal)*LTPcharge*E$14*E$13,0)</f>
        <v>1020.6489280256936</v>
      </c>
      <c r="F2507" s="208">
        <f>IF('Figure 7.3 - Quantifi MC paths'!G2514-VB*SwapPrincipal&lt;0,-1*('Figure 7.3 - Quantifi MC paths'!G2514-VB*SwapPrincipal)*LTPcharge*F$14*F$13,0)</f>
        <v>1055.7971896570625</v>
      </c>
      <c r="G2507" s="208">
        <f>IF('Figure 7.3 - Quantifi MC paths'!H2514-VB*SwapPrincipal&lt;0,-1*('Figure 7.3 - Quantifi MC paths'!H2514-VB*SwapPrincipal)*LTPcharge*G$14*G$13,0)</f>
        <v>4536.8529918815293</v>
      </c>
      <c r="H2507" s="208">
        <f>IF('Figure 7.3 - Quantifi MC paths'!I2514-VB*SwapPrincipal&lt;0,-1*('Figure 7.3 - Quantifi MC paths'!I2514-VB*SwapPrincipal)*LTPcharge*H$14*H$13,0)</f>
        <v>3768.2051060930812</v>
      </c>
      <c r="I2507" s="208">
        <f>IF('Figure 7.3 - Quantifi MC paths'!J2514-VB*SwapPrincipal&lt;0,-1*('Figure 7.3 - Quantifi MC paths'!J2514-VB*SwapPrincipal)*LTPcharge*I$14*I$13,0)</f>
        <v>4105.6138849357367</v>
      </c>
      <c r="J2507" s="208">
        <f>IF('Figure 7.3 - Quantifi MC paths'!K2514-VB*SwapPrincipal&lt;0,-1*('Figure 7.3 - Quantifi MC paths'!K2514-VB*SwapPrincipal)*LTPcharge*J$14*J$13,0)</f>
        <v>3516.5173675013789</v>
      </c>
      <c r="K2507" s="208">
        <f>IF('Figure 7.3 - Quantifi MC paths'!L2514-VB*SwapPrincipal&lt;0,-1*('Figure 7.3 - Quantifi MC paths'!L2514-VB*SwapPrincipal)*LTPcharge*K$14*K$13,0)</f>
        <v>2097.7803781964658</v>
      </c>
      <c r="L2507" s="208">
        <f>IF('Figure 7.3 - Quantifi MC paths'!M2514-VB*SwapPrincipal&lt;0,-1*('Figure 7.3 - Quantifi MC paths'!M2514-VB*SwapPrincipal)*LTPcharge*L$14*L$13,0)</f>
        <v>1912.1059268187873</v>
      </c>
      <c r="M2507" s="208">
        <f>IF('Figure 7.3 - Quantifi MC paths'!N2514-VB*SwapPrincipal&lt;0,-1*('Figure 7.3 - Quantifi MC paths'!N2514-VB*SwapPrincipal)*LTPcharge*M$14*M$13,0)</f>
        <v>2445.5289586720041</v>
      </c>
      <c r="N2507" s="208">
        <f>IF('Figure 7.3 - Quantifi MC paths'!O2514-VB*SwapPrincipal&lt;0,-1*('Figure 7.3 - Quantifi MC paths'!O2514-VB*SwapPrincipal)*LTPcharge*N$14*N$13,0)</f>
        <v>2085.2261609079815</v>
      </c>
      <c r="O2507" s="208">
        <f>IF('Figure 7.3 - Quantifi MC paths'!P2514-VB*SwapPrincipal&lt;0,-1*('Figure 7.3 - Quantifi MC paths'!P2514-VB*SwapPrincipal)*LTPcharge*O$14*O$13,0)</f>
        <v>1794.9399473383678</v>
      </c>
      <c r="P2507" s="208">
        <f>IF('Figure 7.3 - Quantifi MC paths'!Q2514-VB*SwapPrincipal&lt;0,-1*('Figure 7.3 - Quantifi MC paths'!Q2514-VB*SwapPrincipal)*LTPcharge*P$14*P$13,0)</f>
        <v>1562.5880051084489</v>
      </c>
      <c r="Q2507" s="208">
        <f>IF('Figure 7.3 - Quantifi MC paths'!R2514-VB*SwapPrincipal&lt;0,-1*('Figure 7.3 - Quantifi MC paths'!R2514-VB*SwapPrincipal)*LTPcharge*Q$14*Q$13,0)</f>
        <v>1102.6552715831122</v>
      </c>
      <c r="R2507" s="208">
        <f>IF('Figure 7.3 - Quantifi MC paths'!S2514-VB*SwapPrincipal&lt;0,-1*('Figure 7.3 - Quantifi MC paths'!S2514-VB*SwapPrincipal)*LTPcharge*R$14*R$13,0)</f>
        <v>12508.680294321226</v>
      </c>
      <c r="S2507" s="208">
        <f>IF('Figure 7.3 - Quantifi MC paths'!T2514-VB*SwapPrincipal&lt;0,-1*('Figure 7.3 - Quantifi MC paths'!T2514-VB*SwapPrincipal)*LTPcharge*S$14*S$13,0)</f>
        <v>14294.593319883714</v>
      </c>
      <c r="T2507" s="208">
        <f>IF('Figure 7.3 - Quantifi MC paths'!U2514-VB*SwapPrincipal&lt;0,-1*('Figure 7.3 - Quantifi MC paths'!U2514-VB*SwapPrincipal)*LTPcharge*T$14*T$13,0)</f>
        <v>13407.381294376197</v>
      </c>
      <c r="U2507" s="208">
        <f>IF('Figure 7.3 - Quantifi MC paths'!V2514-VB*SwapPrincipal&lt;0,-1*('Figure 7.3 - Quantifi MC paths'!V2514-VB*SwapPrincipal)*LTPcharge*U$14*U$13,0)</f>
        <v>32870.765300160259</v>
      </c>
      <c r="V2507" s="208">
        <f>IF('Figure 7.3 - Quantifi MC paths'!W2514-VB*SwapPrincipal&lt;0,-1*('Figure 7.3 - Quantifi MC paths'!W2514-VB*SwapPrincipal)*LTPcharge*V$14*V$13,0)</f>
        <v>31828.843751054221</v>
      </c>
      <c r="W2507" s="208">
        <f>IF('Figure 7.3 - Quantifi MC paths'!X2514-VB*SwapPrincipal&lt;0,-1*('Figure 7.3 - Quantifi MC paths'!X2514-VB*SwapPrincipal)*LTPcharge*W$14*W$13,0)</f>
        <v>30865.322283930935</v>
      </c>
      <c r="X2507" s="208">
        <f>IF('Figure 7.3 - Quantifi MC paths'!Y2514-VB*SwapPrincipal&lt;0,-1*('Figure 7.3 - Quantifi MC paths'!Y2514-VB*SwapPrincipal)*LTPcharge*X$14*X$13,0)</f>
        <v>0</v>
      </c>
      <c r="Y2507" s="209">
        <f t="shared" si="42"/>
        <v>168921.69925680276</v>
      </c>
    </row>
    <row r="2508" spans="2:25">
      <c r="B2508" s="207">
        <v>2492</v>
      </c>
      <c r="C2508" s="208">
        <f>IF('Figure 7.3 - Quantifi MC paths'!D2515-VB*SwapPrincipal&lt;0,-1*('Figure 7.3 - Quantifi MC paths'!D2515-VB*SwapPrincipal)*LTPcharge*C$14*C$13,0)</f>
        <v>1151.2348364633806</v>
      </c>
      <c r="D2508" s="208">
        <f>IF('Figure 7.3 - Quantifi MC paths'!E2515-VB*SwapPrincipal&lt;0,-1*('Figure 7.3 - Quantifi MC paths'!E2515-VB*SwapPrincipal)*LTPcharge*D$14*D$13,0)</f>
        <v>1110.54549648906</v>
      </c>
      <c r="E2508" s="208">
        <f>IF('Figure 7.3 - Quantifi MC paths'!F2515-VB*SwapPrincipal&lt;0,-1*('Figure 7.3 - Quantifi MC paths'!F2515-VB*SwapPrincipal)*LTPcharge*E$14*E$13,0)</f>
        <v>1164.3578599179127</v>
      </c>
      <c r="F2508" s="208">
        <f>IF('Figure 7.3 - Quantifi MC paths'!G2515-VB*SwapPrincipal&lt;0,-1*('Figure 7.3 - Quantifi MC paths'!G2515-VB*SwapPrincipal)*LTPcharge*F$14*F$13,0)</f>
        <v>1024.7783771697646</v>
      </c>
      <c r="G2508" s="208">
        <f>IF('Figure 7.3 - Quantifi MC paths'!H2515-VB*SwapPrincipal&lt;0,-1*('Figure 7.3 - Quantifi MC paths'!H2515-VB*SwapPrincipal)*LTPcharge*G$14*G$13,0)</f>
        <v>4337.353527731515</v>
      </c>
      <c r="H2508" s="208">
        <f>IF('Figure 7.3 - Quantifi MC paths'!I2515-VB*SwapPrincipal&lt;0,-1*('Figure 7.3 - Quantifi MC paths'!I2515-VB*SwapPrincipal)*LTPcharge*H$14*H$13,0)</f>
        <v>5120.3606802183276</v>
      </c>
      <c r="I2508" s="208">
        <f>IF('Figure 7.3 - Quantifi MC paths'!J2515-VB*SwapPrincipal&lt;0,-1*('Figure 7.3 - Quantifi MC paths'!J2515-VB*SwapPrincipal)*LTPcharge*I$14*I$13,0)</f>
        <v>5674.5725407019891</v>
      </c>
      <c r="J2508" s="208">
        <f>IF('Figure 7.3 - Quantifi MC paths'!K2515-VB*SwapPrincipal&lt;0,-1*('Figure 7.3 - Quantifi MC paths'!K2515-VB*SwapPrincipal)*LTPcharge*J$14*J$13,0)</f>
        <v>4656.1483589965401</v>
      </c>
      <c r="K2508" s="208">
        <f>IF('Figure 7.3 - Quantifi MC paths'!L2515-VB*SwapPrincipal&lt;0,-1*('Figure 7.3 - Quantifi MC paths'!L2515-VB*SwapPrincipal)*LTPcharge*K$14*K$13,0)</f>
        <v>5547.0836722692729</v>
      </c>
      <c r="L2508" s="208">
        <f>IF('Figure 7.3 - Quantifi MC paths'!M2515-VB*SwapPrincipal&lt;0,-1*('Figure 7.3 - Quantifi MC paths'!M2515-VB*SwapPrincipal)*LTPcharge*L$14*L$13,0)</f>
        <v>4384.4630661597694</v>
      </c>
      <c r="M2508" s="208">
        <f>IF('Figure 7.3 - Quantifi MC paths'!N2515-VB*SwapPrincipal&lt;0,-1*('Figure 7.3 - Quantifi MC paths'!N2515-VB*SwapPrincipal)*LTPcharge*M$14*M$13,0)</f>
        <v>4144.0013294935879</v>
      </c>
      <c r="N2508" s="208">
        <f>IF('Figure 7.3 - Quantifi MC paths'!O2515-VB*SwapPrincipal&lt;0,-1*('Figure 7.3 - Quantifi MC paths'!O2515-VB*SwapPrincipal)*LTPcharge*N$14*N$13,0)</f>
        <v>4705.7311171085576</v>
      </c>
      <c r="O2508" s="208">
        <f>IF('Figure 7.3 - Quantifi MC paths'!P2515-VB*SwapPrincipal&lt;0,-1*('Figure 7.3 - Quantifi MC paths'!P2515-VB*SwapPrincipal)*LTPcharge*O$14*O$13,0)</f>
        <v>6104.3891076289165</v>
      </c>
      <c r="P2508" s="208">
        <f>IF('Figure 7.3 - Quantifi MC paths'!Q2515-VB*SwapPrincipal&lt;0,-1*('Figure 7.3 - Quantifi MC paths'!Q2515-VB*SwapPrincipal)*LTPcharge*P$14*P$13,0)</f>
        <v>5448.4032326389724</v>
      </c>
      <c r="Q2508" s="208">
        <f>IF('Figure 7.3 - Quantifi MC paths'!R2515-VB*SwapPrincipal&lt;0,-1*('Figure 7.3 - Quantifi MC paths'!R2515-VB*SwapPrincipal)*LTPcharge*Q$14*Q$13,0)</f>
        <v>6367.136143461772</v>
      </c>
      <c r="R2508" s="208">
        <f>IF('Figure 7.3 - Quantifi MC paths'!S2515-VB*SwapPrincipal&lt;0,-1*('Figure 7.3 - Quantifi MC paths'!S2515-VB*SwapPrincipal)*LTPcharge*R$14*R$13,0)</f>
        <v>67565.11815270473</v>
      </c>
      <c r="S2508" s="208">
        <f>IF('Figure 7.3 - Quantifi MC paths'!T2515-VB*SwapPrincipal&lt;0,-1*('Figure 7.3 - Quantifi MC paths'!T2515-VB*SwapPrincipal)*LTPcharge*S$14*S$13,0)</f>
        <v>42080.638018528749</v>
      </c>
      <c r="T2508" s="208">
        <f>IF('Figure 7.3 - Quantifi MC paths'!U2515-VB*SwapPrincipal&lt;0,-1*('Figure 7.3 - Quantifi MC paths'!U2515-VB*SwapPrincipal)*LTPcharge*T$14*T$13,0)</f>
        <v>21139.691185350101</v>
      </c>
      <c r="U2508" s="208">
        <f>IF('Figure 7.3 - Quantifi MC paths'!V2515-VB*SwapPrincipal&lt;0,-1*('Figure 7.3 - Quantifi MC paths'!V2515-VB*SwapPrincipal)*LTPcharge*U$14*U$13,0)</f>
        <v>26592.259443295789</v>
      </c>
      <c r="V2508" s="208">
        <f>IF('Figure 7.3 - Quantifi MC paths'!W2515-VB*SwapPrincipal&lt;0,-1*('Figure 7.3 - Quantifi MC paths'!W2515-VB*SwapPrincipal)*LTPcharge*V$14*V$13,0)</f>
        <v>42285.611351460226</v>
      </c>
      <c r="W2508" s="208">
        <f>IF('Figure 7.3 - Quantifi MC paths'!X2515-VB*SwapPrincipal&lt;0,-1*('Figure 7.3 - Quantifi MC paths'!X2515-VB*SwapPrincipal)*LTPcharge*W$14*W$13,0)</f>
        <v>46885.214059316451</v>
      </c>
      <c r="X2508" s="208">
        <f>IF('Figure 7.3 - Quantifi MC paths'!Y2515-VB*SwapPrincipal&lt;0,-1*('Figure 7.3 - Quantifi MC paths'!Y2515-VB*SwapPrincipal)*LTPcharge*X$14*X$13,0)</f>
        <v>0</v>
      </c>
      <c r="Y2508" s="209">
        <f t="shared" si="42"/>
        <v>307489.09155710536</v>
      </c>
    </row>
    <row r="2509" spans="2:25">
      <c r="B2509" s="207">
        <v>2493</v>
      </c>
      <c r="C2509" s="208">
        <f>IF('Figure 7.3 - Quantifi MC paths'!D2516-VB*SwapPrincipal&lt;0,-1*('Figure 7.3 - Quantifi MC paths'!D2516-VB*SwapPrincipal)*LTPcharge*C$14*C$13,0)</f>
        <v>1151.2348364633806</v>
      </c>
      <c r="D2509" s="208">
        <f>IF('Figure 7.3 - Quantifi MC paths'!E2516-VB*SwapPrincipal&lt;0,-1*('Figure 7.3 - Quantifi MC paths'!E2516-VB*SwapPrincipal)*LTPcharge*D$14*D$13,0)</f>
        <v>1085.9555477742249</v>
      </c>
      <c r="E2509" s="208">
        <f>IF('Figure 7.3 - Quantifi MC paths'!F2516-VB*SwapPrincipal&lt;0,-1*('Figure 7.3 - Quantifi MC paths'!F2516-VB*SwapPrincipal)*LTPcharge*E$14*E$13,0)</f>
        <v>1124.3964444721862</v>
      </c>
      <c r="F2509" s="208">
        <f>IF('Figure 7.3 - Quantifi MC paths'!G2516-VB*SwapPrincipal&lt;0,-1*('Figure 7.3 - Quantifi MC paths'!G2516-VB*SwapPrincipal)*LTPcharge*F$14*F$13,0)</f>
        <v>961.8772314460407</v>
      </c>
      <c r="G2509" s="208">
        <f>IF('Figure 7.3 - Quantifi MC paths'!H2516-VB*SwapPrincipal&lt;0,-1*('Figure 7.3 - Quantifi MC paths'!H2516-VB*SwapPrincipal)*LTPcharge*G$14*G$13,0)</f>
        <v>5026.0984125050945</v>
      </c>
      <c r="H2509" s="208">
        <f>IF('Figure 7.3 - Quantifi MC paths'!I2516-VB*SwapPrincipal&lt;0,-1*('Figure 7.3 - Quantifi MC paths'!I2516-VB*SwapPrincipal)*LTPcharge*H$14*H$13,0)</f>
        <v>5527.9522879161368</v>
      </c>
      <c r="I2509" s="208">
        <f>IF('Figure 7.3 - Quantifi MC paths'!J2516-VB*SwapPrincipal&lt;0,-1*('Figure 7.3 - Quantifi MC paths'!J2516-VB*SwapPrincipal)*LTPcharge*I$14*I$13,0)</f>
        <v>4920.345769518598</v>
      </c>
      <c r="J2509" s="208">
        <f>IF('Figure 7.3 - Quantifi MC paths'!K2516-VB*SwapPrincipal&lt;0,-1*('Figure 7.3 - Quantifi MC paths'!K2516-VB*SwapPrincipal)*LTPcharge*J$14*J$13,0)</f>
        <v>4159.4796169348083</v>
      </c>
      <c r="K2509" s="208">
        <f>IF('Figure 7.3 - Quantifi MC paths'!L2516-VB*SwapPrincipal&lt;0,-1*('Figure 7.3 - Quantifi MC paths'!L2516-VB*SwapPrincipal)*LTPcharge*K$14*K$13,0)</f>
        <v>3565.6286050989097</v>
      </c>
      <c r="L2509" s="208">
        <f>IF('Figure 7.3 - Quantifi MC paths'!M2516-VB*SwapPrincipal&lt;0,-1*('Figure 7.3 - Quantifi MC paths'!M2516-VB*SwapPrincipal)*LTPcharge*L$14*L$13,0)</f>
        <v>3142.8062318302905</v>
      </c>
      <c r="M2509" s="208">
        <f>IF('Figure 7.3 - Quantifi MC paths'!N2516-VB*SwapPrincipal&lt;0,-1*('Figure 7.3 - Quantifi MC paths'!N2516-VB*SwapPrincipal)*LTPcharge*M$14*M$13,0)</f>
        <v>3337.5639501833248</v>
      </c>
      <c r="N2509" s="208">
        <f>IF('Figure 7.3 - Quantifi MC paths'!O2516-VB*SwapPrincipal&lt;0,-1*('Figure 7.3 - Quantifi MC paths'!O2516-VB*SwapPrincipal)*LTPcharge*N$14*N$13,0)</f>
        <v>3789.9070215208585</v>
      </c>
      <c r="O2509" s="208">
        <f>IF('Figure 7.3 - Quantifi MC paths'!P2516-VB*SwapPrincipal&lt;0,-1*('Figure 7.3 - Quantifi MC paths'!P2516-VB*SwapPrincipal)*LTPcharge*O$14*O$13,0)</f>
        <v>3907.7475545390967</v>
      </c>
      <c r="P2509" s="208">
        <f>IF('Figure 7.3 - Quantifi MC paths'!Q2516-VB*SwapPrincipal&lt;0,-1*('Figure 7.3 - Quantifi MC paths'!Q2516-VB*SwapPrincipal)*LTPcharge*P$14*P$13,0)</f>
        <v>3749.0374309289914</v>
      </c>
      <c r="Q2509" s="208">
        <f>IF('Figure 7.3 - Quantifi MC paths'!R2516-VB*SwapPrincipal&lt;0,-1*('Figure 7.3 - Quantifi MC paths'!R2516-VB*SwapPrincipal)*LTPcharge*Q$14*Q$13,0)</f>
        <v>3839.6417594909017</v>
      </c>
      <c r="R2509" s="208">
        <f>IF('Figure 7.3 - Quantifi MC paths'!S2516-VB*SwapPrincipal&lt;0,-1*('Figure 7.3 - Quantifi MC paths'!S2516-VB*SwapPrincipal)*LTPcharge*R$14*R$13,0)</f>
        <v>34014.113018943084</v>
      </c>
      <c r="S2509" s="208">
        <f>IF('Figure 7.3 - Quantifi MC paths'!T2516-VB*SwapPrincipal&lt;0,-1*('Figure 7.3 - Quantifi MC paths'!T2516-VB*SwapPrincipal)*LTPcharge*S$14*S$13,0)</f>
        <v>29877.051949928307</v>
      </c>
      <c r="T2509" s="208">
        <f>IF('Figure 7.3 - Quantifi MC paths'!U2516-VB*SwapPrincipal&lt;0,-1*('Figure 7.3 - Quantifi MC paths'!U2516-VB*SwapPrincipal)*LTPcharge*T$14*T$13,0)</f>
        <v>49853.276639918688</v>
      </c>
      <c r="U2509" s="208">
        <f>IF('Figure 7.3 - Quantifi MC paths'!V2516-VB*SwapPrincipal&lt;0,-1*('Figure 7.3 - Quantifi MC paths'!V2516-VB*SwapPrincipal)*LTPcharge*U$14*U$13,0)</f>
        <v>59583.188551815052</v>
      </c>
      <c r="V2509" s="208">
        <f>IF('Figure 7.3 - Quantifi MC paths'!W2516-VB*SwapPrincipal&lt;0,-1*('Figure 7.3 - Quantifi MC paths'!W2516-VB*SwapPrincipal)*LTPcharge*V$14*V$13,0)</f>
        <v>84229.638670227956</v>
      </c>
      <c r="W2509" s="208">
        <f>IF('Figure 7.3 - Quantifi MC paths'!X2516-VB*SwapPrincipal&lt;0,-1*('Figure 7.3 - Quantifi MC paths'!X2516-VB*SwapPrincipal)*LTPcharge*W$14*W$13,0)</f>
        <v>89235.553439455965</v>
      </c>
      <c r="X2509" s="208">
        <f>IF('Figure 7.3 - Quantifi MC paths'!Y2516-VB*SwapPrincipal&lt;0,-1*('Figure 7.3 - Quantifi MC paths'!Y2516-VB*SwapPrincipal)*LTPcharge*X$14*X$13,0)</f>
        <v>0</v>
      </c>
      <c r="Y2509" s="209">
        <f t="shared" si="42"/>
        <v>396082.49497091194</v>
      </c>
    </row>
    <row r="2510" spans="2:25">
      <c r="B2510" s="207">
        <v>2494</v>
      </c>
      <c r="C2510" s="208">
        <f>IF('Figure 7.3 - Quantifi MC paths'!D2517-VB*SwapPrincipal&lt;0,-1*('Figure 7.3 - Quantifi MC paths'!D2517-VB*SwapPrincipal)*LTPcharge*C$14*C$13,0)</f>
        <v>1151.2348364633806</v>
      </c>
      <c r="D2510" s="208">
        <f>IF('Figure 7.3 - Quantifi MC paths'!E2517-VB*SwapPrincipal&lt;0,-1*('Figure 7.3 - Quantifi MC paths'!E2517-VB*SwapPrincipal)*LTPcharge*D$14*D$13,0)</f>
        <v>1262.4670590014684</v>
      </c>
      <c r="E2510" s="208">
        <f>IF('Figure 7.3 - Quantifi MC paths'!F2517-VB*SwapPrincipal&lt;0,-1*('Figure 7.3 - Quantifi MC paths'!F2517-VB*SwapPrincipal)*LTPcharge*E$14*E$13,0)</f>
        <v>1357.9075396570856</v>
      </c>
      <c r="F2510" s="208">
        <f>IF('Figure 7.3 - Quantifi MC paths'!G2517-VB*SwapPrincipal&lt;0,-1*('Figure 7.3 - Quantifi MC paths'!G2517-VB*SwapPrincipal)*LTPcharge*F$14*F$13,0)</f>
        <v>1405.3406099939807</v>
      </c>
      <c r="G2510" s="208">
        <f>IF('Figure 7.3 - Quantifi MC paths'!H2517-VB*SwapPrincipal&lt;0,-1*('Figure 7.3 - Quantifi MC paths'!H2517-VB*SwapPrincipal)*LTPcharge*G$14*G$13,0)</f>
        <v>6542.6138120978439</v>
      </c>
      <c r="H2510" s="208">
        <f>IF('Figure 7.3 - Quantifi MC paths'!I2517-VB*SwapPrincipal&lt;0,-1*('Figure 7.3 - Quantifi MC paths'!I2517-VB*SwapPrincipal)*LTPcharge*H$14*H$13,0)</f>
        <v>6783.8729365103181</v>
      </c>
      <c r="I2510" s="208">
        <f>IF('Figure 7.3 - Quantifi MC paths'!J2517-VB*SwapPrincipal&lt;0,-1*('Figure 7.3 - Quantifi MC paths'!J2517-VB*SwapPrincipal)*LTPcharge*I$14*I$13,0)</f>
        <v>7438.5702950332725</v>
      </c>
      <c r="J2510" s="208">
        <f>IF('Figure 7.3 - Quantifi MC paths'!K2517-VB*SwapPrincipal&lt;0,-1*('Figure 7.3 - Quantifi MC paths'!K2517-VB*SwapPrincipal)*LTPcharge*J$14*J$13,0)</f>
        <v>7502.5480422043483</v>
      </c>
      <c r="K2510" s="208">
        <f>IF('Figure 7.3 - Quantifi MC paths'!L2517-VB*SwapPrincipal&lt;0,-1*('Figure 7.3 - Quantifi MC paths'!L2517-VB*SwapPrincipal)*LTPcharge*K$14*K$13,0)</f>
        <v>6690.890290526464</v>
      </c>
      <c r="L2510" s="208">
        <f>IF('Figure 7.3 - Quantifi MC paths'!M2517-VB*SwapPrincipal&lt;0,-1*('Figure 7.3 - Quantifi MC paths'!M2517-VB*SwapPrincipal)*LTPcharge*L$14*L$13,0)</f>
        <v>6492.1901123424714</v>
      </c>
      <c r="M2510" s="208">
        <f>IF('Figure 7.3 - Quantifi MC paths'!N2517-VB*SwapPrincipal&lt;0,-1*('Figure 7.3 - Quantifi MC paths'!N2517-VB*SwapPrincipal)*LTPcharge*M$14*M$13,0)</f>
        <v>7299.1250224000123</v>
      </c>
      <c r="N2510" s="208">
        <f>IF('Figure 7.3 - Quantifi MC paths'!O2517-VB*SwapPrincipal&lt;0,-1*('Figure 7.3 - Quantifi MC paths'!O2517-VB*SwapPrincipal)*LTPcharge*N$14*N$13,0)</f>
        <v>7793.883209467479</v>
      </c>
      <c r="O2510" s="208">
        <f>IF('Figure 7.3 - Quantifi MC paths'!P2517-VB*SwapPrincipal&lt;0,-1*('Figure 7.3 - Quantifi MC paths'!P2517-VB*SwapPrincipal)*LTPcharge*O$14*O$13,0)</f>
        <v>8089.3676638250618</v>
      </c>
      <c r="P2510" s="208">
        <f>IF('Figure 7.3 - Quantifi MC paths'!Q2517-VB*SwapPrincipal&lt;0,-1*('Figure 7.3 - Quantifi MC paths'!Q2517-VB*SwapPrincipal)*LTPcharge*P$14*P$13,0)</f>
        <v>7472.0148183666643</v>
      </c>
      <c r="Q2510" s="208">
        <f>IF('Figure 7.3 - Quantifi MC paths'!R2517-VB*SwapPrincipal&lt;0,-1*('Figure 7.3 - Quantifi MC paths'!R2517-VB*SwapPrincipal)*LTPcharge*Q$14*Q$13,0)</f>
        <v>8242.1636435860401</v>
      </c>
      <c r="R2510" s="208">
        <f>IF('Figure 7.3 - Quantifi MC paths'!S2517-VB*SwapPrincipal&lt;0,-1*('Figure 7.3 - Quantifi MC paths'!S2517-VB*SwapPrincipal)*LTPcharge*R$14*R$13,0)</f>
        <v>87693.612931946976</v>
      </c>
      <c r="S2510" s="208">
        <f>IF('Figure 7.3 - Quantifi MC paths'!T2517-VB*SwapPrincipal&lt;0,-1*('Figure 7.3 - Quantifi MC paths'!T2517-VB*SwapPrincipal)*LTPcharge*S$14*S$13,0)</f>
        <v>127793.72209537115</v>
      </c>
      <c r="T2510" s="208">
        <f>IF('Figure 7.3 - Quantifi MC paths'!U2517-VB*SwapPrincipal&lt;0,-1*('Figure 7.3 - Quantifi MC paths'!U2517-VB*SwapPrincipal)*LTPcharge*T$14*T$13,0)</f>
        <v>120153.02851797901</v>
      </c>
      <c r="U2510" s="208">
        <f>IF('Figure 7.3 - Quantifi MC paths'!V2517-VB*SwapPrincipal&lt;0,-1*('Figure 7.3 - Quantifi MC paths'!V2517-VB*SwapPrincipal)*LTPcharge*U$14*U$13,0)</f>
        <v>116054.9784074152</v>
      </c>
      <c r="V2510" s="208">
        <f>IF('Figure 7.3 - Quantifi MC paths'!W2517-VB*SwapPrincipal&lt;0,-1*('Figure 7.3 - Quantifi MC paths'!W2517-VB*SwapPrincipal)*LTPcharge*V$14*V$13,0)</f>
        <v>122058.85625785515</v>
      </c>
      <c r="W2510" s="208">
        <f>IF('Figure 7.3 - Quantifi MC paths'!X2517-VB*SwapPrincipal&lt;0,-1*('Figure 7.3 - Quantifi MC paths'!X2517-VB*SwapPrincipal)*LTPcharge*W$14*W$13,0)</f>
        <v>115753.2607915578</v>
      </c>
      <c r="X2510" s="208">
        <f>IF('Figure 7.3 - Quantifi MC paths'!Y2517-VB*SwapPrincipal&lt;0,-1*('Figure 7.3 - Quantifi MC paths'!Y2517-VB*SwapPrincipal)*LTPcharge*X$14*X$13,0)</f>
        <v>0</v>
      </c>
      <c r="Y2510" s="209">
        <f t="shared" si="42"/>
        <v>775031.64889360126</v>
      </c>
    </row>
    <row r="2511" spans="2:25">
      <c r="B2511" s="207">
        <v>2495</v>
      </c>
      <c r="C2511" s="208">
        <f>IF('Figure 7.3 - Quantifi MC paths'!D2518-VB*SwapPrincipal&lt;0,-1*('Figure 7.3 - Quantifi MC paths'!D2518-VB*SwapPrincipal)*LTPcharge*C$14*C$13,0)</f>
        <v>1151.2348364633806</v>
      </c>
      <c r="D2511" s="208">
        <f>IF('Figure 7.3 - Quantifi MC paths'!E2518-VB*SwapPrincipal&lt;0,-1*('Figure 7.3 - Quantifi MC paths'!E2518-VB*SwapPrincipal)*LTPcharge*D$14*D$13,0)</f>
        <v>1058.4466270509461</v>
      </c>
      <c r="E2511" s="208">
        <f>IF('Figure 7.3 - Quantifi MC paths'!F2518-VB*SwapPrincipal&lt;0,-1*('Figure 7.3 - Quantifi MC paths'!F2518-VB*SwapPrincipal)*LTPcharge*E$14*E$13,0)</f>
        <v>1087.7998292050156</v>
      </c>
      <c r="F2511" s="208">
        <f>IF('Figure 7.3 - Quantifi MC paths'!G2518-VB*SwapPrincipal&lt;0,-1*('Figure 7.3 - Quantifi MC paths'!G2518-VB*SwapPrincipal)*LTPcharge*F$14*F$13,0)</f>
        <v>1068.5146957622439</v>
      </c>
      <c r="G2511" s="208">
        <f>IF('Figure 7.3 - Quantifi MC paths'!H2518-VB*SwapPrincipal&lt;0,-1*('Figure 7.3 - Quantifi MC paths'!H2518-VB*SwapPrincipal)*LTPcharge*G$14*G$13,0)</f>
        <v>4661.3059384804228</v>
      </c>
      <c r="H2511" s="208">
        <f>IF('Figure 7.3 - Quantifi MC paths'!I2518-VB*SwapPrincipal&lt;0,-1*('Figure 7.3 - Quantifi MC paths'!I2518-VB*SwapPrincipal)*LTPcharge*H$14*H$13,0)</f>
        <v>2594.7754838230371</v>
      </c>
      <c r="I2511" s="208">
        <f>IF('Figure 7.3 - Quantifi MC paths'!J2518-VB*SwapPrincipal&lt;0,-1*('Figure 7.3 - Quantifi MC paths'!J2518-VB*SwapPrincipal)*LTPcharge*I$14*I$13,0)</f>
        <v>1753.8990277448415</v>
      </c>
      <c r="J2511" s="208">
        <f>IF('Figure 7.3 - Quantifi MC paths'!K2518-VB*SwapPrincipal&lt;0,-1*('Figure 7.3 - Quantifi MC paths'!K2518-VB*SwapPrincipal)*LTPcharge*J$14*J$13,0)</f>
        <v>2480.6459822804823</v>
      </c>
      <c r="K2511" s="208">
        <f>IF('Figure 7.3 - Quantifi MC paths'!L2518-VB*SwapPrincipal&lt;0,-1*('Figure 7.3 - Quantifi MC paths'!L2518-VB*SwapPrincipal)*LTPcharge*K$14*K$13,0)</f>
        <v>1842.0611149820822</v>
      </c>
      <c r="L2511" s="208">
        <f>IF('Figure 7.3 - Quantifi MC paths'!M2518-VB*SwapPrincipal&lt;0,-1*('Figure 7.3 - Quantifi MC paths'!M2518-VB*SwapPrincipal)*LTPcharge*L$14*L$13,0)</f>
        <v>1640.1650095659329</v>
      </c>
      <c r="M2511" s="208">
        <f>IF('Figure 7.3 - Quantifi MC paths'!N2518-VB*SwapPrincipal&lt;0,-1*('Figure 7.3 - Quantifi MC paths'!N2518-VB*SwapPrincipal)*LTPcharge*M$14*M$13,0)</f>
        <v>2386.9502965089737</v>
      </c>
      <c r="N2511" s="208">
        <f>IF('Figure 7.3 - Quantifi MC paths'!O2518-VB*SwapPrincipal&lt;0,-1*('Figure 7.3 - Quantifi MC paths'!O2518-VB*SwapPrincipal)*LTPcharge*N$14*N$13,0)</f>
        <v>1171.4200532112407</v>
      </c>
      <c r="O2511" s="208">
        <f>IF('Figure 7.3 - Quantifi MC paths'!P2518-VB*SwapPrincipal&lt;0,-1*('Figure 7.3 - Quantifi MC paths'!P2518-VB*SwapPrincipal)*LTPcharge*O$14*O$13,0)</f>
        <v>850.62319905582535</v>
      </c>
      <c r="P2511" s="208">
        <f>IF('Figure 7.3 - Quantifi MC paths'!Q2518-VB*SwapPrincipal&lt;0,-1*('Figure 7.3 - Quantifi MC paths'!Q2518-VB*SwapPrincipal)*LTPcharge*P$14*P$13,0)</f>
        <v>760.68499750479918</v>
      </c>
      <c r="Q2511" s="208">
        <f>IF('Figure 7.3 - Quantifi MC paths'!R2518-VB*SwapPrincipal&lt;0,-1*('Figure 7.3 - Quantifi MC paths'!R2518-VB*SwapPrincipal)*LTPcharge*Q$14*Q$13,0)</f>
        <v>1572.7360163457649</v>
      </c>
      <c r="R2511" s="208">
        <f>IF('Figure 7.3 - Quantifi MC paths'!S2518-VB*SwapPrincipal&lt;0,-1*('Figure 7.3 - Quantifi MC paths'!S2518-VB*SwapPrincipal)*LTPcharge*R$14*R$13,0)</f>
        <v>23980.319062151324</v>
      </c>
      <c r="S2511" s="208">
        <f>IF('Figure 7.3 - Quantifi MC paths'!T2518-VB*SwapPrincipal&lt;0,-1*('Figure 7.3 - Quantifi MC paths'!T2518-VB*SwapPrincipal)*LTPcharge*S$14*S$13,0)</f>
        <v>44355.367082171251</v>
      </c>
      <c r="T2511" s="208">
        <f>IF('Figure 7.3 - Quantifi MC paths'!U2518-VB*SwapPrincipal&lt;0,-1*('Figure 7.3 - Quantifi MC paths'!U2518-VB*SwapPrincipal)*LTPcharge*T$14*T$13,0)</f>
        <v>66130.35462884976</v>
      </c>
      <c r="U2511" s="208">
        <f>IF('Figure 7.3 - Quantifi MC paths'!V2518-VB*SwapPrincipal&lt;0,-1*('Figure 7.3 - Quantifi MC paths'!V2518-VB*SwapPrincipal)*LTPcharge*U$14*U$13,0)</f>
        <v>118547.65202605563</v>
      </c>
      <c r="V2511" s="208">
        <f>IF('Figure 7.3 - Quantifi MC paths'!W2518-VB*SwapPrincipal&lt;0,-1*('Figure 7.3 - Quantifi MC paths'!W2518-VB*SwapPrincipal)*LTPcharge*V$14*V$13,0)</f>
        <v>123392.53717405064</v>
      </c>
      <c r="W2511" s="208">
        <f>IF('Figure 7.3 - Quantifi MC paths'!X2518-VB*SwapPrincipal&lt;0,-1*('Figure 7.3 - Quantifi MC paths'!X2518-VB*SwapPrincipal)*LTPcharge*W$14*W$13,0)</f>
        <v>136375.68525396485</v>
      </c>
      <c r="X2511" s="208">
        <f>IF('Figure 7.3 - Quantifi MC paths'!Y2518-VB*SwapPrincipal&lt;0,-1*('Figure 7.3 - Quantifi MC paths'!Y2518-VB*SwapPrincipal)*LTPcharge*X$14*X$13,0)</f>
        <v>0</v>
      </c>
      <c r="Y2511" s="209">
        <f t="shared" si="42"/>
        <v>538863.17833522847</v>
      </c>
    </row>
    <row r="2512" spans="2:25">
      <c r="B2512" s="207">
        <v>2496</v>
      </c>
      <c r="C2512" s="208">
        <f>IF('Figure 7.3 - Quantifi MC paths'!D2519-VB*SwapPrincipal&lt;0,-1*('Figure 7.3 - Quantifi MC paths'!D2519-VB*SwapPrincipal)*LTPcharge*C$14*C$13,0)</f>
        <v>1151.2348364633806</v>
      </c>
      <c r="D2512" s="208">
        <f>IF('Figure 7.3 - Quantifi MC paths'!E2519-VB*SwapPrincipal&lt;0,-1*('Figure 7.3 - Quantifi MC paths'!E2519-VB*SwapPrincipal)*LTPcharge*D$14*D$13,0)</f>
        <v>1102.1393799877903</v>
      </c>
      <c r="E2512" s="208">
        <f>IF('Figure 7.3 - Quantifi MC paths'!F2519-VB*SwapPrincipal&lt;0,-1*('Figure 7.3 - Quantifi MC paths'!F2519-VB*SwapPrincipal)*LTPcharge*E$14*E$13,0)</f>
        <v>1077.7398559823391</v>
      </c>
      <c r="F2512" s="208">
        <f>IF('Figure 7.3 - Quantifi MC paths'!G2519-VB*SwapPrincipal&lt;0,-1*('Figure 7.3 - Quantifi MC paths'!G2519-VB*SwapPrincipal)*LTPcharge*F$14*F$13,0)</f>
        <v>1161.7145697534668</v>
      </c>
      <c r="G2512" s="208">
        <f>IF('Figure 7.3 - Quantifi MC paths'!H2519-VB*SwapPrincipal&lt;0,-1*('Figure 7.3 - Quantifi MC paths'!H2519-VB*SwapPrincipal)*LTPcharge*G$14*G$13,0)</f>
        <v>5025.8531459013229</v>
      </c>
      <c r="H2512" s="208">
        <f>IF('Figure 7.3 - Quantifi MC paths'!I2519-VB*SwapPrincipal&lt;0,-1*('Figure 7.3 - Quantifi MC paths'!I2519-VB*SwapPrincipal)*LTPcharge*H$14*H$13,0)</f>
        <v>4061.2974540765035</v>
      </c>
      <c r="I2512" s="208">
        <f>IF('Figure 7.3 - Quantifi MC paths'!J2519-VB*SwapPrincipal&lt;0,-1*('Figure 7.3 - Quantifi MC paths'!J2519-VB*SwapPrincipal)*LTPcharge*I$14*I$13,0)</f>
        <v>4814.6892538495504</v>
      </c>
      <c r="J2512" s="208">
        <f>IF('Figure 7.3 - Quantifi MC paths'!K2519-VB*SwapPrincipal&lt;0,-1*('Figure 7.3 - Quantifi MC paths'!K2519-VB*SwapPrincipal)*LTPcharge*J$14*J$13,0)</f>
        <v>5969.138708670328</v>
      </c>
      <c r="K2512" s="208">
        <f>IF('Figure 7.3 - Quantifi MC paths'!L2519-VB*SwapPrincipal&lt;0,-1*('Figure 7.3 - Quantifi MC paths'!L2519-VB*SwapPrincipal)*LTPcharge*K$14*K$13,0)</f>
        <v>5171.8614962642159</v>
      </c>
      <c r="L2512" s="208">
        <f>IF('Figure 7.3 - Quantifi MC paths'!M2519-VB*SwapPrincipal&lt;0,-1*('Figure 7.3 - Quantifi MC paths'!M2519-VB*SwapPrincipal)*LTPcharge*L$14*L$13,0)</f>
        <v>4346.9102277556685</v>
      </c>
      <c r="M2512" s="208">
        <f>IF('Figure 7.3 - Quantifi MC paths'!N2519-VB*SwapPrincipal&lt;0,-1*('Figure 7.3 - Quantifi MC paths'!N2519-VB*SwapPrincipal)*LTPcharge*M$14*M$13,0)</f>
        <v>4398.9292313416918</v>
      </c>
      <c r="N2512" s="208">
        <f>IF('Figure 7.3 - Quantifi MC paths'!O2519-VB*SwapPrincipal&lt;0,-1*('Figure 7.3 - Quantifi MC paths'!O2519-VB*SwapPrincipal)*LTPcharge*N$14*N$13,0)</f>
        <v>4503.2858353658994</v>
      </c>
      <c r="O2512" s="208">
        <f>IF('Figure 7.3 - Quantifi MC paths'!P2519-VB*SwapPrincipal&lt;0,-1*('Figure 7.3 - Quantifi MC paths'!P2519-VB*SwapPrincipal)*LTPcharge*O$14*O$13,0)</f>
        <v>3460.1321246800917</v>
      </c>
      <c r="P2512" s="208">
        <f>IF('Figure 7.3 - Quantifi MC paths'!Q2519-VB*SwapPrincipal&lt;0,-1*('Figure 7.3 - Quantifi MC paths'!Q2519-VB*SwapPrincipal)*LTPcharge*P$14*P$13,0)</f>
        <v>4104.4052219936957</v>
      </c>
      <c r="Q2512" s="208">
        <f>IF('Figure 7.3 - Quantifi MC paths'!R2519-VB*SwapPrincipal&lt;0,-1*('Figure 7.3 - Quantifi MC paths'!R2519-VB*SwapPrincipal)*LTPcharge*Q$14*Q$13,0)</f>
        <v>4377.2582976576687</v>
      </c>
      <c r="R2512" s="208">
        <f>IF('Figure 7.3 - Quantifi MC paths'!S2519-VB*SwapPrincipal&lt;0,-1*('Figure 7.3 - Quantifi MC paths'!S2519-VB*SwapPrincipal)*LTPcharge*R$14*R$13,0)</f>
        <v>41641.589538015804</v>
      </c>
      <c r="S2512" s="208">
        <f>IF('Figure 7.3 - Quantifi MC paths'!T2519-VB*SwapPrincipal&lt;0,-1*('Figure 7.3 - Quantifi MC paths'!T2519-VB*SwapPrincipal)*LTPcharge*S$14*S$13,0)</f>
        <v>77390.037983012269</v>
      </c>
      <c r="T2512" s="208">
        <f>IF('Figure 7.3 - Quantifi MC paths'!U2519-VB*SwapPrincipal&lt;0,-1*('Figure 7.3 - Quantifi MC paths'!U2519-VB*SwapPrincipal)*LTPcharge*T$14*T$13,0)</f>
        <v>67775.338852063418</v>
      </c>
      <c r="U2512" s="208">
        <f>IF('Figure 7.3 - Quantifi MC paths'!V2519-VB*SwapPrincipal&lt;0,-1*('Figure 7.3 - Quantifi MC paths'!V2519-VB*SwapPrincipal)*LTPcharge*U$14*U$13,0)</f>
        <v>58481.033771890303</v>
      </c>
      <c r="V2512" s="208">
        <f>IF('Figure 7.3 - Quantifi MC paths'!W2519-VB*SwapPrincipal&lt;0,-1*('Figure 7.3 - Quantifi MC paths'!W2519-VB*SwapPrincipal)*LTPcharge*V$14*V$13,0)</f>
        <v>64863.481098657168</v>
      </c>
      <c r="W2512" s="208">
        <f>IF('Figure 7.3 - Quantifi MC paths'!X2519-VB*SwapPrincipal&lt;0,-1*('Figure 7.3 - Quantifi MC paths'!X2519-VB*SwapPrincipal)*LTPcharge*W$14*W$13,0)</f>
        <v>67886.993577180634</v>
      </c>
      <c r="X2512" s="208">
        <f>IF('Figure 7.3 - Quantifi MC paths'!Y2519-VB*SwapPrincipal&lt;0,-1*('Figure 7.3 - Quantifi MC paths'!Y2519-VB*SwapPrincipal)*LTPcharge*X$14*X$13,0)</f>
        <v>0</v>
      </c>
      <c r="Y2512" s="209">
        <f t="shared" si="42"/>
        <v>432765.06446056324</v>
      </c>
    </row>
    <row r="2513" spans="2:25">
      <c r="B2513" s="207">
        <v>2497</v>
      </c>
      <c r="C2513" s="208">
        <f>IF('Figure 7.3 - Quantifi MC paths'!D2520-VB*SwapPrincipal&lt;0,-1*('Figure 7.3 - Quantifi MC paths'!D2520-VB*SwapPrincipal)*LTPcharge*C$14*C$13,0)</f>
        <v>1151.2348364633806</v>
      </c>
      <c r="D2513" s="208">
        <f>IF('Figure 7.3 - Quantifi MC paths'!E2520-VB*SwapPrincipal&lt;0,-1*('Figure 7.3 - Quantifi MC paths'!E2520-VB*SwapPrincipal)*LTPcharge*D$14*D$13,0)</f>
        <v>1115.4440676756738</v>
      </c>
      <c r="E2513" s="208">
        <f>IF('Figure 7.3 - Quantifi MC paths'!F2520-VB*SwapPrincipal&lt;0,-1*('Figure 7.3 - Quantifi MC paths'!F2520-VB*SwapPrincipal)*LTPcharge*E$14*E$13,0)</f>
        <v>1039.5635055217617</v>
      </c>
      <c r="F2513" s="208">
        <f>IF('Figure 7.3 - Quantifi MC paths'!G2520-VB*SwapPrincipal&lt;0,-1*('Figure 7.3 - Quantifi MC paths'!G2520-VB*SwapPrincipal)*LTPcharge*F$14*F$13,0)</f>
        <v>992.15665952549489</v>
      </c>
      <c r="G2513" s="208">
        <f>IF('Figure 7.3 - Quantifi MC paths'!H2520-VB*SwapPrincipal&lt;0,-1*('Figure 7.3 - Quantifi MC paths'!H2520-VB*SwapPrincipal)*LTPcharge*G$14*G$13,0)</f>
        <v>4380.5224914939217</v>
      </c>
      <c r="H2513" s="208">
        <f>IF('Figure 7.3 - Quantifi MC paths'!I2520-VB*SwapPrincipal&lt;0,-1*('Figure 7.3 - Quantifi MC paths'!I2520-VB*SwapPrincipal)*LTPcharge*H$14*H$13,0)</f>
        <v>5806.2771842649709</v>
      </c>
      <c r="I2513" s="208">
        <f>IF('Figure 7.3 - Quantifi MC paths'!J2520-VB*SwapPrincipal&lt;0,-1*('Figure 7.3 - Quantifi MC paths'!J2520-VB*SwapPrincipal)*LTPcharge*I$14*I$13,0)</f>
        <v>5570.9164264738583</v>
      </c>
      <c r="J2513" s="208">
        <f>IF('Figure 7.3 - Quantifi MC paths'!K2520-VB*SwapPrincipal&lt;0,-1*('Figure 7.3 - Quantifi MC paths'!K2520-VB*SwapPrincipal)*LTPcharge*J$14*J$13,0)</f>
        <v>4905.4412156974859</v>
      </c>
      <c r="K2513" s="208">
        <f>IF('Figure 7.3 - Quantifi MC paths'!L2520-VB*SwapPrincipal&lt;0,-1*('Figure 7.3 - Quantifi MC paths'!L2520-VB*SwapPrincipal)*LTPcharge*K$14*K$13,0)</f>
        <v>4059.3514425134558</v>
      </c>
      <c r="L2513" s="208">
        <f>IF('Figure 7.3 - Quantifi MC paths'!M2520-VB*SwapPrincipal&lt;0,-1*('Figure 7.3 - Quantifi MC paths'!M2520-VB*SwapPrincipal)*LTPcharge*L$14*L$13,0)</f>
        <v>4645.3805907410178</v>
      </c>
      <c r="M2513" s="208">
        <f>IF('Figure 7.3 - Quantifi MC paths'!N2520-VB*SwapPrincipal&lt;0,-1*('Figure 7.3 - Quantifi MC paths'!N2520-VB*SwapPrincipal)*LTPcharge*M$14*M$13,0)</f>
        <v>4037.7169403048529</v>
      </c>
      <c r="N2513" s="208">
        <f>IF('Figure 7.3 - Quantifi MC paths'!O2520-VB*SwapPrincipal&lt;0,-1*('Figure 7.3 - Quantifi MC paths'!O2520-VB*SwapPrincipal)*LTPcharge*N$14*N$13,0)</f>
        <v>5038.2304266759902</v>
      </c>
      <c r="O2513" s="208">
        <f>IF('Figure 7.3 - Quantifi MC paths'!P2520-VB*SwapPrincipal&lt;0,-1*('Figure 7.3 - Quantifi MC paths'!P2520-VB*SwapPrincipal)*LTPcharge*O$14*O$13,0)</f>
        <v>4538.8137578522746</v>
      </c>
      <c r="P2513" s="208">
        <f>IF('Figure 7.3 - Quantifi MC paths'!Q2520-VB*SwapPrincipal&lt;0,-1*('Figure 7.3 - Quantifi MC paths'!Q2520-VB*SwapPrincipal)*LTPcharge*P$14*P$13,0)</f>
        <v>4235.9852802022106</v>
      </c>
      <c r="Q2513" s="208">
        <f>IF('Figure 7.3 - Quantifi MC paths'!R2520-VB*SwapPrincipal&lt;0,-1*('Figure 7.3 - Quantifi MC paths'!R2520-VB*SwapPrincipal)*LTPcharge*Q$14*Q$13,0)</f>
        <v>4770.0602380567898</v>
      </c>
      <c r="R2513" s="208">
        <f>IF('Figure 7.3 - Quantifi MC paths'!S2520-VB*SwapPrincipal&lt;0,-1*('Figure 7.3 - Quantifi MC paths'!S2520-VB*SwapPrincipal)*LTPcharge*R$14*R$13,0)</f>
        <v>60031.512277737456</v>
      </c>
      <c r="S2513" s="208">
        <f>IF('Figure 7.3 - Quantifi MC paths'!T2520-VB*SwapPrincipal&lt;0,-1*('Figure 7.3 - Quantifi MC paths'!T2520-VB*SwapPrincipal)*LTPcharge*S$14*S$13,0)</f>
        <v>83021.731016035628</v>
      </c>
      <c r="T2513" s="208">
        <f>IF('Figure 7.3 - Quantifi MC paths'!U2520-VB*SwapPrincipal&lt;0,-1*('Figure 7.3 - Quantifi MC paths'!U2520-VB*SwapPrincipal)*LTPcharge*T$14*T$13,0)</f>
        <v>64033.200338818126</v>
      </c>
      <c r="U2513" s="208">
        <f>IF('Figure 7.3 - Quantifi MC paths'!V2520-VB*SwapPrincipal&lt;0,-1*('Figure 7.3 - Quantifi MC paths'!V2520-VB*SwapPrincipal)*LTPcharge*U$14*U$13,0)</f>
        <v>59276.277901244044</v>
      </c>
      <c r="V2513" s="208">
        <f>IF('Figure 7.3 - Quantifi MC paths'!W2520-VB*SwapPrincipal&lt;0,-1*('Figure 7.3 - Quantifi MC paths'!W2520-VB*SwapPrincipal)*LTPcharge*V$14*V$13,0)</f>
        <v>60342.185071118642</v>
      </c>
      <c r="W2513" s="208">
        <f>IF('Figure 7.3 - Quantifi MC paths'!X2520-VB*SwapPrincipal&lt;0,-1*('Figure 7.3 - Quantifi MC paths'!X2520-VB*SwapPrincipal)*LTPcharge*W$14*W$13,0)</f>
        <v>65303.206156847729</v>
      </c>
      <c r="X2513" s="208">
        <f>IF('Figure 7.3 - Quantifi MC paths'!Y2520-VB*SwapPrincipal&lt;0,-1*('Figure 7.3 - Quantifi MC paths'!Y2520-VB*SwapPrincipal)*LTPcharge*X$14*X$13,0)</f>
        <v>0</v>
      </c>
      <c r="Y2513" s="209">
        <f t="shared" si="42"/>
        <v>448295.20782526472</v>
      </c>
    </row>
    <row r="2514" spans="2:25">
      <c r="B2514" s="207">
        <v>2498</v>
      </c>
      <c r="C2514" s="208">
        <f>IF('Figure 7.3 - Quantifi MC paths'!D2521-VB*SwapPrincipal&lt;0,-1*('Figure 7.3 - Quantifi MC paths'!D2521-VB*SwapPrincipal)*LTPcharge*C$14*C$13,0)</f>
        <v>1151.2348364633806</v>
      </c>
      <c r="D2514" s="208">
        <f>IF('Figure 7.3 - Quantifi MC paths'!E2521-VB*SwapPrincipal&lt;0,-1*('Figure 7.3 - Quantifi MC paths'!E2521-VB*SwapPrincipal)*LTPcharge*D$14*D$13,0)</f>
        <v>1230.6994522179884</v>
      </c>
      <c r="E2514" s="208">
        <f>IF('Figure 7.3 - Quantifi MC paths'!F2521-VB*SwapPrincipal&lt;0,-1*('Figure 7.3 - Quantifi MC paths'!F2521-VB*SwapPrincipal)*LTPcharge*E$14*E$13,0)</f>
        <v>1228.0679504705699</v>
      </c>
      <c r="F2514" s="208">
        <f>IF('Figure 7.3 - Quantifi MC paths'!G2521-VB*SwapPrincipal&lt;0,-1*('Figure 7.3 - Quantifi MC paths'!G2521-VB*SwapPrincipal)*LTPcharge*F$14*F$13,0)</f>
        <v>1198.5596674269327</v>
      </c>
      <c r="G2514" s="208">
        <f>IF('Figure 7.3 - Quantifi MC paths'!H2521-VB*SwapPrincipal&lt;0,-1*('Figure 7.3 - Quantifi MC paths'!H2521-VB*SwapPrincipal)*LTPcharge*G$14*G$13,0)</f>
        <v>5939.9015593226086</v>
      </c>
      <c r="H2514" s="208">
        <f>IF('Figure 7.3 - Quantifi MC paths'!I2521-VB*SwapPrincipal&lt;0,-1*('Figure 7.3 - Quantifi MC paths'!I2521-VB*SwapPrincipal)*LTPcharge*H$14*H$13,0)</f>
        <v>6003.5285705868127</v>
      </c>
      <c r="I2514" s="208">
        <f>IF('Figure 7.3 - Quantifi MC paths'!J2521-VB*SwapPrincipal&lt;0,-1*('Figure 7.3 - Quantifi MC paths'!J2521-VB*SwapPrincipal)*LTPcharge*I$14*I$13,0)</f>
        <v>5380.6372598709095</v>
      </c>
      <c r="J2514" s="208">
        <f>IF('Figure 7.3 - Quantifi MC paths'!K2521-VB*SwapPrincipal&lt;0,-1*('Figure 7.3 - Quantifi MC paths'!K2521-VB*SwapPrincipal)*LTPcharge*J$14*J$13,0)</f>
        <v>5732.4383209594116</v>
      </c>
      <c r="K2514" s="208">
        <f>IF('Figure 7.3 - Quantifi MC paths'!L2521-VB*SwapPrincipal&lt;0,-1*('Figure 7.3 - Quantifi MC paths'!L2521-VB*SwapPrincipal)*LTPcharge*K$14*K$13,0)</f>
        <v>4638.9077576373629</v>
      </c>
      <c r="L2514" s="208">
        <f>IF('Figure 7.3 - Quantifi MC paths'!M2521-VB*SwapPrincipal&lt;0,-1*('Figure 7.3 - Quantifi MC paths'!M2521-VB*SwapPrincipal)*LTPcharge*L$14*L$13,0)</f>
        <v>4392.3464661990465</v>
      </c>
      <c r="M2514" s="208">
        <f>IF('Figure 7.3 - Quantifi MC paths'!N2521-VB*SwapPrincipal&lt;0,-1*('Figure 7.3 - Quantifi MC paths'!N2521-VB*SwapPrincipal)*LTPcharge*M$14*M$13,0)</f>
        <v>4807.5591622448819</v>
      </c>
      <c r="N2514" s="208">
        <f>IF('Figure 7.3 - Quantifi MC paths'!O2521-VB*SwapPrincipal&lt;0,-1*('Figure 7.3 - Quantifi MC paths'!O2521-VB*SwapPrincipal)*LTPcharge*N$14*N$13,0)</f>
        <v>5659.4854407542343</v>
      </c>
      <c r="O2514" s="208">
        <f>IF('Figure 7.3 - Quantifi MC paths'!P2521-VB*SwapPrincipal&lt;0,-1*('Figure 7.3 - Quantifi MC paths'!P2521-VB*SwapPrincipal)*LTPcharge*O$14*O$13,0)</f>
        <v>5322.6715214185797</v>
      </c>
      <c r="P2514" s="208">
        <f>IF('Figure 7.3 - Quantifi MC paths'!Q2521-VB*SwapPrincipal&lt;0,-1*('Figure 7.3 - Quantifi MC paths'!Q2521-VB*SwapPrincipal)*LTPcharge*P$14*P$13,0)</f>
        <v>5122.1120773364282</v>
      </c>
      <c r="Q2514" s="208">
        <f>IF('Figure 7.3 - Quantifi MC paths'!R2521-VB*SwapPrincipal&lt;0,-1*('Figure 7.3 - Quantifi MC paths'!R2521-VB*SwapPrincipal)*LTPcharge*Q$14*Q$13,0)</f>
        <v>5315.8109107221735</v>
      </c>
      <c r="R2514" s="208">
        <f>IF('Figure 7.3 - Quantifi MC paths'!S2521-VB*SwapPrincipal&lt;0,-1*('Figure 7.3 - Quantifi MC paths'!S2521-VB*SwapPrincipal)*LTPcharge*R$14*R$13,0)</f>
        <v>58793.345494417772</v>
      </c>
      <c r="S2514" s="208">
        <f>IF('Figure 7.3 - Quantifi MC paths'!T2521-VB*SwapPrincipal&lt;0,-1*('Figure 7.3 - Quantifi MC paths'!T2521-VB*SwapPrincipal)*LTPcharge*S$14*S$13,0)</f>
        <v>75944.433898613745</v>
      </c>
      <c r="T2514" s="208">
        <f>IF('Figure 7.3 - Quantifi MC paths'!U2521-VB*SwapPrincipal&lt;0,-1*('Figure 7.3 - Quantifi MC paths'!U2521-VB*SwapPrincipal)*LTPcharge*T$14*T$13,0)</f>
        <v>97776.313044324546</v>
      </c>
      <c r="U2514" s="208">
        <f>IF('Figure 7.3 - Quantifi MC paths'!V2521-VB*SwapPrincipal&lt;0,-1*('Figure 7.3 - Quantifi MC paths'!V2521-VB*SwapPrincipal)*LTPcharge*U$14*U$13,0)</f>
        <v>121887.53319275219</v>
      </c>
      <c r="V2514" s="208">
        <f>IF('Figure 7.3 - Quantifi MC paths'!W2521-VB*SwapPrincipal&lt;0,-1*('Figure 7.3 - Quantifi MC paths'!W2521-VB*SwapPrincipal)*LTPcharge*V$14*V$13,0)</f>
        <v>121645.92691622696</v>
      </c>
      <c r="W2514" s="208">
        <f>IF('Figure 7.3 - Quantifi MC paths'!X2521-VB*SwapPrincipal&lt;0,-1*('Figure 7.3 - Quantifi MC paths'!X2521-VB*SwapPrincipal)*LTPcharge*W$14*W$13,0)</f>
        <v>130320.06894806051</v>
      </c>
      <c r="X2514" s="208">
        <f>IF('Figure 7.3 - Quantifi MC paths'!Y2521-VB*SwapPrincipal&lt;0,-1*('Figure 7.3 - Quantifi MC paths'!Y2521-VB*SwapPrincipal)*LTPcharge*X$14*X$13,0)</f>
        <v>0</v>
      </c>
      <c r="Y2514" s="209">
        <f t="shared" ref="Y2514:Y2577" si="43">SUM(C2514:W2514)</f>
        <v>669491.5824480271</v>
      </c>
    </row>
    <row r="2515" spans="2:25">
      <c r="B2515" s="207">
        <v>2499</v>
      </c>
      <c r="C2515" s="208">
        <f>IF('Figure 7.3 - Quantifi MC paths'!D2522-VB*SwapPrincipal&lt;0,-1*('Figure 7.3 - Quantifi MC paths'!D2522-VB*SwapPrincipal)*LTPcharge*C$14*C$13,0)</f>
        <v>1151.2348364633806</v>
      </c>
      <c r="D2515" s="208">
        <f>IF('Figure 7.3 - Quantifi MC paths'!E2522-VB*SwapPrincipal&lt;0,-1*('Figure 7.3 - Quantifi MC paths'!E2522-VB*SwapPrincipal)*LTPcharge*D$14*D$13,0)</f>
        <v>1221.4548057459785</v>
      </c>
      <c r="E2515" s="208">
        <f>IF('Figure 7.3 - Quantifi MC paths'!F2522-VB*SwapPrincipal&lt;0,-1*('Figure 7.3 - Quantifi MC paths'!F2522-VB*SwapPrincipal)*LTPcharge*E$14*E$13,0)</f>
        <v>1225.8780879902508</v>
      </c>
      <c r="F2515" s="208">
        <f>IF('Figure 7.3 - Quantifi MC paths'!G2522-VB*SwapPrincipal&lt;0,-1*('Figure 7.3 - Quantifi MC paths'!G2522-VB*SwapPrincipal)*LTPcharge*F$14*F$13,0)</f>
        <v>1257.4361850271935</v>
      </c>
      <c r="G2515" s="208">
        <f>IF('Figure 7.3 - Quantifi MC paths'!H2522-VB*SwapPrincipal&lt;0,-1*('Figure 7.3 - Quantifi MC paths'!H2522-VB*SwapPrincipal)*LTPcharge*G$14*G$13,0)</f>
        <v>5480.9259909542716</v>
      </c>
      <c r="H2515" s="208">
        <f>IF('Figure 7.3 - Quantifi MC paths'!I2522-VB*SwapPrincipal&lt;0,-1*('Figure 7.3 - Quantifi MC paths'!I2522-VB*SwapPrincipal)*LTPcharge*H$14*H$13,0)</f>
        <v>6801.9775516242989</v>
      </c>
      <c r="I2515" s="208">
        <f>IF('Figure 7.3 - Quantifi MC paths'!J2522-VB*SwapPrincipal&lt;0,-1*('Figure 7.3 - Quantifi MC paths'!J2522-VB*SwapPrincipal)*LTPcharge*I$14*I$13,0)</f>
        <v>7172.1968611085504</v>
      </c>
      <c r="J2515" s="208">
        <f>IF('Figure 7.3 - Quantifi MC paths'!K2522-VB*SwapPrincipal&lt;0,-1*('Figure 7.3 - Quantifi MC paths'!K2522-VB*SwapPrincipal)*LTPcharge*J$14*J$13,0)</f>
        <v>6974.3249806505946</v>
      </c>
      <c r="K2515" s="208">
        <f>IF('Figure 7.3 - Quantifi MC paths'!L2522-VB*SwapPrincipal&lt;0,-1*('Figure 7.3 - Quantifi MC paths'!L2522-VB*SwapPrincipal)*LTPcharge*K$14*K$13,0)</f>
        <v>6799.3936296200782</v>
      </c>
      <c r="L2515" s="208">
        <f>IF('Figure 7.3 - Quantifi MC paths'!M2522-VB*SwapPrincipal&lt;0,-1*('Figure 7.3 - Quantifi MC paths'!M2522-VB*SwapPrincipal)*LTPcharge*L$14*L$13,0)</f>
        <v>7443.569014261092</v>
      </c>
      <c r="M2515" s="208">
        <f>IF('Figure 7.3 - Quantifi MC paths'!N2522-VB*SwapPrincipal&lt;0,-1*('Figure 7.3 - Quantifi MC paths'!N2522-VB*SwapPrincipal)*LTPcharge*M$14*M$13,0)</f>
        <v>8912.6527502788995</v>
      </c>
      <c r="N2515" s="208">
        <f>IF('Figure 7.3 - Quantifi MC paths'!O2522-VB*SwapPrincipal&lt;0,-1*('Figure 7.3 - Quantifi MC paths'!O2522-VB*SwapPrincipal)*LTPcharge*N$14*N$13,0)</f>
        <v>8758.4559015771119</v>
      </c>
      <c r="O2515" s="208">
        <f>IF('Figure 7.3 - Quantifi MC paths'!P2522-VB*SwapPrincipal&lt;0,-1*('Figure 7.3 - Quantifi MC paths'!P2522-VB*SwapPrincipal)*LTPcharge*O$14*O$13,0)</f>
        <v>9436.9196514421565</v>
      </c>
      <c r="P2515" s="208">
        <f>IF('Figure 7.3 - Quantifi MC paths'!Q2522-VB*SwapPrincipal&lt;0,-1*('Figure 7.3 - Quantifi MC paths'!Q2522-VB*SwapPrincipal)*LTPcharge*P$14*P$13,0)</f>
        <v>9507.1571224301624</v>
      </c>
      <c r="Q2515" s="208">
        <f>IF('Figure 7.3 - Quantifi MC paths'!R2522-VB*SwapPrincipal&lt;0,-1*('Figure 7.3 - Quantifi MC paths'!R2522-VB*SwapPrincipal)*LTPcharge*Q$14*Q$13,0)</f>
        <v>9981.0126654103751</v>
      </c>
      <c r="R2515" s="208">
        <f>IF('Figure 7.3 - Quantifi MC paths'!S2522-VB*SwapPrincipal&lt;0,-1*('Figure 7.3 - Quantifi MC paths'!S2522-VB*SwapPrincipal)*LTPcharge*R$14*R$13,0)</f>
        <v>106511.38226666686</v>
      </c>
      <c r="S2515" s="208">
        <f>IF('Figure 7.3 - Quantifi MC paths'!T2522-VB*SwapPrincipal&lt;0,-1*('Figure 7.3 - Quantifi MC paths'!T2522-VB*SwapPrincipal)*LTPcharge*S$14*S$13,0)</f>
        <v>105685.04602718548</v>
      </c>
      <c r="T2515" s="208">
        <f>IF('Figure 7.3 - Quantifi MC paths'!U2522-VB*SwapPrincipal&lt;0,-1*('Figure 7.3 - Quantifi MC paths'!U2522-VB*SwapPrincipal)*LTPcharge*T$14*T$13,0)</f>
        <v>139879.44777740925</v>
      </c>
      <c r="U2515" s="208">
        <f>IF('Figure 7.3 - Quantifi MC paths'!V2522-VB*SwapPrincipal&lt;0,-1*('Figure 7.3 - Quantifi MC paths'!V2522-VB*SwapPrincipal)*LTPcharge*U$14*U$13,0)</f>
        <v>128839.36658099062</v>
      </c>
      <c r="V2515" s="208">
        <f>IF('Figure 7.3 - Quantifi MC paths'!W2522-VB*SwapPrincipal&lt;0,-1*('Figure 7.3 - Quantifi MC paths'!W2522-VB*SwapPrincipal)*LTPcharge*V$14*V$13,0)</f>
        <v>121449.2799411843</v>
      </c>
      <c r="W2515" s="208">
        <f>IF('Figure 7.3 - Quantifi MC paths'!X2522-VB*SwapPrincipal&lt;0,-1*('Figure 7.3 - Quantifi MC paths'!X2522-VB*SwapPrincipal)*LTPcharge*W$14*W$13,0)</f>
        <v>125224.68369689213</v>
      </c>
      <c r="X2515" s="208">
        <f>IF('Figure 7.3 - Quantifi MC paths'!Y2522-VB*SwapPrincipal&lt;0,-1*('Figure 7.3 - Quantifi MC paths'!Y2522-VB*SwapPrincipal)*LTPcharge*X$14*X$13,0)</f>
        <v>0</v>
      </c>
      <c r="Y2515" s="209">
        <f t="shared" si="43"/>
        <v>819713.79632491304</v>
      </c>
    </row>
    <row r="2516" spans="2:25">
      <c r="B2516" s="207">
        <v>2500</v>
      </c>
      <c r="C2516" s="208">
        <f>IF('Figure 7.3 - Quantifi MC paths'!D2523-VB*SwapPrincipal&lt;0,-1*('Figure 7.3 - Quantifi MC paths'!D2523-VB*SwapPrincipal)*LTPcharge*C$14*C$13,0)</f>
        <v>1151.2348364633806</v>
      </c>
      <c r="D2516" s="208">
        <f>IF('Figure 7.3 - Quantifi MC paths'!E2523-VB*SwapPrincipal&lt;0,-1*('Figure 7.3 - Quantifi MC paths'!E2523-VB*SwapPrincipal)*LTPcharge*D$14*D$13,0)</f>
        <v>995.38823691620678</v>
      </c>
      <c r="E2516" s="208">
        <f>IF('Figure 7.3 - Quantifi MC paths'!F2523-VB*SwapPrincipal&lt;0,-1*('Figure 7.3 - Quantifi MC paths'!F2523-VB*SwapPrincipal)*LTPcharge*E$14*E$13,0)</f>
        <v>1134.1446670339992</v>
      </c>
      <c r="F2516" s="208">
        <f>IF('Figure 7.3 - Quantifi MC paths'!G2523-VB*SwapPrincipal&lt;0,-1*('Figure 7.3 - Quantifi MC paths'!G2523-VB*SwapPrincipal)*LTPcharge*F$14*F$13,0)</f>
        <v>1212.1613889631478</v>
      </c>
      <c r="G2516" s="208">
        <f>IF('Figure 7.3 - Quantifi MC paths'!H2523-VB*SwapPrincipal&lt;0,-1*('Figure 7.3 - Quantifi MC paths'!H2523-VB*SwapPrincipal)*LTPcharge*G$14*G$13,0)</f>
        <v>5769.1118203720835</v>
      </c>
      <c r="H2516" s="208">
        <f>IF('Figure 7.3 - Quantifi MC paths'!I2523-VB*SwapPrincipal&lt;0,-1*('Figure 7.3 - Quantifi MC paths'!I2523-VB*SwapPrincipal)*LTPcharge*H$14*H$13,0)</f>
        <v>4023.1719463738114</v>
      </c>
      <c r="I2516" s="208">
        <f>IF('Figure 7.3 - Quantifi MC paths'!J2523-VB*SwapPrincipal&lt;0,-1*('Figure 7.3 - Quantifi MC paths'!J2523-VB*SwapPrincipal)*LTPcharge*I$14*I$13,0)</f>
        <v>4332.3909943757508</v>
      </c>
      <c r="J2516" s="208">
        <f>IF('Figure 7.3 - Quantifi MC paths'!K2523-VB*SwapPrincipal&lt;0,-1*('Figure 7.3 - Quantifi MC paths'!K2523-VB*SwapPrincipal)*LTPcharge*J$14*J$13,0)</f>
        <v>6316.738584583878</v>
      </c>
      <c r="K2516" s="208">
        <f>IF('Figure 7.3 - Quantifi MC paths'!L2523-VB*SwapPrincipal&lt;0,-1*('Figure 7.3 - Quantifi MC paths'!L2523-VB*SwapPrincipal)*LTPcharge*K$14*K$13,0)</f>
        <v>6656.6788317371429</v>
      </c>
      <c r="L2516" s="208">
        <f>IF('Figure 7.3 - Quantifi MC paths'!M2523-VB*SwapPrincipal&lt;0,-1*('Figure 7.3 - Quantifi MC paths'!M2523-VB*SwapPrincipal)*LTPcharge*L$14*L$13,0)</f>
        <v>6056.7945238415441</v>
      </c>
      <c r="M2516" s="208">
        <f>IF('Figure 7.3 - Quantifi MC paths'!N2523-VB*SwapPrincipal&lt;0,-1*('Figure 7.3 - Quantifi MC paths'!N2523-VB*SwapPrincipal)*LTPcharge*M$14*M$13,0)</f>
        <v>6916.6614863961231</v>
      </c>
      <c r="N2516" s="208">
        <f>IF('Figure 7.3 - Quantifi MC paths'!O2523-VB*SwapPrincipal&lt;0,-1*('Figure 7.3 - Quantifi MC paths'!O2523-VB*SwapPrincipal)*LTPcharge*N$14*N$13,0)</f>
        <v>6659.2850049150693</v>
      </c>
      <c r="O2516" s="208">
        <f>IF('Figure 7.3 - Quantifi MC paths'!P2523-VB*SwapPrincipal&lt;0,-1*('Figure 7.3 - Quantifi MC paths'!P2523-VB*SwapPrincipal)*LTPcharge*O$14*O$13,0)</f>
        <v>6272.6344324549727</v>
      </c>
      <c r="P2516" s="208">
        <f>IF('Figure 7.3 - Quantifi MC paths'!Q2523-VB*SwapPrincipal&lt;0,-1*('Figure 7.3 - Quantifi MC paths'!Q2523-VB*SwapPrincipal)*LTPcharge*P$14*P$13,0)</f>
        <v>6186.5422010235261</v>
      </c>
      <c r="Q2516" s="208">
        <f>IF('Figure 7.3 - Quantifi MC paths'!R2523-VB*SwapPrincipal&lt;0,-1*('Figure 7.3 - Quantifi MC paths'!R2523-VB*SwapPrincipal)*LTPcharge*Q$14*Q$13,0)</f>
        <v>5066.0312835030763</v>
      </c>
      <c r="R2516" s="208">
        <f>IF('Figure 7.3 - Quantifi MC paths'!S2523-VB*SwapPrincipal&lt;0,-1*('Figure 7.3 - Quantifi MC paths'!S2523-VB*SwapPrincipal)*LTPcharge*R$14*R$13,0)</f>
        <v>55022.612559324421</v>
      </c>
      <c r="S2516" s="208">
        <f>IF('Figure 7.3 - Quantifi MC paths'!T2523-VB*SwapPrincipal&lt;0,-1*('Figure 7.3 - Quantifi MC paths'!T2523-VB*SwapPrincipal)*LTPcharge*S$14*S$13,0)</f>
        <v>48864.750558326363</v>
      </c>
      <c r="T2516" s="208">
        <f>IF('Figure 7.3 - Quantifi MC paths'!U2523-VB*SwapPrincipal&lt;0,-1*('Figure 7.3 - Quantifi MC paths'!U2523-VB*SwapPrincipal)*LTPcharge*T$14*T$13,0)</f>
        <v>72267.513366738916</v>
      </c>
      <c r="U2516" s="208">
        <f>IF('Figure 7.3 - Quantifi MC paths'!V2523-VB*SwapPrincipal&lt;0,-1*('Figure 7.3 - Quantifi MC paths'!V2523-VB*SwapPrincipal)*LTPcharge*U$14*U$13,0)</f>
        <v>69084.644787925208</v>
      </c>
      <c r="V2516" s="208">
        <f>IF('Figure 7.3 - Quantifi MC paths'!W2523-VB*SwapPrincipal&lt;0,-1*('Figure 7.3 - Quantifi MC paths'!W2523-VB*SwapPrincipal)*LTPcharge*V$14*V$13,0)</f>
        <v>82716.958931231449</v>
      </c>
      <c r="W2516" s="208">
        <f>IF('Figure 7.3 - Quantifi MC paths'!X2523-VB*SwapPrincipal&lt;0,-1*('Figure 7.3 - Quantifi MC paths'!X2523-VB*SwapPrincipal)*LTPcharge*W$14*W$13,0)</f>
        <v>87837.164554072791</v>
      </c>
      <c r="X2516" s="208">
        <f>IF('Figure 7.3 - Quantifi MC paths'!Y2523-VB*SwapPrincipal&lt;0,-1*('Figure 7.3 - Quantifi MC paths'!Y2523-VB*SwapPrincipal)*LTPcharge*X$14*X$13,0)</f>
        <v>0</v>
      </c>
      <c r="Y2516" s="209">
        <f t="shared" si="43"/>
        <v>484542.6149965729</v>
      </c>
    </row>
    <row r="2517" spans="2:25">
      <c r="B2517" s="207">
        <v>2501</v>
      </c>
      <c r="C2517" s="208">
        <f>IF('Figure 7.3 - Quantifi MC paths'!D2524-VB*SwapPrincipal&lt;0,-1*('Figure 7.3 - Quantifi MC paths'!D2524-VB*SwapPrincipal)*LTPcharge*C$14*C$13,0)</f>
        <v>1151.2348364633806</v>
      </c>
      <c r="D2517" s="208">
        <f>IF('Figure 7.3 - Quantifi MC paths'!E2524-VB*SwapPrincipal&lt;0,-1*('Figure 7.3 - Quantifi MC paths'!E2524-VB*SwapPrincipal)*LTPcharge*D$14*D$13,0)</f>
        <v>996.71364354139405</v>
      </c>
      <c r="E2517" s="208">
        <f>IF('Figure 7.3 - Quantifi MC paths'!F2524-VB*SwapPrincipal&lt;0,-1*('Figure 7.3 - Quantifi MC paths'!F2524-VB*SwapPrincipal)*LTPcharge*E$14*E$13,0)</f>
        <v>956.93339157032494</v>
      </c>
      <c r="F2517" s="208">
        <f>IF('Figure 7.3 - Quantifi MC paths'!G2524-VB*SwapPrincipal&lt;0,-1*('Figure 7.3 - Quantifi MC paths'!G2524-VB*SwapPrincipal)*LTPcharge*F$14*F$13,0)</f>
        <v>859.96871315498254</v>
      </c>
      <c r="G2517" s="208">
        <f>IF('Figure 7.3 - Quantifi MC paths'!H2524-VB*SwapPrincipal&lt;0,-1*('Figure 7.3 - Quantifi MC paths'!H2524-VB*SwapPrincipal)*LTPcharge*G$14*G$13,0)</f>
        <v>4433.1082005529652</v>
      </c>
      <c r="H2517" s="208">
        <f>IF('Figure 7.3 - Quantifi MC paths'!I2524-VB*SwapPrincipal&lt;0,-1*('Figure 7.3 - Quantifi MC paths'!I2524-VB*SwapPrincipal)*LTPcharge*H$14*H$13,0)</f>
        <v>4080.1647847992963</v>
      </c>
      <c r="I2517" s="208">
        <f>IF('Figure 7.3 - Quantifi MC paths'!J2524-VB*SwapPrincipal&lt;0,-1*('Figure 7.3 - Quantifi MC paths'!J2524-VB*SwapPrincipal)*LTPcharge*I$14*I$13,0)</f>
        <v>3921.2053257827206</v>
      </c>
      <c r="J2517" s="208">
        <f>IF('Figure 7.3 - Quantifi MC paths'!K2524-VB*SwapPrincipal&lt;0,-1*('Figure 7.3 - Quantifi MC paths'!K2524-VB*SwapPrincipal)*LTPcharge*J$14*J$13,0)</f>
        <v>3907.7633581534342</v>
      </c>
      <c r="K2517" s="208">
        <f>IF('Figure 7.3 - Quantifi MC paths'!L2524-VB*SwapPrincipal&lt;0,-1*('Figure 7.3 - Quantifi MC paths'!L2524-VB*SwapPrincipal)*LTPcharge*K$14*K$13,0)</f>
        <v>3857.599061290086</v>
      </c>
      <c r="L2517" s="208">
        <f>IF('Figure 7.3 - Quantifi MC paths'!M2524-VB*SwapPrincipal&lt;0,-1*('Figure 7.3 - Quantifi MC paths'!M2524-VB*SwapPrincipal)*LTPcharge*L$14*L$13,0)</f>
        <v>4335.9271519730401</v>
      </c>
      <c r="M2517" s="208">
        <f>IF('Figure 7.3 - Quantifi MC paths'!N2524-VB*SwapPrincipal&lt;0,-1*('Figure 7.3 - Quantifi MC paths'!N2524-VB*SwapPrincipal)*LTPcharge*M$14*M$13,0)</f>
        <v>5082.5042357896773</v>
      </c>
      <c r="N2517" s="208">
        <f>IF('Figure 7.3 - Quantifi MC paths'!O2524-VB*SwapPrincipal&lt;0,-1*('Figure 7.3 - Quantifi MC paths'!O2524-VB*SwapPrincipal)*LTPcharge*N$14*N$13,0)</f>
        <v>4755.5072076721226</v>
      </c>
      <c r="O2517" s="208">
        <f>IF('Figure 7.3 - Quantifi MC paths'!P2524-VB*SwapPrincipal&lt;0,-1*('Figure 7.3 - Quantifi MC paths'!P2524-VB*SwapPrincipal)*LTPcharge*O$14*O$13,0)</f>
        <v>4985.9702211024514</v>
      </c>
      <c r="P2517" s="208">
        <f>IF('Figure 7.3 - Quantifi MC paths'!Q2524-VB*SwapPrincipal&lt;0,-1*('Figure 7.3 - Quantifi MC paths'!Q2524-VB*SwapPrincipal)*LTPcharge*P$14*P$13,0)</f>
        <v>4706.9907867286856</v>
      </c>
      <c r="Q2517" s="208">
        <f>IF('Figure 7.3 - Quantifi MC paths'!R2524-VB*SwapPrincipal&lt;0,-1*('Figure 7.3 - Quantifi MC paths'!R2524-VB*SwapPrincipal)*LTPcharge*Q$14*Q$13,0)</f>
        <v>5927.9581218264648</v>
      </c>
      <c r="R2517" s="208">
        <f>IF('Figure 7.3 - Quantifi MC paths'!S2524-VB*SwapPrincipal&lt;0,-1*('Figure 7.3 - Quantifi MC paths'!S2524-VB*SwapPrincipal)*LTPcharge*R$14*R$13,0)</f>
        <v>72452.102192608989</v>
      </c>
      <c r="S2517" s="208">
        <f>IF('Figure 7.3 - Quantifi MC paths'!T2524-VB*SwapPrincipal&lt;0,-1*('Figure 7.3 - Quantifi MC paths'!T2524-VB*SwapPrincipal)*LTPcharge*S$14*S$13,0)</f>
        <v>44509.455127772366</v>
      </c>
      <c r="T2517" s="208">
        <f>IF('Figure 7.3 - Quantifi MC paths'!U2524-VB*SwapPrincipal&lt;0,-1*('Figure 7.3 - Quantifi MC paths'!U2524-VB*SwapPrincipal)*LTPcharge*T$14*T$13,0)</f>
        <v>31204.921002319916</v>
      </c>
      <c r="U2517" s="208">
        <f>IF('Figure 7.3 - Quantifi MC paths'!V2524-VB*SwapPrincipal&lt;0,-1*('Figure 7.3 - Quantifi MC paths'!V2524-VB*SwapPrincipal)*LTPcharge*U$14*U$13,0)</f>
        <v>49488.145009305954</v>
      </c>
      <c r="V2517" s="208">
        <f>IF('Figure 7.3 - Quantifi MC paths'!W2524-VB*SwapPrincipal&lt;0,-1*('Figure 7.3 - Quantifi MC paths'!W2524-VB*SwapPrincipal)*LTPcharge*V$14*V$13,0)</f>
        <v>64454.277081635715</v>
      </c>
      <c r="W2517" s="208">
        <f>IF('Figure 7.3 - Quantifi MC paths'!X2524-VB*SwapPrincipal&lt;0,-1*('Figure 7.3 - Quantifi MC paths'!X2524-VB*SwapPrincipal)*LTPcharge*W$14*W$13,0)</f>
        <v>69751.945998091673</v>
      </c>
      <c r="X2517" s="208">
        <f>IF('Figure 7.3 - Quantifi MC paths'!Y2524-VB*SwapPrincipal&lt;0,-1*('Figure 7.3 - Quantifi MC paths'!Y2524-VB*SwapPrincipal)*LTPcharge*X$14*X$13,0)</f>
        <v>0</v>
      </c>
      <c r="Y2517" s="209">
        <f t="shared" si="43"/>
        <v>385820.39545213565</v>
      </c>
    </row>
    <row r="2518" spans="2:25">
      <c r="B2518" s="207">
        <v>2502</v>
      </c>
      <c r="C2518" s="208">
        <f>IF('Figure 7.3 - Quantifi MC paths'!D2525-VB*SwapPrincipal&lt;0,-1*('Figure 7.3 - Quantifi MC paths'!D2525-VB*SwapPrincipal)*LTPcharge*C$14*C$13,0)</f>
        <v>1151.2348364633806</v>
      </c>
      <c r="D2518" s="208">
        <f>IF('Figure 7.3 - Quantifi MC paths'!E2525-VB*SwapPrincipal&lt;0,-1*('Figure 7.3 - Quantifi MC paths'!E2525-VB*SwapPrincipal)*LTPcharge*D$14*D$13,0)</f>
        <v>1121.1981467505075</v>
      </c>
      <c r="E2518" s="208">
        <f>IF('Figure 7.3 - Quantifi MC paths'!F2525-VB*SwapPrincipal&lt;0,-1*('Figure 7.3 - Quantifi MC paths'!F2525-VB*SwapPrincipal)*LTPcharge*E$14*E$13,0)</f>
        <v>1202.15969025294</v>
      </c>
      <c r="F2518" s="208">
        <f>IF('Figure 7.3 - Quantifi MC paths'!G2525-VB*SwapPrincipal&lt;0,-1*('Figure 7.3 - Quantifi MC paths'!G2525-VB*SwapPrincipal)*LTPcharge*F$14*F$13,0)</f>
        <v>1119.8453945903921</v>
      </c>
      <c r="G2518" s="208">
        <f>IF('Figure 7.3 - Quantifi MC paths'!H2525-VB*SwapPrincipal&lt;0,-1*('Figure 7.3 - Quantifi MC paths'!H2525-VB*SwapPrincipal)*LTPcharge*G$14*G$13,0)</f>
        <v>4935.6565005947468</v>
      </c>
      <c r="H2518" s="208">
        <f>IF('Figure 7.3 - Quantifi MC paths'!I2525-VB*SwapPrincipal&lt;0,-1*('Figure 7.3 - Quantifi MC paths'!I2525-VB*SwapPrincipal)*LTPcharge*H$14*H$13,0)</f>
        <v>4143.4371629896177</v>
      </c>
      <c r="I2518" s="208">
        <f>IF('Figure 7.3 - Quantifi MC paths'!J2525-VB*SwapPrincipal&lt;0,-1*('Figure 7.3 - Quantifi MC paths'!J2525-VB*SwapPrincipal)*LTPcharge*I$14*I$13,0)</f>
        <v>3961.9724076013767</v>
      </c>
      <c r="J2518" s="208">
        <f>IF('Figure 7.3 - Quantifi MC paths'!K2525-VB*SwapPrincipal&lt;0,-1*('Figure 7.3 - Quantifi MC paths'!K2525-VB*SwapPrincipal)*LTPcharge*J$14*J$13,0)</f>
        <v>4375.5521712459276</v>
      </c>
      <c r="K2518" s="208">
        <f>IF('Figure 7.3 - Quantifi MC paths'!L2525-VB*SwapPrincipal&lt;0,-1*('Figure 7.3 - Quantifi MC paths'!L2525-VB*SwapPrincipal)*LTPcharge*K$14*K$13,0)</f>
        <v>5255.3442925903782</v>
      </c>
      <c r="L2518" s="208">
        <f>IF('Figure 7.3 - Quantifi MC paths'!M2525-VB*SwapPrincipal&lt;0,-1*('Figure 7.3 - Quantifi MC paths'!M2525-VB*SwapPrincipal)*LTPcharge*L$14*L$13,0)</f>
        <v>6281.7636447905161</v>
      </c>
      <c r="M2518" s="208">
        <f>IF('Figure 7.3 - Quantifi MC paths'!N2525-VB*SwapPrincipal&lt;0,-1*('Figure 7.3 - Quantifi MC paths'!N2525-VB*SwapPrincipal)*LTPcharge*M$14*M$13,0)</f>
        <v>7665.2254957237419</v>
      </c>
      <c r="N2518" s="208">
        <f>IF('Figure 7.3 - Quantifi MC paths'!O2525-VB*SwapPrincipal&lt;0,-1*('Figure 7.3 - Quantifi MC paths'!O2525-VB*SwapPrincipal)*LTPcharge*N$14*N$13,0)</f>
        <v>7709.0033955543513</v>
      </c>
      <c r="O2518" s="208">
        <f>IF('Figure 7.3 - Quantifi MC paths'!P2525-VB*SwapPrincipal&lt;0,-1*('Figure 7.3 - Quantifi MC paths'!P2525-VB*SwapPrincipal)*LTPcharge*O$14*O$13,0)</f>
        <v>8377.6637631689136</v>
      </c>
      <c r="P2518" s="208">
        <f>IF('Figure 7.3 - Quantifi MC paths'!Q2525-VB*SwapPrincipal&lt;0,-1*('Figure 7.3 - Quantifi MC paths'!Q2525-VB*SwapPrincipal)*LTPcharge*P$14*P$13,0)</f>
        <v>7898.3161592663637</v>
      </c>
      <c r="Q2518" s="208">
        <f>IF('Figure 7.3 - Quantifi MC paths'!R2525-VB*SwapPrincipal&lt;0,-1*('Figure 7.3 - Quantifi MC paths'!R2525-VB*SwapPrincipal)*LTPcharge*Q$14*Q$13,0)</f>
        <v>7036.9061323798214</v>
      </c>
      <c r="R2518" s="208">
        <f>IF('Figure 7.3 - Quantifi MC paths'!S2525-VB*SwapPrincipal&lt;0,-1*('Figure 7.3 - Quantifi MC paths'!S2525-VB*SwapPrincipal)*LTPcharge*R$14*R$13,0)</f>
        <v>101943.63404502354</v>
      </c>
      <c r="S2518" s="208">
        <f>IF('Figure 7.3 - Quantifi MC paths'!T2525-VB*SwapPrincipal&lt;0,-1*('Figure 7.3 - Quantifi MC paths'!T2525-VB*SwapPrincipal)*LTPcharge*S$14*S$13,0)</f>
        <v>27997.34121756781</v>
      </c>
      <c r="T2518" s="208">
        <f>IF('Figure 7.3 - Quantifi MC paths'!U2525-VB*SwapPrincipal&lt;0,-1*('Figure 7.3 - Quantifi MC paths'!U2525-VB*SwapPrincipal)*LTPcharge*T$14*T$13,0)</f>
        <v>16175.278212027077</v>
      </c>
      <c r="U2518" s="208">
        <f>IF('Figure 7.3 - Quantifi MC paths'!V2525-VB*SwapPrincipal&lt;0,-1*('Figure 7.3 - Quantifi MC paths'!V2525-VB*SwapPrincipal)*LTPcharge*U$14*U$13,0)</f>
        <v>0</v>
      </c>
      <c r="V2518" s="208">
        <f>IF('Figure 7.3 - Quantifi MC paths'!W2525-VB*SwapPrincipal&lt;0,-1*('Figure 7.3 - Quantifi MC paths'!W2525-VB*SwapPrincipal)*LTPcharge*V$14*V$13,0)</f>
        <v>0</v>
      </c>
      <c r="W2518" s="208">
        <f>IF('Figure 7.3 - Quantifi MC paths'!X2525-VB*SwapPrincipal&lt;0,-1*('Figure 7.3 - Quantifi MC paths'!X2525-VB*SwapPrincipal)*LTPcharge*W$14*W$13,0)</f>
        <v>0</v>
      </c>
      <c r="X2518" s="208">
        <f>IF('Figure 7.3 - Quantifi MC paths'!Y2525-VB*SwapPrincipal&lt;0,-1*('Figure 7.3 - Quantifi MC paths'!Y2525-VB*SwapPrincipal)*LTPcharge*X$14*X$13,0)</f>
        <v>0</v>
      </c>
      <c r="Y2518" s="209">
        <f t="shared" si="43"/>
        <v>218351.53266858138</v>
      </c>
    </row>
    <row r="2519" spans="2:25">
      <c r="B2519" s="207">
        <v>2503</v>
      </c>
      <c r="C2519" s="208">
        <f>IF('Figure 7.3 - Quantifi MC paths'!D2526-VB*SwapPrincipal&lt;0,-1*('Figure 7.3 - Quantifi MC paths'!D2526-VB*SwapPrincipal)*LTPcharge*C$14*C$13,0)</f>
        <v>1151.2348364633806</v>
      </c>
      <c r="D2519" s="208">
        <f>IF('Figure 7.3 - Quantifi MC paths'!E2526-VB*SwapPrincipal&lt;0,-1*('Figure 7.3 - Quantifi MC paths'!E2526-VB*SwapPrincipal)*LTPcharge*D$14*D$13,0)</f>
        <v>1050.7783945467136</v>
      </c>
      <c r="E2519" s="208">
        <f>IF('Figure 7.3 - Quantifi MC paths'!F2526-VB*SwapPrincipal&lt;0,-1*('Figure 7.3 - Quantifi MC paths'!F2526-VB*SwapPrincipal)*LTPcharge*E$14*E$13,0)</f>
        <v>1089.9882969575524</v>
      </c>
      <c r="F2519" s="208">
        <f>IF('Figure 7.3 - Quantifi MC paths'!G2526-VB*SwapPrincipal&lt;0,-1*('Figure 7.3 - Quantifi MC paths'!G2526-VB*SwapPrincipal)*LTPcharge*F$14*F$13,0)</f>
        <v>1125.2422812377124</v>
      </c>
      <c r="G2519" s="208">
        <f>IF('Figure 7.3 - Quantifi MC paths'!H2526-VB*SwapPrincipal&lt;0,-1*('Figure 7.3 - Quantifi MC paths'!H2526-VB*SwapPrincipal)*LTPcharge*G$14*G$13,0)</f>
        <v>4901.2232355462456</v>
      </c>
      <c r="H2519" s="208">
        <f>IF('Figure 7.3 - Quantifi MC paths'!I2526-VB*SwapPrincipal&lt;0,-1*('Figure 7.3 - Quantifi MC paths'!I2526-VB*SwapPrincipal)*LTPcharge*H$14*H$13,0)</f>
        <v>5307.5160049678461</v>
      </c>
      <c r="I2519" s="208">
        <f>IF('Figure 7.3 - Quantifi MC paths'!J2526-VB*SwapPrincipal&lt;0,-1*('Figure 7.3 - Quantifi MC paths'!J2526-VB*SwapPrincipal)*LTPcharge*I$14*I$13,0)</f>
        <v>5869.337892267903</v>
      </c>
      <c r="J2519" s="208">
        <f>IF('Figure 7.3 - Quantifi MC paths'!K2526-VB*SwapPrincipal&lt;0,-1*('Figure 7.3 - Quantifi MC paths'!K2526-VB*SwapPrincipal)*LTPcharge*J$14*J$13,0)</f>
        <v>6725.0623014077864</v>
      </c>
      <c r="K2519" s="208">
        <f>IF('Figure 7.3 - Quantifi MC paths'!L2526-VB*SwapPrincipal&lt;0,-1*('Figure 7.3 - Quantifi MC paths'!L2526-VB*SwapPrincipal)*LTPcharge*K$14*K$13,0)</f>
        <v>6327.3893599576777</v>
      </c>
      <c r="L2519" s="208">
        <f>IF('Figure 7.3 - Quantifi MC paths'!M2526-VB*SwapPrincipal&lt;0,-1*('Figure 7.3 - Quantifi MC paths'!M2526-VB*SwapPrincipal)*LTPcharge*L$14*L$13,0)</f>
        <v>7031.9380930207217</v>
      </c>
      <c r="M2519" s="208">
        <f>IF('Figure 7.3 - Quantifi MC paths'!N2526-VB*SwapPrincipal&lt;0,-1*('Figure 7.3 - Quantifi MC paths'!N2526-VB*SwapPrincipal)*LTPcharge*M$14*M$13,0)</f>
        <v>7276.4340768537422</v>
      </c>
      <c r="N2519" s="208">
        <f>IF('Figure 7.3 - Quantifi MC paths'!O2526-VB*SwapPrincipal&lt;0,-1*('Figure 7.3 - Quantifi MC paths'!O2526-VB*SwapPrincipal)*LTPcharge*N$14*N$13,0)</f>
        <v>6142.7078027201824</v>
      </c>
      <c r="O2519" s="208">
        <f>IF('Figure 7.3 - Quantifi MC paths'!P2526-VB*SwapPrincipal&lt;0,-1*('Figure 7.3 - Quantifi MC paths'!P2526-VB*SwapPrincipal)*LTPcharge*O$14*O$13,0)</f>
        <v>6609.2444599096652</v>
      </c>
      <c r="P2519" s="208">
        <f>IF('Figure 7.3 - Quantifi MC paths'!Q2526-VB*SwapPrincipal&lt;0,-1*('Figure 7.3 - Quantifi MC paths'!Q2526-VB*SwapPrincipal)*LTPcharge*P$14*P$13,0)</f>
        <v>5941.240253541675</v>
      </c>
      <c r="Q2519" s="208">
        <f>IF('Figure 7.3 - Quantifi MC paths'!R2526-VB*SwapPrincipal&lt;0,-1*('Figure 7.3 - Quantifi MC paths'!R2526-VB*SwapPrincipal)*LTPcharge*Q$14*Q$13,0)</f>
        <v>7332.5377600221827</v>
      </c>
      <c r="R2519" s="208">
        <f>IF('Figure 7.3 - Quantifi MC paths'!S2526-VB*SwapPrincipal&lt;0,-1*('Figure 7.3 - Quantifi MC paths'!S2526-VB*SwapPrincipal)*LTPcharge*R$14*R$13,0)</f>
        <v>93231.641506715663</v>
      </c>
      <c r="S2519" s="208">
        <f>IF('Figure 7.3 - Quantifi MC paths'!T2526-VB*SwapPrincipal&lt;0,-1*('Figure 7.3 - Quantifi MC paths'!T2526-VB*SwapPrincipal)*LTPcharge*S$14*S$13,0)</f>
        <v>81323.480193763156</v>
      </c>
      <c r="T2519" s="208">
        <f>IF('Figure 7.3 - Quantifi MC paths'!U2526-VB*SwapPrincipal&lt;0,-1*('Figure 7.3 - Quantifi MC paths'!U2526-VB*SwapPrincipal)*LTPcharge*T$14*T$13,0)</f>
        <v>87511.687420029906</v>
      </c>
      <c r="U2519" s="208">
        <f>IF('Figure 7.3 - Quantifi MC paths'!V2526-VB*SwapPrincipal&lt;0,-1*('Figure 7.3 - Quantifi MC paths'!V2526-VB*SwapPrincipal)*LTPcharge*U$14*U$13,0)</f>
        <v>107472.61464312232</v>
      </c>
      <c r="V2519" s="208">
        <f>IF('Figure 7.3 - Quantifi MC paths'!W2526-VB*SwapPrincipal&lt;0,-1*('Figure 7.3 - Quantifi MC paths'!W2526-VB*SwapPrincipal)*LTPcharge*V$14*V$13,0)</f>
        <v>117325.67461152135</v>
      </c>
      <c r="W2519" s="208">
        <f>IF('Figure 7.3 - Quantifi MC paths'!X2526-VB*SwapPrincipal&lt;0,-1*('Figure 7.3 - Quantifi MC paths'!X2526-VB*SwapPrincipal)*LTPcharge*W$14*W$13,0)</f>
        <v>125025.37164047005</v>
      </c>
      <c r="X2519" s="208">
        <f>IF('Figure 7.3 - Quantifi MC paths'!Y2526-VB*SwapPrincipal&lt;0,-1*('Figure 7.3 - Quantifi MC paths'!Y2526-VB*SwapPrincipal)*LTPcharge*X$14*X$13,0)</f>
        <v>0</v>
      </c>
      <c r="Y2519" s="209">
        <f t="shared" si="43"/>
        <v>685772.34506504331</v>
      </c>
    </row>
    <row r="2520" spans="2:25">
      <c r="B2520" s="207">
        <v>2504</v>
      </c>
      <c r="C2520" s="208">
        <f>IF('Figure 7.3 - Quantifi MC paths'!D2527-VB*SwapPrincipal&lt;0,-1*('Figure 7.3 - Quantifi MC paths'!D2527-VB*SwapPrincipal)*LTPcharge*C$14*C$13,0)</f>
        <v>1151.2348364633806</v>
      </c>
      <c r="D2520" s="208">
        <f>IF('Figure 7.3 - Quantifi MC paths'!E2527-VB*SwapPrincipal&lt;0,-1*('Figure 7.3 - Quantifi MC paths'!E2527-VB*SwapPrincipal)*LTPcharge*D$14*D$13,0)</f>
        <v>1228.1317611396444</v>
      </c>
      <c r="E2520" s="208">
        <f>IF('Figure 7.3 - Quantifi MC paths'!F2527-VB*SwapPrincipal&lt;0,-1*('Figure 7.3 - Quantifi MC paths'!F2527-VB*SwapPrincipal)*LTPcharge*E$14*E$13,0)</f>
        <v>1348.27334907002</v>
      </c>
      <c r="F2520" s="208">
        <f>IF('Figure 7.3 - Quantifi MC paths'!G2527-VB*SwapPrincipal&lt;0,-1*('Figure 7.3 - Quantifi MC paths'!G2527-VB*SwapPrincipal)*LTPcharge*F$14*F$13,0)</f>
        <v>1426.5724270412743</v>
      </c>
      <c r="G2520" s="208">
        <f>IF('Figure 7.3 - Quantifi MC paths'!H2527-VB*SwapPrincipal&lt;0,-1*('Figure 7.3 - Quantifi MC paths'!H2527-VB*SwapPrincipal)*LTPcharge*G$14*G$13,0)</f>
        <v>6576.4924959098198</v>
      </c>
      <c r="H2520" s="208">
        <f>IF('Figure 7.3 - Quantifi MC paths'!I2527-VB*SwapPrincipal&lt;0,-1*('Figure 7.3 - Quantifi MC paths'!I2527-VB*SwapPrincipal)*LTPcharge*H$14*H$13,0)</f>
        <v>5529.8815927132755</v>
      </c>
      <c r="I2520" s="208">
        <f>IF('Figure 7.3 - Quantifi MC paths'!J2527-VB*SwapPrincipal&lt;0,-1*('Figure 7.3 - Quantifi MC paths'!J2527-VB*SwapPrincipal)*LTPcharge*I$14*I$13,0)</f>
        <v>4766.4902458702409</v>
      </c>
      <c r="J2520" s="208">
        <f>IF('Figure 7.3 - Quantifi MC paths'!K2527-VB*SwapPrincipal&lt;0,-1*('Figure 7.3 - Quantifi MC paths'!K2527-VB*SwapPrincipal)*LTPcharge*J$14*J$13,0)</f>
        <v>4672.7553282347444</v>
      </c>
      <c r="K2520" s="208">
        <f>IF('Figure 7.3 - Quantifi MC paths'!L2527-VB*SwapPrincipal&lt;0,-1*('Figure 7.3 - Quantifi MC paths'!L2527-VB*SwapPrincipal)*LTPcharge*K$14*K$13,0)</f>
        <v>4320.733445778038</v>
      </c>
      <c r="L2520" s="208">
        <f>IF('Figure 7.3 - Quantifi MC paths'!M2527-VB*SwapPrincipal&lt;0,-1*('Figure 7.3 - Quantifi MC paths'!M2527-VB*SwapPrincipal)*LTPcharge*L$14*L$13,0)</f>
        <v>4522.9748561478782</v>
      </c>
      <c r="M2520" s="208">
        <f>IF('Figure 7.3 - Quantifi MC paths'!N2527-VB*SwapPrincipal&lt;0,-1*('Figure 7.3 - Quantifi MC paths'!N2527-VB*SwapPrincipal)*LTPcharge*M$14*M$13,0)</f>
        <v>4332.966603121723</v>
      </c>
      <c r="N2520" s="208">
        <f>IF('Figure 7.3 - Quantifi MC paths'!O2527-VB*SwapPrincipal&lt;0,-1*('Figure 7.3 - Quantifi MC paths'!O2527-VB*SwapPrincipal)*LTPcharge*N$14*N$13,0)</f>
        <v>4377.8898241784109</v>
      </c>
      <c r="O2520" s="208">
        <f>IF('Figure 7.3 - Quantifi MC paths'!P2527-VB*SwapPrincipal&lt;0,-1*('Figure 7.3 - Quantifi MC paths'!P2527-VB*SwapPrincipal)*LTPcharge*O$14*O$13,0)</f>
        <v>5285.276187800383</v>
      </c>
      <c r="P2520" s="208">
        <f>IF('Figure 7.3 - Quantifi MC paths'!Q2527-VB*SwapPrincipal&lt;0,-1*('Figure 7.3 - Quantifi MC paths'!Q2527-VB*SwapPrincipal)*LTPcharge*P$14*P$13,0)</f>
        <v>4830.9711576568025</v>
      </c>
      <c r="Q2520" s="208">
        <f>IF('Figure 7.3 - Quantifi MC paths'!R2527-VB*SwapPrincipal&lt;0,-1*('Figure 7.3 - Quantifi MC paths'!R2527-VB*SwapPrincipal)*LTPcharge*Q$14*Q$13,0)</f>
        <v>5186.1483750287007</v>
      </c>
      <c r="R2520" s="208">
        <f>IF('Figure 7.3 - Quantifi MC paths'!S2527-VB*SwapPrincipal&lt;0,-1*('Figure 7.3 - Quantifi MC paths'!S2527-VB*SwapPrincipal)*LTPcharge*R$14*R$13,0)</f>
        <v>67228.797838798549</v>
      </c>
      <c r="S2520" s="208">
        <f>IF('Figure 7.3 - Quantifi MC paths'!T2527-VB*SwapPrincipal&lt;0,-1*('Figure 7.3 - Quantifi MC paths'!T2527-VB*SwapPrincipal)*LTPcharge*S$14*S$13,0)</f>
        <v>62836.829941154901</v>
      </c>
      <c r="T2520" s="208">
        <f>IF('Figure 7.3 - Quantifi MC paths'!U2527-VB*SwapPrincipal&lt;0,-1*('Figure 7.3 - Quantifi MC paths'!U2527-VB*SwapPrincipal)*LTPcharge*T$14*T$13,0)</f>
        <v>92674.980885905534</v>
      </c>
      <c r="U2520" s="208">
        <f>IF('Figure 7.3 - Quantifi MC paths'!V2527-VB*SwapPrincipal&lt;0,-1*('Figure 7.3 - Quantifi MC paths'!V2527-VB*SwapPrincipal)*LTPcharge*U$14*U$13,0)</f>
        <v>107036.76812491477</v>
      </c>
      <c r="V2520" s="208">
        <f>IF('Figure 7.3 - Quantifi MC paths'!W2527-VB*SwapPrincipal&lt;0,-1*('Figure 7.3 - Quantifi MC paths'!W2527-VB*SwapPrincipal)*LTPcharge*V$14*V$13,0)</f>
        <v>108981.18459393269</v>
      </c>
      <c r="W2520" s="208">
        <f>IF('Figure 7.3 - Quantifi MC paths'!X2527-VB*SwapPrincipal&lt;0,-1*('Figure 7.3 - Quantifi MC paths'!X2527-VB*SwapPrincipal)*LTPcharge*W$14*W$13,0)</f>
        <v>106524.82533417954</v>
      </c>
      <c r="X2520" s="208">
        <f>IF('Figure 7.3 - Quantifi MC paths'!Y2527-VB*SwapPrincipal&lt;0,-1*('Figure 7.3 - Quantifi MC paths'!Y2527-VB*SwapPrincipal)*LTPcharge*X$14*X$13,0)</f>
        <v>0</v>
      </c>
      <c r="Y2520" s="209">
        <f t="shared" si="43"/>
        <v>604840.17920504033</v>
      </c>
    </row>
    <row r="2521" spans="2:25">
      <c r="B2521" s="207">
        <v>2505</v>
      </c>
      <c r="C2521" s="208">
        <f>IF('Figure 7.3 - Quantifi MC paths'!D2528-VB*SwapPrincipal&lt;0,-1*('Figure 7.3 - Quantifi MC paths'!D2528-VB*SwapPrincipal)*LTPcharge*C$14*C$13,0)</f>
        <v>1151.2348364633806</v>
      </c>
      <c r="D2521" s="208">
        <f>IF('Figure 7.3 - Quantifi MC paths'!E2528-VB*SwapPrincipal&lt;0,-1*('Figure 7.3 - Quantifi MC paths'!E2528-VB*SwapPrincipal)*LTPcharge*D$14*D$13,0)</f>
        <v>1113.1489183411047</v>
      </c>
      <c r="E2521" s="208">
        <f>IF('Figure 7.3 - Quantifi MC paths'!F2528-VB*SwapPrincipal&lt;0,-1*('Figure 7.3 - Quantifi MC paths'!F2528-VB*SwapPrincipal)*LTPcharge*E$14*E$13,0)</f>
        <v>1064.9986801902055</v>
      </c>
      <c r="F2521" s="208">
        <f>IF('Figure 7.3 - Quantifi MC paths'!G2528-VB*SwapPrincipal&lt;0,-1*('Figure 7.3 - Quantifi MC paths'!G2528-VB*SwapPrincipal)*LTPcharge*F$14*F$13,0)</f>
        <v>1232.0165401936074</v>
      </c>
      <c r="G2521" s="208">
        <f>IF('Figure 7.3 - Quantifi MC paths'!H2528-VB*SwapPrincipal&lt;0,-1*('Figure 7.3 - Quantifi MC paths'!H2528-VB*SwapPrincipal)*LTPcharge*G$14*G$13,0)</f>
        <v>5780.7006037825086</v>
      </c>
      <c r="H2521" s="208">
        <f>IF('Figure 7.3 - Quantifi MC paths'!I2528-VB*SwapPrincipal&lt;0,-1*('Figure 7.3 - Quantifi MC paths'!I2528-VB*SwapPrincipal)*LTPcharge*H$14*H$13,0)</f>
        <v>6047.8296928673435</v>
      </c>
      <c r="I2521" s="208">
        <f>IF('Figure 7.3 - Quantifi MC paths'!J2528-VB*SwapPrincipal&lt;0,-1*('Figure 7.3 - Quantifi MC paths'!J2528-VB*SwapPrincipal)*LTPcharge*I$14*I$13,0)</f>
        <v>7478.4181786322051</v>
      </c>
      <c r="J2521" s="208">
        <f>IF('Figure 7.3 - Quantifi MC paths'!K2528-VB*SwapPrincipal&lt;0,-1*('Figure 7.3 - Quantifi MC paths'!K2528-VB*SwapPrincipal)*LTPcharge*J$14*J$13,0)</f>
        <v>7391.6560946584359</v>
      </c>
      <c r="K2521" s="208">
        <f>IF('Figure 7.3 - Quantifi MC paths'!L2528-VB*SwapPrincipal&lt;0,-1*('Figure 7.3 - Quantifi MC paths'!L2528-VB*SwapPrincipal)*LTPcharge*K$14*K$13,0)</f>
        <v>7232.4329908952559</v>
      </c>
      <c r="L2521" s="208">
        <f>IF('Figure 7.3 - Quantifi MC paths'!M2528-VB*SwapPrincipal&lt;0,-1*('Figure 7.3 - Quantifi MC paths'!M2528-VB*SwapPrincipal)*LTPcharge*L$14*L$13,0)</f>
        <v>8295.8449705144249</v>
      </c>
      <c r="M2521" s="208">
        <f>IF('Figure 7.3 - Quantifi MC paths'!N2528-VB*SwapPrincipal&lt;0,-1*('Figure 7.3 - Quantifi MC paths'!N2528-VB*SwapPrincipal)*LTPcharge*M$14*M$13,0)</f>
        <v>7537.1022935422161</v>
      </c>
      <c r="N2521" s="208">
        <f>IF('Figure 7.3 - Quantifi MC paths'!O2528-VB*SwapPrincipal&lt;0,-1*('Figure 7.3 - Quantifi MC paths'!O2528-VB*SwapPrincipal)*LTPcharge*N$14*N$13,0)</f>
        <v>6960.9585634171563</v>
      </c>
      <c r="O2521" s="208">
        <f>IF('Figure 7.3 - Quantifi MC paths'!P2528-VB*SwapPrincipal&lt;0,-1*('Figure 7.3 - Quantifi MC paths'!P2528-VB*SwapPrincipal)*LTPcharge*O$14*O$13,0)</f>
        <v>6756.0736751375252</v>
      </c>
      <c r="P2521" s="208">
        <f>IF('Figure 7.3 - Quantifi MC paths'!Q2528-VB*SwapPrincipal&lt;0,-1*('Figure 7.3 - Quantifi MC paths'!Q2528-VB*SwapPrincipal)*LTPcharge*P$14*P$13,0)</f>
        <v>5502.9367310002226</v>
      </c>
      <c r="Q2521" s="208">
        <f>IF('Figure 7.3 - Quantifi MC paths'!R2528-VB*SwapPrincipal&lt;0,-1*('Figure 7.3 - Quantifi MC paths'!R2528-VB*SwapPrincipal)*LTPcharge*Q$14*Q$13,0)</f>
        <v>6044.0277284881668</v>
      </c>
      <c r="R2521" s="208">
        <f>IF('Figure 7.3 - Quantifi MC paths'!S2528-VB*SwapPrincipal&lt;0,-1*('Figure 7.3 - Quantifi MC paths'!S2528-VB*SwapPrincipal)*LTPcharge*R$14*R$13,0)</f>
        <v>79617.769894713769</v>
      </c>
      <c r="S2521" s="208">
        <f>IF('Figure 7.3 - Quantifi MC paths'!T2528-VB*SwapPrincipal&lt;0,-1*('Figure 7.3 - Quantifi MC paths'!T2528-VB*SwapPrincipal)*LTPcharge*S$14*S$13,0)</f>
        <v>76583.127180539595</v>
      </c>
      <c r="T2521" s="208">
        <f>IF('Figure 7.3 - Quantifi MC paths'!U2528-VB*SwapPrincipal&lt;0,-1*('Figure 7.3 - Quantifi MC paths'!U2528-VB*SwapPrincipal)*LTPcharge*T$14*T$13,0)</f>
        <v>81263.600951703978</v>
      </c>
      <c r="U2521" s="208">
        <f>IF('Figure 7.3 - Quantifi MC paths'!V2528-VB*SwapPrincipal&lt;0,-1*('Figure 7.3 - Quantifi MC paths'!V2528-VB*SwapPrincipal)*LTPcharge*U$14*U$13,0)</f>
        <v>67209.086394117621</v>
      </c>
      <c r="V2521" s="208">
        <f>IF('Figure 7.3 - Quantifi MC paths'!W2528-VB*SwapPrincipal&lt;0,-1*('Figure 7.3 - Quantifi MC paths'!W2528-VB*SwapPrincipal)*LTPcharge*V$14*V$13,0)</f>
        <v>75330.333685596197</v>
      </c>
      <c r="W2521" s="208">
        <f>IF('Figure 7.3 - Quantifi MC paths'!X2528-VB*SwapPrincipal&lt;0,-1*('Figure 7.3 - Quantifi MC paths'!X2528-VB*SwapPrincipal)*LTPcharge*W$14*W$13,0)</f>
        <v>69224.003527613837</v>
      </c>
      <c r="X2521" s="208">
        <f>IF('Figure 7.3 - Quantifi MC paths'!Y2528-VB*SwapPrincipal&lt;0,-1*('Figure 7.3 - Quantifi MC paths'!Y2528-VB*SwapPrincipal)*LTPcharge*X$14*X$13,0)</f>
        <v>0</v>
      </c>
      <c r="Y2521" s="209">
        <f t="shared" si="43"/>
        <v>528817.30213240872</v>
      </c>
    </row>
    <row r="2522" spans="2:25">
      <c r="B2522" s="207">
        <v>2506</v>
      </c>
      <c r="C2522" s="208">
        <f>IF('Figure 7.3 - Quantifi MC paths'!D2529-VB*SwapPrincipal&lt;0,-1*('Figure 7.3 - Quantifi MC paths'!D2529-VB*SwapPrincipal)*LTPcharge*C$14*C$13,0)</f>
        <v>1151.2348364633806</v>
      </c>
      <c r="D2522" s="208">
        <f>IF('Figure 7.3 - Quantifi MC paths'!E2529-VB*SwapPrincipal&lt;0,-1*('Figure 7.3 - Quantifi MC paths'!E2529-VB*SwapPrincipal)*LTPcharge*D$14*D$13,0)</f>
        <v>1235.2207430234641</v>
      </c>
      <c r="E2522" s="208">
        <f>IF('Figure 7.3 - Quantifi MC paths'!F2529-VB*SwapPrincipal&lt;0,-1*('Figure 7.3 - Quantifi MC paths'!F2529-VB*SwapPrincipal)*LTPcharge*E$14*E$13,0)</f>
        <v>1089.4789654117878</v>
      </c>
      <c r="F2522" s="208">
        <f>IF('Figure 7.3 - Quantifi MC paths'!G2529-VB*SwapPrincipal&lt;0,-1*('Figure 7.3 - Quantifi MC paths'!G2529-VB*SwapPrincipal)*LTPcharge*F$14*F$13,0)</f>
        <v>986.15959323846073</v>
      </c>
      <c r="G2522" s="208">
        <f>IF('Figure 7.3 - Quantifi MC paths'!H2529-VB*SwapPrincipal&lt;0,-1*('Figure 7.3 - Quantifi MC paths'!H2529-VB*SwapPrincipal)*LTPcharge*G$14*G$13,0)</f>
        <v>4211.2858133445416</v>
      </c>
      <c r="H2522" s="208">
        <f>IF('Figure 7.3 - Quantifi MC paths'!I2529-VB*SwapPrincipal&lt;0,-1*('Figure 7.3 - Quantifi MC paths'!I2529-VB*SwapPrincipal)*LTPcharge*H$14*H$13,0)</f>
        <v>4185.3308011496583</v>
      </c>
      <c r="I2522" s="208">
        <f>IF('Figure 7.3 - Quantifi MC paths'!J2529-VB*SwapPrincipal&lt;0,-1*('Figure 7.3 - Quantifi MC paths'!J2529-VB*SwapPrincipal)*LTPcharge*I$14*I$13,0)</f>
        <v>4253.2788349147886</v>
      </c>
      <c r="J2522" s="208">
        <f>IF('Figure 7.3 - Quantifi MC paths'!K2529-VB*SwapPrincipal&lt;0,-1*('Figure 7.3 - Quantifi MC paths'!K2529-VB*SwapPrincipal)*LTPcharge*J$14*J$13,0)</f>
        <v>4124.2319270695434</v>
      </c>
      <c r="K2522" s="208">
        <f>IF('Figure 7.3 - Quantifi MC paths'!L2529-VB*SwapPrincipal&lt;0,-1*('Figure 7.3 - Quantifi MC paths'!L2529-VB*SwapPrincipal)*LTPcharge*K$14*K$13,0)</f>
        <v>3937.1643167257612</v>
      </c>
      <c r="L2522" s="208">
        <f>IF('Figure 7.3 - Quantifi MC paths'!M2529-VB*SwapPrincipal&lt;0,-1*('Figure 7.3 - Quantifi MC paths'!M2529-VB*SwapPrincipal)*LTPcharge*L$14*L$13,0)</f>
        <v>4996.8647781974923</v>
      </c>
      <c r="M2522" s="208">
        <f>IF('Figure 7.3 - Quantifi MC paths'!N2529-VB*SwapPrincipal&lt;0,-1*('Figure 7.3 - Quantifi MC paths'!N2529-VB*SwapPrincipal)*LTPcharge*M$14*M$13,0)</f>
        <v>4196.6804571705634</v>
      </c>
      <c r="N2522" s="208">
        <f>IF('Figure 7.3 - Quantifi MC paths'!O2529-VB*SwapPrincipal&lt;0,-1*('Figure 7.3 - Quantifi MC paths'!O2529-VB*SwapPrincipal)*LTPcharge*N$14*N$13,0)</f>
        <v>6119.0325690272402</v>
      </c>
      <c r="O2522" s="208">
        <f>IF('Figure 7.3 - Quantifi MC paths'!P2529-VB*SwapPrincipal&lt;0,-1*('Figure 7.3 - Quantifi MC paths'!P2529-VB*SwapPrincipal)*LTPcharge*O$14*O$13,0)</f>
        <v>6108.0572185161463</v>
      </c>
      <c r="P2522" s="208">
        <f>IF('Figure 7.3 - Quantifi MC paths'!Q2529-VB*SwapPrincipal&lt;0,-1*('Figure 7.3 - Quantifi MC paths'!Q2529-VB*SwapPrincipal)*LTPcharge*P$14*P$13,0)</f>
        <v>5394.8811520944246</v>
      </c>
      <c r="Q2522" s="208">
        <f>IF('Figure 7.3 - Quantifi MC paths'!R2529-VB*SwapPrincipal&lt;0,-1*('Figure 7.3 - Quantifi MC paths'!R2529-VB*SwapPrincipal)*LTPcharge*Q$14*Q$13,0)</f>
        <v>5564.4809697793416</v>
      </c>
      <c r="R2522" s="208">
        <f>IF('Figure 7.3 - Quantifi MC paths'!S2529-VB*SwapPrincipal&lt;0,-1*('Figure 7.3 - Quantifi MC paths'!S2529-VB*SwapPrincipal)*LTPcharge*R$14*R$13,0)</f>
        <v>54176.852375378359</v>
      </c>
      <c r="S2522" s="208">
        <f>IF('Figure 7.3 - Quantifi MC paths'!T2529-VB*SwapPrincipal&lt;0,-1*('Figure 7.3 - Quantifi MC paths'!T2529-VB*SwapPrincipal)*LTPcharge*S$14*S$13,0)</f>
        <v>75552.910121087392</v>
      </c>
      <c r="T2522" s="208">
        <f>IF('Figure 7.3 - Quantifi MC paths'!U2529-VB*SwapPrincipal&lt;0,-1*('Figure 7.3 - Quantifi MC paths'!U2529-VB*SwapPrincipal)*LTPcharge*T$14*T$13,0)</f>
        <v>79613.013607985413</v>
      </c>
      <c r="U2522" s="208">
        <f>IF('Figure 7.3 - Quantifi MC paths'!V2529-VB*SwapPrincipal&lt;0,-1*('Figure 7.3 - Quantifi MC paths'!V2529-VB*SwapPrincipal)*LTPcharge*U$14*U$13,0)</f>
        <v>77872.700157408384</v>
      </c>
      <c r="V2522" s="208">
        <f>IF('Figure 7.3 - Quantifi MC paths'!W2529-VB*SwapPrincipal&lt;0,-1*('Figure 7.3 - Quantifi MC paths'!W2529-VB*SwapPrincipal)*LTPcharge*V$14*V$13,0)</f>
        <v>103541.27058242902</v>
      </c>
      <c r="W2522" s="208">
        <f>IF('Figure 7.3 - Quantifi MC paths'!X2529-VB*SwapPrincipal&lt;0,-1*('Figure 7.3 - Quantifi MC paths'!X2529-VB*SwapPrincipal)*LTPcharge*W$14*W$13,0)</f>
        <v>98265.383634471087</v>
      </c>
      <c r="X2522" s="208">
        <f>IF('Figure 7.3 - Quantifi MC paths'!Y2529-VB*SwapPrincipal&lt;0,-1*('Figure 7.3 - Quantifi MC paths'!Y2529-VB*SwapPrincipal)*LTPcharge*X$14*X$13,0)</f>
        <v>0</v>
      </c>
      <c r="Y2522" s="209">
        <f t="shared" si="43"/>
        <v>546575.51345488615</v>
      </c>
    </row>
    <row r="2523" spans="2:25">
      <c r="B2523" s="207">
        <v>2507</v>
      </c>
      <c r="C2523" s="208">
        <f>IF('Figure 7.3 - Quantifi MC paths'!D2530-VB*SwapPrincipal&lt;0,-1*('Figure 7.3 - Quantifi MC paths'!D2530-VB*SwapPrincipal)*LTPcharge*C$14*C$13,0)</f>
        <v>1151.2348364633806</v>
      </c>
      <c r="D2523" s="208">
        <f>IF('Figure 7.3 - Quantifi MC paths'!E2530-VB*SwapPrincipal&lt;0,-1*('Figure 7.3 - Quantifi MC paths'!E2530-VB*SwapPrincipal)*LTPcharge*D$14*D$13,0)</f>
        <v>1064.6996077961182</v>
      </c>
      <c r="E2523" s="208">
        <f>IF('Figure 7.3 - Quantifi MC paths'!F2530-VB*SwapPrincipal&lt;0,-1*('Figure 7.3 - Quantifi MC paths'!F2530-VB*SwapPrincipal)*LTPcharge*E$14*E$13,0)</f>
        <v>970.78972369699909</v>
      </c>
      <c r="F2523" s="208">
        <f>IF('Figure 7.3 - Quantifi MC paths'!G2530-VB*SwapPrincipal&lt;0,-1*('Figure 7.3 - Quantifi MC paths'!G2530-VB*SwapPrincipal)*LTPcharge*F$14*F$13,0)</f>
        <v>1091.3347627403268</v>
      </c>
      <c r="G2523" s="208">
        <f>IF('Figure 7.3 - Quantifi MC paths'!H2530-VB*SwapPrincipal&lt;0,-1*('Figure 7.3 - Quantifi MC paths'!H2530-VB*SwapPrincipal)*LTPcharge*G$14*G$13,0)</f>
        <v>5043.2115206822618</v>
      </c>
      <c r="H2523" s="208">
        <f>IF('Figure 7.3 - Quantifi MC paths'!I2530-VB*SwapPrincipal&lt;0,-1*('Figure 7.3 - Quantifi MC paths'!I2530-VB*SwapPrincipal)*LTPcharge*H$14*H$13,0)</f>
        <v>3819.0475383221833</v>
      </c>
      <c r="I2523" s="208">
        <f>IF('Figure 7.3 - Quantifi MC paths'!J2530-VB*SwapPrincipal&lt;0,-1*('Figure 7.3 - Quantifi MC paths'!J2530-VB*SwapPrincipal)*LTPcharge*I$14*I$13,0)</f>
        <v>4241.8259361755991</v>
      </c>
      <c r="J2523" s="208">
        <f>IF('Figure 7.3 - Quantifi MC paths'!K2530-VB*SwapPrincipal&lt;0,-1*('Figure 7.3 - Quantifi MC paths'!K2530-VB*SwapPrincipal)*LTPcharge*J$14*J$13,0)</f>
        <v>4171.6970425355885</v>
      </c>
      <c r="K2523" s="208">
        <f>IF('Figure 7.3 - Quantifi MC paths'!L2530-VB*SwapPrincipal&lt;0,-1*('Figure 7.3 - Quantifi MC paths'!L2530-VB*SwapPrincipal)*LTPcharge*K$14*K$13,0)</f>
        <v>4348.565663733697</v>
      </c>
      <c r="L2523" s="208">
        <f>IF('Figure 7.3 - Quantifi MC paths'!M2530-VB*SwapPrincipal&lt;0,-1*('Figure 7.3 - Quantifi MC paths'!M2530-VB*SwapPrincipal)*LTPcharge*L$14*L$13,0)</f>
        <v>4974.7888017628329</v>
      </c>
      <c r="M2523" s="208">
        <f>IF('Figure 7.3 - Quantifi MC paths'!N2530-VB*SwapPrincipal&lt;0,-1*('Figure 7.3 - Quantifi MC paths'!N2530-VB*SwapPrincipal)*LTPcharge*M$14*M$13,0)</f>
        <v>5608.8200675519993</v>
      </c>
      <c r="N2523" s="208">
        <f>IF('Figure 7.3 - Quantifi MC paths'!O2530-VB*SwapPrincipal&lt;0,-1*('Figure 7.3 - Quantifi MC paths'!O2530-VB*SwapPrincipal)*LTPcharge*N$14*N$13,0)</f>
        <v>5772.7028812625786</v>
      </c>
      <c r="O2523" s="208">
        <f>IF('Figure 7.3 - Quantifi MC paths'!P2530-VB*SwapPrincipal&lt;0,-1*('Figure 7.3 - Quantifi MC paths'!P2530-VB*SwapPrincipal)*LTPcharge*O$14*O$13,0)</f>
        <v>5154.9803925660744</v>
      </c>
      <c r="P2523" s="208">
        <f>IF('Figure 7.3 - Quantifi MC paths'!Q2530-VB*SwapPrincipal&lt;0,-1*('Figure 7.3 - Quantifi MC paths'!Q2530-VB*SwapPrincipal)*LTPcharge*P$14*P$13,0)</f>
        <v>5338.9006899441292</v>
      </c>
      <c r="Q2523" s="208">
        <f>IF('Figure 7.3 - Quantifi MC paths'!R2530-VB*SwapPrincipal&lt;0,-1*('Figure 7.3 - Quantifi MC paths'!R2530-VB*SwapPrincipal)*LTPcharge*Q$14*Q$13,0)</f>
        <v>5834.9247941188214</v>
      </c>
      <c r="R2523" s="208">
        <f>IF('Figure 7.3 - Quantifi MC paths'!S2530-VB*SwapPrincipal&lt;0,-1*('Figure 7.3 - Quantifi MC paths'!S2530-VB*SwapPrincipal)*LTPcharge*R$14*R$13,0)</f>
        <v>63470.677091943122</v>
      </c>
      <c r="S2523" s="208">
        <f>IF('Figure 7.3 - Quantifi MC paths'!T2530-VB*SwapPrincipal&lt;0,-1*('Figure 7.3 - Quantifi MC paths'!T2530-VB*SwapPrincipal)*LTPcharge*S$14*S$13,0)</f>
        <v>78735.327070102561</v>
      </c>
      <c r="T2523" s="208">
        <f>IF('Figure 7.3 - Quantifi MC paths'!U2530-VB*SwapPrincipal&lt;0,-1*('Figure 7.3 - Quantifi MC paths'!U2530-VB*SwapPrincipal)*LTPcharge*T$14*T$13,0)</f>
        <v>102658.26145310936</v>
      </c>
      <c r="U2523" s="208">
        <f>IF('Figure 7.3 - Quantifi MC paths'!V2530-VB*SwapPrincipal&lt;0,-1*('Figure 7.3 - Quantifi MC paths'!V2530-VB*SwapPrincipal)*LTPcharge*U$14*U$13,0)</f>
        <v>132067.56766885973</v>
      </c>
      <c r="V2523" s="208">
        <f>IF('Figure 7.3 - Quantifi MC paths'!W2530-VB*SwapPrincipal&lt;0,-1*('Figure 7.3 - Quantifi MC paths'!W2530-VB*SwapPrincipal)*LTPcharge*V$14*V$13,0)</f>
        <v>137278.94464287793</v>
      </c>
      <c r="W2523" s="208">
        <f>IF('Figure 7.3 - Quantifi MC paths'!X2530-VB*SwapPrincipal&lt;0,-1*('Figure 7.3 - Quantifi MC paths'!X2530-VB*SwapPrincipal)*LTPcharge*W$14*W$13,0)</f>
        <v>135794.72370540549</v>
      </c>
      <c r="X2523" s="208">
        <f>IF('Figure 7.3 - Quantifi MC paths'!Y2530-VB*SwapPrincipal&lt;0,-1*('Figure 7.3 - Quantifi MC paths'!Y2530-VB*SwapPrincipal)*LTPcharge*X$14*X$13,0)</f>
        <v>0</v>
      </c>
      <c r="Y2523" s="209">
        <f t="shared" si="43"/>
        <v>708593.02589165082</v>
      </c>
    </row>
    <row r="2524" spans="2:25">
      <c r="B2524" s="207">
        <v>2508</v>
      </c>
      <c r="C2524" s="208">
        <f>IF('Figure 7.3 - Quantifi MC paths'!D2531-VB*SwapPrincipal&lt;0,-1*('Figure 7.3 - Quantifi MC paths'!D2531-VB*SwapPrincipal)*LTPcharge*C$14*C$13,0)</f>
        <v>1151.2348364633806</v>
      </c>
      <c r="D2524" s="208">
        <f>IF('Figure 7.3 - Quantifi MC paths'!E2531-VB*SwapPrincipal&lt;0,-1*('Figure 7.3 - Quantifi MC paths'!E2531-VB*SwapPrincipal)*LTPcharge*D$14*D$13,0)</f>
        <v>1119.7878759079624</v>
      </c>
      <c r="E2524" s="208">
        <f>IF('Figure 7.3 - Quantifi MC paths'!F2531-VB*SwapPrincipal&lt;0,-1*('Figure 7.3 - Quantifi MC paths'!F2531-VB*SwapPrincipal)*LTPcharge*E$14*E$13,0)</f>
        <v>1183.7044247180588</v>
      </c>
      <c r="F2524" s="208">
        <f>IF('Figure 7.3 - Quantifi MC paths'!G2531-VB*SwapPrincipal&lt;0,-1*('Figure 7.3 - Quantifi MC paths'!G2531-VB*SwapPrincipal)*LTPcharge*F$14*F$13,0)</f>
        <v>1389.7489217964819</v>
      </c>
      <c r="G2524" s="208">
        <f>IF('Figure 7.3 - Quantifi MC paths'!H2531-VB*SwapPrincipal&lt;0,-1*('Figure 7.3 - Quantifi MC paths'!H2531-VB*SwapPrincipal)*LTPcharge*G$14*G$13,0)</f>
        <v>6269.6330932129777</v>
      </c>
      <c r="H2524" s="208">
        <f>IF('Figure 7.3 - Quantifi MC paths'!I2531-VB*SwapPrincipal&lt;0,-1*('Figure 7.3 - Quantifi MC paths'!I2531-VB*SwapPrincipal)*LTPcharge*H$14*H$13,0)</f>
        <v>5921.1119442297922</v>
      </c>
      <c r="I2524" s="208">
        <f>IF('Figure 7.3 - Quantifi MC paths'!J2531-VB*SwapPrincipal&lt;0,-1*('Figure 7.3 - Quantifi MC paths'!J2531-VB*SwapPrincipal)*LTPcharge*I$14*I$13,0)</f>
        <v>7737.3932536893626</v>
      </c>
      <c r="J2524" s="208">
        <f>IF('Figure 7.3 - Quantifi MC paths'!K2531-VB*SwapPrincipal&lt;0,-1*('Figure 7.3 - Quantifi MC paths'!K2531-VB*SwapPrincipal)*LTPcharge*J$14*J$13,0)</f>
        <v>6833.0405651382489</v>
      </c>
      <c r="K2524" s="208">
        <f>IF('Figure 7.3 - Quantifi MC paths'!L2531-VB*SwapPrincipal&lt;0,-1*('Figure 7.3 - Quantifi MC paths'!L2531-VB*SwapPrincipal)*LTPcharge*K$14*K$13,0)</f>
        <v>5198.8837943652097</v>
      </c>
      <c r="L2524" s="208">
        <f>IF('Figure 7.3 - Quantifi MC paths'!M2531-VB*SwapPrincipal&lt;0,-1*('Figure 7.3 - Quantifi MC paths'!M2531-VB*SwapPrincipal)*LTPcharge*L$14*L$13,0)</f>
        <v>6408.6635490659019</v>
      </c>
      <c r="M2524" s="208">
        <f>IF('Figure 7.3 - Quantifi MC paths'!N2531-VB*SwapPrincipal&lt;0,-1*('Figure 7.3 - Quantifi MC paths'!N2531-VB*SwapPrincipal)*LTPcharge*M$14*M$13,0)</f>
        <v>6558.588677071587</v>
      </c>
      <c r="N2524" s="208">
        <f>IF('Figure 7.3 - Quantifi MC paths'!O2531-VB*SwapPrincipal&lt;0,-1*('Figure 7.3 - Quantifi MC paths'!O2531-VB*SwapPrincipal)*LTPcharge*N$14*N$13,0)</f>
        <v>7116.3226394419153</v>
      </c>
      <c r="O2524" s="208">
        <f>IF('Figure 7.3 - Quantifi MC paths'!P2531-VB*SwapPrincipal&lt;0,-1*('Figure 7.3 - Quantifi MC paths'!P2531-VB*SwapPrincipal)*LTPcharge*O$14*O$13,0)</f>
        <v>8024.8109630852423</v>
      </c>
      <c r="P2524" s="208">
        <f>IF('Figure 7.3 - Quantifi MC paths'!Q2531-VB*SwapPrincipal&lt;0,-1*('Figure 7.3 - Quantifi MC paths'!Q2531-VB*SwapPrincipal)*LTPcharge*P$14*P$13,0)</f>
        <v>7452.5454166677946</v>
      </c>
      <c r="Q2524" s="208">
        <f>IF('Figure 7.3 - Quantifi MC paths'!R2531-VB*SwapPrincipal&lt;0,-1*('Figure 7.3 - Quantifi MC paths'!R2531-VB*SwapPrincipal)*LTPcharge*Q$14*Q$13,0)</f>
        <v>7648.6103210494603</v>
      </c>
      <c r="R2524" s="208">
        <f>IF('Figure 7.3 - Quantifi MC paths'!S2531-VB*SwapPrincipal&lt;0,-1*('Figure 7.3 - Quantifi MC paths'!S2531-VB*SwapPrincipal)*LTPcharge*R$14*R$13,0)</f>
        <v>82969.531027062316</v>
      </c>
      <c r="S2524" s="208">
        <f>IF('Figure 7.3 - Quantifi MC paths'!T2531-VB*SwapPrincipal&lt;0,-1*('Figure 7.3 - Quantifi MC paths'!T2531-VB*SwapPrincipal)*LTPcharge*S$14*S$13,0)</f>
        <v>86824.65816078322</v>
      </c>
      <c r="T2524" s="208">
        <f>IF('Figure 7.3 - Quantifi MC paths'!U2531-VB*SwapPrincipal&lt;0,-1*('Figure 7.3 - Quantifi MC paths'!U2531-VB*SwapPrincipal)*LTPcharge*T$14*T$13,0)</f>
        <v>86936.562835942983</v>
      </c>
      <c r="U2524" s="208">
        <f>IF('Figure 7.3 - Quantifi MC paths'!V2531-VB*SwapPrincipal&lt;0,-1*('Figure 7.3 - Quantifi MC paths'!V2531-VB*SwapPrincipal)*LTPcharge*U$14*U$13,0)</f>
        <v>84024.803683675898</v>
      </c>
      <c r="V2524" s="208">
        <f>IF('Figure 7.3 - Quantifi MC paths'!W2531-VB*SwapPrincipal&lt;0,-1*('Figure 7.3 - Quantifi MC paths'!W2531-VB*SwapPrincipal)*LTPcharge*V$14*V$13,0)</f>
        <v>101556.91540311117</v>
      </c>
      <c r="W2524" s="208">
        <f>IF('Figure 7.3 - Quantifi MC paths'!X2531-VB*SwapPrincipal&lt;0,-1*('Figure 7.3 - Quantifi MC paths'!X2531-VB*SwapPrincipal)*LTPcharge*W$14*W$13,0)</f>
        <v>103283.08146285293</v>
      </c>
      <c r="X2524" s="208">
        <f>IF('Figure 7.3 - Quantifi MC paths'!Y2531-VB*SwapPrincipal&lt;0,-1*('Figure 7.3 - Quantifi MC paths'!Y2531-VB*SwapPrincipal)*LTPcharge*X$14*X$13,0)</f>
        <v>0</v>
      </c>
      <c r="Y2524" s="209">
        <f t="shared" si="43"/>
        <v>625609.63284933183</v>
      </c>
    </row>
    <row r="2525" spans="2:25">
      <c r="B2525" s="207">
        <v>2509</v>
      </c>
      <c r="C2525" s="208">
        <f>IF('Figure 7.3 - Quantifi MC paths'!D2532-VB*SwapPrincipal&lt;0,-1*('Figure 7.3 - Quantifi MC paths'!D2532-VB*SwapPrincipal)*LTPcharge*C$14*C$13,0)</f>
        <v>1151.2348364633806</v>
      </c>
      <c r="D2525" s="208">
        <f>IF('Figure 7.3 - Quantifi MC paths'!E2532-VB*SwapPrincipal&lt;0,-1*('Figure 7.3 - Quantifi MC paths'!E2532-VB*SwapPrincipal)*LTPcharge*D$14*D$13,0)</f>
        <v>1200.1155320587286</v>
      </c>
      <c r="E2525" s="208">
        <f>IF('Figure 7.3 - Quantifi MC paths'!F2532-VB*SwapPrincipal&lt;0,-1*('Figure 7.3 - Quantifi MC paths'!F2532-VB*SwapPrincipal)*LTPcharge*E$14*E$13,0)</f>
        <v>1320.5242764005145</v>
      </c>
      <c r="F2525" s="208">
        <f>IF('Figure 7.3 - Quantifi MC paths'!G2532-VB*SwapPrincipal&lt;0,-1*('Figure 7.3 - Quantifi MC paths'!G2532-VB*SwapPrincipal)*LTPcharge*F$14*F$13,0)</f>
        <v>1273.8383498534715</v>
      </c>
      <c r="G2525" s="208">
        <f>IF('Figure 7.3 - Quantifi MC paths'!H2532-VB*SwapPrincipal&lt;0,-1*('Figure 7.3 - Quantifi MC paths'!H2532-VB*SwapPrincipal)*LTPcharge*G$14*G$13,0)</f>
        <v>4771.1678078246814</v>
      </c>
      <c r="H2525" s="208">
        <f>IF('Figure 7.3 - Quantifi MC paths'!I2532-VB*SwapPrincipal&lt;0,-1*('Figure 7.3 - Quantifi MC paths'!I2532-VB*SwapPrincipal)*LTPcharge*H$14*H$13,0)</f>
        <v>4395.8932709982228</v>
      </c>
      <c r="I2525" s="208">
        <f>IF('Figure 7.3 - Quantifi MC paths'!J2532-VB*SwapPrincipal&lt;0,-1*('Figure 7.3 - Quantifi MC paths'!J2532-VB*SwapPrincipal)*LTPcharge*I$14*I$13,0)</f>
        <v>5133.7952703152787</v>
      </c>
      <c r="J2525" s="208">
        <f>IF('Figure 7.3 - Quantifi MC paths'!K2532-VB*SwapPrincipal&lt;0,-1*('Figure 7.3 - Quantifi MC paths'!K2532-VB*SwapPrincipal)*LTPcharge*J$14*J$13,0)</f>
        <v>3936.4400337485449</v>
      </c>
      <c r="K2525" s="208">
        <f>IF('Figure 7.3 - Quantifi MC paths'!L2532-VB*SwapPrincipal&lt;0,-1*('Figure 7.3 - Quantifi MC paths'!L2532-VB*SwapPrincipal)*LTPcharge*K$14*K$13,0)</f>
        <v>4141.0074527586803</v>
      </c>
      <c r="L2525" s="208">
        <f>IF('Figure 7.3 - Quantifi MC paths'!M2532-VB*SwapPrincipal&lt;0,-1*('Figure 7.3 - Quantifi MC paths'!M2532-VB*SwapPrincipal)*LTPcharge*L$14*L$13,0)</f>
        <v>4928.1599194423161</v>
      </c>
      <c r="M2525" s="208">
        <f>IF('Figure 7.3 - Quantifi MC paths'!N2532-VB*SwapPrincipal&lt;0,-1*('Figure 7.3 - Quantifi MC paths'!N2532-VB*SwapPrincipal)*LTPcharge*M$14*M$13,0)</f>
        <v>4761.6879353201384</v>
      </c>
      <c r="N2525" s="208">
        <f>IF('Figure 7.3 - Quantifi MC paths'!O2532-VB*SwapPrincipal&lt;0,-1*('Figure 7.3 - Quantifi MC paths'!O2532-VB*SwapPrincipal)*LTPcharge*N$14*N$13,0)</f>
        <v>4513.2209602870371</v>
      </c>
      <c r="O2525" s="208">
        <f>IF('Figure 7.3 - Quantifi MC paths'!P2532-VB*SwapPrincipal&lt;0,-1*('Figure 7.3 - Quantifi MC paths'!P2532-VB*SwapPrincipal)*LTPcharge*O$14*O$13,0)</f>
        <v>4612.9323814141844</v>
      </c>
      <c r="P2525" s="208">
        <f>IF('Figure 7.3 - Quantifi MC paths'!Q2532-VB*SwapPrincipal&lt;0,-1*('Figure 7.3 - Quantifi MC paths'!Q2532-VB*SwapPrincipal)*LTPcharge*P$14*P$13,0)</f>
        <v>4513.7765999337498</v>
      </c>
      <c r="Q2525" s="208">
        <f>IF('Figure 7.3 - Quantifi MC paths'!R2532-VB*SwapPrincipal&lt;0,-1*('Figure 7.3 - Quantifi MC paths'!R2532-VB*SwapPrincipal)*LTPcharge*Q$14*Q$13,0)</f>
        <v>5280.7302801095266</v>
      </c>
      <c r="R2525" s="208">
        <f>IF('Figure 7.3 - Quantifi MC paths'!S2532-VB*SwapPrincipal&lt;0,-1*('Figure 7.3 - Quantifi MC paths'!S2532-VB*SwapPrincipal)*LTPcharge*R$14*R$13,0)</f>
        <v>58374.69426625398</v>
      </c>
      <c r="S2525" s="208">
        <f>IF('Figure 7.3 - Quantifi MC paths'!T2532-VB*SwapPrincipal&lt;0,-1*('Figure 7.3 - Quantifi MC paths'!T2532-VB*SwapPrincipal)*LTPcharge*S$14*S$13,0)</f>
        <v>49362.845943787361</v>
      </c>
      <c r="T2525" s="208">
        <f>IF('Figure 7.3 - Quantifi MC paths'!U2532-VB*SwapPrincipal&lt;0,-1*('Figure 7.3 - Quantifi MC paths'!U2532-VB*SwapPrincipal)*LTPcharge*T$14*T$13,0)</f>
        <v>80708.812256544159</v>
      </c>
      <c r="U2525" s="208">
        <f>IF('Figure 7.3 - Quantifi MC paths'!V2532-VB*SwapPrincipal&lt;0,-1*('Figure 7.3 - Quantifi MC paths'!V2532-VB*SwapPrincipal)*LTPcharge*U$14*U$13,0)</f>
        <v>81956.280468954021</v>
      </c>
      <c r="V2525" s="208">
        <f>IF('Figure 7.3 - Quantifi MC paths'!W2532-VB*SwapPrincipal&lt;0,-1*('Figure 7.3 - Quantifi MC paths'!W2532-VB*SwapPrincipal)*LTPcharge*V$14*V$13,0)</f>
        <v>83724.261344728497</v>
      </c>
      <c r="W2525" s="208">
        <f>IF('Figure 7.3 - Quantifi MC paths'!X2532-VB*SwapPrincipal&lt;0,-1*('Figure 7.3 - Quantifi MC paths'!X2532-VB*SwapPrincipal)*LTPcharge*W$14*W$13,0)</f>
        <v>94556.997679938489</v>
      </c>
      <c r="X2525" s="208">
        <f>IF('Figure 7.3 - Quantifi MC paths'!Y2532-VB*SwapPrincipal&lt;0,-1*('Figure 7.3 - Quantifi MC paths'!Y2532-VB*SwapPrincipal)*LTPcharge*X$14*X$13,0)</f>
        <v>0</v>
      </c>
      <c r="Y2525" s="209">
        <f t="shared" si="43"/>
        <v>504618.41686713503</v>
      </c>
    </row>
    <row r="2526" spans="2:25">
      <c r="B2526" s="207">
        <v>2510</v>
      </c>
      <c r="C2526" s="208">
        <f>IF('Figure 7.3 - Quantifi MC paths'!D2533-VB*SwapPrincipal&lt;0,-1*('Figure 7.3 - Quantifi MC paths'!D2533-VB*SwapPrincipal)*LTPcharge*C$14*C$13,0)</f>
        <v>1151.2348364633806</v>
      </c>
      <c r="D2526" s="208">
        <f>IF('Figure 7.3 - Quantifi MC paths'!E2533-VB*SwapPrincipal&lt;0,-1*('Figure 7.3 - Quantifi MC paths'!E2533-VB*SwapPrincipal)*LTPcharge*D$14*D$13,0)</f>
        <v>1038.4087073279695</v>
      </c>
      <c r="E2526" s="208">
        <f>IF('Figure 7.3 - Quantifi MC paths'!F2533-VB*SwapPrincipal&lt;0,-1*('Figure 7.3 - Quantifi MC paths'!F2533-VB*SwapPrincipal)*LTPcharge*E$14*E$13,0)</f>
        <v>913.17631270787513</v>
      </c>
      <c r="F2526" s="208">
        <f>IF('Figure 7.3 - Quantifi MC paths'!G2533-VB*SwapPrincipal&lt;0,-1*('Figure 7.3 - Quantifi MC paths'!G2533-VB*SwapPrincipal)*LTPcharge*F$14*F$13,0)</f>
        <v>800.28403623463623</v>
      </c>
      <c r="G2526" s="208">
        <f>IF('Figure 7.3 - Quantifi MC paths'!H2533-VB*SwapPrincipal&lt;0,-1*('Figure 7.3 - Quantifi MC paths'!H2533-VB*SwapPrincipal)*LTPcharge*G$14*G$13,0)</f>
        <v>4045.9221529069673</v>
      </c>
      <c r="H2526" s="208">
        <f>IF('Figure 7.3 - Quantifi MC paths'!I2533-VB*SwapPrincipal&lt;0,-1*('Figure 7.3 - Quantifi MC paths'!I2533-VB*SwapPrincipal)*LTPcharge*H$14*H$13,0)</f>
        <v>4154.4847970861019</v>
      </c>
      <c r="I2526" s="208">
        <f>IF('Figure 7.3 - Quantifi MC paths'!J2533-VB*SwapPrincipal&lt;0,-1*('Figure 7.3 - Quantifi MC paths'!J2533-VB*SwapPrincipal)*LTPcharge*I$14*I$13,0)</f>
        <v>5328.6296748335435</v>
      </c>
      <c r="J2526" s="208">
        <f>IF('Figure 7.3 - Quantifi MC paths'!K2533-VB*SwapPrincipal&lt;0,-1*('Figure 7.3 - Quantifi MC paths'!K2533-VB*SwapPrincipal)*LTPcharge*J$14*J$13,0)</f>
        <v>6102.0292077279237</v>
      </c>
      <c r="K2526" s="208">
        <f>IF('Figure 7.3 - Quantifi MC paths'!L2533-VB*SwapPrincipal&lt;0,-1*('Figure 7.3 - Quantifi MC paths'!L2533-VB*SwapPrincipal)*LTPcharge*K$14*K$13,0)</f>
        <v>6306.5522876583373</v>
      </c>
      <c r="L2526" s="208">
        <f>IF('Figure 7.3 - Quantifi MC paths'!M2533-VB*SwapPrincipal&lt;0,-1*('Figure 7.3 - Quantifi MC paths'!M2533-VB*SwapPrincipal)*LTPcharge*L$14*L$13,0)</f>
        <v>6739.2600327887276</v>
      </c>
      <c r="M2526" s="208">
        <f>IF('Figure 7.3 - Quantifi MC paths'!N2533-VB*SwapPrincipal&lt;0,-1*('Figure 7.3 - Quantifi MC paths'!N2533-VB*SwapPrincipal)*LTPcharge*M$14*M$13,0)</f>
        <v>7850.9977216009866</v>
      </c>
      <c r="N2526" s="208">
        <f>IF('Figure 7.3 - Quantifi MC paths'!O2533-VB*SwapPrincipal&lt;0,-1*('Figure 7.3 - Quantifi MC paths'!O2533-VB*SwapPrincipal)*LTPcharge*N$14*N$13,0)</f>
        <v>7038.2097513222207</v>
      </c>
      <c r="O2526" s="208">
        <f>IF('Figure 7.3 - Quantifi MC paths'!P2533-VB*SwapPrincipal&lt;0,-1*('Figure 7.3 - Quantifi MC paths'!P2533-VB*SwapPrincipal)*LTPcharge*O$14*O$13,0)</f>
        <v>7468.1659851200111</v>
      </c>
      <c r="P2526" s="208">
        <f>IF('Figure 7.3 - Quantifi MC paths'!Q2533-VB*SwapPrincipal&lt;0,-1*('Figure 7.3 - Quantifi MC paths'!Q2533-VB*SwapPrincipal)*LTPcharge*P$14*P$13,0)</f>
        <v>7400.5719329760805</v>
      </c>
      <c r="Q2526" s="208">
        <f>IF('Figure 7.3 - Quantifi MC paths'!R2533-VB*SwapPrincipal&lt;0,-1*('Figure 7.3 - Quantifi MC paths'!R2533-VB*SwapPrincipal)*LTPcharge*Q$14*Q$13,0)</f>
        <v>7882.2224459918289</v>
      </c>
      <c r="R2526" s="208">
        <f>IF('Figure 7.3 - Quantifi MC paths'!S2533-VB*SwapPrincipal&lt;0,-1*('Figure 7.3 - Quantifi MC paths'!S2533-VB*SwapPrincipal)*LTPcharge*R$14*R$13,0)</f>
        <v>107641.04426366593</v>
      </c>
      <c r="S2526" s="208">
        <f>IF('Figure 7.3 - Quantifi MC paths'!T2533-VB*SwapPrincipal&lt;0,-1*('Figure 7.3 - Quantifi MC paths'!T2533-VB*SwapPrincipal)*LTPcharge*S$14*S$13,0)</f>
        <v>144137.56227404528</v>
      </c>
      <c r="T2526" s="208">
        <f>IF('Figure 7.3 - Quantifi MC paths'!U2533-VB*SwapPrincipal&lt;0,-1*('Figure 7.3 - Quantifi MC paths'!U2533-VB*SwapPrincipal)*LTPcharge*T$14*T$13,0)</f>
        <v>134044.4553573748</v>
      </c>
      <c r="U2526" s="208">
        <f>IF('Figure 7.3 - Quantifi MC paths'!V2533-VB*SwapPrincipal&lt;0,-1*('Figure 7.3 - Quantifi MC paths'!V2533-VB*SwapPrincipal)*LTPcharge*U$14*U$13,0)</f>
        <v>113789.68273118383</v>
      </c>
      <c r="V2526" s="208">
        <f>IF('Figure 7.3 - Quantifi MC paths'!W2533-VB*SwapPrincipal&lt;0,-1*('Figure 7.3 - Quantifi MC paths'!W2533-VB*SwapPrincipal)*LTPcharge*V$14*V$13,0)</f>
        <v>114383.32903548476</v>
      </c>
      <c r="W2526" s="208">
        <f>IF('Figure 7.3 - Quantifi MC paths'!X2533-VB*SwapPrincipal&lt;0,-1*('Figure 7.3 - Quantifi MC paths'!X2533-VB*SwapPrincipal)*LTPcharge*W$14*W$13,0)</f>
        <v>118585.94949364774</v>
      </c>
      <c r="X2526" s="208">
        <f>IF('Figure 7.3 - Quantifi MC paths'!Y2533-VB*SwapPrincipal&lt;0,-1*('Figure 7.3 - Quantifi MC paths'!Y2533-VB*SwapPrincipal)*LTPcharge*X$14*X$13,0)</f>
        <v>0</v>
      </c>
      <c r="Y2526" s="209">
        <f t="shared" si="43"/>
        <v>806802.17303814902</v>
      </c>
    </row>
    <row r="2527" spans="2:25">
      <c r="B2527" s="207">
        <v>2511</v>
      </c>
      <c r="C2527" s="208">
        <f>IF('Figure 7.3 - Quantifi MC paths'!D2534-VB*SwapPrincipal&lt;0,-1*('Figure 7.3 - Quantifi MC paths'!D2534-VB*SwapPrincipal)*LTPcharge*C$14*C$13,0)</f>
        <v>1151.2348364633806</v>
      </c>
      <c r="D2527" s="208">
        <f>IF('Figure 7.3 - Quantifi MC paths'!E2534-VB*SwapPrincipal&lt;0,-1*('Figure 7.3 - Quantifi MC paths'!E2534-VB*SwapPrincipal)*LTPcharge*D$14*D$13,0)</f>
        <v>1027.0929971718181</v>
      </c>
      <c r="E2527" s="208">
        <f>IF('Figure 7.3 - Quantifi MC paths'!F2534-VB*SwapPrincipal&lt;0,-1*('Figure 7.3 - Quantifi MC paths'!F2534-VB*SwapPrincipal)*LTPcharge*E$14*E$13,0)</f>
        <v>1021.4632309626616</v>
      </c>
      <c r="F2527" s="208">
        <f>IF('Figure 7.3 - Quantifi MC paths'!G2534-VB*SwapPrincipal&lt;0,-1*('Figure 7.3 - Quantifi MC paths'!G2534-VB*SwapPrincipal)*LTPcharge*F$14*F$13,0)</f>
        <v>951.75240770277003</v>
      </c>
      <c r="G2527" s="208">
        <f>IF('Figure 7.3 - Quantifi MC paths'!H2534-VB*SwapPrincipal&lt;0,-1*('Figure 7.3 - Quantifi MC paths'!H2534-VB*SwapPrincipal)*LTPcharge*G$14*G$13,0)</f>
        <v>3474.5258132074659</v>
      </c>
      <c r="H2527" s="208">
        <f>IF('Figure 7.3 - Quantifi MC paths'!I2534-VB*SwapPrincipal&lt;0,-1*('Figure 7.3 - Quantifi MC paths'!I2534-VB*SwapPrincipal)*LTPcharge*H$14*H$13,0)</f>
        <v>3118.9817776345526</v>
      </c>
      <c r="I2527" s="208">
        <f>IF('Figure 7.3 - Quantifi MC paths'!J2534-VB*SwapPrincipal&lt;0,-1*('Figure 7.3 - Quantifi MC paths'!J2534-VB*SwapPrincipal)*LTPcharge*I$14*I$13,0)</f>
        <v>3347.6827304270105</v>
      </c>
      <c r="J2527" s="208">
        <f>IF('Figure 7.3 - Quantifi MC paths'!K2534-VB*SwapPrincipal&lt;0,-1*('Figure 7.3 - Quantifi MC paths'!K2534-VB*SwapPrincipal)*LTPcharge*J$14*J$13,0)</f>
        <v>4424.8645652028254</v>
      </c>
      <c r="K2527" s="208">
        <f>IF('Figure 7.3 - Quantifi MC paths'!L2534-VB*SwapPrincipal&lt;0,-1*('Figure 7.3 - Quantifi MC paths'!L2534-VB*SwapPrincipal)*LTPcharge*K$14*K$13,0)</f>
        <v>4862.2397382489225</v>
      </c>
      <c r="L2527" s="208">
        <f>IF('Figure 7.3 - Quantifi MC paths'!M2534-VB*SwapPrincipal&lt;0,-1*('Figure 7.3 - Quantifi MC paths'!M2534-VB*SwapPrincipal)*LTPcharge*L$14*L$13,0)</f>
        <v>5438.3759240976706</v>
      </c>
      <c r="M2527" s="208">
        <f>IF('Figure 7.3 - Quantifi MC paths'!N2534-VB*SwapPrincipal&lt;0,-1*('Figure 7.3 - Quantifi MC paths'!N2534-VB*SwapPrincipal)*LTPcharge*M$14*M$13,0)</f>
        <v>5720.6834359598979</v>
      </c>
      <c r="N2527" s="208">
        <f>IF('Figure 7.3 - Quantifi MC paths'!O2534-VB*SwapPrincipal&lt;0,-1*('Figure 7.3 - Quantifi MC paths'!O2534-VB*SwapPrincipal)*LTPcharge*N$14*N$13,0)</f>
        <v>6124.1271743138732</v>
      </c>
      <c r="O2527" s="208">
        <f>IF('Figure 7.3 - Quantifi MC paths'!P2534-VB*SwapPrincipal&lt;0,-1*('Figure 7.3 - Quantifi MC paths'!P2534-VB*SwapPrincipal)*LTPcharge*O$14*O$13,0)</f>
        <v>7147.6126751682496</v>
      </c>
      <c r="P2527" s="208">
        <f>IF('Figure 7.3 - Quantifi MC paths'!Q2534-VB*SwapPrincipal&lt;0,-1*('Figure 7.3 - Quantifi MC paths'!Q2534-VB*SwapPrincipal)*LTPcharge*P$14*P$13,0)</f>
        <v>7331.998124372848</v>
      </c>
      <c r="Q2527" s="208">
        <f>IF('Figure 7.3 - Quantifi MC paths'!R2534-VB*SwapPrincipal&lt;0,-1*('Figure 7.3 - Quantifi MC paths'!R2534-VB*SwapPrincipal)*LTPcharge*Q$14*Q$13,0)</f>
        <v>8324.9310341202781</v>
      </c>
      <c r="R2527" s="208">
        <f>IF('Figure 7.3 - Quantifi MC paths'!S2534-VB*SwapPrincipal&lt;0,-1*('Figure 7.3 - Quantifi MC paths'!S2534-VB*SwapPrincipal)*LTPcharge*R$14*R$13,0)</f>
        <v>94000.431313848385</v>
      </c>
      <c r="S2527" s="208">
        <f>IF('Figure 7.3 - Quantifi MC paths'!T2534-VB*SwapPrincipal&lt;0,-1*('Figure 7.3 - Quantifi MC paths'!T2534-VB*SwapPrincipal)*LTPcharge*S$14*S$13,0)</f>
        <v>102306.38055927768</v>
      </c>
      <c r="T2527" s="208">
        <f>IF('Figure 7.3 - Quantifi MC paths'!U2534-VB*SwapPrincipal&lt;0,-1*('Figure 7.3 - Quantifi MC paths'!U2534-VB*SwapPrincipal)*LTPcharge*T$14*T$13,0)</f>
        <v>123473.83951590338</v>
      </c>
      <c r="U2527" s="208">
        <f>IF('Figure 7.3 - Quantifi MC paths'!V2534-VB*SwapPrincipal&lt;0,-1*('Figure 7.3 - Quantifi MC paths'!V2534-VB*SwapPrincipal)*LTPcharge*U$14*U$13,0)</f>
        <v>133631.38754677371</v>
      </c>
      <c r="V2527" s="208">
        <f>IF('Figure 7.3 - Quantifi MC paths'!W2534-VB*SwapPrincipal&lt;0,-1*('Figure 7.3 - Quantifi MC paths'!W2534-VB*SwapPrincipal)*LTPcharge*V$14*V$13,0)</f>
        <v>130354.66419153898</v>
      </c>
      <c r="W2527" s="208">
        <f>IF('Figure 7.3 - Quantifi MC paths'!X2534-VB*SwapPrincipal&lt;0,-1*('Figure 7.3 - Quantifi MC paths'!X2534-VB*SwapPrincipal)*LTPcharge*W$14*W$13,0)</f>
        <v>129728.98917462584</v>
      </c>
      <c r="X2527" s="208">
        <f>IF('Figure 7.3 - Quantifi MC paths'!Y2534-VB*SwapPrincipal&lt;0,-1*('Figure 7.3 - Quantifi MC paths'!Y2534-VB*SwapPrincipal)*LTPcharge*X$14*X$13,0)</f>
        <v>0</v>
      </c>
      <c r="Y2527" s="209">
        <f t="shared" si="43"/>
        <v>776963.25876702217</v>
      </c>
    </row>
    <row r="2528" spans="2:25">
      <c r="B2528" s="207">
        <v>2512</v>
      </c>
      <c r="C2528" s="208">
        <f>IF('Figure 7.3 - Quantifi MC paths'!D2535-VB*SwapPrincipal&lt;0,-1*('Figure 7.3 - Quantifi MC paths'!D2535-VB*SwapPrincipal)*LTPcharge*C$14*C$13,0)</f>
        <v>1151.2348364633806</v>
      </c>
      <c r="D2528" s="208">
        <f>IF('Figure 7.3 - Quantifi MC paths'!E2535-VB*SwapPrincipal&lt;0,-1*('Figure 7.3 - Quantifi MC paths'!E2535-VB*SwapPrincipal)*LTPcharge*D$14*D$13,0)</f>
        <v>1163.422845147657</v>
      </c>
      <c r="E2528" s="208">
        <f>IF('Figure 7.3 - Quantifi MC paths'!F2535-VB*SwapPrincipal&lt;0,-1*('Figure 7.3 - Quantifi MC paths'!F2535-VB*SwapPrincipal)*LTPcharge*E$14*E$13,0)</f>
        <v>1204.6564041056513</v>
      </c>
      <c r="F2528" s="208">
        <f>IF('Figure 7.3 - Quantifi MC paths'!G2535-VB*SwapPrincipal&lt;0,-1*('Figure 7.3 - Quantifi MC paths'!G2535-VB*SwapPrincipal)*LTPcharge*F$14*F$13,0)</f>
        <v>1363.7175602910372</v>
      </c>
      <c r="G2528" s="208">
        <f>IF('Figure 7.3 - Quantifi MC paths'!H2535-VB*SwapPrincipal&lt;0,-1*('Figure 7.3 - Quantifi MC paths'!H2535-VB*SwapPrincipal)*LTPcharge*G$14*G$13,0)</f>
        <v>5754.9898027264408</v>
      </c>
      <c r="H2528" s="208">
        <f>IF('Figure 7.3 - Quantifi MC paths'!I2535-VB*SwapPrincipal&lt;0,-1*('Figure 7.3 - Quantifi MC paths'!I2535-VB*SwapPrincipal)*LTPcharge*H$14*H$13,0)</f>
        <v>4242.8723397334225</v>
      </c>
      <c r="I2528" s="208">
        <f>IF('Figure 7.3 - Quantifi MC paths'!J2535-VB*SwapPrincipal&lt;0,-1*('Figure 7.3 - Quantifi MC paths'!J2535-VB*SwapPrincipal)*LTPcharge*I$14*I$13,0)</f>
        <v>5026.6025516928958</v>
      </c>
      <c r="J2528" s="208">
        <f>IF('Figure 7.3 - Quantifi MC paths'!K2535-VB*SwapPrincipal&lt;0,-1*('Figure 7.3 - Quantifi MC paths'!K2535-VB*SwapPrincipal)*LTPcharge*J$14*J$13,0)</f>
        <v>4605.92840233884</v>
      </c>
      <c r="K2528" s="208">
        <f>IF('Figure 7.3 - Quantifi MC paths'!L2535-VB*SwapPrincipal&lt;0,-1*('Figure 7.3 - Quantifi MC paths'!L2535-VB*SwapPrincipal)*LTPcharge*K$14*K$13,0)</f>
        <v>2770.4011554311501</v>
      </c>
      <c r="L2528" s="208">
        <f>IF('Figure 7.3 - Quantifi MC paths'!M2535-VB*SwapPrincipal&lt;0,-1*('Figure 7.3 - Quantifi MC paths'!M2535-VB*SwapPrincipal)*LTPcharge*L$14*L$13,0)</f>
        <v>2750.3516838741575</v>
      </c>
      <c r="M2528" s="208">
        <f>IF('Figure 7.3 - Quantifi MC paths'!N2535-VB*SwapPrincipal&lt;0,-1*('Figure 7.3 - Quantifi MC paths'!N2535-VB*SwapPrincipal)*LTPcharge*M$14*M$13,0)</f>
        <v>3194.7311086959025</v>
      </c>
      <c r="N2528" s="208">
        <f>IF('Figure 7.3 - Quantifi MC paths'!O2535-VB*SwapPrincipal&lt;0,-1*('Figure 7.3 - Quantifi MC paths'!O2535-VB*SwapPrincipal)*LTPcharge*N$14*N$13,0)</f>
        <v>2749.4596568020002</v>
      </c>
      <c r="O2528" s="208">
        <f>IF('Figure 7.3 - Quantifi MC paths'!P2535-VB*SwapPrincipal&lt;0,-1*('Figure 7.3 - Quantifi MC paths'!P2535-VB*SwapPrincipal)*LTPcharge*O$14*O$13,0)</f>
        <v>2426.1099883420216</v>
      </c>
      <c r="P2528" s="208">
        <f>IF('Figure 7.3 - Quantifi MC paths'!Q2535-VB*SwapPrincipal&lt;0,-1*('Figure 7.3 - Quantifi MC paths'!Q2535-VB*SwapPrincipal)*LTPcharge*P$14*P$13,0)</f>
        <v>2652.3494794417684</v>
      </c>
      <c r="Q2528" s="208">
        <f>IF('Figure 7.3 - Quantifi MC paths'!R2535-VB*SwapPrincipal&lt;0,-1*('Figure 7.3 - Quantifi MC paths'!R2535-VB*SwapPrincipal)*LTPcharge*Q$14*Q$13,0)</f>
        <v>3363.1779845946812</v>
      </c>
      <c r="R2528" s="208">
        <f>IF('Figure 7.3 - Quantifi MC paths'!S2535-VB*SwapPrincipal&lt;0,-1*('Figure 7.3 - Quantifi MC paths'!S2535-VB*SwapPrincipal)*LTPcharge*R$14*R$13,0)</f>
        <v>49081.733107081876</v>
      </c>
      <c r="S2528" s="208">
        <f>IF('Figure 7.3 - Quantifi MC paths'!T2535-VB*SwapPrincipal&lt;0,-1*('Figure 7.3 - Quantifi MC paths'!T2535-VB*SwapPrincipal)*LTPcharge*S$14*S$13,0)</f>
        <v>104339.44182247295</v>
      </c>
      <c r="T2528" s="208">
        <f>IF('Figure 7.3 - Quantifi MC paths'!U2535-VB*SwapPrincipal&lt;0,-1*('Figure 7.3 - Quantifi MC paths'!U2535-VB*SwapPrincipal)*LTPcharge*T$14*T$13,0)</f>
        <v>116708.84385245106</v>
      </c>
      <c r="U2528" s="208">
        <f>IF('Figure 7.3 - Quantifi MC paths'!V2535-VB*SwapPrincipal&lt;0,-1*('Figure 7.3 - Quantifi MC paths'!V2535-VB*SwapPrincipal)*LTPcharge*U$14*U$13,0)</f>
        <v>142788.95394899018</v>
      </c>
      <c r="V2528" s="208">
        <f>IF('Figure 7.3 - Quantifi MC paths'!W2535-VB*SwapPrincipal&lt;0,-1*('Figure 7.3 - Quantifi MC paths'!W2535-VB*SwapPrincipal)*LTPcharge*V$14*V$13,0)</f>
        <v>115484.84016171044</v>
      </c>
      <c r="W2528" s="208">
        <f>IF('Figure 7.3 - Quantifi MC paths'!X2535-VB*SwapPrincipal&lt;0,-1*('Figure 7.3 - Quantifi MC paths'!X2535-VB*SwapPrincipal)*LTPcharge*W$14*W$13,0)</f>
        <v>118887.4357888933</v>
      </c>
      <c r="X2528" s="208">
        <f>IF('Figure 7.3 - Quantifi MC paths'!Y2535-VB*SwapPrincipal&lt;0,-1*('Figure 7.3 - Quantifi MC paths'!Y2535-VB*SwapPrincipal)*LTPcharge*X$14*X$13,0)</f>
        <v>0</v>
      </c>
      <c r="Y2528" s="209">
        <f t="shared" si="43"/>
        <v>691711.25448128069</v>
      </c>
    </row>
    <row r="2529" spans="2:25">
      <c r="B2529" s="207">
        <v>2513</v>
      </c>
      <c r="C2529" s="208">
        <f>IF('Figure 7.3 - Quantifi MC paths'!D2536-VB*SwapPrincipal&lt;0,-1*('Figure 7.3 - Quantifi MC paths'!D2536-VB*SwapPrincipal)*LTPcharge*C$14*C$13,0)</f>
        <v>1151.2348364633806</v>
      </c>
      <c r="D2529" s="208">
        <f>IF('Figure 7.3 - Quantifi MC paths'!E2536-VB*SwapPrincipal&lt;0,-1*('Figure 7.3 - Quantifi MC paths'!E2536-VB*SwapPrincipal)*LTPcharge*D$14*D$13,0)</f>
        <v>1297.2544940607509</v>
      </c>
      <c r="E2529" s="208">
        <f>IF('Figure 7.3 - Quantifi MC paths'!F2536-VB*SwapPrincipal&lt;0,-1*('Figure 7.3 - Quantifi MC paths'!F2536-VB*SwapPrincipal)*LTPcharge*E$14*E$13,0)</f>
        <v>1283.8830546159322</v>
      </c>
      <c r="F2529" s="208">
        <f>IF('Figure 7.3 - Quantifi MC paths'!G2536-VB*SwapPrincipal&lt;0,-1*('Figure 7.3 - Quantifi MC paths'!G2536-VB*SwapPrincipal)*LTPcharge*F$14*F$13,0)</f>
        <v>1294.5416061055939</v>
      </c>
      <c r="G2529" s="208">
        <f>IF('Figure 7.3 - Quantifi MC paths'!H2536-VB*SwapPrincipal&lt;0,-1*('Figure 7.3 - Quantifi MC paths'!H2536-VB*SwapPrincipal)*LTPcharge*G$14*G$13,0)</f>
        <v>5956.3587092506505</v>
      </c>
      <c r="H2529" s="208">
        <f>IF('Figure 7.3 - Quantifi MC paths'!I2536-VB*SwapPrincipal&lt;0,-1*('Figure 7.3 - Quantifi MC paths'!I2536-VB*SwapPrincipal)*LTPcharge*H$14*H$13,0)</f>
        <v>6171.6125008164609</v>
      </c>
      <c r="I2529" s="208">
        <f>IF('Figure 7.3 - Quantifi MC paths'!J2536-VB*SwapPrincipal&lt;0,-1*('Figure 7.3 - Quantifi MC paths'!J2536-VB*SwapPrincipal)*LTPcharge*I$14*I$13,0)</f>
        <v>5779.005770090529</v>
      </c>
      <c r="J2529" s="208">
        <f>IF('Figure 7.3 - Quantifi MC paths'!K2536-VB*SwapPrincipal&lt;0,-1*('Figure 7.3 - Quantifi MC paths'!K2536-VB*SwapPrincipal)*LTPcharge*J$14*J$13,0)</f>
        <v>5606.2590084250442</v>
      </c>
      <c r="K2529" s="208">
        <f>IF('Figure 7.3 - Quantifi MC paths'!L2536-VB*SwapPrincipal&lt;0,-1*('Figure 7.3 - Quantifi MC paths'!L2536-VB*SwapPrincipal)*LTPcharge*K$14*K$13,0)</f>
        <v>5493.7508250737101</v>
      </c>
      <c r="L2529" s="208">
        <f>IF('Figure 7.3 - Quantifi MC paths'!M2536-VB*SwapPrincipal&lt;0,-1*('Figure 7.3 - Quantifi MC paths'!M2536-VB*SwapPrincipal)*LTPcharge*L$14*L$13,0)</f>
        <v>5106.0703441371388</v>
      </c>
      <c r="M2529" s="208">
        <f>IF('Figure 7.3 - Quantifi MC paths'!N2536-VB*SwapPrincipal&lt;0,-1*('Figure 7.3 - Quantifi MC paths'!N2536-VB*SwapPrincipal)*LTPcharge*M$14*M$13,0)</f>
        <v>4345.1813949569032</v>
      </c>
      <c r="N2529" s="208">
        <f>IF('Figure 7.3 - Quantifi MC paths'!O2536-VB*SwapPrincipal&lt;0,-1*('Figure 7.3 - Quantifi MC paths'!O2536-VB*SwapPrincipal)*LTPcharge*N$14*N$13,0)</f>
        <v>3323.3207756179522</v>
      </c>
      <c r="O2529" s="208">
        <f>IF('Figure 7.3 - Quantifi MC paths'!P2536-VB*SwapPrincipal&lt;0,-1*('Figure 7.3 - Quantifi MC paths'!P2536-VB*SwapPrincipal)*LTPcharge*O$14*O$13,0)</f>
        <v>4051.4477636396973</v>
      </c>
      <c r="P2529" s="208">
        <f>IF('Figure 7.3 - Quantifi MC paths'!Q2536-VB*SwapPrincipal&lt;0,-1*('Figure 7.3 - Quantifi MC paths'!Q2536-VB*SwapPrincipal)*LTPcharge*P$14*P$13,0)</f>
        <v>4137.1511729412823</v>
      </c>
      <c r="Q2529" s="208">
        <f>IF('Figure 7.3 - Quantifi MC paths'!R2536-VB*SwapPrincipal&lt;0,-1*('Figure 7.3 - Quantifi MC paths'!R2536-VB*SwapPrincipal)*LTPcharge*Q$14*Q$13,0)</f>
        <v>4715.667993019636</v>
      </c>
      <c r="R2529" s="208">
        <f>IF('Figure 7.3 - Quantifi MC paths'!S2536-VB*SwapPrincipal&lt;0,-1*('Figure 7.3 - Quantifi MC paths'!S2536-VB*SwapPrincipal)*LTPcharge*R$14*R$13,0)</f>
        <v>55155.000639556594</v>
      </c>
      <c r="S2529" s="208">
        <f>IF('Figure 7.3 - Quantifi MC paths'!T2536-VB*SwapPrincipal&lt;0,-1*('Figure 7.3 - Quantifi MC paths'!T2536-VB*SwapPrincipal)*LTPcharge*S$14*S$13,0)</f>
        <v>75716.787474446508</v>
      </c>
      <c r="T2529" s="208">
        <f>IF('Figure 7.3 - Quantifi MC paths'!U2536-VB*SwapPrincipal&lt;0,-1*('Figure 7.3 - Quantifi MC paths'!U2536-VB*SwapPrincipal)*LTPcharge*T$14*T$13,0)</f>
        <v>105354.34872901242</v>
      </c>
      <c r="U2529" s="208">
        <f>IF('Figure 7.3 - Quantifi MC paths'!V2536-VB*SwapPrincipal&lt;0,-1*('Figure 7.3 - Quantifi MC paths'!V2536-VB*SwapPrincipal)*LTPcharge*U$14*U$13,0)</f>
        <v>102556.46348441693</v>
      </c>
      <c r="V2529" s="208">
        <f>IF('Figure 7.3 - Quantifi MC paths'!W2536-VB*SwapPrincipal&lt;0,-1*('Figure 7.3 - Quantifi MC paths'!W2536-VB*SwapPrincipal)*LTPcharge*V$14*V$13,0)</f>
        <v>102055.51576826142</v>
      </c>
      <c r="W2529" s="208">
        <f>IF('Figure 7.3 - Quantifi MC paths'!X2536-VB*SwapPrincipal&lt;0,-1*('Figure 7.3 - Quantifi MC paths'!X2536-VB*SwapPrincipal)*LTPcharge*W$14*W$13,0)</f>
        <v>101152.53370389219</v>
      </c>
      <c r="X2529" s="208">
        <f>IF('Figure 7.3 - Quantifi MC paths'!Y2536-VB*SwapPrincipal&lt;0,-1*('Figure 7.3 - Quantifi MC paths'!Y2536-VB*SwapPrincipal)*LTPcharge*X$14*X$13,0)</f>
        <v>0</v>
      </c>
      <c r="Y2529" s="209">
        <f t="shared" si="43"/>
        <v>601703.39004880073</v>
      </c>
    </row>
    <row r="2530" spans="2:25">
      <c r="B2530" s="207">
        <v>2514</v>
      </c>
      <c r="C2530" s="208">
        <f>IF('Figure 7.3 - Quantifi MC paths'!D2537-VB*SwapPrincipal&lt;0,-1*('Figure 7.3 - Quantifi MC paths'!D2537-VB*SwapPrincipal)*LTPcharge*C$14*C$13,0)</f>
        <v>1151.2348364633806</v>
      </c>
      <c r="D2530" s="208">
        <f>IF('Figure 7.3 - Quantifi MC paths'!E2537-VB*SwapPrincipal&lt;0,-1*('Figure 7.3 - Quantifi MC paths'!E2537-VB*SwapPrincipal)*LTPcharge*D$14*D$13,0)</f>
        <v>1126.2420822128915</v>
      </c>
      <c r="E2530" s="208">
        <f>IF('Figure 7.3 - Quantifi MC paths'!F2537-VB*SwapPrincipal&lt;0,-1*('Figure 7.3 - Quantifi MC paths'!F2537-VB*SwapPrincipal)*LTPcharge*E$14*E$13,0)</f>
        <v>1140.7706802546431</v>
      </c>
      <c r="F2530" s="208">
        <f>IF('Figure 7.3 - Quantifi MC paths'!G2537-VB*SwapPrincipal&lt;0,-1*('Figure 7.3 - Quantifi MC paths'!G2537-VB*SwapPrincipal)*LTPcharge*F$14*F$13,0)</f>
        <v>1252.5810176952607</v>
      </c>
      <c r="G2530" s="208">
        <f>IF('Figure 7.3 - Quantifi MC paths'!H2537-VB*SwapPrincipal&lt;0,-1*('Figure 7.3 - Quantifi MC paths'!H2537-VB*SwapPrincipal)*LTPcharge*G$14*G$13,0)</f>
        <v>5680.325927222133</v>
      </c>
      <c r="H2530" s="208">
        <f>IF('Figure 7.3 - Quantifi MC paths'!I2537-VB*SwapPrincipal&lt;0,-1*('Figure 7.3 - Quantifi MC paths'!I2537-VB*SwapPrincipal)*LTPcharge*H$14*H$13,0)</f>
        <v>5325.2560803782953</v>
      </c>
      <c r="I2530" s="208">
        <f>IF('Figure 7.3 - Quantifi MC paths'!J2537-VB*SwapPrincipal&lt;0,-1*('Figure 7.3 - Quantifi MC paths'!J2537-VB*SwapPrincipal)*LTPcharge*I$14*I$13,0)</f>
        <v>5041.4821386119138</v>
      </c>
      <c r="J2530" s="208">
        <f>IF('Figure 7.3 - Quantifi MC paths'!K2537-VB*SwapPrincipal&lt;0,-1*('Figure 7.3 - Quantifi MC paths'!K2537-VB*SwapPrincipal)*LTPcharge*J$14*J$13,0)</f>
        <v>6113.0531773589901</v>
      </c>
      <c r="K2530" s="208">
        <f>IF('Figure 7.3 - Quantifi MC paths'!L2537-VB*SwapPrincipal&lt;0,-1*('Figure 7.3 - Quantifi MC paths'!L2537-VB*SwapPrincipal)*LTPcharge*K$14*K$13,0)</f>
        <v>8357.7229663857961</v>
      </c>
      <c r="L2530" s="208">
        <f>IF('Figure 7.3 - Quantifi MC paths'!M2537-VB*SwapPrincipal&lt;0,-1*('Figure 7.3 - Quantifi MC paths'!M2537-VB*SwapPrincipal)*LTPcharge*L$14*L$13,0)</f>
        <v>7947.6382590028206</v>
      </c>
      <c r="M2530" s="208">
        <f>IF('Figure 7.3 - Quantifi MC paths'!N2537-VB*SwapPrincipal&lt;0,-1*('Figure 7.3 - Quantifi MC paths'!N2537-VB*SwapPrincipal)*LTPcharge*M$14*M$13,0)</f>
        <v>7722.2541333225754</v>
      </c>
      <c r="N2530" s="208">
        <f>IF('Figure 7.3 - Quantifi MC paths'!O2537-VB*SwapPrincipal&lt;0,-1*('Figure 7.3 - Quantifi MC paths'!O2537-VB*SwapPrincipal)*LTPcharge*N$14*N$13,0)</f>
        <v>7784.9966415393174</v>
      </c>
      <c r="O2530" s="208">
        <f>IF('Figure 7.3 - Quantifi MC paths'!P2537-VB*SwapPrincipal&lt;0,-1*('Figure 7.3 - Quantifi MC paths'!P2537-VB*SwapPrincipal)*LTPcharge*O$14*O$13,0)</f>
        <v>7815.5860322071812</v>
      </c>
      <c r="P2530" s="208">
        <f>IF('Figure 7.3 - Quantifi MC paths'!Q2537-VB*SwapPrincipal&lt;0,-1*('Figure 7.3 - Quantifi MC paths'!Q2537-VB*SwapPrincipal)*LTPcharge*P$14*P$13,0)</f>
        <v>7512.6849174518657</v>
      </c>
      <c r="Q2530" s="208">
        <f>IF('Figure 7.3 - Quantifi MC paths'!R2537-VB*SwapPrincipal&lt;0,-1*('Figure 7.3 - Quantifi MC paths'!R2537-VB*SwapPrincipal)*LTPcharge*Q$14*Q$13,0)</f>
        <v>8505.0792510259707</v>
      </c>
      <c r="R2530" s="208">
        <f>IF('Figure 7.3 - Quantifi MC paths'!S2537-VB*SwapPrincipal&lt;0,-1*('Figure 7.3 - Quantifi MC paths'!S2537-VB*SwapPrincipal)*LTPcharge*R$14*R$13,0)</f>
        <v>101082.39510500651</v>
      </c>
      <c r="S2530" s="208">
        <f>IF('Figure 7.3 - Quantifi MC paths'!T2537-VB*SwapPrincipal&lt;0,-1*('Figure 7.3 - Quantifi MC paths'!T2537-VB*SwapPrincipal)*LTPcharge*S$14*S$13,0)</f>
        <v>131362.45481106883</v>
      </c>
      <c r="T2530" s="208">
        <f>IF('Figure 7.3 - Quantifi MC paths'!U2537-VB*SwapPrincipal&lt;0,-1*('Figure 7.3 - Quantifi MC paths'!U2537-VB*SwapPrincipal)*LTPcharge*T$14*T$13,0)</f>
        <v>126255.17488720357</v>
      </c>
      <c r="U2530" s="208">
        <f>IF('Figure 7.3 - Quantifi MC paths'!V2537-VB*SwapPrincipal&lt;0,-1*('Figure 7.3 - Quantifi MC paths'!V2537-VB*SwapPrincipal)*LTPcharge*U$14*U$13,0)</f>
        <v>115183.57784640399</v>
      </c>
      <c r="V2530" s="208">
        <f>IF('Figure 7.3 - Quantifi MC paths'!W2537-VB*SwapPrincipal&lt;0,-1*('Figure 7.3 - Quantifi MC paths'!W2537-VB*SwapPrincipal)*LTPcharge*V$14*V$13,0)</f>
        <v>116767.49755894422</v>
      </c>
      <c r="W2530" s="208">
        <f>IF('Figure 7.3 - Quantifi MC paths'!X2537-VB*SwapPrincipal&lt;0,-1*('Figure 7.3 - Quantifi MC paths'!X2537-VB*SwapPrincipal)*LTPcharge*W$14*W$13,0)</f>
        <v>109043.56355549714</v>
      </c>
      <c r="X2530" s="208">
        <f>IF('Figure 7.3 - Quantifi MC paths'!Y2537-VB*SwapPrincipal&lt;0,-1*('Figure 7.3 - Quantifi MC paths'!Y2537-VB*SwapPrincipal)*LTPcharge*X$14*X$13,0)</f>
        <v>0</v>
      </c>
      <c r="Y2530" s="209">
        <f t="shared" si="43"/>
        <v>782171.5719052573</v>
      </c>
    </row>
    <row r="2531" spans="2:25">
      <c r="B2531" s="207">
        <v>2515</v>
      </c>
      <c r="C2531" s="208">
        <f>IF('Figure 7.3 - Quantifi MC paths'!D2538-VB*SwapPrincipal&lt;0,-1*('Figure 7.3 - Quantifi MC paths'!D2538-VB*SwapPrincipal)*LTPcharge*C$14*C$13,0)</f>
        <v>1151.2348364633806</v>
      </c>
      <c r="D2531" s="208">
        <f>IF('Figure 7.3 - Quantifi MC paths'!E2538-VB*SwapPrincipal&lt;0,-1*('Figure 7.3 - Quantifi MC paths'!E2538-VB*SwapPrincipal)*LTPcharge*D$14*D$13,0)</f>
        <v>956.93266529928405</v>
      </c>
      <c r="E2531" s="208">
        <f>IF('Figure 7.3 - Quantifi MC paths'!F2538-VB*SwapPrincipal&lt;0,-1*('Figure 7.3 - Quantifi MC paths'!F2538-VB*SwapPrincipal)*LTPcharge*E$14*E$13,0)</f>
        <v>1061.5183782656472</v>
      </c>
      <c r="F2531" s="208">
        <f>IF('Figure 7.3 - Quantifi MC paths'!G2538-VB*SwapPrincipal&lt;0,-1*('Figure 7.3 - Quantifi MC paths'!G2538-VB*SwapPrincipal)*LTPcharge*F$14*F$13,0)</f>
        <v>858.45040231262931</v>
      </c>
      <c r="G2531" s="208">
        <f>IF('Figure 7.3 - Quantifi MC paths'!H2538-VB*SwapPrincipal&lt;0,-1*('Figure 7.3 - Quantifi MC paths'!H2538-VB*SwapPrincipal)*LTPcharge*G$14*G$13,0)</f>
        <v>3402.0749835755646</v>
      </c>
      <c r="H2531" s="208">
        <f>IF('Figure 7.3 - Quantifi MC paths'!I2538-VB*SwapPrincipal&lt;0,-1*('Figure 7.3 - Quantifi MC paths'!I2538-VB*SwapPrincipal)*LTPcharge*H$14*H$13,0)</f>
        <v>3644.4863804861966</v>
      </c>
      <c r="I2531" s="208">
        <f>IF('Figure 7.3 - Quantifi MC paths'!J2538-VB*SwapPrincipal&lt;0,-1*('Figure 7.3 - Quantifi MC paths'!J2538-VB*SwapPrincipal)*LTPcharge*I$14*I$13,0)</f>
        <v>3065.6292508622955</v>
      </c>
      <c r="J2531" s="208">
        <f>IF('Figure 7.3 - Quantifi MC paths'!K2538-VB*SwapPrincipal&lt;0,-1*('Figure 7.3 - Quantifi MC paths'!K2538-VB*SwapPrincipal)*LTPcharge*J$14*J$13,0)</f>
        <v>3438.0417842253451</v>
      </c>
      <c r="K2531" s="208">
        <f>IF('Figure 7.3 - Quantifi MC paths'!L2538-VB*SwapPrincipal&lt;0,-1*('Figure 7.3 - Quantifi MC paths'!L2538-VB*SwapPrincipal)*LTPcharge*K$14*K$13,0)</f>
        <v>3386.1630953148265</v>
      </c>
      <c r="L2531" s="208">
        <f>IF('Figure 7.3 - Quantifi MC paths'!M2538-VB*SwapPrincipal&lt;0,-1*('Figure 7.3 - Quantifi MC paths'!M2538-VB*SwapPrincipal)*LTPcharge*L$14*L$13,0)</f>
        <v>2920.2607015625458</v>
      </c>
      <c r="M2531" s="208">
        <f>IF('Figure 7.3 - Quantifi MC paths'!N2538-VB*SwapPrincipal&lt;0,-1*('Figure 7.3 - Quantifi MC paths'!N2538-VB*SwapPrincipal)*LTPcharge*M$14*M$13,0)</f>
        <v>2674.2796692940951</v>
      </c>
      <c r="N2531" s="208">
        <f>IF('Figure 7.3 - Quantifi MC paths'!O2538-VB*SwapPrincipal&lt;0,-1*('Figure 7.3 - Quantifi MC paths'!O2538-VB*SwapPrincipal)*LTPcharge*N$14*N$13,0)</f>
        <v>3058.7135763529086</v>
      </c>
      <c r="O2531" s="208">
        <f>IF('Figure 7.3 - Quantifi MC paths'!P2538-VB*SwapPrincipal&lt;0,-1*('Figure 7.3 - Quantifi MC paths'!P2538-VB*SwapPrincipal)*LTPcharge*O$14*O$13,0)</f>
        <v>3168.8283158715453</v>
      </c>
      <c r="P2531" s="208">
        <f>IF('Figure 7.3 - Quantifi MC paths'!Q2538-VB*SwapPrincipal&lt;0,-1*('Figure 7.3 - Quantifi MC paths'!Q2538-VB*SwapPrincipal)*LTPcharge*P$14*P$13,0)</f>
        <v>3567.6210400509603</v>
      </c>
      <c r="Q2531" s="208">
        <f>IF('Figure 7.3 - Quantifi MC paths'!R2538-VB*SwapPrincipal&lt;0,-1*('Figure 7.3 - Quantifi MC paths'!R2538-VB*SwapPrincipal)*LTPcharge*Q$14*Q$13,0)</f>
        <v>5814.1880100948129</v>
      </c>
      <c r="R2531" s="208">
        <f>IF('Figure 7.3 - Quantifi MC paths'!S2538-VB*SwapPrincipal&lt;0,-1*('Figure 7.3 - Quantifi MC paths'!S2538-VB*SwapPrincipal)*LTPcharge*R$14*R$13,0)</f>
        <v>74453.936901703055</v>
      </c>
      <c r="S2531" s="208">
        <f>IF('Figure 7.3 - Quantifi MC paths'!T2538-VB*SwapPrincipal&lt;0,-1*('Figure 7.3 - Quantifi MC paths'!T2538-VB*SwapPrincipal)*LTPcharge*S$14*S$13,0)</f>
        <v>85249.775015579478</v>
      </c>
      <c r="T2531" s="208">
        <f>IF('Figure 7.3 - Quantifi MC paths'!U2538-VB*SwapPrincipal&lt;0,-1*('Figure 7.3 - Quantifi MC paths'!U2538-VB*SwapPrincipal)*LTPcharge*T$14*T$13,0)</f>
        <v>97816.013230662546</v>
      </c>
      <c r="U2531" s="208">
        <f>IF('Figure 7.3 - Quantifi MC paths'!V2538-VB*SwapPrincipal&lt;0,-1*('Figure 7.3 - Quantifi MC paths'!V2538-VB*SwapPrincipal)*LTPcharge*U$14*U$13,0)</f>
        <v>125280.37733462932</v>
      </c>
      <c r="V2531" s="208">
        <f>IF('Figure 7.3 - Quantifi MC paths'!W2538-VB*SwapPrincipal&lt;0,-1*('Figure 7.3 - Quantifi MC paths'!W2538-VB*SwapPrincipal)*LTPcharge*V$14*V$13,0)</f>
        <v>116999.20864403225</v>
      </c>
      <c r="W2531" s="208">
        <f>IF('Figure 7.3 - Quantifi MC paths'!X2538-VB*SwapPrincipal&lt;0,-1*('Figure 7.3 - Quantifi MC paths'!X2538-VB*SwapPrincipal)*LTPcharge*W$14*W$13,0)</f>
        <v>122504.18407115844</v>
      </c>
      <c r="X2531" s="208">
        <f>IF('Figure 7.3 - Quantifi MC paths'!Y2538-VB*SwapPrincipal&lt;0,-1*('Figure 7.3 - Quantifi MC paths'!Y2538-VB*SwapPrincipal)*LTPcharge*X$14*X$13,0)</f>
        <v>0</v>
      </c>
      <c r="Y2531" s="209">
        <f t="shared" si="43"/>
        <v>664471.91828779702</v>
      </c>
    </row>
    <row r="2532" spans="2:25">
      <c r="B2532" s="207">
        <v>2516</v>
      </c>
      <c r="C2532" s="208">
        <f>IF('Figure 7.3 - Quantifi MC paths'!D2539-VB*SwapPrincipal&lt;0,-1*('Figure 7.3 - Quantifi MC paths'!D2539-VB*SwapPrincipal)*LTPcharge*C$14*C$13,0)</f>
        <v>1151.2348364633806</v>
      </c>
      <c r="D2532" s="208">
        <f>IF('Figure 7.3 - Quantifi MC paths'!E2539-VB*SwapPrincipal&lt;0,-1*('Figure 7.3 - Quantifi MC paths'!E2539-VB*SwapPrincipal)*LTPcharge*D$14*D$13,0)</f>
        <v>1264.4297638634193</v>
      </c>
      <c r="E2532" s="208">
        <f>IF('Figure 7.3 - Quantifi MC paths'!F2539-VB*SwapPrincipal&lt;0,-1*('Figure 7.3 - Quantifi MC paths'!F2539-VB*SwapPrincipal)*LTPcharge*E$14*E$13,0)</f>
        <v>1299.6822627875517</v>
      </c>
      <c r="F2532" s="208">
        <f>IF('Figure 7.3 - Quantifi MC paths'!G2539-VB*SwapPrincipal&lt;0,-1*('Figure 7.3 - Quantifi MC paths'!G2539-VB*SwapPrincipal)*LTPcharge*F$14*F$13,0)</f>
        <v>1257.7991858083501</v>
      </c>
      <c r="G2532" s="208">
        <f>IF('Figure 7.3 - Quantifi MC paths'!H2539-VB*SwapPrincipal&lt;0,-1*('Figure 7.3 - Quantifi MC paths'!H2539-VB*SwapPrincipal)*LTPcharge*G$14*G$13,0)</f>
        <v>5271.5814723149451</v>
      </c>
      <c r="H2532" s="208">
        <f>IF('Figure 7.3 - Quantifi MC paths'!I2539-VB*SwapPrincipal&lt;0,-1*('Figure 7.3 - Quantifi MC paths'!I2539-VB*SwapPrincipal)*LTPcharge*H$14*H$13,0)</f>
        <v>4187.0963880253912</v>
      </c>
      <c r="I2532" s="208">
        <f>IF('Figure 7.3 - Quantifi MC paths'!J2539-VB*SwapPrincipal&lt;0,-1*('Figure 7.3 - Quantifi MC paths'!J2539-VB*SwapPrincipal)*LTPcharge*I$14*I$13,0)</f>
        <v>4843.3679813055978</v>
      </c>
      <c r="J2532" s="208">
        <f>IF('Figure 7.3 - Quantifi MC paths'!K2539-VB*SwapPrincipal&lt;0,-1*('Figure 7.3 - Quantifi MC paths'!K2539-VB*SwapPrincipal)*LTPcharge*J$14*J$13,0)</f>
        <v>4049.4412169566822</v>
      </c>
      <c r="K2532" s="208">
        <f>IF('Figure 7.3 - Quantifi MC paths'!L2539-VB*SwapPrincipal&lt;0,-1*('Figure 7.3 - Quantifi MC paths'!L2539-VB*SwapPrincipal)*LTPcharge*K$14*K$13,0)</f>
        <v>3164.4309330602878</v>
      </c>
      <c r="L2532" s="208">
        <f>IF('Figure 7.3 - Quantifi MC paths'!M2539-VB*SwapPrincipal&lt;0,-1*('Figure 7.3 - Quantifi MC paths'!M2539-VB*SwapPrincipal)*LTPcharge*L$14*L$13,0)</f>
        <v>2481.570483123302</v>
      </c>
      <c r="M2532" s="208">
        <f>IF('Figure 7.3 - Quantifi MC paths'!N2539-VB*SwapPrincipal&lt;0,-1*('Figure 7.3 - Quantifi MC paths'!N2539-VB*SwapPrincipal)*LTPcharge*M$14*M$13,0)</f>
        <v>3861.5615724240183</v>
      </c>
      <c r="N2532" s="208">
        <f>IF('Figure 7.3 - Quantifi MC paths'!O2539-VB*SwapPrincipal&lt;0,-1*('Figure 7.3 - Quantifi MC paths'!O2539-VB*SwapPrincipal)*LTPcharge*N$14*N$13,0)</f>
        <v>2832.9876492762914</v>
      </c>
      <c r="O2532" s="208">
        <f>IF('Figure 7.3 - Quantifi MC paths'!P2539-VB*SwapPrincipal&lt;0,-1*('Figure 7.3 - Quantifi MC paths'!P2539-VB*SwapPrincipal)*LTPcharge*O$14*O$13,0)</f>
        <v>3831.4447422229764</v>
      </c>
      <c r="P2532" s="208">
        <f>IF('Figure 7.3 - Quantifi MC paths'!Q2539-VB*SwapPrincipal&lt;0,-1*('Figure 7.3 - Quantifi MC paths'!Q2539-VB*SwapPrincipal)*LTPcharge*P$14*P$13,0)</f>
        <v>3659.0854807208502</v>
      </c>
      <c r="Q2532" s="208">
        <f>IF('Figure 7.3 - Quantifi MC paths'!R2539-VB*SwapPrincipal&lt;0,-1*('Figure 7.3 - Quantifi MC paths'!R2539-VB*SwapPrincipal)*LTPcharge*Q$14*Q$13,0)</f>
        <v>4244.1491909486731</v>
      </c>
      <c r="R2532" s="208">
        <f>IF('Figure 7.3 - Quantifi MC paths'!S2539-VB*SwapPrincipal&lt;0,-1*('Figure 7.3 - Quantifi MC paths'!S2539-VB*SwapPrincipal)*LTPcharge*R$14*R$13,0)</f>
        <v>36784.366776227231</v>
      </c>
      <c r="S2532" s="208">
        <f>IF('Figure 7.3 - Quantifi MC paths'!T2539-VB*SwapPrincipal&lt;0,-1*('Figure 7.3 - Quantifi MC paths'!T2539-VB*SwapPrincipal)*LTPcharge*S$14*S$13,0)</f>
        <v>41733.03025173457</v>
      </c>
      <c r="T2532" s="208">
        <f>IF('Figure 7.3 - Quantifi MC paths'!U2539-VB*SwapPrincipal&lt;0,-1*('Figure 7.3 - Quantifi MC paths'!U2539-VB*SwapPrincipal)*LTPcharge*T$14*T$13,0)</f>
        <v>56808.344758207277</v>
      </c>
      <c r="U2532" s="208">
        <f>IF('Figure 7.3 - Quantifi MC paths'!V2539-VB*SwapPrincipal&lt;0,-1*('Figure 7.3 - Quantifi MC paths'!V2539-VB*SwapPrincipal)*LTPcharge*U$14*U$13,0)</f>
        <v>75833.962413453934</v>
      </c>
      <c r="V2532" s="208">
        <f>IF('Figure 7.3 - Quantifi MC paths'!W2539-VB*SwapPrincipal&lt;0,-1*('Figure 7.3 - Quantifi MC paths'!W2539-VB*SwapPrincipal)*LTPcharge*V$14*V$13,0)</f>
        <v>83345.61304539266</v>
      </c>
      <c r="W2532" s="208">
        <f>IF('Figure 7.3 - Quantifi MC paths'!X2539-VB*SwapPrincipal&lt;0,-1*('Figure 7.3 - Quantifi MC paths'!X2539-VB*SwapPrincipal)*LTPcharge*W$14*W$13,0)</f>
        <v>96649.341443417026</v>
      </c>
      <c r="X2532" s="208">
        <f>IF('Figure 7.3 - Quantifi MC paths'!Y2539-VB*SwapPrincipal&lt;0,-1*('Figure 7.3 - Quantifi MC paths'!Y2539-VB*SwapPrincipal)*LTPcharge*X$14*X$13,0)</f>
        <v>0</v>
      </c>
      <c r="Y2532" s="209">
        <f t="shared" si="43"/>
        <v>438554.5218477344</v>
      </c>
    </row>
    <row r="2533" spans="2:25">
      <c r="B2533" s="207">
        <v>2517</v>
      </c>
      <c r="C2533" s="208">
        <f>IF('Figure 7.3 - Quantifi MC paths'!D2540-VB*SwapPrincipal&lt;0,-1*('Figure 7.3 - Quantifi MC paths'!D2540-VB*SwapPrincipal)*LTPcharge*C$14*C$13,0)</f>
        <v>1151.2348364633806</v>
      </c>
      <c r="D2533" s="208">
        <f>IF('Figure 7.3 - Quantifi MC paths'!E2540-VB*SwapPrincipal&lt;0,-1*('Figure 7.3 - Quantifi MC paths'!E2540-VB*SwapPrincipal)*LTPcharge*D$14*D$13,0)</f>
        <v>1142.697377574618</v>
      </c>
      <c r="E2533" s="208">
        <f>IF('Figure 7.3 - Quantifi MC paths'!F2540-VB*SwapPrincipal&lt;0,-1*('Figure 7.3 - Quantifi MC paths'!F2540-VB*SwapPrincipal)*LTPcharge*E$14*E$13,0)</f>
        <v>1097.4628802646748</v>
      </c>
      <c r="F2533" s="208">
        <f>IF('Figure 7.3 - Quantifi MC paths'!G2540-VB*SwapPrincipal&lt;0,-1*('Figure 7.3 - Quantifi MC paths'!G2540-VB*SwapPrincipal)*LTPcharge*F$14*F$13,0)</f>
        <v>1078.1147046188896</v>
      </c>
      <c r="G2533" s="208">
        <f>IF('Figure 7.3 - Quantifi MC paths'!H2540-VB*SwapPrincipal&lt;0,-1*('Figure 7.3 - Quantifi MC paths'!H2540-VB*SwapPrincipal)*LTPcharge*G$14*G$13,0)</f>
        <v>4788.1412934350728</v>
      </c>
      <c r="H2533" s="208">
        <f>IF('Figure 7.3 - Quantifi MC paths'!I2540-VB*SwapPrincipal&lt;0,-1*('Figure 7.3 - Quantifi MC paths'!I2540-VB*SwapPrincipal)*LTPcharge*H$14*H$13,0)</f>
        <v>4400.1882973930233</v>
      </c>
      <c r="I2533" s="208">
        <f>IF('Figure 7.3 - Quantifi MC paths'!J2540-VB*SwapPrincipal&lt;0,-1*('Figure 7.3 - Quantifi MC paths'!J2540-VB*SwapPrincipal)*LTPcharge*I$14*I$13,0)</f>
        <v>4204.2297477675738</v>
      </c>
      <c r="J2533" s="208">
        <f>IF('Figure 7.3 - Quantifi MC paths'!K2540-VB*SwapPrincipal&lt;0,-1*('Figure 7.3 - Quantifi MC paths'!K2540-VB*SwapPrincipal)*LTPcharge*J$14*J$13,0)</f>
        <v>3796.0141908570495</v>
      </c>
      <c r="K2533" s="208">
        <f>IF('Figure 7.3 - Quantifi MC paths'!L2540-VB*SwapPrincipal&lt;0,-1*('Figure 7.3 - Quantifi MC paths'!L2540-VB*SwapPrincipal)*LTPcharge*K$14*K$13,0)</f>
        <v>4572.6852746544573</v>
      </c>
      <c r="L2533" s="208">
        <f>IF('Figure 7.3 - Quantifi MC paths'!M2540-VB*SwapPrincipal&lt;0,-1*('Figure 7.3 - Quantifi MC paths'!M2540-VB*SwapPrincipal)*LTPcharge*L$14*L$13,0)</f>
        <v>4125.6583148091622</v>
      </c>
      <c r="M2533" s="208">
        <f>IF('Figure 7.3 - Quantifi MC paths'!N2540-VB*SwapPrincipal&lt;0,-1*('Figure 7.3 - Quantifi MC paths'!N2540-VB*SwapPrincipal)*LTPcharge*M$14*M$13,0)</f>
        <v>5492.129057385795</v>
      </c>
      <c r="N2533" s="208">
        <f>IF('Figure 7.3 - Quantifi MC paths'!O2540-VB*SwapPrincipal&lt;0,-1*('Figure 7.3 - Quantifi MC paths'!O2540-VB*SwapPrincipal)*LTPcharge*N$14*N$13,0)</f>
        <v>5259.4178200477972</v>
      </c>
      <c r="O2533" s="208">
        <f>IF('Figure 7.3 - Quantifi MC paths'!P2540-VB*SwapPrincipal&lt;0,-1*('Figure 7.3 - Quantifi MC paths'!P2540-VB*SwapPrincipal)*LTPcharge*O$14*O$13,0)</f>
        <v>5810.9723028236886</v>
      </c>
      <c r="P2533" s="208">
        <f>IF('Figure 7.3 - Quantifi MC paths'!Q2540-VB*SwapPrincipal&lt;0,-1*('Figure 7.3 - Quantifi MC paths'!Q2540-VB*SwapPrincipal)*LTPcharge*P$14*P$13,0)</f>
        <v>6157.0102312079171</v>
      </c>
      <c r="Q2533" s="208">
        <f>IF('Figure 7.3 - Quantifi MC paths'!R2540-VB*SwapPrincipal&lt;0,-1*('Figure 7.3 - Quantifi MC paths'!R2540-VB*SwapPrincipal)*LTPcharge*Q$14*Q$13,0)</f>
        <v>7596.5270979244651</v>
      </c>
      <c r="R2533" s="208">
        <f>IF('Figure 7.3 - Quantifi MC paths'!S2540-VB*SwapPrincipal&lt;0,-1*('Figure 7.3 - Quantifi MC paths'!S2540-VB*SwapPrincipal)*LTPcharge*R$14*R$13,0)</f>
        <v>87693.117679081042</v>
      </c>
      <c r="S2533" s="208">
        <f>IF('Figure 7.3 - Quantifi MC paths'!T2540-VB*SwapPrincipal&lt;0,-1*('Figure 7.3 - Quantifi MC paths'!T2540-VB*SwapPrincipal)*LTPcharge*S$14*S$13,0)</f>
        <v>95716.265254391954</v>
      </c>
      <c r="T2533" s="208">
        <f>IF('Figure 7.3 - Quantifi MC paths'!U2540-VB*SwapPrincipal&lt;0,-1*('Figure 7.3 - Quantifi MC paths'!U2540-VB*SwapPrincipal)*LTPcharge*T$14*T$13,0)</f>
        <v>119632.20810008845</v>
      </c>
      <c r="U2533" s="208">
        <f>IF('Figure 7.3 - Quantifi MC paths'!V2540-VB*SwapPrincipal&lt;0,-1*('Figure 7.3 - Quantifi MC paths'!V2540-VB*SwapPrincipal)*LTPcharge*U$14*U$13,0)</f>
        <v>113044.51131918342</v>
      </c>
      <c r="V2533" s="208">
        <f>IF('Figure 7.3 - Quantifi MC paths'!W2540-VB*SwapPrincipal&lt;0,-1*('Figure 7.3 - Quantifi MC paths'!W2540-VB*SwapPrincipal)*LTPcharge*V$14*V$13,0)</f>
        <v>116415.71258931569</v>
      </c>
      <c r="W2533" s="208">
        <f>IF('Figure 7.3 - Quantifi MC paths'!X2540-VB*SwapPrincipal&lt;0,-1*('Figure 7.3 - Quantifi MC paths'!X2540-VB*SwapPrincipal)*LTPcharge*W$14*W$13,0)</f>
        <v>117774.26863543595</v>
      </c>
      <c r="X2533" s="208">
        <f>IF('Figure 7.3 - Quantifi MC paths'!Y2540-VB*SwapPrincipal&lt;0,-1*('Figure 7.3 - Quantifi MC paths'!Y2540-VB*SwapPrincipal)*LTPcharge*X$14*X$13,0)</f>
        <v>0</v>
      </c>
      <c r="Y2533" s="209">
        <f t="shared" si="43"/>
        <v>710948.56700472417</v>
      </c>
    </row>
    <row r="2534" spans="2:25">
      <c r="B2534" s="207">
        <v>2518</v>
      </c>
      <c r="C2534" s="208">
        <f>IF('Figure 7.3 - Quantifi MC paths'!D2541-VB*SwapPrincipal&lt;0,-1*('Figure 7.3 - Quantifi MC paths'!D2541-VB*SwapPrincipal)*LTPcharge*C$14*C$13,0)</f>
        <v>1151.2348364633806</v>
      </c>
      <c r="D2534" s="208">
        <f>IF('Figure 7.3 - Quantifi MC paths'!E2541-VB*SwapPrincipal&lt;0,-1*('Figure 7.3 - Quantifi MC paths'!E2541-VB*SwapPrincipal)*LTPcharge*D$14*D$13,0)</f>
        <v>1233.2889064612962</v>
      </c>
      <c r="E2534" s="208">
        <f>IF('Figure 7.3 - Quantifi MC paths'!F2541-VB*SwapPrincipal&lt;0,-1*('Figure 7.3 - Quantifi MC paths'!F2541-VB*SwapPrincipal)*LTPcharge*E$14*E$13,0)</f>
        <v>1184.0306207934991</v>
      </c>
      <c r="F2534" s="208">
        <f>IF('Figure 7.3 - Quantifi MC paths'!G2541-VB*SwapPrincipal&lt;0,-1*('Figure 7.3 - Quantifi MC paths'!G2541-VB*SwapPrincipal)*LTPcharge*F$14*F$13,0)</f>
        <v>1248.686149322192</v>
      </c>
      <c r="G2534" s="208">
        <f>IF('Figure 7.3 - Quantifi MC paths'!H2541-VB*SwapPrincipal&lt;0,-1*('Figure 7.3 - Quantifi MC paths'!H2541-VB*SwapPrincipal)*LTPcharge*G$14*G$13,0)</f>
        <v>6199.8145091063316</v>
      </c>
      <c r="H2534" s="208">
        <f>IF('Figure 7.3 - Quantifi MC paths'!I2541-VB*SwapPrincipal&lt;0,-1*('Figure 7.3 - Quantifi MC paths'!I2541-VB*SwapPrincipal)*LTPcharge*H$14*H$13,0)</f>
        <v>5650.7327442625246</v>
      </c>
      <c r="I2534" s="208">
        <f>IF('Figure 7.3 - Quantifi MC paths'!J2541-VB*SwapPrincipal&lt;0,-1*('Figure 7.3 - Quantifi MC paths'!J2541-VB*SwapPrincipal)*LTPcharge*I$14*I$13,0)</f>
        <v>4388.733746998053</v>
      </c>
      <c r="J2534" s="208">
        <f>IF('Figure 7.3 - Quantifi MC paths'!K2541-VB*SwapPrincipal&lt;0,-1*('Figure 7.3 - Quantifi MC paths'!K2541-VB*SwapPrincipal)*LTPcharge*J$14*J$13,0)</f>
        <v>4487.3772186905544</v>
      </c>
      <c r="K2534" s="208">
        <f>IF('Figure 7.3 - Quantifi MC paths'!L2541-VB*SwapPrincipal&lt;0,-1*('Figure 7.3 - Quantifi MC paths'!L2541-VB*SwapPrincipal)*LTPcharge*K$14*K$13,0)</f>
        <v>3830.5897429823617</v>
      </c>
      <c r="L2534" s="208">
        <f>IF('Figure 7.3 - Quantifi MC paths'!M2541-VB*SwapPrincipal&lt;0,-1*('Figure 7.3 - Quantifi MC paths'!M2541-VB*SwapPrincipal)*LTPcharge*L$14*L$13,0)</f>
        <v>3387.036950889787</v>
      </c>
      <c r="M2534" s="208">
        <f>IF('Figure 7.3 - Quantifi MC paths'!N2541-VB*SwapPrincipal&lt;0,-1*('Figure 7.3 - Quantifi MC paths'!N2541-VB*SwapPrincipal)*LTPcharge*M$14*M$13,0)</f>
        <v>3522.0414895829608</v>
      </c>
      <c r="N2534" s="208">
        <f>IF('Figure 7.3 - Quantifi MC paths'!O2541-VB*SwapPrincipal&lt;0,-1*('Figure 7.3 - Quantifi MC paths'!O2541-VB*SwapPrincipal)*LTPcharge*N$14*N$13,0)</f>
        <v>3342.3165928583217</v>
      </c>
      <c r="O2534" s="208">
        <f>IF('Figure 7.3 - Quantifi MC paths'!P2541-VB*SwapPrincipal&lt;0,-1*('Figure 7.3 - Quantifi MC paths'!P2541-VB*SwapPrincipal)*LTPcharge*O$14*O$13,0)</f>
        <v>2298.1204920583555</v>
      </c>
      <c r="P2534" s="208">
        <f>IF('Figure 7.3 - Quantifi MC paths'!Q2541-VB*SwapPrincipal&lt;0,-1*('Figure 7.3 - Quantifi MC paths'!Q2541-VB*SwapPrincipal)*LTPcharge*P$14*P$13,0)</f>
        <v>1276.6811420903566</v>
      </c>
      <c r="Q2534" s="208">
        <f>IF('Figure 7.3 - Quantifi MC paths'!R2541-VB*SwapPrincipal&lt;0,-1*('Figure 7.3 - Quantifi MC paths'!R2541-VB*SwapPrincipal)*LTPcharge*Q$14*Q$13,0)</f>
        <v>1736.9208891807662</v>
      </c>
      <c r="R2534" s="208">
        <f>IF('Figure 7.3 - Quantifi MC paths'!S2541-VB*SwapPrincipal&lt;0,-1*('Figure 7.3 - Quantifi MC paths'!S2541-VB*SwapPrincipal)*LTPcharge*R$14*R$13,0)</f>
        <v>18852.407907262925</v>
      </c>
      <c r="S2534" s="208">
        <f>IF('Figure 7.3 - Quantifi MC paths'!T2541-VB*SwapPrincipal&lt;0,-1*('Figure 7.3 - Quantifi MC paths'!T2541-VB*SwapPrincipal)*LTPcharge*S$14*S$13,0)</f>
        <v>30737.328994624419</v>
      </c>
      <c r="T2534" s="208">
        <f>IF('Figure 7.3 - Quantifi MC paths'!U2541-VB*SwapPrincipal&lt;0,-1*('Figure 7.3 - Quantifi MC paths'!U2541-VB*SwapPrincipal)*LTPcharge*T$14*T$13,0)</f>
        <v>34356.7352709966</v>
      </c>
      <c r="U2534" s="208">
        <f>IF('Figure 7.3 - Quantifi MC paths'!V2541-VB*SwapPrincipal&lt;0,-1*('Figure 7.3 - Quantifi MC paths'!V2541-VB*SwapPrincipal)*LTPcharge*U$14*U$13,0)</f>
        <v>46519.130368058213</v>
      </c>
      <c r="V2534" s="208">
        <f>IF('Figure 7.3 - Quantifi MC paths'!W2541-VB*SwapPrincipal&lt;0,-1*('Figure 7.3 - Quantifi MC paths'!W2541-VB*SwapPrincipal)*LTPcharge*V$14*V$13,0)</f>
        <v>45362.411531794016</v>
      </c>
      <c r="W2534" s="208">
        <f>IF('Figure 7.3 - Quantifi MC paths'!X2541-VB*SwapPrincipal&lt;0,-1*('Figure 7.3 - Quantifi MC paths'!X2541-VB*SwapPrincipal)*LTPcharge*W$14*W$13,0)</f>
        <v>40846.865645662532</v>
      </c>
      <c r="X2534" s="208">
        <f>IF('Figure 7.3 - Quantifi MC paths'!Y2541-VB*SwapPrincipal&lt;0,-1*('Figure 7.3 - Quantifi MC paths'!Y2541-VB*SwapPrincipal)*LTPcharge*X$14*X$13,0)</f>
        <v>0</v>
      </c>
      <c r="Y2534" s="209">
        <f t="shared" si="43"/>
        <v>261612.48575013946</v>
      </c>
    </row>
    <row r="2535" spans="2:25">
      <c r="B2535" s="207">
        <v>2519</v>
      </c>
      <c r="C2535" s="208">
        <f>IF('Figure 7.3 - Quantifi MC paths'!D2542-VB*SwapPrincipal&lt;0,-1*('Figure 7.3 - Quantifi MC paths'!D2542-VB*SwapPrincipal)*LTPcharge*C$14*C$13,0)</f>
        <v>1151.2348364633806</v>
      </c>
      <c r="D2535" s="208">
        <f>IF('Figure 7.3 - Quantifi MC paths'!E2542-VB*SwapPrincipal&lt;0,-1*('Figure 7.3 - Quantifi MC paths'!E2542-VB*SwapPrincipal)*LTPcharge*D$14*D$13,0)</f>
        <v>1228.5803558808882</v>
      </c>
      <c r="E2535" s="208">
        <f>IF('Figure 7.3 - Quantifi MC paths'!F2542-VB*SwapPrincipal&lt;0,-1*('Figure 7.3 - Quantifi MC paths'!F2542-VB*SwapPrincipal)*LTPcharge*E$14*E$13,0)</f>
        <v>1193.3744339881673</v>
      </c>
      <c r="F2535" s="208">
        <f>IF('Figure 7.3 - Quantifi MC paths'!G2542-VB*SwapPrincipal&lt;0,-1*('Figure 7.3 - Quantifi MC paths'!G2542-VB*SwapPrincipal)*LTPcharge*F$14*F$13,0)</f>
        <v>1215.3672747013202</v>
      </c>
      <c r="G2535" s="208">
        <f>IF('Figure 7.3 - Quantifi MC paths'!H2542-VB*SwapPrincipal&lt;0,-1*('Figure 7.3 - Quantifi MC paths'!H2542-VB*SwapPrincipal)*LTPcharge*G$14*G$13,0)</f>
        <v>4592.7852542156616</v>
      </c>
      <c r="H2535" s="208">
        <f>IF('Figure 7.3 - Quantifi MC paths'!I2542-VB*SwapPrincipal&lt;0,-1*('Figure 7.3 - Quantifi MC paths'!I2542-VB*SwapPrincipal)*LTPcharge*H$14*H$13,0)</f>
        <v>4453.4003945461873</v>
      </c>
      <c r="I2535" s="208">
        <f>IF('Figure 7.3 - Quantifi MC paths'!J2542-VB*SwapPrincipal&lt;0,-1*('Figure 7.3 - Quantifi MC paths'!J2542-VB*SwapPrincipal)*LTPcharge*I$14*I$13,0)</f>
        <v>4914.5635984283535</v>
      </c>
      <c r="J2535" s="208">
        <f>IF('Figure 7.3 - Quantifi MC paths'!K2542-VB*SwapPrincipal&lt;0,-1*('Figure 7.3 - Quantifi MC paths'!K2542-VB*SwapPrincipal)*LTPcharge*J$14*J$13,0)</f>
        <v>3769.2148274233409</v>
      </c>
      <c r="K2535" s="208">
        <f>IF('Figure 7.3 - Quantifi MC paths'!L2542-VB*SwapPrincipal&lt;0,-1*('Figure 7.3 - Quantifi MC paths'!L2542-VB*SwapPrincipal)*LTPcharge*K$14*K$13,0)</f>
        <v>5951.9361943709873</v>
      </c>
      <c r="L2535" s="208">
        <f>IF('Figure 7.3 - Quantifi MC paths'!M2542-VB*SwapPrincipal&lt;0,-1*('Figure 7.3 - Quantifi MC paths'!M2542-VB*SwapPrincipal)*LTPcharge*L$14*L$13,0)</f>
        <v>6699.145008243363</v>
      </c>
      <c r="M2535" s="208">
        <f>IF('Figure 7.3 - Quantifi MC paths'!N2542-VB*SwapPrincipal&lt;0,-1*('Figure 7.3 - Quantifi MC paths'!N2542-VB*SwapPrincipal)*LTPcharge*M$14*M$13,0)</f>
        <v>6405.8135277204019</v>
      </c>
      <c r="N2535" s="208">
        <f>IF('Figure 7.3 - Quantifi MC paths'!O2542-VB*SwapPrincipal&lt;0,-1*('Figure 7.3 - Quantifi MC paths'!O2542-VB*SwapPrincipal)*LTPcharge*N$14*N$13,0)</f>
        <v>4769.0729778283539</v>
      </c>
      <c r="O2535" s="208">
        <f>IF('Figure 7.3 - Quantifi MC paths'!P2542-VB*SwapPrincipal&lt;0,-1*('Figure 7.3 - Quantifi MC paths'!P2542-VB*SwapPrincipal)*LTPcharge*O$14*O$13,0)</f>
        <v>4577.5711417218554</v>
      </c>
      <c r="P2535" s="208">
        <f>IF('Figure 7.3 - Quantifi MC paths'!Q2542-VB*SwapPrincipal&lt;0,-1*('Figure 7.3 - Quantifi MC paths'!Q2542-VB*SwapPrincipal)*LTPcharge*P$14*P$13,0)</f>
        <v>3601.6687471930832</v>
      </c>
      <c r="Q2535" s="208">
        <f>IF('Figure 7.3 - Quantifi MC paths'!R2542-VB*SwapPrincipal&lt;0,-1*('Figure 7.3 - Quantifi MC paths'!R2542-VB*SwapPrincipal)*LTPcharge*Q$14*Q$13,0)</f>
        <v>3676.407573242946</v>
      </c>
      <c r="R2535" s="208">
        <f>IF('Figure 7.3 - Quantifi MC paths'!S2542-VB*SwapPrincipal&lt;0,-1*('Figure 7.3 - Quantifi MC paths'!S2542-VB*SwapPrincipal)*LTPcharge*R$14*R$13,0)</f>
        <v>44186.377779576338</v>
      </c>
      <c r="S2535" s="208">
        <f>IF('Figure 7.3 - Quantifi MC paths'!T2542-VB*SwapPrincipal&lt;0,-1*('Figure 7.3 - Quantifi MC paths'!T2542-VB*SwapPrincipal)*LTPcharge*S$14*S$13,0)</f>
        <v>114314.79970380364</v>
      </c>
      <c r="T2535" s="208">
        <f>IF('Figure 7.3 - Quantifi MC paths'!U2542-VB*SwapPrincipal&lt;0,-1*('Figure 7.3 - Quantifi MC paths'!U2542-VB*SwapPrincipal)*LTPcharge*T$14*T$13,0)</f>
        <v>154453.24237617571</v>
      </c>
      <c r="U2535" s="208">
        <f>IF('Figure 7.3 - Quantifi MC paths'!V2542-VB*SwapPrincipal&lt;0,-1*('Figure 7.3 - Quantifi MC paths'!V2542-VB*SwapPrincipal)*LTPcharge*U$14*U$13,0)</f>
        <v>141466.7834290828</v>
      </c>
      <c r="V2535" s="208">
        <f>IF('Figure 7.3 - Quantifi MC paths'!W2542-VB*SwapPrincipal&lt;0,-1*('Figure 7.3 - Quantifi MC paths'!W2542-VB*SwapPrincipal)*LTPcharge*V$14*V$13,0)</f>
        <v>132728.51317679632</v>
      </c>
      <c r="W2535" s="208">
        <f>IF('Figure 7.3 - Quantifi MC paths'!X2542-VB*SwapPrincipal&lt;0,-1*('Figure 7.3 - Quantifi MC paths'!X2542-VB*SwapPrincipal)*LTPcharge*W$14*W$13,0)</f>
        <v>133725.93000526141</v>
      </c>
      <c r="X2535" s="208">
        <f>IF('Figure 7.3 - Quantifi MC paths'!Y2542-VB*SwapPrincipal&lt;0,-1*('Figure 7.3 - Quantifi MC paths'!Y2542-VB*SwapPrincipal)*LTPcharge*X$14*X$13,0)</f>
        <v>0</v>
      </c>
      <c r="Y2535" s="209">
        <f t="shared" si="43"/>
        <v>779075.78261666466</v>
      </c>
    </row>
    <row r="2536" spans="2:25">
      <c r="B2536" s="207">
        <v>2520</v>
      </c>
      <c r="C2536" s="208">
        <f>IF('Figure 7.3 - Quantifi MC paths'!D2543-VB*SwapPrincipal&lt;0,-1*('Figure 7.3 - Quantifi MC paths'!D2543-VB*SwapPrincipal)*LTPcharge*C$14*C$13,0)</f>
        <v>1151.2348364633806</v>
      </c>
      <c r="D2536" s="208">
        <f>IF('Figure 7.3 - Quantifi MC paths'!E2543-VB*SwapPrincipal&lt;0,-1*('Figure 7.3 - Quantifi MC paths'!E2543-VB*SwapPrincipal)*LTPcharge*D$14*D$13,0)</f>
        <v>982.63004657410204</v>
      </c>
      <c r="E2536" s="208">
        <f>IF('Figure 7.3 - Quantifi MC paths'!F2543-VB*SwapPrincipal&lt;0,-1*('Figure 7.3 - Quantifi MC paths'!F2543-VB*SwapPrincipal)*LTPcharge*E$14*E$13,0)</f>
        <v>1159.9472765916846</v>
      </c>
      <c r="F2536" s="208">
        <f>IF('Figure 7.3 - Quantifi MC paths'!G2543-VB*SwapPrincipal&lt;0,-1*('Figure 7.3 - Quantifi MC paths'!G2543-VB*SwapPrincipal)*LTPcharge*F$14*F$13,0)</f>
        <v>1383.0723969287678</v>
      </c>
      <c r="G2536" s="208">
        <f>IF('Figure 7.3 - Quantifi MC paths'!H2543-VB*SwapPrincipal&lt;0,-1*('Figure 7.3 - Quantifi MC paths'!H2543-VB*SwapPrincipal)*LTPcharge*G$14*G$13,0)</f>
        <v>6146.9636577361889</v>
      </c>
      <c r="H2536" s="208">
        <f>IF('Figure 7.3 - Quantifi MC paths'!I2543-VB*SwapPrincipal&lt;0,-1*('Figure 7.3 - Quantifi MC paths'!I2543-VB*SwapPrincipal)*LTPcharge*H$14*H$13,0)</f>
        <v>4690.3646825235319</v>
      </c>
      <c r="I2536" s="208">
        <f>IF('Figure 7.3 - Quantifi MC paths'!J2543-VB*SwapPrincipal&lt;0,-1*('Figure 7.3 - Quantifi MC paths'!J2543-VB*SwapPrincipal)*LTPcharge*I$14*I$13,0)</f>
        <v>5298.2235230331589</v>
      </c>
      <c r="J2536" s="208">
        <f>IF('Figure 7.3 - Quantifi MC paths'!K2543-VB*SwapPrincipal&lt;0,-1*('Figure 7.3 - Quantifi MC paths'!K2543-VB*SwapPrincipal)*LTPcharge*J$14*J$13,0)</f>
        <v>5719.4803279991484</v>
      </c>
      <c r="K2536" s="208">
        <f>IF('Figure 7.3 - Quantifi MC paths'!L2543-VB*SwapPrincipal&lt;0,-1*('Figure 7.3 - Quantifi MC paths'!L2543-VB*SwapPrincipal)*LTPcharge*K$14*K$13,0)</f>
        <v>3454.8443111553074</v>
      </c>
      <c r="L2536" s="208">
        <f>IF('Figure 7.3 - Quantifi MC paths'!M2543-VB*SwapPrincipal&lt;0,-1*('Figure 7.3 - Quantifi MC paths'!M2543-VB*SwapPrincipal)*LTPcharge*L$14*L$13,0)</f>
        <v>3397.0384502335628</v>
      </c>
      <c r="M2536" s="208">
        <f>IF('Figure 7.3 - Quantifi MC paths'!N2543-VB*SwapPrincipal&lt;0,-1*('Figure 7.3 - Quantifi MC paths'!N2543-VB*SwapPrincipal)*LTPcharge*M$14*M$13,0)</f>
        <v>4357.0724402360329</v>
      </c>
      <c r="N2536" s="208">
        <f>IF('Figure 7.3 - Quantifi MC paths'!O2543-VB*SwapPrincipal&lt;0,-1*('Figure 7.3 - Quantifi MC paths'!O2543-VB*SwapPrincipal)*LTPcharge*N$14*N$13,0)</f>
        <v>5067.8035586853803</v>
      </c>
      <c r="O2536" s="208">
        <f>IF('Figure 7.3 - Quantifi MC paths'!P2543-VB*SwapPrincipal&lt;0,-1*('Figure 7.3 - Quantifi MC paths'!P2543-VB*SwapPrincipal)*LTPcharge*O$14*O$13,0)</f>
        <v>3675.7624887412398</v>
      </c>
      <c r="P2536" s="208">
        <f>IF('Figure 7.3 - Quantifi MC paths'!Q2543-VB*SwapPrincipal&lt;0,-1*('Figure 7.3 - Quantifi MC paths'!Q2543-VB*SwapPrincipal)*LTPcharge*P$14*P$13,0)</f>
        <v>3966.2958540880072</v>
      </c>
      <c r="Q2536" s="208">
        <f>IF('Figure 7.3 - Quantifi MC paths'!R2543-VB*SwapPrincipal&lt;0,-1*('Figure 7.3 - Quantifi MC paths'!R2543-VB*SwapPrincipal)*LTPcharge*Q$14*Q$13,0)</f>
        <v>4758.8797270549812</v>
      </c>
      <c r="R2536" s="208">
        <f>IF('Figure 7.3 - Quantifi MC paths'!S2543-VB*SwapPrincipal&lt;0,-1*('Figure 7.3 - Quantifi MC paths'!S2543-VB*SwapPrincipal)*LTPcharge*R$14*R$13,0)</f>
        <v>53589.966991922229</v>
      </c>
      <c r="S2536" s="208">
        <f>IF('Figure 7.3 - Quantifi MC paths'!T2543-VB*SwapPrincipal&lt;0,-1*('Figure 7.3 - Quantifi MC paths'!T2543-VB*SwapPrincipal)*LTPcharge*S$14*S$13,0)</f>
        <v>87318.668216673585</v>
      </c>
      <c r="T2536" s="208">
        <f>IF('Figure 7.3 - Quantifi MC paths'!U2543-VB*SwapPrincipal&lt;0,-1*('Figure 7.3 - Quantifi MC paths'!U2543-VB*SwapPrincipal)*LTPcharge*T$14*T$13,0)</f>
        <v>65816.268776149198</v>
      </c>
      <c r="U2536" s="208">
        <f>IF('Figure 7.3 - Quantifi MC paths'!V2543-VB*SwapPrincipal&lt;0,-1*('Figure 7.3 - Quantifi MC paths'!V2543-VB*SwapPrincipal)*LTPcharge*U$14*U$13,0)</f>
        <v>84446.85800775075</v>
      </c>
      <c r="V2536" s="208">
        <f>IF('Figure 7.3 - Quantifi MC paths'!W2543-VB*SwapPrincipal&lt;0,-1*('Figure 7.3 - Quantifi MC paths'!W2543-VB*SwapPrincipal)*LTPcharge*V$14*V$13,0)</f>
        <v>87739.615619266042</v>
      </c>
      <c r="W2536" s="208">
        <f>IF('Figure 7.3 - Quantifi MC paths'!X2543-VB*SwapPrincipal&lt;0,-1*('Figure 7.3 - Quantifi MC paths'!X2543-VB*SwapPrincipal)*LTPcharge*W$14*W$13,0)</f>
        <v>88661.147158100022</v>
      </c>
      <c r="X2536" s="208">
        <f>IF('Figure 7.3 - Quantifi MC paths'!Y2543-VB*SwapPrincipal&lt;0,-1*('Figure 7.3 - Quantifi MC paths'!Y2543-VB*SwapPrincipal)*LTPcharge*X$14*X$13,0)</f>
        <v>0</v>
      </c>
      <c r="Y2536" s="209">
        <f t="shared" si="43"/>
        <v>522782.13834790635</v>
      </c>
    </row>
    <row r="2537" spans="2:25">
      <c r="B2537" s="207">
        <v>2521</v>
      </c>
      <c r="C2537" s="208">
        <f>IF('Figure 7.3 - Quantifi MC paths'!D2544-VB*SwapPrincipal&lt;0,-1*('Figure 7.3 - Quantifi MC paths'!D2544-VB*SwapPrincipal)*LTPcharge*C$14*C$13,0)</f>
        <v>1151.2348364633806</v>
      </c>
      <c r="D2537" s="208">
        <f>IF('Figure 7.3 - Quantifi MC paths'!E2544-VB*SwapPrincipal&lt;0,-1*('Figure 7.3 - Quantifi MC paths'!E2544-VB*SwapPrincipal)*LTPcharge*D$14*D$13,0)</f>
        <v>1186.9698296356689</v>
      </c>
      <c r="E2537" s="208">
        <f>IF('Figure 7.3 - Quantifi MC paths'!F2544-VB*SwapPrincipal&lt;0,-1*('Figure 7.3 - Quantifi MC paths'!F2544-VB*SwapPrincipal)*LTPcharge*E$14*E$13,0)</f>
        <v>1330.7492265742351</v>
      </c>
      <c r="F2537" s="208">
        <f>IF('Figure 7.3 - Quantifi MC paths'!G2544-VB*SwapPrincipal&lt;0,-1*('Figure 7.3 - Quantifi MC paths'!G2544-VB*SwapPrincipal)*LTPcharge*F$14*F$13,0)</f>
        <v>1476.6545856597274</v>
      </c>
      <c r="G2537" s="208">
        <f>IF('Figure 7.3 - Quantifi MC paths'!H2544-VB*SwapPrincipal&lt;0,-1*('Figure 7.3 - Quantifi MC paths'!H2544-VB*SwapPrincipal)*LTPcharge*G$14*G$13,0)</f>
        <v>6174.9378635511857</v>
      </c>
      <c r="H2537" s="208">
        <f>IF('Figure 7.3 - Quantifi MC paths'!I2544-VB*SwapPrincipal&lt;0,-1*('Figure 7.3 - Quantifi MC paths'!I2544-VB*SwapPrincipal)*LTPcharge*H$14*H$13,0)</f>
        <v>5314.5111387193901</v>
      </c>
      <c r="I2537" s="208">
        <f>IF('Figure 7.3 - Quantifi MC paths'!J2544-VB*SwapPrincipal&lt;0,-1*('Figure 7.3 - Quantifi MC paths'!J2544-VB*SwapPrincipal)*LTPcharge*I$14*I$13,0)</f>
        <v>6022.4649427755148</v>
      </c>
      <c r="J2537" s="208">
        <f>IF('Figure 7.3 - Quantifi MC paths'!K2544-VB*SwapPrincipal&lt;0,-1*('Figure 7.3 - Quantifi MC paths'!K2544-VB*SwapPrincipal)*LTPcharge*J$14*J$13,0)</f>
        <v>7068.135350757444</v>
      </c>
      <c r="K2537" s="208">
        <f>IF('Figure 7.3 - Quantifi MC paths'!L2544-VB*SwapPrincipal&lt;0,-1*('Figure 7.3 - Quantifi MC paths'!L2544-VB*SwapPrincipal)*LTPcharge*K$14*K$13,0)</f>
        <v>7916.5413384798167</v>
      </c>
      <c r="L2537" s="208">
        <f>IF('Figure 7.3 - Quantifi MC paths'!M2544-VB*SwapPrincipal&lt;0,-1*('Figure 7.3 - Quantifi MC paths'!M2544-VB*SwapPrincipal)*LTPcharge*L$14*L$13,0)</f>
        <v>8546.2147113626816</v>
      </c>
      <c r="M2537" s="208">
        <f>IF('Figure 7.3 - Quantifi MC paths'!N2544-VB*SwapPrincipal&lt;0,-1*('Figure 7.3 - Quantifi MC paths'!N2544-VB*SwapPrincipal)*LTPcharge*M$14*M$13,0)</f>
        <v>9466.987321072027</v>
      </c>
      <c r="N2537" s="208">
        <f>IF('Figure 7.3 - Quantifi MC paths'!O2544-VB*SwapPrincipal&lt;0,-1*('Figure 7.3 - Quantifi MC paths'!O2544-VB*SwapPrincipal)*LTPcharge*N$14*N$13,0)</f>
        <v>9793.747305642104</v>
      </c>
      <c r="O2537" s="208">
        <f>IF('Figure 7.3 - Quantifi MC paths'!P2544-VB*SwapPrincipal&lt;0,-1*('Figure 7.3 - Quantifi MC paths'!P2544-VB*SwapPrincipal)*LTPcharge*O$14*O$13,0)</f>
        <v>7643.4518945292393</v>
      </c>
      <c r="P2537" s="208">
        <f>IF('Figure 7.3 - Quantifi MC paths'!Q2544-VB*SwapPrincipal&lt;0,-1*('Figure 7.3 - Quantifi MC paths'!Q2544-VB*SwapPrincipal)*LTPcharge*P$14*P$13,0)</f>
        <v>5889.2558744961279</v>
      </c>
      <c r="Q2537" s="208">
        <f>IF('Figure 7.3 - Quantifi MC paths'!R2544-VB*SwapPrincipal&lt;0,-1*('Figure 7.3 - Quantifi MC paths'!R2544-VB*SwapPrincipal)*LTPcharge*Q$14*Q$13,0)</f>
        <v>5222.4843750573937</v>
      </c>
      <c r="R2537" s="208">
        <f>IF('Figure 7.3 - Quantifi MC paths'!S2544-VB*SwapPrincipal&lt;0,-1*('Figure 7.3 - Quantifi MC paths'!S2544-VB*SwapPrincipal)*LTPcharge*R$14*R$13,0)</f>
        <v>63433.722675914527</v>
      </c>
      <c r="S2537" s="208">
        <f>IF('Figure 7.3 - Quantifi MC paths'!T2544-VB*SwapPrincipal&lt;0,-1*('Figure 7.3 - Quantifi MC paths'!T2544-VB*SwapPrincipal)*LTPcharge*S$14*S$13,0)</f>
        <v>100507.46915624775</v>
      </c>
      <c r="T2537" s="208">
        <f>IF('Figure 7.3 - Quantifi MC paths'!U2544-VB*SwapPrincipal&lt;0,-1*('Figure 7.3 - Quantifi MC paths'!U2544-VB*SwapPrincipal)*LTPcharge*T$14*T$13,0)</f>
        <v>93684.090532866292</v>
      </c>
      <c r="U2537" s="208">
        <f>IF('Figure 7.3 - Quantifi MC paths'!V2544-VB*SwapPrincipal&lt;0,-1*('Figure 7.3 - Quantifi MC paths'!V2544-VB*SwapPrincipal)*LTPcharge*U$14*U$13,0)</f>
        <v>127173.67731046611</v>
      </c>
      <c r="V2537" s="208">
        <f>IF('Figure 7.3 - Quantifi MC paths'!W2544-VB*SwapPrincipal&lt;0,-1*('Figure 7.3 - Quantifi MC paths'!W2544-VB*SwapPrincipal)*LTPcharge*V$14*V$13,0)</f>
        <v>143643.67137392372</v>
      </c>
      <c r="W2537" s="208">
        <f>IF('Figure 7.3 - Quantifi MC paths'!X2544-VB*SwapPrincipal&lt;0,-1*('Figure 7.3 - Quantifi MC paths'!X2544-VB*SwapPrincipal)*LTPcharge*W$14*W$13,0)</f>
        <v>141778.64734921482</v>
      </c>
      <c r="X2537" s="208">
        <f>IF('Figure 7.3 - Quantifi MC paths'!Y2544-VB*SwapPrincipal&lt;0,-1*('Figure 7.3 - Quantifi MC paths'!Y2544-VB*SwapPrincipal)*LTPcharge*X$14*X$13,0)</f>
        <v>0</v>
      </c>
      <c r="Y2537" s="209">
        <f t="shared" si="43"/>
        <v>754425.61899340921</v>
      </c>
    </row>
    <row r="2538" spans="2:25">
      <c r="B2538" s="207">
        <v>2522</v>
      </c>
      <c r="C2538" s="208">
        <f>IF('Figure 7.3 - Quantifi MC paths'!D2545-VB*SwapPrincipal&lt;0,-1*('Figure 7.3 - Quantifi MC paths'!D2545-VB*SwapPrincipal)*LTPcharge*C$14*C$13,0)</f>
        <v>1151.2348364633806</v>
      </c>
      <c r="D2538" s="208">
        <f>IF('Figure 7.3 - Quantifi MC paths'!E2545-VB*SwapPrincipal&lt;0,-1*('Figure 7.3 - Quantifi MC paths'!E2545-VB*SwapPrincipal)*LTPcharge*D$14*D$13,0)</f>
        <v>1119.7446424124332</v>
      </c>
      <c r="E2538" s="208">
        <f>IF('Figure 7.3 - Quantifi MC paths'!F2545-VB*SwapPrincipal&lt;0,-1*('Figure 7.3 - Quantifi MC paths'!F2545-VB*SwapPrincipal)*LTPcharge*E$14*E$13,0)</f>
        <v>1111.6296420319309</v>
      </c>
      <c r="F2538" s="208">
        <f>IF('Figure 7.3 - Quantifi MC paths'!G2545-VB*SwapPrincipal&lt;0,-1*('Figure 7.3 - Quantifi MC paths'!G2545-VB*SwapPrincipal)*LTPcharge*F$14*F$13,0)</f>
        <v>1174.4184235188011</v>
      </c>
      <c r="G2538" s="208">
        <f>IF('Figure 7.3 - Quantifi MC paths'!H2545-VB*SwapPrincipal&lt;0,-1*('Figure 7.3 - Quantifi MC paths'!H2545-VB*SwapPrincipal)*LTPcharge*G$14*G$13,0)</f>
        <v>5889.6662151717073</v>
      </c>
      <c r="H2538" s="208">
        <f>IF('Figure 7.3 - Quantifi MC paths'!I2545-VB*SwapPrincipal&lt;0,-1*('Figure 7.3 - Quantifi MC paths'!I2545-VB*SwapPrincipal)*LTPcharge*H$14*H$13,0)</f>
        <v>5869.9875705651357</v>
      </c>
      <c r="I2538" s="208">
        <f>IF('Figure 7.3 - Quantifi MC paths'!J2545-VB*SwapPrincipal&lt;0,-1*('Figure 7.3 - Quantifi MC paths'!J2545-VB*SwapPrincipal)*LTPcharge*I$14*I$13,0)</f>
        <v>5563.3505279625897</v>
      </c>
      <c r="J2538" s="208">
        <f>IF('Figure 7.3 - Quantifi MC paths'!K2545-VB*SwapPrincipal&lt;0,-1*('Figure 7.3 - Quantifi MC paths'!K2545-VB*SwapPrincipal)*LTPcharge*J$14*J$13,0)</f>
        <v>6543.9278385461439</v>
      </c>
      <c r="K2538" s="208">
        <f>IF('Figure 7.3 - Quantifi MC paths'!L2545-VB*SwapPrincipal&lt;0,-1*('Figure 7.3 - Quantifi MC paths'!L2545-VB*SwapPrincipal)*LTPcharge*K$14*K$13,0)</f>
        <v>6420.419611600003</v>
      </c>
      <c r="L2538" s="208">
        <f>IF('Figure 7.3 - Quantifi MC paths'!M2545-VB*SwapPrincipal&lt;0,-1*('Figure 7.3 - Quantifi MC paths'!M2545-VB*SwapPrincipal)*LTPcharge*L$14*L$13,0)</f>
        <v>6278.7800077961665</v>
      </c>
      <c r="M2538" s="208">
        <f>IF('Figure 7.3 - Quantifi MC paths'!N2545-VB*SwapPrincipal&lt;0,-1*('Figure 7.3 - Quantifi MC paths'!N2545-VB*SwapPrincipal)*LTPcharge*M$14*M$13,0)</f>
        <v>6455.2293251380934</v>
      </c>
      <c r="N2538" s="208">
        <f>IF('Figure 7.3 - Quantifi MC paths'!O2545-VB*SwapPrincipal&lt;0,-1*('Figure 7.3 - Quantifi MC paths'!O2545-VB*SwapPrincipal)*LTPcharge*N$14*N$13,0)</f>
        <v>5677.7854353217026</v>
      </c>
      <c r="O2538" s="208">
        <f>IF('Figure 7.3 - Quantifi MC paths'!P2545-VB*SwapPrincipal&lt;0,-1*('Figure 7.3 - Quantifi MC paths'!P2545-VB*SwapPrincipal)*LTPcharge*O$14*O$13,0)</f>
        <v>4626.6978005751207</v>
      </c>
      <c r="P2538" s="208">
        <f>IF('Figure 7.3 - Quantifi MC paths'!Q2545-VB*SwapPrincipal&lt;0,-1*('Figure 7.3 - Quantifi MC paths'!Q2545-VB*SwapPrincipal)*LTPcharge*P$14*P$13,0)</f>
        <v>4836.6002018604995</v>
      </c>
      <c r="Q2538" s="208">
        <f>IF('Figure 7.3 - Quantifi MC paths'!R2545-VB*SwapPrincipal&lt;0,-1*('Figure 7.3 - Quantifi MC paths'!R2545-VB*SwapPrincipal)*LTPcharge*Q$14*Q$13,0)</f>
        <v>5607.9078262115454</v>
      </c>
      <c r="R2538" s="208">
        <f>IF('Figure 7.3 - Quantifi MC paths'!S2545-VB*SwapPrincipal&lt;0,-1*('Figure 7.3 - Quantifi MC paths'!S2545-VB*SwapPrincipal)*LTPcharge*R$14*R$13,0)</f>
        <v>64150.362484621037</v>
      </c>
      <c r="S2538" s="208">
        <f>IF('Figure 7.3 - Quantifi MC paths'!T2545-VB*SwapPrincipal&lt;0,-1*('Figure 7.3 - Quantifi MC paths'!T2545-VB*SwapPrincipal)*LTPcharge*S$14*S$13,0)</f>
        <v>16133.750104180499</v>
      </c>
      <c r="T2538" s="208">
        <f>IF('Figure 7.3 - Quantifi MC paths'!U2545-VB*SwapPrincipal&lt;0,-1*('Figure 7.3 - Quantifi MC paths'!U2545-VB*SwapPrincipal)*LTPcharge*T$14*T$13,0)</f>
        <v>16905.620983073877</v>
      </c>
      <c r="U2538" s="208">
        <f>IF('Figure 7.3 - Quantifi MC paths'!V2545-VB*SwapPrincipal&lt;0,-1*('Figure 7.3 - Quantifi MC paths'!V2545-VB*SwapPrincipal)*LTPcharge*U$14*U$13,0)</f>
        <v>28503.628260087135</v>
      </c>
      <c r="V2538" s="208">
        <f>IF('Figure 7.3 - Quantifi MC paths'!W2545-VB*SwapPrincipal&lt;0,-1*('Figure 7.3 - Quantifi MC paths'!W2545-VB*SwapPrincipal)*LTPcharge*V$14*V$13,0)</f>
        <v>37878.0542982919</v>
      </c>
      <c r="W2538" s="208">
        <f>IF('Figure 7.3 - Quantifi MC paths'!X2545-VB*SwapPrincipal&lt;0,-1*('Figure 7.3 - Quantifi MC paths'!X2545-VB*SwapPrincipal)*LTPcharge*W$14*W$13,0)</f>
        <v>48740.223506568916</v>
      </c>
      <c r="X2538" s="208">
        <f>IF('Figure 7.3 - Quantifi MC paths'!Y2545-VB*SwapPrincipal&lt;0,-1*('Figure 7.3 - Quantifi MC paths'!Y2545-VB*SwapPrincipal)*LTPcharge*X$14*X$13,0)</f>
        <v>0</v>
      </c>
      <c r="Y2538" s="209">
        <f t="shared" si="43"/>
        <v>280639.01954199863</v>
      </c>
    </row>
    <row r="2539" spans="2:25">
      <c r="B2539" s="207">
        <v>2523</v>
      </c>
      <c r="C2539" s="208">
        <f>IF('Figure 7.3 - Quantifi MC paths'!D2546-VB*SwapPrincipal&lt;0,-1*('Figure 7.3 - Quantifi MC paths'!D2546-VB*SwapPrincipal)*LTPcharge*C$14*C$13,0)</f>
        <v>1151.2348364633806</v>
      </c>
      <c r="D2539" s="208">
        <f>IF('Figure 7.3 - Quantifi MC paths'!E2546-VB*SwapPrincipal&lt;0,-1*('Figure 7.3 - Quantifi MC paths'!E2546-VB*SwapPrincipal)*LTPcharge*D$14*D$13,0)</f>
        <v>1107.3242034145073</v>
      </c>
      <c r="E2539" s="208">
        <f>IF('Figure 7.3 - Quantifi MC paths'!F2546-VB*SwapPrincipal&lt;0,-1*('Figure 7.3 - Quantifi MC paths'!F2546-VB*SwapPrincipal)*LTPcharge*E$14*E$13,0)</f>
        <v>1096.2028064740994</v>
      </c>
      <c r="F2539" s="208">
        <f>IF('Figure 7.3 - Quantifi MC paths'!G2546-VB*SwapPrincipal&lt;0,-1*('Figure 7.3 - Quantifi MC paths'!G2546-VB*SwapPrincipal)*LTPcharge*F$14*F$13,0)</f>
        <v>1047.0284981919178</v>
      </c>
      <c r="G2539" s="208">
        <f>IF('Figure 7.3 - Quantifi MC paths'!H2546-VB*SwapPrincipal&lt;0,-1*('Figure 7.3 - Quantifi MC paths'!H2546-VB*SwapPrincipal)*LTPcharge*G$14*G$13,0)</f>
        <v>4618.3279527987461</v>
      </c>
      <c r="H2539" s="208">
        <f>IF('Figure 7.3 - Quantifi MC paths'!I2546-VB*SwapPrincipal&lt;0,-1*('Figure 7.3 - Quantifi MC paths'!I2546-VB*SwapPrincipal)*LTPcharge*H$14*H$13,0)</f>
        <v>5099.9269011330744</v>
      </c>
      <c r="I2539" s="208">
        <f>IF('Figure 7.3 - Quantifi MC paths'!J2546-VB*SwapPrincipal&lt;0,-1*('Figure 7.3 - Quantifi MC paths'!J2546-VB*SwapPrincipal)*LTPcharge*I$14*I$13,0)</f>
        <v>3421.1110556516578</v>
      </c>
      <c r="J2539" s="208">
        <f>IF('Figure 7.3 - Quantifi MC paths'!K2546-VB*SwapPrincipal&lt;0,-1*('Figure 7.3 - Quantifi MC paths'!K2546-VB*SwapPrincipal)*LTPcharge*J$14*J$13,0)</f>
        <v>4378.6025712418987</v>
      </c>
      <c r="K2539" s="208">
        <f>IF('Figure 7.3 - Quantifi MC paths'!L2546-VB*SwapPrincipal&lt;0,-1*('Figure 7.3 - Quantifi MC paths'!L2546-VB*SwapPrincipal)*LTPcharge*K$14*K$13,0)</f>
        <v>3584.0513388144395</v>
      </c>
      <c r="L2539" s="208">
        <f>IF('Figure 7.3 - Quantifi MC paths'!M2546-VB*SwapPrincipal&lt;0,-1*('Figure 7.3 - Quantifi MC paths'!M2546-VB*SwapPrincipal)*LTPcharge*L$14*L$13,0)</f>
        <v>4162.6033660239582</v>
      </c>
      <c r="M2539" s="208">
        <f>IF('Figure 7.3 - Quantifi MC paths'!N2546-VB*SwapPrincipal&lt;0,-1*('Figure 7.3 - Quantifi MC paths'!N2546-VB*SwapPrincipal)*LTPcharge*M$14*M$13,0)</f>
        <v>4295.7031559553861</v>
      </c>
      <c r="N2539" s="208">
        <f>IF('Figure 7.3 - Quantifi MC paths'!O2546-VB*SwapPrincipal&lt;0,-1*('Figure 7.3 - Quantifi MC paths'!O2546-VB*SwapPrincipal)*LTPcharge*N$14*N$13,0)</f>
        <v>4118.6046830992236</v>
      </c>
      <c r="O2539" s="208">
        <f>IF('Figure 7.3 - Quantifi MC paths'!P2546-VB*SwapPrincipal&lt;0,-1*('Figure 7.3 - Quantifi MC paths'!P2546-VB*SwapPrincipal)*LTPcharge*O$14*O$13,0)</f>
        <v>4387.5474306755168</v>
      </c>
      <c r="P2539" s="208">
        <f>IF('Figure 7.3 - Quantifi MC paths'!Q2546-VB*SwapPrincipal&lt;0,-1*('Figure 7.3 - Quantifi MC paths'!Q2546-VB*SwapPrincipal)*LTPcharge*P$14*P$13,0)</f>
        <v>5159.4807795426686</v>
      </c>
      <c r="Q2539" s="208">
        <f>IF('Figure 7.3 - Quantifi MC paths'!R2546-VB*SwapPrincipal&lt;0,-1*('Figure 7.3 - Quantifi MC paths'!R2546-VB*SwapPrincipal)*LTPcharge*Q$14*Q$13,0)</f>
        <v>5312.7568882750884</v>
      </c>
      <c r="R2539" s="208">
        <f>IF('Figure 7.3 - Quantifi MC paths'!S2546-VB*SwapPrincipal&lt;0,-1*('Figure 7.3 - Quantifi MC paths'!S2546-VB*SwapPrincipal)*LTPcharge*R$14*R$13,0)</f>
        <v>57035.321171331663</v>
      </c>
      <c r="S2539" s="208">
        <f>IF('Figure 7.3 - Quantifi MC paths'!T2546-VB*SwapPrincipal&lt;0,-1*('Figure 7.3 - Quantifi MC paths'!T2546-VB*SwapPrincipal)*LTPcharge*S$14*S$13,0)</f>
        <v>92224.445817979518</v>
      </c>
      <c r="T2539" s="208">
        <f>IF('Figure 7.3 - Quantifi MC paths'!U2546-VB*SwapPrincipal&lt;0,-1*('Figure 7.3 - Quantifi MC paths'!U2546-VB*SwapPrincipal)*LTPcharge*T$14*T$13,0)</f>
        <v>168731.53777783614</v>
      </c>
      <c r="U2539" s="208">
        <f>IF('Figure 7.3 - Quantifi MC paths'!V2546-VB*SwapPrincipal&lt;0,-1*('Figure 7.3 - Quantifi MC paths'!V2546-VB*SwapPrincipal)*LTPcharge*U$14*U$13,0)</f>
        <v>166403.51012421894</v>
      </c>
      <c r="V2539" s="208">
        <f>IF('Figure 7.3 - Quantifi MC paths'!W2546-VB*SwapPrincipal&lt;0,-1*('Figure 7.3 - Quantifi MC paths'!W2546-VB*SwapPrincipal)*LTPcharge*V$14*V$13,0)</f>
        <v>164010.57176771722</v>
      </c>
      <c r="W2539" s="208">
        <f>IF('Figure 7.3 - Quantifi MC paths'!X2546-VB*SwapPrincipal&lt;0,-1*('Figure 7.3 - Quantifi MC paths'!X2546-VB*SwapPrincipal)*LTPcharge*W$14*W$13,0)</f>
        <v>165622.08000138021</v>
      </c>
      <c r="X2539" s="208">
        <f>IF('Figure 7.3 - Quantifi MC paths'!Y2546-VB*SwapPrincipal&lt;0,-1*('Figure 7.3 - Quantifi MC paths'!Y2546-VB*SwapPrincipal)*LTPcharge*X$14*X$13,0)</f>
        <v>0</v>
      </c>
      <c r="Y2539" s="209">
        <f t="shared" si="43"/>
        <v>866967.97312821925</v>
      </c>
    </row>
    <row r="2540" spans="2:25">
      <c r="B2540" s="207">
        <v>2524</v>
      </c>
      <c r="C2540" s="208">
        <f>IF('Figure 7.3 - Quantifi MC paths'!D2547-VB*SwapPrincipal&lt;0,-1*('Figure 7.3 - Quantifi MC paths'!D2547-VB*SwapPrincipal)*LTPcharge*C$14*C$13,0)</f>
        <v>1151.2348364633806</v>
      </c>
      <c r="D2540" s="208">
        <f>IF('Figure 7.3 - Quantifi MC paths'!E2547-VB*SwapPrincipal&lt;0,-1*('Figure 7.3 - Quantifi MC paths'!E2547-VB*SwapPrincipal)*LTPcharge*D$14*D$13,0)</f>
        <v>1237.1514057836475</v>
      </c>
      <c r="E2540" s="208">
        <f>IF('Figure 7.3 - Quantifi MC paths'!F2547-VB*SwapPrincipal&lt;0,-1*('Figure 7.3 - Quantifi MC paths'!F2547-VB*SwapPrincipal)*LTPcharge*E$14*E$13,0)</f>
        <v>1366.3613402264482</v>
      </c>
      <c r="F2540" s="208">
        <f>IF('Figure 7.3 - Quantifi MC paths'!G2547-VB*SwapPrincipal&lt;0,-1*('Figure 7.3 - Quantifi MC paths'!G2547-VB*SwapPrincipal)*LTPcharge*F$14*F$13,0)</f>
        <v>1278.8428370410224</v>
      </c>
      <c r="G2540" s="208">
        <f>IF('Figure 7.3 - Quantifi MC paths'!H2547-VB*SwapPrincipal&lt;0,-1*('Figure 7.3 - Quantifi MC paths'!H2547-VB*SwapPrincipal)*LTPcharge*G$14*G$13,0)</f>
        <v>5245.5459228614945</v>
      </c>
      <c r="H2540" s="208">
        <f>IF('Figure 7.3 - Quantifi MC paths'!I2547-VB*SwapPrincipal&lt;0,-1*('Figure 7.3 - Quantifi MC paths'!I2547-VB*SwapPrincipal)*LTPcharge*H$14*H$13,0)</f>
        <v>5070.3472572885048</v>
      </c>
      <c r="I2540" s="208">
        <f>IF('Figure 7.3 - Quantifi MC paths'!J2547-VB*SwapPrincipal&lt;0,-1*('Figure 7.3 - Quantifi MC paths'!J2547-VB*SwapPrincipal)*LTPcharge*I$14*I$13,0)</f>
        <v>4823.0173885443146</v>
      </c>
      <c r="J2540" s="208">
        <f>IF('Figure 7.3 - Quantifi MC paths'!K2547-VB*SwapPrincipal&lt;0,-1*('Figure 7.3 - Quantifi MC paths'!K2547-VB*SwapPrincipal)*LTPcharge*J$14*J$13,0)</f>
        <v>5665.0410935873842</v>
      </c>
      <c r="K2540" s="208">
        <f>IF('Figure 7.3 - Quantifi MC paths'!L2547-VB*SwapPrincipal&lt;0,-1*('Figure 7.3 - Quantifi MC paths'!L2547-VB*SwapPrincipal)*LTPcharge*K$14*K$13,0)</f>
        <v>5017.6823497350306</v>
      </c>
      <c r="L2540" s="208">
        <f>IF('Figure 7.3 - Quantifi MC paths'!M2547-VB*SwapPrincipal&lt;0,-1*('Figure 7.3 - Quantifi MC paths'!M2547-VB*SwapPrincipal)*LTPcharge*L$14*L$13,0)</f>
        <v>4118.8672039557041</v>
      </c>
      <c r="M2540" s="208">
        <f>IF('Figure 7.3 - Quantifi MC paths'!N2547-VB*SwapPrincipal&lt;0,-1*('Figure 7.3 - Quantifi MC paths'!N2547-VB*SwapPrincipal)*LTPcharge*M$14*M$13,0)</f>
        <v>3771.466864585705</v>
      </c>
      <c r="N2540" s="208">
        <f>IF('Figure 7.3 - Quantifi MC paths'!O2547-VB*SwapPrincipal&lt;0,-1*('Figure 7.3 - Quantifi MC paths'!O2547-VB*SwapPrincipal)*LTPcharge*N$14*N$13,0)</f>
        <v>3387.0968000792832</v>
      </c>
      <c r="O2540" s="208">
        <f>IF('Figure 7.3 - Quantifi MC paths'!P2547-VB*SwapPrincipal&lt;0,-1*('Figure 7.3 - Quantifi MC paths'!P2547-VB*SwapPrincipal)*LTPcharge*O$14*O$13,0)</f>
        <v>4037.0255561792942</v>
      </c>
      <c r="P2540" s="208">
        <f>IF('Figure 7.3 - Quantifi MC paths'!Q2547-VB*SwapPrincipal&lt;0,-1*('Figure 7.3 - Quantifi MC paths'!Q2547-VB*SwapPrincipal)*LTPcharge*P$14*P$13,0)</f>
        <v>3672.1986737916382</v>
      </c>
      <c r="Q2540" s="208">
        <f>IF('Figure 7.3 - Quantifi MC paths'!R2547-VB*SwapPrincipal&lt;0,-1*('Figure 7.3 - Quantifi MC paths'!R2547-VB*SwapPrincipal)*LTPcharge*Q$14*Q$13,0)</f>
        <v>4763.7103586159174</v>
      </c>
      <c r="R2540" s="208">
        <f>IF('Figure 7.3 - Quantifi MC paths'!S2547-VB*SwapPrincipal&lt;0,-1*('Figure 7.3 - Quantifi MC paths'!S2547-VB*SwapPrincipal)*LTPcharge*R$14*R$13,0)</f>
        <v>52630.359795649441</v>
      </c>
      <c r="S2540" s="208">
        <f>IF('Figure 7.3 - Quantifi MC paths'!T2547-VB*SwapPrincipal&lt;0,-1*('Figure 7.3 - Quantifi MC paths'!T2547-VB*SwapPrincipal)*LTPcharge*S$14*S$13,0)</f>
        <v>74676.380177784042</v>
      </c>
      <c r="T2540" s="208">
        <f>IF('Figure 7.3 - Quantifi MC paths'!U2547-VB*SwapPrincipal&lt;0,-1*('Figure 7.3 - Quantifi MC paths'!U2547-VB*SwapPrincipal)*LTPcharge*T$14*T$13,0)</f>
        <v>58536.709194356314</v>
      </c>
      <c r="U2540" s="208">
        <f>IF('Figure 7.3 - Quantifi MC paths'!V2547-VB*SwapPrincipal&lt;0,-1*('Figure 7.3 - Quantifi MC paths'!V2547-VB*SwapPrincipal)*LTPcharge*U$14*U$13,0)</f>
        <v>83242.125363433675</v>
      </c>
      <c r="V2540" s="208">
        <f>IF('Figure 7.3 - Quantifi MC paths'!W2547-VB*SwapPrincipal&lt;0,-1*('Figure 7.3 - Quantifi MC paths'!W2547-VB*SwapPrincipal)*LTPcharge*V$14*V$13,0)</f>
        <v>94039.163120486133</v>
      </c>
      <c r="W2540" s="208">
        <f>IF('Figure 7.3 - Quantifi MC paths'!X2547-VB*SwapPrincipal&lt;0,-1*('Figure 7.3 - Quantifi MC paths'!X2547-VB*SwapPrincipal)*LTPcharge*W$14*W$13,0)</f>
        <v>100213.36952731101</v>
      </c>
      <c r="X2540" s="208">
        <f>IF('Figure 7.3 - Quantifi MC paths'!Y2547-VB*SwapPrincipal&lt;0,-1*('Figure 7.3 - Quantifi MC paths'!Y2547-VB*SwapPrincipal)*LTPcharge*X$14*X$13,0)</f>
        <v>0</v>
      </c>
      <c r="Y2540" s="209">
        <f t="shared" si="43"/>
        <v>517943.69706775935</v>
      </c>
    </row>
    <row r="2541" spans="2:25">
      <c r="B2541" s="207">
        <v>2525</v>
      </c>
      <c r="C2541" s="208">
        <f>IF('Figure 7.3 - Quantifi MC paths'!D2548-VB*SwapPrincipal&lt;0,-1*('Figure 7.3 - Quantifi MC paths'!D2548-VB*SwapPrincipal)*LTPcharge*C$14*C$13,0)</f>
        <v>1151.2348364633806</v>
      </c>
      <c r="D2541" s="208">
        <f>IF('Figure 7.3 - Quantifi MC paths'!E2548-VB*SwapPrincipal&lt;0,-1*('Figure 7.3 - Quantifi MC paths'!E2548-VB*SwapPrincipal)*LTPcharge*D$14*D$13,0)</f>
        <v>1156.8547853265909</v>
      </c>
      <c r="E2541" s="208">
        <f>IF('Figure 7.3 - Quantifi MC paths'!F2548-VB*SwapPrincipal&lt;0,-1*('Figure 7.3 - Quantifi MC paths'!F2548-VB*SwapPrincipal)*LTPcharge*E$14*E$13,0)</f>
        <v>1091.107371098655</v>
      </c>
      <c r="F2541" s="208">
        <f>IF('Figure 7.3 - Quantifi MC paths'!G2548-VB*SwapPrincipal&lt;0,-1*('Figure 7.3 - Quantifi MC paths'!G2548-VB*SwapPrincipal)*LTPcharge*F$14*F$13,0)</f>
        <v>1062.4469842906842</v>
      </c>
      <c r="G2541" s="208">
        <f>IF('Figure 7.3 - Quantifi MC paths'!H2548-VB*SwapPrincipal&lt;0,-1*('Figure 7.3 - Quantifi MC paths'!H2548-VB*SwapPrincipal)*LTPcharge*G$14*G$13,0)</f>
        <v>4900.0672529952826</v>
      </c>
      <c r="H2541" s="208">
        <f>IF('Figure 7.3 - Quantifi MC paths'!I2548-VB*SwapPrincipal&lt;0,-1*('Figure 7.3 - Quantifi MC paths'!I2548-VB*SwapPrincipal)*LTPcharge*H$14*H$13,0)</f>
        <v>4013.1795954990412</v>
      </c>
      <c r="I2541" s="208">
        <f>IF('Figure 7.3 - Quantifi MC paths'!J2548-VB*SwapPrincipal&lt;0,-1*('Figure 7.3 - Quantifi MC paths'!J2548-VB*SwapPrincipal)*LTPcharge*I$14*I$13,0)</f>
        <v>5288.4098187227455</v>
      </c>
      <c r="J2541" s="208">
        <f>IF('Figure 7.3 - Quantifi MC paths'!K2548-VB*SwapPrincipal&lt;0,-1*('Figure 7.3 - Quantifi MC paths'!K2548-VB*SwapPrincipal)*LTPcharge*J$14*J$13,0)</f>
        <v>5647.2390113405099</v>
      </c>
      <c r="K2541" s="208">
        <f>IF('Figure 7.3 - Quantifi MC paths'!L2548-VB*SwapPrincipal&lt;0,-1*('Figure 7.3 - Quantifi MC paths'!L2548-VB*SwapPrincipal)*LTPcharge*K$14*K$13,0)</f>
        <v>6339.5875012251854</v>
      </c>
      <c r="L2541" s="208">
        <f>IF('Figure 7.3 - Quantifi MC paths'!M2548-VB*SwapPrincipal&lt;0,-1*('Figure 7.3 - Quantifi MC paths'!M2548-VB*SwapPrincipal)*LTPcharge*L$14*L$13,0)</f>
        <v>7108.9959752088962</v>
      </c>
      <c r="M2541" s="208">
        <f>IF('Figure 7.3 - Quantifi MC paths'!N2548-VB*SwapPrincipal&lt;0,-1*('Figure 7.3 - Quantifi MC paths'!N2548-VB*SwapPrincipal)*LTPcharge*M$14*M$13,0)</f>
        <v>7219.7383589889832</v>
      </c>
      <c r="N2541" s="208">
        <f>IF('Figure 7.3 - Quantifi MC paths'!O2548-VB*SwapPrincipal&lt;0,-1*('Figure 7.3 - Quantifi MC paths'!O2548-VB*SwapPrincipal)*LTPcharge*N$14*N$13,0)</f>
        <v>7042.0581186015297</v>
      </c>
      <c r="O2541" s="208">
        <f>IF('Figure 7.3 - Quantifi MC paths'!P2548-VB*SwapPrincipal&lt;0,-1*('Figure 7.3 - Quantifi MC paths'!P2548-VB*SwapPrincipal)*LTPcharge*O$14*O$13,0)</f>
        <v>7438.3712657756896</v>
      </c>
      <c r="P2541" s="208">
        <f>IF('Figure 7.3 - Quantifi MC paths'!Q2548-VB*SwapPrincipal&lt;0,-1*('Figure 7.3 - Quantifi MC paths'!Q2548-VB*SwapPrincipal)*LTPcharge*P$14*P$13,0)</f>
        <v>6842.9807007429217</v>
      </c>
      <c r="Q2541" s="208">
        <f>IF('Figure 7.3 - Quantifi MC paths'!R2548-VB*SwapPrincipal&lt;0,-1*('Figure 7.3 - Quantifi MC paths'!R2548-VB*SwapPrincipal)*LTPcharge*Q$14*Q$13,0)</f>
        <v>8884.0392138818188</v>
      </c>
      <c r="R2541" s="208">
        <f>IF('Figure 7.3 - Quantifi MC paths'!S2548-VB*SwapPrincipal&lt;0,-1*('Figure 7.3 - Quantifi MC paths'!S2548-VB*SwapPrincipal)*LTPcharge*R$14*R$13,0)</f>
        <v>105389.52301350136</v>
      </c>
      <c r="S2541" s="208">
        <f>IF('Figure 7.3 - Quantifi MC paths'!T2548-VB*SwapPrincipal&lt;0,-1*('Figure 7.3 - Quantifi MC paths'!T2548-VB*SwapPrincipal)*LTPcharge*S$14*S$13,0)</f>
        <v>101241.3510585856</v>
      </c>
      <c r="T2541" s="208">
        <f>IF('Figure 7.3 - Quantifi MC paths'!U2548-VB*SwapPrincipal&lt;0,-1*('Figure 7.3 - Quantifi MC paths'!U2548-VB*SwapPrincipal)*LTPcharge*T$14*T$13,0)</f>
        <v>100227.25863920651</v>
      </c>
      <c r="U2541" s="208">
        <f>IF('Figure 7.3 - Quantifi MC paths'!V2548-VB*SwapPrincipal&lt;0,-1*('Figure 7.3 - Quantifi MC paths'!V2548-VB*SwapPrincipal)*LTPcharge*U$14*U$13,0)</f>
        <v>85130.557810255355</v>
      </c>
      <c r="V2541" s="208">
        <f>IF('Figure 7.3 - Quantifi MC paths'!W2548-VB*SwapPrincipal&lt;0,-1*('Figure 7.3 - Quantifi MC paths'!W2548-VB*SwapPrincipal)*LTPcharge*V$14*V$13,0)</f>
        <v>82427.179472851916</v>
      </c>
      <c r="W2541" s="208">
        <f>IF('Figure 7.3 - Quantifi MC paths'!X2548-VB*SwapPrincipal&lt;0,-1*('Figure 7.3 - Quantifi MC paths'!X2548-VB*SwapPrincipal)*LTPcharge*W$14*W$13,0)</f>
        <v>89410.855392031372</v>
      </c>
      <c r="X2541" s="208">
        <f>IF('Figure 7.3 - Quantifi MC paths'!Y2548-VB*SwapPrincipal&lt;0,-1*('Figure 7.3 - Quantifi MC paths'!Y2548-VB*SwapPrincipal)*LTPcharge*X$14*X$13,0)</f>
        <v>0</v>
      </c>
      <c r="Y2541" s="209">
        <f t="shared" si="43"/>
        <v>639013.03617659397</v>
      </c>
    </row>
    <row r="2542" spans="2:25">
      <c r="B2542" s="207">
        <v>2526</v>
      </c>
      <c r="C2542" s="208">
        <f>IF('Figure 7.3 - Quantifi MC paths'!D2549-VB*SwapPrincipal&lt;0,-1*('Figure 7.3 - Quantifi MC paths'!D2549-VB*SwapPrincipal)*LTPcharge*C$14*C$13,0)</f>
        <v>1151.2348364633806</v>
      </c>
      <c r="D2542" s="208">
        <f>IF('Figure 7.3 - Quantifi MC paths'!E2549-VB*SwapPrincipal&lt;0,-1*('Figure 7.3 - Quantifi MC paths'!E2549-VB*SwapPrincipal)*LTPcharge*D$14*D$13,0)</f>
        <v>1074.3660627816771</v>
      </c>
      <c r="E2542" s="208">
        <f>IF('Figure 7.3 - Quantifi MC paths'!F2549-VB*SwapPrincipal&lt;0,-1*('Figure 7.3 - Quantifi MC paths'!F2549-VB*SwapPrincipal)*LTPcharge*E$14*E$13,0)</f>
        <v>1113.0500001180035</v>
      </c>
      <c r="F2542" s="208">
        <f>IF('Figure 7.3 - Quantifi MC paths'!G2549-VB*SwapPrincipal&lt;0,-1*('Figure 7.3 - Quantifi MC paths'!G2549-VB*SwapPrincipal)*LTPcharge*F$14*F$13,0)</f>
        <v>1044.7118642314958</v>
      </c>
      <c r="G2542" s="208">
        <f>IF('Figure 7.3 - Quantifi MC paths'!H2549-VB*SwapPrincipal&lt;0,-1*('Figure 7.3 - Quantifi MC paths'!H2549-VB*SwapPrincipal)*LTPcharge*G$14*G$13,0)</f>
        <v>4856.5898483717083</v>
      </c>
      <c r="H2542" s="208">
        <f>IF('Figure 7.3 - Quantifi MC paths'!I2549-VB*SwapPrincipal&lt;0,-1*('Figure 7.3 - Quantifi MC paths'!I2549-VB*SwapPrincipal)*LTPcharge*H$14*H$13,0)</f>
        <v>4811.4254384256492</v>
      </c>
      <c r="I2542" s="208">
        <f>IF('Figure 7.3 - Quantifi MC paths'!J2549-VB*SwapPrincipal&lt;0,-1*('Figure 7.3 - Quantifi MC paths'!J2549-VB*SwapPrincipal)*LTPcharge*I$14*I$13,0)</f>
        <v>5192.8383491948407</v>
      </c>
      <c r="J2542" s="208">
        <f>IF('Figure 7.3 - Quantifi MC paths'!K2549-VB*SwapPrincipal&lt;0,-1*('Figure 7.3 - Quantifi MC paths'!K2549-VB*SwapPrincipal)*LTPcharge*J$14*J$13,0)</f>
        <v>5998.6481109087081</v>
      </c>
      <c r="K2542" s="208">
        <f>IF('Figure 7.3 - Quantifi MC paths'!L2549-VB*SwapPrincipal&lt;0,-1*('Figure 7.3 - Quantifi MC paths'!L2549-VB*SwapPrincipal)*LTPcharge*K$14*K$13,0)</f>
        <v>6923.456834083775</v>
      </c>
      <c r="L2542" s="208">
        <f>IF('Figure 7.3 - Quantifi MC paths'!M2549-VB*SwapPrincipal&lt;0,-1*('Figure 7.3 - Quantifi MC paths'!M2549-VB*SwapPrincipal)*LTPcharge*L$14*L$13,0)</f>
        <v>6691.2813331942807</v>
      </c>
      <c r="M2542" s="208">
        <f>IF('Figure 7.3 - Quantifi MC paths'!N2549-VB*SwapPrincipal&lt;0,-1*('Figure 7.3 - Quantifi MC paths'!N2549-VB*SwapPrincipal)*LTPcharge*M$14*M$13,0)</f>
        <v>7035.8602288061229</v>
      </c>
      <c r="N2542" s="208">
        <f>IF('Figure 7.3 - Quantifi MC paths'!O2549-VB*SwapPrincipal&lt;0,-1*('Figure 7.3 - Quantifi MC paths'!O2549-VB*SwapPrincipal)*LTPcharge*N$14*N$13,0)</f>
        <v>7354.2071616447838</v>
      </c>
      <c r="O2542" s="208">
        <f>IF('Figure 7.3 - Quantifi MC paths'!P2549-VB*SwapPrincipal&lt;0,-1*('Figure 7.3 - Quantifi MC paths'!P2549-VB*SwapPrincipal)*LTPcharge*O$14*O$13,0)</f>
        <v>8357.2687357816612</v>
      </c>
      <c r="P2542" s="208">
        <f>IF('Figure 7.3 - Quantifi MC paths'!Q2549-VB*SwapPrincipal&lt;0,-1*('Figure 7.3 - Quantifi MC paths'!Q2549-VB*SwapPrincipal)*LTPcharge*P$14*P$13,0)</f>
        <v>8193.9367155001892</v>
      </c>
      <c r="Q2542" s="208">
        <f>IF('Figure 7.3 - Quantifi MC paths'!R2549-VB*SwapPrincipal&lt;0,-1*('Figure 7.3 - Quantifi MC paths'!R2549-VB*SwapPrincipal)*LTPcharge*Q$14*Q$13,0)</f>
        <v>8469.3056345339737</v>
      </c>
      <c r="R2542" s="208">
        <f>IF('Figure 7.3 - Quantifi MC paths'!S2549-VB*SwapPrincipal&lt;0,-1*('Figure 7.3 - Quantifi MC paths'!S2549-VB*SwapPrincipal)*LTPcharge*R$14*R$13,0)</f>
        <v>105264.78742119714</v>
      </c>
      <c r="S2542" s="208">
        <f>IF('Figure 7.3 - Quantifi MC paths'!T2549-VB*SwapPrincipal&lt;0,-1*('Figure 7.3 - Quantifi MC paths'!T2549-VB*SwapPrincipal)*LTPcharge*S$14*S$13,0)</f>
        <v>90216.897225790643</v>
      </c>
      <c r="T2542" s="208">
        <f>IF('Figure 7.3 - Quantifi MC paths'!U2549-VB*SwapPrincipal&lt;0,-1*('Figure 7.3 - Quantifi MC paths'!U2549-VB*SwapPrincipal)*LTPcharge*T$14*T$13,0)</f>
        <v>86344.026087995109</v>
      </c>
      <c r="U2542" s="208">
        <f>IF('Figure 7.3 - Quantifi MC paths'!V2549-VB*SwapPrincipal&lt;0,-1*('Figure 7.3 - Quantifi MC paths'!V2549-VB*SwapPrincipal)*LTPcharge*U$14*U$13,0)</f>
        <v>88501.244150909683</v>
      </c>
      <c r="V2542" s="208">
        <f>IF('Figure 7.3 - Quantifi MC paths'!W2549-VB*SwapPrincipal&lt;0,-1*('Figure 7.3 - Quantifi MC paths'!W2549-VB*SwapPrincipal)*LTPcharge*V$14*V$13,0)</f>
        <v>98474.798272639862</v>
      </c>
      <c r="W2542" s="208">
        <f>IF('Figure 7.3 - Quantifi MC paths'!X2549-VB*SwapPrincipal&lt;0,-1*('Figure 7.3 - Quantifi MC paths'!X2549-VB*SwapPrincipal)*LTPcharge*W$14*W$13,0)</f>
        <v>101137.97938461963</v>
      </c>
      <c r="X2542" s="208">
        <f>IF('Figure 7.3 - Quantifi MC paths'!Y2549-VB*SwapPrincipal&lt;0,-1*('Figure 7.3 - Quantifi MC paths'!Y2549-VB*SwapPrincipal)*LTPcharge*X$14*X$13,0)</f>
        <v>0</v>
      </c>
      <c r="Y2542" s="209">
        <f t="shared" si="43"/>
        <v>648207.91369719233</v>
      </c>
    </row>
    <row r="2543" spans="2:25">
      <c r="B2543" s="207">
        <v>2527</v>
      </c>
      <c r="C2543" s="208">
        <f>IF('Figure 7.3 - Quantifi MC paths'!D2550-VB*SwapPrincipal&lt;0,-1*('Figure 7.3 - Quantifi MC paths'!D2550-VB*SwapPrincipal)*LTPcharge*C$14*C$13,0)</f>
        <v>1151.2348364633806</v>
      </c>
      <c r="D2543" s="208">
        <f>IF('Figure 7.3 - Quantifi MC paths'!E2550-VB*SwapPrincipal&lt;0,-1*('Figure 7.3 - Quantifi MC paths'!E2550-VB*SwapPrincipal)*LTPcharge*D$14*D$13,0)</f>
        <v>1179.2399933514196</v>
      </c>
      <c r="E2543" s="208">
        <f>IF('Figure 7.3 - Quantifi MC paths'!F2550-VB*SwapPrincipal&lt;0,-1*('Figure 7.3 - Quantifi MC paths'!F2550-VB*SwapPrincipal)*LTPcharge*E$14*E$13,0)</f>
        <v>1069.0118831851105</v>
      </c>
      <c r="F2543" s="208">
        <f>IF('Figure 7.3 - Quantifi MC paths'!G2550-VB*SwapPrincipal&lt;0,-1*('Figure 7.3 - Quantifi MC paths'!G2550-VB*SwapPrincipal)*LTPcharge*F$14*F$13,0)</f>
        <v>1043.9888822969986</v>
      </c>
      <c r="G2543" s="208">
        <f>IF('Figure 7.3 - Quantifi MC paths'!H2550-VB*SwapPrincipal&lt;0,-1*('Figure 7.3 - Quantifi MC paths'!H2550-VB*SwapPrincipal)*LTPcharge*G$14*G$13,0)</f>
        <v>4798.8992149548167</v>
      </c>
      <c r="H2543" s="208">
        <f>IF('Figure 7.3 - Quantifi MC paths'!I2550-VB*SwapPrincipal&lt;0,-1*('Figure 7.3 - Quantifi MC paths'!I2550-VB*SwapPrincipal)*LTPcharge*H$14*H$13,0)</f>
        <v>4490.2945670390764</v>
      </c>
      <c r="I2543" s="208">
        <f>IF('Figure 7.3 - Quantifi MC paths'!J2550-VB*SwapPrincipal&lt;0,-1*('Figure 7.3 - Quantifi MC paths'!J2550-VB*SwapPrincipal)*LTPcharge*I$14*I$13,0)</f>
        <v>3645.4160552887397</v>
      </c>
      <c r="J2543" s="208">
        <f>IF('Figure 7.3 - Quantifi MC paths'!K2550-VB*SwapPrincipal&lt;0,-1*('Figure 7.3 - Quantifi MC paths'!K2550-VB*SwapPrincipal)*LTPcharge*J$14*J$13,0)</f>
        <v>5742.2343399809652</v>
      </c>
      <c r="K2543" s="208">
        <f>IF('Figure 7.3 - Quantifi MC paths'!L2550-VB*SwapPrincipal&lt;0,-1*('Figure 7.3 - Quantifi MC paths'!L2550-VB*SwapPrincipal)*LTPcharge*K$14*K$13,0)</f>
        <v>3918.0510874430474</v>
      </c>
      <c r="L2543" s="208">
        <f>IF('Figure 7.3 - Quantifi MC paths'!M2550-VB*SwapPrincipal&lt;0,-1*('Figure 7.3 - Quantifi MC paths'!M2550-VB*SwapPrincipal)*LTPcharge*L$14*L$13,0)</f>
        <v>4624.3412112160904</v>
      </c>
      <c r="M2543" s="208">
        <f>IF('Figure 7.3 - Quantifi MC paths'!N2550-VB*SwapPrincipal&lt;0,-1*('Figure 7.3 - Quantifi MC paths'!N2550-VB*SwapPrincipal)*LTPcharge*M$14*M$13,0)</f>
        <v>5843.3061331406716</v>
      </c>
      <c r="N2543" s="208">
        <f>IF('Figure 7.3 - Quantifi MC paths'!O2550-VB*SwapPrincipal&lt;0,-1*('Figure 7.3 - Quantifi MC paths'!O2550-VB*SwapPrincipal)*LTPcharge*N$14*N$13,0)</f>
        <v>6786.306161837254</v>
      </c>
      <c r="O2543" s="208">
        <f>IF('Figure 7.3 - Quantifi MC paths'!P2550-VB*SwapPrincipal&lt;0,-1*('Figure 7.3 - Quantifi MC paths'!P2550-VB*SwapPrincipal)*LTPcharge*O$14*O$13,0)</f>
        <v>7291.5083589594833</v>
      </c>
      <c r="P2543" s="208">
        <f>IF('Figure 7.3 - Quantifi MC paths'!Q2550-VB*SwapPrincipal&lt;0,-1*('Figure 7.3 - Quantifi MC paths'!Q2550-VB*SwapPrincipal)*LTPcharge*P$14*P$13,0)</f>
        <v>7848.6113568704595</v>
      </c>
      <c r="Q2543" s="208">
        <f>IF('Figure 7.3 - Quantifi MC paths'!R2550-VB*SwapPrincipal&lt;0,-1*('Figure 7.3 - Quantifi MC paths'!R2550-VB*SwapPrincipal)*LTPcharge*Q$14*Q$13,0)</f>
        <v>7254.186917506021</v>
      </c>
      <c r="R2543" s="208">
        <f>IF('Figure 7.3 - Quantifi MC paths'!S2550-VB*SwapPrincipal&lt;0,-1*('Figure 7.3 - Quantifi MC paths'!S2550-VB*SwapPrincipal)*LTPcharge*R$14*R$13,0)</f>
        <v>80624.379980991405</v>
      </c>
      <c r="S2543" s="208">
        <f>IF('Figure 7.3 - Quantifi MC paths'!T2550-VB*SwapPrincipal&lt;0,-1*('Figure 7.3 - Quantifi MC paths'!T2550-VB*SwapPrincipal)*LTPcharge*S$14*S$13,0)</f>
        <v>71990.51297922869</v>
      </c>
      <c r="T2543" s="208">
        <f>IF('Figure 7.3 - Quantifi MC paths'!U2550-VB*SwapPrincipal&lt;0,-1*('Figure 7.3 - Quantifi MC paths'!U2550-VB*SwapPrincipal)*LTPcharge*T$14*T$13,0)</f>
        <v>71133.80754715504</v>
      </c>
      <c r="U2543" s="208">
        <f>IF('Figure 7.3 - Quantifi MC paths'!V2550-VB*SwapPrincipal&lt;0,-1*('Figure 7.3 - Quantifi MC paths'!V2550-VB*SwapPrincipal)*LTPcharge*U$14*U$13,0)</f>
        <v>56538.504336544647</v>
      </c>
      <c r="V2543" s="208">
        <f>IF('Figure 7.3 - Quantifi MC paths'!W2550-VB*SwapPrincipal&lt;0,-1*('Figure 7.3 - Quantifi MC paths'!W2550-VB*SwapPrincipal)*LTPcharge*V$14*V$13,0)</f>
        <v>52875.559084950284</v>
      </c>
      <c r="W2543" s="208">
        <f>IF('Figure 7.3 - Quantifi MC paths'!X2550-VB*SwapPrincipal&lt;0,-1*('Figure 7.3 - Quantifi MC paths'!X2550-VB*SwapPrincipal)*LTPcharge*W$14*W$13,0)</f>
        <v>49116.826060788706</v>
      </c>
      <c r="X2543" s="208">
        <f>IF('Figure 7.3 - Quantifi MC paths'!Y2550-VB*SwapPrincipal&lt;0,-1*('Figure 7.3 - Quantifi MC paths'!Y2550-VB*SwapPrincipal)*LTPcharge*X$14*X$13,0)</f>
        <v>0</v>
      </c>
      <c r="Y2543" s="209">
        <f t="shared" si="43"/>
        <v>448966.22098919231</v>
      </c>
    </row>
    <row r="2544" spans="2:25">
      <c r="B2544" s="207">
        <v>2528</v>
      </c>
      <c r="C2544" s="208">
        <f>IF('Figure 7.3 - Quantifi MC paths'!D2551-VB*SwapPrincipal&lt;0,-1*('Figure 7.3 - Quantifi MC paths'!D2551-VB*SwapPrincipal)*LTPcharge*C$14*C$13,0)</f>
        <v>1151.2348364633806</v>
      </c>
      <c r="D2544" s="208">
        <f>IF('Figure 7.3 - Quantifi MC paths'!E2551-VB*SwapPrincipal&lt;0,-1*('Figure 7.3 - Quantifi MC paths'!E2551-VB*SwapPrincipal)*LTPcharge*D$14*D$13,0)</f>
        <v>1212.7216201581634</v>
      </c>
      <c r="E2544" s="208">
        <f>IF('Figure 7.3 - Quantifi MC paths'!F2551-VB*SwapPrincipal&lt;0,-1*('Figure 7.3 - Quantifi MC paths'!F2551-VB*SwapPrincipal)*LTPcharge*E$14*E$13,0)</f>
        <v>1076.5230870442163</v>
      </c>
      <c r="F2544" s="208">
        <f>IF('Figure 7.3 - Quantifi MC paths'!G2551-VB*SwapPrincipal&lt;0,-1*('Figure 7.3 - Quantifi MC paths'!G2551-VB*SwapPrincipal)*LTPcharge*F$14*F$13,0)</f>
        <v>1102.1934052664219</v>
      </c>
      <c r="G2544" s="208">
        <f>IF('Figure 7.3 - Quantifi MC paths'!H2551-VB*SwapPrincipal&lt;0,-1*('Figure 7.3 - Quantifi MC paths'!H2551-VB*SwapPrincipal)*LTPcharge*G$14*G$13,0)</f>
        <v>4396.2236182147526</v>
      </c>
      <c r="H2544" s="208">
        <f>IF('Figure 7.3 - Quantifi MC paths'!I2551-VB*SwapPrincipal&lt;0,-1*('Figure 7.3 - Quantifi MC paths'!I2551-VB*SwapPrincipal)*LTPcharge*H$14*H$13,0)</f>
        <v>3934.0744525865862</v>
      </c>
      <c r="I2544" s="208">
        <f>IF('Figure 7.3 - Quantifi MC paths'!J2551-VB*SwapPrincipal&lt;0,-1*('Figure 7.3 - Quantifi MC paths'!J2551-VB*SwapPrincipal)*LTPcharge*I$14*I$13,0)</f>
        <v>3574.9646243910934</v>
      </c>
      <c r="J2544" s="208">
        <f>IF('Figure 7.3 - Quantifi MC paths'!K2551-VB*SwapPrincipal&lt;0,-1*('Figure 7.3 - Quantifi MC paths'!K2551-VB*SwapPrincipal)*LTPcharge*J$14*J$13,0)</f>
        <v>3350.7503749106759</v>
      </c>
      <c r="K2544" s="208">
        <f>IF('Figure 7.3 - Quantifi MC paths'!L2551-VB*SwapPrincipal&lt;0,-1*('Figure 7.3 - Quantifi MC paths'!L2551-VB*SwapPrincipal)*LTPcharge*K$14*K$13,0)</f>
        <v>3128.7355126613656</v>
      </c>
      <c r="L2544" s="208">
        <f>IF('Figure 7.3 - Quantifi MC paths'!M2551-VB*SwapPrincipal&lt;0,-1*('Figure 7.3 - Quantifi MC paths'!M2551-VB*SwapPrincipal)*LTPcharge*L$14*L$13,0)</f>
        <v>2951.6340974716322</v>
      </c>
      <c r="M2544" s="208">
        <f>IF('Figure 7.3 - Quantifi MC paths'!N2551-VB*SwapPrincipal&lt;0,-1*('Figure 7.3 - Quantifi MC paths'!N2551-VB*SwapPrincipal)*LTPcharge*M$14*M$13,0)</f>
        <v>4655.1806876930923</v>
      </c>
      <c r="N2544" s="208">
        <f>IF('Figure 7.3 - Quantifi MC paths'!O2551-VB*SwapPrincipal&lt;0,-1*('Figure 7.3 - Quantifi MC paths'!O2551-VB*SwapPrincipal)*LTPcharge*N$14*N$13,0)</f>
        <v>5724.673973893774</v>
      </c>
      <c r="O2544" s="208">
        <f>IF('Figure 7.3 - Quantifi MC paths'!P2551-VB*SwapPrincipal&lt;0,-1*('Figure 7.3 - Quantifi MC paths'!P2551-VB*SwapPrincipal)*LTPcharge*O$14*O$13,0)</f>
        <v>6077.4558062531232</v>
      </c>
      <c r="P2544" s="208">
        <f>IF('Figure 7.3 - Quantifi MC paths'!Q2551-VB*SwapPrincipal&lt;0,-1*('Figure 7.3 - Quantifi MC paths'!Q2551-VB*SwapPrincipal)*LTPcharge*P$14*P$13,0)</f>
        <v>6458.2026977707128</v>
      </c>
      <c r="Q2544" s="208">
        <f>IF('Figure 7.3 - Quantifi MC paths'!R2551-VB*SwapPrincipal&lt;0,-1*('Figure 7.3 - Quantifi MC paths'!R2551-VB*SwapPrincipal)*LTPcharge*Q$14*Q$13,0)</f>
        <v>6168.5410588823243</v>
      </c>
      <c r="R2544" s="208">
        <f>IF('Figure 7.3 - Quantifi MC paths'!S2551-VB*SwapPrincipal&lt;0,-1*('Figure 7.3 - Quantifi MC paths'!S2551-VB*SwapPrincipal)*LTPcharge*R$14*R$13,0)</f>
        <v>55845.500720615033</v>
      </c>
      <c r="S2544" s="208">
        <f>IF('Figure 7.3 - Quantifi MC paths'!T2551-VB*SwapPrincipal&lt;0,-1*('Figure 7.3 - Quantifi MC paths'!T2551-VB*SwapPrincipal)*LTPcharge*S$14*S$13,0)</f>
        <v>94514.270767887429</v>
      </c>
      <c r="T2544" s="208">
        <f>IF('Figure 7.3 - Quantifi MC paths'!U2551-VB*SwapPrincipal&lt;0,-1*('Figure 7.3 - Quantifi MC paths'!U2551-VB*SwapPrincipal)*LTPcharge*T$14*T$13,0)</f>
        <v>97504.282978904303</v>
      </c>
      <c r="U2544" s="208">
        <f>IF('Figure 7.3 - Quantifi MC paths'!V2551-VB*SwapPrincipal&lt;0,-1*('Figure 7.3 - Quantifi MC paths'!V2551-VB*SwapPrincipal)*LTPcharge*U$14*U$13,0)</f>
        <v>110169.97388489435</v>
      </c>
      <c r="V2544" s="208">
        <f>IF('Figure 7.3 - Quantifi MC paths'!W2551-VB*SwapPrincipal&lt;0,-1*('Figure 7.3 - Quantifi MC paths'!W2551-VB*SwapPrincipal)*LTPcharge*V$14*V$13,0)</f>
        <v>102915.66449668059</v>
      </c>
      <c r="W2544" s="208">
        <f>IF('Figure 7.3 - Quantifi MC paths'!X2551-VB*SwapPrincipal&lt;0,-1*('Figure 7.3 - Quantifi MC paths'!X2551-VB*SwapPrincipal)*LTPcharge*W$14*W$13,0)</f>
        <v>102666.23263000234</v>
      </c>
      <c r="X2544" s="208">
        <f>IF('Figure 7.3 - Quantifi MC paths'!Y2551-VB*SwapPrincipal&lt;0,-1*('Figure 7.3 - Quantifi MC paths'!Y2551-VB*SwapPrincipal)*LTPcharge*X$14*X$13,0)</f>
        <v>0</v>
      </c>
      <c r="Y2544" s="209">
        <f t="shared" si="43"/>
        <v>618579.03533264541</v>
      </c>
    </row>
    <row r="2545" spans="2:25">
      <c r="B2545" s="207">
        <v>2529</v>
      </c>
      <c r="C2545" s="208">
        <f>IF('Figure 7.3 - Quantifi MC paths'!D2552-VB*SwapPrincipal&lt;0,-1*('Figure 7.3 - Quantifi MC paths'!D2552-VB*SwapPrincipal)*LTPcharge*C$14*C$13,0)</f>
        <v>1151.2348364633806</v>
      </c>
      <c r="D2545" s="208">
        <f>IF('Figure 7.3 - Quantifi MC paths'!E2552-VB*SwapPrincipal&lt;0,-1*('Figure 7.3 - Quantifi MC paths'!E2552-VB*SwapPrincipal)*LTPcharge*D$14*D$13,0)</f>
        <v>1073.646278723679</v>
      </c>
      <c r="E2545" s="208">
        <f>IF('Figure 7.3 - Quantifi MC paths'!F2552-VB*SwapPrincipal&lt;0,-1*('Figure 7.3 - Quantifi MC paths'!F2552-VB*SwapPrincipal)*LTPcharge*E$14*E$13,0)</f>
        <v>1041.9093532735335</v>
      </c>
      <c r="F2545" s="208">
        <f>IF('Figure 7.3 - Quantifi MC paths'!G2552-VB*SwapPrincipal&lt;0,-1*('Figure 7.3 - Quantifi MC paths'!G2552-VB*SwapPrincipal)*LTPcharge*F$14*F$13,0)</f>
        <v>1037.5651267122489</v>
      </c>
      <c r="G2545" s="208">
        <f>IF('Figure 7.3 - Quantifi MC paths'!H2552-VB*SwapPrincipal&lt;0,-1*('Figure 7.3 - Quantifi MC paths'!H2552-VB*SwapPrincipal)*LTPcharge*G$14*G$13,0)</f>
        <v>4530.6307112412378</v>
      </c>
      <c r="H2545" s="208">
        <f>IF('Figure 7.3 - Quantifi MC paths'!I2552-VB*SwapPrincipal&lt;0,-1*('Figure 7.3 - Quantifi MC paths'!I2552-VB*SwapPrincipal)*LTPcharge*H$14*H$13,0)</f>
        <v>4307.3217434463886</v>
      </c>
      <c r="I2545" s="208">
        <f>IF('Figure 7.3 - Quantifi MC paths'!J2552-VB*SwapPrincipal&lt;0,-1*('Figure 7.3 - Quantifi MC paths'!J2552-VB*SwapPrincipal)*LTPcharge*I$14*I$13,0)</f>
        <v>4247.5706896146639</v>
      </c>
      <c r="J2545" s="208">
        <f>IF('Figure 7.3 - Quantifi MC paths'!K2552-VB*SwapPrincipal&lt;0,-1*('Figure 7.3 - Quantifi MC paths'!K2552-VB*SwapPrincipal)*LTPcharge*J$14*J$13,0)</f>
        <v>3953.3985671719201</v>
      </c>
      <c r="K2545" s="208">
        <f>IF('Figure 7.3 - Quantifi MC paths'!L2552-VB*SwapPrincipal&lt;0,-1*('Figure 7.3 - Quantifi MC paths'!L2552-VB*SwapPrincipal)*LTPcharge*K$14*K$13,0)</f>
        <v>2834.4119663810434</v>
      </c>
      <c r="L2545" s="208">
        <f>IF('Figure 7.3 - Quantifi MC paths'!M2552-VB*SwapPrincipal&lt;0,-1*('Figure 7.3 - Quantifi MC paths'!M2552-VB*SwapPrincipal)*LTPcharge*L$14*L$13,0)</f>
        <v>1748.8963266049532</v>
      </c>
      <c r="M2545" s="208">
        <f>IF('Figure 7.3 - Quantifi MC paths'!N2552-VB*SwapPrincipal&lt;0,-1*('Figure 7.3 - Quantifi MC paths'!N2552-VB*SwapPrincipal)*LTPcharge*M$14*M$13,0)</f>
        <v>1872.0621574542565</v>
      </c>
      <c r="N2545" s="208">
        <f>IF('Figure 7.3 - Quantifi MC paths'!O2552-VB*SwapPrincipal&lt;0,-1*('Figure 7.3 - Quantifi MC paths'!O2552-VB*SwapPrincipal)*LTPcharge*N$14*N$13,0)</f>
        <v>1456.1408969545034</v>
      </c>
      <c r="O2545" s="208">
        <f>IF('Figure 7.3 - Quantifi MC paths'!P2552-VB*SwapPrincipal&lt;0,-1*('Figure 7.3 - Quantifi MC paths'!P2552-VB*SwapPrincipal)*LTPcharge*O$14*O$13,0)</f>
        <v>1519.8177532535308</v>
      </c>
      <c r="P2545" s="208">
        <f>IF('Figure 7.3 - Quantifi MC paths'!Q2552-VB*SwapPrincipal&lt;0,-1*('Figure 7.3 - Quantifi MC paths'!Q2552-VB*SwapPrincipal)*LTPcharge*P$14*P$13,0)</f>
        <v>2566.516196134819</v>
      </c>
      <c r="Q2545" s="208">
        <f>IF('Figure 7.3 - Quantifi MC paths'!R2552-VB*SwapPrincipal&lt;0,-1*('Figure 7.3 - Quantifi MC paths'!R2552-VB*SwapPrincipal)*LTPcharge*Q$14*Q$13,0)</f>
        <v>1826.83431607277</v>
      </c>
      <c r="R2545" s="208">
        <f>IF('Figure 7.3 - Quantifi MC paths'!S2552-VB*SwapPrincipal&lt;0,-1*('Figure 7.3 - Quantifi MC paths'!S2552-VB*SwapPrincipal)*LTPcharge*R$14*R$13,0)</f>
        <v>26251.739211515509</v>
      </c>
      <c r="S2545" s="208">
        <f>IF('Figure 7.3 - Quantifi MC paths'!T2552-VB*SwapPrincipal&lt;0,-1*('Figure 7.3 - Quantifi MC paths'!T2552-VB*SwapPrincipal)*LTPcharge*S$14*S$13,0)</f>
        <v>59566.918514829013</v>
      </c>
      <c r="T2545" s="208">
        <f>IF('Figure 7.3 - Quantifi MC paths'!U2552-VB*SwapPrincipal&lt;0,-1*('Figure 7.3 - Quantifi MC paths'!U2552-VB*SwapPrincipal)*LTPcharge*T$14*T$13,0)</f>
        <v>69555.690715564226</v>
      </c>
      <c r="U2545" s="208">
        <f>IF('Figure 7.3 - Quantifi MC paths'!V2552-VB*SwapPrincipal&lt;0,-1*('Figure 7.3 - Quantifi MC paths'!V2552-VB*SwapPrincipal)*LTPcharge*U$14*U$13,0)</f>
        <v>82540.668289773123</v>
      </c>
      <c r="V2545" s="208">
        <f>IF('Figure 7.3 - Quantifi MC paths'!W2552-VB*SwapPrincipal&lt;0,-1*('Figure 7.3 - Quantifi MC paths'!W2552-VB*SwapPrincipal)*LTPcharge*V$14*V$13,0)</f>
        <v>78063.240315729214</v>
      </c>
      <c r="W2545" s="208">
        <f>IF('Figure 7.3 - Quantifi MC paths'!X2552-VB*SwapPrincipal&lt;0,-1*('Figure 7.3 - Quantifi MC paths'!X2552-VB*SwapPrincipal)*LTPcharge*W$14*W$13,0)</f>
        <v>71503.900566673619</v>
      </c>
      <c r="X2545" s="208">
        <f>IF('Figure 7.3 - Quantifi MC paths'!Y2552-VB*SwapPrincipal&lt;0,-1*('Figure 7.3 - Quantifi MC paths'!Y2552-VB*SwapPrincipal)*LTPcharge*X$14*X$13,0)</f>
        <v>0</v>
      </c>
      <c r="Y2545" s="209">
        <f t="shared" si="43"/>
        <v>422650.11453358759</v>
      </c>
    </row>
    <row r="2546" spans="2:25">
      <c r="B2546" s="207">
        <v>2530</v>
      </c>
      <c r="C2546" s="208">
        <f>IF('Figure 7.3 - Quantifi MC paths'!D2553-VB*SwapPrincipal&lt;0,-1*('Figure 7.3 - Quantifi MC paths'!D2553-VB*SwapPrincipal)*LTPcharge*C$14*C$13,0)</f>
        <v>1151.2348364633806</v>
      </c>
      <c r="D2546" s="208">
        <f>IF('Figure 7.3 - Quantifi MC paths'!E2553-VB*SwapPrincipal&lt;0,-1*('Figure 7.3 - Quantifi MC paths'!E2553-VB*SwapPrincipal)*LTPcharge*D$14*D$13,0)</f>
        <v>1173.74977710598</v>
      </c>
      <c r="E2546" s="208">
        <f>IF('Figure 7.3 - Quantifi MC paths'!F2553-VB*SwapPrincipal&lt;0,-1*('Figure 7.3 - Quantifi MC paths'!F2553-VB*SwapPrincipal)*LTPcharge*E$14*E$13,0)</f>
        <v>1043.4255937166195</v>
      </c>
      <c r="F2546" s="208">
        <f>IF('Figure 7.3 - Quantifi MC paths'!G2553-VB*SwapPrincipal&lt;0,-1*('Figure 7.3 - Quantifi MC paths'!G2553-VB*SwapPrincipal)*LTPcharge*F$14*F$13,0)</f>
        <v>1031.1621082674674</v>
      </c>
      <c r="G2546" s="208">
        <f>IF('Figure 7.3 - Quantifi MC paths'!H2553-VB*SwapPrincipal&lt;0,-1*('Figure 7.3 - Quantifi MC paths'!H2553-VB*SwapPrincipal)*LTPcharge*G$14*G$13,0)</f>
        <v>3339.881728040355</v>
      </c>
      <c r="H2546" s="208">
        <f>IF('Figure 7.3 - Quantifi MC paths'!I2553-VB*SwapPrincipal&lt;0,-1*('Figure 7.3 - Quantifi MC paths'!I2553-VB*SwapPrincipal)*LTPcharge*H$14*H$13,0)</f>
        <v>4194.7009665648802</v>
      </c>
      <c r="I2546" s="208">
        <f>IF('Figure 7.3 - Quantifi MC paths'!J2553-VB*SwapPrincipal&lt;0,-1*('Figure 7.3 - Quantifi MC paths'!J2553-VB*SwapPrincipal)*LTPcharge*I$14*I$13,0)</f>
        <v>4614.3451768102996</v>
      </c>
      <c r="J2546" s="208">
        <f>IF('Figure 7.3 - Quantifi MC paths'!K2553-VB*SwapPrincipal&lt;0,-1*('Figure 7.3 - Quantifi MC paths'!K2553-VB*SwapPrincipal)*LTPcharge*J$14*J$13,0)</f>
        <v>3681.5487255254975</v>
      </c>
      <c r="K2546" s="208">
        <f>IF('Figure 7.3 - Quantifi MC paths'!L2553-VB*SwapPrincipal&lt;0,-1*('Figure 7.3 - Quantifi MC paths'!L2553-VB*SwapPrincipal)*LTPcharge*K$14*K$13,0)</f>
        <v>3204.7221774240315</v>
      </c>
      <c r="L2546" s="208">
        <f>IF('Figure 7.3 - Quantifi MC paths'!M2553-VB*SwapPrincipal&lt;0,-1*('Figure 7.3 - Quantifi MC paths'!M2553-VB*SwapPrincipal)*LTPcharge*L$14*L$13,0)</f>
        <v>3754.0694502029642</v>
      </c>
      <c r="M2546" s="208">
        <f>IF('Figure 7.3 - Quantifi MC paths'!N2553-VB*SwapPrincipal&lt;0,-1*('Figure 7.3 - Quantifi MC paths'!N2553-VB*SwapPrincipal)*LTPcharge*M$14*M$13,0)</f>
        <v>4106.6062978878244</v>
      </c>
      <c r="N2546" s="208">
        <f>IF('Figure 7.3 - Quantifi MC paths'!O2553-VB*SwapPrincipal&lt;0,-1*('Figure 7.3 - Quantifi MC paths'!O2553-VB*SwapPrincipal)*LTPcharge*N$14*N$13,0)</f>
        <v>4138.6562542625588</v>
      </c>
      <c r="O2546" s="208">
        <f>IF('Figure 7.3 - Quantifi MC paths'!P2553-VB*SwapPrincipal&lt;0,-1*('Figure 7.3 - Quantifi MC paths'!P2553-VB*SwapPrincipal)*LTPcharge*O$14*O$13,0)</f>
        <v>3936.4858590418439</v>
      </c>
      <c r="P2546" s="208">
        <f>IF('Figure 7.3 - Quantifi MC paths'!Q2553-VB*SwapPrincipal&lt;0,-1*('Figure 7.3 - Quantifi MC paths'!Q2553-VB*SwapPrincipal)*LTPcharge*P$14*P$13,0)</f>
        <v>4186.8029455011956</v>
      </c>
      <c r="Q2546" s="208">
        <f>IF('Figure 7.3 - Quantifi MC paths'!R2553-VB*SwapPrincipal&lt;0,-1*('Figure 7.3 - Quantifi MC paths'!R2553-VB*SwapPrincipal)*LTPcharge*Q$14*Q$13,0)</f>
        <v>4645.1734348674718</v>
      </c>
      <c r="R2546" s="208">
        <f>IF('Figure 7.3 - Quantifi MC paths'!S2553-VB*SwapPrincipal&lt;0,-1*('Figure 7.3 - Quantifi MC paths'!S2553-VB*SwapPrincipal)*LTPcharge*R$14*R$13,0)</f>
        <v>45567.772783437598</v>
      </c>
      <c r="S2546" s="208">
        <f>IF('Figure 7.3 - Quantifi MC paths'!T2553-VB*SwapPrincipal&lt;0,-1*('Figure 7.3 - Quantifi MC paths'!T2553-VB*SwapPrincipal)*LTPcharge*S$14*S$13,0)</f>
        <v>62136.521690560687</v>
      </c>
      <c r="T2546" s="208">
        <f>IF('Figure 7.3 - Quantifi MC paths'!U2553-VB*SwapPrincipal&lt;0,-1*('Figure 7.3 - Quantifi MC paths'!U2553-VB*SwapPrincipal)*LTPcharge*T$14*T$13,0)</f>
        <v>65220.339881882443</v>
      </c>
      <c r="U2546" s="208">
        <f>IF('Figure 7.3 - Quantifi MC paths'!V2553-VB*SwapPrincipal&lt;0,-1*('Figure 7.3 - Quantifi MC paths'!V2553-VB*SwapPrincipal)*LTPcharge*U$14*U$13,0)</f>
        <v>68265.237364894318</v>
      </c>
      <c r="V2546" s="208">
        <f>IF('Figure 7.3 - Quantifi MC paths'!W2553-VB*SwapPrincipal&lt;0,-1*('Figure 7.3 - Quantifi MC paths'!W2553-VB*SwapPrincipal)*LTPcharge*V$14*V$13,0)</f>
        <v>68249.7723027873</v>
      </c>
      <c r="W2546" s="208">
        <f>IF('Figure 7.3 - Quantifi MC paths'!X2553-VB*SwapPrincipal&lt;0,-1*('Figure 7.3 - Quantifi MC paths'!X2553-VB*SwapPrincipal)*LTPcharge*W$14*W$13,0)</f>
        <v>73475.39865811661</v>
      </c>
      <c r="X2546" s="208">
        <f>IF('Figure 7.3 - Quantifi MC paths'!Y2553-VB*SwapPrincipal&lt;0,-1*('Figure 7.3 - Quantifi MC paths'!Y2553-VB*SwapPrincipal)*LTPcharge*X$14*X$13,0)</f>
        <v>0</v>
      </c>
      <c r="Y2546" s="209">
        <f t="shared" si="43"/>
        <v>431117.60801336134</v>
      </c>
    </row>
    <row r="2547" spans="2:25">
      <c r="B2547" s="207">
        <v>2531</v>
      </c>
      <c r="C2547" s="208">
        <f>IF('Figure 7.3 - Quantifi MC paths'!D2554-VB*SwapPrincipal&lt;0,-1*('Figure 7.3 - Quantifi MC paths'!D2554-VB*SwapPrincipal)*LTPcharge*C$14*C$13,0)</f>
        <v>1151.2348364633806</v>
      </c>
      <c r="D2547" s="208">
        <f>IF('Figure 7.3 - Quantifi MC paths'!E2554-VB*SwapPrincipal&lt;0,-1*('Figure 7.3 - Quantifi MC paths'!E2554-VB*SwapPrincipal)*LTPcharge*D$14*D$13,0)</f>
        <v>936.75176634233196</v>
      </c>
      <c r="E2547" s="208">
        <f>IF('Figure 7.3 - Quantifi MC paths'!F2554-VB*SwapPrincipal&lt;0,-1*('Figure 7.3 - Quantifi MC paths'!F2554-VB*SwapPrincipal)*LTPcharge*E$14*E$13,0)</f>
        <v>988.13105681697323</v>
      </c>
      <c r="F2547" s="208">
        <f>IF('Figure 7.3 - Quantifi MC paths'!G2554-VB*SwapPrincipal&lt;0,-1*('Figure 7.3 - Quantifi MC paths'!G2554-VB*SwapPrincipal)*LTPcharge*F$14*F$13,0)</f>
        <v>1072.434540180979</v>
      </c>
      <c r="G2547" s="208">
        <f>IF('Figure 7.3 - Quantifi MC paths'!H2554-VB*SwapPrincipal&lt;0,-1*('Figure 7.3 - Quantifi MC paths'!H2554-VB*SwapPrincipal)*LTPcharge*G$14*G$13,0)</f>
        <v>3990.3881947557975</v>
      </c>
      <c r="H2547" s="208">
        <f>IF('Figure 7.3 - Quantifi MC paths'!I2554-VB*SwapPrincipal&lt;0,-1*('Figure 7.3 - Quantifi MC paths'!I2554-VB*SwapPrincipal)*LTPcharge*H$14*H$13,0)</f>
        <v>3434.0024866791236</v>
      </c>
      <c r="I2547" s="208">
        <f>IF('Figure 7.3 - Quantifi MC paths'!J2554-VB*SwapPrincipal&lt;0,-1*('Figure 7.3 - Quantifi MC paths'!J2554-VB*SwapPrincipal)*LTPcharge*I$14*I$13,0)</f>
        <v>3475.6072796333897</v>
      </c>
      <c r="J2547" s="208">
        <f>IF('Figure 7.3 - Quantifi MC paths'!K2554-VB*SwapPrincipal&lt;0,-1*('Figure 7.3 - Quantifi MC paths'!K2554-VB*SwapPrincipal)*LTPcharge*J$14*J$13,0)</f>
        <v>4300.1599620487586</v>
      </c>
      <c r="K2547" s="208">
        <f>IF('Figure 7.3 - Quantifi MC paths'!L2554-VB*SwapPrincipal&lt;0,-1*('Figure 7.3 - Quantifi MC paths'!L2554-VB*SwapPrincipal)*LTPcharge*K$14*K$13,0)</f>
        <v>3099.5892929172783</v>
      </c>
      <c r="L2547" s="208">
        <f>IF('Figure 7.3 - Quantifi MC paths'!M2554-VB*SwapPrincipal&lt;0,-1*('Figure 7.3 - Quantifi MC paths'!M2554-VB*SwapPrincipal)*LTPcharge*L$14*L$13,0)</f>
        <v>3674.4316661855814</v>
      </c>
      <c r="M2547" s="208">
        <f>IF('Figure 7.3 - Quantifi MC paths'!N2554-VB*SwapPrincipal&lt;0,-1*('Figure 7.3 - Quantifi MC paths'!N2554-VB*SwapPrincipal)*LTPcharge*M$14*M$13,0)</f>
        <v>3637.7115594962747</v>
      </c>
      <c r="N2547" s="208">
        <f>IF('Figure 7.3 - Quantifi MC paths'!O2554-VB*SwapPrincipal&lt;0,-1*('Figure 7.3 - Quantifi MC paths'!O2554-VB*SwapPrincipal)*LTPcharge*N$14*N$13,0)</f>
        <v>4260.6548654270264</v>
      </c>
      <c r="O2547" s="208">
        <f>IF('Figure 7.3 - Quantifi MC paths'!P2554-VB*SwapPrincipal&lt;0,-1*('Figure 7.3 - Quantifi MC paths'!P2554-VB*SwapPrincipal)*LTPcharge*O$14*O$13,0)</f>
        <v>5566.7916075486528</v>
      </c>
      <c r="P2547" s="208">
        <f>IF('Figure 7.3 - Quantifi MC paths'!Q2554-VB*SwapPrincipal&lt;0,-1*('Figure 7.3 - Quantifi MC paths'!Q2554-VB*SwapPrincipal)*LTPcharge*P$14*P$13,0)</f>
        <v>5248.9041396668763</v>
      </c>
      <c r="Q2547" s="208">
        <f>IF('Figure 7.3 - Quantifi MC paths'!R2554-VB*SwapPrincipal&lt;0,-1*('Figure 7.3 - Quantifi MC paths'!R2554-VB*SwapPrincipal)*LTPcharge*Q$14*Q$13,0)</f>
        <v>5866.3771201017516</v>
      </c>
      <c r="R2547" s="208">
        <f>IF('Figure 7.3 - Quantifi MC paths'!S2554-VB*SwapPrincipal&lt;0,-1*('Figure 7.3 - Quantifi MC paths'!S2554-VB*SwapPrincipal)*LTPcharge*R$14*R$13,0)</f>
        <v>79343.576778348928</v>
      </c>
      <c r="S2547" s="208">
        <f>IF('Figure 7.3 - Quantifi MC paths'!T2554-VB*SwapPrincipal&lt;0,-1*('Figure 7.3 - Quantifi MC paths'!T2554-VB*SwapPrincipal)*LTPcharge*S$14*S$13,0)</f>
        <v>53045.037345277931</v>
      </c>
      <c r="T2547" s="208">
        <f>IF('Figure 7.3 - Quantifi MC paths'!U2554-VB*SwapPrincipal&lt;0,-1*('Figure 7.3 - Quantifi MC paths'!U2554-VB*SwapPrincipal)*LTPcharge*T$14*T$13,0)</f>
        <v>67332.441197374181</v>
      </c>
      <c r="U2547" s="208">
        <f>IF('Figure 7.3 - Quantifi MC paths'!V2554-VB*SwapPrincipal&lt;0,-1*('Figure 7.3 - Quantifi MC paths'!V2554-VB*SwapPrincipal)*LTPcharge*U$14*U$13,0)</f>
        <v>52510.039033459048</v>
      </c>
      <c r="V2547" s="208">
        <f>IF('Figure 7.3 - Quantifi MC paths'!W2554-VB*SwapPrincipal&lt;0,-1*('Figure 7.3 - Quantifi MC paths'!W2554-VB*SwapPrincipal)*LTPcharge*V$14*V$13,0)</f>
        <v>61939.609878275071</v>
      </c>
      <c r="W2547" s="208">
        <f>IF('Figure 7.3 - Quantifi MC paths'!X2554-VB*SwapPrincipal&lt;0,-1*('Figure 7.3 - Quantifi MC paths'!X2554-VB*SwapPrincipal)*LTPcharge*W$14*W$13,0)</f>
        <v>61557.317697600301</v>
      </c>
      <c r="X2547" s="208">
        <f>IF('Figure 7.3 - Quantifi MC paths'!Y2554-VB*SwapPrincipal&lt;0,-1*('Figure 7.3 - Quantifi MC paths'!Y2554-VB*SwapPrincipal)*LTPcharge*X$14*X$13,0)</f>
        <v>0</v>
      </c>
      <c r="Y2547" s="209">
        <f t="shared" si="43"/>
        <v>426431.19230459962</v>
      </c>
    </row>
    <row r="2548" spans="2:25">
      <c r="B2548" s="207">
        <v>2532</v>
      </c>
      <c r="C2548" s="208">
        <f>IF('Figure 7.3 - Quantifi MC paths'!D2555-VB*SwapPrincipal&lt;0,-1*('Figure 7.3 - Quantifi MC paths'!D2555-VB*SwapPrincipal)*LTPcharge*C$14*C$13,0)</f>
        <v>1151.2348364633806</v>
      </c>
      <c r="D2548" s="208">
        <f>IF('Figure 7.3 - Quantifi MC paths'!E2555-VB*SwapPrincipal&lt;0,-1*('Figure 7.3 - Quantifi MC paths'!E2555-VB*SwapPrincipal)*LTPcharge*D$14*D$13,0)</f>
        <v>874.18912593544792</v>
      </c>
      <c r="E2548" s="208">
        <f>IF('Figure 7.3 - Quantifi MC paths'!F2555-VB*SwapPrincipal&lt;0,-1*('Figure 7.3 - Quantifi MC paths'!F2555-VB*SwapPrincipal)*LTPcharge*E$14*E$13,0)</f>
        <v>947.68558906178771</v>
      </c>
      <c r="F2548" s="208">
        <f>IF('Figure 7.3 - Quantifi MC paths'!G2555-VB*SwapPrincipal&lt;0,-1*('Figure 7.3 - Quantifi MC paths'!G2555-VB*SwapPrincipal)*LTPcharge*F$14*F$13,0)</f>
        <v>944.58749346378227</v>
      </c>
      <c r="G2548" s="208">
        <f>IF('Figure 7.3 - Quantifi MC paths'!H2555-VB*SwapPrincipal&lt;0,-1*('Figure 7.3 - Quantifi MC paths'!H2555-VB*SwapPrincipal)*LTPcharge*G$14*G$13,0)</f>
        <v>3872.1162940093213</v>
      </c>
      <c r="H2548" s="208">
        <f>IF('Figure 7.3 - Quantifi MC paths'!I2555-VB*SwapPrincipal&lt;0,-1*('Figure 7.3 - Quantifi MC paths'!I2555-VB*SwapPrincipal)*LTPcharge*H$14*H$13,0)</f>
        <v>3697.8037012596837</v>
      </c>
      <c r="I2548" s="208">
        <f>IF('Figure 7.3 - Quantifi MC paths'!J2555-VB*SwapPrincipal&lt;0,-1*('Figure 7.3 - Quantifi MC paths'!J2555-VB*SwapPrincipal)*LTPcharge*I$14*I$13,0)</f>
        <v>4168.6953237216767</v>
      </c>
      <c r="J2548" s="208">
        <f>IF('Figure 7.3 - Quantifi MC paths'!K2555-VB*SwapPrincipal&lt;0,-1*('Figure 7.3 - Quantifi MC paths'!K2555-VB*SwapPrincipal)*LTPcharge*J$14*J$13,0)</f>
        <v>3048.0943790168271</v>
      </c>
      <c r="K2548" s="208">
        <f>IF('Figure 7.3 - Quantifi MC paths'!L2555-VB*SwapPrincipal&lt;0,-1*('Figure 7.3 - Quantifi MC paths'!L2555-VB*SwapPrincipal)*LTPcharge*K$14*K$13,0)</f>
        <v>2410.4467983416453</v>
      </c>
      <c r="L2548" s="208">
        <f>IF('Figure 7.3 - Quantifi MC paths'!M2555-VB*SwapPrincipal&lt;0,-1*('Figure 7.3 - Quantifi MC paths'!M2555-VB*SwapPrincipal)*LTPcharge*L$14*L$13,0)</f>
        <v>2538.7866354728908</v>
      </c>
      <c r="M2548" s="208">
        <f>IF('Figure 7.3 - Quantifi MC paths'!N2555-VB*SwapPrincipal&lt;0,-1*('Figure 7.3 - Quantifi MC paths'!N2555-VB*SwapPrincipal)*LTPcharge*M$14*M$13,0)</f>
        <v>2663.566299716997</v>
      </c>
      <c r="N2548" s="208">
        <f>IF('Figure 7.3 - Quantifi MC paths'!O2555-VB*SwapPrincipal&lt;0,-1*('Figure 7.3 - Quantifi MC paths'!O2555-VB*SwapPrincipal)*LTPcharge*N$14*N$13,0)</f>
        <v>3538.6889779817611</v>
      </c>
      <c r="O2548" s="208">
        <f>IF('Figure 7.3 - Quantifi MC paths'!P2555-VB*SwapPrincipal&lt;0,-1*('Figure 7.3 - Quantifi MC paths'!P2555-VB*SwapPrincipal)*LTPcharge*O$14*O$13,0)</f>
        <v>2235.9583820457146</v>
      </c>
      <c r="P2548" s="208">
        <f>IF('Figure 7.3 - Quantifi MC paths'!Q2555-VB*SwapPrincipal&lt;0,-1*('Figure 7.3 - Quantifi MC paths'!Q2555-VB*SwapPrincipal)*LTPcharge*P$14*P$13,0)</f>
        <v>2268.6190518875269</v>
      </c>
      <c r="Q2548" s="208">
        <f>IF('Figure 7.3 - Quantifi MC paths'!R2555-VB*SwapPrincipal&lt;0,-1*('Figure 7.3 - Quantifi MC paths'!R2555-VB*SwapPrincipal)*LTPcharge*Q$14*Q$13,0)</f>
        <v>1922.0426999673707</v>
      </c>
      <c r="R2548" s="208">
        <f>IF('Figure 7.3 - Quantifi MC paths'!S2555-VB*SwapPrincipal&lt;0,-1*('Figure 7.3 - Quantifi MC paths'!S2555-VB*SwapPrincipal)*LTPcharge*R$14*R$13,0)</f>
        <v>27773.430097614011</v>
      </c>
      <c r="S2548" s="208">
        <f>IF('Figure 7.3 - Quantifi MC paths'!T2555-VB*SwapPrincipal&lt;0,-1*('Figure 7.3 - Quantifi MC paths'!T2555-VB*SwapPrincipal)*LTPcharge*S$14*S$13,0)</f>
        <v>0</v>
      </c>
      <c r="T2548" s="208">
        <f>IF('Figure 7.3 - Quantifi MC paths'!U2555-VB*SwapPrincipal&lt;0,-1*('Figure 7.3 - Quantifi MC paths'!U2555-VB*SwapPrincipal)*LTPcharge*T$14*T$13,0)</f>
        <v>0</v>
      </c>
      <c r="U2548" s="208">
        <f>IF('Figure 7.3 - Quantifi MC paths'!V2555-VB*SwapPrincipal&lt;0,-1*('Figure 7.3 - Quantifi MC paths'!V2555-VB*SwapPrincipal)*LTPcharge*U$14*U$13,0)</f>
        <v>474.1605117348937</v>
      </c>
      <c r="V2548" s="208">
        <f>IF('Figure 7.3 - Quantifi MC paths'!W2555-VB*SwapPrincipal&lt;0,-1*('Figure 7.3 - Quantifi MC paths'!W2555-VB*SwapPrincipal)*LTPcharge*V$14*V$13,0)</f>
        <v>11147.579935815664</v>
      </c>
      <c r="W2548" s="208">
        <f>IF('Figure 7.3 - Quantifi MC paths'!X2555-VB*SwapPrincipal&lt;0,-1*('Figure 7.3 - Quantifi MC paths'!X2555-VB*SwapPrincipal)*LTPcharge*W$14*W$13,0)</f>
        <v>21940.487495873786</v>
      </c>
      <c r="X2548" s="208">
        <f>IF('Figure 7.3 - Quantifi MC paths'!Y2555-VB*SwapPrincipal&lt;0,-1*('Figure 7.3 - Quantifi MC paths'!Y2555-VB*SwapPrincipal)*LTPcharge*X$14*X$13,0)</f>
        <v>0</v>
      </c>
      <c r="Y2548" s="209">
        <f t="shared" si="43"/>
        <v>97618.173629384168</v>
      </c>
    </row>
    <row r="2549" spans="2:25">
      <c r="B2549" s="207">
        <v>2533</v>
      </c>
      <c r="C2549" s="208">
        <f>IF('Figure 7.3 - Quantifi MC paths'!D2556-VB*SwapPrincipal&lt;0,-1*('Figure 7.3 - Quantifi MC paths'!D2556-VB*SwapPrincipal)*LTPcharge*C$14*C$13,0)</f>
        <v>1151.2348364633806</v>
      </c>
      <c r="D2549" s="208">
        <f>IF('Figure 7.3 - Quantifi MC paths'!E2556-VB*SwapPrincipal&lt;0,-1*('Figure 7.3 - Quantifi MC paths'!E2556-VB*SwapPrincipal)*LTPcharge*D$14*D$13,0)</f>
        <v>1214.077425879942</v>
      </c>
      <c r="E2549" s="208">
        <f>IF('Figure 7.3 - Quantifi MC paths'!F2556-VB*SwapPrincipal&lt;0,-1*('Figure 7.3 - Quantifi MC paths'!F2556-VB*SwapPrincipal)*LTPcharge*E$14*E$13,0)</f>
        <v>1129.7120353814007</v>
      </c>
      <c r="F2549" s="208">
        <f>IF('Figure 7.3 - Quantifi MC paths'!G2556-VB*SwapPrincipal&lt;0,-1*('Figure 7.3 - Quantifi MC paths'!G2556-VB*SwapPrincipal)*LTPcharge*F$14*F$13,0)</f>
        <v>1205.6255537120689</v>
      </c>
      <c r="G2549" s="208">
        <f>IF('Figure 7.3 - Quantifi MC paths'!H2556-VB*SwapPrincipal&lt;0,-1*('Figure 7.3 - Quantifi MC paths'!H2556-VB*SwapPrincipal)*LTPcharge*G$14*G$13,0)</f>
        <v>5264.2988697201135</v>
      </c>
      <c r="H2549" s="208">
        <f>IF('Figure 7.3 - Quantifi MC paths'!I2556-VB*SwapPrincipal&lt;0,-1*('Figure 7.3 - Quantifi MC paths'!I2556-VB*SwapPrincipal)*LTPcharge*H$14*H$13,0)</f>
        <v>4784.3036072321775</v>
      </c>
      <c r="I2549" s="208">
        <f>IF('Figure 7.3 - Quantifi MC paths'!J2556-VB*SwapPrincipal&lt;0,-1*('Figure 7.3 - Quantifi MC paths'!J2556-VB*SwapPrincipal)*LTPcharge*I$14*I$13,0)</f>
        <v>4619.9724881672646</v>
      </c>
      <c r="J2549" s="208">
        <f>IF('Figure 7.3 - Quantifi MC paths'!K2556-VB*SwapPrincipal&lt;0,-1*('Figure 7.3 - Quantifi MC paths'!K2556-VB*SwapPrincipal)*LTPcharge*J$14*J$13,0)</f>
        <v>4938.5550589250315</v>
      </c>
      <c r="K2549" s="208">
        <f>IF('Figure 7.3 - Quantifi MC paths'!L2556-VB*SwapPrincipal&lt;0,-1*('Figure 7.3 - Quantifi MC paths'!L2556-VB*SwapPrincipal)*LTPcharge*K$14*K$13,0)</f>
        <v>4128.9632155253557</v>
      </c>
      <c r="L2549" s="208">
        <f>IF('Figure 7.3 - Quantifi MC paths'!M2556-VB*SwapPrincipal&lt;0,-1*('Figure 7.3 - Quantifi MC paths'!M2556-VB*SwapPrincipal)*LTPcharge*L$14*L$13,0)</f>
        <v>2962.5481466899651</v>
      </c>
      <c r="M2549" s="208">
        <f>IF('Figure 7.3 - Quantifi MC paths'!N2556-VB*SwapPrincipal&lt;0,-1*('Figure 7.3 - Quantifi MC paths'!N2556-VB*SwapPrincipal)*LTPcharge*M$14*M$13,0)</f>
        <v>3692.5923686924289</v>
      </c>
      <c r="N2549" s="208">
        <f>IF('Figure 7.3 - Quantifi MC paths'!O2556-VB*SwapPrincipal&lt;0,-1*('Figure 7.3 - Quantifi MC paths'!O2556-VB*SwapPrincipal)*LTPcharge*N$14*N$13,0)</f>
        <v>3700.7973632122576</v>
      </c>
      <c r="O2549" s="208">
        <f>IF('Figure 7.3 - Quantifi MC paths'!P2556-VB*SwapPrincipal&lt;0,-1*('Figure 7.3 - Quantifi MC paths'!P2556-VB*SwapPrincipal)*LTPcharge*O$14*O$13,0)</f>
        <v>3172.4748607104352</v>
      </c>
      <c r="P2549" s="208">
        <f>IF('Figure 7.3 - Quantifi MC paths'!Q2556-VB*SwapPrincipal&lt;0,-1*('Figure 7.3 - Quantifi MC paths'!Q2556-VB*SwapPrincipal)*LTPcharge*P$14*P$13,0)</f>
        <v>2473.4456952769419</v>
      </c>
      <c r="Q2549" s="208">
        <f>IF('Figure 7.3 - Quantifi MC paths'!R2556-VB*SwapPrincipal&lt;0,-1*('Figure 7.3 - Quantifi MC paths'!R2556-VB*SwapPrincipal)*LTPcharge*Q$14*Q$13,0)</f>
        <v>2819.8740649982688</v>
      </c>
      <c r="R2549" s="208">
        <f>IF('Figure 7.3 - Quantifi MC paths'!S2556-VB*SwapPrincipal&lt;0,-1*('Figure 7.3 - Quantifi MC paths'!S2556-VB*SwapPrincipal)*LTPcharge*R$14*R$13,0)</f>
        <v>23195.666659063132</v>
      </c>
      <c r="S2549" s="208">
        <f>IF('Figure 7.3 - Quantifi MC paths'!T2556-VB*SwapPrincipal&lt;0,-1*('Figure 7.3 - Quantifi MC paths'!T2556-VB*SwapPrincipal)*LTPcharge*S$14*S$13,0)</f>
        <v>16847.342709558397</v>
      </c>
      <c r="T2549" s="208">
        <f>IF('Figure 7.3 - Quantifi MC paths'!U2556-VB*SwapPrincipal&lt;0,-1*('Figure 7.3 - Quantifi MC paths'!U2556-VB*SwapPrincipal)*LTPcharge*T$14*T$13,0)</f>
        <v>18576.228035891821</v>
      </c>
      <c r="U2549" s="208">
        <f>IF('Figure 7.3 - Quantifi MC paths'!V2556-VB*SwapPrincipal&lt;0,-1*('Figure 7.3 - Quantifi MC paths'!V2556-VB*SwapPrincipal)*LTPcharge*U$14*U$13,0)</f>
        <v>17203.706818094826</v>
      </c>
      <c r="V2549" s="208">
        <f>IF('Figure 7.3 - Quantifi MC paths'!W2556-VB*SwapPrincipal&lt;0,-1*('Figure 7.3 - Quantifi MC paths'!W2556-VB*SwapPrincipal)*LTPcharge*V$14*V$13,0)</f>
        <v>36045.305317031656</v>
      </c>
      <c r="W2549" s="208">
        <f>IF('Figure 7.3 - Quantifi MC paths'!X2556-VB*SwapPrincipal&lt;0,-1*('Figure 7.3 - Quantifi MC paths'!X2556-VB*SwapPrincipal)*LTPcharge*W$14*W$13,0)</f>
        <v>43171.701558618945</v>
      </c>
      <c r="X2549" s="208">
        <f>IF('Figure 7.3 - Quantifi MC paths'!Y2556-VB*SwapPrincipal&lt;0,-1*('Figure 7.3 - Quantifi MC paths'!Y2556-VB*SwapPrincipal)*LTPcharge*X$14*X$13,0)</f>
        <v>0</v>
      </c>
      <c r="Y2549" s="209">
        <f t="shared" si="43"/>
        <v>202298.42668884582</v>
      </c>
    </row>
    <row r="2550" spans="2:25">
      <c r="B2550" s="207">
        <v>2534</v>
      </c>
      <c r="C2550" s="208">
        <f>IF('Figure 7.3 - Quantifi MC paths'!D2557-VB*SwapPrincipal&lt;0,-1*('Figure 7.3 - Quantifi MC paths'!D2557-VB*SwapPrincipal)*LTPcharge*C$14*C$13,0)</f>
        <v>1151.2348364633806</v>
      </c>
      <c r="D2550" s="208">
        <f>IF('Figure 7.3 - Quantifi MC paths'!E2557-VB*SwapPrincipal&lt;0,-1*('Figure 7.3 - Quantifi MC paths'!E2557-VB*SwapPrincipal)*LTPcharge*D$14*D$13,0)</f>
        <v>1130.4015643224059</v>
      </c>
      <c r="E2550" s="208">
        <f>IF('Figure 7.3 - Quantifi MC paths'!F2557-VB*SwapPrincipal&lt;0,-1*('Figure 7.3 - Quantifi MC paths'!F2557-VB*SwapPrincipal)*LTPcharge*E$14*E$13,0)</f>
        <v>1001.5215552418977</v>
      </c>
      <c r="F2550" s="208">
        <f>IF('Figure 7.3 - Quantifi MC paths'!G2557-VB*SwapPrincipal&lt;0,-1*('Figure 7.3 - Quantifi MC paths'!G2557-VB*SwapPrincipal)*LTPcharge*F$14*F$13,0)</f>
        <v>1116.1135441464717</v>
      </c>
      <c r="G2550" s="208">
        <f>IF('Figure 7.3 - Quantifi MC paths'!H2557-VB*SwapPrincipal&lt;0,-1*('Figure 7.3 - Quantifi MC paths'!H2557-VB*SwapPrincipal)*LTPcharge*G$14*G$13,0)</f>
        <v>5205.4786075249422</v>
      </c>
      <c r="H2550" s="208">
        <f>IF('Figure 7.3 - Quantifi MC paths'!I2557-VB*SwapPrincipal&lt;0,-1*('Figure 7.3 - Quantifi MC paths'!I2557-VB*SwapPrincipal)*LTPcharge*H$14*H$13,0)</f>
        <v>4664.3504951932618</v>
      </c>
      <c r="I2550" s="208">
        <f>IF('Figure 7.3 - Quantifi MC paths'!J2557-VB*SwapPrincipal&lt;0,-1*('Figure 7.3 - Quantifi MC paths'!J2557-VB*SwapPrincipal)*LTPcharge*I$14*I$13,0)</f>
        <v>5349.0543636998418</v>
      </c>
      <c r="J2550" s="208">
        <f>IF('Figure 7.3 - Quantifi MC paths'!K2557-VB*SwapPrincipal&lt;0,-1*('Figure 7.3 - Quantifi MC paths'!K2557-VB*SwapPrincipal)*LTPcharge*J$14*J$13,0)</f>
        <v>5220.0846494118678</v>
      </c>
      <c r="K2550" s="208">
        <f>IF('Figure 7.3 - Quantifi MC paths'!L2557-VB*SwapPrincipal&lt;0,-1*('Figure 7.3 - Quantifi MC paths'!L2557-VB*SwapPrincipal)*LTPcharge*K$14*K$13,0)</f>
        <v>5106.8043469187078</v>
      </c>
      <c r="L2550" s="208">
        <f>IF('Figure 7.3 - Quantifi MC paths'!M2557-VB*SwapPrincipal&lt;0,-1*('Figure 7.3 - Quantifi MC paths'!M2557-VB*SwapPrincipal)*LTPcharge*L$14*L$13,0)</f>
        <v>4427.1875469038687</v>
      </c>
      <c r="M2550" s="208">
        <f>IF('Figure 7.3 - Quantifi MC paths'!N2557-VB*SwapPrincipal&lt;0,-1*('Figure 7.3 - Quantifi MC paths'!N2557-VB*SwapPrincipal)*LTPcharge*M$14*M$13,0)</f>
        <v>5368.0164985875463</v>
      </c>
      <c r="N2550" s="208">
        <f>IF('Figure 7.3 - Quantifi MC paths'!O2557-VB*SwapPrincipal&lt;0,-1*('Figure 7.3 - Quantifi MC paths'!O2557-VB*SwapPrincipal)*LTPcharge*N$14*N$13,0)</f>
        <v>6147.1785844405795</v>
      </c>
      <c r="O2550" s="208">
        <f>IF('Figure 7.3 - Quantifi MC paths'!P2557-VB*SwapPrincipal&lt;0,-1*('Figure 7.3 - Quantifi MC paths'!P2557-VB*SwapPrincipal)*LTPcharge*O$14*O$13,0)</f>
        <v>6674.9247642038217</v>
      </c>
      <c r="P2550" s="208">
        <f>IF('Figure 7.3 - Quantifi MC paths'!Q2557-VB*SwapPrincipal&lt;0,-1*('Figure 7.3 - Quantifi MC paths'!Q2557-VB*SwapPrincipal)*LTPcharge*P$14*P$13,0)</f>
        <v>4559.7130380068038</v>
      </c>
      <c r="Q2550" s="208">
        <f>IF('Figure 7.3 - Quantifi MC paths'!R2557-VB*SwapPrincipal&lt;0,-1*('Figure 7.3 - Quantifi MC paths'!R2557-VB*SwapPrincipal)*LTPcharge*Q$14*Q$13,0)</f>
        <v>4849.8337142586333</v>
      </c>
      <c r="R2550" s="208">
        <f>IF('Figure 7.3 - Quantifi MC paths'!S2557-VB*SwapPrincipal&lt;0,-1*('Figure 7.3 - Quantifi MC paths'!S2557-VB*SwapPrincipal)*LTPcharge*R$14*R$13,0)</f>
        <v>54562.488221377491</v>
      </c>
      <c r="S2550" s="208">
        <f>IF('Figure 7.3 - Quantifi MC paths'!T2557-VB*SwapPrincipal&lt;0,-1*('Figure 7.3 - Quantifi MC paths'!T2557-VB*SwapPrincipal)*LTPcharge*S$14*S$13,0)</f>
        <v>87693.939029862639</v>
      </c>
      <c r="T2550" s="208">
        <f>IF('Figure 7.3 - Quantifi MC paths'!U2557-VB*SwapPrincipal&lt;0,-1*('Figure 7.3 - Quantifi MC paths'!U2557-VB*SwapPrincipal)*LTPcharge*T$14*T$13,0)</f>
        <v>69006.396364891523</v>
      </c>
      <c r="U2550" s="208">
        <f>IF('Figure 7.3 - Quantifi MC paths'!V2557-VB*SwapPrincipal&lt;0,-1*('Figure 7.3 - Quantifi MC paths'!V2557-VB*SwapPrincipal)*LTPcharge*U$14*U$13,0)</f>
        <v>54327.533842626115</v>
      </c>
      <c r="V2550" s="208">
        <f>IF('Figure 7.3 - Quantifi MC paths'!W2557-VB*SwapPrincipal&lt;0,-1*('Figure 7.3 - Quantifi MC paths'!W2557-VB*SwapPrincipal)*LTPcharge*V$14*V$13,0)</f>
        <v>56571.034820085726</v>
      </c>
      <c r="W2550" s="208">
        <f>IF('Figure 7.3 - Quantifi MC paths'!X2557-VB*SwapPrincipal&lt;0,-1*('Figure 7.3 - Quantifi MC paths'!X2557-VB*SwapPrincipal)*LTPcharge*W$14*W$13,0)</f>
        <v>52668.379783231234</v>
      </c>
      <c r="X2550" s="208">
        <f>IF('Figure 7.3 - Quantifi MC paths'!Y2557-VB*SwapPrincipal&lt;0,-1*('Figure 7.3 - Quantifi MC paths'!Y2557-VB*SwapPrincipal)*LTPcharge*X$14*X$13,0)</f>
        <v>0</v>
      </c>
      <c r="Y2550" s="209">
        <f t="shared" si="43"/>
        <v>436801.67017139884</v>
      </c>
    </row>
    <row r="2551" spans="2:25">
      <c r="B2551" s="207">
        <v>2535</v>
      </c>
      <c r="C2551" s="208">
        <f>IF('Figure 7.3 - Quantifi MC paths'!D2558-VB*SwapPrincipal&lt;0,-1*('Figure 7.3 - Quantifi MC paths'!D2558-VB*SwapPrincipal)*LTPcharge*C$14*C$13,0)</f>
        <v>1151.2348364633806</v>
      </c>
      <c r="D2551" s="208">
        <f>IF('Figure 7.3 - Quantifi MC paths'!E2558-VB*SwapPrincipal&lt;0,-1*('Figure 7.3 - Quantifi MC paths'!E2558-VB*SwapPrincipal)*LTPcharge*D$14*D$13,0)</f>
        <v>1259.961406457634</v>
      </c>
      <c r="E2551" s="208">
        <f>IF('Figure 7.3 - Quantifi MC paths'!F2558-VB*SwapPrincipal&lt;0,-1*('Figure 7.3 - Quantifi MC paths'!F2558-VB*SwapPrincipal)*LTPcharge*E$14*E$13,0)</f>
        <v>1228.2676033569703</v>
      </c>
      <c r="F2551" s="208">
        <f>IF('Figure 7.3 - Quantifi MC paths'!G2558-VB*SwapPrincipal&lt;0,-1*('Figure 7.3 - Quantifi MC paths'!G2558-VB*SwapPrincipal)*LTPcharge*F$14*F$13,0)</f>
        <v>1149.7620163199376</v>
      </c>
      <c r="G2551" s="208">
        <f>IF('Figure 7.3 - Quantifi MC paths'!H2558-VB*SwapPrincipal&lt;0,-1*('Figure 7.3 - Quantifi MC paths'!H2558-VB*SwapPrincipal)*LTPcharge*G$14*G$13,0)</f>
        <v>4926.7700901347071</v>
      </c>
      <c r="H2551" s="208">
        <f>IF('Figure 7.3 - Quantifi MC paths'!I2558-VB*SwapPrincipal&lt;0,-1*('Figure 7.3 - Quantifi MC paths'!I2558-VB*SwapPrincipal)*LTPcharge*H$14*H$13,0)</f>
        <v>5662.3334448160185</v>
      </c>
      <c r="I2551" s="208">
        <f>IF('Figure 7.3 - Quantifi MC paths'!J2558-VB*SwapPrincipal&lt;0,-1*('Figure 7.3 - Quantifi MC paths'!J2558-VB*SwapPrincipal)*LTPcharge*I$14*I$13,0)</f>
        <v>6111.1207756210997</v>
      </c>
      <c r="J2551" s="208">
        <f>IF('Figure 7.3 - Quantifi MC paths'!K2558-VB*SwapPrincipal&lt;0,-1*('Figure 7.3 - Quantifi MC paths'!K2558-VB*SwapPrincipal)*LTPcharge*J$14*J$13,0)</f>
        <v>6313.4555770858187</v>
      </c>
      <c r="K2551" s="208">
        <f>IF('Figure 7.3 - Quantifi MC paths'!L2558-VB*SwapPrincipal&lt;0,-1*('Figure 7.3 - Quantifi MC paths'!L2558-VB*SwapPrincipal)*LTPcharge*K$14*K$13,0)</f>
        <v>5285.6438426864042</v>
      </c>
      <c r="L2551" s="208">
        <f>IF('Figure 7.3 - Quantifi MC paths'!M2558-VB*SwapPrincipal&lt;0,-1*('Figure 7.3 - Quantifi MC paths'!M2558-VB*SwapPrincipal)*LTPcharge*L$14*L$13,0)</f>
        <v>5971.52788689727</v>
      </c>
      <c r="M2551" s="208">
        <f>IF('Figure 7.3 - Quantifi MC paths'!N2558-VB*SwapPrincipal&lt;0,-1*('Figure 7.3 - Quantifi MC paths'!N2558-VB*SwapPrincipal)*LTPcharge*M$14*M$13,0)</f>
        <v>5291.4718675143176</v>
      </c>
      <c r="N2551" s="208">
        <f>IF('Figure 7.3 - Quantifi MC paths'!O2558-VB*SwapPrincipal&lt;0,-1*('Figure 7.3 - Quantifi MC paths'!O2558-VB*SwapPrincipal)*LTPcharge*N$14*N$13,0)</f>
        <v>5909.2805741163429</v>
      </c>
      <c r="O2551" s="208">
        <f>IF('Figure 7.3 - Quantifi MC paths'!P2558-VB*SwapPrincipal&lt;0,-1*('Figure 7.3 - Quantifi MC paths'!P2558-VB*SwapPrincipal)*LTPcharge*O$14*O$13,0)</f>
        <v>5966.5748026242318</v>
      </c>
      <c r="P2551" s="208">
        <f>IF('Figure 7.3 - Quantifi MC paths'!Q2558-VB*SwapPrincipal&lt;0,-1*('Figure 7.3 - Quantifi MC paths'!Q2558-VB*SwapPrincipal)*LTPcharge*P$14*P$13,0)</f>
        <v>6036.8309878420523</v>
      </c>
      <c r="Q2551" s="208">
        <f>IF('Figure 7.3 - Quantifi MC paths'!R2558-VB*SwapPrincipal&lt;0,-1*('Figure 7.3 - Quantifi MC paths'!R2558-VB*SwapPrincipal)*LTPcharge*Q$14*Q$13,0)</f>
        <v>5047.3657768131952</v>
      </c>
      <c r="R2551" s="208">
        <f>IF('Figure 7.3 - Quantifi MC paths'!S2558-VB*SwapPrincipal&lt;0,-1*('Figure 7.3 - Quantifi MC paths'!S2558-VB*SwapPrincipal)*LTPcharge*R$14*R$13,0)</f>
        <v>60504.399669323189</v>
      </c>
      <c r="S2551" s="208">
        <f>IF('Figure 7.3 - Quantifi MC paths'!T2558-VB*SwapPrincipal&lt;0,-1*('Figure 7.3 - Quantifi MC paths'!T2558-VB*SwapPrincipal)*LTPcharge*S$14*S$13,0)</f>
        <v>83333.672414550689</v>
      </c>
      <c r="T2551" s="208">
        <f>IF('Figure 7.3 - Quantifi MC paths'!U2558-VB*SwapPrincipal&lt;0,-1*('Figure 7.3 - Quantifi MC paths'!U2558-VB*SwapPrincipal)*LTPcharge*T$14*T$13,0)</f>
        <v>87468.167125267675</v>
      </c>
      <c r="U2551" s="208">
        <f>IF('Figure 7.3 - Quantifi MC paths'!V2558-VB*SwapPrincipal&lt;0,-1*('Figure 7.3 - Quantifi MC paths'!V2558-VB*SwapPrincipal)*LTPcharge*U$14*U$13,0)</f>
        <v>87641.408645086907</v>
      </c>
      <c r="V2551" s="208">
        <f>IF('Figure 7.3 - Quantifi MC paths'!W2558-VB*SwapPrincipal&lt;0,-1*('Figure 7.3 - Quantifi MC paths'!W2558-VB*SwapPrincipal)*LTPcharge*V$14*V$13,0)</f>
        <v>94158.667156273863</v>
      </c>
      <c r="W2551" s="208">
        <f>IF('Figure 7.3 - Quantifi MC paths'!X2558-VB*SwapPrincipal&lt;0,-1*('Figure 7.3 - Quantifi MC paths'!X2558-VB*SwapPrincipal)*LTPcharge*W$14*W$13,0)</f>
        <v>96328.307523281052</v>
      </c>
      <c r="X2551" s="208">
        <f>IF('Figure 7.3 - Quantifi MC paths'!Y2558-VB*SwapPrincipal&lt;0,-1*('Figure 7.3 - Quantifi MC paths'!Y2558-VB*SwapPrincipal)*LTPcharge*X$14*X$13,0)</f>
        <v>0</v>
      </c>
      <c r="Y2551" s="209">
        <f t="shared" si="43"/>
        <v>576746.2240225327</v>
      </c>
    </row>
    <row r="2552" spans="2:25">
      <c r="B2552" s="207">
        <v>2536</v>
      </c>
      <c r="C2552" s="208">
        <f>IF('Figure 7.3 - Quantifi MC paths'!D2559-VB*SwapPrincipal&lt;0,-1*('Figure 7.3 - Quantifi MC paths'!D2559-VB*SwapPrincipal)*LTPcharge*C$14*C$13,0)</f>
        <v>1151.2348364633806</v>
      </c>
      <c r="D2552" s="208">
        <f>IF('Figure 7.3 - Quantifi MC paths'!E2559-VB*SwapPrincipal&lt;0,-1*('Figure 7.3 - Quantifi MC paths'!E2559-VB*SwapPrincipal)*LTPcharge*D$14*D$13,0)</f>
        <v>1042.5635557417768</v>
      </c>
      <c r="E2552" s="208">
        <f>IF('Figure 7.3 - Quantifi MC paths'!F2559-VB*SwapPrincipal&lt;0,-1*('Figure 7.3 - Quantifi MC paths'!F2559-VB*SwapPrincipal)*LTPcharge*E$14*E$13,0)</f>
        <v>940.01717932908275</v>
      </c>
      <c r="F2552" s="208">
        <f>IF('Figure 7.3 - Quantifi MC paths'!G2559-VB*SwapPrincipal&lt;0,-1*('Figure 7.3 - Quantifi MC paths'!G2559-VB*SwapPrincipal)*LTPcharge*F$14*F$13,0)</f>
        <v>872.21569329837519</v>
      </c>
      <c r="G2552" s="208">
        <f>IF('Figure 7.3 - Quantifi MC paths'!H2559-VB*SwapPrincipal&lt;0,-1*('Figure 7.3 - Quantifi MC paths'!H2559-VB*SwapPrincipal)*LTPcharge*G$14*G$13,0)</f>
        <v>3991.2835550336667</v>
      </c>
      <c r="H2552" s="208">
        <f>IF('Figure 7.3 - Quantifi MC paths'!I2559-VB*SwapPrincipal&lt;0,-1*('Figure 7.3 - Quantifi MC paths'!I2559-VB*SwapPrincipal)*LTPcharge*H$14*H$13,0)</f>
        <v>3797.9287758411424</v>
      </c>
      <c r="I2552" s="208">
        <f>IF('Figure 7.3 - Quantifi MC paths'!J2559-VB*SwapPrincipal&lt;0,-1*('Figure 7.3 - Quantifi MC paths'!J2559-VB*SwapPrincipal)*LTPcharge*I$14*I$13,0)</f>
        <v>2255.6529549618167</v>
      </c>
      <c r="J2552" s="208">
        <f>IF('Figure 7.3 - Quantifi MC paths'!K2559-VB*SwapPrincipal&lt;0,-1*('Figure 7.3 - Quantifi MC paths'!K2559-VB*SwapPrincipal)*LTPcharge*J$14*J$13,0)</f>
        <v>2437.2055962452014</v>
      </c>
      <c r="K2552" s="208">
        <f>IF('Figure 7.3 - Quantifi MC paths'!L2559-VB*SwapPrincipal&lt;0,-1*('Figure 7.3 - Quantifi MC paths'!L2559-VB*SwapPrincipal)*LTPcharge*K$14*K$13,0)</f>
        <v>1277.1867308075198</v>
      </c>
      <c r="L2552" s="208">
        <f>IF('Figure 7.3 - Quantifi MC paths'!M2559-VB*SwapPrincipal&lt;0,-1*('Figure 7.3 - Quantifi MC paths'!M2559-VB*SwapPrincipal)*LTPcharge*L$14*L$13,0)</f>
        <v>2321.6922267546238</v>
      </c>
      <c r="M2552" s="208">
        <f>IF('Figure 7.3 - Quantifi MC paths'!N2559-VB*SwapPrincipal&lt;0,-1*('Figure 7.3 - Quantifi MC paths'!N2559-VB*SwapPrincipal)*LTPcharge*M$14*M$13,0)</f>
        <v>2945.5451816860659</v>
      </c>
      <c r="N2552" s="208">
        <f>IF('Figure 7.3 - Quantifi MC paths'!O2559-VB*SwapPrincipal&lt;0,-1*('Figure 7.3 - Quantifi MC paths'!O2559-VB*SwapPrincipal)*LTPcharge*N$14*N$13,0)</f>
        <v>4148.9484290031014</v>
      </c>
      <c r="O2552" s="208">
        <f>IF('Figure 7.3 - Quantifi MC paths'!P2559-VB*SwapPrincipal&lt;0,-1*('Figure 7.3 - Quantifi MC paths'!P2559-VB*SwapPrincipal)*LTPcharge*O$14*O$13,0)</f>
        <v>3896.4437653208506</v>
      </c>
      <c r="P2552" s="208">
        <f>IF('Figure 7.3 - Quantifi MC paths'!Q2559-VB*SwapPrincipal&lt;0,-1*('Figure 7.3 - Quantifi MC paths'!Q2559-VB*SwapPrincipal)*LTPcharge*P$14*P$13,0)</f>
        <v>4578.0573448490068</v>
      </c>
      <c r="Q2552" s="208">
        <f>IF('Figure 7.3 - Quantifi MC paths'!R2559-VB*SwapPrincipal&lt;0,-1*('Figure 7.3 - Quantifi MC paths'!R2559-VB*SwapPrincipal)*LTPcharge*Q$14*Q$13,0)</f>
        <v>5608.5699368166288</v>
      </c>
      <c r="R2552" s="208">
        <f>IF('Figure 7.3 - Quantifi MC paths'!S2559-VB*SwapPrincipal&lt;0,-1*('Figure 7.3 - Quantifi MC paths'!S2559-VB*SwapPrincipal)*LTPcharge*R$14*R$13,0)</f>
        <v>70748.920977843751</v>
      </c>
      <c r="S2552" s="208">
        <f>IF('Figure 7.3 - Quantifi MC paths'!T2559-VB*SwapPrincipal&lt;0,-1*('Figure 7.3 - Quantifi MC paths'!T2559-VB*SwapPrincipal)*LTPcharge*S$14*S$13,0)</f>
        <v>90197.383159595382</v>
      </c>
      <c r="T2552" s="208">
        <f>IF('Figure 7.3 - Quantifi MC paths'!U2559-VB*SwapPrincipal&lt;0,-1*('Figure 7.3 - Quantifi MC paths'!U2559-VB*SwapPrincipal)*LTPcharge*T$14*T$13,0)</f>
        <v>96051.698098184919</v>
      </c>
      <c r="U2552" s="208">
        <f>IF('Figure 7.3 - Quantifi MC paths'!V2559-VB*SwapPrincipal&lt;0,-1*('Figure 7.3 - Quantifi MC paths'!V2559-VB*SwapPrincipal)*LTPcharge*U$14*U$13,0)</f>
        <v>97970.730732771714</v>
      </c>
      <c r="V2552" s="208">
        <f>IF('Figure 7.3 - Quantifi MC paths'!W2559-VB*SwapPrincipal&lt;0,-1*('Figure 7.3 - Quantifi MC paths'!W2559-VB*SwapPrincipal)*LTPcharge*V$14*V$13,0)</f>
        <v>108140.76996769958</v>
      </c>
      <c r="W2552" s="208">
        <f>IF('Figure 7.3 - Quantifi MC paths'!X2559-VB*SwapPrincipal&lt;0,-1*('Figure 7.3 - Quantifi MC paths'!X2559-VB*SwapPrincipal)*LTPcharge*W$14*W$13,0)</f>
        <v>113916.05329198083</v>
      </c>
      <c r="X2552" s="208">
        <f>IF('Figure 7.3 - Quantifi MC paths'!Y2559-VB*SwapPrincipal&lt;0,-1*('Figure 7.3 - Quantifi MC paths'!Y2559-VB*SwapPrincipal)*LTPcharge*X$14*X$13,0)</f>
        <v>0</v>
      </c>
      <c r="Y2552" s="209">
        <f t="shared" si="43"/>
        <v>618290.1019902284</v>
      </c>
    </row>
    <row r="2553" spans="2:25">
      <c r="B2553" s="207">
        <v>2537</v>
      </c>
      <c r="C2553" s="208">
        <f>IF('Figure 7.3 - Quantifi MC paths'!D2560-VB*SwapPrincipal&lt;0,-1*('Figure 7.3 - Quantifi MC paths'!D2560-VB*SwapPrincipal)*LTPcharge*C$14*C$13,0)</f>
        <v>1151.2348364633806</v>
      </c>
      <c r="D2553" s="208">
        <f>IF('Figure 7.3 - Quantifi MC paths'!E2560-VB*SwapPrincipal&lt;0,-1*('Figure 7.3 - Quantifi MC paths'!E2560-VB*SwapPrincipal)*LTPcharge*D$14*D$13,0)</f>
        <v>1049.3262165834026</v>
      </c>
      <c r="E2553" s="208">
        <f>IF('Figure 7.3 - Quantifi MC paths'!F2560-VB*SwapPrincipal&lt;0,-1*('Figure 7.3 - Quantifi MC paths'!F2560-VB*SwapPrincipal)*LTPcharge*E$14*E$13,0)</f>
        <v>998.00449870967395</v>
      </c>
      <c r="F2553" s="208">
        <f>IF('Figure 7.3 - Quantifi MC paths'!G2560-VB*SwapPrincipal&lt;0,-1*('Figure 7.3 - Quantifi MC paths'!G2560-VB*SwapPrincipal)*LTPcharge*F$14*F$13,0)</f>
        <v>1032.8672962484575</v>
      </c>
      <c r="G2553" s="208">
        <f>IF('Figure 7.3 - Quantifi MC paths'!H2560-VB*SwapPrincipal&lt;0,-1*('Figure 7.3 - Quantifi MC paths'!H2560-VB*SwapPrincipal)*LTPcharge*G$14*G$13,0)</f>
        <v>5114.777009469648</v>
      </c>
      <c r="H2553" s="208">
        <f>IF('Figure 7.3 - Quantifi MC paths'!I2560-VB*SwapPrincipal&lt;0,-1*('Figure 7.3 - Quantifi MC paths'!I2560-VB*SwapPrincipal)*LTPcharge*H$14*H$13,0)</f>
        <v>5863.3234431360015</v>
      </c>
      <c r="I2553" s="208">
        <f>IF('Figure 7.3 - Quantifi MC paths'!J2560-VB*SwapPrincipal&lt;0,-1*('Figure 7.3 - Quantifi MC paths'!J2560-VB*SwapPrincipal)*LTPcharge*I$14*I$13,0)</f>
        <v>5048.8066027232489</v>
      </c>
      <c r="J2553" s="208">
        <f>IF('Figure 7.3 - Quantifi MC paths'!K2560-VB*SwapPrincipal&lt;0,-1*('Figure 7.3 - Quantifi MC paths'!K2560-VB*SwapPrincipal)*LTPcharge*J$14*J$13,0)</f>
        <v>5886.239744986081</v>
      </c>
      <c r="K2553" s="208">
        <f>IF('Figure 7.3 - Quantifi MC paths'!L2560-VB*SwapPrincipal&lt;0,-1*('Figure 7.3 - Quantifi MC paths'!L2560-VB*SwapPrincipal)*LTPcharge*K$14*K$13,0)</f>
        <v>5401.3762885989008</v>
      </c>
      <c r="L2553" s="208">
        <f>IF('Figure 7.3 - Quantifi MC paths'!M2560-VB*SwapPrincipal&lt;0,-1*('Figure 7.3 - Quantifi MC paths'!M2560-VB*SwapPrincipal)*LTPcharge*L$14*L$13,0)</f>
        <v>5398.6402059627808</v>
      </c>
      <c r="M2553" s="208">
        <f>IF('Figure 7.3 - Quantifi MC paths'!N2560-VB*SwapPrincipal&lt;0,-1*('Figure 7.3 - Quantifi MC paths'!N2560-VB*SwapPrincipal)*LTPcharge*M$14*M$13,0)</f>
        <v>5152.8312769791428</v>
      </c>
      <c r="N2553" s="208">
        <f>IF('Figure 7.3 - Quantifi MC paths'!O2560-VB*SwapPrincipal&lt;0,-1*('Figure 7.3 - Quantifi MC paths'!O2560-VB*SwapPrincipal)*LTPcharge*N$14*N$13,0)</f>
        <v>4863.4966742422621</v>
      </c>
      <c r="O2553" s="208">
        <f>IF('Figure 7.3 - Quantifi MC paths'!P2560-VB*SwapPrincipal&lt;0,-1*('Figure 7.3 - Quantifi MC paths'!P2560-VB*SwapPrincipal)*LTPcharge*O$14*O$13,0)</f>
        <v>4773.6991388787701</v>
      </c>
      <c r="P2553" s="208">
        <f>IF('Figure 7.3 - Quantifi MC paths'!Q2560-VB*SwapPrincipal&lt;0,-1*('Figure 7.3 - Quantifi MC paths'!Q2560-VB*SwapPrincipal)*LTPcharge*P$14*P$13,0)</f>
        <v>4214.5353544155369</v>
      </c>
      <c r="Q2553" s="208">
        <f>IF('Figure 7.3 - Quantifi MC paths'!R2560-VB*SwapPrincipal&lt;0,-1*('Figure 7.3 - Quantifi MC paths'!R2560-VB*SwapPrincipal)*LTPcharge*Q$14*Q$13,0)</f>
        <v>5103.5570252954285</v>
      </c>
      <c r="R2553" s="208">
        <f>IF('Figure 7.3 - Quantifi MC paths'!S2560-VB*SwapPrincipal&lt;0,-1*('Figure 7.3 - Quantifi MC paths'!S2560-VB*SwapPrincipal)*LTPcharge*R$14*R$13,0)</f>
        <v>57926.654026606513</v>
      </c>
      <c r="S2553" s="208">
        <f>IF('Figure 7.3 - Quantifi MC paths'!T2560-VB*SwapPrincipal&lt;0,-1*('Figure 7.3 - Quantifi MC paths'!T2560-VB*SwapPrincipal)*LTPcharge*S$14*S$13,0)</f>
        <v>27064.566621769711</v>
      </c>
      <c r="T2553" s="208">
        <f>IF('Figure 7.3 - Quantifi MC paths'!U2560-VB*SwapPrincipal&lt;0,-1*('Figure 7.3 - Quantifi MC paths'!U2560-VB*SwapPrincipal)*LTPcharge*T$14*T$13,0)</f>
        <v>40790.279613824758</v>
      </c>
      <c r="U2553" s="208">
        <f>IF('Figure 7.3 - Quantifi MC paths'!V2560-VB*SwapPrincipal&lt;0,-1*('Figure 7.3 - Quantifi MC paths'!V2560-VB*SwapPrincipal)*LTPcharge*U$14*U$13,0)</f>
        <v>40735.285649336089</v>
      </c>
      <c r="V2553" s="208">
        <f>IF('Figure 7.3 - Quantifi MC paths'!W2560-VB*SwapPrincipal&lt;0,-1*('Figure 7.3 - Quantifi MC paths'!W2560-VB*SwapPrincipal)*LTPcharge*V$14*V$13,0)</f>
        <v>28346.098242989763</v>
      </c>
      <c r="W2553" s="208">
        <f>IF('Figure 7.3 - Quantifi MC paths'!X2560-VB*SwapPrincipal&lt;0,-1*('Figure 7.3 - Quantifi MC paths'!X2560-VB*SwapPrincipal)*LTPcharge*W$14*W$13,0)</f>
        <v>36467.252984715327</v>
      </c>
      <c r="X2553" s="208">
        <f>IF('Figure 7.3 - Quantifi MC paths'!Y2560-VB*SwapPrincipal&lt;0,-1*('Figure 7.3 - Quantifi MC paths'!Y2560-VB*SwapPrincipal)*LTPcharge*X$14*X$13,0)</f>
        <v>0</v>
      </c>
      <c r="Y2553" s="209">
        <f t="shared" si="43"/>
        <v>292382.8527519349</v>
      </c>
    </row>
    <row r="2554" spans="2:25">
      <c r="B2554" s="207">
        <v>2538</v>
      </c>
      <c r="C2554" s="208">
        <f>IF('Figure 7.3 - Quantifi MC paths'!D2561-VB*SwapPrincipal&lt;0,-1*('Figure 7.3 - Quantifi MC paths'!D2561-VB*SwapPrincipal)*LTPcharge*C$14*C$13,0)</f>
        <v>1151.2348364633806</v>
      </c>
      <c r="D2554" s="208">
        <f>IF('Figure 7.3 - Quantifi MC paths'!E2561-VB*SwapPrincipal&lt;0,-1*('Figure 7.3 - Quantifi MC paths'!E2561-VB*SwapPrincipal)*LTPcharge*D$14*D$13,0)</f>
        <v>1226.1018305728624</v>
      </c>
      <c r="E2554" s="208">
        <f>IF('Figure 7.3 - Quantifi MC paths'!F2561-VB*SwapPrincipal&lt;0,-1*('Figure 7.3 - Quantifi MC paths'!F2561-VB*SwapPrincipal)*LTPcharge*E$14*E$13,0)</f>
        <v>1160.9644144445488</v>
      </c>
      <c r="F2554" s="208">
        <f>IF('Figure 7.3 - Quantifi MC paths'!G2561-VB*SwapPrincipal&lt;0,-1*('Figure 7.3 - Quantifi MC paths'!G2561-VB*SwapPrincipal)*LTPcharge*F$14*F$13,0)</f>
        <v>1075.6610414124088</v>
      </c>
      <c r="G2554" s="208">
        <f>IF('Figure 7.3 - Quantifi MC paths'!H2561-VB*SwapPrincipal&lt;0,-1*('Figure 7.3 - Quantifi MC paths'!H2561-VB*SwapPrincipal)*LTPcharge*G$14*G$13,0)</f>
        <v>5402.3446655258122</v>
      </c>
      <c r="H2554" s="208">
        <f>IF('Figure 7.3 - Quantifi MC paths'!I2561-VB*SwapPrincipal&lt;0,-1*('Figure 7.3 - Quantifi MC paths'!I2561-VB*SwapPrincipal)*LTPcharge*H$14*H$13,0)</f>
        <v>6484.1186249755101</v>
      </c>
      <c r="I2554" s="208">
        <f>IF('Figure 7.3 - Quantifi MC paths'!J2561-VB*SwapPrincipal&lt;0,-1*('Figure 7.3 - Quantifi MC paths'!J2561-VB*SwapPrincipal)*LTPcharge*I$14*I$13,0)</f>
        <v>6217.4862235039081</v>
      </c>
      <c r="J2554" s="208">
        <f>IF('Figure 7.3 - Quantifi MC paths'!K2561-VB*SwapPrincipal&lt;0,-1*('Figure 7.3 - Quantifi MC paths'!K2561-VB*SwapPrincipal)*LTPcharge*J$14*J$13,0)</f>
        <v>6658.5949499528633</v>
      </c>
      <c r="K2554" s="208">
        <f>IF('Figure 7.3 - Quantifi MC paths'!L2561-VB*SwapPrincipal&lt;0,-1*('Figure 7.3 - Quantifi MC paths'!L2561-VB*SwapPrincipal)*LTPcharge*K$14*K$13,0)</f>
        <v>7077.9941945548035</v>
      </c>
      <c r="L2554" s="208">
        <f>IF('Figure 7.3 - Quantifi MC paths'!M2561-VB*SwapPrincipal&lt;0,-1*('Figure 7.3 - Quantifi MC paths'!M2561-VB*SwapPrincipal)*LTPcharge*L$14*L$13,0)</f>
        <v>8026.3549434772167</v>
      </c>
      <c r="M2554" s="208">
        <f>IF('Figure 7.3 - Quantifi MC paths'!N2561-VB*SwapPrincipal&lt;0,-1*('Figure 7.3 - Quantifi MC paths'!N2561-VB*SwapPrincipal)*LTPcharge*M$14*M$13,0)</f>
        <v>9664.5211490993261</v>
      </c>
      <c r="N2554" s="208">
        <f>IF('Figure 7.3 - Quantifi MC paths'!O2561-VB*SwapPrincipal&lt;0,-1*('Figure 7.3 - Quantifi MC paths'!O2561-VB*SwapPrincipal)*LTPcharge*N$14*N$13,0)</f>
        <v>10473.036627773716</v>
      </c>
      <c r="O2554" s="208">
        <f>IF('Figure 7.3 - Quantifi MC paths'!P2561-VB*SwapPrincipal&lt;0,-1*('Figure 7.3 - Quantifi MC paths'!P2561-VB*SwapPrincipal)*LTPcharge*O$14*O$13,0)</f>
        <v>10716.917202818378</v>
      </c>
      <c r="P2554" s="208">
        <f>IF('Figure 7.3 - Quantifi MC paths'!Q2561-VB*SwapPrincipal&lt;0,-1*('Figure 7.3 - Quantifi MC paths'!Q2561-VB*SwapPrincipal)*LTPcharge*P$14*P$13,0)</f>
        <v>9745.3188590038098</v>
      </c>
      <c r="Q2554" s="208">
        <f>IF('Figure 7.3 - Quantifi MC paths'!R2561-VB*SwapPrincipal&lt;0,-1*('Figure 7.3 - Quantifi MC paths'!R2561-VB*SwapPrincipal)*LTPcharge*Q$14*Q$13,0)</f>
        <v>10958.621886516547</v>
      </c>
      <c r="R2554" s="208">
        <f>IF('Figure 7.3 - Quantifi MC paths'!S2561-VB*SwapPrincipal&lt;0,-1*('Figure 7.3 - Quantifi MC paths'!S2561-VB*SwapPrincipal)*LTPcharge*R$14*R$13,0)</f>
        <v>116561.7793793248</v>
      </c>
      <c r="S2554" s="208">
        <f>IF('Figure 7.3 - Quantifi MC paths'!T2561-VB*SwapPrincipal&lt;0,-1*('Figure 7.3 - Quantifi MC paths'!T2561-VB*SwapPrincipal)*LTPcharge*S$14*S$13,0)</f>
        <v>128558.14917375392</v>
      </c>
      <c r="T2554" s="208">
        <f>IF('Figure 7.3 - Quantifi MC paths'!U2561-VB*SwapPrincipal&lt;0,-1*('Figure 7.3 - Quantifi MC paths'!U2561-VB*SwapPrincipal)*LTPcharge*T$14*T$13,0)</f>
        <v>134562.62056408339</v>
      </c>
      <c r="U2554" s="208">
        <f>IF('Figure 7.3 - Quantifi MC paths'!V2561-VB*SwapPrincipal&lt;0,-1*('Figure 7.3 - Quantifi MC paths'!V2561-VB*SwapPrincipal)*LTPcharge*U$14*U$13,0)</f>
        <v>136290.5501938716</v>
      </c>
      <c r="V2554" s="208">
        <f>IF('Figure 7.3 - Quantifi MC paths'!W2561-VB*SwapPrincipal&lt;0,-1*('Figure 7.3 - Quantifi MC paths'!W2561-VB*SwapPrincipal)*LTPcharge*V$14*V$13,0)</f>
        <v>136939.82420821872</v>
      </c>
      <c r="W2554" s="208">
        <f>IF('Figure 7.3 - Quantifi MC paths'!X2561-VB*SwapPrincipal&lt;0,-1*('Figure 7.3 - Quantifi MC paths'!X2561-VB*SwapPrincipal)*LTPcharge*W$14*W$13,0)</f>
        <v>134788.0043191064</v>
      </c>
      <c r="X2554" s="208">
        <f>IF('Figure 7.3 - Quantifi MC paths'!Y2561-VB*SwapPrincipal&lt;0,-1*('Figure 7.3 - Quantifi MC paths'!Y2561-VB*SwapPrincipal)*LTPcharge*X$14*X$13,0)</f>
        <v>0</v>
      </c>
      <c r="Y2554" s="209">
        <f t="shared" si="43"/>
        <v>883740.19928845391</v>
      </c>
    </row>
    <row r="2555" spans="2:25">
      <c r="B2555" s="207">
        <v>2539</v>
      </c>
      <c r="C2555" s="208">
        <f>IF('Figure 7.3 - Quantifi MC paths'!D2562-VB*SwapPrincipal&lt;0,-1*('Figure 7.3 - Quantifi MC paths'!D2562-VB*SwapPrincipal)*LTPcharge*C$14*C$13,0)</f>
        <v>1151.2348364633806</v>
      </c>
      <c r="D2555" s="208">
        <f>IF('Figure 7.3 - Quantifi MC paths'!E2562-VB*SwapPrincipal&lt;0,-1*('Figure 7.3 - Quantifi MC paths'!E2562-VB*SwapPrincipal)*LTPcharge*D$14*D$13,0)</f>
        <v>1102.643161594191</v>
      </c>
      <c r="E2555" s="208">
        <f>IF('Figure 7.3 - Quantifi MC paths'!F2562-VB*SwapPrincipal&lt;0,-1*('Figure 7.3 - Quantifi MC paths'!F2562-VB*SwapPrincipal)*LTPcharge*E$14*E$13,0)</f>
        <v>1129.9694263976626</v>
      </c>
      <c r="F2555" s="208">
        <f>IF('Figure 7.3 - Quantifi MC paths'!G2562-VB*SwapPrincipal&lt;0,-1*('Figure 7.3 - Quantifi MC paths'!G2562-VB*SwapPrincipal)*LTPcharge*F$14*F$13,0)</f>
        <v>1275.5377721997666</v>
      </c>
      <c r="G2555" s="208">
        <f>IF('Figure 7.3 - Quantifi MC paths'!H2562-VB*SwapPrincipal&lt;0,-1*('Figure 7.3 - Quantifi MC paths'!H2562-VB*SwapPrincipal)*LTPcharge*G$14*G$13,0)</f>
        <v>5239.6082367494337</v>
      </c>
      <c r="H2555" s="208">
        <f>IF('Figure 7.3 - Quantifi MC paths'!I2562-VB*SwapPrincipal&lt;0,-1*('Figure 7.3 - Quantifi MC paths'!I2562-VB*SwapPrincipal)*LTPcharge*H$14*H$13,0)</f>
        <v>5064.5676044170377</v>
      </c>
      <c r="I2555" s="208">
        <f>IF('Figure 7.3 - Quantifi MC paths'!J2562-VB*SwapPrincipal&lt;0,-1*('Figure 7.3 - Quantifi MC paths'!J2562-VB*SwapPrincipal)*LTPcharge*I$14*I$13,0)</f>
        <v>5622.291966509938</v>
      </c>
      <c r="J2555" s="208">
        <f>IF('Figure 7.3 - Quantifi MC paths'!K2562-VB*SwapPrincipal&lt;0,-1*('Figure 7.3 - Quantifi MC paths'!K2562-VB*SwapPrincipal)*LTPcharge*J$14*J$13,0)</f>
        <v>7081.9989253715703</v>
      </c>
      <c r="K2555" s="208">
        <f>IF('Figure 7.3 - Quantifi MC paths'!L2562-VB*SwapPrincipal&lt;0,-1*('Figure 7.3 - Quantifi MC paths'!L2562-VB*SwapPrincipal)*LTPcharge*K$14*K$13,0)</f>
        <v>6510.6519852585179</v>
      </c>
      <c r="L2555" s="208">
        <f>IF('Figure 7.3 - Quantifi MC paths'!M2562-VB*SwapPrincipal&lt;0,-1*('Figure 7.3 - Quantifi MC paths'!M2562-VB*SwapPrincipal)*LTPcharge*L$14*L$13,0)</f>
        <v>7381.1680276849293</v>
      </c>
      <c r="M2555" s="208">
        <f>IF('Figure 7.3 - Quantifi MC paths'!N2562-VB*SwapPrincipal&lt;0,-1*('Figure 7.3 - Quantifi MC paths'!N2562-VB*SwapPrincipal)*LTPcharge*M$14*M$13,0)</f>
        <v>6425.5679733683301</v>
      </c>
      <c r="N2555" s="208">
        <f>IF('Figure 7.3 - Quantifi MC paths'!O2562-VB*SwapPrincipal&lt;0,-1*('Figure 7.3 - Quantifi MC paths'!O2562-VB*SwapPrincipal)*LTPcharge*N$14*N$13,0)</f>
        <v>6691.8814269098257</v>
      </c>
      <c r="O2555" s="208">
        <f>IF('Figure 7.3 - Quantifi MC paths'!P2562-VB*SwapPrincipal&lt;0,-1*('Figure 7.3 - Quantifi MC paths'!P2562-VB*SwapPrincipal)*LTPcharge*O$14*O$13,0)</f>
        <v>6947.181660149201</v>
      </c>
      <c r="P2555" s="208">
        <f>IF('Figure 7.3 - Quantifi MC paths'!Q2562-VB*SwapPrincipal&lt;0,-1*('Figure 7.3 - Quantifi MC paths'!Q2562-VB*SwapPrincipal)*LTPcharge*P$14*P$13,0)</f>
        <v>6785.3837459943325</v>
      </c>
      <c r="Q2555" s="208">
        <f>IF('Figure 7.3 - Quantifi MC paths'!R2562-VB*SwapPrincipal&lt;0,-1*('Figure 7.3 - Quantifi MC paths'!R2562-VB*SwapPrincipal)*LTPcharge*Q$14*Q$13,0)</f>
        <v>8272.8745255391477</v>
      </c>
      <c r="R2555" s="208">
        <f>IF('Figure 7.3 - Quantifi MC paths'!S2562-VB*SwapPrincipal&lt;0,-1*('Figure 7.3 - Quantifi MC paths'!S2562-VB*SwapPrincipal)*LTPcharge*R$14*R$13,0)</f>
        <v>91888.935721749804</v>
      </c>
      <c r="S2555" s="208">
        <f>IF('Figure 7.3 - Quantifi MC paths'!T2562-VB*SwapPrincipal&lt;0,-1*('Figure 7.3 - Quantifi MC paths'!T2562-VB*SwapPrincipal)*LTPcharge*S$14*S$13,0)</f>
        <v>55890.465848134358</v>
      </c>
      <c r="T2555" s="208">
        <f>IF('Figure 7.3 - Quantifi MC paths'!U2562-VB*SwapPrincipal&lt;0,-1*('Figure 7.3 - Quantifi MC paths'!U2562-VB*SwapPrincipal)*LTPcharge*T$14*T$13,0)</f>
        <v>44646.264233444788</v>
      </c>
      <c r="U2555" s="208">
        <f>IF('Figure 7.3 - Quantifi MC paths'!V2562-VB*SwapPrincipal&lt;0,-1*('Figure 7.3 - Quantifi MC paths'!V2562-VB*SwapPrincipal)*LTPcharge*U$14*U$13,0)</f>
        <v>38748.246191693579</v>
      </c>
      <c r="V2555" s="208">
        <f>IF('Figure 7.3 - Quantifi MC paths'!W2562-VB*SwapPrincipal&lt;0,-1*('Figure 7.3 - Quantifi MC paths'!W2562-VB*SwapPrincipal)*LTPcharge*V$14*V$13,0)</f>
        <v>48141.199725282117</v>
      </c>
      <c r="W2555" s="208">
        <f>IF('Figure 7.3 - Quantifi MC paths'!X2562-VB*SwapPrincipal&lt;0,-1*('Figure 7.3 - Quantifi MC paths'!X2562-VB*SwapPrincipal)*LTPcharge*W$14*W$13,0)</f>
        <v>49850.017362504244</v>
      </c>
      <c r="X2555" s="208">
        <f>IF('Figure 7.3 - Quantifi MC paths'!Y2562-VB*SwapPrincipal&lt;0,-1*('Figure 7.3 - Quantifi MC paths'!Y2562-VB*SwapPrincipal)*LTPcharge*X$14*X$13,0)</f>
        <v>0</v>
      </c>
      <c r="Y2555" s="209">
        <f t="shared" si="43"/>
        <v>405847.69035741617</v>
      </c>
    </row>
    <row r="2556" spans="2:25">
      <c r="B2556" s="207">
        <v>2540</v>
      </c>
      <c r="C2556" s="208">
        <f>IF('Figure 7.3 - Quantifi MC paths'!D2563-VB*SwapPrincipal&lt;0,-1*('Figure 7.3 - Quantifi MC paths'!D2563-VB*SwapPrincipal)*LTPcharge*C$14*C$13,0)</f>
        <v>1151.2348364633806</v>
      </c>
      <c r="D2556" s="208">
        <f>IF('Figure 7.3 - Quantifi MC paths'!E2563-VB*SwapPrincipal&lt;0,-1*('Figure 7.3 - Quantifi MC paths'!E2563-VB*SwapPrincipal)*LTPcharge*D$14*D$13,0)</f>
        <v>1179.5658783700517</v>
      </c>
      <c r="E2556" s="208">
        <f>IF('Figure 7.3 - Quantifi MC paths'!F2563-VB*SwapPrincipal&lt;0,-1*('Figure 7.3 - Quantifi MC paths'!F2563-VB*SwapPrincipal)*LTPcharge*E$14*E$13,0)</f>
        <v>1002.1524550686383</v>
      </c>
      <c r="F2556" s="208">
        <f>IF('Figure 7.3 - Quantifi MC paths'!G2563-VB*SwapPrincipal&lt;0,-1*('Figure 7.3 - Quantifi MC paths'!G2563-VB*SwapPrincipal)*LTPcharge*F$14*F$13,0)</f>
        <v>937.6295342529819</v>
      </c>
      <c r="G2556" s="208">
        <f>IF('Figure 7.3 - Quantifi MC paths'!H2563-VB*SwapPrincipal&lt;0,-1*('Figure 7.3 - Quantifi MC paths'!H2563-VB*SwapPrincipal)*LTPcharge*G$14*G$13,0)</f>
        <v>4059.896014936327</v>
      </c>
      <c r="H2556" s="208">
        <f>IF('Figure 7.3 - Quantifi MC paths'!I2563-VB*SwapPrincipal&lt;0,-1*('Figure 7.3 - Quantifi MC paths'!I2563-VB*SwapPrincipal)*LTPcharge*H$14*H$13,0)</f>
        <v>3871.2031453230011</v>
      </c>
      <c r="I2556" s="208">
        <f>IF('Figure 7.3 - Quantifi MC paths'!J2563-VB*SwapPrincipal&lt;0,-1*('Figure 7.3 - Quantifi MC paths'!J2563-VB*SwapPrincipal)*LTPcharge*I$14*I$13,0)</f>
        <v>2886.441245701556</v>
      </c>
      <c r="J2556" s="208">
        <f>IF('Figure 7.3 - Quantifi MC paths'!K2563-VB*SwapPrincipal&lt;0,-1*('Figure 7.3 - Quantifi MC paths'!K2563-VB*SwapPrincipal)*LTPcharge*J$14*J$13,0)</f>
        <v>2890.8041085521318</v>
      </c>
      <c r="K2556" s="208">
        <f>IF('Figure 7.3 - Quantifi MC paths'!L2563-VB*SwapPrincipal&lt;0,-1*('Figure 7.3 - Quantifi MC paths'!L2563-VB*SwapPrincipal)*LTPcharge*K$14*K$13,0)</f>
        <v>2503.063983407339</v>
      </c>
      <c r="L2556" s="208">
        <f>IF('Figure 7.3 - Quantifi MC paths'!M2563-VB*SwapPrincipal&lt;0,-1*('Figure 7.3 - Quantifi MC paths'!M2563-VB*SwapPrincipal)*LTPcharge*L$14*L$13,0)</f>
        <v>1914.7479565385242</v>
      </c>
      <c r="M2556" s="208">
        <f>IF('Figure 7.3 - Quantifi MC paths'!N2563-VB*SwapPrincipal&lt;0,-1*('Figure 7.3 - Quantifi MC paths'!N2563-VB*SwapPrincipal)*LTPcharge*M$14*M$13,0)</f>
        <v>1855.4748749006546</v>
      </c>
      <c r="N2556" s="208">
        <f>IF('Figure 7.3 - Quantifi MC paths'!O2563-VB*SwapPrincipal&lt;0,-1*('Figure 7.3 - Quantifi MC paths'!O2563-VB*SwapPrincipal)*LTPcharge*N$14*N$13,0)</f>
        <v>2071.5594091139474</v>
      </c>
      <c r="O2556" s="208">
        <f>IF('Figure 7.3 - Quantifi MC paths'!P2563-VB*SwapPrincipal&lt;0,-1*('Figure 7.3 - Quantifi MC paths'!P2563-VB*SwapPrincipal)*LTPcharge*O$14*O$13,0)</f>
        <v>2542.029395892283</v>
      </c>
      <c r="P2556" s="208">
        <f>IF('Figure 7.3 - Quantifi MC paths'!Q2563-VB*SwapPrincipal&lt;0,-1*('Figure 7.3 - Quantifi MC paths'!Q2563-VB*SwapPrincipal)*LTPcharge*P$14*P$13,0)</f>
        <v>1502.9009544325336</v>
      </c>
      <c r="Q2556" s="208">
        <f>IF('Figure 7.3 - Quantifi MC paths'!R2563-VB*SwapPrincipal&lt;0,-1*('Figure 7.3 - Quantifi MC paths'!R2563-VB*SwapPrincipal)*LTPcharge*Q$14*Q$13,0)</f>
        <v>2027.6843733216729</v>
      </c>
      <c r="R2556" s="208">
        <f>IF('Figure 7.3 - Quantifi MC paths'!S2563-VB*SwapPrincipal&lt;0,-1*('Figure 7.3 - Quantifi MC paths'!S2563-VB*SwapPrincipal)*LTPcharge*R$14*R$13,0)</f>
        <v>18618.299928625031</v>
      </c>
      <c r="S2556" s="208">
        <f>IF('Figure 7.3 - Quantifi MC paths'!T2563-VB*SwapPrincipal&lt;0,-1*('Figure 7.3 - Quantifi MC paths'!T2563-VB*SwapPrincipal)*LTPcharge*S$14*S$13,0)</f>
        <v>44114.996790962265</v>
      </c>
      <c r="T2556" s="208">
        <f>IF('Figure 7.3 - Quantifi MC paths'!U2563-VB*SwapPrincipal&lt;0,-1*('Figure 7.3 - Quantifi MC paths'!U2563-VB*SwapPrincipal)*LTPcharge*T$14*T$13,0)</f>
        <v>19076.617455289164</v>
      </c>
      <c r="U2556" s="208">
        <f>IF('Figure 7.3 - Quantifi MC paths'!V2563-VB*SwapPrincipal&lt;0,-1*('Figure 7.3 - Quantifi MC paths'!V2563-VB*SwapPrincipal)*LTPcharge*U$14*U$13,0)</f>
        <v>73857.718551851111</v>
      </c>
      <c r="V2556" s="208">
        <f>IF('Figure 7.3 - Quantifi MC paths'!W2563-VB*SwapPrincipal&lt;0,-1*('Figure 7.3 - Quantifi MC paths'!W2563-VB*SwapPrincipal)*LTPcharge*V$14*V$13,0)</f>
        <v>84920.267306327587</v>
      </c>
      <c r="W2556" s="208">
        <f>IF('Figure 7.3 - Quantifi MC paths'!X2563-VB*SwapPrincipal&lt;0,-1*('Figure 7.3 - Quantifi MC paths'!X2563-VB*SwapPrincipal)*LTPcharge*W$14*W$13,0)</f>
        <v>86549.511057764699</v>
      </c>
      <c r="X2556" s="208">
        <f>IF('Figure 7.3 - Quantifi MC paths'!Y2563-VB*SwapPrincipal&lt;0,-1*('Figure 7.3 - Quantifi MC paths'!Y2563-VB*SwapPrincipal)*LTPcharge*X$14*X$13,0)</f>
        <v>0</v>
      </c>
      <c r="Y2556" s="209">
        <f t="shared" si="43"/>
        <v>359533.79925709486</v>
      </c>
    </row>
    <row r="2557" spans="2:25">
      <c r="B2557" s="207">
        <v>2541</v>
      </c>
      <c r="C2557" s="208">
        <f>IF('Figure 7.3 - Quantifi MC paths'!D2564-VB*SwapPrincipal&lt;0,-1*('Figure 7.3 - Quantifi MC paths'!D2564-VB*SwapPrincipal)*LTPcharge*C$14*C$13,0)</f>
        <v>1151.2348364633806</v>
      </c>
      <c r="D2557" s="208">
        <f>IF('Figure 7.3 - Quantifi MC paths'!E2564-VB*SwapPrincipal&lt;0,-1*('Figure 7.3 - Quantifi MC paths'!E2564-VB*SwapPrincipal)*LTPcharge*D$14*D$13,0)</f>
        <v>1195.4783301062064</v>
      </c>
      <c r="E2557" s="208">
        <f>IF('Figure 7.3 - Quantifi MC paths'!F2564-VB*SwapPrincipal&lt;0,-1*('Figure 7.3 - Quantifi MC paths'!F2564-VB*SwapPrincipal)*LTPcharge*E$14*E$13,0)</f>
        <v>1192.800279054775</v>
      </c>
      <c r="F2557" s="208">
        <f>IF('Figure 7.3 - Quantifi MC paths'!G2564-VB*SwapPrincipal&lt;0,-1*('Figure 7.3 - Quantifi MC paths'!G2564-VB*SwapPrincipal)*LTPcharge*F$14*F$13,0)</f>
        <v>1156.5933005860113</v>
      </c>
      <c r="G2557" s="208">
        <f>IF('Figure 7.3 - Quantifi MC paths'!H2564-VB*SwapPrincipal&lt;0,-1*('Figure 7.3 - Quantifi MC paths'!H2564-VB*SwapPrincipal)*LTPcharge*G$14*G$13,0)</f>
        <v>5724.9419066973151</v>
      </c>
      <c r="H2557" s="208">
        <f>IF('Figure 7.3 - Quantifi MC paths'!I2564-VB*SwapPrincipal&lt;0,-1*('Figure 7.3 - Quantifi MC paths'!I2564-VB*SwapPrincipal)*LTPcharge*H$14*H$13,0)</f>
        <v>6532.6105817901316</v>
      </c>
      <c r="I2557" s="208">
        <f>IF('Figure 7.3 - Quantifi MC paths'!J2564-VB*SwapPrincipal&lt;0,-1*('Figure 7.3 - Quantifi MC paths'!J2564-VB*SwapPrincipal)*LTPcharge*I$14*I$13,0)</f>
        <v>8476.0310243301683</v>
      </c>
      <c r="J2557" s="208">
        <f>IF('Figure 7.3 - Quantifi MC paths'!K2564-VB*SwapPrincipal&lt;0,-1*('Figure 7.3 - Quantifi MC paths'!K2564-VB*SwapPrincipal)*LTPcharge*J$14*J$13,0)</f>
        <v>8676.5309256315795</v>
      </c>
      <c r="K2557" s="208">
        <f>IF('Figure 7.3 - Quantifi MC paths'!L2564-VB*SwapPrincipal&lt;0,-1*('Figure 7.3 - Quantifi MC paths'!L2564-VB*SwapPrincipal)*LTPcharge*K$14*K$13,0)</f>
        <v>10672.642975743713</v>
      </c>
      <c r="L2557" s="208">
        <f>IF('Figure 7.3 - Quantifi MC paths'!M2564-VB*SwapPrincipal&lt;0,-1*('Figure 7.3 - Quantifi MC paths'!M2564-VB*SwapPrincipal)*LTPcharge*L$14*L$13,0)</f>
        <v>12452.988023407976</v>
      </c>
      <c r="M2557" s="208">
        <f>IF('Figure 7.3 - Quantifi MC paths'!N2564-VB*SwapPrincipal&lt;0,-1*('Figure 7.3 - Quantifi MC paths'!N2564-VB*SwapPrincipal)*LTPcharge*M$14*M$13,0)</f>
        <v>12892.105467036288</v>
      </c>
      <c r="N2557" s="208">
        <f>IF('Figure 7.3 - Quantifi MC paths'!O2564-VB*SwapPrincipal&lt;0,-1*('Figure 7.3 - Quantifi MC paths'!O2564-VB*SwapPrincipal)*LTPcharge*N$14*N$13,0)</f>
        <v>12856.673069489871</v>
      </c>
      <c r="O2557" s="208">
        <f>IF('Figure 7.3 - Quantifi MC paths'!P2564-VB*SwapPrincipal&lt;0,-1*('Figure 7.3 - Quantifi MC paths'!P2564-VB*SwapPrincipal)*LTPcharge*O$14*O$13,0)</f>
        <v>12915.674883383124</v>
      </c>
      <c r="P2557" s="208">
        <f>IF('Figure 7.3 - Quantifi MC paths'!Q2564-VB*SwapPrincipal&lt;0,-1*('Figure 7.3 - Quantifi MC paths'!Q2564-VB*SwapPrincipal)*LTPcharge*P$14*P$13,0)</f>
        <v>10755.382453668213</v>
      </c>
      <c r="Q2557" s="208">
        <f>IF('Figure 7.3 - Quantifi MC paths'!R2564-VB*SwapPrincipal&lt;0,-1*('Figure 7.3 - Quantifi MC paths'!R2564-VB*SwapPrincipal)*LTPcharge*Q$14*Q$13,0)</f>
        <v>12249.309123339177</v>
      </c>
      <c r="R2557" s="208">
        <f>IF('Figure 7.3 - Quantifi MC paths'!S2564-VB*SwapPrincipal&lt;0,-1*('Figure 7.3 - Quantifi MC paths'!S2564-VB*SwapPrincipal)*LTPcharge*R$14*R$13,0)</f>
        <v>138278.08500006582</v>
      </c>
      <c r="S2557" s="208">
        <f>IF('Figure 7.3 - Quantifi MC paths'!T2564-VB*SwapPrincipal&lt;0,-1*('Figure 7.3 - Quantifi MC paths'!T2564-VB*SwapPrincipal)*LTPcharge*S$14*S$13,0)</f>
        <v>138543.52641190743</v>
      </c>
      <c r="T2557" s="208">
        <f>IF('Figure 7.3 - Quantifi MC paths'!U2564-VB*SwapPrincipal&lt;0,-1*('Figure 7.3 - Quantifi MC paths'!U2564-VB*SwapPrincipal)*LTPcharge*T$14*T$13,0)</f>
        <v>134877.61726223011</v>
      </c>
      <c r="U2557" s="208">
        <f>IF('Figure 7.3 - Quantifi MC paths'!V2564-VB*SwapPrincipal&lt;0,-1*('Figure 7.3 - Quantifi MC paths'!V2564-VB*SwapPrincipal)*LTPcharge*U$14*U$13,0)</f>
        <v>137313.38900639702</v>
      </c>
      <c r="V2557" s="208">
        <f>IF('Figure 7.3 - Quantifi MC paths'!W2564-VB*SwapPrincipal&lt;0,-1*('Figure 7.3 - Quantifi MC paths'!W2564-VB*SwapPrincipal)*LTPcharge*V$14*V$13,0)</f>
        <v>129129.54278274519</v>
      </c>
      <c r="W2557" s="208">
        <f>IF('Figure 7.3 - Quantifi MC paths'!X2564-VB*SwapPrincipal&lt;0,-1*('Figure 7.3 - Quantifi MC paths'!X2564-VB*SwapPrincipal)*LTPcharge*W$14*W$13,0)</f>
        <v>129234.61185276006</v>
      </c>
      <c r="X2557" s="208">
        <f>IF('Figure 7.3 - Quantifi MC paths'!Y2564-VB*SwapPrincipal&lt;0,-1*('Figure 7.3 - Quantifi MC paths'!Y2564-VB*SwapPrincipal)*LTPcharge*X$14*X$13,0)</f>
        <v>0</v>
      </c>
      <c r="Y2557" s="209">
        <f t="shared" si="43"/>
        <v>926277.76949683356</v>
      </c>
    </row>
    <row r="2558" spans="2:25">
      <c r="B2558" s="207">
        <v>2542</v>
      </c>
      <c r="C2558" s="208">
        <f>IF('Figure 7.3 - Quantifi MC paths'!D2565-VB*SwapPrincipal&lt;0,-1*('Figure 7.3 - Quantifi MC paths'!D2565-VB*SwapPrincipal)*LTPcharge*C$14*C$13,0)</f>
        <v>1151.2348364633806</v>
      </c>
      <c r="D2558" s="208">
        <f>IF('Figure 7.3 - Quantifi MC paths'!E2565-VB*SwapPrincipal&lt;0,-1*('Figure 7.3 - Quantifi MC paths'!E2565-VB*SwapPrincipal)*LTPcharge*D$14*D$13,0)</f>
        <v>1263.0545584925521</v>
      </c>
      <c r="E2558" s="208">
        <f>IF('Figure 7.3 - Quantifi MC paths'!F2565-VB*SwapPrincipal&lt;0,-1*('Figure 7.3 - Quantifi MC paths'!F2565-VB*SwapPrincipal)*LTPcharge*E$14*E$13,0)</f>
        <v>1128.0188895148394</v>
      </c>
      <c r="F2558" s="208">
        <f>IF('Figure 7.3 - Quantifi MC paths'!G2565-VB*SwapPrincipal&lt;0,-1*('Figure 7.3 - Quantifi MC paths'!G2565-VB*SwapPrincipal)*LTPcharge*F$14*F$13,0)</f>
        <v>1024.0642198271989</v>
      </c>
      <c r="G2558" s="208">
        <f>IF('Figure 7.3 - Quantifi MC paths'!H2565-VB*SwapPrincipal&lt;0,-1*('Figure 7.3 - Quantifi MC paths'!H2565-VB*SwapPrincipal)*LTPcharge*G$14*G$13,0)</f>
        <v>5313.0608673197057</v>
      </c>
      <c r="H2558" s="208">
        <f>IF('Figure 7.3 - Quantifi MC paths'!I2565-VB*SwapPrincipal&lt;0,-1*('Figure 7.3 - Quantifi MC paths'!I2565-VB*SwapPrincipal)*LTPcharge*H$14*H$13,0)</f>
        <v>3865.2141967541947</v>
      </c>
      <c r="I2558" s="208">
        <f>IF('Figure 7.3 - Quantifi MC paths'!J2565-VB*SwapPrincipal&lt;0,-1*('Figure 7.3 - Quantifi MC paths'!J2565-VB*SwapPrincipal)*LTPcharge*I$14*I$13,0)</f>
        <v>3262.5521276277086</v>
      </c>
      <c r="J2558" s="208">
        <f>IF('Figure 7.3 - Quantifi MC paths'!K2565-VB*SwapPrincipal&lt;0,-1*('Figure 7.3 - Quantifi MC paths'!K2565-VB*SwapPrincipal)*LTPcharge*J$14*J$13,0)</f>
        <v>4826.4054212318179</v>
      </c>
      <c r="K2558" s="208">
        <f>IF('Figure 7.3 - Quantifi MC paths'!L2565-VB*SwapPrincipal&lt;0,-1*('Figure 7.3 - Quantifi MC paths'!L2565-VB*SwapPrincipal)*LTPcharge*K$14*K$13,0)</f>
        <v>4503.4190122309046</v>
      </c>
      <c r="L2558" s="208">
        <f>IF('Figure 7.3 - Quantifi MC paths'!M2565-VB*SwapPrincipal&lt;0,-1*('Figure 7.3 - Quantifi MC paths'!M2565-VB*SwapPrincipal)*LTPcharge*L$14*L$13,0)</f>
        <v>3807.0708076034152</v>
      </c>
      <c r="M2558" s="208">
        <f>IF('Figure 7.3 - Quantifi MC paths'!N2565-VB*SwapPrincipal&lt;0,-1*('Figure 7.3 - Quantifi MC paths'!N2565-VB*SwapPrincipal)*LTPcharge*M$14*M$13,0)</f>
        <v>4615.1227911425103</v>
      </c>
      <c r="N2558" s="208">
        <f>IF('Figure 7.3 - Quantifi MC paths'!O2565-VB*SwapPrincipal&lt;0,-1*('Figure 7.3 - Quantifi MC paths'!O2565-VB*SwapPrincipal)*LTPcharge*N$14*N$13,0)</f>
        <v>5960.6034801987735</v>
      </c>
      <c r="O2558" s="208">
        <f>IF('Figure 7.3 - Quantifi MC paths'!P2565-VB*SwapPrincipal&lt;0,-1*('Figure 7.3 - Quantifi MC paths'!P2565-VB*SwapPrincipal)*LTPcharge*O$14*O$13,0)</f>
        <v>5694.6043388547741</v>
      </c>
      <c r="P2558" s="208">
        <f>IF('Figure 7.3 - Quantifi MC paths'!Q2565-VB*SwapPrincipal&lt;0,-1*('Figure 7.3 - Quantifi MC paths'!Q2565-VB*SwapPrincipal)*LTPcharge*P$14*P$13,0)</f>
        <v>5441.6912402037087</v>
      </c>
      <c r="Q2558" s="208">
        <f>IF('Figure 7.3 - Quantifi MC paths'!R2565-VB*SwapPrincipal&lt;0,-1*('Figure 7.3 - Quantifi MC paths'!R2565-VB*SwapPrincipal)*LTPcharge*Q$14*Q$13,0)</f>
        <v>5569.6152055369939</v>
      </c>
      <c r="R2558" s="208">
        <f>IF('Figure 7.3 - Quantifi MC paths'!S2565-VB*SwapPrincipal&lt;0,-1*('Figure 7.3 - Quantifi MC paths'!S2565-VB*SwapPrincipal)*LTPcharge*R$14*R$13,0)</f>
        <v>67938.923469022673</v>
      </c>
      <c r="S2558" s="208">
        <f>IF('Figure 7.3 - Quantifi MC paths'!T2565-VB*SwapPrincipal&lt;0,-1*('Figure 7.3 - Quantifi MC paths'!T2565-VB*SwapPrincipal)*LTPcharge*S$14*S$13,0)</f>
        <v>61504.652038967579</v>
      </c>
      <c r="T2558" s="208">
        <f>IF('Figure 7.3 - Quantifi MC paths'!U2565-VB*SwapPrincipal&lt;0,-1*('Figure 7.3 - Quantifi MC paths'!U2565-VB*SwapPrincipal)*LTPcharge*T$14*T$13,0)</f>
        <v>59935.097786811224</v>
      </c>
      <c r="U2558" s="208">
        <f>IF('Figure 7.3 - Quantifi MC paths'!V2565-VB*SwapPrincipal&lt;0,-1*('Figure 7.3 - Quantifi MC paths'!V2565-VB*SwapPrincipal)*LTPcharge*U$14*U$13,0)</f>
        <v>73433.858198634261</v>
      </c>
      <c r="V2558" s="208">
        <f>IF('Figure 7.3 - Quantifi MC paths'!W2565-VB*SwapPrincipal&lt;0,-1*('Figure 7.3 - Quantifi MC paths'!W2565-VB*SwapPrincipal)*LTPcharge*V$14*V$13,0)</f>
        <v>65850.499558255848</v>
      </c>
      <c r="W2558" s="208">
        <f>IF('Figure 7.3 - Quantifi MC paths'!X2565-VB*SwapPrincipal&lt;0,-1*('Figure 7.3 - Quantifi MC paths'!X2565-VB*SwapPrincipal)*LTPcharge*W$14*W$13,0)</f>
        <v>60850.195598996761</v>
      </c>
      <c r="X2558" s="208">
        <f>IF('Figure 7.3 - Quantifi MC paths'!Y2565-VB*SwapPrincipal&lt;0,-1*('Figure 7.3 - Quantifi MC paths'!Y2565-VB*SwapPrincipal)*LTPcharge*X$14*X$13,0)</f>
        <v>0</v>
      </c>
      <c r="Y2558" s="209">
        <f t="shared" si="43"/>
        <v>446938.9586436908</v>
      </c>
    </row>
    <row r="2559" spans="2:25">
      <c r="B2559" s="207">
        <v>2543</v>
      </c>
      <c r="C2559" s="208">
        <f>IF('Figure 7.3 - Quantifi MC paths'!D2566-VB*SwapPrincipal&lt;0,-1*('Figure 7.3 - Quantifi MC paths'!D2566-VB*SwapPrincipal)*LTPcharge*C$14*C$13,0)</f>
        <v>1151.2348364633806</v>
      </c>
      <c r="D2559" s="208">
        <f>IF('Figure 7.3 - Quantifi MC paths'!E2566-VB*SwapPrincipal&lt;0,-1*('Figure 7.3 - Quantifi MC paths'!E2566-VB*SwapPrincipal)*LTPcharge*D$14*D$13,0)</f>
        <v>1144.3794986938044</v>
      </c>
      <c r="E2559" s="208">
        <f>IF('Figure 7.3 - Quantifi MC paths'!F2566-VB*SwapPrincipal&lt;0,-1*('Figure 7.3 - Quantifi MC paths'!F2566-VB*SwapPrincipal)*LTPcharge*E$14*E$13,0)</f>
        <v>1174.8341183653945</v>
      </c>
      <c r="F2559" s="208">
        <f>IF('Figure 7.3 - Quantifi MC paths'!G2566-VB*SwapPrincipal&lt;0,-1*('Figure 7.3 - Quantifi MC paths'!G2566-VB*SwapPrincipal)*LTPcharge*F$14*F$13,0)</f>
        <v>1300.7632872728925</v>
      </c>
      <c r="G2559" s="208">
        <f>IF('Figure 7.3 - Quantifi MC paths'!H2566-VB*SwapPrincipal&lt;0,-1*('Figure 7.3 - Quantifi MC paths'!H2566-VB*SwapPrincipal)*LTPcharge*G$14*G$13,0)</f>
        <v>5491.2734981056019</v>
      </c>
      <c r="H2559" s="208">
        <f>IF('Figure 7.3 - Quantifi MC paths'!I2566-VB*SwapPrincipal&lt;0,-1*('Figure 7.3 - Quantifi MC paths'!I2566-VB*SwapPrincipal)*LTPcharge*H$14*H$13,0)</f>
        <v>4528.7290168050486</v>
      </c>
      <c r="I2559" s="208">
        <f>IF('Figure 7.3 - Quantifi MC paths'!J2566-VB*SwapPrincipal&lt;0,-1*('Figure 7.3 - Quantifi MC paths'!J2566-VB*SwapPrincipal)*LTPcharge*I$14*I$13,0)</f>
        <v>4683.1893910928629</v>
      </c>
      <c r="J2559" s="208">
        <f>IF('Figure 7.3 - Quantifi MC paths'!K2566-VB*SwapPrincipal&lt;0,-1*('Figure 7.3 - Quantifi MC paths'!K2566-VB*SwapPrincipal)*LTPcharge*J$14*J$13,0)</f>
        <v>4318.9212136796687</v>
      </c>
      <c r="K2559" s="208">
        <f>IF('Figure 7.3 - Quantifi MC paths'!L2566-VB*SwapPrincipal&lt;0,-1*('Figure 7.3 - Quantifi MC paths'!L2566-VB*SwapPrincipal)*LTPcharge*K$14*K$13,0)</f>
        <v>4295.2482865233933</v>
      </c>
      <c r="L2559" s="208">
        <f>IF('Figure 7.3 - Quantifi MC paths'!M2566-VB*SwapPrincipal&lt;0,-1*('Figure 7.3 - Quantifi MC paths'!M2566-VB*SwapPrincipal)*LTPcharge*L$14*L$13,0)</f>
        <v>3005.6988085587709</v>
      </c>
      <c r="M2559" s="208">
        <f>IF('Figure 7.3 - Quantifi MC paths'!N2566-VB*SwapPrincipal&lt;0,-1*('Figure 7.3 - Quantifi MC paths'!N2566-VB*SwapPrincipal)*LTPcharge*M$14*M$13,0)</f>
        <v>3578.8598691117445</v>
      </c>
      <c r="N2559" s="208">
        <f>IF('Figure 7.3 - Quantifi MC paths'!O2566-VB*SwapPrincipal&lt;0,-1*('Figure 7.3 - Quantifi MC paths'!O2566-VB*SwapPrincipal)*LTPcharge*N$14*N$13,0)</f>
        <v>4608.4080053709504</v>
      </c>
      <c r="O2559" s="208">
        <f>IF('Figure 7.3 - Quantifi MC paths'!P2566-VB*SwapPrincipal&lt;0,-1*('Figure 7.3 - Quantifi MC paths'!P2566-VB*SwapPrincipal)*LTPcharge*O$14*O$13,0)</f>
        <v>6360.31563538091</v>
      </c>
      <c r="P2559" s="208">
        <f>IF('Figure 7.3 - Quantifi MC paths'!Q2566-VB*SwapPrincipal&lt;0,-1*('Figure 7.3 - Quantifi MC paths'!Q2566-VB*SwapPrincipal)*LTPcharge*P$14*P$13,0)</f>
        <v>5397.0571701857098</v>
      </c>
      <c r="Q2559" s="208">
        <f>IF('Figure 7.3 - Quantifi MC paths'!R2566-VB*SwapPrincipal&lt;0,-1*('Figure 7.3 - Quantifi MC paths'!R2566-VB*SwapPrincipal)*LTPcharge*Q$14*Q$13,0)</f>
        <v>5343.0995475612608</v>
      </c>
      <c r="R2559" s="208">
        <f>IF('Figure 7.3 - Quantifi MC paths'!S2566-VB*SwapPrincipal&lt;0,-1*('Figure 7.3 - Quantifi MC paths'!S2566-VB*SwapPrincipal)*LTPcharge*R$14*R$13,0)</f>
        <v>63856.983260105371</v>
      </c>
      <c r="S2559" s="208">
        <f>IF('Figure 7.3 - Quantifi MC paths'!T2566-VB*SwapPrincipal&lt;0,-1*('Figure 7.3 - Quantifi MC paths'!T2566-VB*SwapPrincipal)*LTPcharge*S$14*S$13,0)</f>
        <v>72394.346848335656</v>
      </c>
      <c r="T2559" s="208">
        <f>IF('Figure 7.3 - Quantifi MC paths'!U2566-VB*SwapPrincipal&lt;0,-1*('Figure 7.3 - Quantifi MC paths'!U2566-VB*SwapPrincipal)*LTPcharge*T$14*T$13,0)</f>
        <v>67019.976055696563</v>
      </c>
      <c r="U2559" s="208">
        <f>IF('Figure 7.3 - Quantifi MC paths'!V2566-VB*SwapPrincipal&lt;0,-1*('Figure 7.3 - Quantifi MC paths'!V2566-VB*SwapPrincipal)*LTPcharge*U$14*U$13,0)</f>
        <v>110927.11787673562</v>
      </c>
      <c r="V2559" s="208">
        <f>IF('Figure 7.3 - Quantifi MC paths'!W2566-VB*SwapPrincipal&lt;0,-1*('Figure 7.3 - Quantifi MC paths'!W2566-VB*SwapPrincipal)*LTPcharge*V$14*V$13,0)</f>
        <v>128956.43502965773</v>
      </c>
      <c r="W2559" s="208">
        <f>IF('Figure 7.3 - Quantifi MC paths'!X2566-VB*SwapPrincipal&lt;0,-1*('Figure 7.3 - Quantifi MC paths'!X2566-VB*SwapPrincipal)*LTPcharge*W$14*W$13,0)</f>
        <v>129734.73144166895</v>
      </c>
      <c r="X2559" s="208">
        <f>IF('Figure 7.3 - Quantifi MC paths'!Y2566-VB*SwapPrincipal&lt;0,-1*('Figure 7.3 - Quantifi MC paths'!Y2566-VB*SwapPrincipal)*LTPcharge*X$14*X$13,0)</f>
        <v>0</v>
      </c>
      <c r="Y2559" s="209">
        <f t="shared" si="43"/>
        <v>629271.60269537126</v>
      </c>
    </row>
    <row r="2560" spans="2:25">
      <c r="B2560" s="207">
        <v>2544</v>
      </c>
      <c r="C2560" s="208">
        <f>IF('Figure 7.3 - Quantifi MC paths'!D2567-VB*SwapPrincipal&lt;0,-1*('Figure 7.3 - Quantifi MC paths'!D2567-VB*SwapPrincipal)*LTPcharge*C$14*C$13,0)</f>
        <v>1151.2348364633806</v>
      </c>
      <c r="D2560" s="208">
        <f>IF('Figure 7.3 - Quantifi MC paths'!E2567-VB*SwapPrincipal&lt;0,-1*('Figure 7.3 - Quantifi MC paths'!E2567-VB*SwapPrincipal)*LTPcharge*D$14*D$13,0)</f>
        <v>1196.1948891009056</v>
      </c>
      <c r="E2560" s="208">
        <f>IF('Figure 7.3 - Quantifi MC paths'!F2567-VB*SwapPrincipal&lt;0,-1*('Figure 7.3 - Quantifi MC paths'!F2567-VB*SwapPrincipal)*LTPcharge*E$14*E$13,0)</f>
        <v>1213.9724024482628</v>
      </c>
      <c r="F2560" s="208">
        <f>IF('Figure 7.3 - Quantifi MC paths'!G2567-VB*SwapPrincipal&lt;0,-1*('Figure 7.3 - Quantifi MC paths'!G2567-VB*SwapPrincipal)*LTPcharge*F$14*F$13,0)</f>
        <v>1258.4039208081854</v>
      </c>
      <c r="G2560" s="208">
        <f>IF('Figure 7.3 - Quantifi MC paths'!H2567-VB*SwapPrincipal&lt;0,-1*('Figure 7.3 - Quantifi MC paths'!H2567-VB*SwapPrincipal)*LTPcharge*G$14*G$13,0)</f>
        <v>6918.8502003553494</v>
      </c>
      <c r="H2560" s="208">
        <f>IF('Figure 7.3 - Quantifi MC paths'!I2567-VB*SwapPrincipal&lt;0,-1*('Figure 7.3 - Quantifi MC paths'!I2567-VB*SwapPrincipal)*LTPcharge*H$14*H$13,0)</f>
        <v>6459.4759538662393</v>
      </c>
      <c r="I2560" s="208">
        <f>IF('Figure 7.3 - Quantifi MC paths'!J2567-VB*SwapPrincipal&lt;0,-1*('Figure 7.3 - Quantifi MC paths'!J2567-VB*SwapPrincipal)*LTPcharge*I$14*I$13,0)</f>
        <v>6308.0139721620362</v>
      </c>
      <c r="J2560" s="208">
        <f>IF('Figure 7.3 - Quantifi MC paths'!K2567-VB*SwapPrincipal&lt;0,-1*('Figure 7.3 - Quantifi MC paths'!K2567-VB*SwapPrincipal)*LTPcharge*J$14*J$13,0)</f>
        <v>7262.2228909088926</v>
      </c>
      <c r="K2560" s="208">
        <f>IF('Figure 7.3 - Quantifi MC paths'!L2567-VB*SwapPrincipal&lt;0,-1*('Figure 7.3 - Quantifi MC paths'!L2567-VB*SwapPrincipal)*LTPcharge*K$14*K$13,0)</f>
        <v>6098.47469510063</v>
      </c>
      <c r="L2560" s="208">
        <f>IF('Figure 7.3 - Quantifi MC paths'!M2567-VB*SwapPrincipal&lt;0,-1*('Figure 7.3 - Quantifi MC paths'!M2567-VB*SwapPrincipal)*LTPcharge*L$14*L$13,0)</f>
        <v>6469.4631252124373</v>
      </c>
      <c r="M2560" s="208">
        <f>IF('Figure 7.3 - Quantifi MC paths'!N2567-VB*SwapPrincipal&lt;0,-1*('Figure 7.3 - Quantifi MC paths'!N2567-VB*SwapPrincipal)*LTPcharge*M$14*M$13,0)</f>
        <v>6206.4790967784802</v>
      </c>
      <c r="N2560" s="208">
        <f>IF('Figure 7.3 - Quantifi MC paths'!O2567-VB*SwapPrincipal&lt;0,-1*('Figure 7.3 - Quantifi MC paths'!O2567-VB*SwapPrincipal)*LTPcharge*N$14*N$13,0)</f>
        <v>8088.3822050444478</v>
      </c>
      <c r="O2560" s="208">
        <f>IF('Figure 7.3 - Quantifi MC paths'!P2567-VB*SwapPrincipal&lt;0,-1*('Figure 7.3 - Quantifi MC paths'!P2567-VB*SwapPrincipal)*LTPcharge*O$14*O$13,0)</f>
        <v>8612.3137624327937</v>
      </c>
      <c r="P2560" s="208">
        <f>IF('Figure 7.3 - Quantifi MC paths'!Q2567-VB*SwapPrincipal&lt;0,-1*('Figure 7.3 - Quantifi MC paths'!Q2567-VB*SwapPrincipal)*LTPcharge*P$14*P$13,0)</f>
        <v>9430.921003649144</v>
      </c>
      <c r="Q2560" s="208">
        <f>IF('Figure 7.3 - Quantifi MC paths'!R2567-VB*SwapPrincipal&lt;0,-1*('Figure 7.3 - Quantifi MC paths'!R2567-VB*SwapPrincipal)*LTPcharge*Q$14*Q$13,0)</f>
        <v>10348.634511800276</v>
      </c>
      <c r="R2560" s="208">
        <f>IF('Figure 7.3 - Quantifi MC paths'!S2567-VB*SwapPrincipal&lt;0,-1*('Figure 7.3 - Quantifi MC paths'!S2567-VB*SwapPrincipal)*LTPcharge*R$14*R$13,0)</f>
        <v>128951.96013413923</v>
      </c>
      <c r="S2560" s="208">
        <f>IF('Figure 7.3 - Quantifi MC paths'!T2567-VB*SwapPrincipal&lt;0,-1*('Figure 7.3 - Quantifi MC paths'!T2567-VB*SwapPrincipal)*LTPcharge*S$14*S$13,0)</f>
        <v>146330.04000299904</v>
      </c>
      <c r="T2560" s="208">
        <f>IF('Figure 7.3 - Quantifi MC paths'!U2567-VB*SwapPrincipal&lt;0,-1*('Figure 7.3 - Quantifi MC paths'!U2567-VB*SwapPrincipal)*LTPcharge*T$14*T$13,0)</f>
        <v>144856.72691980022</v>
      </c>
      <c r="U2560" s="208">
        <f>IF('Figure 7.3 - Quantifi MC paths'!V2567-VB*SwapPrincipal&lt;0,-1*('Figure 7.3 - Quantifi MC paths'!V2567-VB*SwapPrincipal)*LTPcharge*U$14*U$13,0)</f>
        <v>134693.06362032756</v>
      </c>
      <c r="V2560" s="208">
        <f>IF('Figure 7.3 - Quantifi MC paths'!W2567-VB*SwapPrincipal&lt;0,-1*('Figure 7.3 - Quantifi MC paths'!W2567-VB*SwapPrincipal)*LTPcharge*V$14*V$13,0)</f>
        <v>124384.9507130015</v>
      </c>
      <c r="W2560" s="208">
        <f>IF('Figure 7.3 - Quantifi MC paths'!X2567-VB*SwapPrincipal&lt;0,-1*('Figure 7.3 - Quantifi MC paths'!X2567-VB*SwapPrincipal)*LTPcharge*W$14*W$13,0)</f>
        <v>126843.02305277827</v>
      </c>
      <c r="X2560" s="208">
        <f>IF('Figure 7.3 - Quantifi MC paths'!Y2567-VB*SwapPrincipal&lt;0,-1*('Figure 7.3 - Quantifi MC paths'!Y2567-VB*SwapPrincipal)*LTPcharge*X$14*X$13,0)</f>
        <v>0</v>
      </c>
      <c r="Y2560" s="209">
        <f t="shared" si="43"/>
        <v>893082.80190917733</v>
      </c>
    </row>
    <row r="2561" spans="2:25">
      <c r="B2561" s="207">
        <v>2545</v>
      </c>
      <c r="C2561" s="208">
        <f>IF('Figure 7.3 - Quantifi MC paths'!D2568-VB*SwapPrincipal&lt;0,-1*('Figure 7.3 - Quantifi MC paths'!D2568-VB*SwapPrincipal)*LTPcharge*C$14*C$13,0)</f>
        <v>1151.2348364633806</v>
      </c>
      <c r="D2561" s="208">
        <f>IF('Figure 7.3 - Quantifi MC paths'!E2568-VB*SwapPrincipal&lt;0,-1*('Figure 7.3 - Quantifi MC paths'!E2568-VB*SwapPrincipal)*LTPcharge*D$14*D$13,0)</f>
        <v>1045.8909963492083</v>
      </c>
      <c r="E2561" s="208">
        <f>IF('Figure 7.3 - Quantifi MC paths'!F2568-VB*SwapPrincipal&lt;0,-1*('Figure 7.3 - Quantifi MC paths'!F2568-VB*SwapPrincipal)*LTPcharge*E$14*E$13,0)</f>
        <v>1059.6725212664514</v>
      </c>
      <c r="F2561" s="208">
        <f>IF('Figure 7.3 - Quantifi MC paths'!G2568-VB*SwapPrincipal&lt;0,-1*('Figure 7.3 - Quantifi MC paths'!G2568-VB*SwapPrincipal)*LTPcharge*F$14*F$13,0)</f>
        <v>943.56488503237233</v>
      </c>
      <c r="G2561" s="208">
        <f>IF('Figure 7.3 - Quantifi MC paths'!H2568-VB*SwapPrincipal&lt;0,-1*('Figure 7.3 - Quantifi MC paths'!H2568-VB*SwapPrincipal)*LTPcharge*G$14*G$13,0)</f>
        <v>4054.4055115609549</v>
      </c>
      <c r="H2561" s="208">
        <f>IF('Figure 7.3 - Quantifi MC paths'!I2568-VB*SwapPrincipal&lt;0,-1*('Figure 7.3 - Quantifi MC paths'!I2568-VB*SwapPrincipal)*LTPcharge*H$14*H$13,0)</f>
        <v>4872.5225848869177</v>
      </c>
      <c r="I2561" s="208">
        <f>IF('Figure 7.3 - Quantifi MC paths'!J2568-VB*SwapPrincipal&lt;0,-1*('Figure 7.3 - Quantifi MC paths'!J2568-VB*SwapPrincipal)*LTPcharge*I$14*I$13,0)</f>
        <v>5932.216468427051</v>
      </c>
      <c r="J2561" s="208">
        <f>IF('Figure 7.3 - Quantifi MC paths'!K2568-VB*SwapPrincipal&lt;0,-1*('Figure 7.3 - Quantifi MC paths'!K2568-VB*SwapPrincipal)*LTPcharge*J$14*J$13,0)</f>
        <v>5912.5991450684278</v>
      </c>
      <c r="K2561" s="208">
        <f>IF('Figure 7.3 - Quantifi MC paths'!L2568-VB*SwapPrincipal&lt;0,-1*('Figure 7.3 - Quantifi MC paths'!L2568-VB*SwapPrincipal)*LTPcharge*K$14*K$13,0)</f>
        <v>5021.5925247836694</v>
      </c>
      <c r="L2561" s="208">
        <f>IF('Figure 7.3 - Quantifi MC paths'!M2568-VB*SwapPrincipal&lt;0,-1*('Figure 7.3 - Quantifi MC paths'!M2568-VB*SwapPrincipal)*LTPcharge*L$14*L$13,0)</f>
        <v>4377.6620170623419</v>
      </c>
      <c r="M2561" s="208">
        <f>IF('Figure 7.3 - Quantifi MC paths'!N2568-VB*SwapPrincipal&lt;0,-1*('Figure 7.3 - Quantifi MC paths'!N2568-VB*SwapPrincipal)*LTPcharge*M$14*M$13,0)</f>
        <v>4466.1520384583391</v>
      </c>
      <c r="N2561" s="208">
        <f>IF('Figure 7.3 - Quantifi MC paths'!O2568-VB*SwapPrincipal&lt;0,-1*('Figure 7.3 - Quantifi MC paths'!O2568-VB*SwapPrincipal)*LTPcharge*N$14*N$13,0)</f>
        <v>4797.0608884187968</v>
      </c>
      <c r="O2561" s="208">
        <f>IF('Figure 7.3 - Quantifi MC paths'!P2568-VB*SwapPrincipal&lt;0,-1*('Figure 7.3 - Quantifi MC paths'!P2568-VB*SwapPrincipal)*LTPcharge*O$14*O$13,0)</f>
        <v>4692.4584140908182</v>
      </c>
      <c r="P2561" s="208">
        <f>IF('Figure 7.3 - Quantifi MC paths'!Q2568-VB*SwapPrincipal&lt;0,-1*('Figure 7.3 - Quantifi MC paths'!Q2568-VB*SwapPrincipal)*LTPcharge*P$14*P$13,0)</f>
        <v>3775.82841196871</v>
      </c>
      <c r="Q2561" s="208">
        <f>IF('Figure 7.3 - Quantifi MC paths'!R2568-VB*SwapPrincipal&lt;0,-1*('Figure 7.3 - Quantifi MC paths'!R2568-VB*SwapPrincipal)*LTPcharge*Q$14*Q$13,0)</f>
        <v>4118.671627534316</v>
      </c>
      <c r="R2561" s="208">
        <f>IF('Figure 7.3 - Quantifi MC paths'!S2568-VB*SwapPrincipal&lt;0,-1*('Figure 7.3 - Quantifi MC paths'!S2568-VB*SwapPrincipal)*LTPcharge*R$14*R$13,0)</f>
        <v>49918.813175939562</v>
      </c>
      <c r="S2561" s="208">
        <f>IF('Figure 7.3 - Quantifi MC paths'!T2568-VB*SwapPrincipal&lt;0,-1*('Figure 7.3 - Quantifi MC paths'!T2568-VB*SwapPrincipal)*LTPcharge*S$14*S$13,0)</f>
        <v>94914.469981018556</v>
      </c>
      <c r="T2561" s="208">
        <f>IF('Figure 7.3 - Quantifi MC paths'!U2568-VB*SwapPrincipal&lt;0,-1*('Figure 7.3 - Quantifi MC paths'!U2568-VB*SwapPrincipal)*LTPcharge*T$14*T$13,0)</f>
        <v>80859.455205466162</v>
      </c>
      <c r="U2561" s="208">
        <f>IF('Figure 7.3 - Quantifi MC paths'!V2568-VB*SwapPrincipal&lt;0,-1*('Figure 7.3 - Quantifi MC paths'!V2568-VB*SwapPrincipal)*LTPcharge*U$14*U$13,0)</f>
        <v>89939.963557680254</v>
      </c>
      <c r="V2561" s="208">
        <f>IF('Figure 7.3 - Quantifi MC paths'!W2568-VB*SwapPrincipal&lt;0,-1*('Figure 7.3 - Quantifi MC paths'!W2568-VB*SwapPrincipal)*LTPcharge*V$14*V$13,0)</f>
        <v>95914.66034008874</v>
      </c>
      <c r="W2561" s="208">
        <f>IF('Figure 7.3 - Quantifi MC paths'!X2568-VB*SwapPrincipal&lt;0,-1*('Figure 7.3 - Quantifi MC paths'!X2568-VB*SwapPrincipal)*LTPcharge*W$14*W$13,0)</f>
        <v>90159.751887888473</v>
      </c>
      <c r="X2561" s="208">
        <f>IF('Figure 7.3 - Quantifi MC paths'!Y2568-VB*SwapPrincipal&lt;0,-1*('Figure 7.3 - Quantifi MC paths'!Y2568-VB*SwapPrincipal)*LTPcharge*X$14*X$13,0)</f>
        <v>0</v>
      </c>
      <c r="Y2561" s="209">
        <f t="shared" si="43"/>
        <v>557928.64701945358</v>
      </c>
    </row>
    <row r="2562" spans="2:25">
      <c r="B2562" s="207">
        <v>2546</v>
      </c>
      <c r="C2562" s="208">
        <f>IF('Figure 7.3 - Quantifi MC paths'!D2569-VB*SwapPrincipal&lt;0,-1*('Figure 7.3 - Quantifi MC paths'!D2569-VB*SwapPrincipal)*LTPcharge*C$14*C$13,0)</f>
        <v>1151.2348364633806</v>
      </c>
      <c r="D2562" s="208">
        <f>IF('Figure 7.3 - Quantifi MC paths'!E2569-VB*SwapPrincipal&lt;0,-1*('Figure 7.3 - Quantifi MC paths'!E2569-VB*SwapPrincipal)*LTPcharge*D$14*D$13,0)</f>
        <v>1215.7127951991579</v>
      </c>
      <c r="E2562" s="208">
        <f>IF('Figure 7.3 - Quantifi MC paths'!F2569-VB*SwapPrincipal&lt;0,-1*('Figure 7.3 - Quantifi MC paths'!F2569-VB*SwapPrincipal)*LTPcharge*E$14*E$13,0)</f>
        <v>1262.3316040338118</v>
      </c>
      <c r="F2562" s="208">
        <f>IF('Figure 7.3 - Quantifi MC paths'!G2569-VB*SwapPrincipal&lt;0,-1*('Figure 7.3 - Quantifi MC paths'!G2569-VB*SwapPrincipal)*LTPcharge*F$14*F$13,0)</f>
        <v>1284.1066593738656</v>
      </c>
      <c r="G2562" s="208">
        <f>IF('Figure 7.3 - Quantifi MC paths'!H2569-VB*SwapPrincipal&lt;0,-1*('Figure 7.3 - Quantifi MC paths'!H2569-VB*SwapPrincipal)*LTPcharge*G$14*G$13,0)</f>
        <v>5221.0276480162102</v>
      </c>
      <c r="H2562" s="208">
        <f>IF('Figure 7.3 - Quantifi MC paths'!I2569-VB*SwapPrincipal&lt;0,-1*('Figure 7.3 - Quantifi MC paths'!I2569-VB*SwapPrincipal)*LTPcharge*H$14*H$13,0)</f>
        <v>6362.481594409709</v>
      </c>
      <c r="I2562" s="208">
        <f>IF('Figure 7.3 - Quantifi MC paths'!J2569-VB*SwapPrincipal&lt;0,-1*('Figure 7.3 - Quantifi MC paths'!J2569-VB*SwapPrincipal)*LTPcharge*I$14*I$13,0)</f>
        <v>8497.6620802853377</v>
      </c>
      <c r="J2562" s="208">
        <f>IF('Figure 7.3 - Quantifi MC paths'!K2569-VB*SwapPrincipal&lt;0,-1*('Figure 7.3 - Quantifi MC paths'!K2569-VB*SwapPrincipal)*LTPcharge*J$14*J$13,0)</f>
        <v>9304.913981094347</v>
      </c>
      <c r="K2562" s="208">
        <f>IF('Figure 7.3 - Quantifi MC paths'!L2569-VB*SwapPrincipal&lt;0,-1*('Figure 7.3 - Quantifi MC paths'!L2569-VB*SwapPrincipal)*LTPcharge*K$14*K$13,0)</f>
        <v>9887.7115906427825</v>
      </c>
      <c r="L2562" s="208">
        <f>IF('Figure 7.3 - Quantifi MC paths'!M2569-VB*SwapPrincipal&lt;0,-1*('Figure 7.3 - Quantifi MC paths'!M2569-VB*SwapPrincipal)*LTPcharge*L$14*L$13,0)</f>
        <v>8972.1675334491592</v>
      </c>
      <c r="M2562" s="208">
        <f>IF('Figure 7.3 - Quantifi MC paths'!N2569-VB*SwapPrincipal&lt;0,-1*('Figure 7.3 - Quantifi MC paths'!N2569-VB*SwapPrincipal)*LTPcharge*M$14*M$13,0)</f>
        <v>8954.5282379995278</v>
      </c>
      <c r="N2562" s="208">
        <f>IF('Figure 7.3 - Quantifi MC paths'!O2569-VB*SwapPrincipal&lt;0,-1*('Figure 7.3 - Quantifi MC paths'!O2569-VB*SwapPrincipal)*LTPcharge*N$14*N$13,0)</f>
        <v>10144.435664191651</v>
      </c>
      <c r="O2562" s="208">
        <f>IF('Figure 7.3 - Quantifi MC paths'!P2569-VB*SwapPrincipal&lt;0,-1*('Figure 7.3 - Quantifi MC paths'!P2569-VB*SwapPrincipal)*LTPcharge*O$14*O$13,0)</f>
        <v>11144.089827942005</v>
      </c>
      <c r="P2562" s="208">
        <f>IF('Figure 7.3 - Quantifi MC paths'!Q2569-VB*SwapPrincipal&lt;0,-1*('Figure 7.3 - Quantifi MC paths'!Q2569-VB*SwapPrincipal)*LTPcharge*P$14*P$13,0)</f>
        <v>10647.299714912899</v>
      </c>
      <c r="Q2562" s="208">
        <f>IF('Figure 7.3 - Quantifi MC paths'!R2569-VB*SwapPrincipal&lt;0,-1*('Figure 7.3 - Quantifi MC paths'!R2569-VB*SwapPrincipal)*LTPcharge*Q$14*Q$13,0)</f>
        <v>12223.943801645784</v>
      </c>
      <c r="R2562" s="208">
        <f>IF('Figure 7.3 - Quantifi MC paths'!S2569-VB*SwapPrincipal&lt;0,-1*('Figure 7.3 - Quantifi MC paths'!S2569-VB*SwapPrincipal)*LTPcharge*R$14*R$13,0)</f>
        <v>154519.05746197142</v>
      </c>
      <c r="S2562" s="208">
        <f>IF('Figure 7.3 - Quantifi MC paths'!T2569-VB*SwapPrincipal&lt;0,-1*('Figure 7.3 - Quantifi MC paths'!T2569-VB*SwapPrincipal)*LTPcharge*S$14*S$13,0)</f>
        <v>177537.60351777374</v>
      </c>
      <c r="T2562" s="208">
        <f>IF('Figure 7.3 - Quantifi MC paths'!U2569-VB*SwapPrincipal&lt;0,-1*('Figure 7.3 - Quantifi MC paths'!U2569-VB*SwapPrincipal)*LTPcharge*T$14*T$13,0)</f>
        <v>175924.59554828241</v>
      </c>
      <c r="U2562" s="208">
        <f>IF('Figure 7.3 - Quantifi MC paths'!V2569-VB*SwapPrincipal&lt;0,-1*('Figure 7.3 - Quantifi MC paths'!V2569-VB*SwapPrincipal)*LTPcharge*U$14*U$13,0)</f>
        <v>168455.74146390357</v>
      </c>
      <c r="V2562" s="208">
        <f>IF('Figure 7.3 - Quantifi MC paths'!W2569-VB*SwapPrincipal&lt;0,-1*('Figure 7.3 - Quantifi MC paths'!W2569-VB*SwapPrincipal)*LTPcharge*V$14*V$13,0)</f>
        <v>153134.52839050238</v>
      </c>
      <c r="W2562" s="208">
        <f>IF('Figure 7.3 - Quantifi MC paths'!X2569-VB*SwapPrincipal&lt;0,-1*('Figure 7.3 - Quantifi MC paths'!X2569-VB*SwapPrincipal)*LTPcharge*W$14*W$13,0)</f>
        <v>149963.20444952525</v>
      </c>
      <c r="X2562" s="208">
        <f>IF('Figure 7.3 - Quantifi MC paths'!Y2569-VB*SwapPrincipal&lt;0,-1*('Figure 7.3 - Quantifi MC paths'!Y2569-VB*SwapPrincipal)*LTPcharge*X$14*X$13,0)</f>
        <v>0</v>
      </c>
      <c r="Y2562" s="209">
        <f t="shared" si="43"/>
        <v>1085808.3784016185</v>
      </c>
    </row>
    <row r="2563" spans="2:25">
      <c r="B2563" s="207">
        <v>2547</v>
      </c>
      <c r="C2563" s="208">
        <f>IF('Figure 7.3 - Quantifi MC paths'!D2570-VB*SwapPrincipal&lt;0,-1*('Figure 7.3 - Quantifi MC paths'!D2570-VB*SwapPrincipal)*LTPcharge*C$14*C$13,0)</f>
        <v>1151.2348364633806</v>
      </c>
      <c r="D2563" s="208">
        <f>IF('Figure 7.3 - Quantifi MC paths'!E2570-VB*SwapPrincipal&lt;0,-1*('Figure 7.3 - Quantifi MC paths'!E2570-VB*SwapPrincipal)*LTPcharge*D$14*D$13,0)</f>
        <v>1150.215188830012</v>
      </c>
      <c r="E2563" s="208">
        <f>IF('Figure 7.3 - Quantifi MC paths'!F2570-VB*SwapPrincipal&lt;0,-1*('Figure 7.3 - Quantifi MC paths'!F2570-VB*SwapPrincipal)*LTPcharge*E$14*E$13,0)</f>
        <v>1095.2061579920069</v>
      </c>
      <c r="F2563" s="208">
        <f>IF('Figure 7.3 - Quantifi MC paths'!G2570-VB*SwapPrincipal&lt;0,-1*('Figure 7.3 - Quantifi MC paths'!G2570-VB*SwapPrincipal)*LTPcharge*F$14*F$13,0)</f>
        <v>1044.9541266937392</v>
      </c>
      <c r="G2563" s="208">
        <f>IF('Figure 7.3 - Quantifi MC paths'!H2570-VB*SwapPrincipal&lt;0,-1*('Figure 7.3 - Quantifi MC paths'!H2570-VB*SwapPrincipal)*LTPcharge*G$14*G$13,0)</f>
        <v>4678.6968933629933</v>
      </c>
      <c r="H2563" s="208">
        <f>IF('Figure 7.3 - Quantifi MC paths'!I2570-VB*SwapPrincipal&lt;0,-1*('Figure 7.3 - Quantifi MC paths'!I2570-VB*SwapPrincipal)*LTPcharge*H$14*H$13,0)</f>
        <v>5867.9949568269139</v>
      </c>
      <c r="I2563" s="208">
        <f>IF('Figure 7.3 - Quantifi MC paths'!J2570-VB*SwapPrincipal&lt;0,-1*('Figure 7.3 - Quantifi MC paths'!J2570-VB*SwapPrincipal)*LTPcharge*I$14*I$13,0)</f>
        <v>5378.8059306103842</v>
      </c>
      <c r="J2563" s="208">
        <f>IF('Figure 7.3 - Quantifi MC paths'!K2570-VB*SwapPrincipal&lt;0,-1*('Figure 7.3 - Quantifi MC paths'!K2570-VB*SwapPrincipal)*LTPcharge*J$14*J$13,0)</f>
        <v>6088.2293771957939</v>
      </c>
      <c r="K2563" s="208">
        <f>IF('Figure 7.3 - Quantifi MC paths'!L2570-VB*SwapPrincipal&lt;0,-1*('Figure 7.3 - Quantifi MC paths'!L2570-VB*SwapPrincipal)*LTPcharge*K$14*K$13,0)</f>
        <v>6157.6579806613217</v>
      </c>
      <c r="L2563" s="208">
        <f>IF('Figure 7.3 - Quantifi MC paths'!M2570-VB*SwapPrincipal&lt;0,-1*('Figure 7.3 - Quantifi MC paths'!M2570-VB*SwapPrincipal)*LTPcharge*L$14*L$13,0)</f>
        <v>5594.5832969185494</v>
      </c>
      <c r="M2563" s="208">
        <f>IF('Figure 7.3 - Quantifi MC paths'!N2570-VB*SwapPrincipal&lt;0,-1*('Figure 7.3 - Quantifi MC paths'!N2570-VB*SwapPrincipal)*LTPcharge*M$14*M$13,0)</f>
        <v>4520.2979024593924</v>
      </c>
      <c r="N2563" s="208">
        <f>IF('Figure 7.3 - Quantifi MC paths'!O2570-VB*SwapPrincipal&lt;0,-1*('Figure 7.3 - Quantifi MC paths'!O2570-VB*SwapPrincipal)*LTPcharge*N$14*N$13,0)</f>
        <v>5302.3069796757491</v>
      </c>
      <c r="O2563" s="208">
        <f>IF('Figure 7.3 - Quantifi MC paths'!P2570-VB*SwapPrincipal&lt;0,-1*('Figure 7.3 - Quantifi MC paths'!P2570-VB*SwapPrincipal)*LTPcharge*O$14*O$13,0)</f>
        <v>5056.3640183967937</v>
      </c>
      <c r="P2563" s="208">
        <f>IF('Figure 7.3 - Quantifi MC paths'!Q2570-VB*SwapPrincipal&lt;0,-1*('Figure 7.3 - Quantifi MC paths'!Q2570-VB*SwapPrincipal)*LTPcharge*P$14*P$13,0)</f>
        <v>5808.4887648908607</v>
      </c>
      <c r="Q2563" s="208">
        <f>IF('Figure 7.3 - Quantifi MC paths'!R2570-VB*SwapPrincipal&lt;0,-1*('Figure 7.3 - Quantifi MC paths'!R2570-VB*SwapPrincipal)*LTPcharge*Q$14*Q$13,0)</f>
        <v>6683.2560956753332</v>
      </c>
      <c r="R2563" s="208">
        <f>IF('Figure 7.3 - Quantifi MC paths'!S2570-VB*SwapPrincipal&lt;0,-1*('Figure 7.3 - Quantifi MC paths'!S2570-VB*SwapPrincipal)*LTPcharge*R$14*R$13,0)</f>
        <v>84543.907397952484</v>
      </c>
      <c r="S2563" s="208">
        <f>IF('Figure 7.3 - Quantifi MC paths'!T2570-VB*SwapPrincipal&lt;0,-1*('Figure 7.3 - Quantifi MC paths'!T2570-VB*SwapPrincipal)*LTPcharge*S$14*S$13,0)</f>
        <v>70240.727986525744</v>
      </c>
      <c r="T2563" s="208">
        <f>IF('Figure 7.3 - Quantifi MC paths'!U2570-VB*SwapPrincipal&lt;0,-1*('Figure 7.3 - Quantifi MC paths'!U2570-VB*SwapPrincipal)*LTPcharge*T$14*T$13,0)</f>
        <v>69833.366961643173</v>
      </c>
      <c r="U2563" s="208">
        <f>IF('Figure 7.3 - Quantifi MC paths'!V2570-VB*SwapPrincipal&lt;0,-1*('Figure 7.3 - Quantifi MC paths'!V2570-VB*SwapPrincipal)*LTPcharge*U$14*U$13,0)</f>
        <v>90135.553746944133</v>
      </c>
      <c r="V2563" s="208">
        <f>IF('Figure 7.3 - Quantifi MC paths'!W2570-VB*SwapPrincipal&lt;0,-1*('Figure 7.3 - Quantifi MC paths'!W2570-VB*SwapPrincipal)*LTPcharge*V$14*V$13,0)</f>
        <v>97380.167107436864</v>
      </c>
      <c r="W2563" s="208">
        <f>IF('Figure 7.3 - Quantifi MC paths'!X2570-VB*SwapPrincipal&lt;0,-1*('Figure 7.3 - Quantifi MC paths'!X2570-VB*SwapPrincipal)*LTPcharge*W$14*W$13,0)</f>
        <v>99579.098094863017</v>
      </c>
      <c r="X2563" s="208">
        <f>IF('Figure 7.3 - Quantifi MC paths'!Y2570-VB*SwapPrincipal&lt;0,-1*('Figure 7.3 - Quantifi MC paths'!Y2570-VB*SwapPrincipal)*LTPcharge*X$14*X$13,0)</f>
        <v>0</v>
      </c>
      <c r="Y2563" s="209">
        <f t="shared" si="43"/>
        <v>577291.11380201869</v>
      </c>
    </row>
    <row r="2564" spans="2:25">
      <c r="B2564" s="207">
        <v>2548</v>
      </c>
      <c r="C2564" s="208">
        <f>IF('Figure 7.3 - Quantifi MC paths'!D2571-VB*SwapPrincipal&lt;0,-1*('Figure 7.3 - Quantifi MC paths'!D2571-VB*SwapPrincipal)*LTPcharge*C$14*C$13,0)</f>
        <v>1151.2348364633806</v>
      </c>
      <c r="D2564" s="208">
        <f>IF('Figure 7.3 - Quantifi MC paths'!E2571-VB*SwapPrincipal&lt;0,-1*('Figure 7.3 - Quantifi MC paths'!E2571-VB*SwapPrincipal)*LTPcharge*D$14*D$13,0)</f>
        <v>1003.4822291608815</v>
      </c>
      <c r="E2564" s="208">
        <f>IF('Figure 7.3 - Quantifi MC paths'!F2571-VB*SwapPrincipal&lt;0,-1*('Figure 7.3 - Quantifi MC paths'!F2571-VB*SwapPrincipal)*LTPcharge*E$14*E$13,0)</f>
        <v>1125.2997879223351</v>
      </c>
      <c r="F2564" s="208">
        <f>IF('Figure 7.3 - Quantifi MC paths'!G2571-VB*SwapPrincipal&lt;0,-1*('Figure 7.3 - Quantifi MC paths'!G2571-VB*SwapPrincipal)*LTPcharge*F$14*F$13,0)</f>
        <v>1073.0634057010986</v>
      </c>
      <c r="G2564" s="208">
        <f>IF('Figure 7.3 - Quantifi MC paths'!H2571-VB*SwapPrincipal&lt;0,-1*('Figure 7.3 - Quantifi MC paths'!H2571-VB*SwapPrincipal)*LTPcharge*G$14*G$13,0)</f>
        <v>4913.5016356880724</v>
      </c>
      <c r="H2564" s="208">
        <f>IF('Figure 7.3 - Quantifi MC paths'!I2571-VB*SwapPrincipal&lt;0,-1*('Figure 7.3 - Quantifi MC paths'!I2571-VB*SwapPrincipal)*LTPcharge*H$14*H$13,0)</f>
        <v>4068.0222744639177</v>
      </c>
      <c r="I2564" s="208">
        <f>IF('Figure 7.3 - Quantifi MC paths'!J2571-VB*SwapPrincipal&lt;0,-1*('Figure 7.3 - Quantifi MC paths'!J2571-VB*SwapPrincipal)*LTPcharge*I$14*I$13,0)</f>
        <v>4188.2853171221095</v>
      </c>
      <c r="J2564" s="208">
        <f>IF('Figure 7.3 - Quantifi MC paths'!K2571-VB*SwapPrincipal&lt;0,-1*('Figure 7.3 - Quantifi MC paths'!K2571-VB*SwapPrincipal)*LTPcharge*J$14*J$13,0)</f>
        <v>3245.6809322437621</v>
      </c>
      <c r="K2564" s="208">
        <f>IF('Figure 7.3 - Quantifi MC paths'!L2571-VB*SwapPrincipal&lt;0,-1*('Figure 7.3 - Quantifi MC paths'!L2571-VB*SwapPrincipal)*LTPcharge*K$14*K$13,0)</f>
        <v>3674.0078013041266</v>
      </c>
      <c r="L2564" s="208">
        <f>IF('Figure 7.3 - Quantifi MC paths'!M2571-VB*SwapPrincipal&lt;0,-1*('Figure 7.3 - Quantifi MC paths'!M2571-VB*SwapPrincipal)*LTPcharge*L$14*L$13,0)</f>
        <v>3316.1628932695116</v>
      </c>
      <c r="M2564" s="208">
        <f>IF('Figure 7.3 - Quantifi MC paths'!N2571-VB*SwapPrincipal&lt;0,-1*('Figure 7.3 - Quantifi MC paths'!N2571-VB*SwapPrincipal)*LTPcharge*M$14*M$13,0)</f>
        <v>5090.3265430898036</v>
      </c>
      <c r="N2564" s="208">
        <f>IF('Figure 7.3 - Quantifi MC paths'!O2571-VB*SwapPrincipal&lt;0,-1*('Figure 7.3 - Quantifi MC paths'!O2571-VB*SwapPrincipal)*LTPcharge*N$14*N$13,0)</f>
        <v>5604.0884371787579</v>
      </c>
      <c r="O2564" s="208">
        <f>IF('Figure 7.3 - Quantifi MC paths'!P2571-VB*SwapPrincipal&lt;0,-1*('Figure 7.3 - Quantifi MC paths'!P2571-VB*SwapPrincipal)*LTPcharge*O$14*O$13,0)</f>
        <v>5485.1844366330824</v>
      </c>
      <c r="P2564" s="208">
        <f>IF('Figure 7.3 - Quantifi MC paths'!Q2571-VB*SwapPrincipal&lt;0,-1*('Figure 7.3 - Quantifi MC paths'!Q2571-VB*SwapPrincipal)*LTPcharge*P$14*P$13,0)</f>
        <v>5251.8916558363144</v>
      </c>
      <c r="Q2564" s="208">
        <f>IF('Figure 7.3 - Quantifi MC paths'!R2571-VB*SwapPrincipal&lt;0,-1*('Figure 7.3 - Quantifi MC paths'!R2571-VB*SwapPrincipal)*LTPcharge*Q$14*Q$13,0)</f>
        <v>5314.3918753789749</v>
      </c>
      <c r="R2564" s="208">
        <f>IF('Figure 7.3 - Quantifi MC paths'!S2571-VB*SwapPrincipal&lt;0,-1*('Figure 7.3 - Quantifi MC paths'!S2571-VB*SwapPrincipal)*LTPcharge*R$14*R$13,0)</f>
        <v>49176.547334839852</v>
      </c>
      <c r="S2564" s="208">
        <f>IF('Figure 7.3 - Quantifi MC paths'!T2571-VB*SwapPrincipal&lt;0,-1*('Figure 7.3 - Quantifi MC paths'!T2571-VB*SwapPrincipal)*LTPcharge*S$14*S$13,0)</f>
        <v>5960.2011346509371</v>
      </c>
      <c r="T2564" s="208">
        <f>IF('Figure 7.3 - Quantifi MC paths'!U2571-VB*SwapPrincipal&lt;0,-1*('Figure 7.3 - Quantifi MC paths'!U2571-VB*SwapPrincipal)*LTPcharge*T$14*T$13,0)</f>
        <v>36405.134789253032</v>
      </c>
      <c r="U2564" s="208">
        <f>IF('Figure 7.3 - Quantifi MC paths'!V2571-VB*SwapPrincipal&lt;0,-1*('Figure 7.3 - Quantifi MC paths'!V2571-VB*SwapPrincipal)*LTPcharge*U$14*U$13,0)</f>
        <v>45107.89660942935</v>
      </c>
      <c r="V2564" s="208">
        <f>IF('Figure 7.3 - Quantifi MC paths'!W2571-VB*SwapPrincipal&lt;0,-1*('Figure 7.3 - Quantifi MC paths'!W2571-VB*SwapPrincipal)*LTPcharge*V$14*V$13,0)</f>
        <v>53420.496934636511</v>
      </c>
      <c r="W2564" s="208">
        <f>IF('Figure 7.3 - Quantifi MC paths'!X2571-VB*SwapPrincipal&lt;0,-1*('Figure 7.3 - Quantifi MC paths'!X2571-VB*SwapPrincipal)*LTPcharge*W$14*W$13,0)</f>
        <v>60531.027556807363</v>
      </c>
      <c r="X2564" s="208">
        <f>IF('Figure 7.3 - Quantifi MC paths'!Y2571-VB*SwapPrincipal&lt;0,-1*('Figure 7.3 - Quantifi MC paths'!Y2571-VB*SwapPrincipal)*LTPcharge*X$14*X$13,0)</f>
        <v>0</v>
      </c>
      <c r="Y2564" s="209">
        <f t="shared" si="43"/>
        <v>305105.92842107319</v>
      </c>
    </row>
    <row r="2565" spans="2:25">
      <c r="B2565" s="207">
        <v>2549</v>
      </c>
      <c r="C2565" s="208">
        <f>IF('Figure 7.3 - Quantifi MC paths'!D2572-VB*SwapPrincipal&lt;0,-1*('Figure 7.3 - Quantifi MC paths'!D2572-VB*SwapPrincipal)*LTPcharge*C$14*C$13,0)</f>
        <v>1151.2348364633806</v>
      </c>
      <c r="D2565" s="208">
        <f>IF('Figure 7.3 - Quantifi MC paths'!E2572-VB*SwapPrincipal&lt;0,-1*('Figure 7.3 - Quantifi MC paths'!E2572-VB*SwapPrincipal)*LTPcharge*D$14*D$13,0)</f>
        <v>998.66574158606238</v>
      </c>
      <c r="E2565" s="208">
        <f>IF('Figure 7.3 - Quantifi MC paths'!F2572-VB*SwapPrincipal&lt;0,-1*('Figure 7.3 - Quantifi MC paths'!F2572-VB*SwapPrincipal)*LTPcharge*E$14*E$13,0)</f>
        <v>1010.7369862685147</v>
      </c>
      <c r="F2565" s="208">
        <f>IF('Figure 7.3 - Quantifi MC paths'!G2572-VB*SwapPrincipal&lt;0,-1*('Figure 7.3 - Quantifi MC paths'!G2572-VB*SwapPrincipal)*LTPcharge*F$14*F$13,0)</f>
        <v>977.97752943201158</v>
      </c>
      <c r="G2565" s="208">
        <f>IF('Figure 7.3 - Quantifi MC paths'!H2572-VB*SwapPrincipal&lt;0,-1*('Figure 7.3 - Quantifi MC paths'!H2572-VB*SwapPrincipal)*LTPcharge*G$14*G$13,0)</f>
        <v>4674.932114804893</v>
      </c>
      <c r="H2565" s="208">
        <f>IF('Figure 7.3 - Quantifi MC paths'!I2572-VB*SwapPrincipal&lt;0,-1*('Figure 7.3 - Quantifi MC paths'!I2572-VB*SwapPrincipal)*LTPcharge*H$14*H$13,0)</f>
        <v>3890.9101960675753</v>
      </c>
      <c r="I2565" s="208">
        <f>IF('Figure 7.3 - Quantifi MC paths'!J2572-VB*SwapPrincipal&lt;0,-1*('Figure 7.3 - Quantifi MC paths'!J2572-VB*SwapPrincipal)*LTPcharge*I$14*I$13,0)</f>
        <v>3903.7907040725941</v>
      </c>
      <c r="J2565" s="208">
        <f>IF('Figure 7.3 - Quantifi MC paths'!K2572-VB*SwapPrincipal&lt;0,-1*('Figure 7.3 - Quantifi MC paths'!K2572-VB*SwapPrincipal)*LTPcharge*J$14*J$13,0)</f>
        <v>4350.0904502898029</v>
      </c>
      <c r="K2565" s="208">
        <f>IF('Figure 7.3 - Quantifi MC paths'!L2572-VB*SwapPrincipal&lt;0,-1*('Figure 7.3 - Quantifi MC paths'!L2572-VB*SwapPrincipal)*LTPcharge*K$14*K$13,0)</f>
        <v>3130.989787528315</v>
      </c>
      <c r="L2565" s="208">
        <f>IF('Figure 7.3 - Quantifi MC paths'!M2572-VB*SwapPrincipal&lt;0,-1*('Figure 7.3 - Quantifi MC paths'!M2572-VB*SwapPrincipal)*LTPcharge*L$14*L$13,0)</f>
        <v>2350.1520809339381</v>
      </c>
      <c r="M2565" s="208">
        <f>IF('Figure 7.3 - Quantifi MC paths'!N2572-VB*SwapPrincipal&lt;0,-1*('Figure 7.3 - Quantifi MC paths'!N2572-VB*SwapPrincipal)*LTPcharge*M$14*M$13,0)</f>
        <v>2433.6889678728858</v>
      </c>
      <c r="N2565" s="208">
        <f>IF('Figure 7.3 - Quantifi MC paths'!O2572-VB*SwapPrincipal&lt;0,-1*('Figure 7.3 - Quantifi MC paths'!O2572-VB*SwapPrincipal)*LTPcharge*N$14*N$13,0)</f>
        <v>2719.8419123508797</v>
      </c>
      <c r="O2565" s="208">
        <f>IF('Figure 7.3 - Quantifi MC paths'!P2572-VB*SwapPrincipal&lt;0,-1*('Figure 7.3 - Quantifi MC paths'!P2572-VB*SwapPrincipal)*LTPcharge*O$14*O$13,0)</f>
        <v>2623.4317907070758</v>
      </c>
      <c r="P2565" s="208">
        <f>IF('Figure 7.3 - Quantifi MC paths'!Q2572-VB*SwapPrincipal&lt;0,-1*('Figure 7.3 - Quantifi MC paths'!Q2572-VB*SwapPrincipal)*LTPcharge*P$14*P$13,0)</f>
        <v>2615.4551594390414</v>
      </c>
      <c r="Q2565" s="208">
        <f>IF('Figure 7.3 - Quantifi MC paths'!R2572-VB*SwapPrincipal&lt;0,-1*('Figure 7.3 - Quantifi MC paths'!R2572-VB*SwapPrincipal)*LTPcharge*Q$14*Q$13,0)</f>
        <v>2690.8591212106489</v>
      </c>
      <c r="R2565" s="208">
        <f>IF('Figure 7.3 - Quantifi MC paths'!S2572-VB*SwapPrincipal&lt;0,-1*('Figure 7.3 - Quantifi MC paths'!S2572-VB*SwapPrincipal)*LTPcharge*R$14*R$13,0)</f>
        <v>32662.583183482824</v>
      </c>
      <c r="S2565" s="208">
        <f>IF('Figure 7.3 - Quantifi MC paths'!T2572-VB*SwapPrincipal&lt;0,-1*('Figure 7.3 - Quantifi MC paths'!T2572-VB*SwapPrincipal)*LTPcharge*S$14*S$13,0)</f>
        <v>40385.827676555775</v>
      </c>
      <c r="T2565" s="208">
        <f>IF('Figure 7.3 - Quantifi MC paths'!U2572-VB*SwapPrincipal&lt;0,-1*('Figure 7.3 - Quantifi MC paths'!U2572-VB*SwapPrincipal)*LTPcharge*T$14*T$13,0)</f>
        <v>47974.038974308241</v>
      </c>
      <c r="U2565" s="208">
        <f>IF('Figure 7.3 - Quantifi MC paths'!V2572-VB*SwapPrincipal&lt;0,-1*('Figure 7.3 - Quantifi MC paths'!V2572-VB*SwapPrincipal)*LTPcharge*U$14*U$13,0)</f>
        <v>78905.263750646714</v>
      </c>
      <c r="V2565" s="208">
        <f>IF('Figure 7.3 - Quantifi MC paths'!W2572-VB*SwapPrincipal&lt;0,-1*('Figure 7.3 - Quantifi MC paths'!W2572-VB*SwapPrincipal)*LTPcharge*V$14*V$13,0)</f>
        <v>91049.693125471138</v>
      </c>
      <c r="W2565" s="208">
        <f>IF('Figure 7.3 - Quantifi MC paths'!X2572-VB*SwapPrincipal&lt;0,-1*('Figure 7.3 - Quantifi MC paths'!X2572-VB*SwapPrincipal)*LTPcharge*W$14*W$13,0)</f>
        <v>105512.75782040929</v>
      </c>
      <c r="X2565" s="208">
        <f>IF('Figure 7.3 - Quantifi MC paths'!Y2572-VB*SwapPrincipal&lt;0,-1*('Figure 7.3 - Quantifi MC paths'!Y2572-VB*SwapPrincipal)*LTPcharge*X$14*X$13,0)</f>
        <v>0</v>
      </c>
      <c r="Y2565" s="209">
        <f t="shared" si="43"/>
        <v>436012.92190990155</v>
      </c>
    </row>
    <row r="2566" spans="2:25">
      <c r="B2566" s="207">
        <v>2550</v>
      </c>
      <c r="C2566" s="208">
        <f>IF('Figure 7.3 - Quantifi MC paths'!D2573-VB*SwapPrincipal&lt;0,-1*('Figure 7.3 - Quantifi MC paths'!D2573-VB*SwapPrincipal)*LTPcharge*C$14*C$13,0)</f>
        <v>1151.2348364633806</v>
      </c>
      <c r="D2566" s="208">
        <f>IF('Figure 7.3 - Quantifi MC paths'!E2573-VB*SwapPrincipal&lt;0,-1*('Figure 7.3 - Quantifi MC paths'!E2573-VB*SwapPrincipal)*LTPcharge*D$14*D$13,0)</f>
        <v>1166.2417005249308</v>
      </c>
      <c r="E2566" s="208">
        <f>IF('Figure 7.3 - Quantifi MC paths'!F2573-VB*SwapPrincipal&lt;0,-1*('Figure 7.3 - Quantifi MC paths'!F2573-VB*SwapPrincipal)*LTPcharge*E$14*E$13,0)</f>
        <v>1374.8846425192469</v>
      </c>
      <c r="F2566" s="208">
        <f>IF('Figure 7.3 - Quantifi MC paths'!G2573-VB*SwapPrincipal&lt;0,-1*('Figure 7.3 - Quantifi MC paths'!G2573-VB*SwapPrincipal)*LTPcharge*F$14*F$13,0)</f>
        <v>1327.7289673866223</v>
      </c>
      <c r="G2566" s="208">
        <f>IF('Figure 7.3 - Quantifi MC paths'!H2573-VB*SwapPrincipal&lt;0,-1*('Figure 7.3 - Quantifi MC paths'!H2573-VB*SwapPrincipal)*LTPcharge*G$14*G$13,0)</f>
        <v>5908.8645201254649</v>
      </c>
      <c r="H2566" s="208">
        <f>IF('Figure 7.3 - Quantifi MC paths'!I2573-VB*SwapPrincipal&lt;0,-1*('Figure 7.3 - Quantifi MC paths'!I2573-VB*SwapPrincipal)*LTPcharge*H$14*H$13,0)</f>
        <v>6117.7771839003781</v>
      </c>
      <c r="I2566" s="208">
        <f>IF('Figure 7.3 - Quantifi MC paths'!J2573-VB*SwapPrincipal&lt;0,-1*('Figure 7.3 - Quantifi MC paths'!J2573-VB*SwapPrincipal)*LTPcharge*I$14*I$13,0)</f>
        <v>7946.6555156703262</v>
      </c>
      <c r="J2566" s="208">
        <f>IF('Figure 7.3 - Quantifi MC paths'!K2573-VB*SwapPrincipal&lt;0,-1*('Figure 7.3 - Quantifi MC paths'!K2573-VB*SwapPrincipal)*LTPcharge*J$14*J$13,0)</f>
        <v>8539.7010454666852</v>
      </c>
      <c r="K2566" s="208">
        <f>IF('Figure 7.3 - Quantifi MC paths'!L2573-VB*SwapPrincipal&lt;0,-1*('Figure 7.3 - Quantifi MC paths'!L2573-VB*SwapPrincipal)*LTPcharge*K$14*K$13,0)</f>
        <v>8620.1172077780429</v>
      </c>
      <c r="L2566" s="208">
        <f>IF('Figure 7.3 - Quantifi MC paths'!M2573-VB*SwapPrincipal&lt;0,-1*('Figure 7.3 - Quantifi MC paths'!M2573-VB*SwapPrincipal)*LTPcharge*L$14*L$13,0)</f>
        <v>8816.4801324191394</v>
      </c>
      <c r="M2566" s="208">
        <f>IF('Figure 7.3 - Quantifi MC paths'!N2573-VB*SwapPrincipal&lt;0,-1*('Figure 7.3 - Quantifi MC paths'!N2573-VB*SwapPrincipal)*LTPcharge*M$14*M$13,0)</f>
        <v>9715.1227096788789</v>
      </c>
      <c r="N2566" s="208">
        <f>IF('Figure 7.3 - Quantifi MC paths'!O2573-VB*SwapPrincipal&lt;0,-1*('Figure 7.3 - Quantifi MC paths'!O2573-VB*SwapPrincipal)*LTPcharge*N$14*N$13,0)</f>
        <v>10018.513706567284</v>
      </c>
      <c r="O2566" s="208">
        <f>IF('Figure 7.3 - Quantifi MC paths'!P2573-VB*SwapPrincipal&lt;0,-1*('Figure 7.3 - Quantifi MC paths'!P2573-VB*SwapPrincipal)*LTPcharge*O$14*O$13,0)</f>
        <v>10698.034792961556</v>
      </c>
      <c r="P2566" s="208">
        <f>IF('Figure 7.3 - Quantifi MC paths'!Q2573-VB*SwapPrincipal&lt;0,-1*('Figure 7.3 - Quantifi MC paths'!Q2573-VB*SwapPrincipal)*LTPcharge*P$14*P$13,0)</f>
        <v>9759.3101902271883</v>
      </c>
      <c r="Q2566" s="208">
        <f>IF('Figure 7.3 - Quantifi MC paths'!R2573-VB*SwapPrincipal&lt;0,-1*('Figure 7.3 - Quantifi MC paths'!R2573-VB*SwapPrincipal)*LTPcharge*Q$14*Q$13,0)</f>
        <v>10421.815037237035</v>
      </c>
      <c r="R2566" s="208">
        <f>IF('Figure 7.3 - Quantifi MC paths'!S2573-VB*SwapPrincipal&lt;0,-1*('Figure 7.3 - Quantifi MC paths'!S2573-VB*SwapPrincipal)*LTPcharge*R$14*R$13,0)</f>
        <v>121248.74521564235</v>
      </c>
      <c r="S2566" s="208">
        <f>IF('Figure 7.3 - Quantifi MC paths'!T2573-VB*SwapPrincipal&lt;0,-1*('Figure 7.3 - Quantifi MC paths'!T2573-VB*SwapPrincipal)*LTPcharge*S$14*S$13,0)</f>
        <v>131596.48478025766</v>
      </c>
      <c r="T2566" s="208">
        <f>IF('Figure 7.3 - Quantifi MC paths'!U2573-VB*SwapPrincipal&lt;0,-1*('Figure 7.3 - Quantifi MC paths'!U2573-VB*SwapPrincipal)*LTPcharge*T$14*T$13,0)</f>
        <v>121095.20679326632</v>
      </c>
      <c r="U2566" s="208">
        <f>IF('Figure 7.3 - Quantifi MC paths'!V2573-VB*SwapPrincipal&lt;0,-1*('Figure 7.3 - Quantifi MC paths'!V2573-VB*SwapPrincipal)*LTPcharge*U$14*U$13,0)</f>
        <v>134833.22429165081</v>
      </c>
      <c r="V2566" s="208">
        <f>IF('Figure 7.3 - Quantifi MC paths'!W2573-VB*SwapPrincipal&lt;0,-1*('Figure 7.3 - Quantifi MC paths'!W2573-VB*SwapPrincipal)*LTPcharge*V$14*V$13,0)</f>
        <v>144751.42370646459</v>
      </c>
      <c r="W2566" s="208">
        <f>IF('Figure 7.3 - Quantifi MC paths'!X2573-VB*SwapPrincipal&lt;0,-1*('Figure 7.3 - Quantifi MC paths'!X2573-VB*SwapPrincipal)*LTPcharge*W$14*W$13,0)</f>
        <v>143551.56129400601</v>
      </c>
      <c r="X2566" s="208">
        <f>IF('Figure 7.3 - Quantifi MC paths'!Y2573-VB*SwapPrincipal&lt;0,-1*('Figure 7.3 - Quantifi MC paths'!Y2573-VB*SwapPrincipal)*LTPcharge*X$14*X$13,0)</f>
        <v>0</v>
      </c>
      <c r="Y2566" s="209">
        <f t="shared" si="43"/>
        <v>898659.12827021396</v>
      </c>
    </row>
    <row r="2567" spans="2:25">
      <c r="B2567" s="207">
        <v>2551</v>
      </c>
      <c r="C2567" s="208">
        <f>IF('Figure 7.3 - Quantifi MC paths'!D2574-VB*SwapPrincipal&lt;0,-1*('Figure 7.3 - Quantifi MC paths'!D2574-VB*SwapPrincipal)*LTPcharge*C$14*C$13,0)</f>
        <v>1151.2348364633806</v>
      </c>
      <c r="D2567" s="208">
        <f>IF('Figure 7.3 - Quantifi MC paths'!E2574-VB*SwapPrincipal&lt;0,-1*('Figure 7.3 - Quantifi MC paths'!E2574-VB*SwapPrincipal)*LTPcharge*D$14*D$13,0)</f>
        <v>1057.5492776121603</v>
      </c>
      <c r="E2567" s="208">
        <f>IF('Figure 7.3 - Quantifi MC paths'!F2574-VB*SwapPrincipal&lt;0,-1*('Figure 7.3 - Quantifi MC paths'!F2574-VB*SwapPrincipal)*LTPcharge*E$14*E$13,0)</f>
        <v>876.25843558317285</v>
      </c>
      <c r="F2567" s="208">
        <f>IF('Figure 7.3 - Quantifi MC paths'!G2574-VB*SwapPrincipal&lt;0,-1*('Figure 7.3 - Quantifi MC paths'!G2574-VB*SwapPrincipal)*LTPcharge*F$14*F$13,0)</f>
        <v>895.88111467595002</v>
      </c>
      <c r="G2567" s="208">
        <f>IF('Figure 7.3 - Quantifi MC paths'!H2574-VB*SwapPrincipal&lt;0,-1*('Figure 7.3 - Quantifi MC paths'!H2574-VB*SwapPrincipal)*LTPcharge*G$14*G$13,0)</f>
        <v>4776.66527911107</v>
      </c>
      <c r="H2567" s="208">
        <f>IF('Figure 7.3 - Quantifi MC paths'!I2574-VB*SwapPrincipal&lt;0,-1*('Figure 7.3 - Quantifi MC paths'!I2574-VB*SwapPrincipal)*LTPcharge*H$14*H$13,0)</f>
        <v>4464.4912499794273</v>
      </c>
      <c r="I2567" s="208">
        <f>IF('Figure 7.3 - Quantifi MC paths'!J2574-VB*SwapPrincipal&lt;0,-1*('Figure 7.3 - Quantifi MC paths'!J2574-VB*SwapPrincipal)*LTPcharge*I$14*I$13,0)</f>
        <v>4066.4072058599172</v>
      </c>
      <c r="J2567" s="208">
        <f>IF('Figure 7.3 - Quantifi MC paths'!K2574-VB*SwapPrincipal&lt;0,-1*('Figure 7.3 - Quantifi MC paths'!K2574-VB*SwapPrincipal)*LTPcharge*J$14*J$13,0)</f>
        <v>3908.5824393628336</v>
      </c>
      <c r="K2567" s="208">
        <f>IF('Figure 7.3 - Quantifi MC paths'!L2574-VB*SwapPrincipal&lt;0,-1*('Figure 7.3 - Quantifi MC paths'!L2574-VB*SwapPrincipal)*LTPcharge*K$14*K$13,0)</f>
        <v>3631.6518660381453</v>
      </c>
      <c r="L2567" s="208">
        <f>IF('Figure 7.3 - Quantifi MC paths'!M2574-VB*SwapPrincipal&lt;0,-1*('Figure 7.3 - Quantifi MC paths'!M2574-VB*SwapPrincipal)*LTPcharge*L$14*L$13,0)</f>
        <v>2936.448683120148</v>
      </c>
      <c r="M2567" s="208">
        <f>IF('Figure 7.3 - Quantifi MC paths'!N2574-VB*SwapPrincipal&lt;0,-1*('Figure 7.3 - Quantifi MC paths'!N2574-VB*SwapPrincipal)*LTPcharge*M$14*M$13,0)</f>
        <v>3970.8443303347867</v>
      </c>
      <c r="N2567" s="208">
        <f>IF('Figure 7.3 - Quantifi MC paths'!O2574-VB*SwapPrincipal&lt;0,-1*('Figure 7.3 - Quantifi MC paths'!O2574-VB*SwapPrincipal)*LTPcharge*N$14*N$13,0)</f>
        <v>5587.7734076015677</v>
      </c>
      <c r="O2567" s="208">
        <f>IF('Figure 7.3 - Quantifi MC paths'!P2574-VB*SwapPrincipal&lt;0,-1*('Figure 7.3 - Quantifi MC paths'!P2574-VB*SwapPrincipal)*LTPcharge*O$14*O$13,0)</f>
        <v>5387.3541470826876</v>
      </c>
      <c r="P2567" s="208">
        <f>IF('Figure 7.3 - Quantifi MC paths'!Q2574-VB*SwapPrincipal&lt;0,-1*('Figure 7.3 - Quantifi MC paths'!Q2574-VB*SwapPrincipal)*LTPcharge*P$14*P$13,0)</f>
        <v>5669.3846832663212</v>
      </c>
      <c r="Q2567" s="208">
        <f>IF('Figure 7.3 - Quantifi MC paths'!R2574-VB*SwapPrincipal&lt;0,-1*('Figure 7.3 - Quantifi MC paths'!R2574-VB*SwapPrincipal)*LTPcharge*Q$14*Q$13,0)</f>
        <v>5668.7811552024277</v>
      </c>
      <c r="R2567" s="208">
        <f>IF('Figure 7.3 - Quantifi MC paths'!S2574-VB*SwapPrincipal&lt;0,-1*('Figure 7.3 - Quantifi MC paths'!S2574-VB*SwapPrincipal)*LTPcharge*R$14*R$13,0)</f>
        <v>54691.28921511308</v>
      </c>
      <c r="S2567" s="208">
        <f>IF('Figure 7.3 - Quantifi MC paths'!T2574-VB*SwapPrincipal&lt;0,-1*('Figure 7.3 - Quantifi MC paths'!T2574-VB*SwapPrincipal)*LTPcharge*S$14*S$13,0)</f>
        <v>63200.206200969842</v>
      </c>
      <c r="T2567" s="208">
        <f>IF('Figure 7.3 - Quantifi MC paths'!U2574-VB*SwapPrincipal&lt;0,-1*('Figure 7.3 - Quantifi MC paths'!U2574-VB*SwapPrincipal)*LTPcharge*T$14*T$13,0)</f>
        <v>57631.901606997046</v>
      </c>
      <c r="U2567" s="208">
        <f>IF('Figure 7.3 - Quantifi MC paths'!V2574-VB*SwapPrincipal&lt;0,-1*('Figure 7.3 - Quantifi MC paths'!V2574-VB*SwapPrincipal)*LTPcharge*U$14*U$13,0)</f>
        <v>62396.00563125492</v>
      </c>
      <c r="V2567" s="208">
        <f>IF('Figure 7.3 - Quantifi MC paths'!W2574-VB*SwapPrincipal&lt;0,-1*('Figure 7.3 - Quantifi MC paths'!W2574-VB*SwapPrincipal)*LTPcharge*V$14*V$13,0)</f>
        <v>70012.958665399521</v>
      </c>
      <c r="W2567" s="208">
        <f>IF('Figure 7.3 - Quantifi MC paths'!X2574-VB*SwapPrincipal&lt;0,-1*('Figure 7.3 - Quantifi MC paths'!X2574-VB*SwapPrincipal)*LTPcharge*W$14*W$13,0)</f>
        <v>79789.011591373579</v>
      </c>
      <c r="X2567" s="208">
        <f>IF('Figure 7.3 - Quantifi MC paths'!Y2574-VB*SwapPrincipal&lt;0,-1*('Figure 7.3 - Quantifi MC paths'!Y2574-VB*SwapPrincipal)*LTPcharge*X$14*X$13,0)</f>
        <v>0</v>
      </c>
      <c r="Y2567" s="209">
        <f t="shared" si="43"/>
        <v>441770.68102240196</v>
      </c>
    </row>
    <row r="2568" spans="2:25">
      <c r="B2568" s="207">
        <v>2552</v>
      </c>
      <c r="C2568" s="208">
        <f>IF('Figure 7.3 - Quantifi MC paths'!D2575-VB*SwapPrincipal&lt;0,-1*('Figure 7.3 - Quantifi MC paths'!D2575-VB*SwapPrincipal)*LTPcharge*C$14*C$13,0)</f>
        <v>1151.2348364633806</v>
      </c>
      <c r="D2568" s="208">
        <f>IF('Figure 7.3 - Quantifi MC paths'!E2575-VB*SwapPrincipal&lt;0,-1*('Figure 7.3 - Quantifi MC paths'!E2575-VB*SwapPrincipal)*LTPcharge*D$14*D$13,0)</f>
        <v>1043.8745470197587</v>
      </c>
      <c r="E2568" s="208">
        <f>IF('Figure 7.3 - Quantifi MC paths'!F2575-VB*SwapPrincipal&lt;0,-1*('Figure 7.3 - Quantifi MC paths'!F2575-VB*SwapPrincipal)*LTPcharge*E$14*E$13,0)</f>
        <v>974.55667726720696</v>
      </c>
      <c r="F2568" s="208">
        <f>IF('Figure 7.3 - Quantifi MC paths'!G2575-VB*SwapPrincipal&lt;0,-1*('Figure 7.3 - Quantifi MC paths'!G2575-VB*SwapPrincipal)*LTPcharge*F$14*F$13,0)</f>
        <v>909.51277109600846</v>
      </c>
      <c r="G2568" s="208">
        <f>IF('Figure 7.3 - Quantifi MC paths'!H2575-VB*SwapPrincipal&lt;0,-1*('Figure 7.3 - Quantifi MC paths'!H2575-VB*SwapPrincipal)*LTPcharge*G$14*G$13,0)</f>
        <v>3999.3700270445338</v>
      </c>
      <c r="H2568" s="208">
        <f>IF('Figure 7.3 - Quantifi MC paths'!I2575-VB*SwapPrincipal&lt;0,-1*('Figure 7.3 - Quantifi MC paths'!I2575-VB*SwapPrincipal)*LTPcharge*H$14*H$13,0)</f>
        <v>5174.9376126341285</v>
      </c>
      <c r="I2568" s="208">
        <f>IF('Figure 7.3 - Quantifi MC paths'!J2575-VB*SwapPrincipal&lt;0,-1*('Figure 7.3 - Quantifi MC paths'!J2575-VB*SwapPrincipal)*LTPcharge*I$14*I$13,0)</f>
        <v>5405.1517069665588</v>
      </c>
      <c r="J2568" s="208">
        <f>IF('Figure 7.3 - Quantifi MC paths'!K2575-VB*SwapPrincipal&lt;0,-1*('Figure 7.3 - Quantifi MC paths'!K2575-VB*SwapPrincipal)*LTPcharge*J$14*J$13,0)</f>
        <v>6093.7172106025391</v>
      </c>
      <c r="K2568" s="208">
        <f>IF('Figure 7.3 - Quantifi MC paths'!L2575-VB*SwapPrincipal&lt;0,-1*('Figure 7.3 - Quantifi MC paths'!L2575-VB*SwapPrincipal)*LTPcharge*K$14*K$13,0)</f>
        <v>6156.6841678769988</v>
      </c>
      <c r="L2568" s="208">
        <f>IF('Figure 7.3 - Quantifi MC paths'!M2575-VB*SwapPrincipal&lt;0,-1*('Figure 7.3 - Quantifi MC paths'!M2575-VB*SwapPrincipal)*LTPcharge*L$14*L$13,0)</f>
        <v>7882.3072850404587</v>
      </c>
      <c r="M2568" s="208">
        <f>IF('Figure 7.3 - Quantifi MC paths'!N2575-VB*SwapPrincipal&lt;0,-1*('Figure 7.3 - Quantifi MC paths'!N2575-VB*SwapPrincipal)*LTPcharge*M$14*M$13,0)</f>
        <v>7908.1127623885268</v>
      </c>
      <c r="N2568" s="208">
        <f>IF('Figure 7.3 - Quantifi MC paths'!O2575-VB*SwapPrincipal&lt;0,-1*('Figure 7.3 - Quantifi MC paths'!O2575-VB*SwapPrincipal)*LTPcharge*N$14*N$13,0)</f>
        <v>7549.1155489536632</v>
      </c>
      <c r="O2568" s="208">
        <f>IF('Figure 7.3 - Quantifi MC paths'!P2575-VB*SwapPrincipal&lt;0,-1*('Figure 7.3 - Quantifi MC paths'!P2575-VB*SwapPrincipal)*LTPcharge*O$14*O$13,0)</f>
        <v>5329.7975607462649</v>
      </c>
      <c r="P2568" s="208">
        <f>IF('Figure 7.3 - Quantifi MC paths'!Q2575-VB*SwapPrincipal&lt;0,-1*('Figure 7.3 - Quantifi MC paths'!Q2575-VB*SwapPrincipal)*LTPcharge*P$14*P$13,0)</f>
        <v>5437.083305352251</v>
      </c>
      <c r="Q2568" s="208">
        <f>IF('Figure 7.3 - Quantifi MC paths'!R2575-VB*SwapPrincipal&lt;0,-1*('Figure 7.3 - Quantifi MC paths'!R2575-VB*SwapPrincipal)*LTPcharge*Q$14*Q$13,0)</f>
        <v>5429.7340707252697</v>
      </c>
      <c r="R2568" s="208">
        <f>IF('Figure 7.3 - Quantifi MC paths'!S2575-VB*SwapPrincipal&lt;0,-1*('Figure 7.3 - Quantifi MC paths'!S2575-VB*SwapPrincipal)*LTPcharge*R$14*R$13,0)</f>
        <v>46647.422255534111</v>
      </c>
      <c r="S2568" s="208">
        <f>IF('Figure 7.3 - Quantifi MC paths'!T2575-VB*SwapPrincipal&lt;0,-1*('Figure 7.3 - Quantifi MC paths'!T2575-VB*SwapPrincipal)*LTPcharge*S$14*S$13,0)</f>
        <v>85260.6721891013</v>
      </c>
      <c r="T2568" s="208">
        <f>IF('Figure 7.3 - Quantifi MC paths'!U2575-VB*SwapPrincipal&lt;0,-1*('Figure 7.3 - Quantifi MC paths'!U2575-VB*SwapPrincipal)*LTPcharge*T$14*T$13,0)</f>
        <v>117652.0668031047</v>
      </c>
      <c r="U2568" s="208">
        <f>IF('Figure 7.3 - Quantifi MC paths'!V2575-VB*SwapPrincipal&lt;0,-1*('Figure 7.3 - Quantifi MC paths'!V2575-VB*SwapPrincipal)*LTPcharge*U$14*U$13,0)</f>
        <v>141377.72496052581</v>
      </c>
      <c r="V2568" s="208">
        <f>IF('Figure 7.3 - Quantifi MC paths'!W2575-VB*SwapPrincipal&lt;0,-1*('Figure 7.3 - Quantifi MC paths'!W2575-VB*SwapPrincipal)*LTPcharge*V$14*V$13,0)</f>
        <v>149223.40765712649</v>
      </c>
      <c r="W2568" s="208">
        <f>IF('Figure 7.3 - Quantifi MC paths'!X2575-VB*SwapPrincipal&lt;0,-1*('Figure 7.3 - Quantifi MC paths'!X2575-VB*SwapPrincipal)*LTPcharge*W$14*W$13,0)</f>
        <v>151629.07413197975</v>
      </c>
      <c r="X2568" s="208">
        <f>IF('Figure 7.3 - Quantifi MC paths'!Y2575-VB*SwapPrincipal&lt;0,-1*('Figure 7.3 - Quantifi MC paths'!Y2575-VB*SwapPrincipal)*LTPcharge*X$14*X$13,0)</f>
        <v>0</v>
      </c>
      <c r="Y2568" s="209">
        <f t="shared" si="43"/>
        <v>762235.55808754975</v>
      </c>
    </row>
    <row r="2569" spans="2:25">
      <c r="B2569" s="207">
        <v>2553</v>
      </c>
      <c r="C2569" s="208">
        <f>IF('Figure 7.3 - Quantifi MC paths'!D2576-VB*SwapPrincipal&lt;0,-1*('Figure 7.3 - Quantifi MC paths'!D2576-VB*SwapPrincipal)*LTPcharge*C$14*C$13,0)</f>
        <v>1151.2348364633806</v>
      </c>
      <c r="D2569" s="208">
        <f>IF('Figure 7.3 - Quantifi MC paths'!E2576-VB*SwapPrincipal&lt;0,-1*('Figure 7.3 - Quantifi MC paths'!E2576-VB*SwapPrincipal)*LTPcharge*D$14*D$13,0)</f>
        <v>1167.7457887560199</v>
      </c>
      <c r="E2569" s="208">
        <f>IF('Figure 7.3 - Quantifi MC paths'!F2576-VB*SwapPrincipal&lt;0,-1*('Figure 7.3 - Quantifi MC paths'!F2576-VB*SwapPrincipal)*LTPcharge*E$14*E$13,0)</f>
        <v>1052.3222967283375</v>
      </c>
      <c r="F2569" s="208">
        <f>IF('Figure 7.3 - Quantifi MC paths'!G2576-VB*SwapPrincipal&lt;0,-1*('Figure 7.3 - Quantifi MC paths'!G2576-VB*SwapPrincipal)*LTPcharge*F$14*F$13,0)</f>
        <v>950.70955307146551</v>
      </c>
      <c r="G2569" s="208">
        <f>IF('Figure 7.3 - Quantifi MC paths'!H2576-VB*SwapPrincipal&lt;0,-1*('Figure 7.3 - Quantifi MC paths'!H2576-VB*SwapPrincipal)*LTPcharge*G$14*G$13,0)</f>
        <v>4410.2965217498049</v>
      </c>
      <c r="H2569" s="208">
        <f>IF('Figure 7.3 - Quantifi MC paths'!I2576-VB*SwapPrincipal&lt;0,-1*('Figure 7.3 - Quantifi MC paths'!I2576-VB*SwapPrincipal)*LTPcharge*H$14*H$13,0)</f>
        <v>3003.098266995215</v>
      </c>
      <c r="I2569" s="208">
        <f>IF('Figure 7.3 - Quantifi MC paths'!J2576-VB*SwapPrincipal&lt;0,-1*('Figure 7.3 - Quantifi MC paths'!J2576-VB*SwapPrincipal)*LTPcharge*I$14*I$13,0)</f>
        <v>3801.4953744036256</v>
      </c>
      <c r="J2569" s="208">
        <f>IF('Figure 7.3 - Quantifi MC paths'!K2576-VB*SwapPrincipal&lt;0,-1*('Figure 7.3 - Quantifi MC paths'!K2576-VB*SwapPrincipal)*LTPcharge*J$14*J$13,0)</f>
        <v>4043.4001772138827</v>
      </c>
      <c r="K2569" s="208">
        <f>IF('Figure 7.3 - Quantifi MC paths'!L2576-VB*SwapPrincipal&lt;0,-1*('Figure 7.3 - Quantifi MC paths'!L2576-VB*SwapPrincipal)*LTPcharge*K$14*K$13,0)</f>
        <v>6006.5927055318862</v>
      </c>
      <c r="L2569" s="208">
        <f>IF('Figure 7.3 - Quantifi MC paths'!M2576-VB*SwapPrincipal&lt;0,-1*('Figure 7.3 - Quantifi MC paths'!M2576-VB*SwapPrincipal)*LTPcharge*L$14*L$13,0)</f>
        <v>5301.938032186792</v>
      </c>
      <c r="M2569" s="208">
        <f>IF('Figure 7.3 - Quantifi MC paths'!N2576-VB*SwapPrincipal&lt;0,-1*('Figure 7.3 - Quantifi MC paths'!N2576-VB*SwapPrincipal)*LTPcharge*M$14*M$13,0)</f>
        <v>4973.3624418799564</v>
      </c>
      <c r="N2569" s="208">
        <f>IF('Figure 7.3 - Quantifi MC paths'!O2576-VB*SwapPrincipal&lt;0,-1*('Figure 7.3 - Quantifi MC paths'!O2576-VB*SwapPrincipal)*LTPcharge*N$14*N$13,0)</f>
        <v>4569.0360560733361</v>
      </c>
      <c r="O2569" s="208">
        <f>IF('Figure 7.3 - Quantifi MC paths'!P2576-VB*SwapPrincipal&lt;0,-1*('Figure 7.3 - Quantifi MC paths'!P2576-VB*SwapPrincipal)*LTPcharge*O$14*O$13,0)</f>
        <v>4010.5099333130725</v>
      </c>
      <c r="P2569" s="208">
        <f>IF('Figure 7.3 - Quantifi MC paths'!Q2576-VB*SwapPrincipal&lt;0,-1*('Figure 7.3 - Quantifi MC paths'!Q2576-VB*SwapPrincipal)*LTPcharge*P$14*P$13,0)</f>
        <v>4062.292290970885</v>
      </c>
      <c r="Q2569" s="208">
        <f>IF('Figure 7.3 - Quantifi MC paths'!R2576-VB*SwapPrincipal&lt;0,-1*('Figure 7.3 - Quantifi MC paths'!R2576-VB*SwapPrincipal)*LTPcharge*Q$14*Q$13,0)</f>
        <v>4197.3704534195704</v>
      </c>
      <c r="R2569" s="208">
        <f>IF('Figure 7.3 - Quantifi MC paths'!S2576-VB*SwapPrincipal&lt;0,-1*('Figure 7.3 - Quantifi MC paths'!S2576-VB*SwapPrincipal)*LTPcharge*R$14*R$13,0)</f>
        <v>53123.138998909453</v>
      </c>
      <c r="S2569" s="208">
        <f>IF('Figure 7.3 - Quantifi MC paths'!T2576-VB*SwapPrincipal&lt;0,-1*('Figure 7.3 - Quantifi MC paths'!T2576-VB*SwapPrincipal)*LTPcharge*S$14*S$13,0)</f>
        <v>78579.800310245279</v>
      </c>
      <c r="T2569" s="208">
        <f>IF('Figure 7.3 - Quantifi MC paths'!U2576-VB*SwapPrincipal&lt;0,-1*('Figure 7.3 - Quantifi MC paths'!U2576-VB*SwapPrincipal)*LTPcharge*T$14*T$13,0)</f>
        <v>89806.267928636546</v>
      </c>
      <c r="U2569" s="208">
        <f>IF('Figure 7.3 - Quantifi MC paths'!V2576-VB*SwapPrincipal&lt;0,-1*('Figure 7.3 - Quantifi MC paths'!V2576-VB*SwapPrincipal)*LTPcharge*U$14*U$13,0)</f>
        <v>110791.17327415946</v>
      </c>
      <c r="V2569" s="208">
        <f>IF('Figure 7.3 - Quantifi MC paths'!W2576-VB*SwapPrincipal&lt;0,-1*('Figure 7.3 - Quantifi MC paths'!W2576-VB*SwapPrincipal)*LTPcharge*V$14*V$13,0)</f>
        <v>116344.70746539775</v>
      </c>
      <c r="W2569" s="208">
        <f>IF('Figure 7.3 - Quantifi MC paths'!X2576-VB*SwapPrincipal&lt;0,-1*('Figure 7.3 - Quantifi MC paths'!X2576-VB*SwapPrincipal)*LTPcharge*W$14*W$13,0)</f>
        <v>113971.42957110783</v>
      </c>
      <c r="X2569" s="208">
        <f>IF('Figure 7.3 - Quantifi MC paths'!Y2576-VB*SwapPrincipal&lt;0,-1*('Figure 7.3 - Quantifi MC paths'!Y2576-VB*SwapPrincipal)*LTPcharge*X$14*X$13,0)</f>
        <v>0</v>
      </c>
      <c r="Y2569" s="209">
        <f t="shared" si="43"/>
        <v>615317.92227721354</v>
      </c>
    </row>
    <row r="2570" spans="2:25">
      <c r="B2570" s="207">
        <v>2554</v>
      </c>
      <c r="C2570" s="208">
        <f>IF('Figure 7.3 - Quantifi MC paths'!D2577-VB*SwapPrincipal&lt;0,-1*('Figure 7.3 - Quantifi MC paths'!D2577-VB*SwapPrincipal)*LTPcharge*C$14*C$13,0)</f>
        <v>1151.2348364633806</v>
      </c>
      <c r="D2570" s="208">
        <f>IF('Figure 7.3 - Quantifi MC paths'!E2577-VB*SwapPrincipal&lt;0,-1*('Figure 7.3 - Quantifi MC paths'!E2577-VB*SwapPrincipal)*LTPcharge*D$14*D$13,0)</f>
        <v>976.69880915197348</v>
      </c>
      <c r="E2570" s="208">
        <f>IF('Figure 7.3 - Quantifi MC paths'!F2577-VB*SwapPrincipal&lt;0,-1*('Figure 7.3 - Quantifi MC paths'!F2577-VB*SwapPrincipal)*LTPcharge*E$14*E$13,0)</f>
        <v>1017.2625344649775</v>
      </c>
      <c r="F2570" s="208">
        <f>IF('Figure 7.3 - Quantifi MC paths'!G2577-VB*SwapPrincipal&lt;0,-1*('Figure 7.3 - Quantifi MC paths'!G2577-VB*SwapPrincipal)*LTPcharge*F$14*F$13,0)</f>
        <v>927.70233798498498</v>
      </c>
      <c r="G2570" s="208">
        <f>IF('Figure 7.3 - Quantifi MC paths'!H2577-VB*SwapPrincipal&lt;0,-1*('Figure 7.3 - Quantifi MC paths'!H2577-VB*SwapPrincipal)*LTPcharge*G$14*G$13,0)</f>
        <v>2843.6213100015275</v>
      </c>
      <c r="H2570" s="208">
        <f>IF('Figure 7.3 - Quantifi MC paths'!I2577-VB*SwapPrincipal&lt;0,-1*('Figure 7.3 - Quantifi MC paths'!I2577-VB*SwapPrincipal)*LTPcharge*H$14*H$13,0)</f>
        <v>3260.4529177670775</v>
      </c>
      <c r="I2570" s="208">
        <f>IF('Figure 7.3 - Quantifi MC paths'!J2577-VB*SwapPrincipal&lt;0,-1*('Figure 7.3 - Quantifi MC paths'!J2577-VB*SwapPrincipal)*LTPcharge*I$14*I$13,0)</f>
        <v>3444.2055349984926</v>
      </c>
      <c r="J2570" s="208">
        <f>IF('Figure 7.3 - Quantifi MC paths'!K2577-VB*SwapPrincipal&lt;0,-1*('Figure 7.3 - Quantifi MC paths'!K2577-VB*SwapPrincipal)*LTPcharge*J$14*J$13,0)</f>
        <v>2152.1482295387059</v>
      </c>
      <c r="K2570" s="208">
        <f>IF('Figure 7.3 - Quantifi MC paths'!L2577-VB*SwapPrincipal&lt;0,-1*('Figure 7.3 - Quantifi MC paths'!L2577-VB*SwapPrincipal)*LTPcharge*K$14*K$13,0)</f>
        <v>1126.1877667545098</v>
      </c>
      <c r="L2570" s="208">
        <f>IF('Figure 7.3 - Quantifi MC paths'!M2577-VB*SwapPrincipal&lt;0,-1*('Figure 7.3 - Quantifi MC paths'!M2577-VB*SwapPrincipal)*LTPcharge*L$14*L$13,0)</f>
        <v>1319.5401893888509</v>
      </c>
      <c r="M2570" s="208">
        <f>IF('Figure 7.3 - Quantifi MC paths'!N2577-VB*SwapPrincipal&lt;0,-1*('Figure 7.3 - Quantifi MC paths'!N2577-VB*SwapPrincipal)*LTPcharge*M$14*M$13,0)</f>
        <v>1179.2603939855801</v>
      </c>
      <c r="N2570" s="208">
        <f>IF('Figure 7.3 - Quantifi MC paths'!O2577-VB*SwapPrincipal&lt;0,-1*('Figure 7.3 - Quantifi MC paths'!O2577-VB*SwapPrincipal)*LTPcharge*N$14*N$13,0)</f>
        <v>1314.6929081028445</v>
      </c>
      <c r="O2570" s="208">
        <f>IF('Figure 7.3 - Quantifi MC paths'!P2577-VB*SwapPrincipal&lt;0,-1*('Figure 7.3 - Quantifi MC paths'!P2577-VB*SwapPrincipal)*LTPcharge*O$14*O$13,0)</f>
        <v>1883.9989719953617</v>
      </c>
      <c r="P2570" s="208">
        <f>IF('Figure 7.3 - Quantifi MC paths'!Q2577-VB*SwapPrincipal&lt;0,-1*('Figure 7.3 - Quantifi MC paths'!Q2577-VB*SwapPrincipal)*LTPcharge*P$14*P$13,0)</f>
        <v>2999.9660110952723</v>
      </c>
      <c r="Q2570" s="208">
        <f>IF('Figure 7.3 - Quantifi MC paths'!R2577-VB*SwapPrincipal&lt;0,-1*('Figure 7.3 - Quantifi MC paths'!R2577-VB*SwapPrincipal)*LTPcharge*Q$14*Q$13,0)</f>
        <v>3014.6237611489209</v>
      </c>
      <c r="R2570" s="208">
        <f>IF('Figure 7.3 - Quantifi MC paths'!S2577-VB*SwapPrincipal&lt;0,-1*('Figure 7.3 - Quantifi MC paths'!S2577-VB*SwapPrincipal)*LTPcharge*R$14*R$13,0)</f>
        <v>36029.537131629942</v>
      </c>
      <c r="S2570" s="208">
        <f>IF('Figure 7.3 - Quantifi MC paths'!T2577-VB*SwapPrincipal&lt;0,-1*('Figure 7.3 - Quantifi MC paths'!T2577-VB*SwapPrincipal)*LTPcharge*S$14*S$13,0)</f>
        <v>41358.815330689074</v>
      </c>
      <c r="T2570" s="208">
        <f>IF('Figure 7.3 - Quantifi MC paths'!U2577-VB*SwapPrincipal&lt;0,-1*('Figure 7.3 - Quantifi MC paths'!U2577-VB*SwapPrincipal)*LTPcharge*T$14*T$13,0)</f>
        <v>60617.075005122235</v>
      </c>
      <c r="U2570" s="208">
        <f>IF('Figure 7.3 - Quantifi MC paths'!V2577-VB*SwapPrincipal&lt;0,-1*('Figure 7.3 - Quantifi MC paths'!V2577-VB*SwapPrincipal)*LTPcharge*U$14*U$13,0)</f>
        <v>62620.638583248321</v>
      </c>
      <c r="V2570" s="208">
        <f>IF('Figure 7.3 - Quantifi MC paths'!W2577-VB*SwapPrincipal&lt;0,-1*('Figure 7.3 - Quantifi MC paths'!W2577-VB*SwapPrincipal)*LTPcharge*V$14*V$13,0)</f>
        <v>72942.553603693974</v>
      </c>
      <c r="W2570" s="208">
        <f>IF('Figure 7.3 - Quantifi MC paths'!X2577-VB*SwapPrincipal&lt;0,-1*('Figure 7.3 - Quantifi MC paths'!X2577-VB*SwapPrincipal)*LTPcharge*W$14*W$13,0)</f>
        <v>76982.927865637495</v>
      </c>
      <c r="X2570" s="208">
        <f>IF('Figure 7.3 - Quantifi MC paths'!Y2577-VB*SwapPrincipal&lt;0,-1*('Figure 7.3 - Quantifi MC paths'!Y2577-VB*SwapPrincipal)*LTPcharge*X$14*X$13,0)</f>
        <v>0</v>
      </c>
      <c r="Y2570" s="209">
        <f t="shared" si="43"/>
        <v>379163.14403286343</v>
      </c>
    </row>
    <row r="2571" spans="2:25">
      <c r="B2571" s="207">
        <v>2555</v>
      </c>
      <c r="C2571" s="208">
        <f>IF('Figure 7.3 - Quantifi MC paths'!D2578-VB*SwapPrincipal&lt;0,-1*('Figure 7.3 - Quantifi MC paths'!D2578-VB*SwapPrincipal)*LTPcharge*C$14*C$13,0)</f>
        <v>1151.2348364633806</v>
      </c>
      <c r="D2571" s="208">
        <f>IF('Figure 7.3 - Quantifi MC paths'!E2578-VB*SwapPrincipal&lt;0,-1*('Figure 7.3 - Quantifi MC paths'!E2578-VB*SwapPrincipal)*LTPcharge*D$14*D$13,0)</f>
        <v>1187.2055863031778</v>
      </c>
      <c r="E2571" s="208">
        <f>IF('Figure 7.3 - Quantifi MC paths'!F2578-VB*SwapPrincipal&lt;0,-1*('Figure 7.3 - Quantifi MC paths'!F2578-VB*SwapPrincipal)*LTPcharge*E$14*E$13,0)</f>
        <v>1082.4076208833599</v>
      </c>
      <c r="F2571" s="208">
        <f>IF('Figure 7.3 - Quantifi MC paths'!G2578-VB*SwapPrincipal&lt;0,-1*('Figure 7.3 - Quantifi MC paths'!G2578-VB*SwapPrincipal)*LTPcharge*F$14*F$13,0)</f>
        <v>1185.5243016052104</v>
      </c>
      <c r="G2571" s="208">
        <f>IF('Figure 7.3 - Quantifi MC paths'!H2578-VB*SwapPrincipal&lt;0,-1*('Figure 7.3 - Quantifi MC paths'!H2578-VB*SwapPrincipal)*LTPcharge*G$14*G$13,0)</f>
        <v>5130.410196419587</v>
      </c>
      <c r="H2571" s="208">
        <f>IF('Figure 7.3 - Quantifi MC paths'!I2578-VB*SwapPrincipal&lt;0,-1*('Figure 7.3 - Quantifi MC paths'!I2578-VB*SwapPrincipal)*LTPcharge*H$14*H$13,0)</f>
        <v>5606.146866156284</v>
      </c>
      <c r="I2571" s="208">
        <f>IF('Figure 7.3 - Quantifi MC paths'!J2578-VB*SwapPrincipal&lt;0,-1*('Figure 7.3 - Quantifi MC paths'!J2578-VB*SwapPrincipal)*LTPcharge*I$14*I$13,0)</f>
        <v>4148.0385567694238</v>
      </c>
      <c r="J2571" s="208">
        <f>IF('Figure 7.3 - Quantifi MC paths'!K2578-VB*SwapPrincipal&lt;0,-1*('Figure 7.3 - Quantifi MC paths'!K2578-VB*SwapPrincipal)*LTPcharge*J$14*J$13,0)</f>
        <v>5749.0253853942431</v>
      </c>
      <c r="K2571" s="208">
        <f>IF('Figure 7.3 - Quantifi MC paths'!L2578-VB*SwapPrincipal&lt;0,-1*('Figure 7.3 - Quantifi MC paths'!L2578-VB*SwapPrincipal)*LTPcharge*K$14*K$13,0)</f>
        <v>4589.4860254506493</v>
      </c>
      <c r="L2571" s="208">
        <f>IF('Figure 7.3 - Quantifi MC paths'!M2578-VB*SwapPrincipal&lt;0,-1*('Figure 7.3 - Quantifi MC paths'!M2578-VB*SwapPrincipal)*LTPcharge*L$14*L$13,0)</f>
        <v>4991.7676564597587</v>
      </c>
      <c r="M2571" s="208">
        <f>IF('Figure 7.3 - Quantifi MC paths'!N2578-VB*SwapPrincipal&lt;0,-1*('Figure 7.3 - Quantifi MC paths'!N2578-VB*SwapPrincipal)*LTPcharge*M$14*M$13,0)</f>
        <v>5613.4482394540182</v>
      </c>
      <c r="N2571" s="208">
        <f>IF('Figure 7.3 - Quantifi MC paths'!O2578-VB*SwapPrincipal&lt;0,-1*('Figure 7.3 - Quantifi MC paths'!O2578-VB*SwapPrincipal)*LTPcharge*N$14*N$13,0)</f>
        <v>5250.7963028706909</v>
      </c>
      <c r="O2571" s="208">
        <f>IF('Figure 7.3 - Quantifi MC paths'!P2578-VB*SwapPrincipal&lt;0,-1*('Figure 7.3 - Quantifi MC paths'!P2578-VB*SwapPrincipal)*LTPcharge*O$14*O$13,0)</f>
        <v>4696.1108844894243</v>
      </c>
      <c r="P2571" s="208">
        <f>IF('Figure 7.3 - Quantifi MC paths'!Q2578-VB*SwapPrincipal&lt;0,-1*('Figure 7.3 - Quantifi MC paths'!Q2578-VB*SwapPrincipal)*LTPcharge*P$14*P$13,0)</f>
        <v>3490.6465625006654</v>
      </c>
      <c r="Q2571" s="208">
        <f>IF('Figure 7.3 - Quantifi MC paths'!R2578-VB*SwapPrincipal&lt;0,-1*('Figure 7.3 - Quantifi MC paths'!R2578-VB*SwapPrincipal)*LTPcharge*Q$14*Q$13,0)</f>
        <v>4163.3775294356783</v>
      </c>
      <c r="R2571" s="208">
        <f>IF('Figure 7.3 - Quantifi MC paths'!S2578-VB*SwapPrincipal&lt;0,-1*('Figure 7.3 - Quantifi MC paths'!S2578-VB*SwapPrincipal)*LTPcharge*R$14*R$13,0)</f>
        <v>32183.494240146723</v>
      </c>
      <c r="S2571" s="208">
        <f>IF('Figure 7.3 - Quantifi MC paths'!T2578-VB*SwapPrincipal&lt;0,-1*('Figure 7.3 - Quantifi MC paths'!T2578-VB*SwapPrincipal)*LTPcharge*S$14*S$13,0)</f>
        <v>50648.49628438941</v>
      </c>
      <c r="T2571" s="208">
        <f>IF('Figure 7.3 - Quantifi MC paths'!U2578-VB*SwapPrincipal&lt;0,-1*('Figure 7.3 - Quantifi MC paths'!U2578-VB*SwapPrincipal)*LTPcharge*T$14*T$13,0)</f>
        <v>35592.683302871679</v>
      </c>
      <c r="U2571" s="208">
        <f>IF('Figure 7.3 - Quantifi MC paths'!V2578-VB*SwapPrincipal&lt;0,-1*('Figure 7.3 - Quantifi MC paths'!V2578-VB*SwapPrincipal)*LTPcharge*U$14*U$13,0)</f>
        <v>36495.987732186601</v>
      </c>
      <c r="V2571" s="208">
        <f>IF('Figure 7.3 - Quantifi MC paths'!W2578-VB*SwapPrincipal&lt;0,-1*('Figure 7.3 - Quantifi MC paths'!W2578-VB*SwapPrincipal)*LTPcharge*V$14*V$13,0)</f>
        <v>53771.580733630777</v>
      </c>
      <c r="W2571" s="208">
        <f>IF('Figure 7.3 - Quantifi MC paths'!X2578-VB*SwapPrincipal&lt;0,-1*('Figure 7.3 - Quantifi MC paths'!X2578-VB*SwapPrincipal)*LTPcharge*W$14*W$13,0)</f>
        <v>57776.05722594331</v>
      </c>
      <c r="X2571" s="208">
        <f>IF('Figure 7.3 - Quantifi MC paths'!Y2578-VB*SwapPrincipal&lt;0,-1*('Figure 7.3 - Quantifi MC paths'!Y2578-VB*SwapPrincipal)*LTPcharge*X$14*X$13,0)</f>
        <v>0</v>
      </c>
      <c r="Y2571" s="209">
        <f t="shared" si="43"/>
        <v>324503.92606982403</v>
      </c>
    </row>
    <row r="2572" spans="2:25">
      <c r="B2572" s="207">
        <v>2556</v>
      </c>
      <c r="C2572" s="208">
        <f>IF('Figure 7.3 - Quantifi MC paths'!D2579-VB*SwapPrincipal&lt;0,-1*('Figure 7.3 - Quantifi MC paths'!D2579-VB*SwapPrincipal)*LTPcharge*C$14*C$13,0)</f>
        <v>1151.2348364633806</v>
      </c>
      <c r="D2572" s="208">
        <f>IF('Figure 7.3 - Quantifi MC paths'!E2579-VB*SwapPrincipal&lt;0,-1*('Figure 7.3 - Quantifi MC paths'!E2579-VB*SwapPrincipal)*LTPcharge*D$14*D$13,0)</f>
        <v>1117.9950006602055</v>
      </c>
      <c r="E2572" s="208">
        <f>IF('Figure 7.3 - Quantifi MC paths'!F2579-VB*SwapPrincipal&lt;0,-1*('Figure 7.3 - Quantifi MC paths'!F2579-VB*SwapPrincipal)*LTPcharge*E$14*E$13,0)</f>
        <v>1154.4833418857124</v>
      </c>
      <c r="F2572" s="208">
        <f>IF('Figure 7.3 - Quantifi MC paths'!G2579-VB*SwapPrincipal&lt;0,-1*('Figure 7.3 - Quantifi MC paths'!G2579-VB*SwapPrincipal)*LTPcharge*F$14*F$13,0)</f>
        <v>1319.8740271711256</v>
      </c>
      <c r="G2572" s="208">
        <f>IF('Figure 7.3 - Quantifi MC paths'!H2579-VB*SwapPrincipal&lt;0,-1*('Figure 7.3 - Quantifi MC paths'!H2579-VB*SwapPrincipal)*LTPcharge*G$14*G$13,0)</f>
        <v>5481.1028673575174</v>
      </c>
      <c r="H2572" s="208">
        <f>IF('Figure 7.3 - Quantifi MC paths'!I2579-VB*SwapPrincipal&lt;0,-1*('Figure 7.3 - Quantifi MC paths'!I2579-VB*SwapPrincipal)*LTPcharge*H$14*H$13,0)</f>
        <v>4890.3951788556915</v>
      </c>
      <c r="I2572" s="208">
        <f>IF('Figure 7.3 - Quantifi MC paths'!J2579-VB*SwapPrincipal&lt;0,-1*('Figure 7.3 - Quantifi MC paths'!J2579-VB*SwapPrincipal)*LTPcharge*I$14*I$13,0)</f>
        <v>3718.7512664855258</v>
      </c>
      <c r="J2572" s="208">
        <f>IF('Figure 7.3 - Quantifi MC paths'!K2579-VB*SwapPrincipal&lt;0,-1*('Figure 7.3 - Quantifi MC paths'!K2579-VB*SwapPrincipal)*LTPcharge*J$14*J$13,0)</f>
        <v>3637.5842088904228</v>
      </c>
      <c r="K2572" s="208">
        <f>IF('Figure 7.3 - Quantifi MC paths'!L2579-VB*SwapPrincipal&lt;0,-1*('Figure 7.3 - Quantifi MC paths'!L2579-VB*SwapPrincipal)*LTPcharge*K$14*K$13,0)</f>
        <v>2916.9156214359832</v>
      </c>
      <c r="L2572" s="208">
        <f>IF('Figure 7.3 - Quantifi MC paths'!M2579-VB*SwapPrincipal&lt;0,-1*('Figure 7.3 - Quantifi MC paths'!M2579-VB*SwapPrincipal)*LTPcharge*L$14*L$13,0)</f>
        <v>2382.2254871009341</v>
      </c>
      <c r="M2572" s="208">
        <f>IF('Figure 7.3 - Quantifi MC paths'!N2579-VB*SwapPrincipal&lt;0,-1*('Figure 7.3 - Quantifi MC paths'!N2579-VB*SwapPrincipal)*LTPcharge*M$14*M$13,0)</f>
        <v>2215.0349335619744</v>
      </c>
      <c r="N2572" s="208">
        <f>IF('Figure 7.3 - Quantifi MC paths'!O2579-VB*SwapPrincipal&lt;0,-1*('Figure 7.3 - Quantifi MC paths'!O2579-VB*SwapPrincipal)*LTPcharge*N$14*N$13,0)</f>
        <v>2831.4925008288142</v>
      </c>
      <c r="O2572" s="208">
        <f>IF('Figure 7.3 - Quantifi MC paths'!P2579-VB*SwapPrincipal&lt;0,-1*('Figure 7.3 - Quantifi MC paths'!P2579-VB*SwapPrincipal)*LTPcharge*O$14*O$13,0)</f>
        <v>2777.2881294725703</v>
      </c>
      <c r="P2572" s="208">
        <f>IF('Figure 7.3 - Quantifi MC paths'!Q2579-VB*SwapPrincipal&lt;0,-1*('Figure 7.3 - Quantifi MC paths'!Q2579-VB*SwapPrincipal)*LTPcharge*P$14*P$13,0)</f>
        <v>1796.6711272603713</v>
      </c>
      <c r="Q2572" s="208">
        <f>IF('Figure 7.3 - Quantifi MC paths'!R2579-VB*SwapPrincipal&lt;0,-1*('Figure 7.3 - Quantifi MC paths'!R2579-VB*SwapPrincipal)*LTPcharge*Q$14*Q$13,0)</f>
        <v>1937.111393169693</v>
      </c>
      <c r="R2572" s="208">
        <f>IF('Figure 7.3 - Quantifi MC paths'!S2579-VB*SwapPrincipal&lt;0,-1*('Figure 7.3 - Quantifi MC paths'!S2579-VB*SwapPrincipal)*LTPcharge*R$14*R$13,0)</f>
        <v>28371.659966332176</v>
      </c>
      <c r="S2572" s="208">
        <f>IF('Figure 7.3 - Quantifi MC paths'!T2579-VB*SwapPrincipal&lt;0,-1*('Figure 7.3 - Quantifi MC paths'!T2579-VB*SwapPrincipal)*LTPcharge*S$14*S$13,0)</f>
        <v>14955.913064802615</v>
      </c>
      <c r="T2572" s="208">
        <f>IF('Figure 7.3 - Quantifi MC paths'!U2579-VB*SwapPrincipal&lt;0,-1*('Figure 7.3 - Quantifi MC paths'!U2579-VB*SwapPrincipal)*LTPcharge*T$14*T$13,0)</f>
        <v>11988.650134144978</v>
      </c>
      <c r="U2572" s="208">
        <f>IF('Figure 7.3 - Quantifi MC paths'!V2579-VB*SwapPrincipal&lt;0,-1*('Figure 7.3 - Quantifi MC paths'!V2579-VB*SwapPrincipal)*LTPcharge*U$14*U$13,0)</f>
        <v>6313.3136785680263</v>
      </c>
      <c r="V2572" s="208">
        <f>IF('Figure 7.3 - Quantifi MC paths'!W2579-VB*SwapPrincipal&lt;0,-1*('Figure 7.3 - Quantifi MC paths'!W2579-VB*SwapPrincipal)*LTPcharge*V$14*V$13,0)</f>
        <v>20433.993328542056</v>
      </c>
      <c r="W2572" s="208">
        <f>IF('Figure 7.3 - Quantifi MC paths'!X2579-VB*SwapPrincipal&lt;0,-1*('Figure 7.3 - Quantifi MC paths'!X2579-VB*SwapPrincipal)*LTPcharge*W$14*W$13,0)</f>
        <v>26183.917702182556</v>
      </c>
      <c r="X2572" s="208">
        <f>IF('Figure 7.3 - Quantifi MC paths'!Y2579-VB*SwapPrincipal&lt;0,-1*('Figure 7.3 - Quantifi MC paths'!Y2579-VB*SwapPrincipal)*LTPcharge*X$14*X$13,0)</f>
        <v>0</v>
      </c>
      <c r="Y2572" s="209">
        <f t="shared" si="43"/>
        <v>147575.60779517234</v>
      </c>
    </row>
    <row r="2573" spans="2:25">
      <c r="B2573" s="207">
        <v>2557</v>
      </c>
      <c r="C2573" s="208">
        <f>IF('Figure 7.3 - Quantifi MC paths'!D2580-VB*SwapPrincipal&lt;0,-1*('Figure 7.3 - Quantifi MC paths'!D2580-VB*SwapPrincipal)*LTPcharge*C$14*C$13,0)</f>
        <v>1151.2348364633806</v>
      </c>
      <c r="D2573" s="208">
        <f>IF('Figure 7.3 - Quantifi MC paths'!E2580-VB*SwapPrincipal&lt;0,-1*('Figure 7.3 - Quantifi MC paths'!E2580-VB*SwapPrincipal)*LTPcharge*D$14*D$13,0)</f>
        <v>1288.5109252141253</v>
      </c>
      <c r="E2573" s="208">
        <f>IF('Figure 7.3 - Quantifi MC paths'!F2580-VB*SwapPrincipal&lt;0,-1*('Figure 7.3 - Quantifi MC paths'!F2580-VB*SwapPrincipal)*LTPcharge*E$14*E$13,0)</f>
        <v>1240.0773698818316</v>
      </c>
      <c r="F2573" s="208">
        <f>IF('Figure 7.3 - Quantifi MC paths'!G2580-VB*SwapPrincipal&lt;0,-1*('Figure 7.3 - Quantifi MC paths'!G2580-VB*SwapPrincipal)*LTPcharge*F$14*F$13,0)</f>
        <v>1290.1052373000409</v>
      </c>
      <c r="G2573" s="208">
        <f>IF('Figure 7.3 - Quantifi MC paths'!H2580-VB*SwapPrincipal&lt;0,-1*('Figure 7.3 - Quantifi MC paths'!H2580-VB*SwapPrincipal)*LTPcharge*G$14*G$13,0)</f>
        <v>6471.5611859574346</v>
      </c>
      <c r="H2573" s="208">
        <f>IF('Figure 7.3 - Quantifi MC paths'!I2580-VB*SwapPrincipal&lt;0,-1*('Figure 7.3 - Quantifi MC paths'!I2580-VB*SwapPrincipal)*LTPcharge*H$14*H$13,0)</f>
        <v>7410.8925794044853</v>
      </c>
      <c r="I2573" s="208">
        <f>IF('Figure 7.3 - Quantifi MC paths'!J2580-VB*SwapPrincipal&lt;0,-1*('Figure 7.3 - Quantifi MC paths'!J2580-VB*SwapPrincipal)*LTPcharge*I$14*I$13,0)</f>
        <v>7383.1758143749048</v>
      </c>
      <c r="J2573" s="208">
        <f>IF('Figure 7.3 - Quantifi MC paths'!K2580-VB*SwapPrincipal&lt;0,-1*('Figure 7.3 - Quantifi MC paths'!K2580-VB*SwapPrincipal)*LTPcharge*J$14*J$13,0)</f>
        <v>9023.63223352975</v>
      </c>
      <c r="K2573" s="208">
        <f>IF('Figure 7.3 - Quantifi MC paths'!L2580-VB*SwapPrincipal&lt;0,-1*('Figure 7.3 - Quantifi MC paths'!L2580-VB*SwapPrincipal)*LTPcharge*K$14*K$13,0)</f>
        <v>10093.219850768235</v>
      </c>
      <c r="L2573" s="208">
        <f>IF('Figure 7.3 - Quantifi MC paths'!M2580-VB*SwapPrincipal&lt;0,-1*('Figure 7.3 - Quantifi MC paths'!M2580-VB*SwapPrincipal)*LTPcharge*L$14*L$13,0)</f>
        <v>10911.5583026392</v>
      </c>
      <c r="M2573" s="208">
        <f>IF('Figure 7.3 - Quantifi MC paths'!N2580-VB*SwapPrincipal&lt;0,-1*('Figure 7.3 - Quantifi MC paths'!N2580-VB*SwapPrincipal)*LTPcharge*M$14*M$13,0)</f>
        <v>10944.131154329638</v>
      </c>
      <c r="N2573" s="208">
        <f>IF('Figure 7.3 - Quantifi MC paths'!O2580-VB*SwapPrincipal&lt;0,-1*('Figure 7.3 - Quantifi MC paths'!O2580-VB*SwapPrincipal)*LTPcharge*N$14*N$13,0)</f>
        <v>10906.610825805654</v>
      </c>
      <c r="O2573" s="208">
        <f>IF('Figure 7.3 - Quantifi MC paths'!P2580-VB*SwapPrincipal&lt;0,-1*('Figure 7.3 - Quantifi MC paths'!P2580-VB*SwapPrincipal)*LTPcharge*O$14*O$13,0)</f>
        <v>10443.873039812364</v>
      </c>
      <c r="P2573" s="208">
        <f>IF('Figure 7.3 - Quantifi MC paths'!Q2580-VB*SwapPrincipal&lt;0,-1*('Figure 7.3 - Quantifi MC paths'!Q2580-VB*SwapPrincipal)*LTPcharge*P$14*P$13,0)</f>
        <v>9061.3560694426269</v>
      </c>
      <c r="Q2573" s="208">
        <f>IF('Figure 7.3 - Quantifi MC paths'!R2580-VB*SwapPrincipal&lt;0,-1*('Figure 7.3 - Quantifi MC paths'!R2580-VB*SwapPrincipal)*LTPcharge*Q$14*Q$13,0)</f>
        <v>10069.859337892758</v>
      </c>
      <c r="R2573" s="208">
        <f>IF('Figure 7.3 - Quantifi MC paths'!S2580-VB*SwapPrincipal&lt;0,-1*('Figure 7.3 - Quantifi MC paths'!S2580-VB*SwapPrincipal)*LTPcharge*R$14*R$13,0)</f>
        <v>118185.10899250045</v>
      </c>
      <c r="S2573" s="208">
        <f>IF('Figure 7.3 - Quantifi MC paths'!T2580-VB*SwapPrincipal&lt;0,-1*('Figure 7.3 - Quantifi MC paths'!T2580-VB*SwapPrincipal)*LTPcharge*S$14*S$13,0)</f>
        <v>148110.21465945031</v>
      </c>
      <c r="T2573" s="208">
        <f>IF('Figure 7.3 - Quantifi MC paths'!U2580-VB*SwapPrincipal&lt;0,-1*('Figure 7.3 - Quantifi MC paths'!U2580-VB*SwapPrincipal)*LTPcharge*T$14*T$13,0)</f>
        <v>111643.00202912315</v>
      </c>
      <c r="U2573" s="208">
        <f>IF('Figure 7.3 - Quantifi MC paths'!V2580-VB*SwapPrincipal&lt;0,-1*('Figure 7.3 - Quantifi MC paths'!V2580-VB*SwapPrincipal)*LTPcharge*U$14*U$13,0)</f>
        <v>96484.005287445922</v>
      </c>
      <c r="V2573" s="208">
        <f>IF('Figure 7.3 - Quantifi MC paths'!W2580-VB*SwapPrincipal&lt;0,-1*('Figure 7.3 - Quantifi MC paths'!W2580-VB*SwapPrincipal)*LTPcharge*V$14*V$13,0)</f>
        <v>95862.217375192689</v>
      </c>
      <c r="W2573" s="208">
        <f>IF('Figure 7.3 - Quantifi MC paths'!X2580-VB*SwapPrincipal&lt;0,-1*('Figure 7.3 - Quantifi MC paths'!X2580-VB*SwapPrincipal)*LTPcharge*W$14*W$13,0)</f>
        <v>91526.916082372074</v>
      </c>
      <c r="X2573" s="208">
        <f>IF('Figure 7.3 - Quantifi MC paths'!Y2580-VB*SwapPrincipal&lt;0,-1*('Figure 7.3 - Quantifi MC paths'!Y2580-VB*SwapPrincipal)*LTPcharge*X$14*X$13,0)</f>
        <v>0</v>
      </c>
      <c r="Y2573" s="209">
        <f t="shared" si="43"/>
        <v>769501.26318890101</v>
      </c>
    </row>
    <row r="2574" spans="2:25">
      <c r="B2574" s="207">
        <v>2558</v>
      </c>
      <c r="C2574" s="208">
        <f>IF('Figure 7.3 - Quantifi MC paths'!D2581-VB*SwapPrincipal&lt;0,-1*('Figure 7.3 - Quantifi MC paths'!D2581-VB*SwapPrincipal)*LTPcharge*C$14*C$13,0)</f>
        <v>1151.2348364633806</v>
      </c>
      <c r="D2574" s="208">
        <f>IF('Figure 7.3 - Quantifi MC paths'!E2581-VB*SwapPrincipal&lt;0,-1*('Figure 7.3 - Quantifi MC paths'!E2581-VB*SwapPrincipal)*LTPcharge*D$14*D$13,0)</f>
        <v>1113.4409046865539</v>
      </c>
      <c r="E2574" s="208">
        <f>IF('Figure 7.3 - Quantifi MC paths'!F2581-VB*SwapPrincipal&lt;0,-1*('Figure 7.3 - Quantifi MC paths'!F2581-VB*SwapPrincipal)*LTPcharge*E$14*E$13,0)</f>
        <v>1034.1545654313134</v>
      </c>
      <c r="F2574" s="208">
        <f>IF('Figure 7.3 - Quantifi MC paths'!G2581-VB*SwapPrincipal&lt;0,-1*('Figure 7.3 - Quantifi MC paths'!G2581-VB*SwapPrincipal)*LTPcharge*F$14*F$13,0)</f>
        <v>964.88696472637616</v>
      </c>
      <c r="G2574" s="208">
        <f>IF('Figure 7.3 - Quantifi MC paths'!H2581-VB*SwapPrincipal&lt;0,-1*('Figure 7.3 - Quantifi MC paths'!H2581-VB*SwapPrincipal)*LTPcharge*G$14*G$13,0)</f>
        <v>4414.9423912912362</v>
      </c>
      <c r="H2574" s="208">
        <f>IF('Figure 7.3 - Quantifi MC paths'!I2581-VB*SwapPrincipal&lt;0,-1*('Figure 7.3 - Quantifi MC paths'!I2581-VB*SwapPrincipal)*LTPcharge*H$14*H$13,0)</f>
        <v>4264.2087988525045</v>
      </c>
      <c r="I2574" s="208">
        <f>IF('Figure 7.3 - Quantifi MC paths'!J2581-VB*SwapPrincipal&lt;0,-1*('Figure 7.3 - Quantifi MC paths'!J2581-VB*SwapPrincipal)*LTPcharge*I$14*I$13,0)</f>
        <v>4227.5408319700045</v>
      </c>
      <c r="J2574" s="208">
        <f>IF('Figure 7.3 - Quantifi MC paths'!K2581-VB*SwapPrincipal&lt;0,-1*('Figure 7.3 - Quantifi MC paths'!K2581-VB*SwapPrincipal)*LTPcharge*J$14*J$13,0)</f>
        <v>3854.3103825399567</v>
      </c>
      <c r="K2574" s="208">
        <f>IF('Figure 7.3 - Quantifi MC paths'!L2581-VB*SwapPrincipal&lt;0,-1*('Figure 7.3 - Quantifi MC paths'!L2581-VB*SwapPrincipal)*LTPcharge*K$14*K$13,0)</f>
        <v>3055.9579982198279</v>
      </c>
      <c r="L2574" s="208">
        <f>IF('Figure 7.3 - Quantifi MC paths'!M2581-VB*SwapPrincipal&lt;0,-1*('Figure 7.3 - Quantifi MC paths'!M2581-VB*SwapPrincipal)*LTPcharge*L$14*L$13,0)</f>
        <v>2513.5723045929726</v>
      </c>
      <c r="M2574" s="208">
        <f>IF('Figure 7.3 - Quantifi MC paths'!N2581-VB*SwapPrincipal&lt;0,-1*('Figure 7.3 - Quantifi MC paths'!N2581-VB*SwapPrincipal)*LTPcharge*M$14*M$13,0)</f>
        <v>2810.3413212327346</v>
      </c>
      <c r="N2574" s="208">
        <f>IF('Figure 7.3 - Quantifi MC paths'!O2581-VB*SwapPrincipal&lt;0,-1*('Figure 7.3 - Quantifi MC paths'!O2581-VB*SwapPrincipal)*LTPcharge*N$14*N$13,0)</f>
        <v>2893.1433868456397</v>
      </c>
      <c r="O2574" s="208">
        <f>IF('Figure 7.3 - Quantifi MC paths'!P2581-VB*SwapPrincipal&lt;0,-1*('Figure 7.3 - Quantifi MC paths'!P2581-VB*SwapPrincipal)*LTPcharge*O$14*O$13,0)</f>
        <v>2163.7225855496631</v>
      </c>
      <c r="P2574" s="208">
        <f>IF('Figure 7.3 - Quantifi MC paths'!Q2581-VB*SwapPrincipal&lt;0,-1*('Figure 7.3 - Quantifi MC paths'!Q2581-VB*SwapPrincipal)*LTPcharge*P$14*P$13,0)</f>
        <v>3181.350232772686</v>
      </c>
      <c r="Q2574" s="208">
        <f>IF('Figure 7.3 - Quantifi MC paths'!R2581-VB*SwapPrincipal&lt;0,-1*('Figure 7.3 - Quantifi MC paths'!R2581-VB*SwapPrincipal)*LTPcharge*Q$14*Q$13,0)</f>
        <v>3029.3306180259201</v>
      </c>
      <c r="R2574" s="208">
        <f>IF('Figure 7.3 - Quantifi MC paths'!S2581-VB*SwapPrincipal&lt;0,-1*('Figure 7.3 - Quantifi MC paths'!S2581-VB*SwapPrincipal)*LTPcharge*R$14*R$13,0)</f>
        <v>41338.986277298216</v>
      </c>
      <c r="S2574" s="208">
        <f>IF('Figure 7.3 - Quantifi MC paths'!T2581-VB*SwapPrincipal&lt;0,-1*('Figure 7.3 - Quantifi MC paths'!T2581-VB*SwapPrincipal)*LTPcharge*S$14*S$13,0)</f>
        <v>26317.503759604631</v>
      </c>
      <c r="T2574" s="208">
        <f>IF('Figure 7.3 - Quantifi MC paths'!U2581-VB*SwapPrincipal&lt;0,-1*('Figure 7.3 - Quantifi MC paths'!U2581-VB*SwapPrincipal)*LTPcharge*T$14*T$13,0)</f>
        <v>47659.442037317371</v>
      </c>
      <c r="U2574" s="208">
        <f>IF('Figure 7.3 - Quantifi MC paths'!V2581-VB*SwapPrincipal&lt;0,-1*('Figure 7.3 - Quantifi MC paths'!V2581-VB*SwapPrincipal)*LTPcharge*U$14*U$13,0)</f>
        <v>49401.294853920474</v>
      </c>
      <c r="V2574" s="208">
        <f>IF('Figure 7.3 - Quantifi MC paths'!W2581-VB*SwapPrincipal&lt;0,-1*('Figure 7.3 - Quantifi MC paths'!W2581-VB*SwapPrincipal)*LTPcharge*V$14*V$13,0)</f>
        <v>63934.78519913293</v>
      </c>
      <c r="W2574" s="208">
        <f>IF('Figure 7.3 - Quantifi MC paths'!X2581-VB*SwapPrincipal&lt;0,-1*('Figure 7.3 - Quantifi MC paths'!X2581-VB*SwapPrincipal)*LTPcharge*W$14*W$13,0)</f>
        <v>73068.728073562728</v>
      </c>
      <c r="X2574" s="208">
        <f>IF('Figure 7.3 - Quantifi MC paths'!Y2581-VB*SwapPrincipal&lt;0,-1*('Figure 7.3 - Quantifi MC paths'!Y2581-VB*SwapPrincipal)*LTPcharge*X$14*X$13,0)</f>
        <v>0</v>
      </c>
      <c r="Y2574" s="209">
        <f t="shared" si="43"/>
        <v>342392.87832403713</v>
      </c>
    </row>
    <row r="2575" spans="2:25">
      <c r="B2575" s="207">
        <v>2559</v>
      </c>
      <c r="C2575" s="208">
        <f>IF('Figure 7.3 - Quantifi MC paths'!D2582-VB*SwapPrincipal&lt;0,-1*('Figure 7.3 - Quantifi MC paths'!D2582-VB*SwapPrincipal)*LTPcharge*C$14*C$13,0)</f>
        <v>1151.2348364633806</v>
      </c>
      <c r="D2575" s="208">
        <f>IF('Figure 7.3 - Quantifi MC paths'!E2582-VB*SwapPrincipal&lt;0,-1*('Figure 7.3 - Quantifi MC paths'!E2582-VB*SwapPrincipal)*LTPcharge*D$14*D$13,0)</f>
        <v>1218.0125278360806</v>
      </c>
      <c r="E2575" s="208">
        <f>IF('Figure 7.3 - Quantifi MC paths'!F2582-VB*SwapPrincipal&lt;0,-1*('Figure 7.3 - Quantifi MC paths'!F2582-VB*SwapPrincipal)*LTPcharge*E$14*E$13,0)</f>
        <v>1587.3820125041436</v>
      </c>
      <c r="F2575" s="208">
        <f>IF('Figure 7.3 - Quantifi MC paths'!G2582-VB*SwapPrincipal&lt;0,-1*('Figure 7.3 - Quantifi MC paths'!G2582-VB*SwapPrincipal)*LTPcharge*F$14*F$13,0)</f>
        <v>1750.8741382529386</v>
      </c>
      <c r="G2575" s="208">
        <f>IF('Figure 7.3 - Quantifi MC paths'!H2582-VB*SwapPrincipal&lt;0,-1*('Figure 7.3 - Quantifi MC paths'!H2582-VB*SwapPrincipal)*LTPcharge*G$14*G$13,0)</f>
        <v>7763.9319903042897</v>
      </c>
      <c r="H2575" s="208">
        <f>IF('Figure 7.3 - Quantifi MC paths'!I2582-VB*SwapPrincipal&lt;0,-1*('Figure 7.3 - Quantifi MC paths'!I2582-VB*SwapPrincipal)*LTPcharge*H$14*H$13,0)</f>
        <v>6239.2549815853999</v>
      </c>
      <c r="I2575" s="208">
        <f>IF('Figure 7.3 - Quantifi MC paths'!J2582-VB*SwapPrincipal&lt;0,-1*('Figure 7.3 - Quantifi MC paths'!J2582-VB*SwapPrincipal)*LTPcharge*I$14*I$13,0)</f>
        <v>5429.5875088819012</v>
      </c>
      <c r="J2575" s="208">
        <f>IF('Figure 7.3 - Quantifi MC paths'!K2582-VB*SwapPrincipal&lt;0,-1*('Figure 7.3 - Quantifi MC paths'!K2582-VB*SwapPrincipal)*LTPcharge*J$14*J$13,0)</f>
        <v>5398.6419410900098</v>
      </c>
      <c r="K2575" s="208">
        <f>IF('Figure 7.3 - Quantifi MC paths'!L2582-VB*SwapPrincipal&lt;0,-1*('Figure 7.3 - Quantifi MC paths'!L2582-VB*SwapPrincipal)*LTPcharge*K$14*K$13,0)</f>
        <v>5127.9224255471336</v>
      </c>
      <c r="L2575" s="208">
        <f>IF('Figure 7.3 - Quantifi MC paths'!M2582-VB*SwapPrincipal&lt;0,-1*('Figure 7.3 - Quantifi MC paths'!M2582-VB*SwapPrincipal)*LTPcharge*L$14*L$13,0)</f>
        <v>5078.6481647772189</v>
      </c>
      <c r="M2575" s="208">
        <f>IF('Figure 7.3 - Quantifi MC paths'!N2582-VB*SwapPrincipal&lt;0,-1*('Figure 7.3 - Quantifi MC paths'!N2582-VB*SwapPrincipal)*LTPcharge*M$14*M$13,0)</f>
        <v>5896.5134346081049</v>
      </c>
      <c r="N2575" s="208">
        <f>IF('Figure 7.3 - Quantifi MC paths'!O2582-VB*SwapPrincipal&lt;0,-1*('Figure 7.3 - Quantifi MC paths'!O2582-VB*SwapPrincipal)*LTPcharge*N$14*N$13,0)</f>
        <v>5823.5364340315336</v>
      </c>
      <c r="O2575" s="208">
        <f>IF('Figure 7.3 - Quantifi MC paths'!P2582-VB*SwapPrincipal&lt;0,-1*('Figure 7.3 - Quantifi MC paths'!P2582-VB*SwapPrincipal)*LTPcharge*O$14*O$13,0)</f>
        <v>5904.5344338925297</v>
      </c>
      <c r="P2575" s="208">
        <f>IF('Figure 7.3 - Quantifi MC paths'!Q2582-VB*SwapPrincipal&lt;0,-1*('Figure 7.3 - Quantifi MC paths'!Q2582-VB*SwapPrincipal)*LTPcharge*P$14*P$13,0)</f>
        <v>5139.5823038667722</v>
      </c>
      <c r="Q2575" s="208">
        <f>IF('Figure 7.3 - Quantifi MC paths'!R2582-VB*SwapPrincipal&lt;0,-1*('Figure 7.3 - Quantifi MC paths'!R2582-VB*SwapPrincipal)*LTPcharge*Q$14*Q$13,0)</f>
        <v>4188.0166221505515</v>
      </c>
      <c r="R2575" s="208">
        <f>IF('Figure 7.3 - Quantifi MC paths'!S2582-VB*SwapPrincipal&lt;0,-1*('Figure 7.3 - Quantifi MC paths'!S2582-VB*SwapPrincipal)*LTPcharge*R$14*R$13,0)</f>
        <v>41000.997816433672</v>
      </c>
      <c r="S2575" s="208">
        <f>IF('Figure 7.3 - Quantifi MC paths'!T2582-VB*SwapPrincipal&lt;0,-1*('Figure 7.3 - Quantifi MC paths'!T2582-VB*SwapPrincipal)*LTPcharge*S$14*S$13,0)</f>
        <v>66731.178676189491</v>
      </c>
      <c r="T2575" s="208">
        <f>IF('Figure 7.3 - Quantifi MC paths'!U2582-VB*SwapPrincipal&lt;0,-1*('Figure 7.3 - Quantifi MC paths'!U2582-VB*SwapPrincipal)*LTPcharge*T$14*T$13,0)</f>
        <v>60847.443345928194</v>
      </c>
      <c r="U2575" s="208">
        <f>IF('Figure 7.3 - Quantifi MC paths'!V2582-VB*SwapPrincipal&lt;0,-1*('Figure 7.3 - Quantifi MC paths'!V2582-VB*SwapPrincipal)*LTPcharge*U$14*U$13,0)</f>
        <v>69587.583855232457</v>
      </c>
      <c r="V2575" s="208">
        <f>IF('Figure 7.3 - Quantifi MC paths'!W2582-VB*SwapPrincipal&lt;0,-1*('Figure 7.3 - Quantifi MC paths'!W2582-VB*SwapPrincipal)*LTPcharge*V$14*V$13,0)</f>
        <v>77361.262400848515</v>
      </c>
      <c r="W2575" s="208">
        <f>IF('Figure 7.3 - Quantifi MC paths'!X2582-VB*SwapPrincipal&lt;0,-1*('Figure 7.3 - Quantifi MC paths'!X2582-VB*SwapPrincipal)*LTPcharge*W$14*W$13,0)</f>
        <v>77477.402488640713</v>
      </c>
      <c r="X2575" s="208">
        <f>IF('Figure 7.3 - Quantifi MC paths'!Y2582-VB*SwapPrincipal&lt;0,-1*('Figure 7.3 - Quantifi MC paths'!Y2582-VB*SwapPrincipal)*LTPcharge*X$14*X$13,0)</f>
        <v>0</v>
      </c>
      <c r="Y2575" s="209">
        <f t="shared" si="43"/>
        <v>460703.542339065</v>
      </c>
    </row>
    <row r="2576" spans="2:25">
      <c r="B2576" s="207">
        <v>2560</v>
      </c>
      <c r="C2576" s="208">
        <f>IF('Figure 7.3 - Quantifi MC paths'!D2583-VB*SwapPrincipal&lt;0,-1*('Figure 7.3 - Quantifi MC paths'!D2583-VB*SwapPrincipal)*LTPcharge*C$14*C$13,0)</f>
        <v>1151.2348364633806</v>
      </c>
      <c r="D2576" s="208">
        <f>IF('Figure 7.3 - Quantifi MC paths'!E2583-VB*SwapPrincipal&lt;0,-1*('Figure 7.3 - Quantifi MC paths'!E2583-VB*SwapPrincipal)*LTPcharge*D$14*D$13,0)</f>
        <v>1255.6038710238436</v>
      </c>
      <c r="E2576" s="208">
        <f>IF('Figure 7.3 - Quantifi MC paths'!F2583-VB*SwapPrincipal&lt;0,-1*('Figure 7.3 - Quantifi MC paths'!F2583-VB*SwapPrincipal)*LTPcharge*E$14*E$13,0)</f>
        <v>1396.7042471276789</v>
      </c>
      <c r="F2576" s="208">
        <f>IF('Figure 7.3 - Quantifi MC paths'!G2583-VB*SwapPrincipal&lt;0,-1*('Figure 7.3 - Quantifi MC paths'!G2583-VB*SwapPrincipal)*LTPcharge*F$14*F$13,0)</f>
        <v>1406.9515383257637</v>
      </c>
      <c r="G2576" s="208">
        <f>IF('Figure 7.3 - Quantifi MC paths'!H2583-VB*SwapPrincipal&lt;0,-1*('Figure 7.3 - Quantifi MC paths'!H2583-VB*SwapPrincipal)*LTPcharge*G$14*G$13,0)</f>
        <v>6796.8393139521786</v>
      </c>
      <c r="H2576" s="208">
        <f>IF('Figure 7.3 - Quantifi MC paths'!I2583-VB*SwapPrincipal&lt;0,-1*('Figure 7.3 - Quantifi MC paths'!I2583-VB*SwapPrincipal)*LTPcharge*H$14*H$13,0)</f>
        <v>6608.3792314515676</v>
      </c>
      <c r="I2576" s="208">
        <f>IF('Figure 7.3 - Quantifi MC paths'!J2583-VB*SwapPrincipal&lt;0,-1*('Figure 7.3 - Quantifi MC paths'!J2583-VB*SwapPrincipal)*LTPcharge*I$14*I$13,0)</f>
        <v>6141.3655944012089</v>
      </c>
      <c r="J2576" s="208">
        <f>IF('Figure 7.3 - Quantifi MC paths'!K2583-VB*SwapPrincipal&lt;0,-1*('Figure 7.3 - Quantifi MC paths'!K2583-VB*SwapPrincipal)*LTPcharge*J$14*J$13,0)</f>
        <v>7247.0904968342511</v>
      </c>
      <c r="K2576" s="208">
        <f>IF('Figure 7.3 - Quantifi MC paths'!L2583-VB*SwapPrincipal&lt;0,-1*('Figure 7.3 - Quantifi MC paths'!L2583-VB*SwapPrincipal)*LTPcharge*K$14*K$13,0)</f>
        <v>7197.1436786142722</v>
      </c>
      <c r="L2576" s="208">
        <f>IF('Figure 7.3 - Quantifi MC paths'!M2583-VB*SwapPrincipal&lt;0,-1*('Figure 7.3 - Quantifi MC paths'!M2583-VB*SwapPrincipal)*LTPcharge*L$14*L$13,0)</f>
        <v>7406.5463793092213</v>
      </c>
      <c r="M2576" s="208">
        <f>IF('Figure 7.3 - Quantifi MC paths'!N2583-VB*SwapPrincipal&lt;0,-1*('Figure 7.3 - Quantifi MC paths'!N2583-VB*SwapPrincipal)*LTPcharge*M$14*M$13,0)</f>
        <v>7344.9779268466864</v>
      </c>
      <c r="N2576" s="208">
        <f>IF('Figure 7.3 - Quantifi MC paths'!O2583-VB*SwapPrincipal&lt;0,-1*('Figure 7.3 - Quantifi MC paths'!O2583-VB*SwapPrincipal)*LTPcharge*N$14*N$13,0)</f>
        <v>6421.9425118762701</v>
      </c>
      <c r="O2576" s="208">
        <f>IF('Figure 7.3 - Quantifi MC paths'!P2583-VB*SwapPrincipal&lt;0,-1*('Figure 7.3 - Quantifi MC paths'!P2583-VB*SwapPrincipal)*LTPcharge*O$14*O$13,0)</f>
        <v>5613.7279744610896</v>
      </c>
      <c r="P2576" s="208">
        <f>IF('Figure 7.3 - Quantifi MC paths'!Q2583-VB*SwapPrincipal&lt;0,-1*('Figure 7.3 - Quantifi MC paths'!Q2583-VB*SwapPrincipal)*LTPcharge*P$14*P$13,0)</f>
        <v>5595.1656608730264</v>
      </c>
      <c r="Q2576" s="208">
        <f>IF('Figure 7.3 - Quantifi MC paths'!R2583-VB*SwapPrincipal&lt;0,-1*('Figure 7.3 - Quantifi MC paths'!R2583-VB*SwapPrincipal)*LTPcharge*Q$14*Q$13,0)</f>
        <v>6859.7984913938399</v>
      </c>
      <c r="R2576" s="208">
        <f>IF('Figure 7.3 - Quantifi MC paths'!S2583-VB*SwapPrincipal&lt;0,-1*('Figure 7.3 - Quantifi MC paths'!S2583-VB*SwapPrincipal)*LTPcharge*R$14*R$13,0)</f>
        <v>83694.064009288995</v>
      </c>
      <c r="S2576" s="208">
        <f>IF('Figure 7.3 - Quantifi MC paths'!T2583-VB*SwapPrincipal&lt;0,-1*('Figure 7.3 - Quantifi MC paths'!T2583-VB*SwapPrincipal)*LTPcharge*S$14*S$13,0)</f>
        <v>64658.401589721296</v>
      </c>
      <c r="T2576" s="208">
        <f>IF('Figure 7.3 - Quantifi MC paths'!U2583-VB*SwapPrincipal&lt;0,-1*('Figure 7.3 - Quantifi MC paths'!U2583-VB*SwapPrincipal)*LTPcharge*T$14*T$13,0)</f>
        <v>63864.544808128725</v>
      </c>
      <c r="U2576" s="208">
        <f>IF('Figure 7.3 - Quantifi MC paths'!V2583-VB*SwapPrincipal&lt;0,-1*('Figure 7.3 - Quantifi MC paths'!V2583-VB*SwapPrincipal)*LTPcharge*U$14*U$13,0)</f>
        <v>73940.812054167036</v>
      </c>
      <c r="V2576" s="208">
        <f>IF('Figure 7.3 - Quantifi MC paths'!W2583-VB*SwapPrincipal&lt;0,-1*('Figure 7.3 - Quantifi MC paths'!W2583-VB*SwapPrincipal)*LTPcharge*V$14*V$13,0)</f>
        <v>79171.500280061548</v>
      </c>
      <c r="W2576" s="208">
        <f>IF('Figure 7.3 - Quantifi MC paths'!X2583-VB*SwapPrincipal&lt;0,-1*('Figure 7.3 - Quantifi MC paths'!X2583-VB*SwapPrincipal)*LTPcharge*W$14*W$13,0)</f>
        <v>85796.938882478862</v>
      </c>
      <c r="X2576" s="208">
        <f>IF('Figure 7.3 - Quantifi MC paths'!Y2583-VB*SwapPrincipal&lt;0,-1*('Figure 7.3 - Quantifi MC paths'!Y2583-VB*SwapPrincipal)*LTPcharge*X$14*X$13,0)</f>
        <v>0</v>
      </c>
      <c r="Y2576" s="209">
        <f t="shared" si="43"/>
        <v>529569.73337680078</v>
      </c>
    </row>
    <row r="2577" spans="2:25">
      <c r="B2577" s="207">
        <v>2561</v>
      </c>
      <c r="C2577" s="208">
        <f>IF('Figure 7.3 - Quantifi MC paths'!D2584-VB*SwapPrincipal&lt;0,-1*('Figure 7.3 - Quantifi MC paths'!D2584-VB*SwapPrincipal)*LTPcharge*C$14*C$13,0)</f>
        <v>1151.2348364633806</v>
      </c>
      <c r="D2577" s="208">
        <f>IF('Figure 7.3 - Quantifi MC paths'!E2584-VB*SwapPrincipal&lt;0,-1*('Figure 7.3 - Quantifi MC paths'!E2584-VB*SwapPrincipal)*LTPcharge*D$14*D$13,0)</f>
        <v>1492.3511343418056</v>
      </c>
      <c r="E2577" s="208">
        <f>IF('Figure 7.3 - Quantifi MC paths'!F2584-VB*SwapPrincipal&lt;0,-1*('Figure 7.3 - Quantifi MC paths'!F2584-VB*SwapPrincipal)*LTPcharge*E$14*E$13,0)</f>
        <v>1530.4469238449951</v>
      </c>
      <c r="F2577" s="208">
        <f>IF('Figure 7.3 - Quantifi MC paths'!G2584-VB*SwapPrincipal&lt;0,-1*('Figure 7.3 - Quantifi MC paths'!G2584-VB*SwapPrincipal)*LTPcharge*F$14*F$13,0)</f>
        <v>1712.0187536309816</v>
      </c>
      <c r="G2577" s="208">
        <f>IF('Figure 7.3 - Quantifi MC paths'!H2584-VB*SwapPrincipal&lt;0,-1*('Figure 7.3 - Quantifi MC paths'!H2584-VB*SwapPrincipal)*LTPcharge*G$14*G$13,0)</f>
        <v>7104.6324263632214</v>
      </c>
      <c r="H2577" s="208">
        <f>IF('Figure 7.3 - Quantifi MC paths'!I2584-VB*SwapPrincipal&lt;0,-1*('Figure 7.3 - Quantifi MC paths'!I2584-VB*SwapPrincipal)*LTPcharge*H$14*H$13,0)</f>
        <v>6243.5218207376593</v>
      </c>
      <c r="I2577" s="208">
        <f>IF('Figure 7.3 - Quantifi MC paths'!J2584-VB*SwapPrincipal&lt;0,-1*('Figure 7.3 - Quantifi MC paths'!J2584-VB*SwapPrincipal)*LTPcharge*I$14*I$13,0)</f>
        <v>7669.8425149041341</v>
      </c>
      <c r="J2577" s="208">
        <f>IF('Figure 7.3 - Quantifi MC paths'!K2584-VB*SwapPrincipal&lt;0,-1*('Figure 7.3 - Quantifi MC paths'!K2584-VB*SwapPrincipal)*LTPcharge*J$14*J$13,0)</f>
        <v>8347.2931931097191</v>
      </c>
      <c r="K2577" s="208">
        <f>IF('Figure 7.3 - Quantifi MC paths'!L2584-VB*SwapPrincipal&lt;0,-1*('Figure 7.3 - Quantifi MC paths'!L2584-VB*SwapPrincipal)*LTPcharge*K$14*K$13,0)</f>
        <v>8197.0090481482348</v>
      </c>
      <c r="L2577" s="208">
        <f>IF('Figure 7.3 - Quantifi MC paths'!M2584-VB*SwapPrincipal&lt;0,-1*('Figure 7.3 - Quantifi MC paths'!M2584-VB*SwapPrincipal)*LTPcharge*L$14*L$13,0)</f>
        <v>8114.0891421264523</v>
      </c>
      <c r="M2577" s="208">
        <f>IF('Figure 7.3 - Quantifi MC paths'!N2584-VB*SwapPrincipal&lt;0,-1*('Figure 7.3 - Quantifi MC paths'!N2584-VB*SwapPrincipal)*LTPcharge*M$14*M$13,0)</f>
        <v>7447.6101316115355</v>
      </c>
      <c r="N2577" s="208">
        <f>IF('Figure 7.3 - Quantifi MC paths'!O2584-VB*SwapPrincipal&lt;0,-1*('Figure 7.3 - Quantifi MC paths'!O2584-VB*SwapPrincipal)*LTPcharge*N$14*N$13,0)</f>
        <v>7874.2240735142177</v>
      </c>
      <c r="O2577" s="208">
        <f>IF('Figure 7.3 - Quantifi MC paths'!P2584-VB*SwapPrincipal&lt;0,-1*('Figure 7.3 - Quantifi MC paths'!P2584-VB*SwapPrincipal)*LTPcharge*O$14*O$13,0)</f>
        <v>8258.6150706575027</v>
      </c>
      <c r="P2577" s="208">
        <f>IF('Figure 7.3 - Quantifi MC paths'!Q2584-VB*SwapPrincipal&lt;0,-1*('Figure 7.3 - Quantifi MC paths'!Q2584-VB*SwapPrincipal)*LTPcharge*P$14*P$13,0)</f>
        <v>5945.6611954347272</v>
      </c>
      <c r="Q2577" s="208">
        <f>IF('Figure 7.3 - Quantifi MC paths'!R2584-VB*SwapPrincipal&lt;0,-1*('Figure 7.3 - Quantifi MC paths'!R2584-VB*SwapPrincipal)*LTPcharge*Q$14*Q$13,0)</f>
        <v>7363.5969774217956</v>
      </c>
      <c r="R2577" s="208">
        <f>IF('Figure 7.3 - Quantifi MC paths'!S2584-VB*SwapPrincipal&lt;0,-1*('Figure 7.3 - Quantifi MC paths'!S2584-VB*SwapPrincipal)*LTPcharge*R$14*R$13,0)</f>
        <v>84367.578615522289</v>
      </c>
      <c r="S2577" s="208">
        <f>IF('Figure 7.3 - Quantifi MC paths'!T2584-VB*SwapPrincipal&lt;0,-1*('Figure 7.3 - Quantifi MC paths'!T2584-VB*SwapPrincipal)*LTPcharge*S$14*S$13,0)</f>
        <v>138496.44947275001</v>
      </c>
      <c r="T2577" s="208">
        <f>IF('Figure 7.3 - Quantifi MC paths'!U2584-VB*SwapPrincipal&lt;0,-1*('Figure 7.3 - Quantifi MC paths'!U2584-VB*SwapPrincipal)*LTPcharge*T$14*T$13,0)</f>
        <v>134207.7056904296</v>
      </c>
      <c r="U2577" s="208">
        <f>IF('Figure 7.3 - Quantifi MC paths'!V2584-VB*SwapPrincipal&lt;0,-1*('Figure 7.3 - Quantifi MC paths'!V2584-VB*SwapPrincipal)*LTPcharge*U$14*U$13,0)</f>
        <v>123280.16512822486</v>
      </c>
      <c r="V2577" s="208">
        <f>IF('Figure 7.3 - Quantifi MC paths'!W2584-VB*SwapPrincipal&lt;0,-1*('Figure 7.3 - Quantifi MC paths'!W2584-VB*SwapPrincipal)*LTPcharge*V$14*V$13,0)</f>
        <v>138809.30604426214</v>
      </c>
      <c r="W2577" s="208">
        <f>IF('Figure 7.3 - Quantifi MC paths'!X2584-VB*SwapPrincipal&lt;0,-1*('Figure 7.3 - Quantifi MC paths'!X2584-VB*SwapPrincipal)*LTPcharge*W$14*W$13,0)</f>
        <v>140000.83596048399</v>
      </c>
      <c r="X2577" s="208">
        <f>IF('Figure 7.3 - Quantifi MC paths'!Y2584-VB*SwapPrincipal&lt;0,-1*('Figure 7.3 - Quantifi MC paths'!Y2584-VB*SwapPrincipal)*LTPcharge*X$14*X$13,0)</f>
        <v>0</v>
      </c>
      <c r="Y2577" s="209">
        <f t="shared" si="43"/>
        <v>847614.18815398321</v>
      </c>
    </row>
    <row r="2578" spans="2:25">
      <c r="B2578" s="207">
        <v>2562</v>
      </c>
      <c r="C2578" s="208">
        <f>IF('Figure 7.3 - Quantifi MC paths'!D2585-VB*SwapPrincipal&lt;0,-1*('Figure 7.3 - Quantifi MC paths'!D2585-VB*SwapPrincipal)*LTPcharge*C$14*C$13,0)</f>
        <v>1151.2348364633806</v>
      </c>
      <c r="D2578" s="208">
        <f>IF('Figure 7.3 - Quantifi MC paths'!E2585-VB*SwapPrincipal&lt;0,-1*('Figure 7.3 - Quantifi MC paths'!E2585-VB*SwapPrincipal)*LTPcharge*D$14*D$13,0)</f>
        <v>1316.5093986503123</v>
      </c>
      <c r="E2578" s="208">
        <f>IF('Figure 7.3 - Quantifi MC paths'!F2585-VB*SwapPrincipal&lt;0,-1*('Figure 7.3 - Quantifi MC paths'!F2585-VB*SwapPrincipal)*LTPcharge*E$14*E$13,0)</f>
        <v>1238.8472012618899</v>
      </c>
      <c r="F2578" s="208">
        <f>IF('Figure 7.3 - Quantifi MC paths'!G2585-VB*SwapPrincipal&lt;0,-1*('Figure 7.3 - Quantifi MC paths'!G2585-VB*SwapPrincipal)*LTPcharge*F$14*F$13,0)</f>
        <v>1436.6452253880586</v>
      </c>
      <c r="G2578" s="208">
        <f>IF('Figure 7.3 - Quantifi MC paths'!H2585-VB*SwapPrincipal&lt;0,-1*('Figure 7.3 - Quantifi MC paths'!H2585-VB*SwapPrincipal)*LTPcharge*G$14*G$13,0)</f>
        <v>5866.784509969073</v>
      </c>
      <c r="H2578" s="208">
        <f>IF('Figure 7.3 - Quantifi MC paths'!I2585-VB*SwapPrincipal&lt;0,-1*('Figure 7.3 - Quantifi MC paths'!I2585-VB*SwapPrincipal)*LTPcharge*H$14*H$13,0)</f>
        <v>5920.2521485726529</v>
      </c>
      <c r="I2578" s="208">
        <f>IF('Figure 7.3 - Quantifi MC paths'!J2585-VB*SwapPrincipal&lt;0,-1*('Figure 7.3 - Quantifi MC paths'!J2585-VB*SwapPrincipal)*LTPcharge*I$14*I$13,0)</f>
        <v>6290.1924700458394</v>
      </c>
      <c r="J2578" s="208">
        <f>IF('Figure 7.3 - Quantifi MC paths'!K2585-VB*SwapPrincipal&lt;0,-1*('Figure 7.3 - Quantifi MC paths'!K2585-VB*SwapPrincipal)*LTPcharge*J$14*J$13,0)</f>
        <v>5395.2416123800931</v>
      </c>
      <c r="K2578" s="208">
        <f>IF('Figure 7.3 - Quantifi MC paths'!L2585-VB*SwapPrincipal&lt;0,-1*('Figure 7.3 - Quantifi MC paths'!L2585-VB*SwapPrincipal)*LTPcharge*K$14*K$13,0)</f>
        <v>5396.8280276571231</v>
      </c>
      <c r="L2578" s="208">
        <f>IF('Figure 7.3 - Quantifi MC paths'!M2585-VB*SwapPrincipal&lt;0,-1*('Figure 7.3 - Quantifi MC paths'!M2585-VB*SwapPrincipal)*LTPcharge*L$14*L$13,0)</f>
        <v>4089.9226995915619</v>
      </c>
      <c r="M2578" s="208">
        <f>IF('Figure 7.3 - Quantifi MC paths'!N2585-VB*SwapPrincipal&lt;0,-1*('Figure 7.3 - Quantifi MC paths'!N2585-VB*SwapPrincipal)*LTPcharge*M$14*M$13,0)</f>
        <v>4248.4485325261103</v>
      </c>
      <c r="N2578" s="208">
        <f>IF('Figure 7.3 - Quantifi MC paths'!O2585-VB*SwapPrincipal&lt;0,-1*('Figure 7.3 - Quantifi MC paths'!O2585-VB*SwapPrincipal)*LTPcharge*N$14*N$13,0)</f>
        <v>4835.0402884707864</v>
      </c>
      <c r="O2578" s="208">
        <f>IF('Figure 7.3 - Quantifi MC paths'!P2585-VB*SwapPrincipal&lt;0,-1*('Figure 7.3 - Quantifi MC paths'!P2585-VB*SwapPrincipal)*LTPcharge*O$14*O$13,0)</f>
        <v>4365.5121157877093</v>
      </c>
      <c r="P2578" s="208">
        <f>IF('Figure 7.3 - Quantifi MC paths'!Q2585-VB*SwapPrincipal&lt;0,-1*('Figure 7.3 - Quantifi MC paths'!Q2585-VB*SwapPrincipal)*LTPcharge*P$14*P$13,0)</f>
        <v>3631.6960439492545</v>
      </c>
      <c r="Q2578" s="208">
        <f>IF('Figure 7.3 - Quantifi MC paths'!R2585-VB*SwapPrincipal&lt;0,-1*('Figure 7.3 - Quantifi MC paths'!R2585-VB*SwapPrincipal)*LTPcharge*Q$14*Q$13,0)</f>
        <v>3903.466540410619</v>
      </c>
      <c r="R2578" s="208">
        <f>IF('Figure 7.3 - Quantifi MC paths'!S2585-VB*SwapPrincipal&lt;0,-1*('Figure 7.3 - Quantifi MC paths'!S2585-VB*SwapPrincipal)*LTPcharge*R$14*R$13,0)</f>
        <v>52765.744429040613</v>
      </c>
      <c r="S2578" s="208">
        <f>IF('Figure 7.3 - Quantifi MC paths'!T2585-VB*SwapPrincipal&lt;0,-1*('Figure 7.3 - Quantifi MC paths'!T2585-VB*SwapPrincipal)*LTPcharge*S$14*S$13,0)</f>
        <v>46227.070711527595</v>
      </c>
      <c r="T2578" s="208">
        <f>IF('Figure 7.3 - Quantifi MC paths'!U2585-VB*SwapPrincipal&lt;0,-1*('Figure 7.3 - Quantifi MC paths'!U2585-VB*SwapPrincipal)*LTPcharge*T$14*T$13,0)</f>
        <v>51717.108314793222</v>
      </c>
      <c r="U2578" s="208">
        <f>IF('Figure 7.3 - Quantifi MC paths'!V2585-VB*SwapPrincipal&lt;0,-1*('Figure 7.3 - Quantifi MC paths'!V2585-VB*SwapPrincipal)*LTPcharge*U$14*U$13,0)</f>
        <v>51175.646787603415</v>
      </c>
      <c r="V2578" s="208">
        <f>IF('Figure 7.3 - Quantifi MC paths'!W2585-VB*SwapPrincipal&lt;0,-1*('Figure 7.3 - Quantifi MC paths'!W2585-VB*SwapPrincipal)*LTPcharge*V$14*V$13,0)</f>
        <v>53790.54294671664</v>
      </c>
      <c r="W2578" s="208">
        <f>IF('Figure 7.3 - Quantifi MC paths'!X2585-VB*SwapPrincipal&lt;0,-1*('Figure 7.3 - Quantifi MC paths'!X2585-VB*SwapPrincipal)*LTPcharge*W$14*W$13,0)</f>
        <v>44180.546770481247</v>
      </c>
      <c r="X2578" s="208">
        <f>IF('Figure 7.3 - Quantifi MC paths'!Y2585-VB*SwapPrincipal&lt;0,-1*('Figure 7.3 - Quantifi MC paths'!Y2585-VB*SwapPrincipal)*LTPcharge*X$14*X$13,0)</f>
        <v>0</v>
      </c>
      <c r="Y2578" s="209">
        <f t="shared" ref="Y2578:Y2641" si="44">SUM(C2578:W2578)</f>
        <v>358943.28161128715</v>
      </c>
    </row>
    <row r="2579" spans="2:25">
      <c r="B2579" s="207">
        <v>2563</v>
      </c>
      <c r="C2579" s="208">
        <f>IF('Figure 7.3 - Quantifi MC paths'!D2586-VB*SwapPrincipal&lt;0,-1*('Figure 7.3 - Quantifi MC paths'!D2586-VB*SwapPrincipal)*LTPcharge*C$14*C$13,0)</f>
        <v>1151.2348364633806</v>
      </c>
      <c r="D2579" s="208">
        <f>IF('Figure 7.3 - Quantifi MC paths'!E2586-VB*SwapPrincipal&lt;0,-1*('Figure 7.3 - Quantifi MC paths'!E2586-VB*SwapPrincipal)*LTPcharge*D$14*D$13,0)</f>
        <v>1253.9423331337125</v>
      </c>
      <c r="E2579" s="208">
        <f>IF('Figure 7.3 - Quantifi MC paths'!F2586-VB*SwapPrincipal&lt;0,-1*('Figure 7.3 - Quantifi MC paths'!F2586-VB*SwapPrincipal)*LTPcharge*E$14*E$13,0)</f>
        <v>1188.1916737136776</v>
      </c>
      <c r="F2579" s="208">
        <f>IF('Figure 7.3 - Quantifi MC paths'!G2586-VB*SwapPrincipal&lt;0,-1*('Figure 7.3 - Quantifi MC paths'!G2586-VB*SwapPrincipal)*LTPcharge*F$14*F$13,0)</f>
        <v>1140.6846617856927</v>
      </c>
      <c r="G2579" s="208">
        <f>IF('Figure 7.3 - Quantifi MC paths'!H2586-VB*SwapPrincipal&lt;0,-1*('Figure 7.3 - Quantifi MC paths'!H2586-VB*SwapPrincipal)*LTPcharge*G$14*G$13,0)</f>
        <v>5831.8134704786253</v>
      </c>
      <c r="H2579" s="208">
        <f>IF('Figure 7.3 - Quantifi MC paths'!I2586-VB*SwapPrincipal&lt;0,-1*('Figure 7.3 - Quantifi MC paths'!I2586-VB*SwapPrincipal)*LTPcharge*H$14*H$13,0)</f>
        <v>4910.8010422255993</v>
      </c>
      <c r="I2579" s="208">
        <f>IF('Figure 7.3 - Quantifi MC paths'!J2586-VB*SwapPrincipal&lt;0,-1*('Figure 7.3 - Quantifi MC paths'!J2586-VB*SwapPrincipal)*LTPcharge*I$14*I$13,0)</f>
        <v>4797.1496277527722</v>
      </c>
      <c r="J2579" s="208">
        <f>IF('Figure 7.3 - Quantifi MC paths'!K2586-VB*SwapPrincipal&lt;0,-1*('Figure 7.3 - Quantifi MC paths'!K2586-VB*SwapPrincipal)*LTPcharge*J$14*J$13,0)</f>
        <v>5244.1798360708954</v>
      </c>
      <c r="K2579" s="208">
        <f>IF('Figure 7.3 - Quantifi MC paths'!L2586-VB*SwapPrincipal&lt;0,-1*('Figure 7.3 - Quantifi MC paths'!L2586-VB*SwapPrincipal)*LTPcharge*K$14*K$13,0)</f>
        <v>5174.1767092414721</v>
      </c>
      <c r="L2579" s="208">
        <f>IF('Figure 7.3 - Quantifi MC paths'!M2586-VB*SwapPrincipal&lt;0,-1*('Figure 7.3 - Quantifi MC paths'!M2586-VB*SwapPrincipal)*LTPcharge*L$14*L$13,0)</f>
        <v>6988.947288172023</v>
      </c>
      <c r="M2579" s="208">
        <f>IF('Figure 7.3 - Quantifi MC paths'!N2586-VB*SwapPrincipal&lt;0,-1*('Figure 7.3 - Quantifi MC paths'!N2586-VB*SwapPrincipal)*LTPcharge*M$14*M$13,0)</f>
        <v>6062.9315652706318</v>
      </c>
      <c r="N2579" s="208">
        <f>IF('Figure 7.3 - Quantifi MC paths'!O2586-VB*SwapPrincipal&lt;0,-1*('Figure 7.3 - Quantifi MC paths'!O2586-VB*SwapPrincipal)*LTPcharge*N$14*N$13,0)</f>
        <v>5114.107557844919</v>
      </c>
      <c r="O2579" s="208">
        <f>IF('Figure 7.3 - Quantifi MC paths'!P2586-VB*SwapPrincipal&lt;0,-1*('Figure 7.3 - Quantifi MC paths'!P2586-VB*SwapPrincipal)*LTPcharge*O$14*O$13,0)</f>
        <v>4583.4533545653248</v>
      </c>
      <c r="P2579" s="208">
        <f>IF('Figure 7.3 - Quantifi MC paths'!Q2586-VB*SwapPrincipal&lt;0,-1*('Figure 7.3 - Quantifi MC paths'!Q2586-VB*SwapPrincipal)*LTPcharge*P$14*P$13,0)</f>
        <v>4265.026397781894</v>
      </c>
      <c r="Q2579" s="208">
        <f>IF('Figure 7.3 - Quantifi MC paths'!R2586-VB*SwapPrincipal&lt;0,-1*('Figure 7.3 - Quantifi MC paths'!R2586-VB*SwapPrincipal)*LTPcharge*Q$14*Q$13,0)</f>
        <v>4608.5265115211987</v>
      </c>
      <c r="R2579" s="208">
        <f>IF('Figure 7.3 - Quantifi MC paths'!S2586-VB*SwapPrincipal&lt;0,-1*('Figure 7.3 - Quantifi MC paths'!S2586-VB*SwapPrincipal)*LTPcharge*R$14*R$13,0)</f>
        <v>42570.195416925919</v>
      </c>
      <c r="S2579" s="208">
        <f>IF('Figure 7.3 - Quantifi MC paths'!T2586-VB*SwapPrincipal&lt;0,-1*('Figure 7.3 - Quantifi MC paths'!T2586-VB*SwapPrincipal)*LTPcharge*S$14*S$13,0)</f>
        <v>85338.436056084945</v>
      </c>
      <c r="T2579" s="208">
        <f>IF('Figure 7.3 - Quantifi MC paths'!U2586-VB*SwapPrincipal&lt;0,-1*('Figure 7.3 - Quantifi MC paths'!U2586-VB*SwapPrincipal)*LTPcharge*T$14*T$13,0)</f>
        <v>99119.671925878312</v>
      </c>
      <c r="U2579" s="208">
        <f>IF('Figure 7.3 - Quantifi MC paths'!V2586-VB*SwapPrincipal&lt;0,-1*('Figure 7.3 - Quantifi MC paths'!V2586-VB*SwapPrincipal)*LTPcharge*U$14*U$13,0)</f>
        <v>86025.500403144251</v>
      </c>
      <c r="V2579" s="208">
        <f>IF('Figure 7.3 - Quantifi MC paths'!W2586-VB*SwapPrincipal&lt;0,-1*('Figure 7.3 - Quantifi MC paths'!W2586-VB*SwapPrincipal)*LTPcharge*V$14*V$13,0)</f>
        <v>83659.013970229964</v>
      </c>
      <c r="W2579" s="208">
        <f>IF('Figure 7.3 - Quantifi MC paths'!X2586-VB*SwapPrincipal&lt;0,-1*('Figure 7.3 - Quantifi MC paths'!X2586-VB*SwapPrincipal)*LTPcharge*W$14*W$13,0)</f>
        <v>92213.659191863888</v>
      </c>
      <c r="X2579" s="208">
        <f>IF('Figure 7.3 - Quantifi MC paths'!Y2586-VB*SwapPrincipal&lt;0,-1*('Figure 7.3 - Quantifi MC paths'!Y2586-VB*SwapPrincipal)*LTPcharge*X$14*X$13,0)</f>
        <v>0</v>
      </c>
      <c r="Y2579" s="209">
        <f t="shared" si="44"/>
        <v>551241.64383014909</v>
      </c>
    </row>
    <row r="2580" spans="2:25">
      <c r="B2580" s="207">
        <v>2564</v>
      </c>
      <c r="C2580" s="208">
        <f>IF('Figure 7.3 - Quantifi MC paths'!D2587-VB*SwapPrincipal&lt;0,-1*('Figure 7.3 - Quantifi MC paths'!D2587-VB*SwapPrincipal)*LTPcharge*C$14*C$13,0)</f>
        <v>1151.2348364633806</v>
      </c>
      <c r="D2580" s="208">
        <f>IF('Figure 7.3 - Quantifi MC paths'!E2587-VB*SwapPrincipal&lt;0,-1*('Figure 7.3 - Quantifi MC paths'!E2587-VB*SwapPrincipal)*LTPcharge*D$14*D$13,0)</f>
        <v>1155.2227473348287</v>
      </c>
      <c r="E2580" s="208">
        <f>IF('Figure 7.3 - Quantifi MC paths'!F2587-VB*SwapPrincipal&lt;0,-1*('Figure 7.3 - Quantifi MC paths'!F2587-VB*SwapPrincipal)*LTPcharge*E$14*E$13,0)</f>
        <v>1197.577199645857</v>
      </c>
      <c r="F2580" s="208">
        <f>IF('Figure 7.3 - Quantifi MC paths'!G2587-VB*SwapPrincipal&lt;0,-1*('Figure 7.3 - Quantifi MC paths'!G2587-VB*SwapPrincipal)*LTPcharge*F$14*F$13,0)</f>
        <v>1150.4537076702786</v>
      </c>
      <c r="G2580" s="208">
        <f>IF('Figure 7.3 - Quantifi MC paths'!H2587-VB*SwapPrincipal&lt;0,-1*('Figure 7.3 - Quantifi MC paths'!H2587-VB*SwapPrincipal)*LTPcharge*G$14*G$13,0)</f>
        <v>5454.3369004057677</v>
      </c>
      <c r="H2580" s="208">
        <f>IF('Figure 7.3 - Quantifi MC paths'!I2587-VB*SwapPrincipal&lt;0,-1*('Figure 7.3 - Quantifi MC paths'!I2587-VB*SwapPrincipal)*LTPcharge*H$14*H$13,0)</f>
        <v>4468.7202770072026</v>
      </c>
      <c r="I2580" s="208">
        <f>IF('Figure 7.3 - Quantifi MC paths'!J2587-VB*SwapPrincipal&lt;0,-1*('Figure 7.3 - Quantifi MC paths'!J2587-VB*SwapPrincipal)*LTPcharge*I$14*I$13,0)</f>
        <v>4779.1979781740411</v>
      </c>
      <c r="J2580" s="208">
        <f>IF('Figure 7.3 - Quantifi MC paths'!K2587-VB*SwapPrincipal&lt;0,-1*('Figure 7.3 - Quantifi MC paths'!K2587-VB*SwapPrincipal)*LTPcharge*J$14*J$13,0)</f>
        <v>5705.549572104228</v>
      </c>
      <c r="K2580" s="208">
        <f>IF('Figure 7.3 - Quantifi MC paths'!L2587-VB*SwapPrincipal&lt;0,-1*('Figure 7.3 - Quantifi MC paths'!L2587-VB*SwapPrincipal)*LTPcharge*K$14*K$13,0)</f>
        <v>5558.4931201254258</v>
      </c>
      <c r="L2580" s="208">
        <f>IF('Figure 7.3 - Quantifi MC paths'!M2587-VB*SwapPrincipal&lt;0,-1*('Figure 7.3 - Quantifi MC paths'!M2587-VB*SwapPrincipal)*LTPcharge*L$14*L$13,0)</f>
        <v>5744.9268124137352</v>
      </c>
      <c r="M2580" s="208">
        <f>IF('Figure 7.3 - Quantifi MC paths'!N2587-VB*SwapPrincipal&lt;0,-1*('Figure 7.3 - Quantifi MC paths'!N2587-VB*SwapPrincipal)*LTPcharge*M$14*M$13,0)</f>
        <v>5432.4374902708678</v>
      </c>
      <c r="N2580" s="208">
        <f>IF('Figure 7.3 - Quantifi MC paths'!O2587-VB*SwapPrincipal&lt;0,-1*('Figure 7.3 - Quantifi MC paths'!O2587-VB*SwapPrincipal)*LTPcharge*N$14*N$13,0)</f>
        <v>5815.1835519714232</v>
      </c>
      <c r="O2580" s="208">
        <f>IF('Figure 7.3 - Quantifi MC paths'!P2587-VB*SwapPrincipal&lt;0,-1*('Figure 7.3 - Quantifi MC paths'!P2587-VB*SwapPrincipal)*LTPcharge*O$14*O$13,0)</f>
        <v>6214.4021345228548</v>
      </c>
      <c r="P2580" s="208">
        <f>IF('Figure 7.3 - Quantifi MC paths'!Q2587-VB*SwapPrincipal&lt;0,-1*('Figure 7.3 - Quantifi MC paths'!Q2587-VB*SwapPrincipal)*LTPcharge*P$14*P$13,0)</f>
        <v>6097.577081721477</v>
      </c>
      <c r="Q2580" s="208">
        <f>IF('Figure 7.3 - Quantifi MC paths'!R2587-VB*SwapPrincipal&lt;0,-1*('Figure 7.3 - Quantifi MC paths'!R2587-VB*SwapPrincipal)*LTPcharge*Q$14*Q$13,0)</f>
        <v>6665.3483766722993</v>
      </c>
      <c r="R2580" s="208">
        <f>IF('Figure 7.3 - Quantifi MC paths'!S2587-VB*SwapPrincipal&lt;0,-1*('Figure 7.3 - Quantifi MC paths'!S2587-VB*SwapPrincipal)*LTPcharge*R$14*R$13,0)</f>
        <v>76059.99982712265</v>
      </c>
      <c r="S2580" s="208">
        <f>IF('Figure 7.3 - Quantifi MC paths'!T2587-VB*SwapPrincipal&lt;0,-1*('Figure 7.3 - Quantifi MC paths'!T2587-VB*SwapPrincipal)*LTPcharge*S$14*S$13,0)</f>
        <v>82979.991688262438</v>
      </c>
      <c r="T2580" s="208">
        <f>IF('Figure 7.3 - Quantifi MC paths'!U2587-VB*SwapPrincipal&lt;0,-1*('Figure 7.3 - Quantifi MC paths'!U2587-VB*SwapPrincipal)*LTPcharge*T$14*T$13,0)</f>
        <v>82992.53403851256</v>
      </c>
      <c r="U2580" s="208">
        <f>IF('Figure 7.3 - Quantifi MC paths'!V2587-VB*SwapPrincipal&lt;0,-1*('Figure 7.3 - Quantifi MC paths'!V2587-VB*SwapPrincipal)*LTPcharge*U$14*U$13,0)</f>
        <v>82176.335698502822</v>
      </c>
      <c r="V2580" s="208">
        <f>IF('Figure 7.3 - Quantifi MC paths'!W2587-VB*SwapPrincipal&lt;0,-1*('Figure 7.3 - Quantifi MC paths'!W2587-VB*SwapPrincipal)*LTPcharge*V$14*V$13,0)</f>
        <v>82849.587609813767</v>
      </c>
      <c r="W2580" s="208">
        <f>IF('Figure 7.3 - Quantifi MC paths'!X2587-VB*SwapPrincipal&lt;0,-1*('Figure 7.3 - Quantifi MC paths'!X2587-VB*SwapPrincipal)*LTPcharge*W$14*W$13,0)</f>
        <v>81112.163390814691</v>
      </c>
      <c r="X2580" s="208">
        <f>IF('Figure 7.3 - Quantifi MC paths'!Y2587-VB*SwapPrincipal&lt;0,-1*('Figure 7.3 - Quantifi MC paths'!Y2587-VB*SwapPrincipal)*LTPcharge*X$14*X$13,0)</f>
        <v>0</v>
      </c>
      <c r="Y2580" s="209">
        <f t="shared" si="44"/>
        <v>554761.27403953264</v>
      </c>
    </row>
    <row r="2581" spans="2:25">
      <c r="B2581" s="207">
        <v>2565</v>
      </c>
      <c r="C2581" s="208">
        <f>IF('Figure 7.3 - Quantifi MC paths'!D2588-VB*SwapPrincipal&lt;0,-1*('Figure 7.3 - Quantifi MC paths'!D2588-VB*SwapPrincipal)*LTPcharge*C$14*C$13,0)</f>
        <v>1151.2348364633806</v>
      </c>
      <c r="D2581" s="208">
        <f>IF('Figure 7.3 - Quantifi MC paths'!E2588-VB*SwapPrincipal&lt;0,-1*('Figure 7.3 - Quantifi MC paths'!E2588-VB*SwapPrincipal)*LTPcharge*D$14*D$13,0)</f>
        <v>1162.4291785105825</v>
      </c>
      <c r="E2581" s="208">
        <f>IF('Figure 7.3 - Quantifi MC paths'!F2588-VB*SwapPrincipal&lt;0,-1*('Figure 7.3 - Quantifi MC paths'!F2588-VB*SwapPrincipal)*LTPcharge*E$14*E$13,0)</f>
        <v>1185.4665339523199</v>
      </c>
      <c r="F2581" s="208">
        <f>IF('Figure 7.3 - Quantifi MC paths'!G2588-VB*SwapPrincipal&lt;0,-1*('Figure 7.3 - Quantifi MC paths'!G2588-VB*SwapPrincipal)*LTPcharge*F$14*F$13,0)</f>
        <v>1211.8930967436327</v>
      </c>
      <c r="G2581" s="208">
        <f>IF('Figure 7.3 - Quantifi MC paths'!H2588-VB*SwapPrincipal&lt;0,-1*('Figure 7.3 - Quantifi MC paths'!H2588-VB*SwapPrincipal)*LTPcharge*G$14*G$13,0)</f>
        <v>4691.0502573518452</v>
      </c>
      <c r="H2581" s="208">
        <f>IF('Figure 7.3 - Quantifi MC paths'!I2588-VB*SwapPrincipal&lt;0,-1*('Figure 7.3 - Quantifi MC paths'!I2588-VB*SwapPrincipal)*LTPcharge*H$14*H$13,0)</f>
        <v>5055.5186100838637</v>
      </c>
      <c r="I2581" s="208">
        <f>IF('Figure 7.3 - Quantifi MC paths'!J2588-VB*SwapPrincipal&lt;0,-1*('Figure 7.3 - Quantifi MC paths'!J2588-VB*SwapPrincipal)*LTPcharge*I$14*I$13,0)</f>
        <v>4451.1760926610286</v>
      </c>
      <c r="J2581" s="208">
        <f>IF('Figure 7.3 - Quantifi MC paths'!K2588-VB*SwapPrincipal&lt;0,-1*('Figure 7.3 - Quantifi MC paths'!K2588-VB*SwapPrincipal)*LTPcharge*J$14*J$13,0)</f>
        <v>4826.2926663788548</v>
      </c>
      <c r="K2581" s="208">
        <f>IF('Figure 7.3 - Quantifi MC paths'!L2588-VB*SwapPrincipal&lt;0,-1*('Figure 7.3 - Quantifi MC paths'!L2588-VB*SwapPrincipal)*LTPcharge*K$14*K$13,0)</f>
        <v>5188.4351768897623</v>
      </c>
      <c r="L2581" s="208">
        <f>IF('Figure 7.3 - Quantifi MC paths'!M2588-VB*SwapPrincipal&lt;0,-1*('Figure 7.3 - Quantifi MC paths'!M2588-VB*SwapPrincipal)*LTPcharge*L$14*L$13,0)</f>
        <v>5577.1371168986479</v>
      </c>
      <c r="M2581" s="208">
        <f>IF('Figure 7.3 - Quantifi MC paths'!N2588-VB*SwapPrincipal&lt;0,-1*('Figure 7.3 - Quantifi MC paths'!N2588-VB*SwapPrincipal)*LTPcharge*M$14*M$13,0)</f>
        <v>6222.2570342317867</v>
      </c>
      <c r="N2581" s="208">
        <f>IF('Figure 7.3 - Quantifi MC paths'!O2588-VB*SwapPrincipal&lt;0,-1*('Figure 7.3 - Quantifi MC paths'!O2588-VB*SwapPrincipal)*LTPcharge*N$14*N$13,0)</f>
        <v>6777.2523909394486</v>
      </c>
      <c r="O2581" s="208">
        <f>IF('Figure 7.3 - Quantifi MC paths'!P2588-VB*SwapPrincipal&lt;0,-1*('Figure 7.3 - Quantifi MC paths'!P2588-VB*SwapPrincipal)*LTPcharge*O$14*O$13,0)</f>
        <v>7267.6831810403219</v>
      </c>
      <c r="P2581" s="208">
        <f>IF('Figure 7.3 - Quantifi MC paths'!Q2588-VB*SwapPrincipal&lt;0,-1*('Figure 7.3 - Quantifi MC paths'!Q2588-VB*SwapPrincipal)*LTPcharge*P$14*P$13,0)</f>
        <v>5516.2209337419317</v>
      </c>
      <c r="Q2581" s="208">
        <f>IF('Figure 7.3 - Quantifi MC paths'!R2588-VB*SwapPrincipal&lt;0,-1*('Figure 7.3 - Quantifi MC paths'!R2588-VB*SwapPrincipal)*LTPcharge*Q$14*Q$13,0)</f>
        <v>7090.848210518513</v>
      </c>
      <c r="R2581" s="208">
        <f>IF('Figure 7.3 - Quantifi MC paths'!S2588-VB*SwapPrincipal&lt;0,-1*('Figure 7.3 - Quantifi MC paths'!S2588-VB*SwapPrincipal)*LTPcharge*R$14*R$13,0)</f>
        <v>71870.069219371537</v>
      </c>
      <c r="S2581" s="208">
        <f>IF('Figure 7.3 - Quantifi MC paths'!T2588-VB*SwapPrincipal&lt;0,-1*('Figure 7.3 - Quantifi MC paths'!T2588-VB*SwapPrincipal)*LTPcharge*S$14*S$13,0)</f>
        <v>83970.739566387609</v>
      </c>
      <c r="T2581" s="208">
        <f>IF('Figure 7.3 - Quantifi MC paths'!U2588-VB*SwapPrincipal&lt;0,-1*('Figure 7.3 - Quantifi MC paths'!U2588-VB*SwapPrincipal)*LTPcharge*T$14*T$13,0)</f>
        <v>75629.71714601056</v>
      </c>
      <c r="U2581" s="208">
        <f>IF('Figure 7.3 - Quantifi MC paths'!V2588-VB*SwapPrincipal&lt;0,-1*('Figure 7.3 - Quantifi MC paths'!V2588-VB*SwapPrincipal)*LTPcharge*U$14*U$13,0)</f>
        <v>79502.048326836986</v>
      </c>
      <c r="V2581" s="208">
        <f>IF('Figure 7.3 - Quantifi MC paths'!W2588-VB*SwapPrincipal&lt;0,-1*('Figure 7.3 - Quantifi MC paths'!W2588-VB*SwapPrincipal)*LTPcharge*V$14*V$13,0)</f>
        <v>87498.574531501712</v>
      </c>
      <c r="W2581" s="208">
        <f>IF('Figure 7.3 - Quantifi MC paths'!X2588-VB*SwapPrincipal&lt;0,-1*('Figure 7.3 - Quantifi MC paths'!X2588-VB*SwapPrincipal)*LTPcharge*W$14*W$13,0)</f>
        <v>89122.563863684452</v>
      </c>
      <c r="X2581" s="208">
        <f>IF('Figure 7.3 - Quantifi MC paths'!Y2588-VB*SwapPrincipal&lt;0,-1*('Figure 7.3 - Quantifi MC paths'!Y2588-VB*SwapPrincipal)*LTPcharge*X$14*X$13,0)</f>
        <v>0</v>
      </c>
      <c r="Y2581" s="209">
        <f t="shared" si="44"/>
        <v>554968.60797019873</v>
      </c>
    </row>
    <row r="2582" spans="2:25">
      <c r="B2582" s="207">
        <v>2566</v>
      </c>
      <c r="C2582" s="208">
        <f>IF('Figure 7.3 - Quantifi MC paths'!D2589-VB*SwapPrincipal&lt;0,-1*('Figure 7.3 - Quantifi MC paths'!D2589-VB*SwapPrincipal)*LTPcharge*C$14*C$13,0)</f>
        <v>1151.2348364633806</v>
      </c>
      <c r="D2582" s="208">
        <f>IF('Figure 7.3 - Quantifi MC paths'!E2589-VB*SwapPrincipal&lt;0,-1*('Figure 7.3 - Quantifi MC paths'!E2589-VB*SwapPrincipal)*LTPcharge*D$14*D$13,0)</f>
        <v>1137.2324874123044</v>
      </c>
      <c r="E2582" s="208">
        <f>IF('Figure 7.3 - Quantifi MC paths'!F2589-VB*SwapPrincipal&lt;0,-1*('Figure 7.3 - Quantifi MC paths'!F2589-VB*SwapPrincipal)*LTPcharge*E$14*E$13,0)</f>
        <v>1167.6468935594091</v>
      </c>
      <c r="F2582" s="208">
        <f>IF('Figure 7.3 - Quantifi MC paths'!G2589-VB*SwapPrincipal&lt;0,-1*('Figure 7.3 - Quantifi MC paths'!G2589-VB*SwapPrincipal)*LTPcharge*F$14*F$13,0)</f>
        <v>1075.1474824086049</v>
      </c>
      <c r="G2582" s="208">
        <f>IF('Figure 7.3 - Quantifi MC paths'!H2589-VB*SwapPrincipal&lt;0,-1*('Figure 7.3 - Quantifi MC paths'!H2589-VB*SwapPrincipal)*LTPcharge*G$14*G$13,0)</f>
        <v>4323.5325815892065</v>
      </c>
      <c r="H2582" s="208">
        <f>IF('Figure 7.3 - Quantifi MC paths'!I2589-VB*SwapPrincipal&lt;0,-1*('Figure 7.3 - Quantifi MC paths'!I2589-VB*SwapPrincipal)*LTPcharge*H$14*H$13,0)</f>
        <v>4474.5963595160702</v>
      </c>
      <c r="I2582" s="208">
        <f>IF('Figure 7.3 - Quantifi MC paths'!J2589-VB*SwapPrincipal&lt;0,-1*('Figure 7.3 - Quantifi MC paths'!J2589-VB*SwapPrincipal)*LTPcharge*I$14*I$13,0)</f>
        <v>5077.5335226279476</v>
      </c>
      <c r="J2582" s="208">
        <f>IF('Figure 7.3 - Quantifi MC paths'!K2589-VB*SwapPrincipal&lt;0,-1*('Figure 7.3 - Quantifi MC paths'!K2589-VB*SwapPrincipal)*LTPcharge*J$14*J$13,0)</f>
        <v>4601.2195175541283</v>
      </c>
      <c r="K2582" s="208">
        <f>IF('Figure 7.3 - Quantifi MC paths'!L2589-VB*SwapPrincipal&lt;0,-1*('Figure 7.3 - Quantifi MC paths'!L2589-VB*SwapPrincipal)*LTPcharge*K$14*K$13,0)</f>
        <v>3331.674676339077</v>
      </c>
      <c r="L2582" s="208">
        <f>IF('Figure 7.3 - Quantifi MC paths'!M2589-VB*SwapPrincipal&lt;0,-1*('Figure 7.3 - Quantifi MC paths'!M2589-VB*SwapPrincipal)*LTPcharge*L$14*L$13,0)</f>
        <v>3388.0621941701393</v>
      </c>
      <c r="M2582" s="208">
        <f>IF('Figure 7.3 - Quantifi MC paths'!N2589-VB*SwapPrincipal&lt;0,-1*('Figure 7.3 - Quantifi MC paths'!N2589-VB*SwapPrincipal)*LTPcharge*M$14*M$13,0)</f>
        <v>3010.9524678037624</v>
      </c>
      <c r="N2582" s="208">
        <f>IF('Figure 7.3 - Quantifi MC paths'!O2589-VB*SwapPrincipal&lt;0,-1*('Figure 7.3 - Quantifi MC paths'!O2589-VB*SwapPrincipal)*LTPcharge*N$14*N$13,0)</f>
        <v>3338.5139827577436</v>
      </c>
      <c r="O2582" s="208">
        <f>IF('Figure 7.3 - Quantifi MC paths'!P2589-VB*SwapPrincipal&lt;0,-1*('Figure 7.3 - Quantifi MC paths'!P2589-VB*SwapPrincipal)*LTPcharge*O$14*O$13,0)</f>
        <v>3545.7445170375991</v>
      </c>
      <c r="P2582" s="208">
        <f>IF('Figure 7.3 - Quantifi MC paths'!Q2589-VB*SwapPrincipal&lt;0,-1*('Figure 7.3 - Quantifi MC paths'!Q2589-VB*SwapPrincipal)*LTPcharge*P$14*P$13,0)</f>
        <v>3440.623103263973</v>
      </c>
      <c r="Q2582" s="208">
        <f>IF('Figure 7.3 - Quantifi MC paths'!R2589-VB*SwapPrincipal&lt;0,-1*('Figure 7.3 - Quantifi MC paths'!R2589-VB*SwapPrincipal)*LTPcharge*Q$14*Q$13,0)</f>
        <v>2995.7773285887256</v>
      </c>
      <c r="R2582" s="208">
        <f>IF('Figure 7.3 - Quantifi MC paths'!S2589-VB*SwapPrincipal&lt;0,-1*('Figure 7.3 - Quantifi MC paths'!S2589-VB*SwapPrincipal)*LTPcharge*R$14*R$13,0)</f>
        <v>29110.451871641595</v>
      </c>
      <c r="S2582" s="208">
        <f>IF('Figure 7.3 - Quantifi MC paths'!T2589-VB*SwapPrincipal&lt;0,-1*('Figure 7.3 - Quantifi MC paths'!T2589-VB*SwapPrincipal)*LTPcharge*S$14*S$13,0)</f>
        <v>96987.795846907888</v>
      </c>
      <c r="T2582" s="208">
        <f>IF('Figure 7.3 - Quantifi MC paths'!U2589-VB*SwapPrincipal&lt;0,-1*('Figure 7.3 - Quantifi MC paths'!U2589-VB*SwapPrincipal)*LTPcharge*T$14*T$13,0)</f>
        <v>95206.4931465923</v>
      </c>
      <c r="U2582" s="208">
        <f>IF('Figure 7.3 - Quantifi MC paths'!V2589-VB*SwapPrincipal&lt;0,-1*('Figure 7.3 - Quantifi MC paths'!V2589-VB*SwapPrincipal)*LTPcharge*U$14*U$13,0)</f>
        <v>93198.761123149496</v>
      </c>
      <c r="V2582" s="208">
        <f>IF('Figure 7.3 - Quantifi MC paths'!W2589-VB*SwapPrincipal&lt;0,-1*('Figure 7.3 - Quantifi MC paths'!W2589-VB*SwapPrincipal)*LTPcharge*V$14*V$13,0)</f>
        <v>105785.14179438587</v>
      </c>
      <c r="W2582" s="208">
        <f>IF('Figure 7.3 - Quantifi MC paths'!X2589-VB*SwapPrincipal&lt;0,-1*('Figure 7.3 - Quantifi MC paths'!X2589-VB*SwapPrincipal)*LTPcharge*W$14*W$13,0)</f>
        <v>102629.04146248597</v>
      </c>
      <c r="X2582" s="208">
        <f>IF('Figure 7.3 - Quantifi MC paths'!Y2589-VB*SwapPrincipal&lt;0,-1*('Figure 7.3 - Quantifi MC paths'!Y2589-VB*SwapPrincipal)*LTPcharge*X$14*X$13,0)</f>
        <v>0</v>
      </c>
      <c r="Y2582" s="209">
        <f t="shared" si="44"/>
        <v>568977.17719625519</v>
      </c>
    </row>
    <row r="2583" spans="2:25">
      <c r="B2583" s="207">
        <v>2567</v>
      </c>
      <c r="C2583" s="208">
        <f>IF('Figure 7.3 - Quantifi MC paths'!D2590-VB*SwapPrincipal&lt;0,-1*('Figure 7.3 - Quantifi MC paths'!D2590-VB*SwapPrincipal)*LTPcharge*C$14*C$13,0)</f>
        <v>1151.2348364633806</v>
      </c>
      <c r="D2583" s="208">
        <f>IF('Figure 7.3 - Quantifi MC paths'!E2590-VB*SwapPrincipal&lt;0,-1*('Figure 7.3 - Quantifi MC paths'!E2590-VB*SwapPrincipal)*LTPcharge*D$14*D$13,0)</f>
        <v>1288.4520002919166</v>
      </c>
      <c r="E2583" s="208">
        <f>IF('Figure 7.3 - Quantifi MC paths'!F2590-VB*SwapPrincipal&lt;0,-1*('Figure 7.3 - Quantifi MC paths'!F2590-VB*SwapPrincipal)*LTPcharge*E$14*E$13,0)</f>
        <v>1309.0353512323397</v>
      </c>
      <c r="F2583" s="208">
        <f>IF('Figure 7.3 - Quantifi MC paths'!G2590-VB*SwapPrincipal&lt;0,-1*('Figure 7.3 - Quantifi MC paths'!G2590-VB*SwapPrincipal)*LTPcharge*F$14*F$13,0)</f>
        <v>1163.1289256617029</v>
      </c>
      <c r="G2583" s="208">
        <f>IF('Figure 7.3 - Quantifi MC paths'!H2590-VB*SwapPrincipal&lt;0,-1*('Figure 7.3 - Quantifi MC paths'!H2590-VB*SwapPrincipal)*LTPcharge*G$14*G$13,0)</f>
        <v>5012.9138514181468</v>
      </c>
      <c r="H2583" s="208">
        <f>IF('Figure 7.3 - Quantifi MC paths'!I2590-VB*SwapPrincipal&lt;0,-1*('Figure 7.3 - Quantifi MC paths'!I2590-VB*SwapPrincipal)*LTPcharge*H$14*H$13,0)</f>
        <v>3821.8054541309994</v>
      </c>
      <c r="I2583" s="208">
        <f>IF('Figure 7.3 - Quantifi MC paths'!J2590-VB*SwapPrincipal&lt;0,-1*('Figure 7.3 - Quantifi MC paths'!J2590-VB*SwapPrincipal)*LTPcharge*I$14*I$13,0)</f>
        <v>3744.944283274011</v>
      </c>
      <c r="J2583" s="208">
        <f>IF('Figure 7.3 - Quantifi MC paths'!K2590-VB*SwapPrincipal&lt;0,-1*('Figure 7.3 - Quantifi MC paths'!K2590-VB*SwapPrincipal)*LTPcharge*J$14*J$13,0)</f>
        <v>5514.5276142007679</v>
      </c>
      <c r="K2583" s="208">
        <f>IF('Figure 7.3 - Quantifi MC paths'!L2590-VB*SwapPrincipal&lt;0,-1*('Figure 7.3 - Quantifi MC paths'!L2590-VB*SwapPrincipal)*LTPcharge*K$14*K$13,0)</f>
        <v>4806.6217112181321</v>
      </c>
      <c r="L2583" s="208">
        <f>IF('Figure 7.3 - Quantifi MC paths'!M2590-VB*SwapPrincipal&lt;0,-1*('Figure 7.3 - Quantifi MC paths'!M2590-VB*SwapPrincipal)*LTPcharge*L$14*L$13,0)</f>
        <v>5254.474223716823</v>
      </c>
      <c r="M2583" s="208">
        <f>IF('Figure 7.3 - Quantifi MC paths'!N2590-VB*SwapPrincipal&lt;0,-1*('Figure 7.3 - Quantifi MC paths'!N2590-VB*SwapPrincipal)*LTPcharge*M$14*M$13,0)</f>
        <v>7247.5679549455454</v>
      </c>
      <c r="N2583" s="208">
        <f>IF('Figure 7.3 - Quantifi MC paths'!O2590-VB*SwapPrincipal&lt;0,-1*('Figure 7.3 - Quantifi MC paths'!O2590-VB*SwapPrincipal)*LTPcharge*N$14*N$13,0)</f>
        <v>7488.6852101758959</v>
      </c>
      <c r="O2583" s="208">
        <f>IF('Figure 7.3 - Quantifi MC paths'!P2590-VB*SwapPrincipal&lt;0,-1*('Figure 7.3 - Quantifi MC paths'!P2590-VB*SwapPrincipal)*LTPcharge*O$14*O$13,0)</f>
        <v>8035.1677387525124</v>
      </c>
      <c r="P2583" s="208">
        <f>IF('Figure 7.3 - Quantifi MC paths'!Q2590-VB*SwapPrincipal&lt;0,-1*('Figure 7.3 - Quantifi MC paths'!Q2590-VB*SwapPrincipal)*LTPcharge*P$14*P$13,0)</f>
        <v>6152.6381456297277</v>
      </c>
      <c r="Q2583" s="208">
        <f>IF('Figure 7.3 - Quantifi MC paths'!R2590-VB*SwapPrincipal&lt;0,-1*('Figure 7.3 - Quantifi MC paths'!R2590-VB*SwapPrincipal)*LTPcharge*Q$14*Q$13,0)</f>
        <v>6671.6728407607052</v>
      </c>
      <c r="R2583" s="208">
        <f>IF('Figure 7.3 - Quantifi MC paths'!S2590-VB*SwapPrincipal&lt;0,-1*('Figure 7.3 - Quantifi MC paths'!S2590-VB*SwapPrincipal)*LTPcharge*R$14*R$13,0)</f>
        <v>75631.955429750888</v>
      </c>
      <c r="S2583" s="208">
        <f>IF('Figure 7.3 - Quantifi MC paths'!T2590-VB*SwapPrincipal&lt;0,-1*('Figure 7.3 - Quantifi MC paths'!T2590-VB*SwapPrincipal)*LTPcharge*S$14*S$13,0)</f>
        <v>43900.850798781685</v>
      </c>
      <c r="T2583" s="208">
        <f>IF('Figure 7.3 - Quantifi MC paths'!U2590-VB*SwapPrincipal&lt;0,-1*('Figure 7.3 - Quantifi MC paths'!U2590-VB*SwapPrincipal)*LTPcharge*T$14*T$13,0)</f>
        <v>35364.318805572657</v>
      </c>
      <c r="U2583" s="208">
        <f>IF('Figure 7.3 - Quantifi MC paths'!V2590-VB*SwapPrincipal&lt;0,-1*('Figure 7.3 - Quantifi MC paths'!V2590-VB*SwapPrincipal)*LTPcharge*U$14*U$13,0)</f>
        <v>50315.452354705129</v>
      </c>
      <c r="V2583" s="208">
        <f>IF('Figure 7.3 - Quantifi MC paths'!W2590-VB*SwapPrincipal&lt;0,-1*('Figure 7.3 - Quantifi MC paths'!W2590-VB*SwapPrincipal)*LTPcharge*V$14*V$13,0)</f>
        <v>59397.216816289605</v>
      </c>
      <c r="W2583" s="208">
        <f>IF('Figure 7.3 - Quantifi MC paths'!X2590-VB*SwapPrincipal&lt;0,-1*('Figure 7.3 - Quantifi MC paths'!X2590-VB*SwapPrincipal)*LTPcharge*W$14*W$13,0)</f>
        <v>59437.260111975818</v>
      </c>
      <c r="X2583" s="208">
        <f>IF('Figure 7.3 - Quantifi MC paths'!Y2590-VB*SwapPrincipal&lt;0,-1*('Figure 7.3 - Quantifi MC paths'!Y2590-VB*SwapPrincipal)*LTPcharge*X$14*X$13,0)</f>
        <v>0</v>
      </c>
      <c r="Y2583" s="209">
        <f t="shared" si="44"/>
        <v>392709.92445894837</v>
      </c>
    </row>
    <row r="2584" spans="2:25">
      <c r="B2584" s="207">
        <v>2568</v>
      </c>
      <c r="C2584" s="208">
        <f>IF('Figure 7.3 - Quantifi MC paths'!D2591-VB*SwapPrincipal&lt;0,-1*('Figure 7.3 - Quantifi MC paths'!D2591-VB*SwapPrincipal)*LTPcharge*C$14*C$13,0)</f>
        <v>1151.2348364633806</v>
      </c>
      <c r="D2584" s="208">
        <f>IF('Figure 7.3 - Quantifi MC paths'!E2591-VB*SwapPrincipal&lt;0,-1*('Figure 7.3 - Quantifi MC paths'!E2591-VB*SwapPrincipal)*LTPcharge*D$14*D$13,0)</f>
        <v>1337.3127437135859</v>
      </c>
      <c r="E2584" s="208">
        <f>IF('Figure 7.3 - Quantifi MC paths'!F2591-VB*SwapPrincipal&lt;0,-1*('Figure 7.3 - Quantifi MC paths'!F2591-VB*SwapPrincipal)*LTPcharge*E$14*E$13,0)</f>
        <v>1325.7673457374442</v>
      </c>
      <c r="F2584" s="208">
        <f>IF('Figure 7.3 - Quantifi MC paths'!G2591-VB*SwapPrincipal&lt;0,-1*('Figure 7.3 - Quantifi MC paths'!G2591-VB*SwapPrincipal)*LTPcharge*F$14*F$13,0)</f>
        <v>1179.0901220500373</v>
      </c>
      <c r="G2584" s="208">
        <f>IF('Figure 7.3 - Quantifi MC paths'!H2591-VB*SwapPrincipal&lt;0,-1*('Figure 7.3 - Quantifi MC paths'!H2591-VB*SwapPrincipal)*LTPcharge*G$14*G$13,0)</f>
        <v>5347.4096312426072</v>
      </c>
      <c r="H2584" s="208">
        <f>IF('Figure 7.3 - Quantifi MC paths'!I2591-VB*SwapPrincipal&lt;0,-1*('Figure 7.3 - Quantifi MC paths'!I2591-VB*SwapPrincipal)*LTPcharge*H$14*H$13,0)</f>
        <v>5681.2043922692319</v>
      </c>
      <c r="I2584" s="208">
        <f>IF('Figure 7.3 - Quantifi MC paths'!J2591-VB*SwapPrincipal&lt;0,-1*('Figure 7.3 - Quantifi MC paths'!J2591-VB*SwapPrincipal)*LTPcharge*I$14*I$13,0)</f>
        <v>6399.231480226199</v>
      </c>
      <c r="J2584" s="208">
        <f>IF('Figure 7.3 - Quantifi MC paths'!K2591-VB*SwapPrincipal&lt;0,-1*('Figure 7.3 - Quantifi MC paths'!K2591-VB*SwapPrincipal)*LTPcharge*J$14*J$13,0)</f>
        <v>7177.8414275119667</v>
      </c>
      <c r="K2584" s="208">
        <f>IF('Figure 7.3 - Quantifi MC paths'!L2591-VB*SwapPrincipal&lt;0,-1*('Figure 7.3 - Quantifi MC paths'!L2591-VB*SwapPrincipal)*LTPcharge*K$14*K$13,0)</f>
        <v>7390.1118754060944</v>
      </c>
      <c r="L2584" s="208">
        <f>IF('Figure 7.3 - Quantifi MC paths'!M2591-VB*SwapPrincipal&lt;0,-1*('Figure 7.3 - Quantifi MC paths'!M2591-VB*SwapPrincipal)*LTPcharge*L$14*L$13,0)</f>
        <v>7963.996309828286</v>
      </c>
      <c r="M2584" s="208">
        <f>IF('Figure 7.3 - Quantifi MC paths'!N2591-VB*SwapPrincipal&lt;0,-1*('Figure 7.3 - Quantifi MC paths'!N2591-VB*SwapPrincipal)*LTPcharge*M$14*M$13,0)</f>
        <v>7956.5429214847554</v>
      </c>
      <c r="N2584" s="208">
        <f>IF('Figure 7.3 - Quantifi MC paths'!O2591-VB*SwapPrincipal&lt;0,-1*('Figure 7.3 - Quantifi MC paths'!O2591-VB*SwapPrincipal)*LTPcharge*N$14*N$13,0)</f>
        <v>9791.9657683405985</v>
      </c>
      <c r="O2584" s="208">
        <f>IF('Figure 7.3 - Quantifi MC paths'!P2591-VB*SwapPrincipal&lt;0,-1*('Figure 7.3 - Quantifi MC paths'!P2591-VB*SwapPrincipal)*LTPcharge*O$14*O$13,0)</f>
        <v>10247.977725036555</v>
      </c>
      <c r="P2584" s="208">
        <f>IF('Figure 7.3 - Quantifi MC paths'!Q2591-VB*SwapPrincipal&lt;0,-1*('Figure 7.3 - Quantifi MC paths'!Q2591-VB*SwapPrincipal)*LTPcharge*P$14*P$13,0)</f>
        <v>9181.4399105180182</v>
      </c>
      <c r="Q2584" s="208">
        <f>IF('Figure 7.3 - Quantifi MC paths'!R2591-VB*SwapPrincipal&lt;0,-1*('Figure 7.3 - Quantifi MC paths'!R2591-VB*SwapPrincipal)*LTPcharge*Q$14*Q$13,0)</f>
        <v>9179.266125715938</v>
      </c>
      <c r="R2584" s="208">
        <f>IF('Figure 7.3 - Quantifi MC paths'!S2591-VB*SwapPrincipal&lt;0,-1*('Figure 7.3 - Quantifi MC paths'!S2591-VB*SwapPrincipal)*LTPcharge*R$14*R$13,0)</f>
        <v>99311.78329585449</v>
      </c>
      <c r="S2584" s="208">
        <f>IF('Figure 7.3 - Quantifi MC paths'!T2591-VB*SwapPrincipal&lt;0,-1*('Figure 7.3 - Quantifi MC paths'!T2591-VB*SwapPrincipal)*LTPcharge*S$14*S$13,0)</f>
        <v>88378.397026231614</v>
      </c>
      <c r="T2584" s="208">
        <f>IF('Figure 7.3 - Quantifi MC paths'!U2591-VB*SwapPrincipal&lt;0,-1*('Figure 7.3 - Quantifi MC paths'!U2591-VB*SwapPrincipal)*LTPcharge*T$14*T$13,0)</f>
        <v>115985.12545531717</v>
      </c>
      <c r="U2584" s="208">
        <f>IF('Figure 7.3 - Quantifi MC paths'!V2591-VB*SwapPrincipal&lt;0,-1*('Figure 7.3 - Quantifi MC paths'!V2591-VB*SwapPrincipal)*LTPcharge*U$14*U$13,0)</f>
        <v>107568.78189825197</v>
      </c>
      <c r="V2584" s="208">
        <f>IF('Figure 7.3 - Quantifi MC paths'!W2591-VB*SwapPrincipal&lt;0,-1*('Figure 7.3 - Quantifi MC paths'!W2591-VB*SwapPrincipal)*LTPcharge*V$14*V$13,0)</f>
        <v>92189.77963199059</v>
      </c>
      <c r="W2584" s="208">
        <f>IF('Figure 7.3 - Quantifi MC paths'!X2591-VB*SwapPrincipal&lt;0,-1*('Figure 7.3 - Quantifi MC paths'!X2591-VB*SwapPrincipal)*LTPcharge*W$14*W$13,0)</f>
        <v>88260.513936677278</v>
      </c>
      <c r="X2584" s="208">
        <f>IF('Figure 7.3 - Quantifi MC paths'!Y2591-VB*SwapPrincipal&lt;0,-1*('Figure 7.3 - Quantifi MC paths'!Y2591-VB*SwapPrincipal)*LTPcharge*X$14*X$13,0)</f>
        <v>0</v>
      </c>
      <c r="Y2584" s="209">
        <f t="shared" si="44"/>
        <v>683004.77385986783</v>
      </c>
    </row>
    <row r="2585" spans="2:25">
      <c r="B2585" s="207">
        <v>2569</v>
      </c>
      <c r="C2585" s="208">
        <f>IF('Figure 7.3 - Quantifi MC paths'!D2592-VB*SwapPrincipal&lt;0,-1*('Figure 7.3 - Quantifi MC paths'!D2592-VB*SwapPrincipal)*LTPcharge*C$14*C$13,0)</f>
        <v>1151.2348364633806</v>
      </c>
      <c r="D2585" s="208">
        <f>IF('Figure 7.3 - Quantifi MC paths'!E2592-VB*SwapPrincipal&lt;0,-1*('Figure 7.3 - Quantifi MC paths'!E2592-VB*SwapPrincipal)*LTPcharge*D$14*D$13,0)</f>
        <v>1291.0343292165726</v>
      </c>
      <c r="E2585" s="208">
        <f>IF('Figure 7.3 - Quantifi MC paths'!F2592-VB*SwapPrincipal&lt;0,-1*('Figure 7.3 - Quantifi MC paths'!F2592-VB*SwapPrincipal)*LTPcharge*E$14*E$13,0)</f>
        <v>1409.1338317070613</v>
      </c>
      <c r="F2585" s="208">
        <f>IF('Figure 7.3 - Quantifi MC paths'!G2592-VB*SwapPrincipal&lt;0,-1*('Figure 7.3 - Quantifi MC paths'!G2592-VB*SwapPrincipal)*LTPcharge*F$14*F$13,0)</f>
        <v>1472.5282235038355</v>
      </c>
      <c r="G2585" s="208">
        <f>IF('Figure 7.3 - Quantifi MC paths'!H2592-VB*SwapPrincipal&lt;0,-1*('Figure 7.3 - Quantifi MC paths'!H2592-VB*SwapPrincipal)*LTPcharge*G$14*G$13,0)</f>
        <v>6489.233657905389</v>
      </c>
      <c r="H2585" s="208">
        <f>IF('Figure 7.3 - Quantifi MC paths'!I2592-VB*SwapPrincipal&lt;0,-1*('Figure 7.3 - Quantifi MC paths'!I2592-VB*SwapPrincipal)*LTPcharge*H$14*H$13,0)</f>
        <v>6614.1323368168105</v>
      </c>
      <c r="I2585" s="208">
        <f>IF('Figure 7.3 - Quantifi MC paths'!J2592-VB*SwapPrincipal&lt;0,-1*('Figure 7.3 - Quantifi MC paths'!J2592-VB*SwapPrincipal)*LTPcharge*I$14*I$13,0)</f>
        <v>7429.0712953812535</v>
      </c>
      <c r="J2585" s="208">
        <f>IF('Figure 7.3 - Quantifi MC paths'!K2592-VB*SwapPrincipal&lt;0,-1*('Figure 7.3 - Quantifi MC paths'!K2592-VB*SwapPrincipal)*LTPcharge*J$14*J$13,0)</f>
        <v>8317.628195977677</v>
      </c>
      <c r="K2585" s="208">
        <f>IF('Figure 7.3 - Quantifi MC paths'!L2592-VB*SwapPrincipal&lt;0,-1*('Figure 7.3 - Quantifi MC paths'!L2592-VB*SwapPrincipal)*LTPcharge*K$14*K$13,0)</f>
        <v>8153.6914811792012</v>
      </c>
      <c r="L2585" s="208">
        <f>IF('Figure 7.3 - Quantifi MC paths'!M2592-VB*SwapPrincipal&lt;0,-1*('Figure 7.3 - Quantifi MC paths'!M2592-VB*SwapPrincipal)*LTPcharge*L$14*L$13,0)</f>
        <v>8825.1304775699864</v>
      </c>
      <c r="M2585" s="208">
        <f>IF('Figure 7.3 - Quantifi MC paths'!N2592-VB*SwapPrincipal&lt;0,-1*('Figure 7.3 - Quantifi MC paths'!N2592-VB*SwapPrincipal)*LTPcharge*M$14*M$13,0)</f>
        <v>9776.6219318268722</v>
      </c>
      <c r="N2585" s="208">
        <f>IF('Figure 7.3 - Quantifi MC paths'!O2592-VB*SwapPrincipal&lt;0,-1*('Figure 7.3 - Quantifi MC paths'!O2592-VB*SwapPrincipal)*LTPcharge*N$14*N$13,0)</f>
        <v>9716.9111351331612</v>
      </c>
      <c r="O2585" s="208">
        <f>IF('Figure 7.3 - Quantifi MC paths'!P2592-VB*SwapPrincipal&lt;0,-1*('Figure 7.3 - Quantifi MC paths'!P2592-VB*SwapPrincipal)*LTPcharge*O$14*O$13,0)</f>
        <v>8399.3264079586097</v>
      </c>
      <c r="P2585" s="208">
        <f>IF('Figure 7.3 - Quantifi MC paths'!Q2592-VB*SwapPrincipal&lt;0,-1*('Figure 7.3 - Quantifi MC paths'!Q2592-VB*SwapPrincipal)*LTPcharge*P$14*P$13,0)</f>
        <v>7968.0432491369993</v>
      </c>
      <c r="Q2585" s="208">
        <f>IF('Figure 7.3 - Quantifi MC paths'!R2592-VB*SwapPrincipal&lt;0,-1*('Figure 7.3 - Quantifi MC paths'!R2592-VB*SwapPrincipal)*LTPcharge*Q$14*Q$13,0)</f>
        <v>8843.3449124265317</v>
      </c>
      <c r="R2585" s="208">
        <f>IF('Figure 7.3 - Quantifi MC paths'!S2592-VB*SwapPrincipal&lt;0,-1*('Figure 7.3 - Quantifi MC paths'!S2592-VB*SwapPrincipal)*LTPcharge*R$14*R$13,0)</f>
        <v>105562.72765232893</v>
      </c>
      <c r="S2585" s="208">
        <f>IF('Figure 7.3 - Quantifi MC paths'!T2592-VB*SwapPrincipal&lt;0,-1*('Figure 7.3 - Quantifi MC paths'!T2592-VB*SwapPrincipal)*LTPcharge*S$14*S$13,0)</f>
        <v>132086.95314426039</v>
      </c>
      <c r="T2585" s="208">
        <f>IF('Figure 7.3 - Quantifi MC paths'!U2592-VB*SwapPrincipal&lt;0,-1*('Figure 7.3 - Quantifi MC paths'!U2592-VB*SwapPrincipal)*LTPcharge*T$14*T$13,0)</f>
        <v>124449.69227410888</v>
      </c>
      <c r="U2585" s="208">
        <f>IF('Figure 7.3 - Quantifi MC paths'!V2592-VB*SwapPrincipal&lt;0,-1*('Figure 7.3 - Quantifi MC paths'!V2592-VB*SwapPrincipal)*LTPcharge*U$14*U$13,0)</f>
        <v>118785.15986877201</v>
      </c>
      <c r="V2585" s="208">
        <f>IF('Figure 7.3 - Quantifi MC paths'!W2592-VB*SwapPrincipal&lt;0,-1*('Figure 7.3 - Quantifi MC paths'!W2592-VB*SwapPrincipal)*LTPcharge*V$14*V$13,0)</f>
        <v>114607.06984824558</v>
      </c>
      <c r="W2585" s="208">
        <f>IF('Figure 7.3 - Quantifi MC paths'!X2592-VB*SwapPrincipal&lt;0,-1*('Figure 7.3 - Quantifi MC paths'!X2592-VB*SwapPrincipal)*LTPcharge*W$14*W$13,0)</f>
        <v>117074.33447078057</v>
      </c>
      <c r="X2585" s="208">
        <f>IF('Figure 7.3 - Quantifi MC paths'!Y2592-VB*SwapPrincipal&lt;0,-1*('Figure 7.3 - Quantifi MC paths'!Y2592-VB*SwapPrincipal)*LTPcharge*X$14*X$13,0)</f>
        <v>0</v>
      </c>
      <c r="Y2585" s="209">
        <f t="shared" si="44"/>
        <v>808423.00356069976</v>
      </c>
    </row>
    <row r="2586" spans="2:25">
      <c r="B2586" s="207">
        <v>2570</v>
      </c>
      <c r="C2586" s="208">
        <f>IF('Figure 7.3 - Quantifi MC paths'!D2593-VB*SwapPrincipal&lt;0,-1*('Figure 7.3 - Quantifi MC paths'!D2593-VB*SwapPrincipal)*LTPcharge*C$14*C$13,0)</f>
        <v>1151.2348364633806</v>
      </c>
      <c r="D2586" s="208">
        <f>IF('Figure 7.3 - Quantifi MC paths'!E2593-VB*SwapPrincipal&lt;0,-1*('Figure 7.3 - Quantifi MC paths'!E2593-VB*SwapPrincipal)*LTPcharge*D$14*D$13,0)</f>
        <v>1138.4139553421678</v>
      </c>
      <c r="E2586" s="208">
        <f>IF('Figure 7.3 - Quantifi MC paths'!F2593-VB*SwapPrincipal&lt;0,-1*('Figure 7.3 - Quantifi MC paths'!F2593-VB*SwapPrincipal)*LTPcharge*E$14*E$13,0)</f>
        <v>1097.0690948310144</v>
      </c>
      <c r="F2586" s="208">
        <f>IF('Figure 7.3 - Quantifi MC paths'!G2593-VB*SwapPrincipal&lt;0,-1*('Figure 7.3 - Quantifi MC paths'!G2593-VB*SwapPrincipal)*LTPcharge*F$14*F$13,0)</f>
        <v>1081.6472339280733</v>
      </c>
      <c r="G2586" s="208">
        <f>IF('Figure 7.3 - Quantifi MC paths'!H2593-VB*SwapPrincipal&lt;0,-1*('Figure 7.3 - Quantifi MC paths'!H2593-VB*SwapPrincipal)*LTPcharge*G$14*G$13,0)</f>
        <v>4457.9936169605207</v>
      </c>
      <c r="H2586" s="208">
        <f>IF('Figure 7.3 - Quantifi MC paths'!I2593-VB*SwapPrincipal&lt;0,-1*('Figure 7.3 - Quantifi MC paths'!I2593-VB*SwapPrincipal)*LTPcharge*H$14*H$13,0)</f>
        <v>4431.7359341319834</v>
      </c>
      <c r="I2586" s="208">
        <f>IF('Figure 7.3 - Quantifi MC paths'!J2593-VB*SwapPrincipal&lt;0,-1*('Figure 7.3 - Quantifi MC paths'!J2593-VB*SwapPrincipal)*LTPcharge*I$14*I$13,0)</f>
        <v>3797.5108666318497</v>
      </c>
      <c r="J2586" s="208">
        <f>IF('Figure 7.3 - Quantifi MC paths'!K2593-VB*SwapPrincipal&lt;0,-1*('Figure 7.3 - Quantifi MC paths'!K2593-VB*SwapPrincipal)*LTPcharge*J$14*J$13,0)</f>
        <v>4085.5808726216683</v>
      </c>
      <c r="K2586" s="208">
        <f>IF('Figure 7.3 - Quantifi MC paths'!L2593-VB*SwapPrincipal&lt;0,-1*('Figure 7.3 - Quantifi MC paths'!L2593-VB*SwapPrincipal)*LTPcharge*K$14*K$13,0)</f>
        <v>4038.9740072796694</v>
      </c>
      <c r="L2586" s="208">
        <f>IF('Figure 7.3 - Quantifi MC paths'!M2593-VB*SwapPrincipal&lt;0,-1*('Figure 7.3 - Quantifi MC paths'!M2593-VB*SwapPrincipal)*LTPcharge*L$14*L$13,0)</f>
        <v>5293.9917565988408</v>
      </c>
      <c r="M2586" s="208">
        <f>IF('Figure 7.3 - Quantifi MC paths'!N2593-VB*SwapPrincipal&lt;0,-1*('Figure 7.3 - Quantifi MC paths'!N2593-VB*SwapPrincipal)*LTPcharge*M$14*M$13,0)</f>
        <v>5598.2558430188528</v>
      </c>
      <c r="N2586" s="208">
        <f>IF('Figure 7.3 - Quantifi MC paths'!O2593-VB*SwapPrincipal&lt;0,-1*('Figure 7.3 - Quantifi MC paths'!O2593-VB*SwapPrincipal)*LTPcharge*N$14*N$13,0)</f>
        <v>5135.6729867727854</v>
      </c>
      <c r="O2586" s="208">
        <f>IF('Figure 7.3 - Quantifi MC paths'!P2593-VB*SwapPrincipal&lt;0,-1*('Figure 7.3 - Quantifi MC paths'!P2593-VB*SwapPrincipal)*LTPcharge*O$14*O$13,0)</f>
        <v>5942.0293976711409</v>
      </c>
      <c r="P2586" s="208">
        <f>IF('Figure 7.3 - Quantifi MC paths'!Q2593-VB*SwapPrincipal&lt;0,-1*('Figure 7.3 - Quantifi MC paths'!Q2593-VB*SwapPrincipal)*LTPcharge*P$14*P$13,0)</f>
        <v>5908.8312866557762</v>
      </c>
      <c r="Q2586" s="208">
        <f>IF('Figure 7.3 - Quantifi MC paths'!R2593-VB*SwapPrincipal&lt;0,-1*('Figure 7.3 - Quantifi MC paths'!R2593-VB*SwapPrincipal)*LTPcharge*Q$14*Q$13,0)</f>
        <v>6237.157624231716</v>
      </c>
      <c r="R2586" s="208">
        <f>IF('Figure 7.3 - Quantifi MC paths'!S2593-VB*SwapPrincipal&lt;0,-1*('Figure 7.3 - Quantifi MC paths'!S2593-VB*SwapPrincipal)*LTPcharge*R$14*R$13,0)</f>
        <v>79366.583885009764</v>
      </c>
      <c r="S2586" s="208">
        <f>IF('Figure 7.3 - Quantifi MC paths'!T2593-VB*SwapPrincipal&lt;0,-1*('Figure 7.3 - Quantifi MC paths'!T2593-VB*SwapPrincipal)*LTPcharge*S$14*S$13,0)</f>
        <v>100145.06393273127</v>
      </c>
      <c r="T2586" s="208">
        <f>IF('Figure 7.3 - Quantifi MC paths'!U2593-VB*SwapPrincipal&lt;0,-1*('Figure 7.3 - Quantifi MC paths'!U2593-VB*SwapPrincipal)*LTPcharge*T$14*T$13,0)</f>
        <v>101551.03365611982</v>
      </c>
      <c r="U2586" s="208">
        <f>IF('Figure 7.3 - Quantifi MC paths'!V2593-VB*SwapPrincipal&lt;0,-1*('Figure 7.3 - Quantifi MC paths'!V2593-VB*SwapPrincipal)*LTPcharge*U$14*U$13,0)</f>
        <v>87196.777731132446</v>
      </c>
      <c r="V2586" s="208">
        <f>IF('Figure 7.3 - Quantifi MC paths'!W2593-VB*SwapPrincipal&lt;0,-1*('Figure 7.3 - Quantifi MC paths'!W2593-VB*SwapPrincipal)*LTPcharge*V$14*V$13,0)</f>
        <v>82350.729654862662</v>
      </c>
      <c r="W2586" s="208">
        <f>IF('Figure 7.3 - Quantifi MC paths'!X2593-VB*SwapPrincipal&lt;0,-1*('Figure 7.3 - Quantifi MC paths'!X2593-VB*SwapPrincipal)*LTPcharge*W$14*W$13,0)</f>
        <v>80432.966598028463</v>
      </c>
      <c r="X2586" s="208">
        <f>IF('Figure 7.3 - Quantifi MC paths'!Y2593-VB*SwapPrincipal&lt;0,-1*('Figure 7.3 - Quantifi MC paths'!Y2593-VB*SwapPrincipal)*LTPcharge*X$14*X$13,0)</f>
        <v>0</v>
      </c>
      <c r="Y2586" s="209">
        <f t="shared" si="44"/>
        <v>590439.25477102387</v>
      </c>
    </row>
    <row r="2587" spans="2:25">
      <c r="B2587" s="207">
        <v>2571</v>
      </c>
      <c r="C2587" s="208">
        <f>IF('Figure 7.3 - Quantifi MC paths'!D2594-VB*SwapPrincipal&lt;0,-1*('Figure 7.3 - Quantifi MC paths'!D2594-VB*SwapPrincipal)*LTPcharge*C$14*C$13,0)</f>
        <v>1151.2348364633806</v>
      </c>
      <c r="D2587" s="208">
        <f>IF('Figure 7.3 - Quantifi MC paths'!E2594-VB*SwapPrincipal&lt;0,-1*('Figure 7.3 - Quantifi MC paths'!E2594-VB*SwapPrincipal)*LTPcharge*D$14*D$13,0)</f>
        <v>1135.2837849694113</v>
      </c>
      <c r="E2587" s="208">
        <f>IF('Figure 7.3 - Quantifi MC paths'!F2594-VB*SwapPrincipal&lt;0,-1*('Figure 7.3 - Quantifi MC paths'!F2594-VB*SwapPrincipal)*LTPcharge*E$14*E$13,0)</f>
        <v>1121.0272047353815</v>
      </c>
      <c r="F2587" s="208">
        <f>IF('Figure 7.3 - Quantifi MC paths'!G2594-VB*SwapPrincipal&lt;0,-1*('Figure 7.3 - Quantifi MC paths'!G2594-VB*SwapPrincipal)*LTPcharge*F$14*F$13,0)</f>
        <v>1067.8352606203459</v>
      </c>
      <c r="G2587" s="208">
        <f>IF('Figure 7.3 - Quantifi MC paths'!H2594-VB*SwapPrincipal&lt;0,-1*('Figure 7.3 - Quantifi MC paths'!H2594-VB*SwapPrincipal)*LTPcharge*G$14*G$13,0)</f>
        <v>4446.0297408773868</v>
      </c>
      <c r="H2587" s="208">
        <f>IF('Figure 7.3 - Quantifi MC paths'!I2594-VB*SwapPrincipal&lt;0,-1*('Figure 7.3 - Quantifi MC paths'!I2594-VB*SwapPrincipal)*LTPcharge*H$14*H$13,0)</f>
        <v>4612.9133314170131</v>
      </c>
      <c r="I2587" s="208">
        <f>IF('Figure 7.3 - Quantifi MC paths'!J2594-VB*SwapPrincipal&lt;0,-1*('Figure 7.3 - Quantifi MC paths'!J2594-VB*SwapPrincipal)*LTPcharge*I$14*I$13,0)</f>
        <v>4338.9959613530109</v>
      </c>
      <c r="J2587" s="208">
        <f>IF('Figure 7.3 - Quantifi MC paths'!K2594-VB*SwapPrincipal&lt;0,-1*('Figure 7.3 - Quantifi MC paths'!K2594-VB*SwapPrincipal)*LTPcharge*J$14*J$13,0)</f>
        <v>5543.6694056037441</v>
      </c>
      <c r="K2587" s="208">
        <f>IF('Figure 7.3 - Quantifi MC paths'!L2594-VB*SwapPrincipal&lt;0,-1*('Figure 7.3 - Quantifi MC paths'!L2594-VB*SwapPrincipal)*LTPcharge*K$14*K$13,0)</f>
        <v>6108.1653259282921</v>
      </c>
      <c r="L2587" s="208">
        <f>IF('Figure 7.3 - Quantifi MC paths'!M2594-VB*SwapPrincipal&lt;0,-1*('Figure 7.3 - Quantifi MC paths'!M2594-VB*SwapPrincipal)*LTPcharge*L$14*L$13,0)</f>
        <v>5358.0778028789509</v>
      </c>
      <c r="M2587" s="208">
        <f>IF('Figure 7.3 - Quantifi MC paths'!N2594-VB*SwapPrincipal&lt;0,-1*('Figure 7.3 - Quantifi MC paths'!N2594-VB*SwapPrincipal)*LTPcharge*M$14*M$13,0)</f>
        <v>4398.8938890206437</v>
      </c>
      <c r="N2587" s="208">
        <f>IF('Figure 7.3 - Quantifi MC paths'!O2594-VB*SwapPrincipal&lt;0,-1*('Figure 7.3 - Quantifi MC paths'!O2594-VB*SwapPrincipal)*LTPcharge*N$14*N$13,0)</f>
        <v>5620.3649135712185</v>
      </c>
      <c r="O2587" s="208">
        <f>IF('Figure 7.3 - Quantifi MC paths'!P2594-VB*SwapPrincipal&lt;0,-1*('Figure 7.3 - Quantifi MC paths'!P2594-VB*SwapPrincipal)*LTPcharge*O$14*O$13,0)</f>
        <v>6746.1261856327956</v>
      </c>
      <c r="P2587" s="208">
        <f>IF('Figure 7.3 - Quantifi MC paths'!Q2594-VB*SwapPrincipal&lt;0,-1*('Figure 7.3 - Quantifi MC paths'!Q2594-VB*SwapPrincipal)*LTPcharge*P$14*P$13,0)</f>
        <v>6461.2593638481867</v>
      </c>
      <c r="Q2587" s="208">
        <f>IF('Figure 7.3 - Quantifi MC paths'!R2594-VB*SwapPrincipal&lt;0,-1*('Figure 7.3 - Quantifi MC paths'!R2594-VB*SwapPrincipal)*LTPcharge*Q$14*Q$13,0)</f>
        <v>6867.2091182443255</v>
      </c>
      <c r="R2587" s="208">
        <f>IF('Figure 7.3 - Quantifi MC paths'!S2594-VB*SwapPrincipal&lt;0,-1*('Figure 7.3 - Quantifi MC paths'!S2594-VB*SwapPrincipal)*LTPcharge*R$14*R$13,0)</f>
        <v>85149.569571090804</v>
      </c>
      <c r="S2587" s="208">
        <f>IF('Figure 7.3 - Quantifi MC paths'!T2594-VB*SwapPrincipal&lt;0,-1*('Figure 7.3 - Quantifi MC paths'!T2594-VB*SwapPrincipal)*LTPcharge*S$14*S$13,0)</f>
        <v>44228.312836799698</v>
      </c>
      <c r="T2587" s="208">
        <f>IF('Figure 7.3 - Quantifi MC paths'!U2594-VB*SwapPrincipal&lt;0,-1*('Figure 7.3 - Quantifi MC paths'!U2594-VB*SwapPrincipal)*LTPcharge*T$14*T$13,0)</f>
        <v>61469.122955510691</v>
      </c>
      <c r="U2587" s="208">
        <f>IF('Figure 7.3 - Quantifi MC paths'!V2594-VB*SwapPrincipal&lt;0,-1*('Figure 7.3 - Quantifi MC paths'!V2594-VB*SwapPrincipal)*LTPcharge*U$14*U$13,0)</f>
        <v>57286.108598268438</v>
      </c>
      <c r="V2587" s="208">
        <f>IF('Figure 7.3 - Quantifi MC paths'!W2594-VB*SwapPrincipal&lt;0,-1*('Figure 7.3 - Quantifi MC paths'!W2594-VB*SwapPrincipal)*LTPcharge*V$14*V$13,0)</f>
        <v>65623.312881997335</v>
      </c>
      <c r="W2587" s="208">
        <f>IF('Figure 7.3 - Quantifi MC paths'!X2594-VB*SwapPrincipal&lt;0,-1*('Figure 7.3 - Quantifi MC paths'!X2594-VB*SwapPrincipal)*LTPcharge*W$14*W$13,0)</f>
        <v>74675.887927092699</v>
      </c>
      <c r="X2587" s="208">
        <f>IF('Figure 7.3 - Quantifi MC paths'!Y2594-VB*SwapPrincipal&lt;0,-1*('Figure 7.3 - Quantifi MC paths'!Y2594-VB*SwapPrincipal)*LTPcharge*X$14*X$13,0)</f>
        <v>0</v>
      </c>
      <c r="Y2587" s="209">
        <f t="shared" si="44"/>
        <v>453409.40089592373</v>
      </c>
    </row>
    <row r="2588" spans="2:25">
      <c r="B2588" s="207">
        <v>2572</v>
      </c>
      <c r="C2588" s="208">
        <f>IF('Figure 7.3 - Quantifi MC paths'!D2595-VB*SwapPrincipal&lt;0,-1*('Figure 7.3 - Quantifi MC paths'!D2595-VB*SwapPrincipal)*LTPcharge*C$14*C$13,0)</f>
        <v>1151.2348364633806</v>
      </c>
      <c r="D2588" s="208">
        <f>IF('Figure 7.3 - Quantifi MC paths'!E2595-VB*SwapPrincipal&lt;0,-1*('Figure 7.3 - Quantifi MC paths'!E2595-VB*SwapPrincipal)*LTPcharge*D$14*D$13,0)</f>
        <v>1276.6503426659226</v>
      </c>
      <c r="E2588" s="208">
        <f>IF('Figure 7.3 - Quantifi MC paths'!F2595-VB*SwapPrincipal&lt;0,-1*('Figure 7.3 - Quantifi MC paths'!F2595-VB*SwapPrincipal)*LTPcharge*E$14*E$13,0)</f>
        <v>1254.4766714038064</v>
      </c>
      <c r="F2588" s="208">
        <f>IF('Figure 7.3 - Quantifi MC paths'!G2595-VB*SwapPrincipal&lt;0,-1*('Figure 7.3 - Quantifi MC paths'!G2595-VB*SwapPrincipal)*LTPcharge*F$14*F$13,0)</f>
        <v>1241.9464817612857</v>
      </c>
      <c r="G2588" s="208">
        <f>IF('Figure 7.3 - Quantifi MC paths'!H2595-VB*SwapPrincipal&lt;0,-1*('Figure 7.3 - Quantifi MC paths'!H2595-VB*SwapPrincipal)*LTPcharge*G$14*G$13,0)</f>
        <v>5230.4540641740723</v>
      </c>
      <c r="H2588" s="208">
        <f>IF('Figure 7.3 - Quantifi MC paths'!I2595-VB*SwapPrincipal&lt;0,-1*('Figure 7.3 - Quantifi MC paths'!I2595-VB*SwapPrincipal)*LTPcharge*H$14*H$13,0)</f>
        <v>4570.6867066573332</v>
      </c>
      <c r="I2588" s="208">
        <f>IF('Figure 7.3 - Quantifi MC paths'!J2595-VB*SwapPrincipal&lt;0,-1*('Figure 7.3 - Quantifi MC paths'!J2595-VB*SwapPrincipal)*LTPcharge*I$14*I$13,0)</f>
        <v>5849.9804916239709</v>
      </c>
      <c r="J2588" s="208">
        <f>IF('Figure 7.3 - Quantifi MC paths'!K2595-VB*SwapPrincipal&lt;0,-1*('Figure 7.3 - Quantifi MC paths'!K2595-VB*SwapPrincipal)*LTPcharge*J$14*J$13,0)</f>
        <v>5352.9624805780968</v>
      </c>
      <c r="K2588" s="208">
        <f>IF('Figure 7.3 - Quantifi MC paths'!L2595-VB*SwapPrincipal&lt;0,-1*('Figure 7.3 - Quantifi MC paths'!L2595-VB*SwapPrincipal)*LTPcharge*K$14*K$13,0)</f>
        <v>3363.0790722748388</v>
      </c>
      <c r="L2588" s="208">
        <f>IF('Figure 7.3 - Quantifi MC paths'!M2595-VB*SwapPrincipal&lt;0,-1*('Figure 7.3 - Quantifi MC paths'!M2595-VB*SwapPrincipal)*LTPcharge*L$14*L$13,0)</f>
        <v>3829.0880043068046</v>
      </c>
      <c r="M2588" s="208">
        <f>IF('Figure 7.3 - Quantifi MC paths'!N2595-VB*SwapPrincipal&lt;0,-1*('Figure 7.3 - Quantifi MC paths'!N2595-VB*SwapPrincipal)*LTPcharge*M$14*M$13,0)</f>
        <v>3257.8826890996156</v>
      </c>
      <c r="N2588" s="208">
        <f>IF('Figure 7.3 - Quantifi MC paths'!O2595-VB*SwapPrincipal&lt;0,-1*('Figure 7.3 - Quantifi MC paths'!O2595-VB*SwapPrincipal)*LTPcharge*N$14*N$13,0)</f>
        <v>3428.3390598663814</v>
      </c>
      <c r="O2588" s="208">
        <f>IF('Figure 7.3 - Quantifi MC paths'!P2595-VB*SwapPrincipal&lt;0,-1*('Figure 7.3 - Quantifi MC paths'!P2595-VB*SwapPrincipal)*LTPcharge*O$14*O$13,0)</f>
        <v>3008.2912785170629</v>
      </c>
      <c r="P2588" s="208">
        <f>IF('Figure 7.3 - Quantifi MC paths'!Q2595-VB*SwapPrincipal&lt;0,-1*('Figure 7.3 - Quantifi MC paths'!Q2595-VB*SwapPrincipal)*LTPcharge*P$14*P$13,0)</f>
        <v>3159.1365238990211</v>
      </c>
      <c r="Q2588" s="208">
        <f>IF('Figure 7.3 - Quantifi MC paths'!R2595-VB*SwapPrincipal&lt;0,-1*('Figure 7.3 - Quantifi MC paths'!R2595-VB*SwapPrincipal)*LTPcharge*Q$14*Q$13,0)</f>
        <v>2543.6560556713771</v>
      </c>
      <c r="R2588" s="208">
        <f>IF('Figure 7.3 - Quantifi MC paths'!S2595-VB*SwapPrincipal&lt;0,-1*('Figure 7.3 - Quantifi MC paths'!S2595-VB*SwapPrincipal)*LTPcharge*R$14*R$13,0)</f>
        <v>25418.400460011111</v>
      </c>
      <c r="S2588" s="208">
        <f>IF('Figure 7.3 - Quantifi MC paths'!T2595-VB*SwapPrincipal&lt;0,-1*('Figure 7.3 - Quantifi MC paths'!T2595-VB*SwapPrincipal)*LTPcharge*S$14*S$13,0)</f>
        <v>58294.02516286217</v>
      </c>
      <c r="T2588" s="208">
        <f>IF('Figure 7.3 - Quantifi MC paths'!U2595-VB*SwapPrincipal&lt;0,-1*('Figure 7.3 - Quantifi MC paths'!U2595-VB*SwapPrincipal)*LTPcharge*T$14*T$13,0)</f>
        <v>55348.724705720291</v>
      </c>
      <c r="U2588" s="208">
        <f>IF('Figure 7.3 - Quantifi MC paths'!V2595-VB*SwapPrincipal&lt;0,-1*('Figure 7.3 - Quantifi MC paths'!V2595-VB*SwapPrincipal)*LTPcharge*U$14*U$13,0)</f>
        <v>76991.644616523321</v>
      </c>
      <c r="V2588" s="208">
        <f>IF('Figure 7.3 - Quantifi MC paths'!W2595-VB*SwapPrincipal&lt;0,-1*('Figure 7.3 - Quantifi MC paths'!W2595-VB*SwapPrincipal)*LTPcharge*V$14*V$13,0)</f>
        <v>96957.16760696462</v>
      </c>
      <c r="W2588" s="208">
        <f>IF('Figure 7.3 - Quantifi MC paths'!X2595-VB*SwapPrincipal&lt;0,-1*('Figure 7.3 - Quantifi MC paths'!X2595-VB*SwapPrincipal)*LTPcharge*W$14*W$13,0)</f>
        <v>100675.61231122483</v>
      </c>
      <c r="X2588" s="208">
        <f>IF('Figure 7.3 - Quantifi MC paths'!Y2595-VB*SwapPrincipal&lt;0,-1*('Figure 7.3 - Quantifi MC paths'!Y2595-VB*SwapPrincipal)*LTPcharge*X$14*X$13,0)</f>
        <v>0</v>
      </c>
      <c r="Y2588" s="209">
        <f t="shared" si="44"/>
        <v>462203.43962226924</v>
      </c>
    </row>
    <row r="2589" spans="2:25">
      <c r="B2589" s="207">
        <v>2573</v>
      </c>
      <c r="C2589" s="208">
        <f>IF('Figure 7.3 - Quantifi MC paths'!D2596-VB*SwapPrincipal&lt;0,-1*('Figure 7.3 - Quantifi MC paths'!D2596-VB*SwapPrincipal)*LTPcharge*C$14*C$13,0)</f>
        <v>1151.2348364633806</v>
      </c>
      <c r="D2589" s="208">
        <f>IF('Figure 7.3 - Quantifi MC paths'!E2596-VB*SwapPrincipal&lt;0,-1*('Figure 7.3 - Quantifi MC paths'!E2596-VB*SwapPrincipal)*LTPcharge*D$14*D$13,0)</f>
        <v>1166.6206525261287</v>
      </c>
      <c r="E2589" s="208">
        <f>IF('Figure 7.3 - Quantifi MC paths'!F2596-VB*SwapPrincipal&lt;0,-1*('Figure 7.3 - Quantifi MC paths'!F2596-VB*SwapPrincipal)*LTPcharge*E$14*E$13,0)</f>
        <v>1220.4222320654001</v>
      </c>
      <c r="F2589" s="208">
        <f>IF('Figure 7.3 - Quantifi MC paths'!G2596-VB*SwapPrincipal&lt;0,-1*('Figure 7.3 - Quantifi MC paths'!G2596-VB*SwapPrincipal)*LTPcharge*F$14*F$13,0)</f>
        <v>1312.9691403075014</v>
      </c>
      <c r="G2589" s="208">
        <f>IF('Figure 7.3 - Quantifi MC paths'!H2596-VB*SwapPrincipal&lt;0,-1*('Figure 7.3 - Quantifi MC paths'!H2596-VB*SwapPrincipal)*LTPcharge*G$14*G$13,0)</f>
        <v>6500.2440122516664</v>
      </c>
      <c r="H2589" s="208">
        <f>IF('Figure 7.3 - Quantifi MC paths'!I2596-VB*SwapPrincipal&lt;0,-1*('Figure 7.3 - Quantifi MC paths'!I2596-VB*SwapPrincipal)*LTPcharge*H$14*H$13,0)</f>
        <v>6712.0649501234457</v>
      </c>
      <c r="I2589" s="208">
        <f>IF('Figure 7.3 - Quantifi MC paths'!J2596-VB*SwapPrincipal&lt;0,-1*('Figure 7.3 - Quantifi MC paths'!J2596-VB*SwapPrincipal)*LTPcharge*I$14*I$13,0)</f>
        <v>7744.0743162326826</v>
      </c>
      <c r="J2589" s="208">
        <f>IF('Figure 7.3 - Quantifi MC paths'!K2596-VB*SwapPrincipal&lt;0,-1*('Figure 7.3 - Quantifi MC paths'!K2596-VB*SwapPrincipal)*LTPcharge*J$14*J$13,0)</f>
        <v>8676.6176482980572</v>
      </c>
      <c r="K2589" s="208">
        <f>IF('Figure 7.3 - Quantifi MC paths'!L2596-VB*SwapPrincipal&lt;0,-1*('Figure 7.3 - Quantifi MC paths'!L2596-VB*SwapPrincipal)*LTPcharge*K$14*K$13,0)</f>
        <v>7474.2787828230303</v>
      </c>
      <c r="L2589" s="208">
        <f>IF('Figure 7.3 - Quantifi MC paths'!M2596-VB*SwapPrincipal&lt;0,-1*('Figure 7.3 - Quantifi MC paths'!M2596-VB*SwapPrincipal)*LTPcharge*L$14*L$13,0)</f>
        <v>7325.2692823067473</v>
      </c>
      <c r="M2589" s="208">
        <f>IF('Figure 7.3 - Quantifi MC paths'!N2596-VB*SwapPrincipal&lt;0,-1*('Figure 7.3 - Quantifi MC paths'!N2596-VB*SwapPrincipal)*LTPcharge*M$14*M$13,0)</f>
        <v>7336.1152563663545</v>
      </c>
      <c r="N2589" s="208">
        <f>IF('Figure 7.3 - Quantifi MC paths'!O2596-VB*SwapPrincipal&lt;0,-1*('Figure 7.3 - Quantifi MC paths'!O2596-VB*SwapPrincipal)*LTPcharge*N$14*N$13,0)</f>
        <v>7980.4982550974346</v>
      </c>
      <c r="O2589" s="208">
        <f>IF('Figure 7.3 - Quantifi MC paths'!P2596-VB*SwapPrincipal&lt;0,-1*('Figure 7.3 - Quantifi MC paths'!P2596-VB*SwapPrincipal)*LTPcharge*O$14*O$13,0)</f>
        <v>9108.3155858176033</v>
      </c>
      <c r="P2589" s="208">
        <f>IF('Figure 7.3 - Quantifi MC paths'!Q2596-VB*SwapPrincipal&lt;0,-1*('Figure 7.3 - Quantifi MC paths'!Q2596-VB*SwapPrincipal)*LTPcharge*P$14*P$13,0)</f>
        <v>8274.6441327022349</v>
      </c>
      <c r="Q2589" s="208">
        <f>IF('Figure 7.3 - Quantifi MC paths'!R2596-VB*SwapPrincipal&lt;0,-1*('Figure 7.3 - Quantifi MC paths'!R2596-VB*SwapPrincipal)*LTPcharge*Q$14*Q$13,0)</f>
        <v>8386.7165209877894</v>
      </c>
      <c r="R2589" s="208">
        <f>IF('Figure 7.3 - Quantifi MC paths'!S2596-VB*SwapPrincipal&lt;0,-1*('Figure 7.3 - Quantifi MC paths'!S2596-VB*SwapPrincipal)*LTPcharge*R$14*R$13,0)</f>
        <v>107513.79561221848</v>
      </c>
      <c r="S2589" s="208">
        <f>IF('Figure 7.3 - Quantifi MC paths'!T2596-VB*SwapPrincipal&lt;0,-1*('Figure 7.3 - Quantifi MC paths'!T2596-VB*SwapPrincipal)*LTPcharge*S$14*S$13,0)</f>
        <v>125215.02859221192</v>
      </c>
      <c r="T2589" s="208">
        <f>IF('Figure 7.3 - Quantifi MC paths'!U2596-VB*SwapPrincipal&lt;0,-1*('Figure 7.3 - Quantifi MC paths'!U2596-VB*SwapPrincipal)*LTPcharge*T$14*T$13,0)</f>
        <v>146573.91003007244</v>
      </c>
      <c r="U2589" s="208">
        <f>IF('Figure 7.3 - Quantifi MC paths'!V2596-VB*SwapPrincipal&lt;0,-1*('Figure 7.3 - Quantifi MC paths'!V2596-VB*SwapPrincipal)*LTPcharge*U$14*U$13,0)</f>
        <v>159925.93325143564</v>
      </c>
      <c r="V2589" s="208">
        <f>IF('Figure 7.3 - Quantifi MC paths'!W2596-VB*SwapPrincipal&lt;0,-1*('Figure 7.3 - Quantifi MC paths'!W2596-VB*SwapPrincipal)*LTPcharge*V$14*V$13,0)</f>
        <v>195914.83823554069</v>
      </c>
      <c r="W2589" s="208">
        <f>IF('Figure 7.3 - Quantifi MC paths'!X2596-VB*SwapPrincipal&lt;0,-1*('Figure 7.3 - Quantifi MC paths'!X2596-VB*SwapPrincipal)*LTPcharge*W$14*W$13,0)</f>
        <v>191540.61578060561</v>
      </c>
      <c r="X2589" s="208">
        <f>IF('Figure 7.3 - Quantifi MC paths'!Y2596-VB*SwapPrincipal&lt;0,-1*('Figure 7.3 - Quantifi MC paths'!Y2596-VB*SwapPrincipal)*LTPcharge*X$14*X$13,0)</f>
        <v>0</v>
      </c>
      <c r="Y2589" s="209">
        <f t="shared" si="44"/>
        <v>1017054.2071064542</v>
      </c>
    </row>
    <row r="2590" spans="2:25">
      <c r="B2590" s="207">
        <v>2574</v>
      </c>
      <c r="C2590" s="208">
        <f>IF('Figure 7.3 - Quantifi MC paths'!D2597-VB*SwapPrincipal&lt;0,-1*('Figure 7.3 - Quantifi MC paths'!D2597-VB*SwapPrincipal)*LTPcharge*C$14*C$13,0)</f>
        <v>1151.2348364633806</v>
      </c>
      <c r="D2590" s="208">
        <f>IF('Figure 7.3 - Quantifi MC paths'!E2597-VB*SwapPrincipal&lt;0,-1*('Figure 7.3 - Quantifi MC paths'!E2597-VB*SwapPrincipal)*LTPcharge*D$14*D$13,0)</f>
        <v>1185.2122697320121</v>
      </c>
      <c r="E2590" s="208">
        <f>IF('Figure 7.3 - Quantifi MC paths'!F2597-VB*SwapPrincipal&lt;0,-1*('Figure 7.3 - Quantifi MC paths'!F2597-VB*SwapPrincipal)*LTPcharge*E$14*E$13,0)</f>
        <v>1167.8865177023927</v>
      </c>
      <c r="F2590" s="208">
        <f>IF('Figure 7.3 - Quantifi MC paths'!G2597-VB*SwapPrincipal&lt;0,-1*('Figure 7.3 - Quantifi MC paths'!G2597-VB*SwapPrincipal)*LTPcharge*F$14*F$13,0)</f>
        <v>1174.4509264044152</v>
      </c>
      <c r="G2590" s="208">
        <f>IF('Figure 7.3 - Quantifi MC paths'!H2597-VB*SwapPrincipal&lt;0,-1*('Figure 7.3 - Quantifi MC paths'!H2597-VB*SwapPrincipal)*LTPcharge*G$14*G$13,0)</f>
        <v>4477.1937544862712</v>
      </c>
      <c r="H2590" s="208">
        <f>IF('Figure 7.3 - Quantifi MC paths'!I2597-VB*SwapPrincipal&lt;0,-1*('Figure 7.3 - Quantifi MC paths'!I2597-VB*SwapPrincipal)*LTPcharge*H$14*H$13,0)</f>
        <v>5031.7686742000596</v>
      </c>
      <c r="I2590" s="208">
        <f>IF('Figure 7.3 - Quantifi MC paths'!J2597-VB*SwapPrincipal&lt;0,-1*('Figure 7.3 - Quantifi MC paths'!J2597-VB*SwapPrincipal)*LTPcharge*I$14*I$13,0)</f>
        <v>4395.6567976784481</v>
      </c>
      <c r="J2590" s="208">
        <f>IF('Figure 7.3 - Quantifi MC paths'!K2597-VB*SwapPrincipal&lt;0,-1*('Figure 7.3 - Quantifi MC paths'!K2597-VB*SwapPrincipal)*LTPcharge*J$14*J$13,0)</f>
        <v>4510.7715784279862</v>
      </c>
      <c r="K2590" s="208">
        <f>IF('Figure 7.3 - Quantifi MC paths'!L2597-VB*SwapPrincipal&lt;0,-1*('Figure 7.3 - Quantifi MC paths'!L2597-VB*SwapPrincipal)*LTPcharge*K$14*K$13,0)</f>
        <v>3906.169069887922</v>
      </c>
      <c r="L2590" s="208">
        <f>IF('Figure 7.3 - Quantifi MC paths'!M2597-VB*SwapPrincipal&lt;0,-1*('Figure 7.3 - Quantifi MC paths'!M2597-VB*SwapPrincipal)*LTPcharge*L$14*L$13,0)</f>
        <v>3936.3493319940349</v>
      </c>
      <c r="M2590" s="208">
        <f>IF('Figure 7.3 - Quantifi MC paths'!N2597-VB*SwapPrincipal&lt;0,-1*('Figure 7.3 - Quantifi MC paths'!N2597-VB*SwapPrincipal)*LTPcharge*M$14*M$13,0)</f>
        <v>3829.6241413970606</v>
      </c>
      <c r="N2590" s="208">
        <f>IF('Figure 7.3 - Quantifi MC paths'!O2597-VB*SwapPrincipal&lt;0,-1*('Figure 7.3 - Quantifi MC paths'!O2597-VB*SwapPrincipal)*LTPcharge*N$14*N$13,0)</f>
        <v>2770.6389175984568</v>
      </c>
      <c r="O2590" s="208">
        <f>IF('Figure 7.3 - Quantifi MC paths'!P2597-VB*SwapPrincipal&lt;0,-1*('Figure 7.3 - Quantifi MC paths'!P2597-VB*SwapPrincipal)*LTPcharge*O$14*O$13,0)</f>
        <v>1875.1291408996483</v>
      </c>
      <c r="P2590" s="208">
        <f>IF('Figure 7.3 - Quantifi MC paths'!Q2597-VB*SwapPrincipal&lt;0,-1*('Figure 7.3 - Quantifi MC paths'!Q2597-VB*SwapPrincipal)*LTPcharge*P$14*P$13,0)</f>
        <v>1721.1622115378141</v>
      </c>
      <c r="Q2590" s="208">
        <f>IF('Figure 7.3 - Quantifi MC paths'!R2597-VB*SwapPrincipal&lt;0,-1*('Figure 7.3 - Quantifi MC paths'!R2597-VB*SwapPrincipal)*LTPcharge*Q$14*Q$13,0)</f>
        <v>2462.8156706689683</v>
      </c>
      <c r="R2590" s="208">
        <f>IF('Figure 7.3 - Quantifi MC paths'!S2597-VB*SwapPrincipal&lt;0,-1*('Figure 7.3 - Quantifi MC paths'!S2597-VB*SwapPrincipal)*LTPcharge*R$14*R$13,0)</f>
        <v>30300.656960431676</v>
      </c>
      <c r="S2590" s="208">
        <f>IF('Figure 7.3 - Quantifi MC paths'!T2597-VB*SwapPrincipal&lt;0,-1*('Figure 7.3 - Quantifi MC paths'!T2597-VB*SwapPrincipal)*LTPcharge*S$14*S$13,0)</f>
        <v>83329.093829156511</v>
      </c>
      <c r="T2590" s="208">
        <f>IF('Figure 7.3 - Quantifi MC paths'!U2597-VB*SwapPrincipal&lt;0,-1*('Figure 7.3 - Quantifi MC paths'!U2597-VB*SwapPrincipal)*LTPcharge*T$14*T$13,0)</f>
        <v>72953.557022848414</v>
      </c>
      <c r="U2590" s="208">
        <f>IF('Figure 7.3 - Quantifi MC paths'!V2597-VB*SwapPrincipal&lt;0,-1*('Figure 7.3 - Quantifi MC paths'!V2597-VB*SwapPrincipal)*LTPcharge*U$14*U$13,0)</f>
        <v>95859.875953387265</v>
      </c>
      <c r="V2590" s="208">
        <f>IF('Figure 7.3 - Quantifi MC paths'!W2597-VB*SwapPrincipal&lt;0,-1*('Figure 7.3 - Quantifi MC paths'!W2597-VB*SwapPrincipal)*LTPcharge*V$14*V$13,0)</f>
        <v>114873.36164892203</v>
      </c>
      <c r="W2590" s="208">
        <f>IF('Figure 7.3 - Quantifi MC paths'!X2597-VB*SwapPrincipal&lt;0,-1*('Figure 7.3 - Quantifi MC paths'!X2597-VB*SwapPrincipal)*LTPcharge*W$14*W$13,0)</f>
        <v>116765.82002937356</v>
      </c>
      <c r="X2590" s="208">
        <f>IF('Figure 7.3 - Quantifi MC paths'!Y2597-VB*SwapPrincipal&lt;0,-1*('Figure 7.3 - Quantifi MC paths'!Y2597-VB*SwapPrincipal)*LTPcharge*X$14*X$13,0)</f>
        <v>0</v>
      </c>
      <c r="Y2590" s="209">
        <f t="shared" si="44"/>
        <v>557678.42928319832</v>
      </c>
    </row>
    <row r="2591" spans="2:25">
      <c r="B2591" s="207">
        <v>2575</v>
      </c>
      <c r="C2591" s="208">
        <f>IF('Figure 7.3 - Quantifi MC paths'!D2598-VB*SwapPrincipal&lt;0,-1*('Figure 7.3 - Quantifi MC paths'!D2598-VB*SwapPrincipal)*LTPcharge*C$14*C$13,0)</f>
        <v>1151.2348364633806</v>
      </c>
      <c r="D2591" s="208">
        <f>IF('Figure 7.3 - Quantifi MC paths'!E2598-VB*SwapPrincipal&lt;0,-1*('Figure 7.3 - Quantifi MC paths'!E2598-VB*SwapPrincipal)*LTPcharge*D$14*D$13,0)</f>
        <v>1240.0670372121742</v>
      </c>
      <c r="E2591" s="208">
        <f>IF('Figure 7.3 - Quantifi MC paths'!F2598-VB*SwapPrincipal&lt;0,-1*('Figure 7.3 - Quantifi MC paths'!F2598-VB*SwapPrincipal)*LTPcharge*E$14*E$13,0)</f>
        <v>1350.0368709711013</v>
      </c>
      <c r="F2591" s="208">
        <f>IF('Figure 7.3 - Quantifi MC paths'!G2598-VB*SwapPrincipal&lt;0,-1*('Figure 7.3 - Quantifi MC paths'!G2598-VB*SwapPrincipal)*LTPcharge*F$14*F$13,0)</f>
        <v>1545.3235475820313</v>
      </c>
      <c r="G2591" s="208">
        <f>IF('Figure 7.3 - Quantifi MC paths'!H2598-VB*SwapPrincipal&lt;0,-1*('Figure 7.3 - Quantifi MC paths'!H2598-VB*SwapPrincipal)*LTPcharge*G$14*G$13,0)</f>
        <v>6835.6160794582238</v>
      </c>
      <c r="H2591" s="208">
        <f>IF('Figure 7.3 - Quantifi MC paths'!I2598-VB*SwapPrincipal&lt;0,-1*('Figure 7.3 - Quantifi MC paths'!I2598-VB*SwapPrincipal)*LTPcharge*H$14*H$13,0)</f>
        <v>6713.8615222201724</v>
      </c>
      <c r="I2591" s="208">
        <f>IF('Figure 7.3 - Quantifi MC paths'!J2598-VB*SwapPrincipal&lt;0,-1*('Figure 7.3 - Quantifi MC paths'!J2598-VB*SwapPrincipal)*LTPcharge*I$14*I$13,0)</f>
        <v>6019.7553762784783</v>
      </c>
      <c r="J2591" s="208">
        <f>IF('Figure 7.3 - Quantifi MC paths'!K2598-VB*SwapPrincipal&lt;0,-1*('Figure 7.3 - Quantifi MC paths'!K2598-VB*SwapPrincipal)*LTPcharge*J$14*J$13,0)</f>
        <v>4514.8579799307217</v>
      </c>
      <c r="K2591" s="208">
        <f>IF('Figure 7.3 - Quantifi MC paths'!L2598-VB*SwapPrincipal&lt;0,-1*('Figure 7.3 - Quantifi MC paths'!L2598-VB*SwapPrincipal)*LTPcharge*K$14*K$13,0)</f>
        <v>4756.9300867735283</v>
      </c>
      <c r="L2591" s="208">
        <f>IF('Figure 7.3 - Quantifi MC paths'!M2598-VB*SwapPrincipal&lt;0,-1*('Figure 7.3 - Quantifi MC paths'!M2598-VB*SwapPrincipal)*LTPcharge*L$14*L$13,0)</f>
        <v>4663.6500663452416</v>
      </c>
      <c r="M2591" s="208">
        <f>IF('Figure 7.3 - Quantifi MC paths'!N2598-VB*SwapPrincipal&lt;0,-1*('Figure 7.3 - Quantifi MC paths'!N2598-VB*SwapPrincipal)*LTPcharge*M$14*M$13,0)</f>
        <v>5328.4338203627676</v>
      </c>
      <c r="N2591" s="208">
        <f>IF('Figure 7.3 - Quantifi MC paths'!O2598-VB*SwapPrincipal&lt;0,-1*('Figure 7.3 - Quantifi MC paths'!O2598-VB*SwapPrincipal)*LTPcharge*N$14*N$13,0)</f>
        <v>5125.0873429404819</v>
      </c>
      <c r="O2591" s="208">
        <f>IF('Figure 7.3 - Quantifi MC paths'!P2598-VB*SwapPrincipal&lt;0,-1*('Figure 7.3 - Quantifi MC paths'!P2598-VB*SwapPrincipal)*LTPcharge*O$14*O$13,0)</f>
        <v>5139.5547065318924</v>
      </c>
      <c r="P2591" s="208">
        <f>IF('Figure 7.3 - Quantifi MC paths'!Q2598-VB*SwapPrincipal&lt;0,-1*('Figure 7.3 - Quantifi MC paths'!Q2598-VB*SwapPrincipal)*LTPcharge*P$14*P$13,0)</f>
        <v>3920.6052281979883</v>
      </c>
      <c r="Q2591" s="208">
        <f>IF('Figure 7.3 - Quantifi MC paths'!R2598-VB*SwapPrincipal&lt;0,-1*('Figure 7.3 - Quantifi MC paths'!R2598-VB*SwapPrincipal)*LTPcharge*Q$14*Q$13,0)</f>
        <v>4596.8745770890318</v>
      </c>
      <c r="R2591" s="208">
        <f>IF('Figure 7.3 - Quantifi MC paths'!S2598-VB*SwapPrincipal&lt;0,-1*('Figure 7.3 - Quantifi MC paths'!S2598-VB*SwapPrincipal)*LTPcharge*R$14*R$13,0)</f>
        <v>53072.696025416095</v>
      </c>
      <c r="S2591" s="208">
        <f>IF('Figure 7.3 - Quantifi MC paths'!T2598-VB*SwapPrincipal&lt;0,-1*('Figure 7.3 - Quantifi MC paths'!T2598-VB*SwapPrincipal)*LTPcharge*S$14*S$13,0)</f>
        <v>92164.055022213142</v>
      </c>
      <c r="T2591" s="208">
        <f>IF('Figure 7.3 - Quantifi MC paths'!U2598-VB*SwapPrincipal&lt;0,-1*('Figure 7.3 - Quantifi MC paths'!U2598-VB*SwapPrincipal)*LTPcharge*T$14*T$13,0)</f>
        <v>72945.191024306652</v>
      </c>
      <c r="U2591" s="208">
        <f>IF('Figure 7.3 - Quantifi MC paths'!V2598-VB*SwapPrincipal&lt;0,-1*('Figure 7.3 - Quantifi MC paths'!V2598-VB*SwapPrincipal)*LTPcharge*U$14*U$13,0)</f>
        <v>67322.618531669665</v>
      </c>
      <c r="V2591" s="208">
        <f>IF('Figure 7.3 - Quantifi MC paths'!W2598-VB*SwapPrincipal&lt;0,-1*('Figure 7.3 - Quantifi MC paths'!W2598-VB*SwapPrincipal)*LTPcharge*V$14*V$13,0)</f>
        <v>72899.230045601435</v>
      </c>
      <c r="W2591" s="208">
        <f>IF('Figure 7.3 - Quantifi MC paths'!X2598-VB*SwapPrincipal&lt;0,-1*('Figure 7.3 - Quantifi MC paths'!X2598-VB*SwapPrincipal)*LTPcharge*W$14*W$13,0)</f>
        <v>77498.680913421835</v>
      </c>
      <c r="X2591" s="208">
        <f>IF('Figure 7.3 - Quantifi MC paths'!Y2598-VB*SwapPrincipal&lt;0,-1*('Figure 7.3 - Quantifi MC paths'!Y2598-VB*SwapPrincipal)*LTPcharge*X$14*X$13,0)</f>
        <v>0</v>
      </c>
      <c r="Y2591" s="209">
        <f t="shared" si="44"/>
        <v>498804.36064098607</v>
      </c>
    </row>
    <row r="2592" spans="2:25">
      <c r="B2592" s="207">
        <v>2576</v>
      </c>
      <c r="C2592" s="208">
        <f>IF('Figure 7.3 - Quantifi MC paths'!D2599-VB*SwapPrincipal&lt;0,-1*('Figure 7.3 - Quantifi MC paths'!D2599-VB*SwapPrincipal)*LTPcharge*C$14*C$13,0)</f>
        <v>1151.2348364633806</v>
      </c>
      <c r="D2592" s="208">
        <f>IF('Figure 7.3 - Quantifi MC paths'!E2599-VB*SwapPrincipal&lt;0,-1*('Figure 7.3 - Quantifi MC paths'!E2599-VB*SwapPrincipal)*LTPcharge*D$14*D$13,0)</f>
        <v>1129.6593101503474</v>
      </c>
      <c r="E2592" s="208">
        <f>IF('Figure 7.3 - Quantifi MC paths'!F2599-VB*SwapPrincipal&lt;0,-1*('Figure 7.3 - Quantifi MC paths'!F2599-VB*SwapPrincipal)*LTPcharge*E$14*E$13,0)</f>
        <v>1153.8372876820465</v>
      </c>
      <c r="F2592" s="208">
        <f>IF('Figure 7.3 - Quantifi MC paths'!G2599-VB*SwapPrincipal&lt;0,-1*('Figure 7.3 - Quantifi MC paths'!G2599-VB*SwapPrincipal)*LTPcharge*F$14*F$13,0)</f>
        <v>1312.1179639932191</v>
      </c>
      <c r="G2592" s="208">
        <f>IF('Figure 7.3 - Quantifi MC paths'!H2599-VB*SwapPrincipal&lt;0,-1*('Figure 7.3 - Quantifi MC paths'!H2599-VB*SwapPrincipal)*LTPcharge*G$14*G$13,0)</f>
        <v>5488.6749687909896</v>
      </c>
      <c r="H2592" s="208">
        <f>IF('Figure 7.3 - Quantifi MC paths'!I2599-VB*SwapPrincipal&lt;0,-1*('Figure 7.3 - Quantifi MC paths'!I2599-VB*SwapPrincipal)*LTPcharge*H$14*H$13,0)</f>
        <v>5753.5484679596384</v>
      </c>
      <c r="I2592" s="208">
        <f>IF('Figure 7.3 - Quantifi MC paths'!J2599-VB*SwapPrincipal&lt;0,-1*('Figure 7.3 - Quantifi MC paths'!J2599-VB*SwapPrincipal)*LTPcharge*I$14*I$13,0)</f>
        <v>5606.2785932832112</v>
      </c>
      <c r="J2592" s="208">
        <f>IF('Figure 7.3 - Quantifi MC paths'!K2599-VB*SwapPrincipal&lt;0,-1*('Figure 7.3 - Quantifi MC paths'!K2599-VB*SwapPrincipal)*LTPcharge*J$14*J$13,0)</f>
        <v>5893.8071343638285</v>
      </c>
      <c r="K2592" s="208">
        <f>IF('Figure 7.3 - Quantifi MC paths'!L2599-VB*SwapPrincipal&lt;0,-1*('Figure 7.3 - Quantifi MC paths'!L2599-VB*SwapPrincipal)*LTPcharge*K$14*K$13,0)</f>
        <v>6046.5747701833761</v>
      </c>
      <c r="L2592" s="208">
        <f>IF('Figure 7.3 - Quantifi MC paths'!M2599-VB*SwapPrincipal&lt;0,-1*('Figure 7.3 - Quantifi MC paths'!M2599-VB*SwapPrincipal)*LTPcharge*L$14*L$13,0)</f>
        <v>6306.1415656483086</v>
      </c>
      <c r="M2592" s="208">
        <f>IF('Figure 7.3 - Quantifi MC paths'!N2599-VB*SwapPrincipal&lt;0,-1*('Figure 7.3 - Quantifi MC paths'!N2599-VB*SwapPrincipal)*LTPcharge*M$14*M$13,0)</f>
        <v>5156.6421739258976</v>
      </c>
      <c r="N2592" s="208">
        <f>IF('Figure 7.3 - Quantifi MC paths'!O2599-VB*SwapPrincipal&lt;0,-1*('Figure 7.3 - Quantifi MC paths'!O2599-VB*SwapPrincipal)*LTPcharge*N$14*N$13,0)</f>
        <v>4272.6709589285729</v>
      </c>
      <c r="O2592" s="208">
        <f>IF('Figure 7.3 - Quantifi MC paths'!P2599-VB*SwapPrincipal&lt;0,-1*('Figure 7.3 - Quantifi MC paths'!P2599-VB*SwapPrincipal)*LTPcharge*O$14*O$13,0)</f>
        <v>3487.748610201611</v>
      </c>
      <c r="P2592" s="208">
        <f>IF('Figure 7.3 - Quantifi MC paths'!Q2599-VB*SwapPrincipal&lt;0,-1*('Figure 7.3 - Quantifi MC paths'!Q2599-VB*SwapPrincipal)*LTPcharge*P$14*P$13,0)</f>
        <v>2919.4044038077618</v>
      </c>
      <c r="Q2592" s="208">
        <f>IF('Figure 7.3 - Quantifi MC paths'!R2599-VB*SwapPrincipal&lt;0,-1*('Figure 7.3 - Quantifi MC paths'!R2599-VB*SwapPrincipal)*LTPcharge*Q$14*Q$13,0)</f>
        <v>3057.1125782396152</v>
      </c>
      <c r="R2592" s="208">
        <f>IF('Figure 7.3 - Quantifi MC paths'!S2599-VB*SwapPrincipal&lt;0,-1*('Figure 7.3 - Quantifi MC paths'!S2599-VB*SwapPrincipal)*LTPcharge*R$14*R$13,0)</f>
        <v>29192.749758719867</v>
      </c>
      <c r="S2592" s="208">
        <f>IF('Figure 7.3 - Quantifi MC paths'!T2599-VB*SwapPrincipal&lt;0,-1*('Figure 7.3 - Quantifi MC paths'!T2599-VB*SwapPrincipal)*LTPcharge*S$14*S$13,0)</f>
        <v>80490.215845435319</v>
      </c>
      <c r="T2592" s="208">
        <f>IF('Figure 7.3 - Quantifi MC paths'!U2599-VB*SwapPrincipal&lt;0,-1*('Figure 7.3 - Quantifi MC paths'!U2599-VB*SwapPrincipal)*LTPcharge*T$14*T$13,0)</f>
        <v>65920.378817878882</v>
      </c>
      <c r="U2592" s="208">
        <f>IF('Figure 7.3 - Quantifi MC paths'!V2599-VB*SwapPrincipal&lt;0,-1*('Figure 7.3 - Quantifi MC paths'!V2599-VB*SwapPrincipal)*LTPcharge*U$14*U$13,0)</f>
        <v>82332.002871999153</v>
      </c>
      <c r="V2592" s="208">
        <f>IF('Figure 7.3 - Quantifi MC paths'!W2599-VB*SwapPrincipal&lt;0,-1*('Figure 7.3 - Quantifi MC paths'!W2599-VB*SwapPrincipal)*LTPcharge*V$14*V$13,0)</f>
        <v>87318.990399422328</v>
      </c>
      <c r="W2592" s="208">
        <f>IF('Figure 7.3 - Quantifi MC paths'!X2599-VB*SwapPrincipal&lt;0,-1*('Figure 7.3 - Quantifi MC paths'!X2599-VB*SwapPrincipal)*LTPcharge*W$14*W$13,0)</f>
        <v>88849.132888986351</v>
      </c>
      <c r="X2592" s="208">
        <f>IF('Figure 7.3 - Quantifi MC paths'!Y2599-VB*SwapPrincipal&lt;0,-1*('Figure 7.3 - Quantifi MC paths'!Y2599-VB*SwapPrincipal)*LTPcharge*X$14*X$13,0)</f>
        <v>0</v>
      </c>
      <c r="Y2592" s="209">
        <f t="shared" si="44"/>
        <v>492838.92420606373</v>
      </c>
    </row>
    <row r="2593" spans="2:25">
      <c r="B2593" s="207">
        <v>2577</v>
      </c>
      <c r="C2593" s="208">
        <f>IF('Figure 7.3 - Quantifi MC paths'!D2600-VB*SwapPrincipal&lt;0,-1*('Figure 7.3 - Quantifi MC paths'!D2600-VB*SwapPrincipal)*LTPcharge*C$14*C$13,0)</f>
        <v>1151.2348364633806</v>
      </c>
      <c r="D2593" s="208">
        <f>IF('Figure 7.3 - Quantifi MC paths'!E2600-VB*SwapPrincipal&lt;0,-1*('Figure 7.3 - Quantifi MC paths'!E2600-VB*SwapPrincipal)*LTPcharge*D$14*D$13,0)</f>
        <v>1081.0279583130848</v>
      </c>
      <c r="E2593" s="208">
        <f>IF('Figure 7.3 - Quantifi MC paths'!F2600-VB*SwapPrincipal&lt;0,-1*('Figure 7.3 - Quantifi MC paths'!F2600-VB*SwapPrincipal)*LTPcharge*E$14*E$13,0)</f>
        <v>1091.5317737834828</v>
      </c>
      <c r="F2593" s="208">
        <f>IF('Figure 7.3 - Quantifi MC paths'!G2600-VB*SwapPrincipal&lt;0,-1*('Figure 7.3 - Quantifi MC paths'!G2600-VB*SwapPrincipal)*LTPcharge*F$14*F$13,0)</f>
        <v>1095.8880190534258</v>
      </c>
      <c r="G2593" s="208">
        <f>IF('Figure 7.3 - Quantifi MC paths'!H2600-VB*SwapPrincipal&lt;0,-1*('Figure 7.3 - Quantifi MC paths'!H2600-VB*SwapPrincipal)*LTPcharge*G$14*G$13,0)</f>
        <v>4881.0898969542341</v>
      </c>
      <c r="H2593" s="208">
        <f>IF('Figure 7.3 - Quantifi MC paths'!I2600-VB*SwapPrincipal&lt;0,-1*('Figure 7.3 - Quantifi MC paths'!I2600-VB*SwapPrincipal)*LTPcharge*H$14*H$13,0)</f>
        <v>5650.617696880825</v>
      </c>
      <c r="I2593" s="208">
        <f>IF('Figure 7.3 - Quantifi MC paths'!J2600-VB*SwapPrincipal&lt;0,-1*('Figure 7.3 - Quantifi MC paths'!J2600-VB*SwapPrincipal)*LTPcharge*I$14*I$13,0)</f>
        <v>6989.7203983250902</v>
      </c>
      <c r="J2593" s="208">
        <f>IF('Figure 7.3 - Quantifi MC paths'!K2600-VB*SwapPrincipal&lt;0,-1*('Figure 7.3 - Quantifi MC paths'!K2600-VB*SwapPrincipal)*LTPcharge*J$14*J$13,0)</f>
        <v>8443.0552804496056</v>
      </c>
      <c r="K2593" s="208">
        <f>IF('Figure 7.3 - Quantifi MC paths'!L2600-VB*SwapPrincipal&lt;0,-1*('Figure 7.3 - Quantifi MC paths'!L2600-VB*SwapPrincipal)*LTPcharge*K$14*K$13,0)</f>
        <v>7012.6567646850735</v>
      </c>
      <c r="L2593" s="208">
        <f>IF('Figure 7.3 - Quantifi MC paths'!M2600-VB*SwapPrincipal&lt;0,-1*('Figure 7.3 - Quantifi MC paths'!M2600-VB*SwapPrincipal)*LTPcharge*L$14*L$13,0)</f>
        <v>7196.5381921894505</v>
      </c>
      <c r="M2593" s="208">
        <f>IF('Figure 7.3 - Quantifi MC paths'!N2600-VB*SwapPrincipal&lt;0,-1*('Figure 7.3 - Quantifi MC paths'!N2600-VB*SwapPrincipal)*LTPcharge*M$14*M$13,0)</f>
        <v>8520.5342332716536</v>
      </c>
      <c r="N2593" s="208">
        <f>IF('Figure 7.3 - Quantifi MC paths'!O2600-VB*SwapPrincipal&lt;0,-1*('Figure 7.3 - Quantifi MC paths'!O2600-VB*SwapPrincipal)*LTPcharge*N$14*N$13,0)</f>
        <v>8720.0196238946737</v>
      </c>
      <c r="O2593" s="208">
        <f>IF('Figure 7.3 - Quantifi MC paths'!P2600-VB*SwapPrincipal&lt;0,-1*('Figure 7.3 - Quantifi MC paths'!P2600-VB*SwapPrincipal)*LTPcharge*O$14*O$13,0)</f>
        <v>8896.02971419803</v>
      </c>
      <c r="P2593" s="208">
        <f>IF('Figure 7.3 - Quantifi MC paths'!Q2600-VB*SwapPrincipal&lt;0,-1*('Figure 7.3 - Quantifi MC paths'!Q2600-VB*SwapPrincipal)*LTPcharge*P$14*P$13,0)</f>
        <v>7510.7931341567482</v>
      </c>
      <c r="Q2593" s="208">
        <f>IF('Figure 7.3 - Quantifi MC paths'!R2600-VB*SwapPrincipal&lt;0,-1*('Figure 7.3 - Quantifi MC paths'!R2600-VB*SwapPrincipal)*LTPcharge*Q$14*Q$13,0)</f>
        <v>6974.9237763629508</v>
      </c>
      <c r="R2593" s="208">
        <f>IF('Figure 7.3 - Quantifi MC paths'!S2600-VB*SwapPrincipal&lt;0,-1*('Figure 7.3 - Quantifi MC paths'!S2600-VB*SwapPrincipal)*LTPcharge*R$14*R$13,0)</f>
        <v>80289.622795956442</v>
      </c>
      <c r="S2593" s="208">
        <f>IF('Figure 7.3 - Quantifi MC paths'!T2600-VB*SwapPrincipal&lt;0,-1*('Figure 7.3 - Quantifi MC paths'!T2600-VB*SwapPrincipal)*LTPcharge*S$14*S$13,0)</f>
        <v>78626.952098131791</v>
      </c>
      <c r="T2593" s="208">
        <f>IF('Figure 7.3 - Quantifi MC paths'!U2600-VB*SwapPrincipal&lt;0,-1*('Figure 7.3 - Quantifi MC paths'!U2600-VB*SwapPrincipal)*LTPcharge*T$14*T$13,0)</f>
        <v>79537.583713548491</v>
      </c>
      <c r="U2593" s="208">
        <f>IF('Figure 7.3 - Quantifi MC paths'!V2600-VB*SwapPrincipal&lt;0,-1*('Figure 7.3 - Quantifi MC paths'!V2600-VB*SwapPrincipal)*LTPcharge*U$14*U$13,0)</f>
        <v>60330.443220742425</v>
      </c>
      <c r="V2593" s="208">
        <f>IF('Figure 7.3 - Quantifi MC paths'!W2600-VB*SwapPrincipal&lt;0,-1*('Figure 7.3 - Quantifi MC paths'!W2600-VB*SwapPrincipal)*LTPcharge*V$14*V$13,0)</f>
        <v>61743.355624094183</v>
      </c>
      <c r="W2593" s="208">
        <f>IF('Figure 7.3 - Quantifi MC paths'!X2600-VB*SwapPrincipal&lt;0,-1*('Figure 7.3 - Quantifi MC paths'!X2600-VB*SwapPrincipal)*LTPcharge*W$14*W$13,0)</f>
        <v>71299.516242228667</v>
      </c>
      <c r="X2593" s="208">
        <f>IF('Figure 7.3 - Quantifi MC paths'!Y2600-VB*SwapPrincipal&lt;0,-1*('Figure 7.3 - Quantifi MC paths'!Y2600-VB*SwapPrincipal)*LTPcharge*X$14*X$13,0)</f>
        <v>0</v>
      </c>
      <c r="Y2593" s="209">
        <f t="shared" si="44"/>
        <v>517043.13499368372</v>
      </c>
    </row>
    <row r="2594" spans="2:25">
      <c r="B2594" s="207">
        <v>2578</v>
      </c>
      <c r="C2594" s="208">
        <f>IF('Figure 7.3 - Quantifi MC paths'!D2601-VB*SwapPrincipal&lt;0,-1*('Figure 7.3 - Quantifi MC paths'!D2601-VB*SwapPrincipal)*LTPcharge*C$14*C$13,0)</f>
        <v>1151.2348364633806</v>
      </c>
      <c r="D2594" s="208">
        <f>IF('Figure 7.3 - Quantifi MC paths'!E2601-VB*SwapPrincipal&lt;0,-1*('Figure 7.3 - Quantifi MC paths'!E2601-VB*SwapPrincipal)*LTPcharge*D$14*D$13,0)</f>
        <v>989.87665367150589</v>
      </c>
      <c r="E2594" s="208">
        <f>IF('Figure 7.3 - Quantifi MC paths'!F2601-VB*SwapPrincipal&lt;0,-1*('Figure 7.3 - Quantifi MC paths'!F2601-VB*SwapPrincipal)*LTPcharge*E$14*E$13,0)</f>
        <v>887.78232707470784</v>
      </c>
      <c r="F2594" s="208">
        <f>IF('Figure 7.3 - Quantifi MC paths'!G2601-VB*SwapPrincipal&lt;0,-1*('Figure 7.3 - Quantifi MC paths'!G2601-VB*SwapPrincipal)*LTPcharge*F$14*F$13,0)</f>
        <v>921.95935746042881</v>
      </c>
      <c r="G2594" s="208">
        <f>IF('Figure 7.3 - Quantifi MC paths'!H2601-VB*SwapPrincipal&lt;0,-1*('Figure 7.3 - Quantifi MC paths'!H2601-VB*SwapPrincipal)*LTPcharge*G$14*G$13,0)</f>
        <v>4385.932639011764</v>
      </c>
      <c r="H2594" s="208">
        <f>IF('Figure 7.3 - Quantifi MC paths'!I2601-VB*SwapPrincipal&lt;0,-1*('Figure 7.3 - Quantifi MC paths'!I2601-VB*SwapPrincipal)*LTPcharge*H$14*H$13,0)</f>
        <v>3671.3071541639729</v>
      </c>
      <c r="I2594" s="208">
        <f>IF('Figure 7.3 - Quantifi MC paths'!J2601-VB*SwapPrincipal&lt;0,-1*('Figure 7.3 - Quantifi MC paths'!J2601-VB*SwapPrincipal)*LTPcharge*I$14*I$13,0)</f>
        <v>3992.794001425772</v>
      </c>
      <c r="J2594" s="208">
        <f>IF('Figure 7.3 - Quantifi MC paths'!K2601-VB*SwapPrincipal&lt;0,-1*('Figure 7.3 - Quantifi MC paths'!K2601-VB*SwapPrincipal)*LTPcharge*J$14*J$13,0)</f>
        <v>4748.3031878031206</v>
      </c>
      <c r="K2594" s="208">
        <f>IF('Figure 7.3 - Quantifi MC paths'!L2601-VB*SwapPrincipal&lt;0,-1*('Figure 7.3 - Quantifi MC paths'!L2601-VB*SwapPrincipal)*LTPcharge*K$14*K$13,0)</f>
        <v>4075.9570711500423</v>
      </c>
      <c r="L2594" s="208">
        <f>IF('Figure 7.3 - Quantifi MC paths'!M2601-VB*SwapPrincipal&lt;0,-1*('Figure 7.3 - Quantifi MC paths'!M2601-VB*SwapPrincipal)*LTPcharge*L$14*L$13,0)</f>
        <v>4863.510079141608</v>
      </c>
      <c r="M2594" s="208">
        <f>IF('Figure 7.3 - Quantifi MC paths'!N2601-VB*SwapPrincipal&lt;0,-1*('Figure 7.3 - Quantifi MC paths'!N2601-VB*SwapPrincipal)*LTPcharge*M$14*M$13,0)</f>
        <v>5088.6787455395661</v>
      </c>
      <c r="N2594" s="208">
        <f>IF('Figure 7.3 - Quantifi MC paths'!O2601-VB*SwapPrincipal&lt;0,-1*('Figure 7.3 - Quantifi MC paths'!O2601-VB*SwapPrincipal)*LTPcharge*N$14*N$13,0)</f>
        <v>5261.0630850877942</v>
      </c>
      <c r="O2594" s="208">
        <f>IF('Figure 7.3 - Quantifi MC paths'!P2601-VB*SwapPrincipal&lt;0,-1*('Figure 7.3 - Quantifi MC paths'!P2601-VB*SwapPrincipal)*LTPcharge*O$14*O$13,0)</f>
        <v>4307.7901810501035</v>
      </c>
      <c r="P2594" s="208">
        <f>IF('Figure 7.3 - Quantifi MC paths'!Q2601-VB*SwapPrincipal&lt;0,-1*('Figure 7.3 - Quantifi MC paths'!Q2601-VB*SwapPrincipal)*LTPcharge*P$14*P$13,0)</f>
        <v>4388.0197838656095</v>
      </c>
      <c r="Q2594" s="208">
        <f>IF('Figure 7.3 - Quantifi MC paths'!R2601-VB*SwapPrincipal&lt;0,-1*('Figure 7.3 - Quantifi MC paths'!R2601-VB*SwapPrincipal)*LTPcharge*Q$14*Q$13,0)</f>
        <v>5931.8389547613788</v>
      </c>
      <c r="R2594" s="208">
        <f>IF('Figure 7.3 - Quantifi MC paths'!S2601-VB*SwapPrincipal&lt;0,-1*('Figure 7.3 - Quantifi MC paths'!S2601-VB*SwapPrincipal)*LTPcharge*R$14*R$13,0)</f>
        <v>62684.537202565509</v>
      </c>
      <c r="S2594" s="208">
        <f>IF('Figure 7.3 - Quantifi MC paths'!T2601-VB*SwapPrincipal&lt;0,-1*('Figure 7.3 - Quantifi MC paths'!T2601-VB*SwapPrincipal)*LTPcharge*S$14*S$13,0)</f>
        <v>58013.640534162943</v>
      </c>
      <c r="T2594" s="208">
        <f>IF('Figure 7.3 - Quantifi MC paths'!U2601-VB*SwapPrincipal&lt;0,-1*('Figure 7.3 - Quantifi MC paths'!U2601-VB*SwapPrincipal)*LTPcharge*T$14*T$13,0)</f>
        <v>69429.434578575892</v>
      </c>
      <c r="U2594" s="208">
        <f>IF('Figure 7.3 - Quantifi MC paths'!V2601-VB*SwapPrincipal&lt;0,-1*('Figure 7.3 - Quantifi MC paths'!V2601-VB*SwapPrincipal)*LTPcharge*U$14*U$13,0)</f>
        <v>72688.595046140152</v>
      </c>
      <c r="V2594" s="208">
        <f>IF('Figure 7.3 - Quantifi MC paths'!W2601-VB*SwapPrincipal&lt;0,-1*('Figure 7.3 - Quantifi MC paths'!W2601-VB*SwapPrincipal)*LTPcharge*V$14*V$13,0)</f>
        <v>73782.372841343924</v>
      </c>
      <c r="W2594" s="208">
        <f>IF('Figure 7.3 - Quantifi MC paths'!X2601-VB*SwapPrincipal&lt;0,-1*('Figure 7.3 - Quantifi MC paths'!X2601-VB*SwapPrincipal)*LTPcharge*W$14*W$13,0)</f>
        <v>80625.568809411503</v>
      </c>
      <c r="X2594" s="208">
        <f>IF('Figure 7.3 - Quantifi MC paths'!Y2601-VB*SwapPrincipal&lt;0,-1*('Figure 7.3 - Quantifi MC paths'!Y2601-VB*SwapPrincipal)*LTPcharge*X$14*X$13,0)</f>
        <v>0</v>
      </c>
      <c r="Y2594" s="209">
        <f t="shared" si="44"/>
        <v>471890.19706987066</v>
      </c>
    </row>
    <row r="2595" spans="2:25">
      <c r="B2595" s="207">
        <v>2579</v>
      </c>
      <c r="C2595" s="208">
        <f>IF('Figure 7.3 - Quantifi MC paths'!D2602-VB*SwapPrincipal&lt;0,-1*('Figure 7.3 - Quantifi MC paths'!D2602-VB*SwapPrincipal)*LTPcharge*C$14*C$13,0)</f>
        <v>1151.2348364633806</v>
      </c>
      <c r="D2595" s="208">
        <f>IF('Figure 7.3 - Quantifi MC paths'!E2602-VB*SwapPrincipal&lt;0,-1*('Figure 7.3 - Quantifi MC paths'!E2602-VB*SwapPrincipal)*LTPcharge*D$14*D$13,0)</f>
        <v>1274.5126904246326</v>
      </c>
      <c r="E2595" s="208">
        <f>IF('Figure 7.3 - Quantifi MC paths'!F2602-VB*SwapPrincipal&lt;0,-1*('Figure 7.3 - Quantifi MC paths'!F2602-VB*SwapPrincipal)*LTPcharge*E$14*E$13,0)</f>
        <v>1470.8373263301744</v>
      </c>
      <c r="F2595" s="208">
        <f>IF('Figure 7.3 - Quantifi MC paths'!G2602-VB*SwapPrincipal&lt;0,-1*('Figure 7.3 - Quantifi MC paths'!G2602-VB*SwapPrincipal)*LTPcharge*F$14*F$13,0)</f>
        <v>1452.8237534400812</v>
      </c>
      <c r="G2595" s="208">
        <f>IF('Figure 7.3 - Quantifi MC paths'!H2602-VB*SwapPrincipal&lt;0,-1*('Figure 7.3 - Quantifi MC paths'!H2602-VB*SwapPrincipal)*LTPcharge*G$14*G$13,0)</f>
        <v>6618.8622190253</v>
      </c>
      <c r="H2595" s="208">
        <f>IF('Figure 7.3 - Quantifi MC paths'!I2602-VB*SwapPrincipal&lt;0,-1*('Figure 7.3 - Quantifi MC paths'!I2602-VB*SwapPrincipal)*LTPcharge*H$14*H$13,0)</f>
        <v>5949.954989820747</v>
      </c>
      <c r="I2595" s="208">
        <f>IF('Figure 7.3 - Quantifi MC paths'!J2602-VB*SwapPrincipal&lt;0,-1*('Figure 7.3 - Quantifi MC paths'!J2602-VB*SwapPrincipal)*LTPcharge*I$14*I$13,0)</f>
        <v>7482.1123215443686</v>
      </c>
      <c r="J2595" s="208">
        <f>IF('Figure 7.3 - Quantifi MC paths'!K2602-VB*SwapPrincipal&lt;0,-1*('Figure 7.3 - Quantifi MC paths'!K2602-VB*SwapPrincipal)*LTPcharge*J$14*J$13,0)</f>
        <v>6895.1955873021325</v>
      </c>
      <c r="K2595" s="208">
        <f>IF('Figure 7.3 - Quantifi MC paths'!L2602-VB*SwapPrincipal&lt;0,-1*('Figure 7.3 - Quantifi MC paths'!L2602-VB*SwapPrincipal)*LTPcharge*K$14*K$13,0)</f>
        <v>6394.1087841863309</v>
      </c>
      <c r="L2595" s="208">
        <f>IF('Figure 7.3 - Quantifi MC paths'!M2602-VB*SwapPrincipal&lt;0,-1*('Figure 7.3 - Quantifi MC paths'!M2602-VB*SwapPrincipal)*LTPcharge*L$14*L$13,0)</f>
        <v>6052.9445599129067</v>
      </c>
      <c r="M2595" s="208">
        <f>IF('Figure 7.3 - Quantifi MC paths'!N2602-VB*SwapPrincipal&lt;0,-1*('Figure 7.3 - Quantifi MC paths'!N2602-VB*SwapPrincipal)*LTPcharge*M$14*M$13,0)</f>
        <v>5471.3030725871795</v>
      </c>
      <c r="N2595" s="208">
        <f>IF('Figure 7.3 - Quantifi MC paths'!O2602-VB*SwapPrincipal&lt;0,-1*('Figure 7.3 - Quantifi MC paths'!O2602-VB*SwapPrincipal)*LTPcharge*N$14*N$13,0)</f>
        <v>5959.1493611713704</v>
      </c>
      <c r="O2595" s="208">
        <f>IF('Figure 7.3 - Quantifi MC paths'!P2602-VB*SwapPrincipal&lt;0,-1*('Figure 7.3 - Quantifi MC paths'!P2602-VB*SwapPrincipal)*LTPcharge*O$14*O$13,0)</f>
        <v>5352.3421729396641</v>
      </c>
      <c r="P2595" s="208">
        <f>IF('Figure 7.3 - Quantifi MC paths'!Q2602-VB*SwapPrincipal&lt;0,-1*('Figure 7.3 - Quantifi MC paths'!Q2602-VB*SwapPrincipal)*LTPcharge*P$14*P$13,0)</f>
        <v>4856.3478820738537</v>
      </c>
      <c r="Q2595" s="208">
        <f>IF('Figure 7.3 - Quantifi MC paths'!R2602-VB*SwapPrincipal&lt;0,-1*('Figure 7.3 - Quantifi MC paths'!R2602-VB*SwapPrincipal)*LTPcharge*Q$14*Q$13,0)</f>
        <v>5054.0741336096071</v>
      </c>
      <c r="R2595" s="208">
        <f>IF('Figure 7.3 - Quantifi MC paths'!S2602-VB*SwapPrincipal&lt;0,-1*('Figure 7.3 - Quantifi MC paths'!S2602-VB*SwapPrincipal)*LTPcharge*R$14*R$13,0)</f>
        <v>54796.036498305861</v>
      </c>
      <c r="S2595" s="208">
        <f>IF('Figure 7.3 - Quantifi MC paths'!T2602-VB*SwapPrincipal&lt;0,-1*('Figure 7.3 - Quantifi MC paths'!T2602-VB*SwapPrincipal)*LTPcharge*S$14*S$13,0)</f>
        <v>48129.639939016968</v>
      </c>
      <c r="T2595" s="208">
        <f>IF('Figure 7.3 - Quantifi MC paths'!U2602-VB*SwapPrincipal&lt;0,-1*('Figure 7.3 - Quantifi MC paths'!U2602-VB*SwapPrincipal)*LTPcharge*T$14*T$13,0)</f>
        <v>84173.788165231948</v>
      </c>
      <c r="U2595" s="208">
        <f>IF('Figure 7.3 - Quantifi MC paths'!V2602-VB*SwapPrincipal&lt;0,-1*('Figure 7.3 - Quantifi MC paths'!V2602-VB*SwapPrincipal)*LTPcharge*U$14*U$13,0)</f>
        <v>62626.348621239107</v>
      </c>
      <c r="V2595" s="208">
        <f>IF('Figure 7.3 - Quantifi MC paths'!W2602-VB*SwapPrincipal&lt;0,-1*('Figure 7.3 - Quantifi MC paths'!W2602-VB*SwapPrincipal)*LTPcharge*V$14*V$13,0)</f>
        <v>65356.961129810581</v>
      </c>
      <c r="W2595" s="208">
        <f>IF('Figure 7.3 - Quantifi MC paths'!X2602-VB*SwapPrincipal&lt;0,-1*('Figure 7.3 - Quantifi MC paths'!X2602-VB*SwapPrincipal)*LTPcharge*W$14*W$13,0)</f>
        <v>76371.755012858514</v>
      </c>
      <c r="X2595" s="208">
        <f>IF('Figure 7.3 - Quantifi MC paths'!Y2602-VB*SwapPrincipal&lt;0,-1*('Figure 7.3 - Quantifi MC paths'!Y2602-VB*SwapPrincipal)*LTPcharge*X$14*X$13,0)</f>
        <v>0</v>
      </c>
      <c r="Y2595" s="209">
        <f t="shared" si="44"/>
        <v>462890.33305729472</v>
      </c>
    </row>
    <row r="2596" spans="2:25">
      <c r="B2596" s="207">
        <v>2580</v>
      </c>
      <c r="C2596" s="208">
        <f>IF('Figure 7.3 - Quantifi MC paths'!D2603-VB*SwapPrincipal&lt;0,-1*('Figure 7.3 - Quantifi MC paths'!D2603-VB*SwapPrincipal)*LTPcharge*C$14*C$13,0)</f>
        <v>1151.2348364633806</v>
      </c>
      <c r="D2596" s="208">
        <f>IF('Figure 7.3 - Quantifi MC paths'!E2603-VB*SwapPrincipal&lt;0,-1*('Figure 7.3 - Quantifi MC paths'!E2603-VB*SwapPrincipal)*LTPcharge*D$14*D$13,0)</f>
        <v>925.53598923128754</v>
      </c>
      <c r="E2596" s="208">
        <f>IF('Figure 7.3 - Quantifi MC paths'!F2603-VB*SwapPrincipal&lt;0,-1*('Figure 7.3 - Quantifi MC paths'!F2603-VB*SwapPrincipal)*LTPcharge*E$14*E$13,0)</f>
        <v>978.90790928437457</v>
      </c>
      <c r="F2596" s="208">
        <f>IF('Figure 7.3 - Quantifi MC paths'!G2603-VB*SwapPrincipal&lt;0,-1*('Figure 7.3 - Quantifi MC paths'!G2603-VB*SwapPrincipal)*LTPcharge*F$14*F$13,0)</f>
        <v>857.23384202785792</v>
      </c>
      <c r="G2596" s="208">
        <f>IF('Figure 7.3 - Quantifi MC paths'!H2603-VB*SwapPrincipal&lt;0,-1*('Figure 7.3 - Quantifi MC paths'!H2603-VB*SwapPrincipal)*LTPcharge*G$14*G$13,0)</f>
        <v>4123.4600256238145</v>
      </c>
      <c r="H2596" s="208">
        <f>IF('Figure 7.3 - Quantifi MC paths'!I2603-VB*SwapPrincipal&lt;0,-1*('Figure 7.3 - Quantifi MC paths'!I2603-VB*SwapPrincipal)*LTPcharge*H$14*H$13,0)</f>
        <v>4534.3411741772998</v>
      </c>
      <c r="I2596" s="208">
        <f>IF('Figure 7.3 - Quantifi MC paths'!J2603-VB*SwapPrincipal&lt;0,-1*('Figure 7.3 - Quantifi MC paths'!J2603-VB*SwapPrincipal)*LTPcharge*I$14*I$13,0)</f>
        <v>4165.6676211471931</v>
      </c>
      <c r="J2596" s="208">
        <f>IF('Figure 7.3 - Quantifi MC paths'!K2603-VB*SwapPrincipal&lt;0,-1*('Figure 7.3 - Quantifi MC paths'!K2603-VB*SwapPrincipal)*LTPcharge*J$14*J$13,0)</f>
        <v>5060.8046414401406</v>
      </c>
      <c r="K2596" s="208">
        <f>IF('Figure 7.3 - Quantifi MC paths'!L2603-VB*SwapPrincipal&lt;0,-1*('Figure 7.3 - Quantifi MC paths'!L2603-VB*SwapPrincipal)*LTPcharge*K$14*K$13,0)</f>
        <v>5366.4373952595824</v>
      </c>
      <c r="L2596" s="208">
        <f>IF('Figure 7.3 - Quantifi MC paths'!M2603-VB*SwapPrincipal&lt;0,-1*('Figure 7.3 - Quantifi MC paths'!M2603-VB*SwapPrincipal)*LTPcharge*L$14*L$13,0)</f>
        <v>7279.8200616180047</v>
      </c>
      <c r="M2596" s="208">
        <f>IF('Figure 7.3 - Quantifi MC paths'!N2603-VB*SwapPrincipal&lt;0,-1*('Figure 7.3 - Quantifi MC paths'!N2603-VB*SwapPrincipal)*LTPcharge*M$14*M$13,0)</f>
        <v>7245.417622816768</v>
      </c>
      <c r="N2596" s="208">
        <f>IF('Figure 7.3 - Quantifi MC paths'!O2603-VB*SwapPrincipal&lt;0,-1*('Figure 7.3 - Quantifi MC paths'!O2603-VB*SwapPrincipal)*LTPcharge*N$14*N$13,0)</f>
        <v>6259.734734226512</v>
      </c>
      <c r="O2596" s="208">
        <f>IF('Figure 7.3 - Quantifi MC paths'!P2603-VB*SwapPrincipal&lt;0,-1*('Figure 7.3 - Quantifi MC paths'!P2603-VB*SwapPrincipal)*LTPcharge*O$14*O$13,0)</f>
        <v>6206.1346412682369</v>
      </c>
      <c r="P2596" s="208">
        <f>IF('Figure 7.3 - Quantifi MC paths'!Q2603-VB*SwapPrincipal&lt;0,-1*('Figure 7.3 - Quantifi MC paths'!Q2603-VB*SwapPrincipal)*LTPcharge*P$14*P$13,0)</f>
        <v>5593.863187174401</v>
      </c>
      <c r="Q2596" s="208">
        <f>IF('Figure 7.3 - Quantifi MC paths'!R2603-VB*SwapPrincipal&lt;0,-1*('Figure 7.3 - Quantifi MC paths'!R2603-VB*SwapPrincipal)*LTPcharge*Q$14*Q$13,0)</f>
        <v>5508.5406760880833</v>
      </c>
      <c r="R2596" s="208">
        <f>IF('Figure 7.3 - Quantifi MC paths'!S2603-VB*SwapPrincipal&lt;0,-1*('Figure 7.3 - Quantifi MC paths'!S2603-VB*SwapPrincipal)*LTPcharge*R$14*R$13,0)</f>
        <v>76430.238627863204</v>
      </c>
      <c r="S2596" s="208">
        <f>IF('Figure 7.3 - Quantifi MC paths'!T2603-VB*SwapPrincipal&lt;0,-1*('Figure 7.3 - Quantifi MC paths'!T2603-VB*SwapPrincipal)*LTPcharge*S$14*S$13,0)</f>
        <v>111412.59193664177</v>
      </c>
      <c r="T2596" s="208">
        <f>IF('Figure 7.3 - Quantifi MC paths'!U2603-VB*SwapPrincipal&lt;0,-1*('Figure 7.3 - Quantifi MC paths'!U2603-VB*SwapPrincipal)*LTPcharge*T$14*T$13,0)</f>
        <v>123674.67924804278</v>
      </c>
      <c r="U2596" s="208">
        <f>IF('Figure 7.3 - Quantifi MC paths'!V2603-VB*SwapPrincipal&lt;0,-1*('Figure 7.3 - Quantifi MC paths'!V2603-VB*SwapPrincipal)*LTPcharge*U$14*U$13,0)</f>
        <v>135735.57384717625</v>
      </c>
      <c r="V2596" s="208">
        <f>IF('Figure 7.3 - Quantifi MC paths'!W2603-VB*SwapPrincipal&lt;0,-1*('Figure 7.3 - Quantifi MC paths'!W2603-VB*SwapPrincipal)*LTPcharge*V$14*V$13,0)</f>
        <v>134273.53064672</v>
      </c>
      <c r="W2596" s="208">
        <f>IF('Figure 7.3 - Quantifi MC paths'!X2603-VB*SwapPrincipal&lt;0,-1*('Figure 7.3 - Quantifi MC paths'!X2603-VB*SwapPrincipal)*LTPcharge*W$14*W$13,0)</f>
        <v>131419.17892444864</v>
      </c>
      <c r="X2596" s="208">
        <f>IF('Figure 7.3 - Quantifi MC paths'!Y2603-VB*SwapPrincipal&lt;0,-1*('Figure 7.3 - Quantifi MC paths'!Y2603-VB*SwapPrincipal)*LTPcharge*X$14*X$13,0)</f>
        <v>0</v>
      </c>
      <c r="Y2596" s="209">
        <f t="shared" si="44"/>
        <v>778202.92758873967</v>
      </c>
    </row>
    <row r="2597" spans="2:25">
      <c r="B2597" s="207">
        <v>2581</v>
      </c>
      <c r="C2597" s="208">
        <f>IF('Figure 7.3 - Quantifi MC paths'!D2604-VB*SwapPrincipal&lt;0,-1*('Figure 7.3 - Quantifi MC paths'!D2604-VB*SwapPrincipal)*LTPcharge*C$14*C$13,0)</f>
        <v>1151.2348364633806</v>
      </c>
      <c r="D2597" s="208">
        <f>IF('Figure 7.3 - Quantifi MC paths'!E2604-VB*SwapPrincipal&lt;0,-1*('Figure 7.3 - Quantifi MC paths'!E2604-VB*SwapPrincipal)*LTPcharge*D$14*D$13,0)</f>
        <v>1314.4299405901681</v>
      </c>
      <c r="E2597" s="208">
        <f>IF('Figure 7.3 - Quantifi MC paths'!F2604-VB*SwapPrincipal&lt;0,-1*('Figure 7.3 - Quantifi MC paths'!F2604-VB*SwapPrincipal)*LTPcharge*E$14*E$13,0)</f>
        <v>1233.2184437085782</v>
      </c>
      <c r="F2597" s="208">
        <f>IF('Figure 7.3 - Quantifi MC paths'!G2604-VB*SwapPrincipal&lt;0,-1*('Figure 7.3 - Quantifi MC paths'!G2604-VB*SwapPrincipal)*LTPcharge*F$14*F$13,0)</f>
        <v>1235.4457085132065</v>
      </c>
      <c r="G2597" s="208">
        <f>IF('Figure 7.3 - Quantifi MC paths'!H2604-VB*SwapPrincipal&lt;0,-1*('Figure 7.3 - Quantifi MC paths'!H2604-VB*SwapPrincipal)*LTPcharge*G$14*G$13,0)</f>
        <v>5559.4573569878721</v>
      </c>
      <c r="H2597" s="208">
        <f>IF('Figure 7.3 - Quantifi MC paths'!I2604-VB*SwapPrincipal&lt;0,-1*('Figure 7.3 - Quantifi MC paths'!I2604-VB*SwapPrincipal)*LTPcharge*H$14*H$13,0)</f>
        <v>4466.9038968129507</v>
      </c>
      <c r="I2597" s="208">
        <f>IF('Figure 7.3 - Quantifi MC paths'!J2604-VB*SwapPrincipal&lt;0,-1*('Figure 7.3 - Quantifi MC paths'!J2604-VB*SwapPrincipal)*LTPcharge*I$14*I$13,0)</f>
        <v>4546.9369749053803</v>
      </c>
      <c r="J2597" s="208">
        <f>IF('Figure 7.3 - Quantifi MC paths'!K2604-VB*SwapPrincipal&lt;0,-1*('Figure 7.3 - Quantifi MC paths'!K2604-VB*SwapPrincipal)*LTPcharge*J$14*J$13,0)</f>
        <v>4673.9478916222297</v>
      </c>
      <c r="K2597" s="208">
        <f>IF('Figure 7.3 - Quantifi MC paths'!L2604-VB*SwapPrincipal&lt;0,-1*('Figure 7.3 - Quantifi MC paths'!L2604-VB*SwapPrincipal)*LTPcharge*K$14*K$13,0)</f>
        <v>4959.2324325117561</v>
      </c>
      <c r="L2597" s="208">
        <f>IF('Figure 7.3 - Quantifi MC paths'!M2604-VB*SwapPrincipal&lt;0,-1*('Figure 7.3 - Quantifi MC paths'!M2604-VB*SwapPrincipal)*LTPcharge*L$14*L$13,0)</f>
        <v>5123.4446024060853</v>
      </c>
      <c r="M2597" s="208">
        <f>IF('Figure 7.3 - Quantifi MC paths'!N2604-VB*SwapPrincipal&lt;0,-1*('Figure 7.3 - Quantifi MC paths'!N2604-VB*SwapPrincipal)*LTPcharge*M$14*M$13,0)</f>
        <v>4400.5928395345809</v>
      </c>
      <c r="N2597" s="208">
        <f>IF('Figure 7.3 - Quantifi MC paths'!O2604-VB*SwapPrincipal&lt;0,-1*('Figure 7.3 - Quantifi MC paths'!O2604-VB*SwapPrincipal)*LTPcharge*N$14*N$13,0)</f>
        <v>5282.5722633505147</v>
      </c>
      <c r="O2597" s="208">
        <f>IF('Figure 7.3 - Quantifi MC paths'!P2604-VB*SwapPrincipal&lt;0,-1*('Figure 7.3 - Quantifi MC paths'!P2604-VB*SwapPrincipal)*LTPcharge*O$14*O$13,0)</f>
        <v>4878.0987548028852</v>
      </c>
      <c r="P2597" s="208">
        <f>IF('Figure 7.3 - Quantifi MC paths'!Q2604-VB*SwapPrincipal&lt;0,-1*('Figure 7.3 - Quantifi MC paths'!Q2604-VB*SwapPrincipal)*LTPcharge*P$14*P$13,0)</f>
        <v>4486.3668747958627</v>
      </c>
      <c r="Q2597" s="208">
        <f>IF('Figure 7.3 - Quantifi MC paths'!R2604-VB*SwapPrincipal&lt;0,-1*('Figure 7.3 - Quantifi MC paths'!R2604-VB*SwapPrincipal)*LTPcharge*Q$14*Q$13,0)</f>
        <v>4986.1760359997261</v>
      </c>
      <c r="R2597" s="208">
        <f>IF('Figure 7.3 - Quantifi MC paths'!S2604-VB*SwapPrincipal&lt;0,-1*('Figure 7.3 - Quantifi MC paths'!S2604-VB*SwapPrincipal)*LTPcharge*R$14*R$13,0)</f>
        <v>47696.569390202552</v>
      </c>
      <c r="S2597" s="208">
        <f>IF('Figure 7.3 - Quantifi MC paths'!T2604-VB*SwapPrincipal&lt;0,-1*('Figure 7.3 - Quantifi MC paths'!T2604-VB*SwapPrincipal)*LTPcharge*S$14*S$13,0)</f>
        <v>95693.002436466253</v>
      </c>
      <c r="T2597" s="208">
        <f>IF('Figure 7.3 - Quantifi MC paths'!U2604-VB*SwapPrincipal&lt;0,-1*('Figure 7.3 - Quantifi MC paths'!U2604-VB*SwapPrincipal)*LTPcharge*T$14*T$13,0)</f>
        <v>139845.70401916336</v>
      </c>
      <c r="U2597" s="208">
        <f>IF('Figure 7.3 - Quantifi MC paths'!V2604-VB*SwapPrincipal&lt;0,-1*('Figure 7.3 - Quantifi MC paths'!V2604-VB*SwapPrincipal)*LTPcharge*U$14*U$13,0)</f>
        <v>128090.22250851282</v>
      </c>
      <c r="V2597" s="208">
        <f>IF('Figure 7.3 - Quantifi MC paths'!W2604-VB*SwapPrincipal&lt;0,-1*('Figure 7.3 - Quantifi MC paths'!W2604-VB*SwapPrincipal)*LTPcharge*V$14*V$13,0)</f>
        <v>117776.95600601046</v>
      </c>
      <c r="W2597" s="208">
        <f>IF('Figure 7.3 - Quantifi MC paths'!X2604-VB*SwapPrincipal&lt;0,-1*('Figure 7.3 - Quantifi MC paths'!X2604-VB*SwapPrincipal)*LTPcharge*W$14*W$13,0)</f>
        <v>121627.83783592549</v>
      </c>
      <c r="X2597" s="208">
        <f>IF('Figure 7.3 - Quantifi MC paths'!Y2604-VB*SwapPrincipal&lt;0,-1*('Figure 7.3 - Quantifi MC paths'!Y2604-VB*SwapPrincipal)*LTPcharge*X$14*X$13,0)</f>
        <v>0</v>
      </c>
      <c r="Y2597" s="209">
        <f t="shared" si="44"/>
        <v>709028.35104928608</v>
      </c>
    </row>
    <row r="2598" spans="2:25">
      <c r="B2598" s="207">
        <v>2582</v>
      </c>
      <c r="C2598" s="208">
        <f>IF('Figure 7.3 - Quantifi MC paths'!D2605-VB*SwapPrincipal&lt;0,-1*('Figure 7.3 - Quantifi MC paths'!D2605-VB*SwapPrincipal)*LTPcharge*C$14*C$13,0)</f>
        <v>1151.2348364633806</v>
      </c>
      <c r="D2598" s="208">
        <f>IF('Figure 7.3 - Quantifi MC paths'!E2605-VB*SwapPrincipal&lt;0,-1*('Figure 7.3 - Quantifi MC paths'!E2605-VB*SwapPrincipal)*LTPcharge*D$14*D$13,0)</f>
        <v>1051.2801927488665</v>
      </c>
      <c r="E2598" s="208">
        <f>IF('Figure 7.3 - Quantifi MC paths'!F2605-VB*SwapPrincipal&lt;0,-1*('Figure 7.3 - Quantifi MC paths'!F2605-VB*SwapPrincipal)*LTPcharge*E$14*E$13,0)</f>
        <v>988.17438834623988</v>
      </c>
      <c r="F2598" s="208">
        <f>IF('Figure 7.3 - Quantifi MC paths'!G2605-VB*SwapPrincipal&lt;0,-1*('Figure 7.3 - Quantifi MC paths'!G2605-VB*SwapPrincipal)*LTPcharge*F$14*F$13,0)</f>
        <v>1117.4835991429575</v>
      </c>
      <c r="G2598" s="208">
        <f>IF('Figure 7.3 - Quantifi MC paths'!H2605-VB*SwapPrincipal&lt;0,-1*('Figure 7.3 - Quantifi MC paths'!H2605-VB*SwapPrincipal)*LTPcharge*G$14*G$13,0)</f>
        <v>5048.5362484286252</v>
      </c>
      <c r="H2598" s="208">
        <f>IF('Figure 7.3 - Quantifi MC paths'!I2605-VB*SwapPrincipal&lt;0,-1*('Figure 7.3 - Quantifi MC paths'!I2605-VB*SwapPrincipal)*LTPcharge*H$14*H$13,0)</f>
        <v>4595.135065504146</v>
      </c>
      <c r="I2598" s="208">
        <f>IF('Figure 7.3 - Quantifi MC paths'!J2605-VB*SwapPrincipal&lt;0,-1*('Figure 7.3 - Quantifi MC paths'!J2605-VB*SwapPrincipal)*LTPcharge*I$14*I$13,0)</f>
        <v>4537.0120008371277</v>
      </c>
      <c r="J2598" s="208">
        <f>IF('Figure 7.3 - Quantifi MC paths'!K2605-VB*SwapPrincipal&lt;0,-1*('Figure 7.3 - Quantifi MC paths'!K2605-VB*SwapPrincipal)*LTPcharge*J$14*J$13,0)</f>
        <v>4510.1584862047193</v>
      </c>
      <c r="K2598" s="208">
        <f>IF('Figure 7.3 - Quantifi MC paths'!L2605-VB*SwapPrincipal&lt;0,-1*('Figure 7.3 - Quantifi MC paths'!L2605-VB*SwapPrincipal)*LTPcharge*K$14*K$13,0)</f>
        <v>4008.4377079626929</v>
      </c>
      <c r="L2598" s="208">
        <f>IF('Figure 7.3 - Quantifi MC paths'!M2605-VB*SwapPrincipal&lt;0,-1*('Figure 7.3 - Quantifi MC paths'!M2605-VB*SwapPrincipal)*LTPcharge*L$14*L$13,0)</f>
        <v>5776.1041964066308</v>
      </c>
      <c r="M2598" s="208">
        <f>IF('Figure 7.3 - Quantifi MC paths'!N2605-VB*SwapPrincipal&lt;0,-1*('Figure 7.3 - Quantifi MC paths'!N2605-VB*SwapPrincipal)*LTPcharge*M$14*M$13,0)</f>
        <v>5570.3937272702879</v>
      </c>
      <c r="N2598" s="208">
        <f>IF('Figure 7.3 - Quantifi MC paths'!O2605-VB*SwapPrincipal&lt;0,-1*('Figure 7.3 - Quantifi MC paths'!O2605-VB*SwapPrincipal)*LTPcharge*N$14*N$13,0)</f>
        <v>5313.0752723102241</v>
      </c>
      <c r="O2598" s="208">
        <f>IF('Figure 7.3 - Quantifi MC paths'!P2605-VB*SwapPrincipal&lt;0,-1*('Figure 7.3 - Quantifi MC paths'!P2605-VB*SwapPrincipal)*LTPcharge*O$14*O$13,0)</f>
        <v>5987.6482396397869</v>
      </c>
      <c r="P2598" s="208">
        <f>IF('Figure 7.3 - Quantifi MC paths'!Q2605-VB*SwapPrincipal&lt;0,-1*('Figure 7.3 - Quantifi MC paths'!Q2605-VB*SwapPrincipal)*LTPcharge*P$14*P$13,0)</f>
        <v>6253.7985006434528</v>
      </c>
      <c r="Q2598" s="208">
        <f>IF('Figure 7.3 - Quantifi MC paths'!R2605-VB*SwapPrincipal&lt;0,-1*('Figure 7.3 - Quantifi MC paths'!R2605-VB*SwapPrincipal)*LTPcharge*Q$14*Q$13,0)</f>
        <v>6195.7440805394253</v>
      </c>
      <c r="R2598" s="208">
        <f>IF('Figure 7.3 - Quantifi MC paths'!S2605-VB*SwapPrincipal&lt;0,-1*('Figure 7.3 - Quantifi MC paths'!S2605-VB*SwapPrincipal)*LTPcharge*R$14*R$13,0)</f>
        <v>85099.254660408231</v>
      </c>
      <c r="S2598" s="208">
        <f>IF('Figure 7.3 - Quantifi MC paths'!T2605-VB*SwapPrincipal&lt;0,-1*('Figure 7.3 - Quantifi MC paths'!T2605-VB*SwapPrincipal)*LTPcharge*S$14*S$13,0)</f>
        <v>90083.538286134979</v>
      </c>
      <c r="T2598" s="208">
        <f>IF('Figure 7.3 - Quantifi MC paths'!U2605-VB*SwapPrincipal&lt;0,-1*('Figure 7.3 - Quantifi MC paths'!U2605-VB*SwapPrincipal)*LTPcharge*T$14*T$13,0)</f>
        <v>74498.772279574318</v>
      </c>
      <c r="U2598" s="208">
        <f>IF('Figure 7.3 - Quantifi MC paths'!V2605-VB*SwapPrincipal&lt;0,-1*('Figure 7.3 - Quantifi MC paths'!V2605-VB*SwapPrincipal)*LTPcharge*U$14*U$13,0)</f>
        <v>84768.567500606674</v>
      </c>
      <c r="V2598" s="208">
        <f>IF('Figure 7.3 - Quantifi MC paths'!W2605-VB*SwapPrincipal&lt;0,-1*('Figure 7.3 - Quantifi MC paths'!W2605-VB*SwapPrincipal)*LTPcharge*V$14*V$13,0)</f>
        <v>83389.774446725234</v>
      </c>
      <c r="W2598" s="208">
        <f>IF('Figure 7.3 - Quantifi MC paths'!X2605-VB*SwapPrincipal&lt;0,-1*('Figure 7.3 - Quantifi MC paths'!X2605-VB*SwapPrincipal)*LTPcharge*W$14*W$13,0)</f>
        <v>82857.008421792823</v>
      </c>
      <c r="X2598" s="208">
        <f>IF('Figure 7.3 - Quantifi MC paths'!Y2605-VB*SwapPrincipal&lt;0,-1*('Figure 7.3 - Quantifi MC paths'!Y2605-VB*SwapPrincipal)*LTPcharge*X$14*X$13,0)</f>
        <v>0</v>
      </c>
      <c r="Y2598" s="209">
        <f t="shared" si="44"/>
        <v>562801.1321376909</v>
      </c>
    </row>
    <row r="2599" spans="2:25">
      <c r="B2599" s="207">
        <v>2583</v>
      </c>
      <c r="C2599" s="208">
        <f>IF('Figure 7.3 - Quantifi MC paths'!D2606-VB*SwapPrincipal&lt;0,-1*('Figure 7.3 - Quantifi MC paths'!D2606-VB*SwapPrincipal)*LTPcharge*C$14*C$13,0)</f>
        <v>1151.2348364633806</v>
      </c>
      <c r="D2599" s="208">
        <f>IF('Figure 7.3 - Quantifi MC paths'!E2606-VB*SwapPrincipal&lt;0,-1*('Figure 7.3 - Quantifi MC paths'!E2606-VB*SwapPrincipal)*LTPcharge*D$14*D$13,0)</f>
        <v>1042.342190325174</v>
      </c>
      <c r="E2599" s="208">
        <f>IF('Figure 7.3 - Quantifi MC paths'!F2606-VB*SwapPrincipal&lt;0,-1*('Figure 7.3 - Quantifi MC paths'!F2606-VB*SwapPrincipal)*LTPcharge*E$14*E$13,0)</f>
        <v>828.25413808400049</v>
      </c>
      <c r="F2599" s="208">
        <f>IF('Figure 7.3 - Quantifi MC paths'!G2606-VB*SwapPrincipal&lt;0,-1*('Figure 7.3 - Quantifi MC paths'!G2606-VB*SwapPrincipal)*LTPcharge*F$14*F$13,0)</f>
        <v>731.91723961957609</v>
      </c>
      <c r="G2599" s="208">
        <f>IF('Figure 7.3 - Quantifi MC paths'!H2606-VB*SwapPrincipal&lt;0,-1*('Figure 7.3 - Quantifi MC paths'!H2606-VB*SwapPrincipal)*LTPcharge*G$14*G$13,0)</f>
        <v>2066.5191509641745</v>
      </c>
      <c r="H2599" s="208">
        <f>IF('Figure 7.3 - Quantifi MC paths'!I2606-VB*SwapPrincipal&lt;0,-1*('Figure 7.3 - Quantifi MC paths'!I2606-VB*SwapPrincipal)*LTPcharge*H$14*H$13,0)</f>
        <v>2664.7812069690526</v>
      </c>
      <c r="I2599" s="208">
        <f>IF('Figure 7.3 - Quantifi MC paths'!J2606-VB*SwapPrincipal&lt;0,-1*('Figure 7.3 - Quantifi MC paths'!J2606-VB*SwapPrincipal)*LTPcharge*I$14*I$13,0)</f>
        <v>2961.0588220550749</v>
      </c>
      <c r="J2599" s="208">
        <f>IF('Figure 7.3 - Quantifi MC paths'!K2606-VB*SwapPrincipal&lt;0,-1*('Figure 7.3 - Quantifi MC paths'!K2606-VB*SwapPrincipal)*LTPcharge*J$14*J$13,0)</f>
        <v>3380.3851238064813</v>
      </c>
      <c r="K2599" s="208">
        <f>IF('Figure 7.3 - Quantifi MC paths'!L2606-VB*SwapPrincipal&lt;0,-1*('Figure 7.3 - Quantifi MC paths'!L2606-VB*SwapPrincipal)*LTPcharge*K$14*K$13,0)</f>
        <v>3132.3933889911145</v>
      </c>
      <c r="L2599" s="208">
        <f>IF('Figure 7.3 - Quantifi MC paths'!M2606-VB*SwapPrincipal&lt;0,-1*('Figure 7.3 - Quantifi MC paths'!M2606-VB*SwapPrincipal)*LTPcharge*L$14*L$13,0)</f>
        <v>3772.3756175030589</v>
      </c>
      <c r="M2599" s="208">
        <f>IF('Figure 7.3 - Quantifi MC paths'!N2606-VB*SwapPrincipal&lt;0,-1*('Figure 7.3 - Quantifi MC paths'!N2606-VB*SwapPrincipal)*LTPcharge*M$14*M$13,0)</f>
        <v>3248.068713006543</v>
      </c>
      <c r="N2599" s="208">
        <f>IF('Figure 7.3 - Quantifi MC paths'!O2606-VB*SwapPrincipal&lt;0,-1*('Figure 7.3 - Quantifi MC paths'!O2606-VB*SwapPrincipal)*LTPcharge*N$14*N$13,0)</f>
        <v>3629.3468806094256</v>
      </c>
      <c r="O2599" s="208">
        <f>IF('Figure 7.3 - Quantifi MC paths'!P2606-VB*SwapPrincipal&lt;0,-1*('Figure 7.3 - Quantifi MC paths'!P2606-VB*SwapPrincipal)*LTPcharge*O$14*O$13,0)</f>
        <v>2645.2671415025115</v>
      </c>
      <c r="P2599" s="208">
        <f>IF('Figure 7.3 - Quantifi MC paths'!Q2606-VB*SwapPrincipal&lt;0,-1*('Figure 7.3 - Quantifi MC paths'!Q2606-VB*SwapPrincipal)*LTPcharge*P$14*P$13,0)</f>
        <v>2710.5027848300106</v>
      </c>
      <c r="Q2599" s="208">
        <f>IF('Figure 7.3 - Quantifi MC paths'!R2606-VB*SwapPrincipal&lt;0,-1*('Figure 7.3 - Quantifi MC paths'!R2606-VB*SwapPrincipal)*LTPcharge*Q$14*Q$13,0)</f>
        <v>3518.2952905131797</v>
      </c>
      <c r="R2599" s="208">
        <f>IF('Figure 7.3 - Quantifi MC paths'!S2606-VB*SwapPrincipal&lt;0,-1*('Figure 7.3 - Quantifi MC paths'!S2606-VB*SwapPrincipal)*LTPcharge*R$14*R$13,0)</f>
        <v>56666.121927374916</v>
      </c>
      <c r="S2599" s="208">
        <f>IF('Figure 7.3 - Quantifi MC paths'!T2606-VB*SwapPrincipal&lt;0,-1*('Figure 7.3 - Quantifi MC paths'!T2606-VB*SwapPrincipal)*LTPcharge*S$14*S$13,0)</f>
        <v>65192.399704280149</v>
      </c>
      <c r="T2599" s="208">
        <f>IF('Figure 7.3 - Quantifi MC paths'!U2606-VB*SwapPrincipal&lt;0,-1*('Figure 7.3 - Quantifi MC paths'!U2606-VB*SwapPrincipal)*LTPcharge*T$14*T$13,0)</f>
        <v>95138.941597597353</v>
      </c>
      <c r="U2599" s="208">
        <f>IF('Figure 7.3 - Quantifi MC paths'!V2606-VB*SwapPrincipal&lt;0,-1*('Figure 7.3 - Quantifi MC paths'!V2606-VB*SwapPrincipal)*LTPcharge*U$14*U$13,0)</f>
        <v>109458.57994196132</v>
      </c>
      <c r="V2599" s="208">
        <f>IF('Figure 7.3 - Quantifi MC paths'!W2606-VB*SwapPrincipal&lt;0,-1*('Figure 7.3 - Quantifi MC paths'!W2606-VB*SwapPrincipal)*LTPcharge*V$14*V$13,0)</f>
        <v>89673.319641298149</v>
      </c>
      <c r="W2599" s="208">
        <f>IF('Figure 7.3 - Quantifi MC paths'!X2606-VB*SwapPrincipal&lt;0,-1*('Figure 7.3 - Quantifi MC paths'!X2606-VB*SwapPrincipal)*LTPcharge*W$14*W$13,0)</f>
        <v>85015.904260930794</v>
      </c>
      <c r="X2599" s="208">
        <f>IF('Figure 7.3 - Quantifi MC paths'!Y2606-VB*SwapPrincipal&lt;0,-1*('Figure 7.3 - Quantifi MC paths'!Y2606-VB*SwapPrincipal)*LTPcharge*X$14*X$13,0)</f>
        <v>0</v>
      </c>
      <c r="Y2599" s="209">
        <f t="shared" si="44"/>
        <v>538628.00959868543</v>
      </c>
    </row>
    <row r="2600" spans="2:25">
      <c r="B2600" s="207">
        <v>2584</v>
      </c>
      <c r="C2600" s="208">
        <f>IF('Figure 7.3 - Quantifi MC paths'!D2607-VB*SwapPrincipal&lt;0,-1*('Figure 7.3 - Quantifi MC paths'!D2607-VB*SwapPrincipal)*LTPcharge*C$14*C$13,0)</f>
        <v>1151.2348364633806</v>
      </c>
      <c r="D2600" s="208">
        <f>IF('Figure 7.3 - Quantifi MC paths'!E2607-VB*SwapPrincipal&lt;0,-1*('Figure 7.3 - Quantifi MC paths'!E2607-VB*SwapPrincipal)*LTPcharge*D$14*D$13,0)</f>
        <v>1086.6176533385708</v>
      </c>
      <c r="E2600" s="208">
        <f>IF('Figure 7.3 - Quantifi MC paths'!F2607-VB*SwapPrincipal&lt;0,-1*('Figure 7.3 - Quantifi MC paths'!F2607-VB*SwapPrincipal)*LTPcharge*E$14*E$13,0)</f>
        <v>953.82124411395216</v>
      </c>
      <c r="F2600" s="208">
        <f>IF('Figure 7.3 - Quantifi MC paths'!G2607-VB*SwapPrincipal&lt;0,-1*('Figure 7.3 - Quantifi MC paths'!G2607-VB*SwapPrincipal)*LTPcharge*F$14*F$13,0)</f>
        <v>898.46602734455098</v>
      </c>
      <c r="G2600" s="208">
        <f>IF('Figure 7.3 - Quantifi MC paths'!H2607-VB*SwapPrincipal&lt;0,-1*('Figure 7.3 - Quantifi MC paths'!H2607-VB*SwapPrincipal)*LTPcharge*G$14*G$13,0)</f>
        <v>4023.5645098380269</v>
      </c>
      <c r="H2600" s="208">
        <f>IF('Figure 7.3 - Quantifi MC paths'!I2607-VB*SwapPrincipal&lt;0,-1*('Figure 7.3 - Quantifi MC paths'!I2607-VB*SwapPrincipal)*LTPcharge*H$14*H$13,0)</f>
        <v>2793.139626078108</v>
      </c>
      <c r="I2600" s="208">
        <f>IF('Figure 7.3 - Quantifi MC paths'!J2607-VB*SwapPrincipal&lt;0,-1*('Figure 7.3 - Quantifi MC paths'!J2607-VB*SwapPrincipal)*LTPcharge*I$14*I$13,0)</f>
        <v>3128.4844529048992</v>
      </c>
      <c r="J2600" s="208">
        <f>IF('Figure 7.3 - Quantifi MC paths'!K2607-VB*SwapPrincipal&lt;0,-1*('Figure 7.3 - Quantifi MC paths'!K2607-VB*SwapPrincipal)*LTPcharge*J$14*J$13,0)</f>
        <v>3437.0613935174183</v>
      </c>
      <c r="K2600" s="208">
        <f>IF('Figure 7.3 - Quantifi MC paths'!L2607-VB*SwapPrincipal&lt;0,-1*('Figure 7.3 - Quantifi MC paths'!L2607-VB*SwapPrincipal)*LTPcharge*K$14*K$13,0)</f>
        <v>2832.5660177170589</v>
      </c>
      <c r="L2600" s="208">
        <f>IF('Figure 7.3 - Quantifi MC paths'!M2607-VB*SwapPrincipal&lt;0,-1*('Figure 7.3 - Quantifi MC paths'!M2607-VB*SwapPrincipal)*LTPcharge*L$14*L$13,0)</f>
        <v>2919.6129285306824</v>
      </c>
      <c r="M2600" s="208">
        <f>IF('Figure 7.3 - Quantifi MC paths'!N2607-VB*SwapPrincipal&lt;0,-1*('Figure 7.3 - Quantifi MC paths'!N2607-VB*SwapPrincipal)*LTPcharge*M$14*M$13,0)</f>
        <v>3270.5213495476191</v>
      </c>
      <c r="N2600" s="208">
        <f>IF('Figure 7.3 - Quantifi MC paths'!O2607-VB*SwapPrincipal&lt;0,-1*('Figure 7.3 - Quantifi MC paths'!O2607-VB*SwapPrincipal)*LTPcharge*N$14*N$13,0)</f>
        <v>3002.5310348205908</v>
      </c>
      <c r="O2600" s="208">
        <f>IF('Figure 7.3 - Quantifi MC paths'!P2607-VB*SwapPrincipal&lt;0,-1*('Figure 7.3 - Quantifi MC paths'!P2607-VB*SwapPrincipal)*LTPcharge*O$14*O$13,0)</f>
        <v>3144.5309685037491</v>
      </c>
      <c r="P2600" s="208">
        <f>IF('Figure 7.3 - Quantifi MC paths'!Q2607-VB*SwapPrincipal&lt;0,-1*('Figure 7.3 - Quantifi MC paths'!Q2607-VB*SwapPrincipal)*LTPcharge*P$14*P$13,0)</f>
        <v>2740.2571908120531</v>
      </c>
      <c r="Q2600" s="208">
        <f>IF('Figure 7.3 - Quantifi MC paths'!R2607-VB*SwapPrincipal&lt;0,-1*('Figure 7.3 - Quantifi MC paths'!R2607-VB*SwapPrincipal)*LTPcharge*Q$14*Q$13,0)</f>
        <v>2379.2677477077841</v>
      </c>
      <c r="R2600" s="208">
        <f>IF('Figure 7.3 - Quantifi MC paths'!S2607-VB*SwapPrincipal&lt;0,-1*('Figure 7.3 - Quantifi MC paths'!S2607-VB*SwapPrincipal)*LTPcharge*R$14*R$13,0)</f>
        <v>21734.871396130806</v>
      </c>
      <c r="S2600" s="208">
        <f>IF('Figure 7.3 - Quantifi MC paths'!T2607-VB*SwapPrincipal&lt;0,-1*('Figure 7.3 - Quantifi MC paths'!T2607-VB*SwapPrincipal)*LTPcharge*S$14*S$13,0)</f>
        <v>19595.827113183546</v>
      </c>
      <c r="T2600" s="208">
        <f>IF('Figure 7.3 - Quantifi MC paths'!U2607-VB*SwapPrincipal&lt;0,-1*('Figure 7.3 - Quantifi MC paths'!U2607-VB*SwapPrincipal)*LTPcharge*T$14*T$13,0)</f>
        <v>50966.662279399519</v>
      </c>
      <c r="U2600" s="208">
        <f>IF('Figure 7.3 - Quantifi MC paths'!V2607-VB*SwapPrincipal&lt;0,-1*('Figure 7.3 - Quantifi MC paths'!V2607-VB*SwapPrincipal)*LTPcharge*U$14*U$13,0)</f>
        <v>70150.2704535503</v>
      </c>
      <c r="V2600" s="208">
        <f>IF('Figure 7.3 - Quantifi MC paths'!W2607-VB*SwapPrincipal&lt;0,-1*('Figure 7.3 - Quantifi MC paths'!W2607-VB*SwapPrincipal)*LTPcharge*V$14*V$13,0)</f>
        <v>71384.966369830901</v>
      </c>
      <c r="W2600" s="208">
        <f>IF('Figure 7.3 - Quantifi MC paths'!X2607-VB*SwapPrincipal&lt;0,-1*('Figure 7.3 - Quantifi MC paths'!X2607-VB*SwapPrincipal)*LTPcharge*W$14*W$13,0)</f>
        <v>73076.202183252724</v>
      </c>
      <c r="X2600" s="208">
        <f>IF('Figure 7.3 - Quantifi MC paths'!Y2607-VB*SwapPrincipal&lt;0,-1*('Figure 7.3 - Quantifi MC paths'!Y2607-VB*SwapPrincipal)*LTPcharge*X$14*X$13,0)</f>
        <v>0</v>
      </c>
      <c r="Y2600" s="209">
        <f t="shared" si="44"/>
        <v>344670.47677658621</v>
      </c>
    </row>
    <row r="2601" spans="2:25">
      <c r="B2601" s="207">
        <v>2585</v>
      </c>
      <c r="C2601" s="208">
        <f>IF('Figure 7.3 - Quantifi MC paths'!D2608-VB*SwapPrincipal&lt;0,-1*('Figure 7.3 - Quantifi MC paths'!D2608-VB*SwapPrincipal)*LTPcharge*C$14*C$13,0)</f>
        <v>1151.2348364633806</v>
      </c>
      <c r="D2601" s="208">
        <f>IF('Figure 7.3 - Quantifi MC paths'!E2608-VB*SwapPrincipal&lt;0,-1*('Figure 7.3 - Quantifi MC paths'!E2608-VB*SwapPrincipal)*LTPcharge*D$14*D$13,0)</f>
        <v>1052.4688833007745</v>
      </c>
      <c r="E2601" s="208">
        <f>IF('Figure 7.3 - Quantifi MC paths'!F2608-VB*SwapPrincipal&lt;0,-1*('Figure 7.3 - Quantifi MC paths'!F2608-VB*SwapPrincipal)*LTPcharge*E$14*E$13,0)</f>
        <v>1147.1206256967912</v>
      </c>
      <c r="F2601" s="208">
        <f>IF('Figure 7.3 - Quantifi MC paths'!G2608-VB*SwapPrincipal&lt;0,-1*('Figure 7.3 - Quantifi MC paths'!G2608-VB*SwapPrincipal)*LTPcharge*F$14*F$13,0)</f>
        <v>1015.9134830994424</v>
      </c>
      <c r="G2601" s="208">
        <f>IF('Figure 7.3 - Quantifi MC paths'!H2608-VB*SwapPrincipal&lt;0,-1*('Figure 7.3 - Quantifi MC paths'!H2608-VB*SwapPrincipal)*LTPcharge*G$14*G$13,0)</f>
        <v>4852.2256476341936</v>
      </c>
      <c r="H2601" s="208">
        <f>IF('Figure 7.3 - Quantifi MC paths'!I2608-VB*SwapPrincipal&lt;0,-1*('Figure 7.3 - Quantifi MC paths'!I2608-VB*SwapPrincipal)*LTPcharge*H$14*H$13,0)</f>
        <v>6009.8748403600539</v>
      </c>
      <c r="I2601" s="208">
        <f>IF('Figure 7.3 - Quantifi MC paths'!J2608-VB*SwapPrincipal&lt;0,-1*('Figure 7.3 - Quantifi MC paths'!J2608-VB*SwapPrincipal)*LTPcharge*I$14*I$13,0)</f>
        <v>5521.9256528126989</v>
      </c>
      <c r="J2601" s="208">
        <f>IF('Figure 7.3 - Quantifi MC paths'!K2608-VB*SwapPrincipal&lt;0,-1*('Figure 7.3 - Quantifi MC paths'!K2608-VB*SwapPrincipal)*LTPcharge*J$14*J$13,0)</f>
        <v>5048.2218328076651</v>
      </c>
      <c r="K2601" s="208">
        <f>IF('Figure 7.3 - Quantifi MC paths'!L2608-VB*SwapPrincipal&lt;0,-1*('Figure 7.3 - Quantifi MC paths'!L2608-VB*SwapPrincipal)*LTPcharge*K$14*K$13,0)</f>
        <v>5122.1338714863468</v>
      </c>
      <c r="L2601" s="208">
        <f>IF('Figure 7.3 - Quantifi MC paths'!M2608-VB*SwapPrincipal&lt;0,-1*('Figure 7.3 - Quantifi MC paths'!M2608-VB*SwapPrincipal)*LTPcharge*L$14*L$13,0)</f>
        <v>5123.5833372050301</v>
      </c>
      <c r="M2601" s="208">
        <f>IF('Figure 7.3 - Quantifi MC paths'!N2608-VB*SwapPrincipal&lt;0,-1*('Figure 7.3 - Quantifi MC paths'!N2608-VB*SwapPrincipal)*LTPcharge*M$14*M$13,0)</f>
        <v>4802.9201461269549</v>
      </c>
      <c r="N2601" s="208">
        <f>IF('Figure 7.3 - Quantifi MC paths'!O2608-VB*SwapPrincipal&lt;0,-1*('Figure 7.3 - Quantifi MC paths'!O2608-VB*SwapPrincipal)*LTPcharge*N$14*N$13,0)</f>
        <v>4567.7884759510289</v>
      </c>
      <c r="O2601" s="208">
        <f>IF('Figure 7.3 - Quantifi MC paths'!P2608-VB*SwapPrincipal&lt;0,-1*('Figure 7.3 - Quantifi MC paths'!P2608-VB*SwapPrincipal)*LTPcharge*O$14*O$13,0)</f>
        <v>4175.310828250198</v>
      </c>
      <c r="P2601" s="208">
        <f>IF('Figure 7.3 - Quantifi MC paths'!Q2608-VB*SwapPrincipal&lt;0,-1*('Figure 7.3 - Quantifi MC paths'!Q2608-VB*SwapPrincipal)*LTPcharge*P$14*P$13,0)</f>
        <v>4292.9922420921421</v>
      </c>
      <c r="Q2601" s="208">
        <f>IF('Figure 7.3 - Quantifi MC paths'!R2608-VB*SwapPrincipal&lt;0,-1*('Figure 7.3 - Quantifi MC paths'!R2608-VB*SwapPrincipal)*LTPcharge*Q$14*Q$13,0)</f>
        <v>5251.5127835007806</v>
      </c>
      <c r="R2601" s="208">
        <f>IF('Figure 7.3 - Quantifi MC paths'!S2608-VB*SwapPrincipal&lt;0,-1*('Figure 7.3 - Quantifi MC paths'!S2608-VB*SwapPrincipal)*LTPcharge*R$14*R$13,0)</f>
        <v>73124.208452587874</v>
      </c>
      <c r="S2601" s="208">
        <f>IF('Figure 7.3 - Quantifi MC paths'!T2608-VB*SwapPrincipal&lt;0,-1*('Figure 7.3 - Quantifi MC paths'!T2608-VB*SwapPrincipal)*LTPcharge*S$14*S$13,0)</f>
        <v>87389.847225112506</v>
      </c>
      <c r="T2601" s="208">
        <f>IF('Figure 7.3 - Quantifi MC paths'!U2608-VB*SwapPrincipal&lt;0,-1*('Figure 7.3 - Quantifi MC paths'!U2608-VB*SwapPrincipal)*LTPcharge*T$14*T$13,0)</f>
        <v>72294.862141493169</v>
      </c>
      <c r="U2601" s="208">
        <f>IF('Figure 7.3 - Quantifi MC paths'!V2608-VB*SwapPrincipal&lt;0,-1*('Figure 7.3 - Quantifi MC paths'!V2608-VB*SwapPrincipal)*LTPcharge*U$14*U$13,0)</f>
        <v>78477.332103643057</v>
      </c>
      <c r="V2601" s="208">
        <f>IF('Figure 7.3 - Quantifi MC paths'!W2608-VB*SwapPrincipal&lt;0,-1*('Figure 7.3 - Quantifi MC paths'!W2608-VB*SwapPrincipal)*LTPcharge*V$14*V$13,0)</f>
        <v>80084.983169627347</v>
      </c>
      <c r="W2601" s="208">
        <f>IF('Figure 7.3 - Quantifi MC paths'!X2608-VB*SwapPrincipal&lt;0,-1*('Figure 7.3 - Quantifi MC paths'!X2608-VB*SwapPrincipal)*LTPcharge*W$14*W$13,0)</f>
        <v>79480.558829346919</v>
      </c>
      <c r="X2601" s="208">
        <f>IF('Figure 7.3 - Quantifi MC paths'!Y2608-VB*SwapPrincipal&lt;0,-1*('Figure 7.3 - Quantifi MC paths'!Y2608-VB*SwapPrincipal)*LTPcharge*X$14*X$13,0)</f>
        <v>0</v>
      </c>
      <c r="Y2601" s="209">
        <f t="shared" si="44"/>
        <v>529987.01940859831</v>
      </c>
    </row>
    <row r="2602" spans="2:25">
      <c r="B2602" s="207">
        <v>2586</v>
      </c>
      <c r="C2602" s="208">
        <f>IF('Figure 7.3 - Quantifi MC paths'!D2609-VB*SwapPrincipal&lt;0,-1*('Figure 7.3 - Quantifi MC paths'!D2609-VB*SwapPrincipal)*LTPcharge*C$14*C$13,0)</f>
        <v>1151.2348364633806</v>
      </c>
      <c r="D2602" s="208">
        <f>IF('Figure 7.3 - Quantifi MC paths'!E2609-VB*SwapPrincipal&lt;0,-1*('Figure 7.3 - Quantifi MC paths'!E2609-VB*SwapPrincipal)*LTPcharge*D$14*D$13,0)</f>
        <v>1168.469519159589</v>
      </c>
      <c r="E2602" s="208">
        <f>IF('Figure 7.3 - Quantifi MC paths'!F2609-VB*SwapPrincipal&lt;0,-1*('Figure 7.3 - Quantifi MC paths'!F2609-VB*SwapPrincipal)*LTPcharge*E$14*E$13,0)</f>
        <v>1205.1588992331833</v>
      </c>
      <c r="F2602" s="208">
        <f>IF('Figure 7.3 - Quantifi MC paths'!G2609-VB*SwapPrincipal&lt;0,-1*('Figure 7.3 - Quantifi MC paths'!G2609-VB*SwapPrincipal)*LTPcharge*F$14*F$13,0)</f>
        <v>1384.2890037495683</v>
      </c>
      <c r="G2602" s="208">
        <f>IF('Figure 7.3 - Quantifi MC paths'!H2609-VB*SwapPrincipal&lt;0,-1*('Figure 7.3 - Quantifi MC paths'!H2609-VB*SwapPrincipal)*LTPcharge*G$14*G$13,0)</f>
        <v>5611.5204418666935</v>
      </c>
      <c r="H2602" s="208">
        <f>IF('Figure 7.3 - Quantifi MC paths'!I2609-VB*SwapPrincipal&lt;0,-1*('Figure 7.3 - Quantifi MC paths'!I2609-VB*SwapPrincipal)*LTPcharge*H$14*H$13,0)</f>
        <v>5791.4051216716462</v>
      </c>
      <c r="I2602" s="208">
        <f>IF('Figure 7.3 - Quantifi MC paths'!J2609-VB*SwapPrincipal&lt;0,-1*('Figure 7.3 - Quantifi MC paths'!J2609-VB*SwapPrincipal)*LTPcharge*I$14*I$13,0)</f>
        <v>7176.7165770528791</v>
      </c>
      <c r="J2602" s="208">
        <f>IF('Figure 7.3 - Quantifi MC paths'!K2609-VB*SwapPrincipal&lt;0,-1*('Figure 7.3 - Quantifi MC paths'!K2609-VB*SwapPrincipal)*LTPcharge*J$14*J$13,0)</f>
        <v>6312.8574551124739</v>
      </c>
      <c r="K2602" s="208">
        <f>IF('Figure 7.3 - Quantifi MC paths'!L2609-VB*SwapPrincipal&lt;0,-1*('Figure 7.3 - Quantifi MC paths'!L2609-VB*SwapPrincipal)*LTPcharge*K$14*K$13,0)</f>
        <v>6113.2580238689061</v>
      </c>
      <c r="L2602" s="208">
        <f>IF('Figure 7.3 - Quantifi MC paths'!M2609-VB*SwapPrincipal&lt;0,-1*('Figure 7.3 - Quantifi MC paths'!M2609-VB*SwapPrincipal)*LTPcharge*L$14*L$13,0)</f>
        <v>6454.8471379706543</v>
      </c>
      <c r="M2602" s="208">
        <f>IF('Figure 7.3 - Quantifi MC paths'!N2609-VB*SwapPrincipal&lt;0,-1*('Figure 7.3 - Quantifi MC paths'!N2609-VB*SwapPrincipal)*LTPcharge*M$14*M$13,0)</f>
        <v>6162.6617694932938</v>
      </c>
      <c r="N2602" s="208">
        <f>IF('Figure 7.3 - Quantifi MC paths'!O2609-VB*SwapPrincipal&lt;0,-1*('Figure 7.3 - Quantifi MC paths'!O2609-VB*SwapPrincipal)*LTPcharge*N$14*N$13,0)</f>
        <v>6947.323126065714</v>
      </c>
      <c r="O2602" s="208">
        <f>IF('Figure 7.3 - Quantifi MC paths'!P2609-VB*SwapPrincipal&lt;0,-1*('Figure 7.3 - Quantifi MC paths'!P2609-VB*SwapPrincipal)*LTPcharge*O$14*O$13,0)</f>
        <v>7230.4509173656425</v>
      </c>
      <c r="P2602" s="208">
        <f>IF('Figure 7.3 - Quantifi MC paths'!Q2609-VB*SwapPrincipal&lt;0,-1*('Figure 7.3 - Quantifi MC paths'!Q2609-VB*SwapPrincipal)*LTPcharge*P$14*P$13,0)</f>
        <v>7046.5778501702971</v>
      </c>
      <c r="Q2602" s="208">
        <f>IF('Figure 7.3 - Quantifi MC paths'!R2609-VB*SwapPrincipal&lt;0,-1*('Figure 7.3 - Quantifi MC paths'!R2609-VB*SwapPrincipal)*LTPcharge*Q$14*Q$13,0)</f>
        <v>7537.6946839557959</v>
      </c>
      <c r="R2602" s="208">
        <f>IF('Figure 7.3 - Quantifi MC paths'!S2609-VB*SwapPrincipal&lt;0,-1*('Figure 7.3 - Quantifi MC paths'!S2609-VB*SwapPrincipal)*LTPcharge*R$14*R$13,0)</f>
        <v>83301.338983213747</v>
      </c>
      <c r="S2602" s="208">
        <f>IF('Figure 7.3 - Quantifi MC paths'!T2609-VB*SwapPrincipal&lt;0,-1*('Figure 7.3 - Quantifi MC paths'!T2609-VB*SwapPrincipal)*LTPcharge*S$14*S$13,0)</f>
        <v>82803.786847878102</v>
      </c>
      <c r="T2602" s="208">
        <f>IF('Figure 7.3 - Quantifi MC paths'!U2609-VB*SwapPrincipal&lt;0,-1*('Figure 7.3 - Quantifi MC paths'!U2609-VB*SwapPrincipal)*LTPcharge*T$14*T$13,0)</f>
        <v>106240.76448967241</v>
      </c>
      <c r="U2602" s="208">
        <f>IF('Figure 7.3 - Quantifi MC paths'!V2609-VB*SwapPrincipal&lt;0,-1*('Figure 7.3 - Quantifi MC paths'!V2609-VB*SwapPrincipal)*LTPcharge*U$14*U$13,0)</f>
        <v>92723.238739457578</v>
      </c>
      <c r="V2602" s="208">
        <f>IF('Figure 7.3 - Quantifi MC paths'!W2609-VB*SwapPrincipal&lt;0,-1*('Figure 7.3 - Quantifi MC paths'!W2609-VB*SwapPrincipal)*LTPcharge*V$14*V$13,0)</f>
        <v>83972.142937134515</v>
      </c>
      <c r="W2602" s="208">
        <f>IF('Figure 7.3 - Quantifi MC paths'!X2609-VB*SwapPrincipal&lt;0,-1*('Figure 7.3 - Quantifi MC paths'!X2609-VB*SwapPrincipal)*LTPcharge*W$14*W$13,0)</f>
        <v>90475.690927272255</v>
      </c>
      <c r="X2602" s="208">
        <f>IF('Figure 7.3 - Quantifi MC paths'!Y2609-VB*SwapPrincipal&lt;0,-1*('Figure 7.3 - Quantifi MC paths'!Y2609-VB*SwapPrincipal)*LTPcharge*X$14*X$13,0)</f>
        <v>0</v>
      </c>
      <c r="Y2602" s="209">
        <f t="shared" si="44"/>
        <v>616811.42828782834</v>
      </c>
    </row>
    <row r="2603" spans="2:25">
      <c r="B2603" s="207">
        <v>2587</v>
      </c>
      <c r="C2603" s="208">
        <f>IF('Figure 7.3 - Quantifi MC paths'!D2610-VB*SwapPrincipal&lt;0,-1*('Figure 7.3 - Quantifi MC paths'!D2610-VB*SwapPrincipal)*LTPcharge*C$14*C$13,0)</f>
        <v>1151.2348364633806</v>
      </c>
      <c r="D2603" s="208">
        <f>IF('Figure 7.3 - Quantifi MC paths'!E2610-VB*SwapPrincipal&lt;0,-1*('Figure 7.3 - Quantifi MC paths'!E2610-VB*SwapPrincipal)*LTPcharge*D$14*D$13,0)</f>
        <v>1206.54797179211</v>
      </c>
      <c r="E2603" s="208">
        <f>IF('Figure 7.3 - Quantifi MC paths'!F2610-VB*SwapPrincipal&lt;0,-1*('Figure 7.3 - Quantifi MC paths'!F2610-VB*SwapPrincipal)*LTPcharge*E$14*E$13,0)</f>
        <v>1352.4168456027744</v>
      </c>
      <c r="F2603" s="208">
        <f>IF('Figure 7.3 - Quantifi MC paths'!G2610-VB*SwapPrincipal&lt;0,-1*('Figure 7.3 - Quantifi MC paths'!G2610-VB*SwapPrincipal)*LTPcharge*F$14*F$13,0)</f>
        <v>1570.9174851781245</v>
      </c>
      <c r="G2603" s="208">
        <f>IF('Figure 7.3 - Quantifi MC paths'!H2610-VB*SwapPrincipal&lt;0,-1*('Figure 7.3 - Quantifi MC paths'!H2610-VB*SwapPrincipal)*LTPcharge*G$14*G$13,0)</f>
        <v>7067.7049737170491</v>
      </c>
      <c r="H2603" s="208">
        <f>IF('Figure 7.3 - Quantifi MC paths'!I2610-VB*SwapPrincipal&lt;0,-1*('Figure 7.3 - Quantifi MC paths'!I2610-VB*SwapPrincipal)*LTPcharge*H$14*H$13,0)</f>
        <v>7035.4319474152207</v>
      </c>
      <c r="I2603" s="208">
        <f>IF('Figure 7.3 - Quantifi MC paths'!J2610-VB*SwapPrincipal&lt;0,-1*('Figure 7.3 - Quantifi MC paths'!J2610-VB*SwapPrincipal)*LTPcharge*I$14*I$13,0)</f>
        <v>7457.5047057042602</v>
      </c>
      <c r="J2603" s="208">
        <f>IF('Figure 7.3 - Quantifi MC paths'!K2610-VB*SwapPrincipal&lt;0,-1*('Figure 7.3 - Quantifi MC paths'!K2610-VB*SwapPrincipal)*LTPcharge*J$14*J$13,0)</f>
        <v>7115.5475812069426</v>
      </c>
      <c r="K2603" s="208">
        <f>IF('Figure 7.3 - Quantifi MC paths'!L2610-VB*SwapPrincipal&lt;0,-1*('Figure 7.3 - Quantifi MC paths'!L2610-VB*SwapPrincipal)*LTPcharge*K$14*K$13,0)</f>
        <v>6683.1900684082984</v>
      </c>
      <c r="L2603" s="208">
        <f>IF('Figure 7.3 - Quantifi MC paths'!M2610-VB*SwapPrincipal&lt;0,-1*('Figure 7.3 - Quantifi MC paths'!M2610-VB*SwapPrincipal)*LTPcharge*L$14*L$13,0)</f>
        <v>7516.37331905871</v>
      </c>
      <c r="M2603" s="208">
        <f>IF('Figure 7.3 - Quantifi MC paths'!N2610-VB*SwapPrincipal&lt;0,-1*('Figure 7.3 - Quantifi MC paths'!N2610-VB*SwapPrincipal)*LTPcharge*M$14*M$13,0)</f>
        <v>7587.0171433650385</v>
      </c>
      <c r="N2603" s="208">
        <f>IF('Figure 7.3 - Quantifi MC paths'!O2610-VB*SwapPrincipal&lt;0,-1*('Figure 7.3 - Quantifi MC paths'!O2610-VB*SwapPrincipal)*LTPcharge*N$14*N$13,0)</f>
        <v>7465.5670810692891</v>
      </c>
      <c r="O2603" s="208">
        <f>IF('Figure 7.3 - Quantifi MC paths'!P2610-VB*SwapPrincipal&lt;0,-1*('Figure 7.3 - Quantifi MC paths'!P2610-VB*SwapPrincipal)*LTPcharge*O$14*O$13,0)</f>
        <v>7960.5616568017231</v>
      </c>
      <c r="P2603" s="208">
        <f>IF('Figure 7.3 - Quantifi MC paths'!Q2610-VB*SwapPrincipal&lt;0,-1*('Figure 7.3 - Quantifi MC paths'!Q2610-VB*SwapPrincipal)*LTPcharge*P$14*P$13,0)</f>
        <v>6796.0454890128331</v>
      </c>
      <c r="Q2603" s="208">
        <f>IF('Figure 7.3 - Quantifi MC paths'!R2610-VB*SwapPrincipal&lt;0,-1*('Figure 7.3 - Quantifi MC paths'!R2610-VB*SwapPrincipal)*LTPcharge*Q$14*Q$13,0)</f>
        <v>7283.8876647378138</v>
      </c>
      <c r="R2603" s="208">
        <f>IF('Figure 7.3 - Quantifi MC paths'!S2610-VB*SwapPrincipal&lt;0,-1*('Figure 7.3 - Quantifi MC paths'!S2610-VB*SwapPrincipal)*LTPcharge*R$14*R$13,0)</f>
        <v>70212.661513704486</v>
      </c>
      <c r="S2603" s="208">
        <f>IF('Figure 7.3 - Quantifi MC paths'!T2610-VB*SwapPrincipal&lt;0,-1*('Figure 7.3 - Quantifi MC paths'!T2610-VB*SwapPrincipal)*LTPcharge*S$14*S$13,0)</f>
        <v>66606.547865934714</v>
      </c>
      <c r="T2603" s="208">
        <f>IF('Figure 7.3 - Quantifi MC paths'!U2610-VB*SwapPrincipal&lt;0,-1*('Figure 7.3 - Quantifi MC paths'!U2610-VB*SwapPrincipal)*LTPcharge*T$14*T$13,0)</f>
        <v>75300.304605793252</v>
      </c>
      <c r="U2603" s="208">
        <f>IF('Figure 7.3 - Quantifi MC paths'!V2610-VB*SwapPrincipal&lt;0,-1*('Figure 7.3 - Quantifi MC paths'!V2610-VB*SwapPrincipal)*LTPcharge*U$14*U$13,0)</f>
        <v>87822.512583828619</v>
      </c>
      <c r="V2603" s="208">
        <f>IF('Figure 7.3 - Quantifi MC paths'!W2610-VB*SwapPrincipal&lt;0,-1*('Figure 7.3 - Quantifi MC paths'!W2610-VB*SwapPrincipal)*LTPcharge*V$14*V$13,0)</f>
        <v>95357.249778205267</v>
      </c>
      <c r="W2603" s="208">
        <f>IF('Figure 7.3 - Quantifi MC paths'!X2610-VB*SwapPrincipal&lt;0,-1*('Figure 7.3 - Quantifi MC paths'!X2610-VB*SwapPrincipal)*LTPcharge*W$14*W$13,0)</f>
        <v>94957.719068309278</v>
      </c>
      <c r="X2603" s="208">
        <f>IF('Figure 7.3 - Quantifi MC paths'!Y2610-VB*SwapPrincipal&lt;0,-1*('Figure 7.3 - Quantifi MC paths'!Y2610-VB*SwapPrincipal)*LTPcharge*X$14*X$13,0)</f>
        <v>0</v>
      </c>
      <c r="Y2603" s="209">
        <f t="shared" si="44"/>
        <v>575506.94418530923</v>
      </c>
    </row>
    <row r="2604" spans="2:25">
      <c r="B2604" s="207">
        <v>2588</v>
      </c>
      <c r="C2604" s="208">
        <f>IF('Figure 7.3 - Quantifi MC paths'!D2611-VB*SwapPrincipal&lt;0,-1*('Figure 7.3 - Quantifi MC paths'!D2611-VB*SwapPrincipal)*LTPcharge*C$14*C$13,0)</f>
        <v>1151.2348364633806</v>
      </c>
      <c r="D2604" s="208">
        <f>IF('Figure 7.3 - Quantifi MC paths'!E2611-VB*SwapPrincipal&lt;0,-1*('Figure 7.3 - Quantifi MC paths'!E2611-VB*SwapPrincipal)*LTPcharge*D$14*D$13,0)</f>
        <v>992.60960490277523</v>
      </c>
      <c r="E2604" s="208">
        <f>IF('Figure 7.3 - Quantifi MC paths'!F2611-VB*SwapPrincipal&lt;0,-1*('Figure 7.3 - Quantifi MC paths'!F2611-VB*SwapPrincipal)*LTPcharge*E$14*E$13,0)</f>
        <v>1021.2920420328475</v>
      </c>
      <c r="F2604" s="208">
        <f>IF('Figure 7.3 - Quantifi MC paths'!G2611-VB*SwapPrincipal&lt;0,-1*('Figure 7.3 - Quantifi MC paths'!G2611-VB*SwapPrincipal)*LTPcharge*F$14*F$13,0)</f>
        <v>1037.295259249481</v>
      </c>
      <c r="G2604" s="208">
        <f>IF('Figure 7.3 - Quantifi MC paths'!H2611-VB*SwapPrincipal&lt;0,-1*('Figure 7.3 - Quantifi MC paths'!H2611-VB*SwapPrincipal)*LTPcharge*G$14*G$13,0)</f>
        <v>4808.0569009678857</v>
      </c>
      <c r="H2604" s="208">
        <f>IF('Figure 7.3 - Quantifi MC paths'!I2611-VB*SwapPrincipal&lt;0,-1*('Figure 7.3 - Quantifi MC paths'!I2611-VB*SwapPrincipal)*LTPcharge*H$14*H$13,0)</f>
        <v>4183.0310138566028</v>
      </c>
      <c r="I2604" s="208">
        <f>IF('Figure 7.3 - Quantifi MC paths'!J2611-VB*SwapPrincipal&lt;0,-1*('Figure 7.3 - Quantifi MC paths'!J2611-VB*SwapPrincipal)*LTPcharge*I$14*I$13,0)</f>
        <v>3221.0856816365404</v>
      </c>
      <c r="J2604" s="208">
        <f>IF('Figure 7.3 - Quantifi MC paths'!K2611-VB*SwapPrincipal&lt;0,-1*('Figure 7.3 - Quantifi MC paths'!K2611-VB*SwapPrincipal)*LTPcharge*J$14*J$13,0)</f>
        <v>4754.3871567755505</v>
      </c>
      <c r="K2604" s="208">
        <f>IF('Figure 7.3 - Quantifi MC paths'!L2611-VB*SwapPrincipal&lt;0,-1*('Figure 7.3 - Quantifi MC paths'!L2611-VB*SwapPrincipal)*LTPcharge*K$14*K$13,0)</f>
        <v>3447.730454500555</v>
      </c>
      <c r="L2604" s="208">
        <f>IF('Figure 7.3 - Quantifi MC paths'!M2611-VB*SwapPrincipal&lt;0,-1*('Figure 7.3 - Quantifi MC paths'!M2611-VB*SwapPrincipal)*LTPcharge*L$14*L$13,0)</f>
        <v>3436.7254706334943</v>
      </c>
      <c r="M2604" s="208">
        <f>IF('Figure 7.3 - Quantifi MC paths'!N2611-VB*SwapPrincipal&lt;0,-1*('Figure 7.3 - Quantifi MC paths'!N2611-VB*SwapPrincipal)*LTPcharge*M$14*M$13,0)</f>
        <v>3948.0773501407575</v>
      </c>
      <c r="N2604" s="208">
        <f>IF('Figure 7.3 - Quantifi MC paths'!O2611-VB*SwapPrincipal&lt;0,-1*('Figure 7.3 - Quantifi MC paths'!O2611-VB*SwapPrincipal)*LTPcharge*N$14*N$13,0)</f>
        <v>3114.9942490372482</v>
      </c>
      <c r="O2604" s="208">
        <f>IF('Figure 7.3 - Quantifi MC paths'!P2611-VB*SwapPrincipal&lt;0,-1*('Figure 7.3 - Quantifi MC paths'!P2611-VB*SwapPrincipal)*LTPcharge*O$14*O$13,0)</f>
        <v>2739.2135997760115</v>
      </c>
      <c r="P2604" s="208">
        <f>IF('Figure 7.3 - Quantifi MC paths'!Q2611-VB*SwapPrincipal&lt;0,-1*('Figure 7.3 - Quantifi MC paths'!Q2611-VB*SwapPrincipal)*LTPcharge*P$14*P$13,0)</f>
        <v>2345.9522416966443</v>
      </c>
      <c r="Q2604" s="208">
        <f>IF('Figure 7.3 - Quantifi MC paths'!R2611-VB*SwapPrincipal&lt;0,-1*('Figure 7.3 - Quantifi MC paths'!R2611-VB*SwapPrincipal)*LTPcharge*Q$14*Q$13,0)</f>
        <v>3952.6448521327193</v>
      </c>
      <c r="R2604" s="208">
        <f>IF('Figure 7.3 - Quantifi MC paths'!S2611-VB*SwapPrincipal&lt;0,-1*('Figure 7.3 - Quantifi MC paths'!S2611-VB*SwapPrincipal)*LTPcharge*R$14*R$13,0)</f>
        <v>42792.223316743672</v>
      </c>
      <c r="S2604" s="208">
        <f>IF('Figure 7.3 - Quantifi MC paths'!T2611-VB*SwapPrincipal&lt;0,-1*('Figure 7.3 - Quantifi MC paths'!T2611-VB*SwapPrincipal)*LTPcharge*S$14*S$13,0)</f>
        <v>54891.29032645157</v>
      </c>
      <c r="T2604" s="208">
        <f>IF('Figure 7.3 - Quantifi MC paths'!U2611-VB*SwapPrincipal&lt;0,-1*('Figure 7.3 - Quantifi MC paths'!U2611-VB*SwapPrincipal)*LTPcharge*T$14*T$13,0)</f>
        <v>90409.892540288944</v>
      </c>
      <c r="U2604" s="208">
        <f>IF('Figure 7.3 - Quantifi MC paths'!V2611-VB*SwapPrincipal&lt;0,-1*('Figure 7.3 - Quantifi MC paths'!V2611-VB*SwapPrincipal)*LTPcharge*U$14*U$13,0)</f>
        <v>119964.1252671109</v>
      </c>
      <c r="V2604" s="208">
        <f>IF('Figure 7.3 - Quantifi MC paths'!W2611-VB*SwapPrincipal&lt;0,-1*('Figure 7.3 - Quantifi MC paths'!W2611-VB*SwapPrincipal)*LTPcharge*V$14*V$13,0)</f>
        <v>123128.76024213839</v>
      </c>
      <c r="W2604" s="208">
        <f>IF('Figure 7.3 - Quantifi MC paths'!X2611-VB*SwapPrincipal&lt;0,-1*('Figure 7.3 - Quantifi MC paths'!X2611-VB*SwapPrincipal)*LTPcharge*W$14*W$13,0)</f>
        <v>121820.97835425541</v>
      </c>
      <c r="X2604" s="208">
        <f>IF('Figure 7.3 - Quantifi MC paths'!Y2611-VB*SwapPrincipal&lt;0,-1*('Figure 7.3 - Quantifi MC paths'!Y2611-VB*SwapPrincipal)*LTPcharge*X$14*X$13,0)</f>
        <v>0</v>
      </c>
      <c r="Y2604" s="209">
        <f t="shared" si="44"/>
        <v>597161.60076079133</v>
      </c>
    </row>
    <row r="2605" spans="2:25">
      <c r="B2605" s="207">
        <v>2589</v>
      </c>
      <c r="C2605" s="208">
        <f>IF('Figure 7.3 - Quantifi MC paths'!D2612-VB*SwapPrincipal&lt;0,-1*('Figure 7.3 - Quantifi MC paths'!D2612-VB*SwapPrincipal)*LTPcharge*C$14*C$13,0)</f>
        <v>1151.2348364633806</v>
      </c>
      <c r="D2605" s="208">
        <f>IF('Figure 7.3 - Quantifi MC paths'!E2612-VB*SwapPrincipal&lt;0,-1*('Figure 7.3 - Quantifi MC paths'!E2612-VB*SwapPrincipal)*LTPcharge*D$14*D$13,0)</f>
        <v>1116.216693336868</v>
      </c>
      <c r="E2605" s="208">
        <f>IF('Figure 7.3 - Quantifi MC paths'!F2612-VB*SwapPrincipal&lt;0,-1*('Figure 7.3 - Quantifi MC paths'!F2612-VB*SwapPrincipal)*LTPcharge*E$14*E$13,0)</f>
        <v>1237.5394542848335</v>
      </c>
      <c r="F2605" s="208">
        <f>IF('Figure 7.3 - Quantifi MC paths'!G2612-VB*SwapPrincipal&lt;0,-1*('Figure 7.3 - Quantifi MC paths'!G2612-VB*SwapPrincipal)*LTPcharge*F$14*F$13,0)</f>
        <v>1236.5764097320941</v>
      </c>
      <c r="G2605" s="208">
        <f>IF('Figure 7.3 - Quantifi MC paths'!H2612-VB*SwapPrincipal&lt;0,-1*('Figure 7.3 - Quantifi MC paths'!H2612-VB*SwapPrincipal)*LTPcharge*G$14*G$13,0)</f>
        <v>5776.6777531666648</v>
      </c>
      <c r="H2605" s="208">
        <f>IF('Figure 7.3 - Quantifi MC paths'!I2612-VB*SwapPrincipal&lt;0,-1*('Figure 7.3 - Quantifi MC paths'!I2612-VB*SwapPrincipal)*LTPcharge*H$14*H$13,0)</f>
        <v>6174.0766904542816</v>
      </c>
      <c r="I2605" s="208">
        <f>IF('Figure 7.3 - Quantifi MC paths'!J2612-VB*SwapPrincipal&lt;0,-1*('Figure 7.3 - Quantifi MC paths'!J2612-VB*SwapPrincipal)*LTPcharge*I$14*I$13,0)</f>
        <v>9371.4658450290008</v>
      </c>
      <c r="J2605" s="208">
        <f>IF('Figure 7.3 - Quantifi MC paths'!K2612-VB*SwapPrincipal&lt;0,-1*('Figure 7.3 - Quantifi MC paths'!K2612-VB*SwapPrincipal)*LTPcharge*J$14*J$13,0)</f>
        <v>10424.057417172033</v>
      </c>
      <c r="K2605" s="208">
        <f>IF('Figure 7.3 - Quantifi MC paths'!L2612-VB*SwapPrincipal&lt;0,-1*('Figure 7.3 - Quantifi MC paths'!L2612-VB*SwapPrincipal)*LTPcharge*K$14*K$13,0)</f>
        <v>9888.6196644896281</v>
      </c>
      <c r="L2605" s="208">
        <f>IF('Figure 7.3 - Quantifi MC paths'!M2612-VB*SwapPrincipal&lt;0,-1*('Figure 7.3 - Quantifi MC paths'!M2612-VB*SwapPrincipal)*LTPcharge*L$14*L$13,0)</f>
        <v>10044.270240193178</v>
      </c>
      <c r="M2605" s="208">
        <f>IF('Figure 7.3 - Quantifi MC paths'!N2612-VB*SwapPrincipal&lt;0,-1*('Figure 7.3 - Quantifi MC paths'!N2612-VB*SwapPrincipal)*LTPcharge*M$14*M$13,0)</f>
        <v>9803.6039123161809</v>
      </c>
      <c r="N2605" s="208">
        <f>IF('Figure 7.3 - Quantifi MC paths'!O2612-VB*SwapPrincipal&lt;0,-1*('Figure 7.3 - Quantifi MC paths'!O2612-VB*SwapPrincipal)*LTPcharge*N$14*N$13,0)</f>
        <v>9387.1262087487812</v>
      </c>
      <c r="O2605" s="208">
        <f>IF('Figure 7.3 - Quantifi MC paths'!P2612-VB*SwapPrincipal&lt;0,-1*('Figure 7.3 - Quantifi MC paths'!P2612-VB*SwapPrincipal)*LTPcharge*O$14*O$13,0)</f>
        <v>9721.791021574858</v>
      </c>
      <c r="P2605" s="208">
        <f>IF('Figure 7.3 - Quantifi MC paths'!Q2612-VB*SwapPrincipal&lt;0,-1*('Figure 7.3 - Quantifi MC paths'!Q2612-VB*SwapPrincipal)*LTPcharge*P$14*P$13,0)</f>
        <v>10069.920285187871</v>
      </c>
      <c r="Q2605" s="208">
        <f>IF('Figure 7.3 - Quantifi MC paths'!R2612-VB*SwapPrincipal&lt;0,-1*('Figure 7.3 - Quantifi MC paths'!R2612-VB*SwapPrincipal)*LTPcharge*Q$14*Q$13,0)</f>
        <v>10432.437115070969</v>
      </c>
      <c r="R2605" s="208">
        <f>IF('Figure 7.3 - Quantifi MC paths'!S2612-VB*SwapPrincipal&lt;0,-1*('Figure 7.3 - Quantifi MC paths'!S2612-VB*SwapPrincipal)*LTPcharge*R$14*R$13,0)</f>
        <v>134185.90059929324</v>
      </c>
      <c r="S2605" s="208">
        <f>IF('Figure 7.3 - Quantifi MC paths'!T2612-VB*SwapPrincipal&lt;0,-1*('Figure 7.3 - Quantifi MC paths'!T2612-VB*SwapPrincipal)*LTPcharge*S$14*S$13,0)</f>
        <v>96876.57642465859</v>
      </c>
      <c r="T2605" s="208">
        <f>IF('Figure 7.3 - Quantifi MC paths'!U2612-VB*SwapPrincipal&lt;0,-1*('Figure 7.3 - Quantifi MC paths'!U2612-VB*SwapPrincipal)*LTPcharge*T$14*T$13,0)</f>
        <v>84718.943406964929</v>
      </c>
      <c r="U2605" s="208">
        <f>IF('Figure 7.3 - Quantifi MC paths'!V2612-VB*SwapPrincipal&lt;0,-1*('Figure 7.3 - Quantifi MC paths'!V2612-VB*SwapPrincipal)*LTPcharge*U$14*U$13,0)</f>
        <v>93745.524456681553</v>
      </c>
      <c r="V2605" s="208">
        <f>IF('Figure 7.3 - Quantifi MC paths'!W2612-VB*SwapPrincipal&lt;0,-1*('Figure 7.3 - Quantifi MC paths'!W2612-VB*SwapPrincipal)*LTPcharge*V$14*V$13,0)</f>
        <v>111619.18383760023</v>
      </c>
      <c r="W2605" s="208">
        <f>IF('Figure 7.3 - Quantifi MC paths'!X2612-VB*SwapPrincipal&lt;0,-1*('Figure 7.3 - Quantifi MC paths'!X2612-VB*SwapPrincipal)*LTPcharge*W$14*W$13,0)</f>
        <v>115639.68257765939</v>
      </c>
      <c r="X2605" s="208">
        <f>IF('Figure 7.3 - Quantifi MC paths'!Y2612-VB*SwapPrincipal&lt;0,-1*('Figure 7.3 - Quantifi MC paths'!Y2612-VB*SwapPrincipal)*LTPcharge*X$14*X$13,0)</f>
        <v>0</v>
      </c>
      <c r="Y2605" s="209">
        <f t="shared" si="44"/>
        <v>742621.42485007853</v>
      </c>
    </row>
    <row r="2606" spans="2:25">
      <c r="B2606" s="207">
        <v>2590</v>
      </c>
      <c r="C2606" s="208">
        <f>IF('Figure 7.3 - Quantifi MC paths'!D2613-VB*SwapPrincipal&lt;0,-1*('Figure 7.3 - Quantifi MC paths'!D2613-VB*SwapPrincipal)*LTPcharge*C$14*C$13,0)</f>
        <v>1151.2348364633806</v>
      </c>
      <c r="D2606" s="208">
        <f>IF('Figure 7.3 - Quantifi MC paths'!E2613-VB*SwapPrincipal&lt;0,-1*('Figure 7.3 - Quantifi MC paths'!E2613-VB*SwapPrincipal)*LTPcharge*D$14*D$13,0)</f>
        <v>1029.812028854642</v>
      </c>
      <c r="E2606" s="208">
        <f>IF('Figure 7.3 - Quantifi MC paths'!F2613-VB*SwapPrincipal&lt;0,-1*('Figure 7.3 - Quantifi MC paths'!F2613-VB*SwapPrincipal)*LTPcharge*E$14*E$13,0)</f>
        <v>969.87965373490954</v>
      </c>
      <c r="F2606" s="208">
        <f>IF('Figure 7.3 - Quantifi MC paths'!G2613-VB*SwapPrincipal&lt;0,-1*('Figure 7.3 - Quantifi MC paths'!G2613-VB*SwapPrincipal)*LTPcharge*F$14*F$13,0)</f>
        <v>1012.0665627086269</v>
      </c>
      <c r="G2606" s="208">
        <f>IF('Figure 7.3 - Quantifi MC paths'!H2613-VB*SwapPrincipal&lt;0,-1*('Figure 7.3 - Quantifi MC paths'!H2613-VB*SwapPrincipal)*LTPcharge*G$14*G$13,0)</f>
        <v>4723.2256965575234</v>
      </c>
      <c r="H2606" s="208">
        <f>IF('Figure 7.3 - Quantifi MC paths'!I2613-VB*SwapPrincipal&lt;0,-1*('Figure 7.3 - Quantifi MC paths'!I2613-VB*SwapPrincipal)*LTPcharge*H$14*H$13,0)</f>
        <v>4990.2255618644531</v>
      </c>
      <c r="I2606" s="208">
        <f>IF('Figure 7.3 - Quantifi MC paths'!J2613-VB*SwapPrincipal&lt;0,-1*('Figure 7.3 - Quantifi MC paths'!J2613-VB*SwapPrincipal)*LTPcharge*I$14*I$13,0)</f>
        <v>4810.7847782144063</v>
      </c>
      <c r="J2606" s="208">
        <f>IF('Figure 7.3 - Quantifi MC paths'!K2613-VB*SwapPrincipal&lt;0,-1*('Figure 7.3 - Quantifi MC paths'!K2613-VB*SwapPrincipal)*LTPcharge*J$14*J$13,0)</f>
        <v>5826.2106346178243</v>
      </c>
      <c r="K2606" s="208">
        <f>IF('Figure 7.3 - Quantifi MC paths'!L2613-VB*SwapPrincipal&lt;0,-1*('Figure 7.3 - Quantifi MC paths'!L2613-VB*SwapPrincipal)*LTPcharge*K$14*K$13,0)</f>
        <v>4626.7158240905428</v>
      </c>
      <c r="L2606" s="208">
        <f>IF('Figure 7.3 - Quantifi MC paths'!M2613-VB*SwapPrincipal&lt;0,-1*('Figure 7.3 - Quantifi MC paths'!M2613-VB*SwapPrincipal)*LTPcharge*L$14*L$13,0)</f>
        <v>5692.8978015593721</v>
      </c>
      <c r="M2606" s="208">
        <f>IF('Figure 7.3 - Quantifi MC paths'!N2613-VB*SwapPrincipal&lt;0,-1*('Figure 7.3 - Quantifi MC paths'!N2613-VB*SwapPrincipal)*LTPcharge*M$14*M$13,0)</f>
        <v>5612.7307688059791</v>
      </c>
      <c r="N2606" s="208">
        <f>IF('Figure 7.3 - Quantifi MC paths'!O2613-VB*SwapPrincipal&lt;0,-1*('Figure 7.3 - Quantifi MC paths'!O2613-VB*SwapPrincipal)*LTPcharge*N$14*N$13,0)</f>
        <v>6015.8921247515309</v>
      </c>
      <c r="O2606" s="208">
        <f>IF('Figure 7.3 - Quantifi MC paths'!P2613-VB*SwapPrincipal&lt;0,-1*('Figure 7.3 - Quantifi MC paths'!P2613-VB*SwapPrincipal)*LTPcharge*O$14*O$13,0)</f>
        <v>7316.032982842049</v>
      </c>
      <c r="P2606" s="208">
        <f>IF('Figure 7.3 - Quantifi MC paths'!Q2613-VB*SwapPrincipal&lt;0,-1*('Figure 7.3 - Quantifi MC paths'!Q2613-VB*SwapPrincipal)*LTPcharge*P$14*P$13,0)</f>
        <v>7783.5525120104339</v>
      </c>
      <c r="Q2606" s="208">
        <f>IF('Figure 7.3 - Quantifi MC paths'!R2613-VB*SwapPrincipal&lt;0,-1*('Figure 7.3 - Quantifi MC paths'!R2613-VB*SwapPrincipal)*LTPcharge*Q$14*Q$13,0)</f>
        <v>7455.21240101687</v>
      </c>
      <c r="R2606" s="208">
        <f>IF('Figure 7.3 - Quantifi MC paths'!S2613-VB*SwapPrincipal&lt;0,-1*('Figure 7.3 - Quantifi MC paths'!S2613-VB*SwapPrincipal)*LTPcharge*R$14*R$13,0)</f>
        <v>98390.915443623191</v>
      </c>
      <c r="S2606" s="208">
        <f>IF('Figure 7.3 - Quantifi MC paths'!T2613-VB*SwapPrincipal&lt;0,-1*('Figure 7.3 - Quantifi MC paths'!T2613-VB*SwapPrincipal)*LTPcharge*S$14*S$13,0)</f>
        <v>106774.21649680428</v>
      </c>
      <c r="T2606" s="208">
        <f>IF('Figure 7.3 - Quantifi MC paths'!U2613-VB*SwapPrincipal&lt;0,-1*('Figure 7.3 - Quantifi MC paths'!U2613-VB*SwapPrincipal)*LTPcharge*T$14*T$13,0)</f>
        <v>117798.19136968073</v>
      </c>
      <c r="U2606" s="208">
        <f>IF('Figure 7.3 - Quantifi MC paths'!V2613-VB*SwapPrincipal&lt;0,-1*('Figure 7.3 - Quantifi MC paths'!V2613-VB*SwapPrincipal)*LTPcharge*U$14*U$13,0)</f>
        <v>119784.35079594221</v>
      </c>
      <c r="V2606" s="208">
        <f>IF('Figure 7.3 - Quantifi MC paths'!W2613-VB*SwapPrincipal&lt;0,-1*('Figure 7.3 - Quantifi MC paths'!W2613-VB*SwapPrincipal)*LTPcharge*V$14*V$13,0)</f>
        <v>123283.89590049135</v>
      </c>
      <c r="W2606" s="208">
        <f>IF('Figure 7.3 - Quantifi MC paths'!X2613-VB*SwapPrincipal&lt;0,-1*('Figure 7.3 - Quantifi MC paths'!X2613-VB*SwapPrincipal)*LTPcharge*W$14*W$13,0)</f>
        <v>124722.92952855981</v>
      </c>
      <c r="X2606" s="208">
        <f>IF('Figure 7.3 - Quantifi MC paths'!Y2613-VB*SwapPrincipal&lt;0,-1*('Figure 7.3 - Quantifi MC paths'!Y2613-VB*SwapPrincipal)*LTPcharge*X$14*X$13,0)</f>
        <v>0</v>
      </c>
      <c r="Y2606" s="209">
        <f t="shared" si="44"/>
        <v>759770.97370319418</v>
      </c>
    </row>
    <row r="2607" spans="2:25">
      <c r="B2607" s="207">
        <v>2591</v>
      </c>
      <c r="C2607" s="208">
        <f>IF('Figure 7.3 - Quantifi MC paths'!D2614-VB*SwapPrincipal&lt;0,-1*('Figure 7.3 - Quantifi MC paths'!D2614-VB*SwapPrincipal)*LTPcharge*C$14*C$13,0)</f>
        <v>1151.2348364633806</v>
      </c>
      <c r="D2607" s="208">
        <f>IF('Figure 7.3 - Quantifi MC paths'!E2614-VB*SwapPrincipal&lt;0,-1*('Figure 7.3 - Quantifi MC paths'!E2614-VB*SwapPrincipal)*LTPcharge*D$14*D$13,0)</f>
        <v>1223.1957662610985</v>
      </c>
      <c r="E2607" s="208">
        <f>IF('Figure 7.3 - Quantifi MC paths'!F2614-VB*SwapPrincipal&lt;0,-1*('Figure 7.3 - Quantifi MC paths'!F2614-VB*SwapPrincipal)*LTPcharge*E$14*E$13,0)</f>
        <v>1356.7713802472501</v>
      </c>
      <c r="F2607" s="208">
        <f>IF('Figure 7.3 - Quantifi MC paths'!G2614-VB*SwapPrincipal&lt;0,-1*('Figure 7.3 - Quantifi MC paths'!G2614-VB*SwapPrincipal)*LTPcharge*F$14*F$13,0)</f>
        <v>1329.4530932447519</v>
      </c>
      <c r="G2607" s="208">
        <f>IF('Figure 7.3 - Quantifi MC paths'!H2614-VB*SwapPrincipal&lt;0,-1*('Figure 7.3 - Quantifi MC paths'!H2614-VB*SwapPrincipal)*LTPcharge*G$14*G$13,0)</f>
        <v>6516.4387406972464</v>
      </c>
      <c r="H2607" s="208">
        <f>IF('Figure 7.3 - Quantifi MC paths'!I2614-VB*SwapPrincipal&lt;0,-1*('Figure 7.3 - Quantifi MC paths'!I2614-VB*SwapPrincipal)*LTPcharge*H$14*H$13,0)</f>
        <v>6994.9474216987155</v>
      </c>
      <c r="I2607" s="208">
        <f>IF('Figure 7.3 - Quantifi MC paths'!J2614-VB*SwapPrincipal&lt;0,-1*('Figure 7.3 - Quantifi MC paths'!J2614-VB*SwapPrincipal)*LTPcharge*I$14*I$13,0)</f>
        <v>7361.5847689320581</v>
      </c>
      <c r="J2607" s="208">
        <f>IF('Figure 7.3 - Quantifi MC paths'!K2614-VB*SwapPrincipal&lt;0,-1*('Figure 7.3 - Quantifi MC paths'!K2614-VB*SwapPrincipal)*LTPcharge*J$14*J$13,0)</f>
        <v>9264.739403686388</v>
      </c>
      <c r="K2607" s="208">
        <f>IF('Figure 7.3 - Quantifi MC paths'!L2614-VB*SwapPrincipal&lt;0,-1*('Figure 7.3 - Quantifi MC paths'!L2614-VB*SwapPrincipal)*LTPcharge*K$14*K$13,0)</f>
        <v>9505.1562053611106</v>
      </c>
      <c r="L2607" s="208">
        <f>IF('Figure 7.3 - Quantifi MC paths'!M2614-VB*SwapPrincipal&lt;0,-1*('Figure 7.3 - Quantifi MC paths'!M2614-VB*SwapPrincipal)*LTPcharge*L$14*L$13,0)</f>
        <v>10072.484332048221</v>
      </c>
      <c r="M2607" s="208">
        <f>IF('Figure 7.3 - Quantifi MC paths'!N2614-VB*SwapPrincipal&lt;0,-1*('Figure 7.3 - Quantifi MC paths'!N2614-VB*SwapPrincipal)*LTPcharge*M$14*M$13,0)</f>
        <v>7804.4340755048579</v>
      </c>
      <c r="N2607" s="208">
        <f>IF('Figure 7.3 - Quantifi MC paths'!O2614-VB*SwapPrincipal&lt;0,-1*('Figure 7.3 - Quantifi MC paths'!O2614-VB*SwapPrincipal)*LTPcharge*N$14*N$13,0)</f>
        <v>7865.9315399132638</v>
      </c>
      <c r="O2607" s="208">
        <f>IF('Figure 7.3 - Quantifi MC paths'!P2614-VB*SwapPrincipal&lt;0,-1*('Figure 7.3 - Quantifi MC paths'!P2614-VB*SwapPrincipal)*LTPcharge*O$14*O$13,0)</f>
        <v>6316.1618071286039</v>
      </c>
      <c r="P2607" s="208">
        <f>IF('Figure 7.3 - Quantifi MC paths'!Q2614-VB*SwapPrincipal&lt;0,-1*('Figure 7.3 - Quantifi MC paths'!Q2614-VB*SwapPrincipal)*LTPcharge*P$14*P$13,0)</f>
        <v>5851.8462290005837</v>
      </c>
      <c r="Q2607" s="208">
        <f>IF('Figure 7.3 - Quantifi MC paths'!R2614-VB*SwapPrincipal&lt;0,-1*('Figure 7.3 - Quantifi MC paths'!R2614-VB*SwapPrincipal)*LTPcharge*Q$14*Q$13,0)</f>
        <v>7582.4565229979889</v>
      </c>
      <c r="R2607" s="208">
        <f>IF('Figure 7.3 - Quantifi MC paths'!S2614-VB*SwapPrincipal&lt;0,-1*('Figure 7.3 - Quantifi MC paths'!S2614-VB*SwapPrincipal)*LTPcharge*R$14*R$13,0)</f>
        <v>87256.820531645106</v>
      </c>
      <c r="S2607" s="208">
        <f>IF('Figure 7.3 - Quantifi MC paths'!T2614-VB*SwapPrincipal&lt;0,-1*('Figure 7.3 - Quantifi MC paths'!T2614-VB*SwapPrincipal)*LTPcharge*S$14*S$13,0)</f>
        <v>103894.6347012452</v>
      </c>
      <c r="T2607" s="208">
        <f>IF('Figure 7.3 - Quantifi MC paths'!U2614-VB*SwapPrincipal&lt;0,-1*('Figure 7.3 - Quantifi MC paths'!U2614-VB*SwapPrincipal)*LTPcharge*T$14*T$13,0)</f>
        <v>103294.14410577704</v>
      </c>
      <c r="U2607" s="208">
        <f>IF('Figure 7.3 - Quantifi MC paths'!V2614-VB*SwapPrincipal&lt;0,-1*('Figure 7.3 - Quantifi MC paths'!V2614-VB*SwapPrincipal)*LTPcharge*U$14*U$13,0)</f>
        <v>108501.80938769405</v>
      </c>
      <c r="V2607" s="208">
        <f>IF('Figure 7.3 - Quantifi MC paths'!W2614-VB*SwapPrincipal&lt;0,-1*('Figure 7.3 - Quantifi MC paths'!W2614-VB*SwapPrincipal)*LTPcharge*V$14*V$13,0)</f>
        <v>116887.89491737718</v>
      </c>
      <c r="W2607" s="208">
        <f>IF('Figure 7.3 - Quantifi MC paths'!X2614-VB*SwapPrincipal&lt;0,-1*('Figure 7.3 - Quantifi MC paths'!X2614-VB*SwapPrincipal)*LTPcharge*W$14*W$13,0)</f>
        <v>119254.53757331469</v>
      </c>
      <c r="X2607" s="208">
        <f>IF('Figure 7.3 - Quantifi MC paths'!Y2614-VB*SwapPrincipal&lt;0,-1*('Figure 7.3 - Quantifi MC paths'!Y2614-VB*SwapPrincipal)*LTPcharge*X$14*X$13,0)</f>
        <v>0</v>
      </c>
      <c r="Y2607" s="209">
        <f t="shared" si="44"/>
        <v>729286.67734023882</v>
      </c>
    </row>
    <row r="2608" spans="2:25">
      <c r="B2608" s="207">
        <v>2592</v>
      </c>
      <c r="C2608" s="208">
        <f>IF('Figure 7.3 - Quantifi MC paths'!D2615-VB*SwapPrincipal&lt;0,-1*('Figure 7.3 - Quantifi MC paths'!D2615-VB*SwapPrincipal)*LTPcharge*C$14*C$13,0)</f>
        <v>1151.2348364633806</v>
      </c>
      <c r="D2608" s="208">
        <f>IF('Figure 7.3 - Quantifi MC paths'!E2615-VB*SwapPrincipal&lt;0,-1*('Figure 7.3 - Quantifi MC paths'!E2615-VB*SwapPrincipal)*LTPcharge*D$14*D$13,0)</f>
        <v>1137.2100991183056</v>
      </c>
      <c r="E2608" s="208">
        <f>IF('Figure 7.3 - Quantifi MC paths'!F2615-VB*SwapPrincipal&lt;0,-1*('Figure 7.3 - Quantifi MC paths'!F2615-VB*SwapPrincipal)*LTPcharge*E$14*E$13,0)</f>
        <v>1108.1866132505422</v>
      </c>
      <c r="F2608" s="208">
        <f>IF('Figure 7.3 - Quantifi MC paths'!G2615-VB*SwapPrincipal&lt;0,-1*('Figure 7.3 - Quantifi MC paths'!G2615-VB*SwapPrincipal)*LTPcharge*F$14*F$13,0)</f>
        <v>1321.0907490631221</v>
      </c>
      <c r="G2608" s="208">
        <f>IF('Figure 7.3 - Quantifi MC paths'!H2615-VB*SwapPrincipal&lt;0,-1*('Figure 7.3 - Quantifi MC paths'!H2615-VB*SwapPrincipal)*LTPcharge*G$14*G$13,0)</f>
        <v>5317.8004030448392</v>
      </c>
      <c r="H2608" s="208">
        <f>IF('Figure 7.3 - Quantifi MC paths'!I2615-VB*SwapPrincipal&lt;0,-1*('Figure 7.3 - Quantifi MC paths'!I2615-VB*SwapPrincipal)*LTPcharge*H$14*H$13,0)</f>
        <v>5523.3845550899814</v>
      </c>
      <c r="I2608" s="208">
        <f>IF('Figure 7.3 - Quantifi MC paths'!J2615-VB*SwapPrincipal&lt;0,-1*('Figure 7.3 - Quantifi MC paths'!J2615-VB*SwapPrincipal)*LTPcharge*I$14*I$13,0)</f>
        <v>5144.7166561608792</v>
      </c>
      <c r="J2608" s="208">
        <f>IF('Figure 7.3 - Quantifi MC paths'!K2615-VB*SwapPrincipal&lt;0,-1*('Figure 7.3 - Quantifi MC paths'!K2615-VB*SwapPrincipal)*LTPcharge*J$14*J$13,0)</f>
        <v>5364.2862817913019</v>
      </c>
      <c r="K2608" s="208">
        <f>IF('Figure 7.3 - Quantifi MC paths'!L2615-VB*SwapPrincipal&lt;0,-1*('Figure 7.3 - Quantifi MC paths'!L2615-VB*SwapPrincipal)*LTPcharge*K$14*K$13,0)</f>
        <v>5340.4383292357197</v>
      </c>
      <c r="L2608" s="208">
        <f>IF('Figure 7.3 - Quantifi MC paths'!M2615-VB*SwapPrincipal&lt;0,-1*('Figure 7.3 - Quantifi MC paths'!M2615-VB*SwapPrincipal)*LTPcharge*L$14*L$13,0)</f>
        <v>6183.729275283612</v>
      </c>
      <c r="M2608" s="208">
        <f>IF('Figure 7.3 - Quantifi MC paths'!N2615-VB*SwapPrincipal&lt;0,-1*('Figure 7.3 - Quantifi MC paths'!N2615-VB*SwapPrincipal)*LTPcharge*M$14*M$13,0)</f>
        <v>5923.0842726758474</v>
      </c>
      <c r="N2608" s="208">
        <f>IF('Figure 7.3 - Quantifi MC paths'!O2615-VB*SwapPrincipal&lt;0,-1*('Figure 7.3 - Quantifi MC paths'!O2615-VB*SwapPrincipal)*LTPcharge*N$14*N$13,0)</f>
        <v>6399.3482844413347</v>
      </c>
      <c r="O2608" s="208">
        <f>IF('Figure 7.3 - Quantifi MC paths'!P2615-VB*SwapPrincipal&lt;0,-1*('Figure 7.3 - Quantifi MC paths'!P2615-VB*SwapPrincipal)*LTPcharge*O$14*O$13,0)</f>
        <v>6210.3434081604482</v>
      </c>
      <c r="P2608" s="208">
        <f>IF('Figure 7.3 - Quantifi MC paths'!Q2615-VB*SwapPrincipal&lt;0,-1*('Figure 7.3 - Quantifi MC paths'!Q2615-VB*SwapPrincipal)*LTPcharge*P$14*P$13,0)</f>
        <v>6818.6405633884215</v>
      </c>
      <c r="Q2608" s="208">
        <f>IF('Figure 7.3 - Quantifi MC paths'!R2615-VB*SwapPrincipal&lt;0,-1*('Figure 7.3 - Quantifi MC paths'!R2615-VB*SwapPrincipal)*LTPcharge*Q$14*Q$13,0)</f>
        <v>6758.2160646438961</v>
      </c>
      <c r="R2608" s="208">
        <f>IF('Figure 7.3 - Quantifi MC paths'!S2615-VB*SwapPrincipal&lt;0,-1*('Figure 7.3 - Quantifi MC paths'!S2615-VB*SwapPrincipal)*LTPcharge*R$14*R$13,0)</f>
        <v>80817.773332219003</v>
      </c>
      <c r="S2608" s="208">
        <f>IF('Figure 7.3 - Quantifi MC paths'!T2615-VB*SwapPrincipal&lt;0,-1*('Figure 7.3 - Quantifi MC paths'!T2615-VB*SwapPrincipal)*LTPcharge*S$14*S$13,0)</f>
        <v>81919.276756582534</v>
      </c>
      <c r="T2608" s="208">
        <f>IF('Figure 7.3 - Quantifi MC paths'!U2615-VB*SwapPrincipal&lt;0,-1*('Figure 7.3 - Quantifi MC paths'!U2615-VB*SwapPrincipal)*LTPcharge*T$14*T$13,0)</f>
        <v>79522.155673582936</v>
      </c>
      <c r="U2608" s="208">
        <f>IF('Figure 7.3 - Quantifi MC paths'!V2615-VB*SwapPrincipal&lt;0,-1*('Figure 7.3 - Quantifi MC paths'!V2615-VB*SwapPrincipal)*LTPcharge*U$14*U$13,0)</f>
        <v>65986.1895230519</v>
      </c>
      <c r="V2608" s="208">
        <f>IF('Figure 7.3 - Quantifi MC paths'!W2615-VB*SwapPrincipal&lt;0,-1*('Figure 7.3 - Quantifi MC paths'!W2615-VB*SwapPrincipal)*LTPcharge*V$14*V$13,0)</f>
        <v>75734.043012873546</v>
      </c>
      <c r="W2608" s="208">
        <f>IF('Figure 7.3 - Quantifi MC paths'!X2615-VB*SwapPrincipal&lt;0,-1*('Figure 7.3 - Quantifi MC paths'!X2615-VB*SwapPrincipal)*LTPcharge*W$14*W$13,0)</f>
        <v>75800.493638214408</v>
      </c>
      <c r="X2608" s="208">
        <f>IF('Figure 7.3 - Quantifi MC paths'!Y2615-VB*SwapPrincipal&lt;0,-1*('Figure 7.3 - Quantifi MC paths'!Y2615-VB*SwapPrincipal)*LTPcharge*X$14*X$13,0)</f>
        <v>0</v>
      </c>
      <c r="Y2608" s="209">
        <f t="shared" si="44"/>
        <v>529481.6423283359</v>
      </c>
    </row>
    <row r="2609" spans="2:25">
      <c r="B2609" s="207">
        <v>2593</v>
      </c>
      <c r="C2609" s="208">
        <f>IF('Figure 7.3 - Quantifi MC paths'!D2616-VB*SwapPrincipal&lt;0,-1*('Figure 7.3 - Quantifi MC paths'!D2616-VB*SwapPrincipal)*LTPcharge*C$14*C$13,0)</f>
        <v>1151.2348364633806</v>
      </c>
      <c r="D2609" s="208">
        <f>IF('Figure 7.3 - Quantifi MC paths'!E2616-VB*SwapPrincipal&lt;0,-1*('Figure 7.3 - Quantifi MC paths'!E2616-VB*SwapPrincipal)*LTPcharge*D$14*D$13,0)</f>
        <v>984.90801423373432</v>
      </c>
      <c r="E2609" s="208">
        <f>IF('Figure 7.3 - Quantifi MC paths'!F2616-VB*SwapPrincipal&lt;0,-1*('Figure 7.3 - Quantifi MC paths'!F2616-VB*SwapPrincipal)*LTPcharge*E$14*E$13,0)</f>
        <v>981.86474847406942</v>
      </c>
      <c r="F2609" s="208">
        <f>IF('Figure 7.3 - Quantifi MC paths'!G2616-VB*SwapPrincipal&lt;0,-1*('Figure 7.3 - Quantifi MC paths'!G2616-VB*SwapPrincipal)*LTPcharge*F$14*F$13,0)</f>
        <v>1189.6268693106317</v>
      </c>
      <c r="G2609" s="208">
        <f>IF('Figure 7.3 - Quantifi MC paths'!H2616-VB*SwapPrincipal&lt;0,-1*('Figure 7.3 - Quantifi MC paths'!H2616-VB*SwapPrincipal)*LTPcharge*G$14*G$13,0)</f>
        <v>4828.0010993905616</v>
      </c>
      <c r="H2609" s="208">
        <f>IF('Figure 7.3 - Quantifi MC paths'!I2616-VB*SwapPrincipal&lt;0,-1*('Figure 7.3 - Quantifi MC paths'!I2616-VB*SwapPrincipal)*LTPcharge*H$14*H$13,0)</f>
        <v>4938.7364804183208</v>
      </c>
      <c r="I2609" s="208">
        <f>IF('Figure 7.3 - Quantifi MC paths'!J2616-VB*SwapPrincipal&lt;0,-1*('Figure 7.3 - Quantifi MC paths'!J2616-VB*SwapPrincipal)*LTPcharge*I$14*I$13,0)</f>
        <v>5986.5453706518319</v>
      </c>
      <c r="J2609" s="208">
        <f>IF('Figure 7.3 - Quantifi MC paths'!K2616-VB*SwapPrincipal&lt;0,-1*('Figure 7.3 - Quantifi MC paths'!K2616-VB*SwapPrincipal)*LTPcharge*J$14*J$13,0)</f>
        <v>7069.4736126196622</v>
      </c>
      <c r="K2609" s="208">
        <f>IF('Figure 7.3 - Quantifi MC paths'!L2616-VB*SwapPrincipal&lt;0,-1*('Figure 7.3 - Quantifi MC paths'!L2616-VB*SwapPrincipal)*LTPcharge*K$14*K$13,0)</f>
        <v>5297.8813271983518</v>
      </c>
      <c r="L2609" s="208">
        <f>IF('Figure 7.3 - Quantifi MC paths'!M2616-VB*SwapPrincipal&lt;0,-1*('Figure 7.3 - Quantifi MC paths'!M2616-VB*SwapPrincipal)*LTPcharge*L$14*L$13,0)</f>
        <v>5134.7950873704294</v>
      </c>
      <c r="M2609" s="208">
        <f>IF('Figure 7.3 - Quantifi MC paths'!N2616-VB*SwapPrincipal&lt;0,-1*('Figure 7.3 - Quantifi MC paths'!N2616-VB*SwapPrincipal)*LTPcharge*M$14*M$13,0)</f>
        <v>4753.6728576995265</v>
      </c>
      <c r="N2609" s="208">
        <f>IF('Figure 7.3 - Quantifi MC paths'!O2616-VB*SwapPrincipal&lt;0,-1*('Figure 7.3 - Quantifi MC paths'!O2616-VB*SwapPrincipal)*LTPcharge*N$14*N$13,0)</f>
        <v>4411.060462781863</v>
      </c>
      <c r="O2609" s="208">
        <f>IF('Figure 7.3 - Quantifi MC paths'!P2616-VB*SwapPrincipal&lt;0,-1*('Figure 7.3 - Quantifi MC paths'!P2616-VB*SwapPrincipal)*LTPcharge*O$14*O$13,0)</f>
        <v>5519.9908743487667</v>
      </c>
      <c r="P2609" s="208">
        <f>IF('Figure 7.3 - Quantifi MC paths'!Q2616-VB*SwapPrincipal&lt;0,-1*('Figure 7.3 - Quantifi MC paths'!Q2616-VB*SwapPrincipal)*LTPcharge*P$14*P$13,0)</f>
        <v>5431.3869146478864</v>
      </c>
      <c r="Q2609" s="208">
        <f>IF('Figure 7.3 - Quantifi MC paths'!R2616-VB*SwapPrincipal&lt;0,-1*('Figure 7.3 - Quantifi MC paths'!R2616-VB*SwapPrincipal)*LTPcharge*Q$14*Q$13,0)</f>
        <v>6610.1816190501659</v>
      </c>
      <c r="R2609" s="208">
        <f>IF('Figure 7.3 - Quantifi MC paths'!S2616-VB*SwapPrincipal&lt;0,-1*('Figure 7.3 - Quantifi MC paths'!S2616-VB*SwapPrincipal)*LTPcharge*R$14*R$13,0)</f>
        <v>85423.919111796378</v>
      </c>
      <c r="S2609" s="208">
        <f>IF('Figure 7.3 - Quantifi MC paths'!T2616-VB*SwapPrincipal&lt;0,-1*('Figure 7.3 - Quantifi MC paths'!T2616-VB*SwapPrincipal)*LTPcharge*S$14*S$13,0)</f>
        <v>122746.6680727882</v>
      </c>
      <c r="T2609" s="208">
        <f>IF('Figure 7.3 - Quantifi MC paths'!U2616-VB*SwapPrincipal&lt;0,-1*('Figure 7.3 - Quantifi MC paths'!U2616-VB*SwapPrincipal)*LTPcharge*T$14*T$13,0)</f>
        <v>137671.33090510883</v>
      </c>
      <c r="U2609" s="208">
        <f>IF('Figure 7.3 - Quantifi MC paths'!V2616-VB*SwapPrincipal&lt;0,-1*('Figure 7.3 - Quantifi MC paths'!V2616-VB*SwapPrincipal)*LTPcharge*U$14*U$13,0)</f>
        <v>158429.17994482248</v>
      </c>
      <c r="V2609" s="208">
        <f>IF('Figure 7.3 - Quantifi MC paths'!W2616-VB*SwapPrincipal&lt;0,-1*('Figure 7.3 - Quantifi MC paths'!W2616-VB*SwapPrincipal)*LTPcharge*V$14*V$13,0)</f>
        <v>169023.39436823348</v>
      </c>
      <c r="W2609" s="208">
        <f>IF('Figure 7.3 - Quantifi MC paths'!X2616-VB*SwapPrincipal&lt;0,-1*('Figure 7.3 - Quantifi MC paths'!X2616-VB*SwapPrincipal)*LTPcharge*W$14*W$13,0)</f>
        <v>172770.37251048195</v>
      </c>
      <c r="X2609" s="208">
        <f>IF('Figure 7.3 - Quantifi MC paths'!Y2616-VB*SwapPrincipal&lt;0,-1*('Figure 7.3 - Quantifi MC paths'!Y2616-VB*SwapPrincipal)*LTPcharge*X$14*X$13,0)</f>
        <v>0</v>
      </c>
      <c r="Y2609" s="209">
        <f t="shared" si="44"/>
        <v>910354.22508789052</v>
      </c>
    </row>
    <row r="2610" spans="2:25">
      <c r="B2610" s="207">
        <v>2594</v>
      </c>
      <c r="C2610" s="208">
        <f>IF('Figure 7.3 - Quantifi MC paths'!D2617-VB*SwapPrincipal&lt;0,-1*('Figure 7.3 - Quantifi MC paths'!D2617-VB*SwapPrincipal)*LTPcharge*C$14*C$13,0)</f>
        <v>1151.2348364633806</v>
      </c>
      <c r="D2610" s="208">
        <f>IF('Figure 7.3 - Quantifi MC paths'!E2617-VB*SwapPrincipal&lt;0,-1*('Figure 7.3 - Quantifi MC paths'!E2617-VB*SwapPrincipal)*LTPcharge*D$14*D$13,0)</f>
        <v>1073.5696609951628</v>
      </c>
      <c r="E2610" s="208">
        <f>IF('Figure 7.3 - Quantifi MC paths'!F2617-VB*SwapPrincipal&lt;0,-1*('Figure 7.3 - Quantifi MC paths'!F2617-VB*SwapPrincipal)*LTPcharge*E$14*E$13,0)</f>
        <v>1075.1635218765161</v>
      </c>
      <c r="F2610" s="208">
        <f>IF('Figure 7.3 - Quantifi MC paths'!G2617-VB*SwapPrincipal&lt;0,-1*('Figure 7.3 - Quantifi MC paths'!G2617-VB*SwapPrincipal)*LTPcharge*F$14*F$13,0)</f>
        <v>1102.6825687064074</v>
      </c>
      <c r="G2610" s="208">
        <f>IF('Figure 7.3 - Quantifi MC paths'!H2617-VB*SwapPrincipal&lt;0,-1*('Figure 7.3 - Quantifi MC paths'!H2617-VB*SwapPrincipal)*LTPcharge*G$14*G$13,0)</f>
        <v>4932.9098115175184</v>
      </c>
      <c r="H2610" s="208">
        <f>IF('Figure 7.3 - Quantifi MC paths'!I2617-VB*SwapPrincipal&lt;0,-1*('Figure 7.3 - Quantifi MC paths'!I2617-VB*SwapPrincipal)*LTPcharge*H$14*H$13,0)</f>
        <v>4848.0392062398323</v>
      </c>
      <c r="I2610" s="208">
        <f>IF('Figure 7.3 - Quantifi MC paths'!J2617-VB*SwapPrincipal&lt;0,-1*('Figure 7.3 - Quantifi MC paths'!J2617-VB*SwapPrincipal)*LTPcharge*I$14*I$13,0)</f>
        <v>4808.5934664626011</v>
      </c>
      <c r="J2610" s="208">
        <f>IF('Figure 7.3 - Quantifi MC paths'!K2617-VB*SwapPrincipal&lt;0,-1*('Figure 7.3 - Quantifi MC paths'!K2617-VB*SwapPrincipal)*LTPcharge*J$14*J$13,0)</f>
        <v>5439.389585814276</v>
      </c>
      <c r="K2610" s="208">
        <f>IF('Figure 7.3 - Quantifi MC paths'!L2617-VB*SwapPrincipal&lt;0,-1*('Figure 7.3 - Quantifi MC paths'!L2617-VB*SwapPrincipal)*LTPcharge*K$14*K$13,0)</f>
        <v>4767.2500359057076</v>
      </c>
      <c r="L2610" s="208">
        <f>IF('Figure 7.3 - Quantifi MC paths'!M2617-VB*SwapPrincipal&lt;0,-1*('Figure 7.3 - Quantifi MC paths'!M2617-VB*SwapPrincipal)*LTPcharge*L$14*L$13,0)</f>
        <v>4364.6203415083046</v>
      </c>
      <c r="M2610" s="208">
        <f>IF('Figure 7.3 - Quantifi MC paths'!N2617-VB*SwapPrincipal&lt;0,-1*('Figure 7.3 - Quantifi MC paths'!N2617-VB*SwapPrincipal)*LTPcharge*M$14*M$13,0)</f>
        <v>4910.6759660494236</v>
      </c>
      <c r="N2610" s="208">
        <f>IF('Figure 7.3 - Quantifi MC paths'!O2617-VB*SwapPrincipal&lt;0,-1*('Figure 7.3 - Quantifi MC paths'!O2617-VB*SwapPrincipal)*LTPcharge*N$14*N$13,0)</f>
        <v>4450.5639823783076</v>
      </c>
      <c r="O2610" s="208">
        <f>IF('Figure 7.3 - Quantifi MC paths'!P2617-VB*SwapPrincipal&lt;0,-1*('Figure 7.3 - Quantifi MC paths'!P2617-VB*SwapPrincipal)*LTPcharge*O$14*O$13,0)</f>
        <v>4509.9302921880872</v>
      </c>
      <c r="P2610" s="208">
        <f>IF('Figure 7.3 - Quantifi MC paths'!Q2617-VB*SwapPrincipal&lt;0,-1*('Figure 7.3 - Quantifi MC paths'!Q2617-VB*SwapPrincipal)*LTPcharge*P$14*P$13,0)</f>
        <v>4002.314117779737</v>
      </c>
      <c r="Q2610" s="208">
        <f>IF('Figure 7.3 - Quantifi MC paths'!R2617-VB*SwapPrincipal&lt;0,-1*('Figure 7.3 - Quantifi MC paths'!R2617-VB*SwapPrincipal)*LTPcharge*Q$14*Q$13,0)</f>
        <v>5758.3833749304913</v>
      </c>
      <c r="R2610" s="208">
        <f>IF('Figure 7.3 - Quantifi MC paths'!S2617-VB*SwapPrincipal&lt;0,-1*('Figure 7.3 - Quantifi MC paths'!S2617-VB*SwapPrincipal)*LTPcharge*R$14*R$13,0)</f>
        <v>67852.33678427992</v>
      </c>
      <c r="S2610" s="208">
        <f>IF('Figure 7.3 - Quantifi MC paths'!T2617-VB*SwapPrincipal&lt;0,-1*('Figure 7.3 - Quantifi MC paths'!T2617-VB*SwapPrincipal)*LTPcharge*S$14*S$13,0)</f>
        <v>55925.921896844076</v>
      </c>
      <c r="T2610" s="208">
        <f>IF('Figure 7.3 - Quantifi MC paths'!U2617-VB*SwapPrincipal&lt;0,-1*('Figure 7.3 - Quantifi MC paths'!U2617-VB*SwapPrincipal)*LTPcharge*T$14*T$13,0)</f>
        <v>52610.704992102859</v>
      </c>
      <c r="U2610" s="208">
        <f>IF('Figure 7.3 - Quantifi MC paths'!V2617-VB*SwapPrincipal&lt;0,-1*('Figure 7.3 - Quantifi MC paths'!V2617-VB*SwapPrincipal)*LTPcharge*U$14*U$13,0)</f>
        <v>44539.282044538399</v>
      </c>
      <c r="V2610" s="208">
        <f>IF('Figure 7.3 - Quantifi MC paths'!W2617-VB*SwapPrincipal&lt;0,-1*('Figure 7.3 - Quantifi MC paths'!W2617-VB*SwapPrincipal)*LTPcharge*V$14*V$13,0)</f>
        <v>50792.994860511346</v>
      </c>
      <c r="W2610" s="208">
        <f>IF('Figure 7.3 - Quantifi MC paths'!X2617-VB*SwapPrincipal&lt;0,-1*('Figure 7.3 - Quantifi MC paths'!X2617-VB*SwapPrincipal)*LTPcharge*W$14*W$13,0)</f>
        <v>58692.979811543853</v>
      </c>
      <c r="X2610" s="208">
        <f>IF('Figure 7.3 - Quantifi MC paths'!Y2617-VB*SwapPrincipal&lt;0,-1*('Figure 7.3 - Quantifi MC paths'!Y2617-VB*SwapPrincipal)*LTPcharge*X$14*X$13,0)</f>
        <v>0</v>
      </c>
      <c r="Y2610" s="209">
        <f t="shared" si="44"/>
        <v>387609.54115863616</v>
      </c>
    </row>
    <row r="2611" spans="2:25">
      <c r="B2611" s="207">
        <v>2595</v>
      </c>
      <c r="C2611" s="208">
        <f>IF('Figure 7.3 - Quantifi MC paths'!D2618-VB*SwapPrincipal&lt;0,-1*('Figure 7.3 - Quantifi MC paths'!D2618-VB*SwapPrincipal)*LTPcharge*C$14*C$13,0)</f>
        <v>1151.2348364633806</v>
      </c>
      <c r="D2611" s="208">
        <f>IF('Figure 7.3 - Quantifi MC paths'!E2618-VB*SwapPrincipal&lt;0,-1*('Figure 7.3 - Quantifi MC paths'!E2618-VB*SwapPrincipal)*LTPcharge*D$14*D$13,0)</f>
        <v>1181.4066325828735</v>
      </c>
      <c r="E2611" s="208">
        <f>IF('Figure 7.3 - Quantifi MC paths'!F2618-VB*SwapPrincipal&lt;0,-1*('Figure 7.3 - Quantifi MC paths'!F2618-VB*SwapPrincipal)*LTPcharge*E$14*E$13,0)</f>
        <v>1203.0775967402446</v>
      </c>
      <c r="F2611" s="208">
        <f>IF('Figure 7.3 - Quantifi MC paths'!G2618-VB*SwapPrincipal&lt;0,-1*('Figure 7.3 - Quantifi MC paths'!G2618-VB*SwapPrincipal)*LTPcharge*F$14*F$13,0)</f>
        <v>1293.971481903166</v>
      </c>
      <c r="G2611" s="208">
        <f>IF('Figure 7.3 - Quantifi MC paths'!H2618-VB*SwapPrincipal&lt;0,-1*('Figure 7.3 - Quantifi MC paths'!H2618-VB*SwapPrincipal)*LTPcharge*G$14*G$13,0)</f>
        <v>5587.5887118718647</v>
      </c>
      <c r="H2611" s="208">
        <f>IF('Figure 7.3 - Quantifi MC paths'!I2618-VB*SwapPrincipal&lt;0,-1*('Figure 7.3 - Quantifi MC paths'!I2618-VB*SwapPrincipal)*LTPcharge*H$14*H$13,0)</f>
        <v>5150.7393387049706</v>
      </c>
      <c r="I2611" s="208">
        <f>IF('Figure 7.3 - Quantifi MC paths'!J2618-VB*SwapPrincipal&lt;0,-1*('Figure 7.3 - Quantifi MC paths'!J2618-VB*SwapPrincipal)*LTPcharge*I$14*I$13,0)</f>
        <v>5722.1637008725229</v>
      </c>
      <c r="J2611" s="208">
        <f>IF('Figure 7.3 - Quantifi MC paths'!K2618-VB*SwapPrincipal&lt;0,-1*('Figure 7.3 - Quantifi MC paths'!K2618-VB*SwapPrincipal)*LTPcharge*J$14*J$13,0)</f>
        <v>5666.8823378592379</v>
      </c>
      <c r="K2611" s="208">
        <f>IF('Figure 7.3 - Quantifi MC paths'!L2618-VB*SwapPrincipal&lt;0,-1*('Figure 7.3 - Quantifi MC paths'!L2618-VB*SwapPrincipal)*LTPcharge*K$14*K$13,0)</f>
        <v>5337.5200281123625</v>
      </c>
      <c r="L2611" s="208">
        <f>IF('Figure 7.3 - Quantifi MC paths'!M2618-VB*SwapPrincipal&lt;0,-1*('Figure 7.3 - Quantifi MC paths'!M2618-VB*SwapPrincipal)*LTPcharge*L$14*L$13,0)</f>
        <v>4659.1986284421591</v>
      </c>
      <c r="M2611" s="208">
        <f>IF('Figure 7.3 - Quantifi MC paths'!N2618-VB*SwapPrincipal&lt;0,-1*('Figure 7.3 - Quantifi MC paths'!N2618-VB*SwapPrincipal)*LTPcharge*M$14*M$13,0)</f>
        <v>5342.6717553545086</v>
      </c>
      <c r="N2611" s="208">
        <f>IF('Figure 7.3 - Quantifi MC paths'!O2618-VB*SwapPrincipal&lt;0,-1*('Figure 7.3 - Quantifi MC paths'!O2618-VB*SwapPrincipal)*LTPcharge*N$14*N$13,0)</f>
        <v>4944.9930130158264</v>
      </c>
      <c r="O2611" s="208">
        <f>IF('Figure 7.3 - Quantifi MC paths'!P2618-VB*SwapPrincipal&lt;0,-1*('Figure 7.3 - Quantifi MC paths'!P2618-VB*SwapPrincipal)*LTPcharge*O$14*O$13,0)</f>
        <v>5508.4384480343297</v>
      </c>
      <c r="P2611" s="208">
        <f>IF('Figure 7.3 - Quantifi MC paths'!Q2618-VB*SwapPrincipal&lt;0,-1*('Figure 7.3 - Quantifi MC paths'!Q2618-VB*SwapPrincipal)*LTPcharge*P$14*P$13,0)</f>
        <v>4683.2870581967582</v>
      </c>
      <c r="Q2611" s="208">
        <f>IF('Figure 7.3 - Quantifi MC paths'!R2618-VB*SwapPrincipal&lt;0,-1*('Figure 7.3 - Quantifi MC paths'!R2618-VB*SwapPrincipal)*LTPcharge*Q$14*Q$13,0)</f>
        <v>5828.4699746553642</v>
      </c>
      <c r="R2611" s="208">
        <f>IF('Figure 7.3 - Quantifi MC paths'!S2618-VB*SwapPrincipal&lt;0,-1*('Figure 7.3 - Quantifi MC paths'!S2618-VB*SwapPrincipal)*LTPcharge*R$14*R$13,0)</f>
        <v>77951.049134102956</v>
      </c>
      <c r="S2611" s="208">
        <f>IF('Figure 7.3 - Quantifi MC paths'!T2618-VB*SwapPrincipal&lt;0,-1*('Figure 7.3 - Quantifi MC paths'!T2618-VB*SwapPrincipal)*LTPcharge*S$14*S$13,0)</f>
        <v>105986.44743762037</v>
      </c>
      <c r="T2611" s="208">
        <f>IF('Figure 7.3 - Quantifi MC paths'!U2618-VB*SwapPrincipal&lt;0,-1*('Figure 7.3 - Quantifi MC paths'!U2618-VB*SwapPrincipal)*LTPcharge*T$14*T$13,0)</f>
        <v>83224.198993436716</v>
      </c>
      <c r="U2611" s="208">
        <f>IF('Figure 7.3 - Quantifi MC paths'!V2618-VB*SwapPrincipal&lt;0,-1*('Figure 7.3 - Quantifi MC paths'!V2618-VB*SwapPrincipal)*LTPcharge*U$14*U$13,0)</f>
        <v>93527.207453890995</v>
      </c>
      <c r="V2611" s="208">
        <f>IF('Figure 7.3 - Quantifi MC paths'!W2618-VB*SwapPrincipal&lt;0,-1*('Figure 7.3 - Quantifi MC paths'!W2618-VB*SwapPrincipal)*LTPcharge*V$14*V$13,0)</f>
        <v>95326.38966946966</v>
      </c>
      <c r="W2611" s="208">
        <f>IF('Figure 7.3 - Quantifi MC paths'!X2618-VB*SwapPrincipal&lt;0,-1*('Figure 7.3 - Quantifi MC paths'!X2618-VB*SwapPrincipal)*LTPcharge*W$14*W$13,0)</f>
        <v>94416.692517846226</v>
      </c>
      <c r="X2611" s="208">
        <f>IF('Figure 7.3 - Quantifi MC paths'!Y2618-VB*SwapPrincipal&lt;0,-1*('Figure 7.3 - Quantifi MC paths'!Y2618-VB*SwapPrincipal)*LTPcharge*X$14*X$13,0)</f>
        <v>0</v>
      </c>
      <c r="Y2611" s="209">
        <f t="shared" si="44"/>
        <v>613693.62874917651</v>
      </c>
    </row>
    <row r="2612" spans="2:25">
      <c r="B2612" s="207">
        <v>2596</v>
      </c>
      <c r="C2612" s="208">
        <f>IF('Figure 7.3 - Quantifi MC paths'!D2619-VB*SwapPrincipal&lt;0,-1*('Figure 7.3 - Quantifi MC paths'!D2619-VB*SwapPrincipal)*LTPcharge*C$14*C$13,0)</f>
        <v>1151.2348364633806</v>
      </c>
      <c r="D2612" s="208">
        <f>IF('Figure 7.3 - Quantifi MC paths'!E2619-VB*SwapPrincipal&lt;0,-1*('Figure 7.3 - Quantifi MC paths'!E2619-VB*SwapPrincipal)*LTPcharge*D$14*D$13,0)</f>
        <v>937.48129038056936</v>
      </c>
      <c r="E2612" s="208">
        <f>IF('Figure 7.3 - Quantifi MC paths'!F2619-VB*SwapPrincipal&lt;0,-1*('Figure 7.3 - Quantifi MC paths'!F2619-VB*SwapPrincipal)*LTPcharge*E$14*E$13,0)</f>
        <v>1006.6461142871103</v>
      </c>
      <c r="F2612" s="208">
        <f>IF('Figure 7.3 - Quantifi MC paths'!G2619-VB*SwapPrincipal&lt;0,-1*('Figure 7.3 - Quantifi MC paths'!G2619-VB*SwapPrincipal)*LTPcharge*F$14*F$13,0)</f>
        <v>1036.0197348777267</v>
      </c>
      <c r="G2612" s="208">
        <f>IF('Figure 7.3 - Quantifi MC paths'!H2619-VB*SwapPrincipal&lt;0,-1*('Figure 7.3 - Quantifi MC paths'!H2619-VB*SwapPrincipal)*LTPcharge*G$14*G$13,0)</f>
        <v>4695.8841185827232</v>
      </c>
      <c r="H2612" s="208">
        <f>IF('Figure 7.3 - Quantifi MC paths'!I2619-VB*SwapPrincipal&lt;0,-1*('Figure 7.3 - Quantifi MC paths'!I2619-VB*SwapPrincipal)*LTPcharge*H$14*H$13,0)</f>
        <v>4020.3859044727892</v>
      </c>
      <c r="I2612" s="208">
        <f>IF('Figure 7.3 - Quantifi MC paths'!J2619-VB*SwapPrincipal&lt;0,-1*('Figure 7.3 - Quantifi MC paths'!J2619-VB*SwapPrincipal)*LTPcharge*I$14*I$13,0)</f>
        <v>4784.2152773690132</v>
      </c>
      <c r="J2612" s="208">
        <f>IF('Figure 7.3 - Quantifi MC paths'!K2619-VB*SwapPrincipal&lt;0,-1*('Figure 7.3 - Quantifi MC paths'!K2619-VB*SwapPrincipal)*LTPcharge*J$14*J$13,0)</f>
        <v>4915.8552409194035</v>
      </c>
      <c r="K2612" s="208">
        <f>IF('Figure 7.3 - Quantifi MC paths'!L2619-VB*SwapPrincipal&lt;0,-1*('Figure 7.3 - Quantifi MC paths'!L2619-VB*SwapPrincipal)*LTPcharge*K$14*K$13,0)</f>
        <v>3941.5925630925735</v>
      </c>
      <c r="L2612" s="208">
        <f>IF('Figure 7.3 - Quantifi MC paths'!M2619-VB*SwapPrincipal&lt;0,-1*('Figure 7.3 - Quantifi MC paths'!M2619-VB*SwapPrincipal)*LTPcharge*L$14*L$13,0)</f>
        <v>4499.9329465606133</v>
      </c>
      <c r="M2612" s="208">
        <f>IF('Figure 7.3 - Quantifi MC paths'!N2619-VB*SwapPrincipal&lt;0,-1*('Figure 7.3 - Quantifi MC paths'!N2619-VB*SwapPrincipal)*LTPcharge*M$14*M$13,0)</f>
        <v>5414.5794517413879</v>
      </c>
      <c r="N2612" s="208">
        <f>IF('Figure 7.3 - Quantifi MC paths'!O2619-VB*SwapPrincipal&lt;0,-1*('Figure 7.3 - Quantifi MC paths'!O2619-VB*SwapPrincipal)*LTPcharge*N$14*N$13,0)</f>
        <v>5914.2777397348955</v>
      </c>
      <c r="O2612" s="208">
        <f>IF('Figure 7.3 - Quantifi MC paths'!P2619-VB*SwapPrincipal&lt;0,-1*('Figure 7.3 - Quantifi MC paths'!P2619-VB*SwapPrincipal)*LTPcharge*O$14*O$13,0)</f>
        <v>5586.1720551731123</v>
      </c>
      <c r="P2612" s="208">
        <f>IF('Figure 7.3 - Quantifi MC paths'!Q2619-VB*SwapPrincipal&lt;0,-1*('Figure 7.3 - Quantifi MC paths'!Q2619-VB*SwapPrincipal)*LTPcharge*P$14*P$13,0)</f>
        <v>4847.4904580705825</v>
      </c>
      <c r="Q2612" s="208">
        <f>IF('Figure 7.3 - Quantifi MC paths'!R2619-VB*SwapPrincipal&lt;0,-1*('Figure 7.3 - Quantifi MC paths'!R2619-VB*SwapPrincipal)*LTPcharge*Q$14*Q$13,0)</f>
        <v>4470.05786970798</v>
      </c>
      <c r="R2612" s="208">
        <f>IF('Figure 7.3 - Quantifi MC paths'!S2619-VB*SwapPrincipal&lt;0,-1*('Figure 7.3 - Quantifi MC paths'!S2619-VB*SwapPrincipal)*LTPcharge*R$14*R$13,0)</f>
        <v>64607.277244801073</v>
      </c>
      <c r="S2612" s="208">
        <f>IF('Figure 7.3 - Quantifi MC paths'!T2619-VB*SwapPrincipal&lt;0,-1*('Figure 7.3 - Quantifi MC paths'!T2619-VB*SwapPrincipal)*LTPcharge*S$14*S$13,0)</f>
        <v>96231.165798548565</v>
      </c>
      <c r="T2612" s="208">
        <f>IF('Figure 7.3 - Quantifi MC paths'!U2619-VB*SwapPrincipal&lt;0,-1*('Figure 7.3 - Quantifi MC paths'!U2619-VB*SwapPrincipal)*LTPcharge*T$14*T$13,0)</f>
        <v>96827.095959806873</v>
      </c>
      <c r="U2612" s="208">
        <f>IF('Figure 7.3 - Quantifi MC paths'!V2619-VB*SwapPrincipal&lt;0,-1*('Figure 7.3 - Quantifi MC paths'!V2619-VB*SwapPrincipal)*LTPcharge*U$14*U$13,0)</f>
        <v>82240.706115619018</v>
      </c>
      <c r="V2612" s="208">
        <f>IF('Figure 7.3 - Quantifi MC paths'!W2619-VB*SwapPrincipal&lt;0,-1*('Figure 7.3 - Quantifi MC paths'!W2619-VB*SwapPrincipal)*LTPcharge*V$14*V$13,0)</f>
        <v>82964.71079308835</v>
      </c>
      <c r="W2612" s="208">
        <f>IF('Figure 7.3 - Quantifi MC paths'!X2619-VB*SwapPrincipal&lt;0,-1*('Figure 7.3 - Quantifi MC paths'!X2619-VB*SwapPrincipal)*LTPcharge*W$14*W$13,0)</f>
        <v>81066.473725754287</v>
      </c>
      <c r="X2612" s="208">
        <f>IF('Figure 7.3 - Quantifi MC paths'!Y2619-VB*SwapPrincipal&lt;0,-1*('Figure 7.3 - Quantifi MC paths'!Y2619-VB*SwapPrincipal)*LTPcharge*X$14*X$13,0)</f>
        <v>0</v>
      </c>
      <c r="Y2612" s="209">
        <f t="shared" si="44"/>
        <v>561159.255239052</v>
      </c>
    </row>
    <row r="2613" spans="2:25">
      <c r="B2613" s="207">
        <v>2597</v>
      </c>
      <c r="C2613" s="208">
        <f>IF('Figure 7.3 - Quantifi MC paths'!D2620-VB*SwapPrincipal&lt;0,-1*('Figure 7.3 - Quantifi MC paths'!D2620-VB*SwapPrincipal)*LTPcharge*C$14*C$13,0)</f>
        <v>1151.2348364633806</v>
      </c>
      <c r="D2613" s="208">
        <f>IF('Figure 7.3 - Quantifi MC paths'!E2620-VB*SwapPrincipal&lt;0,-1*('Figure 7.3 - Quantifi MC paths'!E2620-VB*SwapPrincipal)*LTPcharge*D$14*D$13,0)</f>
        <v>964.23476667354385</v>
      </c>
      <c r="E2613" s="208">
        <f>IF('Figure 7.3 - Quantifi MC paths'!F2620-VB*SwapPrincipal&lt;0,-1*('Figure 7.3 - Quantifi MC paths'!F2620-VB*SwapPrincipal)*LTPcharge*E$14*E$13,0)</f>
        <v>1017.5646776403236</v>
      </c>
      <c r="F2613" s="208">
        <f>IF('Figure 7.3 - Quantifi MC paths'!G2620-VB*SwapPrincipal&lt;0,-1*('Figure 7.3 - Quantifi MC paths'!G2620-VB*SwapPrincipal)*LTPcharge*F$14*F$13,0)</f>
        <v>940.40406984278627</v>
      </c>
      <c r="G2613" s="208">
        <f>IF('Figure 7.3 - Quantifi MC paths'!H2620-VB*SwapPrincipal&lt;0,-1*('Figure 7.3 - Quantifi MC paths'!H2620-VB*SwapPrincipal)*LTPcharge*G$14*G$13,0)</f>
        <v>4211.7373142927227</v>
      </c>
      <c r="H2613" s="208">
        <f>IF('Figure 7.3 - Quantifi MC paths'!I2620-VB*SwapPrincipal&lt;0,-1*('Figure 7.3 - Quantifi MC paths'!I2620-VB*SwapPrincipal)*LTPcharge*H$14*H$13,0)</f>
        <v>4041.2664359081446</v>
      </c>
      <c r="I2613" s="208">
        <f>IF('Figure 7.3 - Quantifi MC paths'!J2620-VB*SwapPrincipal&lt;0,-1*('Figure 7.3 - Quantifi MC paths'!J2620-VB*SwapPrincipal)*LTPcharge*I$14*I$13,0)</f>
        <v>4979.3519665057374</v>
      </c>
      <c r="J2613" s="208">
        <f>IF('Figure 7.3 - Quantifi MC paths'!K2620-VB*SwapPrincipal&lt;0,-1*('Figure 7.3 - Quantifi MC paths'!K2620-VB*SwapPrincipal)*LTPcharge*J$14*J$13,0)</f>
        <v>5678.091460252841</v>
      </c>
      <c r="K2613" s="208">
        <f>IF('Figure 7.3 - Quantifi MC paths'!L2620-VB*SwapPrincipal&lt;0,-1*('Figure 7.3 - Quantifi MC paths'!L2620-VB*SwapPrincipal)*LTPcharge*K$14*K$13,0)</f>
        <v>4648.8047437891082</v>
      </c>
      <c r="L2613" s="208">
        <f>IF('Figure 7.3 - Quantifi MC paths'!M2620-VB*SwapPrincipal&lt;0,-1*('Figure 7.3 - Quantifi MC paths'!M2620-VB*SwapPrincipal)*LTPcharge*L$14*L$13,0)</f>
        <v>4770.8964344036594</v>
      </c>
      <c r="M2613" s="208">
        <f>IF('Figure 7.3 - Quantifi MC paths'!N2620-VB*SwapPrincipal&lt;0,-1*('Figure 7.3 - Quantifi MC paths'!N2620-VB*SwapPrincipal)*LTPcharge*M$14*M$13,0)</f>
        <v>4893.147834036221</v>
      </c>
      <c r="N2613" s="208">
        <f>IF('Figure 7.3 - Quantifi MC paths'!O2620-VB*SwapPrincipal&lt;0,-1*('Figure 7.3 - Quantifi MC paths'!O2620-VB*SwapPrincipal)*LTPcharge*N$14*N$13,0)</f>
        <v>5014.1005464419341</v>
      </c>
      <c r="O2613" s="208">
        <f>IF('Figure 7.3 - Quantifi MC paths'!P2620-VB*SwapPrincipal&lt;0,-1*('Figure 7.3 - Quantifi MC paths'!P2620-VB*SwapPrincipal)*LTPcharge*O$14*O$13,0)</f>
        <v>4201.430491273255</v>
      </c>
      <c r="P2613" s="208">
        <f>IF('Figure 7.3 - Quantifi MC paths'!Q2620-VB*SwapPrincipal&lt;0,-1*('Figure 7.3 - Quantifi MC paths'!Q2620-VB*SwapPrincipal)*LTPcharge*P$14*P$13,0)</f>
        <v>3503.5115501028563</v>
      </c>
      <c r="Q2613" s="208">
        <f>IF('Figure 7.3 - Quantifi MC paths'!R2620-VB*SwapPrincipal&lt;0,-1*('Figure 7.3 - Quantifi MC paths'!R2620-VB*SwapPrincipal)*LTPcharge*Q$14*Q$13,0)</f>
        <v>4016.9068866777557</v>
      </c>
      <c r="R2613" s="208">
        <f>IF('Figure 7.3 - Quantifi MC paths'!S2620-VB*SwapPrincipal&lt;0,-1*('Figure 7.3 - Quantifi MC paths'!S2620-VB*SwapPrincipal)*LTPcharge*R$14*R$13,0)</f>
        <v>50783.407597974998</v>
      </c>
      <c r="S2613" s="208">
        <f>IF('Figure 7.3 - Quantifi MC paths'!T2620-VB*SwapPrincipal&lt;0,-1*('Figure 7.3 - Quantifi MC paths'!T2620-VB*SwapPrincipal)*LTPcharge*S$14*S$13,0)</f>
        <v>41053.805974828749</v>
      </c>
      <c r="T2613" s="208">
        <f>IF('Figure 7.3 - Quantifi MC paths'!U2620-VB*SwapPrincipal&lt;0,-1*('Figure 7.3 - Quantifi MC paths'!U2620-VB*SwapPrincipal)*LTPcharge*T$14*T$13,0)</f>
        <v>21380.820441636301</v>
      </c>
      <c r="U2613" s="208">
        <f>IF('Figure 7.3 - Quantifi MC paths'!V2620-VB*SwapPrincipal&lt;0,-1*('Figure 7.3 - Quantifi MC paths'!V2620-VB*SwapPrincipal)*LTPcharge*U$14*U$13,0)</f>
        <v>20099.716139514399</v>
      </c>
      <c r="V2613" s="208">
        <f>IF('Figure 7.3 - Quantifi MC paths'!W2620-VB*SwapPrincipal&lt;0,-1*('Figure 7.3 - Quantifi MC paths'!W2620-VB*SwapPrincipal)*LTPcharge*V$14*V$13,0)</f>
        <v>31302.078398621306</v>
      </c>
      <c r="W2613" s="208">
        <f>IF('Figure 7.3 - Quantifi MC paths'!X2620-VB*SwapPrincipal&lt;0,-1*('Figure 7.3 - Quantifi MC paths'!X2620-VB*SwapPrincipal)*LTPcharge*W$14*W$13,0)</f>
        <v>37720.556146863535</v>
      </c>
      <c r="X2613" s="208">
        <f>IF('Figure 7.3 - Quantifi MC paths'!Y2620-VB*SwapPrincipal&lt;0,-1*('Figure 7.3 - Quantifi MC paths'!Y2620-VB*SwapPrincipal)*LTPcharge*X$14*X$13,0)</f>
        <v>0</v>
      </c>
      <c r="Y2613" s="209">
        <f t="shared" si="44"/>
        <v>256373.06871374356</v>
      </c>
    </row>
    <row r="2614" spans="2:25">
      <c r="B2614" s="207">
        <v>2598</v>
      </c>
      <c r="C2614" s="208">
        <f>IF('Figure 7.3 - Quantifi MC paths'!D2621-VB*SwapPrincipal&lt;0,-1*('Figure 7.3 - Quantifi MC paths'!D2621-VB*SwapPrincipal)*LTPcharge*C$14*C$13,0)</f>
        <v>1151.2348364633806</v>
      </c>
      <c r="D2614" s="208">
        <f>IF('Figure 7.3 - Quantifi MC paths'!E2621-VB*SwapPrincipal&lt;0,-1*('Figure 7.3 - Quantifi MC paths'!E2621-VB*SwapPrincipal)*LTPcharge*D$14*D$13,0)</f>
        <v>1237.6374594200081</v>
      </c>
      <c r="E2614" s="208">
        <f>IF('Figure 7.3 - Quantifi MC paths'!F2621-VB*SwapPrincipal&lt;0,-1*('Figure 7.3 - Quantifi MC paths'!F2621-VB*SwapPrincipal)*LTPcharge*E$14*E$13,0)</f>
        <v>1281.1183134363107</v>
      </c>
      <c r="F2614" s="208">
        <f>IF('Figure 7.3 - Quantifi MC paths'!G2621-VB*SwapPrincipal&lt;0,-1*('Figure 7.3 - Quantifi MC paths'!G2621-VB*SwapPrincipal)*LTPcharge*F$14*F$13,0)</f>
        <v>1401.8349556928122</v>
      </c>
      <c r="G2614" s="208">
        <f>IF('Figure 7.3 - Quantifi MC paths'!H2621-VB*SwapPrincipal&lt;0,-1*('Figure 7.3 - Quantifi MC paths'!H2621-VB*SwapPrincipal)*LTPcharge*G$14*G$13,0)</f>
        <v>6436.3471607622232</v>
      </c>
      <c r="H2614" s="208">
        <f>IF('Figure 7.3 - Quantifi MC paths'!I2621-VB*SwapPrincipal&lt;0,-1*('Figure 7.3 - Quantifi MC paths'!I2621-VB*SwapPrincipal)*LTPcharge*H$14*H$13,0)</f>
        <v>4567.4556734335256</v>
      </c>
      <c r="I2614" s="208">
        <f>IF('Figure 7.3 - Quantifi MC paths'!J2621-VB*SwapPrincipal&lt;0,-1*('Figure 7.3 - Quantifi MC paths'!J2621-VB*SwapPrincipal)*LTPcharge*I$14*I$13,0)</f>
        <v>4646.6980219919233</v>
      </c>
      <c r="J2614" s="208">
        <f>IF('Figure 7.3 - Quantifi MC paths'!K2621-VB*SwapPrincipal&lt;0,-1*('Figure 7.3 - Quantifi MC paths'!K2621-VB*SwapPrincipal)*LTPcharge*J$14*J$13,0)</f>
        <v>4685.4606857863891</v>
      </c>
      <c r="K2614" s="208">
        <f>IF('Figure 7.3 - Quantifi MC paths'!L2621-VB*SwapPrincipal&lt;0,-1*('Figure 7.3 - Quantifi MC paths'!L2621-VB*SwapPrincipal)*LTPcharge*K$14*K$13,0)</f>
        <v>3626.5349406137366</v>
      </c>
      <c r="L2614" s="208">
        <f>IF('Figure 7.3 - Quantifi MC paths'!M2621-VB*SwapPrincipal&lt;0,-1*('Figure 7.3 - Quantifi MC paths'!M2621-VB*SwapPrincipal)*LTPcharge*L$14*L$13,0)</f>
        <v>3142.5613778255492</v>
      </c>
      <c r="M2614" s="208">
        <f>IF('Figure 7.3 - Quantifi MC paths'!N2621-VB*SwapPrincipal&lt;0,-1*('Figure 7.3 - Quantifi MC paths'!N2621-VB*SwapPrincipal)*LTPcharge*M$14*M$13,0)</f>
        <v>3006.8935981298091</v>
      </c>
      <c r="N2614" s="208">
        <f>IF('Figure 7.3 - Quantifi MC paths'!O2621-VB*SwapPrincipal&lt;0,-1*('Figure 7.3 - Quantifi MC paths'!O2621-VB*SwapPrincipal)*LTPcharge*N$14*N$13,0)</f>
        <v>3741.211512155342</v>
      </c>
      <c r="O2614" s="208">
        <f>IF('Figure 7.3 - Quantifi MC paths'!P2621-VB*SwapPrincipal&lt;0,-1*('Figure 7.3 - Quantifi MC paths'!P2621-VB*SwapPrincipal)*LTPcharge*O$14*O$13,0)</f>
        <v>3175.2607559518624</v>
      </c>
      <c r="P2614" s="208">
        <f>IF('Figure 7.3 - Quantifi MC paths'!Q2621-VB*SwapPrincipal&lt;0,-1*('Figure 7.3 - Quantifi MC paths'!Q2621-VB*SwapPrincipal)*LTPcharge*P$14*P$13,0)</f>
        <v>3911.7122241408833</v>
      </c>
      <c r="Q2614" s="208">
        <f>IF('Figure 7.3 - Quantifi MC paths'!R2621-VB*SwapPrincipal&lt;0,-1*('Figure 7.3 - Quantifi MC paths'!R2621-VB*SwapPrincipal)*LTPcharge*Q$14*Q$13,0)</f>
        <v>4279.1999873068598</v>
      </c>
      <c r="R2614" s="208">
        <f>IF('Figure 7.3 - Quantifi MC paths'!S2621-VB*SwapPrincipal&lt;0,-1*('Figure 7.3 - Quantifi MC paths'!S2621-VB*SwapPrincipal)*LTPcharge*R$14*R$13,0)</f>
        <v>50389.833007518442</v>
      </c>
      <c r="S2614" s="208">
        <f>IF('Figure 7.3 - Quantifi MC paths'!T2621-VB*SwapPrincipal&lt;0,-1*('Figure 7.3 - Quantifi MC paths'!T2621-VB*SwapPrincipal)*LTPcharge*S$14*S$13,0)</f>
        <v>121550.6526184652</v>
      </c>
      <c r="T2614" s="208">
        <f>IF('Figure 7.3 - Quantifi MC paths'!U2621-VB*SwapPrincipal&lt;0,-1*('Figure 7.3 - Quantifi MC paths'!U2621-VB*SwapPrincipal)*LTPcharge*T$14*T$13,0)</f>
        <v>103967.36684745572</v>
      </c>
      <c r="U2614" s="208">
        <f>IF('Figure 7.3 - Quantifi MC paths'!V2621-VB*SwapPrincipal&lt;0,-1*('Figure 7.3 - Quantifi MC paths'!V2621-VB*SwapPrincipal)*LTPcharge*U$14*U$13,0)</f>
        <v>89043.226281240975</v>
      </c>
      <c r="V2614" s="208">
        <f>IF('Figure 7.3 - Quantifi MC paths'!W2621-VB*SwapPrincipal&lt;0,-1*('Figure 7.3 - Quantifi MC paths'!W2621-VB*SwapPrincipal)*LTPcharge*V$14*V$13,0)</f>
        <v>88082.587697863171</v>
      </c>
      <c r="W2614" s="208">
        <f>IF('Figure 7.3 - Quantifi MC paths'!X2621-VB*SwapPrincipal&lt;0,-1*('Figure 7.3 - Quantifi MC paths'!X2621-VB*SwapPrincipal)*LTPcharge*W$14*W$13,0)</f>
        <v>87726.23432321228</v>
      </c>
      <c r="X2614" s="208">
        <f>IF('Figure 7.3 - Quantifi MC paths'!Y2621-VB*SwapPrincipal&lt;0,-1*('Figure 7.3 - Quantifi MC paths'!Y2621-VB*SwapPrincipal)*LTPcharge*X$14*X$13,0)</f>
        <v>0</v>
      </c>
      <c r="Y2614" s="209">
        <f t="shared" si="44"/>
        <v>591051.06227886642</v>
      </c>
    </row>
    <row r="2615" spans="2:25">
      <c r="B2615" s="207">
        <v>2599</v>
      </c>
      <c r="C2615" s="208">
        <f>IF('Figure 7.3 - Quantifi MC paths'!D2622-VB*SwapPrincipal&lt;0,-1*('Figure 7.3 - Quantifi MC paths'!D2622-VB*SwapPrincipal)*LTPcharge*C$14*C$13,0)</f>
        <v>1151.2348364633806</v>
      </c>
      <c r="D2615" s="208">
        <f>IF('Figure 7.3 - Quantifi MC paths'!E2622-VB*SwapPrincipal&lt;0,-1*('Figure 7.3 - Quantifi MC paths'!E2622-VB*SwapPrincipal)*LTPcharge*D$14*D$13,0)</f>
        <v>1144.4319642224996</v>
      </c>
      <c r="E2615" s="208">
        <f>IF('Figure 7.3 - Quantifi MC paths'!F2622-VB*SwapPrincipal&lt;0,-1*('Figure 7.3 - Quantifi MC paths'!F2622-VB*SwapPrincipal)*LTPcharge*E$14*E$13,0)</f>
        <v>950.34175495566342</v>
      </c>
      <c r="F2615" s="208">
        <f>IF('Figure 7.3 - Quantifi MC paths'!G2622-VB*SwapPrincipal&lt;0,-1*('Figure 7.3 - Quantifi MC paths'!G2622-VB*SwapPrincipal)*LTPcharge*F$14*F$13,0)</f>
        <v>905.20003018071031</v>
      </c>
      <c r="G2615" s="208">
        <f>IF('Figure 7.3 - Quantifi MC paths'!H2622-VB*SwapPrincipal&lt;0,-1*('Figure 7.3 - Quantifi MC paths'!H2622-VB*SwapPrincipal)*LTPcharge*G$14*G$13,0)</f>
        <v>4481.3376010091479</v>
      </c>
      <c r="H2615" s="208">
        <f>IF('Figure 7.3 - Quantifi MC paths'!I2622-VB*SwapPrincipal&lt;0,-1*('Figure 7.3 - Quantifi MC paths'!I2622-VB*SwapPrincipal)*LTPcharge*H$14*H$13,0)</f>
        <v>4289.6512797541563</v>
      </c>
      <c r="I2615" s="208">
        <f>IF('Figure 7.3 - Quantifi MC paths'!J2622-VB*SwapPrincipal&lt;0,-1*('Figure 7.3 - Quantifi MC paths'!J2622-VB*SwapPrincipal)*LTPcharge*I$14*I$13,0)</f>
        <v>4811.6539748511468</v>
      </c>
      <c r="J2615" s="208">
        <f>IF('Figure 7.3 - Quantifi MC paths'!K2622-VB*SwapPrincipal&lt;0,-1*('Figure 7.3 - Quantifi MC paths'!K2622-VB*SwapPrincipal)*LTPcharge*J$14*J$13,0)</f>
        <v>3877.1524616236588</v>
      </c>
      <c r="K2615" s="208">
        <f>IF('Figure 7.3 - Quantifi MC paths'!L2622-VB*SwapPrincipal&lt;0,-1*('Figure 7.3 - Quantifi MC paths'!L2622-VB*SwapPrincipal)*LTPcharge*K$14*K$13,0)</f>
        <v>3431.2780159832423</v>
      </c>
      <c r="L2615" s="208">
        <f>IF('Figure 7.3 - Quantifi MC paths'!M2622-VB*SwapPrincipal&lt;0,-1*('Figure 7.3 - Quantifi MC paths'!M2622-VB*SwapPrincipal)*LTPcharge*L$14*L$13,0)</f>
        <v>2780.2208371110214</v>
      </c>
      <c r="M2615" s="208">
        <f>IF('Figure 7.3 - Quantifi MC paths'!N2622-VB*SwapPrincipal&lt;0,-1*('Figure 7.3 - Quantifi MC paths'!N2622-VB*SwapPrincipal)*LTPcharge*M$14*M$13,0)</f>
        <v>3069.1444353990146</v>
      </c>
      <c r="N2615" s="208">
        <f>IF('Figure 7.3 - Quantifi MC paths'!O2622-VB*SwapPrincipal&lt;0,-1*('Figure 7.3 - Quantifi MC paths'!O2622-VB*SwapPrincipal)*LTPcharge*N$14*N$13,0)</f>
        <v>3252.005166342904</v>
      </c>
      <c r="O2615" s="208">
        <f>IF('Figure 7.3 - Quantifi MC paths'!P2622-VB*SwapPrincipal&lt;0,-1*('Figure 7.3 - Quantifi MC paths'!P2622-VB*SwapPrincipal)*LTPcharge*O$14*O$13,0)</f>
        <v>2989.0745538047399</v>
      </c>
      <c r="P2615" s="208">
        <f>IF('Figure 7.3 - Quantifi MC paths'!Q2622-VB*SwapPrincipal&lt;0,-1*('Figure 7.3 - Quantifi MC paths'!Q2622-VB*SwapPrincipal)*LTPcharge*P$14*P$13,0)</f>
        <v>2220.8309012157638</v>
      </c>
      <c r="Q2615" s="208">
        <f>IF('Figure 7.3 - Quantifi MC paths'!R2622-VB*SwapPrincipal&lt;0,-1*('Figure 7.3 - Quantifi MC paths'!R2622-VB*SwapPrincipal)*LTPcharge*Q$14*Q$13,0)</f>
        <v>1355.2286895701509</v>
      </c>
      <c r="R2615" s="208">
        <f>IF('Figure 7.3 - Quantifi MC paths'!S2622-VB*SwapPrincipal&lt;0,-1*('Figure 7.3 - Quantifi MC paths'!S2622-VB*SwapPrincipal)*LTPcharge*R$14*R$13,0)</f>
        <v>27873.008669281498</v>
      </c>
      <c r="S2615" s="208">
        <f>IF('Figure 7.3 - Quantifi MC paths'!T2622-VB*SwapPrincipal&lt;0,-1*('Figure 7.3 - Quantifi MC paths'!T2622-VB*SwapPrincipal)*LTPcharge*S$14*S$13,0)</f>
        <v>23421.658604850134</v>
      </c>
      <c r="T2615" s="208">
        <f>IF('Figure 7.3 - Quantifi MC paths'!U2622-VB*SwapPrincipal&lt;0,-1*('Figure 7.3 - Quantifi MC paths'!U2622-VB*SwapPrincipal)*LTPcharge*T$14*T$13,0)</f>
        <v>33651.578639592728</v>
      </c>
      <c r="U2615" s="208">
        <f>IF('Figure 7.3 - Quantifi MC paths'!V2622-VB*SwapPrincipal&lt;0,-1*('Figure 7.3 - Quantifi MC paths'!V2622-VB*SwapPrincipal)*LTPcharge*U$14*U$13,0)</f>
        <v>48870.949126830397</v>
      </c>
      <c r="V2615" s="208">
        <f>IF('Figure 7.3 - Quantifi MC paths'!W2622-VB*SwapPrincipal&lt;0,-1*('Figure 7.3 - Quantifi MC paths'!W2622-VB*SwapPrincipal)*LTPcharge*V$14*V$13,0)</f>
        <v>68729.464573472913</v>
      </c>
      <c r="W2615" s="208">
        <f>IF('Figure 7.3 - Quantifi MC paths'!X2622-VB*SwapPrincipal&lt;0,-1*('Figure 7.3 - Quantifi MC paths'!X2622-VB*SwapPrincipal)*LTPcharge*W$14*W$13,0)</f>
        <v>78083.422178251436</v>
      </c>
      <c r="X2615" s="208">
        <f>IF('Figure 7.3 - Quantifi MC paths'!Y2622-VB*SwapPrincipal&lt;0,-1*('Figure 7.3 - Quantifi MC paths'!Y2622-VB*SwapPrincipal)*LTPcharge*X$14*X$13,0)</f>
        <v>0</v>
      </c>
      <c r="Y2615" s="209">
        <f t="shared" si="44"/>
        <v>321338.86829476629</v>
      </c>
    </row>
    <row r="2616" spans="2:25">
      <c r="B2616" s="207">
        <v>2600</v>
      </c>
      <c r="C2616" s="208">
        <f>IF('Figure 7.3 - Quantifi MC paths'!D2623-VB*SwapPrincipal&lt;0,-1*('Figure 7.3 - Quantifi MC paths'!D2623-VB*SwapPrincipal)*LTPcharge*C$14*C$13,0)</f>
        <v>1151.2348364633806</v>
      </c>
      <c r="D2616" s="208">
        <f>IF('Figure 7.3 - Quantifi MC paths'!E2623-VB*SwapPrincipal&lt;0,-1*('Figure 7.3 - Quantifi MC paths'!E2623-VB*SwapPrincipal)*LTPcharge*D$14*D$13,0)</f>
        <v>1171.2241139907567</v>
      </c>
      <c r="E2616" s="208">
        <f>IF('Figure 7.3 - Quantifi MC paths'!F2623-VB*SwapPrincipal&lt;0,-1*('Figure 7.3 - Quantifi MC paths'!F2623-VB*SwapPrincipal)*LTPcharge*E$14*E$13,0)</f>
        <v>1138.3465018154402</v>
      </c>
      <c r="F2616" s="208">
        <f>IF('Figure 7.3 - Quantifi MC paths'!G2623-VB*SwapPrincipal&lt;0,-1*('Figure 7.3 - Quantifi MC paths'!G2623-VB*SwapPrincipal)*LTPcharge*F$14*F$13,0)</f>
        <v>1169.4524182058663</v>
      </c>
      <c r="G2616" s="208">
        <f>IF('Figure 7.3 - Quantifi MC paths'!H2623-VB*SwapPrincipal&lt;0,-1*('Figure 7.3 - Quantifi MC paths'!H2623-VB*SwapPrincipal)*LTPcharge*G$14*G$13,0)</f>
        <v>5424.0841306049515</v>
      </c>
      <c r="H2616" s="208">
        <f>IF('Figure 7.3 - Quantifi MC paths'!I2623-VB*SwapPrincipal&lt;0,-1*('Figure 7.3 - Quantifi MC paths'!I2623-VB*SwapPrincipal)*LTPcharge*H$14*H$13,0)</f>
        <v>6307.4038157860668</v>
      </c>
      <c r="I2616" s="208">
        <f>IF('Figure 7.3 - Quantifi MC paths'!J2623-VB*SwapPrincipal&lt;0,-1*('Figure 7.3 - Quantifi MC paths'!J2623-VB*SwapPrincipal)*LTPcharge*I$14*I$13,0)</f>
        <v>5774.9989639574069</v>
      </c>
      <c r="J2616" s="208">
        <f>IF('Figure 7.3 - Quantifi MC paths'!K2623-VB*SwapPrincipal&lt;0,-1*('Figure 7.3 - Quantifi MC paths'!K2623-VB*SwapPrincipal)*LTPcharge*J$14*J$13,0)</f>
        <v>5464.5843393922187</v>
      </c>
      <c r="K2616" s="208">
        <f>IF('Figure 7.3 - Quantifi MC paths'!L2623-VB*SwapPrincipal&lt;0,-1*('Figure 7.3 - Quantifi MC paths'!L2623-VB*SwapPrincipal)*LTPcharge*K$14*K$13,0)</f>
        <v>6190.3847047005256</v>
      </c>
      <c r="L2616" s="208">
        <f>IF('Figure 7.3 - Quantifi MC paths'!M2623-VB*SwapPrincipal&lt;0,-1*('Figure 7.3 - Quantifi MC paths'!M2623-VB*SwapPrincipal)*LTPcharge*L$14*L$13,0)</f>
        <v>7269.9109573151036</v>
      </c>
      <c r="M2616" s="208">
        <f>IF('Figure 7.3 - Quantifi MC paths'!N2623-VB*SwapPrincipal&lt;0,-1*('Figure 7.3 - Quantifi MC paths'!N2623-VB*SwapPrincipal)*LTPcharge*M$14*M$13,0)</f>
        <v>7261.9881685311448</v>
      </c>
      <c r="N2616" s="208">
        <f>IF('Figure 7.3 - Quantifi MC paths'!O2623-VB*SwapPrincipal&lt;0,-1*('Figure 7.3 - Quantifi MC paths'!O2623-VB*SwapPrincipal)*LTPcharge*N$14*N$13,0)</f>
        <v>6791.7157850995582</v>
      </c>
      <c r="O2616" s="208">
        <f>IF('Figure 7.3 - Quantifi MC paths'!P2623-VB*SwapPrincipal&lt;0,-1*('Figure 7.3 - Quantifi MC paths'!P2623-VB*SwapPrincipal)*LTPcharge*O$14*O$13,0)</f>
        <v>6825.162567431541</v>
      </c>
      <c r="P2616" s="208">
        <f>IF('Figure 7.3 - Quantifi MC paths'!Q2623-VB*SwapPrincipal&lt;0,-1*('Figure 7.3 - Quantifi MC paths'!Q2623-VB*SwapPrincipal)*LTPcharge*P$14*P$13,0)</f>
        <v>6909.0904754412695</v>
      </c>
      <c r="Q2616" s="208">
        <f>IF('Figure 7.3 - Quantifi MC paths'!R2623-VB*SwapPrincipal&lt;0,-1*('Figure 7.3 - Quantifi MC paths'!R2623-VB*SwapPrincipal)*LTPcharge*Q$14*Q$13,0)</f>
        <v>7737.6003354401964</v>
      </c>
      <c r="R2616" s="208">
        <f>IF('Figure 7.3 - Quantifi MC paths'!S2623-VB*SwapPrincipal&lt;0,-1*('Figure 7.3 - Quantifi MC paths'!S2623-VB*SwapPrincipal)*LTPcharge*R$14*R$13,0)</f>
        <v>101834.91691536918</v>
      </c>
      <c r="S2616" s="208">
        <f>IF('Figure 7.3 - Quantifi MC paths'!T2623-VB*SwapPrincipal&lt;0,-1*('Figure 7.3 - Quantifi MC paths'!T2623-VB*SwapPrincipal)*LTPcharge*S$14*S$13,0)</f>
        <v>95240.466301639783</v>
      </c>
      <c r="T2616" s="208">
        <f>IF('Figure 7.3 - Quantifi MC paths'!U2623-VB*SwapPrincipal&lt;0,-1*('Figure 7.3 - Quantifi MC paths'!U2623-VB*SwapPrincipal)*LTPcharge*T$14*T$13,0)</f>
        <v>126671.4856192686</v>
      </c>
      <c r="U2616" s="208">
        <f>IF('Figure 7.3 - Quantifi MC paths'!V2623-VB*SwapPrincipal&lt;0,-1*('Figure 7.3 - Quantifi MC paths'!V2623-VB*SwapPrincipal)*LTPcharge*U$14*U$13,0)</f>
        <v>153438.368872992</v>
      </c>
      <c r="V2616" s="208">
        <f>IF('Figure 7.3 - Quantifi MC paths'!W2623-VB*SwapPrincipal&lt;0,-1*('Figure 7.3 - Quantifi MC paths'!W2623-VB*SwapPrincipal)*LTPcharge*V$14*V$13,0)</f>
        <v>176895.63513116122</v>
      </c>
      <c r="W2616" s="208">
        <f>IF('Figure 7.3 - Quantifi MC paths'!X2623-VB*SwapPrincipal&lt;0,-1*('Figure 7.3 - Quantifi MC paths'!X2623-VB*SwapPrincipal)*LTPcharge*W$14*W$13,0)</f>
        <v>173336.30930108082</v>
      </c>
      <c r="X2616" s="208">
        <f>IF('Figure 7.3 - Quantifi MC paths'!Y2623-VB*SwapPrincipal&lt;0,-1*('Figure 7.3 - Quantifi MC paths'!Y2623-VB*SwapPrincipal)*LTPcharge*X$14*X$13,0)</f>
        <v>0</v>
      </c>
      <c r="Y2616" s="209">
        <f t="shared" si="44"/>
        <v>904004.36425568699</v>
      </c>
    </row>
    <row r="2617" spans="2:25">
      <c r="B2617" s="207">
        <v>2601</v>
      </c>
      <c r="C2617" s="208">
        <f>IF('Figure 7.3 - Quantifi MC paths'!D2624-VB*SwapPrincipal&lt;0,-1*('Figure 7.3 - Quantifi MC paths'!D2624-VB*SwapPrincipal)*LTPcharge*C$14*C$13,0)</f>
        <v>1151.2348364633806</v>
      </c>
      <c r="D2617" s="208">
        <f>IF('Figure 7.3 - Quantifi MC paths'!E2624-VB*SwapPrincipal&lt;0,-1*('Figure 7.3 - Quantifi MC paths'!E2624-VB*SwapPrincipal)*LTPcharge*D$14*D$13,0)</f>
        <v>1175.3767565234295</v>
      </c>
      <c r="E2617" s="208">
        <f>IF('Figure 7.3 - Quantifi MC paths'!F2624-VB*SwapPrincipal&lt;0,-1*('Figure 7.3 - Quantifi MC paths'!F2624-VB*SwapPrincipal)*LTPcharge*E$14*E$13,0)</f>
        <v>1433.7820396237635</v>
      </c>
      <c r="F2617" s="208">
        <f>IF('Figure 7.3 - Quantifi MC paths'!G2624-VB*SwapPrincipal&lt;0,-1*('Figure 7.3 - Quantifi MC paths'!G2624-VB*SwapPrincipal)*LTPcharge*F$14*F$13,0)</f>
        <v>1468.7626331706915</v>
      </c>
      <c r="G2617" s="208">
        <f>IF('Figure 7.3 - Quantifi MC paths'!H2624-VB*SwapPrincipal&lt;0,-1*('Figure 7.3 - Quantifi MC paths'!H2624-VB*SwapPrincipal)*LTPcharge*G$14*G$13,0)</f>
        <v>6171.8773130855534</v>
      </c>
      <c r="H2617" s="208">
        <f>IF('Figure 7.3 - Quantifi MC paths'!I2624-VB*SwapPrincipal&lt;0,-1*('Figure 7.3 - Quantifi MC paths'!I2624-VB*SwapPrincipal)*LTPcharge*H$14*H$13,0)</f>
        <v>5872.107892864703</v>
      </c>
      <c r="I2617" s="208">
        <f>IF('Figure 7.3 - Quantifi MC paths'!J2624-VB*SwapPrincipal&lt;0,-1*('Figure 7.3 - Quantifi MC paths'!J2624-VB*SwapPrincipal)*LTPcharge*I$14*I$13,0)</f>
        <v>5063.5538072399286</v>
      </c>
      <c r="J2617" s="208">
        <f>IF('Figure 7.3 - Quantifi MC paths'!K2624-VB*SwapPrincipal&lt;0,-1*('Figure 7.3 - Quantifi MC paths'!K2624-VB*SwapPrincipal)*LTPcharge*J$14*J$13,0)</f>
        <v>3477.4209853795383</v>
      </c>
      <c r="K2617" s="208">
        <f>IF('Figure 7.3 - Quantifi MC paths'!L2624-VB*SwapPrincipal&lt;0,-1*('Figure 7.3 - Quantifi MC paths'!L2624-VB*SwapPrincipal)*LTPcharge*K$14*K$13,0)</f>
        <v>3131.4564294371739</v>
      </c>
      <c r="L2617" s="208">
        <f>IF('Figure 7.3 - Quantifi MC paths'!M2624-VB*SwapPrincipal&lt;0,-1*('Figure 7.3 - Quantifi MC paths'!M2624-VB*SwapPrincipal)*LTPcharge*L$14*L$13,0)</f>
        <v>3432.401263856023</v>
      </c>
      <c r="M2617" s="208">
        <f>IF('Figure 7.3 - Quantifi MC paths'!N2624-VB*SwapPrincipal&lt;0,-1*('Figure 7.3 - Quantifi MC paths'!N2624-VB*SwapPrincipal)*LTPcharge*M$14*M$13,0)</f>
        <v>3641.5869875570534</v>
      </c>
      <c r="N2617" s="208">
        <f>IF('Figure 7.3 - Quantifi MC paths'!O2624-VB*SwapPrincipal&lt;0,-1*('Figure 7.3 - Quantifi MC paths'!O2624-VB*SwapPrincipal)*LTPcharge*N$14*N$13,0)</f>
        <v>2832.7479513406583</v>
      </c>
      <c r="O2617" s="208">
        <f>IF('Figure 7.3 - Quantifi MC paths'!P2624-VB*SwapPrincipal&lt;0,-1*('Figure 7.3 - Quantifi MC paths'!P2624-VB*SwapPrincipal)*LTPcharge*O$14*O$13,0)</f>
        <v>2349.2806197018031</v>
      </c>
      <c r="P2617" s="208">
        <f>IF('Figure 7.3 - Quantifi MC paths'!Q2624-VB*SwapPrincipal&lt;0,-1*('Figure 7.3 - Quantifi MC paths'!Q2624-VB*SwapPrincipal)*LTPcharge*P$14*P$13,0)</f>
        <v>2232.7957232423491</v>
      </c>
      <c r="Q2617" s="208">
        <f>IF('Figure 7.3 - Quantifi MC paths'!R2624-VB*SwapPrincipal&lt;0,-1*('Figure 7.3 - Quantifi MC paths'!R2624-VB*SwapPrincipal)*LTPcharge*Q$14*Q$13,0)</f>
        <v>2742.0959211769778</v>
      </c>
      <c r="R2617" s="208">
        <f>IF('Figure 7.3 - Quantifi MC paths'!S2624-VB*SwapPrincipal&lt;0,-1*('Figure 7.3 - Quantifi MC paths'!S2624-VB*SwapPrincipal)*LTPcharge*R$14*R$13,0)</f>
        <v>26915.8068155084</v>
      </c>
      <c r="S2617" s="208">
        <f>IF('Figure 7.3 - Quantifi MC paths'!T2624-VB*SwapPrincipal&lt;0,-1*('Figure 7.3 - Quantifi MC paths'!T2624-VB*SwapPrincipal)*LTPcharge*S$14*S$13,0)</f>
        <v>64411.251302556753</v>
      </c>
      <c r="T2617" s="208">
        <f>IF('Figure 7.3 - Quantifi MC paths'!U2624-VB*SwapPrincipal&lt;0,-1*('Figure 7.3 - Quantifi MC paths'!U2624-VB*SwapPrincipal)*LTPcharge*T$14*T$13,0)</f>
        <v>84744.400166269843</v>
      </c>
      <c r="U2617" s="208">
        <f>IF('Figure 7.3 - Quantifi MC paths'!V2624-VB*SwapPrincipal&lt;0,-1*('Figure 7.3 - Quantifi MC paths'!V2624-VB*SwapPrincipal)*LTPcharge*U$14*U$13,0)</f>
        <v>86522.826308176664</v>
      </c>
      <c r="V2617" s="208">
        <f>IF('Figure 7.3 - Quantifi MC paths'!W2624-VB*SwapPrincipal&lt;0,-1*('Figure 7.3 - Quantifi MC paths'!W2624-VB*SwapPrincipal)*LTPcharge*V$14*V$13,0)</f>
        <v>92951.343532035928</v>
      </c>
      <c r="W2617" s="208">
        <f>IF('Figure 7.3 - Quantifi MC paths'!X2624-VB*SwapPrincipal&lt;0,-1*('Figure 7.3 - Quantifi MC paths'!X2624-VB*SwapPrincipal)*LTPcharge*W$14*W$13,0)</f>
        <v>93447.779521249686</v>
      </c>
      <c r="X2617" s="208">
        <f>IF('Figure 7.3 - Quantifi MC paths'!Y2624-VB*SwapPrincipal&lt;0,-1*('Figure 7.3 - Quantifi MC paths'!Y2624-VB*SwapPrincipal)*LTPcharge*X$14*X$13,0)</f>
        <v>0</v>
      </c>
      <c r="Y2617" s="209">
        <f t="shared" si="44"/>
        <v>495169.88880646037</v>
      </c>
    </row>
    <row r="2618" spans="2:25">
      <c r="B2618" s="207">
        <v>2602</v>
      </c>
      <c r="C2618" s="208">
        <f>IF('Figure 7.3 - Quantifi MC paths'!D2625-VB*SwapPrincipal&lt;0,-1*('Figure 7.3 - Quantifi MC paths'!D2625-VB*SwapPrincipal)*LTPcharge*C$14*C$13,0)</f>
        <v>1151.2348364633806</v>
      </c>
      <c r="D2618" s="208">
        <f>IF('Figure 7.3 - Quantifi MC paths'!E2625-VB*SwapPrincipal&lt;0,-1*('Figure 7.3 - Quantifi MC paths'!E2625-VB*SwapPrincipal)*LTPcharge*D$14*D$13,0)</f>
        <v>1034.9579266575465</v>
      </c>
      <c r="E2618" s="208">
        <f>IF('Figure 7.3 - Quantifi MC paths'!F2625-VB*SwapPrincipal&lt;0,-1*('Figure 7.3 - Quantifi MC paths'!F2625-VB*SwapPrincipal)*LTPcharge*E$14*E$13,0)</f>
        <v>1113.0002752733471</v>
      </c>
      <c r="F2618" s="208">
        <f>IF('Figure 7.3 - Quantifi MC paths'!G2625-VB*SwapPrincipal&lt;0,-1*('Figure 7.3 - Quantifi MC paths'!G2625-VB*SwapPrincipal)*LTPcharge*F$14*F$13,0)</f>
        <v>1217.246131463753</v>
      </c>
      <c r="G2618" s="208">
        <f>IF('Figure 7.3 - Quantifi MC paths'!H2625-VB*SwapPrincipal&lt;0,-1*('Figure 7.3 - Quantifi MC paths'!H2625-VB*SwapPrincipal)*LTPcharge*G$14*G$13,0)</f>
        <v>5452.2958998913882</v>
      </c>
      <c r="H2618" s="208">
        <f>IF('Figure 7.3 - Quantifi MC paths'!I2625-VB*SwapPrincipal&lt;0,-1*('Figure 7.3 - Quantifi MC paths'!I2625-VB*SwapPrincipal)*LTPcharge*H$14*H$13,0)</f>
        <v>3373.1217520837085</v>
      </c>
      <c r="I2618" s="208">
        <f>IF('Figure 7.3 - Quantifi MC paths'!J2625-VB*SwapPrincipal&lt;0,-1*('Figure 7.3 - Quantifi MC paths'!J2625-VB*SwapPrincipal)*LTPcharge*I$14*I$13,0)</f>
        <v>4150.8725383150831</v>
      </c>
      <c r="J2618" s="208">
        <f>IF('Figure 7.3 - Quantifi MC paths'!K2625-VB*SwapPrincipal&lt;0,-1*('Figure 7.3 - Quantifi MC paths'!K2625-VB*SwapPrincipal)*LTPcharge*J$14*J$13,0)</f>
        <v>4862.63974757296</v>
      </c>
      <c r="K2618" s="208">
        <f>IF('Figure 7.3 - Quantifi MC paths'!L2625-VB*SwapPrincipal&lt;0,-1*('Figure 7.3 - Quantifi MC paths'!L2625-VB*SwapPrincipal)*LTPcharge*K$14*K$13,0)</f>
        <v>3966.4645204342933</v>
      </c>
      <c r="L2618" s="208">
        <f>IF('Figure 7.3 - Quantifi MC paths'!M2625-VB*SwapPrincipal&lt;0,-1*('Figure 7.3 - Quantifi MC paths'!M2625-VB*SwapPrincipal)*LTPcharge*L$14*L$13,0)</f>
        <v>4415.3292457038087</v>
      </c>
      <c r="M2618" s="208">
        <f>IF('Figure 7.3 - Quantifi MC paths'!N2625-VB*SwapPrincipal&lt;0,-1*('Figure 7.3 - Quantifi MC paths'!N2625-VB*SwapPrincipal)*LTPcharge*M$14*M$13,0)</f>
        <v>4689.5810131055396</v>
      </c>
      <c r="N2618" s="208">
        <f>IF('Figure 7.3 - Quantifi MC paths'!O2625-VB*SwapPrincipal&lt;0,-1*('Figure 7.3 - Quantifi MC paths'!O2625-VB*SwapPrincipal)*LTPcharge*N$14*N$13,0)</f>
        <v>5182.7867715147786</v>
      </c>
      <c r="O2618" s="208">
        <f>IF('Figure 7.3 - Quantifi MC paths'!P2625-VB*SwapPrincipal&lt;0,-1*('Figure 7.3 - Quantifi MC paths'!P2625-VB*SwapPrincipal)*LTPcharge*O$14*O$13,0)</f>
        <v>4562.1840153154235</v>
      </c>
      <c r="P2618" s="208">
        <f>IF('Figure 7.3 - Quantifi MC paths'!Q2625-VB*SwapPrincipal&lt;0,-1*('Figure 7.3 - Quantifi MC paths'!Q2625-VB*SwapPrincipal)*LTPcharge*P$14*P$13,0)</f>
        <v>4484.3078585334861</v>
      </c>
      <c r="Q2618" s="208">
        <f>IF('Figure 7.3 - Quantifi MC paths'!R2625-VB*SwapPrincipal&lt;0,-1*('Figure 7.3 - Quantifi MC paths'!R2625-VB*SwapPrincipal)*LTPcharge*Q$14*Q$13,0)</f>
        <v>4501.8135983542907</v>
      </c>
      <c r="R2618" s="208">
        <f>IF('Figure 7.3 - Quantifi MC paths'!S2625-VB*SwapPrincipal&lt;0,-1*('Figure 7.3 - Quantifi MC paths'!S2625-VB*SwapPrincipal)*LTPcharge*R$14*R$13,0)</f>
        <v>41687.655782100388</v>
      </c>
      <c r="S2618" s="208">
        <f>IF('Figure 7.3 - Quantifi MC paths'!T2625-VB*SwapPrincipal&lt;0,-1*('Figure 7.3 - Quantifi MC paths'!T2625-VB*SwapPrincipal)*LTPcharge*S$14*S$13,0)</f>
        <v>43561.417927368944</v>
      </c>
      <c r="T2618" s="208">
        <f>IF('Figure 7.3 - Quantifi MC paths'!U2625-VB*SwapPrincipal&lt;0,-1*('Figure 7.3 - Quantifi MC paths'!U2625-VB*SwapPrincipal)*LTPcharge*T$14*T$13,0)</f>
        <v>32124.016018305621</v>
      </c>
      <c r="U2618" s="208">
        <f>IF('Figure 7.3 - Quantifi MC paths'!V2625-VB*SwapPrincipal&lt;0,-1*('Figure 7.3 - Quantifi MC paths'!V2625-VB*SwapPrincipal)*LTPcharge*U$14*U$13,0)</f>
        <v>20057.580628076958</v>
      </c>
      <c r="V2618" s="208">
        <f>IF('Figure 7.3 - Quantifi MC paths'!W2625-VB*SwapPrincipal&lt;0,-1*('Figure 7.3 - Quantifi MC paths'!W2625-VB*SwapPrincipal)*LTPcharge*V$14*V$13,0)</f>
        <v>21327.842964139651</v>
      </c>
      <c r="W2618" s="208">
        <f>IF('Figure 7.3 - Quantifi MC paths'!X2625-VB*SwapPrincipal&lt;0,-1*('Figure 7.3 - Quantifi MC paths'!X2625-VB*SwapPrincipal)*LTPcharge*W$14*W$13,0)</f>
        <v>29400.551060955055</v>
      </c>
      <c r="X2618" s="208">
        <f>IF('Figure 7.3 - Quantifi MC paths'!Y2625-VB*SwapPrincipal&lt;0,-1*('Figure 7.3 - Quantifi MC paths'!Y2625-VB*SwapPrincipal)*LTPcharge*X$14*X$13,0)</f>
        <v>0</v>
      </c>
      <c r="Y2618" s="209">
        <f t="shared" si="44"/>
        <v>242316.90051162941</v>
      </c>
    </row>
    <row r="2619" spans="2:25">
      <c r="B2619" s="207">
        <v>2603</v>
      </c>
      <c r="C2619" s="208">
        <f>IF('Figure 7.3 - Quantifi MC paths'!D2626-VB*SwapPrincipal&lt;0,-1*('Figure 7.3 - Quantifi MC paths'!D2626-VB*SwapPrincipal)*LTPcharge*C$14*C$13,0)</f>
        <v>1151.2348364633806</v>
      </c>
      <c r="D2619" s="208">
        <f>IF('Figure 7.3 - Quantifi MC paths'!E2626-VB*SwapPrincipal&lt;0,-1*('Figure 7.3 - Quantifi MC paths'!E2626-VB*SwapPrincipal)*LTPcharge*D$14*D$13,0)</f>
        <v>980.74757567771883</v>
      </c>
      <c r="E2619" s="208">
        <f>IF('Figure 7.3 - Quantifi MC paths'!F2626-VB*SwapPrincipal&lt;0,-1*('Figure 7.3 - Quantifi MC paths'!F2626-VB*SwapPrincipal)*LTPcharge*E$14*E$13,0)</f>
        <v>1089.535274937271</v>
      </c>
      <c r="F2619" s="208">
        <f>IF('Figure 7.3 - Quantifi MC paths'!G2626-VB*SwapPrincipal&lt;0,-1*('Figure 7.3 - Quantifi MC paths'!G2626-VB*SwapPrincipal)*LTPcharge*F$14*F$13,0)</f>
        <v>1035.3939597086685</v>
      </c>
      <c r="G2619" s="208">
        <f>IF('Figure 7.3 - Quantifi MC paths'!H2626-VB*SwapPrincipal&lt;0,-1*('Figure 7.3 - Quantifi MC paths'!H2626-VB*SwapPrincipal)*LTPcharge*G$14*G$13,0)</f>
        <v>4547.5554523671217</v>
      </c>
      <c r="H2619" s="208">
        <f>IF('Figure 7.3 - Quantifi MC paths'!I2626-VB*SwapPrincipal&lt;0,-1*('Figure 7.3 - Quantifi MC paths'!I2626-VB*SwapPrincipal)*LTPcharge*H$14*H$13,0)</f>
        <v>4829.3650560284905</v>
      </c>
      <c r="I2619" s="208">
        <f>IF('Figure 7.3 - Quantifi MC paths'!J2626-VB*SwapPrincipal&lt;0,-1*('Figure 7.3 - Quantifi MC paths'!J2626-VB*SwapPrincipal)*LTPcharge*I$14*I$13,0)</f>
        <v>5610.4998861726581</v>
      </c>
      <c r="J2619" s="208">
        <f>IF('Figure 7.3 - Quantifi MC paths'!K2626-VB*SwapPrincipal&lt;0,-1*('Figure 7.3 - Quantifi MC paths'!K2626-VB*SwapPrincipal)*LTPcharge*J$14*J$13,0)</f>
        <v>6941.0789070768742</v>
      </c>
      <c r="K2619" s="208">
        <f>IF('Figure 7.3 - Quantifi MC paths'!L2626-VB*SwapPrincipal&lt;0,-1*('Figure 7.3 - Quantifi MC paths'!L2626-VB*SwapPrincipal)*LTPcharge*K$14*K$13,0)</f>
        <v>5248.9133756884066</v>
      </c>
      <c r="L2619" s="208">
        <f>IF('Figure 7.3 - Quantifi MC paths'!M2626-VB*SwapPrincipal&lt;0,-1*('Figure 7.3 - Quantifi MC paths'!M2626-VB*SwapPrincipal)*LTPcharge*L$14*L$13,0)</f>
        <v>5339.7682955209411</v>
      </c>
      <c r="M2619" s="208">
        <f>IF('Figure 7.3 - Quantifi MC paths'!N2626-VB*SwapPrincipal&lt;0,-1*('Figure 7.3 - Quantifi MC paths'!N2626-VB*SwapPrincipal)*LTPcharge*M$14*M$13,0)</f>
        <v>6872.2866753603248</v>
      </c>
      <c r="N2619" s="208">
        <f>IF('Figure 7.3 - Quantifi MC paths'!O2626-VB*SwapPrincipal&lt;0,-1*('Figure 7.3 - Quantifi MC paths'!O2626-VB*SwapPrincipal)*LTPcharge*N$14*N$13,0)</f>
        <v>6377.168364436644</v>
      </c>
      <c r="O2619" s="208">
        <f>IF('Figure 7.3 - Quantifi MC paths'!P2626-VB*SwapPrincipal&lt;0,-1*('Figure 7.3 - Quantifi MC paths'!P2626-VB*SwapPrincipal)*LTPcharge*O$14*O$13,0)</f>
        <v>6139.1213112990645</v>
      </c>
      <c r="P2619" s="208">
        <f>IF('Figure 7.3 - Quantifi MC paths'!Q2626-VB*SwapPrincipal&lt;0,-1*('Figure 7.3 - Quantifi MC paths'!Q2626-VB*SwapPrincipal)*LTPcharge*P$14*P$13,0)</f>
        <v>6158.6845612463903</v>
      </c>
      <c r="Q2619" s="208">
        <f>IF('Figure 7.3 - Quantifi MC paths'!R2626-VB*SwapPrincipal&lt;0,-1*('Figure 7.3 - Quantifi MC paths'!R2626-VB*SwapPrincipal)*LTPcharge*Q$14*Q$13,0)</f>
        <v>7421.3816022302299</v>
      </c>
      <c r="R2619" s="208">
        <f>IF('Figure 7.3 - Quantifi MC paths'!S2626-VB*SwapPrincipal&lt;0,-1*('Figure 7.3 - Quantifi MC paths'!S2626-VB*SwapPrincipal)*LTPcharge*R$14*R$13,0)</f>
        <v>94807.861973382576</v>
      </c>
      <c r="S2619" s="208">
        <f>IF('Figure 7.3 - Quantifi MC paths'!T2626-VB*SwapPrincipal&lt;0,-1*('Figure 7.3 - Quantifi MC paths'!T2626-VB*SwapPrincipal)*LTPcharge*S$14*S$13,0)</f>
        <v>78026.922184414943</v>
      </c>
      <c r="T2619" s="208">
        <f>IF('Figure 7.3 - Quantifi MC paths'!U2626-VB*SwapPrincipal&lt;0,-1*('Figure 7.3 - Quantifi MC paths'!U2626-VB*SwapPrincipal)*LTPcharge*T$14*T$13,0)</f>
        <v>66975.050677334337</v>
      </c>
      <c r="U2619" s="208">
        <f>IF('Figure 7.3 - Quantifi MC paths'!V2626-VB*SwapPrincipal&lt;0,-1*('Figure 7.3 - Quantifi MC paths'!V2626-VB*SwapPrincipal)*LTPcharge*U$14*U$13,0)</f>
        <v>83585.449546776435</v>
      </c>
      <c r="V2619" s="208">
        <f>IF('Figure 7.3 - Quantifi MC paths'!W2626-VB*SwapPrincipal&lt;0,-1*('Figure 7.3 - Quantifi MC paths'!W2626-VB*SwapPrincipal)*LTPcharge*V$14*V$13,0)</f>
        <v>93727.469258465731</v>
      </c>
      <c r="W2619" s="208">
        <f>IF('Figure 7.3 - Quantifi MC paths'!X2626-VB*SwapPrincipal&lt;0,-1*('Figure 7.3 - Quantifi MC paths'!X2626-VB*SwapPrincipal)*LTPcharge*W$14*W$13,0)</f>
        <v>93825.510730143244</v>
      </c>
      <c r="X2619" s="208">
        <f>IF('Figure 7.3 - Quantifi MC paths'!Y2626-VB*SwapPrincipal&lt;0,-1*('Figure 7.3 - Quantifi MC paths'!Y2626-VB*SwapPrincipal)*LTPcharge*X$14*X$13,0)</f>
        <v>0</v>
      </c>
      <c r="Y2619" s="209">
        <f t="shared" si="44"/>
        <v>580690.9995047315</v>
      </c>
    </row>
    <row r="2620" spans="2:25">
      <c r="B2620" s="207">
        <v>2604</v>
      </c>
      <c r="C2620" s="208">
        <f>IF('Figure 7.3 - Quantifi MC paths'!D2627-VB*SwapPrincipal&lt;0,-1*('Figure 7.3 - Quantifi MC paths'!D2627-VB*SwapPrincipal)*LTPcharge*C$14*C$13,0)</f>
        <v>1151.2348364633806</v>
      </c>
      <c r="D2620" s="208">
        <f>IF('Figure 7.3 - Quantifi MC paths'!E2627-VB*SwapPrincipal&lt;0,-1*('Figure 7.3 - Quantifi MC paths'!E2627-VB*SwapPrincipal)*LTPcharge*D$14*D$13,0)</f>
        <v>1247.6027127080752</v>
      </c>
      <c r="E2620" s="208">
        <f>IF('Figure 7.3 - Quantifi MC paths'!F2627-VB*SwapPrincipal&lt;0,-1*('Figure 7.3 - Quantifi MC paths'!F2627-VB*SwapPrincipal)*LTPcharge*E$14*E$13,0)</f>
        <v>1125.5167259932498</v>
      </c>
      <c r="F2620" s="208">
        <f>IF('Figure 7.3 - Quantifi MC paths'!G2627-VB*SwapPrincipal&lt;0,-1*('Figure 7.3 - Quantifi MC paths'!G2627-VB*SwapPrincipal)*LTPcharge*F$14*F$13,0)</f>
        <v>1109.0744338332142</v>
      </c>
      <c r="G2620" s="208">
        <f>IF('Figure 7.3 - Quantifi MC paths'!H2627-VB*SwapPrincipal&lt;0,-1*('Figure 7.3 - Quantifi MC paths'!H2627-VB*SwapPrincipal)*LTPcharge*G$14*G$13,0)</f>
        <v>4420.7180553815206</v>
      </c>
      <c r="H2620" s="208">
        <f>IF('Figure 7.3 - Quantifi MC paths'!I2627-VB*SwapPrincipal&lt;0,-1*('Figure 7.3 - Quantifi MC paths'!I2627-VB*SwapPrincipal)*LTPcharge*H$14*H$13,0)</f>
        <v>4601.9488462452782</v>
      </c>
      <c r="I2620" s="208">
        <f>IF('Figure 7.3 - Quantifi MC paths'!J2627-VB*SwapPrincipal&lt;0,-1*('Figure 7.3 - Quantifi MC paths'!J2627-VB*SwapPrincipal)*LTPcharge*I$14*I$13,0)</f>
        <v>3931.8950516091918</v>
      </c>
      <c r="J2620" s="208">
        <f>IF('Figure 7.3 - Quantifi MC paths'!K2627-VB*SwapPrincipal&lt;0,-1*('Figure 7.3 - Quantifi MC paths'!K2627-VB*SwapPrincipal)*LTPcharge*J$14*J$13,0)</f>
        <v>4229.1551413932229</v>
      </c>
      <c r="K2620" s="208">
        <f>IF('Figure 7.3 - Quantifi MC paths'!L2627-VB*SwapPrincipal&lt;0,-1*('Figure 7.3 - Quantifi MC paths'!L2627-VB*SwapPrincipal)*LTPcharge*K$14*K$13,0)</f>
        <v>5978.5924454631358</v>
      </c>
      <c r="L2620" s="208">
        <f>IF('Figure 7.3 - Quantifi MC paths'!M2627-VB*SwapPrincipal&lt;0,-1*('Figure 7.3 - Quantifi MC paths'!M2627-VB*SwapPrincipal)*LTPcharge*L$14*L$13,0)</f>
        <v>6411.61974935752</v>
      </c>
      <c r="M2620" s="208">
        <f>IF('Figure 7.3 - Quantifi MC paths'!N2627-VB*SwapPrincipal&lt;0,-1*('Figure 7.3 - Quantifi MC paths'!N2627-VB*SwapPrincipal)*LTPcharge*M$14*M$13,0)</f>
        <v>8008.2837099939106</v>
      </c>
      <c r="N2620" s="208">
        <f>IF('Figure 7.3 - Quantifi MC paths'!O2627-VB*SwapPrincipal&lt;0,-1*('Figure 7.3 - Quantifi MC paths'!O2627-VB*SwapPrincipal)*LTPcharge*N$14*N$13,0)</f>
        <v>8179.1550806941095</v>
      </c>
      <c r="O2620" s="208">
        <f>IF('Figure 7.3 - Quantifi MC paths'!P2627-VB*SwapPrincipal&lt;0,-1*('Figure 7.3 - Quantifi MC paths'!P2627-VB*SwapPrincipal)*LTPcharge*O$14*O$13,0)</f>
        <v>7096.4601769824912</v>
      </c>
      <c r="P2620" s="208">
        <f>IF('Figure 7.3 - Quantifi MC paths'!Q2627-VB*SwapPrincipal&lt;0,-1*('Figure 7.3 - Quantifi MC paths'!Q2627-VB*SwapPrincipal)*LTPcharge*P$14*P$13,0)</f>
        <v>7502.1292194938833</v>
      </c>
      <c r="Q2620" s="208">
        <f>IF('Figure 7.3 - Quantifi MC paths'!R2627-VB*SwapPrincipal&lt;0,-1*('Figure 7.3 - Quantifi MC paths'!R2627-VB*SwapPrincipal)*LTPcharge*Q$14*Q$13,0)</f>
        <v>9380.5064591821338</v>
      </c>
      <c r="R2620" s="208">
        <f>IF('Figure 7.3 - Quantifi MC paths'!S2627-VB*SwapPrincipal&lt;0,-1*('Figure 7.3 - Quantifi MC paths'!S2627-VB*SwapPrincipal)*LTPcharge*R$14*R$13,0)</f>
        <v>106853.09067683941</v>
      </c>
      <c r="S2620" s="208">
        <f>IF('Figure 7.3 - Quantifi MC paths'!T2627-VB*SwapPrincipal&lt;0,-1*('Figure 7.3 - Quantifi MC paths'!T2627-VB*SwapPrincipal)*LTPcharge*S$14*S$13,0)</f>
        <v>123911.81044892914</v>
      </c>
      <c r="T2620" s="208">
        <f>IF('Figure 7.3 - Quantifi MC paths'!U2627-VB*SwapPrincipal&lt;0,-1*('Figure 7.3 - Quantifi MC paths'!U2627-VB*SwapPrincipal)*LTPcharge*T$14*T$13,0)</f>
        <v>137932.20604383587</v>
      </c>
      <c r="U2620" s="208">
        <f>IF('Figure 7.3 - Quantifi MC paths'!V2627-VB*SwapPrincipal&lt;0,-1*('Figure 7.3 - Quantifi MC paths'!V2627-VB*SwapPrincipal)*LTPcharge*U$14*U$13,0)</f>
        <v>112648.43421750939</v>
      </c>
      <c r="V2620" s="208">
        <f>IF('Figure 7.3 - Quantifi MC paths'!W2627-VB*SwapPrincipal&lt;0,-1*('Figure 7.3 - Quantifi MC paths'!W2627-VB*SwapPrincipal)*LTPcharge*V$14*V$13,0)</f>
        <v>99319.799961827215</v>
      </c>
      <c r="W2620" s="208">
        <f>IF('Figure 7.3 - Quantifi MC paths'!X2627-VB*SwapPrincipal&lt;0,-1*('Figure 7.3 - Quantifi MC paths'!X2627-VB*SwapPrincipal)*LTPcharge*W$14*W$13,0)</f>
        <v>105974.90772794547</v>
      </c>
      <c r="X2620" s="208">
        <f>IF('Figure 7.3 - Quantifi MC paths'!Y2627-VB*SwapPrincipal&lt;0,-1*('Figure 7.3 - Quantifi MC paths'!Y2627-VB*SwapPrincipal)*LTPcharge*X$14*X$13,0)</f>
        <v>0</v>
      </c>
      <c r="Y2620" s="209">
        <f t="shared" si="44"/>
        <v>761014.14172168076</v>
      </c>
    </row>
    <row r="2621" spans="2:25">
      <c r="B2621" s="207">
        <v>2605</v>
      </c>
      <c r="C2621" s="208">
        <f>IF('Figure 7.3 - Quantifi MC paths'!D2628-VB*SwapPrincipal&lt;0,-1*('Figure 7.3 - Quantifi MC paths'!D2628-VB*SwapPrincipal)*LTPcharge*C$14*C$13,0)</f>
        <v>1151.2348364633806</v>
      </c>
      <c r="D2621" s="208">
        <f>IF('Figure 7.3 - Quantifi MC paths'!E2628-VB*SwapPrincipal&lt;0,-1*('Figure 7.3 - Quantifi MC paths'!E2628-VB*SwapPrincipal)*LTPcharge*D$14*D$13,0)</f>
        <v>1131.0819905821925</v>
      </c>
      <c r="E2621" s="208">
        <f>IF('Figure 7.3 - Quantifi MC paths'!F2628-VB*SwapPrincipal&lt;0,-1*('Figure 7.3 - Quantifi MC paths'!F2628-VB*SwapPrincipal)*LTPcharge*E$14*E$13,0)</f>
        <v>996.63671898904249</v>
      </c>
      <c r="F2621" s="208">
        <f>IF('Figure 7.3 - Quantifi MC paths'!G2628-VB*SwapPrincipal&lt;0,-1*('Figure 7.3 - Quantifi MC paths'!G2628-VB*SwapPrincipal)*LTPcharge*F$14*F$13,0)</f>
        <v>1050.4659070292926</v>
      </c>
      <c r="G2621" s="208">
        <f>IF('Figure 7.3 - Quantifi MC paths'!H2628-VB*SwapPrincipal&lt;0,-1*('Figure 7.3 - Quantifi MC paths'!H2628-VB*SwapPrincipal)*LTPcharge*G$14*G$13,0)</f>
        <v>4131.5238515612727</v>
      </c>
      <c r="H2621" s="208">
        <f>IF('Figure 7.3 - Quantifi MC paths'!I2628-VB*SwapPrincipal&lt;0,-1*('Figure 7.3 - Quantifi MC paths'!I2628-VB*SwapPrincipal)*LTPcharge*H$14*H$13,0)</f>
        <v>3352.1390189106987</v>
      </c>
      <c r="I2621" s="208">
        <f>IF('Figure 7.3 - Quantifi MC paths'!J2628-VB*SwapPrincipal&lt;0,-1*('Figure 7.3 - Quantifi MC paths'!J2628-VB*SwapPrincipal)*LTPcharge*I$14*I$13,0)</f>
        <v>3484.2334882834912</v>
      </c>
      <c r="J2621" s="208">
        <f>IF('Figure 7.3 - Quantifi MC paths'!K2628-VB*SwapPrincipal&lt;0,-1*('Figure 7.3 - Quantifi MC paths'!K2628-VB*SwapPrincipal)*LTPcharge*J$14*J$13,0)</f>
        <v>4411.3055890769592</v>
      </c>
      <c r="K2621" s="208">
        <f>IF('Figure 7.3 - Quantifi MC paths'!L2628-VB*SwapPrincipal&lt;0,-1*('Figure 7.3 - Quantifi MC paths'!L2628-VB*SwapPrincipal)*LTPcharge*K$14*K$13,0)</f>
        <v>5300.1625216216653</v>
      </c>
      <c r="L2621" s="208">
        <f>IF('Figure 7.3 - Quantifi MC paths'!M2628-VB*SwapPrincipal&lt;0,-1*('Figure 7.3 - Quantifi MC paths'!M2628-VB*SwapPrincipal)*LTPcharge*L$14*L$13,0)</f>
        <v>6020.6820138639059</v>
      </c>
      <c r="M2621" s="208">
        <f>IF('Figure 7.3 - Quantifi MC paths'!N2628-VB*SwapPrincipal&lt;0,-1*('Figure 7.3 - Quantifi MC paths'!N2628-VB*SwapPrincipal)*LTPcharge*M$14*M$13,0)</f>
        <v>4807.2048432251131</v>
      </c>
      <c r="N2621" s="208">
        <f>IF('Figure 7.3 - Quantifi MC paths'!O2628-VB*SwapPrincipal&lt;0,-1*('Figure 7.3 - Quantifi MC paths'!O2628-VB*SwapPrincipal)*LTPcharge*N$14*N$13,0)</f>
        <v>3965.860947516705</v>
      </c>
      <c r="O2621" s="208">
        <f>IF('Figure 7.3 - Quantifi MC paths'!P2628-VB*SwapPrincipal&lt;0,-1*('Figure 7.3 - Quantifi MC paths'!P2628-VB*SwapPrincipal)*LTPcharge*O$14*O$13,0)</f>
        <v>3599.5211895100219</v>
      </c>
      <c r="P2621" s="208">
        <f>IF('Figure 7.3 - Quantifi MC paths'!Q2628-VB*SwapPrincipal&lt;0,-1*('Figure 7.3 - Quantifi MC paths'!Q2628-VB*SwapPrincipal)*LTPcharge*P$14*P$13,0)</f>
        <v>3626.1597049957136</v>
      </c>
      <c r="Q2621" s="208">
        <f>IF('Figure 7.3 - Quantifi MC paths'!R2628-VB*SwapPrincipal&lt;0,-1*('Figure 7.3 - Quantifi MC paths'!R2628-VB*SwapPrincipal)*LTPcharge*Q$14*Q$13,0)</f>
        <v>2593.8377137555499</v>
      </c>
      <c r="R2621" s="208">
        <f>IF('Figure 7.3 - Quantifi MC paths'!S2628-VB*SwapPrincipal&lt;0,-1*('Figure 7.3 - Quantifi MC paths'!S2628-VB*SwapPrincipal)*LTPcharge*R$14*R$13,0)</f>
        <v>21058.7222856679</v>
      </c>
      <c r="S2621" s="208">
        <f>IF('Figure 7.3 - Quantifi MC paths'!T2628-VB*SwapPrincipal&lt;0,-1*('Figure 7.3 - Quantifi MC paths'!T2628-VB*SwapPrincipal)*LTPcharge*S$14*S$13,0)</f>
        <v>38122.385138387443</v>
      </c>
      <c r="T2621" s="208">
        <f>IF('Figure 7.3 - Quantifi MC paths'!U2628-VB*SwapPrincipal&lt;0,-1*('Figure 7.3 - Quantifi MC paths'!U2628-VB*SwapPrincipal)*LTPcharge*T$14*T$13,0)</f>
        <v>64102.101142905558</v>
      </c>
      <c r="U2621" s="208">
        <f>IF('Figure 7.3 - Quantifi MC paths'!V2628-VB*SwapPrincipal&lt;0,-1*('Figure 7.3 - Quantifi MC paths'!V2628-VB*SwapPrincipal)*LTPcharge*U$14*U$13,0)</f>
        <v>34292.812375635862</v>
      </c>
      <c r="V2621" s="208">
        <f>IF('Figure 7.3 - Quantifi MC paths'!W2628-VB*SwapPrincipal&lt;0,-1*('Figure 7.3 - Quantifi MC paths'!W2628-VB*SwapPrincipal)*LTPcharge*V$14*V$13,0)</f>
        <v>49080.976223225</v>
      </c>
      <c r="W2621" s="208">
        <f>IF('Figure 7.3 - Quantifi MC paths'!X2628-VB*SwapPrincipal&lt;0,-1*('Figure 7.3 - Quantifi MC paths'!X2628-VB*SwapPrincipal)*LTPcharge*W$14*W$13,0)</f>
        <v>49766.453156112242</v>
      </c>
      <c r="X2621" s="208">
        <f>IF('Figure 7.3 - Quantifi MC paths'!Y2628-VB*SwapPrincipal&lt;0,-1*('Figure 7.3 - Quantifi MC paths'!Y2628-VB*SwapPrincipal)*LTPcharge*X$14*X$13,0)</f>
        <v>0</v>
      </c>
      <c r="Y2621" s="209">
        <f t="shared" si="44"/>
        <v>306045.50065731903</v>
      </c>
    </row>
    <row r="2622" spans="2:25">
      <c r="B2622" s="207">
        <v>2606</v>
      </c>
      <c r="C2622" s="208">
        <f>IF('Figure 7.3 - Quantifi MC paths'!D2629-VB*SwapPrincipal&lt;0,-1*('Figure 7.3 - Quantifi MC paths'!D2629-VB*SwapPrincipal)*LTPcharge*C$14*C$13,0)</f>
        <v>1151.2348364633806</v>
      </c>
      <c r="D2622" s="208">
        <f>IF('Figure 7.3 - Quantifi MC paths'!E2629-VB*SwapPrincipal&lt;0,-1*('Figure 7.3 - Quantifi MC paths'!E2629-VB*SwapPrincipal)*LTPcharge*D$14*D$13,0)</f>
        <v>1165.6592697973076</v>
      </c>
      <c r="E2622" s="208">
        <f>IF('Figure 7.3 - Quantifi MC paths'!F2629-VB*SwapPrincipal&lt;0,-1*('Figure 7.3 - Quantifi MC paths'!F2629-VB*SwapPrincipal)*LTPcharge*E$14*E$13,0)</f>
        <v>1104.2254337199226</v>
      </c>
      <c r="F2622" s="208">
        <f>IF('Figure 7.3 - Quantifi MC paths'!G2629-VB*SwapPrincipal&lt;0,-1*('Figure 7.3 - Quantifi MC paths'!G2629-VB*SwapPrincipal)*LTPcharge*F$14*F$13,0)</f>
        <v>961.18936414576513</v>
      </c>
      <c r="G2622" s="208">
        <f>IF('Figure 7.3 - Quantifi MC paths'!H2629-VB*SwapPrincipal&lt;0,-1*('Figure 7.3 - Quantifi MC paths'!H2629-VB*SwapPrincipal)*LTPcharge*G$14*G$13,0)</f>
        <v>4150.352897292476</v>
      </c>
      <c r="H2622" s="208">
        <f>IF('Figure 7.3 - Quantifi MC paths'!I2629-VB*SwapPrincipal&lt;0,-1*('Figure 7.3 - Quantifi MC paths'!I2629-VB*SwapPrincipal)*LTPcharge*H$14*H$13,0)</f>
        <v>3995.7658731362608</v>
      </c>
      <c r="I2622" s="208">
        <f>IF('Figure 7.3 - Quantifi MC paths'!J2629-VB*SwapPrincipal&lt;0,-1*('Figure 7.3 - Quantifi MC paths'!J2629-VB*SwapPrincipal)*LTPcharge*I$14*I$13,0)</f>
        <v>3879.3497496402265</v>
      </c>
      <c r="J2622" s="208">
        <f>IF('Figure 7.3 - Quantifi MC paths'!K2629-VB*SwapPrincipal&lt;0,-1*('Figure 7.3 - Quantifi MC paths'!K2629-VB*SwapPrincipal)*LTPcharge*J$14*J$13,0)</f>
        <v>4311.2768026791855</v>
      </c>
      <c r="K2622" s="208">
        <f>IF('Figure 7.3 - Quantifi MC paths'!L2629-VB*SwapPrincipal&lt;0,-1*('Figure 7.3 - Quantifi MC paths'!L2629-VB*SwapPrincipal)*LTPcharge*K$14*K$13,0)</f>
        <v>3422.7154350882802</v>
      </c>
      <c r="L2622" s="208">
        <f>IF('Figure 7.3 - Quantifi MC paths'!M2629-VB*SwapPrincipal&lt;0,-1*('Figure 7.3 - Quantifi MC paths'!M2629-VB*SwapPrincipal)*LTPcharge*L$14*L$13,0)</f>
        <v>3494.301941739925</v>
      </c>
      <c r="M2622" s="208">
        <f>IF('Figure 7.3 - Quantifi MC paths'!N2629-VB*SwapPrincipal&lt;0,-1*('Figure 7.3 - Quantifi MC paths'!N2629-VB*SwapPrincipal)*LTPcharge*M$14*M$13,0)</f>
        <v>3658.0775369211137</v>
      </c>
      <c r="N2622" s="208">
        <f>IF('Figure 7.3 - Quantifi MC paths'!O2629-VB*SwapPrincipal&lt;0,-1*('Figure 7.3 - Quantifi MC paths'!O2629-VB*SwapPrincipal)*LTPcharge*N$14*N$13,0)</f>
        <v>2668.4451102787239</v>
      </c>
      <c r="O2622" s="208">
        <f>IF('Figure 7.3 - Quantifi MC paths'!P2629-VB*SwapPrincipal&lt;0,-1*('Figure 7.3 - Quantifi MC paths'!P2629-VB*SwapPrincipal)*LTPcharge*O$14*O$13,0)</f>
        <v>3419.2173611652802</v>
      </c>
      <c r="P2622" s="208">
        <f>IF('Figure 7.3 - Quantifi MC paths'!Q2629-VB*SwapPrincipal&lt;0,-1*('Figure 7.3 - Quantifi MC paths'!Q2629-VB*SwapPrincipal)*LTPcharge*P$14*P$13,0)</f>
        <v>3203.8610463084729</v>
      </c>
      <c r="Q2622" s="208">
        <f>IF('Figure 7.3 - Quantifi MC paths'!R2629-VB*SwapPrincipal&lt;0,-1*('Figure 7.3 - Quantifi MC paths'!R2629-VB*SwapPrincipal)*LTPcharge*Q$14*Q$13,0)</f>
        <v>3343.165653704687</v>
      </c>
      <c r="R2622" s="208">
        <f>IF('Figure 7.3 - Quantifi MC paths'!S2629-VB*SwapPrincipal&lt;0,-1*('Figure 7.3 - Quantifi MC paths'!S2629-VB*SwapPrincipal)*LTPcharge*R$14*R$13,0)</f>
        <v>28549.482429252548</v>
      </c>
      <c r="S2622" s="208">
        <f>IF('Figure 7.3 - Quantifi MC paths'!T2629-VB*SwapPrincipal&lt;0,-1*('Figure 7.3 - Quantifi MC paths'!T2629-VB*SwapPrincipal)*LTPcharge*S$14*S$13,0)</f>
        <v>15074.33168475341</v>
      </c>
      <c r="T2622" s="208">
        <f>IF('Figure 7.3 - Quantifi MC paths'!U2629-VB*SwapPrincipal&lt;0,-1*('Figure 7.3 - Quantifi MC paths'!U2629-VB*SwapPrincipal)*LTPcharge*T$14*T$13,0)</f>
        <v>11869.07829902591</v>
      </c>
      <c r="U2622" s="208">
        <f>IF('Figure 7.3 - Quantifi MC paths'!V2629-VB*SwapPrincipal&lt;0,-1*('Figure 7.3 - Quantifi MC paths'!V2629-VB*SwapPrincipal)*LTPcharge*U$14*U$13,0)</f>
        <v>29668.41707777225</v>
      </c>
      <c r="V2622" s="208">
        <f>IF('Figure 7.3 - Quantifi MC paths'!W2629-VB*SwapPrincipal&lt;0,-1*('Figure 7.3 - Quantifi MC paths'!W2629-VB*SwapPrincipal)*LTPcharge*V$14*V$13,0)</f>
        <v>50243.998016735801</v>
      </c>
      <c r="W2622" s="208">
        <f>IF('Figure 7.3 - Quantifi MC paths'!X2629-VB*SwapPrincipal&lt;0,-1*('Figure 7.3 - Quantifi MC paths'!X2629-VB*SwapPrincipal)*LTPcharge*W$14*W$13,0)</f>
        <v>56304.923994259902</v>
      </c>
      <c r="X2622" s="208">
        <f>IF('Figure 7.3 - Quantifi MC paths'!Y2629-VB*SwapPrincipal&lt;0,-1*('Figure 7.3 - Quantifi MC paths'!Y2629-VB*SwapPrincipal)*LTPcharge*X$14*X$13,0)</f>
        <v>0</v>
      </c>
      <c r="Y2622" s="209">
        <f t="shared" si="44"/>
        <v>235639.06981388084</v>
      </c>
    </row>
    <row r="2623" spans="2:25">
      <c r="B2623" s="207">
        <v>2607</v>
      </c>
      <c r="C2623" s="208">
        <f>IF('Figure 7.3 - Quantifi MC paths'!D2630-VB*SwapPrincipal&lt;0,-1*('Figure 7.3 - Quantifi MC paths'!D2630-VB*SwapPrincipal)*LTPcharge*C$14*C$13,0)</f>
        <v>1151.2348364633806</v>
      </c>
      <c r="D2623" s="208">
        <f>IF('Figure 7.3 - Quantifi MC paths'!E2630-VB*SwapPrincipal&lt;0,-1*('Figure 7.3 - Quantifi MC paths'!E2630-VB*SwapPrincipal)*LTPcharge*D$14*D$13,0)</f>
        <v>1289.8802240824064</v>
      </c>
      <c r="E2623" s="208">
        <f>IF('Figure 7.3 - Quantifi MC paths'!F2630-VB*SwapPrincipal&lt;0,-1*('Figure 7.3 - Quantifi MC paths'!F2630-VB*SwapPrincipal)*LTPcharge*E$14*E$13,0)</f>
        <v>1329.7960765114574</v>
      </c>
      <c r="F2623" s="208">
        <f>IF('Figure 7.3 - Quantifi MC paths'!G2630-VB*SwapPrincipal&lt;0,-1*('Figure 7.3 - Quantifi MC paths'!G2630-VB*SwapPrincipal)*LTPcharge*F$14*F$13,0)</f>
        <v>1323.7341866048303</v>
      </c>
      <c r="G2623" s="208">
        <f>IF('Figure 7.3 - Quantifi MC paths'!H2630-VB*SwapPrincipal&lt;0,-1*('Figure 7.3 - Quantifi MC paths'!H2630-VB*SwapPrincipal)*LTPcharge*G$14*G$13,0)</f>
        <v>5195.5753741879262</v>
      </c>
      <c r="H2623" s="208">
        <f>IF('Figure 7.3 - Quantifi MC paths'!I2630-VB*SwapPrincipal&lt;0,-1*('Figure 7.3 - Quantifi MC paths'!I2630-VB*SwapPrincipal)*LTPcharge*H$14*H$13,0)</f>
        <v>6712.4069871586826</v>
      </c>
      <c r="I2623" s="208">
        <f>IF('Figure 7.3 - Quantifi MC paths'!J2630-VB*SwapPrincipal&lt;0,-1*('Figure 7.3 - Quantifi MC paths'!J2630-VB*SwapPrincipal)*LTPcharge*I$14*I$13,0)</f>
        <v>7410.8324699842351</v>
      </c>
      <c r="J2623" s="208">
        <f>IF('Figure 7.3 - Quantifi MC paths'!K2630-VB*SwapPrincipal&lt;0,-1*('Figure 7.3 - Quantifi MC paths'!K2630-VB*SwapPrincipal)*LTPcharge*J$14*J$13,0)</f>
        <v>7778.5682403041155</v>
      </c>
      <c r="K2623" s="208">
        <f>IF('Figure 7.3 - Quantifi MC paths'!L2630-VB*SwapPrincipal&lt;0,-1*('Figure 7.3 - Quantifi MC paths'!L2630-VB*SwapPrincipal)*LTPcharge*K$14*K$13,0)</f>
        <v>8958.7173674194455</v>
      </c>
      <c r="L2623" s="208">
        <f>IF('Figure 7.3 - Quantifi MC paths'!M2630-VB*SwapPrincipal&lt;0,-1*('Figure 7.3 - Quantifi MC paths'!M2630-VB*SwapPrincipal)*LTPcharge*L$14*L$13,0)</f>
        <v>8205.509491832694</v>
      </c>
      <c r="M2623" s="208">
        <f>IF('Figure 7.3 - Quantifi MC paths'!N2630-VB*SwapPrincipal&lt;0,-1*('Figure 7.3 - Quantifi MC paths'!N2630-VB*SwapPrincipal)*LTPcharge*M$14*M$13,0)</f>
        <v>8165.8691087670732</v>
      </c>
      <c r="N2623" s="208">
        <f>IF('Figure 7.3 - Quantifi MC paths'!O2630-VB*SwapPrincipal&lt;0,-1*('Figure 7.3 - Quantifi MC paths'!O2630-VB*SwapPrincipal)*LTPcharge*N$14*N$13,0)</f>
        <v>9079.635409800685</v>
      </c>
      <c r="O2623" s="208">
        <f>IF('Figure 7.3 - Quantifi MC paths'!P2630-VB*SwapPrincipal&lt;0,-1*('Figure 7.3 - Quantifi MC paths'!P2630-VB*SwapPrincipal)*LTPcharge*O$14*O$13,0)</f>
        <v>9615.0595624391372</v>
      </c>
      <c r="P2623" s="208">
        <f>IF('Figure 7.3 - Quantifi MC paths'!Q2630-VB*SwapPrincipal&lt;0,-1*('Figure 7.3 - Quantifi MC paths'!Q2630-VB*SwapPrincipal)*LTPcharge*P$14*P$13,0)</f>
        <v>9325.1174295393084</v>
      </c>
      <c r="Q2623" s="208">
        <f>IF('Figure 7.3 - Quantifi MC paths'!R2630-VB*SwapPrincipal&lt;0,-1*('Figure 7.3 - Quantifi MC paths'!R2630-VB*SwapPrincipal)*LTPcharge*Q$14*Q$13,0)</f>
        <v>10984.758256462599</v>
      </c>
      <c r="R2623" s="208">
        <f>IF('Figure 7.3 - Quantifi MC paths'!S2630-VB*SwapPrincipal&lt;0,-1*('Figure 7.3 - Quantifi MC paths'!S2630-VB*SwapPrincipal)*LTPcharge*R$14*R$13,0)</f>
        <v>135570.83348440821</v>
      </c>
      <c r="S2623" s="208">
        <f>IF('Figure 7.3 - Quantifi MC paths'!T2630-VB*SwapPrincipal&lt;0,-1*('Figure 7.3 - Quantifi MC paths'!T2630-VB*SwapPrincipal)*LTPcharge*S$14*S$13,0)</f>
        <v>113206.27732097957</v>
      </c>
      <c r="T2623" s="208">
        <f>IF('Figure 7.3 - Quantifi MC paths'!U2630-VB*SwapPrincipal&lt;0,-1*('Figure 7.3 - Quantifi MC paths'!U2630-VB*SwapPrincipal)*LTPcharge*T$14*T$13,0)</f>
        <v>98560.683516232079</v>
      </c>
      <c r="U2623" s="208">
        <f>IF('Figure 7.3 - Quantifi MC paths'!V2630-VB*SwapPrincipal&lt;0,-1*('Figure 7.3 - Quantifi MC paths'!V2630-VB*SwapPrincipal)*LTPcharge*U$14*U$13,0)</f>
        <v>109604.49671428707</v>
      </c>
      <c r="V2623" s="208">
        <f>IF('Figure 7.3 - Quantifi MC paths'!W2630-VB*SwapPrincipal&lt;0,-1*('Figure 7.3 - Quantifi MC paths'!W2630-VB*SwapPrincipal)*LTPcharge*V$14*V$13,0)</f>
        <v>112588.30261763351</v>
      </c>
      <c r="W2623" s="208">
        <f>IF('Figure 7.3 - Quantifi MC paths'!X2630-VB*SwapPrincipal&lt;0,-1*('Figure 7.3 - Quantifi MC paths'!X2630-VB*SwapPrincipal)*LTPcharge*W$14*W$13,0)</f>
        <v>112195.0670317957</v>
      </c>
      <c r="X2623" s="208">
        <f>IF('Figure 7.3 - Quantifi MC paths'!Y2630-VB*SwapPrincipal&lt;0,-1*('Figure 7.3 - Quantifi MC paths'!Y2630-VB*SwapPrincipal)*LTPcharge*X$14*X$13,0)</f>
        <v>0</v>
      </c>
      <c r="Y2623" s="209">
        <f t="shared" si="44"/>
        <v>778252.35570689419</v>
      </c>
    </row>
    <row r="2624" spans="2:25">
      <c r="B2624" s="207">
        <v>2608</v>
      </c>
      <c r="C2624" s="208">
        <f>IF('Figure 7.3 - Quantifi MC paths'!D2631-VB*SwapPrincipal&lt;0,-1*('Figure 7.3 - Quantifi MC paths'!D2631-VB*SwapPrincipal)*LTPcharge*C$14*C$13,0)</f>
        <v>1151.2348364633806</v>
      </c>
      <c r="D2624" s="208">
        <f>IF('Figure 7.3 - Quantifi MC paths'!E2631-VB*SwapPrincipal&lt;0,-1*('Figure 7.3 - Quantifi MC paths'!E2631-VB*SwapPrincipal)*LTPcharge*D$14*D$13,0)</f>
        <v>1107.7288179397262</v>
      </c>
      <c r="E2624" s="208">
        <f>IF('Figure 7.3 - Quantifi MC paths'!F2631-VB*SwapPrincipal&lt;0,-1*('Figure 7.3 - Quantifi MC paths'!F2631-VB*SwapPrincipal)*LTPcharge*E$14*E$13,0)</f>
        <v>1389.8396211121258</v>
      </c>
      <c r="F2624" s="208">
        <f>IF('Figure 7.3 - Quantifi MC paths'!G2631-VB*SwapPrincipal&lt;0,-1*('Figure 7.3 - Quantifi MC paths'!G2631-VB*SwapPrincipal)*LTPcharge*F$14*F$13,0)</f>
        <v>1175.0994571428507</v>
      </c>
      <c r="G2624" s="208">
        <f>IF('Figure 7.3 - Quantifi MC paths'!H2631-VB*SwapPrincipal&lt;0,-1*('Figure 7.3 - Quantifi MC paths'!H2631-VB*SwapPrincipal)*LTPcharge*G$14*G$13,0)</f>
        <v>5032.59272045138</v>
      </c>
      <c r="H2624" s="208">
        <f>IF('Figure 7.3 - Quantifi MC paths'!I2631-VB*SwapPrincipal&lt;0,-1*('Figure 7.3 - Quantifi MC paths'!I2631-VB*SwapPrincipal)*LTPcharge*H$14*H$13,0)</f>
        <v>5048.6202247751107</v>
      </c>
      <c r="I2624" s="208">
        <f>IF('Figure 7.3 - Quantifi MC paths'!J2631-VB*SwapPrincipal&lt;0,-1*('Figure 7.3 - Quantifi MC paths'!J2631-VB*SwapPrincipal)*LTPcharge*I$14*I$13,0)</f>
        <v>4860.5284631424629</v>
      </c>
      <c r="J2624" s="208">
        <f>IF('Figure 7.3 - Quantifi MC paths'!K2631-VB*SwapPrincipal&lt;0,-1*('Figure 7.3 - Quantifi MC paths'!K2631-VB*SwapPrincipal)*LTPcharge*J$14*J$13,0)</f>
        <v>4851.3336357768003</v>
      </c>
      <c r="K2624" s="208">
        <f>IF('Figure 7.3 - Quantifi MC paths'!L2631-VB*SwapPrincipal&lt;0,-1*('Figure 7.3 - Quantifi MC paths'!L2631-VB*SwapPrincipal)*LTPcharge*K$14*K$13,0)</f>
        <v>4713.328542213686</v>
      </c>
      <c r="L2624" s="208">
        <f>IF('Figure 7.3 - Quantifi MC paths'!M2631-VB*SwapPrincipal&lt;0,-1*('Figure 7.3 - Quantifi MC paths'!M2631-VB*SwapPrincipal)*LTPcharge*L$14*L$13,0)</f>
        <v>4407.2454454495191</v>
      </c>
      <c r="M2624" s="208">
        <f>IF('Figure 7.3 - Quantifi MC paths'!N2631-VB*SwapPrincipal&lt;0,-1*('Figure 7.3 - Quantifi MC paths'!N2631-VB*SwapPrincipal)*LTPcharge*M$14*M$13,0)</f>
        <v>3711.1648692206236</v>
      </c>
      <c r="N2624" s="208">
        <f>IF('Figure 7.3 - Quantifi MC paths'!O2631-VB*SwapPrincipal&lt;0,-1*('Figure 7.3 - Quantifi MC paths'!O2631-VB*SwapPrincipal)*LTPcharge*N$14*N$13,0)</f>
        <v>4443.4056308824875</v>
      </c>
      <c r="O2624" s="208">
        <f>IF('Figure 7.3 - Quantifi MC paths'!P2631-VB*SwapPrincipal&lt;0,-1*('Figure 7.3 - Quantifi MC paths'!P2631-VB*SwapPrincipal)*LTPcharge*O$14*O$13,0)</f>
        <v>5163.1172455523674</v>
      </c>
      <c r="P2624" s="208">
        <f>IF('Figure 7.3 - Quantifi MC paths'!Q2631-VB*SwapPrincipal&lt;0,-1*('Figure 7.3 - Quantifi MC paths'!Q2631-VB*SwapPrincipal)*LTPcharge*P$14*P$13,0)</f>
        <v>5535.8831699570474</v>
      </c>
      <c r="Q2624" s="208">
        <f>IF('Figure 7.3 - Quantifi MC paths'!R2631-VB*SwapPrincipal&lt;0,-1*('Figure 7.3 - Quantifi MC paths'!R2631-VB*SwapPrincipal)*LTPcharge*Q$14*Q$13,0)</f>
        <v>6076.3299725438428</v>
      </c>
      <c r="R2624" s="208">
        <f>IF('Figure 7.3 - Quantifi MC paths'!S2631-VB*SwapPrincipal&lt;0,-1*('Figure 7.3 - Quantifi MC paths'!S2631-VB*SwapPrincipal)*LTPcharge*R$14*R$13,0)</f>
        <v>57687.869231969795</v>
      </c>
      <c r="S2624" s="208">
        <f>IF('Figure 7.3 - Quantifi MC paths'!T2631-VB*SwapPrincipal&lt;0,-1*('Figure 7.3 - Quantifi MC paths'!T2631-VB*SwapPrincipal)*LTPcharge*S$14*S$13,0)</f>
        <v>77637.404229696403</v>
      </c>
      <c r="T2624" s="208">
        <f>IF('Figure 7.3 - Quantifi MC paths'!U2631-VB*SwapPrincipal&lt;0,-1*('Figure 7.3 - Quantifi MC paths'!U2631-VB*SwapPrincipal)*LTPcharge*T$14*T$13,0)</f>
        <v>68530.448681394439</v>
      </c>
      <c r="U2624" s="208">
        <f>IF('Figure 7.3 - Quantifi MC paths'!V2631-VB*SwapPrincipal&lt;0,-1*('Figure 7.3 - Quantifi MC paths'!V2631-VB*SwapPrincipal)*LTPcharge*U$14*U$13,0)</f>
        <v>57929.266854159272</v>
      </c>
      <c r="V2624" s="208">
        <f>IF('Figure 7.3 - Quantifi MC paths'!W2631-VB*SwapPrincipal&lt;0,-1*('Figure 7.3 - Quantifi MC paths'!W2631-VB*SwapPrincipal)*LTPcharge*V$14*V$13,0)</f>
        <v>61542.786856750608</v>
      </c>
      <c r="W2624" s="208">
        <f>IF('Figure 7.3 - Quantifi MC paths'!X2631-VB*SwapPrincipal&lt;0,-1*('Figure 7.3 - Quantifi MC paths'!X2631-VB*SwapPrincipal)*LTPcharge*W$14*W$13,0)</f>
        <v>73483.231063910862</v>
      </c>
      <c r="X2624" s="208">
        <f>IF('Figure 7.3 - Quantifi MC paths'!Y2631-VB*SwapPrincipal&lt;0,-1*('Figure 7.3 - Quantifi MC paths'!Y2631-VB*SwapPrincipal)*LTPcharge*X$14*X$13,0)</f>
        <v>0</v>
      </c>
      <c r="Y2624" s="209">
        <f t="shared" si="44"/>
        <v>455478.45957050484</v>
      </c>
    </row>
    <row r="2625" spans="2:25">
      <c r="B2625" s="207">
        <v>2609</v>
      </c>
      <c r="C2625" s="208">
        <f>IF('Figure 7.3 - Quantifi MC paths'!D2632-VB*SwapPrincipal&lt;0,-1*('Figure 7.3 - Quantifi MC paths'!D2632-VB*SwapPrincipal)*LTPcharge*C$14*C$13,0)</f>
        <v>1151.2348364633806</v>
      </c>
      <c r="D2625" s="208">
        <f>IF('Figure 7.3 - Quantifi MC paths'!E2632-VB*SwapPrincipal&lt;0,-1*('Figure 7.3 - Quantifi MC paths'!E2632-VB*SwapPrincipal)*LTPcharge*D$14*D$13,0)</f>
        <v>1345.172247990916</v>
      </c>
      <c r="E2625" s="208">
        <f>IF('Figure 7.3 - Quantifi MC paths'!F2632-VB*SwapPrincipal&lt;0,-1*('Figure 7.3 - Quantifi MC paths'!F2632-VB*SwapPrincipal)*LTPcharge*E$14*E$13,0)</f>
        <v>1504.4894571362192</v>
      </c>
      <c r="F2625" s="208">
        <f>IF('Figure 7.3 - Quantifi MC paths'!G2632-VB*SwapPrincipal&lt;0,-1*('Figure 7.3 - Quantifi MC paths'!G2632-VB*SwapPrincipal)*LTPcharge*F$14*F$13,0)</f>
        <v>1463.3626720937898</v>
      </c>
      <c r="G2625" s="208">
        <f>IF('Figure 7.3 - Quantifi MC paths'!H2632-VB*SwapPrincipal&lt;0,-1*('Figure 7.3 - Quantifi MC paths'!H2632-VB*SwapPrincipal)*LTPcharge*G$14*G$13,0)</f>
        <v>6681.9499049168589</v>
      </c>
      <c r="H2625" s="208">
        <f>IF('Figure 7.3 - Quantifi MC paths'!I2632-VB*SwapPrincipal&lt;0,-1*('Figure 7.3 - Quantifi MC paths'!I2632-VB*SwapPrincipal)*LTPcharge*H$14*H$13,0)</f>
        <v>5677.3738438064775</v>
      </c>
      <c r="I2625" s="208">
        <f>IF('Figure 7.3 - Quantifi MC paths'!J2632-VB*SwapPrincipal&lt;0,-1*('Figure 7.3 - Quantifi MC paths'!J2632-VB*SwapPrincipal)*LTPcharge*I$14*I$13,0)</f>
        <v>6034.7961239913284</v>
      </c>
      <c r="J2625" s="208">
        <f>IF('Figure 7.3 - Quantifi MC paths'!K2632-VB*SwapPrincipal&lt;0,-1*('Figure 7.3 - Quantifi MC paths'!K2632-VB*SwapPrincipal)*LTPcharge*J$14*J$13,0)</f>
        <v>5517.701713464643</v>
      </c>
      <c r="K2625" s="208">
        <f>IF('Figure 7.3 - Quantifi MC paths'!L2632-VB*SwapPrincipal&lt;0,-1*('Figure 7.3 - Quantifi MC paths'!L2632-VB*SwapPrincipal)*LTPcharge*K$14*K$13,0)</f>
        <v>4891.9857560381806</v>
      </c>
      <c r="L2625" s="208">
        <f>IF('Figure 7.3 - Quantifi MC paths'!M2632-VB*SwapPrincipal&lt;0,-1*('Figure 7.3 - Quantifi MC paths'!M2632-VB*SwapPrincipal)*LTPcharge*L$14*L$13,0)</f>
        <v>5581.545600554</v>
      </c>
      <c r="M2625" s="208">
        <f>IF('Figure 7.3 - Quantifi MC paths'!N2632-VB*SwapPrincipal&lt;0,-1*('Figure 7.3 - Quantifi MC paths'!N2632-VB*SwapPrincipal)*LTPcharge*M$14*M$13,0)</f>
        <v>7244.1860429121161</v>
      </c>
      <c r="N2625" s="208">
        <f>IF('Figure 7.3 - Quantifi MC paths'!O2632-VB*SwapPrincipal&lt;0,-1*('Figure 7.3 - Quantifi MC paths'!O2632-VB*SwapPrincipal)*LTPcharge*N$14*N$13,0)</f>
        <v>7408.384264620172</v>
      </c>
      <c r="O2625" s="208">
        <f>IF('Figure 7.3 - Quantifi MC paths'!P2632-VB*SwapPrincipal&lt;0,-1*('Figure 7.3 - Quantifi MC paths'!P2632-VB*SwapPrincipal)*LTPcharge*O$14*O$13,0)</f>
        <v>7502.8851716571871</v>
      </c>
      <c r="P2625" s="208">
        <f>IF('Figure 7.3 - Quantifi MC paths'!Q2632-VB*SwapPrincipal&lt;0,-1*('Figure 7.3 - Quantifi MC paths'!Q2632-VB*SwapPrincipal)*LTPcharge*P$14*P$13,0)</f>
        <v>7195.3328487063827</v>
      </c>
      <c r="Q2625" s="208">
        <f>IF('Figure 7.3 - Quantifi MC paths'!R2632-VB*SwapPrincipal&lt;0,-1*('Figure 7.3 - Quantifi MC paths'!R2632-VB*SwapPrincipal)*LTPcharge*Q$14*Q$13,0)</f>
        <v>9016.060949522931</v>
      </c>
      <c r="R2625" s="208">
        <f>IF('Figure 7.3 - Quantifi MC paths'!S2632-VB*SwapPrincipal&lt;0,-1*('Figure 7.3 - Quantifi MC paths'!S2632-VB*SwapPrincipal)*LTPcharge*R$14*R$13,0)</f>
        <v>112391.82219108546</v>
      </c>
      <c r="S2625" s="208">
        <f>IF('Figure 7.3 - Quantifi MC paths'!T2632-VB*SwapPrincipal&lt;0,-1*('Figure 7.3 - Quantifi MC paths'!T2632-VB*SwapPrincipal)*LTPcharge*S$14*S$13,0)</f>
        <v>133791.24052283657</v>
      </c>
      <c r="T2625" s="208">
        <f>IF('Figure 7.3 - Quantifi MC paths'!U2632-VB*SwapPrincipal&lt;0,-1*('Figure 7.3 - Quantifi MC paths'!U2632-VB*SwapPrincipal)*LTPcharge*T$14*T$13,0)</f>
        <v>164941.08588240153</v>
      </c>
      <c r="U2625" s="208">
        <f>IF('Figure 7.3 - Quantifi MC paths'!V2632-VB*SwapPrincipal&lt;0,-1*('Figure 7.3 - Quantifi MC paths'!V2632-VB*SwapPrincipal)*LTPcharge*U$14*U$13,0)</f>
        <v>160565.21806608554</v>
      </c>
      <c r="V2625" s="208">
        <f>IF('Figure 7.3 - Quantifi MC paths'!W2632-VB*SwapPrincipal&lt;0,-1*('Figure 7.3 - Quantifi MC paths'!W2632-VB*SwapPrincipal)*LTPcharge*V$14*V$13,0)</f>
        <v>143798.45650942769</v>
      </c>
      <c r="W2625" s="208">
        <f>IF('Figure 7.3 - Quantifi MC paths'!X2632-VB*SwapPrincipal&lt;0,-1*('Figure 7.3 - Quantifi MC paths'!X2632-VB*SwapPrincipal)*LTPcharge*W$14*W$13,0)</f>
        <v>148219.44076336492</v>
      </c>
      <c r="X2625" s="208">
        <f>IF('Figure 7.3 - Quantifi MC paths'!Y2632-VB*SwapPrincipal&lt;0,-1*('Figure 7.3 - Quantifi MC paths'!Y2632-VB*SwapPrincipal)*LTPcharge*X$14*X$13,0)</f>
        <v>0</v>
      </c>
      <c r="Y2625" s="209">
        <f t="shared" si="44"/>
        <v>941923.72536907613</v>
      </c>
    </row>
    <row r="2626" spans="2:25">
      <c r="B2626" s="207">
        <v>2610</v>
      </c>
      <c r="C2626" s="208">
        <f>IF('Figure 7.3 - Quantifi MC paths'!D2633-VB*SwapPrincipal&lt;0,-1*('Figure 7.3 - Quantifi MC paths'!D2633-VB*SwapPrincipal)*LTPcharge*C$14*C$13,0)</f>
        <v>1151.2348364633806</v>
      </c>
      <c r="D2626" s="208">
        <f>IF('Figure 7.3 - Quantifi MC paths'!E2633-VB*SwapPrincipal&lt;0,-1*('Figure 7.3 - Quantifi MC paths'!E2633-VB*SwapPrincipal)*LTPcharge*D$14*D$13,0)</f>
        <v>1249.0711157431683</v>
      </c>
      <c r="E2626" s="208">
        <f>IF('Figure 7.3 - Quantifi MC paths'!F2633-VB*SwapPrincipal&lt;0,-1*('Figure 7.3 - Quantifi MC paths'!F2633-VB*SwapPrincipal)*LTPcharge*E$14*E$13,0)</f>
        <v>1105.8634685950046</v>
      </c>
      <c r="F2626" s="208">
        <f>IF('Figure 7.3 - Quantifi MC paths'!G2633-VB*SwapPrincipal&lt;0,-1*('Figure 7.3 - Quantifi MC paths'!G2633-VB*SwapPrincipal)*LTPcharge*F$14*F$13,0)</f>
        <v>1152.8349756014259</v>
      </c>
      <c r="G2626" s="208">
        <f>IF('Figure 7.3 - Quantifi MC paths'!H2633-VB*SwapPrincipal&lt;0,-1*('Figure 7.3 - Quantifi MC paths'!H2633-VB*SwapPrincipal)*LTPcharge*G$14*G$13,0)</f>
        <v>5614.8390749473956</v>
      </c>
      <c r="H2626" s="208">
        <f>IF('Figure 7.3 - Quantifi MC paths'!I2633-VB*SwapPrincipal&lt;0,-1*('Figure 7.3 - Quantifi MC paths'!I2633-VB*SwapPrincipal)*LTPcharge*H$14*H$13,0)</f>
        <v>5568.4386563837734</v>
      </c>
      <c r="I2626" s="208">
        <f>IF('Figure 7.3 - Quantifi MC paths'!J2633-VB*SwapPrincipal&lt;0,-1*('Figure 7.3 - Quantifi MC paths'!J2633-VB*SwapPrincipal)*LTPcharge*I$14*I$13,0)</f>
        <v>6226.7809038617352</v>
      </c>
      <c r="J2626" s="208">
        <f>IF('Figure 7.3 - Quantifi MC paths'!K2633-VB*SwapPrincipal&lt;0,-1*('Figure 7.3 - Quantifi MC paths'!K2633-VB*SwapPrincipal)*LTPcharge*J$14*J$13,0)</f>
        <v>5311.9039247619785</v>
      </c>
      <c r="K2626" s="208">
        <f>IF('Figure 7.3 - Quantifi MC paths'!L2633-VB*SwapPrincipal&lt;0,-1*('Figure 7.3 - Quantifi MC paths'!L2633-VB*SwapPrincipal)*LTPcharge*K$14*K$13,0)</f>
        <v>4856.3604557238987</v>
      </c>
      <c r="L2626" s="208">
        <f>IF('Figure 7.3 - Quantifi MC paths'!M2633-VB*SwapPrincipal&lt;0,-1*('Figure 7.3 - Quantifi MC paths'!M2633-VB*SwapPrincipal)*LTPcharge*L$14*L$13,0)</f>
        <v>5329.4037185450934</v>
      </c>
      <c r="M2626" s="208">
        <f>IF('Figure 7.3 - Quantifi MC paths'!N2633-VB*SwapPrincipal&lt;0,-1*('Figure 7.3 - Quantifi MC paths'!N2633-VB*SwapPrincipal)*LTPcharge*M$14*M$13,0)</f>
        <v>4880.0856667926319</v>
      </c>
      <c r="N2626" s="208">
        <f>IF('Figure 7.3 - Quantifi MC paths'!O2633-VB*SwapPrincipal&lt;0,-1*('Figure 7.3 - Quantifi MC paths'!O2633-VB*SwapPrincipal)*LTPcharge*N$14*N$13,0)</f>
        <v>3891.7242695911764</v>
      </c>
      <c r="O2626" s="208">
        <f>IF('Figure 7.3 - Quantifi MC paths'!P2633-VB*SwapPrincipal&lt;0,-1*('Figure 7.3 - Quantifi MC paths'!P2633-VB*SwapPrincipal)*LTPcharge*O$14*O$13,0)</f>
        <v>3029.0077536799163</v>
      </c>
      <c r="P2626" s="208">
        <f>IF('Figure 7.3 - Quantifi MC paths'!Q2633-VB*SwapPrincipal&lt;0,-1*('Figure 7.3 - Quantifi MC paths'!Q2633-VB*SwapPrincipal)*LTPcharge*P$14*P$13,0)</f>
        <v>3878.6774293619255</v>
      </c>
      <c r="Q2626" s="208">
        <f>IF('Figure 7.3 - Quantifi MC paths'!R2633-VB*SwapPrincipal&lt;0,-1*('Figure 7.3 - Quantifi MC paths'!R2633-VB*SwapPrincipal)*LTPcharge*Q$14*Q$13,0)</f>
        <v>2591.9535069882995</v>
      </c>
      <c r="R2626" s="208">
        <f>IF('Figure 7.3 - Quantifi MC paths'!S2633-VB*SwapPrincipal&lt;0,-1*('Figure 7.3 - Quantifi MC paths'!S2633-VB*SwapPrincipal)*LTPcharge*R$14*R$13,0)</f>
        <v>37585.211740174986</v>
      </c>
      <c r="S2626" s="208">
        <f>IF('Figure 7.3 - Quantifi MC paths'!T2633-VB*SwapPrincipal&lt;0,-1*('Figure 7.3 - Quantifi MC paths'!T2633-VB*SwapPrincipal)*LTPcharge*S$14*S$13,0)</f>
        <v>41197.818918796205</v>
      </c>
      <c r="T2626" s="208">
        <f>IF('Figure 7.3 - Quantifi MC paths'!U2633-VB*SwapPrincipal&lt;0,-1*('Figure 7.3 - Quantifi MC paths'!U2633-VB*SwapPrincipal)*LTPcharge*T$14*T$13,0)</f>
        <v>32113.474835237808</v>
      </c>
      <c r="U2626" s="208">
        <f>IF('Figure 7.3 - Quantifi MC paths'!V2633-VB*SwapPrincipal&lt;0,-1*('Figure 7.3 - Quantifi MC paths'!V2633-VB*SwapPrincipal)*LTPcharge*U$14*U$13,0)</f>
        <v>9195.08497984516</v>
      </c>
      <c r="V2626" s="208">
        <f>IF('Figure 7.3 - Quantifi MC paths'!W2633-VB*SwapPrincipal&lt;0,-1*('Figure 7.3 - Quantifi MC paths'!W2633-VB*SwapPrincipal)*LTPcharge*V$14*V$13,0)</f>
        <v>0</v>
      </c>
      <c r="W2626" s="208">
        <f>IF('Figure 7.3 - Quantifi MC paths'!X2633-VB*SwapPrincipal&lt;0,-1*('Figure 7.3 - Quantifi MC paths'!X2633-VB*SwapPrincipal)*LTPcharge*W$14*W$13,0)</f>
        <v>2491.5100919226556</v>
      </c>
      <c r="X2626" s="208">
        <f>IF('Figure 7.3 - Quantifi MC paths'!Y2633-VB*SwapPrincipal&lt;0,-1*('Figure 7.3 - Quantifi MC paths'!Y2633-VB*SwapPrincipal)*LTPcharge*X$14*X$13,0)</f>
        <v>0</v>
      </c>
      <c r="Y2626" s="209">
        <f t="shared" si="44"/>
        <v>178421.28032301759</v>
      </c>
    </row>
    <row r="2627" spans="2:25">
      <c r="B2627" s="207">
        <v>2611</v>
      </c>
      <c r="C2627" s="208">
        <f>IF('Figure 7.3 - Quantifi MC paths'!D2634-VB*SwapPrincipal&lt;0,-1*('Figure 7.3 - Quantifi MC paths'!D2634-VB*SwapPrincipal)*LTPcharge*C$14*C$13,0)</f>
        <v>1151.2348364633806</v>
      </c>
      <c r="D2627" s="208">
        <f>IF('Figure 7.3 - Quantifi MC paths'!E2634-VB*SwapPrincipal&lt;0,-1*('Figure 7.3 - Quantifi MC paths'!E2634-VB*SwapPrincipal)*LTPcharge*D$14*D$13,0)</f>
        <v>939.06323276890157</v>
      </c>
      <c r="E2627" s="208">
        <f>IF('Figure 7.3 - Quantifi MC paths'!F2634-VB*SwapPrincipal&lt;0,-1*('Figure 7.3 - Quantifi MC paths'!F2634-VB*SwapPrincipal)*LTPcharge*E$14*E$13,0)</f>
        <v>599.43490741611618</v>
      </c>
      <c r="F2627" s="208">
        <f>IF('Figure 7.3 - Quantifi MC paths'!G2634-VB*SwapPrincipal&lt;0,-1*('Figure 7.3 - Quantifi MC paths'!G2634-VB*SwapPrincipal)*LTPcharge*F$14*F$13,0)</f>
        <v>613.9412403488202</v>
      </c>
      <c r="G2627" s="208">
        <f>IF('Figure 7.3 - Quantifi MC paths'!H2634-VB*SwapPrincipal&lt;0,-1*('Figure 7.3 - Quantifi MC paths'!H2634-VB*SwapPrincipal)*LTPcharge*G$14*G$13,0)</f>
        <v>2348.0209479053842</v>
      </c>
      <c r="H2627" s="208">
        <f>IF('Figure 7.3 - Quantifi MC paths'!I2634-VB*SwapPrincipal&lt;0,-1*('Figure 7.3 - Quantifi MC paths'!I2634-VB*SwapPrincipal)*LTPcharge*H$14*H$13,0)</f>
        <v>1317.9627153187016</v>
      </c>
      <c r="I2627" s="208">
        <f>IF('Figure 7.3 - Quantifi MC paths'!J2634-VB*SwapPrincipal&lt;0,-1*('Figure 7.3 - Quantifi MC paths'!J2634-VB*SwapPrincipal)*LTPcharge*I$14*I$13,0)</f>
        <v>796.76589112822387</v>
      </c>
      <c r="J2627" s="208">
        <f>IF('Figure 7.3 - Quantifi MC paths'!K2634-VB*SwapPrincipal&lt;0,-1*('Figure 7.3 - Quantifi MC paths'!K2634-VB*SwapPrincipal)*LTPcharge*J$14*J$13,0)</f>
        <v>0</v>
      </c>
      <c r="K2627" s="208">
        <f>IF('Figure 7.3 - Quantifi MC paths'!L2634-VB*SwapPrincipal&lt;0,-1*('Figure 7.3 - Quantifi MC paths'!L2634-VB*SwapPrincipal)*LTPcharge*K$14*K$13,0)</f>
        <v>807.60893896438074</v>
      </c>
      <c r="L2627" s="208">
        <f>IF('Figure 7.3 - Quantifi MC paths'!M2634-VB*SwapPrincipal&lt;0,-1*('Figure 7.3 - Quantifi MC paths'!M2634-VB*SwapPrincipal)*LTPcharge*L$14*L$13,0)</f>
        <v>228.93959813889657</v>
      </c>
      <c r="M2627" s="208">
        <f>IF('Figure 7.3 - Quantifi MC paths'!N2634-VB*SwapPrincipal&lt;0,-1*('Figure 7.3 - Quantifi MC paths'!N2634-VB*SwapPrincipal)*LTPcharge*M$14*M$13,0)</f>
        <v>235.23285362380017</v>
      </c>
      <c r="N2627" s="208">
        <f>IF('Figure 7.3 - Quantifi MC paths'!O2634-VB*SwapPrincipal&lt;0,-1*('Figure 7.3 - Quantifi MC paths'!O2634-VB*SwapPrincipal)*LTPcharge*N$14*N$13,0)</f>
        <v>0</v>
      </c>
      <c r="O2627" s="208">
        <f>IF('Figure 7.3 - Quantifi MC paths'!P2634-VB*SwapPrincipal&lt;0,-1*('Figure 7.3 - Quantifi MC paths'!P2634-VB*SwapPrincipal)*LTPcharge*O$14*O$13,0)</f>
        <v>0</v>
      </c>
      <c r="P2627" s="208">
        <f>IF('Figure 7.3 - Quantifi MC paths'!Q2634-VB*SwapPrincipal&lt;0,-1*('Figure 7.3 - Quantifi MC paths'!Q2634-VB*SwapPrincipal)*LTPcharge*P$14*P$13,0)</f>
        <v>0</v>
      </c>
      <c r="Q2627" s="208">
        <f>IF('Figure 7.3 - Quantifi MC paths'!R2634-VB*SwapPrincipal&lt;0,-1*('Figure 7.3 - Quantifi MC paths'!R2634-VB*SwapPrincipal)*LTPcharge*Q$14*Q$13,0)</f>
        <v>0</v>
      </c>
      <c r="R2627" s="208">
        <f>IF('Figure 7.3 - Quantifi MC paths'!S2634-VB*SwapPrincipal&lt;0,-1*('Figure 7.3 - Quantifi MC paths'!S2634-VB*SwapPrincipal)*LTPcharge*R$14*R$13,0)</f>
        <v>0</v>
      </c>
      <c r="S2627" s="208">
        <f>IF('Figure 7.3 - Quantifi MC paths'!T2634-VB*SwapPrincipal&lt;0,-1*('Figure 7.3 - Quantifi MC paths'!T2634-VB*SwapPrincipal)*LTPcharge*S$14*S$13,0)</f>
        <v>0</v>
      </c>
      <c r="T2627" s="208">
        <f>IF('Figure 7.3 - Quantifi MC paths'!U2634-VB*SwapPrincipal&lt;0,-1*('Figure 7.3 - Quantifi MC paths'!U2634-VB*SwapPrincipal)*LTPcharge*T$14*T$13,0)</f>
        <v>0</v>
      </c>
      <c r="U2627" s="208">
        <f>IF('Figure 7.3 - Quantifi MC paths'!V2634-VB*SwapPrincipal&lt;0,-1*('Figure 7.3 - Quantifi MC paths'!V2634-VB*SwapPrincipal)*LTPcharge*U$14*U$13,0)</f>
        <v>0</v>
      </c>
      <c r="V2627" s="208">
        <f>IF('Figure 7.3 - Quantifi MC paths'!W2634-VB*SwapPrincipal&lt;0,-1*('Figure 7.3 - Quantifi MC paths'!W2634-VB*SwapPrincipal)*LTPcharge*V$14*V$13,0)</f>
        <v>0</v>
      </c>
      <c r="W2627" s="208">
        <f>IF('Figure 7.3 - Quantifi MC paths'!X2634-VB*SwapPrincipal&lt;0,-1*('Figure 7.3 - Quantifi MC paths'!X2634-VB*SwapPrincipal)*LTPcharge*W$14*W$13,0)</f>
        <v>0</v>
      </c>
      <c r="X2627" s="208">
        <f>IF('Figure 7.3 - Quantifi MC paths'!Y2634-VB*SwapPrincipal&lt;0,-1*('Figure 7.3 - Quantifi MC paths'!Y2634-VB*SwapPrincipal)*LTPcharge*X$14*X$13,0)</f>
        <v>0</v>
      </c>
      <c r="Y2627" s="209">
        <f t="shared" si="44"/>
        <v>9038.2051620766069</v>
      </c>
    </row>
    <row r="2628" spans="2:25">
      <c r="B2628" s="207">
        <v>2612</v>
      </c>
      <c r="C2628" s="208">
        <f>IF('Figure 7.3 - Quantifi MC paths'!D2635-VB*SwapPrincipal&lt;0,-1*('Figure 7.3 - Quantifi MC paths'!D2635-VB*SwapPrincipal)*LTPcharge*C$14*C$13,0)</f>
        <v>1151.2348364633806</v>
      </c>
      <c r="D2628" s="208">
        <f>IF('Figure 7.3 - Quantifi MC paths'!E2635-VB*SwapPrincipal&lt;0,-1*('Figure 7.3 - Quantifi MC paths'!E2635-VB*SwapPrincipal)*LTPcharge*D$14*D$13,0)</f>
        <v>1211.0850928721243</v>
      </c>
      <c r="E2628" s="208">
        <f>IF('Figure 7.3 - Quantifi MC paths'!F2635-VB*SwapPrincipal&lt;0,-1*('Figure 7.3 - Quantifi MC paths'!F2635-VB*SwapPrincipal)*LTPcharge*E$14*E$13,0)</f>
        <v>1118.1051285648766</v>
      </c>
      <c r="F2628" s="208">
        <f>IF('Figure 7.3 - Quantifi MC paths'!G2635-VB*SwapPrincipal&lt;0,-1*('Figure 7.3 - Quantifi MC paths'!G2635-VB*SwapPrincipal)*LTPcharge*F$14*F$13,0)</f>
        <v>941.31639600658377</v>
      </c>
      <c r="G2628" s="208">
        <f>IF('Figure 7.3 - Quantifi MC paths'!H2635-VB*SwapPrincipal&lt;0,-1*('Figure 7.3 - Quantifi MC paths'!H2635-VB*SwapPrincipal)*LTPcharge*G$14*G$13,0)</f>
        <v>4482.0606311098791</v>
      </c>
      <c r="H2628" s="208">
        <f>IF('Figure 7.3 - Quantifi MC paths'!I2635-VB*SwapPrincipal&lt;0,-1*('Figure 7.3 - Quantifi MC paths'!I2635-VB*SwapPrincipal)*LTPcharge*H$14*H$13,0)</f>
        <v>4476.1143161471809</v>
      </c>
      <c r="I2628" s="208">
        <f>IF('Figure 7.3 - Quantifi MC paths'!J2635-VB*SwapPrincipal&lt;0,-1*('Figure 7.3 - Quantifi MC paths'!J2635-VB*SwapPrincipal)*LTPcharge*I$14*I$13,0)</f>
        <v>6092.7495327872557</v>
      </c>
      <c r="J2628" s="208">
        <f>IF('Figure 7.3 - Quantifi MC paths'!K2635-VB*SwapPrincipal&lt;0,-1*('Figure 7.3 - Quantifi MC paths'!K2635-VB*SwapPrincipal)*LTPcharge*J$14*J$13,0)</f>
        <v>6236.2914728026808</v>
      </c>
      <c r="K2628" s="208">
        <f>IF('Figure 7.3 - Quantifi MC paths'!L2635-VB*SwapPrincipal&lt;0,-1*('Figure 7.3 - Quantifi MC paths'!L2635-VB*SwapPrincipal)*LTPcharge*K$14*K$13,0)</f>
        <v>4247.6763830431737</v>
      </c>
      <c r="L2628" s="208">
        <f>IF('Figure 7.3 - Quantifi MC paths'!M2635-VB*SwapPrincipal&lt;0,-1*('Figure 7.3 - Quantifi MC paths'!M2635-VB*SwapPrincipal)*LTPcharge*L$14*L$13,0)</f>
        <v>4384.7306357628931</v>
      </c>
      <c r="M2628" s="208">
        <f>IF('Figure 7.3 - Quantifi MC paths'!N2635-VB*SwapPrincipal&lt;0,-1*('Figure 7.3 - Quantifi MC paths'!N2635-VB*SwapPrincipal)*LTPcharge*M$14*M$13,0)</f>
        <v>5909.494943908986</v>
      </c>
      <c r="N2628" s="208">
        <f>IF('Figure 7.3 - Quantifi MC paths'!O2635-VB*SwapPrincipal&lt;0,-1*('Figure 7.3 - Quantifi MC paths'!O2635-VB*SwapPrincipal)*LTPcharge*N$14*N$13,0)</f>
        <v>7050.2574489525714</v>
      </c>
      <c r="O2628" s="208">
        <f>IF('Figure 7.3 - Quantifi MC paths'!P2635-VB*SwapPrincipal&lt;0,-1*('Figure 7.3 - Quantifi MC paths'!P2635-VB*SwapPrincipal)*LTPcharge*O$14*O$13,0)</f>
        <v>7982.4432745188078</v>
      </c>
      <c r="P2628" s="208">
        <f>IF('Figure 7.3 - Quantifi MC paths'!Q2635-VB*SwapPrincipal&lt;0,-1*('Figure 7.3 - Quantifi MC paths'!Q2635-VB*SwapPrincipal)*LTPcharge*P$14*P$13,0)</f>
        <v>7697.9776411019184</v>
      </c>
      <c r="Q2628" s="208">
        <f>IF('Figure 7.3 - Quantifi MC paths'!R2635-VB*SwapPrincipal&lt;0,-1*('Figure 7.3 - Quantifi MC paths'!R2635-VB*SwapPrincipal)*LTPcharge*Q$14*Q$13,0)</f>
        <v>7422.5556735866585</v>
      </c>
      <c r="R2628" s="208">
        <f>IF('Figure 7.3 - Quantifi MC paths'!S2635-VB*SwapPrincipal&lt;0,-1*('Figure 7.3 - Quantifi MC paths'!S2635-VB*SwapPrincipal)*LTPcharge*R$14*R$13,0)</f>
        <v>81081.546847718302</v>
      </c>
      <c r="S2628" s="208">
        <f>IF('Figure 7.3 - Quantifi MC paths'!T2635-VB*SwapPrincipal&lt;0,-1*('Figure 7.3 - Quantifi MC paths'!T2635-VB*SwapPrincipal)*LTPcharge*S$14*S$13,0)</f>
        <v>96492.430213006024</v>
      </c>
      <c r="T2628" s="208">
        <f>IF('Figure 7.3 - Quantifi MC paths'!U2635-VB*SwapPrincipal&lt;0,-1*('Figure 7.3 - Quantifi MC paths'!U2635-VB*SwapPrincipal)*LTPcharge*T$14*T$13,0)</f>
        <v>117150.75460802166</v>
      </c>
      <c r="U2628" s="208">
        <f>IF('Figure 7.3 - Quantifi MC paths'!V2635-VB*SwapPrincipal&lt;0,-1*('Figure 7.3 - Quantifi MC paths'!V2635-VB*SwapPrincipal)*LTPcharge*U$14*U$13,0)</f>
        <v>144188.575058282</v>
      </c>
      <c r="V2628" s="208">
        <f>IF('Figure 7.3 - Quantifi MC paths'!W2635-VB*SwapPrincipal&lt;0,-1*('Figure 7.3 - Quantifi MC paths'!W2635-VB*SwapPrincipal)*LTPcharge*V$14*V$13,0)</f>
        <v>153425.62604812378</v>
      </c>
      <c r="W2628" s="208">
        <f>IF('Figure 7.3 - Quantifi MC paths'!X2635-VB*SwapPrincipal&lt;0,-1*('Figure 7.3 - Quantifi MC paths'!X2635-VB*SwapPrincipal)*LTPcharge*W$14*W$13,0)</f>
        <v>160230.05586048862</v>
      </c>
      <c r="X2628" s="208">
        <f>IF('Figure 7.3 - Quantifi MC paths'!Y2635-VB*SwapPrincipal&lt;0,-1*('Figure 7.3 - Quantifi MC paths'!Y2635-VB*SwapPrincipal)*LTPcharge*X$14*X$13,0)</f>
        <v>0</v>
      </c>
      <c r="Y2628" s="209">
        <f t="shared" si="44"/>
        <v>822973.08204326942</v>
      </c>
    </row>
    <row r="2629" spans="2:25">
      <c r="B2629" s="207">
        <v>2613</v>
      </c>
      <c r="C2629" s="208">
        <f>IF('Figure 7.3 - Quantifi MC paths'!D2636-VB*SwapPrincipal&lt;0,-1*('Figure 7.3 - Quantifi MC paths'!D2636-VB*SwapPrincipal)*LTPcharge*C$14*C$13,0)</f>
        <v>1151.2348364633806</v>
      </c>
      <c r="D2629" s="208">
        <f>IF('Figure 7.3 - Quantifi MC paths'!E2636-VB*SwapPrincipal&lt;0,-1*('Figure 7.3 - Quantifi MC paths'!E2636-VB*SwapPrincipal)*LTPcharge*D$14*D$13,0)</f>
        <v>1102.750459734084</v>
      </c>
      <c r="E2629" s="208">
        <f>IF('Figure 7.3 - Quantifi MC paths'!F2636-VB*SwapPrincipal&lt;0,-1*('Figure 7.3 - Quantifi MC paths'!F2636-VB*SwapPrincipal)*LTPcharge*E$14*E$13,0)</f>
        <v>1024.3332098849608</v>
      </c>
      <c r="F2629" s="208">
        <f>IF('Figure 7.3 - Quantifi MC paths'!G2636-VB*SwapPrincipal&lt;0,-1*('Figure 7.3 - Quantifi MC paths'!G2636-VB*SwapPrincipal)*LTPcharge*F$14*F$13,0)</f>
        <v>944.97684741166961</v>
      </c>
      <c r="G2629" s="208">
        <f>IF('Figure 7.3 - Quantifi MC paths'!H2636-VB*SwapPrincipal&lt;0,-1*('Figure 7.3 - Quantifi MC paths'!H2636-VB*SwapPrincipal)*LTPcharge*G$14*G$13,0)</f>
        <v>3830.198555222883</v>
      </c>
      <c r="H2629" s="208">
        <f>IF('Figure 7.3 - Quantifi MC paths'!I2636-VB*SwapPrincipal&lt;0,-1*('Figure 7.3 - Quantifi MC paths'!I2636-VB*SwapPrincipal)*LTPcharge*H$14*H$13,0)</f>
        <v>3339.3191180605072</v>
      </c>
      <c r="I2629" s="208">
        <f>IF('Figure 7.3 - Quantifi MC paths'!J2636-VB*SwapPrincipal&lt;0,-1*('Figure 7.3 - Quantifi MC paths'!J2636-VB*SwapPrincipal)*LTPcharge*I$14*I$13,0)</f>
        <v>4160.3408175827462</v>
      </c>
      <c r="J2629" s="208">
        <f>IF('Figure 7.3 - Quantifi MC paths'!K2636-VB*SwapPrincipal&lt;0,-1*('Figure 7.3 - Quantifi MC paths'!K2636-VB*SwapPrincipal)*LTPcharge*J$14*J$13,0)</f>
        <v>3613.6653607467342</v>
      </c>
      <c r="K2629" s="208">
        <f>IF('Figure 7.3 - Quantifi MC paths'!L2636-VB*SwapPrincipal&lt;0,-1*('Figure 7.3 - Quantifi MC paths'!L2636-VB*SwapPrincipal)*LTPcharge*K$14*K$13,0)</f>
        <v>3946.0049426806036</v>
      </c>
      <c r="L2629" s="208">
        <f>IF('Figure 7.3 - Quantifi MC paths'!M2636-VB*SwapPrincipal&lt;0,-1*('Figure 7.3 - Quantifi MC paths'!M2636-VB*SwapPrincipal)*LTPcharge*L$14*L$13,0)</f>
        <v>3961.7315923034998</v>
      </c>
      <c r="M2629" s="208">
        <f>IF('Figure 7.3 - Quantifi MC paths'!N2636-VB*SwapPrincipal&lt;0,-1*('Figure 7.3 - Quantifi MC paths'!N2636-VB*SwapPrincipal)*LTPcharge*M$14*M$13,0)</f>
        <v>3364.5081601667862</v>
      </c>
      <c r="N2629" s="208">
        <f>IF('Figure 7.3 - Quantifi MC paths'!O2636-VB*SwapPrincipal&lt;0,-1*('Figure 7.3 - Quantifi MC paths'!O2636-VB*SwapPrincipal)*LTPcharge*N$14*N$13,0)</f>
        <v>2448.8313350443923</v>
      </c>
      <c r="O2629" s="208">
        <f>IF('Figure 7.3 - Quantifi MC paths'!P2636-VB*SwapPrincipal&lt;0,-1*('Figure 7.3 - Quantifi MC paths'!P2636-VB*SwapPrincipal)*LTPcharge*O$14*O$13,0)</f>
        <v>2506.595998207189</v>
      </c>
      <c r="P2629" s="208">
        <f>IF('Figure 7.3 - Quantifi MC paths'!Q2636-VB*SwapPrincipal&lt;0,-1*('Figure 7.3 - Quantifi MC paths'!Q2636-VB*SwapPrincipal)*LTPcharge*P$14*P$13,0)</f>
        <v>2104.7239343330889</v>
      </c>
      <c r="Q2629" s="208">
        <f>IF('Figure 7.3 - Quantifi MC paths'!R2636-VB*SwapPrincipal&lt;0,-1*('Figure 7.3 - Quantifi MC paths'!R2636-VB*SwapPrincipal)*LTPcharge*Q$14*Q$13,0)</f>
        <v>2113.4918438999689</v>
      </c>
      <c r="R2629" s="208">
        <f>IF('Figure 7.3 - Quantifi MC paths'!S2636-VB*SwapPrincipal&lt;0,-1*('Figure 7.3 - Quantifi MC paths'!S2636-VB*SwapPrincipal)*LTPcharge*R$14*R$13,0)</f>
        <v>21630.540452003897</v>
      </c>
      <c r="S2629" s="208">
        <f>IF('Figure 7.3 - Quantifi MC paths'!T2636-VB*SwapPrincipal&lt;0,-1*('Figure 7.3 - Quantifi MC paths'!T2636-VB*SwapPrincipal)*LTPcharge*S$14*S$13,0)</f>
        <v>38170.511850280564</v>
      </c>
      <c r="T2629" s="208">
        <f>IF('Figure 7.3 - Quantifi MC paths'!U2636-VB*SwapPrincipal&lt;0,-1*('Figure 7.3 - Quantifi MC paths'!U2636-VB*SwapPrincipal)*LTPcharge*T$14*T$13,0)</f>
        <v>98714.607901798139</v>
      </c>
      <c r="U2629" s="208">
        <f>IF('Figure 7.3 - Quantifi MC paths'!V2636-VB*SwapPrincipal&lt;0,-1*('Figure 7.3 - Quantifi MC paths'!V2636-VB*SwapPrincipal)*LTPcharge*U$14*U$13,0)</f>
        <v>107464.77304551337</v>
      </c>
      <c r="V2629" s="208">
        <f>IF('Figure 7.3 - Quantifi MC paths'!W2636-VB*SwapPrincipal&lt;0,-1*('Figure 7.3 - Quantifi MC paths'!W2636-VB*SwapPrincipal)*LTPcharge*V$14*V$13,0)</f>
        <v>102867.82177597874</v>
      </c>
      <c r="W2629" s="208">
        <f>IF('Figure 7.3 - Quantifi MC paths'!X2636-VB*SwapPrincipal&lt;0,-1*('Figure 7.3 - Quantifi MC paths'!X2636-VB*SwapPrincipal)*LTPcharge*W$14*W$13,0)</f>
        <v>103707.69571631549</v>
      </c>
      <c r="X2629" s="208">
        <f>IF('Figure 7.3 - Quantifi MC paths'!Y2636-VB*SwapPrincipal&lt;0,-1*('Figure 7.3 - Quantifi MC paths'!Y2636-VB*SwapPrincipal)*LTPcharge*X$14*X$13,0)</f>
        <v>0</v>
      </c>
      <c r="Y2629" s="209">
        <f t="shared" si="44"/>
        <v>512168.65775363264</v>
      </c>
    </row>
    <row r="2630" spans="2:25">
      <c r="B2630" s="207">
        <v>2614</v>
      </c>
      <c r="C2630" s="208">
        <f>IF('Figure 7.3 - Quantifi MC paths'!D2637-VB*SwapPrincipal&lt;0,-1*('Figure 7.3 - Quantifi MC paths'!D2637-VB*SwapPrincipal)*LTPcharge*C$14*C$13,0)</f>
        <v>1151.2348364633806</v>
      </c>
      <c r="D2630" s="208">
        <f>IF('Figure 7.3 - Quantifi MC paths'!E2637-VB*SwapPrincipal&lt;0,-1*('Figure 7.3 - Quantifi MC paths'!E2637-VB*SwapPrincipal)*LTPcharge*D$14*D$13,0)</f>
        <v>1148.084377629456</v>
      </c>
      <c r="E2630" s="208">
        <f>IF('Figure 7.3 - Quantifi MC paths'!F2637-VB*SwapPrincipal&lt;0,-1*('Figure 7.3 - Quantifi MC paths'!F2637-VB*SwapPrincipal)*LTPcharge*E$14*E$13,0)</f>
        <v>1157.951879994841</v>
      </c>
      <c r="F2630" s="208">
        <f>IF('Figure 7.3 - Quantifi MC paths'!G2637-VB*SwapPrincipal&lt;0,-1*('Figure 7.3 - Quantifi MC paths'!G2637-VB*SwapPrincipal)*LTPcharge*F$14*F$13,0)</f>
        <v>1089.7100335546768</v>
      </c>
      <c r="G2630" s="208">
        <f>IF('Figure 7.3 - Quantifi MC paths'!H2637-VB*SwapPrincipal&lt;0,-1*('Figure 7.3 - Quantifi MC paths'!H2637-VB*SwapPrincipal)*LTPcharge*G$14*G$13,0)</f>
        <v>4047.2714654656934</v>
      </c>
      <c r="H2630" s="208">
        <f>IF('Figure 7.3 - Quantifi MC paths'!I2637-VB*SwapPrincipal&lt;0,-1*('Figure 7.3 - Quantifi MC paths'!I2637-VB*SwapPrincipal)*LTPcharge*H$14*H$13,0)</f>
        <v>3550.4653678069485</v>
      </c>
      <c r="I2630" s="208">
        <f>IF('Figure 7.3 - Quantifi MC paths'!J2637-VB*SwapPrincipal&lt;0,-1*('Figure 7.3 - Quantifi MC paths'!J2637-VB*SwapPrincipal)*LTPcharge*I$14*I$13,0)</f>
        <v>4020.7839316970012</v>
      </c>
      <c r="J2630" s="208">
        <f>IF('Figure 7.3 - Quantifi MC paths'!K2637-VB*SwapPrincipal&lt;0,-1*('Figure 7.3 - Quantifi MC paths'!K2637-VB*SwapPrincipal)*LTPcharge*J$14*J$13,0)</f>
        <v>3005.0262580861431</v>
      </c>
      <c r="K2630" s="208">
        <f>IF('Figure 7.3 - Quantifi MC paths'!L2637-VB*SwapPrincipal&lt;0,-1*('Figure 7.3 - Quantifi MC paths'!L2637-VB*SwapPrincipal)*LTPcharge*K$14*K$13,0)</f>
        <v>2945.2223308520884</v>
      </c>
      <c r="L2630" s="208">
        <f>IF('Figure 7.3 - Quantifi MC paths'!M2637-VB*SwapPrincipal&lt;0,-1*('Figure 7.3 - Quantifi MC paths'!M2637-VB*SwapPrincipal)*LTPcharge*L$14*L$13,0)</f>
        <v>2645.745223443188</v>
      </c>
      <c r="M2630" s="208">
        <f>IF('Figure 7.3 - Quantifi MC paths'!N2637-VB*SwapPrincipal&lt;0,-1*('Figure 7.3 - Quantifi MC paths'!N2637-VB*SwapPrincipal)*LTPcharge*M$14*M$13,0)</f>
        <v>3428.0415774829594</v>
      </c>
      <c r="N2630" s="208">
        <f>IF('Figure 7.3 - Quantifi MC paths'!O2637-VB*SwapPrincipal&lt;0,-1*('Figure 7.3 - Quantifi MC paths'!O2637-VB*SwapPrincipal)*LTPcharge*N$14*N$13,0)</f>
        <v>3348.2892525723041</v>
      </c>
      <c r="O2630" s="208">
        <f>IF('Figure 7.3 - Quantifi MC paths'!P2637-VB*SwapPrincipal&lt;0,-1*('Figure 7.3 - Quantifi MC paths'!P2637-VB*SwapPrincipal)*LTPcharge*O$14*O$13,0)</f>
        <v>4183.6206442679113</v>
      </c>
      <c r="P2630" s="208">
        <f>IF('Figure 7.3 - Quantifi MC paths'!Q2637-VB*SwapPrincipal&lt;0,-1*('Figure 7.3 - Quantifi MC paths'!Q2637-VB*SwapPrincipal)*LTPcharge*P$14*P$13,0)</f>
        <v>3320.6388594986561</v>
      </c>
      <c r="Q2630" s="208">
        <f>IF('Figure 7.3 - Quantifi MC paths'!R2637-VB*SwapPrincipal&lt;0,-1*('Figure 7.3 - Quantifi MC paths'!R2637-VB*SwapPrincipal)*LTPcharge*Q$14*Q$13,0)</f>
        <v>3140.6094136379365</v>
      </c>
      <c r="R2630" s="208">
        <f>IF('Figure 7.3 - Quantifi MC paths'!S2637-VB*SwapPrincipal&lt;0,-1*('Figure 7.3 - Quantifi MC paths'!S2637-VB*SwapPrincipal)*LTPcharge*R$14*R$13,0)</f>
        <v>44198.709661568682</v>
      </c>
      <c r="S2630" s="208">
        <f>IF('Figure 7.3 - Quantifi MC paths'!T2637-VB*SwapPrincipal&lt;0,-1*('Figure 7.3 - Quantifi MC paths'!T2637-VB*SwapPrincipal)*LTPcharge*S$14*S$13,0)</f>
        <v>32709.75736910593</v>
      </c>
      <c r="T2630" s="208">
        <f>IF('Figure 7.3 - Quantifi MC paths'!U2637-VB*SwapPrincipal&lt;0,-1*('Figure 7.3 - Quantifi MC paths'!U2637-VB*SwapPrincipal)*LTPcharge*T$14*T$13,0)</f>
        <v>56084.414679902358</v>
      </c>
      <c r="U2630" s="208">
        <f>IF('Figure 7.3 - Quantifi MC paths'!V2637-VB*SwapPrincipal&lt;0,-1*('Figure 7.3 - Quantifi MC paths'!V2637-VB*SwapPrincipal)*LTPcharge*U$14*U$13,0)</f>
        <v>43568.722297209875</v>
      </c>
      <c r="V2630" s="208">
        <f>IF('Figure 7.3 - Quantifi MC paths'!W2637-VB*SwapPrincipal&lt;0,-1*('Figure 7.3 - Quantifi MC paths'!W2637-VB*SwapPrincipal)*LTPcharge*V$14*V$13,0)</f>
        <v>52572.825048557228</v>
      </c>
      <c r="W2630" s="208">
        <f>IF('Figure 7.3 - Quantifi MC paths'!X2637-VB*SwapPrincipal&lt;0,-1*('Figure 7.3 - Quantifi MC paths'!X2637-VB*SwapPrincipal)*LTPcharge*W$14*W$13,0)</f>
        <v>59814.250194919412</v>
      </c>
      <c r="X2630" s="208">
        <f>IF('Figure 7.3 - Quantifi MC paths'!Y2637-VB*SwapPrincipal&lt;0,-1*('Figure 7.3 - Quantifi MC paths'!Y2637-VB*SwapPrincipal)*LTPcharge*X$14*X$13,0)</f>
        <v>0</v>
      </c>
      <c r="Y2630" s="209">
        <f t="shared" si="44"/>
        <v>331131.37470371666</v>
      </c>
    </row>
    <row r="2631" spans="2:25">
      <c r="B2631" s="207">
        <v>2615</v>
      </c>
      <c r="C2631" s="208">
        <f>IF('Figure 7.3 - Quantifi MC paths'!D2638-VB*SwapPrincipal&lt;0,-1*('Figure 7.3 - Quantifi MC paths'!D2638-VB*SwapPrincipal)*LTPcharge*C$14*C$13,0)</f>
        <v>1151.2348364633806</v>
      </c>
      <c r="D2631" s="208">
        <f>IF('Figure 7.3 - Quantifi MC paths'!E2638-VB*SwapPrincipal&lt;0,-1*('Figure 7.3 - Quantifi MC paths'!E2638-VB*SwapPrincipal)*LTPcharge*D$14*D$13,0)</f>
        <v>1126.076649213622</v>
      </c>
      <c r="E2631" s="208">
        <f>IF('Figure 7.3 - Quantifi MC paths'!F2638-VB*SwapPrincipal&lt;0,-1*('Figure 7.3 - Quantifi MC paths'!F2638-VB*SwapPrincipal)*LTPcharge*E$14*E$13,0)</f>
        <v>1178.9137581093933</v>
      </c>
      <c r="F2631" s="208">
        <f>IF('Figure 7.3 - Quantifi MC paths'!G2638-VB*SwapPrincipal&lt;0,-1*('Figure 7.3 - Quantifi MC paths'!G2638-VB*SwapPrincipal)*LTPcharge*F$14*F$13,0)</f>
        <v>997.2585183069549</v>
      </c>
      <c r="G2631" s="208">
        <f>IF('Figure 7.3 - Quantifi MC paths'!H2638-VB*SwapPrincipal&lt;0,-1*('Figure 7.3 - Quantifi MC paths'!H2638-VB*SwapPrincipal)*LTPcharge*G$14*G$13,0)</f>
        <v>3968.3512681306656</v>
      </c>
      <c r="H2631" s="208">
        <f>IF('Figure 7.3 - Quantifi MC paths'!I2638-VB*SwapPrincipal&lt;0,-1*('Figure 7.3 - Quantifi MC paths'!I2638-VB*SwapPrincipal)*LTPcharge*H$14*H$13,0)</f>
        <v>3745.3792863387994</v>
      </c>
      <c r="I2631" s="208">
        <f>IF('Figure 7.3 - Quantifi MC paths'!J2638-VB*SwapPrincipal&lt;0,-1*('Figure 7.3 - Quantifi MC paths'!J2638-VB*SwapPrincipal)*LTPcharge*I$14*I$13,0)</f>
        <v>4781.0547366683768</v>
      </c>
      <c r="J2631" s="208">
        <f>IF('Figure 7.3 - Quantifi MC paths'!K2638-VB*SwapPrincipal&lt;0,-1*('Figure 7.3 - Quantifi MC paths'!K2638-VB*SwapPrincipal)*LTPcharge*J$14*J$13,0)</f>
        <v>6217.0177939814794</v>
      </c>
      <c r="K2631" s="208">
        <f>IF('Figure 7.3 - Quantifi MC paths'!L2638-VB*SwapPrincipal&lt;0,-1*('Figure 7.3 - Quantifi MC paths'!L2638-VB*SwapPrincipal)*LTPcharge*K$14*K$13,0)</f>
        <v>4643.244657209837</v>
      </c>
      <c r="L2631" s="208">
        <f>IF('Figure 7.3 - Quantifi MC paths'!M2638-VB*SwapPrincipal&lt;0,-1*('Figure 7.3 - Quantifi MC paths'!M2638-VB*SwapPrincipal)*LTPcharge*L$14*L$13,0)</f>
        <v>4826.2462219659355</v>
      </c>
      <c r="M2631" s="208">
        <f>IF('Figure 7.3 - Quantifi MC paths'!N2638-VB*SwapPrincipal&lt;0,-1*('Figure 7.3 - Quantifi MC paths'!N2638-VB*SwapPrincipal)*LTPcharge*M$14*M$13,0)</f>
        <v>4544.1290840656202</v>
      </c>
      <c r="N2631" s="208">
        <f>IF('Figure 7.3 - Quantifi MC paths'!O2638-VB*SwapPrincipal&lt;0,-1*('Figure 7.3 - Quantifi MC paths'!O2638-VB*SwapPrincipal)*LTPcharge*N$14*N$13,0)</f>
        <v>4919.7500458842405</v>
      </c>
      <c r="O2631" s="208">
        <f>IF('Figure 7.3 - Quantifi MC paths'!P2638-VB*SwapPrincipal&lt;0,-1*('Figure 7.3 - Quantifi MC paths'!P2638-VB*SwapPrincipal)*LTPcharge*O$14*O$13,0)</f>
        <v>4843.8059488701247</v>
      </c>
      <c r="P2631" s="208">
        <f>IF('Figure 7.3 - Quantifi MC paths'!Q2638-VB*SwapPrincipal&lt;0,-1*('Figure 7.3 - Quantifi MC paths'!Q2638-VB*SwapPrincipal)*LTPcharge*P$14*P$13,0)</f>
        <v>2952.1611814908797</v>
      </c>
      <c r="Q2631" s="208">
        <f>IF('Figure 7.3 - Quantifi MC paths'!R2638-VB*SwapPrincipal&lt;0,-1*('Figure 7.3 - Quantifi MC paths'!R2638-VB*SwapPrincipal)*LTPcharge*Q$14*Q$13,0)</f>
        <v>2860.8142131530958</v>
      </c>
      <c r="R2631" s="208">
        <f>IF('Figure 7.3 - Quantifi MC paths'!S2638-VB*SwapPrincipal&lt;0,-1*('Figure 7.3 - Quantifi MC paths'!S2638-VB*SwapPrincipal)*LTPcharge*R$14*R$13,0)</f>
        <v>49805.166539828962</v>
      </c>
      <c r="S2631" s="208">
        <f>IF('Figure 7.3 - Quantifi MC paths'!T2638-VB*SwapPrincipal&lt;0,-1*('Figure 7.3 - Quantifi MC paths'!T2638-VB*SwapPrincipal)*LTPcharge*S$14*S$13,0)</f>
        <v>43347.555526097691</v>
      </c>
      <c r="T2631" s="208">
        <f>IF('Figure 7.3 - Quantifi MC paths'!U2638-VB*SwapPrincipal&lt;0,-1*('Figure 7.3 - Quantifi MC paths'!U2638-VB*SwapPrincipal)*LTPcharge*T$14*T$13,0)</f>
        <v>67486.497780870603</v>
      </c>
      <c r="U2631" s="208">
        <f>IF('Figure 7.3 - Quantifi MC paths'!V2638-VB*SwapPrincipal&lt;0,-1*('Figure 7.3 - Quantifi MC paths'!V2638-VB*SwapPrincipal)*LTPcharge*U$14*U$13,0)</f>
        <v>78394.986277304881</v>
      </c>
      <c r="V2631" s="208">
        <f>IF('Figure 7.3 - Quantifi MC paths'!W2638-VB*SwapPrincipal&lt;0,-1*('Figure 7.3 - Quantifi MC paths'!W2638-VB*SwapPrincipal)*LTPcharge*V$14*V$13,0)</f>
        <v>68965.625475843204</v>
      </c>
      <c r="W2631" s="208">
        <f>IF('Figure 7.3 - Quantifi MC paths'!X2638-VB*SwapPrincipal&lt;0,-1*('Figure 7.3 - Quantifi MC paths'!X2638-VB*SwapPrincipal)*LTPcharge*W$14*W$13,0)</f>
        <v>63952.446494176394</v>
      </c>
      <c r="X2631" s="208">
        <f>IF('Figure 7.3 - Quantifi MC paths'!Y2638-VB*SwapPrincipal&lt;0,-1*('Figure 7.3 - Quantifi MC paths'!Y2638-VB*SwapPrincipal)*LTPcharge*X$14*X$13,0)</f>
        <v>0</v>
      </c>
      <c r="Y2631" s="209">
        <f t="shared" si="44"/>
        <v>424707.71629397414</v>
      </c>
    </row>
    <row r="2632" spans="2:25">
      <c r="B2632" s="207">
        <v>2616</v>
      </c>
      <c r="C2632" s="208">
        <f>IF('Figure 7.3 - Quantifi MC paths'!D2639-VB*SwapPrincipal&lt;0,-1*('Figure 7.3 - Quantifi MC paths'!D2639-VB*SwapPrincipal)*LTPcharge*C$14*C$13,0)</f>
        <v>1151.2348364633806</v>
      </c>
      <c r="D2632" s="208">
        <f>IF('Figure 7.3 - Quantifi MC paths'!E2639-VB*SwapPrincipal&lt;0,-1*('Figure 7.3 - Quantifi MC paths'!E2639-VB*SwapPrincipal)*LTPcharge*D$14*D$13,0)</f>
        <v>1115.3004784081359</v>
      </c>
      <c r="E2632" s="208">
        <f>IF('Figure 7.3 - Quantifi MC paths'!F2639-VB*SwapPrincipal&lt;0,-1*('Figure 7.3 - Quantifi MC paths'!F2639-VB*SwapPrincipal)*LTPcharge*E$14*E$13,0)</f>
        <v>1303.4474485073558</v>
      </c>
      <c r="F2632" s="208">
        <f>IF('Figure 7.3 - Quantifi MC paths'!G2639-VB*SwapPrincipal&lt;0,-1*('Figure 7.3 - Quantifi MC paths'!G2639-VB*SwapPrincipal)*LTPcharge*F$14*F$13,0)</f>
        <v>1340.2725803930048</v>
      </c>
      <c r="G2632" s="208">
        <f>IF('Figure 7.3 - Quantifi MC paths'!H2639-VB*SwapPrincipal&lt;0,-1*('Figure 7.3 - Quantifi MC paths'!H2639-VB*SwapPrincipal)*LTPcharge*G$14*G$13,0)</f>
        <v>5747.5625990060898</v>
      </c>
      <c r="H2632" s="208">
        <f>IF('Figure 7.3 - Quantifi MC paths'!I2639-VB*SwapPrincipal&lt;0,-1*('Figure 7.3 - Quantifi MC paths'!I2639-VB*SwapPrincipal)*LTPcharge*H$14*H$13,0)</f>
        <v>6563.1255127881668</v>
      </c>
      <c r="I2632" s="208">
        <f>IF('Figure 7.3 - Quantifi MC paths'!J2639-VB*SwapPrincipal&lt;0,-1*('Figure 7.3 - Quantifi MC paths'!J2639-VB*SwapPrincipal)*LTPcharge*I$14*I$13,0)</f>
        <v>6197.7127961620481</v>
      </c>
      <c r="J2632" s="208">
        <f>IF('Figure 7.3 - Quantifi MC paths'!K2639-VB*SwapPrincipal&lt;0,-1*('Figure 7.3 - Quantifi MC paths'!K2639-VB*SwapPrincipal)*LTPcharge*J$14*J$13,0)</f>
        <v>6166.6668050438675</v>
      </c>
      <c r="K2632" s="208">
        <f>IF('Figure 7.3 - Quantifi MC paths'!L2639-VB*SwapPrincipal&lt;0,-1*('Figure 7.3 - Quantifi MC paths'!L2639-VB*SwapPrincipal)*LTPcharge*K$14*K$13,0)</f>
        <v>4448.7316434064751</v>
      </c>
      <c r="L2632" s="208">
        <f>IF('Figure 7.3 - Quantifi MC paths'!M2639-VB*SwapPrincipal&lt;0,-1*('Figure 7.3 - Quantifi MC paths'!M2639-VB*SwapPrincipal)*LTPcharge*L$14*L$13,0)</f>
        <v>3888.6617370931608</v>
      </c>
      <c r="M2632" s="208">
        <f>IF('Figure 7.3 - Quantifi MC paths'!N2639-VB*SwapPrincipal&lt;0,-1*('Figure 7.3 - Quantifi MC paths'!N2639-VB*SwapPrincipal)*LTPcharge*M$14*M$13,0)</f>
        <v>4711.7528610724094</v>
      </c>
      <c r="N2632" s="208">
        <f>IF('Figure 7.3 - Quantifi MC paths'!O2639-VB*SwapPrincipal&lt;0,-1*('Figure 7.3 - Quantifi MC paths'!O2639-VB*SwapPrincipal)*LTPcharge*N$14*N$13,0)</f>
        <v>5697.8037947588691</v>
      </c>
      <c r="O2632" s="208">
        <f>IF('Figure 7.3 - Quantifi MC paths'!P2639-VB*SwapPrincipal&lt;0,-1*('Figure 7.3 - Quantifi MC paths'!P2639-VB*SwapPrincipal)*LTPcharge*O$14*O$13,0)</f>
        <v>5314.6140767075267</v>
      </c>
      <c r="P2632" s="208">
        <f>IF('Figure 7.3 - Quantifi MC paths'!Q2639-VB*SwapPrincipal&lt;0,-1*('Figure 7.3 - Quantifi MC paths'!Q2639-VB*SwapPrincipal)*LTPcharge*P$14*P$13,0)</f>
        <v>4720.8160127206256</v>
      </c>
      <c r="Q2632" s="208">
        <f>IF('Figure 7.3 - Quantifi MC paths'!R2639-VB*SwapPrincipal&lt;0,-1*('Figure 7.3 - Quantifi MC paths'!R2639-VB*SwapPrincipal)*LTPcharge*Q$14*Q$13,0)</f>
        <v>4924.8358871563369</v>
      </c>
      <c r="R2632" s="208">
        <f>IF('Figure 7.3 - Quantifi MC paths'!S2639-VB*SwapPrincipal&lt;0,-1*('Figure 7.3 - Quantifi MC paths'!S2639-VB*SwapPrincipal)*LTPcharge*R$14*R$13,0)</f>
        <v>64535.018573621121</v>
      </c>
      <c r="S2632" s="208">
        <f>IF('Figure 7.3 - Quantifi MC paths'!T2639-VB*SwapPrincipal&lt;0,-1*('Figure 7.3 - Quantifi MC paths'!T2639-VB*SwapPrincipal)*LTPcharge*S$14*S$13,0)</f>
        <v>59732.620846868907</v>
      </c>
      <c r="T2632" s="208">
        <f>IF('Figure 7.3 - Quantifi MC paths'!U2639-VB*SwapPrincipal&lt;0,-1*('Figure 7.3 - Quantifi MC paths'!U2639-VB*SwapPrincipal)*LTPcharge*T$14*T$13,0)</f>
        <v>44323.449666093053</v>
      </c>
      <c r="U2632" s="208">
        <f>IF('Figure 7.3 - Quantifi MC paths'!V2639-VB*SwapPrincipal&lt;0,-1*('Figure 7.3 - Quantifi MC paths'!V2639-VB*SwapPrincipal)*LTPcharge*U$14*U$13,0)</f>
        <v>34992.988330387299</v>
      </c>
      <c r="V2632" s="208">
        <f>IF('Figure 7.3 - Quantifi MC paths'!W2639-VB*SwapPrincipal&lt;0,-1*('Figure 7.3 - Quantifi MC paths'!W2639-VB*SwapPrincipal)*LTPcharge*V$14*V$13,0)</f>
        <v>38398.12894945986</v>
      </c>
      <c r="W2632" s="208">
        <f>IF('Figure 7.3 - Quantifi MC paths'!X2639-VB*SwapPrincipal&lt;0,-1*('Figure 7.3 - Quantifi MC paths'!X2639-VB*SwapPrincipal)*LTPcharge*W$14*W$13,0)</f>
        <v>42428.808260997583</v>
      </c>
      <c r="X2632" s="208">
        <f>IF('Figure 7.3 - Quantifi MC paths'!Y2639-VB*SwapPrincipal&lt;0,-1*('Figure 7.3 - Quantifi MC paths'!Y2639-VB*SwapPrincipal)*LTPcharge*X$14*X$13,0)</f>
        <v>0</v>
      </c>
      <c r="Y2632" s="209">
        <f t="shared" si="44"/>
        <v>347703.55369711528</v>
      </c>
    </row>
    <row r="2633" spans="2:25">
      <c r="B2633" s="207">
        <v>2617</v>
      </c>
      <c r="C2633" s="208">
        <f>IF('Figure 7.3 - Quantifi MC paths'!D2640-VB*SwapPrincipal&lt;0,-1*('Figure 7.3 - Quantifi MC paths'!D2640-VB*SwapPrincipal)*LTPcharge*C$14*C$13,0)</f>
        <v>1151.2348364633806</v>
      </c>
      <c r="D2633" s="208">
        <f>IF('Figure 7.3 - Quantifi MC paths'!E2640-VB*SwapPrincipal&lt;0,-1*('Figure 7.3 - Quantifi MC paths'!E2640-VB*SwapPrincipal)*LTPcharge*D$14*D$13,0)</f>
        <v>994.53626797795175</v>
      </c>
      <c r="E2633" s="208">
        <f>IF('Figure 7.3 - Quantifi MC paths'!F2640-VB*SwapPrincipal&lt;0,-1*('Figure 7.3 - Quantifi MC paths'!F2640-VB*SwapPrincipal)*LTPcharge*E$14*E$13,0)</f>
        <v>1036.2823016771779</v>
      </c>
      <c r="F2633" s="208">
        <f>IF('Figure 7.3 - Quantifi MC paths'!G2640-VB*SwapPrincipal&lt;0,-1*('Figure 7.3 - Quantifi MC paths'!G2640-VB*SwapPrincipal)*LTPcharge*F$14*F$13,0)</f>
        <v>1145.7714227948661</v>
      </c>
      <c r="G2633" s="208">
        <f>IF('Figure 7.3 - Quantifi MC paths'!H2640-VB*SwapPrincipal&lt;0,-1*('Figure 7.3 - Quantifi MC paths'!H2640-VB*SwapPrincipal)*LTPcharge*G$14*G$13,0)</f>
        <v>4705.3859281305913</v>
      </c>
      <c r="H2633" s="208">
        <f>IF('Figure 7.3 - Quantifi MC paths'!I2640-VB*SwapPrincipal&lt;0,-1*('Figure 7.3 - Quantifi MC paths'!I2640-VB*SwapPrincipal)*LTPcharge*H$14*H$13,0)</f>
        <v>2830.7812068365711</v>
      </c>
      <c r="I2633" s="208">
        <f>IF('Figure 7.3 - Quantifi MC paths'!J2640-VB*SwapPrincipal&lt;0,-1*('Figure 7.3 - Quantifi MC paths'!J2640-VB*SwapPrincipal)*LTPcharge*I$14*I$13,0)</f>
        <v>3380.6468496462421</v>
      </c>
      <c r="J2633" s="208">
        <f>IF('Figure 7.3 - Quantifi MC paths'!K2640-VB*SwapPrincipal&lt;0,-1*('Figure 7.3 - Quantifi MC paths'!K2640-VB*SwapPrincipal)*LTPcharge*J$14*J$13,0)</f>
        <v>3646.126638096513</v>
      </c>
      <c r="K2633" s="208">
        <f>IF('Figure 7.3 - Quantifi MC paths'!L2640-VB*SwapPrincipal&lt;0,-1*('Figure 7.3 - Quantifi MC paths'!L2640-VB*SwapPrincipal)*LTPcharge*K$14*K$13,0)</f>
        <v>4650.4076770863858</v>
      </c>
      <c r="L2633" s="208">
        <f>IF('Figure 7.3 - Quantifi MC paths'!M2640-VB*SwapPrincipal&lt;0,-1*('Figure 7.3 - Quantifi MC paths'!M2640-VB*SwapPrincipal)*LTPcharge*L$14*L$13,0)</f>
        <v>4584.0455748646345</v>
      </c>
      <c r="M2633" s="208">
        <f>IF('Figure 7.3 - Quantifi MC paths'!N2640-VB*SwapPrincipal&lt;0,-1*('Figure 7.3 - Quantifi MC paths'!N2640-VB*SwapPrincipal)*LTPcharge*M$14*M$13,0)</f>
        <v>6126.1644053268292</v>
      </c>
      <c r="N2633" s="208">
        <f>IF('Figure 7.3 - Quantifi MC paths'!O2640-VB*SwapPrincipal&lt;0,-1*('Figure 7.3 - Quantifi MC paths'!O2640-VB*SwapPrincipal)*LTPcharge*N$14*N$13,0)</f>
        <v>6026.253440654611</v>
      </c>
      <c r="O2633" s="208">
        <f>IF('Figure 7.3 - Quantifi MC paths'!P2640-VB*SwapPrincipal&lt;0,-1*('Figure 7.3 - Quantifi MC paths'!P2640-VB*SwapPrincipal)*LTPcharge*O$14*O$13,0)</f>
        <v>4843.9358624754605</v>
      </c>
      <c r="P2633" s="208">
        <f>IF('Figure 7.3 - Quantifi MC paths'!Q2640-VB*SwapPrincipal&lt;0,-1*('Figure 7.3 - Quantifi MC paths'!Q2640-VB*SwapPrincipal)*LTPcharge*P$14*P$13,0)</f>
        <v>3644.4243888750934</v>
      </c>
      <c r="Q2633" s="208">
        <f>IF('Figure 7.3 - Quantifi MC paths'!R2640-VB*SwapPrincipal&lt;0,-1*('Figure 7.3 - Quantifi MC paths'!R2640-VB*SwapPrincipal)*LTPcharge*Q$14*Q$13,0)</f>
        <v>3635.3155343352737</v>
      </c>
      <c r="R2633" s="208">
        <f>IF('Figure 7.3 - Quantifi MC paths'!S2640-VB*SwapPrincipal&lt;0,-1*('Figure 7.3 - Quantifi MC paths'!S2640-VB*SwapPrincipal)*LTPcharge*R$14*R$13,0)</f>
        <v>39653.035970438606</v>
      </c>
      <c r="S2633" s="208">
        <f>IF('Figure 7.3 - Quantifi MC paths'!T2640-VB*SwapPrincipal&lt;0,-1*('Figure 7.3 - Quantifi MC paths'!T2640-VB*SwapPrincipal)*LTPcharge*S$14*S$13,0)</f>
        <v>49701.170501558525</v>
      </c>
      <c r="T2633" s="208">
        <f>IF('Figure 7.3 - Quantifi MC paths'!U2640-VB*SwapPrincipal&lt;0,-1*('Figure 7.3 - Quantifi MC paths'!U2640-VB*SwapPrincipal)*LTPcharge*T$14*T$13,0)</f>
        <v>50474.979359827696</v>
      </c>
      <c r="U2633" s="208">
        <f>IF('Figure 7.3 - Quantifi MC paths'!V2640-VB*SwapPrincipal&lt;0,-1*('Figure 7.3 - Quantifi MC paths'!V2640-VB*SwapPrincipal)*LTPcharge*U$14*U$13,0)</f>
        <v>63806.294549218226</v>
      </c>
      <c r="V2633" s="208">
        <f>IF('Figure 7.3 - Quantifi MC paths'!W2640-VB*SwapPrincipal&lt;0,-1*('Figure 7.3 - Quantifi MC paths'!W2640-VB*SwapPrincipal)*LTPcharge*V$14*V$13,0)</f>
        <v>62013.967311547545</v>
      </c>
      <c r="W2633" s="208">
        <f>IF('Figure 7.3 - Quantifi MC paths'!X2640-VB*SwapPrincipal&lt;0,-1*('Figure 7.3 - Quantifi MC paths'!X2640-VB*SwapPrincipal)*LTPcharge*W$14*W$13,0)</f>
        <v>66245.645151921082</v>
      </c>
      <c r="X2633" s="208">
        <f>IF('Figure 7.3 - Quantifi MC paths'!Y2640-VB*SwapPrincipal&lt;0,-1*('Figure 7.3 - Quantifi MC paths'!Y2640-VB*SwapPrincipal)*LTPcharge*X$14*X$13,0)</f>
        <v>0</v>
      </c>
      <c r="Y2633" s="209">
        <f t="shared" si="44"/>
        <v>384296.40517975332</v>
      </c>
    </row>
    <row r="2634" spans="2:25">
      <c r="B2634" s="207">
        <v>2618</v>
      </c>
      <c r="C2634" s="208">
        <f>IF('Figure 7.3 - Quantifi MC paths'!D2641-VB*SwapPrincipal&lt;0,-1*('Figure 7.3 - Quantifi MC paths'!D2641-VB*SwapPrincipal)*LTPcharge*C$14*C$13,0)</f>
        <v>1151.2348364633806</v>
      </c>
      <c r="D2634" s="208">
        <f>IF('Figure 7.3 - Quantifi MC paths'!E2641-VB*SwapPrincipal&lt;0,-1*('Figure 7.3 - Quantifi MC paths'!E2641-VB*SwapPrincipal)*LTPcharge*D$14*D$13,0)</f>
        <v>1079.5348566738453</v>
      </c>
      <c r="E2634" s="208">
        <f>IF('Figure 7.3 - Quantifi MC paths'!F2641-VB*SwapPrincipal&lt;0,-1*('Figure 7.3 - Quantifi MC paths'!F2641-VB*SwapPrincipal)*LTPcharge*E$14*E$13,0)</f>
        <v>1272.6966513738757</v>
      </c>
      <c r="F2634" s="208">
        <f>IF('Figure 7.3 - Quantifi MC paths'!G2641-VB*SwapPrincipal&lt;0,-1*('Figure 7.3 - Quantifi MC paths'!G2641-VB*SwapPrincipal)*LTPcharge*F$14*F$13,0)</f>
        <v>1241.1052178335344</v>
      </c>
      <c r="G2634" s="208">
        <f>IF('Figure 7.3 - Quantifi MC paths'!H2641-VB*SwapPrincipal&lt;0,-1*('Figure 7.3 - Quantifi MC paths'!H2641-VB*SwapPrincipal)*LTPcharge*G$14*G$13,0)</f>
        <v>5884.5457072296067</v>
      </c>
      <c r="H2634" s="208">
        <f>IF('Figure 7.3 - Quantifi MC paths'!I2641-VB*SwapPrincipal&lt;0,-1*('Figure 7.3 - Quantifi MC paths'!I2641-VB*SwapPrincipal)*LTPcharge*H$14*H$13,0)</f>
        <v>6449.1007598339384</v>
      </c>
      <c r="I2634" s="208">
        <f>IF('Figure 7.3 - Quantifi MC paths'!J2641-VB*SwapPrincipal&lt;0,-1*('Figure 7.3 - Quantifi MC paths'!J2641-VB*SwapPrincipal)*LTPcharge*I$14*I$13,0)</f>
        <v>5763.6832135784016</v>
      </c>
      <c r="J2634" s="208">
        <f>IF('Figure 7.3 - Quantifi MC paths'!K2641-VB*SwapPrincipal&lt;0,-1*('Figure 7.3 - Quantifi MC paths'!K2641-VB*SwapPrincipal)*LTPcharge*J$14*J$13,0)</f>
        <v>5218.1848174284796</v>
      </c>
      <c r="K2634" s="208">
        <f>IF('Figure 7.3 - Quantifi MC paths'!L2641-VB*SwapPrincipal&lt;0,-1*('Figure 7.3 - Quantifi MC paths'!L2641-VB*SwapPrincipal)*LTPcharge*K$14*K$13,0)</f>
        <v>5736.2169253085431</v>
      </c>
      <c r="L2634" s="208">
        <f>IF('Figure 7.3 - Quantifi MC paths'!M2641-VB*SwapPrincipal&lt;0,-1*('Figure 7.3 - Quantifi MC paths'!M2641-VB*SwapPrincipal)*LTPcharge*L$14*L$13,0)</f>
        <v>7249.984877418422</v>
      </c>
      <c r="M2634" s="208">
        <f>IF('Figure 7.3 - Quantifi MC paths'!N2641-VB*SwapPrincipal&lt;0,-1*('Figure 7.3 - Quantifi MC paths'!N2641-VB*SwapPrincipal)*LTPcharge*M$14*M$13,0)</f>
        <v>9764.7593919626415</v>
      </c>
      <c r="N2634" s="208">
        <f>IF('Figure 7.3 - Quantifi MC paths'!O2641-VB*SwapPrincipal&lt;0,-1*('Figure 7.3 - Quantifi MC paths'!O2641-VB*SwapPrincipal)*LTPcharge*N$14*N$13,0)</f>
        <v>9957.8390086191957</v>
      </c>
      <c r="O2634" s="208">
        <f>IF('Figure 7.3 - Quantifi MC paths'!P2641-VB*SwapPrincipal&lt;0,-1*('Figure 7.3 - Quantifi MC paths'!P2641-VB*SwapPrincipal)*LTPcharge*O$14*O$13,0)</f>
        <v>10470.982842856887</v>
      </c>
      <c r="P2634" s="208">
        <f>IF('Figure 7.3 - Quantifi MC paths'!Q2641-VB*SwapPrincipal&lt;0,-1*('Figure 7.3 - Quantifi MC paths'!Q2641-VB*SwapPrincipal)*LTPcharge*P$14*P$13,0)</f>
        <v>10281.1250106387</v>
      </c>
      <c r="Q2634" s="208">
        <f>IF('Figure 7.3 - Quantifi MC paths'!R2641-VB*SwapPrincipal&lt;0,-1*('Figure 7.3 - Quantifi MC paths'!R2641-VB*SwapPrincipal)*LTPcharge*Q$14*Q$13,0)</f>
        <v>10891.356711958408</v>
      </c>
      <c r="R2634" s="208">
        <f>IF('Figure 7.3 - Quantifi MC paths'!S2641-VB*SwapPrincipal&lt;0,-1*('Figure 7.3 - Quantifi MC paths'!S2641-VB*SwapPrincipal)*LTPcharge*R$14*R$13,0)</f>
        <v>125756.26948606326</v>
      </c>
      <c r="S2634" s="208">
        <f>IF('Figure 7.3 - Quantifi MC paths'!T2641-VB*SwapPrincipal&lt;0,-1*('Figure 7.3 - Quantifi MC paths'!T2641-VB*SwapPrincipal)*LTPcharge*S$14*S$13,0)</f>
        <v>134915.50679246808</v>
      </c>
      <c r="T2634" s="208">
        <f>IF('Figure 7.3 - Quantifi MC paths'!U2641-VB*SwapPrincipal&lt;0,-1*('Figure 7.3 - Quantifi MC paths'!U2641-VB*SwapPrincipal)*LTPcharge*T$14*T$13,0)</f>
        <v>170593.17273761891</v>
      </c>
      <c r="U2634" s="208">
        <f>IF('Figure 7.3 - Quantifi MC paths'!V2641-VB*SwapPrincipal&lt;0,-1*('Figure 7.3 - Quantifi MC paths'!V2641-VB*SwapPrincipal)*LTPcharge*U$14*U$13,0)</f>
        <v>182558.43635915322</v>
      </c>
      <c r="V2634" s="208">
        <f>IF('Figure 7.3 - Quantifi MC paths'!W2641-VB*SwapPrincipal&lt;0,-1*('Figure 7.3 - Quantifi MC paths'!W2641-VB*SwapPrincipal)*LTPcharge*V$14*V$13,0)</f>
        <v>180478.04982538626</v>
      </c>
      <c r="W2634" s="208">
        <f>IF('Figure 7.3 - Quantifi MC paths'!X2641-VB*SwapPrincipal&lt;0,-1*('Figure 7.3 - Quantifi MC paths'!X2641-VB*SwapPrincipal)*LTPcharge*W$14*W$13,0)</f>
        <v>167642.26266627724</v>
      </c>
      <c r="X2634" s="208">
        <f>IF('Figure 7.3 - Quantifi MC paths'!Y2641-VB*SwapPrincipal&lt;0,-1*('Figure 7.3 - Quantifi MC paths'!Y2641-VB*SwapPrincipal)*LTPcharge*X$14*X$13,0)</f>
        <v>0</v>
      </c>
      <c r="Y2634" s="209">
        <f t="shared" si="44"/>
        <v>1054356.0486961449</v>
      </c>
    </row>
    <row r="2635" spans="2:25">
      <c r="B2635" s="207">
        <v>2619</v>
      </c>
      <c r="C2635" s="208">
        <f>IF('Figure 7.3 - Quantifi MC paths'!D2642-VB*SwapPrincipal&lt;0,-1*('Figure 7.3 - Quantifi MC paths'!D2642-VB*SwapPrincipal)*LTPcharge*C$14*C$13,0)</f>
        <v>1151.2348364633806</v>
      </c>
      <c r="D2635" s="208">
        <f>IF('Figure 7.3 - Quantifi MC paths'!E2642-VB*SwapPrincipal&lt;0,-1*('Figure 7.3 - Quantifi MC paths'!E2642-VB*SwapPrincipal)*LTPcharge*D$14*D$13,0)</f>
        <v>1145.8720783002379</v>
      </c>
      <c r="E2635" s="208">
        <f>IF('Figure 7.3 - Quantifi MC paths'!F2642-VB*SwapPrincipal&lt;0,-1*('Figure 7.3 - Quantifi MC paths'!F2642-VB*SwapPrincipal)*LTPcharge*E$14*E$13,0)</f>
        <v>1173.8875826150413</v>
      </c>
      <c r="F2635" s="208">
        <f>IF('Figure 7.3 - Quantifi MC paths'!G2642-VB*SwapPrincipal&lt;0,-1*('Figure 7.3 - Quantifi MC paths'!G2642-VB*SwapPrincipal)*LTPcharge*F$14*F$13,0)</f>
        <v>1245.451086060458</v>
      </c>
      <c r="G2635" s="208">
        <f>IF('Figure 7.3 - Quantifi MC paths'!H2642-VB*SwapPrincipal&lt;0,-1*('Figure 7.3 - Quantifi MC paths'!H2642-VB*SwapPrincipal)*LTPcharge*G$14*G$13,0)</f>
        <v>5954.0753945532806</v>
      </c>
      <c r="H2635" s="208">
        <f>IF('Figure 7.3 - Quantifi MC paths'!I2642-VB*SwapPrincipal&lt;0,-1*('Figure 7.3 - Quantifi MC paths'!I2642-VB*SwapPrincipal)*LTPcharge*H$14*H$13,0)</f>
        <v>5933.9673427947173</v>
      </c>
      <c r="I2635" s="208">
        <f>IF('Figure 7.3 - Quantifi MC paths'!J2642-VB*SwapPrincipal&lt;0,-1*('Figure 7.3 - Quantifi MC paths'!J2642-VB*SwapPrincipal)*LTPcharge*I$14*I$13,0)</f>
        <v>5660.5538534645293</v>
      </c>
      <c r="J2635" s="208">
        <f>IF('Figure 7.3 - Quantifi MC paths'!K2642-VB*SwapPrincipal&lt;0,-1*('Figure 7.3 - Quantifi MC paths'!K2642-VB*SwapPrincipal)*LTPcharge*J$14*J$13,0)</f>
        <v>4682.3807265855567</v>
      </c>
      <c r="K2635" s="208">
        <f>IF('Figure 7.3 - Quantifi MC paths'!L2642-VB*SwapPrincipal&lt;0,-1*('Figure 7.3 - Quantifi MC paths'!L2642-VB*SwapPrincipal)*LTPcharge*K$14*K$13,0)</f>
        <v>4290.8637401782698</v>
      </c>
      <c r="L2635" s="208">
        <f>IF('Figure 7.3 - Quantifi MC paths'!M2642-VB*SwapPrincipal&lt;0,-1*('Figure 7.3 - Quantifi MC paths'!M2642-VB*SwapPrincipal)*LTPcharge*L$14*L$13,0)</f>
        <v>4658.9107373859706</v>
      </c>
      <c r="M2635" s="208">
        <f>IF('Figure 7.3 - Quantifi MC paths'!N2642-VB*SwapPrincipal&lt;0,-1*('Figure 7.3 - Quantifi MC paths'!N2642-VB*SwapPrincipal)*LTPcharge*M$14*M$13,0)</f>
        <v>4964.0606261863759</v>
      </c>
      <c r="N2635" s="208">
        <f>IF('Figure 7.3 - Quantifi MC paths'!O2642-VB*SwapPrincipal&lt;0,-1*('Figure 7.3 - Quantifi MC paths'!O2642-VB*SwapPrincipal)*LTPcharge*N$14*N$13,0)</f>
        <v>4464.4735762813425</v>
      </c>
      <c r="O2635" s="208">
        <f>IF('Figure 7.3 - Quantifi MC paths'!P2642-VB*SwapPrincipal&lt;0,-1*('Figure 7.3 - Quantifi MC paths'!P2642-VB*SwapPrincipal)*LTPcharge*O$14*O$13,0)</f>
        <v>4518.2900544861432</v>
      </c>
      <c r="P2635" s="208">
        <f>IF('Figure 7.3 - Quantifi MC paths'!Q2642-VB*SwapPrincipal&lt;0,-1*('Figure 7.3 - Quantifi MC paths'!Q2642-VB*SwapPrincipal)*LTPcharge*P$14*P$13,0)</f>
        <v>4069.1705077912879</v>
      </c>
      <c r="Q2635" s="208">
        <f>IF('Figure 7.3 - Quantifi MC paths'!R2642-VB*SwapPrincipal&lt;0,-1*('Figure 7.3 - Quantifi MC paths'!R2642-VB*SwapPrincipal)*LTPcharge*Q$14*Q$13,0)</f>
        <v>3871.5925138649268</v>
      </c>
      <c r="R2635" s="208">
        <f>IF('Figure 7.3 - Quantifi MC paths'!S2642-VB*SwapPrincipal&lt;0,-1*('Figure 7.3 - Quantifi MC paths'!S2642-VB*SwapPrincipal)*LTPcharge*R$14*R$13,0)</f>
        <v>33834.118500663688</v>
      </c>
      <c r="S2635" s="208">
        <f>IF('Figure 7.3 - Quantifi MC paths'!T2642-VB*SwapPrincipal&lt;0,-1*('Figure 7.3 - Quantifi MC paths'!T2642-VB*SwapPrincipal)*LTPcharge*S$14*S$13,0)</f>
        <v>43156.977657361524</v>
      </c>
      <c r="T2635" s="208">
        <f>IF('Figure 7.3 - Quantifi MC paths'!U2642-VB*SwapPrincipal&lt;0,-1*('Figure 7.3 - Quantifi MC paths'!U2642-VB*SwapPrincipal)*LTPcharge*T$14*T$13,0)</f>
        <v>41180.905104063364</v>
      </c>
      <c r="U2635" s="208">
        <f>IF('Figure 7.3 - Quantifi MC paths'!V2642-VB*SwapPrincipal&lt;0,-1*('Figure 7.3 - Quantifi MC paths'!V2642-VB*SwapPrincipal)*LTPcharge*U$14*U$13,0)</f>
        <v>39650.953128782487</v>
      </c>
      <c r="V2635" s="208">
        <f>IF('Figure 7.3 - Quantifi MC paths'!W2642-VB*SwapPrincipal&lt;0,-1*('Figure 7.3 - Quantifi MC paths'!W2642-VB*SwapPrincipal)*LTPcharge*V$14*V$13,0)</f>
        <v>41023.878575929186</v>
      </c>
      <c r="W2635" s="208">
        <f>IF('Figure 7.3 - Quantifi MC paths'!X2642-VB*SwapPrincipal&lt;0,-1*('Figure 7.3 - Quantifi MC paths'!X2642-VB*SwapPrincipal)*LTPcharge*W$14*W$13,0)</f>
        <v>43877.034405790677</v>
      </c>
      <c r="X2635" s="208">
        <f>IF('Figure 7.3 - Quantifi MC paths'!Y2642-VB*SwapPrincipal&lt;0,-1*('Figure 7.3 - Quantifi MC paths'!Y2642-VB*SwapPrincipal)*LTPcharge*X$14*X$13,0)</f>
        <v>0</v>
      </c>
      <c r="Y2635" s="209">
        <f t="shared" si="44"/>
        <v>300508.65202960244</v>
      </c>
    </row>
    <row r="2636" spans="2:25">
      <c r="B2636" s="207">
        <v>2620</v>
      </c>
      <c r="C2636" s="208">
        <f>IF('Figure 7.3 - Quantifi MC paths'!D2643-VB*SwapPrincipal&lt;0,-1*('Figure 7.3 - Quantifi MC paths'!D2643-VB*SwapPrincipal)*LTPcharge*C$14*C$13,0)</f>
        <v>1151.2348364633806</v>
      </c>
      <c r="D2636" s="208">
        <f>IF('Figure 7.3 - Quantifi MC paths'!E2643-VB*SwapPrincipal&lt;0,-1*('Figure 7.3 - Quantifi MC paths'!E2643-VB*SwapPrincipal)*LTPcharge*D$14*D$13,0)</f>
        <v>1236.1058666977763</v>
      </c>
      <c r="E2636" s="208">
        <f>IF('Figure 7.3 - Quantifi MC paths'!F2643-VB*SwapPrincipal&lt;0,-1*('Figure 7.3 - Quantifi MC paths'!F2643-VB*SwapPrincipal)*LTPcharge*E$14*E$13,0)</f>
        <v>1218.1715283916203</v>
      </c>
      <c r="F2636" s="208">
        <f>IF('Figure 7.3 - Quantifi MC paths'!G2643-VB*SwapPrincipal&lt;0,-1*('Figure 7.3 - Quantifi MC paths'!G2643-VB*SwapPrincipal)*LTPcharge*F$14*F$13,0)</f>
        <v>1300.9485292912482</v>
      </c>
      <c r="G2636" s="208">
        <f>IF('Figure 7.3 - Quantifi MC paths'!H2643-VB*SwapPrincipal&lt;0,-1*('Figure 7.3 - Quantifi MC paths'!H2643-VB*SwapPrincipal)*LTPcharge*G$14*G$13,0)</f>
        <v>5560.0981395385688</v>
      </c>
      <c r="H2636" s="208">
        <f>IF('Figure 7.3 - Quantifi MC paths'!I2643-VB*SwapPrincipal&lt;0,-1*('Figure 7.3 - Quantifi MC paths'!I2643-VB*SwapPrincipal)*LTPcharge*H$14*H$13,0)</f>
        <v>6450.8147841153905</v>
      </c>
      <c r="I2636" s="208">
        <f>IF('Figure 7.3 - Quantifi MC paths'!J2643-VB*SwapPrincipal&lt;0,-1*('Figure 7.3 - Quantifi MC paths'!J2643-VB*SwapPrincipal)*LTPcharge*I$14*I$13,0)</f>
        <v>8378.4529351040674</v>
      </c>
      <c r="J2636" s="208">
        <f>IF('Figure 7.3 - Quantifi MC paths'!K2643-VB*SwapPrincipal&lt;0,-1*('Figure 7.3 - Quantifi MC paths'!K2643-VB*SwapPrincipal)*LTPcharge*J$14*J$13,0)</f>
        <v>9281.1032229077355</v>
      </c>
      <c r="K2636" s="208">
        <f>IF('Figure 7.3 - Quantifi MC paths'!L2643-VB*SwapPrincipal&lt;0,-1*('Figure 7.3 - Quantifi MC paths'!L2643-VB*SwapPrincipal)*LTPcharge*K$14*K$13,0)</f>
        <v>8170.3741361565926</v>
      </c>
      <c r="L2636" s="208">
        <f>IF('Figure 7.3 - Quantifi MC paths'!M2643-VB*SwapPrincipal&lt;0,-1*('Figure 7.3 - Quantifi MC paths'!M2643-VB*SwapPrincipal)*LTPcharge*L$14*L$13,0)</f>
        <v>9687.6864823920478</v>
      </c>
      <c r="M2636" s="208">
        <f>IF('Figure 7.3 - Quantifi MC paths'!N2643-VB*SwapPrincipal&lt;0,-1*('Figure 7.3 - Quantifi MC paths'!N2643-VB*SwapPrincipal)*LTPcharge*M$14*M$13,0)</f>
        <v>10325.518420552595</v>
      </c>
      <c r="N2636" s="208">
        <f>IF('Figure 7.3 - Quantifi MC paths'!O2643-VB*SwapPrincipal&lt;0,-1*('Figure 7.3 - Quantifi MC paths'!O2643-VB*SwapPrincipal)*LTPcharge*N$14*N$13,0)</f>
        <v>10635.514449513003</v>
      </c>
      <c r="O2636" s="208">
        <f>IF('Figure 7.3 - Quantifi MC paths'!P2643-VB*SwapPrincipal&lt;0,-1*('Figure 7.3 - Quantifi MC paths'!P2643-VB*SwapPrincipal)*LTPcharge*O$14*O$13,0)</f>
        <v>10017.712110115699</v>
      </c>
      <c r="P2636" s="208">
        <f>IF('Figure 7.3 - Quantifi MC paths'!Q2643-VB*SwapPrincipal&lt;0,-1*('Figure 7.3 - Quantifi MC paths'!Q2643-VB*SwapPrincipal)*LTPcharge*P$14*P$13,0)</f>
        <v>8564.016737596814</v>
      </c>
      <c r="Q2636" s="208">
        <f>IF('Figure 7.3 - Quantifi MC paths'!R2643-VB*SwapPrincipal&lt;0,-1*('Figure 7.3 - Quantifi MC paths'!R2643-VB*SwapPrincipal)*LTPcharge*Q$14*Q$13,0)</f>
        <v>9550.1477320406429</v>
      </c>
      <c r="R2636" s="208">
        <f>IF('Figure 7.3 - Quantifi MC paths'!S2643-VB*SwapPrincipal&lt;0,-1*('Figure 7.3 - Quantifi MC paths'!S2643-VB*SwapPrincipal)*LTPcharge*R$14*R$13,0)</f>
        <v>112894.59632090562</v>
      </c>
      <c r="S2636" s="208">
        <f>IF('Figure 7.3 - Quantifi MC paths'!T2643-VB*SwapPrincipal&lt;0,-1*('Figure 7.3 - Quantifi MC paths'!T2643-VB*SwapPrincipal)*LTPcharge*S$14*S$13,0)</f>
        <v>105359.86001995127</v>
      </c>
      <c r="T2636" s="208">
        <f>IF('Figure 7.3 - Quantifi MC paths'!U2643-VB*SwapPrincipal&lt;0,-1*('Figure 7.3 - Quantifi MC paths'!U2643-VB*SwapPrincipal)*LTPcharge*T$14*T$13,0)</f>
        <v>99775.645613907283</v>
      </c>
      <c r="U2636" s="208">
        <f>IF('Figure 7.3 - Quantifi MC paths'!V2643-VB*SwapPrincipal&lt;0,-1*('Figure 7.3 - Quantifi MC paths'!V2643-VB*SwapPrincipal)*LTPcharge*U$14*U$13,0)</f>
        <v>93494.921610696314</v>
      </c>
      <c r="V2636" s="208">
        <f>IF('Figure 7.3 - Quantifi MC paths'!W2643-VB*SwapPrincipal&lt;0,-1*('Figure 7.3 - Quantifi MC paths'!W2643-VB*SwapPrincipal)*LTPcharge*V$14*V$13,0)</f>
        <v>111333.6626290986</v>
      </c>
      <c r="W2636" s="208">
        <f>IF('Figure 7.3 - Quantifi MC paths'!X2643-VB*SwapPrincipal&lt;0,-1*('Figure 7.3 - Quantifi MC paths'!X2643-VB*SwapPrincipal)*LTPcharge*W$14*W$13,0)</f>
        <v>114376.1269080877</v>
      </c>
      <c r="X2636" s="208">
        <f>IF('Figure 7.3 - Quantifi MC paths'!Y2643-VB*SwapPrincipal&lt;0,-1*('Figure 7.3 - Quantifi MC paths'!Y2643-VB*SwapPrincipal)*LTPcharge*X$14*X$13,0)</f>
        <v>0</v>
      </c>
      <c r="Y2636" s="209">
        <f t="shared" si="44"/>
        <v>738762.71301352396</v>
      </c>
    </row>
    <row r="2637" spans="2:25">
      <c r="B2637" s="207">
        <v>2621</v>
      </c>
      <c r="C2637" s="208">
        <f>IF('Figure 7.3 - Quantifi MC paths'!D2644-VB*SwapPrincipal&lt;0,-1*('Figure 7.3 - Quantifi MC paths'!D2644-VB*SwapPrincipal)*LTPcharge*C$14*C$13,0)</f>
        <v>1151.2348364633806</v>
      </c>
      <c r="D2637" s="208">
        <f>IF('Figure 7.3 - Quantifi MC paths'!E2644-VB*SwapPrincipal&lt;0,-1*('Figure 7.3 - Quantifi MC paths'!E2644-VB*SwapPrincipal)*LTPcharge*D$14*D$13,0)</f>
        <v>1363.7400673106179</v>
      </c>
      <c r="E2637" s="208">
        <f>IF('Figure 7.3 - Quantifi MC paths'!F2644-VB*SwapPrincipal&lt;0,-1*('Figure 7.3 - Quantifi MC paths'!F2644-VB*SwapPrincipal)*LTPcharge*E$14*E$13,0)</f>
        <v>1388.6778387150659</v>
      </c>
      <c r="F2637" s="208">
        <f>IF('Figure 7.3 - Quantifi MC paths'!G2644-VB*SwapPrincipal&lt;0,-1*('Figure 7.3 - Quantifi MC paths'!G2644-VB*SwapPrincipal)*LTPcharge*F$14*F$13,0)</f>
        <v>1356.2924830320962</v>
      </c>
      <c r="G2637" s="208">
        <f>IF('Figure 7.3 - Quantifi MC paths'!H2644-VB*SwapPrincipal&lt;0,-1*('Figure 7.3 - Quantifi MC paths'!H2644-VB*SwapPrincipal)*LTPcharge*G$14*G$13,0)</f>
        <v>5686.6579333962609</v>
      </c>
      <c r="H2637" s="208">
        <f>IF('Figure 7.3 - Quantifi MC paths'!I2644-VB*SwapPrincipal&lt;0,-1*('Figure 7.3 - Quantifi MC paths'!I2644-VB*SwapPrincipal)*LTPcharge*H$14*H$13,0)</f>
        <v>5448.4425159994444</v>
      </c>
      <c r="I2637" s="208">
        <f>IF('Figure 7.3 - Quantifi MC paths'!J2644-VB*SwapPrincipal&lt;0,-1*('Figure 7.3 - Quantifi MC paths'!J2644-VB*SwapPrincipal)*LTPcharge*I$14*I$13,0)</f>
        <v>5404.6997456785639</v>
      </c>
      <c r="J2637" s="208">
        <f>IF('Figure 7.3 - Quantifi MC paths'!K2644-VB*SwapPrincipal&lt;0,-1*('Figure 7.3 - Quantifi MC paths'!K2644-VB*SwapPrincipal)*LTPcharge*J$14*J$13,0)</f>
        <v>4742.8291433598624</v>
      </c>
      <c r="K2637" s="208">
        <f>IF('Figure 7.3 - Quantifi MC paths'!L2644-VB*SwapPrincipal&lt;0,-1*('Figure 7.3 - Quantifi MC paths'!L2644-VB*SwapPrincipal)*LTPcharge*K$14*K$13,0)</f>
        <v>3920.068044199711</v>
      </c>
      <c r="L2637" s="208">
        <f>IF('Figure 7.3 - Quantifi MC paths'!M2644-VB*SwapPrincipal&lt;0,-1*('Figure 7.3 - Quantifi MC paths'!M2644-VB*SwapPrincipal)*LTPcharge*L$14*L$13,0)</f>
        <v>4669.2347257005904</v>
      </c>
      <c r="M2637" s="208">
        <f>IF('Figure 7.3 - Quantifi MC paths'!N2644-VB*SwapPrincipal&lt;0,-1*('Figure 7.3 - Quantifi MC paths'!N2644-VB*SwapPrincipal)*LTPcharge*M$14*M$13,0)</f>
        <v>4050.723254794947</v>
      </c>
      <c r="N2637" s="208">
        <f>IF('Figure 7.3 - Quantifi MC paths'!O2644-VB*SwapPrincipal&lt;0,-1*('Figure 7.3 - Quantifi MC paths'!O2644-VB*SwapPrincipal)*LTPcharge*N$14*N$13,0)</f>
        <v>5375.396116040266</v>
      </c>
      <c r="O2637" s="208">
        <f>IF('Figure 7.3 - Quantifi MC paths'!P2644-VB*SwapPrincipal&lt;0,-1*('Figure 7.3 - Quantifi MC paths'!P2644-VB*SwapPrincipal)*LTPcharge*O$14*O$13,0)</f>
        <v>5895.179354703143</v>
      </c>
      <c r="P2637" s="208">
        <f>IF('Figure 7.3 - Quantifi MC paths'!Q2644-VB*SwapPrincipal&lt;0,-1*('Figure 7.3 - Quantifi MC paths'!Q2644-VB*SwapPrincipal)*LTPcharge*P$14*P$13,0)</f>
        <v>5559.3981701071216</v>
      </c>
      <c r="Q2637" s="208">
        <f>IF('Figure 7.3 - Quantifi MC paths'!R2644-VB*SwapPrincipal&lt;0,-1*('Figure 7.3 - Quantifi MC paths'!R2644-VB*SwapPrincipal)*LTPcharge*Q$14*Q$13,0)</f>
        <v>7392.7551721606778</v>
      </c>
      <c r="R2637" s="208">
        <f>IF('Figure 7.3 - Quantifi MC paths'!S2644-VB*SwapPrincipal&lt;0,-1*('Figure 7.3 - Quantifi MC paths'!S2644-VB*SwapPrincipal)*LTPcharge*R$14*R$13,0)</f>
        <v>77559.937088832463</v>
      </c>
      <c r="S2637" s="208">
        <f>IF('Figure 7.3 - Quantifi MC paths'!T2644-VB*SwapPrincipal&lt;0,-1*('Figure 7.3 - Quantifi MC paths'!T2644-VB*SwapPrincipal)*LTPcharge*S$14*S$13,0)</f>
        <v>88316.908105705166</v>
      </c>
      <c r="T2637" s="208">
        <f>IF('Figure 7.3 - Quantifi MC paths'!U2644-VB*SwapPrincipal&lt;0,-1*('Figure 7.3 - Quantifi MC paths'!U2644-VB*SwapPrincipal)*LTPcharge*T$14*T$13,0)</f>
        <v>90876.215523138584</v>
      </c>
      <c r="U2637" s="208">
        <f>IF('Figure 7.3 - Quantifi MC paths'!V2644-VB*SwapPrincipal&lt;0,-1*('Figure 7.3 - Quantifi MC paths'!V2644-VB*SwapPrincipal)*LTPcharge*U$14*U$13,0)</f>
        <v>93784.532882641506</v>
      </c>
      <c r="V2637" s="208">
        <f>IF('Figure 7.3 - Quantifi MC paths'!W2644-VB*SwapPrincipal&lt;0,-1*('Figure 7.3 - Quantifi MC paths'!W2644-VB*SwapPrincipal)*LTPcharge*V$14*V$13,0)</f>
        <v>85356.432238813664</v>
      </c>
      <c r="W2637" s="208">
        <f>IF('Figure 7.3 - Quantifi MC paths'!X2644-VB*SwapPrincipal&lt;0,-1*('Figure 7.3 - Quantifi MC paths'!X2644-VB*SwapPrincipal)*LTPcharge*W$14*W$13,0)</f>
        <v>88655.754997913144</v>
      </c>
      <c r="X2637" s="208">
        <f>IF('Figure 7.3 - Quantifi MC paths'!Y2644-VB*SwapPrincipal&lt;0,-1*('Figure 7.3 - Quantifi MC paths'!Y2644-VB*SwapPrincipal)*LTPcharge*X$14*X$13,0)</f>
        <v>0</v>
      </c>
      <c r="Y2637" s="209">
        <f t="shared" si="44"/>
        <v>587955.11023870623</v>
      </c>
    </row>
    <row r="2638" spans="2:25">
      <c r="B2638" s="207">
        <v>2622</v>
      </c>
      <c r="C2638" s="208">
        <f>IF('Figure 7.3 - Quantifi MC paths'!D2645-VB*SwapPrincipal&lt;0,-1*('Figure 7.3 - Quantifi MC paths'!D2645-VB*SwapPrincipal)*LTPcharge*C$14*C$13,0)</f>
        <v>1151.2348364633806</v>
      </c>
      <c r="D2638" s="208">
        <f>IF('Figure 7.3 - Quantifi MC paths'!E2645-VB*SwapPrincipal&lt;0,-1*('Figure 7.3 - Quantifi MC paths'!E2645-VB*SwapPrincipal)*LTPcharge*D$14*D$13,0)</f>
        <v>1111.2592567035936</v>
      </c>
      <c r="E2638" s="208">
        <f>IF('Figure 7.3 - Quantifi MC paths'!F2645-VB*SwapPrincipal&lt;0,-1*('Figure 7.3 - Quantifi MC paths'!F2645-VB*SwapPrincipal)*LTPcharge*E$14*E$13,0)</f>
        <v>1073.4838911226414</v>
      </c>
      <c r="F2638" s="208">
        <f>IF('Figure 7.3 - Quantifi MC paths'!G2645-VB*SwapPrincipal&lt;0,-1*('Figure 7.3 - Quantifi MC paths'!G2645-VB*SwapPrincipal)*LTPcharge*F$14*F$13,0)</f>
        <v>1086.3012789385418</v>
      </c>
      <c r="G2638" s="208">
        <f>IF('Figure 7.3 - Quantifi MC paths'!H2645-VB*SwapPrincipal&lt;0,-1*('Figure 7.3 - Quantifi MC paths'!H2645-VB*SwapPrincipal)*LTPcharge*G$14*G$13,0)</f>
        <v>4584.3308638239059</v>
      </c>
      <c r="H2638" s="208">
        <f>IF('Figure 7.3 - Quantifi MC paths'!I2645-VB*SwapPrincipal&lt;0,-1*('Figure 7.3 - Quantifi MC paths'!I2645-VB*SwapPrincipal)*LTPcharge*H$14*H$13,0)</f>
        <v>3920.7147353374321</v>
      </c>
      <c r="I2638" s="208">
        <f>IF('Figure 7.3 - Quantifi MC paths'!J2645-VB*SwapPrincipal&lt;0,-1*('Figure 7.3 - Quantifi MC paths'!J2645-VB*SwapPrincipal)*LTPcharge*I$14*I$13,0)</f>
        <v>5236.9280075006509</v>
      </c>
      <c r="J2638" s="208">
        <f>IF('Figure 7.3 - Quantifi MC paths'!K2645-VB*SwapPrincipal&lt;0,-1*('Figure 7.3 - Quantifi MC paths'!K2645-VB*SwapPrincipal)*LTPcharge*J$14*J$13,0)</f>
        <v>6504.9307713653689</v>
      </c>
      <c r="K2638" s="208">
        <f>IF('Figure 7.3 - Quantifi MC paths'!L2645-VB*SwapPrincipal&lt;0,-1*('Figure 7.3 - Quantifi MC paths'!L2645-VB*SwapPrincipal)*LTPcharge*K$14*K$13,0)</f>
        <v>6593.5869485507101</v>
      </c>
      <c r="L2638" s="208">
        <f>IF('Figure 7.3 - Quantifi MC paths'!M2645-VB*SwapPrincipal&lt;0,-1*('Figure 7.3 - Quantifi MC paths'!M2645-VB*SwapPrincipal)*LTPcharge*L$14*L$13,0)</f>
        <v>5408.9215457439313</v>
      </c>
      <c r="M2638" s="208">
        <f>IF('Figure 7.3 - Quantifi MC paths'!N2645-VB*SwapPrincipal&lt;0,-1*('Figure 7.3 - Quantifi MC paths'!N2645-VB*SwapPrincipal)*LTPcharge*M$14*M$13,0)</f>
        <v>5454.6460539519285</v>
      </c>
      <c r="N2638" s="208">
        <f>IF('Figure 7.3 - Quantifi MC paths'!O2645-VB*SwapPrincipal&lt;0,-1*('Figure 7.3 - Quantifi MC paths'!O2645-VB*SwapPrincipal)*LTPcharge*N$14*N$13,0)</f>
        <v>5476.5622241187375</v>
      </c>
      <c r="O2638" s="208">
        <f>IF('Figure 7.3 - Quantifi MC paths'!P2645-VB*SwapPrincipal&lt;0,-1*('Figure 7.3 - Quantifi MC paths'!P2645-VB*SwapPrincipal)*LTPcharge*O$14*O$13,0)</f>
        <v>4501.828706441016</v>
      </c>
      <c r="P2638" s="208">
        <f>IF('Figure 7.3 - Quantifi MC paths'!Q2645-VB*SwapPrincipal&lt;0,-1*('Figure 7.3 - Quantifi MC paths'!Q2645-VB*SwapPrincipal)*LTPcharge*P$14*P$13,0)</f>
        <v>3767.914763812852</v>
      </c>
      <c r="Q2638" s="208">
        <f>IF('Figure 7.3 - Quantifi MC paths'!R2645-VB*SwapPrincipal&lt;0,-1*('Figure 7.3 - Quantifi MC paths'!R2645-VB*SwapPrincipal)*LTPcharge*Q$14*Q$13,0)</f>
        <v>3740.1156034294945</v>
      </c>
      <c r="R2638" s="208">
        <f>IF('Figure 7.3 - Quantifi MC paths'!S2645-VB*SwapPrincipal&lt;0,-1*('Figure 7.3 - Quantifi MC paths'!S2645-VB*SwapPrincipal)*LTPcharge*R$14*R$13,0)</f>
        <v>33041.212081958882</v>
      </c>
      <c r="S2638" s="208">
        <f>IF('Figure 7.3 - Quantifi MC paths'!T2645-VB*SwapPrincipal&lt;0,-1*('Figure 7.3 - Quantifi MC paths'!T2645-VB*SwapPrincipal)*LTPcharge*S$14*S$13,0)</f>
        <v>30100.696497243447</v>
      </c>
      <c r="T2638" s="208">
        <f>IF('Figure 7.3 - Quantifi MC paths'!U2645-VB*SwapPrincipal&lt;0,-1*('Figure 7.3 - Quantifi MC paths'!U2645-VB*SwapPrincipal)*LTPcharge*T$14*T$13,0)</f>
        <v>15163.574836124613</v>
      </c>
      <c r="U2638" s="208">
        <f>IF('Figure 7.3 - Quantifi MC paths'!V2645-VB*SwapPrincipal&lt;0,-1*('Figure 7.3 - Quantifi MC paths'!V2645-VB*SwapPrincipal)*LTPcharge*U$14*U$13,0)</f>
        <v>7367.6233576640452</v>
      </c>
      <c r="V2638" s="208">
        <f>IF('Figure 7.3 - Quantifi MC paths'!W2645-VB*SwapPrincipal&lt;0,-1*('Figure 7.3 - Quantifi MC paths'!W2645-VB*SwapPrincipal)*LTPcharge*V$14*V$13,0)</f>
        <v>7168.2769933192412</v>
      </c>
      <c r="W2638" s="208">
        <f>IF('Figure 7.3 - Quantifi MC paths'!X2645-VB*SwapPrincipal&lt;0,-1*('Figure 7.3 - Quantifi MC paths'!X2645-VB*SwapPrincipal)*LTPcharge*W$14*W$13,0)</f>
        <v>12554.98667027438</v>
      </c>
      <c r="X2638" s="208">
        <f>IF('Figure 7.3 - Quantifi MC paths'!Y2645-VB*SwapPrincipal&lt;0,-1*('Figure 7.3 - Quantifi MC paths'!Y2645-VB*SwapPrincipal)*LTPcharge*X$14*X$13,0)</f>
        <v>0</v>
      </c>
      <c r="Y2638" s="209">
        <f t="shared" si="44"/>
        <v>165009.12992388877</v>
      </c>
    </row>
    <row r="2639" spans="2:25">
      <c r="B2639" s="207">
        <v>2623</v>
      </c>
      <c r="C2639" s="208">
        <f>IF('Figure 7.3 - Quantifi MC paths'!D2646-VB*SwapPrincipal&lt;0,-1*('Figure 7.3 - Quantifi MC paths'!D2646-VB*SwapPrincipal)*LTPcharge*C$14*C$13,0)</f>
        <v>1151.2348364633806</v>
      </c>
      <c r="D2639" s="208">
        <f>IF('Figure 7.3 - Quantifi MC paths'!E2646-VB*SwapPrincipal&lt;0,-1*('Figure 7.3 - Quantifi MC paths'!E2646-VB*SwapPrincipal)*LTPcharge*D$14*D$13,0)</f>
        <v>975.221405071346</v>
      </c>
      <c r="E2639" s="208">
        <f>IF('Figure 7.3 - Quantifi MC paths'!F2646-VB*SwapPrincipal&lt;0,-1*('Figure 7.3 - Quantifi MC paths'!F2646-VB*SwapPrincipal)*LTPcharge*E$14*E$13,0)</f>
        <v>936.79626618258453</v>
      </c>
      <c r="F2639" s="208">
        <f>IF('Figure 7.3 - Quantifi MC paths'!G2646-VB*SwapPrincipal&lt;0,-1*('Figure 7.3 - Quantifi MC paths'!G2646-VB*SwapPrincipal)*LTPcharge*F$14*F$13,0)</f>
        <v>939.72681982116603</v>
      </c>
      <c r="G2639" s="208">
        <f>IF('Figure 7.3 - Quantifi MC paths'!H2646-VB*SwapPrincipal&lt;0,-1*('Figure 7.3 - Quantifi MC paths'!H2646-VB*SwapPrincipal)*LTPcharge*G$14*G$13,0)</f>
        <v>4265.2013799235801</v>
      </c>
      <c r="H2639" s="208">
        <f>IF('Figure 7.3 - Quantifi MC paths'!I2646-VB*SwapPrincipal&lt;0,-1*('Figure 7.3 - Quantifi MC paths'!I2646-VB*SwapPrincipal)*LTPcharge*H$14*H$13,0)</f>
        <v>5424.4196274868636</v>
      </c>
      <c r="I2639" s="208">
        <f>IF('Figure 7.3 - Quantifi MC paths'!J2646-VB*SwapPrincipal&lt;0,-1*('Figure 7.3 - Quantifi MC paths'!J2646-VB*SwapPrincipal)*LTPcharge*I$14*I$13,0)</f>
        <v>5090.0238883315251</v>
      </c>
      <c r="J2639" s="208">
        <f>IF('Figure 7.3 - Quantifi MC paths'!K2646-VB*SwapPrincipal&lt;0,-1*('Figure 7.3 - Quantifi MC paths'!K2646-VB*SwapPrincipal)*LTPcharge*J$14*J$13,0)</f>
        <v>6032.2738362646196</v>
      </c>
      <c r="K2639" s="208">
        <f>IF('Figure 7.3 - Quantifi MC paths'!L2646-VB*SwapPrincipal&lt;0,-1*('Figure 7.3 - Quantifi MC paths'!L2646-VB*SwapPrincipal)*LTPcharge*K$14*K$13,0)</f>
        <v>4610.4891722676593</v>
      </c>
      <c r="L2639" s="208">
        <f>IF('Figure 7.3 - Quantifi MC paths'!M2646-VB*SwapPrincipal&lt;0,-1*('Figure 7.3 - Quantifi MC paths'!M2646-VB*SwapPrincipal)*LTPcharge*L$14*L$13,0)</f>
        <v>4893.3465008266094</v>
      </c>
      <c r="M2639" s="208">
        <f>IF('Figure 7.3 - Quantifi MC paths'!N2646-VB*SwapPrincipal&lt;0,-1*('Figure 7.3 - Quantifi MC paths'!N2646-VB*SwapPrincipal)*LTPcharge*M$14*M$13,0)</f>
        <v>5137.6978597417428</v>
      </c>
      <c r="N2639" s="208">
        <f>IF('Figure 7.3 - Quantifi MC paths'!O2646-VB*SwapPrincipal&lt;0,-1*('Figure 7.3 - Quantifi MC paths'!O2646-VB*SwapPrincipal)*LTPcharge*N$14*N$13,0)</f>
        <v>4217.2442825847229</v>
      </c>
      <c r="O2639" s="208">
        <f>IF('Figure 7.3 - Quantifi MC paths'!P2646-VB*SwapPrincipal&lt;0,-1*('Figure 7.3 - Quantifi MC paths'!P2646-VB*SwapPrincipal)*LTPcharge*O$14*O$13,0)</f>
        <v>5222.0990859172107</v>
      </c>
      <c r="P2639" s="208">
        <f>IF('Figure 7.3 - Quantifi MC paths'!Q2646-VB*SwapPrincipal&lt;0,-1*('Figure 7.3 - Quantifi MC paths'!Q2646-VB*SwapPrincipal)*LTPcharge*P$14*P$13,0)</f>
        <v>4605.4747910189108</v>
      </c>
      <c r="Q2639" s="208">
        <f>IF('Figure 7.3 - Quantifi MC paths'!R2646-VB*SwapPrincipal&lt;0,-1*('Figure 7.3 - Quantifi MC paths'!R2646-VB*SwapPrincipal)*LTPcharge*Q$14*Q$13,0)</f>
        <v>5568.0266782279859</v>
      </c>
      <c r="R2639" s="208">
        <f>IF('Figure 7.3 - Quantifi MC paths'!S2646-VB*SwapPrincipal&lt;0,-1*('Figure 7.3 - Quantifi MC paths'!S2646-VB*SwapPrincipal)*LTPcharge*R$14*R$13,0)</f>
        <v>62205.024584660372</v>
      </c>
      <c r="S2639" s="208">
        <f>IF('Figure 7.3 - Quantifi MC paths'!T2646-VB*SwapPrincipal&lt;0,-1*('Figure 7.3 - Quantifi MC paths'!T2646-VB*SwapPrincipal)*LTPcharge*S$14*S$13,0)</f>
        <v>57659.105892024687</v>
      </c>
      <c r="T2639" s="208">
        <f>IF('Figure 7.3 - Quantifi MC paths'!U2646-VB*SwapPrincipal&lt;0,-1*('Figure 7.3 - Quantifi MC paths'!U2646-VB*SwapPrincipal)*LTPcharge*T$14*T$13,0)</f>
        <v>33399.406105517271</v>
      </c>
      <c r="U2639" s="208">
        <f>IF('Figure 7.3 - Quantifi MC paths'!V2646-VB*SwapPrincipal&lt;0,-1*('Figure 7.3 - Quantifi MC paths'!V2646-VB*SwapPrincipal)*LTPcharge*U$14*U$13,0)</f>
        <v>37254.377627500398</v>
      </c>
      <c r="V2639" s="208">
        <f>IF('Figure 7.3 - Quantifi MC paths'!W2646-VB*SwapPrincipal&lt;0,-1*('Figure 7.3 - Quantifi MC paths'!W2646-VB*SwapPrincipal)*LTPcharge*V$14*V$13,0)</f>
        <v>51696.451580122666</v>
      </c>
      <c r="W2639" s="208">
        <f>IF('Figure 7.3 - Quantifi MC paths'!X2646-VB*SwapPrincipal&lt;0,-1*('Figure 7.3 - Quantifi MC paths'!X2646-VB*SwapPrincipal)*LTPcharge*W$14*W$13,0)</f>
        <v>67650.389083564092</v>
      </c>
      <c r="X2639" s="208">
        <f>IF('Figure 7.3 - Quantifi MC paths'!Y2646-VB*SwapPrincipal&lt;0,-1*('Figure 7.3 - Quantifi MC paths'!Y2646-VB*SwapPrincipal)*LTPcharge*X$14*X$13,0)</f>
        <v>0</v>
      </c>
      <c r="Y2639" s="209">
        <f t="shared" si="44"/>
        <v>368934.03130351938</v>
      </c>
    </row>
    <row r="2640" spans="2:25">
      <c r="B2640" s="207">
        <v>2624</v>
      </c>
      <c r="C2640" s="208">
        <f>IF('Figure 7.3 - Quantifi MC paths'!D2647-VB*SwapPrincipal&lt;0,-1*('Figure 7.3 - Quantifi MC paths'!D2647-VB*SwapPrincipal)*LTPcharge*C$14*C$13,0)</f>
        <v>1151.2348364633806</v>
      </c>
      <c r="D2640" s="208">
        <f>IF('Figure 7.3 - Quantifi MC paths'!E2647-VB*SwapPrincipal&lt;0,-1*('Figure 7.3 - Quantifi MC paths'!E2647-VB*SwapPrincipal)*LTPcharge*D$14*D$13,0)</f>
        <v>964.70641548885646</v>
      </c>
      <c r="E2640" s="208">
        <f>IF('Figure 7.3 - Quantifi MC paths'!F2647-VB*SwapPrincipal&lt;0,-1*('Figure 7.3 - Quantifi MC paths'!F2647-VB*SwapPrincipal)*LTPcharge*E$14*E$13,0)</f>
        <v>1002.1009277817885</v>
      </c>
      <c r="F2640" s="208">
        <f>IF('Figure 7.3 - Quantifi MC paths'!G2647-VB*SwapPrincipal&lt;0,-1*('Figure 7.3 - Quantifi MC paths'!G2647-VB*SwapPrincipal)*LTPcharge*F$14*F$13,0)</f>
        <v>1065.880715701423</v>
      </c>
      <c r="G2640" s="208">
        <f>IF('Figure 7.3 - Quantifi MC paths'!H2647-VB*SwapPrincipal&lt;0,-1*('Figure 7.3 - Quantifi MC paths'!H2647-VB*SwapPrincipal)*LTPcharge*G$14*G$13,0)</f>
        <v>4695.7813611662941</v>
      </c>
      <c r="H2640" s="208">
        <f>IF('Figure 7.3 - Quantifi MC paths'!I2647-VB*SwapPrincipal&lt;0,-1*('Figure 7.3 - Quantifi MC paths'!I2647-VB*SwapPrincipal)*LTPcharge*H$14*H$13,0)</f>
        <v>3448.6966973884169</v>
      </c>
      <c r="I2640" s="208">
        <f>IF('Figure 7.3 - Quantifi MC paths'!J2647-VB*SwapPrincipal&lt;0,-1*('Figure 7.3 - Quantifi MC paths'!J2647-VB*SwapPrincipal)*LTPcharge*I$14*I$13,0)</f>
        <v>5830.9310710239442</v>
      </c>
      <c r="J2640" s="208">
        <f>IF('Figure 7.3 - Quantifi MC paths'!K2647-VB*SwapPrincipal&lt;0,-1*('Figure 7.3 - Quantifi MC paths'!K2647-VB*SwapPrincipal)*LTPcharge*J$14*J$13,0)</f>
        <v>5265.559466914704</v>
      </c>
      <c r="K2640" s="208">
        <f>IF('Figure 7.3 - Quantifi MC paths'!L2647-VB*SwapPrincipal&lt;0,-1*('Figure 7.3 - Quantifi MC paths'!L2647-VB*SwapPrincipal)*LTPcharge*K$14*K$13,0)</f>
        <v>4678.6813075421951</v>
      </c>
      <c r="L2640" s="208">
        <f>IF('Figure 7.3 - Quantifi MC paths'!M2647-VB*SwapPrincipal&lt;0,-1*('Figure 7.3 - Quantifi MC paths'!M2647-VB*SwapPrincipal)*LTPcharge*L$14*L$13,0)</f>
        <v>5965.120834974231</v>
      </c>
      <c r="M2640" s="208">
        <f>IF('Figure 7.3 - Quantifi MC paths'!N2647-VB*SwapPrincipal&lt;0,-1*('Figure 7.3 - Quantifi MC paths'!N2647-VB*SwapPrincipal)*LTPcharge*M$14*M$13,0)</f>
        <v>4853.8695604571594</v>
      </c>
      <c r="N2640" s="208">
        <f>IF('Figure 7.3 - Quantifi MC paths'!O2647-VB*SwapPrincipal&lt;0,-1*('Figure 7.3 - Quantifi MC paths'!O2647-VB*SwapPrincipal)*LTPcharge*N$14*N$13,0)</f>
        <v>4223.3908219669847</v>
      </c>
      <c r="O2640" s="208">
        <f>IF('Figure 7.3 - Quantifi MC paths'!P2647-VB*SwapPrincipal&lt;0,-1*('Figure 7.3 - Quantifi MC paths'!P2647-VB*SwapPrincipal)*LTPcharge*O$14*O$13,0)</f>
        <v>4422.0241256838735</v>
      </c>
      <c r="P2640" s="208">
        <f>IF('Figure 7.3 - Quantifi MC paths'!Q2647-VB*SwapPrincipal&lt;0,-1*('Figure 7.3 - Quantifi MC paths'!Q2647-VB*SwapPrincipal)*LTPcharge*P$14*P$13,0)</f>
        <v>4152.7981385698677</v>
      </c>
      <c r="Q2640" s="208">
        <f>IF('Figure 7.3 - Quantifi MC paths'!R2647-VB*SwapPrincipal&lt;0,-1*('Figure 7.3 - Quantifi MC paths'!R2647-VB*SwapPrincipal)*LTPcharge*Q$14*Q$13,0)</f>
        <v>6225.0830732885706</v>
      </c>
      <c r="R2640" s="208">
        <f>IF('Figure 7.3 - Quantifi MC paths'!S2647-VB*SwapPrincipal&lt;0,-1*('Figure 7.3 - Quantifi MC paths'!S2647-VB*SwapPrincipal)*LTPcharge*R$14*R$13,0)</f>
        <v>63673.649265118009</v>
      </c>
      <c r="S2640" s="208">
        <f>IF('Figure 7.3 - Quantifi MC paths'!T2647-VB*SwapPrincipal&lt;0,-1*('Figure 7.3 - Quantifi MC paths'!T2647-VB*SwapPrincipal)*LTPcharge*S$14*S$13,0)</f>
        <v>81675.840236427233</v>
      </c>
      <c r="T2640" s="208">
        <f>IF('Figure 7.3 - Quantifi MC paths'!U2647-VB*SwapPrincipal&lt;0,-1*('Figure 7.3 - Quantifi MC paths'!U2647-VB*SwapPrincipal)*LTPcharge*T$14*T$13,0)</f>
        <v>83995.786788904836</v>
      </c>
      <c r="U2640" s="208">
        <f>IF('Figure 7.3 - Quantifi MC paths'!V2647-VB*SwapPrincipal&lt;0,-1*('Figure 7.3 - Quantifi MC paths'!V2647-VB*SwapPrincipal)*LTPcharge*U$14*U$13,0)</f>
        <v>92333.069067169985</v>
      </c>
      <c r="V2640" s="208">
        <f>IF('Figure 7.3 - Quantifi MC paths'!W2647-VB*SwapPrincipal&lt;0,-1*('Figure 7.3 - Quantifi MC paths'!W2647-VB*SwapPrincipal)*LTPcharge*V$14*V$13,0)</f>
        <v>91603.053583251603</v>
      </c>
      <c r="W2640" s="208">
        <f>IF('Figure 7.3 - Quantifi MC paths'!X2647-VB*SwapPrincipal&lt;0,-1*('Figure 7.3 - Quantifi MC paths'!X2647-VB*SwapPrincipal)*LTPcharge*W$14*W$13,0)</f>
        <v>89418.894495256871</v>
      </c>
      <c r="X2640" s="208">
        <f>IF('Figure 7.3 - Quantifi MC paths'!Y2647-VB*SwapPrincipal&lt;0,-1*('Figure 7.3 - Quantifi MC paths'!Y2647-VB*SwapPrincipal)*LTPcharge*X$14*X$13,0)</f>
        <v>0</v>
      </c>
      <c r="Y2640" s="209">
        <f t="shared" si="44"/>
        <v>560646.15279054013</v>
      </c>
    </row>
    <row r="2641" spans="2:25">
      <c r="B2641" s="207">
        <v>2625</v>
      </c>
      <c r="C2641" s="208">
        <f>IF('Figure 7.3 - Quantifi MC paths'!D2648-VB*SwapPrincipal&lt;0,-1*('Figure 7.3 - Quantifi MC paths'!D2648-VB*SwapPrincipal)*LTPcharge*C$14*C$13,0)</f>
        <v>1151.2348364633806</v>
      </c>
      <c r="D2641" s="208">
        <f>IF('Figure 7.3 - Quantifi MC paths'!E2648-VB*SwapPrincipal&lt;0,-1*('Figure 7.3 - Quantifi MC paths'!E2648-VB*SwapPrincipal)*LTPcharge*D$14*D$13,0)</f>
        <v>1114.4421356302998</v>
      </c>
      <c r="E2641" s="208">
        <f>IF('Figure 7.3 - Quantifi MC paths'!F2648-VB*SwapPrincipal&lt;0,-1*('Figure 7.3 - Quantifi MC paths'!F2648-VB*SwapPrincipal)*LTPcharge*E$14*E$13,0)</f>
        <v>1121.4990722835316</v>
      </c>
      <c r="F2641" s="208">
        <f>IF('Figure 7.3 - Quantifi MC paths'!G2648-VB*SwapPrincipal&lt;0,-1*('Figure 7.3 - Quantifi MC paths'!G2648-VB*SwapPrincipal)*LTPcharge*F$14*F$13,0)</f>
        <v>1067.2853903750586</v>
      </c>
      <c r="G2641" s="208">
        <f>IF('Figure 7.3 - Quantifi MC paths'!H2648-VB*SwapPrincipal&lt;0,-1*('Figure 7.3 - Quantifi MC paths'!H2648-VB*SwapPrincipal)*LTPcharge*G$14*G$13,0)</f>
        <v>5344.2656504198621</v>
      </c>
      <c r="H2641" s="208">
        <f>IF('Figure 7.3 - Quantifi MC paths'!I2648-VB*SwapPrincipal&lt;0,-1*('Figure 7.3 - Quantifi MC paths'!I2648-VB*SwapPrincipal)*LTPcharge*H$14*H$13,0)</f>
        <v>5387.9204431675962</v>
      </c>
      <c r="I2641" s="208">
        <f>IF('Figure 7.3 - Quantifi MC paths'!J2648-VB*SwapPrincipal&lt;0,-1*('Figure 7.3 - Quantifi MC paths'!J2648-VB*SwapPrincipal)*LTPcharge*I$14*I$13,0)</f>
        <v>5373.6521273555181</v>
      </c>
      <c r="J2641" s="208">
        <f>IF('Figure 7.3 - Quantifi MC paths'!K2648-VB*SwapPrincipal&lt;0,-1*('Figure 7.3 - Quantifi MC paths'!K2648-VB*SwapPrincipal)*LTPcharge*J$14*J$13,0)</f>
        <v>7522.1055140675908</v>
      </c>
      <c r="K2641" s="208">
        <f>IF('Figure 7.3 - Quantifi MC paths'!L2648-VB*SwapPrincipal&lt;0,-1*('Figure 7.3 - Quantifi MC paths'!L2648-VB*SwapPrincipal)*LTPcharge*K$14*K$13,0)</f>
        <v>6913.2361254296275</v>
      </c>
      <c r="L2641" s="208">
        <f>IF('Figure 7.3 - Quantifi MC paths'!M2648-VB*SwapPrincipal&lt;0,-1*('Figure 7.3 - Quantifi MC paths'!M2648-VB*SwapPrincipal)*LTPcharge*L$14*L$13,0)</f>
        <v>7420.9928882544655</v>
      </c>
      <c r="M2641" s="208">
        <f>IF('Figure 7.3 - Quantifi MC paths'!N2648-VB*SwapPrincipal&lt;0,-1*('Figure 7.3 - Quantifi MC paths'!N2648-VB*SwapPrincipal)*LTPcharge*M$14*M$13,0)</f>
        <v>7229.7148479214547</v>
      </c>
      <c r="N2641" s="208">
        <f>IF('Figure 7.3 - Quantifi MC paths'!O2648-VB*SwapPrincipal&lt;0,-1*('Figure 7.3 - Quantifi MC paths'!O2648-VB*SwapPrincipal)*LTPcharge*N$14*N$13,0)</f>
        <v>6633.7419454382025</v>
      </c>
      <c r="O2641" s="208">
        <f>IF('Figure 7.3 - Quantifi MC paths'!P2648-VB*SwapPrincipal&lt;0,-1*('Figure 7.3 - Quantifi MC paths'!P2648-VB*SwapPrincipal)*LTPcharge*O$14*O$13,0)</f>
        <v>6420.5864756299497</v>
      </c>
      <c r="P2641" s="208">
        <f>IF('Figure 7.3 - Quantifi MC paths'!Q2648-VB*SwapPrincipal&lt;0,-1*('Figure 7.3 - Quantifi MC paths'!Q2648-VB*SwapPrincipal)*LTPcharge*P$14*P$13,0)</f>
        <v>6635.3028544218196</v>
      </c>
      <c r="Q2641" s="208">
        <f>IF('Figure 7.3 - Quantifi MC paths'!R2648-VB*SwapPrincipal&lt;0,-1*('Figure 7.3 - Quantifi MC paths'!R2648-VB*SwapPrincipal)*LTPcharge*Q$14*Q$13,0)</f>
        <v>6829.9359854703043</v>
      </c>
      <c r="R2641" s="208">
        <f>IF('Figure 7.3 - Quantifi MC paths'!S2648-VB*SwapPrincipal&lt;0,-1*('Figure 7.3 - Quantifi MC paths'!S2648-VB*SwapPrincipal)*LTPcharge*R$14*R$13,0)</f>
        <v>90184.128326762439</v>
      </c>
      <c r="S2641" s="208">
        <f>IF('Figure 7.3 - Quantifi MC paths'!T2648-VB*SwapPrincipal&lt;0,-1*('Figure 7.3 - Quantifi MC paths'!T2648-VB*SwapPrincipal)*LTPcharge*S$14*S$13,0)</f>
        <v>51048.791623922974</v>
      </c>
      <c r="T2641" s="208">
        <f>IF('Figure 7.3 - Quantifi MC paths'!U2648-VB*SwapPrincipal&lt;0,-1*('Figure 7.3 - Quantifi MC paths'!U2648-VB*SwapPrincipal)*LTPcharge*T$14*T$13,0)</f>
        <v>58629.47619420915</v>
      </c>
      <c r="U2641" s="208">
        <f>IF('Figure 7.3 - Quantifi MC paths'!V2648-VB*SwapPrincipal&lt;0,-1*('Figure 7.3 - Quantifi MC paths'!V2648-VB*SwapPrincipal)*LTPcharge*U$14*U$13,0)</f>
        <v>75125.019271373632</v>
      </c>
      <c r="V2641" s="208">
        <f>IF('Figure 7.3 - Quantifi MC paths'!W2648-VB*SwapPrincipal&lt;0,-1*('Figure 7.3 - Quantifi MC paths'!W2648-VB*SwapPrincipal)*LTPcharge*V$14*V$13,0)</f>
        <v>72673.053030144933</v>
      </c>
      <c r="W2641" s="208">
        <f>IF('Figure 7.3 - Quantifi MC paths'!X2648-VB*SwapPrincipal&lt;0,-1*('Figure 7.3 - Quantifi MC paths'!X2648-VB*SwapPrincipal)*LTPcharge*W$14*W$13,0)</f>
        <v>75088.138217918648</v>
      </c>
      <c r="X2641" s="208">
        <f>IF('Figure 7.3 - Quantifi MC paths'!Y2648-VB*SwapPrincipal&lt;0,-1*('Figure 7.3 - Quantifi MC paths'!Y2648-VB*SwapPrincipal)*LTPcharge*X$14*X$13,0)</f>
        <v>0</v>
      </c>
      <c r="Y2641" s="209">
        <f t="shared" si="44"/>
        <v>498914.52295666042</v>
      </c>
    </row>
    <row r="2642" spans="2:25">
      <c r="B2642" s="207">
        <v>2626</v>
      </c>
      <c r="C2642" s="208">
        <f>IF('Figure 7.3 - Quantifi MC paths'!D2649-VB*SwapPrincipal&lt;0,-1*('Figure 7.3 - Quantifi MC paths'!D2649-VB*SwapPrincipal)*LTPcharge*C$14*C$13,0)</f>
        <v>1151.2348364633806</v>
      </c>
      <c r="D2642" s="208">
        <f>IF('Figure 7.3 - Quantifi MC paths'!E2649-VB*SwapPrincipal&lt;0,-1*('Figure 7.3 - Quantifi MC paths'!E2649-VB*SwapPrincipal)*LTPcharge*D$14*D$13,0)</f>
        <v>1136.4242878843843</v>
      </c>
      <c r="E2642" s="208">
        <f>IF('Figure 7.3 - Quantifi MC paths'!F2649-VB*SwapPrincipal&lt;0,-1*('Figure 7.3 - Quantifi MC paths'!F2649-VB*SwapPrincipal)*LTPcharge*E$14*E$13,0)</f>
        <v>1076.2104226179433</v>
      </c>
      <c r="F2642" s="208">
        <f>IF('Figure 7.3 - Quantifi MC paths'!G2649-VB*SwapPrincipal&lt;0,-1*('Figure 7.3 - Quantifi MC paths'!G2649-VB*SwapPrincipal)*LTPcharge*F$14*F$13,0)</f>
        <v>1092.7644799518323</v>
      </c>
      <c r="G2642" s="208">
        <f>IF('Figure 7.3 - Quantifi MC paths'!H2649-VB*SwapPrincipal&lt;0,-1*('Figure 7.3 - Quantifi MC paths'!H2649-VB*SwapPrincipal)*LTPcharge*G$14*G$13,0)</f>
        <v>5424.1188191224592</v>
      </c>
      <c r="H2642" s="208">
        <f>IF('Figure 7.3 - Quantifi MC paths'!I2649-VB*SwapPrincipal&lt;0,-1*('Figure 7.3 - Quantifi MC paths'!I2649-VB*SwapPrincipal)*LTPcharge*H$14*H$13,0)</f>
        <v>4952.2509673473187</v>
      </c>
      <c r="I2642" s="208">
        <f>IF('Figure 7.3 - Quantifi MC paths'!J2649-VB*SwapPrincipal&lt;0,-1*('Figure 7.3 - Quantifi MC paths'!J2649-VB*SwapPrincipal)*LTPcharge*I$14*I$13,0)</f>
        <v>5157.9529251270133</v>
      </c>
      <c r="J2642" s="208">
        <f>IF('Figure 7.3 - Quantifi MC paths'!K2649-VB*SwapPrincipal&lt;0,-1*('Figure 7.3 - Quantifi MC paths'!K2649-VB*SwapPrincipal)*LTPcharge*J$14*J$13,0)</f>
        <v>5972.9014205497497</v>
      </c>
      <c r="K2642" s="208">
        <f>IF('Figure 7.3 - Quantifi MC paths'!L2649-VB*SwapPrincipal&lt;0,-1*('Figure 7.3 - Quantifi MC paths'!L2649-VB*SwapPrincipal)*LTPcharge*K$14*K$13,0)</f>
        <v>7008.4449955113896</v>
      </c>
      <c r="L2642" s="208">
        <f>IF('Figure 7.3 - Quantifi MC paths'!M2649-VB*SwapPrincipal&lt;0,-1*('Figure 7.3 - Quantifi MC paths'!M2649-VB*SwapPrincipal)*LTPcharge*L$14*L$13,0)</f>
        <v>7160.8951463634221</v>
      </c>
      <c r="M2642" s="208">
        <f>IF('Figure 7.3 - Quantifi MC paths'!N2649-VB*SwapPrincipal&lt;0,-1*('Figure 7.3 - Quantifi MC paths'!N2649-VB*SwapPrincipal)*LTPcharge*M$14*M$13,0)</f>
        <v>6991.4791670842123</v>
      </c>
      <c r="N2642" s="208">
        <f>IF('Figure 7.3 - Quantifi MC paths'!O2649-VB*SwapPrincipal&lt;0,-1*('Figure 7.3 - Quantifi MC paths'!O2649-VB*SwapPrincipal)*LTPcharge*N$14*N$13,0)</f>
        <v>7660.2608852355343</v>
      </c>
      <c r="O2642" s="208">
        <f>IF('Figure 7.3 - Quantifi MC paths'!P2649-VB*SwapPrincipal&lt;0,-1*('Figure 7.3 - Quantifi MC paths'!P2649-VB*SwapPrincipal)*LTPcharge*O$14*O$13,0)</f>
        <v>6183.8229829006923</v>
      </c>
      <c r="P2642" s="208">
        <f>IF('Figure 7.3 - Quantifi MC paths'!Q2649-VB*SwapPrincipal&lt;0,-1*('Figure 7.3 - Quantifi MC paths'!Q2649-VB*SwapPrincipal)*LTPcharge*P$14*P$13,0)</f>
        <v>5637.0129555928115</v>
      </c>
      <c r="Q2642" s="208">
        <f>IF('Figure 7.3 - Quantifi MC paths'!R2649-VB*SwapPrincipal&lt;0,-1*('Figure 7.3 - Quantifi MC paths'!R2649-VB*SwapPrincipal)*LTPcharge*Q$14*Q$13,0)</f>
        <v>6498.6639767758752</v>
      </c>
      <c r="R2642" s="208">
        <f>IF('Figure 7.3 - Quantifi MC paths'!S2649-VB*SwapPrincipal&lt;0,-1*('Figure 7.3 - Quantifi MC paths'!S2649-VB*SwapPrincipal)*LTPcharge*R$14*R$13,0)</f>
        <v>75671.316344010251</v>
      </c>
      <c r="S2642" s="208">
        <f>IF('Figure 7.3 - Quantifi MC paths'!T2649-VB*SwapPrincipal&lt;0,-1*('Figure 7.3 - Quantifi MC paths'!T2649-VB*SwapPrincipal)*LTPcharge*S$14*S$13,0)</f>
        <v>85170.175694915873</v>
      </c>
      <c r="T2642" s="208">
        <f>IF('Figure 7.3 - Quantifi MC paths'!U2649-VB*SwapPrincipal&lt;0,-1*('Figure 7.3 - Quantifi MC paths'!U2649-VB*SwapPrincipal)*LTPcharge*T$14*T$13,0)</f>
        <v>106752.07826126358</v>
      </c>
      <c r="U2642" s="208">
        <f>IF('Figure 7.3 - Quantifi MC paths'!V2649-VB*SwapPrincipal&lt;0,-1*('Figure 7.3 - Quantifi MC paths'!V2649-VB*SwapPrincipal)*LTPcharge*U$14*U$13,0)</f>
        <v>90310.372822113</v>
      </c>
      <c r="V2642" s="208">
        <f>IF('Figure 7.3 - Quantifi MC paths'!W2649-VB*SwapPrincipal&lt;0,-1*('Figure 7.3 - Quantifi MC paths'!W2649-VB*SwapPrincipal)*LTPcharge*V$14*V$13,0)</f>
        <v>92817.195333071824</v>
      </c>
      <c r="W2642" s="208">
        <f>IF('Figure 7.3 - Quantifi MC paths'!X2649-VB*SwapPrincipal&lt;0,-1*('Figure 7.3 - Quantifi MC paths'!X2649-VB*SwapPrincipal)*LTPcharge*W$14*W$13,0)</f>
        <v>97848.090477304198</v>
      </c>
      <c r="X2642" s="208">
        <f>IF('Figure 7.3 - Quantifi MC paths'!Y2649-VB*SwapPrincipal&lt;0,-1*('Figure 7.3 - Quantifi MC paths'!Y2649-VB*SwapPrincipal)*LTPcharge*X$14*X$13,0)</f>
        <v>0</v>
      </c>
      <c r="Y2642" s="209">
        <f t="shared" ref="Y2642:Y2705" si="45">SUM(C2642:W2642)</f>
        <v>621673.66720120679</v>
      </c>
    </row>
    <row r="2643" spans="2:25">
      <c r="B2643" s="207">
        <v>2627</v>
      </c>
      <c r="C2643" s="208">
        <f>IF('Figure 7.3 - Quantifi MC paths'!D2650-VB*SwapPrincipal&lt;0,-1*('Figure 7.3 - Quantifi MC paths'!D2650-VB*SwapPrincipal)*LTPcharge*C$14*C$13,0)</f>
        <v>1151.2348364633806</v>
      </c>
      <c r="D2643" s="208">
        <f>IF('Figure 7.3 - Quantifi MC paths'!E2650-VB*SwapPrincipal&lt;0,-1*('Figure 7.3 - Quantifi MC paths'!E2650-VB*SwapPrincipal)*LTPcharge*D$14*D$13,0)</f>
        <v>1134.6112019237403</v>
      </c>
      <c r="E2643" s="208">
        <f>IF('Figure 7.3 - Quantifi MC paths'!F2650-VB*SwapPrincipal&lt;0,-1*('Figure 7.3 - Quantifi MC paths'!F2650-VB*SwapPrincipal)*LTPcharge*E$14*E$13,0)</f>
        <v>1048.5028057916295</v>
      </c>
      <c r="F2643" s="208">
        <f>IF('Figure 7.3 - Quantifi MC paths'!G2650-VB*SwapPrincipal&lt;0,-1*('Figure 7.3 - Quantifi MC paths'!G2650-VB*SwapPrincipal)*LTPcharge*F$14*F$13,0)</f>
        <v>1100.8331355628977</v>
      </c>
      <c r="G2643" s="208">
        <f>IF('Figure 7.3 - Quantifi MC paths'!H2650-VB*SwapPrincipal&lt;0,-1*('Figure 7.3 - Quantifi MC paths'!H2650-VB*SwapPrincipal)*LTPcharge*G$14*G$13,0)</f>
        <v>4663.1451533326217</v>
      </c>
      <c r="H2643" s="208">
        <f>IF('Figure 7.3 - Quantifi MC paths'!I2650-VB*SwapPrincipal&lt;0,-1*('Figure 7.3 - Quantifi MC paths'!I2650-VB*SwapPrincipal)*LTPcharge*H$14*H$13,0)</f>
        <v>4617.2228356861924</v>
      </c>
      <c r="I2643" s="208">
        <f>IF('Figure 7.3 - Quantifi MC paths'!J2650-VB*SwapPrincipal&lt;0,-1*('Figure 7.3 - Quantifi MC paths'!J2650-VB*SwapPrincipal)*LTPcharge*I$14*I$13,0)</f>
        <v>5447.0982287278102</v>
      </c>
      <c r="J2643" s="208">
        <f>IF('Figure 7.3 - Quantifi MC paths'!K2650-VB*SwapPrincipal&lt;0,-1*('Figure 7.3 - Quantifi MC paths'!K2650-VB*SwapPrincipal)*LTPcharge*J$14*J$13,0)</f>
        <v>5544.6675765169957</v>
      </c>
      <c r="K2643" s="208">
        <f>IF('Figure 7.3 - Quantifi MC paths'!L2650-VB*SwapPrincipal&lt;0,-1*('Figure 7.3 - Quantifi MC paths'!L2650-VB*SwapPrincipal)*LTPcharge*K$14*K$13,0)</f>
        <v>4193.332344235765</v>
      </c>
      <c r="L2643" s="208">
        <f>IF('Figure 7.3 - Quantifi MC paths'!M2650-VB*SwapPrincipal&lt;0,-1*('Figure 7.3 - Quantifi MC paths'!M2650-VB*SwapPrincipal)*LTPcharge*L$14*L$13,0)</f>
        <v>4808.4287160676113</v>
      </c>
      <c r="M2643" s="208">
        <f>IF('Figure 7.3 - Quantifi MC paths'!N2650-VB*SwapPrincipal&lt;0,-1*('Figure 7.3 - Quantifi MC paths'!N2650-VB*SwapPrincipal)*LTPcharge*M$14*M$13,0)</f>
        <v>5142.6980727347272</v>
      </c>
      <c r="N2643" s="208">
        <f>IF('Figure 7.3 - Quantifi MC paths'!O2650-VB*SwapPrincipal&lt;0,-1*('Figure 7.3 - Quantifi MC paths'!O2650-VB*SwapPrincipal)*LTPcharge*N$14*N$13,0)</f>
        <v>5387.3435834350475</v>
      </c>
      <c r="O2643" s="208">
        <f>IF('Figure 7.3 - Quantifi MC paths'!P2650-VB*SwapPrincipal&lt;0,-1*('Figure 7.3 - Quantifi MC paths'!P2650-VB*SwapPrincipal)*LTPcharge*O$14*O$13,0)</f>
        <v>6341.3494174372236</v>
      </c>
      <c r="P2643" s="208">
        <f>IF('Figure 7.3 - Quantifi MC paths'!Q2650-VB*SwapPrincipal&lt;0,-1*('Figure 7.3 - Quantifi MC paths'!Q2650-VB*SwapPrincipal)*LTPcharge*P$14*P$13,0)</f>
        <v>6720.9022329311838</v>
      </c>
      <c r="Q2643" s="208">
        <f>IF('Figure 7.3 - Quantifi MC paths'!R2650-VB*SwapPrincipal&lt;0,-1*('Figure 7.3 - Quantifi MC paths'!R2650-VB*SwapPrincipal)*LTPcharge*Q$14*Q$13,0)</f>
        <v>7075.8915897194747</v>
      </c>
      <c r="R2643" s="208">
        <f>IF('Figure 7.3 - Quantifi MC paths'!S2650-VB*SwapPrincipal&lt;0,-1*('Figure 7.3 - Quantifi MC paths'!S2650-VB*SwapPrincipal)*LTPcharge*R$14*R$13,0)</f>
        <v>77059.337897390855</v>
      </c>
      <c r="S2643" s="208">
        <f>IF('Figure 7.3 - Quantifi MC paths'!T2650-VB*SwapPrincipal&lt;0,-1*('Figure 7.3 - Quantifi MC paths'!T2650-VB*SwapPrincipal)*LTPcharge*S$14*S$13,0)</f>
        <v>98439.689665458296</v>
      </c>
      <c r="T2643" s="208">
        <f>IF('Figure 7.3 - Quantifi MC paths'!U2650-VB*SwapPrincipal&lt;0,-1*('Figure 7.3 - Quantifi MC paths'!U2650-VB*SwapPrincipal)*LTPcharge*T$14*T$13,0)</f>
        <v>117750.76168910309</v>
      </c>
      <c r="U2643" s="208">
        <f>IF('Figure 7.3 - Quantifi MC paths'!V2650-VB*SwapPrincipal&lt;0,-1*('Figure 7.3 - Quantifi MC paths'!V2650-VB*SwapPrincipal)*LTPcharge*U$14*U$13,0)</f>
        <v>96482.297470850259</v>
      </c>
      <c r="V2643" s="208">
        <f>IF('Figure 7.3 - Quantifi MC paths'!W2650-VB*SwapPrincipal&lt;0,-1*('Figure 7.3 - Quantifi MC paths'!W2650-VB*SwapPrincipal)*LTPcharge*V$14*V$13,0)</f>
        <v>92555.114737115349</v>
      </c>
      <c r="W2643" s="208">
        <f>IF('Figure 7.3 - Quantifi MC paths'!X2650-VB*SwapPrincipal&lt;0,-1*('Figure 7.3 - Quantifi MC paths'!X2650-VB*SwapPrincipal)*LTPcharge*W$14*W$13,0)</f>
        <v>99923.684623171954</v>
      </c>
      <c r="X2643" s="208">
        <f>IF('Figure 7.3 - Quantifi MC paths'!Y2650-VB*SwapPrincipal&lt;0,-1*('Figure 7.3 - Quantifi MC paths'!Y2650-VB*SwapPrincipal)*LTPcharge*X$14*X$13,0)</f>
        <v>0</v>
      </c>
      <c r="Y2643" s="209">
        <f t="shared" si="45"/>
        <v>646588.14781365602</v>
      </c>
    </row>
    <row r="2644" spans="2:25">
      <c r="B2644" s="207">
        <v>2628</v>
      </c>
      <c r="C2644" s="208">
        <f>IF('Figure 7.3 - Quantifi MC paths'!D2651-VB*SwapPrincipal&lt;0,-1*('Figure 7.3 - Quantifi MC paths'!D2651-VB*SwapPrincipal)*LTPcharge*C$14*C$13,0)</f>
        <v>1151.2348364633806</v>
      </c>
      <c r="D2644" s="208">
        <f>IF('Figure 7.3 - Quantifi MC paths'!E2651-VB*SwapPrincipal&lt;0,-1*('Figure 7.3 - Quantifi MC paths'!E2651-VB*SwapPrincipal)*LTPcharge*D$14*D$13,0)</f>
        <v>1218.2298472299742</v>
      </c>
      <c r="E2644" s="208">
        <f>IF('Figure 7.3 - Quantifi MC paths'!F2651-VB*SwapPrincipal&lt;0,-1*('Figure 7.3 - Quantifi MC paths'!F2651-VB*SwapPrincipal)*LTPcharge*E$14*E$13,0)</f>
        <v>1182.637623904481</v>
      </c>
      <c r="F2644" s="208">
        <f>IF('Figure 7.3 - Quantifi MC paths'!G2651-VB*SwapPrincipal&lt;0,-1*('Figure 7.3 - Quantifi MC paths'!G2651-VB*SwapPrincipal)*LTPcharge*F$14*F$13,0)</f>
        <v>1193.9878469734995</v>
      </c>
      <c r="G2644" s="208">
        <f>IF('Figure 7.3 - Quantifi MC paths'!H2651-VB*SwapPrincipal&lt;0,-1*('Figure 7.3 - Quantifi MC paths'!H2651-VB*SwapPrincipal)*LTPcharge*G$14*G$13,0)</f>
        <v>4973.3211178567417</v>
      </c>
      <c r="H2644" s="208">
        <f>IF('Figure 7.3 - Quantifi MC paths'!I2651-VB*SwapPrincipal&lt;0,-1*('Figure 7.3 - Quantifi MC paths'!I2651-VB*SwapPrincipal)*LTPcharge*H$14*H$13,0)</f>
        <v>3281.7418372443881</v>
      </c>
      <c r="I2644" s="208">
        <f>IF('Figure 7.3 - Quantifi MC paths'!J2651-VB*SwapPrincipal&lt;0,-1*('Figure 7.3 - Quantifi MC paths'!J2651-VB*SwapPrincipal)*LTPcharge*I$14*I$13,0)</f>
        <v>2476.6485771532521</v>
      </c>
      <c r="J2644" s="208">
        <f>IF('Figure 7.3 - Quantifi MC paths'!K2651-VB*SwapPrincipal&lt;0,-1*('Figure 7.3 - Quantifi MC paths'!K2651-VB*SwapPrincipal)*LTPcharge*J$14*J$13,0)</f>
        <v>2062.8494790854879</v>
      </c>
      <c r="K2644" s="208">
        <f>IF('Figure 7.3 - Quantifi MC paths'!L2651-VB*SwapPrincipal&lt;0,-1*('Figure 7.3 - Quantifi MC paths'!L2651-VB*SwapPrincipal)*LTPcharge*K$14*K$13,0)</f>
        <v>1328.7948413515444</v>
      </c>
      <c r="L2644" s="208">
        <f>IF('Figure 7.3 - Quantifi MC paths'!M2651-VB*SwapPrincipal&lt;0,-1*('Figure 7.3 - Quantifi MC paths'!M2651-VB*SwapPrincipal)*LTPcharge*L$14*L$13,0)</f>
        <v>2216.4101234849632</v>
      </c>
      <c r="M2644" s="208">
        <f>IF('Figure 7.3 - Quantifi MC paths'!N2651-VB*SwapPrincipal&lt;0,-1*('Figure 7.3 - Quantifi MC paths'!N2651-VB*SwapPrincipal)*LTPcharge*M$14*M$13,0)</f>
        <v>2609.7562648857329</v>
      </c>
      <c r="N2644" s="208">
        <f>IF('Figure 7.3 - Quantifi MC paths'!O2651-VB*SwapPrincipal&lt;0,-1*('Figure 7.3 - Quantifi MC paths'!O2651-VB*SwapPrincipal)*LTPcharge*N$14*N$13,0)</f>
        <v>3339.2148851227539</v>
      </c>
      <c r="O2644" s="208">
        <f>IF('Figure 7.3 - Quantifi MC paths'!P2651-VB*SwapPrincipal&lt;0,-1*('Figure 7.3 - Quantifi MC paths'!P2651-VB*SwapPrincipal)*LTPcharge*O$14*O$13,0)</f>
        <v>3211.5386291242103</v>
      </c>
      <c r="P2644" s="208">
        <f>IF('Figure 7.3 - Quantifi MC paths'!Q2651-VB*SwapPrincipal&lt;0,-1*('Figure 7.3 - Quantifi MC paths'!Q2651-VB*SwapPrincipal)*LTPcharge*P$14*P$13,0)</f>
        <v>3257.5963059297774</v>
      </c>
      <c r="Q2644" s="208">
        <f>IF('Figure 7.3 - Quantifi MC paths'!R2651-VB*SwapPrincipal&lt;0,-1*('Figure 7.3 - Quantifi MC paths'!R2651-VB*SwapPrincipal)*LTPcharge*Q$14*Q$13,0)</f>
        <v>2210.2215263506891</v>
      </c>
      <c r="R2644" s="208">
        <f>IF('Figure 7.3 - Quantifi MC paths'!S2651-VB*SwapPrincipal&lt;0,-1*('Figure 7.3 - Quantifi MC paths'!S2651-VB*SwapPrincipal)*LTPcharge*R$14*R$13,0)</f>
        <v>24185.65389010989</v>
      </c>
      <c r="S2644" s="208">
        <f>IF('Figure 7.3 - Quantifi MC paths'!T2651-VB*SwapPrincipal&lt;0,-1*('Figure 7.3 - Quantifi MC paths'!T2651-VB*SwapPrincipal)*LTPcharge*S$14*S$13,0)</f>
        <v>37409.280671600194</v>
      </c>
      <c r="T2644" s="208">
        <f>IF('Figure 7.3 - Quantifi MC paths'!U2651-VB*SwapPrincipal&lt;0,-1*('Figure 7.3 - Quantifi MC paths'!U2651-VB*SwapPrincipal)*LTPcharge*T$14*T$13,0)</f>
        <v>103772.86600853359</v>
      </c>
      <c r="U2644" s="208">
        <f>IF('Figure 7.3 - Quantifi MC paths'!V2651-VB*SwapPrincipal&lt;0,-1*('Figure 7.3 - Quantifi MC paths'!V2651-VB*SwapPrincipal)*LTPcharge*U$14*U$13,0)</f>
        <v>98661.013763412382</v>
      </c>
      <c r="V2644" s="208">
        <f>IF('Figure 7.3 - Quantifi MC paths'!W2651-VB*SwapPrincipal&lt;0,-1*('Figure 7.3 - Quantifi MC paths'!W2651-VB*SwapPrincipal)*LTPcharge*V$14*V$13,0)</f>
        <v>95436.056851331639</v>
      </c>
      <c r="W2644" s="208">
        <f>IF('Figure 7.3 - Quantifi MC paths'!X2651-VB*SwapPrincipal&lt;0,-1*('Figure 7.3 - Quantifi MC paths'!X2651-VB*SwapPrincipal)*LTPcharge*W$14*W$13,0)</f>
        <v>99634.778193073726</v>
      </c>
      <c r="X2644" s="208">
        <f>IF('Figure 7.3 - Quantifi MC paths'!Y2651-VB*SwapPrincipal&lt;0,-1*('Figure 7.3 - Quantifi MC paths'!Y2651-VB*SwapPrincipal)*LTPcharge*X$14*X$13,0)</f>
        <v>0</v>
      </c>
      <c r="Y2644" s="209">
        <f t="shared" si="45"/>
        <v>494813.8331202222</v>
      </c>
    </row>
    <row r="2645" spans="2:25">
      <c r="B2645" s="207">
        <v>2629</v>
      </c>
      <c r="C2645" s="208">
        <f>IF('Figure 7.3 - Quantifi MC paths'!D2652-VB*SwapPrincipal&lt;0,-1*('Figure 7.3 - Quantifi MC paths'!D2652-VB*SwapPrincipal)*LTPcharge*C$14*C$13,0)</f>
        <v>1151.2348364633806</v>
      </c>
      <c r="D2645" s="208">
        <f>IF('Figure 7.3 - Quantifi MC paths'!E2652-VB*SwapPrincipal&lt;0,-1*('Figure 7.3 - Quantifi MC paths'!E2652-VB*SwapPrincipal)*LTPcharge*D$14*D$13,0)</f>
        <v>1198.6906610079122</v>
      </c>
      <c r="E2645" s="208">
        <f>IF('Figure 7.3 - Quantifi MC paths'!F2652-VB*SwapPrincipal&lt;0,-1*('Figure 7.3 - Quantifi MC paths'!F2652-VB*SwapPrincipal)*LTPcharge*E$14*E$13,0)</f>
        <v>1000.4762834047598</v>
      </c>
      <c r="F2645" s="208">
        <f>IF('Figure 7.3 - Quantifi MC paths'!G2652-VB*SwapPrincipal&lt;0,-1*('Figure 7.3 - Quantifi MC paths'!G2652-VB*SwapPrincipal)*LTPcharge*F$14*F$13,0)</f>
        <v>890.20297651323017</v>
      </c>
      <c r="G2645" s="208">
        <f>IF('Figure 7.3 - Quantifi MC paths'!H2652-VB*SwapPrincipal&lt;0,-1*('Figure 7.3 - Quantifi MC paths'!H2652-VB*SwapPrincipal)*LTPcharge*G$14*G$13,0)</f>
        <v>4046.4228501776547</v>
      </c>
      <c r="H2645" s="208">
        <f>IF('Figure 7.3 - Quantifi MC paths'!I2652-VB*SwapPrincipal&lt;0,-1*('Figure 7.3 - Quantifi MC paths'!I2652-VB*SwapPrincipal)*LTPcharge*H$14*H$13,0)</f>
        <v>3153.1613686549535</v>
      </c>
      <c r="I2645" s="208">
        <f>IF('Figure 7.3 - Quantifi MC paths'!J2652-VB*SwapPrincipal&lt;0,-1*('Figure 7.3 - Quantifi MC paths'!J2652-VB*SwapPrincipal)*LTPcharge*I$14*I$13,0)</f>
        <v>2318.3729392338009</v>
      </c>
      <c r="J2645" s="208">
        <f>IF('Figure 7.3 - Quantifi MC paths'!K2652-VB*SwapPrincipal&lt;0,-1*('Figure 7.3 - Quantifi MC paths'!K2652-VB*SwapPrincipal)*LTPcharge*J$14*J$13,0)</f>
        <v>2258.6203290072822</v>
      </c>
      <c r="K2645" s="208">
        <f>IF('Figure 7.3 - Quantifi MC paths'!L2652-VB*SwapPrincipal&lt;0,-1*('Figure 7.3 - Quantifi MC paths'!L2652-VB*SwapPrincipal)*LTPcharge*K$14*K$13,0)</f>
        <v>1235.4353695564919</v>
      </c>
      <c r="L2645" s="208">
        <f>IF('Figure 7.3 - Quantifi MC paths'!M2652-VB*SwapPrincipal&lt;0,-1*('Figure 7.3 - Quantifi MC paths'!M2652-VB*SwapPrincipal)*LTPcharge*L$14*L$13,0)</f>
        <v>198.9516831904011</v>
      </c>
      <c r="M2645" s="208">
        <f>IF('Figure 7.3 - Quantifi MC paths'!N2652-VB*SwapPrincipal&lt;0,-1*('Figure 7.3 - Quantifi MC paths'!N2652-VB*SwapPrincipal)*LTPcharge*M$14*M$13,0)</f>
        <v>0</v>
      </c>
      <c r="N2645" s="208">
        <f>IF('Figure 7.3 - Quantifi MC paths'!O2652-VB*SwapPrincipal&lt;0,-1*('Figure 7.3 - Quantifi MC paths'!O2652-VB*SwapPrincipal)*LTPcharge*N$14*N$13,0)</f>
        <v>464.70705129646996</v>
      </c>
      <c r="O2645" s="208">
        <f>IF('Figure 7.3 - Quantifi MC paths'!P2652-VB*SwapPrincipal&lt;0,-1*('Figure 7.3 - Quantifi MC paths'!P2652-VB*SwapPrincipal)*LTPcharge*O$14*O$13,0)</f>
        <v>143.26693828074016</v>
      </c>
      <c r="P2645" s="208">
        <f>IF('Figure 7.3 - Quantifi MC paths'!Q2652-VB*SwapPrincipal&lt;0,-1*('Figure 7.3 - Quantifi MC paths'!Q2652-VB*SwapPrincipal)*LTPcharge*P$14*P$13,0)</f>
        <v>755.08254305624655</v>
      </c>
      <c r="Q2645" s="208">
        <f>IF('Figure 7.3 - Quantifi MC paths'!R2652-VB*SwapPrincipal&lt;0,-1*('Figure 7.3 - Quantifi MC paths'!R2652-VB*SwapPrincipal)*LTPcharge*Q$14*Q$13,0)</f>
        <v>0</v>
      </c>
      <c r="R2645" s="208">
        <f>IF('Figure 7.3 - Quantifi MC paths'!S2652-VB*SwapPrincipal&lt;0,-1*('Figure 7.3 - Quantifi MC paths'!S2652-VB*SwapPrincipal)*LTPcharge*R$14*R$13,0)</f>
        <v>0</v>
      </c>
      <c r="S2645" s="208">
        <f>IF('Figure 7.3 - Quantifi MC paths'!T2652-VB*SwapPrincipal&lt;0,-1*('Figure 7.3 - Quantifi MC paths'!T2652-VB*SwapPrincipal)*LTPcharge*S$14*S$13,0)</f>
        <v>14161.132301778507</v>
      </c>
      <c r="T2645" s="208">
        <f>IF('Figure 7.3 - Quantifi MC paths'!U2652-VB*SwapPrincipal&lt;0,-1*('Figure 7.3 - Quantifi MC paths'!U2652-VB*SwapPrincipal)*LTPcharge*T$14*T$13,0)</f>
        <v>24346.604284002937</v>
      </c>
      <c r="U2645" s="208">
        <f>IF('Figure 7.3 - Quantifi MC paths'!V2652-VB*SwapPrincipal&lt;0,-1*('Figure 7.3 - Quantifi MC paths'!V2652-VB*SwapPrincipal)*LTPcharge*U$14*U$13,0)</f>
        <v>29451.534185124776</v>
      </c>
      <c r="V2645" s="208">
        <f>IF('Figure 7.3 - Quantifi MC paths'!W2652-VB*SwapPrincipal&lt;0,-1*('Figure 7.3 - Quantifi MC paths'!W2652-VB*SwapPrincipal)*LTPcharge*V$14*V$13,0)</f>
        <v>57553.751631300307</v>
      </c>
      <c r="W2645" s="208">
        <f>IF('Figure 7.3 - Quantifi MC paths'!X2652-VB*SwapPrincipal&lt;0,-1*('Figure 7.3 - Quantifi MC paths'!X2652-VB*SwapPrincipal)*LTPcharge*W$14*W$13,0)</f>
        <v>60113.739028748481</v>
      </c>
      <c r="X2645" s="208">
        <f>IF('Figure 7.3 - Quantifi MC paths'!Y2652-VB*SwapPrincipal&lt;0,-1*('Figure 7.3 - Quantifi MC paths'!Y2652-VB*SwapPrincipal)*LTPcharge*X$14*X$13,0)</f>
        <v>0</v>
      </c>
      <c r="Y2645" s="209">
        <f t="shared" si="45"/>
        <v>204441.38726079834</v>
      </c>
    </row>
    <row r="2646" spans="2:25">
      <c r="B2646" s="207">
        <v>2630</v>
      </c>
      <c r="C2646" s="208">
        <f>IF('Figure 7.3 - Quantifi MC paths'!D2653-VB*SwapPrincipal&lt;0,-1*('Figure 7.3 - Quantifi MC paths'!D2653-VB*SwapPrincipal)*LTPcharge*C$14*C$13,0)</f>
        <v>1151.2348364633806</v>
      </c>
      <c r="D2646" s="208">
        <f>IF('Figure 7.3 - Quantifi MC paths'!E2653-VB*SwapPrincipal&lt;0,-1*('Figure 7.3 - Quantifi MC paths'!E2653-VB*SwapPrincipal)*LTPcharge*D$14*D$13,0)</f>
        <v>1251.2016777526819</v>
      </c>
      <c r="E2646" s="208">
        <f>IF('Figure 7.3 - Quantifi MC paths'!F2653-VB*SwapPrincipal&lt;0,-1*('Figure 7.3 - Quantifi MC paths'!F2653-VB*SwapPrincipal)*LTPcharge*E$14*E$13,0)</f>
        <v>1129.5910048788689</v>
      </c>
      <c r="F2646" s="208">
        <f>IF('Figure 7.3 - Quantifi MC paths'!G2653-VB*SwapPrincipal&lt;0,-1*('Figure 7.3 - Quantifi MC paths'!G2653-VB*SwapPrincipal)*LTPcharge*F$14*F$13,0)</f>
        <v>1060.8640107386673</v>
      </c>
      <c r="G2646" s="208">
        <f>IF('Figure 7.3 - Quantifi MC paths'!H2653-VB*SwapPrincipal&lt;0,-1*('Figure 7.3 - Quantifi MC paths'!H2653-VB*SwapPrincipal)*LTPcharge*G$14*G$13,0)</f>
        <v>4021.0411591343413</v>
      </c>
      <c r="H2646" s="208">
        <f>IF('Figure 7.3 - Quantifi MC paths'!I2653-VB*SwapPrincipal&lt;0,-1*('Figure 7.3 - Quantifi MC paths'!I2653-VB*SwapPrincipal)*LTPcharge*H$14*H$13,0)</f>
        <v>2794.647158222192</v>
      </c>
      <c r="I2646" s="208">
        <f>IF('Figure 7.3 - Quantifi MC paths'!J2653-VB*SwapPrincipal&lt;0,-1*('Figure 7.3 - Quantifi MC paths'!J2653-VB*SwapPrincipal)*LTPcharge*I$14*I$13,0)</f>
        <v>4189.1294464054718</v>
      </c>
      <c r="J2646" s="208">
        <f>IF('Figure 7.3 - Quantifi MC paths'!K2653-VB*SwapPrincipal&lt;0,-1*('Figure 7.3 - Quantifi MC paths'!K2653-VB*SwapPrincipal)*LTPcharge*J$14*J$13,0)</f>
        <v>4454.6120404634012</v>
      </c>
      <c r="K2646" s="208">
        <f>IF('Figure 7.3 - Quantifi MC paths'!L2653-VB*SwapPrincipal&lt;0,-1*('Figure 7.3 - Quantifi MC paths'!L2653-VB*SwapPrincipal)*LTPcharge*K$14*K$13,0)</f>
        <v>5490.4100515068003</v>
      </c>
      <c r="L2646" s="208">
        <f>IF('Figure 7.3 - Quantifi MC paths'!M2653-VB*SwapPrincipal&lt;0,-1*('Figure 7.3 - Quantifi MC paths'!M2653-VB*SwapPrincipal)*LTPcharge*L$14*L$13,0)</f>
        <v>6216.0279056381223</v>
      </c>
      <c r="M2646" s="208">
        <f>IF('Figure 7.3 - Quantifi MC paths'!N2653-VB*SwapPrincipal&lt;0,-1*('Figure 7.3 - Quantifi MC paths'!N2653-VB*SwapPrincipal)*LTPcharge*M$14*M$13,0)</f>
        <v>7367.9165165996437</v>
      </c>
      <c r="N2646" s="208">
        <f>IF('Figure 7.3 - Quantifi MC paths'!O2653-VB*SwapPrincipal&lt;0,-1*('Figure 7.3 - Quantifi MC paths'!O2653-VB*SwapPrincipal)*LTPcharge*N$14*N$13,0)</f>
        <v>8997.4751068197093</v>
      </c>
      <c r="O2646" s="208">
        <f>IF('Figure 7.3 - Quantifi MC paths'!P2653-VB*SwapPrincipal&lt;0,-1*('Figure 7.3 - Quantifi MC paths'!P2653-VB*SwapPrincipal)*LTPcharge*O$14*O$13,0)</f>
        <v>8090.8417878931496</v>
      </c>
      <c r="P2646" s="208">
        <f>IF('Figure 7.3 - Quantifi MC paths'!Q2653-VB*SwapPrincipal&lt;0,-1*('Figure 7.3 - Quantifi MC paths'!Q2653-VB*SwapPrincipal)*LTPcharge*P$14*P$13,0)</f>
        <v>7859.8571853119493</v>
      </c>
      <c r="Q2646" s="208">
        <f>IF('Figure 7.3 - Quantifi MC paths'!R2653-VB*SwapPrincipal&lt;0,-1*('Figure 7.3 - Quantifi MC paths'!R2653-VB*SwapPrincipal)*LTPcharge*Q$14*Q$13,0)</f>
        <v>8066.8321633507003</v>
      </c>
      <c r="R2646" s="208">
        <f>IF('Figure 7.3 - Quantifi MC paths'!S2653-VB*SwapPrincipal&lt;0,-1*('Figure 7.3 - Quantifi MC paths'!S2653-VB*SwapPrincipal)*LTPcharge*R$14*R$13,0)</f>
        <v>82946.193477603665</v>
      </c>
      <c r="S2646" s="208">
        <f>IF('Figure 7.3 - Quantifi MC paths'!T2653-VB*SwapPrincipal&lt;0,-1*('Figure 7.3 - Quantifi MC paths'!T2653-VB*SwapPrincipal)*LTPcharge*S$14*S$13,0)</f>
        <v>94707.147305812265</v>
      </c>
      <c r="T2646" s="208">
        <f>IF('Figure 7.3 - Quantifi MC paths'!U2653-VB*SwapPrincipal&lt;0,-1*('Figure 7.3 - Quantifi MC paths'!U2653-VB*SwapPrincipal)*LTPcharge*T$14*T$13,0)</f>
        <v>85730.733301816494</v>
      </c>
      <c r="U2646" s="208">
        <f>IF('Figure 7.3 - Quantifi MC paths'!V2653-VB*SwapPrincipal&lt;0,-1*('Figure 7.3 - Quantifi MC paths'!V2653-VB*SwapPrincipal)*LTPcharge*U$14*U$13,0)</f>
        <v>100331.95582458861</v>
      </c>
      <c r="V2646" s="208">
        <f>IF('Figure 7.3 - Quantifi MC paths'!W2653-VB*SwapPrincipal&lt;0,-1*('Figure 7.3 - Quantifi MC paths'!W2653-VB*SwapPrincipal)*LTPcharge*V$14*V$13,0)</f>
        <v>119193.28150141683</v>
      </c>
      <c r="W2646" s="208">
        <f>IF('Figure 7.3 - Quantifi MC paths'!X2653-VB*SwapPrincipal&lt;0,-1*('Figure 7.3 - Quantifi MC paths'!X2653-VB*SwapPrincipal)*LTPcharge*W$14*W$13,0)</f>
        <v>121917.96942869943</v>
      </c>
      <c r="X2646" s="208">
        <f>IF('Figure 7.3 - Quantifi MC paths'!Y2653-VB*SwapPrincipal&lt;0,-1*('Figure 7.3 - Quantifi MC paths'!Y2653-VB*SwapPrincipal)*LTPcharge*X$14*X$13,0)</f>
        <v>0</v>
      </c>
      <c r="Y2646" s="209">
        <f t="shared" si="45"/>
        <v>676968.96289111639</v>
      </c>
    </row>
    <row r="2647" spans="2:25">
      <c r="B2647" s="207">
        <v>2631</v>
      </c>
      <c r="C2647" s="208">
        <f>IF('Figure 7.3 - Quantifi MC paths'!D2654-VB*SwapPrincipal&lt;0,-1*('Figure 7.3 - Quantifi MC paths'!D2654-VB*SwapPrincipal)*LTPcharge*C$14*C$13,0)</f>
        <v>1151.2348364633806</v>
      </c>
      <c r="D2647" s="208">
        <f>IF('Figure 7.3 - Quantifi MC paths'!E2654-VB*SwapPrincipal&lt;0,-1*('Figure 7.3 - Quantifi MC paths'!E2654-VB*SwapPrincipal)*LTPcharge*D$14*D$13,0)</f>
        <v>1245.0661309659715</v>
      </c>
      <c r="E2647" s="208">
        <f>IF('Figure 7.3 - Quantifi MC paths'!F2654-VB*SwapPrincipal&lt;0,-1*('Figure 7.3 - Quantifi MC paths'!F2654-VB*SwapPrincipal)*LTPcharge*E$14*E$13,0)</f>
        <v>1302.2887314956658</v>
      </c>
      <c r="F2647" s="208">
        <f>IF('Figure 7.3 - Quantifi MC paths'!G2654-VB*SwapPrincipal&lt;0,-1*('Figure 7.3 - Quantifi MC paths'!G2654-VB*SwapPrincipal)*LTPcharge*F$14*F$13,0)</f>
        <v>1226.1011011322119</v>
      </c>
      <c r="G2647" s="208">
        <f>IF('Figure 7.3 - Quantifi MC paths'!H2654-VB*SwapPrincipal&lt;0,-1*('Figure 7.3 - Quantifi MC paths'!H2654-VB*SwapPrincipal)*LTPcharge*G$14*G$13,0)</f>
        <v>4909.4809992731462</v>
      </c>
      <c r="H2647" s="208">
        <f>IF('Figure 7.3 - Quantifi MC paths'!I2654-VB*SwapPrincipal&lt;0,-1*('Figure 7.3 - Quantifi MC paths'!I2654-VB*SwapPrincipal)*LTPcharge*H$14*H$13,0)</f>
        <v>4590.444051257412</v>
      </c>
      <c r="I2647" s="208">
        <f>IF('Figure 7.3 - Quantifi MC paths'!J2654-VB*SwapPrincipal&lt;0,-1*('Figure 7.3 - Quantifi MC paths'!J2654-VB*SwapPrincipal)*LTPcharge*I$14*I$13,0)</f>
        <v>4946.6384919764232</v>
      </c>
      <c r="J2647" s="208">
        <f>IF('Figure 7.3 - Quantifi MC paths'!K2654-VB*SwapPrincipal&lt;0,-1*('Figure 7.3 - Quantifi MC paths'!K2654-VB*SwapPrincipal)*LTPcharge*J$14*J$13,0)</f>
        <v>6086.1698934738251</v>
      </c>
      <c r="K2647" s="208">
        <f>IF('Figure 7.3 - Quantifi MC paths'!L2654-VB*SwapPrincipal&lt;0,-1*('Figure 7.3 - Quantifi MC paths'!L2654-VB*SwapPrincipal)*LTPcharge*K$14*K$13,0)</f>
        <v>6807.2822432597522</v>
      </c>
      <c r="L2647" s="208">
        <f>IF('Figure 7.3 - Quantifi MC paths'!M2654-VB*SwapPrincipal&lt;0,-1*('Figure 7.3 - Quantifi MC paths'!M2654-VB*SwapPrincipal)*LTPcharge*L$14*L$13,0)</f>
        <v>7215.33076958538</v>
      </c>
      <c r="M2647" s="208">
        <f>IF('Figure 7.3 - Quantifi MC paths'!N2654-VB*SwapPrincipal&lt;0,-1*('Figure 7.3 - Quantifi MC paths'!N2654-VB*SwapPrincipal)*LTPcharge*M$14*M$13,0)</f>
        <v>6878.4949928102797</v>
      </c>
      <c r="N2647" s="208">
        <f>IF('Figure 7.3 - Quantifi MC paths'!O2654-VB*SwapPrincipal&lt;0,-1*('Figure 7.3 - Quantifi MC paths'!O2654-VB*SwapPrincipal)*LTPcharge*N$14*N$13,0)</f>
        <v>5927.1766273521825</v>
      </c>
      <c r="O2647" s="208">
        <f>IF('Figure 7.3 - Quantifi MC paths'!P2654-VB*SwapPrincipal&lt;0,-1*('Figure 7.3 - Quantifi MC paths'!P2654-VB*SwapPrincipal)*LTPcharge*O$14*O$13,0)</f>
        <v>6561.1098939278554</v>
      </c>
      <c r="P2647" s="208">
        <f>IF('Figure 7.3 - Quantifi MC paths'!Q2654-VB*SwapPrincipal&lt;0,-1*('Figure 7.3 - Quantifi MC paths'!Q2654-VB*SwapPrincipal)*LTPcharge*P$14*P$13,0)</f>
        <v>5633.9225906590964</v>
      </c>
      <c r="Q2647" s="208">
        <f>IF('Figure 7.3 - Quantifi MC paths'!R2654-VB*SwapPrincipal&lt;0,-1*('Figure 7.3 - Quantifi MC paths'!R2654-VB*SwapPrincipal)*LTPcharge*Q$14*Q$13,0)</f>
        <v>6949.9293199166705</v>
      </c>
      <c r="R2647" s="208">
        <f>IF('Figure 7.3 - Quantifi MC paths'!S2654-VB*SwapPrincipal&lt;0,-1*('Figure 7.3 - Quantifi MC paths'!S2654-VB*SwapPrincipal)*LTPcharge*R$14*R$13,0)</f>
        <v>88885.598101865762</v>
      </c>
      <c r="S2647" s="208">
        <f>IF('Figure 7.3 - Quantifi MC paths'!T2654-VB*SwapPrincipal&lt;0,-1*('Figure 7.3 - Quantifi MC paths'!T2654-VB*SwapPrincipal)*LTPcharge*S$14*S$13,0)</f>
        <v>86626.163959603437</v>
      </c>
      <c r="T2647" s="208">
        <f>IF('Figure 7.3 - Quantifi MC paths'!U2654-VB*SwapPrincipal&lt;0,-1*('Figure 7.3 - Quantifi MC paths'!U2654-VB*SwapPrincipal)*LTPcharge*T$14*T$13,0)</f>
        <v>117372.71662492721</v>
      </c>
      <c r="U2647" s="208">
        <f>IF('Figure 7.3 - Quantifi MC paths'!V2654-VB*SwapPrincipal&lt;0,-1*('Figure 7.3 - Quantifi MC paths'!V2654-VB*SwapPrincipal)*LTPcharge*U$14*U$13,0)</f>
        <v>119016.40694071588</v>
      </c>
      <c r="V2647" s="208">
        <f>IF('Figure 7.3 - Quantifi MC paths'!W2654-VB*SwapPrincipal&lt;0,-1*('Figure 7.3 - Quantifi MC paths'!W2654-VB*SwapPrincipal)*LTPcharge*V$14*V$13,0)</f>
        <v>127650.96876221531</v>
      </c>
      <c r="W2647" s="208">
        <f>IF('Figure 7.3 - Quantifi MC paths'!X2654-VB*SwapPrincipal&lt;0,-1*('Figure 7.3 - Quantifi MC paths'!X2654-VB*SwapPrincipal)*LTPcharge*W$14*W$13,0)</f>
        <v>132544.84655624948</v>
      </c>
      <c r="X2647" s="208">
        <f>IF('Figure 7.3 - Quantifi MC paths'!Y2654-VB*SwapPrincipal&lt;0,-1*('Figure 7.3 - Quantifi MC paths'!Y2654-VB*SwapPrincipal)*LTPcharge*X$14*X$13,0)</f>
        <v>0</v>
      </c>
      <c r="Y2647" s="209">
        <f t="shared" si="45"/>
        <v>743527.37161912629</v>
      </c>
    </row>
    <row r="2648" spans="2:25">
      <c r="B2648" s="207">
        <v>2632</v>
      </c>
      <c r="C2648" s="208">
        <f>IF('Figure 7.3 - Quantifi MC paths'!D2655-VB*SwapPrincipal&lt;0,-1*('Figure 7.3 - Quantifi MC paths'!D2655-VB*SwapPrincipal)*LTPcharge*C$14*C$13,0)</f>
        <v>1151.2348364633806</v>
      </c>
      <c r="D2648" s="208">
        <f>IF('Figure 7.3 - Quantifi MC paths'!E2655-VB*SwapPrincipal&lt;0,-1*('Figure 7.3 - Quantifi MC paths'!E2655-VB*SwapPrincipal)*LTPcharge*D$14*D$13,0)</f>
        <v>1312.2743632879967</v>
      </c>
      <c r="E2648" s="208">
        <f>IF('Figure 7.3 - Quantifi MC paths'!F2655-VB*SwapPrincipal&lt;0,-1*('Figure 7.3 - Quantifi MC paths'!F2655-VB*SwapPrincipal)*LTPcharge*E$14*E$13,0)</f>
        <v>1126.8803294980694</v>
      </c>
      <c r="F2648" s="208">
        <f>IF('Figure 7.3 - Quantifi MC paths'!G2655-VB*SwapPrincipal&lt;0,-1*('Figure 7.3 - Quantifi MC paths'!G2655-VB*SwapPrincipal)*LTPcharge*F$14*F$13,0)</f>
        <v>1123.197049391769</v>
      </c>
      <c r="G2648" s="208">
        <f>IF('Figure 7.3 - Quantifi MC paths'!H2655-VB*SwapPrincipal&lt;0,-1*('Figure 7.3 - Quantifi MC paths'!H2655-VB*SwapPrincipal)*LTPcharge*G$14*G$13,0)</f>
        <v>5104.8977903992609</v>
      </c>
      <c r="H2648" s="208">
        <f>IF('Figure 7.3 - Quantifi MC paths'!I2655-VB*SwapPrincipal&lt;0,-1*('Figure 7.3 - Quantifi MC paths'!I2655-VB*SwapPrincipal)*LTPcharge*H$14*H$13,0)</f>
        <v>5436.261327051745</v>
      </c>
      <c r="I2648" s="208">
        <f>IF('Figure 7.3 - Quantifi MC paths'!J2655-VB*SwapPrincipal&lt;0,-1*('Figure 7.3 - Quantifi MC paths'!J2655-VB*SwapPrincipal)*LTPcharge*I$14*I$13,0)</f>
        <v>5524.2861885416396</v>
      </c>
      <c r="J2648" s="208">
        <f>IF('Figure 7.3 - Quantifi MC paths'!K2655-VB*SwapPrincipal&lt;0,-1*('Figure 7.3 - Quantifi MC paths'!K2655-VB*SwapPrincipal)*LTPcharge*J$14*J$13,0)</f>
        <v>6826.0155512427982</v>
      </c>
      <c r="K2648" s="208">
        <f>IF('Figure 7.3 - Quantifi MC paths'!L2655-VB*SwapPrincipal&lt;0,-1*('Figure 7.3 - Quantifi MC paths'!L2655-VB*SwapPrincipal)*LTPcharge*K$14*K$13,0)</f>
        <v>7176.7861993530896</v>
      </c>
      <c r="L2648" s="208">
        <f>IF('Figure 7.3 - Quantifi MC paths'!M2655-VB*SwapPrincipal&lt;0,-1*('Figure 7.3 - Quantifi MC paths'!M2655-VB*SwapPrincipal)*LTPcharge*L$14*L$13,0)</f>
        <v>7969.1238217965183</v>
      </c>
      <c r="M2648" s="208">
        <f>IF('Figure 7.3 - Quantifi MC paths'!N2655-VB*SwapPrincipal&lt;0,-1*('Figure 7.3 - Quantifi MC paths'!N2655-VB*SwapPrincipal)*LTPcharge*M$14*M$13,0)</f>
        <v>7409.3237003187569</v>
      </c>
      <c r="N2648" s="208">
        <f>IF('Figure 7.3 - Quantifi MC paths'!O2655-VB*SwapPrincipal&lt;0,-1*('Figure 7.3 - Quantifi MC paths'!O2655-VB*SwapPrincipal)*LTPcharge*N$14*N$13,0)</f>
        <v>7724.7579837353023</v>
      </c>
      <c r="O2648" s="208">
        <f>IF('Figure 7.3 - Quantifi MC paths'!P2655-VB*SwapPrincipal&lt;0,-1*('Figure 7.3 - Quantifi MC paths'!P2655-VB*SwapPrincipal)*LTPcharge*O$14*O$13,0)</f>
        <v>7167.2923905625821</v>
      </c>
      <c r="P2648" s="208">
        <f>IF('Figure 7.3 - Quantifi MC paths'!Q2655-VB*SwapPrincipal&lt;0,-1*('Figure 7.3 - Quantifi MC paths'!Q2655-VB*SwapPrincipal)*LTPcharge*P$14*P$13,0)</f>
        <v>5911.4680406580092</v>
      </c>
      <c r="Q2648" s="208">
        <f>IF('Figure 7.3 - Quantifi MC paths'!R2655-VB*SwapPrincipal&lt;0,-1*('Figure 7.3 - Quantifi MC paths'!R2655-VB*SwapPrincipal)*LTPcharge*Q$14*Q$13,0)</f>
        <v>6623.8276868793782</v>
      </c>
      <c r="R2648" s="208">
        <f>IF('Figure 7.3 - Quantifi MC paths'!S2655-VB*SwapPrincipal&lt;0,-1*('Figure 7.3 - Quantifi MC paths'!S2655-VB*SwapPrincipal)*LTPcharge*R$14*R$13,0)</f>
        <v>78005.875946472894</v>
      </c>
      <c r="S2648" s="208">
        <f>IF('Figure 7.3 - Quantifi MC paths'!T2655-VB*SwapPrincipal&lt;0,-1*('Figure 7.3 - Quantifi MC paths'!T2655-VB*SwapPrincipal)*LTPcharge*S$14*S$13,0)</f>
        <v>141972.62769492454</v>
      </c>
      <c r="T2648" s="208">
        <f>IF('Figure 7.3 - Quantifi MC paths'!U2655-VB*SwapPrincipal&lt;0,-1*('Figure 7.3 - Quantifi MC paths'!U2655-VB*SwapPrincipal)*LTPcharge*T$14*T$13,0)</f>
        <v>172114.87296064512</v>
      </c>
      <c r="U2648" s="208">
        <f>IF('Figure 7.3 - Quantifi MC paths'!V2655-VB*SwapPrincipal&lt;0,-1*('Figure 7.3 - Quantifi MC paths'!V2655-VB*SwapPrincipal)*LTPcharge*U$14*U$13,0)</f>
        <v>174878.57852733758</v>
      </c>
      <c r="V2648" s="208">
        <f>IF('Figure 7.3 - Quantifi MC paths'!W2655-VB*SwapPrincipal&lt;0,-1*('Figure 7.3 - Quantifi MC paths'!W2655-VB*SwapPrincipal)*LTPcharge*V$14*V$13,0)</f>
        <v>190362.89722076734</v>
      </c>
      <c r="W2648" s="208">
        <f>IF('Figure 7.3 - Quantifi MC paths'!X2655-VB*SwapPrincipal&lt;0,-1*('Figure 7.3 - Quantifi MC paths'!X2655-VB*SwapPrincipal)*LTPcharge*W$14*W$13,0)</f>
        <v>191385.03895699882</v>
      </c>
      <c r="X2648" s="208">
        <f>IF('Figure 7.3 - Quantifi MC paths'!Y2655-VB*SwapPrincipal&lt;0,-1*('Figure 7.3 - Quantifi MC paths'!Y2655-VB*SwapPrincipal)*LTPcharge*X$14*X$13,0)</f>
        <v>0</v>
      </c>
      <c r="Y2648" s="209">
        <f t="shared" si="45"/>
        <v>1026307.5185663266</v>
      </c>
    </row>
    <row r="2649" spans="2:25">
      <c r="B2649" s="207">
        <v>2633</v>
      </c>
      <c r="C2649" s="208">
        <f>IF('Figure 7.3 - Quantifi MC paths'!D2656-VB*SwapPrincipal&lt;0,-1*('Figure 7.3 - Quantifi MC paths'!D2656-VB*SwapPrincipal)*LTPcharge*C$14*C$13,0)</f>
        <v>1151.2348364633806</v>
      </c>
      <c r="D2649" s="208">
        <f>IF('Figure 7.3 - Quantifi MC paths'!E2656-VB*SwapPrincipal&lt;0,-1*('Figure 7.3 - Quantifi MC paths'!E2656-VB*SwapPrincipal)*LTPcharge*D$14*D$13,0)</f>
        <v>1083.7342786362153</v>
      </c>
      <c r="E2649" s="208">
        <f>IF('Figure 7.3 - Quantifi MC paths'!F2656-VB*SwapPrincipal&lt;0,-1*('Figure 7.3 - Quantifi MC paths'!F2656-VB*SwapPrincipal)*LTPcharge*E$14*E$13,0)</f>
        <v>1119.2438232080885</v>
      </c>
      <c r="F2649" s="208">
        <f>IF('Figure 7.3 - Quantifi MC paths'!G2656-VB*SwapPrincipal&lt;0,-1*('Figure 7.3 - Quantifi MC paths'!G2656-VB*SwapPrincipal)*LTPcharge*F$14*F$13,0)</f>
        <v>974.3686518504893</v>
      </c>
      <c r="G2649" s="208">
        <f>IF('Figure 7.3 - Quantifi MC paths'!H2656-VB*SwapPrincipal&lt;0,-1*('Figure 7.3 - Quantifi MC paths'!H2656-VB*SwapPrincipal)*LTPcharge*G$14*G$13,0)</f>
        <v>3913.5300933054082</v>
      </c>
      <c r="H2649" s="208">
        <f>IF('Figure 7.3 - Quantifi MC paths'!I2656-VB*SwapPrincipal&lt;0,-1*('Figure 7.3 - Quantifi MC paths'!I2656-VB*SwapPrincipal)*LTPcharge*H$14*H$13,0)</f>
        <v>3261.341757735589</v>
      </c>
      <c r="I2649" s="208">
        <f>IF('Figure 7.3 - Quantifi MC paths'!J2656-VB*SwapPrincipal&lt;0,-1*('Figure 7.3 - Quantifi MC paths'!J2656-VB*SwapPrincipal)*LTPcharge*I$14*I$13,0)</f>
        <v>3721.4195226297852</v>
      </c>
      <c r="J2649" s="208">
        <f>IF('Figure 7.3 - Quantifi MC paths'!K2656-VB*SwapPrincipal&lt;0,-1*('Figure 7.3 - Quantifi MC paths'!K2656-VB*SwapPrincipal)*LTPcharge*J$14*J$13,0)</f>
        <v>3798.4121926115649</v>
      </c>
      <c r="K2649" s="208">
        <f>IF('Figure 7.3 - Quantifi MC paths'!L2656-VB*SwapPrincipal&lt;0,-1*('Figure 7.3 - Quantifi MC paths'!L2656-VB*SwapPrincipal)*LTPcharge*K$14*K$13,0)</f>
        <v>2525.4476582624579</v>
      </c>
      <c r="L2649" s="208">
        <f>IF('Figure 7.3 - Quantifi MC paths'!M2656-VB*SwapPrincipal&lt;0,-1*('Figure 7.3 - Quantifi MC paths'!M2656-VB*SwapPrincipal)*LTPcharge*L$14*L$13,0)</f>
        <v>3590.1249591118317</v>
      </c>
      <c r="M2649" s="208">
        <f>IF('Figure 7.3 - Quantifi MC paths'!N2656-VB*SwapPrincipal&lt;0,-1*('Figure 7.3 - Quantifi MC paths'!N2656-VB*SwapPrincipal)*LTPcharge*M$14*M$13,0)</f>
        <v>4131.6809542675828</v>
      </c>
      <c r="N2649" s="208">
        <f>IF('Figure 7.3 - Quantifi MC paths'!O2656-VB*SwapPrincipal&lt;0,-1*('Figure 7.3 - Quantifi MC paths'!O2656-VB*SwapPrincipal)*LTPcharge*N$14*N$13,0)</f>
        <v>4261.7077624138128</v>
      </c>
      <c r="O2649" s="208">
        <f>IF('Figure 7.3 - Quantifi MC paths'!P2656-VB*SwapPrincipal&lt;0,-1*('Figure 7.3 - Quantifi MC paths'!P2656-VB*SwapPrincipal)*LTPcharge*O$14*O$13,0)</f>
        <v>2990.4707266077203</v>
      </c>
      <c r="P2649" s="208">
        <f>IF('Figure 7.3 - Quantifi MC paths'!Q2656-VB*SwapPrincipal&lt;0,-1*('Figure 7.3 - Quantifi MC paths'!Q2656-VB*SwapPrincipal)*LTPcharge*P$14*P$13,0)</f>
        <v>2727.1742977668432</v>
      </c>
      <c r="Q2649" s="208">
        <f>IF('Figure 7.3 - Quantifi MC paths'!R2656-VB*SwapPrincipal&lt;0,-1*('Figure 7.3 - Quantifi MC paths'!R2656-VB*SwapPrincipal)*LTPcharge*Q$14*Q$13,0)</f>
        <v>3420.3583407869</v>
      </c>
      <c r="R2649" s="208">
        <f>IF('Figure 7.3 - Quantifi MC paths'!S2656-VB*SwapPrincipal&lt;0,-1*('Figure 7.3 - Quantifi MC paths'!S2656-VB*SwapPrincipal)*LTPcharge*R$14*R$13,0)</f>
        <v>31876.603845178339</v>
      </c>
      <c r="S2649" s="208">
        <f>IF('Figure 7.3 - Quantifi MC paths'!T2656-VB*SwapPrincipal&lt;0,-1*('Figure 7.3 - Quantifi MC paths'!T2656-VB*SwapPrincipal)*LTPcharge*S$14*S$13,0)</f>
        <v>57100.668234062512</v>
      </c>
      <c r="T2649" s="208">
        <f>IF('Figure 7.3 - Quantifi MC paths'!U2656-VB*SwapPrincipal&lt;0,-1*('Figure 7.3 - Quantifi MC paths'!U2656-VB*SwapPrincipal)*LTPcharge*T$14*T$13,0)</f>
        <v>69366.812139335903</v>
      </c>
      <c r="U2649" s="208">
        <f>IF('Figure 7.3 - Quantifi MC paths'!V2656-VB*SwapPrincipal&lt;0,-1*('Figure 7.3 - Quantifi MC paths'!V2656-VB*SwapPrincipal)*LTPcharge*U$14*U$13,0)</f>
        <v>64776.795572303097</v>
      </c>
      <c r="V2649" s="208">
        <f>IF('Figure 7.3 - Quantifi MC paths'!W2656-VB*SwapPrincipal&lt;0,-1*('Figure 7.3 - Quantifi MC paths'!W2656-VB*SwapPrincipal)*LTPcharge*V$14*V$13,0)</f>
        <v>64925.823802002036</v>
      </c>
      <c r="W2649" s="208">
        <f>IF('Figure 7.3 - Quantifi MC paths'!X2656-VB*SwapPrincipal&lt;0,-1*('Figure 7.3 - Quantifi MC paths'!X2656-VB*SwapPrincipal)*LTPcharge*W$14*W$13,0)</f>
        <v>67115.327569718109</v>
      </c>
      <c r="X2649" s="208">
        <f>IF('Figure 7.3 - Quantifi MC paths'!Y2656-VB*SwapPrincipal&lt;0,-1*('Figure 7.3 - Quantifi MC paths'!Y2656-VB*SwapPrincipal)*LTPcharge*X$14*X$13,0)</f>
        <v>0</v>
      </c>
      <c r="Y2649" s="209">
        <f t="shared" si="45"/>
        <v>397832.28101825772</v>
      </c>
    </row>
    <row r="2650" spans="2:25">
      <c r="B2650" s="207">
        <v>2634</v>
      </c>
      <c r="C2650" s="208">
        <f>IF('Figure 7.3 - Quantifi MC paths'!D2657-VB*SwapPrincipal&lt;0,-1*('Figure 7.3 - Quantifi MC paths'!D2657-VB*SwapPrincipal)*LTPcharge*C$14*C$13,0)</f>
        <v>1151.2348364633806</v>
      </c>
      <c r="D2650" s="208">
        <f>IF('Figure 7.3 - Quantifi MC paths'!E2657-VB*SwapPrincipal&lt;0,-1*('Figure 7.3 - Quantifi MC paths'!E2657-VB*SwapPrincipal)*LTPcharge*D$14*D$13,0)</f>
        <v>1190.4435897594633</v>
      </c>
      <c r="E2650" s="208">
        <f>IF('Figure 7.3 - Quantifi MC paths'!F2657-VB*SwapPrincipal&lt;0,-1*('Figure 7.3 - Quantifi MC paths'!F2657-VB*SwapPrincipal)*LTPcharge*E$14*E$13,0)</f>
        <v>1178.6973666255833</v>
      </c>
      <c r="F2650" s="208">
        <f>IF('Figure 7.3 - Quantifi MC paths'!G2657-VB*SwapPrincipal&lt;0,-1*('Figure 7.3 - Quantifi MC paths'!G2657-VB*SwapPrincipal)*LTPcharge*F$14*F$13,0)</f>
        <v>1020.2871874739734</v>
      </c>
      <c r="G2650" s="208">
        <f>IF('Figure 7.3 - Quantifi MC paths'!H2657-VB*SwapPrincipal&lt;0,-1*('Figure 7.3 - Quantifi MC paths'!H2657-VB*SwapPrincipal)*LTPcharge*G$14*G$13,0)</f>
        <v>4352.7110382846258</v>
      </c>
      <c r="H2650" s="208">
        <f>IF('Figure 7.3 - Quantifi MC paths'!I2657-VB*SwapPrincipal&lt;0,-1*('Figure 7.3 - Quantifi MC paths'!I2657-VB*SwapPrincipal)*LTPcharge*H$14*H$13,0)</f>
        <v>4020.0037634890773</v>
      </c>
      <c r="I2650" s="208">
        <f>IF('Figure 7.3 - Quantifi MC paths'!J2657-VB*SwapPrincipal&lt;0,-1*('Figure 7.3 - Quantifi MC paths'!J2657-VB*SwapPrincipal)*LTPcharge*I$14*I$13,0)</f>
        <v>4041.5030715279559</v>
      </c>
      <c r="J2650" s="208">
        <f>IF('Figure 7.3 - Quantifi MC paths'!K2657-VB*SwapPrincipal&lt;0,-1*('Figure 7.3 - Quantifi MC paths'!K2657-VB*SwapPrincipal)*LTPcharge*J$14*J$13,0)</f>
        <v>4668.9547883208061</v>
      </c>
      <c r="K2650" s="208">
        <f>IF('Figure 7.3 - Quantifi MC paths'!L2657-VB*SwapPrincipal&lt;0,-1*('Figure 7.3 - Quantifi MC paths'!L2657-VB*SwapPrincipal)*LTPcharge*K$14*K$13,0)</f>
        <v>5661.8873778670795</v>
      </c>
      <c r="L2650" s="208">
        <f>IF('Figure 7.3 - Quantifi MC paths'!M2657-VB*SwapPrincipal&lt;0,-1*('Figure 7.3 - Quantifi MC paths'!M2657-VB*SwapPrincipal)*LTPcharge*L$14*L$13,0)</f>
        <v>5321.2235689113259</v>
      </c>
      <c r="M2650" s="208">
        <f>IF('Figure 7.3 - Quantifi MC paths'!N2657-VB*SwapPrincipal&lt;0,-1*('Figure 7.3 - Quantifi MC paths'!N2657-VB*SwapPrincipal)*LTPcharge*M$14*M$13,0)</f>
        <v>5124.9593982767919</v>
      </c>
      <c r="N2650" s="208">
        <f>IF('Figure 7.3 - Quantifi MC paths'!O2657-VB*SwapPrincipal&lt;0,-1*('Figure 7.3 - Quantifi MC paths'!O2657-VB*SwapPrincipal)*LTPcharge*N$14*N$13,0)</f>
        <v>5745.1442998838102</v>
      </c>
      <c r="O2650" s="208">
        <f>IF('Figure 7.3 - Quantifi MC paths'!P2657-VB*SwapPrincipal&lt;0,-1*('Figure 7.3 - Quantifi MC paths'!P2657-VB*SwapPrincipal)*LTPcharge*O$14*O$13,0)</f>
        <v>4723.700793511819</v>
      </c>
      <c r="P2650" s="208">
        <f>IF('Figure 7.3 - Quantifi MC paths'!Q2657-VB*SwapPrincipal&lt;0,-1*('Figure 7.3 - Quantifi MC paths'!Q2657-VB*SwapPrincipal)*LTPcharge*P$14*P$13,0)</f>
        <v>4027.4422998504951</v>
      </c>
      <c r="Q2650" s="208">
        <f>IF('Figure 7.3 - Quantifi MC paths'!R2657-VB*SwapPrincipal&lt;0,-1*('Figure 7.3 - Quantifi MC paths'!R2657-VB*SwapPrincipal)*LTPcharge*Q$14*Q$13,0)</f>
        <v>5200.5524179123149</v>
      </c>
      <c r="R2650" s="208">
        <f>IF('Figure 7.3 - Quantifi MC paths'!S2657-VB*SwapPrincipal&lt;0,-1*('Figure 7.3 - Quantifi MC paths'!S2657-VB*SwapPrincipal)*LTPcharge*R$14*R$13,0)</f>
        <v>63109.390155175453</v>
      </c>
      <c r="S2650" s="208">
        <f>IF('Figure 7.3 - Quantifi MC paths'!T2657-VB*SwapPrincipal&lt;0,-1*('Figure 7.3 - Quantifi MC paths'!T2657-VB*SwapPrincipal)*LTPcharge*S$14*S$13,0)</f>
        <v>53958.930177783208</v>
      </c>
      <c r="T2650" s="208">
        <f>IF('Figure 7.3 - Quantifi MC paths'!U2657-VB*SwapPrincipal&lt;0,-1*('Figure 7.3 - Quantifi MC paths'!U2657-VB*SwapPrincipal)*LTPcharge*T$14*T$13,0)</f>
        <v>62853.064141859039</v>
      </c>
      <c r="U2650" s="208">
        <f>IF('Figure 7.3 - Quantifi MC paths'!V2657-VB*SwapPrincipal&lt;0,-1*('Figure 7.3 - Quantifi MC paths'!V2657-VB*SwapPrincipal)*LTPcharge*U$14*U$13,0)</f>
        <v>83982.691121809155</v>
      </c>
      <c r="V2650" s="208">
        <f>IF('Figure 7.3 - Quantifi MC paths'!W2657-VB*SwapPrincipal&lt;0,-1*('Figure 7.3 - Quantifi MC paths'!W2657-VB*SwapPrincipal)*LTPcharge*V$14*V$13,0)</f>
        <v>95294.351016564644</v>
      </c>
      <c r="W2650" s="208">
        <f>IF('Figure 7.3 - Quantifi MC paths'!X2657-VB*SwapPrincipal&lt;0,-1*('Figure 7.3 - Quantifi MC paths'!X2657-VB*SwapPrincipal)*LTPcharge*W$14*W$13,0)</f>
        <v>99832.493157697405</v>
      </c>
      <c r="X2650" s="208">
        <f>IF('Figure 7.3 - Quantifi MC paths'!Y2657-VB*SwapPrincipal&lt;0,-1*('Figure 7.3 - Quantifi MC paths'!Y2657-VB*SwapPrincipal)*LTPcharge*X$14*X$13,0)</f>
        <v>0</v>
      </c>
      <c r="Y2650" s="209">
        <f t="shared" si="45"/>
        <v>516459.66556904744</v>
      </c>
    </row>
    <row r="2651" spans="2:25">
      <c r="B2651" s="207">
        <v>2635</v>
      </c>
      <c r="C2651" s="208">
        <f>IF('Figure 7.3 - Quantifi MC paths'!D2658-VB*SwapPrincipal&lt;0,-1*('Figure 7.3 - Quantifi MC paths'!D2658-VB*SwapPrincipal)*LTPcharge*C$14*C$13,0)</f>
        <v>1151.2348364633806</v>
      </c>
      <c r="D2651" s="208">
        <f>IF('Figure 7.3 - Quantifi MC paths'!E2658-VB*SwapPrincipal&lt;0,-1*('Figure 7.3 - Quantifi MC paths'!E2658-VB*SwapPrincipal)*LTPcharge*D$14*D$13,0)</f>
        <v>1086.0045616924895</v>
      </c>
      <c r="E2651" s="208">
        <f>IF('Figure 7.3 - Quantifi MC paths'!F2658-VB*SwapPrincipal&lt;0,-1*('Figure 7.3 - Quantifi MC paths'!F2658-VB*SwapPrincipal)*LTPcharge*E$14*E$13,0)</f>
        <v>1042.2180686076856</v>
      </c>
      <c r="F2651" s="208">
        <f>IF('Figure 7.3 - Quantifi MC paths'!G2658-VB*SwapPrincipal&lt;0,-1*('Figure 7.3 - Quantifi MC paths'!G2658-VB*SwapPrincipal)*LTPcharge*F$14*F$13,0)</f>
        <v>999.00853505896816</v>
      </c>
      <c r="G2651" s="208">
        <f>IF('Figure 7.3 - Quantifi MC paths'!H2658-VB*SwapPrincipal&lt;0,-1*('Figure 7.3 - Quantifi MC paths'!H2658-VB*SwapPrincipal)*LTPcharge*G$14*G$13,0)</f>
        <v>4656.3024909072328</v>
      </c>
      <c r="H2651" s="208">
        <f>IF('Figure 7.3 - Quantifi MC paths'!I2658-VB*SwapPrincipal&lt;0,-1*('Figure 7.3 - Quantifi MC paths'!I2658-VB*SwapPrincipal)*LTPcharge*H$14*H$13,0)</f>
        <v>5103.037663582546</v>
      </c>
      <c r="I2651" s="208">
        <f>IF('Figure 7.3 - Quantifi MC paths'!J2658-VB*SwapPrincipal&lt;0,-1*('Figure 7.3 - Quantifi MC paths'!J2658-VB*SwapPrincipal)*LTPcharge*I$14*I$13,0)</f>
        <v>4600.6255798859356</v>
      </c>
      <c r="J2651" s="208">
        <f>IF('Figure 7.3 - Quantifi MC paths'!K2658-VB*SwapPrincipal&lt;0,-1*('Figure 7.3 - Quantifi MC paths'!K2658-VB*SwapPrincipal)*LTPcharge*J$14*J$13,0)</f>
        <v>5069.1215357809015</v>
      </c>
      <c r="K2651" s="208">
        <f>IF('Figure 7.3 - Quantifi MC paths'!L2658-VB*SwapPrincipal&lt;0,-1*('Figure 7.3 - Quantifi MC paths'!L2658-VB*SwapPrincipal)*LTPcharge*K$14*K$13,0)</f>
        <v>5916.1947915364717</v>
      </c>
      <c r="L2651" s="208">
        <f>IF('Figure 7.3 - Quantifi MC paths'!M2658-VB*SwapPrincipal&lt;0,-1*('Figure 7.3 - Quantifi MC paths'!M2658-VB*SwapPrincipal)*LTPcharge*L$14*L$13,0)</f>
        <v>7047.3636917722752</v>
      </c>
      <c r="M2651" s="208">
        <f>IF('Figure 7.3 - Quantifi MC paths'!N2658-VB*SwapPrincipal&lt;0,-1*('Figure 7.3 - Quantifi MC paths'!N2658-VB*SwapPrincipal)*LTPcharge*M$14*M$13,0)</f>
        <v>7347.6146334886016</v>
      </c>
      <c r="N2651" s="208">
        <f>IF('Figure 7.3 - Quantifi MC paths'!O2658-VB*SwapPrincipal&lt;0,-1*('Figure 7.3 - Quantifi MC paths'!O2658-VB*SwapPrincipal)*LTPcharge*N$14*N$13,0)</f>
        <v>7092.0960468890835</v>
      </c>
      <c r="O2651" s="208">
        <f>IF('Figure 7.3 - Quantifi MC paths'!P2658-VB*SwapPrincipal&lt;0,-1*('Figure 7.3 - Quantifi MC paths'!P2658-VB*SwapPrincipal)*LTPcharge*O$14*O$13,0)</f>
        <v>6699.6182278835122</v>
      </c>
      <c r="P2651" s="208">
        <f>IF('Figure 7.3 - Quantifi MC paths'!Q2658-VB*SwapPrincipal&lt;0,-1*('Figure 7.3 - Quantifi MC paths'!Q2658-VB*SwapPrincipal)*LTPcharge*P$14*P$13,0)</f>
        <v>5606.305397173549</v>
      </c>
      <c r="Q2651" s="208">
        <f>IF('Figure 7.3 - Quantifi MC paths'!R2658-VB*SwapPrincipal&lt;0,-1*('Figure 7.3 - Quantifi MC paths'!R2658-VB*SwapPrincipal)*LTPcharge*Q$14*Q$13,0)</f>
        <v>5471.9112316486535</v>
      </c>
      <c r="R2651" s="208">
        <f>IF('Figure 7.3 - Quantifi MC paths'!S2658-VB*SwapPrincipal&lt;0,-1*('Figure 7.3 - Quantifi MC paths'!S2658-VB*SwapPrincipal)*LTPcharge*R$14*R$13,0)</f>
        <v>80755.832014140615</v>
      </c>
      <c r="S2651" s="208">
        <f>IF('Figure 7.3 - Quantifi MC paths'!T2658-VB*SwapPrincipal&lt;0,-1*('Figure 7.3 - Quantifi MC paths'!T2658-VB*SwapPrincipal)*LTPcharge*S$14*S$13,0)</f>
        <v>88515.23528183288</v>
      </c>
      <c r="T2651" s="208">
        <f>IF('Figure 7.3 - Quantifi MC paths'!U2658-VB*SwapPrincipal&lt;0,-1*('Figure 7.3 - Quantifi MC paths'!U2658-VB*SwapPrincipal)*LTPcharge*T$14*T$13,0)</f>
        <v>95471.604825134651</v>
      </c>
      <c r="U2651" s="208">
        <f>IF('Figure 7.3 - Quantifi MC paths'!V2658-VB*SwapPrincipal&lt;0,-1*('Figure 7.3 - Quantifi MC paths'!V2658-VB*SwapPrincipal)*LTPcharge*U$14*U$13,0)</f>
        <v>105291.7387380491</v>
      </c>
      <c r="V2651" s="208">
        <f>IF('Figure 7.3 - Quantifi MC paths'!W2658-VB*SwapPrincipal&lt;0,-1*('Figure 7.3 - Quantifi MC paths'!W2658-VB*SwapPrincipal)*LTPcharge*V$14*V$13,0)</f>
        <v>115432.01801767651</v>
      </c>
      <c r="W2651" s="208">
        <f>IF('Figure 7.3 - Quantifi MC paths'!X2658-VB*SwapPrincipal&lt;0,-1*('Figure 7.3 - Quantifi MC paths'!X2658-VB*SwapPrincipal)*LTPcharge*W$14*W$13,0)</f>
        <v>113539.33390194988</v>
      </c>
      <c r="X2651" s="208">
        <f>IF('Figure 7.3 - Quantifi MC paths'!Y2658-VB*SwapPrincipal&lt;0,-1*('Figure 7.3 - Quantifi MC paths'!Y2658-VB*SwapPrincipal)*LTPcharge*X$14*X$13,0)</f>
        <v>0</v>
      </c>
      <c r="Y2651" s="209">
        <f t="shared" si="45"/>
        <v>667894.42007115495</v>
      </c>
    </row>
    <row r="2652" spans="2:25">
      <c r="B2652" s="207">
        <v>2636</v>
      </c>
      <c r="C2652" s="208">
        <f>IF('Figure 7.3 - Quantifi MC paths'!D2659-VB*SwapPrincipal&lt;0,-1*('Figure 7.3 - Quantifi MC paths'!D2659-VB*SwapPrincipal)*LTPcharge*C$14*C$13,0)</f>
        <v>1151.2348364633806</v>
      </c>
      <c r="D2652" s="208">
        <f>IF('Figure 7.3 - Quantifi MC paths'!E2659-VB*SwapPrincipal&lt;0,-1*('Figure 7.3 - Quantifi MC paths'!E2659-VB*SwapPrincipal)*LTPcharge*D$14*D$13,0)</f>
        <v>1183.1027046058102</v>
      </c>
      <c r="E2652" s="208">
        <f>IF('Figure 7.3 - Quantifi MC paths'!F2659-VB*SwapPrincipal&lt;0,-1*('Figure 7.3 - Quantifi MC paths'!F2659-VB*SwapPrincipal)*LTPcharge*E$14*E$13,0)</f>
        <v>1007.6545265758562</v>
      </c>
      <c r="F2652" s="208">
        <f>IF('Figure 7.3 - Quantifi MC paths'!G2659-VB*SwapPrincipal&lt;0,-1*('Figure 7.3 - Quantifi MC paths'!G2659-VB*SwapPrincipal)*LTPcharge*F$14*F$13,0)</f>
        <v>918.80170429530642</v>
      </c>
      <c r="G2652" s="208">
        <f>IF('Figure 7.3 - Quantifi MC paths'!H2659-VB*SwapPrincipal&lt;0,-1*('Figure 7.3 - Quantifi MC paths'!H2659-VB*SwapPrincipal)*LTPcharge*G$14*G$13,0)</f>
        <v>4013.1312745520531</v>
      </c>
      <c r="H2652" s="208">
        <f>IF('Figure 7.3 - Quantifi MC paths'!I2659-VB*SwapPrincipal&lt;0,-1*('Figure 7.3 - Quantifi MC paths'!I2659-VB*SwapPrincipal)*LTPcharge*H$14*H$13,0)</f>
        <v>3697.0059920297863</v>
      </c>
      <c r="I2652" s="208">
        <f>IF('Figure 7.3 - Quantifi MC paths'!J2659-VB*SwapPrincipal&lt;0,-1*('Figure 7.3 - Quantifi MC paths'!J2659-VB*SwapPrincipal)*LTPcharge*I$14*I$13,0)</f>
        <v>1576.8412594129632</v>
      </c>
      <c r="J2652" s="208">
        <f>IF('Figure 7.3 - Quantifi MC paths'!K2659-VB*SwapPrincipal&lt;0,-1*('Figure 7.3 - Quantifi MC paths'!K2659-VB*SwapPrincipal)*LTPcharge*J$14*J$13,0)</f>
        <v>2874.0792429572225</v>
      </c>
      <c r="K2652" s="208">
        <f>IF('Figure 7.3 - Quantifi MC paths'!L2659-VB*SwapPrincipal&lt;0,-1*('Figure 7.3 - Quantifi MC paths'!L2659-VB*SwapPrincipal)*LTPcharge*K$14*K$13,0)</f>
        <v>1516.5542844574745</v>
      </c>
      <c r="L2652" s="208">
        <f>IF('Figure 7.3 - Quantifi MC paths'!M2659-VB*SwapPrincipal&lt;0,-1*('Figure 7.3 - Quantifi MC paths'!M2659-VB*SwapPrincipal)*LTPcharge*L$14*L$13,0)</f>
        <v>1655.6713430748148</v>
      </c>
      <c r="M2652" s="208">
        <f>IF('Figure 7.3 - Quantifi MC paths'!N2659-VB*SwapPrincipal&lt;0,-1*('Figure 7.3 - Quantifi MC paths'!N2659-VB*SwapPrincipal)*LTPcharge*M$14*M$13,0)</f>
        <v>3411.9675708519821</v>
      </c>
      <c r="N2652" s="208">
        <f>IF('Figure 7.3 - Quantifi MC paths'!O2659-VB*SwapPrincipal&lt;0,-1*('Figure 7.3 - Quantifi MC paths'!O2659-VB*SwapPrincipal)*LTPcharge*N$14*N$13,0)</f>
        <v>3343.2418055401108</v>
      </c>
      <c r="O2652" s="208">
        <f>IF('Figure 7.3 - Quantifi MC paths'!P2659-VB*SwapPrincipal&lt;0,-1*('Figure 7.3 - Quantifi MC paths'!P2659-VB*SwapPrincipal)*LTPcharge*O$14*O$13,0)</f>
        <v>4241.8866868332461</v>
      </c>
      <c r="P2652" s="208">
        <f>IF('Figure 7.3 - Quantifi MC paths'!Q2659-VB*SwapPrincipal&lt;0,-1*('Figure 7.3 - Quantifi MC paths'!Q2659-VB*SwapPrincipal)*LTPcharge*P$14*P$13,0)</f>
        <v>3936.7044304181691</v>
      </c>
      <c r="Q2652" s="208">
        <f>IF('Figure 7.3 - Quantifi MC paths'!R2659-VB*SwapPrincipal&lt;0,-1*('Figure 7.3 - Quantifi MC paths'!R2659-VB*SwapPrincipal)*LTPcharge*Q$14*Q$13,0)</f>
        <v>5206.4426143840938</v>
      </c>
      <c r="R2652" s="208">
        <f>IF('Figure 7.3 - Quantifi MC paths'!S2659-VB*SwapPrincipal&lt;0,-1*('Figure 7.3 - Quantifi MC paths'!S2659-VB*SwapPrincipal)*LTPcharge*R$14*R$13,0)</f>
        <v>60432.570932289833</v>
      </c>
      <c r="S2652" s="208">
        <f>IF('Figure 7.3 - Quantifi MC paths'!T2659-VB*SwapPrincipal&lt;0,-1*('Figure 7.3 - Quantifi MC paths'!T2659-VB*SwapPrincipal)*LTPcharge*S$14*S$13,0)</f>
        <v>86059.953920149303</v>
      </c>
      <c r="T2652" s="208">
        <f>IF('Figure 7.3 - Quantifi MC paths'!U2659-VB*SwapPrincipal&lt;0,-1*('Figure 7.3 - Quantifi MC paths'!U2659-VB*SwapPrincipal)*LTPcharge*T$14*T$13,0)</f>
        <v>84155.087475848573</v>
      </c>
      <c r="U2652" s="208">
        <f>IF('Figure 7.3 - Quantifi MC paths'!V2659-VB*SwapPrincipal&lt;0,-1*('Figure 7.3 - Quantifi MC paths'!V2659-VB*SwapPrincipal)*LTPcharge*U$14*U$13,0)</f>
        <v>116117.51218738798</v>
      </c>
      <c r="V2652" s="208">
        <f>IF('Figure 7.3 - Quantifi MC paths'!W2659-VB*SwapPrincipal&lt;0,-1*('Figure 7.3 - Quantifi MC paths'!W2659-VB*SwapPrincipal)*LTPcharge*V$14*V$13,0)</f>
        <v>125034.72063761999</v>
      </c>
      <c r="W2652" s="208">
        <f>IF('Figure 7.3 - Quantifi MC paths'!X2659-VB*SwapPrincipal&lt;0,-1*('Figure 7.3 - Quantifi MC paths'!X2659-VB*SwapPrincipal)*LTPcharge*W$14*W$13,0)</f>
        <v>122783.82830597689</v>
      </c>
      <c r="X2652" s="208">
        <f>IF('Figure 7.3 - Quantifi MC paths'!Y2659-VB*SwapPrincipal&lt;0,-1*('Figure 7.3 - Quantifi MC paths'!Y2659-VB*SwapPrincipal)*LTPcharge*X$14*X$13,0)</f>
        <v>0</v>
      </c>
      <c r="Y2652" s="209">
        <f t="shared" si="45"/>
        <v>634317.99373572483</v>
      </c>
    </row>
    <row r="2653" spans="2:25">
      <c r="B2653" s="207">
        <v>2637</v>
      </c>
      <c r="C2653" s="208">
        <f>IF('Figure 7.3 - Quantifi MC paths'!D2660-VB*SwapPrincipal&lt;0,-1*('Figure 7.3 - Quantifi MC paths'!D2660-VB*SwapPrincipal)*LTPcharge*C$14*C$13,0)</f>
        <v>1151.2348364633806</v>
      </c>
      <c r="D2653" s="208">
        <f>IF('Figure 7.3 - Quantifi MC paths'!E2660-VB*SwapPrincipal&lt;0,-1*('Figure 7.3 - Quantifi MC paths'!E2660-VB*SwapPrincipal)*LTPcharge*D$14*D$13,0)</f>
        <v>1012.1888090037928</v>
      </c>
      <c r="E2653" s="208">
        <f>IF('Figure 7.3 - Quantifi MC paths'!F2660-VB*SwapPrincipal&lt;0,-1*('Figure 7.3 - Quantifi MC paths'!F2660-VB*SwapPrincipal)*LTPcharge*E$14*E$13,0)</f>
        <v>1135.0477536023441</v>
      </c>
      <c r="F2653" s="208">
        <f>IF('Figure 7.3 - Quantifi MC paths'!G2660-VB*SwapPrincipal&lt;0,-1*('Figure 7.3 - Quantifi MC paths'!G2660-VB*SwapPrincipal)*LTPcharge*F$14*F$13,0)</f>
        <v>1101.0541893799721</v>
      </c>
      <c r="G2653" s="208">
        <f>IF('Figure 7.3 - Quantifi MC paths'!H2660-VB*SwapPrincipal&lt;0,-1*('Figure 7.3 - Quantifi MC paths'!H2660-VB*SwapPrincipal)*LTPcharge*G$14*G$13,0)</f>
        <v>5813.1649164730261</v>
      </c>
      <c r="H2653" s="208">
        <f>IF('Figure 7.3 - Quantifi MC paths'!I2660-VB*SwapPrincipal&lt;0,-1*('Figure 7.3 - Quantifi MC paths'!I2660-VB*SwapPrincipal)*LTPcharge*H$14*H$13,0)</f>
        <v>5039.2439544984454</v>
      </c>
      <c r="I2653" s="208">
        <f>IF('Figure 7.3 - Quantifi MC paths'!J2660-VB*SwapPrincipal&lt;0,-1*('Figure 7.3 - Quantifi MC paths'!J2660-VB*SwapPrincipal)*LTPcharge*I$14*I$13,0)</f>
        <v>6707.1328030559216</v>
      </c>
      <c r="J2653" s="208">
        <f>IF('Figure 7.3 - Quantifi MC paths'!K2660-VB*SwapPrincipal&lt;0,-1*('Figure 7.3 - Quantifi MC paths'!K2660-VB*SwapPrincipal)*LTPcharge*J$14*J$13,0)</f>
        <v>7161.139505750537</v>
      </c>
      <c r="K2653" s="208">
        <f>IF('Figure 7.3 - Quantifi MC paths'!L2660-VB*SwapPrincipal&lt;0,-1*('Figure 7.3 - Quantifi MC paths'!L2660-VB*SwapPrincipal)*LTPcharge*K$14*K$13,0)</f>
        <v>5999.8601219106695</v>
      </c>
      <c r="L2653" s="208">
        <f>IF('Figure 7.3 - Quantifi MC paths'!M2660-VB*SwapPrincipal&lt;0,-1*('Figure 7.3 - Quantifi MC paths'!M2660-VB*SwapPrincipal)*LTPcharge*L$14*L$13,0)</f>
        <v>5815.1816121884412</v>
      </c>
      <c r="M2653" s="208">
        <f>IF('Figure 7.3 - Quantifi MC paths'!N2660-VB*SwapPrincipal&lt;0,-1*('Figure 7.3 - Quantifi MC paths'!N2660-VB*SwapPrincipal)*LTPcharge*M$14*M$13,0)</f>
        <v>5168.7904747367766</v>
      </c>
      <c r="N2653" s="208">
        <f>IF('Figure 7.3 - Quantifi MC paths'!O2660-VB*SwapPrincipal&lt;0,-1*('Figure 7.3 - Quantifi MC paths'!O2660-VB*SwapPrincipal)*LTPcharge*N$14*N$13,0)</f>
        <v>6031.5287331750951</v>
      </c>
      <c r="O2653" s="208">
        <f>IF('Figure 7.3 - Quantifi MC paths'!P2660-VB*SwapPrincipal&lt;0,-1*('Figure 7.3 - Quantifi MC paths'!P2660-VB*SwapPrincipal)*LTPcharge*O$14*O$13,0)</f>
        <v>5337.3697091495187</v>
      </c>
      <c r="P2653" s="208">
        <f>IF('Figure 7.3 - Quantifi MC paths'!Q2660-VB*SwapPrincipal&lt;0,-1*('Figure 7.3 - Quantifi MC paths'!Q2660-VB*SwapPrincipal)*LTPcharge*P$14*P$13,0)</f>
        <v>4761.5939330265746</v>
      </c>
      <c r="Q2653" s="208">
        <f>IF('Figure 7.3 - Quantifi MC paths'!R2660-VB*SwapPrincipal&lt;0,-1*('Figure 7.3 - Quantifi MC paths'!R2660-VB*SwapPrincipal)*LTPcharge*Q$14*Q$13,0)</f>
        <v>5539.1547121989533</v>
      </c>
      <c r="R2653" s="208">
        <f>IF('Figure 7.3 - Quantifi MC paths'!S2660-VB*SwapPrincipal&lt;0,-1*('Figure 7.3 - Quantifi MC paths'!S2660-VB*SwapPrincipal)*LTPcharge*R$14*R$13,0)</f>
        <v>55465.004176089744</v>
      </c>
      <c r="S2653" s="208">
        <f>IF('Figure 7.3 - Quantifi MC paths'!T2660-VB*SwapPrincipal&lt;0,-1*('Figure 7.3 - Quantifi MC paths'!T2660-VB*SwapPrincipal)*LTPcharge*S$14*S$13,0)</f>
        <v>42610.950892020584</v>
      </c>
      <c r="T2653" s="208">
        <f>IF('Figure 7.3 - Quantifi MC paths'!U2660-VB*SwapPrincipal&lt;0,-1*('Figure 7.3 - Quantifi MC paths'!U2660-VB*SwapPrincipal)*LTPcharge*T$14*T$13,0)</f>
        <v>48877.299026582055</v>
      </c>
      <c r="U2653" s="208">
        <f>IF('Figure 7.3 - Quantifi MC paths'!V2660-VB*SwapPrincipal&lt;0,-1*('Figure 7.3 - Quantifi MC paths'!V2660-VB*SwapPrincipal)*LTPcharge*U$14*U$13,0)</f>
        <v>103547.24080329576</v>
      </c>
      <c r="V2653" s="208">
        <f>IF('Figure 7.3 - Quantifi MC paths'!W2660-VB*SwapPrincipal&lt;0,-1*('Figure 7.3 - Quantifi MC paths'!W2660-VB*SwapPrincipal)*LTPcharge*V$14*V$13,0)</f>
        <v>115775.11001675621</v>
      </c>
      <c r="W2653" s="208">
        <f>IF('Figure 7.3 - Quantifi MC paths'!X2660-VB*SwapPrincipal&lt;0,-1*('Figure 7.3 - Quantifi MC paths'!X2660-VB*SwapPrincipal)*LTPcharge*W$14*W$13,0)</f>
        <v>123854.85508216411</v>
      </c>
      <c r="X2653" s="208">
        <f>IF('Figure 7.3 - Quantifi MC paths'!Y2660-VB*SwapPrincipal&lt;0,-1*('Figure 7.3 - Quantifi MC paths'!Y2660-VB*SwapPrincipal)*LTPcharge*X$14*X$13,0)</f>
        <v>0</v>
      </c>
      <c r="Y2653" s="209">
        <f t="shared" si="45"/>
        <v>557904.14606152195</v>
      </c>
    </row>
    <row r="2654" spans="2:25">
      <c r="B2654" s="207">
        <v>2638</v>
      </c>
      <c r="C2654" s="208">
        <f>IF('Figure 7.3 - Quantifi MC paths'!D2661-VB*SwapPrincipal&lt;0,-1*('Figure 7.3 - Quantifi MC paths'!D2661-VB*SwapPrincipal)*LTPcharge*C$14*C$13,0)</f>
        <v>1151.2348364633806</v>
      </c>
      <c r="D2654" s="208">
        <f>IF('Figure 7.3 - Quantifi MC paths'!E2661-VB*SwapPrincipal&lt;0,-1*('Figure 7.3 - Quantifi MC paths'!E2661-VB*SwapPrincipal)*LTPcharge*D$14*D$13,0)</f>
        <v>1133.7773881992769</v>
      </c>
      <c r="E2654" s="208">
        <f>IF('Figure 7.3 - Quantifi MC paths'!F2661-VB*SwapPrincipal&lt;0,-1*('Figure 7.3 - Quantifi MC paths'!F2661-VB*SwapPrincipal)*LTPcharge*E$14*E$13,0)</f>
        <v>1113.2847266271644</v>
      </c>
      <c r="F2654" s="208">
        <f>IF('Figure 7.3 - Quantifi MC paths'!G2661-VB*SwapPrincipal&lt;0,-1*('Figure 7.3 - Quantifi MC paths'!G2661-VB*SwapPrincipal)*LTPcharge*F$14*F$13,0)</f>
        <v>1088.5616779284042</v>
      </c>
      <c r="G2654" s="208">
        <f>IF('Figure 7.3 - Quantifi MC paths'!H2661-VB*SwapPrincipal&lt;0,-1*('Figure 7.3 - Quantifi MC paths'!H2661-VB*SwapPrincipal)*LTPcharge*G$14*G$13,0)</f>
        <v>5271.6182566787029</v>
      </c>
      <c r="H2654" s="208">
        <f>IF('Figure 7.3 - Quantifi MC paths'!I2661-VB*SwapPrincipal&lt;0,-1*('Figure 7.3 - Quantifi MC paths'!I2661-VB*SwapPrincipal)*LTPcharge*H$14*H$13,0)</f>
        <v>5121.3373115492832</v>
      </c>
      <c r="I2654" s="208">
        <f>IF('Figure 7.3 - Quantifi MC paths'!J2661-VB*SwapPrincipal&lt;0,-1*('Figure 7.3 - Quantifi MC paths'!J2661-VB*SwapPrincipal)*LTPcharge*I$14*I$13,0)</f>
        <v>5894.7679654988533</v>
      </c>
      <c r="J2654" s="208">
        <f>IF('Figure 7.3 - Quantifi MC paths'!K2661-VB*SwapPrincipal&lt;0,-1*('Figure 7.3 - Quantifi MC paths'!K2661-VB*SwapPrincipal)*LTPcharge*J$14*J$13,0)</f>
        <v>6390.7286964362147</v>
      </c>
      <c r="K2654" s="208">
        <f>IF('Figure 7.3 - Quantifi MC paths'!L2661-VB*SwapPrincipal&lt;0,-1*('Figure 7.3 - Quantifi MC paths'!L2661-VB*SwapPrincipal)*LTPcharge*K$14*K$13,0)</f>
        <v>6987.8953772977084</v>
      </c>
      <c r="L2654" s="208">
        <f>IF('Figure 7.3 - Quantifi MC paths'!M2661-VB*SwapPrincipal&lt;0,-1*('Figure 7.3 - Quantifi MC paths'!M2661-VB*SwapPrincipal)*LTPcharge*L$14*L$13,0)</f>
        <v>7108.3915265893556</v>
      </c>
      <c r="M2654" s="208">
        <f>IF('Figure 7.3 - Quantifi MC paths'!N2661-VB*SwapPrincipal&lt;0,-1*('Figure 7.3 - Quantifi MC paths'!N2661-VB*SwapPrincipal)*LTPcharge*M$14*M$13,0)</f>
        <v>5669.4143656214119</v>
      </c>
      <c r="N2654" s="208">
        <f>IF('Figure 7.3 - Quantifi MC paths'!O2661-VB*SwapPrincipal&lt;0,-1*('Figure 7.3 - Quantifi MC paths'!O2661-VB*SwapPrincipal)*LTPcharge*N$14*N$13,0)</f>
        <v>6245.1848714643838</v>
      </c>
      <c r="O2654" s="208">
        <f>IF('Figure 7.3 - Quantifi MC paths'!P2661-VB*SwapPrincipal&lt;0,-1*('Figure 7.3 - Quantifi MC paths'!P2661-VB*SwapPrincipal)*LTPcharge*O$14*O$13,0)</f>
        <v>7114.6293733259699</v>
      </c>
      <c r="P2654" s="208">
        <f>IF('Figure 7.3 - Quantifi MC paths'!Q2661-VB*SwapPrincipal&lt;0,-1*('Figure 7.3 - Quantifi MC paths'!Q2661-VB*SwapPrincipal)*LTPcharge*P$14*P$13,0)</f>
        <v>6504.6361206932997</v>
      </c>
      <c r="Q2654" s="208">
        <f>IF('Figure 7.3 - Quantifi MC paths'!R2661-VB*SwapPrincipal&lt;0,-1*('Figure 7.3 - Quantifi MC paths'!R2661-VB*SwapPrincipal)*LTPcharge*Q$14*Q$13,0)</f>
        <v>7223.6943723090963</v>
      </c>
      <c r="R2654" s="208">
        <f>IF('Figure 7.3 - Quantifi MC paths'!S2661-VB*SwapPrincipal&lt;0,-1*('Figure 7.3 - Quantifi MC paths'!S2661-VB*SwapPrincipal)*LTPcharge*R$14*R$13,0)</f>
        <v>87829.414679914189</v>
      </c>
      <c r="S2654" s="208">
        <f>IF('Figure 7.3 - Quantifi MC paths'!T2661-VB*SwapPrincipal&lt;0,-1*('Figure 7.3 - Quantifi MC paths'!T2661-VB*SwapPrincipal)*LTPcharge*S$14*S$13,0)</f>
        <v>123168.06317226915</v>
      </c>
      <c r="T2654" s="208">
        <f>IF('Figure 7.3 - Quantifi MC paths'!U2661-VB*SwapPrincipal&lt;0,-1*('Figure 7.3 - Quantifi MC paths'!U2661-VB*SwapPrincipal)*LTPcharge*T$14*T$13,0)</f>
        <v>112929.24969481672</v>
      </c>
      <c r="U2654" s="208">
        <f>IF('Figure 7.3 - Quantifi MC paths'!V2661-VB*SwapPrincipal&lt;0,-1*('Figure 7.3 - Quantifi MC paths'!V2661-VB*SwapPrincipal)*LTPcharge*U$14*U$13,0)</f>
        <v>112932.48587745236</v>
      </c>
      <c r="V2654" s="208">
        <f>IF('Figure 7.3 - Quantifi MC paths'!W2661-VB*SwapPrincipal&lt;0,-1*('Figure 7.3 - Quantifi MC paths'!W2661-VB*SwapPrincipal)*LTPcharge*V$14*V$13,0)</f>
        <v>117604.12361722034</v>
      </c>
      <c r="W2654" s="208">
        <f>IF('Figure 7.3 - Quantifi MC paths'!X2661-VB*SwapPrincipal&lt;0,-1*('Figure 7.3 - Quantifi MC paths'!X2661-VB*SwapPrincipal)*LTPcharge*W$14*W$13,0)</f>
        <v>128010.74740677707</v>
      </c>
      <c r="X2654" s="208">
        <f>IF('Figure 7.3 - Quantifi MC paths'!Y2661-VB*SwapPrincipal&lt;0,-1*('Figure 7.3 - Quantifi MC paths'!Y2661-VB*SwapPrincipal)*LTPcharge*X$14*X$13,0)</f>
        <v>0</v>
      </c>
      <c r="Y2654" s="209">
        <f t="shared" si="45"/>
        <v>756493.24131513236</v>
      </c>
    </row>
    <row r="2655" spans="2:25">
      <c r="B2655" s="207">
        <v>2639</v>
      </c>
      <c r="C2655" s="208">
        <f>IF('Figure 7.3 - Quantifi MC paths'!D2662-VB*SwapPrincipal&lt;0,-1*('Figure 7.3 - Quantifi MC paths'!D2662-VB*SwapPrincipal)*LTPcharge*C$14*C$13,0)</f>
        <v>1151.2348364633806</v>
      </c>
      <c r="D2655" s="208">
        <f>IF('Figure 7.3 - Quantifi MC paths'!E2662-VB*SwapPrincipal&lt;0,-1*('Figure 7.3 - Quantifi MC paths'!E2662-VB*SwapPrincipal)*LTPcharge*D$14*D$13,0)</f>
        <v>1291.0402587789913</v>
      </c>
      <c r="E2655" s="208">
        <f>IF('Figure 7.3 - Quantifi MC paths'!F2662-VB*SwapPrincipal&lt;0,-1*('Figure 7.3 - Quantifi MC paths'!F2662-VB*SwapPrincipal)*LTPcharge*E$14*E$13,0)</f>
        <v>1295.019550757349</v>
      </c>
      <c r="F2655" s="208">
        <f>IF('Figure 7.3 - Quantifi MC paths'!G2662-VB*SwapPrincipal&lt;0,-1*('Figure 7.3 - Quantifi MC paths'!G2662-VB*SwapPrincipal)*LTPcharge*F$14*F$13,0)</f>
        <v>1335.35460923797</v>
      </c>
      <c r="G2655" s="208">
        <f>IF('Figure 7.3 - Quantifi MC paths'!H2662-VB*SwapPrincipal&lt;0,-1*('Figure 7.3 - Quantifi MC paths'!H2662-VB*SwapPrincipal)*LTPcharge*G$14*G$13,0)</f>
        <v>5363.3578674658202</v>
      </c>
      <c r="H2655" s="208">
        <f>IF('Figure 7.3 - Quantifi MC paths'!I2662-VB*SwapPrincipal&lt;0,-1*('Figure 7.3 - Quantifi MC paths'!I2662-VB*SwapPrincipal)*LTPcharge*H$14*H$13,0)</f>
        <v>5204.8990584334369</v>
      </c>
      <c r="I2655" s="208">
        <f>IF('Figure 7.3 - Quantifi MC paths'!J2662-VB*SwapPrincipal&lt;0,-1*('Figure 7.3 - Quantifi MC paths'!J2662-VB*SwapPrincipal)*LTPcharge*I$14*I$13,0)</f>
        <v>6374.1474568514777</v>
      </c>
      <c r="J2655" s="208">
        <f>IF('Figure 7.3 - Quantifi MC paths'!K2662-VB*SwapPrincipal&lt;0,-1*('Figure 7.3 - Quantifi MC paths'!K2662-VB*SwapPrincipal)*LTPcharge*J$14*J$13,0)</f>
        <v>6333.5689566080373</v>
      </c>
      <c r="K2655" s="208">
        <f>IF('Figure 7.3 - Quantifi MC paths'!L2662-VB*SwapPrincipal&lt;0,-1*('Figure 7.3 - Quantifi MC paths'!L2662-VB*SwapPrincipal)*LTPcharge*K$14*K$13,0)</f>
        <v>7713.6266043144333</v>
      </c>
      <c r="L2655" s="208">
        <f>IF('Figure 7.3 - Quantifi MC paths'!M2662-VB*SwapPrincipal&lt;0,-1*('Figure 7.3 - Quantifi MC paths'!M2662-VB*SwapPrincipal)*LTPcharge*L$14*L$13,0)</f>
        <v>7978.7014510377412</v>
      </c>
      <c r="M2655" s="208">
        <f>IF('Figure 7.3 - Quantifi MC paths'!N2662-VB*SwapPrincipal&lt;0,-1*('Figure 7.3 - Quantifi MC paths'!N2662-VB*SwapPrincipal)*LTPcharge*M$14*M$13,0)</f>
        <v>8349.5414019843283</v>
      </c>
      <c r="N2655" s="208">
        <f>IF('Figure 7.3 - Quantifi MC paths'!O2662-VB*SwapPrincipal&lt;0,-1*('Figure 7.3 - Quantifi MC paths'!O2662-VB*SwapPrincipal)*LTPcharge*N$14*N$13,0)</f>
        <v>7632.1625735604421</v>
      </c>
      <c r="O2655" s="208">
        <f>IF('Figure 7.3 - Quantifi MC paths'!P2662-VB*SwapPrincipal&lt;0,-1*('Figure 7.3 - Quantifi MC paths'!P2662-VB*SwapPrincipal)*LTPcharge*O$14*O$13,0)</f>
        <v>8435.6450676280092</v>
      </c>
      <c r="P2655" s="208">
        <f>IF('Figure 7.3 - Quantifi MC paths'!Q2662-VB*SwapPrincipal&lt;0,-1*('Figure 7.3 - Quantifi MC paths'!Q2662-VB*SwapPrincipal)*LTPcharge*P$14*P$13,0)</f>
        <v>7294.364476857726</v>
      </c>
      <c r="Q2655" s="208">
        <f>IF('Figure 7.3 - Quantifi MC paths'!R2662-VB*SwapPrincipal&lt;0,-1*('Figure 7.3 - Quantifi MC paths'!R2662-VB*SwapPrincipal)*LTPcharge*Q$14*Q$13,0)</f>
        <v>7355.0507124201858</v>
      </c>
      <c r="R2655" s="208">
        <f>IF('Figure 7.3 - Quantifi MC paths'!S2662-VB*SwapPrincipal&lt;0,-1*('Figure 7.3 - Quantifi MC paths'!S2662-VB*SwapPrincipal)*LTPcharge*R$14*R$13,0)</f>
        <v>88215.642044847758</v>
      </c>
      <c r="S2655" s="208">
        <f>IF('Figure 7.3 - Quantifi MC paths'!T2662-VB*SwapPrincipal&lt;0,-1*('Figure 7.3 - Quantifi MC paths'!T2662-VB*SwapPrincipal)*LTPcharge*S$14*S$13,0)</f>
        <v>82895.306687132586</v>
      </c>
      <c r="T2655" s="208">
        <f>IF('Figure 7.3 - Quantifi MC paths'!U2662-VB*SwapPrincipal&lt;0,-1*('Figure 7.3 - Quantifi MC paths'!U2662-VB*SwapPrincipal)*LTPcharge*T$14*T$13,0)</f>
        <v>104490.69882962931</v>
      </c>
      <c r="U2655" s="208">
        <f>IF('Figure 7.3 - Quantifi MC paths'!V2662-VB*SwapPrincipal&lt;0,-1*('Figure 7.3 - Quantifi MC paths'!V2662-VB*SwapPrincipal)*LTPcharge*U$14*U$13,0)</f>
        <v>100112.28476446593</v>
      </c>
      <c r="V2655" s="208">
        <f>IF('Figure 7.3 - Quantifi MC paths'!W2662-VB*SwapPrincipal&lt;0,-1*('Figure 7.3 - Quantifi MC paths'!W2662-VB*SwapPrincipal)*LTPcharge*V$14*V$13,0)</f>
        <v>124091.12746262744</v>
      </c>
      <c r="W2655" s="208">
        <f>IF('Figure 7.3 - Quantifi MC paths'!X2662-VB*SwapPrincipal&lt;0,-1*('Figure 7.3 - Quantifi MC paths'!X2662-VB*SwapPrincipal)*LTPcharge*W$14*W$13,0)</f>
        <v>127349.2598385915</v>
      </c>
      <c r="X2655" s="208">
        <f>IF('Figure 7.3 - Quantifi MC paths'!Y2662-VB*SwapPrincipal&lt;0,-1*('Figure 7.3 - Quantifi MC paths'!Y2662-VB*SwapPrincipal)*LTPcharge*X$14*X$13,0)</f>
        <v>0</v>
      </c>
      <c r="Y2655" s="209">
        <f t="shared" si="45"/>
        <v>710262.03450969374</v>
      </c>
    </row>
    <row r="2656" spans="2:25">
      <c r="B2656" s="207">
        <v>2640</v>
      </c>
      <c r="C2656" s="208">
        <f>IF('Figure 7.3 - Quantifi MC paths'!D2663-VB*SwapPrincipal&lt;0,-1*('Figure 7.3 - Quantifi MC paths'!D2663-VB*SwapPrincipal)*LTPcharge*C$14*C$13,0)</f>
        <v>1151.2348364633806</v>
      </c>
      <c r="D2656" s="208">
        <f>IF('Figure 7.3 - Quantifi MC paths'!E2663-VB*SwapPrincipal&lt;0,-1*('Figure 7.3 - Quantifi MC paths'!E2663-VB*SwapPrincipal)*LTPcharge*D$14*D$13,0)</f>
        <v>1159.456410000405</v>
      </c>
      <c r="E2656" s="208">
        <f>IF('Figure 7.3 - Quantifi MC paths'!F2663-VB*SwapPrincipal&lt;0,-1*('Figure 7.3 - Quantifi MC paths'!F2663-VB*SwapPrincipal)*LTPcharge*E$14*E$13,0)</f>
        <v>1148.2396586383038</v>
      </c>
      <c r="F2656" s="208">
        <f>IF('Figure 7.3 - Quantifi MC paths'!G2663-VB*SwapPrincipal&lt;0,-1*('Figure 7.3 - Quantifi MC paths'!G2663-VB*SwapPrincipal)*LTPcharge*F$14*F$13,0)</f>
        <v>1180.3727759323237</v>
      </c>
      <c r="G2656" s="208">
        <f>IF('Figure 7.3 - Quantifi MC paths'!H2663-VB*SwapPrincipal&lt;0,-1*('Figure 7.3 - Quantifi MC paths'!H2663-VB*SwapPrincipal)*LTPcharge*G$14*G$13,0)</f>
        <v>5386.7857430465419</v>
      </c>
      <c r="H2656" s="208">
        <f>IF('Figure 7.3 - Quantifi MC paths'!I2663-VB*SwapPrincipal&lt;0,-1*('Figure 7.3 - Quantifi MC paths'!I2663-VB*SwapPrincipal)*LTPcharge*H$14*H$13,0)</f>
        <v>5224.9640754889133</v>
      </c>
      <c r="I2656" s="208">
        <f>IF('Figure 7.3 - Quantifi MC paths'!J2663-VB*SwapPrincipal&lt;0,-1*('Figure 7.3 - Quantifi MC paths'!J2663-VB*SwapPrincipal)*LTPcharge*I$14*I$13,0)</f>
        <v>4747.0699227339319</v>
      </c>
      <c r="J2656" s="208">
        <f>IF('Figure 7.3 - Quantifi MC paths'!K2663-VB*SwapPrincipal&lt;0,-1*('Figure 7.3 - Quantifi MC paths'!K2663-VB*SwapPrincipal)*LTPcharge*J$14*J$13,0)</f>
        <v>5280.7102766991175</v>
      </c>
      <c r="K2656" s="208">
        <f>IF('Figure 7.3 - Quantifi MC paths'!L2663-VB*SwapPrincipal&lt;0,-1*('Figure 7.3 - Quantifi MC paths'!L2663-VB*SwapPrincipal)*LTPcharge*K$14*K$13,0)</f>
        <v>5270.1263279806772</v>
      </c>
      <c r="L2656" s="208">
        <f>IF('Figure 7.3 - Quantifi MC paths'!M2663-VB*SwapPrincipal&lt;0,-1*('Figure 7.3 - Quantifi MC paths'!M2663-VB*SwapPrincipal)*LTPcharge*L$14*L$13,0)</f>
        <v>4823.3081164958367</v>
      </c>
      <c r="M2656" s="208">
        <f>IF('Figure 7.3 - Quantifi MC paths'!N2663-VB*SwapPrincipal&lt;0,-1*('Figure 7.3 - Quantifi MC paths'!N2663-VB*SwapPrincipal)*LTPcharge*M$14*M$13,0)</f>
        <v>3763.3255590897616</v>
      </c>
      <c r="N2656" s="208">
        <f>IF('Figure 7.3 - Quantifi MC paths'!O2663-VB*SwapPrincipal&lt;0,-1*('Figure 7.3 - Quantifi MC paths'!O2663-VB*SwapPrincipal)*LTPcharge*N$14*N$13,0)</f>
        <v>4989.7894464051215</v>
      </c>
      <c r="O2656" s="208">
        <f>IF('Figure 7.3 - Quantifi MC paths'!P2663-VB*SwapPrincipal&lt;0,-1*('Figure 7.3 - Quantifi MC paths'!P2663-VB*SwapPrincipal)*LTPcharge*O$14*O$13,0)</f>
        <v>4809.775670699506</v>
      </c>
      <c r="P2656" s="208">
        <f>IF('Figure 7.3 - Quantifi MC paths'!Q2663-VB*SwapPrincipal&lt;0,-1*('Figure 7.3 - Quantifi MC paths'!Q2663-VB*SwapPrincipal)*LTPcharge*P$14*P$13,0)</f>
        <v>4844.615553351201</v>
      </c>
      <c r="Q2656" s="208">
        <f>IF('Figure 7.3 - Quantifi MC paths'!R2663-VB*SwapPrincipal&lt;0,-1*('Figure 7.3 - Quantifi MC paths'!R2663-VB*SwapPrincipal)*LTPcharge*Q$14*Q$13,0)</f>
        <v>5494.5425567174898</v>
      </c>
      <c r="R2656" s="208">
        <f>IF('Figure 7.3 - Quantifi MC paths'!S2663-VB*SwapPrincipal&lt;0,-1*('Figure 7.3 - Quantifi MC paths'!S2663-VB*SwapPrincipal)*LTPcharge*R$14*R$13,0)</f>
        <v>64207.604411550412</v>
      </c>
      <c r="S2656" s="208">
        <f>IF('Figure 7.3 - Quantifi MC paths'!T2663-VB*SwapPrincipal&lt;0,-1*('Figure 7.3 - Quantifi MC paths'!T2663-VB*SwapPrincipal)*LTPcharge*S$14*S$13,0)</f>
        <v>38011.489415505726</v>
      </c>
      <c r="T2656" s="208">
        <f>IF('Figure 7.3 - Quantifi MC paths'!U2663-VB*SwapPrincipal&lt;0,-1*('Figure 7.3 - Quantifi MC paths'!U2663-VB*SwapPrincipal)*LTPcharge*T$14*T$13,0)</f>
        <v>30025.481274078724</v>
      </c>
      <c r="U2656" s="208">
        <f>IF('Figure 7.3 - Quantifi MC paths'!V2663-VB*SwapPrincipal&lt;0,-1*('Figure 7.3 - Quantifi MC paths'!V2663-VB*SwapPrincipal)*LTPcharge*U$14*U$13,0)</f>
        <v>36021.858554858125</v>
      </c>
      <c r="V2656" s="208">
        <f>IF('Figure 7.3 - Quantifi MC paths'!W2663-VB*SwapPrincipal&lt;0,-1*('Figure 7.3 - Quantifi MC paths'!W2663-VB*SwapPrincipal)*LTPcharge*V$14*V$13,0)</f>
        <v>35467.621151414183</v>
      </c>
      <c r="W2656" s="208">
        <f>IF('Figure 7.3 - Quantifi MC paths'!X2663-VB*SwapPrincipal&lt;0,-1*('Figure 7.3 - Quantifi MC paths'!X2663-VB*SwapPrincipal)*LTPcharge*W$14*W$13,0)</f>
        <v>38641.743587671386</v>
      </c>
      <c r="X2656" s="208">
        <f>IF('Figure 7.3 - Quantifi MC paths'!Y2663-VB*SwapPrincipal&lt;0,-1*('Figure 7.3 - Quantifi MC paths'!Y2663-VB*SwapPrincipal)*LTPcharge*X$14*X$13,0)</f>
        <v>0</v>
      </c>
      <c r="Y2656" s="209">
        <f t="shared" si="45"/>
        <v>301650.11532482103</v>
      </c>
    </row>
    <row r="2657" spans="2:25">
      <c r="B2657" s="207">
        <v>2641</v>
      </c>
      <c r="C2657" s="208">
        <f>IF('Figure 7.3 - Quantifi MC paths'!D2664-VB*SwapPrincipal&lt;0,-1*('Figure 7.3 - Quantifi MC paths'!D2664-VB*SwapPrincipal)*LTPcharge*C$14*C$13,0)</f>
        <v>1151.2348364633806</v>
      </c>
      <c r="D2657" s="208">
        <f>IF('Figure 7.3 - Quantifi MC paths'!E2664-VB*SwapPrincipal&lt;0,-1*('Figure 7.3 - Quantifi MC paths'!E2664-VB*SwapPrincipal)*LTPcharge*D$14*D$13,0)</f>
        <v>1127.5817163013255</v>
      </c>
      <c r="E2657" s="208">
        <f>IF('Figure 7.3 - Quantifi MC paths'!F2664-VB*SwapPrincipal&lt;0,-1*('Figure 7.3 - Quantifi MC paths'!F2664-VB*SwapPrincipal)*LTPcharge*E$14*E$13,0)</f>
        <v>1130.3384029382769</v>
      </c>
      <c r="F2657" s="208">
        <f>IF('Figure 7.3 - Quantifi MC paths'!G2664-VB*SwapPrincipal&lt;0,-1*('Figure 7.3 - Quantifi MC paths'!G2664-VB*SwapPrincipal)*LTPcharge*F$14*F$13,0)</f>
        <v>1195.7996695004415</v>
      </c>
      <c r="G2657" s="208">
        <f>IF('Figure 7.3 - Quantifi MC paths'!H2664-VB*SwapPrincipal&lt;0,-1*('Figure 7.3 - Quantifi MC paths'!H2664-VB*SwapPrincipal)*LTPcharge*G$14*G$13,0)</f>
        <v>4887.0262515471559</v>
      </c>
      <c r="H2657" s="208">
        <f>IF('Figure 7.3 - Quantifi MC paths'!I2664-VB*SwapPrincipal&lt;0,-1*('Figure 7.3 - Quantifi MC paths'!I2664-VB*SwapPrincipal)*LTPcharge*H$14*H$13,0)</f>
        <v>5539.3266527707583</v>
      </c>
      <c r="I2657" s="208">
        <f>IF('Figure 7.3 - Quantifi MC paths'!J2664-VB*SwapPrincipal&lt;0,-1*('Figure 7.3 - Quantifi MC paths'!J2664-VB*SwapPrincipal)*LTPcharge*I$14*I$13,0)</f>
        <v>5650.9678138123054</v>
      </c>
      <c r="J2657" s="208">
        <f>IF('Figure 7.3 - Quantifi MC paths'!K2664-VB*SwapPrincipal&lt;0,-1*('Figure 7.3 - Quantifi MC paths'!K2664-VB*SwapPrincipal)*LTPcharge*J$14*J$13,0)</f>
        <v>5988.196587671634</v>
      </c>
      <c r="K2657" s="208">
        <f>IF('Figure 7.3 - Quantifi MC paths'!L2664-VB*SwapPrincipal&lt;0,-1*('Figure 7.3 - Quantifi MC paths'!L2664-VB*SwapPrincipal)*LTPcharge*K$14*K$13,0)</f>
        <v>6408.952641616499</v>
      </c>
      <c r="L2657" s="208">
        <f>IF('Figure 7.3 - Quantifi MC paths'!M2664-VB*SwapPrincipal&lt;0,-1*('Figure 7.3 - Quantifi MC paths'!M2664-VB*SwapPrincipal)*LTPcharge*L$14*L$13,0)</f>
        <v>5855.3571076681046</v>
      </c>
      <c r="M2657" s="208">
        <f>IF('Figure 7.3 - Quantifi MC paths'!N2664-VB*SwapPrincipal&lt;0,-1*('Figure 7.3 - Quantifi MC paths'!N2664-VB*SwapPrincipal)*LTPcharge*M$14*M$13,0)</f>
        <v>4933.9532231309158</v>
      </c>
      <c r="N2657" s="208">
        <f>IF('Figure 7.3 - Quantifi MC paths'!O2664-VB*SwapPrincipal&lt;0,-1*('Figure 7.3 - Quantifi MC paths'!O2664-VB*SwapPrincipal)*LTPcharge*N$14*N$13,0)</f>
        <v>4605.1204729290093</v>
      </c>
      <c r="O2657" s="208">
        <f>IF('Figure 7.3 - Quantifi MC paths'!P2664-VB*SwapPrincipal&lt;0,-1*('Figure 7.3 - Quantifi MC paths'!P2664-VB*SwapPrincipal)*LTPcharge*O$14*O$13,0)</f>
        <v>4785.5844636894017</v>
      </c>
      <c r="P2657" s="208">
        <f>IF('Figure 7.3 - Quantifi MC paths'!Q2664-VB*SwapPrincipal&lt;0,-1*('Figure 7.3 - Quantifi MC paths'!Q2664-VB*SwapPrincipal)*LTPcharge*P$14*P$13,0)</f>
        <v>4760.8589370525406</v>
      </c>
      <c r="Q2657" s="208">
        <f>IF('Figure 7.3 - Quantifi MC paths'!R2664-VB*SwapPrincipal&lt;0,-1*('Figure 7.3 - Quantifi MC paths'!R2664-VB*SwapPrincipal)*LTPcharge*Q$14*Q$13,0)</f>
        <v>4389.5206870685679</v>
      </c>
      <c r="R2657" s="208">
        <f>IF('Figure 7.3 - Quantifi MC paths'!S2664-VB*SwapPrincipal&lt;0,-1*('Figure 7.3 - Quantifi MC paths'!S2664-VB*SwapPrincipal)*LTPcharge*R$14*R$13,0)</f>
        <v>52786.028330270528</v>
      </c>
      <c r="S2657" s="208">
        <f>IF('Figure 7.3 - Quantifi MC paths'!T2664-VB*SwapPrincipal&lt;0,-1*('Figure 7.3 - Quantifi MC paths'!T2664-VB*SwapPrincipal)*LTPcharge*S$14*S$13,0)</f>
        <v>15321.162646896066</v>
      </c>
      <c r="T2657" s="208">
        <f>IF('Figure 7.3 - Quantifi MC paths'!U2664-VB*SwapPrincipal&lt;0,-1*('Figure 7.3 - Quantifi MC paths'!U2664-VB*SwapPrincipal)*LTPcharge*T$14*T$13,0)</f>
        <v>38847.570613086886</v>
      </c>
      <c r="U2657" s="208">
        <f>IF('Figure 7.3 - Quantifi MC paths'!V2664-VB*SwapPrincipal&lt;0,-1*('Figure 7.3 - Quantifi MC paths'!V2664-VB*SwapPrincipal)*LTPcharge*U$14*U$13,0)</f>
        <v>46514.923330268648</v>
      </c>
      <c r="V2657" s="208">
        <f>IF('Figure 7.3 - Quantifi MC paths'!W2664-VB*SwapPrincipal&lt;0,-1*('Figure 7.3 - Quantifi MC paths'!W2664-VB*SwapPrincipal)*LTPcharge*V$14*V$13,0)</f>
        <v>65937.795731492632</v>
      </c>
      <c r="W2657" s="208">
        <f>IF('Figure 7.3 - Quantifi MC paths'!X2664-VB*SwapPrincipal&lt;0,-1*('Figure 7.3 - Quantifi MC paths'!X2664-VB*SwapPrincipal)*LTPcharge*W$14*W$13,0)</f>
        <v>74372.949114908173</v>
      </c>
      <c r="X2657" s="208">
        <f>IF('Figure 7.3 - Quantifi MC paths'!Y2664-VB*SwapPrincipal&lt;0,-1*('Figure 7.3 - Quantifi MC paths'!Y2664-VB*SwapPrincipal)*LTPcharge*X$14*X$13,0)</f>
        <v>0</v>
      </c>
      <c r="Y2657" s="209">
        <f t="shared" si="45"/>
        <v>356190.24923108326</v>
      </c>
    </row>
    <row r="2658" spans="2:25">
      <c r="B2658" s="207">
        <v>2642</v>
      </c>
      <c r="C2658" s="208">
        <f>IF('Figure 7.3 - Quantifi MC paths'!D2665-VB*SwapPrincipal&lt;0,-1*('Figure 7.3 - Quantifi MC paths'!D2665-VB*SwapPrincipal)*LTPcharge*C$14*C$13,0)</f>
        <v>1151.2348364633806</v>
      </c>
      <c r="D2658" s="208">
        <f>IF('Figure 7.3 - Quantifi MC paths'!E2665-VB*SwapPrincipal&lt;0,-1*('Figure 7.3 - Quantifi MC paths'!E2665-VB*SwapPrincipal)*LTPcharge*D$14*D$13,0)</f>
        <v>1232.4234760153327</v>
      </c>
      <c r="E2658" s="208">
        <f>IF('Figure 7.3 - Quantifi MC paths'!F2665-VB*SwapPrincipal&lt;0,-1*('Figure 7.3 - Quantifi MC paths'!F2665-VB*SwapPrincipal)*LTPcharge*E$14*E$13,0)</f>
        <v>1331.5969432050658</v>
      </c>
      <c r="F2658" s="208">
        <f>IF('Figure 7.3 - Quantifi MC paths'!G2665-VB*SwapPrincipal&lt;0,-1*('Figure 7.3 - Quantifi MC paths'!G2665-VB*SwapPrincipal)*LTPcharge*F$14*F$13,0)</f>
        <v>1381.8780243945889</v>
      </c>
      <c r="G2658" s="208">
        <f>IF('Figure 7.3 - Quantifi MC paths'!H2665-VB*SwapPrincipal&lt;0,-1*('Figure 7.3 - Quantifi MC paths'!H2665-VB*SwapPrincipal)*LTPcharge*G$14*G$13,0)</f>
        <v>6524.4106172468692</v>
      </c>
      <c r="H2658" s="208">
        <f>IF('Figure 7.3 - Quantifi MC paths'!I2665-VB*SwapPrincipal&lt;0,-1*('Figure 7.3 - Quantifi MC paths'!I2665-VB*SwapPrincipal)*LTPcharge*H$14*H$13,0)</f>
        <v>6027.3911411893241</v>
      </c>
      <c r="I2658" s="208">
        <f>IF('Figure 7.3 - Quantifi MC paths'!J2665-VB*SwapPrincipal&lt;0,-1*('Figure 7.3 - Quantifi MC paths'!J2665-VB*SwapPrincipal)*LTPcharge*I$14*I$13,0)</f>
        <v>4636.3105708674339</v>
      </c>
      <c r="J2658" s="208">
        <f>IF('Figure 7.3 - Quantifi MC paths'!K2665-VB*SwapPrincipal&lt;0,-1*('Figure 7.3 - Quantifi MC paths'!K2665-VB*SwapPrincipal)*LTPcharge*J$14*J$13,0)</f>
        <v>6145.8247592313737</v>
      </c>
      <c r="K2658" s="208">
        <f>IF('Figure 7.3 - Quantifi MC paths'!L2665-VB*SwapPrincipal&lt;0,-1*('Figure 7.3 - Quantifi MC paths'!L2665-VB*SwapPrincipal)*LTPcharge*K$14*K$13,0)</f>
        <v>6619.5569546509159</v>
      </c>
      <c r="L2658" s="208">
        <f>IF('Figure 7.3 - Quantifi MC paths'!M2665-VB*SwapPrincipal&lt;0,-1*('Figure 7.3 - Quantifi MC paths'!M2665-VB*SwapPrincipal)*LTPcharge*L$14*L$13,0)</f>
        <v>5584.306199847224</v>
      </c>
      <c r="M2658" s="208">
        <f>IF('Figure 7.3 - Quantifi MC paths'!N2665-VB*SwapPrincipal&lt;0,-1*('Figure 7.3 - Quantifi MC paths'!N2665-VB*SwapPrincipal)*LTPcharge*M$14*M$13,0)</f>
        <v>6061.436128322639</v>
      </c>
      <c r="N2658" s="208">
        <f>IF('Figure 7.3 - Quantifi MC paths'!O2665-VB*SwapPrincipal&lt;0,-1*('Figure 7.3 - Quantifi MC paths'!O2665-VB*SwapPrincipal)*LTPcharge*N$14*N$13,0)</f>
        <v>6883.7154581590421</v>
      </c>
      <c r="O2658" s="208">
        <f>IF('Figure 7.3 - Quantifi MC paths'!P2665-VB*SwapPrincipal&lt;0,-1*('Figure 7.3 - Quantifi MC paths'!P2665-VB*SwapPrincipal)*LTPcharge*O$14*O$13,0)</f>
        <v>5976.158587755077</v>
      </c>
      <c r="P2658" s="208">
        <f>IF('Figure 7.3 - Quantifi MC paths'!Q2665-VB*SwapPrincipal&lt;0,-1*('Figure 7.3 - Quantifi MC paths'!Q2665-VB*SwapPrincipal)*LTPcharge*P$14*P$13,0)</f>
        <v>6031.9558164891305</v>
      </c>
      <c r="Q2658" s="208">
        <f>IF('Figure 7.3 - Quantifi MC paths'!R2665-VB*SwapPrincipal&lt;0,-1*('Figure 7.3 - Quantifi MC paths'!R2665-VB*SwapPrincipal)*LTPcharge*Q$14*Q$13,0)</f>
        <v>8563.5853004195797</v>
      </c>
      <c r="R2658" s="208">
        <f>IF('Figure 7.3 - Quantifi MC paths'!S2665-VB*SwapPrincipal&lt;0,-1*('Figure 7.3 - Quantifi MC paths'!S2665-VB*SwapPrincipal)*LTPcharge*R$14*R$13,0)</f>
        <v>113764.31281677794</v>
      </c>
      <c r="S2658" s="208">
        <f>IF('Figure 7.3 - Quantifi MC paths'!T2665-VB*SwapPrincipal&lt;0,-1*('Figure 7.3 - Quantifi MC paths'!T2665-VB*SwapPrincipal)*LTPcharge*S$14*S$13,0)</f>
        <v>178157.16734044402</v>
      </c>
      <c r="T2658" s="208">
        <f>IF('Figure 7.3 - Quantifi MC paths'!U2665-VB*SwapPrincipal&lt;0,-1*('Figure 7.3 - Quantifi MC paths'!U2665-VB*SwapPrincipal)*LTPcharge*T$14*T$13,0)</f>
        <v>170308.3206245912</v>
      </c>
      <c r="U2658" s="208">
        <f>IF('Figure 7.3 - Quantifi MC paths'!V2665-VB*SwapPrincipal&lt;0,-1*('Figure 7.3 - Quantifi MC paths'!V2665-VB*SwapPrincipal)*LTPcharge*U$14*U$13,0)</f>
        <v>163388.09761830268</v>
      </c>
      <c r="V2658" s="208">
        <f>IF('Figure 7.3 - Quantifi MC paths'!W2665-VB*SwapPrincipal&lt;0,-1*('Figure 7.3 - Quantifi MC paths'!W2665-VB*SwapPrincipal)*LTPcharge*V$14*V$13,0)</f>
        <v>163541.77242133443</v>
      </c>
      <c r="W2658" s="208">
        <f>IF('Figure 7.3 - Quantifi MC paths'!X2665-VB*SwapPrincipal&lt;0,-1*('Figure 7.3 - Quantifi MC paths'!X2665-VB*SwapPrincipal)*LTPcharge*W$14*W$13,0)</f>
        <v>158128.1341843665</v>
      </c>
      <c r="X2658" s="208">
        <f>IF('Figure 7.3 - Quantifi MC paths'!Y2665-VB*SwapPrincipal&lt;0,-1*('Figure 7.3 - Quantifi MC paths'!Y2665-VB*SwapPrincipal)*LTPcharge*X$14*X$13,0)</f>
        <v>0</v>
      </c>
      <c r="Y2658" s="209">
        <f t="shared" si="45"/>
        <v>1021439.5898200737</v>
      </c>
    </row>
    <row r="2659" spans="2:25">
      <c r="B2659" s="207">
        <v>2643</v>
      </c>
      <c r="C2659" s="208">
        <f>IF('Figure 7.3 - Quantifi MC paths'!D2666-VB*SwapPrincipal&lt;0,-1*('Figure 7.3 - Quantifi MC paths'!D2666-VB*SwapPrincipal)*LTPcharge*C$14*C$13,0)</f>
        <v>1151.2348364633806</v>
      </c>
      <c r="D2659" s="208">
        <f>IF('Figure 7.3 - Quantifi MC paths'!E2666-VB*SwapPrincipal&lt;0,-1*('Figure 7.3 - Quantifi MC paths'!E2666-VB*SwapPrincipal)*LTPcharge*D$14*D$13,0)</f>
        <v>1150.3701606510924</v>
      </c>
      <c r="E2659" s="208">
        <f>IF('Figure 7.3 - Quantifi MC paths'!F2666-VB*SwapPrincipal&lt;0,-1*('Figure 7.3 - Quantifi MC paths'!F2666-VB*SwapPrincipal)*LTPcharge*E$14*E$13,0)</f>
        <v>1134.6969074977112</v>
      </c>
      <c r="F2659" s="208">
        <f>IF('Figure 7.3 - Quantifi MC paths'!G2666-VB*SwapPrincipal&lt;0,-1*('Figure 7.3 - Quantifi MC paths'!G2666-VB*SwapPrincipal)*LTPcharge*F$14*F$13,0)</f>
        <v>1214.5045951556924</v>
      </c>
      <c r="G2659" s="208">
        <f>IF('Figure 7.3 - Quantifi MC paths'!H2666-VB*SwapPrincipal&lt;0,-1*('Figure 7.3 - Quantifi MC paths'!H2666-VB*SwapPrincipal)*LTPcharge*G$14*G$13,0)</f>
        <v>5197.6170664337178</v>
      </c>
      <c r="H2659" s="208">
        <f>IF('Figure 7.3 - Quantifi MC paths'!I2666-VB*SwapPrincipal&lt;0,-1*('Figure 7.3 - Quantifi MC paths'!I2666-VB*SwapPrincipal)*LTPcharge*H$14*H$13,0)</f>
        <v>3974.1393778911256</v>
      </c>
      <c r="I2659" s="208">
        <f>IF('Figure 7.3 - Quantifi MC paths'!J2666-VB*SwapPrincipal&lt;0,-1*('Figure 7.3 - Quantifi MC paths'!J2666-VB*SwapPrincipal)*LTPcharge*I$14*I$13,0)</f>
        <v>4527.2884027543578</v>
      </c>
      <c r="J2659" s="208">
        <f>IF('Figure 7.3 - Quantifi MC paths'!K2666-VB*SwapPrincipal&lt;0,-1*('Figure 7.3 - Quantifi MC paths'!K2666-VB*SwapPrincipal)*LTPcharge*J$14*J$13,0)</f>
        <v>5815.7488843616366</v>
      </c>
      <c r="K2659" s="208">
        <f>IF('Figure 7.3 - Quantifi MC paths'!L2666-VB*SwapPrincipal&lt;0,-1*('Figure 7.3 - Quantifi MC paths'!L2666-VB*SwapPrincipal)*LTPcharge*K$14*K$13,0)</f>
        <v>5476.3964713853984</v>
      </c>
      <c r="L2659" s="208">
        <f>IF('Figure 7.3 - Quantifi MC paths'!M2666-VB*SwapPrincipal&lt;0,-1*('Figure 7.3 - Quantifi MC paths'!M2666-VB*SwapPrincipal)*LTPcharge*L$14*L$13,0)</f>
        <v>6032.5860320997335</v>
      </c>
      <c r="M2659" s="208">
        <f>IF('Figure 7.3 - Quantifi MC paths'!N2666-VB*SwapPrincipal&lt;0,-1*('Figure 7.3 - Quantifi MC paths'!N2666-VB*SwapPrincipal)*LTPcharge*M$14*M$13,0)</f>
        <v>7457.0114775263874</v>
      </c>
      <c r="N2659" s="208">
        <f>IF('Figure 7.3 - Quantifi MC paths'!O2666-VB*SwapPrincipal&lt;0,-1*('Figure 7.3 - Quantifi MC paths'!O2666-VB*SwapPrincipal)*LTPcharge*N$14*N$13,0)</f>
        <v>7537.7226190127785</v>
      </c>
      <c r="O2659" s="208">
        <f>IF('Figure 7.3 - Quantifi MC paths'!P2666-VB*SwapPrincipal&lt;0,-1*('Figure 7.3 - Quantifi MC paths'!P2666-VB*SwapPrincipal)*LTPcharge*O$14*O$13,0)</f>
        <v>8413.1673341362985</v>
      </c>
      <c r="P2659" s="208">
        <f>IF('Figure 7.3 - Quantifi MC paths'!Q2666-VB*SwapPrincipal&lt;0,-1*('Figure 7.3 - Quantifi MC paths'!Q2666-VB*SwapPrincipal)*LTPcharge*P$14*P$13,0)</f>
        <v>6858.2631386057146</v>
      </c>
      <c r="Q2659" s="208">
        <f>IF('Figure 7.3 - Quantifi MC paths'!R2666-VB*SwapPrincipal&lt;0,-1*('Figure 7.3 - Quantifi MC paths'!R2666-VB*SwapPrincipal)*LTPcharge*Q$14*Q$13,0)</f>
        <v>8214.2175828644704</v>
      </c>
      <c r="R2659" s="208">
        <f>IF('Figure 7.3 - Quantifi MC paths'!S2666-VB*SwapPrincipal&lt;0,-1*('Figure 7.3 - Quantifi MC paths'!S2666-VB*SwapPrincipal)*LTPcharge*R$14*R$13,0)</f>
        <v>83445.978840789729</v>
      </c>
      <c r="S2659" s="208">
        <f>IF('Figure 7.3 - Quantifi MC paths'!T2666-VB*SwapPrincipal&lt;0,-1*('Figure 7.3 - Quantifi MC paths'!T2666-VB*SwapPrincipal)*LTPcharge*S$14*S$13,0)</f>
        <v>128435.61875189295</v>
      </c>
      <c r="T2659" s="208">
        <f>IF('Figure 7.3 - Quantifi MC paths'!U2666-VB*SwapPrincipal&lt;0,-1*('Figure 7.3 - Quantifi MC paths'!U2666-VB*SwapPrincipal)*LTPcharge*T$14*T$13,0)</f>
        <v>119297.42816771018</v>
      </c>
      <c r="U2659" s="208">
        <f>IF('Figure 7.3 - Quantifi MC paths'!V2666-VB*SwapPrincipal&lt;0,-1*('Figure 7.3 - Quantifi MC paths'!V2666-VB*SwapPrincipal)*LTPcharge*U$14*U$13,0)</f>
        <v>126362.02622004627</v>
      </c>
      <c r="V2659" s="208">
        <f>IF('Figure 7.3 - Quantifi MC paths'!W2666-VB*SwapPrincipal&lt;0,-1*('Figure 7.3 - Quantifi MC paths'!W2666-VB*SwapPrincipal)*LTPcharge*V$14*V$13,0)</f>
        <v>145992.73982126382</v>
      </c>
      <c r="W2659" s="208">
        <f>IF('Figure 7.3 - Quantifi MC paths'!X2666-VB*SwapPrincipal&lt;0,-1*('Figure 7.3 - Quantifi MC paths'!X2666-VB*SwapPrincipal)*LTPcharge*W$14*W$13,0)</f>
        <v>141221.12055434342</v>
      </c>
      <c r="X2659" s="208">
        <f>IF('Figure 7.3 - Quantifi MC paths'!Y2666-VB*SwapPrincipal&lt;0,-1*('Figure 7.3 - Quantifi MC paths'!Y2666-VB*SwapPrincipal)*LTPcharge*X$14*X$13,0)</f>
        <v>0</v>
      </c>
      <c r="Y2659" s="209">
        <f t="shared" si="45"/>
        <v>818909.87724288588</v>
      </c>
    </row>
    <row r="2660" spans="2:25">
      <c r="B2660" s="207">
        <v>2644</v>
      </c>
      <c r="C2660" s="208">
        <f>IF('Figure 7.3 - Quantifi MC paths'!D2667-VB*SwapPrincipal&lt;0,-1*('Figure 7.3 - Quantifi MC paths'!D2667-VB*SwapPrincipal)*LTPcharge*C$14*C$13,0)</f>
        <v>1151.2348364633806</v>
      </c>
      <c r="D2660" s="208">
        <f>IF('Figure 7.3 - Quantifi MC paths'!E2667-VB*SwapPrincipal&lt;0,-1*('Figure 7.3 - Quantifi MC paths'!E2667-VB*SwapPrincipal)*LTPcharge*D$14*D$13,0)</f>
        <v>1105.4749250794207</v>
      </c>
      <c r="E2660" s="208">
        <f>IF('Figure 7.3 - Quantifi MC paths'!F2667-VB*SwapPrincipal&lt;0,-1*('Figure 7.3 - Quantifi MC paths'!F2667-VB*SwapPrincipal)*LTPcharge*E$14*E$13,0)</f>
        <v>1041.4919032655587</v>
      </c>
      <c r="F2660" s="208">
        <f>IF('Figure 7.3 - Quantifi MC paths'!G2667-VB*SwapPrincipal&lt;0,-1*('Figure 7.3 - Quantifi MC paths'!G2667-VB*SwapPrincipal)*LTPcharge*F$14*F$13,0)</f>
        <v>1120.4731035602263</v>
      </c>
      <c r="G2660" s="208">
        <f>IF('Figure 7.3 - Quantifi MC paths'!H2667-VB*SwapPrincipal&lt;0,-1*('Figure 7.3 - Quantifi MC paths'!H2667-VB*SwapPrincipal)*LTPcharge*G$14*G$13,0)</f>
        <v>4740.2484652188596</v>
      </c>
      <c r="H2660" s="208">
        <f>IF('Figure 7.3 - Quantifi MC paths'!I2667-VB*SwapPrincipal&lt;0,-1*('Figure 7.3 - Quantifi MC paths'!I2667-VB*SwapPrincipal)*LTPcharge*H$14*H$13,0)</f>
        <v>3159.050148516128</v>
      </c>
      <c r="I2660" s="208">
        <f>IF('Figure 7.3 - Quantifi MC paths'!J2667-VB*SwapPrincipal&lt;0,-1*('Figure 7.3 - Quantifi MC paths'!J2667-VB*SwapPrincipal)*LTPcharge*I$14*I$13,0)</f>
        <v>5027.4172382090483</v>
      </c>
      <c r="J2660" s="208">
        <f>IF('Figure 7.3 - Quantifi MC paths'!K2667-VB*SwapPrincipal&lt;0,-1*('Figure 7.3 - Quantifi MC paths'!K2667-VB*SwapPrincipal)*LTPcharge*J$14*J$13,0)</f>
        <v>5347.4427858520958</v>
      </c>
      <c r="K2660" s="208">
        <f>IF('Figure 7.3 - Quantifi MC paths'!L2667-VB*SwapPrincipal&lt;0,-1*('Figure 7.3 - Quantifi MC paths'!L2667-VB*SwapPrincipal)*LTPcharge*K$14*K$13,0)</f>
        <v>5312.3749567002469</v>
      </c>
      <c r="L2660" s="208">
        <f>IF('Figure 7.3 - Quantifi MC paths'!M2667-VB*SwapPrincipal&lt;0,-1*('Figure 7.3 - Quantifi MC paths'!M2667-VB*SwapPrincipal)*LTPcharge*L$14*L$13,0)</f>
        <v>5423.6887747113151</v>
      </c>
      <c r="M2660" s="208">
        <f>IF('Figure 7.3 - Quantifi MC paths'!N2667-VB*SwapPrincipal&lt;0,-1*('Figure 7.3 - Quantifi MC paths'!N2667-VB*SwapPrincipal)*LTPcharge*M$14*M$13,0)</f>
        <v>5403.6069681302051</v>
      </c>
      <c r="N2660" s="208">
        <f>IF('Figure 7.3 - Quantifi MC paths'!O2667-VB*SwapPrincipal&lt;0,-1*('Figure 7.3 - Quantifi MC paths'!O2667-VB*SwapPrincipal)*LTPcharge*N$14*N$13,0)</f>
        <v>5561.9692522344703</v>
      </c>
      <c r="O2660" s="208">
        <f>IF('Figure 7.3 - Quantifi MC paths'!P2667-VB*SwapPrincipal&lt;0,-1*('Figure 7.3 - Quantifi MC paths'!P2667-VB*SwapPrincipal)*LTPcharge*O$14*O$13,0)</f>
        <v>5114.9342928191691</v>
      </c>
      <c r="P2660" s="208">
        <f>IF('Figure 7.3 - Quantifi MC paths'!Q2667-VB*SwapPrincipal&lt;0,-1*('Figure 7.3 - Quantifi MC paths'!Q2667-VB*SwapPrincipal)*LTPcharge*P$14*P$13,0)</f>
        <v>5389.2351426337409</v>
      </c>
      <c r="Q2660" s="208">
        <f>IF('Figure 7.3 - Quantifi MC paths'!R2667-VB*SwapPrincipal&lt;0,-1*('Figure 7.3 - Quantifi MC paths'!R2667-VB*SwapPrincipal)*LTPcharge*Q$14*Q$13,0)</f>
        <v>7496.3845894987926</v>
      </c>
      <c r="R2660" s="208">
        <f>IF('Figure 7.3 - Quantifi MC paths'!S2667-VB*SwapPrincipal&lt;0,-1*('Figure 7.3 - Quantifi MC paths'!S2667-VB*SwapPrincipal)*LTPcharge*R$14*R$13,0)</f>
        <v>91683.161542390531</v>
      </c>
      <c r="S2660" s="208">
        <f>IF('Figure 7.3 - Quantifi MC paths'!T2667-VB*SwapPrincipal&lt;0,-1*('Figure 7.3 - Quantifi MC paths'!T2667-VB*SwapPrincipal)*LTPcharge*S$14*S$13,0)</f>
        <v>124862.44091601732</v>
      </c>
      <c r="T2660" s="208">
        <f>IF('Figure 7.3 - Quantifi MC paths'!U2667-VB*SwapPrincipal&lt;0,-1*('Figure 7.3 - Quantifi MC paths'!U2667-VB*SwapPrincipal)*LTPcharge*T$14*T$13,0)</f>
        <v>107897.29404727224</v>
      </c>
      <c r="U2660" s="208">
        <f>IF('Figure 7.3 - Quantifi MC paths'!V2667-VB*SwapPrincipal&lt;0,-1*('Figure 7.3 - Quantifi MC paths'!V2667-VB*SwapPrincipal)*LTPcharge*U$14*U$13,0)</f>
        <v>108516.95842614878</v>
      </c>
      <c r="V2660" s="208">
        <f>IF('Figure 7.3 - Quantifi MC paths'!W2667-VB*SwapPrincipal&lt;0,-1*('Figure 7.3 - Quantifi MC paths'!W2667-VB*SwapPrincipal)*LTPcharge*V$14*V$13,0)</f>
        <v>100921.73159416589</v>
      </c>
      <c r="W2660" s="208">
        <f>IF('Figure 7.3 - Quantifi MC paths'!X2667-VB*SwapPrincipal&lt;0,-1*('Figure 7.3 - Quantifi MC paths'!X2667-VB*SwapPrincipal)*LTPcharge*W$14*W$13,0)</f>
        <v>101442.41485676626</v>
      </c>
      <c r="X2660" s="208">
        <f>IF('Figure 7.3 - Quantifi MC paths'!Y2667-VB*SwapPrincipal&lt;0,-1*('Figure 7.3 - Quantifi MC paths'!Y2667-VB*SwapPrincipal)*LTPcharge*X$14*X$13,0)</f>
        <v>0</v>
      </c>
      <c r="Y2660" s="209">
        <f t="shared" si="45"/>
        <v>697719.02876565361</v>
      </c>
    </row>
    <row r="2661" spans="2:25">
      <c r="B2661" s="207">
        <v>2645</v>
      </c>
      <c r="C2661" s="208">
        <f>IF('Figure 7.3 - Quantifi MC paths'!D2668-VB*SwapPrincipal&lt;0,-1*('Figure 7.3 - Quantifi MC paths'!D2668-VB*SwapPrincipal)*LTPcharge*C$14*C$13,0)</f>
        <v>1151.2348364633806</v>
      </c>
      <c r="D2661" s="208">
        <f>IF('Figure 7.3 - Quantifi MC paths'!E2668-VB*SwapPrincipal&lt;0,-1*('Figure 7.3 - Quantifi MC paths'!E2668-VB*SwapPrincipal)*LTPcharge*D$14*D$13,0)</f>
        <v>1156.8663374722933</v>
      </c>
      <c r="E2661" s="208">
        <f>IF('Figure 7.3 - Quantifi MC paths'!F2668-VB*SwapPrincipal&lt;0,-1*('Figure 7.3 - Quantifi MC paths'!F2668-VB*SwapPrincipal)*LTPcharge*E$14*E$13,0)</f>
        <v>1201.383248811585</v>
      </c>
      <c r="F2661" s="208">
        <f>IF('Figure 7.3 - Quantifi MC paths'!G2668-VB*SwapPrincipal&lt;0,-1*('Figure 7.3 - Quantifi MC paths'!G2668-VB*SwapPrincipal)*LTPcharge*F$14*F$13,0)</f>
        <v>1115.4991036969691</v>
      </c>
      <c r="G2661" s="208">
        <f>IF('Figure 7.3 - Quantifi MC paths'!H2668-VB*SwapPrincipal&lt;0,-1*('Figure 7.3 - Quantifi MC paths'!H2668-VB*SwapPrincipal)*LTPcharge*G$14*G$13,0)</f>
        <v>5517.5278233888766</v>
      </c>
      <c r="H2661" s="208">
        <f>IF('Figure 7.3 - Quantifi MC paths'!I2668-VB*SwapPrincipal&lt;0,-1*('Figure 7.3 - Quantifi MC paths'!I2668-VB*SwapPrincipal)*LTPcharge*H$14*H$13,0)</f>
        <v>5517.6965424623795</v>
      </c>
      <c r="I2661" s="208">
        <f>IF('Figure 7.3 - Quantifi MC paths'!J2668-VB*SwapPrincipal&lt;0,-1*('Figure 7.3 - Quantifi MC paths'!J2668-VB*SwapPrincipal)*LTPcharge*I$14*I$13,0)</f>
        <v>6142.070613226424</v>
      </c>
      <c r="J2661" s="208">
        <f>IF('Figure 7.3 - Quantifi MC paths'!K2668-VB*SwapPrincipal&lt;0,-1*('Figure 7.3 - Quantifi MC paths'!K2668-VB*SwapPrincipal)*LTPcharge*J$14*J$13,0)</f>
        <v>6277.9641759033966</v>
      </c>
      <c r="K2661" s="208">
        <f>IF('Figure 7.3 - Quantifi MC paths'!L2668-VB*SwapPrincipal&lt;0,-1*('Figure 7.3 - Quantifi MC paths'!L2668-VB*SwapPrincipal)*LTPcharge*K$14*K$13,0)</f>
        <v>5264.2491888569621</v>
      </c>
      <c r="L2661" s="208">
        <f>IF('Figure 7.3 - Quantifi MC paths'!M2668-VB*SwapPrincipal&lt;0,-1*('Figure 7.3 - Quantifi MC paths'!M2668-VB*SwapPrincipal)*LTPcharge*L$14*L$13,0)</f>
        <v>5155.6007165604005</v>
      </c>
      <c r="M2661" s="208">
        <f>IF('Figure 7.3 - Quantifi MC paths'!N2668-VB*SwapPrincipal&lt;0,-1*('Figure 7.3 - Quantifi MC paths'!N2668-VB*SwapPrincipal)*LTPcharge*M$14*M$13,0)</f>
        <v>4954.354425590931</v>
      </c>
      <c r="N2661" s="208">
        <f>IF('Figure 7.3 - Quantifi MC paths'!O2668-VB*SwapPrincipal&lt;0,-1*('Figure 7.3 - Quantifi MC paths'!O2668-VB*SwapPrincipal)*LTPcharge*N$14*N$13,0)</f>
        <v>5601.9522358683735</v>
      </c>
      <c r="O2661" s="208">
        <f>IF('Figure 7.3 - Quantifi MC paths'!P2668-VB*SwapPrincipal&lt;0,-1*('Figure 7.3 - Quantifi MC paths'!P2668-VB*SwapPrincipal)*LTPcharge*O$14*O$13,0)</f>
        <v>3751.8341619424336</v>
      </c>
      <c r="P2661" s="208">
        <f>IF('Figure 7.3 - Quantifi MC paths'!Q2668-VB*SwapPrincipal&lt;0,-1*('Figure 7.3 - Quantifi MC paths'!Q2668-VB*SwapPrincipal)*LTPcharge*P$14*P$13,0)</f>
        <v>3713.3569412509491</v>
      </c>
      <c r="Q2661" s="208">
        <f>IF('Figure 7.3 - Quantifi MC paths'!R2668-VB*SwapPrincipal&lt;0,-1*('Figure 7.3 - Quantifi MC paths'!R2668-VB*SwapPrincipal)*LTPcharge*Q$14*Q$13,0)</f>
        <v>3688.8540815179931</v>
      </c>
      <c r="R2661" s="208">
        <f>IF('Figure 7.3 - Quantifi MC paths'!S2668-VB*SwapPrincipal&lt;0,-1*('Figure 7.3 - Quantifi MC paths'!S2668-VB*SwapPrincipal)*LTPcharge*R$14*R$13,0)</f>
        <v>56123.626025187172</v>
      </c>
      <c r="S2661" s="208">
        <f>IF('Figure 7.3 - Quantifi MC paths'!T2668-VB*SwapPrincipal&lt;0,-1*('Figure 7.3 - Quantifi MC paths'!T2668-VB*SwapPrincipal)*LTPcharge*S$14*S$13,0)</f>
        <v>95171.029302621304</v>
      </c>
      <c r="T2661" s="208">
        <f>IF('Figure 7.3 - Quantifi MC paths'!U2668-VB*SwapPrincipal&lt;0,-1*('Figure 7.3 - Quantifi MC paths'!U2668-VB*SwapPrincipal)*LTPcharge*T$14*T$13,0)</f>
        <v>92804.828752718779</v>
      </c>
      <c r="U2661" s="208">
        <f>IF('Figure 7.3 - Quantifi MC paths'!V2668-VB*SwapPrincipal&lt;0,-1*('Figure 7.3 - Quantifi MC paths'!V2668-VB*SwapPrincipal)*LTPcharge*U$14*U$13,0)</f>
        <v>112204.276062883</v>
      </c>
      <c r="V2661" s="208">
        <f>IF('Figure 7.3 - Quantifi MC paths'!W2668-VB*SwapPrincipal&lt;0,-1*('Figure 7.3 - Quantifi MC paths'!W2668-VB*SwapPrincipal)*LTPcharge*V$14*V$13,0)</f>
        <v>103588.78309590345</v>
      </c>
      <c r="W2661" s="208">
        <f>IF('Figure 7.3 - Quantifi MC paths'!X2668-VB*SwapPrincipal&lt;0,-1*('Figure 7.3 - Quantifi MC paths'!X2668-VB*SwapPrincipal)*LTPcharge*W$14*W$13,0)</f>
        <v>107650.40466060556</v>
      </c>
      <c r="X2661" s="208">
        <f>IF('Figure 7.3 - Quantifi MC paths'!Y2668-VB*SwapPrincipal&lt;0,-1*('Figure 7.3 - Quantifi MC paths'!Y2668-VB*SwapPrincipal)*LTPcharge*X$14*X$13,0)</f>
        <v>0</v>
      </c>
      <c r="Y2661" s="209">
        <f t="shared" si="45"/>
        <v>627753.39233293268</v>
      </c>
    </row>
    <row r="2662" spans="2:25">
      <c r="B2662" s="207">
        <v>2646</v>
      </c>
      <c r="C2662" s="208">
        <f>IF('Figure 7.3 - Quantifi MC paths'!D2669-VB*SwapPrincipal&lt;0,-1*('Figure 7.3 - Quantifi MC paths'!D2669-VB*SwapPrincipal)*LTPcharge*C$14*C$13,0)</f>
        <v>1151.2348364633806</v>
      </c>
      <c r="D2662" s="208">
        <f>IF('Figure 7.3 - Quantifi MC paths'!E2669-VB*SwapPrincipal&lt;0,-1*('Figure 7.3 - Quantifi MC paths'!E2669-VB*SwapPrincipal)*LTPcharge*D$14*D$13,0)</f>
        <v>1251.6559832985415</v>
      </c>
      <c r="E2662" s="208">
        <f>IF('Figure 7.3 - Quantifi MC paths'!F2669-VB*SwapPrincipal&lt;0,-1*('Figure 7.3 - Quantifi MC paths'!F2669-VB*SwapPrincipal)*LTPcharge*E$14*E$13,0)</f>
        <v>1388.5668026832359</v>
      </c>
      <c r="F2662" s="208">
        <f>IF('Figure 7.3 - Quantifi MC paths'!G2669-VB*SwapPrincipal&lt;0,-1*('Figure 7.3 - Quantifi MC paths'!G2669-VB*SwapPrincipal)*LTPcharge*F$14*F$13,0)</f>
        <v>1390.9479874216017</v>
      </c>
      <c r="G2662" s="208">
        <f>IF('Figure 7.3 - Quantifi MC paths'!H2669-VB*SwapPrincipal&lt;0,-1*('Figure 7.3 - Quantifi MC paths'!H2669-VB*SwapPrincipal)*LTPcharge*G$14*G$13,0)</f>
        <v>5925.5671240819447</v>
      </c>
      <c r="H2662" s="208">
        <f>IF('Figure 7.3 - Quantifi MC paths'!I2669-VB*SwapPrincipal&lt;0,-1*('Figure 7.3 - Quantifi MC paths'!I2669-VB*SwapPrincipal)*LTPcharge*H$14*H$13,0)</f>
        <v>7910.8256052527813</v>
      </c>
      <c r="I2662" s="208">
        <f>IF('Figure 7.3 - Quantifi MC paths'!J2669-VB*SwapPrincipal&lt;0,-1*('Figure 7.3 - Quantifi MC paths'!J2669-VB*SwapPrincipal)*LTPcharge*I$14*I$13,0)</f>
        <v>8779.8084636412477</v>
      </c>
      <c r="J2662" s="208">
        <f>IF('Figure 7.3 - Quantifi MC paths'!K2669-VB*SwapPrincipal&lt;0,-1*('Figure 7.3 - Quantifi MC paths'!K2669-VB*SwapPrincipal)*LTPcharge*J$14*J$13,0)</f>
        <v>10527.802872850551</v>
      </c>
      <c r="K2662" s="208">
        <f>IF('Figure 7.3 - Quantifi MC paths'!L2669-VB*SwapPrincipal&lt;0,-1*('Figure 7.3 - Quantifi MC paths'!L2669-VB*SwapPrincipal)*LTPcharge*K$14*K$13,0)</f>
        <v>10136.932525874043</v>
      </c>
      <c r="L2662" s="208">
        <f>IF('Figure 7.3 - Quantifi MC paths'!M2669-VB*SwapPrincipal&lt;0,-1*('Figure 7.3 - Quantifi MC paths'!M2669-VB*SwapPrincipal)*LTPcharge*L$14*L$13,0)</f>
        <v>10940.93796076613</v>
      </c>
      <c r="M2662" s="208">
        <f>IF('Figure 7.3 - Quantifi MC paths'!N2669-VB*SwapPrincipal&lt;0,-1*('Figure 7.3 - Quantifi MC paths'!N2669-VB*SwapPrincipal)*LTPcharge*M$14*M$13,0)</f>
        <v>11993.865510195692</v>
      </c>
      <c r="N2662" s="208">
        <f>IF('Figure 7.3 - Quantifi MC paths'!O2669-VB*SwapPrincipal&lt;0,-1*('Figure 7.3 - Quantifi MC paths'!O2669-VB*SwapPrincipal)*LTPcharge*N$14*N$13,0)</f>
        <v>13306.248026241125</v>
      </c>
      <c r="O2662" s="208">
        <f>IF('Figure 7.3 - Quantifi MC paths'!P2669-VB*SwapPrincipal&lt;0,-1*('Figure 7.3 - Quantifi MC paths'!P2669-VB*SwapPrincipal)*LTPcharge*O$14*O$13,0)</f>
        <v>13179.094278559918</v>
      </c>
      <c r="P2662" s="208">
        <f>IF('Figure 7.3 - Quantifi MC paths'!Q2669-VB*SwapPrincipal&lt;0,-1*('Figure 7.3 - Quantifi MC paths'!Q2669-VB*SwapPrincipal)*LTPcharge*P$14*P$13,0)</f>
        <v>12721.003261246035</v>
      </c>
      <c r="Q2662" s="208">
        <f>IF('Figure 7.3 - Quantifi MC paths'!R2669-VB*SwapPrincipal&lt;0,-1*('Figure 7.3 - Quantifi MC paths'!R2669-VB*SwapPrincipal)*LTPcharge*Q$14*Q$13,0)</f>
        <v>14501.716111349104</v>
      </c>
      <c r="R2662" s="208">
        <f>IF('Figure 7.3 - Quantifi MC paths'!S2669-VB*SwapPrincipal&lt;0,-1*('Figure 7.3 - Quantifi MC paths'!S2669-VB*SwapPrincipal)*LTPcharge*R$14*R$13,0)</f>
        <v>196284.17647554399</v>
      </c>
      <c r="S2662" s="208">
        <f>IF('Figure 7.3 - Quantifi MC paths'!T2669-VB*SwapPrincipal&lt;0,-1*('Figure 7.3 - Quantifi MC paths'!T2669-VB*SwapPrincipal)*LTPcharge*S$14*S$13,0)</f>
        <v>232256.6546107631</v>
      </c>
      <c r="T2662" s="208">
        <f>IF('Figure 7.3 - Quantifi MC paths'!U2669-VB*SwapPrincipal&lt;0,-1*('Figure 7.3 - Quantifi MC paths'!U2669-VB*SwapPrincipal)*LTPcharge*T$14*T$13,0)</f>
        <v>240682.12530961778</v>
      </c>
      <c r="U2662" s="208">
        <f>IF('Figure 7.3 - Quantifi MC paths'!V2669-VB*SwapPrincipal&lt;0,-1*('Figure 7.3 - Quantifi MC paths'!V2669-VB*SwapPrincipal)*LTPcharge*U$14*U$13,0)</f>
        <v>246903.67159145852</v>
      </c>
      <c r="V2662" s="208">
        <f>IF('Figure 7.3 - Quantifi MC paths'!W2669-VB*SwapPrincipal&lt;0,-1*('Figure 7.3 - Quantifi MC paths'!W2669-VB*SwapPrincipal)*LTPcharge*V$14*V$13,0)</f>
        <v>216845.65516272909</v>
      </c>
      <c r="W2662" s="208">
        <f>IF('Figure 7.3 - Quantifi MC paths'!X2669-VB*SwapPrincipal&lt;0,-1*('Figure 7.3 - Quantifi MC paths'!X2669-VB*SwapPrincipal)*LTPcharge*W$14*W$13,0)</f>
        <v>204653.04608061191</v>
      </c>
      <c r="X2662" s="208">
        <f>IF('Figure 7.3 - Quantifi MC paths'!Y2669-VB*SwapPrincipal&lt;0,-1*('Figure 7.3 - Quantifi MC paths'!Y2669-VB*SwapPrincipal)*LTPcharge*X$14*X$13,0)</f>
        <v>0</v>
      </c>
      <c r="Y2662" s="209">
        <f t="shared" si="45"/>
        <v>1462731.5365806494</v>
      </c>
    </row>
    <row r="2663" spans="2:25">
      <c r="B2663" s="207">
        <v>2647</v>
      </c>
      <c r="C2663" s="208">
        <f>IF('Figure 7.3 - Quantifi MC paths'!D2670-VB*SwapPrincipal&lt;0,-1*('Figure 7.3 - Quantifi MC paths'!D2670-VB*SwapPrincipal)*LTPcharge*C$14*C$13,0)</f>
        <v>1151.2348364633806</v>
      </c>
      <c r="D2663" s="208">
        <f>IF('Figure 7.3 - Quantifi MC paths'!E2670-VB*SwapPrincipal&lt;0,-1*('Figure 7.3 - Quantifi MC paths'!E2670-VB*SwapPrincipal)*LTPcharge*D$14*D$13,0)</f>
        <v>1075.93190713739</v>
      </c>
      <c r="E2663" s="208">
        <f>IF('Figure 7.3 - Quantifi MC paths'!F2670-VB*SwapPrincipal&lt;0,-1*('Figure 7.3 - Quantifi MC paths'!F2670-VB*SwapPrincipal)*LTPcharge*E$14*E$13,0)</f>
        <v>1054.2399600816038</v>
      </c>
      <c r="F2663" s="208">
        <f>IF('Figure 7.3 - Quantifi MC paths'!G2670-VB*SwapPrincipal&lt;0,-1*('Figure 7.3 - Quantifi MC paths'!G2670-VB*SwapPrincipal)*LTPcharge*F$14*F$13,0)</f>
        <v>1182.715778021781</v>
      </c>
      <c r="G2663" s="208">
        <f>IF('Figure 7.3 - Quantifi MC paths'!H2670-VB*SwapPrincipal&lt;0,-1*('Figure 7.3 - Quantifi MC paths'!H2670-VB*SwapPrincipal)*LTPcharge*G$14*G$13,0)</f>
        <v>5105.1236273263467</v>
      </c>
      <c r="H2663" s="208">
        <f>IF('Figure 7.3 - Quantifi MC paths'!I2670-VB*SwapPrincipal&lt;0,-1*('Figure 7.3 - Quantifi MC paths'!I2670-VB*SwapPrincipal)*LTPcharge*H$14*H$13,0)</f>
        <v>5226.0743526452761</v>
      </c>
      <c r="I2663" s="208">
        <f>IF('Figure 7.3 - Quantifi MC paths'!J2670-VB*SwapPrincipal&lt;0,-1*('Figure 7.3 - Quantifi MC paths'!J2670-VB*SwapPrincipal)*LTPcharge*I$14*I$13,0)</f>
        <v>4931.880350242991</v>
      </c>
      <c r="J2663" s="208">
        <f>IF('Figure 7.3 - Quantifi MC paths'!K2670-VB*SwapPrincipal&lt;0,-1*('Figure 7.3 - Quantifi MC paths'!K2670-VB*SwapPrincipal)*LTPcharge*J$14*J$13,0)</f>
        <v>6036.487106312733</v>
      </c>
      <c r="K2663" s="208">
        <f>IF('Figure 7.3 - Quantifi MC paths'!L2670-VB*SwapPrincipal&lt;0,-1*('Figure 7.3 - Quantifi MC paths'!L2670-VB*SwapPrincipal)*LTPcharge*K$14*K$13,0)</f>
        <v>5276.5324517302033</v>
      </c>
      <c r="L2663" s="208">
        <f>IF('Figure 7.3 - Quantifi MC paths'!M2670-VB*SwapPrincipal&lt;0,-1*('Figure 7.3 - Quantifi MC paths'!M2670-VB*SwapPrincipal)*LTPcharge*L$14*L$13,0)</f>
        <v>5906.6925158267595</v>
      </c>
      <c r="M2663" s="208">
        <f>IF('Figure 7.3 - Quantifi MC paths'!N2670-VB*SwapPrincipal&lt;0,-1*('Figure 7.3 - Quantifi MC paths'!N2670-VB*SwapPrincipal)*LTPcharge*M$14*M$13,0)</f>
        <v>6530.368797837179</v>
      </c>
      <c r="N2663" s="208">
        <f>IF('Figure 7.3 - Quantifi MC paths'!O2670-VB*SwapPrincipal&lt;0,-1*('Figure 7.3 - Quantifi MC paths'!O2670-VB*SwapPrincipal)*LTPcharge*N$14*N$13,0)</f>
        <v>6851.624669102237</v>
      </c>
      <c r="O2663" s="208">
        <f>IF('Figure 7.3 - Quantifi MC paths'!P2670-VB*SwapPrincipal&lt;0,-1*('Figure 7.3 - Quantifi MC paths'!P2670-VB*SwapPrincipal)*LTPcharge*O$14*O$13,0)</f>
        <v>7347.6912552413323</v>
      </c>
      <c r="P2663" s="208">
        <f>IF('Figure 7.3 - Quantifi MC paths'!Q2670-VB*SwapPrincipal&lt;0,-1*('Figure 7.3 - Quantifi MC paths'!Q2670-VB*SwapPrincipal)*LTPcharge*P$14*P$13,0)</f>
        <v>6830.9901324605944</v>
      </c>
      <c r="Q2663" s="208">
        <f>IF('Figure 7.3 - Quantifi MC paths'!R2670-VB*SwapPrincipal&lt;0,-1*('Figure 7.3 - Quantifi MC paths'!R2670-VB*SwapPrincipal)*LTPcharge*Q$14*Q$13,0)</f>
        <v>7955.0903374666705</v>
      </c>
      <c r="R2663" s="208">
        <f>IF('Figure 7.3 - Quantifi MC paths'!S2670-VB*SwapPrincipal&lt;0,-1*('Figure 7.3 - Quantifi MC paths'!S2670-VB*SwapPrincipal)*LTPcharge*R$14*R$13,0)</f>
        <v>106303.72371800855</v>
      </c>
      <c r="S2663" s="208">
        <f>IF('Figure 7.3 - Quantifi MC paths'!T2670-VB*SwapPrincipal&lt;0,-1*('Figure 7.3 - Quantifi MC paths'!T2670-VB*SwapPrincipal)*LTPcharge*S$14*S$13,0)</f>
        <v>140455.23444378193</v>
      </c>
      <c r="T2663" s="208">
        <f>IF('Figure 7.3 - Quantifi MC paths'!U2670-VB*SwapPrincipal&lt;0,-1*('Figure 7.3 - Quantifi MC paths'!U2670-VB*SwapPrincipal)*LTPcharge*T$14*T$13,0)</f>
        <v>159900.36284568385</v>
      </c>
      <c r="U2663" s="208">
        <f>IF('Figure 7.3 - Quantifi MC paths'!V2670-VB*SwapPrincipal&lt;0,-1*('Figure 7.3 - Quantifi MC paths'!V2670-VB*SwapPrincipal)*LTPcharge*U$14*U$13,0)</f>
        <v>161200.23495341762</v>
      </c>
      <c r="V2663" s="208">
        <f>IF('Figure 7.3 - Quantifi MC paths'!W2670-VB*SwapPrincipal&lt;0,-1*('Figure 7.3 - Quantifi MC paths'!W2670-VB*SwapPrincipal)*LTPcharge*V$14*V$13,0)</f>
        <v>156478.30712033901</v>
      </c>
      <c r="W2663" s="208">
        <f>IF('Figure 7.3 - Quantifi MC paths'!X2670-VB*SwapPrincipal&lt;0,-1*('Figure 7.3 - Quantifi MC paths'!X2670-VB*SwapPrincipal)*LTPcharge*W$14*W$13,0)</f>
        <v>154968.73432381474</v>
      </c>
      <c r="X2663" s="208">
        <f>IF('Figure 7.3 - Quantifi MC paths'!Y2670-VB*SwapPrincipal&lt;0,-1*('Figure 7.3 - Quantifi MC paths'!Y2670-VB*SwapPrincipal)*LTPcharge*X$14*X$13,0)</f>
        <v>0</v>
      </c>
      <c r="Y2663" s="209">
        <f t="shared" si="45"/>
        <v>951769.27548294212</v>
      </c>
    </row>
    <row r="2664" spans="2:25">
      <c r="B2664" s="207">
        <v>2648</v>
      </c>
      <c r="C2664" s="208">
        <f>IF('Figure 7.3 - Quantifi MC paths'!D2671-VB*SwapPrincipal&lt;0,-1*('Figure 7.3 - Quantifi MC paths'!D2671-VB*SwapPrincipal)*LTPcharge*C$14*C$13,0)</f>
        <v>1151.2348364633806</v>
      </c>
      <c r="D2664" s="208">
        <f>IF('Figure 7.3 - Quantifi MC paths'!E2671-VB*SwapPrincipal&lt;0,-1*('Figure 7.3 - Quantifi MC paths'!E2671-VB*SwapPrincipal)*LTPcharge*D$14*D$13,0)</f>
        <v>1147.0287825480393</v>
      </c>
      <c r="E2664" s="208">
        <f>IF('Figure 7.3 - Quantifi MC paths'!F2671-VB*SwapPrincipal&lt;0,-1*('Figure 7.3 - Quantifi MC paths'!F2671-VB*SwapPrincipal)*LTPcharge*E$14*E$13,0)</f>
        <v>1126.3542477931182</v>
      </c>
      <c r="F2664" s="208">
        <f>IF('Figure 7.3 - Quantifi MC paths'!G2671-VB*SwapPrincipal&lt;0,-1*('Figure 7.3 - Quantifi MC paths'!G2671-VB*SwapPrincipal)*LTPcharge*F$14*F$13,0)</f>
        <v>1050.8912279837259</v>
      </c>
      <c r="G2664" s="208">
        <f>IF('Figure 7.3 - Quantifi MC paths'!H2671-VB*SwapPrincipal&lt;0,-1*('Figure 7.3 - Quantifi MC paths'!H2671-VB*SwapPrincipal)*LTPcharge*G$14*G$13,0)</f>
        <v>4170.124289005129</v>
      </c>
      <c r="H2664" s="208">
        <f>IF('Figure 7.3 - Quantifi MC paths'!I2671-VB*SwapPrincipal&lt;0,-1*('Figure 7.3 - Quantifi MC paths'!I2671-VB*SwapPrincipal)*LTPcharge*H$14*H$13,0)</f>
        <v>4368.6996125661744</v>
      </c>
      <c r="I2664" s="208">
        <f>IF('Figure 7.3 - Quantifi MC paths'!J2671-VB*SwapPrincipal&lt;0,-1*('Figure 7.3 - Quantifi MC paths'!J2671-VB*SwapPrincipal)*LTPcharge*I$14*I$13,0)</f>
        <v>4311.899554467378</v>
      </c>
      <c r="J2664" s="208">
        <f>IF('Figure 7.3 - Quantifi MC paths'!K2671-VB*SwapPrincipal&lt;0,-1*('Figure 7.3 - Quantifi MC paths'!K2671-VB*SwapPrincipal)*LTPcharge*J$14*J$13,0)</f>
        <v>4961.6824644820726</v>
      </c>
      <c r="K2664" s="208">
        <f>IF('Figure 7.3 - Quantifi MC paths'!L2671-VB*SwapPrincipal&lt;0,-1*('Figure 7.3 - Quantifi MC paths'!L2671-VB*SwapPrincipal)*LTPcharge*K$14*K$13,0)</f>
        <v>5910.7221763938578</v>
      </c>
      <c r="L2664" s="208">
        <f>IF('Figure 7.3 - Quantifi MC paths'!M2671-VB*SwapPrincipal&lt;0,-1*('Figure 7.3 - Quantifi MC paths'!M2671-VB*SwapPrincipal)*LTPcharge*L$14*L$13,0)</f>
        <v>6018.6111280256673</v>
      </c>
      <c r="M2664" s="208">
        <f>IF('Figure 7.3 - Quantifi MC paths'!N2671-VB*SwapPrincipal&lt;0,-1*('Figure 7.3 - Quantifi MC paths'!N2671-VB*SwapPrincipal)*LTPcharge*M$14*M$13,0)</f>
        <v>5626.4365029899091</v>
      </c>
      <c r="N2664" s="208">
        <f>IF('Figure 7.3 - Quantifi MC paths'!O2671-VB*SwapPrincipal&lt;0,-1*('Figure 7.3 - Quantifi MC paths'!O2671-VB*SwapPrincipal)*LTPcharge*N$14*N$13,0)</f>
        <v>6250.3789801223229</v>
      </c>
      <c r="O2664" s="208">
        <f>IF('Figure 7.3 - Quantifi MC paths'!P2671-VB*SwapPrincipal&lt;0,-1*('Figure 7.3 - Quantifi MC paths'!P2671-VB*SwapPrincipal)*LTPcharge*O$14*O$13,0)</f>
        <v>6384.1807085779219</v>
      </c>
      <c r="P2664" s="208">
        <f>IF('Figure 7.3 - Quantifi MC paths'!Q2671-VB*SwapPrincipal&lt;0,-1*('Figure 7.3 - Quantifi MC paths'!Q2671-VB*SwapPrincipal)*LTPcharge*P$14*P$13,0)</f>
        <v>5600.3431187101232</v>
      </c>
      <c r="Q2664" s="208">
        <f>IF('Figure 7.3 - Quantifi MC paths'!R2671-VB*SwapPrincipal&lt;0,-1*('Figure 7.3 - Quantifi MC paths'!R2671-VB*SwapPrincipal)*LTPcharge*Q$14*Q$13,0)</f>
        <v>4845.9693401469049</v>
      </c>
      <c r="R2664" s="208">
        <f>IF('Figure 7.3 - Quantifi MC paths'!S2671-VB*SwapPrincipal&lt;0,-1*('Figure 7.3 - Quantifi MC paths'!S2671-VB*SwapPrincipal)*LTPcharge*R$14*R$13,0)</f>
        <v>56372.712621578285</v>
      </c>
      <c r="S2664" s="208">
        <f>IF('Figure 7.3 - Quantifi MC paths'!T2671-VB*SwapPrincipal&lt;0,-1*('Figure 7.3 - Quantifi MC paths'!T2671-VB*SwapPrincipal)*LTPcharge*S$14*S$13,0)</f>
        <v>94263.154974996505</v>
      </c>
      <c r="T2664" s="208">
        <f>IF('Figure 7.3 - Quantifi MC paths'!U2671-VB*SwapPrincipal&lt;0,-1*('Figure 7.3 - Quantifi MC paths'!U2671-VB*SwapPrincipal)*LTPcharge*T$14*T$13,0)</f>
        <v>95288.942826955958</v>
      </c>
      <c r="U2664" s="208">
        <f>IF('Figure 7.3 - Quantifi MC paths'!V2671-VB*SwapPrincipal&lt;0,-1*('Figure 7.3 - Quantifi MC paths'!V2671-VB*SwapPrincipal)*LTPcharge*U$14*U$13,0)</f>
        <v>111440.81265732129</v>
      </c>
      <c r="V2664" s="208">
        <f>IF('Figure 7.3 - Quantifi MC paths'!W2671-VB*SwapPrincipal&lt;0,-1*('Figure 7.3 - Quantifi MC paths'!W2671-VB*SwapPrincipal)*LTPcharge*V$14*V$13,0)</f>
        <v>121017.0631723616</v>
      </c>
      <c r="W2664" s="208">
        <f>IF('Figure 7.3 - Quantifi MC paths'!X2671-VB*SwapPrincipal&lt;0,-1*('Figure 7.3 - Quantifi MC paths'!X2671-VB*SwapPrincipal)*LTPcharge*W$14*W$13,0)</f>
        <v>128091.89151689684</v>
      </c>
      <c r="X2664" s="208">
        <f>IF('Figure 7.3 - Quantifi MC paths'!Y2671-VB*SwapPrincipal&lt;0,-1*('Figure 7.3 - Quantifi MC paths'!Y2671-VB*SwapPrincipal)*LTPcharge*X$14*X$13,0)</f>
        <v>0</v>
      </c>
      <c r="Y2664" s="209">
        <f t="shared" si="45"/>
        <v>669399.13474038616</v>
      </c>
    </row>
    <row r="2665" spans="2:25">
      <c r="B2665" s="207">
        <v>2649</v>
      </c>
      <c r="C2665" s="208">
        <f>IF('Figure 7.3 - Quantifi MC paths'!D2672-VB*SwapPrincipal&lt;0,-1*('Figure 7.3 - Quantifi MC paths'!D2672-VB*SwapPrincipal)*LTPcharge*C$14*C$13,0)</f>
        <v>1151.2348364633806</v>
      </c>
      <c r="D2665" s="208">
        <f>IF('Figure 7.3 - Quantifi MC paths'!E2672-VB*SwapPrincipal&lt;0,-1*('Figure 7.3 - Quantifi MC paths'!E2672-VB*SwapPrincipal)*LTPcharge*D$14*D$13,0)</f>
        <v>1018.3588696488761</v>
      </c>
      <c r="E2665" s="208">
        <f>IF('Figure 7.3 - Quantifi MC paths'!F2672-VB*SwapPrincipal&lt;0,-1*('Figure 7.3 - Quantifi MC paths'!F2672-VB*SwapPrincipal)*LTPcharge*E$14*E$13,0)</f>
        <v>977.3445847107464</v>
      </c>
      <c r="F2665" s="208">
        <f>IF('Figure 7.3 - Quantifi MC paths'!G2672-VB*SwapPrincipal&lt;0,-1*('Figure 7.3 - Quantifi MC paths'!G2672-VB*SwapPrincipal)*LTPcharge*F$14*F$13,0)</f>
        <v>790.18595663852432</v>
      </c>
      <c r="G2665" s="208">
        <f>IF('Figure 7.3 - Quantifi MC paths'!H2672-VB*SwapPrincipal&lt;0,-1*('Figure 7.3 - Quantifi MC paths'!H2672-VB*SwapPrincipal)*LTPcharge*G$14*G$13,0)</f>
        <v>3421.4037694455465</v>
      </c>
      <c r="H2665" s="208">
        <f>IF('Figure 7.3 - Quantifi MC paths'!I2672-VB*SwapPrincipal&lt;0,-1*('Figure 7.3 - Quantifi MC paths'!I2672-VB*SwapPrincipal)*LTPcharge*H$14*H$13,0)</f>
        <v>3109.7722456181878</v>
      </c>
      <c r="I2665" s="208">
        <f>IF('Figure 7.3 - Quantifi MC paths'!J2672-VB*SwapPrincipal&lt;0,-1*('Figure 7.3 - Quantifi MC paths'!J2672-VB*SwapPrincipal)*LTPcharge*I$14*I$13,0)</f>
        <v>3233.183546284914</v>
      </c>
      <c r="J2665" s="208">
        <f>IF('Figure 7.3 - Quantifi MC paths'!K2672-VB*SwapPrincipal&lt;0,-1*('Figure 7.3 - Quantifi MC paths'!K2672-VB*SwapPrincipal)*LTPcharge*J$14*J$13,0)</f>
        <v>4006.1856050106303</v>
      </c>
      <c r="K2665" s="208">
        <f>IF('Figure 7.3 - Quantifi MC paths'!L2672-VB*SwapPrincipal&lt;0,-1*('Figure 7.3 - Quantifi MC paths'!L2672-VB*SwapPrincipal)*LTPcharge*K$14*K$13,0)</f>
        <v>4546.6405429219349</v>
      </c>
      <c r="L2665" s="208">
        <f>IF('Figure 7.3 - Quantifi MC paths'!M2672-VB*SwapPrincipal&lt;0,-1*('Figure 7.3 - Quantifi MC paths'!M2672-VB*SwapPrincipal)*LTPcharge*L$14*L$13,0)</f>
        <v>5176.4399277105849</v>
      </c>
      <c r="M2665" s="208">
        <f>IF('Figure 7.3 - Quantifi MC paths'!N2672-VB*SwapPrincipal&lt;0,-1*('Figure 7.3 - Quantifi MC paths'!N2672-VB*SwapPrincipal)*LTPcharge*M$14*M$13,0)</f>
        <v>4488.4075700643398</v>
      </c>
      <c r="N2665" s="208">
        <f>IF('Figure 7.3 - Quantifi MC paths'!O2672-VB*SwapPrincipal&lt;0,-1*('Figure 7.3 - Quantifi MC paths'!O2672-VB*SwapPrincipal)*LTPcharge*N$14*N$13,0)</f>
        <v>4206.7817983311152</v>
      </c>
      <c r="O2665" s="208">
        <f>IF('Figure 7.3 - Quantifi MC paths'!P2672-VB*SwapPrincipal&lt;0,-1*('Figure 7.3 - Quantifi MC paths'!P2672-VB*SwapPrincipal)*LTPcharge*O$14*O$13,0)</f>
        <v>4767.7784195181603</v>
      </c>
      <c r="P2665" s="208">
        <f>IF('Figure 7.3 - Quantifi MC paths'!Q2672-VB*SwapPrincipal&lt;0,-1*('Figure 7.3 - Quantifi MC paths'!Q2672-VB*SwapPrincipal)*LTPcharge*P$14*P$13,0)</f>
        <v>4717.1554720815384</v>
      </c>
      <c r="Q2665" s="208">
        <f>IF('Figure 7.3 - Quantifi MC paths'!R2672-VB*SwapPrincipal&lt;0,-1*('Figure 7.3 - Quantifi MC paths'!R2672-VB*SwapPrincipal)*LTPcharge*Q$14*Q$13,0)</f>
        <v>6266.7216159864329</v>
      </c>
      <c r="R2665" s="208">
        <f>IF('Figure 7.3 - Quantifi MC paths'!S2672-VB*SwapPrincipal&lt;0,-1*('Figure 7.3 - Quantifi MC paths'!S2672-VB*SwapPrincipal)*LTPcharge*R$14*R$13,0)</f>
        <v>78509.650595067811</v>
      </c>
      <c r="S2665" s="208">
        <f>IF('Figure 7.3 - Quantifi MC paths'!T2672-VB*SwapPrincipal&lt;0,-1*('Figure 7.3 - Quantifi MC paths'!T2672-VB*SwapPrincipal)*LTPcharge*S$14*S$13,0)</f>
        <v>17825.049758032252</v>
      </c>
      <c r="T2665" s="208">
        <f>IF('Figure 7.3 - Quantifi MC paths'!U2672-VB*SwapPrincipal&lt;0,-1*('Figure 7.3 - Quantifi MC paths'!U2672-VB*SwapPrincipal)*LTPcharge*T$14*T$13,0)</f>
        <v>33136.251391993559</v>
      </c>
      <c r="U2665" s="208">
        <f>IF('Figure 7.3 - Quantifi MC paths'!V2672-VB*SwapPrincipal&lt;0,-1*('Figure 7.3 - Quantifi MC paths'!V2672-VB*SwapPrincipal)*LTPcharge*U$14*U$13,0)</f>
        <v>8153.1331317452805</v>
      </c>
      <c r="V2665" s="208">
        <f>IF('Figure 7.3 - Quantifi MC paths'!W2672-VB*SwapPrincipal&lt;0,-1*('Figure 7.3 - Quantifi MC paths'!W2672-VB*SwapPrincipal)*LTPcharge*V$14*V$13,0)</f>
        <v>0</v>
      </c>
      <c r="W2665" s="208">
        <f>IF('Figure 7.3 - Quantifi MC paths'!X2672-VB*SwapPrincipal&lt;0,-1*('Figure 7.3 - Quantifi MC paths'!X2672-VB*SwapPrincipal)*LTPcharge*W$14*W$13,0)</f>
        <v>0</v>
      </c>
      <c r="X2665" s="208">
        <f>IF('Figure 7.3 - Quantifi MC paths'!Y2672-VB*SwapPrincipal&lt;0,-1*('Figure 7.3 - Quantifi MC paths'!Y2672-VB*SwapPrincipal)*LTPcharge*X$14*X$13,0)</f>
        <v>0</v>
      </c>
      <c r="Y2665" s="209">
        <f t="shared" si="45"/>
        <v>189501.67963727383</v>
      </c>
    </row>
    <row r="2666" spans="2:25">
      <c r="B2666" s="207">
        <v>2650</v>
      </c>
      <c r="C2666" s="208">
        <f>IF('Figure 7.3 - Quantifi MC paths'!D2673-VB*SwapPrincipal&lt;0,-1*('Figure 7.3 - Quantifi MC paths'!D2673-VB*SwapPrincipal)*LTPcharge*C$14*C$13,0)</f>
        <v>1151.2348364633806</v>
      </c>
      <c r="D2666" s="208">
        <f>IF('Figure 7.3 - Quantifi MC paths'!E2673-VB*SwapPrincipal&lt;0,-1*('Figure 7.3 - Quantifi MC paths'!E2673-VB*SwapPrincipal)*LTPcharge*D$14*D$13,0)</f>
        <v>1136.9891888808299</v>
      </c>
      <c r="E2666" s="208">
        <f>IF('Figure 7.3 - Quantifi MC paths'!F2673-VB*SwapPrincipal&lt;0,-1*('Figure 7.3 - Quantifi MC paths'!F2673-VB*SwapPrincipal)*LTPcharge*E$14*E$13,0)</f>
        <v>1158.3711277011616</v>
      </c>
      <c r="F2666" s="208">
        <f>IF('Figure 7.3 - Quantifi MC paths'!G2673-VB*SwapPrincipal&lt;0,-1*('Figure 7.3 - Quantifi MC paths'!G2673-VB*SwapPrincipal)*LTPcharge*F$14*F$13,0)</f>
        <v>1254.0023566520488</v>
      </c>
      <c r="G2666" s="208">
        <f>IF('Figure 7.3 - Quantifi MC paths'!H2673-VB*SwapPrincipal&lt;0,-1*('Figure 7.3 - Quantifi MC paths'!H2673-VB*SwapPrincipal)*LTPcharge*G$14*G$13,0)</f>
        <v>5961.1460959757069</v>
      </c>
      <c r="H2666" s="208">
        <f>IF('Figure 7.3 - Quantifi MC paths'!I2673-VB*SwapPrincipal&lt;0,-1*('Figure 7.3 - Quantifi MC paths'!I2673-VB*SwapPrincipal)*LTPcharge*H$14*H$13,0)</f>
        <v>5722.8998308357495</v>
      </c>
      <c r="I2666" s="208">
        <f>IF('Figure 7.3 - Quantifi MC paths'!J2673-VB*SwapPrincipal&lt;0,-1*('Figure 7.3 - Quantifi MC paths'!J2673-VB*SwapPrincipal)*LTPcharge*I$14*I$13,0)</f>
        <v>5273.1259506898714</v>
      </c>
      <c r="J2666" s="208">
        <f>IF('Figure 7.3 - Quantifi MC paths'!K2673-VB*SwapPrincipal&lt;0,-1*('Figure 7.3 - Quantifi MC paths'!K2673-VB*SwapPrincipal)*LTPcharge*J$14*J$13,0)</f>
        <v>5326.4201430208068</v>
      </c>
      <c r="K2666" s="208">
        <f>IF('Figure 7.3 - Quantifi MC paths'!L2673-VB*SwapPrincipal&lt;0,-1*('Figure 7.3 - Quantifi MC paths'!L2673-VB*SwapPrincipal)*LTPcharge*K$14*K$13,0)</f>
        <v>4589.8193864209425</v>
      </c>
      <c r="L2666" s="208">
        <f>IF('Figure 7.3 - Quantifi MC paths'!M2673-VB*SwapPrincipal&lt;0,-1*('Figure 7.3 - Quantifi MC paths'!M2673-VB*SwapPrincipal)*LTPcharge*L$14*L$13,0)</f>
        <v>5496.3280519897098</v>
      </c>
      <c r="M2666" s="208">
        <f>IF('Figure 7.3 - Quantifi MC paths'!N2673-VB*SwapPrincipal&lt;0,-1*('Figure 7.3 - Quantifi MC paths'!N2673-VB*SwapPrincipal)*LTPcharge*M$14*M$13,0)</f>
        <v>5332.1615288645562</v>
      </c>
      <c r="N2666" s="208">
        <f>IF('Figure 7.3 - Quantifi MC paths'!O2673-VB*SwapPrincipal&lt;0,-1*('Figure 7.3 - Quantifi MC paths'!O2673-VB*SwapPrincipal)*LTPcharge*N$14*N$13,0)</f>
        <v>6476.0456095016689</v>
      </c>
      <c r="O2666" s="208">
        <f>IF('Figure 7.3 - Quantifi MC paths'!P2673-VB*SwapPrincipal&lt;0,-1*('Figure 7.3 - Quantifi MC paths'!P2673-VB*SwapPrincipal)*LTPcharge*O$14*O$13,0)</f>
        <v>6405.9460893491287</v>
      </c>
      <c r="P2666" s="208">
        <f>IF('Figure 7.3 - Quantifi MC paths'!Q2673-VB*SwapPrincipal&lt;0,-1*('Figure 7.3 - Quantifi MC paths'!Q2673-VB*SwapPrincipal)*LTPcharge*P$14*P$13,0)</f>
        <v>6129.2302944106304</v>
      </c>
      <c r="Q2666" s="208">
        <f>IF('Figure 7.3 - Quantifi MC paths'!R2673-VB*SwapPrincipal&lt;0,-1*('Figure 7.3 - Quantifi MC paths'!R2673-VB*SwapPrincipal)*LTPcharge*Q$14*Q$13,0)</f>
        <v>7818.3519789584097</v>
      </c>
      <c r="R2666" s="208">
        <f>IF('Figure 7.3 - Quantifi MC paths'!S2673-VB*SwapPrincipal&lt;0,-1*('Figure 7.3 - Quantifi MC paths'!S2673-VB*SwapPrincipal)*LTPcharge*R$14*R$13,0)</f>
        <v>88380.266602200791</v>
      </c>
      <c r="S2666" s="208">
        <f>IF('Figure 7.3 - Quantifi MC paths'!T2673-VB*SwapPrincipal&lt;0,-1*('Figure 7.3 - Quantifi MC paths'!T2673-VB*SwapPrincipal)*LTPcharge*S$14*S$13,0)</f>
        <v>102748.57299806626</v>
      </c>
      <c r="T2666" s="208">
        <f>IF('Figure 7.3 - Quantifi MC paths'!U2673-VB*SwapPrincipal&lt;0,-1*('Figure 7.3 - Quantifi MC paths'!U2673-VB*SwapPrincipal)*LTPcharge*T$14*T$13,0)</f>
        <v>112882.97818391766</v>
      </c>
      <c r="U2666" s="208">
        <f>IF('Figure 7.3 - Quantifi MC paths'!V2673-VB*SwapPrincipal&lt;0,-1*('Figure 7.3 - Quantifi MC paths'!V2673-VB*SwapPrincipal)*LTPcharge*U$14*U$13,0)</f>
        <v>115129.22063660479</v>
      </c>
      <c r="V2666" s="208">
        <f>IF('Figure 7.3 - Quantifi MC paths'!W2673-VB*SwapPrincipal&lt;0,-1*('Figure 7.3 - Quantifi MC paths'!W2673-VB*SwapPrincipal)*LTPcharge*V$14*V$13,0)</f>
        <v>111364.91439248715</v>
      </c>
      <c r="W2666" s="208">
        <f>IF('Figure 7.3 - Quantifi MC paths'!X2673-VB*SwapPrincipal&lt;0,-1*('Figure 7.3 - Quantifi MC paths'!X2673-VB*SwapPrincipal)*LTPcharge*W$14*W$13,0)</f>
        <v>112633.90530754776</v>
      </c>
      <c r="X2666" s="208">
        <f>IF('Figure 7.3 - Quantifi MC paths'!Y2673-VB*SwapPrincipal&lt;0,-1*('Figure 7.3 - Quantifi MC paths'!Y2673-VB*SwapPrincipal)*LTPcharge*X$14*X$13,0)</f>
        <v>0</v>
      </c>
      <c r="Y2666" s="209">
        <f t="shared" si="45"/>
        <v>712371.93059053901</v>
      </c>
    </row>
    <row r="2667" spans="2:25">
      <c r="B2667" s="207">
        <v>2651</v>
      </c>
      <c r="C2667" s="208">
        <f>IF('Figure 7.3 - Quantifi MC paths'!D2674-VB*SwapPrincipal&lt;0,-1*('Figure 7.3 - Quantifi MC paths'!D2674-VB*SwapPrincipal)*LTPcharge*C$14*C$13,0)</f>
        <v>1151.2348364633806</v>
      </c>
      <c r="D2667" s="208">
        <f>IF('Figure 7.3 - Quantifi MC paths'!E2674-VB*SwapPrincipal&lt;0,-1*('Figure 7.3 - Quantifi MC paths'!E2674-VB*SwapPrincipal)*LTPcharge*D$14*D$13,0)</f>
        <v>1207.6102950898846</v>
      </c>
      <c r="E2667" s="208">
        <f>IF('Figure 7.3 - Quantifi MC paths'!F2674-VB*SwapPrincipal&lt;0,-1*('Figure 7.3 - Quantifi MC paths'!F2674-VB*SwapPrincipal)*LTPcharge*E$14*E$13,0)</f>
        <v>1155.9213745729978</v>
      </c>
      <c r="F2667" s="208">
        <f>IF('Figure 7.3 - Quantifi MC paths'!G2674-VB*SwapPrincipal&lt;0,-1*('Figure 7.3 - Quantifi MC paths'!G2674-VB*SwapPrincipal)*LTPcharge*F$14*F$13,0)</f>
        <v>1103.2095266732883</v>
      </c>
      <c r="G2667" s="208">
        <f>IF('Figure 7.3 - Quantifi MC paths'!H2674-VB*SwapPrincipal&lt;0,-1*('Figure 7.3 - Quantifi MC paths'!H2674-VB*SwapPrincipal)*LTPcharge*G$14*G$13,0)</f>
        <v>4324.7385708812262</v>
      </c>
      <c r="H2667" s="208">
        <f>IF('Figure 7.3 - Quantifi MC paths'!I2674-VB*SwapPrincipal&lt;0,-1*('Figure 7.3 - Quantifi MC paths'!I2674-VB*SwapPrincipal)*LTPcharge*H$14*H$13,0)</f>
        <v>5796.5510644772321</v>
      </c>
      <c r="I2667" s="208">
        <f>IF('Figure 7.3 - Quantifi MC paths'!J2674-VB*SwapPrincipal&lt;0,-1*('Figure 7.3 - Quantifi MC paths'!J2674-VB*SwapPrincipal)*LTPcharge*I$14*I$13,0)</f>
        <v>5862.5757226805135</v>
      </c>
      <c r="J2667" s="208">
        <f>IF('Figure 7.3 - Quantifi MC paths'!K2674-VB*SwapPrincipal&lt;0,-1*('Figure 7.3 - Quantifi MC paths'!K2674-VB*SwapPrincipal)*LTPcharge*J$14*J$13,0)</f>
        <v>5824.3332213321337</v>
      </c>
      <c r="K2667" s="208">
        <f>IF('Figure 7.3 - Quantifi MC paths'!L2674-VB*SwapPrincipal&lt;0,-1*('Figure 7.3 - Quantifi MC paths'!L2674-VB*SwapPrincipal)*LTPcharge*K$14*K$13,0)</f>
        <v>3885.7899629127824</v>
      </c>
      <c r="L2667" s="208">
        <f>IF('Figure 7.3 - Quantifi MC paths'!M2674-VB*SwapPrincipal&lt;0,-1*('Figure 7.3 - Quantifi MC paths'!M2674-VB*SwapPrincipal)*LTPcharge*L$14*L$13,0)</f>
        <v>4160.7862150702922</v>
      </c>
      <c r="M2667" s="208">
        <f>IF('Figure 7.3 - Quantifi MC paths'!N2674-VB*SwapPrincipal&lt;0,-1*('Figure 7.3 - Quantifi MC paths'!N2674-VB*SwapPrincipal)*LTPcharge*M$14*M$13,0)</f>
        <v>4737.8986547385393</v>
      </c>
      <c r="N2667" s="208">
        <f>IF('Figure 7.3 - Quantifi MC paths'!O2674-VB*SwapPrincipal&lt;0,-1*('Figure 7.3 - Quantifi MC paths'!O2674-VB*SwapPrincipal)*LTPcharge*N$14*N$13,0)</f>
        <v>5558.3464118139518</v>
      </c>
      <c r="O2667" s="208">
        <f>IF('Figure 7.3 - Quantifi MC paths'!P2674-VB*SwapPrincipal&lt;0,-1*('Figure 7.3 - Quantifi MC paths'!P2674-VB*SwapPrincipal)*LTPcharge*O$14*O$13,0)</f>
        <v>5793.3756951675305</v>
      </c>
      <c r="P2667" s="208">
        <f>IF('Figure 7.3 - Quantifi MC paths'!Q2674-VB*SwapPrincipal&lt;0,-1*('Figure 7.3 - Quantifi MC paths'!Q2674-VB*SwapPrincipal)*LTPcharge*P$14*P$13,0)</f>
        <v>5335.3665058417719</v>
      </c>
      <c r="Q2667" s="208">
        <f>IF('Figure 7.3 - Quantifi MC paths'!R2674-VB*SwapPrincipal&lt;0,-1*('Figure 7.3 - Quantifi MC paths'!R2674-VB*SwapPrincipal)*LTPcharge*Q$14*Q$13,0)</f>
        <v>4790.9001571224526</v>
      </c>
      <c r="R2667" s="208">
        <f>IF('Figure 7.3 - Quantifi MC paths'!S2674-VB*SwapPrincipal&lt;0,-1*('Figure 7.3 - Quantifi MC paths'!S2674-VB*SwapPrincipal)*LTPcharge*R$14*R$13,0)</f>
        <v>44461.863954077126</v>
      </c>
      <c r="S2667" s="208">
        <f>IF('Figure 7.3 - Quantifi MC paths'!T2674-VB*SwapPrincipal&lt;0,-1*('Figure 7.3 - Quantifi MC paths'!T2674-VB*SwapPrincipal)*LTPcharge*S$14*S$13,0)</f>
        <v>18107.394851332461</v>
      </c>
      <c r="T2667" s="208">
        <f>IF('Figure 7.3 - Quantifi MC paths'!U2674-VB*SwapPrincipal&lt;0,-1*('Figure 7.3 - Quantifi MC paths'!U2674-VB*SwapPrincipal)*LTPcharge*T$14*T$13,0)</f>
        <v>31048.562497956322</v>
      </c>
      <c r="U2667" s="208">
        <f>IF('Figure 7.3 - Quantifi MC paths'!V2674-VB*SwapPrincipal&lt;0,-1*('Figure 7.3 - Quantifi MC paths'!V2674-VB*SwapPrincipal)*LTPcharge*U$14*U$13,0)</f>
        <v>56125.646238951289</v>
      </c>
      <c r="V2667" s="208">
        <f>IF('Figure 7.3 - Quantifi MC paths'!W2674-VB*SwapPrincipal&lt;0,-1*('Figure 7.3 - Quantifi MC paths'!W2674-VB*SwapPrincipal)*LTPcharge*V$14*V$13,0)</f>
        <v>66651.963069833597</v>
      </c>
      <c r="W2667" s="208">
        <f>IF('Figure 7.3 - Quantifi MC paths'!X2674-VB*SwapPrincipal&lt;0,-1*('Figure 7.3 - Quantifi MC paths'!X2674-VB*SwapPrincipal)*LTPcharge*W$14*W$13,0)</f>
        <v>72632.303460530631</v>
      </c>
      <c r="X2667" s="208">
        <f>IF('Figure 7.3 - Quantifi MC paths'!Y2674-VB*SwapPrincipal&lt;0,-1*('Figure 7.3 - Quantifi MC paths'!Y2674-VB*SwapPrincipal)*LTPcharge*X$14*X$13,0)</f>
        <v>0</v>
      </c>
      <c r="Y2667" s="209">
        <f t="shared" si="45"/>
        <v>349716.37228751939</v>
      </c>
    </row>
    <row r="2668" spans="2:25">
      <c r="B2668" s="207">
        <v>2652</v>
      </c>
      <c r="C2668" s="208">
        <f>IF('Figure 7.3 - Quantifi MC paths'!D2675-VB*SwapPrincipal&lt;0,-1*('Figure 7.3 - Quantifi MC paths'!D2675-VB*SwapPrincipal)*LTPcharge*C$14*C$13,0)</f>
        <v>1151.2348364633806</v>
      </c>
      <c r="D2668" s="208">
        <f>IF('Figure 7.3 - Quantifi MC paths'!E2675-VB*SwapPrincipal&lt;0,-1*('Figure 7.3 - Quantifi MC paths'!E2675-VB*SwapPrincipal)*LTPcharge*D$14*D$13,0)</f>
        <v>1258.0497114785612</v>
      </c>
      <c r="E2668" s="208">
        <f>IF('Figure 7.3 - Quantifi MC paths'!F2675-VB*SwapPrincipal&lt;0,-1*('Figure 7.3 - Quantifi MC paths'!F2675-VB*SwapPrincipal)*LTPcharge*E$14*E$13,0)</f>
        <v>1280.515734906842</v>
      </c>
      <c r="F2668" s="208">
        <f>IF('Figure 7.3 - Quantifi MC paths'!G2675-VB*SwapPrincipal&lt;0,-1*('Figure 7.3 - Quantifi MC paths'!G2675-VB*SwapPrincipal)*LTPcharge*F$14*F$13,0)</f>
        <v>1384.1637765176401</v>
      </c>
      <c r="G2668" s="208">
        <f>IF('Figure 7.3 - Quantifi MC paths'!H2675-VB*SwapPrincipal&lt;0,-1*('Figure 7.3 - Quantifi MC paths'!H2675-VB*SwapPrincipal)*LTPcharge*G$14*G$13,0)</f>
        <v>5458.9136274053171</v>
      </c>
      <c r="H2668" s="208">
        <f>IF('Figure 7.3 - Quantifi MC paths'!I2675-VB*SwapPrincipal&lt;0,-1*('Figure 7.3 - Quantifi MC paths'!I2675-VB*SwapPrincipal)*LTPcharge*H$14*H$13,0)</f>
        <v>6814.3065815622831</v>
      </c>
      <c r="I2668" s="208">
        <f>IF('Figure 7.3 - Quantifi MC paths'!J2675-VB*SwapPrincipal&lt;0,-1*('Figure 7.3 - Quantifi MC paths'!J2675-VB*SwapPrincipal)*LTPcharge*I$14*I$13,0)</f>
        <v>8232.7382830564675</v>
      </c>
      <c r="J2668" s="208">
        <f>IF('Figure 7.3 - Quantifi MC paths'!K2675-VB*SwapPrincipal&lt;0,-1*('Figure 7.3 - Quantifi MC paths'!K2675-VB*SwapPrincipal)*LTPcharge*J$14*J$13,0)</f>
        <v>8629.4881296715594</v>
      </c>
      <c r="K2668" s="208">
        <f>IF('Figure 7.3 - Quantifi MC paths'!L2675-VB*SwapPrincipal&lt;0,-1*('Figure 7.3 - Quantifi MC paths'!L2675-VB*SwapPrincipal)*LTPcharge*K$14*K$13,0)</f>
        <v>9008.0942117375653</v>
      </c>
      <c r="L2668" s="208">
        <f>IF('Figure 7.3 - Quantifi MC paths'!M2675-VB*SwapPrincipal&lt;0,-1*('Figure 7.3 - Quantifi MC paths'!M2675-VB*SwapPrincipal)*LTPcharge*L$14*L$13,0)</f>
        <v>8137.3168504268924</v>
      </c>
      <c r="M2668" s="208">
        <f>IF('Figure 7.3 - Quantifi MC paths'!N2675-VB*SwapPrincipal&lt;0,-1*('Figure 7.3 - Quantifi MC paths'!N2675-VB*SwapPrincipal)*LTPcharge*M$14*M$13,0)</f>
        <v>6731.6900202888055</v>
      </c>
      <c r="N2668" s="208">
        <f>IF('Figure 7.3 - Quantifi MC paths'!O2675-VB*SwapPrincipal&lt;0,-1*('Figure 7.3 - Quantifi MC paths'!O2675-VB*SwapPrincipal)*LTPcharge*N$14*N$13,0)</f>
        <v>5746.8021917412225</v>
      </c>
      <c r="O2668" s="208">
        <f>IF('Figure 7.3 - Quantifi MC paths'!P2675-VB*SwapPrincipal&lt;0,-1*('Figure 7.3 - Quantifi MC paths'!P2675-VB*SwapPrincipal)*LTPcharge*O$14*O$13,0)</f>
        <v>5631.7165405594042</v>
      </c>
      <c r="P2668" s="208">
        <f>IF('Figure 7.3 - Quantifi MC paths'!Q2675-VB*SwapPrincipal&lt;0,-1*('Figure 7.3 - Quantifi MC paths'!Q2675-VB*SwapPrincipal)*LTPcharge*P$14*P$13,0)</f>
        <v>5580.0963062513374</v>
      </c>
      <c r="Q2668" s="208">
        <f>IF('Figure 7.3 - Quantifi MC paths'!R2675-VB*SwapPrincipal&lt;0,-1*('Figure 7.3 - Quantifi MC paths'!R2675-VB*SwapPrincipal)*LTPcharge*Q$14*Q$13,0)</f>
        <v>6013.3245032417271</v>
      </c>
      <c r="R2668" s="208">
        <f>IF('Figure 7.3 - Quantifi MC paths'!S2675-VB*SwapPrincipal&lt;0,-1*('Figure 7.3 - Quantifi MC paths'!S2675-VB*SwapPrincipal)*LTPcharge*R$14*R$13,0)</f>
        <v>81423.926665218765</v>
      </c>
      <c r="S2668" s="208">
        <f>IF('Figure 7.3 - Quantifi MC paths'!T2675-VB*SwapPrincipal&lt;0,-1*('Figure 7.3 - Quantifi MC paths'!T2675-VB*SwapPrincipal)*LTPcharge*S$14*S$13,0)</f>
        <v>132591.65248052866</v>
      </c>
      <c r="T2668" s="208">
        <f>IF('Figure 7.3 - Quantifi MC paths'!U2675-VB*SwapPrincipal&lt;0,-1*('Figure 7.3 - Quantifi MC paths'!U2675-VB*SwapPrincipal)*LTPcharge*T$14*T$13,0)</f>
        <v>121929.9637938947</v>
      </c>
      <c r="U2668" s="208">
        <f>IF('Figure 7.3 - Quantifi MC paths'!V2675-VB*SwapPrincipal&lt;0,-1*('Figure 7.3 - Quantifi MC paths'!V2675-VB*SwapPrincipal)*LTPcharge*U$14*U$13,0)</f>
        <v>118031.92064845284</v>
      </c>
      <c r="V2668" s="208">
        <f>IF('Figure 7.3 - Quantifi MC paths'!W2675-VB*SwapPrincipal&lt;0,-1*('Figure 7.3 - Quantifi MC paths'!W2675-VB*SwapPrincipal)*LTPcharge*V$14*V$13,0)</f>
        <v>114191.95995067969</v>
      </c>
      <c r="W2668" s="208">
        <f>IF('Figure 7.3 - Quantifi MC paths'!X2675-VB*SwapPrincipal&lt;0,-1*('Figure 7.3 - Quantifi MC paths'!X2675-VB*SwapPrincipal)*LTPcharge*W$14*W$13,0)</f>
        <v>113349.29804341175</v>
      </c>
      <c r="X2668" s="208">
        <f>IF('Figure 7.3 - Quantifi MC paths'!Y2675-VB*SwapPrincipal&lt;0,-1*('Figure 7.3 - Quantifi MC paths'!Y2675-VB*SwapPrincipal)*LTPcharge*X$14*X$13,0)</f>
        <v>0</v>
      </c>
      <c r="Y2668" s="209">
        <f t="shared" si="45"/>
        <v>762577.17288749549</v>
      </c>
    </row>
    <row r="2669" spans="2:25">
      <c r="B2669" s="207">
        <v>2653</v>
      </c>
      <c r="C2669" s="208">
        <f>IF('Figure 7.3 - Quantifi MC paths'!D2676-VB*SwapPrincipal&lt;0,-1*('Figure 7.3 - Quantifi MC paths'!D2676-VB*SwapPrincipal)*LTPcharge*C$14*C$13,0)</f>
        <v>1151.2348364633806</v>
      </c>
      <c r="D2669" s="208">
        <f>IF('Figure 7.3 - Quantifi MC paths'!E2676-VB*SwapPrincipal&lt;0,-1*('Figure 7.3 - Quantifi MC paths'!E2676-VB*SwapPrincipal)*LTPcharge*D$14*D$13,0)</f>
        <v>1071.6531002333809</v>
      </c>
      <c r="E2669" s="208">
        <f>IF('Figure 7.3 - Quantifi MC paths'!F2676-VB*SwapPrincipal&lt;0,-1*('Figure 7.3 - Quantifi MC paths'!F2676-VB*SwapPrincipal)*LTPcharge*E$14*E$13,0)</f>
        <v>1042.9116087610923</v>
      </c>
      <c r="F2669" s="208">
        <f>IF('Figure 7.3 - Quantifi MC paths'!G2676-VB*SwapPrincipal&lt;0,-1*('Figure 7.3 - Quantifi MC paths'!G2676-VB*SwapPrincipal)*LTPcharge*F$14*F$13,0)</f>
        <v>976.12648604929348</v>
      </c>
      <c r="G2669" s="208">
        <f>IF('Figure 7.3 - Quantifi MC paths'!H2676-VB*SwapPrincipal&lt;0,-1*('Figure 7.3 - Quantifi MC paths'!H2676-VB*SwapPrincipal)*LTPcharge*G$14*G$13,0)</f>
        <v>4332.312423563947</v>
      </c>
      <c r="H2669" s="208">
        <f>IF('Figure 7.3 - Quantifi MC paths'!I2676-VB*SwapPrincipal&lt;0,-1*('Figure 7.3 - Quantifi MC paths'!I2676-VB*SwapPrincipal)*LTPcharge*H$14*H$13,0)</f>
        <v>3126.6924733067699</v>
      </c>
      <c r="I2669" s="208">
        <f>IF('Figure 7.3 - Quantifi MC paths'!J2676-VB*SwapPrincipal&lt;0,-1*('Figure 7.3 - Quantifi MC paths'!J2676-VB*SwapPrincipal)*LTPcharge*I$14*I$13,0)</f>
        <v>2456.6742374686164</v>
      </c>
      <c r="J2669" s="208">
        <f>IF('Figure 7.3 - Quantifi MC paths'!K2676-VB*SwapPrincipal&lt;0,-1*('Figure 7.3 - Quantifi MC paths'!K2676-VB*SwapPrincipal)*LTPcharge*J$14*J$13,0)</f>
        <v>2742.2605191718894</v>
      </c>
      <c r="K2669" s="208">
        <f>IF('Figure 7.3 - Quantifi MC paths'!L2676-VB*SwapPrincipal&lt;0,-1*('Figure 7.3 - Quantifi MC paths'!L2676-VB*SwapPrincipal)*LTPcharge*K$14*K$13,0)</f>
        <v>2575.2532943441811</v>
      </c>
      <c r="L2669" s="208">
        <f>IF('Figure 7.3 - Quantifi MC paths'!M2676-VB*SwapPrincipal&lt;0,-1*('Figure 7.3 - Quantifi MC paths'!M2676-VB*SwapPrincipal)*LTPcharge*L$14*L$13,0)</f>
        <v>1491.2286934231645</v>
      </c>
      <c r="M2669" s="208">
        <f>IF('Figure 7.3 - Quantifi MC paths'!N2676-VB*SwapPrincipal&lt;0,-1*('Figure 7.3 - Quantifi MC paths'!N2676-VB*SwapPrincipal)*LTPcharge*M$14*M$13,0)</f>
        <v>1816.9467891590582</v>
      </c>
      <c r="N2669" s="208">
        <f>IF('Figure 7.3 - Quantifi MC paths'!O2676-VB*SwapPrincipal&lt;0,-1*('Figure 7.3 - Quantifi MC paths'!O2676-VB*SwapPrincipal)*LTPcharge*N$14*N$13,0)</f>
        <v>2854.0424432794798</v>
      </c>
      <c r="O2669" s="208">
        <f>IF('Figure 7.3 - Quantifi MC paths'!P2676-VB*SwapPrincipal&lt;0,-1*('Figure 7.3 - Quantifi MC paths'!P2676-VB*SwapPrincipal)*LTPcharge*O$14*O$13,0)</f>
        <v>3133.4852930368197</v>
      </c>
      <c r="P2669" s="208">
        <f>IF('Figure 7.3 - Quantifi MC paths'!Q2676-VB*SwapPrincipal&lt;0,-1*('Figure 7.3 - Quantifi MC paths'!Q2676-VB*SwapPrincipal)*LTPcharge*P$14*P$13,0)</f>
        <v>2712.5022639471813</v>
      </c>
      <c r="Q2669" s="208">
        <f>IF('Figure 7.3 - Quantifi MC paths'!R2676-VB*SwapPrincipal&lt;0,-1*('Figure 7.3 - Quantifi MC paths'!R2676-VB*SwapPrincipal)*LTPcharge*Q$14*Q$13,0)</f>
        <v>2957.8799035895095</v>
      </c>
      <c r="R2669" s="208">
        <f>IF('Figure 7.3 - Quantifi MC paths'!S2676-VB*SwapPrincipal&lt;0,-1*('Figure 7.3 - Quantifi MC paths'!S2676-VB*SwapPrincipal)*LTPcharge*R$14*R$13,0)</f>
        <v>33562.53723610592</v>
      </c>
      <c r="S2669" s="208">
        <f>IF('Figure 7.3 - Quantifi MC paths'!T2676-VB*SwapPrincipal&lt;0,-1*('Figure 7.3 - Quantifi MC paths'!T2676-VB*SwapPrincipal)*LTPcharge*S$14*S$13,0)</f>
        <v>66383.604229660676</v>
      </c>
      <c r="T2669" s="208">
        <f>IF('Figure 7.3 - Quantifi MC paths'!U2676-VB*SwapPrincipal&lt;0,-1*('Figure 7.3 - Quantifi MC paths'!U2676-VB*SwapPrincipal)*LTPcharge*T$14*T$13,0)</f>
        <v>46128.042641841326</v>
      </c>
      <c r="U2669" s="208">
        <f>IF('Figure 7.3 - Quantifi MC paths'!V2676-VB*SwapPrincipal&lt;0,-1*('Figure 7.3 - Quantifi MC paths'!V2676-VB*SwapPrincipal)*LTPcharge*U$14*U$13,0)</f>
        <v>54315.974634051752</v>
      </c>
      <c r="V2669" s="208">
        <f>IF('Figure 7.3 - Quantifi MC paths'!W2676-VB*SwapPrincipal&lt;0,-1*('Figure 7.3 - Quantifi MC paths'!W2676-VB*SwapPrincipal)*LTPcharge*V$14*V$13,0)</f>
        <v>72977.481105821134</v>
      </c>
      <c r="W2669" s="208">
        <f>IF('Figure 7.3 - Quantifi MC paths'!X2676-VB*SwapPrincipal&lt;0,-1*('Figure 7.3 - Quantifi MC paths'!X2676-VB*SwapPrincipal)*LTPcharge*W$14*W$13,0)</f>
        <v>86333.141995544021</v>
      </c>
      <c r="X2669" s="208">
        <f>IF('Figure 7.3 - Quantifi MC paths'!Y2676-VB*SwapPrincipal&lt;0,-1*('Figure 7.3 - Quantifi MC paths'!Y2676-VB*SwapPrincipal)*LTPcharge*X$14*X$13,0)</f>
        <v>0</v>
      </c>
      <c r="Y2669" s="209">
        <f t="shared" si="45"/>
        <v>394141.98620882258</v>
      </c>
    </row>
    <row r="2670" spans="2:25">
      <c r="B2670" s="207">
        <v>2654</v>
      </c>
      <c r="C2670" s="208">
        <f>IF('Figure 7.3 - Quantifi MC paths'!D2677-VB*SwapPrincipal&lt;0,-1*('Figure 7.3 - Quantifi MC paths'!D2677-VB*SwapPrincipal)*LTPcharge*C$14*C$13,0)</f>
        <v>1151.2348364633806</v>
      </c>
      <c r="D2670" s="208">
        <f>IF('Figure 7.3 - Quantifi MC paths'!E2677-VB*SwapPrincipal&lt;0,-1*('Figure 7.3 - Quantifi MC paths'!E2677-VB*SwapPrincipal)*LTPcharge*D$14*D$13,0)</f>
        <v>1087.2935599851146</v>
      </c>
      <c r="E2670" s="208">
        <f>IF('Figure 7.3 - Quantifi MC paths'!F2677-VB*SwapPrincipal&lt;0,-1*('Figure 7.3 - Quantifi MC paths'!F2677-VB*SwapPrincipal)*LTPcharge*E$14*E$13,0)</f>
        <v>1026.8900071461462</v>
      </c>
      <c r="F2670" s="208">
        <f>IF('Figure 7.3 - Quantifi MC paths'!G2677-VB*SwapPrincipal&lt;0,-1*('Figure 7.3 - Quantifi MC paths'!G2677-VB*SwapPrincipal)*LTPcharge*F$14*F$13,0)</f>
        <v>953.03408191670633</v>
      </c>
      <c r="G2670" s="208">
        <f>IF('Figure 7.3 - Quantifi MC paths'!H2677-VB*SwapPrincipal&lt;0,-1*('Figure 7.3 - Quantifi MC paths'!H2677-VB*SwapPrincipal)*LTPcharge*G$14*G$13,0)</f>
        <v>4318.6528462143942</v>
      </c>
      <c r="H2670" s="208">
        <f>IF('Figure 7.3 - Quantifi MC paths'!I2677-VB*SwapPrincipal&lt;0,-1*('Figure 7.3 - Quantifi MC paths'!I2677-VB*SwapPrincipal)*LTPcharge*H$14*H$13,0)</f>
        <v>4402.3160114170241</v>
      </c>
      <c r="I2670" s="208">
        <f>IF('Figure 7.3 - Quantifi MC paths'!J2677-VB*SwapPrincipal&lt;0,-1*('Figure 7.3 - Quantifi MC paths'!J2677-VB*SwapPrincipal)*LTPcharge*I$14*I$13,0)</f>
        <v>5465.0432767893844</v>
      </c>
      <c r="J2670" s="208">
        <f>IF('Figure 7.3 - Quantifi MC paths'!K2677-VB*SwapPrincipal&lt;0,-1*('Figure 7.3 - Quantifi MC paths'!K2677-VB*SwapPrincipal)*LTPcharge*J$14*J$13,0)</f>
        <v>5648.3360073063568</v>
      </c>
      <c r="K2670" s="208">
        <f>IF('Figure 7.3 - Quantifi MC paths'!L2677-VB*SwapPrincipal&lt;0,-1*('Figure 7.3 - Quantifi MC paths'!L2677-VB*SwapPrincipal)*LTPcharge*K$14*K$13,0)</f>
        <v>5709.9143696331403</v>
      </c>
      <c r="L2670" s="208">
        <f>IF('Figure 7.3 - Quantifi MC paths'!M2677-VB*SwapPrincipal&lt;0,-1*('Figure 7.3 - Quantifi MC paths'!M2677-VB*SwapPrincipal)*LTPcharge*L$14*L$13,0)</f>
        <v>5250.9347069291798</v>
      </c>
      <c r="M2670" s="208">
        <f>IF('Figure 7.3 - Quantifi MC paths'!N2677-VB*SwapPrincipal&lt;0,-1*('Figure 7.3 - Quantifi MC paths'!N2677-VB*SwapPrincipal)*LTPcharge*M$14*M$13,0)</f>
        <v>5466.4990542042769</v>
      </c>
      <c r="N2670" s="208">
        <f>IF('Figure 7.3 - Quantifi MC paths'!O2677-VB*SwapPrincipal&lt;0,-1*('Figure 7.3 - Quantifi MC paths'!O2677-VB*SwapPrincipal)*LTPcharge*N$14*N$13,0)</f>
        <v>7012.2104679815011</v>
      </c>
      <c r="O2670" s="208">
        <f>IF('Figure 7.3 - Quantifi MC paths'!P2677-VB*SwapPrincipal&lt;0,-1*('Figure 7.3 - Quantifi MC paths'!P2677-VB*SwapPrincipal)*LTPcharge*O$14*O$13,0)</f>
        <v>7231.2337408812909</v>
      </c>
      <c r="P2670" s="208">
        <f>IF('Figure 7.3 - Quantifi MC paths'!Q2677-VB*SwapPrincipal&lt;0,-1*('Figure 7.3 - Quantifi MC paths'!Q2677-VB*SwapPrincipal)*LTPcharge*P$14*P$13,0)</f>
        <v>6582.781988619925</v>
      </c>
      <c r="Q2670" s="208">
        <f>IF('Figure 7.3 - Quantifi MC paths'!R2677-VB*SwapPrincipal&lt;0,-1*('Figure 7.3 - Quantifi MC paths'!R2677-VB*SwapPrincipal)*LTPcharge*Q$14*Q$13,0)</f>
        <v>8398.2215596558563</v>
      </c>
      <c r="R2670" s="208">
        <f>IF('Figure 7.3 - Quantifi MC paths'!S2677-VB*SwapPrincipal&lt;0,-1*('Figure 7.3 - Quantifi MC paths'!S2677-VB*SwapPrincipal)*LTPcharge*R$14*R$13,0)</f>
        <v>96433.03558972216</v>
      </c>
      <c r="S2670" s="208">
        <f>IF('Figure 7.3 - Quantifi MC paths'!T2677-VB*SwapPrincipal&lt;0,-1*('Figure 7.3 - Quantifi MC paths'!T2677-VB*SwapPrincipal)*LTPcharge*S$14*S$13,0)</f>
        <v>117062.02318188034</v>
      </c>
      <c r="T2670" s="208">
        <f>IF('Figure 7.3 - Quantifi MC paths'!U2677-VB*SwapPrincipal&lt;0,-1*('Figure 7.3 - Quantifi MC paths'!U2677-VB*SwapPrincipal)*LTPcharge*T$14*T$13,0)</f>
        <v>133158.31117959481</v>
      </c>
      <c r="U2670" s="208">
        <f>IF('Figure 7.3 - Quantifi MC paths'!V2677-VB*SwapPrincipal&lt;0,-1*('Figure 7.3 - Quantifi MC paths'!V2677-VB*SwapPrincipal)*LTPcharge*U$14*U$13,0)</f>
        <v>126036.00014307098</v>
      </c>
      <c r="V2670" s="208">
        <f>IF('Figure 7.3 - Quantifi MC paths'!W2677-VB*SwapPrincipal&lt;0,-1*('Figure 7.3 - Quantifi MC paths'!W2677-VB*SwapPrincipal)*LTPcharge*V$14*V$13,0)</f>
        <v>123812.62948767521</v>
      </c>
      <c r="W2670" s="208">
        <f>IF('Figure 7.3 - Quantifi MC paths'!X2677-VB*SwapPrincipal&lt;0,-1*('Figure 7.3 - Quantifi MC paths'!X2677-VB*SwapPrincipal)*LTPcharge*W$14*W$13,0)</f>
        <v>124673.9359380848</v>
      </c>
      <c r="X2670" s="208">
        <f>IF('Figure 7.3 - Quantifi MC paths'!Y2677-VB*SwapPrincipal&lt;0,-1*('Figure 7.3 - Quantifi MC paths'!Y2677-VB*SwapPrincipal)*LTPcharge*X$14*X$13,0)</f>
        <v>0</v>
      </c>
      <c r="Y2670" s="209">
        <f t="shared" si="45"/>
        <v>790880.53203517187</v>
      </c>
    </row>
    <row r="2671" spans="2:25">
      <c r="B2671" s="207">
        <v>2655</v>
      </c>
      <c r="C2671" s="208">
        <f>IF('Figure 7.3 - Quantifi MC paths'!D2678-VB*SwapPrincipal&lt;0,-1*('Figure 7.3 - Quantifi MC paths'!D2678-VB*SwapPrincipal)*LTPcharge*C$14*C$13,0)</f>
        <v>1151.2348364633806</v>
      </c>
      <c r="D2671" s="208">
        <f>IF('Figure 7.3 - Quantifi MC paths'!E2678-VB*SwapPrincipal&lt;0,-1*('Figure 7.3 - Quantifi MC paths'!E2678-VB*SwapPrincipal)*LTPcharge*D$14*D$13,0)</f>
        <v>1116.2903820287202</v>
      </c>
      <c r="E2671" s="208">
        <f>IF('Figure 7.3 - Quantifi MC paths'!F2678-VB*SwapPrincipal&lt;0,-1*('Figure 7.3 - Quantifi MC paths'!F2678-VB*SwapPrincipal)*LTPcharge*E$14*E$13,0)</f>
        <v>1201.3166356057352</v>
      </c>
      <c r="F2671" s="208">
        <f>IF('Figure 7.3 - Quantifi MC paths'!G2678-VB*SwapPrincipal&lt;0,-1*('Figure 7.3 - Quantifi MC paths'!G2678-VB*SwapPrincipal)*LTPcharge*F$14*F$13,0)</f>
        <v>1118.8468189755833</v>
      </c>
      <c r="G2671" s="208">
        <f>IF('Figure 7.3 - Quantifi MC paths'!H2678-VB*SwapPrincipal&lt;0,-1*('Figure 7.3 - Quantifi MC paths'!H2678-VB*SwapPrincipal)*LTPcharge*G$14*G$13,0)</f>
        <v>5432.3515696473542</v>
      </c>
      <c r="H2671" s="208">
        <f>IF('Figure 7.3 - Quantifi MC paths'!I2678-VB*SwapPrincipal&lt;0,-1*('Figure 7.3 - Quantifi MC paths'!I2678-VB*SwapPrincipal)*LTPcharge*H$14*H$13,0)</f>
        <v>4889.4469454308473</v>
      </c>
      <c r="I2671" s="208">
        <f>IF('Figure 7.3 - Quantifi MC paths'!J2678-VB*SwapPrincipal&lt;0,-1*('Figure 7.3 - Quantifi MC paths'!J2678-VB*SwapPrincipal)*LTPcharge*I$14*I$13,0)</f>
        <v>6345.4358137445697</v>
      </c>
      <c r="J2671" s="208">
        <f>IF('Figure 7.3 - Quantifi MC paths'!K2678-VB*SwapPrincipal&lt;0,-1*('Figure 7.3 - Quantifi MC paths'!K2678-VB*SwapPrincipal)*LTPcharge*J$14*J$13,0)</f>
        <v>7654.5467308168127</v>
      </c>
      <c r="K2671" s="208">
        <f>IF('Figure 7.3 - Quantifi MC paths'!L2678-VB*SwapPrincipal&lt;0,-1*('Figure 7.3 - Quantifi MC paths'!L2678-VB*SwapPrincipal)*LTPcharge*K$14*K$13,0)</f>
        <v>7479.9077881844914</v>
      </c>
      <c r="L2671" s="208">
        <f>IF('Figure 7.3 - Quantifi MC paths'!M2678-VB*SwapPrincipal&lt;0,-1*('Figure 7.3 - Quantifi MC paths'!M2678-VB*SwapPrincipal)*LTPcharge*L$14*L$13,0)</f>
        <v>7311.4592823976936</v>
      </c>
      <c r="M2671" s="208">
        <f>IF('Figure 7.3 - Quantifi MC paths'!N2678-VB*SwapPrincipal&lt;0,-1*('Figure 7.3 - Quantifi MC paths'!N2678-VB*SwapPrincipal)*LTPcharge*M$14*M$13,0)</f>
        <v>7804.7345806466601</v>
      </c>
      <c r="N2671" s="208">
        <f>IF('Figure 7.3 - Quantifi MC paths'!O2678-VB*SwapPrincipal&lt;0,-1*('Figure 7.3 - Quantifi MC paths'!O2678-VB*SwapPrincipal)*LTPcharge*N$14*N$13,0)</f>
        <v>8990.3926966693816</v>
      </c>
      <c r="O2671" s="208">
        <f>IF('Figure 7.3 - Quantifi MC paths'!P2678-VB*SwapPrincipal&lt;0,-1*('Figure 7.3 - Quantifi MC paths'!P2678-VB*SwapPrincipal)*LTPcharge*O$14*O$13,0)</f>
        <v>8569.1444642246897</v>
      </c>
      <c r="P2671" s="208">
        <f>IF('Figure 7.3 - Quantifi MC paths'!Q2678-VB*SwapPrincipal&lt;0,-1*('Figure 7.3 - Quantifi MC paths'!Q2678-VB*SwapPrincipal)*LTPcharge*P$14*P$13,0)</f>
        <v>7532.3799907988578</v>
      </c>
      <c r="Q2671" s="208">
        <f>IF('Figure 7.3 - Quantifi MC paths'!R2678-VB*SwapPrincipal&lt;0,-1*('Figure 7.3 - Quantifi MC paths'!R2678-VB*SwapPrincipal)*LTPcharge*Q$14*Q$13,0)</f>
        <v>9175.8528411437619</v>
      </c>
      <c r="R2671" s="208">
        <f>IF('Figure 7.3 - Quantifi MC paths'!S2678-VB*SwapPrincipal&lt;0,-1*('Figure 7.3 - Quantifi MC paths'!S2678-VB*SwapPrincipal)*LTPcharge*R$14*R$13,0)</f>
        <v>100648.7547220893</v>
      </c>
      <c r="S2671" s="208">
        <f>IF('Figure 7.3 - Quantifi MC paths'!T2678-VB*SwapPrincipal&lt;0,-1*('Figure 7.3 - Quantifi MC paths'!T2678-VB*SwapPrincipal)*LTPcharge*S$14*S$13,0)</f>
        <v>126187.88936342263</v>
      </c>
      <c r="T2671" s="208">
        <f>IF('Figure 7.3 - Quantifi MC paths'!U2678-VB*SwapPrincipal&lt;0,-1*('Figure 7.3 - Quantifi MC paths'!U2678-VB*SwapPrincipal)*LTPcharge*T$14*T$13,0)</f>
        <v>119155.00636987157</v>
      </c>
      <c r="U2671" s="208">
        <f>IF('Figure 7.3 - Quantifi MC paths'!V2678-VB*SwapPrincipal&lt;0,-1*('Figure 7.3 - Quantifi MC paths'!V2678-VB*SwapPrincipal)*LTPcharge*U$14*U$13,0)</f>
        <v>133499.76272711589</v>
      </c>
      <c r="V2671" s="208">
        <f>IF('Figure 7.3 - Quantifi MC paths'!W2678-VB*SwapPrincipal&lt;0,-1*('Figure 7.3 - Quantifi MC paths'!W2678-VB*SwapPrincipal)*LTPcharge*V$14*V$13,0)</f>
        <v>144604.49839812738</v>
      </c>
      <c r="W2671" s="208">
        <f>IF('Figure 7.3 - Quantifi MC paths'!X2678-VB*SwapPrincipal&lt;0,-1*('Figure 7.3 - Quantifi MC paths'!X2678-VB*SwapPrincipal)*LTPcharge*W$14*W$13,0)</f>
        <v>142571.02804256722</v>
      </c>
      <c r="X2671" s="208">
        <f>IF('Figure 7.3 - Quantifi MC paths'!Y2678-VB*SwapPrincipal&lt;0,-1*('Figure 7.3 - Quantifi MC paths'!Y2678-VB*SwapPrincipal)*LTPcharge*X$14*X$13,0)</f>
        <v>0</v>
      </c>
      <c r="Y2671" s="209">
        <f t="shared" si="45"/>
        <v>852440.28099997249</v>
      </c>
    </row>
    <row r="2672" spans="2:25">
      <c r="B2672" s="207">
        <v>2656</v>
      </c>
      <c r="C2672" s="208">
        <f>IF('Figure 7.3 - Quantifi MC paths'!D2679-VB*SwapPrincipal&lt;0,-1*('Figure 7.3 - Quantifi MC paths'!D2679-VB*SwapPrincipal)*LTPcharge*C$14*C$13,0)</f>
        <v>1151.2348364633806</v>
      </c>
      <c r="D2672" s="208">
        <f>IF('Figure 7.3 - Quantifi MC paths'!E2679-VB*SwapPrincipal&lt;0,-1*('Figure 7.3 - Quantifi MC paths'!E2679-VB*SwapPrincipal)*LTPcharge*D$14*D$13,0)</f>
        <v>1248.4000487205487</v>
      </c>
      <c r="E2672" s="208">
        <f>IF('Figure 7.3 - Quantifi MC paths'!F2679-VB*SwapPrincipal&lt;0,-1*('Figure 7.3 - Quantifi MC paths'!F2679-VB*SwapPrincipal)*LTPcharge*E$14*E$13,0)</f>
        <v>1196.8081622605428</v>
      </c>
      <c r="F2672" s="208">
        <f>IF('Figure 7.3 - Quantifi MC paths'!G2679-VB*SwapPrincipal&lt;0,-1*('Figure 7.3 - Quantifi MC paths'!G2679-VB*SwapPrincipal)*LTPcharge*F$14*F$13,0)</f>
        <v>1263.0208432528971</v>
      </c>
      <c r="G2672" s="208">
        <f>IF('Figure 7.3 - Quantifi MC paths'!H2679-VB*SwapPrincipal&lt;0,-1*('Figure 7.3 - Quantifi MC paths'!H2679-VB*SwapPrincipal)*LTPcharge*G$14*G$13,0)</f>
        <v>6081.414276901035</v>
      </c>
      <c r="H2672" s="208">
        <f>IF('Figure 7.3 - Quantifi MC paths'!I2679-VB*SwapPrincipal&lt;0,-1*('Figure 7.3 - Quantifi MC paths'!I2679-VB*SwapPrincipal)*LTPcharge*H$14*H$13,0)</f>
        <v>6078.7141016821652</v>
      </c>
      <c r="I2672" s="208">
        <f>IF('Figure 7.3 - Quantifi MC paths'!J2679-VB*SwapPrincipal&lt;0,-1*('Figure 7.3 - Quantifi MC paths'!J2679-VB*SwapPrincipal)*LTPcharge*I$14*I$13,0)</f>
        <v>7050.2636767155836</v>
      </c>
      <c r="J2672" s="208">
        <f>IF('Figure 7.3 - Quantifi MC paths'!K2679-VB*SwapPrincipal&lt;0,-1*('Figure 7.3 - Quantifi MC paths'!K2679-VB*SwapPrincipal)*LTPcharge*J$14*J$13,0)</f>
        <v>7957.4134868466872</v>
      </c>
      <c r="K2672" s="208">
        <f>IF('Figure 7.3 - Quantifi MC paths'!L2679-VB*SwapPrincipal&lt;0,-1*('Figure 7.3 - Quantifi MC paths'!L2679-VB*SwapPrincipal)*LTPcharge*K$14*K$13,0)</f>
        <v>8037.1853837320741</v>
      </c>
      <c r="L2672" s="208">
        <f>IF('Figure 7.3 - Quantifi MC paths'!M2679-VB*SwapPrincipal&lt;0,-1*('Figure 7.3 - Quantifi MC paths'!M2679-VB*SwapPrincipal)*LTPcharge*L$14*L$13,0)</f>
        <v>7537.890783733279</v>
      </c>
      <c r="M2672" s="208">
        <f>IF('Figure 7.3 - Quantifi MC paths'!N2679-VB*SwapPrincipal&lt;0,-1*('Figure 7.3 - Quantifi MC paths'!N2679-VB*SwapPrincipal)*LTPcharge*M$14*M$13,0)</f>
        <v>8426.4254086079782</v>
      </c>
      <c r="N2672" s="208">
        <f>IF('Figure 7.3 - Quantifi MC paths'!O2679-VB*SwapPrincipal&lt;0,-1*('Figure 7.3 - Quantifi MC paths'!O2679-VB*SwapPrincipal)*LTPcharge*N$14*N$13,0)</f>
        <v>8668.0444392103745</v>
      </c>
      <c r="O2672" s="208">
        <f>IF('Figure 7.3 - Quantifi MC paths'!P2679-VB*SwapPrincipal&lt;0,-1*('Figure 7.3 - Quantifi MC paths'!P2679-VB*SwapPrincipal)*LTPcharge*O$14*O$13,0)</f>
        <v>8437.1785746533278</v>
      </c>
      <c r="P2672" s="208">
        <f>IF('Figure 7.3 - Quantifi MC paths'!Q2679-VB*SwapPrincipal&lt;0,-1*('Figure 7.3 - Quantifi MC paths'!Q2679-VB*SwapPrincipal)*LTPcharge*P$14*P$13,0)</f>
        <v>7702.7211392643121</v>
      </c>
      <c r="Q2672" s="208">
        <f>IF('Figure 7.3 - Quantifi MC paths'!R2679-VB*SwapPrincipal&lt;0,-1*('Figure 7.3 - Quantifi MC paths'!R2679-VB*SwapPrincipal)*LTPcharge*Q$14*Q$13,0)</f>
        <v>8369.5247139353196</v>
      </c>
      <c r="R2672" s="208">
        <f>IF('Figure 7.3 - Quantifi MC paths'!S2679-VB*SwapPrincipal&lt;0,-1*('Figure 7.3 - Quantifi MC paths'!S2679-VB*SwapPrincipal)*LTPcharge*R$14*R$13,0)</f>
        <v>113913.74037046857</v>
      </c>
      <c r="S2672" s="208">
        <f>IF('Figure 7.3 - Quantifi MC paths'!T2679-VB*SwapPrincipal&lt;0,-1*('Figure 7.3 - Quantifi MC paths'!T2679-VB*SwapPrincipal)*LTPcharge*S$14*S$13,0)</f>
        <v>113213.35912159106</v>
      </c>
      <c r="T2672" s="208">
        <f>IF('Figure 7.3 - Quantifi MC paths'!U2679-VB*SwapPrincipal&lt;0,-1*('Figure 7.3 - Quantifi MC paths'!U2679-VB*SwapPrincipal)*LTPcharge*T$14*T$13,0)</f>
        <v>102777.38506239998</v>
      </c>
      <c r="U2672" s="208">
        <f>IF('Figure 7.3 - Quantifi MC paths'!V2679-VB*SwapPrincipal&lt;0,-1*('Figure 7.3 - Quantifi MC paths'!V2679-VB*SwapPrincipal)*LTPcharge*U$14*U$13,0)</f>
        <v>118239.90643908562</v>
      </c>
      <c r="V2672" s="208">
        <f>IF('Figure 7.3 - Quantifi MC paths'!W2679-VB*SwapPrincipal&lt;0,-1*('Figure 7.3 - Quantifi MC paths'!W2679-VB*SwapPrincipal)*LTPcharge*V$14*V$13,0)</f>
        <v>115748.02629251809</v>
      </c>
      <c r="W2672" s="208">
        <f>IF('Figure 7.3 - Quantifi MC paths'!X2679-VB*SwapPrincipal&lt;0,-1*('Figure 7.3 - Quantifi MC paths'!X2679-VB*SwapPrincipal)*LTPcharge*W$14*W$13,0)</f>
        <v>111064.11637639166</v>
      </c>
      <c r="X2672" s="208">
        <f>IF('Figure 7.3 - Quantifi MC paths'!Y2679-VB*SwapPrincipal&lt;0,-1*('Figure 7.3 - Quantifi MC paths'!Y2679-VB*SwapPrincipal)*LTPcharge*X$14*X$13,0)</f>
        <v>0</v>
      </c>
      <c r="Y2672" s="209">
        <f t="shared" si="45"/>
        <v>764162.77353843453</v>
      </c>
    </row>
    <row r="2673" spans="2:25">
      <c r="B2673" s="207">
        <v>2657</v>
      </c>
      <c r="C2673" s="208">
        <f>IF('Figure 7.3 - Quantifi MC paths'!D2680-VB*SwapPrincipal&lt;0,-1*('Figure 7.3 - Quantifi MC paths'!D2680-VB*SwapPrincipal)*LTPcharge*C$14*C$13,0)</f>
        <v>1151.2348364633806</v>
      </c>
      <c r="D2673" s="208">
        <f>IF('Figure 7.3 - Quantifi MC paths'!E2680-VB*SwapPrincipal&lt;0,-1*('Figure 7.3 - Quantifi MC paths'!E2680-VB*SwapPrincipal)*LTPcharge*D$14*D$13,0)</f>
        <v>1029.6519975927617</v>
      </c>
      <c r="E2673" s="208">
        <f>IF('Figure 7.3 - Quantifi MC paths'!F2680-VB*SwapPrincipal&lt;0,-1*('Figure 7.3 - Quantifi MC paths'!F2680-VB*SwapPrincipal)*LTPcharge*E$14*E$13,0)</f>
        <v>826.01834249720173</v>
      </c>
      <c r="F2673" s="208">
        <f>IF('Figure 7.3 - Quantifi MC paths'!G2680-VB*SwapPrincipal&lt;0,-1*('Figure 7.3 - Quantifi MC paths'!G2680-VB*SwapPrincipal)*LTPcharge*F$14*F$13,0)</f>
        <v>803.46528138156532</v>
      </c>
      <c r="G2673" s="208">
        <f>IF('Figure 7.3 - Quantifi MC paths'!H2680-VB*SwapPrincipal&lt;0,-1*('Figure 7.3 - Quantifi MC paths'!H2680-VB*SwapPrincipal)*LTPcharge*G$14*G$13,0)</f>
        <v>3894.3524823482371</v>
      </c>
      <c r="H2673" s="208">
        <f>IF('Figure 7.3 - Quantifi MC paths'!I2680-VB*SwapPrincipal&lt;0,-1*('Figure 7.3 - Quantifi MC paths'!I2680-VB*SwapPrincipal)*LTPcharge*H$14*H$13,0)</f>
        <v>3603.7447294564622</v>
      </c>
      <c r="I2673" s="208">
        <f>IF('Figure 7.3 - Quantifi MC paths'!J2680-VB*SwapPrincipal&lt;0,-1*('Figure 7.3 - Quantifi MC paths'!J2680-VB*SwapPrincipal)*LTPcharge*I$14*I$13,0)</f>
        <v>3987.960670881504</v>
      </c>
      <c r="J2673" s="208">
        <f>IF('Figure 7.3 - Quantifi MC paths'!K2680-VB*SwapPrincipal&lt;0,-1*('Figure 7.3 - Quantifi MC paths'!K2680-VB*SwapPrincipal)*LTPcharge*J$14*J$13,0)</f>
        <v>3299.8438917258709</v>
      </c>
      <c r="K2673" s="208">
        <f>IF('Figure 7.3 - Quantifi MC paths'!L2680-VB*SwapPrincipal&lt;0,-1*('Figure 7.3 - Quantifi MC paths'!L2680-VB*SwapPrincipal)*LTPcharge*K$14*K$13,0)</f>
        <v>2718.4092585686085</v>
      </c>
      <c r="L2673" s="208">
        <f>IF('Figure 7.3 - Quantifi MC paths'!M2680-VB*SwapPrincipal&lt;0,-1*('Figure 7.3 - Quantifi MC paths'!M2680-VB*SwapPrincipal)*LTPcharge*L$14*L$13,0)</f>
        <v>1264.4284939270688</v>
      </c>
      <c r="M2673" s="208">
        <f>IF('Figure 7.3 - Quantifi MC paths'!N2680-VB*SwapPrincipal&lt;0,-1*('Figure 7.3 - Quantifi MC paths'!N2680-VB*SwapPrincipal)*LTPcharge*M$14*M$13,0)</f>
        <v>497.31565950884368</v>
      </c>
      <c r="N2673" s="208">
        <f>IF('Figure 7.3 - Quantifi MC paths'!O2680-VB*SwapPrincipal&lt;0,-1*('Figure 7.3 - Quantifi MC paths'!O2680-VB*SwapPrincipal)*LTPcharge*N$14*N$13,0)</f>
        <v>0</v>
      </c>
      <c r="O2673" s="208">
        <f>IF('Figure 7.3 - Quantifi MC paths'!P2680-VB*SwapPrincipal&lt;0,-1*('Figure 7.3 - Quantifi MC paths'!P2680-VB*SwapPrincipal)*LTPcharge*O$14*O$13,0)</f>
        <v>0</v>
      </c>
      <c r="P2673" s="208">
        <f>IF('Figure 7.3 - Quantifi MC paths'!Q2680-VB*SwapPrincipal&lt;0,-1*('Figure 7.3 - Quantifi MC paths'!Q2680-VB*SwapPrincipal)*LTPcharge*P$14*P$13,0)</f>
        <v>0</v>
      </c>
      <c r="Q2673" s="208">
        <f>IF('Figure 7.3 - Quantifi MC paths'!R2680-VB*SwapPrincipal&lt;0,-1*('Figure 7.3 - Quantifi MC paths'!R2680-VB*SwapPrincipal)*LTPcharge*Q$14*Q$13,0)</f>
        <v>221.03287473481615</v>
      </c>
      <c r="R2673" s="208">
        <f>IF('Figure 7.3 - Quantifi MC paths'!S2680-VB*SwapPrincipal&lt;0,-1*('Figure 7.3 - Quantifi MC paths'!S2680-VB*SwapPrincipal)*LTPcharge*R$14*R$13,0)</f>
        <v>0</v>
      </c>
      <c r="S2673" s="208">
        <f>IF('Figure 7.3 - Quantifi MC paths'!T2680-VB*SwapPrincipal&lt;0,-1*('Figure 7.3 - Quantifi MC paths'!T2680-VB*SwapPrincipal)*LTPcharge*S$14*S$13,0)</f>
        <v>0</v>
      </c>
      <c r="T2673" s="208">
        <f>IF('Figure 7.3 - Quantifi MC paths'!U2680-VB*SwapPrincipal&lt;0,-1*('Figure 7.3 - Quantifi MC paths'!U2680-VB*SwapPrincipal)*LTPcharge*T$14*T$13,0)</f>
        <v>1142.2884025380777</v>
      </c>
      <c r="U2673" s="208">
        <f>IF('Figure 7.3 - Quantifi MC paths'!V2680-VB*SwapPrincipal&lt;0,-1*('Figure 7.3 - Quantifi MC paths'!V2680-VB*SwapPrincipal)*LTPcharge*U$14*U$13,0)</f>
        <v>4630.1242585408772</v>
      </c>
      <c r="V2673" s="208">
        <f>IF('Figure 7.3 - Quantifi MC paths'!W2680-VB*SwapPrincipal&lt;0,-1*('Figure 7.3 - Quantifi MC paths'!W2680-VB*SwapPrincipal)*LTPcharge*V$14*V$13,0)</f>
        <v>22356.354064267482</v>
      </c>
      <c r="W2673" s="208">
        <f>IF('Figure 7.3 - Quantifi MC paths'!X2680-VB*SwapPrincipal&lt;0,-1*('Figure 7.3 - Quantifi MC paths'!X2680-VB*SwapPrincipal)*LTPcharge*W$14*W$13,0)</f>
        <v>31844.342396944994</v>
      </c>
      <c r="X2673" s="208">
        <f>IF('Figure 7.3 - Quantifi MC paths'!Y2680-VB*SwapPrincipal&lt;0,-1*('Figure 7.3 - Quantifi MC paths'!Y2680-VB*SwapPrincipal)*LTPcharge*X$14*X$13,0)</f>
        <v>0</v>
      </c>
      <c r="Y2673" s="209">
        <f t="shared" si="45"/>
        <v>83270.567641377755</v>
      </c>
    </row>
    <row r="2674" spans="2:25">
      <c r="B2674" s="207">
        <v>2658</v>
      </c>
      <c r="C2674" s="208">
        <f>IF('Figure 7.3 - Quantifi MC paths'!D2681-VB*SwapPrincipal&lt;0,-1*('Figure 7.3 - Quantifi MC paths'!D2681-VB*SwapPrincipal)*LTPcharge*C$14*C$13,0)</f>
        <v>1151.2348364633806</v>
      </c>
      <c r="D2674" s="208">
        <f>IF('Figure 7.3 - Quantifi MC paths'!E2681-VB*SwapPrincipal&lt;0,-1*('Figure 7.3 - Quantifi MC paths'!E2681-VB*SwapPrincipal)*LTPcharge*D$14*D$13,0)</f>
        <v>1169.0187091585447</v>
      </c>
      <c r="E2674" s="208">
        <f>IF('Figure 7.3 - Quantifi MC paths'!F2681-VB*SwapPrincipal&lt;0,-1*('Figure 7.3 - Quantifi MC paths'!F2681-VB*SwapPrincipal)*LTPcharge*E$14*E$13,0)</f>
        <v>1070.5808695665728</v>
      </c>
      <c r="F2674" s="208">
        <f>IF('Figure 7.3 - Quantifi MC paths'!G2681-VB*SwapPrincipal&lt;0,-1*('Figure 7.3 - Quantifi MC paths'!G2681-VB*SwapPrincipal)*LTPcharge*F$14*F$13,0)</f>
        <v>1007.3079286004318</v>
      </c>
      <c r="G2674" s="208">
        <f>IF('Figure 7.3 - Quantifi MC paths'!H2681-VB*SwapPrincipal&lt;0,-1*('Figure 7.3 - Quantifi MC paths'!H2681-VB*SwapPrincipal)*LTPcharge*G$14*G$13,0)</f>
        <v>4494.1374783977362</v>
      </c>
      <c r="H2674" s="208">
        <f>IF('Figure 7.3 - Quantifi MC paths'!I2681-VB*SwapPrincipal&lt;0,-1*('Figure 7.3 - Quantifi MC paths'!I2681-VB*SwapPrincipal)*LTPcharge*H$14*H$13,0)</f>
        <v>4399.5167587788073</v>
      </c>
      <c r="I2674" s="208">
        <f>IF('Figure 7.3 - Quantifi MC paths'!J2681-VB*SwapPrincipal&lt;0,-1*('Figure 7.3 - Quantifi MC paths'!J2681-VB*SwapPrincipal)*LTPcharge*I$14*I$13,0)</f>
        <v>3641.6047069406309</v>
      </c>
      <c r="J2674" s="208">
        <f>IF('Figure 7.3 - Quantifi MC paths'!K2681-VB*SwapPrincipal&lt;0,-1*('Figure 7.3 - Quantifi MC paths'!K2681-VB*SwapPrincipal)*LTPcharge*J$14*J$13,0)</f>
        <v>4590.7729645074542</v>
      </c>
      <c r="K2674" s="208">
        <f>IF('Figure 7.3 - Quantifi MC paths'!L2681-VB*SwapPrincipal&lt;0,-1*('Figure 7.3 - Quantifi MC paths'!L2681-VB*SwapPrincipal)*LTPcharge*K$14*K$13,0)</f>
        <v>4488.6617057636367</v>
      </c>
      <c r="L2674" s="208">
        <f>IF('Figure 7.3 - Quantifi MC paths'!M2681-VB*SwapPrincipal&lt;0,-1*('Figure 7.3 - Quantifi MC paths'!M2681-VB*SwapPrincipal)*LTPcharge*L$14*L$13,0)</f>
        <v>5174.6122461357936</v>
      </c>
      <c r="M2674" s="208">
        <f>IF('Figure 7.3 - Quantifi MC paths'!N2681-VB*SwapPrincipal&lt;0,-1*('Figure 7.3 - Quantifi MC paths'!N2681-VB*SwapPrincipal)*LTPcharge*M$14*M$13,0)</f>
        <v>5616.2018031117523</v>
      </c>
      <c r="N2674" s="208">
        <f>IF('Figure 7.3 - Quantifi MC paths'!O2681-VB*SwapPrincipal&lt;0,-1*('Figure 7.3 - Quantifi MC paths'!O2681-VB*SwapPrincipal)*LTPcharge*N$14*N$13,0)</f>
        <v>4698.4053458767694</v>
      </c>
      <c r="O2674" s="208">
        <f>IF('Figure 7.3 - Quantifi MC paths'!P2681-VB*SwapPrincipal&lt;0,-1*('Figure 7.3 - Quantifi MC paths'!P2681-VB*SwapPrincipal)*LTPcharge*O$14*O$13,0)</f>
        <v>3930.9939475430774</v>
      </c>
      <c r="P2674" s="208">
        <f>IF('Figure 7.3 - Quantifi MC paths'!Q2681-VB*SwapPrincipal&lt;0,-1*('Figure 7.3 - Quantifi MC paths'!Q2681-VB*SwapPrincipal)*LTPcharge*P$14*P$13,0)</f>
        <v>4372.5921307738536</v>
      </c>
      <c r="Q2674" s="208">
        <f>IF('Figure 7.3 - Quantifi MC paths'!R2681-VB*SwapPrincipal&lt;0,-1*('Figure 7.3 - Quantifi MC paths'!R2681-VB*SwapPrincipal)*LTPcharge*Q$14*Q$13,0)</f>
        <v>4248.8563364266756</v>
      </c>
      <c r="R2674" s="208">
        <f>IF('Figure 7.3 - Quantifi MC paths'!S2681-VB*SwapPrincipal&lt;0,-1*('Figure 7.3 - Quantifi MC paths'!S2681-VB*SwapPrincipal)*LTPcharge*R$14*R$13,0)</f>
        <v>49434.269513700419</v>
      </c>
      <c r="S2674" s="208">
        <f>IF('Figure 7.3 - Quantifi MC paths'!T2681-VB*SwapPrincipal&lt;0,-1*('Figure 7.3 - Quantifi MC paths'!T2681-VB*SwapPrincipal)*LTPcharge*S$14*S$13,0)</f>
        <v>72444.678744516583</v>
      </c>
      <c r="T2674" s="208">
        <f>IF('Figure 7.3 - Quantifi MC paths'!U2681-VB*SwapPrincipal&lt;0,-1*('Figure 7.3 - Quantifi MC paths'!U2681-VB*SwapPrincipal)*LTPcharge*T$14*T$13,0)</f>
        <v>83232.973572637813</v>
      </c>
      <c r="U2674" s="208">
        <f>IF('Figure 7.3 - Quantifi MC paths'!V2681-VB*SwapPrincipal&lt;0,-1*('Figure 7.3 - Quantifi MC paths'!V2681-VB*SwapPrincipal)*LTPcharge*U$14*U$13,0)</f>
        <v>89042.241865946868</v>
      </c>
      <c r="V2674" s="208">
        <f>IF('Figure 7.3 - Quantifi MC paths'!W2681-VB*SwapPrincipal&lt;0,-1*('Figure 7.3 - Quantifi MC paths'!W2681-VB*SwapPrincipal)*LTPcharge*V$14*V$13,0)</f>
        <v>76624.10588545604</v>
      </c>
      <c r="W2674" s="208">
        <f>IF('Figure 7.3 - Quantifi MC paths'!X2681-VB*SwapPrincipal&lt;0,-1*('Figure 7.3 - Quantifi MC paths'!X2681-VB*SwapPrincipal)*LTPcharge*W$14*W$13,0)</f>
        <v>76034.777980521874</v>
      </c>
      <c r="X2674" s="208">
        <f>IF('Figure 7.3 - Quantifi MC paths'!Y2681-VB*SwapPrincipal&lt;0,-1*('Figure 7.3 - Quantifi MC paths'!Y2681-VB*SwapPrincipal)*LTPcharge*X$14*X$13,0)</f>
        <v>0</v>
      </c>
      <c r="Y2674" s="209">
        <f t="shared" si="45"/>
        <v>500867.54533082468</v>
      </c>
    </row>
    <row r="2675" spans="2:25">
      <c r="B2675" s="207">
        <v>2659</v>
      </c>
      <c r="C2675" s="208">
        <f>IF('Figure 7.3 - Quantifi MC paths'!D2682-VB*SwapPrincipal&lt;0,-1*('Figure 7.3 - Quantifi MC paths'!D2682-VB*SwapPrincipal)*LTPcharge*C$14*C$13,0)</f>
        <v>1151.2348364633806</v>
      </c>
      <c r="D2675" s="208">
        <f>IF('Figure 7.3 - Quantifi MC paths'!E2682-VB*SwapPrincipal&lt;0,-1*('Figure 7.3 - Quantifi MC paths'!E2682-VB*SwapPrincipal)*LTPcharge*D$14*D$13,0)</f>
        <v>1103.9066956877457</v>
      </c>
      <c r="E2675" s="208">
        <f>IF('Figure 7.3 - Quantifi MC paths'!F2682-VB*SwapPrincipal&lt;0,-1*('Figure 7.3 - Quantifi MC paths'!F2682-VB*SwapPrincipal)*LTPcharge*E$14*E$13,0)</f>
        <v>1125.2355075943062</v>
      </c>
      <c r="F2675" s="208">
        <f>IF('Figure 7.3 - Quantifi MC paths'!G2682-VB*SwapPrincipal&lt;0,-1*('Figure 7.3 - Quantifi MC paths'!G2682-VB*SwapPrincipal)*LTPcharge*F$14*F$13,0)</f>
        <v>1079.6954375707012</v>
      </c>
      <c r="G2675" s="208">
        <f>IF('Figure 7.3 - Quantifi MC paths'!H2682-VB*SwapPrincipal&lt;0,-1*('Figure 7.3 - Quantifi MC paths'!H2682-VB*SwapPrincipal)*LTPcharge*G$14*G$13,0)</f>
        <v>5025.8380848163415</v>
      </c>
      <c r="H2675" s="208">
        <f>IF('Figure 7.3 - Quantifi MC paths'!I2682-VB*SwapPrincipal&lt;0,-1*('Figure 7.3 - Quantifi MC paths'!I2682-VB*SwapPrincipal)*LTPcharge*H$14*H$13,0)</f>
        <v>3949.2782338752031</v>
      </c>
      <c r="I2675" s="208">
        <f>IF('Figure 7.3 - Quantifi MC paths'!J2682-VB*SwapPrincipal&lt;0,-1*('Figure 7.3 - Quantifi MC paths'!J2682-VB*SwapPrincipal)*LTPcharge*I$14*I$13,0)</f>
        <v>4287.0215636464227</v>
      </c>
      <c r="J2675" s="208">
        <f>IF('Figure 7.3 - Quantifi MC paths'!K2682-VB*SwapPrincipal&lt;0,-1*('Figure 7.3 - Quantifi MC paths'!K2682-VB*SwapPrincipal)*LTPcharge*J$14*J$13,0)</f>
        <v>3593.7737134471336</v>
      </c>
      <c r="K2675" s="208">
        <f>IF('Figure 7.3 - Quantifi MC paths'!L2682-VB*SwapPrincipal&lt;0,-1*('Figure 7.3 - Quantifi MC paths'!L2682-VB*SwapPrincipal)*LTPcharge*K$14*K$13,0)</f>
        <v>3773.6466242035708</v>
      </c>
      <c r="L2675" s="208">
        <f>IF('Figure 7.3 - Quantifi MC paths'!M2682-VB*SwapPrincipal&lt;0,-1*('Figure 7.3 - Quantifi MC paths'!M2682-VB*SwapPrincipal)*LTPcharge*L$14*L$13,0)</f>
        <v>3421.3723736178013</v>
      </c>
      <c r="M2675" s="208">
        <f>IF('Figure 7.3 - Quantifi MC paths'!N2682-VB*SwapPrincipal&lt;0,-1*('Figure 7.3 - Quantifi MC paths'!N2682-VB*SwapPrincipal)*LTPcharge*M$14*M$13,0)</f>
        <v>4267.3472683266336</v>
      </c>
      <c r="N2675" s="208">
        <f>IF('Figure 7.3 - Quantifi MC paths'!O2682-VB*SwapPrincipal&lt;0,-1*('Figure 7.3 - Quantifi MC paths'!O2682-VB*SwapPrincipal)*LTPcharge*N$14*N$13,0)</f>
        <v>4066.5269664017092</v>
      </c>
      <c r="O2675" s="208">
        <f>IF('Figure 7.3 - Quantifi MC paths'!P2682-VB*SwapPrincipal&lt;0,-1*('Figure 7.3 - Quantifi MC paths'!P2682-VB*SwapPrincipal)*LTPcharge*O$14*O$13,0)</f>
        <v>3661.4117217860103</v>
      </c>
      <c r="P2675" s="208">
        <f>IF('Figure 7.3 - Quantifi MC paths'!Q2682-VB*SwapPrincipal&lt;0,-1*('Figure 7.3 - Quantifi MC paths'!Q2682-VB*SwapPrincipal)*LTPcharge*P$14*P$13,0)</f>
        <v>3846.5617725881361</v>
      </c>
      <c r="Q2675" s="208">
        <f>IF('Figure 7.3 - Quantifi MC paths'!R2682-VB*SwapPrincipal&lt;0,-1*('Figure 7.3 - Quantifi MC paths'!R2682-VB*SwapPrincipal)*LTPcharge*Q$14*Q$13,0)</f>
        <v>3831.0930226841438</v>
      </c>
      <c r="R2675" s="208">
        <f>IF('Figure 7.3 - Quantifi MC paths'!S2682-VB*SwapPrincipal&lt;0,-1*('Figure 7.3 - Quantifi MC paths'!S2682-VB*SwapPrincipal)*LTPcharge*R$14*R$13,0)</f>
        <v>62353.530814879552</v>
      </c>
      <c r="S2675" s="208">
        <f>IF('Figure 7.3 - Quantifi MC paths'!T2682-VB*SwapPrincipal&lt;0,-1*('Figure 7.3 - Quantifi MC paths'!T2682-VB*SwapPrincipal)*LTPcharge*S$14*S$13,0)</f>
        <v>56967.400338992993</v>
      </c>
      <c r="T2675" s="208">
        <f>IF('Figure 7.3 - Quantifi MC paths'!U2682-VB*SwapPrincipal&lt;0,-1*('Figure 7.3 - Quantifi MC paths'!U2682-VB*SwapPrincipal)*LTPcharge*T$14*T$13,0)</f>
        <v>63102.863610022643</v>
      </c>
      <c r="U2675" s="208">
        <f>IF('Figure 7.3 - Quantifi MC paths'!V2682-VB*SwapPrincipal&lt;0,-1*('Figure 7.3 - Quantifi MC paths'!V2682-VB*SwapPrincipal)*LTPcharge*U$14*U$13,0)</f>
        <v>73518.351139984909</v>
      </c>
      <c r="V2675" s="208">
        <f>IF('Figure 7.3 - Quantifi MC paths'!W2682-VB*SwapPrincipal&lt;0,-1*('Figure 7.3 - Quantifi MC paths'!W2682-VB*SwapPrincipal)*LTPcharge*V$14*V$13,0)</f>
        <v>79369.661664260508</v>
      </c>
      <c r="W2675" s="208">
        <f>IF('Figure 7.3 - Quantifi MC paths'!X2682-VB*SwapPrincipal&lt;0,-1*('Figure 7.3 - Quantifi MC paths'!X2682-VB*SwapPrincipal)*LTPcharge*W$14*W$13,0)</f>
        <v>82945.93771460306</v>
      </c>
      <c r="X2675" s="208">
        <f>IF('Figure 7.3 - Quantifi MC paths'!Y2682-VB*SwapPrincipal&lt;0,-1*('Figure 7.3 - Quantifi MC paths'!Y2682-VB*SwapPrincipal)*LTPcharge*X$14*X$13,0)</f>
        <v>0</v>
      </c>
      <c r="Y2675" s="209">
        <f t="shared" si="45"/>
        <v>466441.68910545297</v>
      </c>
    </row>
    <row r="2676" spans="2:25">
      <c r="B2676" s="207">
        <v>2660</v>
      </c>
      <c r="C2676" s="208">
        <f>IF('Figure 7.3 - Quantifi MC paths'!D2683-VB*SwapPrincipal&lt;0,-1*('Figure 7.3 - Quantifi MC paths'!D2683-VB*SwapPrincipal)*LTPcharge*C$14*C$13,0)</f>
        <v>1151.2348364633806</v>
      </c>
      <c r="D2676" s="208">
        <f>IF('Figure 7.3 - Quantifi MC paths'!E2683-VB*SwapPrincipal&lt;0,-1*('Figure 7.3 - Quantifi MC paths'!E2683-VB*SwapPrincipal)*LTPcharge*D$14*D$13,0)</f>
        <v>1093.0745689970145</v>
      </c>
      <c r="E2676" s="208">
        <f>IF('Figure 7.3 - Quantifi MC paths'!F2683-VB*SwapPrincipal&lt;0,-1*('Figure 7.3 - Quantifi MC paths'!F2683-VB*SwapPrincipal)*LTPcharge*E$14*E$13,0)</f>
        <v>997.26722251604349</v>
      </c>
      <c r="F2676" s="208">
        <f>IF('Figure 7.3 - Quantifi MC paths'!G2683-VB*SwapPrincipal&lt;0,-1*('Figure 7.3 - Quantifi MC paths'!G2683-VB*SwapPrincipal)*LTPcharge*F$14*F$13,0)</f>
        <v>1059.6203195124865</v>
      </c>
      <c r="G2676" s="208">
        <f>IF('Figure 7.3 - Quantifi MC paths'!H2683-VB*SwapPrincipal&lt;0,-1*('Figure 7.3 - Quantifi MC paths'!H2683-VB*SwapPrincipal)*LTPcharge*G$14*G$13,0)</f>
        <v>4473.6245413560428</v>
      </c>
      <c r="H2676" s="208">
        <f>IF('Figure 7.3 - Quantifi MC paths'!I2683-VB*SwapPrincipal&lt;0,-1*('Figure 7.3 - Quantifi MC paths'!I2683-VB*SwapPrincipal)*LTPcharge*H$14*H$13,0)</f>
        <v>3120.4047010948393</v>
      </c>
      <c r="I2676" s="208">
        <f>IF('Figure 7.3 - Quantifi MC paths'!J2683-VB*SwapPrincipal&lt;0,-1*('Figure 7.3 - Quantifi MC paths'!J2683-VB*SwapPrincipal)*LTPcharge*I$14*I$13,0)</f>
        <v>3250.714828102301</v>
      </c>
      <c r="J2676" s="208">
        <f>IF('Figure 7.3 - Quantifi MC paths'!K2683-VB*SwapPrincipal&lt;0,-1*('Figure 7.3 - Quantifi MC paths'!K2683-VB*SwapPrincipal)*LTPcharge*J$14*J$13,0)</f>
        <v>3108.6473123797223</v>
      </c>
      <c r="K2676" s="208">
        <f>IF('Figure 7.3 - Quantifi MC paths'!L2683-VB*SwapPrincipal&lt;0,-1*('Figure 7.3 - Quantifi MC paths'!L2683-VB*SwapPrincipal)*LTPcharge*K$14*K$13,0)</f>
        <v>3336.6513942179349</v>
      </c>
      <c r="L2676" s="208">
        <f>IF('Figure 7.3 - Quantifi MC paths'!M2683-VB*SwapPrincipal&lt;0,-1*('Figure 7.3 - Quantifi MC paths'!M2683-VB*SwapPrincipal)*LTPcharge*L$14*L$13,0)</f>
        <v>2018.61098240877</v>
      </c>
      <c r="M2676" s="208">
        <f>IF('Figure 7.3 - Quantifi MC paths'!N2683-VB*SwapPrincipal&lt;0,-1*('Figure 7.3 - Quantifi MC paths'!N2683-VB*SwapPrincipal)*LTPcharge*M$14*M$13,0)</f>
        <v>1593.3341975458368</v>
      </c>
      <c r="N2676" s="208">
        <f>IF('Figure 7.3 - Quantifi MC paths'!O2683-VB*SwapPrincipal&lt;0,-1*('Figure 7.3 - Quantifi MC paths'!O2683-VB*SwapPrincipal)*LTPcharge*N$14*N$13,0)</f>
        <v>2819.3193366291866</v>
      </c>
      <c r="O2676" s="208">
        <f>IF('Figure 7.3 - Quantifi MC paths'!P2683-VB*SwapPrincipal&lt;0,-1*('Figure 7.3 - Quantifi MC paths'!P2683-VB*SwapPrincipal)*LTPcharge*O$14*O$13,0)</f>
        <v>2524.4615470853232</v>
      </c>
      <c r="P2676" s="208">
        <f>IF('Figure 7.3 - Quantifi MC paths'!Q2683-VB*SwapPrincipal&lt;0,-1*('Figure 7.3 - Quantifi MC paths'!Q2683-VB*SwapPrincipal)*LTPcharge*P$14*P$13,0)</f>
        <v>2552.4584996012309</v>
      </c>
      <c r="Q2676" s="208">
        <f>IF('Figure 7.3 - Quantifi MC paths'!R2683-VB*SwapPrincipal&lt;0,-1*('Figure 7.3 - Quantifi MC paths'!R2683-VB*SwapPrincipal)*LTPcharge*Q$14*Q$13,0)</f>
        <v>2983.5653961073231</v>
      </c>
      <c r="R2676" s="208">
        <f>IF('Figure 7.3 - Quantifi MC paths'!S2683-VB*SwapPrincipal&lt;0,-1*('Figure 7.3 - Quantifi MC paths'!S2683-VB*SwapPrincipal)*LTPcharge*R$14*R$13,0)</f>
        <v>45860.293984356555</v>
      </c>
      <c r="S2676" s="208">
        <f>IF('Figure 7.3 - Quantifi MC paths'!T2683-VB*SwapPrincipal&lt;0,-1*('Figure 7.3 - Quantifi MC paths'!T2683-VB*SwapPrincipal)*LTPcharge*S$14*S$13,0)</f>
        <v>56676.395088324498</v>
      </c>
      <c r="T2676" s="208">
        <f>IF('Figure 7.3 - Quantifi MC paths'!U2683-VB*SwapPrincipal&lt;0,-1*('Figure 7.3 - Quantifi MC paths'!U2683-VB*SwapPrincipal)*LTPcharge*T$14*T$13,0)</f>
        <v>72717.423300900133</v>
      </c>
      <c r="U2676" s="208">
        <f>IF('Figure 7.3 - Quantifi MC paths'!V2683-VB*SwapPrincipal&lt;0,-1*('Figure 7.3 - Quantifi MC paths'!V2683-VB*SwapPrincipal)*LTPcharge*U$14*U$13,0)</f>
        <v>106217.60652685823</v>
      </c>
      <c r="V2676" s="208">
        <f>IF('Figure 7.3 - Quantifi MC paths'!W2683-VB*SwapPrincipal&lt;0,-1*('Figure 7.3 - Quantifi MC paths'!W2683-VB*SwapPrincipal)*LTPcharge*V$14*V$13,0)</f>
        <v>101596.77685579832</v>
      </c>
      <c r="W2676" s="208">
        <f>IF('Figure 7.3 - Quantifi MC paths'!X2683-VB*SwapPrincipal&lt;0,-1*('Figure 7.3 - Quantifi MC paths'!X2683-VB*SwapPrincipal)*LTPcharge*W$14*W$13,0)</f>
        <v>100819.522667634</v>
      </c>
      <c r="X2676" s="208">
        <f>IF('Figure 7.3 - Quantifi MC paths'!Y2683-VB*SwapPrincipal&lt;0,-1*('Figure 7.3 - Quantifi MC paths'!Y2683-VB*SwapPrincipal)*LTPcharge*X$14*X$13,0)</f>
        <v>0</v>
      </c>
      <c r="Y2676" s="209">
        <f t="shared" si="45"/>
        <v>519971.00810788921</v>
      </c>
    </row>
    <row r="2677" spans="2:25">
      <c r="B2677" s="207">
        <v>2661</v>
      </c>
      <c r="C2677" s="208">
        <f>IF('Figure 7.3 - Quantifi MC paths'!D2684-VB*SwapPrincipal&lt;0,-1*('Figure 7.3 - Quantifi MC paths'!D2684-VB*SwapPrincipal)*LTPcharge*C$14*C$13,0)</f>
        <v>1151.2348364633806</v>
      </c>
      <c r="D2677" s="208">
        <f>IF('Figure 7.3 - Quantifi MC paths'!E2684-VB*SwapPrincipal&lt;0,-1*('Figure 7.3 - Quantifi MC paths'!E2684-VB*SwapPrincipal)*LTPcharge*D$14*D$13,0)</f>
        <v>1243.0856825409433</v>
      </c>
      <c r="E2677" s="208">
        <f>IF('Figure 7.3 - Quantifi MC paths'!F2684-VB*SwapPrincipal&lt;0,-1*('Figure 7.3 - Quantifi MC paths'!F2684-VB*SwapPrincipal)*LTPcharge*E$14*E$13,0)</f>
        <v>1361.9598640927438</v>
      </c>
      <c r="F2677" s="208">
        <f>IF('Figure 7.3 - Quantifi MC paths'!G2684-VB*SwapPrincipal&lt;0,-1*('Figure 7.3 - Quantifi MC paths'!G2684-VB*SwapPrincipal)*LTPcharge*F$14*F$13,0)</f>
        <v>1447.1463677407471</v>
      </c>
      <c r="G2677" s="208">
        <f>IF('Figure 7.3 - Quantifi MC paths'!H2684-VB*SwapPrincipal&lt;0,-1*('Figure 7.3 - Quantifi MC paths'!H2684-VB*SwapPrincipal)*LTPcharge*G$14*G$13,0)</f>
        <v>5531.628672549672</v>
      </c>
      <c r="H2677" s="208">
        <f>IF('Figure 7.3 - Quantifi MC paths'!I2684-VB*SwapPrincipal&lt;0,-1*('Figure 7.3 - Quantifi MC paths'!I2684-VB*SwapPrincipal)*LTPcharge*H$14*H$13,0)</f>
        <v>6564.3560299291939</v>
      </c>
      <c r="I2677" s="208">
        <f>IF('Figure 7.3 - Quantifi MC paths'!J2684-VB*SwapPrincipal&lt;0,-1*('Figure 7.3 - Quantifi MC paths'!J2684-VB*SwapPrincipal)*LTPcharge*I$14*I$13,0)</f>
        <v>8808.6503705554351</v>
      </c>
      <c r="J2677" s="208">
        <f>IF('Figure 7.3 - Quantifi MC paths'!K2684-VB*SwapPrincipal&lt;0,-1*('Figure 7.3 - Quantifi MC paths'!K2684-VB*SwapPrincipal)*LTPcharge*J$14*J$13,0)</f>
        <v>8772.8052467311772</v>
      </c>
      <c r="K2677" s="208">
        <f>IF('Figure 7.3 - Quantifi MC paths'!L2684-VB*SwapPrincipal&lt;0,-1*('Figure 7.3 - Quantifi MC paths'!L2684-VB*SwapPrincipal)*LTPcharge*K$14*K$13,0)</f>
        <v>8403.6744186884043</v>
      </c>
      <c r="L2677" s="208">
        <f>IF('Figure 7.3 - Quantifi MC paths'!M2684-VB*SwapPrincipal&lt;0,-1*('Figure 7.3 - Quantifi MC paths'!M2684-VB*SwapPrincipal)*LTPcharge*L$14*L$13,0)</f>
        <v>8193.6293229489402</v>
      </c>
      <c r="M2677" s="208">
        <f>IF('Figure 7.3 - Quantifi MC paths'!N2684-VB*SwapPrincipal&lt;0,-1*('Figure 7.3 - Quantifi MC paths'!N2684-VB*SwapPrincipal)*LTPcharge*M$14*M$13,0)</f>
        <v>9010.5678897761336</v>
      </c>
      <c r="N2677" s="208">
        <f>IF('Figure 7.3 - Quantifi MC paths'!O2684-VB*SwapPrincipal&lt;0,-1*('Figure 7.3 - Quantifi MC paths'!O2684-VB*SwapPrincipal)*LTPcharge*N$14*N$13,0)</f>
        <v>8223.8570123456921</v>
      </c>
      <c r="O2677" s="208">
        <f>IF('Figure 7.3 - Quantifi MC paths'!P2684-VB*SwapPrincipal&lt;0,-1*('Figure 7.3 - Quantifi MC paths'!P2684-VB*SwapPrincipal)*LTPcharge*O$14*O$13,0)</f>
        <v>9534.8085735064669</v>
      </c>
      <c r="P2677" s="208">
        <f>IF('Figure 7.3 - Quantifi MC paths'!Q2684-VB*SwapPrincipal&lt;0,-1*('Figure 7.3 - Quantifi MC paths'!Q2684-VB*SwapPrincipal)*LTPcharge*P$14*P$13,0)</f>
        <v>7703.3862865808615</v>
      </c>
      <c r="Q2677" s="208">
        <f>IF('Figure 7.3 - Quantifi MC paths'!R2684-VB*SwapPrincipal&lt;0,-1*('Figure 7.3 - Quantifi MC paths'!R2684-VB*SwapPrincipal)*LTPcharge*Q$14*Q$13,0)</f>
        <v>8770.2324242133454</v>
      </c>
      <c r="R2677" s="208">
        <f>IF('Figure 7.3 - Quantifi MC paths'!S2684-VB*SwapPrincipal&lt;0,-1*('Figure 7.3 - Quantifi MC paths'!S2684-VB*SwapPrincipal)*LTPcharge*R$14*R$13,0)</f>
        <v>113362.40097024069</v>
      </c>
      <c r="S2677" s="208">
        <f>IF('Figure 7.3 - Quantifi MC paths'!T2684-VB*SwapPrincipal&lt;0,-1*('Figure 7.3 - Quantifi MC paths'!T2684-VB*SwapPrincipal)*LTPcharge*S$14*S$13,0)</f>
        <v>103251.58667093725</v>
      </c>
      <c r="T2677" s="208">
        <f>IF('Figure 7.3 - Quantifi MC paths'!U2684-VB*SwapPrincipal&lt;0,-1*('Figure 7.3 - Quantifi MC paths'!U2684-VB*SwapPrincipal)*LTPcharge*T$14*T$13,0)</f>
        <v>134690.17022387584</v>
      </c>
      <c r="U2677" s="208">
        <f>IF('Figure 7.3 - Quantifi MC paths'!V2684-VB*SwapPrincipal&lt;0,-1*('Figure 7.3 - Quantifi MC paths'!V2684-VB*SwapPrincipal)*LTPcharge*U$14*U$13,0)</f>
        <v>131219.16038550821</v>
      </c>
      <c r="V2677" s="208">
        <f>IF('Figure 7.3 - Quantifi MC paths'!W2684-VB*SwapPrincipal&lt;0,-1*('Figure 7.3 - Quantifi MC paths'!W2684-VB*SwapPrincipal)*LTPcharge*V$14*V$13,0)</f>
        <v>147218.1437818766</v>
      </c>
      <c r="W2677" s="208">
        <f>IF('Figure 7.3 - Quantifi MC paths'!X2684-VB*SwapPrincipal&lt;0,-1*('Figure 7.3 - Quantifi MC paths'!X2684-VB*SwapPrincipal)*LTPcharge*W$14*W$13,0)</f>
        <v>146984.70080896176</v>
      </c>
      <c r="X2677" s="208">
        <f>IF('Figure 7.3 - Quantifi MC paths'!Y2684-VB*SwapPrincipal&lt;0,-1*('Figure 7.3 - Quantifi MC paths'!Y2684-VB*SwapPrincipal)*LTPcharge*X$14*X$13,0)</f>
        <v>0</v>
      </c>
      <c r="Y2677" s="209">
        <f t="shared" si="45"/>
        <v>871447.18584006361</v>
      </c>
    </row>
    <row r="2678" spans="2:25">
      <c r="B2678" s="207">
        <v>2662</v>
      </c>
      <c r="C2678" s="208">
        <f>IF('Figure 7.3 - Quantifi MC paths'!D2685-VB*SwapPrincipal&lt;0,-1*('Figure 7.3 - Quantifi MC paths'!D2685-VB*SwapPrincipal)*LTPcharge*C$14*C$13,0)</f>
        <v>1151.2348364633806</v>
      </c>
      <c r="D2678" s="208">
        <f>IF('Figure 7.3 - Quantifi MC paths'!E2685-VB*SwapPrincipal&lt;0,-1*('Figure 7.3 - Quantifi MC paths'!E2685-VB*SwapPrincipal)*LTPcharge*D$14*D$13,0)</f>
        <v>1075.3782455499854</v>
      </c>
      <c r="E2678" s="208">
        <f>IF('Figure 7.3 - Quantifi MC paths'!F2685-VB*SwapPrincipal&lt;0,-1*('Figure 7.3 - Quantifi MC paths'!F2685-VB*SwapPrincipal)*LTPcharge*E$14*E$13,0)</f>
        <v>1092.4740724469768</v>
      </c>
      <c r="F2678" s="208">
        <f>IF('Figure 7.3 - Quantifi MC paths'!G2685-VB*SwapPrincipal&lt;0,-1*('Figure 7.3 - Quantifi MC paths'!G2685-VB*SwapPrincipal)*LTPcharge*F$14*F$13,0)</f>
        <v>1135.6270358142999</v>
      </c>
      <c r="G2678" s="208">
        <f>IF('Figure 7.3 - Quantifi MC paths'!H2685-VB*SwapPrincipal&lt;0,-1*('Figure 7.3 - Quantifi MC paths'!H2685-VB*SwapPrincipal)*LTPcharge*G$14*G$13,0)</f>
        <v>3889.3178215256225</v>
      </c>
      <c r="H2678" s="208">
        <f>IF('Figure 7.3 - Quantifi MC paths'!I2685-VB*SwapPrincipal&lt;0,-1*('Figure 7.3 - Quantifi MC paths'!I2685-VB*SwapPrincipal)*LTPcharge*H$14*H$13,0)</f>
        <v>3230.9373801305242</v>
      </c>
      <c r="I2678" s="208">
        <f>IF('Figure 7.3 - Quantifi MC paths'!J2685-VB*SwapPrincipal&lt;0,-1*('Figure 7.3 - Quantifi MC paths'!J2685-VB*SwapPrincipal)*LTPcharge*I$14*I$13,0)</f>
        <v>2701.2578770405912</v>
      </c>
      <c r="J2678" s="208">
        <f>IF('Figure 7.3 - Quantifi MC paths'!K2685-VB*SwapPrincipal&lt;0,-1*('Figure 7.3 - Quantifi MC paths'!K2685-VB*SwapPrincipal)*LTPcharge*J$14*J$13,0)</f>
        <v>2215.7250405333129</v>
      </c>
      <c r="K2678" s="208">
        <f>IF('Figure 7.3 - Quantifi MC paths'!L2685-VB*SwapPrincipal&lt;0,-1*('Figure 7.3 - Quantifi MC paths'!L2685-VB*SwapPrincipal)*LTPcharge*K$14*K$13,0)</f>
        <v>1336.4285805146169</v>
      </c>
      <c r="L2678" s="208">
        <f>IF('Figure 7.3 - Quantifi MC paths'!M2685-VB*SwapPrincipal&lt;0,-1*('Figure 7.3 - Quantifi MC paths'!M2685-VB*SwapPrincipal)*LTPcharge*L$14*L$13,0)</f>
        <v>1330.1133464032162</v>
      </c>
      <c r="M2678" s="208">
        <f>IF('Figure 7.3 - Quantifi MC paths'!N2685-VB*SwapPrincipal&lt;0,-1*('Figure 7.3 - Quantifi MC paths'!N2685-VB*SwapPrincipal)*LTPcharge*M$14*M$13,0)</f>
        <v>2767.2620390960051</v>
      </c>
      <c r="N2678" s="208">
        <f>IF('Figure 7.3 - Quantifi MC paths'!O2685-VB*SwapPrincipal&lt;0,-1*('Figure 7.3 - Quantifi MC paths'!O2685-VB*SwapPrincipal)*LTPcharge*N$14*N$13,0)</f>
        <v>1940.8824323895303</v>
      </c>
      <c r="O2678" s="208">
        <f>IF('Figure 7.3 - Quantifi MC paths'!P2685-VB*SwapPrincipal&lt;0,-1*('Figure 7.3 - Quantifi MC paths'!P2685-VB*SwapPrincipal)*LTPcharge*O$14*O$13,0)</f>
        <v>2055.8662802943331</v>
      </c>
      <c r="P2678" s="208">
        <f>IF('Figure 7.3 - Quantifi MC paths'!Q2685-VB*SwapPrincipal&lt;0,-1*('Figure 7.3 - Quantifi MC paths'!Q2685-VB*SwapPrincipal)*LTPcharge*P$14*P$13,0)</f>
        <v>1082.0131349386465</v>
      </c>
      <c r="Q2678" s="208">
        <f>IF('Figure 7.3 - Quantifi MC paths'!R2685-VB*SwapPrincipal&lt;0,-1*('Figure 7.3 - Quantifi MC paths'!R2685-VB*SwapPrincipal)*LTPcharge*Q$14*Q$13,0)</f>
        <v>0</v>
      </c>
      <c r="R2678" s="208">
        <f>IF('Figure 7.3 - Quantifi MC paths'!S2685-VB*SwapPrincipal&lt;0,-1*('Figure 7.3 - Quantifi MC paths'!S2685-VB*SwapPrincipal)*LTPcharge*R$14*R$13,0)</f>
        <v>0</v>
      </c>
      <c r="S2678" s="208">
        <f>IF('Figure 7.3 - Quantifi MC paths'!T2685-VB*SwapPrincipal&lt;0,-1*('Figure 7.3 - Quantifi MC paths'!T2685-VB*SwapPrincipal)*LTPcharge*S$14*S$13,0)</f>
        <v>0</v>
      </c>
      <c r="T2678" s="208">
        <f>IF('Figure 7.3 - Quantifi MC paths'!U2685-VB*SwapPrincipal&lt;0,-1*('Figure 7.3 - Quantifi MC paths'!U2685-VB*SwapPrincipal)*LTPcharge*T$14*T$13,0)</f>
        <v>3040.6174142162617</v>
      </c>
      <c r="U2678" s="208">
        <f>IF('Figure 7.3 - Quantifi MC paths'!V2685-VB*SwapPrincipal&lt;0,-1*('Figure 7.3 - Quantifi MC paths'!V2685-VB*SwapPrincipal)*LTPcharge*U$14*U$13,0)</f>
        <v>20569.794937532293</v>
      </c>
      <c r="V2678" s="208">
        <f>IF('Figure 7.3 - Quantifi MC paths'!W2685-VB*SwapPrincipal&lt;0,-1*('Figure 7.3 - Quantifi MC paths'!W2685-VB*SwapPrincipal)*LTPcharge*V$14*V$13,0)</f>
        <v>36722.005127259596</v>
      </c>
      <c r="W2678" s="208">
        <f>IF('Figure 7.3 - Quantifi MC paths'!X2685-VB*SwapPrincipal&lt;0,-1*('Figure 7.3 - Quantifi MC paths'!X2685-VB*SwapPrincipal)*LTPcharge*W$14*W$13,0)</f>
        <v>47815.276951856758</v>
      </c>
      <c r="X2678" s="208">
        <f>IF('Figure 7.3 - Quantifi MC paths'!Y2685-VB*SwapPrincipal&lt;0,-1*('Figure 7.3 - Quantifi MC paths'!Y2685-VB*SwapPrincipal)*LTPcharge*X$14*X$13,0)</f>
        <v>0</v>
      </c>
      <c r="Y2678" s="209">
        <f t="shared" si="45"/>
        <v>135152.21255400596</v>
      </c>
    </row>
    <row r="2679" spans="2:25">
      <c r="B2679" s="207">
        <v>2663</v>
      </c>
      <c r="C2679" s="208">
        <f>IF('Figure 7.3 - Quantifi MC paths'!D2686-VB*SwapPrincipal&lt;0,-1*('Figure 7.3 - Quantifi MC paths'!D2686-VB*SwapPrincipal)*LTPcharge*C$14*C$13,0)</f>
        <v>1151.2348364633806</v>
      </c>
      <c r="D2679" s="208">
        <f>IF('Figure 7.3 - Quantifi MC paths'!E2686-VB*SwapPrincipal&lt;0,-1*('Figure 7.3 - Quantifi MC paths'!E2686-VB*SwapPrincipal)*LTPcharge*D$14*D$13,0)</f>
        <v>1076.2868674485917</v>
      </c>
      <c r="E2679" s="208">
        <f>IF('Figure 7.3 - Quantifi MC paths'!F2686-VB*SwapPrincipal&lt;0,-1*('Figure 7.3 - Quantifi MC paths'!F2686-VB*SwapPrincipal)*LTPcharge*E$14*E$13,0)</f>
        <v>1071.6548486193076</v>
      </c>
      <c r="F2679" s="208">
        <f>IF('Figure 7.3 - Quantifi MC paths'!G2686-VB*SwapPrincipal&lt;0,-1*('Figure 7.3 - Quantifi MC paths'!G2686-VB*SwapPrincipal)*LTPcharge*F$14*F$13,0)</f>
        <v>1044.9668167572668</v>
      </c>
      <c r="G2679" s="208">
        <f>IF('Figure 7.3 - Quantifi MC paths'!H2686-VB*SwapPrincipal&lt;0,-1*('Figure 7.3 - Quantifi MC paths'!H2686-VB*SwapPrincipal)*LTPcharge*G$14*G$13,0)</f>
        <v>4501.0746705497704</v>
      </c>
      <c r="H2679" s="208">
        <f>IF('Figure 7.3 - Quantifi MC paths'!I2686-VB*SwapPrincipal&lt;0,-1*('Figure 7.3 - Quantifi MC paths'!I2686-VB*SwapPrincipal)*LTPcharge*H$14*H$13,0)</f>
        <v>3248.4085425072421</v>
      </c>
      <c r="I2679" s="208">
        <f>IF('Figure 7.3 - Quantifi MC paths'!J2686-VB*SwapPrincipal&lt;0,-1*('Figure 7.3 - Quantifi MC paths'!J2686-VB*SwapPrincipal)*LTPcharge*I$14*I$13,0)</f>
        <v>3298.6624126491538</v>
      </c>
      <c r="J2679" s="208">
        <f>IF('Figure 7.3 - Quantifi MC paths'!K2686-VB*SwapPrincipal&lt;0,-1*('Figure 7.3 - Quantifi MC paths'!K2686-VB*SwapPrincipal)*LTPcharge*J$14*J$13,0)</f>
        <v>3113.7307380985008</v>
      </c>
      <c r="K2679" s="208">
        <f>IF('Figure 7.3 - Quantifi MC paths'!L2686-VB*SwapPrincipal&lt;0,-1*('Figure 7.3 - Quantifi MC paths'!L2686-VB*SwapPrincipal)*LTPcharge*K$14*K$13,0)</f>
        <v>3035.0831969834994</v>
      </c>
      <c r="L2679" s="208">
        <f>IF('Figure 7.3 - Quantifi MC paths'!M2686-VB*SwapPrincipal&lt;0,-1*('Figure 7.3 - Quantifi MC paths'!M2686-VB*SwapPrincipal)*LTPcharge*L$14*L$13,0)</f>
        <v>2467.6621043994464</v>
      </c>
      <c r="M2679" s="208">
        <f>IF('Figure 7.3 - Quantifi MC paths'!N2686-VB*SwapPrincipal&lt;0,-1*('Figure 7.3 - Quantifi MC paths'!N2686-VB*SwapPrincipal)*LTPcharge*M$14*M$13,0)</f>
        <v>3175.6060998964685</v>
      </c>
      <c r="N2679" s="208">
        <f>IF('Figure 7.3 - Quantifi MC paths'!O2686-VB*SwapPrincipal&lt;0,-1*('Figure 7.3 - Quantifi MC paths'!O2686-VB*SwapPrincipal)*LTPcharge*N$14*N$13,0)</f>
        <v>2567.3379605705441</v>
      </c>
      <c r="O2679" s="208">
        <f>IF('Figure 7.3 - Quantifi MC paths'!P2686-VB*SwapPrincipal&lt;0,-1*('Figure 7.3 - Quantifi MC paths'!P2686-VB*SwapPrincipal)*LTPcharge*O$14*O$13,0)</f>
        <v>962.32877452428284</v>
      </c>
      <c r="P2679" s="208">
        <f>IF('Figure 7.3 - Quantifi MC paths'!Q2686-VB*SwapPrincipal&lt;0,-1*('Figure 7.3 - Quantifi MC paths'!Q2686-VB*SwapPrincipal)*LTPcharge*P$14*P$13,0)</f>
        <v>1434.3884549010791</v>
      </c>
      <c r="Q2679" s="208">
        <f>IF('Figure 7.3 - Quantifi MC paths'!R2686-VB*SwapPrincipal&lt;0,-1*('Figure 7.3 - Quantifi MC paths'!R2686-VB*SwapPrincipal)*LTPcharge*Q$14*Q$13,0)</f>
        <v>970.64187387190509</v>
      </c>
      <c r="R2679" s="208">
        <f>IF('Figure 7.3 - Quantifi MC paths'!S2686-VB*SwapPrincipal&lt;0,-1*('Figure 7.3 - Quantifi MC paths'!S2686-VB*SwapPrincipal)*LTPcharge*R$14*R$13,0)</f>
        <v>14982.696319095367</v>
      </c>
      <c r="S2679" s="208">
        <f>IF('Figure 7.3 - Quantifi MC paths'!T2686-VB*SwapPrincipal&lt;0,-1*('Figure 7.3 - Quantifi MC paths'!T2686-VB*SwapPrincipal)*LTPcharge*S$14*S$13,0)</f>
        <v>39937.286219231442</v>
      </c>
      <c r="T2679" s="208">
        <f>IF('Figure 7.3 - Quantifi MC paths'!U2686-VB*SwapPrincipal&lt;0,-1*('Figure 7.3 - Quantifi MC paths'!U2686-VB*SwapPrincipal)*LTPcharge*T$14*T$13,0)</f>
        <v>46540.108878324514</v>
      </c>
      <c r="U2679" s="208">
        <f>IF('Figure 7.3 - Quantifi MC paths'!V2686-VB*SwapPrincipal&lt;0,-1*('Figure 7.3 - Quantifi MC paths'!V2686-VB*SwapPrincipal)*LTPcharge*U$14*U$13,0)</f>
        <v>73499.256584499279</v>
      </c>
      <c r="V2679" s="208">
        <f>IF('Figure 7.3 - Quantifi MC paths'!W2686-VB*SwapPrincipal&lt;0,-1*('Figure 7.3 - Quantifi MC paths'!W2686-VB*SwapPrincipal)*LTPcharge*V$14*V$13,0)</f>
        <v>80790.752183619261</v>
      </c>
      <c r="W2679" s="208">
        <f>IF('Figure 7.3 - Quantifi MC paths'!X2686-VB*SwapPrincipal&lt;0,-1*('Figure 7.3 - Quantifi MC paths'!X2686-VB*SwapPrincipal)*LTPcharge*W$14*W$13,0)</f>
        <v>87703.070291116717</v>
      </c>
      <c r="X2679" s="208">
        <f>IF('Figure 7.3 - Quantifi MC paths'!Y2686-VB*SwapPrincipal&lt;0,-1*('Figure 7.3 - Quantifi MC paths'!Y2686-VB*SwapPrincipal)*LTPcharge*X$14*X$13,0)</f>
        <v>0</v>
      </c>
      <c r="Y2679" s="209">
        <f t="shared" si="45"/>
        <v>376572.23867412697</v>
      </c>
    </row>
    <row r="2680" spans="2:25">
      <c r="B2680" s="207">
        <v>2664</v>
      </c>
      <c r="C2680" s="208">
        <f>IF('Figure 7.3 - Quantifi MC paths'!D2687-VB*SwapPrincipal&lt;0,-1*('Figure 7.3 - Quantifi MC paths'!D2687-VB*SwapPrincipal)*LTPcharge*C$14*C$13,0)</f>
        <v>1151.2348364633806</v>
      </c>
      <c r="D2680" s="208">
        <f>IF('Figure 7.3 - Quantifi MC paths'!E2687-VB*SwapPrincipal&lt;0,-1*('Figure 7.3 - Quantifi MC paths'!E2687-VB*SwapPrincipal)*LTPcharge*D$14*D$13,0)</f>
        <v>1123.9797027157531</v>
      </c>
      <c r="E2680" s="208">
        <f>IF('Figure 7.3 - Quantifi MC paths'!F2687-VB*SwapPrincipal&lt;0,-1*('Figure 7.3 - Quantifi MC paths'!F2687-VB*SwapPrincipal)*LTPcharge*E$14*E$13,0)</f>
        <v>1101.1987034225783</v>
      </c>
      <c r="F2680" s="208">
        <f>IF('Figure 7.3 - Quantifi MC paths'!G2687-VB*SwapPrincipal&lt;0,-1*('Figure 7.3 - Quantifi MC paths'!G2687-VB*SwapPrincipal)*LTPcharge*F$14*F$13,0)</f>
        <v>1121.566724967859</v>
      </c>
      <c r="G2680" s="208">
        <f>IF('Figure 7.3 - Quantifi MC paths'!H2687-VB*SwapPrincipal&lt;0,-1*('Figure 7.3 - Quantifi MC paths'!H2687-VB*SwapPrincipal)*LTPcharge*G$14*G$13,0)</f>
        <v>5074.2550873719647</v>
      </c>
      <c r="H2680" s="208">
        <f>IF('Figure 7.3 - Quantifi MC paths'!I2687-VB*SwapPrincipal&lt;0,-1*('Figure 7.3 - Quantifi MC paths'!I2687-VB*SwapPrincipal)*LTPcharge*H$14*H$13,0)</f>
        <v>5304.9560771574388</v>
      </c>
      <c r="I2680" s="208">
        <f>IF('Figure 7.3 - Quantifi MC paths'!J2687-VB*SwapPrincipal&lt;0,-1*('Figure 7.3 - Quantifi MC paths'!J2687-VB*SwapPrincipal)*LTPcharge*I$14*I$13,0)</f>
        <v>5044.671399662132</v>
      </c>
      <c r="J2680" s="208">
        <f>IF('Figure 7.3 - Quantifi MC paths'!K2687-VB*SwapPrincipal&lt;0,-1*('Figure 7.3 - Quantifi MC paths'!K2687-VB*SwapPrincipal)*LTPcharge*J$14*J$13,0)</f>
        <v>4125.6435142241298</v>
      </c>
      <c r="K2680" s="208">
        <f>IF('Figure 7.3 - Quantifi MC paths'!L2687-VB*SwapPrincipal&lt;0,-1*('Figure 7.3 - Quantifi MC paths'!L2687-VB*SwapPrincipal)*LTPcharge*K$14*K$13,0)</f>
        <v>4438.8338255901726</v>
      </c>
      <c r="L2680" s="208">
        <f>IF('Figure 7.3 - Quantifi MC paths'!M2687-VB*SwapPrincipal&lt;0,-1*('Figure 7.3 - Quantifi MC paths'!M2687-VB*SwapPrincipal)*LTPcharge*L$14*L$13,0)</f>
        <v>4523.7130074988372</v>
      </c>
      <c r="M2680" s="208">
        <f>IF('Figure 7.3 - Quantifi MC paths'!N2687-VB*SwapPrincipal&lt;0,-1*('Figure 7.3 - Quantifi MC paths'!N2687-VB*SwapPrincipal)*LTPcharge*M$14*M$13,0)</f>
        <v>4862.2399513974187</v>
      </c>
      <c r="N2680" s="208">
        <f>IF('Figure 7.3 - Quantifi MC paths'!O2687-VB*SwapPrincipal&lt;0,-1*('Figure 7.3 - Quantifi MC paths'!O2687-VB*SwapPrincipal)*LTPcharge*N$14*N$13,0)</f>
        <v>4965.1415418491479</v>
      </c>
      <c r="O2680" s="208">
        <f>IF('Figure 7.3 - Quantifi MC paths'!P2687-VB*SwapPrincipal&lt;0,-1*('Figure 7.3 - Quantifi MC paths'!P2687-VB*SwapPrincipal)*LTPcharge*O$14*O$13,0)</f>
        <v>4615.805643817991</v>
      </c>
      <c r="P2680" s="208">
        <f>IF('Figure 7.3 - Quantifi MC paths'!Q2687-VB*SwapPrincipal&lt;0,-1*('Figure 7.3 - Quantifi MC paths'!Q2687-VB*SwapPrincipal)*LTPcharge*P$14*P$13,0)</f>
        <v>4983.4440104433652</v>
      </c>
      <c r="Q2680" s="208">
        <f>IF('Figure 7.3 - Quantifi MC paths'!R2687-VB*SwapPrincipal&lt;0,-1*('Figure 7.3 - Quantifi MC paths'!R2687-VB*SwapPrincipal)*LTPcharge*Q$14*Q$13,0)</f>
        <v>5589.2549123132403</v>
      </c>
      <c r="R2680" s="208">
        <f>IF('Figure 7.3 - Quantifi MC paths'!S2687-VB*SwapPrincipal&lt;0,-1*('Figure 7.3 - Quantifi MC paths'!S2687-VB*SwapPrincipal)*LTPcharge*R$14*R$13,0)</f>
        <v>55432.956728673045</v>
      </c>
      <c r="S2680" s="208">
        <f>IF('Figure 7.3 - Quantifi MC paths'!T2687-VB*SwapPrincipal&lt;0,-1*('Figure 7.3 - Quantifi MC paths'!T2687-VB*SwapPrincipal)*LTPcharge*S$14*S$13,0)</f>
        <v>73413.672325453837</v>
      </c>
      <c r="T2680" s="208">
        <f>IF('Figure 7.3 - Quantifi MC paths'!U2687-VB*SwapPrincipal&lt;0,-1*('Figure 7.3 - Quantifi MC paths'!U2687-VB*SwapPrincipal)*LTPcharge*T$14*T$13,0)</f>
        <v>18072.96907867664</v>
      </c>
      <c r="U2680" s="208">
        <f>IF('Figure 7.3 - Quantifi MC paths'!V2687-VB*SwapPrincipal&lt;0,-1*('Figure 7.3 - Quantifi MC paths'!V2687-VB*SwapPrincipal)*LTPcharge*U$14*U$13,0)</f>
        <v>11037.546593445169</v>
      </c>
      <c r="V2680" s="208">
        <f>IF('Figure 7.3 - Quantifi MC paths'!W2687-VB*SwapPrincipal&lt;0,-1*('Figure 7.3 - Quantifi MC paths'!W2687-VB*SwapPrincipal)*LTPcharge*V$14*V$13,0)</f>
        <v>23738.027500955646</v>
      </c>
      <c r="W2680" s="208">
        <f>IF('Figure 7.3 - Quantifi MC paths'!X2687-VB*SwapPrincipal&lt;0,-1*('Figure 7.3 - Quantifi MC paths'!X2687-VB*SwapPrincipal)*LTPcharge*W$14*W$13,0)</f>
        <v>35401.468642513384</v>
      </c>
      <c r="X2680" s="208">
        <f>IF('Figure 7.3 - Quantifi MC paths'!Y2687-VB*SwapPrincipal&lt;0,-1*('Figure 7.3 - Quantifi MC paths'!Y2687-VB*SwapPrincipal)*LTPcharge*X$14*X$13,0)</f>
        <v>0</v>
      </c>
      <c r="Y2680" s="209">
        <f t="shared" si="45"/>
        <v>275122.57980861317</v>
      </c>
    </row>
    <row r="2681" spans="2:25">
      <c r="B2681" s="207">
        <v>2665</v>
      </c>
      <c r="C2681" s="208">
        <f>IF('Figure 7.3 - Quantifi MC paths'!D2688-VB*SwapPrincipal&lt;0,-1*('Figure 7.3 - Quantifi MC paths'!D2688-VB*SwapPrincipal)*LTPcharge*C$14*C$13,0)</f>
        <v>1151.2348364633806</v>
      </c>
      <c r="D2681" s="208">
        <f>IF('Figure 7.3 - Quantifi MC paths'!E2688-VB*SwapPrincipal&lt;0,-1*('Figure 7.3 - Quantifi MC paths'!E2688-VB*SwapPrincipal)*LTPcharge*D$14*D$13,0)</f>
        <v>1097.622801534877</v>
      </c>
      <c r="E2681" s="208">
        <f>IF('Figure 7.3 - Quantifi MC paths'!F2688-VB*SwapPrincipal&lt;0,-1*('Figure 7.3 - Quantifi MC paths'!F2688-VB*SwapPrincipal)*LTPcharge*E$14*E$13,0)</f>
        <v>941.705802864715</v>
      </c>
      <c r="F2681" s="208">
        <f>IF('Figure 7.3 - Quantifi MC paths'!G2688-VB*SwapPrincipal&lt;0,-1*('Figure 7.3 - Quantifi MC paths'!G2688-VB*SwapPrincipal)*LTPcharge*F$14*F$13,0)</f>
        <v>1011.4515110040834</v>
      </c>
      <c r="G2681" s="208">
        <f>IF('Figure 7.3 - Quantifi MC paths'!H2688-VB*SwapPrincipal&lt;0,-1*('Figure 7.3 - Quantifi MC paths'!H2688-VB*SwapPrincipal)*LTPcharge*G$14*G$13,0)</f>
        <v>4142.8248376268266</v>
      </c>
      <c r="H2681" s="208">
        <f>IF('Figure 7.3 - Quantifi MC paths'!I2688-VB*SwapPrincipal&lt;0,-1*('Figure 7.3 - Quantifi MC paths'!I2688-VB*SwapPrincipal)*LTPcharge*H$14*H$13,0)</f>
        <v>4446.3281714434233</v>
      </c>
      <c r="I2681" s="208">
        <f>IF('Figure 7.3 - Quantifi MC paths'!J2688-VB*SwapPrincipal&lt;0,-1*('Figure 7.3 - Quantifi MC paths'!J2688-VB*SwapPrincipal)*LTPcharge*I$14*I$13,0)</f>
        <v>3284.8644291023866</v>
      </c>
      <c r="J2681" s="208">
        <f>IF('Figure 7.3 - Quantifi MC paths'!K2688-VB*SwapPrincipal&lt;0,-1*('Figure 7.3 - Quantifi MC paths'!K2688-VB*SwapPrincipal)*LTPcharge*J$14*J$13,0)</f>
        <v>4196.8581616889423</v>
      </c>
      <c r="K2681" s="208">
        <f>IF('Figure 7.3 - Quantifi MC paths'!L2688-VB*SwapPrincipal&lt;0,-1*('Figure 7.3 - Quantifi MC paths'!L2688-VB*SwapPrincipal)*LTPcharge*K$14*K$13,0)</f>
        <v>4005.2786543349093</v>
      </c>
      <c r="L2681" s="208">
        <f>IF('Figure 7.3 - Quantifi MC paths'!M2688-VB*SwapPrincipal&lt;0,-1*('Figure 7.3 - Quantifi MC paths'!M2688-VB*SwapPrincipal)*LTPcharge*L$14*L$13,0)</f>
        <v>3802.1513633210157</v>
      </c>
      <c r="M2681" s="208">
        <f>IF('Figure 7.3 - Quantifi MC paths'!N2688-VB*SwapPrincipal&lt;0,-1*('Figure 7.3 - Quantifi MC paths'!N2688-VB*SwapPrincipal)*LTPcharge*M$14*M$13,0)</f>
        <v>3841.0139506880987</v>
      </c>
      <c r="N2681" s="208">
        <f>IF('Figure 7.3 - Quantifi MC paths'!O2688-VB*SwapPrincipal&lt;0,-1*('Figure 7.3 - Quantifi MC paths'!O2688-VB*SwapPrincipal)*LTPcharge*N$14*N$13,0)</f>
        <v>4874.7396575714793</v>
      </c>
      <c r="O2681" s="208">
        <f>IF('Figure 7.3 - Quantifi MC paths'!P2688-VB*SwapPrincipal&lt;0,-1*('Figure 7.3 - Quantifi MC paths'!P2688-VB*SwapPrincipal)*LTPcharge*O$14*O$13,0)</f>
        <v>4979.4335584583023</v>
      </c>
      <c r="P2681" s="208">
        <f>IF('Figure 7.3 - Quantifi MC paths'!Q2688-VB*SwapPrincipal&lt;0,-1*('Figure 7.3 - Quantifi MC paths'!Q2688-VB*SwapPrincipal)*LTPcharge*P$14*P$13,0)</f>
        <v>5535.196649241977</v>
      </c>
      <c r="Q2681" s="208">
        <f>IF('Figure 7.3 - Quantifi MC paths'!R2688-VB*SwapPrincipal&lt;0,-1*('Figure 7.3 - Quantifi MC paths'!R2688-VB*SwapPrincipal)*LTPcharge*Q$14*Q$13,0)</f>
        <v>6199.4972353478706</v>
      </c>
      <c r="R2681" s="208">
        <f>IF('Figure 7.3 - Quantifi MC paths'!S2688-VB*SwapPrincipal&lt;0,-1*('Figure 7.3 - Quantifi MC paths'!S2688-VB*SwapPrincipal)*LTPcharge*R$14*R$13,0)</f>
        <v>73838.665435286341</v>
      </c>
      <c r="S2681" s="208">
        <f>IF('Figure 7.3 - Quantifi MC paths'!T2688-VB*SwapPrincipal&lt;0,-1*('Figure 7.3 - Quantifi MC paths'!T2688-VB*SwapPrincipal)*LTPcharge*S$14*S$13,0)</f>
        <v>85411.026390754516</v>
      </c>
      <c r="T2681" s="208">
        <f>IF('Figure 7.3 - Quantifi MC paths'!U2688-VB*SwapPrincipal&lt;0,-1*('Figure 7.3 - Quantifi MC paths'!U2688-VB*SwapPrincipal)*LTPcharge*T$14*T$13,0)</f>
        <v>59921.538990860281</v>
      </c>
      <c r="U2681" s="208">
        <f>IF('Figure 7.3 - Quantifi MC paths'!V2688-VB*SwapPrincipal&lt;0,-1*('Figure 7.3 - Quantifi MC paths'!V2688-VB*SwapPrincipal)*LTPcharge*U$14*U$13,0)</f>
        <v>80432.97164376016</v>
      </c>
      <c r="V2681" s="208">
        <f>IF('Figure 7.3 - Quantifi MC paths'!W2688-VB*SwapPrincipal&lt;0,-1*('Figure 7.3 - Quantifi MC paths'!W2688-VB*SwapPrincipal)*LTPcharge*V$14*V$13,0)</f>
        <v>80765.644736647839</v>
      </c>
      <c r="W2681" s="208">
        <f>IF('Figure 7.3 - Quantifi MC paths'!X2688-VB*SwapPrincipal&lt;0,-1*('Figure 7.3 - Quantifi MC paths'!X2688-VB*SwapPrincipal)*LTPcharge*W$14*W$13,0)</f>
        <v>86833.501762382308</v>
      </c>
      <c r="X2681" s="208">
        <f>IF('Figure 7.3 - Quantifi MC paths'!Y2688-VB*SwapPrincipal&lt;0,-1*('Figure 7.3 - Quantifi MC paths'!Y2688-VB*SwapPrincipal)*LTPcharge*X$14*X$13,0)</f>
        <v>0</v>
      </c>
      <c r="Y2681" s="209">
        <f t="shared" si="45"/>
        <v>520713.55058038374</v>
      </c>
    </row>
    <row r="2682" spans="2:25">
      <c r="B2682" s="207">
        <v>2666</v>
      </c>
      <c r="C2682" s="208">
        <f>IF('Figure 7.3 - Quantifi MC paths'!D2689-VB*SwapPrincipal&lt;0,-1*('Figure 7.3 - Quantifi MC paths'!D2689-VB*SwapPrincipal)*LTPcharge*C$14*C$13,0)</f>
        <v>1151.2348364633806</v>
      </c>
      <c r="D2682" s="208">
        <f>IF('Figure 7.3 - Quantifi MC paths'!E2689-VB*SwapPrincipal&lt;0,-1*('Figure 7.3 - Quantifi MC paths'!E2689-VB*SwapPrincipal)*LTPcharge*D$14*D$13,0)</f>
        <v>1243.7873144830455</v>
      </c>
      <c r="E2682" s="208">
        <f>IF('Figure 7.3 - Quantifi MC paths'!F2689-VB*SwapPrincipal&lt;0,-1*('Figure 7.3 - Quantifi MC paths'!F2689-VB*SwapPrincipal)*LTPcharge*E$14*E$13,0)</f>
        <v>1215.9487063782401</v>
      </c>
      <c r="F2682" s="208">
        <f>IF('Figure 7.3 - Quantifi MC paths'!G2689-VB*SwapPrincipal&lt;0,-1*('Figure 7.3 - Quantifi MC paths'!G2689-VB*SwapPrincipal)*LTPcharge*F$14*F$13,0)</f>
        <v>1162.9578540376597</v>
      </c>
      <c r="G2682" s="208">
        <f>IF('Figure 7.3 - Quantifi MC paths'!H2689-VB*SwapPrincipal&lt;0,-1*('Figure 7.3 - Quantifi MC paths'!H2689-VB*SwapPrincipal)*LTPcharge*G$14*G$13,0)</f>
        <v>5934.4102612193847</v>
      </c>
      <c r="H2682" s="208">
        <f>IF('Figure 7.3 - Quantifi MC paths'!I2689-VB*SwapPrincipal&lt;0,-1*('Figure 7.3 - Quantifi MC paths'!I2689-VB*SwapPrincipal)*LTPcharge*H$14*H$13,0)</f>
        <v>4550.0507596316775</v>
      </c>
      <c r="I2682" s="208">
        <f>IF('Figure 7.3 - Quantifi MC paths'!J2689-VB*SwapPrincipal&lt;0,-1*('Figure 7.3 - Quantifi MC paths'!J2689-VB*SwapPrincipal)*LTPcharge*I$14*I$13,0)</f>
        <v>5185.7090240403741</v>
      </c>
      <c r="J2682" s="208">
        <f>IF('Figure 7.3 - Quantifi MC paths'!K2689-VB*SwapPrincipal&lt;0,-1*('Figure 7.3 - Quantifi MC paths'!K2689-VB*SwapPrincipal)*LTPcharge*J$14*J$13,0)</f>
        <v>6599.9195529650979</v>
      </c>
      <c r="K2682" s="208">
        <f>IF('Figure 7.3 - Quantifi MC paths'!L2689-VB*SwapPrincipal&lt;0,-1*('Figure 7.3 - Quantifi MC paths'!L2689-VB*SwapPrincipal)*LTPcharge*K$14*K$13,0)</f>
        <v>7930.8679778924907</v>
      </c>
      <c r="L2682" s="208">
        <f>IF('Figure 7.3 - Quantifi MC paths'!M2689-VB*SwapPrincipal&lt;0,-1*('Figure 7.3 - Quantifi MC paths'!M2689-VB*SwapPrincipal)*LTPcharge*L$14*L$13,0)</f>
        <v>8664.7036181773019</v>
      </c>
      <c r="M2682" s="208">
        <f>IF('Figure 7.3 - Quantifi MC paths'!N2689-VB*SwapPrincipal&lt;0,-1*('Figure 7.3 - Quantifi MC paths'!N2689-VB*SwapPrincipal)*LTPcharge*M$14*M$13,0)</f>
        <v>8625.8189739611535</v>
      </c>
      <c r="N2682" s="208">
        <f>IF('Figure 7.3 - Quantifi MC paths'!O2689-VB*SwapPrincipal&lt;0,-1*('Figure 7.3 - Quantifi MC paths'!O2689-VB*SwapPrincipal)*LTPcharge*N$14*N$13,0)</f>
        <v>7913.4786930054515</v>
      </c>
      <c r="O2682" s="208">
        <f>IF('Figure 7.3 - Quantifi MC paths'!P2689-VB*SwapPrincipal&lt;0,-1*('Figure 7.3 - Quantifi MC paths'!P2689-VB*SwapPrincipal)*LTPcharge*O$14*O$13,0)</f>
        <v>7825.3264073981882</v>
      </c>
      <c r="P2682" s="208">
        <f>IF('Figure 7.3 - Quantifi MC paths'!Q2689-VB*SwapPrincipal&lt;0,-1*('Figure 7.3 - Quantifi MC paths'!Q2689-VB*SwapPrincipal)*LTPcharge*P$14*P$13,0)</f>
        <v>7633.3262677830362</v>
      </c>
      <c r="Q2682" s="208">
        <f>IF('Figure 7.3 - Quantifi MC paths'!R2689-VB*SwapPrincipal&lt;0,-1*('Figure 7.3 - Quantifi MC paths'!R2689-VB*SwapPrincipal)*LTPcharge*Q$14*Q$13,0)</f>
        <v>8258.5968904379897</v>
      </c>
      <c r="R2682" s="208">
        <f>IF('Figure 7.3 - Quantifi MC paths'!S2689-VB*SwapPrincipal&lt;0,-1*('Figure 7.3 - Quantifi MC paths'!S2689-VB*SwapPrincipal)*LTPcharge*R$14*R$13,0)</f>
        <v>101013.45334775756</v>
      </c>
      <c r="S2682" s="208">
        <f>IF('Figure 7.3 - Quantifi MC paths'!T2689-VB*SwapPrincipal&lt;0,-1*('Figure 7.3 - Quantifi MC paths'!T2689-VB*SwapPrincipal)*LTPcharge*S$14*S$13,0)</f>
        <v>118668.35732954412</v>
      </c>
      <c r="T2682" s="208">
        <f>IF('Figure 7.3 - Quantifi MC paths'!U2689-VB*SwapPrincipal&lt;0,-1*('Figure 7.3 - Quantifi MC paths'!U2689-VB*SwapPrincipal)*LTPcharge*T$14*T$13,0)</f>
        <v>103687.73493750462</v>
      </c>
      <c r="U2682" s="208">
        <f>IF('Figure 7.3 - Quantifi MC paths'!V2689-VB*SwapPrincipal&lt;0,-1*('Figure 7.3 - Quantifi MC paths'!V2689-VB*SwapPrincipal)*LTPcharge*U$14*U$13,0)</f>
        <v>125950.70066783407</v>
      </c>
      <c r="V2682" s="208">
        <f>IF('Figure 7.3 - Quantifi MC paths'!W2689-VB*SwapPrincipal&lt;0,-1*('Figure 7.3 - Quantifi MC paths'!W2689-VB*SwapPrincipal)*LTPcharge*V$14*V$13,0)</f>
        <v>129713.94291372452</v>
      </c>
      <c r="W2682" s="208">
        <f>IF('Figure 7.3 - Quantifi MC paths'!X2689-VB*SwapPrincipal&lt;0,-1*('Figure 7.3 - Quantifi MC paths'!X2689-VB*SwapPrincipal)*LTPcharge*W$14*W$13,0)</f>
        <v>132079.57374026134</v>
      </c>
      <c r="X2682" s="208">
        <f>IF('Figure 7.3 - Quantifi MC paths'!Y2689-VB*SwapPrincipal&lt;0,-1*('Figure 7.3 - Quantifi MC paths'!Y2689-VB*SwapPrincipal)*LTPcharge*X$14*X$13,0)</f>
        <v>0</v>
      </c>
      <c r="Y2682" s="209">
        <f t="shared" si="45"/>
        <v>795009.90007450059</v>
      </c>
    </row>
    <row r="2683" spans="2:25">
      <c r="B2683" s="207">
        <v>2667</v>
      </c>
      <c r="C2683" s="208">
        <f>IF('Figure 7.3 - Quantifi MC paths'!D2690-VB*SwapPrincipal&lt;0,-1*('Figure 7.3 - Quantifi MC paths'!D2690-VB*SwapPrincipal)*LTPcharge*C$14*C$13,0)</f>
        <v>1151.2348364633806</v>
      </c>
      <c r="D2683" s="208">
        <f>IF('Figure 7.3 - Quantifi MC paths'!E2690-VB*SwapPrincipal&lt;0,-1*('Figure 7.3 - Quantifi MC paths'!E2690-VB*SwapPrincipal)*LTPcharge*D$14*D$13,0)</f>
        <v>1170.5376009435665</v>
      </c>
      <c r="E2683" s="208">
        <f>IF('Figure 7.3 - Quantifi MC paths'!F2690-VB*SwapPrincipal&lt;0,-1*('Figure 7.3 - Quantifi MC paths'!F2690-VB*SwapPrincipal)*LTPcharge*E$14*E$13,0)</f>
        <v>1151.196469129043</v>
      </c>
      <c r="F2683" s="208">
        <f>IF('Figure 7.3 - Quantifi MC paths'!G2690-VB*SwapPrincipal&lt;0,-1*('Figure 7.3 - Quantifi MC paths'!G2690-VB*SwapPrincipal)*LTPcharge*F$14*F$13,0)</f>
        <v>1104.100320302387</v>
      </c>
      <c r="G2683" s="208">
        <f>IF('Figure 7.3 - Quantifi MC paths'!H2690-VB*SwapPrincipal&lt;0,-1*('Figure 7.3 - Quantifi MC paths'!H2690-VB*SwapPrincipal)*LTPcharge*G$14*G$13,0)</f>
        <v>3778.5363445113576</v>
      </c>
      <c r="H2683" s="208">
        <f>IF('Figure 7.3 - Quantifi MC paths'!I2690-VB*SwapPrincipal&lt;0,-1*('Figure 7.3 - Quantifi MC paths'!I2690-VB*SwapPrincipal)*LTPcharge*H$14*H$13,0)</f>
        <v>3504.4638102254148</v>
      </c>
      <c r="I2683" s="208">
        <f>IF('Figure 7.3 - Quantifi MC paths'!J2690-VB*SwapPrincipal&lt;0,-1*('Figure 7.3 - Quantifi MC paths'!J2690-VB*SwapPrincipal)*LTPcharge*I$14*I$13,0)</f>
        <v>4056.0295690741077</v>
      </c>
      <c r="J2683" s="208">
        <f>IF('Figure 7.3 - Quantifi MC paths'!K2690-VB*SwapPrincipal&lt;0,-1*('Figure 7.3 - Quantifi MC paths'!K2690-VB*SwapPrincipal)*LTPcharge*J$14*J$13,0)</f>
        <v>3538.133603742062</v>
      </c>
      <c r="K2683" s="208">
        <f>IF('Figure 7.3 - Quantifi MC paths'!L2690-VB*SwapPrincipal&lt;0,-1*('Figure 7.3 - Quantifi MC paths'!L2690-VB*SwapPrincipal)*LTPcharge*K$14*K$13,0)</f>
        <v>3043.5805517944077</v>
      </c>
      <c r="L2683" s="208">
        <f>IF('Figure 7.3 - Quantifi MC paths'!M2690-VB*SwapPrincipal&lt;0,-1*('Figure 7.3 - Quantifi MC paths'!M2690-VB*SwapPrincipal)*LTPcharge*L$14*L$13,0)</f>
        <v>2860.6634776393666</v>
      </c>
      <c r="M2683" s="208">
        <f>IF('Figure 7.3 - Quantifi MC paths'!N2690-VB*SwapPrincipal&lt;0,-1*('Figure 7.3 - Quantifi MC paths'!N2690-VB*SwapPrincipal)*LTPcharge*M$14*M$13,0)</f>
        <v>2455.65243817278</v>
      </c>
      <c r="N2683" s="208">
        <f>IF('Figure 7.3 - Quantifi MC paths'!O2690-VB*SwapPrincipal&lt;0,-1*('Figure 7.3 - Quantifi MC paths'!O2690-VB*SwapPrincipal)*LTPcharge*N$14*N$13,0)</f>
        <v>2100.2826310748592</v>
      </c>
      <c r="O2683" s="208">
        <f>IF('Figure 7.3 - Quantifi MC paths'!P2690-VB*SwapPrincipal&lt;0,-1*('Figure 7.3 - Quantifi MC paths'!P2690-VB*SwapPrincipal)*LTPcharge*O$14*O$13,0)</f>
        <v>3323.2886222337202</v>
      </c>
      <c r="P2683" s="208">
        <f>IF('Figure 7.3 - Quantifi MC paths'!Q2690-VB*SwapPrincipal&lt;0,-1*('Figure 7.3 - Quantifi MC paths'!Q2690-VB*SwapPrincipal)*LTPcharge*P$14*P$13,0)</f>
        <v>3234.5314012209865</v>
      </c>
      <c r="Q2683" s="208">
        <f>IF('Figure 7.3 - Quantifi MC paths'!R2690-VB*SwapPrincipal&lt;0,-1*('Figure 7.3 - Quantifi MC paths'!R2690-VB*SwapPrincipal)*LTPcharge*Q$14*Q$13,0)</f>
        <v>3975.8052186749669</v>
      </c>
      <c r="R2683" s="208">
        <f>IF('Figure 7.3 - Quantifi MC paths'!S2690-VB*SwapPrincipal&lt;0,-1*('Figure 7.3 - Quantifi MC paths'!S2690-VB*SwapPrincipal)*LTPcharge*R$14*R$13,0)</f>
        <v>40541.471950888583</v>
      </c>
      <c r="S2683" s="208">
        <f>IF('Figure 7.3 - Quantifi MC paths'!T2690-VB*SwapPrincipal&lt;0,-1*('Figure 7.3 - Quantifi MC paths'!T2690-VB*SwapPrincipal)*LTPcharge*S$14*S$13,0)</f>
        <v>52739.439845405213</v>
      </c>
      <c r="T2683" s="208">
        <f>IF('Figure 7.3 - Quantifi MC paths'!U2690-VB*SwapPrincipal&lt;0,-1*('Figure 7.3 - Quantifi MC paths'!U2690-VB*SwapPrincipal)*LTPcharge*T$14*T$13,0)</f>
        <v>71671.991790244545</v>
      </c>
      <c r="U2683" s="208">
        <f>IF('Figure 7.3 - Quantifi MC paths'!V2690-VB*SwapPrincipal&lt;0,-1*('Figure 7.3 - Quantifi MC paths'!V2690-VB*SwapPrincipal)*LTPcharge*U$14*U$13,0)</f>
        <v>73733.575609459498</v>
      </c>
      <c r="V2683" s="208">
        <f>IF('Figure 7.3 - Quantifi MC paths'!W2690-VB*SwapPrincipal&lt;0,-1*('Figure 7.3 - Quantifi MC paths'!W2690-VB*SwapPrincipal)*LTPcharge*V$14*V$13,0)</f>
        <v>82882.398697619123</v>
      </c>
      <c r="W2683" s="208">
        <f>IF('Figure 7.3 - Quantifi MC paths'!X2690-VB*SwapPrincipal&lt;0,-1*('Figure 7.3 - Quantifi MC paths'!X2690-VB*SwapPrincipal)*LTPcharge*W$14*W$13,0)</f>
        <v>82374.923585786819</v>
      </c>
      <c r="X2683" s="208">
        <f>IF('Figure 7.3 - Quantifi MC paths'!Y2690-VB*SwapPrincipal&lt;0,-1*('Figure 7.3 - Quantifi MC paths'!Y2690-VB*SwapPrincipal)*LTPcharge*X$14*X$13,0)</f>
        <v>0</v>
      </c>
      <c r="Y2683" s="209">
        <f t="shared" si="45"/>
        <v>444391.83837460622</v>
      </c>
    </row>
    <row r="2684" spans="2:25">
      <c r="B2684" s="207">
        <v>2668</v>
      </c>
      <c r="C2684" s="208">
        <f>IF('Figure 7.3 - Quantifi MC paths'!D2691-VB*SwapPrincipal&lt;0,-1*('Figure 7.3 - Quantifi MC paths'!D2691-VB*SwapPrincipal)*LTPcharge*C$14*C$13,0)</f>
        <v>1151.2348364633806</v>
      </c>
      <c r="D2684" s="208">
        <f>IF('Figure 7.3 - Quantifi MC paths'!E2691-VB*SwapPrincipal&lt;0,-1*('Figure 7.3 - Quantifi MC paths'!E2691-VB*SwapPrincipal)*LTPcharge*D$14*D$13,0)</f>
        <v>1098.0351170967526</v>
      </c>
      <c r="E2684" s="208">
        <f>IF('Figure 7.3 - Quantifi MC paths'!F2691-VB*SwapPrincipal&lt;0,-1*('Figure 7.3 - Quantifi MC paths'!F2691-VB*SwapPrincipal)*LTPcharge*E$14*E$13,0)</f>
        <v>1180.4011302991507</v>
      </c>
      <c r="F2684" s="208">
        <f>IF('Figure 7.3 - Quantifi MC paths'!G2691-VB*SwapPrincipal&lt;0,-1*('Figure 7.3 - Quantifi MC paths'!G2691-VB*SwapPrincipal)*LTPcharge*F$14*F$13,0)</f>
        <v>1067.8571042558838</v>
      </c>
      <c r="G2684" s="208">
        <f>IF('Figure 7.3 - Quantifi MC paths'!H2691-VB*SwapPrincipal&lt;0,-1*('Figure 7.3 - Quantifi MC paths'!H2691-VB*SwapPrincipal)*LTPcharge*G$14*G$13,0)</f>
        <v>4127.3525376585121</v>
      </c>
      <c r="H2684" s="208">
        <f>IF('Figure 7.3 - Quantifi MC paths'!I2691-VB*SwapPrincipal&lt;0,-1*('Figure 7.3 - Quantifi MC paths'!I2691-VB*SwapPrincipal)*LTPcharge*H$14*H$13,0)</f>
        <v>3216.855786400507</v>
      </c>
      <c r="I2684" s="208">
        <f>IF('Figure 7.3 - Quantifi MC paths'!J2691-VB*SwapPrincipal&lt;0,-1*('Figure 7.3 - Quantifi MC paths'!J2691-VB*SwapPrincipal)*LTPcharge*I$14*I$13,0)</f>
        <v>2637.379458334236</v>
      </c>
      <c r="J2684" s="208">
        <f>IF('Figure 7.3 - Quantifi MC paths'!K2691-VB*SwapPrincipal&lt;0,-1*('Figure 7.3 - Quantifi MC paths'!K2691-VB*SwapPrincipal)*LTPcharge*J$14*J$13,0)</f>
        <v>3105.3670820291359</v>
      </c>
      <c r="K2684" s="208">
        <f>IF('Figure 7.3 - Quantifi MC paths'!L2691-VB*SwapPrincipal&lt;0,-1*('Figure 7.3 - Quantifi MC paths'!L2691-VB*SwapPrincipal)*LTPcharge*K$14*K$13,0)</f>
        <v>3121.9102285265253</v>
      </c>
      <c r="L2684" s="208">
        <f>IF('Figure 7.3 - Quantifi MC paths'!M2691-VB*SwapPrincipal&lt;0,-1*('Figure 7.3 - Quantifi MC paths'!M2691-VB*SwapPrincipal)*LTPcharge*L$14*L$13,0)</f>
        <v>3979.6825605800291</v>
      </c>
      <c r="M2684" s="208">
        <f>IF('Figure 7.3 - Quantifi MC paths'!N2691-VB*SwapPrincipal&lt;0,-1*('Figure 7.3 - Quantifi MC paths'!N2691-VB*SwapPrincipal)*LTPcharge*M$14*M$13,0)</f>
        <v>3893.7574187380797</v>
      </c>
      <c r="N2684" s="208">
        <f>IF('Figure 7.3 - Quantifi MC paths'!O2691-VB*SwapPrincipal&lt;0,-1*('Figure 7.3 - Quantifi MC paths'!O2691-VB*SwapPrincipal)*LTPcharge*N$14*N$13,0)</f>
        <v>4519.0574350010784</v>
      </c>
      <c r="O2684" s="208">
        <f>IF('Figure 7.3 - Quantifi MC paths'!P2691-VB*SwapPrincipal&lt;0,-1*('Figure 7.3 - Quantifi MC paths'!P2691-VB*SwapPrincipal)*LTPcharge*O$14*O$13,0)</f>
        <v>4752.1027627523772</v>
      </c>
      <c r="P2684" s="208">
        <f>IF('Figure 7.3 - Quantifi MC paths'!Q2691-VB*SwapPrincipal&lt;0,-1*('Figure 7.3 - Quantifi MC paths'!Q2691-VB*SwapPrincipal)*LTPcharge*P$14*P$13,0)</f>
        <v>4679.8725818252024</v>
      </c>
      <c r="Q2684" s="208">
        <f>IF('Figure 7.3 - Quantifi MC paths'!R2691-VB*SwapPrincipal&lt;0,-1*('Figure 7.3 - Quantifi MC paths'!R2691-VB*SwapPrincipal)*LTPcharge*Q$14*Q$13,0)</f>
        <v>4335.0594242858215</v>
      </c>
      <c r="R2684" s="208">
        <f>IF('Figure 7.3 - Quantifi MC paths'!S2691-VB*SwapPrincipal&lt;0,-1*('Figure 7.3 - Quantifi MC paths'!S2691-VB*SwapPrincipal)*LTPcharge*R$14*R$13,0)</f>
        <v>46786.193777082299</v>
      </c>
      <c r="S2684" s="208">
        <f>IF('Figure 7.3 - Quantifi MC paths'!T2691-VB*SwapPrincipal&lt;0,-1*('Figure 7.3 - Quantifi MC paths'!T2691-VB*SwapPrincipal)*LTPcharge*S$14*S$13,0)</f>
        <v>19541.242252489832</v>
      </c>
      <c r="T2684" s="208">
        <f>IF('Figure 7.3 - Quantifi MC paths'!U2691-VB*SwapPrincipal&lt;0,-1*('Figure 7.3 - Quantifi MC paths'!U2691-VB*SwapPrincipal)*LTPcharge*T$14*T$13,0)</f>
        <v>11860.29444446145</v>
      </c>
      <c r="U2684" s="208">
        <f>IF('Figure 7.3 - Quantifi MC paths'!V2691-VB*SwapPrincipal&lt;0,-1*('Figure 7.3 - Quantifi MC paths'!V2691-VB*SwapPrincipal)*LTPcharge*U$14*U$13,0)</f>
        <v>15517.906438502761</v>
      </c>
      <c r="V2684" s="208">
        <f>IF('Figure 7.3 - Quantifi MC paths'!W2691-VB*SwapPrincipal&lt;0,-1*('Figure 7.3 - Quantifi MC paths'!W2691-VB*SwapPrincipal)*LTPcharge*V$14*V$13,0)</f>
        <v>30683.55151020284</v>
      </c>
      <c r="W2684" s="208">
        <f>IF('Figure 7.3 - Quantifi MC paths'!X2691-VB*SwapPrincipal&lt;0,-1*('Figure 7.3 - Quantifi MC paths'!X2691-VB*SwapPrincipal)*LTPcharge*W$14*W$13,0)</f>
        <v>40040.701932853044</v>
      </c>
      <c r="X2684" s="208">
        <f>IF('Figure 7.3 - Quantifi MC paths'!Y2691-VB*SwapPrincipal&lt;0,-1*('Figure 7.3 - Quantifi MC paths'!Y2691-VB*SwapPrincipal)*LTPcharge*X$14*X$13,0)</f>
        <v>0</v>
      </c>
      <c r="Y2684" s="209">
        <f t="shared" si="45"/>
        <v>211295.8158198389</v>
      </c>
    </row>
    <row r="2685" spans="2:25">
      <c r="B2685" s="207">
        <v>2669</v>
      </c>
      <c r="C2685" s="208">
        <f>IF('Figure 7.3 - Quantifi MC paths'!D2692-VB*SwapPrincipal&lt;0,-1*('Figure 7.3 - Quantifi MC paths'!D2692-VB*SwapPrincipal)*LTPcharge*C$14*C$13,0)</f>
        <v>1151.2348364633806</v>
      </c>
      <c r="D2685" s="208">
        <f>IF('Figure 7.3 - Quantifi MC paths'!E2692-VB*SwapPrincipal&lt;0,-1*('Figure 7.3 - Quantifi MC paths'!E2692-VB*SwapPrincipal)*LTPcharge*D$14*D$13,0)</f>
        <v>1030.8689909634381</v>
      </c>
      <c r="E2685" s="208">
        <f>IF('Figure 7.3 - Quantifi MC paths'!F2692-VB*SwapPrincipal&lt;0,-1*('Figure 7.3 - Quantifi MC paths'!F2692-VB*SwapPrincipal)*LTPcharge*E$14*E$13,0)</f>
        <v>1197.5446068343165</v>
      </c>
      <c r="F2685" s="208">
        <f>IF('Figure 7.3 - Quantifi MC paths'!G2692-VB*SwapPrincipal&lt;0,-1*('Figure 7.3 - Quantifi MC paths'!G2692-VB*SwapPrincipal)*LTPcharge*F$14*F$13,0)</f>
        <v>1179.8872703354659</v>
      </c>
      <c r="G2685" s="208">
        <f>IF('Figure 7.3 - Quantifi MC paths'!H2692-VB*SwapPrincipal&lt;0,-1*('Figure 7.3 - Quantifi MC paths'!H2692-VB*SwapPrincipal)*LTPcharge*G$14*G$13,0)</f>
        <v>4522.4590486467323</v>
      </c>
      <c r="H2685" s="208">
        <f>IF('Figure 7.3 - Quantifi MC paths'!I2692-VB*SwapPrincipal&lt;0,-1*('Figure 7.3 - Quantifi MC paths'!I2692-VB*SwapPrincipal)*LTPcharge*H$14*H$13,0)</f>
        <v>4392.7943899597285</v>
      </c>
      <c r="I2685" s="208">
        <f>IF('Figure 7.3 - Quantifi MC paths'!J2692-VB*SwapPrincipal&lt;0,-1*('Figure 7.3 - Quantifi MC paths'!J2692-VB*SwapPrincipal)*LTPcharge*I$14*I$13,0)</f>
        <v>2466.8934765817708</v>
      </c>
      <c r="J2685" s="208">
        <f>IF('Figure 7.3 - Quantifi MC paths'!K2692-VB*SwapPrincipal&lt;0,-1*('Figure 7.3 - Quantifi MC paths'!K2692-VB*SwapPrincipal)*LTPcharge*J$14*J$13,0)</f>
        <v>2126.816013662482</v>
      </c>
      <c r="K2685" s="208">
        <f>IF('Figure 7.3 - Quantifi MC paths'!L2692-VB*SwapPrincipal&lt;0,-1*('Figure 7.3 - Quantifi MC paths'!L2692-VB*SwapPrincipal)*LTPcharge*K$14*K$13,0)</f>
        <v>2876.8707200067852</v>
      </c>
      <c r="L2685" s="208">
        <f>IF('Figure 7.3 - Quantifi MC paths'!M2692-VB*SwapPrincipal&lt;0,-1*('Figure 7.3 - Quantifi MC paths'!M2692-VB*SwapPrincipal)*LTPcharge*L$14*L$13,0)</f>
        <v>1002.6072707363489</v>
      </c>
      <c r="M2685" s="208">
        <f>IF('Figure 7.3 - Quantifi MC paths'!N2692-VB*SwapPrincipal&lt;0,-1*('Figure 7.3 - Quantifi MC paths'!N2692-VB*SwapPrincipal)*LTPcharge*M$14*M$13,0)</f>
        <v>1555.6295543116635</v>
      </c>
      <c r="N2685" s="208">
        <f>IF('Figure 7.3 - Quantifi MC paths'!O2692-VB*SwapPrincipal&lt;0,-1*('Figure 7.3 - Quantifi MC paths'!O2692-VB*SwapPrincipal)*LTPcharge*N$14*N$13,0)</f>
        <v>1521.6864528629433</v>
      </c>
      <c r="O2685" s="208">
        <f>IF('Figure 7.3 - Quantifi MC paths'!P2692-VB*SwapPrincipal&lt;0,-1*('Figure 7.3 - Quantifi MC paths'!P2692-VB*SwapPrincipal)*LTPcharge*O$14*O$13,0)</f>
        <v>2173.1100863645956</v>
      </c>
      <c r="P2685" s="208">
        <f>IF('Figure 7.3 - Quantifi MC paths'!Q2692-VB*SwapPrincipal&lt;0,-1*('Figure 7.3 - Quantifi MC paths'!Q2692-VB*SwapPrincipal)*LTPcharge*P$14*P$13,0)</f>
        <v>2870.7803717836518</v>
      </c>
      <c r="Q2685" s="208">
        <f>IF('Figure 7.3 - Quantifi MC paths'!R2692-VB*SwapPrincipal&lt;0,-1*('Figure 7.3 - Quantifi MC paths'!R2692-VB*SwapPrincipal)*LTPcharge*Q$14*Q$13,0)</f>
        <v>4042.7082771835962</v>
      </c>
      <c r="R2685" s="208">
        <f>IF('Figure 7.3 - Quantifi MC paths'!S2692-VB*SwapPrincipal&lt;0,-1*('Figure 7.3 - Quantifi MC paths'!S2692-VB*SwapPrincipal)*LTPcharge*R$14*R$13,0)</f>
        <v>54876.784849914315</v>
      </c>
      <c r="S2685" s="208">
        <f>IF('Figure 7.3 - Quantifi MC paths'!T2692-VB*SwapPrincipal&lt;0,-1*('Figure 7.3 - Quantifi MC paths'!T2692-VB*SwapPrincipal)*LTPcharge*S$14*S$13,0)</f>
        <v>109656.46770535706</v>
      </c>
      <c r="T2685" s="208">
        <f>IF('Figure 7.3 - Quantifi MC paths'!U2692-VB*SwapPrincipal&lt;0,-1*('Figure 7.3 - Quantifi MC paths'!U2692-VB*SwapPrincipal)*LTPcharge*T$14*T$13,0)</f>
        <v>84839.618790803026</v>
      </c>
      <c r="U2685" s="208">
        <f>IF('Figure 7.3 - Quantifi MC paths'!V2692-VB*SwapPrincipal&lt;0,-1*('Figure 7.3 - Quantifi MC paths'!V2692-VB*SwapPrincipal)*LTPcharge*U$14*U$13,0)</f>
        <v>87454.684423479179</v>
      </c>
      <c r="V2685" s="208">
        <f>IF('Figure 7.3 - Quantifi MC paths'!W2692-VB*SwapPrincipal&lt;0,-1*('Figure 7.3 - Quantifi MC paths'!W2692-VB*SwapPrincipal)*LTPcharge*V$14*V$13,0)</f>
        <v>92694.294209764601</v>
      </c>
      <c r="W2685" s="208">
        <f>IF('Figure 7.3 - Quantifi MC paths'!X2692-VB*SwapPrincipal&lt;0,-1*('Figure 7.3 - Quantifi MC paths'!X2692-VB*SwapPrincipal)*LTPcharge*W$14*W$13,0)</f>
        <v>93319.186983443913</v>
      </c>
      <c r="X2685" s="208">
        <f>IF('Figure 7.3 - Quantifi MC paths'!Y2692-VB*SwapPrincipal&lt;0,-1*('Figure 7.3 - Quantifi MC paths'!Y2692-VB*SwapPrincipal)*LTPcharge*X$14*X$13,0)</f>
        <v>0</v>
      </c>
      <c r="Y2685" s="209">
        <f t="shared" si="45"/>
        <v>556952.92832945904</v>
      </c>
    </row>
    <row r="2686" spans="2:25">
      <c r="B2686" s="207">
        <v>2670</v>
      </c>
      <c r="C2686" s="208">
        <f>IF('Figure 7.3 - Quantifi MC paths'!D2693-VB*SwapPrincipal&lt;0,-1*('Figure 7.3 - Quantifi MC paths'!D2693-VB*SwapPrincipal)*LTPcharge*C$14*C$13,0)</f>
        <v>1151.2348364633806</v>
      </c>
      <c r="D2686" s="208">
        <f>IF('Figure 7.3 - Quantifi MC paths'!E2693-VB*SwapPrincipal&lt;0,-1*('Figure 7.3 - Quantifi MC paths'!E2693-VB*SwapPrincipal)*LTPcharge*D$14*D$13,0)</f>
        <v>1114.2683284722975</v>
      </c>
      <c r="E2686" s="208">
        <f>IF('Figure 7.3 - Quantifi MC paths'!F2693-VB*SwapPrincipal&lt;0,-1*('Figure 7.3 - Quantifi MC paths'!F2693-VB*SwapPrincipal)*LTPcharge*E$14*E$13,0)</f>
        <v>1240.1268465851228</v>
      </c>
      <c r="F2686" s="208">
        <f>IF('Figure 7.3 - Quantifi MC paths'!G2693-VB*SwapPrincipal&lt;0,-1*('Figure 7.3 - Quantifi MC paths'!G2693-VB*SwapPrincipal)*LTPcharge*F$14*F$13,0)</f>
        <v>1270.9895860314034</v>
      </c>
      <c r="G2686" s="208">
        <f>IF('Figure 7.3 - Quantifi MC paths'!H2693-VB*SwapPrincipal&lt;0,-1*('Figure 7.3 - Quantifi MC paths'!H2693-VB*SwapPrincipal)*LTPcharge*G$14*G$13,0)</f>
        <v>5280.7985295751441</v>
      </c>
      <c r="H2686" s="208">
        <f>IF('Figure 7.3 - Quantifi MC paths'!I2693-VB*SwapPrincipal&lt;0,-1*('Figure 7.3 - Quantifi MC paths'!I2693-VB*SwapPrincipal)*LTPcharge*H$14*H$13,0)</f>
        <v>6165.0074182858689</v>
      </c>
      <c r="I2686" s="208">
        <f>IF('Figure 7.3 - Quantifi MC paths'!J2693-VB*SwapPrincipal&lt;0,-1*('Figure 7.3 - Quantifi MC paths'!J2693-VB*SwapPrincipal)*LTPcharge*I$14*I$13,0)</f>
        <v>5483.1268978223325</v>
      </c>
      <c r="J2686" s="208">
        <f>IF('Figure 7.3 - Quantifi MC paths'!K2693-VB*SwapPrincipal&lt;0,-1*('Figure 7.3 - Quantifi MC paths'!K2693-VB*SwapPrincipal)*LTPcharge*J$14*J$13,0)</f>
        <v>6790.8506167735995</v>
      </c>
      <c r="K2686" s="208">
        <f>IF('Figure 7.3 - Quantifi MC paths'!L2693-VB*SwapPrincipal&lt;0,-1*('Figure 7.3 - Quantifi MC paths'!L2693-VB*SwapPrincipal)*LTPcharge*K$14*K$13,0)</f>
        <v>6548.5467682213402</v>
      </c>
      <c r="L2686" s="208">
        <f>IF('Figure 7.3 - Quantifi MC paths'!M2693-VB*SwapPrincipal&lt;0,-1*('Figure 7.3 - Quantifi MC paths'!M2693-VB*SwapPrincipal)*LTPcharge*L$14*L$13,0)</f>
        <v>7991.9716502036599</v>
      </c>
      <c r="M2686" s="208">
        <f>IF('Figure 7.3 - Quantifi MC paths'!N2693-VB*SwapPrincipal&lt;0,-1*('Figure 7.3 - Quantifi MC paths'!N2693-VB*SwapPrincipal)*LTPcharge*M$14*M$13,0)</f>
        <v>8223.8361584791692</v>
      </c>
      <c r="N2686" s="208">
        <f>IF('Figure 7.3 - Quantifi MC paths'!O2693-VB*SwapPrincipal&lt;0,-1*('Figure 7.3 - Quantifi MC paths'!O2693-VB*SwapPrincipal)*LTPcharge*N$14*N$13,0)</f>
        <v>8592.9835203427137</v>
      </c>
      <c r="O2686" s="208">
        <f>IF('Figure 7.3 - Quantifi MC paths'!P2693-VB*SwapPrincipal&lt;0,-1*('Figure 7.3 - Quantifi MC paths'!P2693-VB*SwapPrincipal)*LTPcharge*O$14*O$13,0)</f>
        <v>9042.3681945325734</v>
      </c>
      <c r="P2686" s="208">
        <f>IF('Figure 7.3 - Quantifi MC paths'!Q2693-VB*SwapPrincipal&lt;0,-1*('Figure 7.3 - Quantifi MC paths'!Q2693-VB*SwapPrincipal)*LTPcharge*P$14*P$13,0)</f>
        <v>9057.1513513839782</v>
      </c>
      <c r="Q2686" s="208">
        <f>IF('Figure 7.3 - Quantifi MC paths'!R2693-VB*SwapPrincipal&lt;0,-1*('Figure 7.3 - Quantifi MC paths'!R2693-VB*SwapPrincipal)*LTPcharge*Q$14*Q$13,0)</f>
        <v>10748.167314060553</v>
      </c>
      <c r="R2686" s="208">
        <f>IF('Figure 7.3 - Quantifi MC paths'!S2693-VB*SwapPrincipal&lt;0,-1*('Figure 7.3 - Quantifi MC paths'!S2693-VB*SwapPrincipal)*LTPcharge*R$14*R$13,0)</f>
        <v>131651.76689413199</v>
      </c>
      <c r="S2686" s="208">
        <f>IF('Figure 7.3 - Quantifi MC paths'!T2693-VB*SwapPrincipal&lt;0,-1*('Figure 7.3 - Quantifi MC paths'!T2693-VB*SwapPrincipal)*LTPcharge*S$14*S$13,0)</f>
        <v>155055.22191275127</v>
      </c>
      <c r="T2686" s="208">
        <f>IF('Figure 7.3 - Quantifi MC paths'!U2693-VB*SwapPrincipal&lt;0,-1*('Figure 7.3 - Quantifi MC paths'!U2693-VB*SwapPrincipal)*LTPcharge*T$14*T$13,0)</f>
        <v>174087.27395738623</v>
      </c>
      <c r="U2686" s="208">
        <f>IF('Figure 7.3 - Quantifi MC paths'!V2693-VB*SwapPrincipal&lt;0,-1*('Figure 7.3 - Quantifi MC paths'!V2693-VB*SwapPrincipal)*LTPcharge*U$14*U$13,0)</f>
        <v>198480.89006714107</v>
      </c>
      <c r="V2686" s="208">
        <f>IF('Figure 7.3 - Quantifi MC paths'!W2693-VB*SwapPrincipal&lt;0,-1*('Figure 7.3 - Quantifi MC paths'!W2693-VB*SwapPrincipal)*LTPcharge*V$14*V$13,0)</f>
        <v>202835.14418779776</v>
      </c>
      <c r="W2686" s="208">
        <f>IF('Figure 7.3 - Quantifi MC paths'!X2693-VB*SwapPrincipal&lt;0,-1*('Figure 7.3 - Quantifi MC paths'!X2693-VB*SwapPrincipal)*LTPcharge*W$14*W$13,0)</f>
        <v>191259.94599199464</v>
      </c>
      <c r="X2686" s="208">
        <f>IF('Figure 7.3 - Quantifi MC paths'!Y2693-VB*SwapPrincipal&lt;0,-1*('Figure 7.3 - Quantifi MC paths'!Y2693-VB*SwapPrincipal)*LTPcharge*X$14*X$13,0)</f>
        <v>0</v>
      </c>
      <c r="Y2686" s="209">
        <f t="shared" si="45"/>
        <v>1142071.6710284362</v>
      </c>
    </row>
    <row r="2687" spans="2:25">
      <c r="B2687" s="207">
        <v>2671</v>
      </c>
      <c r="C2687" s="208">
        <f>IF('Figure 7.3 - Quantifi MC paths'!D2694-VB*SwapPrincipal&lt;0,-1*('Figure 7.3 - Quantifi MC paths'!D2694-VB*SwapPrincipal)*LTPcharge*C$14*C$13,0)</f>
        <v>1151.2348364633806</v>
      </c>
      <c r="D2687" s="208">
        <f>IF('Figure 7.3 - Quantifi MC paths'!E2694-VB*SwapPrincipal&lt;0,-1*('Figure 7.3 - Quantifi MC paths'!E2694-VB*SwapPrincipal)*LTPcharge*D$14*D$13,0)</f>
        <v>1128.7908805380462</v>
      </c>
      <c r="E2687" s="208">
        <f>IF('Figure 7.3 - Quantifi MC paths'!F2694-VB*SwapPrincipal&lt;0,-1*('Figure 7.3 - Quantifi MC paths'!F2694-VB*SwapPrincipal)*LTPcharge*E$14*E$13,0)</f>
        <v>1070.0263267419632</v>
      </c>
      <c r="F2687" s="208">
        <f>IF('Figure 7.3 - Quantifi MC paths'!G2694-VB*SwapPrincipal&lt;0,-1*('Figure 7.3 - Quantifi MC paths'!G2694-VB*SwapPrincipal)*LTPcharge*F$14*F$13,0)</f>
        <v>1119.7132454818579</v>
      </c>
      <c r="G2687" s="208">
        <f>IF('Figure 7.3 - Quantifi MC paths'!H2694-VB*SwapPrincipal&lt;0,-1*('Figure 7.3 - Quantifi MC paths'!H2694-VB*SwapPrincipal)*LTPcharge*G$14*G$13,0)</f>
        <v>4930.9454826436413</v>
      </c>
      <c r="H2687" s="208">
        <f>IF('Figure 7.3 - Quantifi MC paths'!I2694-VB*SwapPrincipal&lt;0,-1*('Figure 7.3 - Quantifi MC paths'!I2694-VB*SwapPrincipal)*LTPcharge*H$14*H$13,0)</f>
        <v>4074.9645310843994</v>
      </c>
      <c r="I2687" s="208">
        <f>IF('Figure 7.3 - Quantifi MC paths'!J2694-VB*SwapPrincipal&lt;0,-1*('Figure 7.3 - Quantifi MC paths'!J2694-VB*SwapPrincipal)*LTPcharge*I$14*I$13,0)</f>
        <v>4086.4582841489478</v>
      </c>
      <c r="J2687" s="208">
        <f>IF('Figure 7.3 - Quantifi MC paths'!K2694-VB*SwapPrincipal&lt;0,-1*('Figure 7.3 - Quantifi MC paths'!K2694-VB*SwapPrincipal)*LTPcharge*J$14*J$13,0)</f>
        <v>4338.5969082398815</v>
      </c>
      <c r="K2687" s="208">
        <f>IF('Figure 7.3 - Quantifi MC paths'!L2694-VB*SwapPrincipal&lt;0,-1*('Figure 7.3 - Quantifi MC paths'!L2694-VB*SwapPrincipal)*LTPcharge*K$14*K$13,0)</f>
        <v>4798.9674721227839</v>
      </c>
      <c r="L2687" s="208">
        <f>IF('Figure 7.3 - Quantifi MC paths'!M2694-VB*SwapPrincipal&lt;0,-1*('Figure 7.3 - Quantifi MC paths'!M2694-VB*SwapPrincipal)*LTPcharge*L$14*L$13,0)</f>
        <v>5129.0293471715177</v>
      </c>
      <c r="M2687" s="208">
        <f>IF('Figure 7.3 - Quantifi MC paths'!N2694-VB*SwapPrincipal&lt;0,-1*('Figure 7.3 - Quantifi MC paths'!N2694-VB*SwapPrincipal)*LTPcharge*M$14*M$13,0)</f>
        <v>6688.1875966743082</v>
      </c>
      <c r="N2687" s="208">
        <f>IF('Figure 7.3 - Quantifi MC paths'!O2694-VB*SwapPrincipal&lt;0,-1*('Figure 7.3 - Quantifi MC paths'!O2694-VB*SwapPrincipal)*LTPcharge*N$14*N$13,0)</f>
        <v>8092.5078600943989</v>
      </c>
      <c r="O2687" s="208">
        <f>IF('Figure 7.3 - Quantifi MC paths'!P2694-VB*SwapPrincipal&lt;0,-1*('Figure 7.3 - Quantifi MC paths'!P2694-VB*SwapPrincipal)*LTPcharge*O$14*O$13,0)</f>
        <v>8370.6705850852686</v>
      </c>
      <c r="P2687" s="208">
        <f>IF('Figure 7.3 - Quantifi MC paths'!Q2694-VB*SwapPrincipal&lt;0,-1*('Figure 7.3 - Quantifi MC paths'!Q2694-VB*SwapPrincipal)*LTPcharge*P$14*P$13,0)</f>
        <v>8117.3086685220842</v>
      </c>
      <c r="Q2687" s="208">
        <f>IF('Figure 7.3 - Quantifi MC paths'!R2694-VB*SwapPrincipal&lt;0,-1*('Figure 7.3 - Quantifi MC paths'!R2694-VB*SwapPrincipal)*LTPcharge*Q$14*Q$13,0)</f>
        <v>8156.0386729601414</v>
      </c>
      <c r="R2687" s="208">
        <f>IF('Figure 7.3 - Quantifi MC paths'!S2694-VB*SwapPrincipal&lt;0,-1*('Figure 7.3 - Quantifi MC paths'!S2694-VB*SwapPrincipal)*LTPcharge*R$14*R$13,0)</f>
        <v>78684.868404666078</v>
      </c>
      <c r="S2687" s="208">
        <f>IF('Figure 7.3 - Quantifi MC paths'!T2694-VB*SwapPrincipal&lt;0,-1*('Figure 7.3 - Quantifi MC paths'!T2694-VB*SwapPrincipal)*LTPcharge*S$14*S$13,0)</f>
        <v>90763.286228483936</v>
      </c>
      <c r="T2687" s="208">
        <f>IF('Figure 7.3 - Quantifi MC paths'!U2694-VB*SwapPrincipal&lt;0,-1*('Figure 7.3 - Quantifi MC paths'!U2694-VB*SwapPrincipal)*LTPcharge*T$14*T$13,0)</f>
        <v>122211.01046910712</v>
      </c>
      <c r="U2687" s="208">
        <f>IF('Figure 7.3 - Quantifi MC paths'!V2694-VB*SwapPrincipal&lt;0,-1*('Figure 7.3 - Quantifi MC paths'!V2694-VB*SwapPrincipal)*LTPcharge*U$14*U$13,0)</f>
        <v>140505.43237300887</v>
      </c>
      <c r="V2687" s="208">
        <f>IF('Figure 7.3 - Quantifi MC paths'!W2694-VB*SwapPrincipal&lt;0,-1*('Figure 7.3 - Quantifi MC paths'!W2694-VB*SwapPrincipal)*LTPcharge*V$14*V$13,0)</f>
        <v>132173.17913158546</v>
      </c>
      <c r="W2687" s="208">
        <f>IF('Figure 7.3 - Quantifi MC paths'!X2694-VB*SwapPrincipal&lt;0,-1*('Figure 7.3 - Quantifi MC paths'!X2694-VB*SwapPrincipal)*LTPcharge*W$14*W$13,0)</f>
        <v>127839.99335618544</v>
      </c>
      <c r="X2687" s="208">
        <f>IF('Figure 7.3 - Quantifi MC paths'!Y2694-VB*SwapPrincipal&lt;0,-1*('Figure 7.3 - Quantifi MC paths'!Y2694-VB*SwapPrincipal)*LTPcharge*X$14*X$13,0)</f>
        <v>0</v>
      </c>
      <c r="Y2687" s="209">
        <f t="shared" si="45"/>
        <v>763431.21066100965</v>
      </c>
    </row>
    <row r="2688" spans="2:25">
      <c r="B2688" s="207">
        <v>2672</v>
      </c>
      <c r="C2688" s="208">
        <f>IF('Figure 7.3 - Quantifi MC paths'!D2695-VB*SwapPrincipal&lt;0,-1*('Figure 7.3 - Quantifi MC paths'!D2695-VB*SwapPrincipal)*LTPcharge*C$14*C$13,0)</f>
        <v>1151.2348364633806</v>
      </c>
      <c r="D2688" s="208">
        <f>IF('Figure 7.3 - Quantifi MC paths'!E2695-VB*SwapPrincipal&lt;0,-1*('Figure 7.3 - Quantifi MC paths'!E2695-VB*SwapPrincipal)*LTPcharge*D$14*D$13,0)</f>
        <v>1248.6835770160621</v>
      </c>
      <c r="E2688" s="208">
        <f>IF('Figure 7.3 - Quantifi MC paths'!F2695-VB*SwapPrincipal&lt;0,-1*('Figure 7.3 - Quantifi MC paths'!F2695-VB*SwapPrincipal)*LTPcharge*E$14*E$13,0)</f>
        <v>1507.9565245109113</v>
      </c>
      <c r="F2688" s="208">
        <f>IF('Figure 7.3 - Quantifi MC paths'!G2695-VB*SwapPrincipal&lt;0,-1*('Figure 7.3 - Quantifi MC paths'!G2695-VB*SwapPrincipal)*LTPcharge*F$14*F$13,0)</f>
        <v>1280.7127331129659</v>
      </c>
      <c r="G2688" s="208">
        <f>IF('Figure 7.3 - Quantifi MC paths'!H2695-VB*SwapPrincipal&lt;0,-1*('Figure 7.3 - Quantifi MC paths'!H2695-VB*SwapPrincipal)*LTPcharge*G$14*G$13,0)</f>
        <v>5757.8438697037536</v>
      </c>
      <c r="H2688" s="208">
        <f>IF('Figure 7.3 - Quantifi MC paths'!I2695-VB*SwapPrincipal&lt;0,-1*('Figure 7.3 - Quantifi MC paths'!I2695-VB*SwapPrincipal)*LTPcharge*H$14*H$13,0)</f>
        <v>5329.4167190681201</v>
      </c>
      <c r="I2688" s="208">
        <f>IF('Figure 7.3 - Quantifi MC paths'!J2695-VB*SwapPrincipal&lt;0,-1*('Figure 7.3 - Quantifi MC paths'!J2695-VB*SwapPrincipal)*LTPcharge*I$14*I$13,0)</f>
        <v>6209.1377363786223</v>
      </c>
      <c r="J2688" s="208">
        <f>IF('Figure 7.3 - Quantifi MC paths'!K2695-VB*SwapPrincipal&lt;0,-1*('Figure 7.3 - Quantifi MC paths'!K2695-VB*SwapPrincipal)*LTPcharge*J$14*J$13,0)</f>
        <v>4561.070510261553</v>
      </c>
      <c r="K2688" s="208">
        <f>IF('Figure 7.3 - Quantifi MC paths'!L2695-VB*SwapPrincipal&lt;0,-1*('Figure 7.3 - Quantifi MC paths'!L2695-VB*SwapPrincipal)*LTPcharge*K$14*K$13,0)</f>
        <v>5296.8380551193377</v>
      </c>
      <c r="L2688" s="208">
        <f>IF('Figure 7.3 - Quantifi MC paths'!M2695-VB*SwapPrincipal&lt;0,-1*('Figure 7.3 - Quantifi MC paths'!M2695-VB*SwapPrincipal)*LTPcharge*L$14*L$13,0)</f>
        <v>5815.1642942228609</v>
      </c>
      <c r="M2688" s="208">
        <f>IF('Figure 7.3 - Quantifi MC paths'!N2695-VB*SwapPrincipal&lt;0,-1*('Figure 7.3 - Quantifi MC paths'!N2695-VB*SwapPrincipal)*LTPcharge*M$14*M$13,0)</f>
        <v>6215.5718015564835</v>
      </c>
      <c r="N2688" s="208">
        <f>IF('Figure 7.3 - Quantifi MC paths'!O2695-VB*SwapPrincipal&lt;0,-1*('Figure 7.3 - Quantifi MC paths'!O2695-VB*SwapPrincipal)*LTPcharge*N$14*N$13,0)</f>
        <v>7926.2136371749175</v>
      </c>
      <c r="O2688" s="208">
        <f>IF('Figure 7.3 - Quantifi MC paths'!P2695-VB*SwapPrincipal&lt;0,-1*('Figure 7.3 - Quantifi MC paths'!P2695-VB*SwapPrincipal)*LTPcharge*O$14*O$13,0)</f>
        <v>7805.0224534147328</v>
      </c>
      <c r="P2688" s="208">
        <f>IF('Figure 7.3 - Quantifi MC paths'!Q2695-VB*SwapPrincipal&lt;0,-1*('Figure 7.3 - Quantifi MC paths'!Q2695-VB*SwapPrincipal)*LTPcharge*P$14*P$13,0)</f>
        <v>6686.9726913887071</v>
      </c>
      <c r="Q2688" s="208">
        <f>IF('Figure 7.3 - Quantifi MC paths'!R2695-VB*SwapPrincipal&lt;0,-1*('Figure 7.3 - Quantifi MC paths'!R2695-VB*SwapPrincipal)*LTPcharge*Q$14*Q$13,0)</f>
        <v>7202.6038016435459</v>
      </c>
      <c r="R2688" s="208">
        <f>IF('Figure 7.3 - Quantifi MC paths'!S2695-VB*SwapPrincipal&lt;0,-1*('Figure 7.3 - Quantifi MC paths'!S2695-VB*SwapPrincipal)*LTPcharge*R$14*R$13,0)</f>
        <v>92033.136347380001</v>
      </c>
      <c r="S2688" s="208">
        <f>IF('Figure 7.3 - Quantifi MC paths'!T2695-VB*SwapPrincipal&lt;0,-1*('Figure 7.3 - Quantifi MC paths'!T2695-VB*SwapPrincipal)*LTPcharge*S$14*S$13,0)</f>
        <v>142975.65688316393</v>
      </c>
      <c r="T2688" s="208">
        <f>IF('Figure 7.3 - Quantifi MC paths'!U2695-VB*SwapPrincipal&lt;0,-1*('Figure 7.3 - Quantifi MC paths'!U2695-VB*SwapPrincipal)*LTPcharge*T$14*T$13,0)</f>
        <v>158483.5909813591</v>
      </c>
      <c r="U2688" s="208">
        <f>IF('Figure 7.3 - Quantifi MC paths'!V2695-VB*SwapPrincipal&lt;0,-1*('Figure 7.3 - Quantifi MC paths'!V2695-VB*SwapPrincipal)*LTPcharge*U$14*U$13,0)</f>
        <v>151508.50978791871</v>
      </c>
      <c r="V2688" s="208">
        <f>IF('Figure 7.3 - Quantifi MC paths'!W2695-VB*SwapPrincipal&lt;0,-1*('Figure 7.3 - Quantifi MC paths'!W2695-VB*SwapPrincipal)*LTPcharge*V$14*V$13,0)</f>
        <v>143274.04691118939</v>
      </c>
      <c r="W2688" s="208">
        <f>IF('Figure 7.3 - Quantifi MC paths'!X2695-VB*SwapPrincipal&lt;0,-1*('Figure 7.3 - Quantifi MC paths'!X2695-VB*SwapPrincipal)*LTPcharge*W$14*W$13,0)</f>
        <v>138762.75524408947</v>
      </c>
      <c r="X2688" s="208">
        <f>IF('Figure 7.3 - Quantifi MC paths'!Y2695-VB*SwapPrincipal&lt;0,-1*('Figure 7.3 - Quantifi MC paths'!Y2695-VB*SwapPrincipal)*LTPcharge*X$14*X$13,0)</f>
        <v>0</v>
      </c>
      <c r="Y2688" s="209">
        <f t="shared" si="45"/>
        <v>901032.13939613663</v>
      </c>
    </row>
    <row r="2689" spans="2:25">
      <c r="B2689" s="207">
        <v>2673</v>
      </c>
      <c r="C2689" s="208">
        <f>IF('Figure 7.3 - Quantifi MC paths'!D2696-VB*SwapPrincipal&lt;0,-1*('Figure 7.3 - Quantifi MC paths'!D2696-VB*SwapPrincipal)*LTPcharge*C$14*C$13,0)</f>
        <v>1151.2348364633806</v>
      </c>
      <c r="D2689" s="208">
        <f>IF('Figure 7.3 - Quantifi MC paths'!E2696-VB*SwapPrincipal&lt;0,-1*('Figure 7.3 - Quantifi MC paths'!E2696-VB*SwapPrincipal)*LTPcharge*D$14*D$13,0)</f>
        <v>1077.7931465734475</v>
      </c>
      <c r="E2689" s="208">
        <f>IF('Figure 7.3 - Quantifi MC paths'!F2696-VB*SwapPrincipal&lt;0,-1*('Figure 7.3 - Quantifi MC paths'!F2696-VB*SwapPrincipal)*LTPcharge*E$14*E$13,0)</f>
        <v>1219.7258867602152</v>
      </c>
      <c r="F2689" s="208">
        <f>IF('Figure 7.3 - Quantifi MC paths'!G2696-VB*SwapPrincipal&lt;0,-1*('Figure 7.3 - Quantifi MC paths'!G2696-VB*SwapPrincipal)*LTPcharge*F$14*F$13,0)</f>
        <v>1130.6711641264255</v>
      </c>
      <c r="G2689" s="208">
        <f>IF('Figure 7.3 - Quantifi MC paths'!H2696-VB*SwapPrincipal&lt;0,-1*('Figure 7.3 - Quantifi MC paths'!H2696-VB*SwapPrincipal)*LTPcharge*G$14*G$13,0)</f>
        <v>4675.6520143105326</v>
      </c>
      <c r="H2689" s="208">
        <f>IF('Figure 7.3 - Quantifi MC paths'!I2696-VB*SwapPrincipal&lt;0,-1*('Figure 7.3 - Quantifi MC paths'!I2696-VB*SwapPrincipal)*LTPcharge*H$14*H$13,0)</f>
        <v>4511.7148273937337</v>
      </c>
      <c r="I2689" s="208">
        <f>IF('Figure 7.3 - Quantifi MC paths'!J2696-VB*SwapPrincipal&lt;0,-1*('Figure 7.3 - Quantifi MC paths'!J2696-VB*SwapPrincipal)*LTPcharge*I$14*I$13,0)</f>
        <v>5541.6233498323527</v>
      </c>
      <c r="J2689" s="208">
        <f>IF('Figure 7.3 - Quantifi MC paths'!K2696-VB*SwapPrincipal&lt;0,-1*('Figure 7.3 - Quantifi MC paths'!K2696-VB*SwapPrincipal)*LTPcharge*J$14*J$13,0)</f>
        <v>5367.3965312536402</v>
      </c>
      <c r="K2689" s="208">
        <f>IF('Figure 7.3 - Quantifi MC paths'!L2696-VB*SwapPrincipal&lt;0,-1*('Figure 7.3 - Quantifi MC paths'!L2696-VB*SwapPrincipal)*LTPcharge*K$14*K$13,0)</f>
        <v>5163.3078624774635</v>
      </c>
      <c r="L2689" s="208">
        <f>IF('Figure 7.3 - Quantifi MC paths'!M2696-VB*SwapPrincipal&lt;0,-1*('Figure 7.3 - Quantifi MC paths'!M2696-VB*SwapPrincipal)*LTPcharge*L$14*L$13,0)</f>
        <v>6530.7296740807869</v>
      </c>
      <c r="M2689" s="208">
        <f>IF('Figure 7.3 - Quantifi MC paths'!N2696-VB*SwapPrincipal&lt;0,-1*('Figure 7.3 - Quantifi MC paths'!N2696-VB*SwapPrincipal)*LTPcharge*M$14*M$13,0)</f>
        <v>7089.9763786485728</v>
      </c>
      <c r="N2689" s="208">
        <f>IF('Figure 7.3 - Quantifi MC paths'!O2696-VB*SwapPrincipal&lt;0,-1*('Figure 7.3 - Quantifi MC paths'!O2696-VB*SwapPrincipal)*LTPcharge*N$14*N$13,0)</f>
        <v>7697.174054151561</v>
      </c>
      <c r="O2689" s="208">
        <f>IF('Figure 7.3 - Quantifi MC paths'!P2696-VB*SwapPrincipal&lt;0,-1*('Figure 7.3 - Quantifi MC paths'!P2696-VB*SwapPrincipal)*LTPcharge*O$14*O$13,0)</f>
        <v>9136.2106104644208</v>
      </c>
      <c r="P2689" s="208">
        <f>IF('Figure 7.3 - Quantifi MC paths'!Q2696-VB*SwapPrincipal&lt;0,-1*('Figure 7.3 - Quantifi MC paths'!Q2696-VB*SwapPrincipal)*LTPcharge*P$14*P$13,0)</f>
        <v>8876.7407998660383</v>
      </c>
      <c r="Q2689" s="208">
        <f>IF('Figure 7.3 - Quantifi MC paths'!R2696-VB*SwapPrincipal&lt;0,-1*('Figure 7.3 - Quantifi MC paths'!R2696-VB*SwapPrincipal)*LTPcharge*Q$14*Q$13,0)</f>
        <v>9495.3543016687854</v>
      </c>
      <c r="R2689" s="208">
        <f>IF('Figure 7.3 - Quantifi MC paths'!S2696-VB*SwapPrincipal&lt;0,-1*('Figure 7.3 - Quantifi MC paths'!S2696-VB*SwapPrincipal)*LTPcharge*R$14*R$13,0)</f>
        <v>115275.6394560927</v>
      </c>
      <c r="S2689" s="208">
        <f>IF('Figure 7.3 - Quantifi MC paths'!T2696-VB*SwapPrincipal&lt;0,-1*('Figure 7.3 - Quantifi MC paths'!T2696-VB*SwapPrincipal)*LTPcharge*S$14*S$13,0)</f>
        <v>66348.087649713503</v>
      </c>
      <c r="T2689" s="208">
        <f>IF('Figure 7.3 - Quantifi MC paths'!U2696-VB*SwapPrincipal&lt;0,-1*('Figure 7.3 - Quantifi MC paths'!U2696-VB*SwapPrincipal)*LTPcharge*T$14*T$13,0)</f>
        <v>100255.09007512229</v>
      </c>
      <c r="U2689" s="208">
        <f>IF('Figure 7.3 - Quantifi MC paths'!V2696-VB*SwapPrincipal&lt;0,-1*('Figure 7.3 - Quantifi MC paths'!V2696-VB*SwapPrincipal)*LTPcharge*U$14*U$13,0)</f>
        <v>92733.837197254878</v>
      </c>
      <c r="V2689" s="208">
        <f>IF('Figure 7.3 - Quantifi MC paths'!W2696-VB*SwapPrincipal&lt;0,-1*('Figure 7.3 - Quantifi MC paths'!W2696-VB*SwapPrincipal)*LTPcharge*V$14*V$13,0)</f>
        <v>98055.003532075396</v>
      </c>
      <c r="W2689" s="208">
        <f>IF('Figure 7.3 - Quantifi MC paths'!X2696-VB*SwapPrincipal&lt;0,-1*('Figure 7.3 - Quantifi MC paths'!X2696-VB*SwapPrincipal)*LTPcharge*W$14*W$13,0)</f>
        <v>106059.42546251146</v>
      </c>
      <c r="X2689" s="208">
        <f>IF('Figure 7.3 - Quantifi MC paths'!Y2696-VB*SwapPrincipal&lt;0,-1*('Figure 7.3 - Quantifi MC paths'!Y2696-VB*SwapPrincipal)*LTPcharge*X$14*X$13,0)</f>
        <v>0</v>
      </c>
      <c r="Y2689" s="209">
        <f t="shared" si="45"/>
        <v>657392.3888108416</v>
      </c>
    </row>
    <row r="2690" spans="2:25">
      <c r="B2690" s="207">
        <v>2674</v>
      </c>
      <c r="C2690" s="208">
        <f>IF('Figure 7.3 - Quantifi MC paths'!D2697-VB*SwapPrincipal&lt;0,-1*('Figure 7.3 - Quantifi MC paths'!D2697-VB*SwapPrincipal)*LTPcharge*C$14*C$13,0)</f>
        <v>1151.2348364633806</v>
      </c>
      <c r="D2690" s="208">
        <f>IF('Figure 7.3 - Quantifi MC paths'!E2697-VB*SwapPrincipal&lt;0,-1*('Figure 7.3 - Quantifi MC paths'!E2697-VB*SwapPrincipal)*LTPcharge*D$14*D$13,0)</f>
        <v>1314.7388894734513</v>
      </c>
      <c r="E2690" s="208">
        <f>IF('Figure 7.3 - Quantifi MC paths'!F2697-VB*SwapPrincipal&lt;0,-1*('Figure 7.3 - Quantifi MC paths'!F2697-VB*SwapPrincipal)*LTPcharge*E$14*E$13,0)</f>
        <v>1444.604636686624</v>
      </c>
      <c r="F2690" s="208">
        <f>IF('Figure 7.3 - Quantifi MC paths'!G2697-VB*SwapPrincipal&lt;0,-1*('Figure 7.3 - Quantifi MC paths'!G2697-VB*SwapPrincipal)*LTPcharge*F$14*F$13,0)</f>
        <v>1306.8017999489678</v>
      </c>
      <c r="G2690" s="208">
        <f>IF('Figure 7.3 - Quantifi MC paths'!H2697-VB*SwapPrincipal&lt;0,-1*('Figure 7.3 - Quantifi MC paths'!H2697-VB*SwapPrincipal)*LTPcharge*G$14*G$13,0)</f>
        <v>7032.2415176219292</v>
      </c>
      <c r="H2690" s="208">
        <f>IF('Figure 7.3 - Quantifi MC paths'!I2697-VB*SwapPrincipal&lt;0,-1*('Figure 7.3 - Quantifi MC paths'!I2697-VB*SwapPrincipal)*LTPcharge*H$14*H$13,0)</f>
        <v>6259.9368297948431</v>
      </c>
      <c r="I2690" s="208">
        <f>IF('Figure 7.3 - Quantifi MC paths'!J2697-VB*SwapPrincipal&lt;0,-1*('Figure 7.3 - Quantifi MC paths'!J2697-VB*SwapPrincipal)*LTPcharge*I$14*I$13,0)</f>
        <v>8820.1548874022665</v>
      </c>
      <c r="J2690" s="208">
        <f>IF('Figure 7.3 - Quantifi MC paths'!K2697-VB*SwapPrincipal&lt;0,-1*('Figure 7.3 - Quantifi MC paths'!K2697-VB*SwapPrincipal)*LTPcharge*J$14*J$13,0)</f>
        <v>8746.1744784408747</v>
      </c>
      <c r="K2690" s="208">
        <f>IF('Figure 7.3 - Quantifi MC paths'!L2697-VB*SwapPrincipal&lt;0,-1*('Figure 7.3 - Quantifi MC paths'!L2697-VB*SwapPrincipal)*LTPcharge*K$14*K$13,0)</f>
        <v>6438.7109229034977</v>
      </c>
      <c r="L2690" s="208">
        <f>IF('Figure 7.3 - Quantifi MC paths'!M2697-VB*SwapPrincipal&lt;0,-1*('Figure 7.3 - Quantifi MC paths'!M2697-VB*SwapPrincipal)*LTPcharge*L$14*L$13,0)</f>
        <v>7738.2426432904558</v>
      </c>
      <c r="M2690" s="208">
        <f>IF('Figure 7.3 - Quantifi MC paths'!N2697-VB*SwapPrincipal&lt;0,-1*('Figure 7.3 - Quantifi MC paths'!N2697-VB*SwapPrincipal)*LTPcharge*M$14*M$13,0)</f>
        <v>6594.9200180843718</v>
      </c>
      <c r="N2690" s="208">
        <f>IF('Figure 7.3 - Quantifi MC paths'!O2697-VB*SwapPrincipal&lt;0,-1*('Figure 7.3 - Quantifi MC paths'!O2697-VB*SwapPrincipal)*LTPcharge*N$14*N$13,0)</f>
        <v>7971.624321942184</v>
      </c>
      <c r="O2690" s="208">
        <f>IF('Figure 7.3 - Quantifi MC paths'!P2697-VB*SwapPrincipal&lt;0,-1*('Figure 7.3 - Quantifi MC paths'!P2697-VB*SwapPrincipal)*LTPcharge*O$14*O$13,0)</f>
        <v>9031.3038665506065</v>
      </c>
      <c r="P2690" s="208">
        <f>IF('Figure 7.3 - Quantifi MC paths'!Q2697-VB*SwapPrincipal&lt;0,-1*('Figure 7.3 - Quantifi MC paths'!Q2697-VB*SwapPrincipal)*LTPcharge*P$14*P$13,0)</f>
        <v>7448.0877114254208</v>
      </c>
      <c r="Q2690" s="208">
        <f>IF('Figure 7.3 - Quantifi MC paths'!R2697-VB*SwapPrincipal&lt;0,-1*('Figure 7.3 - Quantifi MC paths'!R2697-VB*SwapPrincipal)*LTPcharge*Q$14*Q$13,0)</f>
        <v>7977.6712732843034</v>
      </c>
      <c r="R2690" s="208">
        <f>IF('Figure 7.3 - Quantifi MC paths'!S2697-VB*SwapPrincipal&lt;0,-1*('Figure 7.3 - Quantifi MC paths'!S2697-VB*SwapPrincipal)*LTPcharge*R$14*R$13,0)</f>
        <v>99565.801366089203</v>
      </c>
      <c r="S2690" s="208">
        <f>IF('Figure 7.3 - Quantifi MC paths'!T2697-VB*SwapPrincipal&lt;0,-1*('Figure 7.3 - Quantifi MC paths'!T2697-VB*SwapPrincipal)*LTPcharge*S$14*S$13,0)</f>
        <v>52628.723531707474</v>
      </c>
      <c r="T2690" s="208">
        <f>IF('Figure 7.3 - Quantifi MC paths'!U2697-VB*SwapPrincipal&lt;0,-1*('Figure 7.3 - Quantifi MC paths'!U2697-VB*SwapPrincipal)*LTPcharge*T$14*T$13,0)</f>
        <v>64584.168705558594</v>
      </c>
      <c r="U2690" s="208">
        <f>IF('Figure 7.3 - Quantifi MC paths'!V2697-VB*SwapPrincipal&lt;0,-1*('Figure 7.3 - Quantifi MC paths'!V2697-VB*SwapPrincipal)*LTPcharge*U$14*U$13,0)</f>
        <v>94954.58710809474</v>
      </c>
      <c r="V2690" s="208">
        <f>IF('Figure 7.3 - Quantifi MC paths'!W2697-VB*SwapPrincipal&lt;0,-1*('Figure 7.3 - Quantifi MC paths'!W2697-VB*SwapPrincipal)*LTPcharge*V$14*V$13,0)</f>
        <v>86550.151465280796</v>
      </c>
      <c r="W2690" s="208">
        <f>IF('Figure 7.3 - Quantifi MC paths'!X2697-VB*SwapPrincipal&lt;0,-1*('Figure 7.3 - Quantifi MC paths'!X2697-VB*SwapPrincipal)*LTPcharge*W$14*W$13,0)</f>
        <v>94403.763384167716</v>
      </c>
      <c r="X2690" s="208">
        <f>IF('Figure 7.3 - Quantifi MC paths'!Y2697-VB*SwapPrincipal&lt;0,-1*('Figure 7.3 - Quantifi MC paths'!Y2697-VB*SwapPrincipal)*LTPcharge*X$14*X$13,0)</f>
        <v>0</v>
      </c>
      <c r="Y2690" s="209">
        <f t="shared" si="45"/>
        <v>581963.64419421169</v>
      </c>
    </row>
    <row r="2691" spans="2:25">
      <c r="B2691" s="207">
        <v>2675</v>
      </c>
      <c r="C2691" s="208">
        <f>IF('Figure 7.3 - Quantifi MC paths'!D2698-VB*SwapPrincipal&lt;0,-1*('Figure 7.3 - Quantifi MC paths'!D2698-VB*SwapPrincipal)*LTPcharge*C$14*C$13,0)</f>
        <v>1151.2348364633806</v>
      </c>
      <c r="D2691" s="208">
        <f>IF('Figure 7.3 - Quantifi MC paths'!E2698-VB*SwapPrincipal&lt;0,-1*('Figure 7.3 - Quantifi MC paths'!E2698-VB*SwapPrincipal)*LTPcharge*D$14*D$13,0)</f>
        <v>1188.1116373157804</v>
      </c>
      <c r="E2691" s="208">
        <f>IF('Figure 7.3 - Quantifi MC paths'!F2698-VB*SwapPrincipal&lt;0,-1*('Figure 7.3 - Quantifi MC paths'!F2698-VB*SwapPrincipal)*LTPcharge*E$14*E$13,0)</f>
        <v>1031.4990739882383</v>
      </c>
      <c r="F2691" s="208">
        <f>IF('Figure 7.3 - Quantifi MC paths'!G2698-VB*SwapPrincipal&lt;0,-1*('Figure 7.3 - Quantifi MC paths'!G2698-VB*SwapPrincipal)*LTPcharge*F$14*F$13,0)</f>
        <v>1005.4275441500528</v>
      </c>
      <c r="G2691" s="208">
        <f>IF('Figure 7.3 - Quantifi MC paths'!H2698-VB*SwapPrincipal&lt;0,-1*('Figure 7.3 - Quantifi MC paths'!H2698-VB*SwapPrincipal)*LTPcharge*G$14*G$13,0)</f>
        <v>3683.0968327211813</v>
      </c>
      <c r="H2691" s="208">
        <f>IF('Figure 7.3 - Quantifi MC paths'!I2698-VB*SwapPrincipal&lt;0,-1*('Figure 7.3 - Quantifi MC paths'!I2698-VB*SwapPrincipal)*LTPcharge*H$14*H$13,0)</f>
        <v>3727.0036816280522</v>
      </c>
      <c r="I2691" s="208">
        <f>IF('Figure 7.3 - Quantifi MC paths'!J2698-VB*SwapPrincipal&lt;0,-1*('Figure 7.3 - Quantifi MC paths'!J2698-VB*SwapPrincipal)*LTPcharge*I$14*I$13,0)</f>
        <v>4442.9245552051907</v>
      </c>
      <c r="J2691" s="208">
        <f>IF('Figure 7.3 - Quantifi MC paths'!K2698-VB*SwapPrincipal&lt;0,-1*('Figure 7.3 - Quantifi MC paths'!K2698-VB*SwapPrincipal)*LTPcharge*J$14*J$13,0)</f>
        <v>5764.9792233761282</v>
      </c>
      <c r="K2691" s="208">
        <f>IF('Figure 7.3 - Quantifi MC paths'!L2698-VB*SwapPrincipal&lt;0,-1*('Figure 7.3 - Quantifi MC paths'!L2698-VB*SwapPrincipal)*LTPcharge*K$14*K$13,0)</f>
        <v>4259.1658688276475</v>
      </c>
      <c r="L2691" s="208">
        <f>IF('Figure 7.3 - Quantifi MC paths'!M2698-VB*SwapPrincipal&lt;0,-1*('Figure 7.3 - Quantifi MC paths'!M2698-VB*SwapPrincipal)*LTPcharge*L$14*L$13,0)</f>
        <v>3154.1907791277822</v>
      </c>
      <c r="M2691" s="208">
        <f>IF('Figure 7.3 - Quantifi MC paths'!N2698-VB*SwapPrincipal&lt;0,-1*('Figure 7.3 - Quantifi MC paths'!N2698-VB*SwapPrincipal)*LTPcharge*M$14*M$13,0)</f>
        <v>3167.4869972065503</v>
      </c>
      <c r="N2691" s="208">
        <f>IF('Figure 7.3 - Quantifi MC paths'!O2698-VB*SwapPrincipal&lt;0,-1*('Figure 7.3 - Quantifi MC paths'!O2698-VB*SwapPrincipal)*LTPcharge*N$14*N$13,0)</f>
        <v>2708.29920189106</v>
      </c>
      <c r="O2691" s="208">
        <f>IF('Figure 7.3 - Quantifi MC paths'!P2698-VB*SwapPrincipal&lt;0,-1*('Figure 7.3 - Quantifi MC paths'!P2698-VB*SwapPrincipal)*LTPcharge*O$14*O$13,0)</f>
        <v>2452.6222453131363</v>
      </c>
      <c r="P2691" s="208">
        <f>IF('Figure 7.3 - Quantifi MC paths'!Q2698-VB*SwapPrincipal&lt;0,-1*('Figure 7.3 - Quantifi MC paths'!Q2698-VB*SwapPrincipal)*LTPcharge*P$14*P$13,0)</f>
        <v>1816.5998089915734</v>
      </c>
      <c r="Q2691" s="208">
        <f>IF('Figure 7.3 - Quantifi MC paths'!R2698-VB*SwapPrincipal&lt;0,-1*('Figure 7.3 - Quantifi MC paths'!R2698-VB*SwapPrincipal)*LTPcharge*Q$14*Q$13,0)</f>
        <v>2185.4349212334041</v>
      </c>
      <c r="R2691" s="208">
        <f>IF('Figure 7.3 - Quantifi MC paths'!S2698-VB*SwapPrincipal&lt;0,-1*('Figure 7.3 - Quantifi MC paths'!S2698-VB*SwapPrincipal)*LTPcharge*R$14*R$13,0)</f>
        <v>21786.172464288764</v>
      </c>
      <c r="S2691" s="208">
        <f>IF('Figure 7.3 - Quantifi MC paths'!T2698-VB*SwapPrincipal&lt;0,-1*('Figure 7.3 - Quantifi MC paths'!T2698-VB*SwapPrincipal)*LTPcharge*S$14*S$13,0)</f>
        <v>45939.766434036486</v>
      </c>
      <c r="T2691" s="208">
        <f>IF('Figure 7.3 - Quantifi MC paths'!U2698-VB*SwapPrincipal&lt;0,-1*('Figure 7.3 - Quantifi MC paths'!U2698-VB*SwapPrincipal)*LTPcharge*T$14*T$13,0)</f>
        <v>63810.394625898443</v>
      </c>
      <c r="U2691" s="208">
        <f>IF('Figure 7.3 - Quantifi MC paths'!V2698-VB*SwapPrincipal&lt;0,-1*('Figure 7.3 - Quantifi MC paths'!V2698-VB*SwapPrincipal)*LTPcharge*U$14*U$13,0)</f>
        <v>76229.397049784704</v>
      </c>
      <c r="V2691" s="208">
        <f>IF('Figure 7.3 - Quantifi MC paths'!W2698-VB*SwapPrincipal&lt;0,-1*('Figure 7.3 - Quantifi MC paths'!W2698-VB*SwapPrincipal)*LTPcharge*V$14*V$13,0)</f>
        <v>97027.572502374082</v>
      </c>
      <c r="W2691" s="208">
        <f>IF('Figure 7.3 - Quantifi MC paths'!X2698-VB*SwapPrincipal&lt;0,-1*('Figure 7.3 - Quantifi MC paths'!X2698-VB*SwapPrincipal)*LTPcharge*W$14*W$13,0)</f>
        <v>106182.04757998364</v>
      </c>
      <c r="X2691" s="208">
        <f>IF('Figure 7.3 - Quantifi MC paths'!Y2698-VB*SwapPrincipal&lt;0,-1*('Figure 7.3 - Quantifi MC paths'!Y2698-VB*SwapPrincipal)*LTPcharge*X$14*X$13,0)</f>
        <v>0</v>
      </c>
      <c r="Y2691" s="209">
        <f t="shared" si="45"/>
        <v>452713.42786380526</v>
      </c>
    </row>
    <row r="2692" spans="2:25">
      <c r="B2692" s="207">
        <v>2676</v>
      </c>
      <c r="C2692" s="208">
        <f>IF('Figure 7.3 - Quantifi MC paths'!D2699-VB*SwapPrincipal&lt;0,-1*('Figure 7.3 - Quantifi MC paths'!D2699-VB*SwapPrincipal)*LTPcharge*C$14*C$13,0)</f>
        <v>1151.2348364633806</v>
      </c>
      <c r="D2692" s="208">
        <f>IF('Figure 7.3 - Quantifi MC paths'!E2699-VB*SwapPrincipal&lt;0,-1*('Figure 7.3 - Quantifi MC paths'!E2699-VB*SwapPrincipal)*LTPcharge*D$14*D$13,0)</f>
        <v>1207.9726316659137</v>
      </c>
      <c r="E2692" s="208">
        <f>IF('Figure 7.3 - Quantifi MC paths'!F2699-VB*SwapPrincipal&lt;0,-1*('Figure 7.3 - Quantifi MC paths'!F2699-VB*SwapPrincipal)*LTPcharge*E$14*E$13,0)</f>
        <v>1099.6007877268887</v>
      </c>
      <c r="F2692" s="208">
        <f>IF('Figure 7.3 - Quantifi MC paths'!G2699-VB*SwapPrincipal&lt;0,-1*('Figure 7.3 - Quantifi MC paths'!G2699-VB*SwapPrincipal)*LTPcharge*F$14*F$13,0)</f>
        <v>1108.3166685508691</v>
      </c>
      <c r="G2692" s="208">
        <f>IF('Figure 7.3 - Quantifi MC paths'!H2699-VB*SwapPrincipal&lt;0,-1*('Figure 7.3 - Quantifi MC paths'!H2699-VB*SwapPrincipal)*LTPcharge*G$14*G$13,0)</f>
        <v>4889.811644233705</v>
      </c>
      <c r="H2692" s="208">
        <f>IF('Figure 7.3 - Quantifi MC paths'!I2699-VB*SwapPrincipal&lt;0,-1*('Figure 7.3 - Quantifi MC paths'!I2699-VB*SwapPrincipal)*LTPcharge*H$14*H$13,0)</f>
        <v>5469.674170611248</v>
      </c>
      <c r="I2692" s="208">
        <f>IF('Figure 7.3 - Quantifi MC paths'!J2699-VB*SwapPrincipal&lt;0,-1*('Figure 7.3 - Quantifi MC paths'!J2699-VB*SwapPrincipal)*LTPcharge*I$14*I$13,0)</f>
        <v>5137.052935895158</v>
      </c>
      <c r="J2692" s="208">
        <f>IF('Figure 7.3 - Quantifi MC paths'!K2699-VB*SwapPrincipal&lt;0,-1*('Figure 7.3 - Quantifi MC paths'!K2699-VB*SwapPrincipal)*LTPcharge*J$14*J$13,0)</f>
        <v>6684.794385649685</v>
      </c>
      <c r="K2692" s="208">
        <f>IF('Figure 7.3 - Quantifi MC paths'!L2699-VB*SwapPrincipal&lt;0,-1*('Figure 7.3 - Quantifi MC paths'!L2699-VB*SwapPrincipal)*LTPcharge*K$14*K$13,0)</f>
        <v>6013.211974849024</v>
      </c>
      <c r="L2692" s="208">
        <f>IF('Figure 7.3 - Quantifi MC paths'!M2699-VB*SwapPrincipal&lt;0,-1*('Figure 7.3 - Quantifi MC paths'!M2699-VB*SwapPrincipal)*LTPcharge*L$14*L$13,0)</f>
        <v>6058.1350918413664</v>
      </c>
      <c r="M2692" s="208">
        <f>IF('Figure 7.3 - Quantifi MC paths'!N2699-VB*SwapPrincipal&lt;0,-1*('Figure 7.3 - Quantifi MC paths'!N2699-VB*SwapPrincipal)*LTPcharge*M$14*M$13,0)</f>
        <v>4747.4706059906293</v>
      </c>
      <c r="N2692" s="208">
        <f>IF('Figure 7.3 - Quantifi MC paths'!O2699-VB*SwapPrincipal&lt;0,-1*('Figure 7.3 - Quantifi MC paths'!O2699-VB*SwapPrincipal)*LTPcharge*N$14*N$13,0)</f>
        <v>4617.4914089317499</v>
      </c>
      <c r="O2692" s="208">
        <f>IF('Figure 7.3 - Quantifi MC paths'!P2699-VB*SwapPrincipal&lt;0,-1*('Figure 7.3 - Quantifi MC paths'!P2699-VB*SwapPrincipal)*LTPcharge*O$14*O$13,0)</f>
        <v>3812.4514993331936</v>
      </c>
      <c r="P2692" s="208">
        <f>IF('Figure 7.3 - Quantifi MC paths'!Q2699-VB*SwapPrincipal&lt;0,-1*('Figure 7.3 - Quantifi MC paths'!Q2699-VB*SwapPrincipal)*LTPcharge*P$14*P$13,0)</f>
        <v>2658.9803393766956</v>
      </c>
      <c r="Q2692" s="208">
        <f>IF('Figure 7.3 - Quantifi MC paths'!R2699-VB*SwapPrincipal&lt;0,-1*('Figure 7.3 - Quantifi MC paths'!R2699-VB*SwapPrincipal)*LTPcharge*Q$14*Q$13,0)</f>
        <v>2665.9947613417062</v>
      </c>
      <c r="R2692" s="208">
        <f>IF('Figure 7.3 - Quantifi MC paths'!S2699-VB*SwapPrincipal&lt;0,-1*('Figure 7.3 - Quantifi MC paths'!S2699-VB*SwapPrincipal)*LTPcharge*R$14*R$13,0)</f>
        <v>34996.988913981659</v>
      </c>
      <c r="S2692" s="208">
        <f>IF('Figure 7.3 - Quantifi MC paths'!T2699-VB*SwapPrincipal&lt;0,-1*('Figure 7.3 - Quantifi MC paths'!T2699-VB*SwapPrincipal)*LTPcharge*S$14*S$13,0)</f>
        <v>60307.592581392833</v>
      </c>
      <c r="T2692" s="208">
        <f>IF('Figure 7.3 - Quantifi MC paths'!U2699-VB*SwapPrincipal&lt;0,-1*('Figure 7.3 - Quantifi MC paths'!U2699-VB*SwapPrincipal)*LTPcharge*T$14*T$13,0)</f>
        <v>71086.924919993035</v>
      </c>
      <c r="U2692" s="208">
        <f>IF('Figure 7.3 - Quantifi MC paths'!V2699-VB*SwapPrincipal&lt;0,-1*('Figure 7.3 - Quantifi MC paths'!V2699-VB*SwapPrincipal)*LTPcharge*U$14*U$13,0)</f>
        <v>84869.970895159291</v>
      </c>
      <c r="V2692" s="208">
        <f>IF('Figure 7.3 - Quantifi MC paths'!W2699-VB*SwapPrincipal&lt;0,-1*('Figure 7.3 - Quantifi MC paths'!W2699-VB*SwapPrincipal)*LTPcharge*V$14*V$13,0)</f>
        <v>83563.189165159783</v>
      </c>
      <c r="W2692" s="208">
        <f>IF('Figure 7.3 - Quantifi MC paths'!X2699-VB*SwapPrincipal&lt;0,-1*('Figure 7.3 - Quantifi MC paths'!X2699-VB*SwapPrincipal)*LTPcharge*W$14*W$13,0)</f>
        <v>89071.257790686286</v>
      </c>
      <c r="X2692" s="208">
        <f>IF('Figure 7.3 - Quantifi MC paths'!Y2699-VB*SwapPrincipal&lt;0,-1*('Figure 7.3 - Quantifi MC paths'!Y2699-VB*SwapPrincipal)*LTPcharge*X$14*X$13,0)</f>
        <v>0</v>
      </c>
      <c r="Y2692" s="209">
        <f t="shared" si="45"/>
        <v>481218.11800883408</v>
      </c>
    </row>
    <row r="2693" spans="2:25">
      <c r="B2693" s="207">
        <v>2677</v>
      </c>
      <c r="C2693" s="208">
        <f>IF('Figure 7.3 - Quantifi MC paths'!D2700-VB*SwapPrincipal&lt;0,-1*('Figure 7.3 - Quantifi MC paths'!D2700-VB*SwapPrincipal)*LTPcharge*C$14*C$13,0)</f>
        <v>1151.2348364633806</v>
      </c>
      <c r="D2693" s="208">
        <f>IF('Figure 7.3 - Quantifi MC paths'!E2700-VB*SwapPrincipal&lt;0,-1*('Figure 7.3 - Quantifi MC paths'!E2700-VB*SwapPrincipal)*LTPcharge*D$14*D$13,0)</f>
        <v>1142.8449229766391</v>
      </c>
      <c r="E2693" s="208">
        <f>IF('Figure 7.3 - Quantifi MC paths'!F2700-VB*SwapPrincipal&lt;0,-1*('Figure 7.3 - Quantifi MC paths'!F2700-VB*SwapPrincipal)*LTPcharge*E$14*E$13,0)</f>
        <v>1313.5207267044839</v>
      </c>
      <c r="F2693" s="208">
        <f>IF('Figure 7.3 - Quantifi MC paths'!G2700-VB*SwapPrincipal&lt;0,-1*('Figure 7.3 - Quantifi MC paths'!G2700-VB*SwapPrincipal)*LTPcharge*F$14*F$13,0)</f>
        <v>1451.1032575231279</v>
      </c>
      <c r="G2693" s="208">
        <f>IF('Figure 7.3 - Quantifi MC paths'!H2700-VB*SwapPrincipal&lt;0,-1*('Figure 7.3 - Quantifi MC paths'!H2700-VB*SwapPrincipal)*LTPcharge*G$14*G$13,0)</f>
        <v>6011.5684172287001</v>
      </c>
      <c r="H2693" s="208">
        <f>IF('Figure 7.3 - Quantifi MC paths'!I2700-VB*SwapPrincipal&lt;0,-1*('Figure 7.3 - Quantifi MC paths'!I2700-VB*SwapPrincipal)*LTPcharge*H$14*H$13,0)</f>
        <v>5587.3338655383304</v>
      </c>
      <c r="I2693" s="208">
        <f>IF('Figure 7.3 - Quantifi MC paths'!J2700-VB*SwapPrincipal&lt;0,-1*('Figure 7.3 - Quantifi MC paths'!J2700-VB*SwapPrincipal)*LTPcharge*I$14*I$13,0)</f>
        <v>4715.477454552597</v>
      </c>
      <c r="J2693" s="208">
        <f>IF('Figure 7.3 - Quantifi MC paths'!K2700-VB*SwapPrincipal&lt;0,-1*('Figure 7.3 - Quantifi MC paths'!K2700-VB*SwapPrincipal)*LTPcharge*J$14*J$13,0)</f>
        <v>5558.8975187606293</v>
      </c>
      <c r="K2693" s="208">
        <f>IF('Figure 7.3 - Quantifi MC paths'!L2700-VB*SwapPrincipal&lt;0,-1*('Figure 7.3 - Quantifi MC paths'!L2700-VB*SwapPrincipal)*LTPcharge*K$14*K$13,0)</f>
        <v>5781.2496806268537</v>
      </c>
      <c r="L2693" s="208">
        <f>IF('Figure 7.3 - Quantifi MC paths'!M2700-VB*SwapPrincipal&lt;0,-1*('Figure 7.3 - Quantifi MC paths'!M2700-VB*SwapPrincipal)*LTPcharge*L$14*L$13,0)</f>
        <v>5650.8419792135846</v>
      </c>
      <c r="M2693" s="208">
        <f>IF('Figure 7.3 - Quantifi MC paths'!N2700-VB*SwapPrincipal&lt;0,-1*('Figure 7.3 - Quantifi MC paths'!N2700-VB*SwapPrincipal)*LTPcharge*M$14*M$13,0)</f>
        <v>6095.7938756500243</v>
      </c>
      <c r="N2693" s="208">
        <f>IF('Figure 7.3 - Quantifi MC paths'!O2700-VB*SwapPrincipal&lt;0,-1*('Figure 7.3 - Quantifi MC paths'!O2700-VB*SwapPrincipal)*LTPcharge*N$14*N$13,0)</f>
        <v>5919.26064658618</v>
      </c>
      <c r="O2693" s="208">
        <f>IF('Figure 7.3 - Quantifi MC paths'!P2700-VB*SwapPrincipal&lt;0,-1*('Figure 7.3 - Quantifi MC paths'!P2700-VB*SwapPrincipal)*LTPcharge*O$14*O$13,0)</f>
        <v>5506.0931462622602</v>
      </c>
      <c r="P2693" s="208">
        <f>IF('Figure 7.3 - Quantifi MC paths'!Q2700-VB*SwapPrincipal&lt;0,-1*('Figure 7.3 - Quantifi MC paths'!Q2700-VB*SwapPrincipal)*LTPcharge*P$14*P$13,0)</f>
        <v>4458.6456073506179</v>
      </c>
      <c r="Q2693" s="208">
        <f>IF('Figure 7.3 - Quantifi MC paths'!R2700-VB*SwapPrincipal&lt;0,-1*('Figure 7.3 - Quantifi MC paths'!R2700-VB*SwapPrincipal)*LTPcharge*Q$14*Q$13,0)</f>
        <v>4570.9008451199879</v>
      </c>
      <c r="R2693" s="208">
        <f>IF('Figure 7.3 - Quantifi MC paths'!S2700-VB*SwapPrincipal&lt;0,-1*('Figure 7.3 - Quantifi MC paths'!S2700-VB*SwapPrincipal)*LTPcharge*R$14*R$13,0)</f>
        <v>52365.033927059201</v>
      </c>
      <c r="S2693" s="208">
        <f>IF('Figure 7.3 - Quantifi MC paths'!T2700-VB*SwapPrincipal&lt;0,-1*('Figure 7.3 - Quantifi MC paths'!T2700-VB*SwapPrincipal)*LTPcharge*S$14*S$13,0)</f>
        <v>28307.710281587682</v>
      </c>
      <c r="T2693" s="208">
        <f>IF('Figure 7.3 - Quantifi MC paths'!U2700-VB*SwapPrincipal&lt;0,-1*('Figure 7.3 - Quantifi MC paths'!U2700-VB*SwapPrincipal)*LTPcharge*T$14*T$13,0)</f>
        <v>34700.845485115278</v>
      </c>
      <c r="U2693" s="208">
        <f>IF('Figure 7.3 - Quantifi MC paths'!V2700-VB*SwapPrincipal&lt;0,-1*('Figure 7.3 - Quantifi MC paths'!V2700-VB*SwapPrincipal)*LTPcharge*U$14*U$13,0)</f>
        <v>32795.369892034782</v>
      </c>
      <c r="V2693" s="208">
        <f>IF('Figure 7.3 - Quantifi MC paths'!W2700-VB*SwapPrincipal&lt;0,-1*('Figure 7.3 - Quantifi MC paths'!W2700-VB*SwapPrincipal)*LTPcharge*V$14*V$13,0)</f>
        <v>32381.664273085262</v>
      </c>
      <c r="W2693" s="208">
        <f>IF('Figure 7.3 - Quantifi MC paths'!X2700-VB*SwapPrincipal&lt;0,-1*('Figure 7.3 - Quantifi MC paths'!X2700-VB*SwapPrincipal)*LTPcharge*W$14*W$13,0)</f>
        <v>38420.723615561532</v>
      </c>
      <c r="X2693" s="208">
        <f>IF('Figure 7.3 - Quantifi MC paths'!Y2700-VB*SwapPrincipal&lt;0,-1*('Figure 7.3 - Quantifi MC paths'!Y2700-VB*SwapPrincipal)*LTPcharge*X$14*X$13,0)</f>
        <v>0</v>
      </c>
      <c r="Y2693" s="209">
        <f t="shared" si="45"/>
        <v>283886.11425500113</v>
      </c>
    </row>
    <row r="2694" spans="2:25">
      <c r="B2694" s="207">
        <v>2678</v>
      </c>
      <c r="C2694" s="208">
        <f>IF('Figure 7.3 - Quantifi MC paths'!D2701-VB*SwapPrincipal&lt;0,-1*('Figure 7.3 - Quantifi MC paths'!D2701-VB*SwapPrincipal)*LTPcharge*C$14*C$13,0)</f>
        <v>1151.2348364633806</v>
      </c>
      <c r="D2694" s="208">
        <f>IF('Figure 7.3 - Quantifi MC paths'!E2701-VB*SwapPrincipal&lt;0,-1*('Figure 7.3 - Quantifi MC paths'!E2701-VB*SwapPrincipal)*LTPcharge*D$14*D$13,0)</f>
        <v>1053.0961855110102</v>
      </c>
      <c r="E2694" s="208">
        <f>IF('Figure 7.3 - Quantifi MC paths'!F2701-VB*SwapPrincipal&lt;0,-1*('Figure 7.3 - Quantifi MC paths'!F2701-VB*SwapPrincipal)*LTPcharge*E$14*E$13,0)</f>
        <v>1057.5682974918934</v>
      </c>
      <c r="F2694" s="208">
        <f>IF('Figure 7.3 - Quantifi MC paths'!G2701-VB*SwapPrincipal&lt;0,-1*('Figure 7.3 - Quantifi MC paths'!G2701-VB*SwapPrincipal)*LTPcharge*F$14*F$13,0)</f>
        <v>1220.3823839847714</v>
      </c>
      <c r="G2694" s="208">
        <f>IF('Figure 7.3 - Quantifi MC paths'!H2701-VB*SwapPrincipal&lt;0,-1*('Figure 7.3 - Quantifi MC paths'!H2701-VB*SwapPrincipal)*LTPcharge*G$14*G$13,0)</f>
        <v>5087.3316457724086</v>
      </c>
      <c r="H2694" s="208">
        <f>IF('Figure 7.3 - Quantifi MC paths'!I2701-VB*SwapPrincipal&lt;0,-1*('Figure 7.3 - Quantifi MC paths'!I2701-VB*SwapPrincipal)*LTPcharge*H$14*H$13,0)</f>
        <v>3219.9187220803897</v>
      </c>
      <c r="I2694" s="208">
        <f>IF('Figure 7.3 - Quantifi MC paths'!J2701-VB*SwapPrincipal&lt;0,-1*('Figure 7.3 - Quantifi MC paths'!J2701-VB*SwapPrincipal)*LTPcharge*I$14*I$13,0)</f>
        <v>2646.3353360164042</v>
      </c>
      <c r="J2694" s="208">
        <f>IF('Figure 7.3 - Quantifi MC paths'!K2701-VB*SwapPrincipal&lt;0,-1*('Figure 7.3 - Quantifi MC paths'!K2701-VB*SwapPrincipal)*LTPcharge*J$14*J$13,0)</f>
        <v>1115.706950652125</v>
      </c>
      <c r="K2694" s="208">
        <f>IF('Figure 7.3 - Quantifi MC paths'!L2701-VB*SwapPrincipal&lt;0,-1*('Figure 7.3 - Quantifi MC paths'!L2701-VB*SwapPrincipal)*LTPcharge*K$14*K$13,0)</f>
        <v>0</v>
      </c>
      <c r="L2694" s="208">
        <f>IF('Figure 7.3 - Quantifi MC paths'!M2701-VB*SwapPrincipal&lt;0,-1*('Figure 7.3 - Quantifi MC paths'!M2701-VB*SwapPrincipal)*LTPcharge*L$14*L$13,0)</f>
        <v>0</v>
      </c>
      <c r="M2694" s="208">
        <f>IF('Figure 7.3 - Quantifi MC paths'!N2701-VB*SwapPrincipal&lt;0,-1*('Figure 7.3 - Quantifi MC paths'!N2701-VB*SwapPrincipal)*LTPcharge*M$14*M$13,0)</f>
        <v>0</v>
      </c>
      <c r="N2694" s="208">
        <f>IF('Figure 7.3 - Quantifi MC paths'!O2701-VB*SwapPrincipal&lt;0,-1*('Figure 7.3 - Quantifi MC paths'!O2701-VB*SwapPrincipal)*LTPcharge*N$14*N$13,0)</f>
        <v>0</v>
      </c>
      <c r="O2694" s="208">
        <f>IF('Figure 7.3 - Quantifi MC paths'!P2701-VB*SwapPrincipal&lt;0,-1*('Figure 7.3 - Quantifi MC paths'!P2701-VB*SwapPrincipal)*LTPcharge*O$14*O$13,0)</f>
        <v>0</v>
      </c>
      <c r="P2694" s="208">
        <f>IF('Figure 7.3 - Quantifi MC paths'!Q2701-VB*SwapPrincipal&lt;0,-1*('Figure 7.3 - Quantifi MC paths'!Q2701-VB*SwapPrincipal)*LTPcharge*P$14*P$13,0)</f>
        <v>0</v>
      </c>
      <c r="Q2694" s="208">
        <f>IF('Figure 7.3 - Quantifi MC paths'!R2701-VB*SwapPrincipal&lt;0,-1*('Figure 7.3 - Quantifi MC paths'!R2701-VB*SwapPrincipal)*LTPcharge*Q$14*Q$13,0)</f>
        <v>0</v>
      </c>
      <c r="R2694" s="208">
        <f>IF('Figure 7.3 - Quantifi MC paths'!S2701-VB*SwapPrincipal&lt;0,-1*('Figure 7.3 - Quantifi MC paths'!S2701-VB*SwapPrincipal)*LTPcharge*R$14*R$13,0)</f>
        <v>0</v>
      </c>
      <c r="S2694" s="208">
        <f>IF('Figure 7.3 - Quantifi MC paths'!T2701-VB*SwapPrincipal&lt;0,-1*('Figure 7.3 - Quantifi MC paths'!T2701-VB*SwapPrincipal)*LTPcharge*S$14*S$13,0)</f>
        <v>782.62527966452024</v>
      </c>
      <c r="T2694" s="208">
        <f>IF('Figure 7.3 - Quantifi MC paths'!U2701-VB*SwapPrincipal&lt;0,-1*('Figure 7.3 - Quantifi MC paths'!U2701-VB*SwapPrincipal)*LTPcharge*T$14*T$13,0)</f>
        <v>3962.5832115771482</v>
      </c>
      <c r="U2694" s="208">
        <f>IF('Figure 7.3 - Quantifi MC paths'!V2701-VB*SwapPrincipal&lt;0,-1*('Figure 7.3 - Quantifi MC paths'!V2701-VB*SwapPrincipal)*LTPcharge*U$14*U$13,0)</f>
        <v>5445.8630828910254</v>
      </c>
      <c r="V2694" s="208">
        <f>IF('Figure 7.3 - Quantifi MC paths'!W2701-VB*SwapPrincipal&lt;0,-1*('Figure 7.3 - Quantifi MC paths'!W2701-VB*SwapPrincipal)*LTPcharge*V$14*V$13,0)</f>
        <v>3338.2814258460976</v>
      </c>
      <c r="W2694" s="208">
        <f>IF('Figure 7.3 - Quantifi MC paths'!X2701-VB*SwapPrincipal&lt;0,-1*('Figure 7.3 - Quantifi MC paths'!X2701-VB*SwapPrincipal)*LTPcharge*W$14*W$13,0)</f>
        <v>4838.6219126272108</v>
      </c>
      <c r="X2694" s="208">
        <f>IF('Figure 7.3 - Quantifi MC paths'!Y2701-VB*SwapPrincipal&lt;0,-1*('Figure 7.3 - Quantifi MC paths'!Y2701-VB*SwapPrincipal)*LTPcharge*X$14*X$13,0)</f>
        <v>0</v>
      </c>
      <c r="Y2694" s="209">
        <f t="shared" si="45"/>
        <v>34919.549270578384</v>
      </c>
    </row>
    <row r="2695" spans="2:25">
      <c r="B2695" s="207">
        <v>2679</v>
      </c>
      <c r="C2695" s="208">
        <f>IF('Figure 7.3 - Quantifi MC paths'!D2702-VB*SwapPrincipal&lt;0,-1*('Figure 7.3 - Quantifi MC paths'!D2702-VB*SwapPrincipal)*LTPcharge*C$14*C$13,0)</f>
        <v>1151.2348364633806</v>
      </c>
      <c r="D2695" s="208">
        <f>IF('Figure 7.3 - Quantifi MC paths'!E2702-VB*SwapPrincipal&lt;0,-1*('Figure 7.3 - Quantifi MC paths'!E2702-VB*SwapPrincipal)*LTPcharge*D$14*D$13,0)</f>
        <v>1024.0189519117066</v>
      </c>
      <c r="E2695" s="208">
        <f>IF('Figure 7.3 - Quantifi MC paths'!F2702-VB*SwapPrincipal&lt;0,-1*('Figure 7.3 - Quantifi MC paths'!F2702-VB*SwapPrincipal)*LTPcharge*E$14*E$13,0)</f>
        <v>1124.4157248944684</v>
      </c>
      <c r="F2695" s="208">
        <f>IF('Figure 7.3 - Quantifi MC paths'!G2702-VB*SwapPrincipal&lt;0,-1*('Figure 7.3 - Quantifi MC paths'!G2702-VB*SwapPrincipal)*LTPcharge*F$14*F$13,0)</f>
        <v>1035.7053201141894</v>
      </c>
      <c r="G2695" s="208">
        <f>IF('Figure 7.3 - Quantifi MC paths'!H2702-VB*SwapPrincipal&lt;0,-1*('Figure 7.3 - Quantifi MC paths'!H2702-VB*SwapPrincipal)*LTPcharge*G$14*G$13,0)</f>
        <v>4766.4404863395639</v>
      </c>
      <c r="H2695" s="208">
        <f>IF('Figure 7.3 - Quantifi MC paths'!I2702-VB*SwapPrincipal&lt;0,-1*('Figure 7.3 - Quantifi MC paths'!I2702-VB*SwapPrincipal)*LTPcharge*H$14*H$13,0)</f>
        <v>4128.9614774578531</v>
      </c>
      <c r="I2695" s="208">
        <f>IF('Figure 7.3 - Quantifi MC paths'!J2702-VB*SwapPrincipal&lt;0,-1*('Figure 7.3 - Quantifi MC paths'!J2702-VB*SwapPrincipal)*LTPcharge*I$14*I$13,0)</f>
        <v>4195.8782093535083</v>
      </c>
      <c r="J2695" s="208">
        <f>IF('Figure 7.3 - Quantifi MC paths'!K2702-VB*SwapPrincipal&lt;0,-1*('Figure 7.3 - Quantifi MC paths'!K2702-VB*SwapPrincipal)*LTPcharge*J$14*J$13,0)</f>
        <v>4854.1023472915249</v>
      </c>
      <c r="K2695" s="208">
        <f>IF('Figure 7.3 - Quantifi MC paths'!L2702-VB*SwapPrincipal&lt;0,-1*('Figure 7.3 - Quantifi MC paths'!L2702-VB*SwapPrincipal)*LTPcharge*K$14*K$13,0)</f>
        <v>4568.3011394790374</v>
      </c>
      <c r="L2695" s="208">
        <f>IF('Figure 7.3 - Quantifi MC paths'!M2702-VB*SwapPrincipal&lt;0,-1*('Figure 7.3 - Quantifi MC paths'!M2702-VB*SwapPrincipal)*LTPcharge*L$14*L$13,0)</f>
        <v>5150.3843626999869</v>
      </c>
      <c r="M2695" s="208">
        <f>IF('Figure 7.3 - Quantifi MC paths'!N2702-VB*SwapPrincipal&lt;0,-1*('Figure 7.3 - Quantifi MC paths'!N2702-VB*SwapPrincipal)*LTPcharge*M$14*M$13,0)</f>
        <v>5468.0543093027673</v>
      </c>
      <c r="N2695" s="208">
        <f>IF('Figure 7.3 - Quantifi MC paths'!O2702-VB*SwapPrincipal&lt;0,-1*('Figure 7.3 - Quantifi MC paths'!O2702-VB*SwapPrincipal)*LTPcharge*N$14*N$13,0)</f>
        <v>5333.0480459157025</v>
      </c>
      <c r="O2695" s="208">
        <f>IF('Figure 7.3 - Quantifi MC paths'!P2702-VB*SwapPrincipal&lt;0,-1*('Figure 7.3 - Quantifi MC paths'!P2702-VB*SwapPrincipal)*LTPcharge*O$14*O$13,0)</f>
        <v>5086.1803417040819</v>
      </c>
      <c r="P2695" s="208">
        <f>IF('Figure 7.3 - Quantifi MC paths'!Q2702-VB*SwapPrincipal&lt;0,-1*('Figure 7.3 - Quantifi MC paths'!Q2702-VB*SwapPrincipal)*LTPcharge*P$14*P$13,0)</f>
        <v>5558.5126019861063</v>
      </c>
      <c r="Q2695" s="208">
        <f>IF('Figure 7.3 - Quantifi MC paths'!R2702-VB*SwapPrincipal&lt;0,-1*('Figure 7.3 - Quantifi MC paths'!R2702-VB*SwapPrincipal)*LTPcharge*Q$14*Q$13,0)</f>
        <v>6811.1006246795805</v>
      </c>
      <c r="R2695" s="208">
        <f>IF('Figure 7.3 - Quantifi MC paths'!S2702-VB*SwapPrincipal&lt;0,-1*('Figure 7.3 - Quantifi MC paths'!S2702-VB*SwapPrincipal)*LTPcharge*R$14*R$13,0)</f>
        <v>84541.628260932848</v>
      </c>
      <c r="S2695" s="208">
        <f>IF('Figure 7.3 - Quantifi MC paths'!T2702-VB*SwapPrincipal&lt;0,-1*('Figure 7.3 - Quantifi MC paths'!T2702-VB*SwapPrincipal)*LTPcharge*S$14*S$13,0)</f>
        <v>78542.652784261285</v>
      </c>
      <c r="T2695" s="208">
        <f>IF('Figure 7.3 - Quantifi MC paths'!U2702-VB*SwapPrincipal&lt;0,-1*('Figure 7.3 - Quantifi MC paths'!U2702-VB*SwapPrincipal)*LTPcharge*T$14*T$13,0)</f>
        <v>106802.2552421833</v>
      </c>
      <c r="U2695" s="208">
        <f>IF('Figure 7.3 - Quantifi MC paths'!V2702-VB*SwapPrincipal&lt;0,-1*('Figure 7.3 - Quantifi MC paths'!V2702-VB*SwapPrincipal)*LTPcharge*U$14*U$13,0)</f>
        <v>126270.2987486581</v>
      </c>
      <c r="V2695" s="208">
        <f>IF('Figure 7.3 - Quantifi MC paths'!W2702-VB*SwapPrincipal&lt;0,-1*('Figure 7.3 - Quantifi MC paths'!W2702-VB*SwapPrincipal)*LTPcharge*V$14*V$13,0)</f>
        <v>136303.70702914867</v>
      </c>
      <c r="W2695" s="208">
        <f>IF('Figure 7.3 - Quantifi MC paths'!X2702-VB*SwapPrincipal&lt;0,-1*('Figure 7.3 - Quantifi MC paths'!X2702-VB*SwapPrincipal)*LTPcharge*W$14*W$13,0)</f>
        <v>148335.98874155013</v>
      </c>
      <c r="X2695" s="208">
        <f>IF('Figure 7.3 - Quantifi MC paths'!Y2702-VB*SwapPrincipal&lt;0,-1*('Figure 7.3 - Quantifi MC paths'!Y2702-VB*SwapPrincipal)*LTPcharge*X$14*X$13,0)</f>
        <v>0</v>
      </c>
      <c r="Y2695" s="209">
        <f t="shared" si="45"/>
        <v>741052.86958632781</v>
      </c>
    </row>
    <row r="2696" spans="2:25">
      <c r="B2696" s="207">
        <v>2680</v>
      </c>
      <c r="C2696" s="208">
        <f>IF('Figure 7.3 - Quantifi MC paths'!D2703-VB*SwapPrincipal&lt;0,-1*('Figure 7.3 - Quantifi MC paths'!D2703-VB*SwapPrincipal)*LTPcharge*C$14*C$13,0)</f>
        <v>1151.2348364633806</v>
      </c>
      <c r="D2696" s="208">
        <f>IF('Figure 7.3 - Quantifi MC paths'!E2703-VB*SwapPrincipal&lt;0,-1*('Figure 7.3 - Quantifi MC paths'!E2703-VB*SwapPrincipal)*LTPcharge*D$14*D$13,0)</f>
        <v>1209.7533779346352</v>
      </c>
      <c r="E2696" s="208">
        <f>IF('Figure 7.3 - Quantifi MC paths'!F2703-VB*SwapPrincipal&lt;0,-1*('Figure 7.3 - Quantifi MC paths'!F2703-VB*SwapPrincipal)*LTPcharge*E$14*E$13,0)</f>
        <v>1369.3294846656929</v>
      </c>
      <c r="F2696" s="208">
        <f>IF('Figure 7.3 - Quantifi MC paths'!G2703-VB*SwapPrincipal&lt;0,-1*('Figure 7.3 - Quantifi MC paths'!G2703-VB*SwapPrincipal)*LTPcharge*F$14*F$13,0)</f>
        <v>1495.794446490577</v>
      </c>
      <c r="G2696" s="208">
        <f>IF('Figure 7.3 - Quantifi MC paths'!H2703-VB*SwapPrincipal&lt;0,-1*('Figure 7.3 - Quantifi MC paths'!H2703-VB*SwapPrincipal)*LTPcharge*G$14*G$13,0)</f>
        <v>6659.854361501838</v>
      </c>
      <c r="H2696" s="208">
        <f>IF('Figure 7.3 - Quantifi MC paths'!I2703-VB*SwapPrincipal&lt;0,-1*('Figure 7.3 - Quantifi MC paths'!I2703-VB*SwapPrincipal)*LTPcharge*H$14*H$13,0)</f>
        <v>6334.0838539913648</v>
      </c>
      <c r="I2696" s="208">
        <f>IF('Figure 7.3 - Quantifi MC paths'!J2703-VB*SwapPrincipal&lt;0,-1*('Figure 7.3 - Quantifi MC paths'!J2703-VB*SwapPrincipal)*LTPcharge*I$14*I$13,0)</f>
        <v>5665.5966110915251</v>
      </c>
      <c r="J2696" s="208">
        <f>IF('Figure 7.3 - Quantifi MC paths'!K2703-VB*SwapPrincipal&lt;0,-1*('Figure 7.3 - Quantifi MC paths'!K2703-VB*SwapPrincipal)*LTPcharge*J$14*J$13,0)</f>
        <v>6592.9842102064886</v>
      </c>
      <c r="K2696" s="208">
        <f>IF('Figure 7.3 - Quantifi MC paths'!L2703-VB*SwapPrincipal&lt;0,-1*('Figure 7.3 - Quantifi MC paths'!L2703-VB*SwapPrincipal)*LTPcharge*K$14*K$13,0)</f>
        <v>6440.9582064264305</v>
      </c>
      <c r="L2696" s="208">
        <f>IF('Figure 7.3 - Quantifi MC paths'!M2703-VB*SwapPrincipal&lt;0,-1*('Figure 7.3 - Quantifi MC paths'!M2703-VB*SwapPrincipal)*LTPcharge*L$14*L$13,0)</f>
        <v>6773.2457871563156</v>
      </c>
      <c r="M2696" s="208">
        <f>IF('Figure 7.3 - Quantifi MC paths'!N2703-VB*SwapPrincipal&lt;0,-1*('Figure 7.3 - Quantifi MC paths'!N2703-VB*SwapPrincipal)*LTPcharge*M$14*M$13,0)</f>
        <v>7000.5725279737408</v>
      </c>
      <c r="N2696" s="208">
        <f>IF('Figure 7.3 - Quantifi MC paths'!O2703-VB*SwapPrincipal&lt;0,-1*('Figure 7.3 - Quantifi MC paths'!O2703-VB*SwapPrincipal)*LTPcharge*N$14*N$13,0)</f>
        <v>7334.8582175057099</v>
      </c>
      <c r="O2696" s="208">
        <f>IF('Figure 7.3 - Quantifi MC paths'!P2703-VB*SwapPrincipal&lt;0,-1*('Figure 7.3 - Quantifi MC paths'!P2703-VB*SwapPrincipal)*LTPcharge*O$14*O$13,0)</f>
        <v>7552.5904153597503</v>
      </c>
      <c r="P2696" s="208">
        <f>IF('Figure 7.3 - Quantifi MC paths'!Q2703-VB*SwapPrincipal&lt;0,-1*('Figure 7.3 - Quantifi MC paths'!Q2703-VB*SwapPrincipal)*LTPcharge*P$14*P$13,0)</f>
        <v>5351.2783625609463</v>
      </c>
      <c r="Q2696" s="208">
        <f>IF('Figure 7.3 - Quantifi MC paths'!R2703-VB*SwapPrincipal&lt;0,-1*('Figure 7.3 - Quantifi MC paths'!R2703-VB*SwapPrincipal)*LTPcharge*Q$14*Q$13,0)</f>
        <v>5817.3885730509319</v>
      </c>
      <c r="R2696" s="208">
        <f>IF('Figure 7.3 - Quantifi MC paths'!S2703-VB*SwapPrincipal&lt;0,-1*('Figure 7.3 - Quantifi MC paths'!S2703-VB*SwapPrincipal)*LTPcharge*R$14*R$13,0)</f>
        <v>68217.351316889166</v>
      </c>
      <c r="S2696" s="208">
        <f>IF('Figure 7.3 - Quantifi MC paths'!T2703-VB*SwapPrincipal&lt;0,-1*('Figure 7.3 - Quantifi MC paths'!T2703-VB*SwapPrincipal)*LTPcharge*S$14*S$13,0)</f>
        <v>93640.281608247999</v>
      </c>
      <c r="T2696" s="208">
        <f>IF('Figure 7.3 - Quantifi MC paths'!U2703-VB*SwapPrincipal&lt;0,-1*('Figure 7.3 - Quantifi MC paths'!U2703-VB*SwapPrincipal)*LTPcharge*T$14*T$13,0)</f>
        <v>98622.14316810375</v>
      </c>
      <c r="U2696" s="208">
        <f>IF('Figure 7.3 - Quantifi MC paths'!V2703-VB*SwapPrincipal&lt;0,-1*('Figure 7.3 - Quantifi MC paths'!V2703-VB*SwapPrincipal)*LTPcharge*U$14*U$13,0)</f>
        <v>106679.64450823516</v>
      </c>
      <c r="V2696" s="208">
        <f>IF('Figure 7.3 - Quantifi MC paths'!W2703-VB*SwapPrincipal&lt;0,-1*('Figure 7.3 - Quantifi MC paths'!W2703-VB*SwapPrincipal)*LTPcharge*V$14*V$13,0)</f>
        <v>112230.40974124268</v>
      </c>
      <c r="W2696" s="208">
        <f>IF('Figure 7.3 - Quantifi MC paths'!X2703-VB*SwapPrincipal&lt;0,-1*('Figure 7.3 - Quantifi MC paths'!X2703-VB*SwapPrincipal)*LTPcharge*W$14*W$13,0)</f>
        <v>120732.0445511068</v>
      </c>
      <c r="X2696" s="208">
        <f>IF('Figure 7.3 - Quantifi MC paths'!Y2703-VB*SwapPrincipal&lt;0,-1*('Figure 7.3 - Quantifi MC paths'!Y2703-VB*SwapPrincipal)*LTPcharge*X$14*X$13,0)</f>
        <v>0</v>
      </c>
      <c r="Y2696" s="209">
        <f t="shared" si="45"/>
        <v>676871.3981662048</v>
      </c>
    </row>
    <row r="2697" spans="2:25">
      <c r="B2697" s="207">
        <v>2681</v>
      </c>
      <c r="C2697" s="208">
        <f>IF('Figure 7.3 - Quantifi MC paths'!D2704-VB*SwapPrincipal&lt;0,-1*('Figure 7.3 - Quantifi MC paths'!D2704-VB*SwapPrincipal)*LTPcharge*C$14*C$13,0)</f>
        <v>1151.2348364633806</v>
      </c>
      <c r="D2697" s="208">
        <f>IF('Figure 7.3 - Quantifi MC paths'!E2704-VB*SwapPrincipal&lt;0,-1*('Figure 7.3 - Quantifi MC paths'!E2704-VB*SwapPrincipal)*LTPcharge*D$14*D$13,0)</f>
        <v>1029.005761501257</v>
      </c>
      <c r="E2697" s="208">
        <f>IF('Figure 7.3 - Quantifi MC paths'!F2704-VB*SwapPrincipal&lt;0,-1*('Figure 7.3 - Quantifi MC paths'!F2704-VB*SwapPrincipal)*LTPcharge*E$14*E$13,0)</f>
        <v>886.15418510898917</v>
      </c>
      <c r="F2697" s="208">
        <f>IF('Figure 7.3 - Quantifi MC paths'!G2704-VB*SwapPrincipal&lt;0,-1*('Figure 7.3 - Quantifi MC paths'!G2704-VB*SwapPrincipal)*LTPcharge*F$14*F$13,0)</f>
        <v>760.45854938348884</v>
      </c>
      <c r="G2697" s="208">
        <f>IF('Figure 7.3 - Quantifi MC paths'!H2704-VB*SwapPrincipal&lt;0,-1*('Figure 7.3 - Quantifi MC paths'!H2704-VB*SwapPrincipal)*LTPcharge*G$14*G$13,0)</f>
        <v>3294.9008893909931</v>
      </c>
      <c r="H2697" s="208">
        <f>IF('Figure 7.3 - Quantifi MC paths'!I2704-VB*SwapPrincipal&lt;0,-1*('Figure 7.3 - Quantifi MC paths'!I2704-VB*SwapPrincipal)*LTPcharge*H$14*H$13,0)</f>
        <v>3214.7602618419855</v>
      </c>
      <c r="I2697" s="208">
        <f>IF('Figure 7.3 - Quantifi MC paths'!J2704-VB*SwapPrincipal&lt;0,-1*('Figure 7.3 - Quantifi MC paths'!J2704-VB*SwapPrincipal)*LTPcharge*I$14*I$13,0)</f>
        <v>3511.9526204741883</v>
      </c>
      <c r="J2697" s="208">
        <f>IF('Figure 7.3 - Quantifi MC paths'!K2704-VB*SwapPrincipal&lt;0,-1*('Figure 7.3 - Quantifi MC paths'!K2704-VB*SwapPrincipal)*LTPcharge*J$14*J$13,0)</f>
        <v>5175.2825346447453</v>
      </c>
      <c r="K2697" s="208">
        <f>IF('Figure 7.3 - Quantifi MC paths'!L2704-VB*SwapPrincipal&lt;0,-1*('Figure 7.3 - Quantifi MC paths'!L2704-VB*SwapPrincipal)*LTPcharge*K$14*K$13,0)</f>
        <v>5203.5288988516195</v>
      </c>
      <c r="L2697" s="208">
        <f>IF('Figure 7.3 - Quantifi MC paths'!M2704-VB*SwapPrincipal&lt;0,-1*('Figure 7.3 - Quantifi MC paths'!M2704-VB*SwapPrincipal)*LTPcharge*L$14*L$13,0)</f>
        <v>5504.7377091938179</v>
      </c>
      <c r="M2697" s="208">
        <f>IF('Figure 7.3 - Quantifi MC paths'!N2704-VB*SwapPrincipal&lt;0,-1*('Figure 7.3 - Quantifi MC paths'!N2704-VB*SwapPrincipal)*LTPcharge*M$14*M$13,0)</f>
        <v>4925.1059825800603</v>
      </c>
      <c r="N2697" s="208">
        <f>IF('Figure 7.3 - Quantifi MC paths'!O2704-VB*SwapPrincipal&lt;0,-1*('Figure 7.3 - Quantifi MC paths'!O2704-VB*SwapPrincipal)*LTPcharge*N$14*N$13,0)</f>
        <v>4575.5563984036535</v>
      </c>
      <c r="O2697" s="208">
        <f>IF('Figure 7.3 - Quantifi MC paths'!P2704-VB*SwapPrincipal&lt;0,-1*('Figure 7.3 - Quantifi MC paths'!P2704-VB*SwapPrincipal)*LTPcharge*O$14*O$13,0)</f>
        <v>3329.3873330671963</v>
      </c>
      <c r="P2697" s="208">
        <f>IF('Figure 7.3 - Quantifi MC paths'!Q2704-VB*SwapPrincipal&lt;0,-1*('Figure 7.3 - Quantifi MC paths'!Q2704-VB*SwapPrincipal)*LTPcharge*P$14*P$13,0)</f>
        <v>3588.7759178751435</v>
      </c>
      <c r="Q2697" s="208">
        <f>IF('Figure 7.3 - Quantifi MC paths'!R2704-VB*SwapPrincipal&lt;0,-1*('Figure 7.3 - Quantifi MC paths'!R2704-VB*SwapPrincipal)*LTPcharge*Q$14*Q$13,0)</f>
        <v>4217.5996969478629</v>
      </c>
      <c r="R2697" s="208">
        <f>IF('Figure 7.3 - Quantifi MC paths'!S2704-VB*SwapPrincipal&lt;0,-1*('Figure 7.3 - Quantifi MC paths'!S2704-VB*SwapPrincipal)*LTPcharge*R$14*R$13,0)</f>
        <v>48642.325150546436</v>
      </c>
      <c r="S2697" s="208">
        <f>IF('Figure 7.3 - Quantifi MC paths'!T2704-VB*SwapPrincipal&lt;0,-1*('Figure 7.3 - Quantifi MC paths'!T2704-VB*SwapPrincipal)*LTPcharge*S$14*S$13,0)</f>
        <v>15233.074266265836</v>
      </c>
      <c r="T2697" s="208">
        <f>IF('Figure 7.3 - Quantifi MC paths'!U2704-VB*SwapPrincipal&lt;0,-1*('Figure 7.3 - Quantifi MC paths'!U2704-VB*SwapPrincipal)*LTPcharge*T$14*T$13,0)</f>
        <v>10527.311225360705</v>
      </c>
      <c r="U2697" s="208">
        <f>IF('Figure 7.3 - Quantifi MC paths'!V2704-VB*SwapPrincipal&lt;0,-1*('Figure 7.3 - Quantifi MC paths'!V2704-VB*SwapPrincipal)*LTPcharge*U$14*U$13,0)</f>
        <v>7089.295826550996</v>
      </c>
      <c r="V2697" s="208">
        <f>IF('Figure 7.3 - Quantifi MC paths'!W2704-VB*SwapPrincipal&lt;0,-1*('Figure 7.3 - Quantifi MC paths'!W2704-VB*SwapPrincipal)*LTPcharge*V$14*V$13,0)</f>
        <v>16301.134040866498</v>
      </c>
      <c r="W2697" s="208">
        <f>IF('Figure 7.3 - Quantifi MC paths'!X2704-VB*SwapPrincipal&lt;0,-1*('Figure 7.3 - Quantifi MC paths'!X2704-VB*SwapPrincipal)*LTPcharge*W$14*W$13,0)</f>
        <v>23817.087783029605</v>
      </c>
      <c r="X2697" s="208">
        <f>IF('Figure 7.3 - Quantifi MC paths'!Y2704-VB*SwapPrincipal&lt;0,-1*('Figure 7.3 - Quantifi MC paths'!Y2704-VB*SwapPrincipal)*LTPcharge*X$14*X$13,0)</f>
        <v>0</v>
      </c>
      <c r="Y2697" s="209">
        <f t="shared" si="45"/>
        <v>171978.66986834846</v>
      </c>
    </row>
    <row r="2698" spans="2:25">
      <c r="B2698" s="207">
        <v>2682</v>
      </c>
      <c r="C2698" s="208">
        <f>IF('Figure 7.3 - Quantifi MC paths'!D2705-VB*SwapPrincipal&lt;0,-1*('Figure 7.3 - Quantifi MC paths'!D2705-VB*SwapPrincipal)*LTPcharge*C$14*C$13,0)</f>
        <v>1151.2348364633806</v>
      </c>
      <c r="D2698" s="208">
        <f>IF('Figure 7.3 - Quantifi MC paths'!E2705-VB*SwapPrincipal&lt;0,-1*('Figure 7.3 - Quantifi MC paths'!E2705-VB*SwapPrincipal)*LTPcharge*D$14*D$13,0)</f>
        <v>1250.5639712261304</v>
      </c>
      <c r="E2698" s="208">
        <f>IF('Figure 7.3 - Quantifi MC paths'!F2705-VB*SwapPrincipal&lt;0,-1*('Figure 7.3 - Quantifi MC paths'!F2705-VB*SwapPrincipal)*LTPcharge*E$14*E$13,0)</f>
        <v>1160.2991709091405</v>
      </c>
      <c r="F2698" s="208">
        <f>IF('Figure 7.3 - Quantifi MC paths'!G2705-VB*SwapPrincipal&lt;0,-1*('Figure 7.3 - Quantifi MC paths'!G2705-VB*SwapPrincipal)*LTPcharge*F$14*F$13,0)</f>
        <v>1212.3894512969723</v>
      </c>
      <c r="G2698" s="208">
        <f>IF('Figure 7.3 - Quantifi MC paths'!H2705-VB*SwapPrincipal&lt;0,-1*('Figure 7.3 - Quantifi MC paths'!H2705-VB*SwapPrincipal)*LTPcharge*G$14*G$13,0)</f>
        <v>5491.232985716144</v>
      </c>
      <c r="H2698" s="208">
        <f>IF('Figure 7.3 - Quantifi MC paths'!I2705-VB*SwapPrincipal&lt;0,-1*('Figure 7.3 - Quantifi MC paths'!I2705-VB*SwapPrincipal)*LTPcharge*H$14*H$13,0)</f>
        <v>5988.7122531266459</v>
      </c>
      <c r="I2698" s="208">
        <f>IF('Figure 7.3 - Quantifi MC paths'!J2705-VB*SwapPrincipal&lt;0,-1*('Figure 7.3 - Quantifi MC paths'!J2705-VB*SwapPrincipal)*LTPcharge*I$14*I$13,0)</f>
        <v>5740.635218440023</v>
      </c>
      <c r="J2698" s="208">
        <f>IF('Figure 7.3 - Quantifi MC paths'!K2705-VB*SwapPrincipal&lt;0,-1*('Figure 7.3 - Quantifi MC paths'!K2705-VB*SwapPrincipal)*LTPcharge*J$14*J$13,0)</f>
        <v>6223.8213735250529</v>
      </c>
      <c r="K2698" s="208">
        <f>IF('Figure 7.3 - Quantifi MC paths'!L2705-VB*SwapPrincipal&lt;0,-1*('Figure 7.3 - Quantifi MC paths'!L2705-VB*SwapPrincipal)*LTPcharge*K$14*K$13,0)</f>
        <v>6598.6309004812038</v>
      </c>
      <c r="L2698" s="208">
        <f>IF('Figure 7.3 - Quantifi MC paths'!M2705-VB*SwapPrincipal&lt;0,-1*('Figure 7.3 - Quantifi MC paths'!M2705-VB*SwapPrincipal)*LTPcharge*L$14*L$13,0)</f>
        <v>7282.8021197949201</v>
      </c>
      <c r="M2698" s="208">
        <f>IF('Figure 7.3 - Quantifi MC paths'!N2705-VB*SwapPrincipal&lt;0,-1*('Figure 7.3 - Quantifi MC paths'!N2705-VB*SwapPrincipal)*LTPcharge*M$14*M$13,0)</f>
        <v>6718.3019899822684</v>
      </c>
      <c r="N2698" s="208">
        <f>IF('Figure 7.3 - Quantifi MC paths'!O2705-VB*SwapPrincipal&lt;0,-1*('Figure 7.3 - Quantifi MC paths'!O2705-VB*SwapPrincipal)*LTPcharge*N$14*N$13,0)</f>
        <v>6404.8872402795741</v>
      </c>
      <c r="O2698" s="208">
        <f>IF('Figure 7.3 - Quantifi MC paths'!P2705-VB*SwapPrincipal&lt;0,-1*('Figure 7.3 - Quantifi MC paths'!P2705-VB*SwapPrincipal)*LTPcharge*O$14*O$13,0)</f>
        <v>7759.7357113812359</v>
      </c>
      <c r="P2698" s="208">
        <f>IF('Figure 7.3 - Quantifi MC paths'!Q2705-VB*SwapPrincipal&lt;0,-1*('Figure 7.3 - Quantifi MC paths'!Q2705-VB*SwapPrincipal)*LTPcharge*P$14*P$13,0)</f>
        <v>6667.4005108174179</v>
      </c>
      <c r="Q2698" s="208">
        <f>IF('Figure 7.3 - Quantifi MC paths'!R2705-VB*SwapPrincipal&lt;0,-1*('Figure 7.3 - Quantifi MC paths'!R2705-VB*SwapPrincipal)*LTPcharge*Q$14*Q$13,0)</f>
        <v>6830.6641483669764</v>
      </c>
      <c r="R2698" s="208">
        <f>IF('Figure 7.3 - Quantifi MC paths'!S2705-VB*SwapPrincipal&lt;0,-1*('Figure 7.3 - Quantifi MC paths'!S2705-VB*SwapPrincipal)*LTPcharge*R$14*R$13,0)</f>
        <v>66574.550254666217</v>
      </c>
      <c r="S2698" s="208">
        <f>IF('Figure 7.3 - Quantifi MC paths'!T2705-VB*SwapPrincipal&lt;0,-1*('Figure 7.3 - Quantifi MC paths'!T2705-VB*SwapPrincipal)*LTPcharge*S$14*S$13,0)</f>
        <v>92263.770199041333</v>
      </c>
      <c r="T2698" s="208">
        <f>IF('Figure 7.3 - Quantifi MC paths'!U2705-VB*SwapPrincipal&lt;0,-1*('Figure 7.3 - Quantifi MC paths'!U2705-VB*SwapPrincipal)*LTPcharge*T$14*T$13,0)</f>
        <v>62557.073725789029</v>
      </c>
      <c r="U2698" s="208">
        <f>IF('Figure 7.3 - Quantifi MC paths'!V2705-VB*SwapPrincipal&lt;0,-1*('Figure 7.3 - Quantifi MC paths'!V2705-VB*SwapPrincipal)*LTPcharge*U$14*U$13,0)</f>
        <v>84483.029643806789</v>
      </c>
      <c r="V2698" s="208">
        <f>IF('Figure 7.3 - Quantifi MC paths'!W2705-VB*SwapPrincipal&lt;0,-1*('Figure 7.3 - Quantifi MC paths'!W2705-VB*SwapPrincipal)*LTPcharge*V$14*V$13,0)</f>
        <v>97938.290775889443</v>
      </c>
      <c r="W2698" s="208">
        <f>IF('Figure 7.3 - Quantifi MC paths'!X2705-VB*SwapPrincipal&lt;0,-1*('Figure 7.3 - Quantifi MC paths'!X2705-VB*SwapPrincipal)*LTPcharge*W$14*W$13,0)</f>
        <v>103632.75922107341</v>
      </c>
      <c r="X2698" s="208">
        <f>IF('Figure 7.3 - Quantifi MC paths'!Y2705-VB*SwapPrincipal&lt;0,-1*('Figure 7.3 - Quantifi MC paths'!Y2705-VB*SwapPrincipal)*LTPcharge*X$14*X$13,0)</f>
        <v>0</v>
      </c>
      <c r="Y2698" s="209">
        <f t="shared" si="45"/>
        <v>583930.78570207325</v>
      </c>
    </row>
    <row r="2699" spans="2:25">
      <c r="B2699" s="207">
        <v>2683</v>
      </c>
      <c r="C2699" s="208">
        <f>IF('Figure 7.3 - Quantifi MC paths'!D2706-VB*SwapPrincipal&lt;0,-1*('Figure 7.3 - Quantifi MC paths'!D2706-VB*SwapPrincipal)*LTPcharge*C$14*C$13,0)</f>
        <v>1151.2348364633806</v>
      </c>
      <c r="D2699" s="208">
        <f>IF('Figure 7.3 - Quantifi MC paths'!E2706-VB*SwapPrincipal&lt;0,-1*('Figure 7.3 - Quantifi MC paths'!E2706-VB*SwapPrincipal)*LTPcharge*D$14*D$13,0)</f>
        <v>1378.2708065264987</v>
      </c>
      <c r="E2699" s="208">
        <f>IF('Figure 7.3 - Quantifi MC paths'!F2706-VB*SwapPrincipal&lt;0,-1*('Figure 7.3 - Quantifi MC paths'!F2706-VB*SwapPrincipal)*LTPcharge*E$14*E$13,0)</f>
        <v>1268.6708818656164</v>
      </c>
      <c r="F2699" s="208">
        <f>IF('Figure 7.3 - Quantifi MC paths'!G2706-VB*SwapPrincipal&lt;0,-1*('Figure 7.3 - Quantifi MC paths'!G2706-VB*SwapPrincipal)*LTPcharge*F$14*F$13,0)</f>
        <v>1349.2630018049554</v>
      </c>
      <c r="G2699" s="208">
        <f>IF('Figure 7.3 - Quantifi MC paths'!H2706-VB*SwapPrincipal&lt;0,-1*('Figure 7.3 - Quantifi MC paths'!H2706-VB*SwapPrincipal)*LTPcharge*G$14*G$13,0)</f>
        <v>5577.2365587438098</v>
      </c>
      <c r="H2699" s="208">
        <f>IF('Figure 7.3 - Quantifi MC paths'!I2706-VB*SwapPrincipal&lt;0,-1*('Figure 7.3 - Quantifi MC paths'!I2706-VB*SwapPrincipal)*LTPcharge*H$14*H$13,0)</f>
        <v>5412.6496835227072</v>
      </c>
      <c r="I2699" s="208">
        <f>IF('Figure 7.3 - Quantifi MC paths'!J2706-VB*SwapPrincipal&lt;0,-1*('Figure 7.3 - Quantifi MC paths'!J2706-VB*SwapPrincipal)*LTPcharge*I$14*I$13,0)</f>
        <v>4494.6019911186931</v>
      </c>
      <c r="J2699" s="208">
        <f>IF('Figure 7.3 - Quantifi MC paths'!K2706-VB*SwapPrincipal&lt;0,-1*('Figure 7.3 - Quantifi MC paths'!K2706-VB*SwapPrincipal)*LTPcharge*J$14*J$13,0)</f>
        <v>4497.5611503574291</v>
      </c>
      <c r="K2699" s="208">
        <f>IF('Figure 7.3 - Quantifi MC paths'!L2706-VB*SwapPrincipal&lt;0,-1*('Figure 7.3 - Quantifi MC paths'!L2706-VB*SwapPrincipal)*LTPcharge*K$14*K$13,0)</f>
        <v>2857.6598291032969</v>
      </c>
      <c r="L2699" s="208">
        <f>IF('Figure 7.3 - Quantifi MC paths'!M2706-VB*SwapPrincipal&lt;0,-1*('Figure 7.3 - Quantifi MC paths'!M2706-VB*SwapPrincipal)*LTPcharge*L$14*L$13,0)</f>
        <v>3062.4675238477275</v>
      </c>
      <c r="M2699" s="208">
        <f>IF('Figure 7.3 - Quantifi MC paths'!N2706-VB*SwapPrincipal&lt;0,-1*('Figure 7.3 - Quantifi MC paths'!N2706-VB*SwapPrincipal)*LTPcharge*M$14*M$13,0)</f>
        <v>2741.3769372229649</v>
      </c>
      <c r="N2699" s="208">
        <f>IF('Figure 7.3 - Quantifi MC paths'!O2706-VB*SwapPrincipal&lt;0,-1*('Figure 7.3 - Quantifi MC paths'!O2706-VB*SwapPrincipal)*LTPcharge*N$14*N$13,0)</f>
        <v>2394.9313131058748</v>
      </c>
      <c r="O2699" s="208">
        <f>IF('Figure 7.3 - Quantifi MC paths'!P2706-VB*SwapPrincipal&lt;0,-1*('Figure 7.3 - Quantifi MC paths'!P2706-VB*SwapPrincipal)*LTPcharge*O$14*O$13,0)</f>
        <v>3226.1681035727574</v>
      </c>
      <c r="P2699" s="208">
        <f>IF('Figure 7.3 - Quantifi MC paths'!Q2706-VB*SwapPrincipal&lt;0,-1*('Figure 7.3 - Quantifi MC paths'!Q2706-VB*SwapPrincipal)*LTPcharge*P$14*P$13,0)</f>
        <v>3612.8679673324909</v>
      </c>
      <c r="Q2699" s="208">
        <f>IF('Figure 7.3 - Quantifi MC paths'!R2706-VB*SwapPrincipal&lt;0,-1*('Figure 7.3 - Quantifi MC paths'!R2706-VB*SwapPrincipal)*LTPcharge*Q$14*Q$13,0)</f>
        <v>3364.513252459114</v>
      </c>
      <c r="R2699" s="208">
        <f>IF('Figure 7.3 - Quantifi MC paths'!S2706-VB*SwapPrincipal&lt;0,-1*('Figure 7.3 - Quantifi MC paths'!S2706-VB*SwapPrincipal)*LTPcharge*R$14*R$13,0)</f>
        <v>36626.136675410584</v>
      </c>
      <c r="S2699" s="208">
        <f>IF('Figure 7.3 - Quantifi MC paths'!T2706-VB*SwapPrincipal&lt;0,-1*('Figure 7.3 - Quantifi MC paths'!T2706-VB*SwapPrincipal)*LTPcharge*S$14*S$13,0)</f>
        <v>44818.89835337847</v>
      </c>
      <c r="T2699" s="208">
        <f>IF('Figure 7.3 - Quantifi MC paths'!U2706-VB*SwapPrincipal&lt;0,-1*('Figure 7.3 - Quantifi MC paths'!U2706-VB*SwapPrincipal)*LTPcharge*T$14*T$13,0)</f>
        <v>67416.054345290118</v>
      </c>
      <c r="U2699" s="208">
        <f>IF('Figure 7.3 - Quantifi MC paths'!V2706-VB*SwapPrincipal&lt;0,-1*('Figure 7.3 - Quantifi MC paths'!V2706-VB*SwapPrincipal)*LTPcharge*U$14*U$13,0)</f>
        <v>79142.713617221903</v>
      </c>
      <c r="V2699" s="208">
        <f>IF('Figure 7.3 - Quantifi MC paths'!W2706-VB*SwapPrincipal&lt;0,-1*('Figure 7.3 - Quantifi MC paths'!W2706-VB*SwapPrincipal)*LTPcharge*V$14*V$13,0)</f>
        <v>79857.930020563974</v>
      </c>
      <c r="W2699" s="208">
        <f>IF('Figure 7.3 - Quantifi MC paths'!X2706-VB*SwapPrincipal&lt;0,-1*('Figure 7.3 - Quantifi MC paths'!X2706-VB*SwapPrincipal)*LTPcharge*W$14*W$13,0)</f>
        <v>77486.243158572601</v>
      </c>
      <c r="X2699" s="208">
        <f>IF('Figure 7.3 - Quantifi MC paths'!Y2706-VB*SwapPrincipal&lt;0,-1*('Figure 7.3 - Quantifi MC paths'!Y2706-VB*SwapPrincipal)*LTPcharge*X$14*X$13,0)</f>
        <v>0</v>
      </c>
      <c r="Y2699" s="209">
        <f t="shared" si="45"/>
        <v>431737.45000748499</v>
      </c>
    </row>
    <row r="2700" spans="2:25">
      <c r="B2700" s="207">
        <v>2684</v>
      </c>
      <c r="C2700" s="208">
        <f>IF('Figure 7.3 - Quantifi MC paths'!D2707-VB*SwapPrincipal&lt;0,-1*('Figure 7.3 - Quantifi MC paths'!D2707-VB*SwapPrincipal)*LTPcharge*C$14*C$13,0)</f>
        <v>1151.2348364633806</v>
      </c>
      <c r="D2700" s="208">
        <f>IF('Figure 7.3 - Quantifi MC paths'!E2707-VB*SwapPrincipal&lt;0,-1*('Figure 7.3 - Quantifi MC paths'!E2707-VB*SwapPrincipal)*LTPcharge*D$14*D$13,0)</f>
        <v>1150.2679115406506</v>
      </c>
      <c r="E2700" s="208">
        <f>IF('Figure 7.3 - Quantifi MC paths'!F2707-VB*SwapPrincipal&lt;0,-1*('Figure 7.3 - Quantifi MC paths'!F2707-VB*SwapPrincipal)*LTPcharge*E$14*E$13,0)</f>
        <v>1092.9288977489402</v>
      </c>
      <c r="F2700" s="208">
        <f>IF('Figure 7.3 - Quantifi MC paths'!G2707-VB*SwapPrincipal&lt;0,-1*('Figure 7.3 - Quantifi MC paths'!G2707-VB*SwapPrincipal)*LTPcharge*F$14*F$13,0)</f>
        <v>1113.0956745079138</v>
      </c>
      <c r="G2700" s="208">
        <f>IF('Figure 7.3 - Quantifi MC paths'!H2707-VB*SwapPrincipal&lt;0,-1*('Figure 7.3 - Quantifi MC paths'!H2707-VB*SwapPrincipal)*LTPcharge*G$14*G$13,0)</f>
        <v>4804.9587942820608</v>
      </c>
      <c r="H2700" s="208">
        <f>IF('Figure 7.3 - Quantifi MC paths'!I2707-VB*SwapPrincipal&lt;0,-1*('Figure 7.3 - Quantifi MC paths'!I2707-VB*SwapPrincipal)*LTPcharge*H$14*H$13,0)</f>
        <v>5129.8763081846828</v>
      </c>
      <c r="I2700" s="208">
        <f>IF('Figure 7.3 - Quantifi MC paths'!J2707-VB*SwapPrincipal&lt;0,-1*('Figure 7.3 - Quantifi MC paths'!J2707-VB*SwapPrincipal)*LTPcharge*I$14*I$13,0)</f>
        <v>4869.2256045416461</v>
      </c>
      <c r="J2700" s="208">
        <f>IF('Figure 7.3 - Quantifi MC paths'!K2707-VB*SwapPrincipal&lt;0,-1*('Figure 7.3 - Quantifi MC paths'!K2707-VB*SwapPrincipal)*LTPcharge*J$14*J$13,0)</f>
        <v>5654.239398112637</v>
      </c>
      <c r="K2700" s="208">
        <f>IF('Figure 7.3 - Quantifi MC paths'!L2707-VB*SwapPrincipal&lt;0,-1*('Figure 7.3 - Quantifi MC paths'!L2707-VB*SwapPrincipal)*LTPcharge*K$14*K$13,0)</f>
        <v>5757.4732087262837</v>
      </c>
      <c r="L2700" s="208">
        <f>IF('Figure 7.3 - Quantifi MC paths'!M2707-VB*SwapPrincipal&lt;0,-1*('Figure 7.3 - Quantifi MC paths'!M2707-VB*SwapPrincipal)*LTPcharge*L$14*L$13,0)</f>
        <v>7090.3015756149671</v>
      </c>
      <c r="M2700" s="208">
        <f>IF('Figure 7.3 - Quantifi MC paths'!N2707-VB*SwapPrincipal&lt;0,-1*('Figure 7.3 - Quantifi MC paths'!N2707-VB*SwapPrincipal)*LTPcharge*M$14*M$13,0)</f>
        <v>7058.5761184241874</v>
      </c>
      <c r="N2700" s="208">
        <f>IF('Figure 7.3 - Quantifi MC paths'!O2707-VB*SwapPrincipal&lt;0,-1*('Figure 7.3 - Quantifi MC paths'!O2707-VB*SwapPrincipal)*LTPcharge*N$14*N$13,0)</f>
        <v>7901.267789024645</v>
      </c>
      <c r="O2700" s="208">
        <f>IF('Figure 7.3 - Quantifi MC paths'!P2707-VB*SwapPrincipal&lt;0,-1*('Figure 7.3 - Quantifi MC paths'!P2707-VB*SwapPrincipal)*LTPcharge*O$14*O$13,0)</f>
        <v>7576.2445191147463</v>
      </c>
      <c r="P2700" s="208">
        <f>IF('Figure 7.3 - Quantifi MC paths'!Q2707-VB*SwapPrincipal&lt;0,-1*('Figure 7.3 - Quantifi MC paths'!Q2707-VB*SwapPrincipal)*LTPcharge*P$14*P$13,0)</f>
        <v>7115.0481109294624</v>
      </c>
      <c r="Q2700" s="208">
        <f>IF('Figure 7.3 - Quantifi MC paths'!R2707-VB*SwapPrincipal&lt;0,-1*('Figure 7.3 - Quantifi MC paths'!R2707-VB*SwapPrincipal)*LTPcharge*Q$14*Q$13,0)</f>
        <v>7175.5353986177743</v>
      </c>
      <c r="R2700" s="208">
        <f>IF('Figure 7.3 - Quantifi MC paths'!S2707-VB*SwapPrincipal&lt;0,-1*('Figure 7.3 - Quantifi MC paths'!S2707-VB*SwapPrincipal)*LTPcharge*R$14*R$13,0)</f>
        <v>80664.342527987552</v>
      </c>
      <c r="S2700" s="208">
        <f>IF('Figure 7.3 - Quantifi MC paths'!T2707-VB*SwapPrincipal&lt;0,-1*('Figure 7.3 - Quantifi MC paths'!T2707-VB*SwapPrincipal)*LTPcharge*S$14*S$13,0)</f>
        <v>135862.53163691916</v>
      </c>
      <c r="T2700" s="208">
        <f>IF('Figure 7.3 - Quantifi MC paths'!U2707-VB*SwapPrincipal&lt;0,-1*('Figure 7.3 - Quantifi MC paths'!U2707-VB*SwapPrincipal)*LTPcharge*T$14*T$13,0)</f>
        <v>150423.55153886401</v>
      </c>
      <c r="U2700" s="208">
        <f>IF('Figure 7.3 - Quantifi MC paths'!V2707-VB*SwapPrincipal&lt;0,-1*('Figure 7.3 - Quantifi MC paths'!V2707-VB*SwapPrincipal)*LTPcharge*U$14*U$13,0)</f>
        <v>145121.11090376152</v>
      </c>
      <c r="V2700" s="208">
        <f>IF('Figure 7.3 - Quantifi MC paths'!W2707-VB*SwapPrincipal&lt;0,-1*('Figure 7.3 - Quantifi MC paths'!W2707-VB*SwapPrincipal)*LTPcharge*V$14*V$13,0)</f>
        <v>160262.01902423348</v>
      </c>
      <c r="W2700" s="208">
        <f>IF('Figure 7.3 - Quantifi MC paths'!X2707-VB*SwapPrincipal&lt;0,-1*('Figure 7.3 - Quantifi MC paths'!X2707-VB*SwapPrincipal)*LTPcharge*W$14*W$13,0)</f>
        <v>160455.04039561641</v>
      </c>
      <c r="X2700" s="208">
        <f>IF('Figure 7.3 - Quantifi MC paths'!Y2707-VB*SwapPrincipal&lt;0,-1*('Figure 7.3 - Quantifi MC paths'!Y2707-VB*SwapPrincipal)*LTPcharge*X$14*X$13,0)</f>
        <v>0</v>
      </c>
      <c r="Y2700" s="209">
        <f t="shared" si="45"/>
        <v>907428.8701732161</v>
      </c>
    </row>
    <row r="2701" spans="2:25">
      <c r="B2701" s="207">
        <v>2685</v>
      </c>
      <c r="C2701" s="208">
        <f>IF('Figure 7.3 - Quantifi MC paths'!D2708-VB*SwapPrincipal&lt;0,-1*('Figure 7.3 - Quantifi MC paths'!D2708-VB*SwapPrincipal)*LTPcharge*C$14*C$13,0)</f>
        <v>1151.2348364633806</v>
      </c>
      <c r="D2701" s="208">
        <f>IF('Figure 7.3 - Quantifi MC paths'!E2708-VB*SwapPrincipal&lt;0,-1*('Figure 7.3 - Quantifi MC paths'!E2708-VB*SwapPrincipal)*LTPcharge*D$14*D$13,0)</f>
        <v>1028.8907847946748</v>
      </c>
      <c r="E2701" s="208">
        <f>IF('Figure 7.3 - Quantifi MC paths'!F2708-VB*SwapPrincipal&lt;0,-1*('Figure 7.3 - Quantifi MC paths'!F2708-VB*SwapPrincipal)*LTPcharge*E$14*E$13,0)</f>
        <v>1079.8352876333149</v>
      </c>
      <c r="F2701" s="208">
        <f>IF('Figure 7.3 - Quantifi MC paths'!G2708-VB*SwapPrincipal&lt;0,-1*('Figure 7.3 - Quantifi MC paths'!G2708-VB*SwapPrincipal)*LTPcharge*F$14*F$13,0)</f>
        <v>1130.1939085606643</v>
      </c>
      <c r="G2701" s="208">
        <f>IF('Figure 7.3 - Quantifi MC paths'!H2708-VB*SwapPrincipal&lt;0,-1*('Figure 7.3 - Quantifi MC paths'!H2708-VB*SwapPrincipal)*LTPcharge*G$14*G$13,0)</f>
        <v>5059.5372322194353</v>
      </c>
      <c r="H2701" s="208">
        <f>IF('Figure 7.3 - Quantifi MC paths'!I2708-VB*SwapPrincipal&lt;0,-1*('Figure 7.3 - Quantifi MC paths'!I2708-VB*SwapPrincipal)*LTPcharge*H$14*H$13,0)</f>
        <v>4202.1871682830806</v>
      </c>
      <c r="I2701" s="208">
        <f>IF('Figure 7.3 - Quantifi MC paths'!J2708-VB*SwapPrincipal&lt;0,-1*('Figure 7.3 - Quantifi MC paths'!J2708-VB*SwapPrincipal)*LTPcharge*I$14*I$13,0)</f>
        <v>5286.5992408885586</v>
      </c>
      <c r="J2701" s="208">
        <f>IF('Figure 7.3 - Quantifi MC paths'!K2708-VB*SwapPrincipal&lt;0,-1*('Figure 7.3 - Quantifi MC paths'!K2708-VB*SwapPrincipal)*LTPcharge*J$14*J$13,0)</f>
        <v>4155.4552915650393</v>
      </c>
      <c r="K2701" s="208">
        <f>IF('Figure 7.3 - Quantifi MC paths'!L2708-VB*SwapPrincipal&lt;0,-1*('Figure 7.3 - Quantifi MC paths'!L2708-VB*SwapPrincipal)*LTPcharge*K$14*K$13,0)</f>
        <v>3442.5663095961686</v>
      </c>
      <c r="L2701" s="208">
        <f>IF('Figure 7.3 - Quantifi MC paths'!M2708-VB*SwapPrincipal&lt;0,-1*('Figure 7.3 - Quantifi MC paths'!M2708-VB*SwapPrincipal)*LTPcharge*L$14*L$13,0)</f>
        <v>2909.3886752068343</v>
      </c>
      <c r="M2701" s="208">
        <f>IF('Figure 7.3 - Quantifi MC paths'!N2708-VB*SwapPrincipal&lt;0,-1*('Figure 7.3 - Quantifi MC paths'!N2708-VB*SwapPrincipal)*LTPcharge*M$14*M$13,0)</f>
        <v>2636.5920116281341</v>
      </c>
      <c r="N2701" s="208">
        <f>IF('Figure 7.3 - Quantifi MC paths'!O2708-VB*SwapPrincipal&lt;0,-1*('Figure 7.3 - Quantifi MC paths'!O2708-VB*SwapPrincipal)*LTPcharge*N$14*N$13,0)</f>
        <v>2147.1202701999491</v>
      </c>
      <c r="O2701" s="208">
        <f>IF('Figure 7.3 - Quantifi MC paths'!P2708-VB*SwapPrincipal&lt;0,-1*('Figure 7.3 - Quantifi MC paths'!P2708-VB*SwapPrincipal)*LTPcharge*O$14*O$13,0)</f>
        <v>1549.7753912891806</v>
      </c>
      <c r="P2701" s="208">
        <f>IF('Figure 7.3 - Quantifi MC paths'!Q2708-VB*SwapPrincipal&lt;0,-1*('Figure 7.3 - Quantifi MC paths'!Q2708-VB*SwapPrincipal)*LTPcharge*P$14*P$13,0)</f>
        <v>1196.3190321114084</v>
      </c>
      <c r="Q2701" s="208">
        <f>IF('Figure 7.3 - Quantifi MC paths'!R2708-VB*SwapPrincipal&lt;0,-1*('Figure 7.3 - Quantifi MC paths'!R2708-VB*SwapPrincipal)*LTPcharge*Q$14*Q$13,0)</f>
        <v>1389.9471866019367</v>
      </c>
      <c r="R2701" s="208">
        <f>IF('Figure 7.3 - Quantifi MC paths'!S2708-VB*SwapPrincipal&lt;0,-1*('Figure 7.3 - Quantifi MC paths'!S2708-VB*SwapPrincipal)*LTPcharge*R$14*R$13,0)</f>
        <v>22036.609756793659</v>
      </c>
      <c r="S2701" s="208">
        <f>IF('Figure 7.3 - Quantifi MC paths'!T2708-VB*SwapPrincipal&lt;0,-1*('Figure 7.3 - Quantifi MC paths'!T2708-VB*SwapPrincipal)*LTPcharge*S$14*S$13,0)</f>
        <v>15960.261858810865</v>
      </c>
      <c r="T2701" s="208">
        <f>IF('Figure 7.3 - Quantifi MC paths'!U2708-VB*SwapPrincipal&lt;0,-1*('Figure 7.3 - Quantifi MC paths'!U2708-VB*SwapPrincipal)*LTPcharge*T$14*T$13,0)</f>
        <v>26493.251749332201</v>
      </c>
      <c r="U2701" s="208">
        <f>IF('Figure 7.3 - Quantifi MC paths'!V2708-VB*SwapPrincipal&lt;0,-1*('Figure 7.3 - Quantifi MC paths'!V2708-VB*SwapPrincipal)*LTPcharge*U$14*U$13,0)</f>
        <v>31085.466002157358</v>
      </c>
      <c r="V2701" s="208">
        <f>IF('Figure 7.3 - Quantifi MC paths'!W2708-VB*SwapPrincipal&lt;0,-1*('Figure 7.3 - Quantifi MC paths'!W2708-VB*SwapPrincipal)*LTPcharge*V$14*V$13,0)</f>
        <v>31554.454470213339</v>
      </c>
      <c r="W2701" s="208">
        <f>IF('Figure 7.3 - Quantifi MC paths'!X2708-VB*SwapPrincipal&lt;0,-1*('Figure 7.3 - Quantifi MC paths'!X2708-VB*SwapPrincipal)*LTPcharge*W$14*W$13,0)</f>
        <v>38967.82518631385</v>
      </c>
      <c r="X2701" s="208">
        <f>IF('Figure 7.3 - Quantifi MC paths'!Y2708-VB*SwapPrincipal&lt;0,-1*('Figure 7.3 - Quantifi MC paths'!Y2708-VB*SwapPrincipal)*LTPcharge*X$14*X$13,0)</f>
        <v>0</v>
      </c>
      <c r="Y2701" s="209">
        <f t="shared" si="45"/>
        <v>204463.51165066304</v>
      </c>
    </row>
    <row r="2702" spans="2:25">
      <c r="B2702" s="207">
        <v>2686</v>
      </c>
      <c r="C2702" s="208">
        <f>IF('Figure 7.3 - Quantifi MC paths'!D2709-VB*SwapPrincipal&lt;0,-1*('Figure 7.3 - Quantifi MC paths'!D2709-VB*SwapPrincipal)*LTPcharge*C$14*C$13,0)</f>
        <v>1151.2348364633806</v>
      </c>
      <c r="D2702" s="208">
        <f>IF('Figure 7.3 - Quantifi MC paths'!E2709-VB*SwapPrincipal&lt;0,-1*('Figure 7.3 - Quantifi MC paths'!E2709-VB*SwapPrincipal)*LTPcharge*D$14*D$13,0)</f>
        <v>982.85410840015106</v>
      </c>
      <c r="E2702" s="208">
        <f>IF('Figure 7.3 - Quantifi MC paths'!F2709-VB*SwapPrincipal&lt;0,-1*('Figure 7.3 - Quantifi MC paths'!F2709-VB*SwapPrincipal)*LTPcharge*E$14*E$13,0)</f>
        <v>1060.8832704335873</v>
      </c>
      <c r="F2702" s="208">
        <f>IF('Figure 7.3 - Quantifi MC paths'!G2709-VB*SwapPrincipal&lt;0,-1*('Figure 7.3 - Quantifi MC paths'!G2709-VB*SwapPrincipal)*LTPcharge*F$14*F$13,0)</f>
        <v>884.98516513209017</v>
      </c>
      <c r="G2702" s="208">
        <f>IF('Figure 7.3 - Quantifi MC paths'!H2709-VB*SwapPrincipal&lt;0,-1*('Figure 7.3 - Quantifi MC paths'!H2709-VB*SwapPrincipal)*LTPcharge*G$14*G$13,0)</f>
        <v>4167.2301581312386</v>
      </c>
      <c r="H2702" s="208">
        <f>IF('Figure 7.3 - Quantifi MC paths'!I2709-VB*SwapPrincipal&lt;0,-1*('Figure 7.3 - Quantifi MC paths'!I2709-VB*SwapPrincipal)*LTPcharge*H$14*H$13,0)</f>
        <v>3071.1860502426216</v>
      </c>
      <c r="I2702" s="208">
        <f>IF('Figure 7.3 - Quantifi MC paths'!J2709-VB*SwapPrincipal&lt;0,-1*('Figure 7.3 - Quantifi MC paths'!J2709-VB*SwapPrincipal)*LTPcharge*I$14*I$13,0)</f>
        <v>2383.3985606114788</v>
      </c>
      <c r="J2702" s="208">
        <f>IF('Figure 7.3 - Quantifi MC paths'!K2709-VB*SwapPrincipal&lt;0,-1*('Figure 7.3 - Quantifi MC paths'!K2709-VB*SwapPrincipal)*LTPcharge*J$14*J$13,0)</f>
        <v>2047.8702832403999</v>
      </c>
      <c r="K2702" s="208">
        <f>IF('Figure 7.3 - Quantifi MC paths'!L2709-VB*SwapPrincipal&lt;0,-1*('Figure 7.3 - Quantifi MC paths'!L2709-VB*SwapPrincipal)*LTPcharge*K$14*K$13,0)</f>
        <v>1583.5515614133556</v>
      </c>
      <c r="L2702" s="208">
        <f>IF('Figure 7.3 - Quantifi MC paths'!M2709-VB*SwapPrincipal&lt;0,-1*('Figure 7.3 - Quantifi MC paths'!M2709-VB*SwapPrincipal)*LTPcharge*L$14*L$13,0)</f>
        <v>2262.1635381584906</v>
      </c>
      <c r="M2702" s="208">
        <f>IF('Figure 7.3 - Quantifi MC paths'!N2709-VB*SwapPrincipal&lt;0,-1*('Figure 7.3 - Quantifi MC paths'!N2709-VB*SwapPrincipal)*LTPcharge*M$14*M$13,0)</f>
        <v>1744.803993752141</v>
      </c>
      <c r="N2702" s="208">
        <f>IF('Figure 7.3 - Quantifi MC paths'!O2709-VB*SwapPrincipal&lt;0,-1*('Figure 7.3 - Quantifi MC paths'!O2709-VB*SwapPrincipal)*LTPcharge*N$14*N$13,0)</f>
        <v>1246.9324847861972</v>
      </c>
      <c r="O2702" s="208">
        <f>IF('Figure 7.3 - Quantifi MC paths'!P2709-VB*SwapPrincipal&lt;0,-1*('Figure 7.3 - Quantifi MC paths'!P2709-VB*SwapPrincipal)*LTPcharge*O$14*O$13,0)</f>
        <v>1748.4675128197653</v>
      </c>
      <c r="P2702" s="208">
        <f>IF('Figure 7.3 - Quantifi MC paths'!Q2709-VB*SwapPrincipal&lt;0,-1*('Figure 7.3 - Quantifi MC paths'!Q2709-VB*SwapPrincipal)*LTPcharge*P$14*P$13,0)</f>
        <v>1712.4029423321299</v>
      </c>
      <c r="Q2702" s="208">
        <f>IF('Figure 7.3 - Quantifi MC paths'!R2709-VB*SwapPrincipal&lt;0,-1*('Figure 7.3 - Quantifi MC paths'!R2709-VB*SwapPrincipal)*LTPcharge*Q$14*Q$13,0)</f>
        <v>1886.8500884623168</v>
      </c>
      <c r="R2702" s="208">
        <f>IF('Figure 7.3 - Quantifi MC paths'!S2709-VB*SwapPrincipal&lt;0,-1*('Figure 7.3 - Quantifi MC paths'!S2709-VB*SwapPrincipal)*LTPcharge*R$14*R$13,0)</f>
        <v>23731.108620249946</v>
      </c>
      <c r="S2702" s="208">
        <f>IF('Figure 7.3 - Quantifi MC paths'!T2709-VB*SwapPrincipal&lt;0,-1*('Figure 7.3 - Quantifi MC paths'!T2709-VB*SwapPrincipal)*LTPcharge*S$14*S$13,0)</f>
        <v>49051.450286651801</v>
      </c>
      <c r="T2702" s="208">
        <f>IF('Figure 7.3 - Quantifi MC paths'!U2709-VB*SwapPrincipal&lt;0,-1*('Figure 7.3 - Quantifi MC paths'!U2709-VB*SwapPrincipal)*LTPcharge*T$14*T$13,0)</f>
        <v>94564.259741131842</v>
      </c>
      <c r="U2702" s="208">
        <f>IF('Figure 7.3 - Quantifi MC paths'!V2709-VB*SwapPrincipal&lt;0,-1*('Figure 7.3 - Quantifi MC paths'!V2709-VB*SwapPrincipal)*LTPcharge*U$14*U$13,0)</f>
        <v>109002.36277541221</v>
      </c>
      <c r="V2702" s="208">
        <f>IF('Figure 7.3 - Quantifi MC paths'!W2709-VB*SwapPrincipal&lt;0,-1*('Figure 7.3 - Quantifi MC paths'!W2709-VB*SwapPrincipal)*LTPcharge*V$14*V$13,0)</f>
        <v>128916.6000432655</v>
      </c>
      <c r="W2702" s="208">
        <f>IF('Figure 7.3 - Quantifi MC paths'!X2709-VB*SwapPrincipal&lt;0,-1*('Figure 7.3 - Quantifi MC paths'!X2709-VB*SwapPrincipal)*LTPcharge*W$14*W$13,0)</f>
        <v>132817.28550507818</v>
      </c>
      <c r="X2702" s="208">
        <f>IF('Figure 7.3 - Quantifi MC paths'!Y2709-VB*SwapPrincipal&lt;0,-1*('Figure 7.3 - Quantifi MC paths'!Y2709-VB*SwapPrincipal)*LTPcharge*X$14*X$13,0)</f>
        <v>0</v>
      </c>
      <c r="Y2702" s="209">
        <f t="shared" si="45"/>
        <v>566017.88152616879</v>
      </c>
    </row>
    <row r="2703" spans="2:25">
      <c r="B2703" s="207">
        <v>2687</v>
      </c>
      <c r="C2703" s="208">
        <f>IF('Figure 7.3 - Quantifi MC paths'!D2710-VB*SwapPrincipal&lt;0,-1*('Figure 7.3 - Quantifi MC paths'!D2710-VB*SwapPrincipal)*LTPcharge*C$14*C$13,0)</f>
        <v>1151.2348364633806</v>
      </c>
      <c r="D2703" s="208">
        <f>IF('Figure 7.3 - Quantifi MC paths'!E2710-VB*SwapPrincipal&lt;0,-1*('Figure 7.3 - Quantifi MC paths'!E2710-VB*SwapPrincipal)*LTPcharge*D$14*D$13,0)</f>
        <v>1125.4178405430148</v>
      </c>
      <c r="E2703" s="208">
        <f>IF('Figure 7.3 - Quantifi MC paths'!F2710-VB*SwapPrincipal&lt;0,-1*('Figure 7.3 - Quantifi MC paths'!F2710-VB*SwapPrincipal)*LTPcharge*E$14*E$13,0)</f>
        <v>1113.7165028957754</v>
      </c>
      <c r="F2703" s="208">
        <f>IF('Figure 7.3 - Quantifi MC paths'!G2710-VB*SwapPrincipal&lt;0,-1*('Figure 7.3 - Quantifi MC paths'!G2710-VB*SwapPrincipal)*LTPcharge*F$14*F$13,0)</f>
        <v>918.08026124861669</v>
      </c>
      <c r="G2703" s="208">
        <f>IF('Figure 7.3 - Quantifi MC paths'!H2710-VB*SwapPrincipal&lt;0,-1*('Figure 7.3 - Quantifi MC paths'!H2710-VB*SwapPrincipal)*LTPcharge*G$14*G$13,0)</f>
        <v>3768.4915595561565</v>
      </c>
      <c r="H2703" s="208">
        <f>IF('Figure 7.3 - Quantifi MC paths'!I2710-VB*SwapPrincipal&lt;0,-1*('Figure 7.3 - Quantifi MC paths'!I2710-VB*SwapPrincipal)*LTPcharge*H$14*H$13,0)</f>
        <v>3656.9731007391756</v>
      </c>
      <c r="I2703" s="208">
        <f>IF('Figure 7.3 - Quantifi MC paths'!J2710-VB*SwapPrincipal&lt;0,-1*('Figure 7.3 - Quantifi MC paths'!J2710-VB*SwapPrincipal)*LTPcharge*I$14*I$13,0)</f>
        <v>3780.8685773519651</v>
      </c>
      <c r="J2703" s="208">
        <f>IF('Figure 7.3 - Quantifi MC paths'!K2710-VB*SwapPrincipal&lt;0,-1*('Figure 7.3 - Quantifi MC paths'!K2710-VB*SwapPrincipal)*LTPcharge*J$14*J$13,0)</f>
        <v>2481.9425286692758</v>
      </c>
      <c r="K2703" s="208">
        <f>IF('Figure 7.3 - Quantifi MC paths'!L2710-VB*SwapPrincipal&lt;0,-1*('Figure 7.3 - Quantifi MC paths'!L2710-VB*SwapPrincipal)*LTPcharge*K$14*K$13,0)</f>
        <v>2172.364973442312</v>
      </c>
      <c r="L2703" s="208">
        <f>IF('Figure 7.3 - Quantifi MC paths'!M2710-VB*SwapPrincipal&lt;0,-1*('Figure 7.3 - Quantifi MC paths'!M2710-VB*SwapPrincipal)*LTPcharge*L$14*L$13,0)</f>
        <v>1821.7855749543232</v>
      </c>
      <c r="M2703" s="208">
        <f>IF('Figure 7.3 - Quantifi MC paths'!N2710-VB*SwapPrincipal&lt;0,-1*('Figure 7.3 - Quantifi MC paths'!N2710-VB*SwapPrincipal)*LTPcharge*M$14*M$13,0)</f>
        <v>211.37158341456697</v>
      </c>
      <c r="N2703" s="208">
        <f>IF('Figure 7.3 - Quantifi MC paths'!O2710-VB*SwapPrincipal&lt;0,-1*('Figure 7.3 - Quantifi MC paths'!O2710-VB*SwapPrincipal)*LTPcharge*N$14*N$13,0)</f>
        <v>903.17674035042387</v>
      </c>
      <c r="O2703" s="208">
        <f>IF('Figure 7.3 - Quantifi MC paths'!P2710-VB*SwapPrincipal&lt;0,-1*('Figure 7.3 - Quantifi MC paths'!P2710-VB*SwapPrincipal)*LTPcharge*O$14*O$13,0)</f>
        <v>0</v>
      </c>
      <c r="P2703" s="208">
        <f>IF('Figure 7.3 - Quantifi MC paths'!Q2710-VB*SwapPrincipal&lt;0,-1*('Figure 7.3 - Quantifi MC paths'!Q2710-VB*SwapPrincipal)*LTPcharge*P$14*P$13,0)</f>
        <v>1155.0850458851587</v>
      </c>
      <c r="Q2703" s="208">
        <f>IF('Figure 7.3 - Quantifi MC paths'!R2710-VB*SwapPrincipal&lt;0,-1*('Figure 7.3 - Quantifi MC paths'!R2710-VB*SwapPrincipal)*LTPcharge*Q$14*Q$13,0)</f>
        <v>1500.930803299244</v>
      </c>
      <c r="R2703" s="208">
        <f>IF('Figure 7.3 - Quantifi MC paths'!S2710-VB*SwapPrincipal&lt;0,-1*('Figure 7.3 - Quantifi MC paths'!S2710-VB*SwapPrincipal)*LTPcharge*R$14*R$13,0)</f>
        <v>11994.20440859723</v>
      </c>
      <c r="S2703" s="208">
        <f>IF('Figure 7.3 - Quantifi MC paths'!T2710-VB*SwapPrincipal&lt;0,-1*('Figure 7.3 - Quantifi MC paths'!T2710-VB*SwapPrincipal)*LTPcharge*S$14*S$13,0)</f>
        <v>54227.619115641421</v>
      </c>
      <c r="T2703" s="208">
        <f>IF('Figure 7.3 - Quantifi MC paths'!U2710-VB*SwapPrincipal&lt;0,-1*('Figure 7.3 - Quantifi MC paths'!U2710-VB*SwapPrincipal)*LTPcharge*T$14*T$13,0)</f>
        <v>39095.840200516584</v>
      </c>
      <c r="U2703" s="208">
        <f>IF('Figure 7.3 - Quantifi MC paths'!V2710-VB*SwapPrincipal&lt;0,-1*('Figure 7.3 - Quantifi MC paths'!V2710-VB*SwapPrincipal)*LTPcharge*U$14*U$13,0)</f>
        <v>37924.563556318622</v>
      </c>
      <c r="V2703" s="208">
        <f>IF('Figure 7.3 - Quantifi MC paths'!W2710-VB*SwapPrincipal&lt;0,-1*('Figure 7.3 - Quantifi MC paths'!W2710-VB*SwapPrincipal)*LTPcharge*V$14*V$13,0)</f>
        <v>41887.203634370388</v>
      </c>
      <c r="W2703" s="208">
        <f>IF('Figure 7.3 - Quantifi MC paths'!X2710-VB*SwapPrincipal&lt;0,-1*('Figure 7.3 - Quantifi MC paths'!X2710-VB*SwapPrincipal)*LTPcharge*W$14*W$13,0)</f>
        <v>42071.669315197767</v>
      </c>
      <c r="X2703" s="208">
        <f>IF('Figure 7.3 - Quantifi MC paths'!Y2710-VB*SwapPrincipal&lt;0,-1*('Figure 7.3 - Quantifi MC paths'!Y2710-VB*SwapPrincipal)*LTPcharge*X$14*X$13,0)</f>
        <v>0</v>
      </c>
      <c r="Y2703" s="209">
        <f t="shared" si="45"/>
        <v>252962.54015945538</v>
      </c>
    </row>
    <row r="2704" spans="2:25">
      <c r="B2704" s="207">
        <v>2688</v>
      </c>
      <c r="C2704" s="208">
        <f>IF('Figure 7.3 - Quantifi MC paths'!D2711-VB*SwapPrincipal&lt;0,-1*('Figure 7.3 - Quantifi MC paths'!D2711-VB*SwapPrincipal)*LTPcharge*C$14*C$13,0)</f>
        <v>1151.2348364633806</v>
      </c>
      <c r="D2704" s="208">
        <f>IF('Figure 7.3 - Quantifi MC paths'!E2711-VB*SwapPrincipal&lt;0,-1*('Figure 7.3 - Quantifi MC paths'!E2711-VB*SwapPrincipal)*LTPcharge*D$14*D$13,0)</f>
        <v>1146.3905877397804</v>
      </c>
      <c r="E2704" s="208">
        <f>IF('Figure 7.3 - Quantifi MC paths'!F2711-VB*SwapPrincipal&lt;0,-1*('Figure 7.3 - Quantifi MC paths'!F2711-VB*SwapPrincipal)*LTPcharge*E$14*E$13,0)</f>
        <v>1221.1225299362836</v>
      </c>
      <c r="F2704" s="208">
        <f>IF('Figure 7.3 - Quantifi MC paths'!G2711-VB*SwapPrincipal&lt;0,-1*('Figure 7.3 - Quantifi MC paths'!G2711-VB*SwapPrincipal)*LTPcharge*F$14*F$13,0)</f>
        <v>1134.1757395984939</v>
      </c>
      <c r="G2704" s="208">
        <f>IF('Figure 7.3 - Quantifi MC paths'!H2711-VB*SwapPrincipal&lt;0,-1*('Figure 7.3 - Quantifi MC paths'!H2711-VB*SwapPrincipal)*LTPcharge*G$14*G$13,0)</f>
        <v>5138.607821074811</v>
      </c>
      <c r="H2704" s="208">
        <f>IF('Figure 7.3 - Quantifi MC paths'!I2711-VB*SwapPrincipal&lt;0,-1*('Figure 7.3 - Quantifi MC paths'!I2711-VB*SwapPrincipal)*LTPcharge*H$14*H$13,0)</f>
        <v>4705.596986893247</v>
      </c>
      <c r="I2704" s="208">
        <f>IF('Figure 7.3 - Quantifi MC paths'!J2711-VB*SwapPrincipal&lt;0,-1*('Figure 7.3 - Quantifi MC paths'!J2711-VB*SwapPrincipal)*LTPcharge*I$14*I$13,0)</f>
        <v>4727.0237056438345</v>
      </c>
      <c r="J2704" s="208">
        <f>IF('Figure 7.3 - Quantifi MC paths'!K2711-VB*SwapPrincipal&lt;0,-1*('Figure 7.3 - Quantifi MC paths'!K2711-VB*SwapPrincipal)*LTPcharge*J$14*J$13,0)</f>
        <v>5875.8580760877157</v>
      </c>
      <c r="K2704" s="208">
        <f>IF('Figure 7.3 - Quantifi MC paths'!L2711-VB*SwapPrincipal&lt;0,-1*('Figure 7.3 - Quantifi MC paths'!L2711-VB*SwapPrincipal)*LTPcharge*K$14*K$13,0)</f>
        <v>6811.5432480852487</v>
      </c>
      <c r="L2704" s="208">
        <f>IF('Figure 7.3 - Quantifi MC paths'!M2711-VB*SwapPrincipal&lt;0,-1*('Figure 7.3 - Quantifi MC paths'!M2711-VB*SwapPrincipal)*LTPcharge*L$14*L$13,0)</f>
        <v>7542.5587505307794</v>
      </c>
      <c r="M2704" s="208">
        <f>IF('Figure 7.3 - Quantifi MC paths'!N2711-VB*SwapPrincipal&lt;0,-1*('Figure 7.3 - Quantifi MC paths'!N2711-VB*SwapPrincipal)*LTPcharge*M$14*M$13,0)</f>
        <v>7007.955365170038</v>
      </c>
      <c r="N2704" s="208">
        <f>IF('Figure 7.3 - Quantifi MC paths'!O2711-VB*SwapPrincipal&lt;0,-1*('Figure 7.3 - Quantifi MC paths'!O2711-VB*SwapPrincipal)*LTPcharge*N$14*N$13,0)</f>
        <v>6711.5853453092122</v>
      </c>
      <c r="O2704" s="208">
        <f>IF('Figure 7.3 - Quantifi MC paths'!P2711-VB*SwapPrincipal&lt;0,-1*('Figure 7.3 - Quantifi MC paths'!P2711-VB*SwapPrincipal)*LTPcharge*O$14*O$13,0)</f>
        <v>7365.4457780885014</v>
      </c>
      <c r="P2704" s="208">
        <f>IF('Figure 7.3 - Quantifi MC paths'!Q2711-VB*SwapPrincipal&lt;0,-1*('Figure 7.3 - Quantifi MC paths'!Q2711-VB*SwapPrincipal)*LTPcharge*P$14*P$13,0)</f>
        <v>6779.9660971033518</v>
      </c>
      <c r="Q2704" s="208">
        <f>IF('Figure 7.3 - Quantifi MC paths'!R2711-VB*SwapPrincipal&lt;0,-1*('Figure 7.3 - Quantifi MC paths'!R2711-VB*SwapPrincipal)*LTPcharge*Q$14*Q$13,0)</f>
        <v>8330.3459677150113</v>
      </c>
      <c r="R2704" s="208">
        <f>IF('Figure 7.3 - Quantifi MC paths'!S2711-VB*SwapPrincipal&lt;0,-1*('Figure 7.3 - Quantifi MC paths'!S2711-VB*SwapPrincipal)*LTPcharge*R$14*R$13,0)</f>
        <v>102355.42445307082</v>
      </c>
      <c r="S2704" s="208">
        <f>IF('Figure 7.3 - Quantifi MC paths'!T2711-VB*SwapPrincipal&lt;0,-1*('Figure 7.3 - Quantifi MC paths'!T2711-VB*SwapPrincipal)*LTPcharge*S$14*S$13,0)</f>
        <v>99747.062428507561</v>
      </c>
      <c r="T2704" s="208">
        <f>IF('Figure 7.3 - Quantifi MC paths'!U2711-VB*SwapPrincipal&lt;0,-1*('Figure 7.3 - Quantifi MC paths'!U2711-VB*SwapPrincipal)*LTPcharge*T$14*T$13,0)</f>
        <v>115050.37123673264</v>
      </c>
      <c r="U2704" s="208">
        <f>IF('Figure 7.3 - Quantifi MC paths'!V2711-VB*SwapPrincipal&lt;0,-1*('Figure 7.3 - Quantifi MC paths'!V2711-VB*SwapPrincipal)*LTPcharge*U$14*U$13,0)</f>
        <v>110712.39540665809</v>
      </c>
      <c r="V2704" s="208">
        <f>IF('Figure 7.3 - Quantifi MC paths'!W2711-VB*SwapPrincipal&lt;0,-1*('Figure 7.3 - Quantifi MC paths'!W2711-VB*SwapPrincipal)*LTPcharge*V$14*V$13,0)</f>
        <v>121992.37215175282</v>
      </c>
      <c r="W2704" s="208">
        <f>IF('Figure 7.3 - Quantifi MC paths'!X2711-VB*SwapPrincipal&lt;0,-1*('Figure 7.3 - Quantifi MC paths'!X2711-VB*SwapPrincipal)*LTPcharge*W$14*W$13,0)</f>
        <v>117494.77015070106</v>
      </c>
      <c r="X2704" s="208">
        <f>IF('Figure 7.3 - Quantifi MC paths'!Y2711-VB*SwapPrincipal&lt;0,-1*('Figure 7.3 - Quantifi MC paths'!Y2711-VB*SwapPrincipal)*LTPcharge*X$14*X$13,0)</f>
        <v>0</v>
      </c>
      <c r="Y2704" s="209">
        <f t="shared" si="45"/>
        <v>743001.80666286265</v>
      </c>
    </row>
    <row r="2705" spans="2:25">
      <c r="B2705" s="207">
        <v>2689</v>
      </c>
      <c r="C2705" s="208">
        <f>IF('Figure 7.3 - Quantifi MC paths'!D2712-VB*SwapPrincipal&lt;0,-1*('Figure 7.3 - Quantifi MC paths'!D2712-VB*SwapPrincipal)*LTPcharge*C$14*C$13,0)</f>
        <v>1151.2348364633806</v>
      </c>
      <c r="D2705" s="208">
        <f>IF('Figure 7.3 - Quantifi MC paths'!E2712-VB*SwapPrincipal&lt;0,-1*('Figure 7.3 - Quantifi MC paths'!E2712-VB*SwapPrincipal)*LTPcharge*D$14*D$13,0)</f>
        <v>1286.1904423635026</v>
      </c>
      <c r="E2705" s="208">
        <f>IF('Figure 7.3 - Quantifi MC paths'!F2712-VB*SwapPrincipal&lt;0,-1*('Figure 7.3 - Quantifi MC paths'!F2712-VB*SwapPrincipal)*LTPcharge*E$14*E$13,0)</f>
        <v>1340.7822757428892</v>
      </c>
      <c r="F2705" s="208">
        <f>IF('Figure 7.3 - Quantifi MC paths'!G2712-VB*SwapPrincipal&lt;0,-1*('Figure 7.3 - Quantifi MC paths'!G2712-VB*SwapPrincipal)*LTPcharge*F$14*F$13,0)</f>
        <v>1284.1627424001965</v>
      </c>
      <c r="G2705" s="208">
        <f>IF('Figure 7.3 - Quantifi MC paths'!H2712-VB*SwapPrincipal&lt;0,-1*('Figure 7.3 - Quantifi MC paths'!H2712-VB*SwapPrincipal)*LTPcharge*G$14*G$13,0)</f>
        <v>6117.8370130148924</v>
      </c>
      <c r="H2705" s="208">
        <f>IF('Figure 7.3 - Quantifi MC paths'!I2712-VB*SwapPrincipal&lt;0,-1*('Figure 7.3 - Quantifi MC paths'!I2712-VB*SwapPrincipal)*LTPcharge*H$14*H$13,0)</f>
        <v>7504.6418189899478</v>
      </c>
      <c r="I2705" s="208">
        <f>IF('Figure 7.3 - Quantifi MC paths'!J2712-VB*SwapPrincipal&lt;0,-1*('Figure 7.3 - Quantifi MC paths'!J2712-VB*SwapPrincipal)*LTPcharge*I$14*I$13,0)</f>
        <v>6763.8644735466032</v>
      </c>
      <c r="J2705" s="208">
        <f>IF('Figure 7.3 - Quantifi MC paths'!K2712-VB*SwapPrincipal&lt;0,-1*('Figure 7.3 - Quantifi MC paths'!K2712-VB*SwapPrincipal)*LTPcharge*J$14*J$13,0)</f>
        <v>7314.3016302280485</v>
      </c>
      <c r="K2705" s="208">
        <f>IF('Figure 7.3 - Quantifi MC paths'!L2712-VB*SwapPrincipal&lt;0,-1*('Figure 7.3 - Quantifi MC paths'!L2712-VB*SwapPrincipal)*LTPcharge*K$14*K$13,0)</f>
        <v>7652.9993201574034</v>
      </c>
      <c r="L2705" s="208">
        <f>IF('Figure 7.3 - Quantifi MC paths'!M2712-VB*SwapPrincipal&lt;0,-1*('Figure 7.3 - Quantifi MC paths'!M2712-VB*SwapPrincipal)*LTPcharge*L$14*L$13,0)</f>
        <v>7878.7671218690311</v>
      </c>
      <c r="M2705" s="208">
        <f>IF('Figure 7.3 - Quantifi MC paths'!N2712-VB*SwapPrincipal&lt;0,-1*('Figure 7.3 - Quantifi MC paths'!N2712-VB*SwapPrincipal)*LTPcharge*M$14*M$13,0)</f>
        <v>7556.8251511773096</v>
      </c>
      <c r="N2705" s="208">
        <f>IF('Figure 7.3 - Quantifi MC paths'!O2712-VB*SwapPrincipal&lt;0,-1*('Figure 7.3 - Quantifi MC paths'!O2712-VB*SwapPrincipal)*LTPcharge*N$14*N$13,0)</f>
        <v>7821.6358771086061</v>
      </c>
      <c r="O2705" s="208">
        <f>IF('Figure 7.3 - Quantifi MC paths'!P2712-VB*SwapPrincipal&lt;0,-1*('Figure 7.3 - Quantifi MC paths'!P2712-VB*SwapPrincipal)*LTPcharge*O$14*O$13,0)</f>
        <v>6271.7569644502519</v>
      </c>
      <c r="P2705" s="208">
        <f>IF('Figure 7.3 - Quantifi MC paths'!Q2712-VB*SwapPrincipal&lt;0,-1*('Figure 7.3 - Quantifi MC paths'!Q2712-VB*SwapPrincipal)*LTPcharge*P$14*P$13,0)</f>
        <v>6236.9858379067527</v>
      </c>
      <c r="Q2705" s="208">
        <f>IF('Figure 7.3 - Quantifi MC paths'!R2712-VB*SwapPrincipal&lt;0,-1*('Figure 7.3 - Quantifi MC paths'!R2712-VB*SwapPrincipal)*LTPcharge*Q$14*Q$13,0)</f>
        <v>6969.1257627122495</v>
      </c>
      <c r="R2705" s="208">
        <f>IF('Figure 7.3 - Quantifi MC paths'!S2712-VB*SwapPrincipal&lt;0,-1*('Figure 7.3 - Quantifi MC paths'!S2712-VB*SwapPrincipal)*LTPcharge*R$14*R$13,0)</f>
        <v>94121.295028610431</v>
      </c>
      <c r="S2705" s="208">
        <f>IF('Figure 7.3 - Quantifi MC paths'!T2712-VB*SwapPrincipal&lt;0,-1*('Figure 7.3 - Quantifi MC paths'!T2712-VB*SwapPrincipal)*LTPcharge*S$14*S$13,0)</f>
        <v>86100.163861054767</v>
      </c>
      <c r="T2705" s="208">
        <f>IF('Figure 7.3 - Quantifi MC paths'!U2712-VB*SwapPrincipal&lt;0,-1*('Figure 7.3 - Quantifi MC paths'!U2712-VB*SwapPrincipal)*LTPcharge*T$14*T$13,0)</f>
        <v>82849.874605037461</v>
      </c>
      <c r="U2705" s="208">
        <f>IF('Figure 7.3 - Quantifi MC paths'!V2712-VB*SwapPrincipal&lt;0,-1*('Figure 7.3 - Quantifi MC paths'!V2712-VB*SwapPrincipal)*LTPcharge*U$14*U$13,0)</f>
        <v>68908.033210424852</v>
      </c>
      <c r="V2705" s="208">
        <f>IF('Figure 7.3 - Quantifi MC paths'!W2712-VB*SwapPrincipal&lt;0,-1*('Figure 7.3 - Quantifi MC paths'!W2712-VB*SwapPrincipal)*LTPcharge*V$14*V$13,0)</f>
        <v>74132.838195312608</v>
      </c>
      <c r="W2705" s="208">
        <f>IF('Figure 7.3 - Quantifi MC paths'!X2712-VB*SwapPrincipal&lt;0,-1*('Figure 7.3 - Quantifi MC paths'!X2712-VB*SwapPrincipal)*LTPcharge*W$14*W$13,0)</f>
        <v>79706.034003244407</v>
      </c>
      <c r="X2705" s="208">
        <f>IF('Figure 7.3 - Quantifi MC paths'!Y2712-VB*SwapPrincipal&lt;0,-1*('Figure 7.3 - Quantifi MC paths'!Y2712-VB*SwapPrincipal)*LTPcharge*X$14*X$13,0)</f>
        <v>0</v>
      </c>
      <c r="Y2705" s="209">
        <f t="shared" si="45"/>
        <v>568969.3501718156</v>
      </c>
    </row>
    <row r="2706" spans="2:25">
      <c r="B2706" s="207">
        <v>2690</v>
      </c>
      <c r="C2706" s="208">
        <f>IF('Figure 7.3 - Quantifi MC paths'!D2713-VB*SwapPrincipal&lt;0,-1*('Figure 7.3 - Quantifi MC paths'!D2713-VB*SwapPrincipal)*LTPcharge*C$14*C$13,0)</f>
        <v>1151.2348364633806</v>
      </c>
      <c r="D2706" s="208">
        <f>IF('Figure 7.3 - Quantifi MC paths'!E2713-VB*SwapPrincipal&lt;0,-1*('Figure 7.3 - Quantifi MC paths'!E2713-VB*SwapPrincipal)*LTPcharge*D$14*D$13,0)</f>
        <v>1071.4472970845384</v>
      </c>
      <c r="E2706" s="208">
        <f>IF('Figure 7.3 - Quantifi MC paths'!F2713-VB*SwapPrincipal&lt;0,-1*('Figure 7.3 - Quantifi MC paths'!F2713-VB*SwapPrincipal)*LTPcharge*E$14*E$13,0)</f>
        <v>1217.2740130458533</v>
      </c>
      <c r="F2706" s="208">
        <f>IF('Figure 7.3 - Quantifi MC paths'!G2713-VB*SwapPrincipal&lt;0,-1*('Figure 7.3 - Quantifi MC paths'!G2713-VB*SwapPrincipal)*LTPcharge*F$14*F$13,0)</f>
        <v>1264.0067547677643</v>
      </c>
      <c r="G2706" s="208">
        <f>IF('Figure 7.3 - Quantifi MC paths'!H2713-VB*SwapPrincipal&lt;0,-1*('Figure 7.3 - Quantifi MC paths'!H2713-VB*SwapPrincipal)*LTPcharge*G$14*G$13,0)</f>
        <v>4743.6467452512661</v>
      </c>
      <c r="H2706" s="208">
        <f>IF('Figure 7.3 - Quantifi MC paths'!I2713-VB*SwapPrincipal&lt;0,-1*('Figure 7.3 - Quantifi MC paths'!I2713-VB*SwapPrincipal)*LTPcharge*H$14*H$13,0)</f>
        <v>4033.3339085804027</v>
      </c>
      <c r="I2706" s="208">
        <f>IF('Figure 7.3 - Quantifi MC paths'!J2713-VB*SwapPrincipal&lt;0,-1*('Figure 7.3 - Quantifi MC paths'!J2713-VB*SwapPrincipal)*LTPcharge*I$14*I$13,0)</f>
        <v>4811.0522829647462</v>
      </c>
      <c r="J2706" s="208">
        <f>IF('Figure 7.3 - Quantifi MC paths'!K2713-VB*SwapPrincipal&lt;0,-1*('Figure 7.3 - Quantifi MC paths'!K2713-VB*SwapPrincipal)*LTPcharge*J$14*J$13,0)</f>
        <v>5667.6704513589275</v>
      </c>
      <c r="K2706" s="208">
        <f>IF('Figure 7.3 - Quantifi MC paths'!L2713-VB*SwapPrincipal&lt;0,-1*('Figure 7.3 - Quantifi MC paths'!L2713-VB*SwapPrincipal)*LTPcharge*K$14*K$13,0)</f>
        <v>5128.4977270864792</v>
      </c>
      <c r="L2706" s="208">
        <f>IF('Figure 7.3 - Quantifi MC paths'!M2713-VB*SwapPrincipal&lt;0,-1*('Figure 7.3 - Quantifi MC paths'!M2713-VB*SwapPrincipal)*LTPcharge*L$14*L$13,0)</f>
        <v>4660.9280509691025</v>
      </c>
      <c r="M2706" s="208">
        <f>IF('Figure 7.3 - Quantifi MC paths'!N2713-VB*SwapPrincipal&lt;0,-1*('Figure 7.3 - Quantifi MC paths'!N2713-VB*SwapPrincipal)*LTPcharge*M$14*M$13,0)</f>
        <v>6313.114711455989</v>
      </c>
      <c r="N2706" s="208">
        <f>IF('Figure 7.3 - Quantifi MC paths'!O2713-VB*SwapPrincipal&lt;0,-1*('Figure 7.3 - Quantifi MC paths'!O2713-VB*SwapPrincipal)*LTPcharge*N$14*N$13,0)</f>
        <v>6261.3807055395046</v>
      </c>
      <c r="O2706" s="208">
        <f>IF('Figure 7.3 - Quantifi MC paths'!P2713-VB*SwapPrincipal&lt;0,-1*('Figure 7.3 - Quantifi MC paths'!P2713-VB*SwapPrincipal)*LTPcharge*O$14*O$13,0)</f>
        <v>6037.6627999573975</v>
      </c>
      <c r="P2706" s="208">
        <f>IF('Figure 7.3 - Quantifi MC paths'!Q2713-VB*SwapPrincipal&lt;0,-1*('Figure 7.3 - Quantifi MC paths'!Q2713-VB*SwapPrincipal)*LTPcharge*P$14*P$13,0)</f>
        <v>5087.4077408742387</v>
      </c>
      <c r="Q2706" s="208">
        <f>IF('Figure 7.3 - Quantifi MC paths'!R2713-VB*SwapPrincipal&lt;0,-1*('Figure 7.3 - Quantifi MC paths'!R2713-VB*SwapPrincipal)*LTPcharge*Q$14*Q$13,0)</f>
        <v>5865.731763313559</v>
      </c>
      <c r="R2706" s="208">
        <f>IF('Figure 7.3 - Quantifi MC paths'!S2713-VB*SwapPrincipal&lt;0,-1*('Figure 7.3 - Quantifi MC paths'!S2713-VB*SwapPrincipal)*LTPcharge*R$14*R$13,0)</f>
        <v>86548.050660237364</v>
      </c>
      <c r="S2706" s="208">
        <f>IF('Figure 7.3 - Quantifi MC paths'!T2713-VB*SwapPrincipal&lt;0,-1*('Figure 7.3 - Quantifi MC paths'!T2713-VB*SwapPrincipal)*LTPcharge*S$14*S$13,0)</f>
        <v>124184.82349420086</v>
      </c>
      <c r="T2706" s="208">
        <f>IF('Figure 7.3 - Quantifi MC paths'!U2713-VB*SwapPrincipal&lt;0,-1*('Figure 7.3 - Quantifi MC paths'!U2713-VB*SwapPrincipal)*LTPcharge*T$14*T$13,0)</f>
        <v>167916.10541804557</v>
      </c>
      <c r="U2706" s="208">
        <f>IF('Figure 7.3 - Quantifi MC paths'!V2713-VB*SwapPrincipal&lt;0,-1*('Figure 7.3 - Quantifi MC paths'!V2713-VB*SwapPrincipal)*LTPcharge*U$14*U$13,0)</f>
        <v>210105.79958193903</v>
      </c>
      <c r="V2706" s="208">
        <f>IF('Figure 7.3 - Quantifi MC paths'!W2713-VB*SwapPrincipal&lt;0,-1*('Figure 7.3 - Quantifi MC paths'!W2713-VB*SwapPrincipal)*LTPcharge*V$14*V$13,0)</f>
        <v>224921.8620127867</v>
      </c>
      <c r="W2706" s="208">
        <f>IF('Figure 7.3 - Quantifi MC paths'!X2713-VB*SwapPrincipal&lt;0,-1*('Figure 7.3 - Quantifi MC paths'!X2713-VB*SwapPrincipal)*LTPcharge*W$14*W$13,0)</f>
        <v>213553.89850477714</v>
      </c>
      <c r="X2706" s="208">
        <f>IF('Figure 7.3 - Quantifi MC paths'!Y2713-VB*SwapPrincipal&lt;0,-1*('Figure 7.3 - Quantifi MC paths'!Y2713-VB*SwapPrincipal)*LTPcharge*X$14*X$13,0)</f>
        <v>0</v>
      </c>
      <c r="Y2706" s="209">
        <f t="shared" ref="Y2706:Y2769" si="46">SUM(C2706:W2706)</f>
        <v>1090544.9294606997</v>
      </c>
    </row>
    <row r="2707" spans="2:25">
      <c r="B2707" s="207">
        <v>2691</v>
      </c>
      <c r="C2707" s="208">
        <f>IF('Figure 7.3 - Quantifi MC paths'!D2714-VB*SwapPrincipal&lt;0,-1*('Figure 7.3 - Quantifi MC paths'!D2714-VB*SwapPrincipal)*LTPcharge*C$14*C$13,0)</f>
        <v>1151.2348364633806</v>
      </c>
      <c r="D2707" s="208">
        <f>IF('Figure 7.3 - Quantifi MC paths'!E2714-VB*SwapPrincipal&lt;0,-1*('Figure 7.3 - Quantifi MC paths'!E2714-VB*SwapPrincipal)*LTPcharge*D$14*D$13,0)</f>
        <v>1003.5792019825809</v>
      </c>
      <c r="E2707" s="208">
        <f>IF('Figure 7.3 - Quantifi MC paths'!F2714-VB*SwapPrincipal&lt;0,-1*('Figure 7.3 - Quantifi MC paths'!F2714-VB*SwapPrincipal)*LTPcharge*E$14*E$13,0)</f>
        <v>925.97309533490863</v>
      </c>
      <c r="F2707" s="208">
        <f>IF('Figure 7.3 - Quantifi MC paths'!G2714-VB*SwapPrincipal&lt;0,-1*('Figure 7.3 - Quantifi MC paths'!G2714-VB*SwapPrincipal)*LTPcharge*F$14*F$13,0)</f>
        <v>921.92600628908099</v>
      </c>
      <c r="G2707" s="208">
        <f>IF('Figure 7.3 - Quantifi MC paths'!H2714-VB*SwapPrincipal&lt;0,-1*('Figure 7.3 - Quantifi MC paths'!H2714-VB*SwapPrincipal)*LTPcharge*G$14*G$13,0)</f>
        <v>4067.3294895779559</v>
      </c>
      <c r="H2707" s="208">
        <f>IF('Figure 7.3 - Quantifi MC paths'!I2714-VB*SwapPrincipal&lt;0,-1*('Figure 7.3 - Quantifi MC paths'!I2714-VB*SwapPrincipal)*LTPcharge*H$14*H$13,0)</f>
        <v>4083.0782090212988</v>
      </c>
      <c r="I2707" s="208">
        <f>IF('Figure 7.3 - Quantifi MC paths'!J2714-VB*SwapPrincipal&lt;0,-1*('Figure 7.3 - Quantifi MC paths'!J2714-VB*SwapPrincipal)*LTPcharge*I$14*I$13,0)</f>
        <v>4396.3461770787189</v>
      </c>
      <c r="J2707" s="208">
        <f>IF('Figure 7.3 - Quantifi MC paths'!K2714-VB*SwapPrincipal&lt;0,-1*('Figure 7.3 - Quantifi MC paths'!K2714-VB*SwapPrincipal)*LTPcharge*J$14*J$13,0)</f>
        <v>4531.5269011604423</v>
      </c>
      <c r="K2707" s="208">
        <f>IF('Figure 7.3 - Quantifi MC paths'!L2714-VB*SwapPrincipal&lt;0,-1*('Figure 7.3 - Quantifi MC paths'!L2714-VB*SwapPrincipal)*LTPcharge*K$14*K$13,0)</f>
        <v>5333.8030080025519</v>
      </c>
      <c r="L2707" s="208">
        <f>IF('Figure 7.3 - Quantifi MC paths'!M2714-VB*SwapPrincipal&lt;0,-1*('Figure 7.3 - Quantifi MC paths'!M2714-VB*SwapPrincipal)*LTPcharge*L$14*L$13,0)</f>
        <v>5338.1711190252281</v>
      </c>
      <c r="M2707" s="208">
        <f>IF('Figure 7.3 - Quantifi MC paths'!N2714-VB*SwapPrincipal&lt;0,-1*('Figure 7.3 - Quantifi MC paths'!N2714-VB*SwapPrincipal)*LTPcharge*M$14*M$13,0)</f>
        <v>5005.5420681302357</v>
      </c>
      <c r="N2707" s="208">
        <f>IF('Figure 7.3 - Quantifi MC paths'!O2714-VB*SwapPrincipal&lt;0,-1*('Figure 7.3 - Quantifi MC paths'!O2714-VB*SwapPrincipal)*LTPcharge*N$14*N$13,0)</f>
        <v>5133.8169225359752</v>
      </c>
      <c r="O2707" s="208">
        <f>IF('Figure 7.3 - Quantifi MC paths'!P2714-VB*SwapPrincipal&lt;0,-1*('Figure 7.3 - Quantifi MC paths'!P2714-VB*SwapPrincipal)*LTPcharge*O$14*O$13,0)</f>
        <v>6038.030733684669</v>
      </c>
      <c r="P2707" s="208">
        <f>IF('Figure 7.3 - Quantifi MC paths'!Q2714-VB*SwapPrincipal&lt;0,-1*('Figure 7.3 - Quantifi MC paths'!Q2714-VB*SwapPrincipal)*LTPcharge*P$14*P$13,0)</f>
        <v>5713.3774233251279</v>
      </c>
      <c r="Q2707" s="208">
        <f>IF('Figure 7.3 - Quantifi MC paths'!R2714-VB*SwapPrincipal&lt;0,-1*('Figure 7.3 - Quantifi MC paths'!R2714-VB*SwapPrincipal)*LTPcharge*Q$14*Q$13,0)</f>
        <v>7336.6845802929865</v>
      </c>
      <c r="R2707" s="208">
        <f>IF('Figure 7.3 - Quantifi MC paths'!S2714-VB*SwapPrincipal&lt;0,-1*('Figure 7.3 - Quantifi MC paths'!S2714-VB*SwapPrincipal)*LTPcharge*R$14*R$13,0)</f>
        <v>87090.302915559543</v>
      </c>
      <c r="S2707" s="208">
        <f>IF('Figure 7.3 - Quantifi MC paths'!T2714-VB*SwapPrincipal&lt;0,-1*('Figure 7.3 - Quantifi MC paths'!T2714-VB*SwapPrincipal)*LTPcharge*S$14*S$13,0)</f>
        <v>135614.36220588788</v>
      </c>
      <c r="T2707" s="208">
        <f>IF('Figure 7.3 - Quantifi MC paths'!U2714-VB*SwapPrincipal&lt;0,-1*('Figure 7.3 - Quantifi MC paths'!U2714-VB*SwapPrincipal)*LTPcharge*T$14*T$13,0)</f>
        <v>125221.84179255286</v>
      </c>
      <c r="U2707" s="208">
        <f>IF('Figure 7.3 - Quantifi MC paths'!V2714-VB*SwapPrincipal&lt;0,-1*('Figure 7.3 - Quantifi MC paths'!V2714-VB*SwapPrincipal)*LTPcharge*U$14*U$13,0)</f>
        <v>130820.95432365198</v>
      </c>
      <c r="V2707" s="208">
        <f>IF('Figure 7.3 - Quantifi MC paths'!W2714-VB*SwapPrincipal&lt;0,-1*('Figure 7.3 - Quantifi MC paths'!W2714-VB*SwapPrincipal)*LTPcharge*V$14*V$13,0)</f>
        <v>131360.43573899643</v>
      </c>
      <c r="W2707" s="208">
        <f>IF('Figure 7.3 - Quantifi MC paths'!X2714-VB*SwapPrincipal&lt;0,-1*('Figure 7.3 - Quantifi MC paths'!X2714-VB*SwapPrincipal)*LTPcharge*W$14*W$13,0)</f>
        <v>120332.83321138799</v>
      </c>
      <c r="X2707" s="208">
        <f>IF('Figure 7.3 - Quantifi MC paths'!Y2714-VB*SwapPrincipal&lt;0,-1*('Figure 7.3 - Quantifi MC paths'!Y2714-VB*SwapPrincipal)*LTPcharge*X$14*X$13,0)</f>
        <v>0</v>
      </c>
      <c r="Y2707" s="209">
        <f t="shared" si="46"/>
        <v>791421.14995994186</v>
      </c>
    </row>
    <row r="2708" spans="2:25">
      <c r="B2708" s="207">
        <v>2692</v>
      </c>
      <c r="C2708" s="208">
        <f>IF('Figure 7.3 - Quantifi MC paths'!D2715-VB*SwapPrincipal&lt;0,-1*('Figure 7.3 - Quantifi MC paths'!D2715-VB*SwapPrincipal)*LTPcharge*C$14*C$13,0)</f>
        <v>1151.2348364633806</v>
      </c>
      <c r="D2708" s="208">
        <f>IF('Figure 7.3 - Quantifi MC paths'!E2715-VB*SwapPrincipal&lt;0,-1*('Figure 7.3 - Quantifi MC paths'!E2715-VB*SwapPrincipal)*LTPcharge*D$14*D$13,0)</f>
        <v>1154.7440995361126</v>
      </c>
      <c r="E2708" s="208">
        <f>IF('Figure 7.3 - Quantifi MC paths'!F2715-VB*SwapPrincipal&lt;0,-1*('Figure 7.3 - Quantifi MC paths'!F2715-VB*SwapPrincipal)*LTPcharge*E$14*E$13,0)</f>
        <v>1203.8691491462582</v>
      </c>
      <c r="F2708" s="208">
        <f>IF('Figure 7.3 - Quantifi MC paths'!G2715-VB*SwapPrincipal&lt;0,-1*('Figure 7.3 - Quantifi MC paths'!G2715-VB*SwapPrincipal)*LTPcharge*F$14*F$13,0)</f>
        <v>1397.4669140015762</v>
      </c>
      <c r="G2708" s="208">
        <f>IF('Figure 7.3 - Quantifi MC paths'!H2715-VB*SwapPrincipal&lt;0,-1*('Figure 7.3 - Quantifi MC paths'!H2715-VB*SwapPrincipal)*LTPcharge*G$14*G$13,0)</f>
        <v>6533.4958755661482</v>
      </c>
      <c r="H2708" s="208">
        <f>IF('Figure 7.3 - Quantifi MC paths'!I2715-VB*SwapPrincipal&lt;0,-1*('Figure 7.3 - Quantifi MC paths'!I2715-VB*SwapPrincipal)*LTPcharge*H$14*H$13,0)</f>
        <v>6087.8402100927715</v>
      </c>
      <c r="I2708" s="208">
        <f>IF('Figure 7.3 - Quantifi MC paths'!J2715-VB*SwapPrincipal&lt;0,-1*('Figure 7.3 - Quantifi MC paths'!J2715-VB*SwapPrincipal)*LTPcharge*I$14*I$13,0)</f>
        <v>6795.1645083462354</v>
      </c>
      <c r="J2708" s="208">
        <f>IF('Figure 7.3 - Quantifi MC paths'!K2715-VB*SwapPrincipal&lt;0,-1*('Figure 7.3 - Quantifi MC paths'!K2715-VB*SwapPrincipal)*LTPcharge*J$14*J$13,0)</f>
        <v>5426.1560203016807</v>
      </c>
      <c r="K2708" s="208">
        <f>IF('Figure 7.3 - Quantifi MC paths'!L2715-VB*SwapPrincipal&lt;0,-1*('Figure 7.3 - Quantifi MC paths'!L2715-VB*SwapPrincipal)*LTPcharge*K$14*K$13,0)</f>
        <v>5066.9237271039183</v>
      </c>
      <c r="L2708" s="208">
        <f>IF('Figure 7.3 - Quantifi MC paths'!M2715-VB*SwapPrincipal&lt;0,-1*('Figure 7.3 - Quantifi MC paths'!M2715-VB*SwapPrincipal)*LTPcharge*L$14*L$13,0)</f>
        <v>5043.6872125428181</v>
      </c>
      <c r="M2708" s="208">
        <f>IF('Figure 7.3 - Quantifi MC paths'!N2715-VB*SwapPrincipal&lt;0,-1*('Figure 7.3 - Quantifi MC paths'!N2715-VB*SwapPrincipal)*LTPcharge*M$14*M$13,0)</f>
        <v>5157.6271605846105</v>
      </c>
      <c r="N2708" s="208">
        <f>IF('Figure 7.3 - Quantifi MC paths'!O2715-VB*SwapPrincipal&lt;0,-1*('Figure 7.3 - Quantifi MC paths'!O2715-VB*SwapPrincipal)*LTPcharge*N$14*N$13,0)</f>
        <v>5416.2791207986111</v>
      </c>
      <c r="O2708" s="208">
        <f>IF('Figure 7.3 - Quantifi MC paths'!P2715-VB*SwapPrincipal&lt;0,-1*('Figure 7.3 - Quantifi MC paths'!P2715-VB*SwapPrincipal)*LTPcharge*O$14*O$13,0)</f>
        <v>6305.5914068449547</v>
      </c>
      <c r="P2708" s="208">
        <f>IF('Figure 7.3 - Quantifi MC paths'!Q2715-VB*SwapPrincipal&lt;0,-1*('Figure 7.3 - Quantifi MC paths'!Q2715-VB*SwapPrincipal)*LTPcharge*P$14*P$13,0)</f>
        <v>5303.3998933061539</v>
      </c>
      <c r="Q2708" s="208">
        <f>IF('Figure 7.3 - Quantifi MC paths'!R2715-VB*SwapPrincipal&lt;0,-1*('Figure 7.3 - Quantifi MC paths'!R2715-VB*SwapPrincipal)*LTPcharge*Q$14*Q$13,0)</f>
        <v>4624.4910544038557</v>
      </c>
      <c r="R2708" s="208">
        <f>IF('Figure 7.3 - Quantifi MC paths'!S2715-VB*SwapPrincipal&lt;0,-1*('Figure 7.3 - Quantifi MC paths'!S2715-VB*SwapPrincipal)*LTPcharge*R$14*R$13,0)</f>
        <v>60870.135341896654</v>
      </c>
      <c r="S2708" s="208">
        <f>IF('Figure 7.3 - Quantifi MC paths'!T2715-VB*SwapPrincipal&lt;0,-1*('Figure 7.3 - Quantifi MC paths'!T2715-VB*SwapPrincipal)*LTPcharge*S$14*S$13,0)</f>
        <v>62406.30769262313</v>
      </c>
      <c r="T2708" s="208">
        <f>IF('Figure 7.3 - Quantifi MC paths'!U2715-VB*SwapPrincipal&lt;0,-1*('Figure 7.3 - Quantifi MC paths'!U2715-VB*SwapPrincipal)*LTPcharge*T$14*T$13,0)</f>
        <v>46207.6663627948</v>
      </c>
      <c r="U2708" s="208">
        <f>IF('Figure 7.3 - Quantifi MC paths'!V2715-VB*SwapPrincipal&lt;0,-1*('Figure 7.3 - Quantifi MC paths'!V2715-VB*SwapPrincipal)*LTPcharge*U$14*U$13,0)</f>
        <v>39396.227650181128</v>
      </c>
      <c r="V2708" s="208">
        <f>IF('Figure 7.3 - Quantifi MC paths'!W2715-VB*SwapPrincipal&lt;0,-1*('Figure 7.3 - Quantifi MC paths'!W2715-VB*SwapPrincipal)*LTPcharge*V$14*V$13,0)</f>
        <v>49759.973195245351</v>
      </c>
      <c r="W2708" s="208">
        <f>IF('Figure 7.3 - Quantifi MC paths'!X2715-VB*SwapPrincipal&lt;0,-1*('Figure 7.3 - Quantifi MC paths'!X2715-VB*SwapPrincipal)*LTPcharge*W$14*W$13,0)</f>
        <v>44147.395704724622</v>
      </c>
      <c r="X2708" s="208">
        <f>IF('Figure 7.3 - Quantifi MC paths'!Y2715-VB*SwapPrincipal&lt;0,-1*('Figure 7.3 - Quantifi MC paths'!Y2715-VB*SwapPrincipal)*LTPcharge*X$14*X$13,0)</f>
        <v>0</v>
      </c>
      <c r="Y2708" s="209">
        <f t="shared" si="46"/>
        <v>369455.67713650479</v>
      </c>
    </row>
    <row r="2709" spans="2:25">
      <c r="B2709" s="207">
        <v>2693</v>
      </c>
      <c r="C2709" s="208">
        <f>IF('Figure 7.3 - Quantifi MC paths'!D2716-VB*SwapPrincipal&lt;0,-1*('Figure 7.3 - Quantifi MC paths'!D2716-VB*SwapPrincipal)*LTPcharge*C$14*C$13,0)</f>
        <v>1151.2348364633806</v>
      </c>
      <c r="D2709" s="208">
        <f>IF('Figure 7.3 - Quantifi MC paths'!E2716-VB*SwapPrincipal&lt;0,-1*('Figure 7.3 - Quantifi MC paths'!E2716-VB*SwapPrincipal)*LTPcharge*D$14*D$13,0)</f>
        <v>1164.2108978757481</v>
      </c>
      <c r="E2709" s="208">
        <f>IF('Figure 7.3 - Quantifi MC paths'!F2716-VB*SwapPrincipal&lt;0,-1*('Figure 7.3 - Quantifi MC paths'!F2716-VB*SwapPrincipal)*LTPcharge*E$14*E$13,0)</f>
        <v>821.46116625408808</v>
      </c>
      <c r="F2709" s="208">
        <f>IF('Figure 7.3 - Quantifi MC paths'!G2716-VB*SwapPrincipal&lt;0,-1*('Figure 7.3 - Quantifi MC paths'!G2716-VB*SwapPrincipal)*LTPcharge*F$14*F$13,0)</f>
        <v>1033.7579272039522</v>
      </c>
      <c r="G2709" s="208">
        <f>IF('Figure 7.3 - Quantifi MC paths'!H2716-VB*SwapPrincipal&lt;0,-1*('Figure 7.3 - Quantifi MC paths'!H2716-VB*SwapPrincipal)*LTPcharge*G$14*G$13,0)</f>
        <v>4341.1992594475741</v>
      </c>
      <c r="H2709" s="208">
        <f>IF('Figure 7.3 - Quantifi MC paths'!I2716-VB*SwapPrincipal&lt;0,-1*('Figure 7.3 - Quantifi MC paths'!I2716-VB*SwapPrincipal)*LTPcharge*H$14*H$13,0)</f>
        <v>3732.1537486932448</v>
      </c>
      <c r="I2709" s="208">
        <f>IF('Figure 7.3 - Quantifi MC paths'!J2716-VB*SwapPrincipal&lt;0,-1*('Figure 7.3 - Quantifi MC paths'!J2716-VB*SwapPrincipal)*LTPcharge*I$14*I$13,0)</f>
        <v>4942.4344930359894</v>
      </c>
      <c r="J2709" s="208">
        <f>IF('Figure 7.3 - Quantifi MC paths'!K2716-VB*SwapPrincipal&lt;0,-1*('Figure 7.3 - Quantifi MC paths'!K2716-VB*SwapPrincipal)*LTPcharge*J$14*J$13,0)</f>
        <v>6173.4413514850057</v>
      </c>
      <c r="K2709" s="208">
        <f>IF('Figure 7.3 - Quantifi MC paths'!L2716-VB*SwapPrincipal&lt;0,-1*('Figure 7.3 - Quantifi MC paths'!L2716-VB*SwapPrincipal)*LTPcharge*K$14*K$13,0)</f>
        <v>6735.6617929083623</v>
      </c>
      <c r="L2709" s="208">
        <f>IF('Figure 7.3 - Quantifi MC paths'!M2716-VB*SwapPrincipal&lt;0,-1*('Figure 7.3 - Quantifi MC paths'!M2716-VB*SwapPrincipal)*LTPcharge*L$14*L$13,0)</f>
        <v>7858.4261728593765</v>
      </c>
      <c r="M2709" s="208">
        <f>IF('Figure 7.3 - Quantifi MC paths'!N2716-VB*SwapPrincipal&lt;0,-1*('Figure 7.3 - Quantifi MC paths'!N2716-VB*SwapPrincipal)*LTPcharge*M$14*M$13,0)</f>
        <v>7578.1217592721414</v>
      </c>
      <c r="N2709" s="208">
        <f>IF('Figure 7.3 - Quantifi MC paths'!O2716-VB*SwapPrincipal&lt;0,-1*('Figure 7.3 - Quantifi MC paths'!O2716-VB*SwapPrincipal)*LTPcharge*N$14*N$13,0)</f>
        <v>6955.1680504322321</v>
      </c>
      <c r="O2709" s="208">
        <f>IF('Figure 7.3 - Quantifi MC paths'!P2716-VB*SwapPrincipal&lt;0,-1*('Figure 7.3 - Quantifi MC paths'!P2716-VB*SwapPrincipal)*LTPcharge*O$14*O$13,0)</f>
        <v>6467.1005686558119</v>
      </c>
      <c r="P2709" s="208">
        <f>IF('Figure 7.3 - Quantifi MC paths'!Q2716-VB*SwapPrincipal&lt;0,-1*('Figure 7.3 - Quantifi MC paths'!Q2716-VB*SwapPrincipal)*LTPcharge*P$14*P$13,0)</f>
        <v>5937.749536160989</v>
      </c>
      <c r="Q2709" s="208">
        <f>IF('Figure 7.3 - Quantifi MC paths'!R2716-VB*SwapPrincipal&lt;0,-1*('Figure 7.3 - Quantifi MC paths'!R2716-VB*SwapPrincipal)*LTPcharge*Q$14*Q$13,0)</f>
        <v>6760.4277649491087</v>
      </c>
      <c r="R2709" s="208">
        <f>IF('Figure 7.3 - Quantifi MC paths'!S2716-VB*SwapPrincipal&lt;0,-1*('Figure 7.3 - Quantifi MC paths'!S2716-VB*SwapPrincipal)*LTPcharge*R$14*R$13,0)</f>
        <v>97842.714458658564</v>
      </c>
      <c r="S2709" s="208">
        <f>IF('Figure 7.3 - Quantifi MC paths'!T2716-VB*SwapPrincipal&lt;0,-1*('Figure 7.3 - Quantifi MC paths'!T2716-VB*SwapPrincipal)*LTPcharge*S$14*S$13,0)</f>
        <v>97602.595493569417</v>
      </c>
      <c r="T2709" s="208">
        <f>IF('Figure 7.3 - Quantifi MC paths'!U2716-VB*SwapPrincipal&lt;0,-1*('Figure 7.3 - Quantifi MC paths'!U2716-VB*SwapPrincipal)*LTPcharge*T$14*T$13,0)</f>
        <v>122822.36653457282</v>
      </c>
      <c r="U2709" s="208">
        <f>IF('Figure 7.3 - Quantifi MC paths'!V2716-VB*SwapPrincipal&lt;0,-1*('Figure 7.3 - Quantifi MC paths'!V2716-VB*SwapPrincipal)*LTPcharge*U$14*U$13,0)</f>
        <v>103106.62654488297</v>
      </c>
      <c r="V2709" s="208">
        <f>IF('Figure 7.3 - Quantifi MC paths'!W2716-VB*SwapPrincipal&lt;0,-1*('Figure 7.3 - Quantifi MC paths'!W2716-VB*SwapPrincipal)*LTPcharge*V$14*V$13,0)</f>
        <v>87899.996609142996</v>
      </c>
      <c r="W2709" s="208">
        <f>IF('Figure 7.3 - Quantifi MC paths'!X2716-VB*SwapPrincipal&lt;0,-1*('Figure 7.3 - Quantifi MC paths'!X2716-VB*SwapPrincipal)*LTPcharge*W$14*W$13,0)</f>
        <v>82925.261498913649</v>
      </c>
      <c r="X2709" s="208">
        <f>IF('Figure 7.3 - Quantifi MC paths'!Y2716-VB*SwapPrincipal&lt;0,-1*('Figure 7.3 - Quantifi MC paths'!Y2716-VB*SwapPrincipal)*LTPcharge*X$14*X$13,0)</f>
        <v>0</v>
      </c>
      <c r="Y2709" s="209">
        <f t="shared" si="46"/>
        <v>663852.11046543741</v>
      </c>
    </row>
    <row r="2710" spans="2:25">
      <c r="B2710" s="207">
        <v>2694</v>
      </c>
      <c r="C2710" s="208">
        <f>IF('Figure 7.3 - Quantifi MC paths'!D2717-VB*SwapPrincipal&lt;0,-1*('Figure 7.3 - Quantifi MC paths'!D2717-VB*SwapPrincipal)*LTPcharge*C$14*C$13,0)</f>
        <v>1151.2348364633806</v>
      </c>
      <c r="D2710" s="208">
        <f>IF('Figure 7.3 - Quantifi MC paths'!E2717-VB*SwapPrincipal&lt;0,-1*('Figure 7.3 - Quantifi MC paths'!E2717-VB*SwapPrincipal)*LTPcharge*D$14*D$13,0)</f>
        <v>1142.4138098386654</v>
      </c>
      <c r="E2710" s="208">
        <f>IF('Figure 7.3 - Quantifi MC paths'!F2717-VB*SwapPrincipal&lt;0,-1*('Figure 7.3 - Quantifi MC paths'!F2717-VB*SwapPrincipal)*LTPcharge*E$14*E$13,0)</f>
        <v>1060.1731038766532</v>
      </c>
      <c r="F2710" s="208">
        <f>IF('Figure 7.3 - Quantifi MC paths'!G2717-VB*SwapPrincipal&lt;0,-1*('Figure 7.3 - Quantifi MC paths'!G2717-VB*SwapPrincipal)*LTPcharge*F$14*F$13,0)</f>
        <v>1030.4312077395384</v>
      </c>
      <c r="G2710" s="208">
        <f>IF('Figure 7.3 - Quantifi MC paths'!H2717-VB*SwapPrincipal&lt;0,-1*('Figure 7.3 - Quantifi MC paths'!H2717-VB*SwapPrincipal)*LTPcharge*G$14*G$13,0)</f>
        <v>4080.8153968268953</v>
      </c>
      <c r="H2710" s="208">
        <f>IF('Figure 7.3 - Quantifi MC paths'!I2717-VB*SwapPrincipal&lt;0,-1*('Figure 7.3 - Quantifi MC paths'!I2717-VB*SwapPrincipal)*LTPcharge*H$14*H$13,0)</f>
        <v>5213.2133281564265</v>
      </c>
      <c r="I2710" s="208">
        <f>IF('Figure 7.3 - Quantifi MC paths'!J2717-VB*SwapPrincipal&lt;0,-1*('Figure 7.3 - Quantifi MC paths'!J2717-VB*SwapPrincipal)*LTPcharge*I$14*I$13,0)</f>
        <v>6272.1863075411547</v>
      </c>
      <c r="J2710" s="208">
        <f>IF('Figure 7.3 - Quantifi MC paths'!K2717-VB*SwapPrincipal&lt;0,-1*('Figure 7.3 - Quantifi MC paths'!K2717-VB*SwapPrincipal)*LTPcharge*J$14*J$13,0)</f>
        <v>6680.6801061180504</v>
      </c>
      <c r="K2710" s="208">
        <f>IF('Figure 7.3 - Quantifi MC paths'!L2717-VB*SwapPrincipal&lt;0,-1*('Figure 7.3 - Quantifi MC paths'!L2717-VB*SwapPrincipal)*LTPcharge*K$14*K$13,0)</f>
        <v>6481.8259089822441</v>
      </c>
      <c r="L2710" s="208">
        <f>IF('Figure 7.3 - Quantifi MC paths'!M2717-VB*SwapPrincipal&lt;0,-1*('Figure 7.3 - Quantifi MC paths'!M2717-VB*SwapPrincipal)*LTPcharge*L$14*L$13,0)</f>
        <v>7613.3843807995181</v>
      </c>
      <c r="M2710" s="208">
        <f>IF('Figure 7.3 - Quantifi MC paths'!N2717-VB*SwapPrincipal&lt;0,-1*('Figure 7.3 - Quantifi MC paths'!N2717-VB*SwapPrincipal)*LTPcharge*M$14*M$13,0)</f>
        <v>8760.1025833429703</v>
      </c>
      <c r="N2710" s="208">
        <f>IF('Figure 7.3 - Quantifi MC paths'!O2717-VB*SwapPrincipal&lt;0,-1*('Figure 7.3 - Quantifi MC paths'!O2717-VB*SwapPrincipal)*LTPcharge*N$14*N$13,0)</f>
        <v>7438.3516742548109</v>
      </c>
      <c r="O2710" s="208">
        <f>IF('Figure 7.3 - Quantifi MC paths'!P2717-VB*SwapPrincipal&lt;0,-1*('Figure 7.3 - Quantifi MC paths'!P2717-VB*SwapPrincipal)*LTPcharge*O$14*O$13,0)</f>
        <v>6749.7256844947351</v>
      </c>
      <c r="P2710" s="208">
        <f>IF('Figure 7.3 - Quantifi MC paths'!Q2717-VB*SwapPrincipal&lt;0,-1*('Figure 7.3 - Quantifi MC paths'!Q2717-VB*SwapPrincipal)*LTPcharge*P$14*P$13,0)</f>
        <v>6039.2815128409911</v>
      </c>
      <c r="Q2710" s="208">
        <f>IF('Figure 7.3 - Quantifi MC paths'!R2717-VB*SwapPrincipal&lt;0,-1*('Figure 7.3 - Quantifi MC paths'!R2717-VB*SwapPrincipal)*LTPcharge*Q$14*Q$13,0)</f>
        <v>6836.0541124103602</v>
      </c>
      <c r="R2710" s="208">
        <f>IF('Figure 7.3 - Quantifi MC paths'!S2717-VB*SwapPrincipal&lt;0,-1*('Figure 7.3 - Quantifi MC paths'!S2717-VB*SwapPrincipal)*LTPcharge*R$14*R$13,0)</f>
        <v>79415.855794438277</v>
      </c>
      <c r="S2710" s="208">
        <f>IF('Figure 7.3 - Quantifi MC paths'!T2717-VB*SwapPrincipal&lt;0,-1*('Figure 7.3 - Quantifi MC paths'!T2717-VB*SwapPrincipal)*LTPcharge*S$14*S$13,0)</f>
        <v>45992.200158746746</v>
      </c>
      <c r="T2710" s="208">
        <f>IF('Figure 7.3 - Quantifi MC paths'!U2717-VB*SwapPrincipal&lt;0,-1*('Figure 7.3 - Quantifi MC paths'!U2717-VB*SwapPrincipal)*LTPcharge*T$14*T$13,0)</f>
        <v>56331.836331177117</v>
      </c>
      <c r="U2710" s="208">
        <f>IF('Figure 7.3 - Quantifi MC paths'!V2717-VB*SwapPrincipal&lt;0,-1*('Figure 7.3 - Quantifi MC paths'!V2717-VB*SwapPrincipal)*LTPcharge*U$14*U$13,0)</f>
        <v>39873.424841266904</v>
      </c>
      <c r="V2710" s="208">
        <f>IF('Figure 7.3 - Quantifi MC paths'!W2717-VB*SwapPrincipal&lt;0,-1*('Figure 7.3 - Quantifi MC paths'!W2717-VB*SwapPrincipal)*LTPcharge*V$14*V$13,0)</f>
        <v>33632.445181899508</v>
      </c>
      <c r="W2710" s="208">
        <f>IF('Figure 7.3 - Quantifi MC paths'!X2717-VB*SwapPrincipal&lt;0,-1*('Figure 7.3 - Quantifi MC paths'!X2717-VB*SwapPrincipal)*LTPcharge*W$14*W$13,0)</f>
        <v>27723.705960125379</v>
      </c>
      <c r="X2710" s="208">
        <f>IF('Figure 7.3 - Quantifi MC paths'!Y2717-VB*SwapPrincipal&lt;0,-1*('Figure 7.3 - Quantifi MC paths'!Y2717-VB*SwapPrincipal)*LTPcharge*X$14*X$13,0)</f>
        <v>0</v>
      </c>
      <c r="Y2710" s="209">
        <f t="shared" si="46"/>
        <v>359519.34222134034</v>
      </c>
    </row>
    <row r="2711" spans="2:25">
      <c r="B2711" s="207">
        <v>2695</v>
      </c>
      <c r="C2711" s="208">
        <f>IF('Figure 7.3 - Quantifi MC paths'!D2718-VB*SwapPrincipal&lt;0,-1*('Figure 7.3 - Quantifi MC paths'!D2718-VB*SwapPrincipal)*LTPcharge*C$14*C$13,0)</f>
        <v>1151.2348364633806</v>
      </c>
      <c r="D2711" s="208">
        <f>IF('Figure 7.3 - Quantifi MC paths'!E2718-VB*SwapPrincipal&lt;0,-1*('Figure 7.3 - Quantifi MC paths'!E2718-VB*SwapPrincipal)*LTPcharge*D$14*D$13,0)</f>
        <v>1208.7505270146651</v>
      </c>
      <c r="E2711" s="208">
        <f>IF('Figure 7.3 - Quantifi MC paths'!F2718-VB*SwapPrincipal&lt;0,-1*('Figure 7.3 - Quantifi MC paths'!F2718-VB*SwapPrincipal)*LTPcharge*E$14*E$13,0)</f>
        <v>1226.7113737015652</v>
      </c>
      <c r="F2711" s="208">
        <f>IF('Figure 7.3 - Quantifi MC paths'!G2718-VB*SwapPrincipal&lt;0,-1*('Figure 7.3 - Quantifi MC paths'!G2718-VB*SwapPrincipal)*LTPcharge*F$14*F$13,0)</f>
        <v>1077.017324200144</v>
      </c>
      <c r="G2711" s="208">
        <f>IF('Figure 7.3 - Quantifi MC paths'!H2718-VB*SwapPrincipal&lt;0,-1*('Figure 7.3 - Quantifi MC paths'!H2718-VB*SwapPrincipal)*LTPcharge*G$14*G$13,0)</f>
        <v>3962.9136749598706</v>
      </c>
      <c r="H2711" s="208">
        <f>IF('Figure 7.3 - Quantifi MC paths'!I2718-VB*SwapPrincipal&lt;0,-1*('Figure 7.3 - Quantifi MC paths'!I2718-VB*SwapPrincipal)*LTPcharge*H$14*H$13,0)</f>
        <v>3907.2740001133761</v>
      </c>
      <c r="I2711" s="208">
        <f>IF('Figure 7.3 - Quantifi MC paths'!J2718-VB*SwapPrincipal&lt;0,-1*('Figure 7.3 - Quantifi MC paths'!J2718-VB*SwapPrincipal)*LTPcharge*I$14*I$13,0)</f>
        <v>5641.4549810016706</v>
      </c>
      <c r="J2711" s="208">
        <f>IF('Figure 7.3 - Quantifi MC paths'!K2718-VB*SwapPrincipal&lt;0,-1*('Figure 7.3 - Quantifi MC paths'!K2718-VB*SwapPrincipal)*LTPcharge*J$14*J$13,0)</f>
        <v>7303.0250482039564</v>
      </c>
      <c r="K2711" s="208">
        <f>IF('Figure 7.3 - Quantifi MC paths'!L2718-VB*SwapPrincipal&lt;0,-1*('Figure 7.3 - Quantifi MC paths'!L2718-VB*SwapPrincipal)*LTPcharge*K$14*K$13,0)</f>
        <v>7675.9377925890722</v>
      </c>
      <c r="L2711" s="208">
        <f>IF('Figure 7.3 - Quantifi MC paths'!M2718-VB*SwapPrincipal&lt;0,-1*('Figure 7.3 - Quantifi MC paths'!M2718-VB*SwapPrincipal)*LTPcharge*L$14*L$13,0)</f>
        <v>8784.3467838044016</v>
      </c>
      <c r="M2711" s="208">
        <f>IF('Figure 7.3 - Quantifi MC paths'!N2718-VB*SwapPrincipal&lt;0,-1*('Figure 7.3 - Quantifi MC paths'!N2718-VB*SwapPrincipal)*LTPcharge*M$14*M$13,0)</f>
        <v>8827.2246053055424</v>
      </c>
      <c r="N2711" s="208">
        <f>IF('Figure 7.3 - Quantifi MC paths'!O2718-VB*SwapPrincipal&lt;0,-1*('Figure 7.3 - Quantifi MC paths'!O2718-VB*SwapPrincipal)*LTPcharge*N$14*N$13,0)</f>
        <v>7535.6950107574194</v>
      </c>
      <c r="O2711" s="208">
        <f>IF('Figure 7.3 - Quantifi MC paths'!P2718-VB*SwapPrincipal&lt;0,-1*('Figure 7.3 - Quantifi MC paths'!P2718-VB*SwapPrincipal)*LTPcharge*O$14*O$13,0)</f>
        <v>7650.7695750560242</v>
      </c>
      <c r="P2711" s="208">
        <f>IF('Figure 7.3 - Quantifi MC paths'!Q2718-VB*SwapPrincipal&lt;0,-1*('Figure 7.3 - Quantifi MC paths'!Q2718-VB*SwapPrincipal)*LTPcharge*P$14*P$13,0)</f>
        <v>7312.4637045439049</v>
      </c>
      <c r="Q2711" s="208">
        <f>IF('Figure 7.3 - Quantifi MC paths'!R2718-VB*SwapPrincipal&lt;0,-1*('Figure 7.3 - Quantifi MC paths'!R2718-VB*SwapPrincipal)*LTPcharge*Q$14*Q$13,0)</f>
        <v>8584.1807317116436</v>
      </c>
      <c r="R2711" s="208">
        <f>IF('Figure 7.3 - Quantifi MC paths'!S2718-VB*SwapPrincipal&lt;0,-1*('Figure 7.3 - Quantifi MC paths'!S2718-VB*SwapPrincipal)*LTPcharge*R$14*R$13,0)</f>
        <v>110292.59673816967</v>
      </c>
      <c r="S2711" s="208">
        <f>IF('Figure 7.3 - Quantifi MC paths'!T2718-VB*SwapPrincipal&lt;0,-1*('Figure 7.3 - Quantifi MC paths'!T2718-VB*SwapPrincipal)*LTPcharge*S$14*S$13,0)</f>
        <v>109933.96237383378</v>
      </c>
      <c r="T2711" s="208">
        <f>IF('Figure 7.3 - Quantifi MC paths'!U2718-VB*SwapPrincipal&lt;0,-1*('Figure 7.3 - Quantifi MC paths'!U2718-VB*SwapPrincipal)*LTPcharge*T$14*T$13,0)</f>
        <v>144829.83926328493</v>
      </c>
      <c r="U2711" s="208">
        <f>IF('Figure 7.3 - Quantifi MC paths'!V2718-VB*SwapPrincipal&lt;0,-1*('Figure 7.3 - Quantifi MC paths'!V2718-VB*SwapPrincipal)*LTPcharge*U$14*U$13,0)</f>
        <v>140717.94370775271</v>
      </c>
      <c r="V2711" s="208">
        <f>IF('Figure 7.3 - Quantifi MC paths'!W2718-VB*SwapPrincipal&lt;0,-1*('Figure 7.3 - Quantifi MC paths'!W2718-VB*SwapPrincipal)*LTPcharge*V$14*V$13,0)</f>
        <v>138177.45846045515</v>
      </c>
      <c r="W2711" s="208">
        <f>IF('Figure 7.3 - Quantifi MC paths'!X2718-VB*SwapPrincipal&lt;0,-1*('Figure 7.3 - Quantifi MC paths'!X2718-VB*SwapPrincipal)*LTPcharge*W$14*W$13,0)</f>
        <v>142744.04841802514</v>
      </c>
      <c r="X2711" s="208">
        <f>IF('Figure 7.3 - Quantifi MC paths'!Y2718-VB*SwapPrincipal&lt;0,-1*('Figure 7.3 - Quantifi MC paths'!Y2718-VB*SwapPrincipal)*LTPcharge*X$14*X$13,0)</f>
        <v>0</v>
      </c>
      <c r="Y2711" s="209">
        <f t="shared" si="46"/>
        <v>868544.84893094806</v>
      </c>
    </row>
    <row r="2712" spans="2:25">
      <c r="B2712" s="207">
        <v>2696</v>
      </c>
      <c r="C2712" s="208">
        <f>IF('Figure 7.3 - Quantifi MC paths'!D2719-VB*SwapPrincipal&lt;0,-1*('Figure 7.3 - Quantifi MC paths'!D2719-VB*SwapPrincipal)*LTPcharge*C$14*C$13,0)</f>
        <v>1151.2348364633806</v>
      </c>
      <c r="D2712" s="208">
        <f>IF('Figure 7.3 - Quantifi MC paths'!E2719-VB*SwapPrincipal&lt;0,-1*('Figure 7.3 - Quantifi MC paths'!E2719-VB*SwapPrincipal)*LTPcharge*D$14*D$13,0)</f>
        <v>1446.8863929365323</v>
      </c>
      <c r="E2712" s="208">
        <f>IF('Figure 7.3 - Quantifi MC paths'!F2719-VB*SwapPrincipal&lt;0,-1*('Figure 7.3 - Quantifi MC paths'!F2719-VB*SwapPrincipal)*LTPcharge*E$14*E$13,0)</f>
        <v>1363.5905254548247</v>
      </c>
      <c r="F2712" s="208">
        <f>IF('Figure 7.3 - Quantifi MC paths'!G2719-VB*SwapPrincipal&lt;0,-1*('Figure 7.3 - Quantifi MC paths'!G2719-VB*SwapPrincipal)*LTPcharge*F$14*F$13,0)</f>
        <v>1448.5776207180236</v>
      </c>
      <c r="G2712" s="208">
        <f>IF('Figure 7.3 - Quantifi MC paths'!H2719-VB*SwapPrincipal&lt;0,-1*('Figure 7.3 - Quantifi MC paths'!H2719-VB*SwapPrincipal)*LTPcharge*G$14*G$13,0)</f>
        <v>6742.8512849820099</v>
      </c>
      <c r="H2712" s="208">
        <f>IF('Figure 7.3 - Quantifi MC paths'!I2719-VB*SwapPrincipal&lt;0,-1*('Figure 7.3 - Quantifi MC paths'!I2719-VB*SwapPrincipal)*LTPcharge*H$14*H$13,0)</f>
        <v>7139.9498507489707</v>
      </c>
      <c r="I2712" s="208">
        <f>IF('Figure 7.3 - Quantifi MC paths'!J2719-VB*SwapPrincipal&lt;0,-1*('Figure 7.3 - Quantifi MC paths'!J2719-VB*SwapPrincipal)*LTPcharge*I$14*I$13,0)</f>
        <v>7773.901356443459</v>
      </c>
      <c r="J2712" s="208">
        <f>IF('Figure 7.3 - Quantifi MC paths'!K2719-VB*SwapPrincipal&lt;0,-1*('Figure 7.3 - Quantifi MC paths'!K2719-VB*SwapPrincipal)*LTPcharge*J$14*J$13,0)</f>
        <v>9084.3432734642047</v>
      </c>
      <c r="K2712" s="208">
        <f>IF('Figure 7.3 - Quantifi MC paths'!L2719-VB*SwapPrincipal&lt;0,-1*('Figure 7.3 - Quantifi MC paths'!L2719-VB*SwapPrincipal)*LTPcharge*K$14*K$13,0)</f>
        <v>8549.3096358463481</v>
      </c>
      <c r="L2712" s="208">
        <f>IF('Figure 7.3 - Quantifi MC paths'!M2719-VB*SwapPrincipal&lt;0,-1*('Figure 7.3 - Quantifi MC paths'!M2719-VB*SwapPrincipal)*LTPcharge*L$14*L$13,0)</f>
        <v>8578.126586938768</v>
      </c>
      <c r="M2712" s="208">
        <f>IF('Figure 7.3 - Quantifi MC paths'!N2719-VB*SwapPrincipal&lt;0,-1*('Figure 7.3 - Quantifi MC paths'!N2719-VB*SwapPrincipal)*LTPcharge*M$14*M$13,0)</f>
        <v>8961.0963095840834</v>
      </c>
      <c r="N2712" s="208">
        <f>IF('Figure 7.3 - Quantifi MC paths'!O2719-VB*SwapPrincipal&lt;0,-1*('Figure 7.3 - Quantifi MC paths'!O2719-VB*SwapPrincipal)*LTPcharge*N$14*N$13,0)</f>
        <v>8625.7643000150292</v>
      </c>
      <c r="O2712" s="208">
        <f>IF('Figure 7.3 - Quantifi MC paths'!P2719-VB*SwapPrincipal&lt;0,-1*('Figure 7.3 - Quantifi MC paths'!P2719-VB*SwapPrincipal)*LTPcharge*O$14*O$13,0)</f>
        <v>9138.9324576068811</v>
      </c>
      <c r="P2712" s="208">
        <f>IF('Figure 7.3 - Quantifi MC paths'!Q2719-VB*SwapPrincipal&lt;0,-1*('Figure 7.3 - Quantifi MC paths'!Q2719-VB*SwapPrincipal)*LTPcharge*P$14*P$13,0)</f>
        <v>9096.104750153012</v>
      </c>
      <c r="Q2712" s="208">
        <f>IF('Figure 7.3 - Quantifi MC paths'!R2719-VB*SwapPrincipal&lt;0,-1*('Figure 7.3 - Quantifi MC paths'!R2719-VB*SwapPrincipal)*LTPcharge*Q$14*Q$13,0)</f>
        <v>10564.470731759875</v>
      </c>
      <c r="R2712" s="208">
        <f>IF('Figure 7.3 - Quantifi MC paths'!S2719-VB*SwapPrincipal&lt;0,-1*('Figure 7.3 - Quantifi MC paths'!S2719-VB*SwapPrincipal)*LTPcharge*R$14*R$13,0)</f>
        <v>112766.64554738595</v>
      </c>
      <c r="S2712" s="208">
        <f>IF('Figure 7.3 - Quantifi MC paths'!T2719-VB*SwapPrincipal&lt;0,-1*('Figure 7.3 - Quantifi MC paths'!T2719-VB*SwapPrincipal)*LTPcharge*S$14*S$13,0)</f>
        <v>128106.04481199069</v>
      </c>
      <c r="T2712" s="208">
        <f>IF('Figure 7.3 - Quantifi MC paths'!U2719-VB*SwapPrincipal&lt;0,-1*('Figure 7.3 - Quantifi MC paths'!U2719-VB*SwapPrincipal)*LTPcharge*T$14*T$13,0)</f>
        <v>115764.9674862727</v>
      </c>
      <c r="U2712" s="208">
        <f>IF('Figure 7.3 - Quantifi MC paths'!V2719-VB*SwapPrincipal&lt;0,-1*('Figure 7.3 - Quantifi MC paths'!V2719-VB*SwapPrincipal)*LTPcharge*U$14*U$13,0)</f>
        <v>131926.71822413633</v>
      </c>
      <c r="V2712" s="208">
        <f>IF('Figure 7.3 - Quantifi MC paths'!W2719-VB*SwapPrincipal&lt;0,-1*('Figure 7.3 - Quantifi MC paths'!W2719-VB*SwapPrincipal)*LTPcharge*V$14*V$13,0)</f>
        <v>140606.49877384666</v>
      </c>
      <c r="W2712" s="208">
        <f>IF('Figure 7.3 - Quantifi MC paths'!X2719-VB*SwapPrincipal&lt;0,-1*('Figure 7.3 - Quantifi MC paths'!X2719-VB*SwapPrincipal)*LTPcharge*W$14*W$13,0)</f>
        <v>142777.94857100537</v>
      </c>
      <c r="X2712" s="208">
        <f>IF('Figure 7.3 - Quantifi MC paths'!Y2719-VB*SwapPrincipal&lt;0,-1*('Figure 7.3 - Quantifi MC paths'!Y2719-VB*SwapPrincipal)*LTPcharge*X$14*X$13,0)</f>
        <v>0</v>
      </c>
      <c r="Y2712" s="209">
        <f t="shared" si="46"/>
        <v>871613.96332775301</v>
      </c>
    </row>
    <row r="2713" spans="2:25">
      <c r="B2713" s="207">
        <v>2697</v>
      </c>
      <c r="C2713" s="208">
        <f>IF('Figure 7.3 - Quantifi MC paths'!D2720-VB*SwapPrincipal&lt;0,-1*('Figure 7.3 - Quantifi MC paths'!D2720-VB*SwapPrincipal)*LTPcharge*C$14*C$13,0)</f>
        <v>1151.2348364633806</v>
      </c>
      <c r="D2713" s="208">
        <f>IF('Figure 7.3 - Quantifi MC paths'!E2720-VB*SwapPrincipal&lt;0,-1*('Figure 7.3 - Quantifi MC paths'!E2720-VB*SwapPrincipal)*LTPcharge*D$14*D$13,0)</f>
        <v>1165.6077334761715</v>
      </c>
      <c r="E2713" s="208">
        <f>IF('Figure 7.3 - Quantifi MC paths'!F2720-VB*SwapPrincipal&lt;0,-1*('Figure 7.3 - Quantifi MC paths'!F2720-VB*SwapPrincipal)*LTPcharge*E$14*E$13,0)</f>
        <v>956.50877151696432</v>
      </c>
      <c r="F2713" s="208">
        <f>IF('Figure 7.3 - Quantifi MC paths'!G2720-VB*SwapPrincipal&lt;0,-1*('Figure 7.3 - Quantifi MC paths'!G2720-VB*SwapPrincipal)*LTPcharge*F$14*F$13,0)</f>
        <v>1002.7707168254144</v>
      </c>
      <c r="G2713" s="208">
        <f>IF('Figure 7.3 - Quantifi MC paths'!H2720-VB*SwapPrincipal&lt;0,-1*('Figure 7.3 - Quantifi MC paths'!H2720-VB*SwapPrincipal)*LTPcharge*G$14*G$13,0)</f>
        <v>4320.3799540245518</v>
      </c>
      <c r="H2713" s="208">
        <f>IF('Figure 7.3 - Quantifi MC paths'!I2720-VB*SwapPrincipal&lt;0,-1*('Figure 7.3 - Quantifi MC paths'!I2720-VB*SwapPrincipal)*LTPcharge*H$14*H$13,0)</f>
        <v>3693.9981299913775</v>
      </c>
      <c r="I2713" s="208">
        <f>IF('Figure 7.3 - Quantifi MC paths'!J2720-VB*SwapPrincipal&lt;0,-1*('Figure 7.3 - Quantifi MC paths'!J2720-VB*SwapPrincipal)*LTPcharge*I$14*I$13,0)</f>
        <v>3961.1262483162304</v>
      </c>
      <c r="J2713" s="208">
        <f>IF('Figure 7.3 - Quantifi MC paths'!K2720-VB*SwapPrincipal&lt;0,-1*('Figure 7.3 - Quantifi MC paths'!K2720-VB*SwapPrincipal)*LTPcharge*J$14*J$13,0)</f>
        <v>3250.6108603714561</v>
      </c>
      <c r="K2713" s="208">
        <f>IF('Figure 7.3 - Quantifi MC paths'!L2720-VB*SwapPrincipal&lt;0,-1*('Figure 7.3 - Quantifi MC paths'!L2720-VB*SwapPrincipal)*LTPcharge*K$14*K$13,0)</f>
        <v>2711.8963570119831</v>
      </c>
      <c r="L2713" s="208">
        <f>IF('Figure 7.3 - Quantifi MC paths'!M2720-VB*SwapPrincipal&lt;0,-1*('Figure 7.3 - Quantifi MC paths'!M2720-VB*SwapPrincipal)*LTPcharge*L$14*L$13,0)</f>
        <v>2588.9782774030969</v>
      </c>
      <c r="M2713" s="208">
        <f>IF('Figure 7.3 - Quantifi MC paths'!N2720-VB*SwapPrincipal&lt;0,-1*('Figure 7.3 - Quantifi MC paths'!N2720-VB*SwapPrincipal)*LTPcharge*M$14*M$13,0)</f>
        <v>1956.7138990439041</v>
      </c>
      <c r="N2713" s="208">
        <f>IF('Figure 7.3 - Quantifi MC paths'!O2720-VB*SwapPrincipal&lt;0,-1*('Figure 7.3 - Quantifi MC paths'!O2720-VB*SwapPrincipal)*LTPcharge*N$14*N$13,0)</f>
        <v>1623.2588562739234</v>
      </c>
      <c r="O2713" s="208">
        <f>IF('Figure 7.3 - Quantifi MC paths'!P2720-VB*SwapPrincipal&lt;0,-1*('Figure 7.3 - Quantifi MC paths'!P2720-VB*SwapPrincipal)*LTPcharge*O$14*O$13,0)</f>
        <v>3067.118061354643</v>
      </c>
      <c r="P2713" s="208">
        <f>IF('Figure 7.3 - Quantifi MC paths'!Q2720-VB*SwapPrincipal&lt;0,-1*('Figure 7.3 - Quantifi MC paths'!Q2720-VB*SwapPrincipal)*LTPcharge*P$14*P$13,0)</f>
        <v>2745.4273389746568</v>
      </c>
      <c r="Q2713" s="208">
        <f>IF('Figure 7.3 - Quantifi MC paths'!R2720-VB*SwapPrincipal&lt;0,-1*('Figure 7.3 - Quantifi MC paths'!R2720-VB*SwapPrincipal)*LTPcharge*Q$14*Q$13,0)</f>
        <v>3844.0596841452179</v>
      </c>
      <c r="R2713" s="208">
        <f>IF('Figure 7.3 - Quantifi MC paths'!S2720-VB*SwapPrincipal&lt;0,-1*('Figure 7.3 - Quantifi MC paths'!S2720-VB*SwapPrincipal)*LTPcharge*R$14*R$13,0)</f>
        <v>39166.480562682518</v>
      </c>
      <c r="S2713" s="208">
        <f>IF('Figure 7.3 - Quantifi MC paths'!T2720-VB*SwapPrincipal&lt;0,-1*('Figure 7.3 - Quantifi MC paths'!T2720-VB*SwapPrincipal)*LTPcharge*S$14*S$13,0)</f>
        <v>75382.23928413252</v>
      </c>
      <c r="T2713" s="208">
        <f>IF('Figure 7.3 - Quantifi MC paths'!U2720-VB*SwapPrincipal&lt;0,-1*('Figure 7.3 - Quantifi MC paths'!U2720-VB*SwapPrincipal)*LTPcharge*T$14*T$13,0)</f>
        <v>95099.437488183423</v>
      </c>
      <c r="U2713" s="208">
        <f>IF('Figure 7.3 - Quantifi MC paths'!V2720-VB*SwapPrincipal&lt;0,-1*('Figure 7.3 - Quantifi MC paths'!V2720-VB*SwapPrincipal)*LTPcharge*U$14*U$13,0)</f>
        <v>94401.073613048531</v>
      </c>
      <c r="V2713" s="208">
        <f>IF('Figure 7.3 - Quantifi MC paths'!W2720-VB*SwapPrincipal&lt;0,-1*('Figure 7.3 - Quantifi MC paths'!W2720-VB*SwapPrincipal)*LTPcharge*V$14*V$13,0)</f>
        <v>113509.43613025355</v>
      </c>
      <c r="W2713" s="208">
        <f>IF('Figure 7.3 - Quantifi MC paths'!X2720-VB*SwapPrincipal&lt;0,-1*('Figure 7.3 - Quantifi MC paths'!X2720-VB*SwapPrincipal)*LTPcharge*W$14*W$13,0)</f>
        <v>123364.62421325469</v>
      </c>
      <c r="X2713" s="208">
        <f>IF('Figure 7.3 - Quantifi MC paths'!Y2720-VB*SwapPrincipal&lt;0,-1*('Figure 7.3 - Quantifi MC paths'!Y2720-VB*SwapPrincipal)*LTPcharge*X$14*X$13,0)</f>
        <v>0</v>
      </c>
      <c r="Y2713" s="209">
        <f t="shared" si="46"/>
        <v>578962.98101674824</v>
      </c>
    </row>
    <row r="2714" spans="2:25">
      <c r="B2714" s="207">
        <v>2698</v>
      </c>
      <c r="C2714" s="208">
        <f>IF('Figure 7.3 - Quantifi MC paths'!D2721-VB*SwapPrincipal&lt;0,-1*('Figure 7.3 - Quantifi MC paths'!D2721-VB*SwapPrincipal)*LTPcharge*C$14*C$13,0)</f>
        <v>1151.2348364633806</v>
      </c>
      <c r="D2714" s="208">
        <f>IF('Figure 7.3 - Quantifi MC paths'!E2721-VB*SwapPrincipal&lt;0,-1*('Figure 7.3 - Quantifi MC paths'!E2721-VB*SwapPrincipal)*LTPcharge*D$14*D$13,0)</f>
        <v>1153.1039083201536</v>
      </c>
      <c r="E2714" s="208">
        <f>IF('Figure 7.3 - Quantifi MC paths'!F2721-VB*SwapPrincipal&lt;0,-1*('Figure 7.3 - Quantifi MC paths'!F2721-VB*SwapPrincipal)*LTPcharge*E$14*E$13,0)</f>
        <v>1165.1768670546167</v>
      </c>
      <c r="F2714" s="208">
        <f>IF('Figure 7.3 - Quantifi MC paths'!G2721-VB*SwapPrincipal&lt;0,-1*('Figure 7.3 - Quantifi MC paths'!G2721-VB*SwapPrincipal)*LTPcharge*F$14*F$13,0)</f>
        <v>1085.5131505184631</v>
      </c>
      <c r="G2714" s="208">
        <f>IF('Figure 7.3 - Quantifi MC paths'!H2721-VB*SwapPrincipal&lt;0,-1*('Figure 7.3 - Quantifi MC paths'!H2721-VB*SwapPrincipal)*LTPcharge*G$14*G$13,0)</f>
        <v>5154.9143324014285</v>
      </c>
      <c r="H2714" s="208">
        <f>IF('Figure 7.3 - Quantifi MC paths'!I2721-VB*SwapPrincipal&lt;0,-1*('Figure 7.3 - Quantifi MC paths'!I2721-VB*SwapPrincipal)*LTPcharge*H$14*H$13,0)</f>
        <v>5140.323400806963</v>
      </c>
      <c r="I2714" s="208">
        <f>IF('Figure 7.3 - Quantifi MC paths'!J2721-VB*SwapPrincipal&lt;0,-1*('Figure 7.3 - Quantifi MC paths'!J2721-VB*SwapPrincipal)*LTPcharge*I$14*I$13,0)</f>
        <v>5410.0435856854201</v>
      </c>
      <c r="J2714" s="208">
        <f>IF('Figure 7.3 - Quantifi MC paths'!K2721-VB*SwapPrincipal&lt;0,-1*('Figure 7.3 - Quantifi MC paths'!K2721-VB*SwapPrincipal)*LTPcharge*J$14*J$13,0)</f>
        <v>7114.3994784366432</v>
      </c>
      <c r="K2714" s="208">
        <f>IF('Figure 7.3 - Quantifi MC paths'!L2721-VB*SwapPrincipal&lt;0,-1*('Figure 7.3 - Quantifi MC paths'!L2721-VB*SwapPrincipal)*LTPcharge*K$14*K$13,0)</f>
        <v>6777.1908164333836</v>
      </c>
      <c r="L2714" s="208">
        <f>IF('Figure 7.3 - Quantifi MC paths'!M2721-VB*SwapPrincipal&lt;0,-1*('Figure 7.3 - Quantifi MC paths'!M2721-VB*SwapPrincipal)*LTPcharge*L$14*L$13,0)</f>
        <v>6924.5717771521495</v>
      </c>
      <c r="M2714" s="208">
        <f>IF('Figure 7.3 - Quantifi MC paths'!N2721-VB*SwapPrincipal&lt;0,-1*('Figure 7.3 - Quantifi MC paths'!N2721-VB*SwapPrincipal)*LTPcharge*M$14*M$13,0)</f>
        <v>7508.1011835342651</v>
      </c>
      <c r="N2714" s="208">
        <f>IF('Figure 7.3 - Quantifi MC paths'!O2721-VB*SwapPrincipal&lt;0,-1*('Figure 7.3 - Quantifi MC paths'!O2721-VB*SwapPrincipal)*LTPcharge*N$14*N$13,0)</f>
        <v>9019.4770389040368</v>
      </c>
      <c r="O2714" s="208">
        <f>IF('Figure 7.3 - Quantifi MC paths'!P2721-VB*SwapPrincipal&lt;0,-1*('Figure 7.3 - Quantifi MC paths'!P2721-VB*SwapPrincipal)*LTPcharge*O$14*O$13,0)</f>
        <v>9329.4469910336757</v>
      </c>
      <c r="P2714" s="208">
        <f>IF('Figure 7.3 - Quantifi MC paths'!Q2721-VB*SwapPrincipal&lt;0,-1*('Figure 7.3 - Quantifi MC paths'!Q2721-VB*SwapPrincipal)*LTPcharge*P$14*P$13,0)</f>
        <v>9047.9511432246436</v>
      </c>
      <c r="Q2714" s="208">
        <f>IF('Figure 7.3 - Quantifi MC paths'!R2721-VB*SwapPrincipal&lt;0,-1*('Figure 7.3 - Quantifi MC paths'!R2721-VB*SwapPrincipal)*LTPcharge*Q$14*Q$13,0)</f>
        <v>9124.1180253107959</v>
      </c>
      <c r="R2714" s="208">
        <f>IF('Figure 7.3 - Quantifi MC paths'!S2721-VB*SwapPrincipal&lt;0,-1*('Figure 7.3 - Quantifi MC paths'!S2721-VB*SwapPrincipal)*LTPcharge*R$14*R$13,0)</f>
        <v>102164.77231211615</v>
      </c>
      <c r="S2714" s="208">
        <f>IF('Figure 7.3 - Quantifi MC paths'!T2721-VB*SwapPrincipal&lt;0,-1*('Figure 7.3 - Quantifi MC paths'!T2721-VB*SwapPrincipal)*LTPcharge*S$14*S$13,0)</f>
        <v>150093.78822230306</v>
      </c>
      <c r="T2714" s="208">
        <f>IF('Figure 7.3 - Quantifi MC paths'!U2721-VB*SwapPrincipal&lt;0,-1*('Figure 7.3 - Quantifi MC paths'!U2721-VB*SwapPrincipal)*LTPcharge*T$14*T$13,0)</f>
        <v>162125.41904161157</v>
      </c>
      <c r="U2714" s="208">
        <f>IF('Figure 7.3 - Quantifi MC paths'!V2721-VB*SwapPrincipal&lt;0,-1*('Figure 7.3 - Quantifi MC paths'!V2721-VB*SwapPrincipal)*LTPcharge*U$14*U$13,0)</f>
        <v>148660.66138549376</v>
      </c>
      <c r="V2714" s="208">
        <f>IF('Figure 7.3 - Quantifi MC paths'!W2721-VB*SwapPrincipal&lt;0,-1*('Figure 7.3 - Quantifi MC paths'!W2721-VB*SwapPrincipal)*LTPcharge*V$14*V$13,0)</f>
        <v>175419.4000076855</v>
      </c>
      <c r="W2714" s="208">
        <f>IF('Figure 7.3 - Quantifi MC paths'!X2721-VB*SwapPrincipal&lt;0,-1*('Figure 7.3 - Quantifi MC paths'!X2721-VB*SwapPrincipal)*LTPcharge*W$14*W$13,0)</f>
        <v>171307.22972182088</v>
      </c>
      <c r="X2714" s="208">
        <f>IF('Figure 7.3 - Quantifi MC paths'!Y2721-VB*SwapPrincipal&lt;0,-1*('Figure 7.3 - Quantifi MC paths'!Y2721-VB*SwapPrincipal)*LTPcharge*X$14*X$13,0)</f>
        <v>0</v>
      </c>
      <c r="Y2714" s="209">
        <f t="shared" si="46"/>
        <v>994876.83722631109</v>
      </c>
    </row>
    <row r="2715" spans="2:25">
      <c r="B2715" s="207">
        <v>2699</v>
      </c>
      <c r="C2715" s="208">
        <f>IF('Figure 7.3 - Quantifi MC paths'!D2722-VB*SwapPrincipal&lt;0,-1*('Figure 7.3 - Quantifi MC paths'!D2722-VB*SwapPrincipal)*LTPcharge*C$14*C$13,0)</f>
        <v>1151.2348364633806</v>
      </c>
      <c r="D2715" s="208">
        <f>IF('Figure 7.3 - Quantifi MC paths'!E2722-VB*SwapPrincipal&lt;0,-1*('Figure 7.3 - Quantifi MC paths'!E2722-VB*SwapPrincipal)*LTPcharge*D$14*D$13,0)</f>
        <v>1103.4669622694717</v>
      </c>
      <c r="E2715" s="208">
        <f>IF('Figure 7.3 - Quantifi MC paths'!F2722-VB*SwapPrincipal&lt;0,-1*('Figure 7.3 - Quantifi MC paths'!F2722-VB*SwapPrincipal)*LTPcharge*E$14*E$13,0)</f>
        <v>1086.8332032323419</v>
      </c>
      <c r="F2715" s="208">
        <f>IF('Figure 7.3 - Quantifi MC paths'!G2722-VB*SwapPrincipal&lt;0,-1*('Figure 7.3 - Quantifi MC paths'!G2722-VB*SwapPrincipal)*LTPcharge*F$14*F$13,0)</f>
        <v>1258.2258679639463</v>
      </c>
      <c r="G2715" s="208">
        <f>IF('Figure 7.3 - Quantifi MC paths'!H2722-VB*SwapPrincipal&lt;0,-1*('Figure 7.3 - Quantifi MC paths'!H2722-VB*SwapPrincipal)*LTPcharge*G$14*G$13,0)</f>
        <v>5461.0089008313817</v>
      </c>
      <c r="H2715" s="208">
        <f>IF('Figure 7.3 - Quantifi MC paths'!I2722-VB*SwapPrincipal&lt;0,-1*('Figure 7.3 - Quantifi MC paths'!I2722-VB*SwapPrincipal)*LTPcharge*H$14*H$13,0)</f>
        <v>5280.6949508225798</v>
      </c>
      <c r="I2715" s="208">
        <f>IF('Figure 7.3 - Quantifi MC paths'!J2722-VB*SwapPrincipal&lt;0,-1*('Figure 7.3 - Quantifi MC paths'!J2722-VB*SwapPrincipal)*LTPcharge*I$14*I$13,0)</f>
        <v>6055.053027733542</v>
      </c>
      <c r="J2715" s="208">
        <f>IF('Figure 7.3 - Quantifi MC paths'!K2722-VB*SwapPrincipal&lt;0,-1*('Figure 7.3 - Quantifi MC paths'!K2722-VB*SwapPrincipal)*LTPcharge*J$14*J$13,0)</f>
        <v>5378.9874664176959</v>
      </c>
      <c r="K2715" s="208">
        <f>IF('Figure 7.3 - Quantifi MC paths'!L2722-VB*SwapPrincipal&lt;0,-1*('Figure 7.3 - Quantifi MC paths'!L2722-VB*SwapPrincipal)*LTPcharge*K$14*K$13,0)</f>
        <v>3642.3241553610201</v>
      </c>
      <c r="L2715" s="208">
        <f>IF('Figure 7.3 - Quantifi MC paths'!M2722-VB*SwapPrincipal&lt;0,-1*('Figure 7.3 - Quantifi MC paths'!M2722-VB*SwapPrincipal)*LTPcharge*L$14*L$13,0)</f>
        <v>1990.2590082183042</v>
      </c>
      <c r="M2715" s="208">
        <f>IF('Figure 7.3 - Quantifi MC paths'!N2722-VB*SwapPrincipal&lt;0,-1*('Figure 7.3 - Quantifi MC paths'!N2722-VB*SwapPrincipal)*LTPcharge*M$14*M$13,0)</f>
        <v>3059.7854911742652</v>
      </c>
      <c r="N2715" s="208">
        <f>IF('Figure 7.3 - Quantifi MC paths'!O2722-VB*SwapPrincipal&lt;0,-1*('Figure 7.3 - Quantifi MC paths'!O2722-VB*SwapPrincipal)*LTPcharge*N$14*N$13,0)</f>
        <v>2403.4136024344762</v>
      </c>
      <c r="O2715" s="208">
        <f>IF('Figure 7.3 - Quantifi MC paths'!P2722-VB*SwapPrincipal&lt;0,-1*('Figure 7.3 - Quantifi MC paths'!P2722-VB*SwapPrincipal)*LTPcharge*O$14*O$13,0)</f>
        <v>2648.259637120379</v>
      </c>
      <c r="P2715" s="208">
        <f>IF('Figure 7.3 - Quantifi MC paths'!Q2722-VB*SwapPrincipal&lt;0,-1*('Figure 7.3 - Quantifi MC paths'!Q2722-VB*SwapPrincipal)*LTPcharge*P$14*P$13,0)</f>
        <v>2635.1133454960745</v>
      </c>
      <c r="Q2715" s="208">
        <f>IF('Figure 7.3 - Quantifi MC paths'!R2722-VB*SwapPrincipal&lt;0,-1*('Figure 7.3 - Quantifi MC paths'!R2722-VB*SwapPrincipal)*LTPcharge*Q$14*Q$13,0)</f>
        <v>3069.2753406974234</v>
      </c>
      <c r="R2715" s="208">
        <f>IF('Figure 7.3 - Quantifi MC paths'!S2722-VB*SwapPrincipal&lt;0,-1*('Figure 7.3 - Quantifi MC paths'!S2722-VB*SwapPrincipal)*LTPcharge*R$14*R$13,0)</f>
        <v>46462.201317569103</v>
      </c>
      <c r="S2715" s="208">
        <f>IF('Figure 7.3 - Quantifi MC paths'!T2722-VB*SwapPrincipal&lt;0,-1*('Figure 7.3 - Quantifi MC paths'!T2722-VB*SwapPrincipal)*LTPcharge*S$14*S$13,0)</f>
        <v>53791.547571251525</v>
      </c>
      <c r="T2715" s="208">
        <f>IF('Figure 7.3 - Quantifi MC paths'!U2722-VB*SwapPrincipal&lt;0,-1*('Figure 7.3 - Quantifi MC paths'!U2722-VB*SwapPrincipal)*LTPcharge*T$14*T$13,0)</f>
        <v>39475.417439794437</v>
      </c>
      <c r="U2715" s="208">
        <f>IF('Figure 7.3 - Quantifi MC paths'!V2722-VB*SwapPrincipal&lt;0,-1*('Figure 7.3 - Quantifi MC paths'!V2722-VB*SwapPrincipal)*LTPcharge*U$14*U$13,0)</f>
        <v>66577.827062731885</v>
      </c>
      <c r="V2715" s="208">
        <f>IF('Figure 7.3 - Quantifi MC paths'!W2722-VB*SwapPrincipal&lt;0,-1*('Figure 7.3 - Quantifi MC paths'!W2722-VB*SwapPrincipal)*LTPcharge*V$14*V$13,0)</f>
        <v>83391.710694314737</v>
      </c>
      <c r="W2715" s="208">
        <f>IF('Figure 7.3 - Quantifi MC paths'!X2722-VB*SwapPrincipal&lt;0,-1*('Figure 7.3 - Quantifi MC paths'!X2722-VB*SwapPrincipal)*LTPcharge*W$14*W$13,0)</f>
        <v>101109.37873502447</v>
      </c>
      <c r="X2715" s="208">
        <f>IF('Figure 7.3 - Quantifi MC paths'!Y2722-VB*SwapPrincipal&lt;0,-1*('Figure 7.3 - Quantifi MC paths'!Y2722-VB*SwapPrincipal)*LTPcharge*X$14*X$13,0)</f>
        <v>0</v>
      </c>
      <c r="Y2715" s="209">
        <f t="shared" si="46"/>
        <v>437032.01861692243</v>
      </c>
    </row>
    <row r="2716" spans="2:25">
      <c r="B2716" s="207">
        <v>2700</v>
      </c>
      <c r="C2716" s="208">
        <f>IF('Figure 7.3 - Quantifi MC paths'!D2723-VB*SwapPrincipal&lt;0,-1*('Figure 7.3 - Quantifi MC paths'!D2723-VB*SwapPrincipal)*LTPcharge*C$14*C$13,0)</f>
        <v>1151.2348364633806</v>
      </c>
      <c r="D2716" s="208">
        <f>IF('Figure 7.3 - Quantifi MC paths'!E2723-VB*SwapPrincipal&lt;0,-1*('Figure 7.3 - Quantifi MC paths'!E2723-VB*SwapPrincipal)*LTPcharge*D$14*D$13,0)</f>
        <v>1071.5796023727039</v>
      </c>
      <c r="E2716" s="208">
        <f>IF('Figure 7.3 - Quantifi MC paths'!F2723-VB*SwapPrincipal&lt;0,-1*('Figure 7.3 - Quantifi MC paths'!F2723-VB*SwapPrincipal)*LTPcharge*E$14*E$13,0)</f>
        <v>944.81487577648056</v>
      </c>
      <c r="F2716" s="208">
        <f>IF('Figure 7.3 - Quantifi MC paths'!G2723-VB*SwapPrincipal&lt;0,-1*('Figure 7.3 - Quantifi MC paths'!G2723-VB*SwapPrincipal)*LTPcharge*F$14*F$13,0)</f>
        <v>896.68718353270253</v>
      </c>
      <c r="G2716" s="208">
        <f>IF('Figure 7.3 - Quantifi MC paths'!H2723-VB*SwapPrincipal&lt;0,-1*('Figure 7.3 - Quantifi MC paths'!H2723-VB*SwapPrincipal)*LTPcharge*G$14*G$13,0)</f>
        <v>4175.6852734050854</v>
      </c>
      <c r="H2716" s="208">
        <f>IF('Figure 7.3 - Quantifi MC paths'!I2723-VB*SwapPrincipal&lt;0,-1*('Figure 7.3 - Quantifi MC paths'!I2723-VB*SwapPrincipal)*LTPcharge*H$14*H$13,0)</f>
        <v>4374.8347322513464</v>
      </c>
      <c r="I2716" s="208">
        <f>IF('Figure 7.3 - Quantifi MC paths'!J2723-VB*SwapPrincipal&lt;0,-1*('Figure 7.3 - Quantifi MC paths'!J2723-VB*SwapPrincipal)*LTPcharge*I$14*I$13,0)</f>
        <v>4509.9342574490856</v>
      </c>
      <c r="J2716" s="208">
        <f>IF('Figure 7.3 - Quantifi MC paths'!K2723-VB*SwapPrincipal&lt;0,-1*('Figure 7.3 - Quantifi MC paths'!K2723-VB*SwapPrincipal)*LTPcharge*J$14*J$13,0)</f>
        <v>4309.9729966737541</v>
      </c>
      <c r="K2716" s="208">
        <f>IF('Figure 7.3 - Quantifi MC paths'!L2723-VB*SwapPrincipal&lt;0,-1*('Figure 7.3 - Quantifi MC paths'!L2723-VB*SwapPrincipal)*LTPcharge*K$14*K$13,0)</f>
        <v>3799.8466590337093</v>
      </c>
      <c r="L2716" s="208">
        <f>IF('Figure 7.3 - Quantifi MC paths'!M2723-VB*SwapPrincipal&lt;0,-1*('Figure 7.3 - Quantifi MC paths'!M2723-VB*SwapPrincipal)*LTPcharge*L$14*L$13,0)</f>
        <v>3626.7506000498452</v>
      </c>
      <c r="M2716" s="208">
        <f>IF('Figure 7.3 - Quantifi MC paths'!N2723-VB*SwapPrincipal&lt;0,-1*('Figure 7.3 - Quantifi MC paths'!N2723-VB*SwapPrincipal)*LTPcharge*M$14*M$13,0)</f>
        <v>3511.2066328782798</v>
      </c>
      <c r="N2716" s="208">
        <f>IF('Figure 7.3 - Quantifi MC paths'!O2723-VB*SwapPrincipal&lt;0,-1*('Figure 7.3 - Quantifi MC paths'!O2723-VB*SwapPrincipal)*LTPcharge*N$14*N$13,0)</f>
        <v>3486.3244021943979</v>
      </c>
      <c r="O2716" s="208">
        <f>IF('Figure 7.3 - Quantifi MC paths'!P2723-VB*SwapPrincipal&lt;0,-1*('Figure 7.3 - Quantifi MC paths'!P2723-VB*SwapPrincipal)*LTPcharge*O$14*O$13,0)</f>
        <v>3546.3048803099741</v>
      </c>
      <c r="P2716" s="208">
        <f>IF('Figure 7.3 - Quantifi MC paths'!Q2723-VB*SwapPrincipal&lt;0,-1*('Figure 7.3 - Quantifi MC paths'!Q2723-VB*SwapPrincipal)*LTPcharge*P$14*P$13,0)</f>
        <v>2311.4700361988785</v>
      </c>
      <c r="Q2716" s="208">
        <f>IF('Figure 7.3 - Quantifi MC paths'!R2723-VB*SwapPrincipal&lt;0,-1*('Figure 7.3 - Quantifi MC paths'!R2723-VB*SwapPrincipal)*LTPcharge*Q$14*Q$13,0)</f>
        <v>3359.0224233834024</v>
      </c>
      <c r="R2716" s="208">
        <f>IF('Figure 7.3 - Quantifi MC paths'!S2723-VB*SwapPrincipal&lt;0,-1*('Figure 7.3 - Quantifi MC paths'!S2723-VB*SwapPrincipal)*LTPcharge*R$14*R$13,0)</f>
        <v>41371.146263411378</v>
      </c>
      <c r="S2716" s="208">
        <f>IF('Figure 7.3 - Quantifi MC paths'!T2723-VB*SwapPrincipal&lt;0,-1*('Figure 7.3 - Quantifi MC paths'!T2723-VB*SwapPrincipal)*LTPcharge*S$14*S$13,0)</f>
        <v>74273.991006356053</v>
      </c>
      <c r="T2716" s="208">
        <f>IF('Figure 7.3 - Quantifi MC paths'!U2723-VB*SwapPrincipal&lt;0,-1*('Figure 7.3 - Quantifi MC paths'!U2723-VB*SwapPrincipal)*LTPcharge*T$14*T$13,0)</f>
        <v>77495.693531422818</v>
      </c>
      <c r="U2716" s="208">
        <f>IF('Figure 7.3 - Quantifi MC paths'!V2723-VB*SwapPrincipal&lt;0,-1*('Figure 7.3 - Quantifi MC paths'!V2723-VB*SwapPrincipal)*LTPcharge*U$14*U$13,0)</f>
        <v>77339.508759795921</v>
      </c>
      <c r="V2716" s="208">
        <f>IF('Figure 7.3 - Quantifi MC paths'!W2723-VB*SwapPrincipal&lt;0,-1*('Figure 7.3 - Quantifi MC paths'!W2723-VB*SwapPrincipal)*LTPcharge*V$14*V$13,0)</f>
        <v>77161.503535548356</v>
      </c>
      <c r="W2716" s="208">
        <f>IF('Figure 7.3 - Quantifi MC paths'!X2723-VB*SwapPrincipal&lt;0,-1*('Figure 7.3 - Quantifi MC paths'!X2723-VB*SwapPrincipal)*LTPcharge*W$14*W$13,0)</f>
        <v>71392.439550362658</v>
      </c>
      <c r="X2716" s="208">
        <f>IF('Figure 7.3 - Quantifi MC paths'!Y2723-VB*SwapPrincipal&lt;0,-1*('Figure 7.3 - Quantifi MC paths'!Y2723-VB*SwapPrincipal)*LTPcharge*X$14*X$13,0)</f>
        <v>0</v>
      </c>
      <c r="Y2716" s="209">
        <f t="shared" si="46"/>
        <v>464109.95203887019</v>
      </c>
    </row>
    <row r="2717" spans="2:25">
      <c r="B2717" s="207">
        <v>2701</v>
      </c>
      <c r="C2717" s="208">
        <f>IF('Figure 7.3 - Quantifi MC paths'!D2724-VB*SwapPrincipal&lt;0,-1*('Figure 7.3 - Quantifi MC paths'!D2724-VB*SwapPrincipal)*LTPcharge*C$14*C$13,0)</f>
        <v>1151.2348364633806</v>
      </c>
      <c r="D2717" s="208">
        <f>IF('Figure 7.3 - Quantifi MC paths'!E2724-VB*SwapPrincipal&lt;0,-1*('Figure 7.3 - Quantifi MC paths'!E2724-VB*SwapPrincipal)*LTPcharge*D$14*D$13,0)</f>
        <v>1169.8177708558123</v>
      </c>
      <c r="E2717" s="208">
        <f>IF('Figure 7.3 - Quantifi MC paths'!F2724-VB*SwapPrincipal&lt;0,-1*('Figure 7.3 - Quantifi MC paths'!F2724-VB*SwapPrincipal)*LTPcharge*E$14*E$13,0)</f>
        <v>1247.3230596873341</v>
      </c>
      <c r="F2717" s="208">
        <f>IF('Figure 7.3 - Quantifi MC paths'!G2724-VB*SwapPrincipal&lt;0,-1*('Figure 7.3 - Quantifi MC paths'!G2724-VB*SwapPrincipal)*LTPcharge*F$14*F$13,0)</f>
        <v>1328.8565263950454</v>
      </c>
      <c r="G2717" s="208">
        <f>IF('Figure 7.3 - Quantifi MC paths'!H2724-VB*SwapPrincipal&lt;0,-1*('Figure 7.3 - Quantifi MC paths'!H2724-VB*SwapPrincipal)*LTPcharge*G$14*G$13,0)</f>
        <v>5755.5588479186754</v>
      </c>
      <c r="H2717" s="208">
        <f>IF('Figure 7.3 - Quantifi MC paths'!I2724-VB*SwapPrincipal&lt;0,-1*('Figure 7.3 - Quantifi MC paths'!I2724-VB*SwapPrincipal)*LTPcharge*H$14*H$13,0)</f>
        <v>6147.2702145076655</v>
      </c>
      <c r="I2717" s="208">
        <f>IF('Figure 7.3 - Quantifi MC paths'!J2724-VB*SwapPrincipal&lt;0,-1*('Figure 7.3 - Quantifi MC paths'!J2724-VB*SwapPrincipal)*LTPcharge*I$14*I$13,0)</f>
        <v>6437.7115205304835</v>
      </c>
      <c r="J2717" s="208">
        <f>IF('Figure 7.3 - Quantifi MC paths'!K2724-VB*SwapPrincipal&lt;0,-1*('Figure 7.3 - Quantifi MC paths'!K2724-VB*SwapPrincipal)*LTPcharge*J$14*J$13,0)</f>
        <v>6419.5365727956323</v>
      </c>
      <c r="K2717" s="208">
        <f>IF('Figure 7.3 - Quantifi MC paths'!L2724-VB*SwapPrincipal&lt;0,-1*('Figure 7.3 - Quantifi MC paths'!L2724-VB*SwapPrincipal)*LTPcharge*K$14*K$13,0)</f>
        <v>6456.1668000432637</v>
      </c>
      <c r="L2717" s="208">
        <f>IF('Figure 7.3 - Quantifi MC paths'!M2724-VB*SwapPrincipal&lt;0,-1*('Figure 7.3 - Quantifi MC paths'!M2724-VB*SwapPrincipal)*LTPcharge*L$14*L$13,0)</f>
        <v>6661.3058110288166</v>
      </c>
      <c r="M2717" s="208">
        <f>IF('Figure 7.3 - Quantifi MC paths'!N2724-VB*SwapPrincipal&lt;0,-1*('Figure 7.3 - Quantifi MC paths'!N2724-VB*SwapPrincipal)*LTPcharge*M$14*M$13,0)</f>
        <v>6182.2231245010871</v>
      </c>
      <c r="N2717" s="208">
        <f>IF('Figure 7.3 - Quantifi MC paths'!O2724-VB*SwapPrincipal&lt;0,-1*('Figure 7.3 - Quantifi MC paths'!O2724-VB*SwapPrincipal)*LTPcharge*N$14*N$13,0)</f>
        <v>6763.1160387472246</v>
      </c>
      <c r="O2717" s="208">
        <f>IF('Figure 7.3 - Quantifi MC paths'!P2724-VB*SwapPrincipal&lt;0,-1*('Figure 7.3 - Quantifi MC paths'!P2724-VB*SwapPrincipal)*LTPcharge*O$14*O$13,0)</f>
        <v>6363.3741347028872</v>
      </c>
      <c r="P2717" s="208">
        <f>IF('Figure 7.3 - Quantifi MC paths'!Q2724-VB*SwapPrincipal&lt;0,-1*('Figure 7.3 - Quantifi MC paths'!Q2724-VB*SwapPrincipal)*LTPcharge*P$14*P$13,0)</f>
        <v>5765.7720480172438</v>
      </c>
      <c r="Q2717" s="208">
        <f>IF('Figure 7.3 - Quantifi MC paths'!R2724-VB*SwapPrincipal&lt;0,-1*('Figure 7.3 - Quantifi MC paths'!R2724-VB*SwapPrincipal)*LTPcharge*Q$14*Q$13,0)</f>
        <v>7387.4672054548064</v>
      </c>
      <c r="R2717" s="208">
        <f>IF('Figure 7.3 - Quantifi MC paths'!S2724-VB*SwapPrincipal&lt;0,-1*('Figure 7.3 - Quantifi MC paths'!S2724-VB*SwapPrincipal)*LTPcharge*R$14*R$13,0)</f>
        <v>80309.545120772571</v>
      </c>
      <c r="S2717" s="208">
        <f>IF('Figure 7.3 - Quantifi MC paths'!T2724-VB*SwapPrincipal&lt;0,-1*('Figure 7.3 - Quantifi MC paths'!T2724-VB*SwapPrincipal)*LTPcharge*S$14*S$13,0)</f>
        <v>95086.51953231993</v>
      </c>
      <c r="T2717" s="208">
        <f>IF('Figure 7.3 - Quantifi MC paths'!U2724-VB*SwapPrincipal&lt;0,-1*('Figure 7.3 - Quantifi MC paths'!U2724-VB*SwapPrincipal)*LTPcharge*T$14*T$13,0)</f>
        <v>131746.60753405263</v>
      </c>
      <c r="U2717" s="208">
        <f>IF('Figure 7.3 - Quantifi MC paths'!V2724-VB*SwapPrincipal&lt;0,-1*('Figure 7.3 - Quantifi MC paths'!V2724-VB*SwapPrincipal)*LTPcharge*U$14*U$13,0)</f>
        <v>151786.62636385713</v>
      </c>
      <c r="V2717" s="208">
        <f>IF('Figure 7.3 - Quantifi MC paths'!W2724-VB*SwapPrincipal&lt;0,-1*('Figure 7.3 - Quantifi MC paths'!W2724-VB*SwapPrincipal)*LTPcharge*V$14*V$13,0)</f>
        <v>160716.24511375561</v>
      </c>
      <c r="W2717" s="208">
        <f>IF('Figure 7.3 - Quantifi MC paths'!X2724-VB*SwapPrincipal&lt;0,-1*('Figure 7.3 - Quantifi MC paths'!X2724-VB*SwapPrincipal)*LTPcharge*W$14*W$13,0)</f>
        <v>161098.59774281128</v>
      </c>
      <c r="X2717" s="208">
        <f>IF('Figure 7.3 - Quantifi MC paths'!Y2724-VB*SwapPrincipal&lt;0,-1*('Figure 7.3 - Quantifi MC paths'!Y2724-VB*SwapPrincipal)*LTPcharge*X$14*X$13,0)</f>
        <v>0</v>
      </c>
      <c r="Y2717" s="209">
        <f t="shared" si="46"/>
        <v>855980.87591921841</v>
      </c>
    </row>
    <row r="2718" spans="2:25">
      <c r="B2718" s="207">
        <v>2702</v>
      </c>
      <c r="C2718" s="208">
        <f>IF('Figure 7.3 - Quantifi MC paths'!D2725-VB*SwapPrincipal&lt;0,-1*('Figure 7.3 - Quantifi MC paths'!D2725-VB*SwapPrincipal)*LTPcharge*C$14*C$13,0)</f>
        <v>1151.2348364633806</v>
      </c>
      <c r="D2718" s="208">
        <f>IF('Figure 7.3 - Quantifi MC paths'!E2725-VB*SwapPrincipal&lt;0,-1*('Figure 7.3 - Quantifi MC paths'!E2725-VB*SwapPrincipal)*LTPcharge*D$14*D$13,0)</f>
        <v>1123.328706919064</v>
      </c>
      <c r="E2718" s="208">
        <f>IF('Figure 7.3 - Quantifi MC paths'!F2725-VB*SwapPrincipal&lt;0,-1*('Figure 7.3 - Quantifi MC paths'!F2725-VB*SwapPrincipal)*LTPcharge*E$14*E$13,0)</f>
        <v>1065.0876072428525</v>
      </c>
      <c r="F2718" s="208">
        <f>IF('Figure 7.3 - Quantifi MC paths'!G2725-VB*SwapPrincipal&lt;0,-1*('Figure 7.3 - Quantifi MC paths'!G2725-VB*SwapPrincipal)*LTPcharge*F$14*F$13,0)</f>
        <v>1171.7403642421723</v>
      </c>
      <c r="G2718" s="208">
        <f>IF('Figure 7.3 - Quantifi MC paths'!H2725-VB*SwapPrincipal&lt;0,-1*('Figure 7.3 - Quantifi MC paths'!H2725-VB*SwapPrincipal)*LTPcharge*G$14*G$13,0)</f>
        <v>5209.1124500791848</v>
      </c>
      <c r="H2718" s="208">
        <f>IF('Figure 7.3 - Quantifi MC paths'!I2725-VB*SwapPrincipal&lt;0,-1*('Figure 7.3 - Quantifi MC paths'!I2725-VB*SwapPrincipal)*LTPcharge*H$14*H$13,0)</f>
        <v>4918.3119784298942</v>
      </c>
      <c r="I2718" s="208">
        <f>IF('Figure 7.3 - Quantifi MC paths'!J2725-VB*SwapPrincipal&lt;0,-1*('Figure 7.3 - Quantifi MC paths'!J2725-VB*SwapPrincipal)*LTPcharge*I$14*I$13,0)</f>
        <v>3636.9024993791163</v>
      </c>
      <c r="J2718" s="208">
        <f>IF('Figure 7.3 - Quantifi MC paths'!K2725-VB*SwapPrincipal&lt;0,-1*('Figure 7.3 - Quantifi MC paths'!K2725-VB*SwapPrincipal)*LTPcharge*J$14*J$13,0)</f>
        <v>4618.0894850406912</v>
      </c>
      <c r="K2718" s="208">
        <f>IF('Figure 7.3 - Quantifi MC paths'!L2725-VB*SwapPrincipal&lt;0,-1*('Figure 7.3 - Quantifi MC paths'!L2725-VB*SwapPrincipal)*LTPcharge*K$14*K$13,0)</f>
        <v>5472.3814564134527</v>
      </c>
      <c r="L2718" s="208">
        <f>IF('Figure 7.3 - Quantifi MC paths'!M2725-VB*SwapPrincipal&lt;0,-1*('Figure 7.3 - Quantifi MC paths'!M2725-VB*SwapPrincipal)*LTPcharge*L$14*L$13,0)</f>
        <v>4308.4023038012792</v>
      </c>
      <c r="M2718" s="208">
        <f>IF('Figure 7.3 - Quantifi MC paths'!N2725-VB*SwapPrincipal&lt;0,-1*('Figure 7.3 - Quantifi MC paths'!N2725-VB*SwapPrincipal)*LTPcharge*M$14*M$13,0)</f>
        <v>4196.1730889454784</v>
      </c>
      <c r="N2718" s="208">
        <f>IF('Figure 7.3 - Quantifi MC paths'!O2725-VB*SwapPrincipal&lt;0,-1*('Figure 7.3 - Quantifi MC paths'!O2725-VB*SwapPrincipal)*LTPcharge*N$14*N$13,0)</f>
        <v>3564.4637505778837</v>
      </c>
      <c r="O2718" s="208">
        <f>IF('Figure 7.3 - Quantifi MC paths'!P2725-VB*SwapPrincipal&lt;0,-1*('Figure 7.3 - Quantifi MC paths'!P2725-VB*SwapPrincipal)*LTPcharge*O$14*O$13,0)</f>
        <v>4450.067403618712</v>
      </c>
      <c r="P2718" s="208">
        <f>IF('Figure 7.3 - Quantifi MC paths'!Q2725-VB*SwapPrincipal&lt;0,-1*('Figure 7.3 - Quantifi MC paths'!Q2725-VB*SwapPrincipal)*LTPcharge*P$14*P$13,0)</f>
        <v>3195.3905193067667</v>
      </c>
      <c r="Q2718" s="208">
        <f>IF('Figure 7.3 - Quantifi MC paths'!R2725-VB*SwapPrincipal&lt;0,-1*('Figure 7.3 - Quantifi MC paths'!R2725-VB*SwapPrincipal)*LTPcharge*Q$14*Q$13,0)</f>
        <v>4248.3950209101249</v>
      </c>
      <c r="R2718" s="208">
        <f>IF('Figure 7.3 - Quantifi MC paths'!S2725-VB*SwapPrincipal&lt;0,-1*('Figure 7.3 - Quantifi MC paths'!S2725-VB*SwapPrincipal)*LTPcharge*R$14*R$13,0)</f>
        <v>43997.475417381815</v>
      </c>
      <c r="S2718" s="208">
        <f>IF('Figure 7.3 - Quantifi MC paths'!T2725-VB*SwapPrincipal&lt;0,-1*('Figure 7.3 - Quantifi MC paths'!T2725-VB*SwapPrincipal)*LTPcharge*S$14*S$13,0)</f>
        <v>46608.829352339417</v>
      </c>
      <c r="T2718" s="208">
        <f>IF('Figure 7.3 - Quantifi MC paths'!U2725-VB*SwapPrincipal&lt;0,-1*('Figure 7.3 - Quantifi MC paths'!U2725-VB*SwapPrincipal)*LTPcharge*T$14*T$13,0)</f>
        <v>50906.82401716704</v>
      </c>
      <c r="U2718" s="208">
        <f>IF('Figure 7.3 - Quantifi MC paths'!V2725-VB*SwapPrincipal&lt;0,-1*('Figure 7.3 - Quantifi MC paths'!V2725-VB*SwapPrincipal)*LTPcharge*U$14*U$13,0)</f>
        <v>50008.942838782423</v>
      </c>
      <c r="V2718" s="208">
        <f>IF('Figure 7.3 - Quantifi MC paths'!W2725-VB*SwapPrincipal&lt;0,-1*('Figure 7.3 - Quantifi MC paths'!W2725-VB*SwapPrincipal)*LTPcharge*V$14*V$13,0)</f>
        <v>44199.476679668827</v>
      </c>
      <c r="W2718" s="208">
        <f>IF('Figure 7.3 - Quantifi MC paths'!X2725-VB*SwapPrincipal&lt;0,-1*('Figure 7.3 - Quantifi MC paths'!X2725-VB*SwapPrincipal)*LTPcharge*W$14*W$13,0)</f>
        <v>46867.658706576309</v>
      </c>
      <c r="X2718" s="208">
        <f>IF('Figure 7.3 - Quantifi MC paths'!Y2725-VB*SwapPrincipal&lt;0,-1*('Figure 7.3 - Quantifi MC paths'!Y2725-VB*SwapPrincipal)*LTPcharge*X$14*X$13,0)</f>
        <v>0</v>
      </c>
      <c r="Y2718" s="209">
        <f t="shared" si="46"/>
        <v>334918.28848328587</v>
      </c>
    </row>
    <row r="2719" spans="2:25">
      <c r="B2719" s="207">
        <v>2703</v>
      </c>
      <c r="C2719" s="208">
        <f>IF('Figure 7.3 - Quantifi MC paths'!D2726-VB*SwapPrincipal&lt;0,-1*('Figure 7.3 - Quantifi MC paths'!D2726-VB*SwapPrincipal)*LTPcharge*C$14*C$13,0)</f>
        <v>1151.2348364633806</v>
      </c>
      <c r="D2719" s="208">
        <f>IF('Figure 7.3 - Quantifi MC paths'!E2726-VB*SwapPrincipal&lt;0,-1*('Figure 7.3 - Quantifi MC paths'!E2726-VB*SwapPrincipal)*LTPcharge*D$14*D$13,0)</f>
        <v>1139.2493457586515</v>
      </c>
      <c r="E2719" s="208">
        <f>IF('Figure 7.3 - Quantifi MC paths'!F2726-VB*SwapPrincipal&lt;0,-1*('Figure 7.3 - Quantifi MC paths'!F2726-VB*SwapPrincipal)*LTPcharge*E$14*E$13,0)</f>
        <v>1197.6034374637889</v>
      </c>
      <c r="F2719" s="208">
        <f>IF('Figure 7.3 - Quantifi MC paths'!G2726-VB*SwapPrincipal&lt;0,-1*('Figure 7.3 - Quantifi MC paths'!G2726-VB*SwapPrincipal)*LTPcharge*F$14*F$13,0)</f>
        <v>1239.0757813028204</v>
      </c>
      <c r="G2719" s="208">
        <f>IF('Figure 7.3 - Quantifi MC paths'!H2726-VB*SwapPrincipal&lt;0,-1*('Figure 7.3 - Quantifi MC paths'!H2726-VB*SwapPrincipal)*LTPcharge*G$14*G$13,0)</f>
        <v>4953.3883165754251</v>
      </c>
      <c r="H2719" s="208">
        <f>IF('Figure 7.3 - Quantifi MC paths'!I2726-VB*SwapPrincipal&lt;0,-1*('Figure 7.3 - Quantifi MC paths'!I2726-VB*SwapPrincipal)*LTPcharge*H$14*H$13,0)</f>
        <v>6188.5968258680532</v>
      </c>
      <c r="I2719" s="208">
        <f>IF('Figure 7.3 - Quantifi MC paths'!J2726-VB*SwapPrincipal&lt;0,-1*('Figure 7.3 - Quantifi MC paths'!J2726-VB*SwapPrincipal)*LTPcharge*I$14*I$13,0)</f>
        <v>7135.4767527079448</v>
      </c>
      <c r="J2719" s="208">
        <f>IF('Figure 7.3 - Quantifi MC paths'!K2726-VB*SwapPrincipal&lt;0,-1*('Figure 7.3 - Quantifi MC paths'!K2726-VB*SwapPrincipal)*LTPcharge*J$14*J$13,0)</f>
        <v>7360.7016278246929</v>
      </c>
      <c r="K2719" s="208">
        <f>IF('Figure 7.3 - Quantifi MC paths'!L2726-VB*SwapPrincipal&lt;0,-1*('Figure 7.3 - Quantifi MC paths'!L2726-VB*SwapPrincipal)*LTPcharge*K$14*K$13,0)</f>
        <v>6610.0722217974426</v>
      </c>
      <c r="L2719" s="208">
        <f>IF('Figure 7.3 - Quantifi MC paths'!M2726-VB*SwapPrincipal&lt;0,-1*('Figure 7.3 - Quantifi MC paths'!M2726-VB*SwapPrincipal)*LTPcharge*L$14*L$13,0)</f>
        <v>7983.8854836829705</v>
      </c>
      <c r="M2719" s="208">
        <f>IF('Figure 7.3 - Quantifi MC paths'!N2726-VB*SwapPrincipal&lt;0,-1*('Figure 7.3 - Quantifi MC paths'!N2726-VB*SwapPrincipal)*LTPcharge*M$14*M$13,0)</f>
        <v>6682.5532237870184</v>
      </c>
      <c r="N2719" s="208">
        <f>IF('Figure 7.3 - Quantifi MC paths'!O2726-VB*SwapPrincipal&lt;0,-1*('Figure 7.3 - Quantifi MC paths'!O2726-VB*SwapPrincipal)*LTPcharge*N$14*N$13,0)</f>
        <v>7618.7832869612976</v>
      </c>
      <c r="O2719" s="208">
        <f>IF('Figure 7.3 - Quantifi MC paths'!P2726-VB*SwapPrincipal&lt;0,-1*('Figure 7.3 - Quantifi MC paths'!P2726-VB*SwapPrincipal)*LTPcharge*O$14*O$13,0)</f>
        <v>8779.0674758464083</v>
      </c>
      <c r="P2719" s="208">
        <f>IF('Figure 7.3 - Quantifi MC paths'!Q2726-VB*SwapPrincipal&lt;0,-1*('Figure 7.3 - Quantifi MC paths'!Q2726-VB*SwapPrincipal)*LTPcharge*P$14*P$13,0)</f>
        <v>9477.3522553162547</v>
      </c>
      <c r="Q2719" s="208">
        <f>IF('Figure 7.3 - Quantifi MC paths'!R2726-VB*SwapPrincipal&lt;0,-1*('Figure 7.3 - Quantifi MC paths'!R2726-VB*SwapPrincipal)*LTPcharge*Q$14*Q$13,0)</f>
        <v>9428.1800572000047</v>
      </c>
      <c r="R2719" s="208">
        <f>IF('Figure 7.3 - Quantifi MC paths'!S2726-VB*SwapPrincipal&lt;0,-1*('Figure 7.3 - Quantifi MC paths'!S2726-VB*SwapPrincipal)*LTPcharge*R$14*R$13,0)</f>
        <v>114928.49360540233</v>
      </c>
      <c r="S2719" s="208">
        <f>IF('Figure 7.3 - Quantifi MC paths'!T2726-VB*SwapPrincipal&lt;0,-1*('Figure 7.3 - Quantifi MC paths'!T2726-VB*SwapPrincipal)*LTPcharge*S$14*S$13,0)</f>
        <v>109105.61161789039</v>
      </c>
      <c r="T2719" s="208">
        <f>IF('Figure 7.3 - Quantifi MC paths'!U2726-VB*SwapPrincipal&lt;0,-1*('Figure 7.3 - Quantifi MC paths'!U2726-VB*SwapPrincipal)*LTPcharge*T$14*T$13,0)</f>
        <v>91130.121344277723</v>
      </c>
      <c r="U2719" s="208">
        <f>IF('Figure 7.3 - Quantifi MC paths'!V2726-VB*SwapPrincipal&lt;0,-1*('Figure 7.3 - Quantifi MC paths'!V2726-VB*SwapPrincipal)*LTPcharge*U$14*U$13,0)</f>
        <v>85911.619814809135</v>
      </c>
      <c r="V2719" s="208">
        <f>IF('Figure 7.3 - Quantifi MC paths'!W2726-VB*SwapPrincipal&lt;0,-1*('Figure 7.3 - Quantifi MC paths'!W2726-VB*SwapPrincipal)*LTPcharge*V$14*V$13,0)</f>
        <v>94708.643897819944</v>
      </c>
      <c r="W2719" s="208">
        <f>IF('Figure 7.3 - Quantifi MC paths'!X2726-VB*SwapPrincipal&lt;0,-1*('Figure 7.3 - Quantifi MC paths'!X2726-VB*SwapPrincipal)*LTPcharge*W$14*W$13,0)</f>
        <v>99851.876339891751</v>
      </c>
      <c r="X2719" s="208">
        <f>IF('Figure 7.3 - Quantifi MC paths'!Y2726-VB*SwapPrincipal&lt;0,-1*('Figure 7.3 - Quantifi MC paths'!Y2726-VB*SwapPrincipal)*LTPcharge*X$14*X$13,0)</f>
        <v>0</v>
      </c>
      <c r="Y2719" s="209">
        <f t="shared" si="46"/>
        <v>682581.58754864754</v>
      </c>
    </row>
    <row r="2720" spans="2:25">
      <c r="B2720" s="207">
        <v>2704</v>
      </c>
      <c r="C2720" s="208">
        <f>IF('Figure 7.3 - Quantifi MC paths'!D2727-VB*SwapPrincipal&lt;0,-1*('Figure 7.3 - Quantifi MC paths'!D2727-VB*SwapPrincipal)*LTPcharge*C$14*C$13,0)</f>
        <v>1151.2348364633806</v>
      </c>
      <c r="D2720" s="208">
        <f>IF('Figure 7.3 - Quantifi MC paths'!E2727-VB*SwapPrincipal&lt;0,-1*('Figure 7.3 - Quantifi MC paths'!E2727-VB*SwapPrincipal)*LTPcharge*D$14*D$13,0)</f>
        <v>1273.0247538062406</v>
      </c>
      <c r="E2720" s="208">
        <f>IF('Figure 7.3 - Quantifi MC paths'!F2727-VB*SwapPrincipal&lt;0,-1*('Figure 7.3 - Quantifi MC paths'!F2727-VB*SwapPrincipal)*LTPcharge*E$14*E$13,0)</f>
        <v>1400.8595046261762</v>
      </c>
      <c r="F2720" s="208">
        <f>IF('Figure 7.3 - Quantifi MC paths'!G2727-VB*SwapPrincipal&lt;0,-1*('Figure 7.3 - Quantifi MC paths'!G2727-VB*SwapPrincipal)*LTPcharge*F$14*F$13,0)</f>
        <v>1427.7924022909933</v>
      </c>
      <c r="G2720" s="208">
        <f>IF('Figure 7.3 - Quantifi MC paths'!H2727-VB*SwapPrincipal&lt;0,-1*('Figure 7.3 - Quantifi MC paths'!H2727-VB*SwapPrincipal)*LTPcharge*G$14*G$13,0)</f>
        <v>7008.063584954969</v>
      </c>
      <c r="H2720" s="208">
        <f>IF('Figure 7.3 - Quantifi MC paths'!I2727-VB*SwapPrincipal&lt;0,-1*('Figure 7.3 - Quantifi MC paths'!I2727-VB*SwapPrincipal)*LTPcharge*H$14*H$13,0)</f>
        <v>7342.9074304064388</v>
      </c>
      <c r="I2720" s="208">
        <f>IF('Figure 7.3 - Quantifi MC paths'!J2727-VB*SwapPrincipal&lt;0,-1*('Figure 7.3 - Quantifi MC paths'!J2727-VB*SwapPrincipal)*LTPcharge*I$14*I$13,0)</f>
        <v>6929.4927805021725</v>
      </c>
      <c r="J2720" s="208">
        <f>IF('Figure 7.3 - Quantifi MC paths'!K2727-VB*SwapPrincipal&lt;0,-1*('Figure 7.3 - Quantifi MC paths'!K2727-VB*SwapPrincipal)*LTPcharge*J$14*J$13,0)</f>
        <v>7292.2172758954976</v>
      </c>
      <c r="K2720" s="208">
        <f>IF('Figure 7.3 - Quantifi MC paths'!L2727-VB*SwapPrincipal&lt;0,-1*('Figure 7.3 - Quantifi MC paths'!L2727-VB*SwapPrincipal)*LTPcharge*K$14*K$13,0)</f>
        <v>6282.5076437192338</v>
      </c>
      <c r="L2720" s="208">
        <f>IF('Figure 7.3 - Quantifi MC paths'!M2727-VB*SwapPrincipal&lt;0,-1*('Figure 7.3 - Quantifi MC paths'!M2727-VB*SwapPrincipal)*LTPcharge*L$14*L$13,0)</f>
        <v>6100.227678564208</v>
      </c>
      <c r="M2720" s="208">
        <f>IF('Figure 7.3 - Quantifi MC paths'!N2727-VB*SwapPrincipal&lt;0,-1*('Figure 7.3 - Quantifi MC paths'!N2727-VB*SwapPrincipal)*LTPcharge*M$14*M$13,0)</f>
        <v>6203.0624857810681</v>
      </c>
      <c r="N2720" s="208">
        <f>IF('Figure 7.3 - Quantifi MC paths'!O2727-VB*SwapPrincipal&lt;0,-1*('Figure 7.3 - Quantifi MC paths'!O2727-VB*SwapPrincipal)*LTPcharge*N$14*N$13,0)</f>
        <v>7644.63999549253</v>
      </c>
      <c r="O2720" s="208">
        <f>IF('Figure 7.3 - Quantifi MC paths'!P2727-VB*SwapPrincipal&lt;0,-1*('Figure 7.3 - Quantifi MC paths'!P2727-VB*SwapPrincipal)*LTPcharge*O$14*O$13,0)</f>
        <v>8050.535611300209</v>
      </c>
      <c r="P2720" s="208">
        <f>IF('Figure 7.3 - Quantifi MC paths'!Q2727-VB*SwapPrincipal&lt;0,-1*('Figure 7.3 - Quantifi MC paths'!Q2727-VB*SwapPrincipal)*LTPcharge*P$14*P$13,0)</f>
        <v>7786.1299603839207</v>
      </c>
      <c r="Q2720" s="208">
        <f>IF('Figure 7.3 - Quantifi MC paths'!R2727-VB*SwapPrincipal&lt;0,-1*('Figure 7.3 - Quantifi MC paths'!R2727-VB*SwapPrincipal)*LTPcharge*Q$14*Q$13,0)</f>
        <v>9431.2683719805227</v>
      </c>
      <c r="R2720" s="208">
        <f>IF('Figure 7.3 - Quantifi MC paths'!S2727-VB*SwapPrincipal&lt;0,-1*('Figure 7.3 - Quantifi MC paths'!S2727-VB*SwapPrincipal)*LTPcharge*R$14*R$13,0)</f>
        <v>100177.60179440869</v>
      </c>
      <c r="S2720" s="208">
        <f>IF('Figure 7.3 - Quantifi MC paths'!T2727-VB*SwapPrincipal&lt;0,-1*('Figure 7.3 - Quantifi MC paths'!T2727-VB*SwapPrincipal)*LTPcharge*S$14*S$13,0)</f>
        <v>80659.664723810609</v>
      </c>
      <c r="T2720" s="208">
        <f>IF('Figure 7.3 - Quantifi MC paths'!U2727-VB*SwapPrincipal&lt;0,-1*('Figure 7.3 - Quantifi MC paths'!U2727-VB*SwapPrincipal)*LTPcharge*T$14*T$13,0)</f>
        <v>126266.11867122372</v>
      </c>
      <c r="U2720" s="208">
        <f>IF('Figure 7.3 - Quantifi MC paths'!V2727-VB*SwapPrincipal&lt;0,-1*('Figure 7.3 - Quantifi MC paths'!V2727-VB*SwapPrincipal)*LTPcharge*U$14*U$13,0)</f>
        <v>128544.12808785663</v>
      </c>
      <c r="V2720" s="208">
        <f>IF('Figure 7.3 - Quantifi MC paths'!W2727-VB*SwapPrincipal&lt;0,-1*('Figure 7.3 - Quantifi MC paths'!W2727-VB*SwapPrincipal)*LTPcharge*V$14*V$13,0)</f>
        <v>126777.21490154893</v>
      </c>
      <c r="W2720" s="208">
        <f>IF('Figure 7.3 - Quantifi MC paths'!X2727-VB*SwapPrincipal&lt;0,-1*('Figure 7.3 - Quantifi MC paths'!X2727-VB*SwapPrincipal)*LTPcharge*W$14*W$13,0)</f>
        <v>130042.37746105484</v>
      </c>
      <c r="X2720" s="208">
        <f>IF('Figure 7.3 - Quantifi MC paths'!Y2727-VB*SwapPrincipal&lt;0,-1*('Figure 7.3 - Quantifi MC paths'!Y2727-VB*SwapPrincipal)*LTPcharge*X$14*X$13,0)</f>
        <v>0</v>
      </c>
      <c r="Y2720" s="209">
        <f t="shared" si="46"/>
        <v>777791.06995607098</v>
      </c>
    </row>
    <row r="2721" spans="2:25">
      <c r="B2721" s="207">
        <v>2705</v>
      </c>
      <c r="C2721" s="208">
        <f>IF('Figure 7.3 - Quantifi MC paths'!D2728-VB*SwapPrincipal&lt;0,-1*('Figure 7.3 - Quantifi MC paths'!D2728-VB*SwapPrincipal)*LTPcharge*C$14*C$13,0)</f>
        <v>1151.2348364633806</v>
      </c>
      <c r="D2721" s="208">
        <f>IF('Figure 7.3 - Quantifi MC paths'!E2728-VB*SwapPrincipal&lt;0,-1*('Figure 7.3 - Quantifi MC paths'!E2728-VB*SwapPrincipal)*LTPcharge*D$14*D$13,0)</f>
        <v>1103.2804786420186</v>
      </c>
      <c r="E2721" s="208">
        <f>IF('Figure 7.3 - Quantifi MC paths'!F2728-VB*SwapPrincipal&lt;0,-1*('Figure 7.3 - Quantifi MC paths'!F2728-VB*SwapPrincipal)*LTPcharge*E$14*E$13,0)</f>
        <v>975.80725339033791</v>
      </c>
      <c r="F2721" s="208">
        <f>IF('Figure 7.3 - Quantifi MC paths'!G2728-VB*SwapPrincipal&lt;0,-1*('Figure 7.3 - Quantifi MC paths'!G2728-VB*SwapPrincipal)*LTPcharge*F$14*F$13,0)</f>
        <v>1018.4396606870212</v>
      </c>
      <c r="G2721" s="208">
        <f>IF('Figure 7.3 - Quantifi MC paths'!H2728-VB*SwapPrincipal&lt;0,-1*('Figure 7.3 - Quantifi MC paths'!H2728-VB*SwapPrincipal)*LTPcharge*G$14*G$13,0)</f>
        <v>4546.7807793987831</v>
      </c>
      <c r="H2721" s="208">
        <f>IF('Figure 7.3 - Quantifi MC paths'!I2728-VB*SwapPrincipal&lt;0,-1*('Figure 7.3 - Quantifi MC paths'!I2728-VB*SwapPrincipal)*LTPcharge*H$14*H$13,0)</f>
        <v>4347.8515755111075</v>
      </c>
      <c r="I2721" s="208">
        <f>IF('Figure 7.3 - Quantifi MC paths'!J2728-VB*SwapPrincipal&lt;0,-1*('Figure 7.3 - Quantifi MC paths'!J2728-VB*SwapPrincipal)*LTPcharge*I$14*I$13,0)</f>
        <v>3663.7798231269758</v>
      </c>
      <c r="J2721" s="208">
        <f>IF('Figure 7.3 - Quantifi MC paths'!K2728-VB*SwapPrincipal&lt;0,-1*('Figure 7.3 - Quantifi MC paths'!K2728-VB*SwapPrincipal)*LTPcharge*J$14*J$13,0)</f>
        <v>5240.1805555377614</v>
      </c>
      <c r="K2721" s="208">
        <f>IF('Figure 7.3 - Quantifi MC paths'!L2728-VB*SwapPrincipal&lt;0,-1*('Figure 7.3 - Quantifi MC paths'!L2728-VB*SwapPrincipal)*LTPcharge*K$14*K$13,0)</f>
        <v>5700.346543669194</v>
      </c>
      <c r="L2721" s="208">
        <f>IF('Figure 7.3 - Quantifi MC paths'!M2728-VB*SwapPrincipal&lt;0,-1*('Figure 7.3 - Quantifi MC paths'!M2728-VB*SwapPrincipal)*LTPcharge*L$14*L$13,0)</f>
        <v>6677.391874570907</v>
      </c>
      <c r="M2721" s="208">
        <f>IF('Figure 7.3 - Quantifi MC paths'!N2728-VB*SwapPrincipal&lt;0,-1*('Figure 7.3 - Quantifi MC paths'!N2728-VB*SwapPrincipal)*LTPcharge*M$14*M$13,0)</f>
        <v>8135.2712767191515</v>
      </c>
      <c r="N2721" s="208">
        <f>IF('Figure 7.3 - Quantifi MC paths'!O2728-VB*SwapPrincipal&lt;0,-1*('Figure 7.3 - Quantifi MC paths'!O2728-VB*SwapPrincipal)*LTPcharge*N$14*N$13,0)</f>
        <v>7795.8906466143735</v>
      </c>
      <c r="O2721" s="208">
        <f>IF('Figure 7.3 - Quantifi MC paths'!P2728-VB*SwapPrincipal&lt;0,-1*('Figure 7.3 - Quantifi MC paths'!P2728-VB*SwapPrincipal)*LTPcharge*O$14*O$13,0)</f>
        <v>8987.9629718463475</v>
      </c>
      <c r="P2721" s="208">
        <f>IF('Figure 7.3 - Quantifi MC paths'!Q2728-VB*SwapPrincipal&lt;0,-1*('Figure 7.3 - Quantifi MC paths'!Q2728-VB*SwapPrincipal)*LTPcharge*P$14*P$13,0)</f>
        <v>8323.1706635381579</v>
      </c>
      <c r="Q2721" s="208">
        <f>IF('Figure 7.3 - Quantifi MC paths'!R2728-VB*SwapPrincipal&lt;0,-1*('Figure 7.3 - Quantifi MC paths'!R2728-VB*SwapPrincipal)*LTPcharge*Q$14*Q$13,0)</f>
        <v>9099.2206555593039</v>
      </c>
      <c r="R2721" s="208">
        <f>IF('Figure 7.3 - Quantifi MC paths'!S2728-VB*SwapPrincipal&lt;0,-1*('Figure 7.3 - Quantifi MC paths'!S2728-VB*SwapPrincipal)*LTPcharge*R$14*R$13,0)</f>
        <v>100416.63760778905</v>
      </c>
      <c r="S2721" s="208">
        <f>IF('Figure 7.3 - Quantifi MC paths'!T2728-VB*SwapPrincipal&lt;0,-1*('Figure 7.3 - Quantifi MC paths'!T2728-VB*SwapPrincipal)*LTPcharge*S$14*S$13,0)</f>
        <v>70838.614630764248</v>
      </c>
      <c r="T2721" s="208">
        <f>IF('Figure 7.3 - Quantifi MC paths'!U2728-VB*SwapPrincipal&lt;0,-1*('Figure 7.3 - Quantifi MC paths'!U2728-VB*SwapPrincipal)*LTPcharge*T$14*T$13,0)</f>
        <v>25694.535696944131</v>
      </c>
      <c r="U2721" s="208">
        <f>IF('Figure 7.3 - Quantifi MC paths'!V2728-VB*SwapPrincipal&lt;0,-1*('Figure 7.3 - Quantifi MC paths'!V2728-VB*SwapPrincipal)*LTPcharge*U$14*U$13,0)</f>
        <v>15662.385327877932</v>
      </c>
      <c r="V2721" s="208">
        <f>IF('Figure 7.3 - Quantifi MC paths'!W2728-VB*SwapPrincipal&lt;0,-1*('Figure 7.3 - Quantifi MC paths'!W2728-VB*SwapPrincipal)*LTPcharge*V$14*V$13,0)</f>
        <v>32357.078206496204</v>
      </c>
      <c r="W2721" s="208">
        <f>IF('Figure 7.3 - Quantifi MC paths'!X2728-VB*SwapPrincipal&lt;0,-1*('Figure 7.3 - Quantifi MC paths'!X2728-VB*SwapPrincipal)*LTPcharge*W$14*W$13,0)</f>
        <v>40697.035734414749</v>
      </c>
      <c r="X2721" s="208">
        <f>IF('Figure 7.3 - Quantifi MC paths'!Y2728-VB*SwapPrincipal&lt;0,-1*('Figure 7.3 - Quantifi MC paths'!Y2728-VB*SwapPrincipal)*LTPcharge*X$14*X$13,0)</f>
        <v>0</v>
      </c>
      <c r="Y2721" s="209">
        <f t="shared" si="46"/>
        <v>362432.8967995611</v>
      </c>
    </row>
    <row r="2722" spans="2:25">
      <c r="B2722" s="207">
        <v>2706</v>
      </c>
      <c r="C2722" s="208">
        <f>IF('Figure 7.3 - Quantifi MC paths'!D2729-VB*SwapPrincipal&lt;0,-1*('Figure 7.3 - Quantifi MC paths'!D2729-VB*SwapPrincipal)*LTPcharge*C$14*C$13,0)</f>
        <v>1151.2348364633806</v>
      </c>
      <c r="D2722" s="208">
        <f>IF('Figure 7.3 - Quantifi MC paths'!E2729-VB*SwapPrincipal&lt;0,-1*('Figure 7.3 - Quantifi MC paths'!E2729-VB*SwapPrincipal)*LTPcharge*D$14*D$13,0)</f>
        <v>1133.4981639171128</v>
      </c>
      <c r="E2722" s="208">
        <f>IF('Figure 7.3 - Quantifi MC paths'!F2729-VB*SwapPrincipal&lt;0,-1*('Figure 7.3 - Quantifi MC paths'!F2729-VB*SwapPrincipal)*LTPcharge*E$14*E$13,0)</f>
        <v>1106.8804946682033</v>
      </c>
      <c r="F2722" s="208">
        <f>IF('Figure 7.3 - Quantifi MC paths'!G2729-VB*SwapPrincipal&lt;0,-1*('Figure 7.3 - Quantifi MC paths'!G2729-VB*SwapPrincipal)*LTPcharge*F$14*F$13,0)</f>
        <v>1044.5424246792018</v>
      </c>
      <c r="G2722" s="208">
        <f>IF('Figure 7.3 - Quantifi MC paths'!H2729-VB*SwapPrincipal&lt;0,-1*('Figure 7.3 - Quantifi MC paths'!H2729-VB*SwapPrincipal)*LTPcharge*G$14*G$13,0)</f>
        <v>4302.4822996465591</v>
      </c>
      <c r="H2722" s="208">
        <f>IF('Figure 7.3 - Quantifi MC paths'!I2729-VB*SwapPrincipal&lt;0,-1*('Figure 7.3 - Quantifi MC paths'!I2729-VB*SwapPrincipal)*LTPcharge*H$14*H$13,0)</f>
        <v>4636.0737217194792</v>
      </c>
      <c r="I2722" s="208">
        <f>IF('Figure 7.3 - Quantifi MC paths'!J2729-VB*SwapPrincipal&lt;0,-1*('Figure 7.3 - Quantifi MC paths'!J2729-VB*SwapPrincipal)*LTPcharge*I$14*I$13,0)</f>
        <v>4693.2322058986229</v>
      </c>
      <c r="J2722" s="208">
        <f>IF('Figure 7.3 - Quantifi MC paths'!K2729-VB*SwapPrincipal&lt;0,-1*('Figure 7.3 - Quantifi MC paths'!K2729-VB*SwapPrincipal)*LTPcharge*J$14*J$13,0)</f>
        <v>4393.0685014016981</v>
      </c>
      <c r="K2722" s="208">
        <f>IF('Figure 7.3 - Quantifi MC paths'!L2729-VB*SwapPrincipal&lt;0,-1*('Figure 7.3 - Quantifi MC paths'!L2729-VB*SwapPrincipal)*LTPcharge*K$14*K$13,0)</f>
        <v>4373.1604614568914</v>
      </c>
      <c r="L2722" s="208">
        <f>IF('Figure 7.3 - Quantifi MC paths'!M2729-VB*SwapPrincipal&lt;0,-1*('Figure 7.3 - Quantifi MC paths'!M2729-VB*SwapPrincipal)*LTPcharge*L$14*L$13,0)</f>
        <v>4638.5646879534279</v>
      </c>
      <c r="M2722" s="208">
        <f>IF('Figure 7.3 - Quantifi MC paths'!N2729-VB*SwapPrincipal&lt;0,-1*('Figure 7.3 - Quantifi MC paths'!N2729-VB*SwapPrincipal)*LTPcharge*M$14*M$13,0)</f>
        <v>3454.9212798327967</v>
      </c>
      <c r="N2722" s="208">
        <f>IF('Figure 7.3 - Quantifi MC paths'!O2729-VB*SwapPrincipal&lt;0,-1*('Figure 7.3 - Quantifi MC paths'!O2729-VB*SwapPrincipal)*LTPcharge*N$14*N$13,0)</f>
        <v>3070.485140988163</v>
      </c>
      <c r="O2722" s="208">
        <f>IF('Figure 7.3 - Quantifi MC paths'!P2729-VB*SwapPrincipal&lt;0,-1*('Figure 7.3 - Quantifi MC paths'!P2729-VB*SwapPrincipal)*LTPcharge*O$14*O$13,0)</f>
        <v>2487.7954857504506</v>
      </c>
      <c r="P2722" s="208">
        <f>IF('Figure 7.3 - Quantifi MC paths'!Q2729-VB*SwapPrincipal&lt;0,-1*('Figure 7.3 - Quantifi MC paths'!Q2729-VB*SwapPrincipal)*LTPcharge*P$14*P$13,0)</f>
        <v>3858.1931155810885</v>
      </c>
      <c r="Q2722" s="208">
        <f>IF('Figure 7.3 - Quantifi MC paths'!R2729-VB*SwapPrincipal&lt;0,-1*('Figure 7.3 - Quantifi MC paths'!R2729-VB*SwapPrincipal)*LTPcharge*Q$14*Q$13,0)</f>
        <v>3154.5127514890769</v>
      </c>
      <c r="R2722" s="208">
        <f>IF('Figure 7.3 - Quantifi MC paths'!S2729-VB*SwapPrincipal&lt;0,-1*('Figure 7.3 - Quantifi MC paths'!S2729-VB*SwapPrincipal)*LTPcharge*R$14*R$13,0)</f>
        <v>38789.410794896379</v>
      </c>
      <c r="S2722" s="208">
        <f>IF('Figure 7.3 - Quantifi MC paths'!T2729-VB*SwapPrincipal&lt;0,-1*('Figure 7.3 - Quantifi MC paths'!T2729-VB*SwapPrincipal)*LTPcharge*S$14*S$13,0)</f>
        <v>55017.766463881038</v>
      </c>
      <c r="T2722" s="208">
        <f>IF('Figure 7.3 - Quantifi MC paths'!U2729-VB*SwapPrincipal&lt;0,-1*('Figure 7.3 - Quantifi MC paths'!U2729-VB*SwapPrincipal)*LTPcharge*T$14*T$13,0)</f>
        <v>56002.003745467671</v>
      </c>
      <c r="U2722" s="208">
        <f>IF('Figure 7.3 - Quantifi MC paths'!V2729-VB*SwapPrincipal&lt;0,-1*('Figure 7.3 - Quantifi MC paths'!V2729-VB*SwapPrincipal)*LTPcharge*U$14*U$13,0)</f>
        <v>61281.494989624014</v>
      </c>
      <c r="V2722" s="208">
        <f>IF('Figure 7.3 - Quantifi MC paths'!W2729-VB*SwapPrincipal&lt;0,-1*('Figure 7.3 - Quantifi MC paths'!W2729-VB*SwapPrincipal)*LTPcharge*V$14*V$13,0)</f>
        <v>58565.026705271703</v>
      </c>
      <c r="W2722" s="208">
        <f>IF('Figure 7.3 - Quantifi MC paths'!X2729-VB*SwapPrincipal&lt;0,-1*('Figure 7.3 - Quantifi MC paths'!X2729-VB*SwapPrincipal)*LTPcharge*W$14*W$13,0)</f>
        <v>62084.224075973601</v>
      </c>
      <c r="X2722" s="208">
        <f>IF('Figure 7.3 - Quantifi MC paths'!Y2729-VB*SwapPrincipal&lt;0,-1*('Figure 7.3 - Quantifi MC paths'!Y2729-VB*SwapPrincipal)*LTPcharge*X$14*X$13,0)</f>
        <v>0</v>
      </c>
      <c r="Y2722" s="209">
        <f t="shared" si="46"/>
        <v>379238.5723465606</v>
      </c>
    </row>
    <row r="2723" spans="2:25">
      <c r="B2723" s="207">
        <v>2707</v>
      </c>
      <c r="C2723" s="208">
        <f>IF('Figure 7.3 - Quantifi MC paths'!D2730-VB*SwapPrincipal&lt;0,-1*('Figure 7.3 - Quantifi MC paths'!D2730-VB*SwapPrincipal)*LTPcharge*C$14*C$13,0)</f>
        <v>1151.2348364633806</v>
      </c>
      <c r="D2723" s="208">
        <f>IF('Figure 7.3 - Quantifi MC paths'!E2730-VB*SwapPrincipal&lt;0,-1*('Figure 7.3 - Quantifi MC paths'!E2730-VB*SwapPrincipal)*LTPcharge*D$14*D$13,0)</f>
        <v>1161.2712813587086</v>
      </c>
      <c r="E2723" s="208">
        <f>IF('Figure 7.3 - Quantifi MC paths'!F2730-VB*SwapPrincipal&lt;0,-1*('Figure 7.3 - Quantifi MC paths'!F2730-VB*SwapPrincipal)*LTPcharge*E$14*E$13,0)</f>
        <v>1226.0382626492665</v>
      </c>
      <c r="F2723" s="208">
        <f>IF('Figure 7.3 - Quantifi MC paths'!G2730-VB*SwapPrincipal&lt;0,-1*('Figure 7.3 - Quantifi MC paths'!G2730-VB*SwapPrincipal)*LTPcharge*F$14*F$13,0)</f>
        <v>946.69774851590842</v>
      </c>
      <c r="G2723" s="208">
        <f>IF('Figure 7.3 - Quantifi MC paths'!H2730-VB*SwapPrincipal&lt;0,-1*('Figure 7.3 - Quantifi MC paths'!H2730-VB*SwapPrincipal)*LTPcharge*G$14*G$13,0)</f>
        <v>3560.0841627752566</v>
      </c>
      <c r="H2723" s="208">
        <f>IF('Figure 7.3 - Quantifi MC paths'!I2730-VB*SwapPrincipal&lt;0,-1*('Figure 7.3 - Quantifi MC paths'!I2730-VB*SwapPrincipal)*LTPcharge*H$14*H$13,0)</f>
        <v>4434.8673759552667</v>
      </c>
      <c r="I2723" s="208">
        <f>IF('Figure 7.3 - Quantifi MC paths'!J2730-VB*SwapPrincipal&lt;0,-1*('Figure 7.3 - Quantifi MC paths'!J2730-VB*SwapPrincipal)*LTPcharge*I$14*I$13,0)</f>
        <v>3953.4680515418195</v>
      </c>
      <c r="J2723" s="208">
        <f>IF('Figure 7.3 - Quantifi MC paths'!K2730-VB*SwapPrincipal&lt;0,-1*('Figure 7.3 - Quantifi MC paths'!K2730-VB*SwapPrincipal)*LTPcharge*J$14*J$13,0)</f>
        <v>5319.2207323937428</v>
      </c>
      <c r="K2723" s="208">
        <f>IF('Figure 7.3 - Quantifi MC paths'!L2730-VB*SwapPrincipal&lt;0,-1*('Figure 7.3 - Quantifi MC paths'!L2730-VB*SwapPrincipal)*LTPcharge*K$14*K$13,0)</f>
        <v>4610.8819242162126</v>
      </c>
      <c r="L2723" s="208">
        <f>IF('Figure 7.3 - Quantifi MC paths'!M2730-VB*SwapPrincipal&lt;0,-1*('Figure 7.3 - Quantifi MC paths'!M2730-VB*SwapPrincipal)*LTPcharge*L$14*L$13,0)</f>
        <v>3968.7127440557551</v>
      </c>
      <c r="M2723" s="208">
        <f>IF('Figure 7.3 - Quantifi MC paths'!N2730-VB*SwapPrincipal&lt;0,-1*('Figure 7.3 - Quantifi MC paths'!N2730-VB*SwapPrincipal)*LTPcharge*M$14*M$13,0)</f>
        <v>4253.984508955994</v>
      </c>
      <c r="N2723" s="208">
        <f>IF('Figure 7.3 - Quantifi MC paths'!O2730-VB*SwapPrincipal&lt;0,-1*('Figure 7.3 - Quantifi MC paths'!O2730-VB*SwapPrincipal)*LTPcharge*N$14*N$13,0)</f>
        <v>5034.696043386467</v>
      </c>
      <c r="O2723" s="208">
        <f>IF('Figure 7.3 - Quantifi MC paths'!P2730-VB*SwapPrincipal&lt;0,-1*('Figure 7.3 - Quantifi MC paths'!P2730-VB*SwapPrincipal)*LTPcharge*O$14*O$13,0)</f>
        <v>5154.737439431573</v>
      </c>
      <c r="P2723" s="208">
        <f>IF('Figure 7.3 - Quantifi MC paths'!Q2730-VB*SwapPrincipal&lt;0,-1*('Figure 7.3 - Quantifi MC paths'!Q2730-VB*SwapPrincipal)*LTPcharge*P$14*P$13,0)</f>
        <v>4227.1399477561208</v>
      </c>
      <c r="Q2723" s="208">
        <f>IF('Figure 7.3 - Quantifi MC paths'!R2730-VB*SwapPrincipal&lt;0,-1*('Figure 7.3 - Quantifi MC paths'!R2730-VB*SwapPrincipal)*LTPcharge*Q$14*Q$13,0)</f>
        <v>3756.4760839004698</v>
      </c>
      <c r="R2723" s="208">
        <f>IF('Figure 7.3 - Quantifi MC paths'!S2730-VB*SwapPrincipal&lt;0,-1*('Figure 7.3 - Quantifi MC paths'!S2730-VB*SwapPrincipal)*LTPcharge*R$14*R$13,0)</f>
        <v>45913.969290629226</v>
      </c>
      <c r="S2723" s="208">
        <f>IF('Figure 7.3 - Quantifi MC paths'!T2730-VB*SwapPrincipal&lt;0,-1*('Figure 7.3 - Quantifi MC paths'!T2730-VB*SwapPrincipal)*LTPcharge*S$14*S$13,0)</f>
        <v>51837.087141606607</v>
      </c>
      <c r="T2723" s="208">
        <f>IF('Figure 7.3 - Quantifi MC paths'!U2730-VB*SwapPrincipal&lt;0,-1*('Figure 7.3 - Quantifi MC paths'!U2730-VB*SwapPrincipal)*LTPcharge*T$14*T$13,0)</f>
        <v>102028.50259926847</v>
      </c>
      <c r="U2723" s="208">
        <f>IF('Figure 7.3 - Quantifi MC paths'!V2730-VB*SwapPrincipal&lt;0,-1*('Figure 7.3 - Quantifi MC paths'!V2730-VB*SwapPrincipal)*LTPcharge*U$14*U$13,0)</f>
        <v>85562.002063383246</v>
      </c>
      <c r="V2723" s="208">
        <f>IF('Figure 7.3 - Quantifi MC paths'!W2730-VB*SwapPrincipal&lt;0,-1*('Figure 7.3 - Quantifi MC paths'!W2730-VB*SwapPrincipal)*LTPcharge*V$14*V$13,0)</f>
        <v>92647.949288584292</v>
      </c>
      <c r="W2723" s="208">
        <f>IF('Figure 7.3 - Quantifi MC paths'!X2730-VB*SwapPrincipal&lt;0,-1*('Figure 7.3 - Quantifi MC paths'!X2730-VB*SwapPrincipal)*LTPcharge*W$14*W$13,0)</f>
        <v>97848.252198371149</v>
      </c>
      <c r="X2723" s="208">
        <f>IF('Figure 7.3 - Quantifi MC paths'!Y2730-VB*SwapPrincipal&lt;0,-1*('Figure 7.3 - Quantifi MC paths'!Y2730-VB*SwapPrincipal)*LTPcharge*X$14*X$13,0)</f>
        <v>0</v>
      </c>
      <c r="Y2723" s="209">
        <f t="shared" si="46"/>
        <v>528597.27372519893</v>
      </c>
    </row>
    <row r="2724" spans="2:25">
      <c r="B2724" s="207">
        <v>2708</v>
      </c>
      <c r="C2724" s="208">
        <f>IF('Figure 7.3 - Quantifi MC paths'!D2731-VB*SwapPrincipal&lt;0,-1*('Figure 7.3 - Quantifi MC paths'!D2731-VB*SwapPrincipal)*LTPcharge*C$14*C$13,0)</f>
        <v>1151.2348364633806</v>
      </c>
      <c r="D2724" s="208">
        <f>IF('Figure 7.3 - Quantifi MC paths'!E2731-VB*SwapPrincipal&lt;0,-1*('Figure 7.3 - Quantifi MC paths'!E2731-VB*SwapPrincipal)*LTPcharge*D$14*D$13,0)</f>
        <v>1182.0665856139656</v>
      </c>
      <c r="E2724" s="208">
        <f>IF('Figure 7.3 - Quantifi MC paths'!F2731-VB*SwapPrincipal&lt;0,-1*('Figure 7.3 - Quantifi MC paths'!F2731-VB*SwapPrincipal)*LTPcharge*E$14*E$13,0)</f>
        <v>1240.0441526884663</v>
      </c>
      <c r="F2724" s="208">
        <f>IF('Figure 7.3 - Quantifi MC paths'!G2731-VB*SwapPrincipal&lt;0,-1*('Figure 7.3 - Quantifi MC paths'!G2731-VB*SwapPrincipal)*LTPcharge*F$14*F$13,0)</f>
        <v>1198.4787049167696</v>
      </c>
      <c r="G2724" s="208">
        <f>IF('Figure 7.3 - Quantifi MC paths'!H2731-VB*SwapPrincipal&lt;0,-1*('Figure 7.3 - Quantifi MC paths'!H2731-VB*SwapPrincipal)*LTPcharge*G$14*G$13,0)</f>
        <v>5390.6501043427861</v>
      </c>
      <c r="H2724" s="208">
        <f>IF('Figure 7.3 - Quantifi MC paths'!I2731-VB*SwapPrincipal&lt;0,-1*('Figure 7.3 - Quantifi MC paths'!I2731-VB*SwapPrincipal)*LTPcharge*H$14*H$13,0)</f>
        <v>6001.1344588450347</v>
      </c>
      <c r="I2724" s="208">
        <f>IF('Figure 7.3 - Quantifi MC paths'!J2731-VB*SwapPrincipal&lt;0,-1*('Figure 7.3 - Quantifi MC paths'!J2731-VB*SwapPrincipal)*LTPcharge*I$14*I$13,0)</f>
        <v>5813.7768179681289</v>
      </c>
      <c r="J2724" s="208">
        <f>IF('Figure 7.3 - Quantifi MC paths'!K2731-VB*SwapPrincipal&lt;0,-1*('Figure 7.3 - Quantifi MC paths'!K2731-VB*SwapPrincipal)*LTPcharge*J$14*J$13,0)</f>
        <v>5778.7619898232415</v>
      </c>
      <c r="K2724" s="208">
        <f>IF('Figure 7.3 - Quantifi MC paths'!L2731-VB*SwapPrincipal&lt;0,-1*('Figure 7.3 - Quantifi MC paths'!L2731-VB*SwapPrincipal)*LTPcharge*K$14*K$13,0)</f>
        <v>5646.0287988786349</v>
      </c>
      <c r="L2724" s="208">
        <f>IF('Figure 7.3 - Quantifi MC paths'!M2731-VB*SwapPrincipal&lt;0,-1*('Figure 7.3 - Quantifi MC paths'!M2731-VB*SwapPrincipal)*LTPcharge*L$14*L$13,0)</f>
        <v>5349.9066724070526</v>
      </c>
      <c r="M2724" s="208">
        <f>IF('Figure 7.3 - Quantifi MC paths'!N2731-VB*SwapPrincipal&lt;0,-1*('Figure 7.3 - Quantifi MC paths'!N2731-VB*SwapPrincipal)*LTPcharge*M$14*M$13,0)</f>
        <v>4621.7209336294454</v>
      </c>
      <c r="N2724" s="208">
        <f>IF('Figure 7.3 - Quantifi MC paths'!O2731-VB*SwapPrincipal&lt;0,-1*('Figure 7.3 - Quantifi MC paths'!O2731-VB*SwapPrincipal)*LTPcharge*N$14*N$13,0)</f>
        <v>3575.0703122279592</v>
      </c>
      <c r="O2724" s="208">
        <f>IF('Figure 7.3 - Quantifi MC paths'!P2731-VB*SwapPrincipal&lt;0,-1*('Figure 7.3 - Quantifi MC paths'!P2731-VB*SwapPrincipal)*LTPcharge*O$14*O$13,0)</f>
        <v>3227.4823398516537</v>
      </c>
      <c r="P2724" s="208">
        <f>IF('Figure 7.3 - Quantifi MC paths'!Q2731-VB*SwapPrincipal&lt;0,-1*('Figure 7.3 - Quantifi MC paths'!Q2731-VB*SwapPrincipal)*LTPcharge*P$14*P$13,0)</f>
        <v>4814.1801923943476</v>
      </c>
      <c r="Q2724" s="208">
        <f>IF('Figure 7.3 - Quantifi MC paths'!R2731-VB*SwapPrincipal&lt;0,-1*('Figure 7.3 - Quantifi MC paths'!R2731-VB*SwapPrincipal)*LTPcharge*Q$14*Q$13,0)</f>
        <v>6623.6212619112439</v>
      </c>
      <c r="R2724" s="208">
        <f>IF('Figure 7.3 - Quantifi MC paths'!S2731-VB*SwapPrincipal&lt;0,-1*('Figure 7.3 - Quantifi MC paths'!S2731-VB*SwapPrincipal)*LTPcharge*R$14*R$13,0)</f>
        <v>56577.779447078152</v>
      </c>
      <c r="S2724" s="208">
        <f>IF('Figure 7.3 - Quantifi MC paths'!T2731-VB*SwapPrincipal&lt;0,-1*('Figure 7.3 - Quantifi MC paths'!T2731-VB*SwapPrincipal)*LTPcharge*S$14*S$13,0)</f>
        <v>37720.605737627964</v>
      </c>
      <c r="T2724" s="208">
        <f>IF('Figure 7.3 - Quantifi MC paths'!U2731-VB*SwapPrincipal&lt;0,-1*('Figure 7.3 - Quantifi MC paths'!U2731-VB*SwapPrincipal)*LTPcharge*T$14*T$13,0)</f>
        <v>43247.1862536474</v>
      </c>
      <c r="U2724" s="208">
        <f>IF('Figure 7.3 - Quantifi MC paths'!V2731-VB*SwapPrincipal&lt;0,-1*('Figure 7.3 - Quantifi MC paths'!V2731-VB*SwapPrincipal)*LTPcharge*U$14*U$13,0)</f>
        <v>46453.973746771895</v>
      </c>
      <c r="V2724" s="208">
        <f>IF('Figure 7.3 - Quantifi MC paths'!W2731-VB*SwapPrincipal&lt;0,-1*('Figure 7.3 - Quantifi MC paths'!W2731-VB*SwapPrincipal)*LTPcharge*V$14*V$13,0)</f>
        <v>63646.563042467424</v>
      </c>
      <c r="W2724" s="208">
        <f>IF('Figure 7.3 - Quantifi MC paths'!X2731-VB*SwapPrincipal&lt;0,-1*('Figure 7.3 - Quantifi MC paths'!X2731-VB*SwapPrincipal)*LTPcharge*W$14*W$13,0)</f>
        <v>70386.6821724896</v>
      </c>
      <c r="X2724" s="208">
        <f>IF('Figure 7.3 - Quantifi MC paths'!Y2731-VB*SwapPrincipal&lt;0,-1*('Figure 7.3 - Quantifi MC paths'!Y2731-VB*SwapPrincipal)*LTPcharge*X$14*X$13,0)</f>
        <v>0</v>
      </c>
      <c r="Y2724" s="209">
        <f t="shared" si="46"/>
        <v>379646.94856204453</v>
      </c>
    </row>
    <row r="2725" spans="2:25">
      <c r="B2725" s="207">
        <v>2709</v>
      </c>
      <c r="C2725" s="208">
        <f>IF('Figure 7.3 - Quantifi MC paths'!D2732-VB*SwapPrincipal&lt;0,-1*('Figure 7.3 - Quantifi MC paths'!D2732-VB*SwapPrincipal)*LTPcharge*C$14*C$13,0)</f>
        <v>1151.2348364633806</v>
      </c>
      <c r="D2725" s="208">
        <f>IF('Figure 7.3 - Quantifi MC paths'!E2732-VB*SwapPrincipal&lt;0,-1*('Figure 7.3 - Quantifi MC paths'!E2732-VB*SwapPrincipal)*LTPcharge*D$14*D$13,0)</f>
        <v>1148.1160082098277</v>
      </c>
      <c r="E2725" s="208">
        <f>IF('Figure 7.3 - Quantifi MC paths'!F2732-VB*SwapPrincipal&lt;0,-1*('Figure 7.3 - Quantifi MC paths'!F2732-VB*SwapPrincipal)*LTPcharge*E$14*E$13,0)</f>
        <v>1098.2578633962039</v>
      </c>
      <c r="F2725" s="208">
        <f>IF('Figure 7.3 - Quantifi MC paths'!G2732-VB*SwapPrincipal&lt;0,-1*('Figure 7.3 - Quantifi MC paths'!G2732-VB*SwapPrincipal)*LTPcharge*F$14*F$13,0)</f>
        <v>1070.6781603877826</v>
      </c>
      <c r="G2725" s="208">
        <f>IF('Figure 7.3 - Quantifi MC paths'!H2732-VB*SwapPrincipal&lt;0,-1*('Figure 7.3 - Quantifi MC paths'!H2732-VB*SwapPrincipal)*LTPcharge*G$14*G$13,0)</f>
        <v>5940.68117099335</v>
      </c>
      <c r="H2725" s="208">
        <f>IF('Figure 7.3 - Quantifi MC paths'!I2732-VB*SwapPrincipal&lt;0,-1*('Figure 7.3 - Quantifi MC paths'!I2732-VB*SwapPrincipal)*LTPcharge*H$14*H$13,0)</f>
        <v>6860.808598427373</v>
      </c>
      <c r="I2725" s="208">
        <f>IF('Figure 7.3 - Quantifi MC paths'!J2732-VB*SwapPrincipal&lt;0,-1*('Figure 7.3 - Quantifi MC paths'!J2732-VB*SwapPrincipal)*LTPcharge*I$14*I$13,0)</f>
        <v>6639.5677284469712</v>
      </c>
      <c r="J2725" s="208">
        <f>IF('Figure 7.3 - Quantifi MC paths'!K2732-VB*SwapPrincipal&lt;0,-1*('Figure 7.3 - Quantifi MC paths'!K2732-VB*SwapPrincipal)*LTPcharge*J$14*J$13,0)</f>
        <v>6226.9575647986912</v>
      </c>
      <c r="K2725" s="208">
        <f>IF('Figure 7.3 - Quantifi MC paths'!L2732-VB*SwapPrincipal&lt;0,-1*('Figure 7.3 - Quantifi MC paths'!L2732-VB*SwapPrincipal)*LTPcharge*K$14*K$13,0)</f>
        <v>7002.7115916548937</v>
      </c>
      <c r="L2725" s="208">
        <f>IF('Figure 7.3 - Quantifi MC paths'!M2732-VB*SwapPrincipal&lt;0,-1*('Figure 7.3 - Quantifi MC paths'!M2732-VB*SwapPrincipal)*LTPcharge*L$14*L$13,0)</f>
        <v>8442.6428121357294</v>
      </c>
      <c r="M2725" s="208">
        <f>IF('Figure 7.3 - Quantifi MC paths'!N2732-VB*SwapPrincipal&lt;0,-1*('Figure 7.3 - Quantifi MC paths'!N2732-VB*SwapPrincipal)*LTPcharge*M$14*M$13,0)</f>
        <v>8312.7130727059157</v>
      </c>
      <c r="N2725" s="208">
        <f>IF('Figure 7.3 - Quantifi MC paths'!O2732-VB*SwapPrincipal&lt;0,-1*('Figure 7.3 - Quantifi MC paths'!O2732-VB*SwapPrincipal)*LTPcharge*N$14*N$13,0)</f>
        <v>9508.2660192692401</v>
      </c>
      <c r="O2725" s="208">
        <f>IF('Figure 7.3 - Quantifi MC paths'!P2732-VB*SwapPrincipal&lt;0,-1*('Figure 7.3 - Quantifi MC paths'!P2732-VB*SwapPrincipal)*LTPcharge*O$14*O$13,0)</f>
        <v>9559.5439717728204</v>
      </c>
      <c r="P2725" s="208">
        <f>IF('Figure 7.3 - Quantifi MC paths'!Q2732-VB*SwapPrincipal&lt;0,-1*('Figure 7.3 - Quantifi MC paths'!Q2732-VB*SwapPrincipal)*LTPcharge*P$14*P$13,0)</f>
        <v>9559.3729852069009</v>
      </c>
      <c r="Q2725" s="208">
        <f>IF('Figure 7.3 - Quantifi MC paths'!R2732-VB*SwapPrincipal&lt;0,-1*('Figure 7.3 - Quantifi MC paths'!R2732-VB*SwapPrincipal)*LTPcharge*Q$14*Q$13,0)</f>
        <v>10066.543319911354</v>
      </c>
      <c r="R2725" s="208">
        <f>IF('Figure 7.3 - Quantifi MC paths'!S2732-VB*SwapPrincipal&lt;0,-1*('Figure 7.3 - Quantifi MC paths'!S2732-VB*SwapPrincipal)*LTPcharge*R$14*R$13,0)</f>
        <v>122792.19209756776</v>
      </c>
      <c r="S2725" s="208">
        <f>IF('Figure 7.3 - Quantifi MC paths'!T2732-VB*SwapPrincipal&lt;0,-1*('Figure 7.3 - Quantifi MC paths'!T2732-VB*SwapPrincipal)*LTPcharge*S$14*S$13,0)</f>
        <v>117126.63758511285</v>
      </c>
      <c r="T2725" s="208">
        <f>IF('Figure 7.3 - Quantifi MC paths'!U2732-VB*SwapPrincipal&lt;0,-1*('Figure 7.3 - Quantifi MC paths'!U2732-VB*SwapPrincipal)*LTPcharge*T$14*T$13,0)</f>
        <v>100229.93534019435</v>
      </c>
      <c r="U2725" s="208">
        <f>IF('Figure 7.3 - Quantifi MC paths'!V2732-VB*SwapPrincipal&lt;0,-1*('Figure 7.3 - Quantifi MC paths'!V2732-VB*SwapPrincipal)*LTPcharge*U$14*U$13,0)</f>
        <v>115166.7280091822</v>
      </c>
      <c r="V2725" s="208">
        <f>IF('Figure 7.3 - Quantifi MC paths'!W2732-VB*SwapPrincipal&lt;0,-1*('Figure 7.3 - Quantifi MC paths'!W2732-VB*SwapPrincipal)*LTPcharge*V$14*V$13,0)</f>
        <v>112510.534460946</v>
      </c>
      <c r="W2725" s="208">
        <f>IF('Figure 7.3 - Quantifi MC paths'!X2732-VB*SwapPrincipal&lt;0,-1*('Figure 7.3 - Quantifi MC paths'!X2732-VB*SwapPrincipal)*LTPcharge*W$14*W$13,0)</f>
        <v>117398.49676555817</v>
      </c>
      <c r="X2725" s="208">
        <f>IF('Figure 7.3 - Quantifi MC paths'!Y2732-VB*SwapPrincipal&lt;0,-1*('Figure 7.3 - Quantifi MC paths'!Y2732-VB*SwapPrincipal)*LTPcharge*X$14*X$13,0)</f>
        <v>0</v>
      </c>
      <c r="Y2725" s="209">
        <f t="shared" si="46"/>
        <v>777812.61996234185</v>
      </c>
    </row>
    <row r="2726" spans="2:25">
      <c r="B2726" s="207">
        <v>2710</v>
      </c>
      <c r="C2726" s="208">
        <f>IF('Figure 7.3 - Quantifi MC paths'!D2733-VB*SwapPrincipal&lt;0,-1*('Figure 7.3 - Quantifi MC paths'!D2733-VB*SwapPrincipal)*LTPcharge*C$14*C$13,0)</f>
        <v>1151.2348364633806</v>
      </c>
      <c r="D2726" s="208">
        <f>IF('Figure 7.3 - Quantifi MC paths'!E2733-VB*SwapPrincipal&lt;0,-1*('Figure 7.3 - Quantifi MC paths'!E2733-VB*SwapPrincipal)*LTPcharge*D$14*D$13,0)</f>
        <v>1129.279320046661</v>
      </c>
      <c r="E2726" s="208">
        <f>IF('Figure 7.3 - Quantifi MC paths'!F2733-VB*SwapPrincipal&lt;0,-1*('Figure 7.3 - Quantifi MC paths'!F2733-VB*SwapPrincipal)*LTPcharge*E$14*E$13,0)</f>
        <v>1056.9661945737291</v>
      </c>
      <c r="F2726" s="208">
        <f>IF('Figure 7.3 - Quantifi MC paths'!G2733-VB*SwapPrincipal&lt;0,-1*('Figure 7.3 - Quantifi MC paths'!G2733-VB*SwapPrincipal)*LTPcharge*F$14*F$13,0)</f>
        <v>1082.950797211904</v>
      </c>
      <c r="G2726" s="208">
        <f>IF('Figure 7.3 - Quantifi MC paths'!H2733-VB*SwapPrincipal&lt;0,-1*('Figure 7.3 - Quantifi MC paths'!H2733-VB*SwapPrincipal)*LTPcharge*G$14*G$13,0)</f>
        <v>4611.9516716042772</v>
      </c>
      <c r="H2726" s="208">
        <f>IF('Figure 7.3 - Quantifi MC paths'!I2733-VB*SwapPrincipal&lt;0,-1*('Figure 7.3 - Quantifi MC paths'!I2733-VB*SwapPrincipal)*LTPcharge*H$14*H$13,0)</f>
        <v>4015.8613801767283</v>
      </c>
      <c r="I2726" s="208">
        <f>IF('Figure 7.3 - Quantifi MC paths'!J2733-VB*SwapPrincipal&lt;0,-1*('Figure 7.3 - Quantifi MC paths'!J2733-VB*SwapPrincipal)*LTPcharge*I$14*I$13,0)</f>
        <v>5685.7194137650895</v>
      </c>
      <c r="J2726" s="208">
        <f>IF('Figure 7.3 - Quantifi MC paths'!K2733-VB*SwapPrincipal&lt;0,-1*('Figure 7.3 - Quantifi MC paths'!K2733-VB*SwapPrincipal)*LTPcharge*J$14*J$13,0)</f>
        <v>6450.3055935775064</v>
      </c>
      <c r="K2726" s="208">
        <f>IF('Figure 7.3 - Quantifi MC paths'!L2733-VB*SwapPrincipal&lt;0,-1*('Figure 7.3 - Quantifi MC paths'!L2733-VB*SwapPrincipal)*LTPcharge*K$14*K$13,0)</f>
        <v>6323.1226519622514</v>
      </c>
      <c r="L2726" s="208">
        <f>IF('Figure 7.3 - Quantifi MC paths'!M2733-VB*SwapPrincipal&lt;0,-1*('Figure 7.3 - Quantifi MC paths'!M2733-VB*SwapPrincipal)*LTPcharge*L$14*L$13,0)</f>
        <v>6718.9480852012139</v>
      </c>
      <c r="M2726" s="208">
        <f>IF('Figure 7.3 - Quantifi MC paths'!N2733-VB*SwapPrincipal&lt;0,-1*('Figure 7.3 - Quantifi MC paths'!N2733-VB*SwapPrincipal)*LTPcharge*M$14*M$13,0)</f>
        <v>7995.0391218162613</v>
      </c>
      <c r="N2726" s="208">
        <f>IF('Figure 7.3 - Quantifi MC paths'!O2733-VB*SwapPrincipal&lt;0,-1*('Figure 7.3 - Quantifi MC paths'!O2733-VB*SwapPrincipal)*LTPcharge*N$14*N$13,0)</f>
        <v>8941.6762721860268</v>
      </c>
      <c r="O2726" s="208">
        <f>IF('Figure 7.3 - Quantifi MC paths'!P2733-VB*SwapPrincipal&lt;0,-1*('Figure 7.3 - Quantifi MC paths'!P2733-VB*SwapPrincipal)*LTPcharge*O$14*O$13,0)</f>
        <v>7869.8139874220205</v>
      </c>
      <c r="P2726" s="208">
        <f>IF('Figure 7.3 - Quantifi MC paths'!Q2733-VB*SwapPrincipal&lt;0,-1*('Figure 7.3 - Quantifi MC paths'!Q2733-VB*SwapPrincipal)*LTPcharge*P$14*P$13,0)</f>
        <v>6899.1246751923354</v>
      </c>
      <c r="Q2726" s="208">
        <f>IF('Figure 7.3 - Quantifi MC paths'!R2733-VB*SwapPrincipal&lt;0,-1*('Figure 7.3 - Quantifi MC paths'!R2733-VB*SwapPrincipal)*LTPcharge*Q$14*Q$13,0)</f>
        <v>6920.6601380274506</v>
      </c>
      <c r="R2726" s="208">
        <f>IF('Figure 7.3 - Quantifi MC paths'!S2733-VB*SwapPrincipal&lt;0,-1*('Figure 7.3 - Quantifi MC paths'!S2733-VB*SwapPrincipal)*LTPcharge*R$14*R$13,0)</f>
        <v>72082.071063647614</v>
      </c>
      <c r="S2726" s="208">
        <f>IF('Figure 7.3 - Quantifi MC paths'!T2733-VB*SwapPrincipal&lt;0,-1*('Figure 7.3 - Quantifi MC paths'!T2733-VB*SwapPrincipal)*LTPcharge*S$14*S$13,0)</f>
        <v>42126.43883446027</v>
      </c>
      <c r="T2726" s="208">
        <f>IF('Figure 7.3 - Quantifi MC paths'!U2733-VB*SwapPrincipal&lt;0,-1*('Figure 7.3 - Quantifi MC paths'!U2733-VB*SwapPrincipal)*LTPcharge*T$14*T$13,0)</f>
        <v>22318.387692886114</v>
      </c>
      <c r="U2726" s="208">
        <f>IF('Figure 7.3 - Quantifi MC paths'!V2733-VB*SwapPrincipal&lt;0,-1*('Figure 7.3 - Quantifi MC paths'!V2733-VB*SwapPrincipal)*LTPcharge*U$14*U$13,0)</f>
        <v>12398.133612924805</v>
      </c>
      <c r="V2726" s="208">
        <f>IF('Figure 7.3 - Quantifi MC paths'!W2733-VB*SwapPrincipal&lt;0,-1*('Figure 7.3 - Quantifi MC paths'!W2733-VB*SwapPrincipal)*LTPcharge*V$14*V$13,0)</f>
        <v>6529.0930671786464</v>
      </c>
      <c r="W2726" s="208">
        <f>IF('Figure 7.3 - Quantifi MC paths'!X2733-VB*SwapPrincipal&lt;0,-1*('Figure 7.3 - Quantifi MC paths'!X2733-VB*SwapPrincipal)*LTPcharge*W$14*W$13,0)</f>
        <v>10958.027675855719</v>
      </c>
      <c r="X2726" s="208">
        <f>IF('Figure 7.3 - Quantifi MC paths'!Y2733-VB*SwapPrincipal&lt;0,-1*('Figure 7.3 - Quantifi MC paths'!Y2733-VB*SwapPrincipal)*LTPcharge*X$14*X$13,0)</f>
        <v>0</v>
      </c>
      <c r="Y2726" s="209">
        <f t="shared" si="46"/>
        <v>243264.80608618003</v>
      </c>
    </row>
    <row r="2727" spans="2:25">
      <c r="B2727" s="207">
        <v>2711</v>
      </c>
      <c r="C2727" s="208">
        <f>IF('Figure 7.3 - Quantifi MC paths'!D2734-VB*SwapPrincipal&lt;0,-1*('Figure 7.3 - Quantifi MC paths'!D2734-VB*SwapPrincipal)*LTPcharge*C$14*C$13,0)</f>
        <v>1151.2348364633806</v>
      </c>
      <c r="D2727" s="208">
        <f>IF('Figure 7.3 - Quantifi MC paths'!E2734-VB*SwapPrincipal&lt;0,-1*('Figure 7.3 - Quantifi MC paths'!E2734-VB*SwapPrincipal)*LTPcharge*D$14*D$13,0)</f>
        <v>1303.46551053249</v>
      </c>
      <c r="E2727" s="208">
        <f>IF('Figure 7.3 - Quantifi MC paths'!F2734-VB*SwapPrincipal&lt;0,-1*('Figure 7.3 - Quantifi MC paths'!F2734-VB*SwapPrincipal)*LTPcharge*E$14*E$13,0)</f>
        <v>1267.0782634181369</v>
      </c>
      <c r="F2727" s="208">
        <f>IF('Figure 7.3 - Quantifi MC paths'!G2734-VB*SwapPrincipal&lt;0,-1*('Figure 7.3 - Quantifi MC paths'!G2734-VB*SwapPrincipal)*LTPcharge*F$14*F$13,0)</f>
        <v>1315.315744585057</v>
      </c>
      <c r="G2727" s="208">
        <f>IF('Figure 7.3 - Quantifi MC paths'!H2734-VB*SwapPrincipal&lt;0,-1*('Figure 7.3 - Quantifi MC paths'!H2734-VB*SwapPrincipal)*LTPcharge*G$14*G$13,0)</f>
        <v>6089.2498832083347</v>
      </c>
      <c r="H2727" s="208">
        <f>IF('Figure 7.3 - Quantifi MC paths'!I2734-VB*SwapPrincipal&lt;0,-1*('Figure 7.3 - Quantifi MC paths'!I2734-VB*SwapPrincipal)*LTPcharge*H$14*H$13,0)</f>
        <v>5968.9099173436798</v>
      </c>
      <c r="I2727" s="208">
        <f>IF('Figure 7.3 - Quantifi MC paths'!J2734-VB*SwapPrincipal&lt;0,-1*('Figure 7.3 - Quantifi MC paths'!J2734-VB*SwapPrincipal)*LTPcharge*I$14*I$13,0)</f>
        <v>4712.4206709950049</v>
      </c>
      <c r="J2727" s="208">
        <f>IF('Figure 7.3 - Quantifi MC paths'!K2734-VB*SwapPrincipal&lt;0,-1*('Figure 7.3 - Quantifi MC paths'!K2734-VB*SwapPrincipal)*LTPcharge*J$14*J$13,0)</f>
        <v>4841.0334410712958</v>
      </c>
      <c r="K2727" s="208">
        <f>IF('Figure 7.3 - Quantifi MC paths'!L2734-VB*SwapPrincipal&lt;0,-1*('Figure 7.3 - Quantifi MC paths'!L2734-VB*SwapPrincipal)*LTPcharge*K$14*K$13,0)</f>
        <v>5342.8420192259791</v>
      </c>
      <c r="L2727" s="208">
        <f>IF('Figure 7.3 - Quantifi MC paths'!M2734-VB*SwapPrincipal&lt;0,-1*('Figure 7.3 - Quantifi MC paths'!M2734-VB*SwapPrincipal)*LTPcharge*L$14*L$13,0)</f>
        <v>5881.7160900695471</v>
      </c>
      <c r="M2727" s="208">
        <f>IF('Figure 7.3 - Quantifi MC paths'!N2734-VB*SwapPrincipal&lt;0,-1*('Figure 7.3 - Quantifi MC paths'!N2734-VB*SwapPrincipal)*LTPcharge*M$14*M$13,0)</f>
        <v>6140.0190422174346</v>
      </c>
      <c r="N2727" s="208">
        <f>IF('Figure 7.3 - Quantifi MC paths'!O2734-VB*SwapPrincipal&lt;0,-1*('Figure 7.3 - Quantifi MC paths'!O2734-VB*SwapPrincipal)*LTPcharge*N$14*N$13,0)</f>
        <v>6280.3760883428404</v>
      </c>
      <c r="O2727" s="208">
        <f>IF('Figure 7.3 - Quantifi MC paths'!P2734-VB*SwapPrincipal&lt;0,-1*('Figure 7.3 - Quantifi MC paths'!P2734-VB*SwapPrincipal)*LTPcharge*O$14*O$13,0)</f>
        <v>4625.2243702912629</v>
      </c>
      <c r="P2727" s="208">
        <f>IF('Figure 7.3 - Quantifi MC paths'!Q2734-VB*SwapPrincipal&lt;0,-1*('Figure 7.3 - Quantifi MC paths'!Q2734-VB*SwapPrincipal)*LTPcharge*P$14*P$13,0)</f>
        <v>4535.5826845769952</v>
      </c>
      <c r="Q2727" s="208">
        <f>IF('Figure 7.3 - Quantifi MC paths'!R2734-VB*SwapPrincipal&lt;0,-1*('Figure 7.3 - Quantifi MC paths'!R2734-VB*SwapPrincipal)*LTPcharge*Q$14*Q$13,0)</f>
        <v>5728.2832978301822</v>
      </c>
      <c r="R2727" s="208">
        <f>IF('Figure 7.3 - Quantifi MC paths'!S2734-VB*SwapPrincipal&lt;0,-1*('Figure 7.3 - Quantifi MC paths'!S2734-VB*SwapPrincipal)*LTPcharge*R$14*R$13,0)</f>
        <v>65564.062663584307</v>
      </c>
      <c r="S2727" s="208">
        <f>IF('Figure 7.3 - Quantifi MC paths'!T2734-VB*SwapPrincipal&lt;0,-1*('Figure 7.3 - Quantifi MC paths'!T2734-VB*SwapPrincipal)*LTPcharge*S$14*S$13,0)</f>
        <v>98919.134269431117</v>
      </c>
      <c r="T2727" s="208">
        <f>IF('Figure 7.3 - Quantifi MC paths'!U2734-VB*SwapPrincipal&lt;0,-1*('Figure 7.3 - Quantifi MC paths'!U2734-VB*SwapPrincipal)*LTPcharge*T$14*T$13,0)</f>
        <v>131100.89836032491</v>
      </c>
      <c r="U2727" s="208">
        <f>IF('Figure 7.3 - Quantifi MC paths'!V2734-VB*SwapPrincipal&lt;0,-1*('Figure 7.3 - Quantifi MC paths'!V2734-VB*SwapPrincipal)*LTPcharge*U$14*U$13,0)</f>
        <v>114623.35909058915</v>
      </c>
      <c r="V2727" s="208">
        <f>IF('Figure 7.3 - Quantifi MC paths'!W2734-VB*SwapPrincipal&lt;0,-1*('Figure 7.3 - Quantifi MC paths'!W2734-VB*SwapPrincipal)*LTPcharge*V$14*V$13,0)</f>
        <v>131066.3156969651</v>
      </c>
      <c r="W2727" s="208">
        <f>IF('Figure 7.3 - Quantifi MC paths'!X2734-VB*SwapPrincipal&lt;0,-1*('Figure 7.3 - Quantifi MC paths'!X2734-VB*SwapPrincipal)*LTPcharge*W$14*W$13,0)</f>
        <v>133319.46913566426</v>
      </c>
      <c r="X2727" s="208">
        <f>IF('Figure 7.3 - Quantifi MC paths'!Y2734-VB*SwapPrincipal&lt;0,-1*('Figure 7.3 - Quantifi MC paths'!Y2734-VB*SwapPrincipal)*LTPcharge*X$14*X$13,0)</f>
        <v>0</v>
      </c>
      <c r="Y2727" s="209">
        <f t="shared" si="46"/>
        <v>739775.99107673054</v>
      </c>
    </row>
    <row r="2728" spans="2:25">
      <c r="B2728" s="207">
        <v>2712</v>
      </c>
      <c r="C2728" s="208">
        <f>IF('Figure 7.3 - Quantifi MC paths'!D2735-VB*SwapPrincipal&lt;0,-1*('Figure 7.3 - Quantifi MC paths'!D2735-VB*SwapPrincipal)*LTPcharge*C$14*C$13,0)</f>
        <v>1151.2348364633806</v>
      </c>
      <c r="D2728" s="208">
        <f>IF('Figure 7.3 - Quantifi MC paths'!E2735-VB*SwapPrincipal&lt;0,-1*('Figure 7.3 - Quantifi MC paths'!E2735-VB*SwapPrincipal)*LTPcharge*D$14*D$13,0)</f>
        <v>1195.3740754550718</v>
      </c>
      <c r="E2728" s="208">
        <f>IF('Figure 7.3 - Quantifi MC paths'!F2735-VB*SwapPrincipal&lt;0,-1*('Figure 7.3 - Quantifi MC paths'!F2735-VB*SwapPrincipal)*LTPcharge*E$14*E$13,0)</f>
        <v>1118.1869595456201</v>
      </c>
      <c r="F2728" s="208">
        <f>IF('Figure 7.3 - Quantifi MC paths'!G2735-VB*SwapPrincipal&lt;0,-1*('Figure 7.3 - Quantifi MC paths'!G2735-VB*SwapPrincipal)*LTPcharge*F$14*F$13,0)</f>
        <v>1172.7839970732953</v>
      </c>
      <c r="G2728" s="208">
        <f>IF('Figure 7.3 - Quantifi MC paths'!H2735-VB*SwapPrincipal&lt;0,-1*('Figure 7.3 - Quantifi MC paths'!H2735-VB*SwapPrincipal)*LTPcharge*G$14*G$13,0)</f>
        <v>5081.8145219995913</v>
      </c>
      <c r="H2728" s="208">
        <f>IF('Figure 7.3 - Quantifi MC paths'!I2735-VB*SwapPrincipal&lt;0,-1*('Figure 7.3 - Quantifi MC paths'!I2735-VB*SwapPrincipal)*LTPcharge*H$14*H$13,0)</f>
        <v>4752.1191936558353</v>
      </c>
      <c r="I2728" s="208">
        <f>IF('Figure 7.3 - Quantifi MC paths'!J2735-VB*SwapPrincipal&lt;0,-1*('Figure 7.3 - Quantifi MC paths'!J2735-VB*SwapPrincipal)*LTPcharge*I$14*I$13,0)</f>
        <v>5940.1987206591348</v>
      </c>
      <c r="J2728" s="208">
        <f>IF('Figure 7.3 - Quantifi MC paths'!K2735-VB*SwapPrincipal&lt;0,-1*('Figure 7.3 - Quantifi MC paths'!K2735-VB*SwapPrincipal)*LTPcharge*J$14*J$13,0)</f>
        <v>4620.1915077646154</v>
      </c>
      <c r="K2728" s="208">
        <f>IF('Figure 7.3 - Quantifi MC paths'!L2735-VB*SwapPrincipal&lt;0,-1*('Figure 7.3 - Quantifi MC paths'!L2735-VB*SwapPrincipal)*LTPcharge*K$14*K$13,0)</f>
        <v>4346.1564973494533</v>
      </c>
      <c r="L2728" s="208">
        <f>IF('Figure 7.3 - Quantifi MC paths'!M2735-VB*SwapPrincipal&lt;0,-1*('Figure 7.3 - Quantifi MC paths'!M2735-VB*SwapPrincipal)*LTPcharge*L$14*L$13,0)</f>
        <v>3427.5531500669967</v>
      </c>
      <c r="M2728" s="208">
        <f>IF('Figure 7.3 - Quantifi MC paths'!N2735-VB*SwapPrincipal&lt;0,-1*('Figure 7.3 - Quantifi MC paths'!N2735-VB*SwapPrincipal)*LTPcharge*M$14*M$13,0)</f>
        <v>4813.1607810470678</v>
      </c>
      <c r="N2728" s="208">
        <f>IF('Figure 7.3 - Quantifi MC paths'!O2735-VB*SwapPrincipal&lt;0,-1*('Figure 7.3 - Quantifi MC paths'!O2735-VB*SwapPrincipal)*LTPcharge*N$14*N$13,0)</f>
        <v>4052.6916975185741</v>
      </c>
      <c r="O2728" s="208">
        <f>IF('Figure 7.3 - Quantifi MC paths'!P2735-VB*SwapPrincipal&lt;0,-1*('Figure 7.3 - Quantifi MC paths'!P2735-VB*SwapPrincipal)*LTPcharge*O$14*O$13,0)</f>
        <v>5029.252877864451</v>
      </c>
      <c r="P2728" s="208">
        <f>IF('Figure 7.3 - Quantifi MC paths'!Q2735-VB*SwapPrincipal&lt;0,-1*('Figure 7.3 - Quantifi MC paths'!Q2735-VB*SwapPrincipal)*LTPcharge*P$14*P$13,0)</f>
        <v>5006.9674306608913</v>
      </c>
      <c r="Q2728" s="208">
        <f>IF('Figure 7.3 - Quantifi MC paths'!R2735-VB*SwapPrincipal&lt;0,-1*('Figure 7.3 - Quantifi MC paths'!R2735-VB*SwapPrincipal)*LTPcharge*Q$14*Q$13,0)</f>
        <v>5982.9305911849651</v>
      </c>
      <c r="R2728" s="208">
        <f>IF('Figure 7.3 - Quantifi MC paths'!S2735-VB*SwapPrincipal&lt;0,-1*('Figure 7.3 - Quantifi MC paths'!S2735-VB*SwapPrincipal)*LTPcharge*R$14*R$13,0)</f>
        <v>59816.380269371883</v>
      </c>
      <c r="S2728" s="208">
        <f>IF('Figure 7.3 - Quantifi MC paths'!T2735-VB*SwapPrincipal&lt;0,-1*('Figure 7.3 - Quantifi MC paths'!T2735-VB*SwapPrincipal)*LTPcharge*S$14*S$13,0)</f>
        <v>83186.241976303951</v>
      </c>
      <c r="T2728" s="208">
        <f>IF('Figure 7.3 - Quantifi MC paths'!U2735-VB*SwapPrincipal&lt;0,-1*('Figure 7.3 - Quantifi MC paths'!U2735-VB*SwapPrincipal)*LTPcharge*T$14*T$13,0)</f>
        <v>96273.838214957519</v>
      </c>
      <c r="U2728" s="208">
        <f>IF('Figure 7.3 - Quantifi MC paths'!V2735-VB*SwapPrincipal&lt;0,-1*('Figure 7.3 - Quantifi MC paths'!V2735-VB*SwapPrincipal)*LTPcharge*U$14*U$13,0)</f>
        <v>110253.55834616766</v>
      </c>
      <c r="V2728" s="208">
        <f>IF('Figure 7.3 - Quantifi MC paths'!W2735-VB*SwapPrincipal&lt;0,-1*('Figure 7.3 - Quantifi MC paths'!W2735-VB*SwapPrincipal)*LTPcharge*V$14*V$13,0)</f>
        <v>108351.6627068674</v>
      </c>
      <c r="W2728" s="208">
        <f>IF('Figure 7.3 - Quantifi MC paths'!X2735-VB*SwapPrincipal&lt;0,-1*('Figure 7.3 - Quantifi MC paths'!X2735-VB*SwapPrincipal)*LTPcharge*W$14*W$13,0)</f>
        <v>112451.58879303184</v>
      </c>
      <c r="X2728" s="208">
        <f>IF('Figure 7.3 - Quantifi MC paths'!Y2735-VB*SwapPrincipal&lt;0,-1*('Figure 7.3 - Quantifi MC paths'!Y2735-VB*SwapPrincipal)*LTPcharge*X$14*X$13,0)</f>
        <v>0</v>
      </c>
      <c r="Y2728" s="209">
        <f t="shared" si="46"/>
        <v>628023.88714500924</v>
      </c>
    </row>
    <row r="2729" spans="2:25">
      <c r="B2729" s="207">
        <v>2713</v>
      </c>
      <c r="C2729" s="208">
        <f>IF('Figure 7.3 - Quantifi MC paths'!D2736-VB*SwapPrincipal&lt;0,-1*('Figure 7.3 - Quantifi MC paths'!D2736-VB*SwapPrincipal)*LTPcharge*C$14*C$13,0)</f>
        <v>1151.2348364633806</v>
      </c>
      <c r="D2729" s="208">
        <f>IF('Figure 7.3 - Quantifi MC paths'!E2736-VB*SwapPrincipal&lt;0,-1*('Figure 7.3 - Quantifi MC paths'!E2736-VB*SwapPrincipal)*LTPcharge*D$14*D$13,0)</f>
        <v>1122.2068378139033</v>
      </c>
      <c r="E2729" s="208">
        <f>IF('Figure 7.3 - Quantifi MC paths'!F2736-VB*SwapPrincipal&lt;0,-1*('Figure 7.3 - Quantifi MC paths'!F2736-VB*SwapPrincipal)*LTPcharge*E$14*E$13,0)</f>
        <v>1289.3829892554011</v>
      </c>
      <c r="F2729" s="208">
        <f>IF('Figure 7.3 - Quantifi MC paths'!G2736-VB*SwapPrincipal&lt;0,-1*('Figure 7.3 - Quantifi MC paths'!G2736-VB*SwapPrincipal)*LTPcharge*F$14*F$13,0)</f>
        <v>1126.7702054085348</v>
      </c>
      <c r="G2729" s="208">
        <f>IF('Figure 7.3 - Quantifi MC paths'!H2736-VB*SwapPrincipal&lt;0,-1*('Figure 7.3 - Quantifi MC paths'!H2736-VB*SwapPrincipal)*LTPcharge*G$14*G$13,0)</f>
        <v>4336.603665051146</v>
      </c>
      <c r="H2729" s="208">
        <f>IF('Figure 7.3 - Quantifi MC paths'!I2736-VB*SwapPrincipal&lt;0,-1*('Figure 7.3 - Quantifi MC paths'!I2736-VB*SwapPrincipal)*LTPcharge*H$14*H$13,0)</f>
        <v>5565.7663480375932</v>
      </c>
      <c r="I2729" s="208">
        <f>IF('Figure 7.3 - Quantifi MC paths'!J2736-VB*SwapPrincipal&lt;0,-1*('Figure 7.3 - Quantifi MC paths'!J2736-VB*SwapPrincipal)*LTPcharge*I$14*I$13,0)</f>
        <v>5961.8410173776119</v>
      </c>
      <c r="J2729" s="208">
        <f>IF('Figure 7.3 - Quantifi MC paths'!K2736-VB*SwapPrincipal&lt;0,-1*('Figure 7.3 - Quantifi MC paths'!K2736-VB*SwapPrincipal)*LTPcharge*J$14*J$13,0)</f>
        <v>6243.6576950208228</v>
      </c>
      <c r="K2729" s="208">
        <f>IF('Figure 7.3 - Quantifi MC paths'!L2736-VB*SwapPrincipal&lt;0,-1*('Figure 7.3 - Quantifi MC paths'!L2736-VB*SwapPrincipal)*LTPcharge*K$14*K$13,0)</f>
        <v>5032.0180040930818</v>
      </c>
      <c r="L2729" s="208">
        <f>IF('Figure 7.3 - Quantifi MC paths'!M2736-VB*SwapPrincipal&lt;0,-1*('Figure 7.3 - Quantifi MC paths'!M2736-VB*SwapPrincipal)*LTPcharge*L$14*L$13,0)</f>
        <v>5356.8132923903731</v>
      </c>
      <c r="M2729" s="208">
        <f>IF('Figure 7.3 - Quantifi MC paths'!N2736-VB*SwapPrincipal&lt;0,-1*('Figure 7.3 - Quantifi MC paths'!N2736-VB*SwapPrincipal)*LTPcharge*M$14*M$13,0)</f>
        <v>7084.9619722806847</v>
      </c>
      <c r="N2729" s="208">
        <f>IF('Figure 7.3 - Quantifi MC paths'!O2736-VB*SwapPrincipal&lt;0,-1*('Figure 7.3 - Quantifi MC paths'!O2736-VB*SwapPrincipal)*LTPcharge*N$14*N$13,0)</f>
        <v>6468.5534884127401</v>
      </c>
      <c r="O2729" s="208">
        <f>IF('Figure 7.3 - Quantifi MC paths'!P2736-VB*SwapPrincipal&lt;0,-1*('Figure 7.3 - Quantifi MC paths'!P2736-VB*SwapPrincipal)*LTPcharge*O$14*O$13,0)</f>
        <v>6528.6601626175934</v>
      </c>
      <c r="P2729" s="208">
        <f>IF('Figure 7.3 - Quantifi MC paths'!Q2736-VB*SwapPrincipal&lt;0,-1*('Figure 7.3 - Quantifi MC paths'!Q2736-VB*SwapPrincipal)*LTPcharge*P$14*P$13,0)</f>
        <v>6366.3479325039925</v>
      </c>
      <c r="Q2729" s="208">
        <f>IF('Figure 7.3 - Quantifi MC paths'!R2736-VB*SwapPrincipal&lt;0,-1*('Figure 7.3 - Quantifi MC paths'!R2736-VB*SwapPrincipal)*LTPcharge*Q$14*Q$13,0)</f>
        <v>6331.6779458936626</v>
      </c>
      <c r="R2729" s="208">
        <f>IF('Figure 7.3 - Quantifi MC paths'!S2736-VB*SwapPrincipal&lt;0,-1*('Figure 7.3 - Quantifi MC paths'!S2736-VB*SwapPrincipal)*LTPcharge*R$14*R$13,0)</f>
        <v>88171.903822175227</v>
      </c>
      <c r="S2729" s="208">
        <f>IF('Figure 7.3 - Quantifi MC paths'!T2736-VB*SwapPrincipal&lt;0,-1*('Figure 7.3 - Quantifi MC paths'!T2736-VB*SwapPrincipal)*LTPcharge*S$14*S$13,0)</f>
        <v>79092.021320274725</v>
      </c>
      <c r="T2729" s="208">
        <f>IF('Figure 7.3 - Quantifi MC paths'!U2736-VB*SwapPrincipal&lt;0,-1*('Figure 7.3 - Quantifi MC paths'!U2736-VB*SwapPrincipal)*LTPcharge*T$14*T$13,0)</f>
        <v>81605.078291613303</v>
      </c>
      <c r="U2729" s="208">
        <f>IF('Figure 7.3 - Quantifi MC paths'!V2736-VB*SwapPrincipal&lt;0,-1*('Figure 7.3 - Quantifi MC paths'!V2736-VB*SwapPrincipal)*LTPcharge*U$14*U$13,0)</f>
        <v>96015.008536076828</v>
      </c>
      <c r="V2729" s="208">
        <f>IF('Figure 7.3 - Quantifi MC paths'!W2736-VB*SwapPrincipal&lt;0,-1*('Figure 7.3 - Quantifi MC paths'!W2736-VB*SwapPrincipal)*LTPcharge*V$14*V$13,0)</f>
        <v>109996.05160144727</v>
      </c>
      <c r="W2729" s="208">
        <f>IF('Figure 7.3 - Quantifi MC paths'!X2736-VB*SwapPrincipal&lt;0,-1*('Figure 7.3 - Quantifi MC paths'!X2736-VB*SwapPrincipal)*LTPcharge*W$14*W$13,0)</f>
        <v>115699.74187249847</v>
      </c>
      <c r="X2729" s="208">
        <f>IF('Figure 7.3 - Quantifi MC paths'!Y2736-VB*SwapPrincipal&lt;0,-1*('Figure 7.3 - Quantifi MC paths'!Y2736-VB*SwapPrincipal)*LTPcharge*X$14*X$13,0)</f>
        <v>0</v>
      </c>
      <c r="Y2729" s="209">
        <f t="shared" si="46"/>
        <v>640546.30183670623</v>
      </c>
    </row>
    <row r="2730" spans="2:25">
      <c r="B2730" s="207">
        <v>2714</v>
      </c>
      <c r="C2730" s="208">
        <f>IF('Figure 7.3 - Quantifi MC paths'!D2737-VB*SwapPrincipal&lt;0,-1*('Figure 7.3 - Quantifi MC paths'!D2737-VB*SwapPrincipal)*LTPcharge*C$14*C$13,0)</f>
        <v>1151.2348364633806</v>
      </c>
      <c r="D2730" s="208">
        <f>IF('Figure 7.3 - Quantifi MC paths'!E2737-VB*SwapPrincipal&lt;0,-1*('Figure 7.3 - Quantifi MC paths'!E2737-VB*SwapPrincipal)*LTPcharge*D$14*D$13,0)</f>
        <v>1208.1332458706356</v>
      </c>
      <c r="E2730" s="208">
        <f>IF('Figure 7.3 - Quantifi MC paths'!F2737-VB*SwapPrincipal&lt;0,-1*('Figure 7.3 - Quantifi MC paths'!F2737-VB*SwapPrincipal)*LTPcharge*E$14*E$13,0)</f>
        <v>1252.519589457288</v>
      </c>
      <c r="F2730" s="208">
        <f>IF('Figure 7.3 - Quantifi MC paths'!G2737-VB*SwapPrincipal&lt;0,-1*('Figure 7.3 - Quantifi MC paths'!G2737-VB*SwapPrincipal)*LTPcharge*F$14*F$13,0)</f>
        <v>1182.8821792890767</v>
      </c>
      <c r="G2730" s="208">
        <f>IF('Figure 7.3 - Quantifi MC paths'!H2737-VB*SwapPrincipal&lt;0,-1*('Figure 7.3 - Quantifi MC paths'!H2737-VB*SwapPrincipal)*LTPcharge*G$14*G$13,0)</f>
        <v>4941.5705685104658</v>
      </c>
      <c r="H2730" s="208">
        <f>IF('Figure 7.3 - Quantifi MC paths'!I2737-VB*SwapPrincipal&lt;0,-1*('Figure 7.3 - Quantifi MC paths'!I2737-VB*SwapPrincipal)*LTPcharge*H$14*H$13,0)</f>
        <v>4113.3905023545667</v>
      </c>
      <c r="I2730" s="208">
        <f>IF('Figure 7.3 - Quantifi MC paths'!J2737-VB*SwapPrincipal&lt;0,-1*('Figure 7.3 - Quantifi MC paths'!J2737-VB*SwapPrincipal)*LTPcharge*I$14*I$13,0)</f>
        <v>4774.0631790602783</v>
      </c>
      <c r="J2730" s="208">
        <f>IF('Figure 7.3 - Quantifi MC paths'!K2737-VB*SwapPrincipal&lt;0,-1*('Figure 7.3 - Quantifi MC paths'!K2737-VB*SwapPrincipal)*LTPcharge*J$14*J$13,0)</f>
        <v>6935.5782620542441</v>
      </c>
      <c r="K2730" s="208">
        <f>IF('Figure 7.3 - Quantifi MC paths'!L2737-VB*SwapPrincipal&lt;0,-1*('Figure 7.3 - Quantifi MC paths'!L2737-VB*SwapPrincipal)*LTPcharge*K$14*K$13,0)</f>
        <v>5885.3039414236182</v>
      </c>
      <c r="L2730" s="208">
        <f>IF('Figure 7.3 - Quantifi MC paths'!M2737-VB*SwapPrincipal&lt;0,-1*('Figure 7.3 - Quantifi MC paths'!M2737-VB*SwapPrincipal)*LTPcharge*L$14*L$13,0)</f>
        <v>7579.416913872843</v>
      </c>
      <c r="M2730" s="208">
        <f>IF('Figure 7.3 - Quantifi MC paths'!N2737-VB*SwapPrincipal&lt;0,-1*('Figure 7.3 - Quantifi MC paths'!N2737-VB*SwapPrincipal)*LTPcharge*M$14*M$13,0)</f>
        <v>7393.3893094280302</v>
      </c>
      <c r="N2730" s="208">
        <f>IF('Figure 7.3 - Quantifi MC paths'!O2737-VB*SwapPrincipal&lt;0,-1*('Figure 7.3 - Quantifi MC paths'!O2737-VB*SwapPrincipal)*LTPcharge*N$14*N$13,0)</f>
        <v>8837.977263407276</v>
      </c>
      <c r="O2730" s="208">
        <f>IF('Figure 7.3 - Quantifi MC paths'!P2737-VB*SwapPrincipal&lt;0,-1*('Figure 7.3 - Quantifi MC paths'!P2737-VB*SwapPrincipal)*LTPcharge*O$14*O$13,0)</f>
        <v>8873.1208197642063</v>
      </c>
      <c r="P2730" s="208">
        <f>IF('Figure 7.3 - Quantifi MC paths'!Q2737-VB*SwapPrincipal&lt;0,-1*('Figure 7.3 - Quantifi MC paths'!Q2737-VB*SwapPrincipal)*LTPcharge*P$14*P$13,0)</f>
        <v>7245.4977964567661</v>
      </c>
      <c r="Q2730" s="208">
        <f>IF('Figure 7.3 - Quantifi MC paths'!R2737-VB*SwapPrincipal&lt;0,-1*('Figure 7.3 - Quantifi MC paths'!R2737-VB*SwapPrincipal)*LTPcharge*Q$14*Q$13,0)</f>
        <v>8353.4190656877327</v>
      </c>
      <c r="R2730" s="208">
        <f>IF('Figure 7.3 - Quantifi MC paths'!S2737-VB*SwapPrincipal&lt;0,-1*('Figure 7.3 - Quantifi MC paths'!S2737-VB*SwapPrincipal)*LTPcharge*R$14*R$13,0)</f>
        <v>87625.424159686154</v>
      </c>
      <c r="S2730" s="208">
        <f>IF('Figure 7.3 - Quantifi MC paths'!T2737-VB*SwapPrincipal&lt;0,-1*('Figure 7.3 - Quantifi MC paths'!T2737-VB*SwapPrincipal)*LTPcharge*S$14*S$13,0)</f>
        <v>77280.430605762813</v>
      </c>
      <c r="T2730" s="208">
        <f>IF('Figure 7.3 - Quantifi MC paths'!U2737-VB*SwapPrincipal&lt;0,-1*('Figure 7.3 - Quantifi MC paths'!U2737-VB*SwapPrincipal)*LTPcharge*T$14*T$13,0)</f>
        <v>100656.9189850148</v>
      </c>
      <c r="U2730" s="208">
        <f>IF('Figure 7.3 - Quantifi MC paths'!V2737-VB*SwapPrincipal&lt;0,-1*('Figure 7.3 - Quantifi MC paths'!V2737-VB*SwapPrincipal)*LTPcharge*U$14*U$13,0)</f>
        <v>115170.26498916525</v>
      </c>
      <c r="V2730" s="208">
        <f>IF('Figure 7.3 - Quantifi MC paths'!W2737-VB*SwapPrincipal&lt;0,-1*('Figure 7.3 - Quantifi MC paths'!W2737-VB*SwapPrincipal)*LTPcharge*V$14*V$13,0)</f>
        <v>103869.47185079519</v>
      </c>
      <c r="W2730" s="208">
        <f>IF('Figure 7.3 - Quantifi MC paths'!X2737-VB*SwapPrincipal&lt;0,-1*('Figure 7.3 - Quantifi MC paths'!X2737-VB*SwapPrincipal)*LTPcharge*W$14*W$13,0)</f>
        <v>99863.645437142346</v>
      </c>
      <c r="X2730" s="208">
        <f>IF('Figure 7.3 - Quantifi MC paths'!Y2737-VB*SwapPrincipal&lt;0,-1*('Figure 7.3 - Quantifi MC paths'!Y2737-VB*SwapPrincipal)*LTPcharge*X$14*X$13,0)</f>
        <v>0</v>
      </c>
      <c r="Y2730" s="209">
        <f t="shared" si="46"/>
        <v>664193.65350066696</v>
      </c>
    </row>
    <row r="2731" spans="2:25">
      <c r="B2731" s="207">
        <v>2715</v>
      </c>
      <c r="C2731" s="208">
        <f>IF('Figure 7.3 - Quantifi MC paths'!D2738-VB*SwapPrincipal&lt;0,-1*('Figure 7.3 - Quantifi MC paths'!D2738-VB*SwapPrincipal)*LTPcharge*C$14*C$13,0)</f>
        <v>1151.2348364633806</v>
      </c>
      <c r="D2731" s="208">
        <f>IF('Figure 7.3 - Quantifi MC paths'!E2738-VB*SwapPrincipal&lt;0,-1*('Figure 7.3 - Quantifi MC paths'!E2738-VB*SwapPrincipal)*LTPcharge*D$14*D$13,0)</f>
        <v>1054.3192068365406</v>
      </c>
      <c r="E2731" s="208">
        <f>IF('Figure 7.3 - Quantifi MC paths'!F2738-VB*SwapPrincipal&lt;0,-1*('Figure 7.3 - Quantifi MC paths'!F2738-VB*SwapPrincipal)*LTPcharge*E$14*E$13,0)</f>
        <v>946.80327978947503</v>
      </c>
      <c r="F2731" s="208">
        <f>IF('Figure 7.3 - Quantifi MC paths'!G2738-VB*SwapPrincipal&lt;0,-1*('Figure 7.3 - Quantifi MC paths'!G2738-VB*SwapPrincipal)*LTPcharge*F$14*F$13,0)</f>
        <v>1055.1289701799365</v>
      </c>
      <c r="G2731" s="208">
        <f>IF('Figure 7.3 - Quantifi MC paths'!H2738-VB*SwapPrincipal&lt;0,-1*('Figure 7.3 - Quantifi MC paths'!H2738-VB*SwapPrincipal)*LTPcharge*G$14*G$13,0)</f>
        <v>4175.3182074529177</v>
      </c>
      <c r="H2731" s="208">
        <f>IF('Figure 7.3 - Quantifi MC paths'!I2738-VB*SwapPrincipal&lt;0,-1*('Figure 7.3 - Quantifi MC paths'!I2738-VB*SwapPrincipal)*LTPcharge*H$14*H$13,0)</f>
        <v>3111.4142106094396</v>
      </c>
      <c r="I2731" s="208">
        <f>IF('Figure 7.3 - Quantifi MC paths'!J2738-VB*SwapPrincipal&lt;0,-1*('Figure 7.3 - Quantifi MC paths'!J2738-VB*SwapPrincipal)*LTPcharge*I$14*I$13,0)</f>
        <v>2095.0883599072072</v>
      </c>
      <c r="J2731" s="208">
        <f>IF('Figure 7.3 - Quantifi MC paths'!K2738-VB*SwapPrincipal&lt;0,-1*('Figure 7.3 - Quantifi MC paths'!K2738-VB*SwapPrincipal)*LTPcharge*J$14*J$13,0)</f>
        <v>2243.319068756447</v>
      </c>
      <c r="K2731" s="208">
        <f>IF('Figure 7.3 - Quantifi MC paths'!L2738-VB*SwapPrincipal&lt;0,-1*('Figure 7.3 - Quantifi MC paths'!L2738-VB*SwapPrincipal)*LTPcharge*K$14*K$13,0)</f>
        <v>2490.4825284654371</v>
      </c>
      <c r="L2731" s="208">
        <f>IF('Figure 7.3 - Quantifi MC paths'!M2738-VB*SwapPrincipal&lt;0,-1*('Figure 7.3 - Quantifi MC paths'!M2738-VB*SwapPrincipal)*LTPcharge*L$14*L$13,0)</f>
        <v>2610.6711625427483</v>
      </c>
      <c r="M2731" s="208">
        <f>IF('Figure 7.3 - Quantifi MC paths'!N2738-VB*SwapPrincipal&lt;0,-1*('Figure 7.3 - Quantifi MC paths'!N2738-VB*SwapPrincipal)*LTPcharge*M$14*M$13,0)</f>
        <v>1679.7234987710408</v>
      </c>
      <c r="N2731" s="208">
        <f>IF('Figure 7.3 - Quantifi MC paths'!O2738-VB*SwapPrincipal&lt;0,-1*('Figure 7.3 - Quantifi MC paths'!O2738-VB*SwapPrincipal)*LTPcharge*N$14*N$13,0)</f>
        <v>3032.1752230556017</v>
      </c>
      <c r="O2731" s="208">
        <f>IF('Figure 7.3 - Quantifi MC paths'!P2738-VB*SwapPrincipal&lt;0,-1*('Figure 7.3 - Quantifi MC paths'!P2738-VB*SwapPrincipal)*LTPcharge*O$14*O$13,0)</f>
        <v>3466.7803402355107</v>
      </c>
      <c r="P2731" s="208">
        <f>IF('Figure 7.3 - Quantifi MC paths'!Q2738-VB*SwapPrincipal&lt;0,-1*('Figure 7.3 - Quantifi MC paths'!Q2738-VB*SwapPrincipal)*LTPcharge*P$14*P$13,0)</f>
        <v>3422.5352701638549</v>
      </c>
      <c r="Q2731" s="208">
        <f>IF('Figure 7.3 - Quantifi MC paths'!R2738-VB*SwapPrincipal&lt;0,-1*('Figure 7.3 - Quantifi MC paths'!R2738-VB*SwapPrincipal)*LTPcharge*Q$14*Q$13,0)</f>
        <v>4206.3103755162429</v>
      </c>
      <c r="R2731" s="208">
        <f>IF('Figure 7.3 - Quantifi MC paths'!S2738-VB*SwapPrincipal&lt;0,-1*('Figure 7.3 - Quantifi MC paths'!S2738-VB*SwapPrincipal)*LTPcharge*R$14*R$13,0)</f>
        <v>44800.376884101926</v>
      </c>
      <c r="S2731" s="208">
        <f>IF('Figure 7.3 - Quantifi MC paths'!T2738-VB*SwapPrincipal&lt;0,-1*('Figure 7.3 - Quantifi MC paths'!T2738-VB*SwapPrincipal)*LTPcharge*S$14*S$13,0)</f>
        <v>74477.361483772678</v>
      </c>
      <c r="T2731" s="208">
        <f>IF('Figure 7.3 - Quantifi MC paths'!U2738-VB*SwapPrincipal&lt;0,-1*('Figure 7.3 - Quantifi MC paths'!U2738-VB*SwapPrincipal)*LTPcharge*T$14*T$13,0)</f>
        <v>73451.53403471307</v>
      </c>
      <c r="U2731" s="208">
        <f>IF('Figure 7.3 - Quantifi MC paths'!V2738-VB*SwapPrincipal&lt;0,-1*('Figure 7.3 - Quantifi MC paths'!V2738-VB*SwapPrincipal)*LTPcharge*U$14*U$13,0)</f>
        <v>64861.226813416215</v>
      </c>
      <c r="V2731" s="208">
        <f>IF('Figure 7.3 - Quantifi MC paths'!W2738-VB*SwapPrincipal&lt;0,-1*('Figure 7.3 - Quantifi MC paths'!W2738-VB*SwapPrincipal)*LTPcharge*V$14*V$13,0)</f>
        <v>76540.067898559966</v>
      </c>
      <c r="W2731" s="208">
        <f>IF('Figure 7.3 - Quantifi MC paths'!X2738-VB*SwapPrincipal&lt;0,-1*('Figure 7.3 - Quantifi MC paths'!X2738-VB*SwapPrincipal)*LTPcharge*W$14*W$13,0)</f>
        <v>78024.945410490749</v>
      </c>
      <c r="X2731" s="208">
        <f>IF('Figure 7.3 - Quantifi MC paths'!Y2738-VB*SwapPrincipal&lt;0,-1*('Figure 7.3 - Quantifi MC paths'!Y2738-VB*SwapPrincipal)*LTPcharge*X$14*X$13,0)</f>
        <v>0</v>
      </c>
      <c r="Y2731" s="209">
        <f t="shared" si="46"/>
        <v>448896.81706380035</v>
      </c>
    </row>
    <row r="2732" spans="2:25">
      <c r="B2732" s="207">
        <v>2716</v>
      </c>
      <c r="C2732" s="208">
        <f>IF('Figure 7.3 - Quantifi MC paths'!D2739-VB*SwapPrincipal&lt;0,-1*('Figure 7.3 - Quantifi MC paths'!D2739-VB*SwapPrincipal)*LTPcharge*C$14*C$13,0)</f>
        <v>1151.2348364633806</v>
      </c>
      <c r="D2732" s="208">
        <f>IF('Figure 7.3 - Quantifi MC paths'!E2739-VB*SwapPrincipal&lt;0,-1*('Figure 7.3 - Quantifi MC paths'!E2739-VB*SwapPrincipal)*LTPcharge*D$14*D$13,0)</f>
        <v>1191.0491119286062</v>
      </c>
      <c r="E2732" s="208">
        <f>IF('Figure 7.3 - Quantifi MC paths'!F2739-VB*SwapPrincipal&lt;0,-1*('Figure 7.3 - Quantifi MC paths'!F2739-VB*SwapPrincipal)*LTPcharge*E$14*E$13,0)</f>
        <v>1202.1628704157129</v>
      </c>
      <c r="F2732" s="208">
        <f>IF('Figure 7.3 - Quantifi MC paths'!G2739-VB*SwapPrincipal&lt;0,-1*('Figure 7.3 - Quantifi MC paths'!G2739-VB*SwapPrincipal)*LTPcharge*F$14*F$13,0)</f>
        <v>1285.0977833871843</v>
      </c>
      <c r="G2732" s="208">
        <f>IF('Figure 7.3 - Quantifi MC paths'!H2739-VB*SwapPrincipal&lt;0,-1*('Figure 7.3 - Quantifi MC paths'!H2739-VB*SwapPrincipal)*LTPcharge*G$14*G$13,0)</f>
        <v>5353.9330269389548</v>
      </c>
      <c r="H2732" s="208">
        <f>IF('Figure 7.3 - Quantifi MC paths'!I2739-VB*SwapPrincipal&lt;0,-1*('Figure 7.3 - Quantifi MC paths'!I2739-VB*SwapPrincipal)*LTPcharge*H$14*H$13,0)</f>
        <v>5534.0113737754573</v>
      </c>
      <c r="I2732" s="208">
        <f>IF('Figure 7.3 - Quantifi MC paths'!J2739-VB*SwapPrincipal&lt;0,-1*('Figure 7.3 - Quantifi MC paths'!J2739-VB*SwapPrincipal)*LTPcharge*I$14*I$13,0)</f>
        <v>6533.8363213216444</v>
      </c>
      <c r="J2732" s="208">
        <f>IF('Figure 7.3 - Quantifi MC paths'!K2739-VB*SwapPrincipal&lt;0,-1*('Figure 7.3 - Quantifi MC paths'!K2739-VB*SwapPrincipal)*LTPcharge*J$14*J$13,0)</f>
        <v>6103.2835669830483</v>
      </c>
      <c r="K2732" s="208">
        <f>IF('Figure 7.3 - Quantifi MC paths'!L2739-VB*SwapPrincipal&lt;0,-1*('Figure 7.3 - Quantifi MC paths'!L2739-VB*SwapPrincipal)*LTPcharge*K$14*K$13,0)</f>
        <v>7492.5813993677348</v>
      </c>
      <c r="L2732" s="208">
        <f>IF('Figure 7.3 - Quantifi MC paths'!M2739-VB*SwapPrincipal&lt;0,-1*('Figure 7.3 - Quantifi MC paths'!M2739-VB*SwapPrincipal)*LTPcharge*L$14*L$13,0)</f>
        <v>9331.2423498583667</v>
      </c>
      <c r="M2732" s="208">
        <f>IF('Figure 7.3 - Quantifi MC paths'!N2739-VB*SwapPrincipal&lt;0,-1*('Figure 7.3 - Quantifi MC paths'!N2739-VB*SwapPrincipal)*LTPcharge*M$14*M$13,0)</f>
        <v>8693.4462273153713</v>
      </c>
      <c r="N2732" s="208">
        <f>IF('Figure 7.3 - Quantifi MC paths'!O2739-VB*SwapPrincipal&lt;0,-1*('Figure 7.3 - Quantifi MC paths'!O2739-VB*SwapPrincipal)*LTPcharge*N$14*N$13,0)</f>
        <v>8040.4044031029498</v>
      </c>
      <c r="O2732" s="208">
        <f>IF('Figure 7.3 - Quantifi MC paths'!P2739-VB*SwapPrincipal&lt;0,-1*('Figure 7.3 - Quantifi MC paths'!P2739-VB*SwapPrincipal)*LTPcharge*O$14*O$13,0)</f>
        <v>8717.7200205229728</v>
      </c>
      <c r="P2732" s="208">
        <f>IF('Figure 7.3 - Quantifi MC paths'!Q2739-VB*SwapPrincipal&lt;0,-1*('Figure 7.3 - Quantifi MC paths'!Q2739-VB*SwapPrincipal)*LTPcharge*P$14*P$13,0)</f>
        <v>8735.9923480656271</v>
      </c>
      <c r="Q2732" s="208">
        <f>IF('Figure 7.3 - Quantifi MC paths'!R2739-VB*SwapPrincipal&lt;0,-1*('Figure 7.3 - Quantifi MC paths'!R2739-VB*SwapPrincipal)*LTPcharge*Q$14*Q$13,0)</f>
        <v>9214.2094005566796</v>
      </c>
      <c r="R2732" s="208">
        <f>IF('Figure 7.3 - Quantifi MC paths'!S2739-VB*SwapPrincipal&lt;0,-1*('Figure 7.3 - Quantifi MC paths'!S2739-VB*SwapPrincipal)*LTPcharge*R$14*R$13,0)</f>
        <v>132839.61083914561</v>
      </c>
      <c r="S2732" s="208">
        <f>IF('Figure 7.3 - Quantifi MC paths'!T2739-VB*SwapPrincipal&lt;0,-1*('Figure 7.3 - Quantifi MC paths'!T2739-VB*SwapPrincipal)*LTPcharge*S$14*S$13,0)</f>
        <v>100541.1277771062</v>
      </c>
      <c r="T2732" s="208">
        <f>IF('Figure 7.3 - Quantifi MC paths'!U2739-VB*SwapPrincipal&lt;0,-1*('Figure 7.3 - Quantifi MC paths'!U2739-VB*SwapPrincipal)*LTPcharge*T$14*T$13,0)</f>
        <v>83269.71106717884</v>
      </c>
      <c r="U2732" s="208">
        <f>IF('Figure 7.3 - Quantifi MC paths'!V2739-VB*SwapPrincipal&lt;0,-1*('Figure 7.3 - Quantifi MC paths'!V2739-VB*SwapPrincipal)*LTPcharge*U$14*U$13,0)</f>
        <v>82320.983680130958</v>
      </c>
      <c r="V2732" s="208">
        <f>IF('Figure 7.3 - Quantifi MC paths'!W2739-VB*SwapPrincipal&lt;0,-1*('Figure 7.3 - Quantifi MC paths'!W2739-VB*SwapPrincipal)*LTPcharge*V$14*V$13,0)</f>
        <v>77002.022761697095</v>
      </c>
      <c r="W2732" s="208">
        <f>IF('Figure 7.3 - Quantifi MC paths'!X2739-VB*SwapPrincipal&lt;0,-1*('Figure 7.3 - Quantifi MC paths'!X2739-VB*SwapPrincipal)*LTPcharge*W$14*W$13,0)</f>
        <v>73521.816579133694</v>
      </c>
      <c r="X2732" s="208">
        <f>IF('Figure 7.3 - Quantifi MC paths'!Y2739-VB*SwapPrincipal&lt;0,-1*('Figure 7.3 - Quantifi MC paths'!Y2739-VB*SwapPrincipal)*LTPcharge*X$14*X$13,0)</f>
        <v>0</v>
      </c>
      <c r="Y2732" s="209">
        <f t="shared" si="46"/>
        <v>638075.47774439619</v>
      </c>
    </row>
    <row r="2733" spans="2:25">
      <c r="B2733" s="207">
        <v>2717</v>
      </c>
      <c r="C2733" s="208">
        <f>IF('Figure 7.3 - Quantifi MC paths'!D2740-VB*SwapPrincipal&lt;0,-1*('Figure 7.3 - Quantifi MC paths'!D2740-VB*SwapPrincipal)*LTPcharge*C$14*C$13,0)</f>
        <v>1151.2348364633806</v>
      </c>
      <c r="D2733" s="208">
        <f>IF('Figure 7.3 - Quantifi MC paths'!E2740-VB*SwapPrincipal&lt;0,-1*('Figure 7.3 - Quantifi MC paths'!E2740-VB*SwapPrincipal)*LTPcharge*D$14*D$13,0)</f>
        <v>1184.7189035937229</v>
      </c>
      <c r="E2733" s="208">
        <f>IF('Figure 7.3 - Quantifi MC paths'!F2740-VB*SwapPrincipal&lt;0,-1*('Figure 7.3 - Quantifi MC paths'!F2740-VB*SwapPrincipal)*LTPcharge*E$14*E$13,0)</f>
        <v>1274.4363036622751</v>
      </c>
      <c r="F2733" s="208">
        <f>IF('Figure 7.3 - Quantifi MC paths'!G2740-VB*SwapPrincipal&lt;0,-1*('Figure 7.3 - Quantifi MC paths'!G2740-VB*SwapPrincipal)*LTPcharge*F$14*F$13,0)</f>
        <v>1300.1404574060284</v>
      </c>
      <c r="G2733" s="208">
        <f>IF('Figure 7.3 - Quantifi MC paths'!H2740-VB*SwapPrincipal&lt;0,-1*('Figure 7.3 - Quantifi MC paths'!H2740-VB*SwapPrincipal)*LTPcharge*G$14*G$13,0)</f>
        <v>5917.7895010784741</v>
      </c>
      <c r="H2733" s="208">
        <f>IF('Figure 7.3 - Quantifi MC paths'!I2740-VB*SwapPrincipal&lt;0,-1*('Figure 7.3 - Quantifi MC paths'!I2740-VB*SwapPrincipal)*LTPcharge*H$14*H$13,0)</f>
        <v>6188.5259330987956</v>
      </c>
      <c r="I2733" s="208">
        <f>IF('Figure 7.3 - Quantifi MC paths'!J2740-VB*SwapPrincipal&lt;0,-1*('Figure 7.3 - Quantifi MC paths'!J2740-VB*SwapPrincipal)*LTPcharge*I$14*I$13,0)</f>
        <v>5817.2349152796514</v>
      </c>
      <c r="J2733" s="208">
        <f>IF('Figure 7.3 - Quantifi MC paths'!K2740-VB*SwapPrincipal&lt;0,-1*('Figure 7.3 - Quantifi MC paths'!K2740-VB*SwapPrincipal)*LTPcharge*J$14*J$13,0)</f>
        <v>6617.7845981392402</v>
      </c>
      <c r="K2733" s="208">
        <f>IF('Figure 7.3 - Quantifi MC paths'!L2740-VB*SwapPrincipal&lt;0,-1*('Figure 7.3 - Quantifi MC paths'!L2740-VB*SwapPrincipal)*LTPcharge*K$14*K$13,0)</f>
        <v>5665.0450194998421</v>
      </c>
      <c r="L2733" s="208">
        <f>IF('Figure 7.3 - Quantifi MC paths'!M2740-VB*SwapPrincipal&lt;0,-1*('Figure 7.3 - Quantifi MC paths'!M2740-VB*SwapPrincipal)*LTPcharge*L$14*L$13,0)</f>
        <v>5655.4645507759942</v>
      </c>
      <c r="M2733" s="208">
        <f>IF('Figure 7.3 - Quantifi MC paths'!N2740-VB*SwapPrincipal&lt;0,-1*('Figure 7.3 - Quantifi MC paths'!N2740-VB*SwapPrincipal)*LTPcharge*M$14*M$13,0)</f>
        <v>5161.5404215935223</v>
      </c>
      <c r="N2733" s="208">
        <f>IF('Figure 7.3 - Quantifi MC paths'!O2740-VB*SwapPrincipal&lt;0,-1*('Figure 7.3 - Quantifi MC paths'!O2740-VB*SwapPrincipal)*LTPcharge*N$14*N$13,0)</f>
        <v>4043.2579658876352</v>
      </c>
      <c r="O2733" s="208">
        <f>IF('Figure 7.3 - Quantifi MC paths'!P2740-VB*SwapPrincipal&lt;0,-1*('Figure 7.3 - Quantifi MC paths'!P2740-VB*SwapPrincipal)*LTPcharge*O$14*O$13,0)</f>
        <v>3347.386515087921</v>
      </c>
      <c r="P2733" s="208">
        <f>IF('Figure 7.3 - Quantifi MC paths'!Q2740-VB*SwapPrincipal&lt;0,-1*('Figure 7.3 - Quantifi MC paths'!Q2740-VB*SwapPrincipal)*LTPcharge*P$14*P$13,0)</f>
        <v>4622.1178722262048</v>
      </c>
      <c r="Q2733" s="208">
        <f>IF('Figure 7.3 - Quantifi MC paths'!R2740-VB*SwapPrincipal&lt;0,-1*('Figure 7.3 - Quantifi MC paths'!R2740-VB*SwapPrincipal)*LTPcharge*Q$14*Q$13,0)</f>
        <v>4992.9250483707747</v>
      </c>
      <c r="R2733" s="208">
        <f>IF('Figure 7.3 - Quantifi MC paths'!S2740-VB*SwapPrincipal&lt;0,-1*('Figure 7.3 - Quantifi MC paths'!S2740-VB*SwapPrincipal)*LTPcharge*R$14*R$13,0)</f>
        <v>63099.506725467341</v>
      </c>
      <c r="S2733" s="208">
        <f>IF('Figure 7.3 - Quantifi MC paths'!T2740-VB*SwapPrincipal&lt;0,-1*('Figure 7.3 - Quantifi MC paths'!T2740-VB*SwapPrincipal)*LTPcharge*S$14*S$13,0)</f>
        <v>97563.989912988676</v>
      </c>
      <c r="T2733" s="208">
        <f>IF('Figure 7.3 - Quantifi MC paths'!U2740-VB*SwapPrincipal&lt;0,-1*('Figure 7.3 - Quantifi MC paths'!U2740-VB*SwapPrincipal)*LTPcharge*T$14*T$13,0)</f>
        <v>116572.10717703823</v>
      </c>
      <c r="U2733" s="208">
        <f>IF('Figure 7.3 - Quantifi MC paths'!V2740-VB*SwapPrincipal&lt;0,-1*('Figure 7.3 - Quantifi MC paths'!V2740-VB*SwapPrincipal)*LTPcharge*U$14*U$13,0)</f>
        <v>151009.55146680927</v>
      </c>
      <c r="V2733" s="208">
        <f>IF('Figure 7.3 - Quantifi MC paths'!W2740-VB*SwapPrincipal&lt;0,-1*('Figure 7.3 - Quantifi MC paths'!W2740-VB*SwapPrincipal)*LTPcharge*V$14*V$13,0)</f>
        <v>144035.20088270606</v>
      </c>
      <c r="W2733" s="208">
        <f>IF('Figure 7.3 - Quantifi MC paths'!X2740-VB*SwapPrincipal&lt;0,-1*('Figure 7.3 - Quantifi MC paths'!X2740-VB*SwapPrincipal)*LTPcharge*W$14*W$13,0)</f>
        <v>137821.17799484823</v>
      </c>
      <c r="X2733" s="208">
        <f>IF('Figure 7.3 - Quantifi MC paths'!Y2740-VB*SwapPrincipal&lt;0,-1*('Figure 7.3 - Quantifi MC paths'!Y2740-VB*SwapPrincipal)*LTPcharge*X$14*X$13,0)</f>
        <v>0</v>
      </c>
      <c r="Y2733" s="209">
        <f t="shared" si="46"/>
        <v>773041.13700202131</v>
      </c>
    </row>
    <row r="2734" spans="2:25">
      <c r="B2734" s="207">
        <v>2718</v>
      </c>
      <c r="C2734" s="208">
        <f>IF('Figure 7.3 - Quantifi MC paths'!D2741-VB*SwapPrincipal&lt;0,-1*('Figure 7.3 - Quantifi MC paths'!D2741-VB*SwapPrincipal)*LTPcharge*C$14*C$13,0)</f>
        <v>1151.2348364633806</v>
      </c>
      <c r="D2734" s="208">
        <f>IF('Figure 7.3 - Quantifi MC paths'!E2741-VB*SwapPrincipal&lt;0,-1*('Figure 7.3 - Quantifi MC paths'!E2741-VB*SwapPrincipal)*LTPcharge*D$14*D$13,0)</f>
        <v>1148.4900800405715</v>
      </c>
      <c r="E2734" s="208">
        <f>IF('Figure 7.3 - Quantifi MC paths'!F2741-VB*SwapPrincipal&lt;0,-1*('Figure 7.3 - Quantifi MC paths'!F2741-VB*SwapPrincipal)*LTPcharge*E$14*E$13,0)</f>
        <v>1090.5771599121524</v>
      </c>
      <c r="F2734" s="208">
        <f>IF('Figure 7.3 - Quantifi MC paths'!G2741-VB*SwapPrincipal&lt;0,-1*('Figure 7.3 - Quantifi MC paths'!G2741-VB*SwapPrincipal)*LTPcharge*F$14*F$13,0)</f>
        <v>1072.202206112519</v>
      </c>
      <c r="G2734" s="208">
        <f>IF('Figure 7.3 - Quantifi MC paths'!H2741-VB*SwapPrincipal&lt;0,-1*('Figure 7.3 - Quantifi MC paths'!H2741-VB*SwapPrincipal)*LTPcharge*G$14*G$13,0)</f>
        <v>5167.7787145099301</v>
      </c>
      <c r="H2734" s="208">
        <f>IF('Figure 7.3 - Quantifi MC paths'!I2741-VB*SwapPrincipal&lt;0,-1*('Figure 7.3 - Quantifi MC paths'!I2741-VB*SwapPrincipal)*LTPcharge*H$14*H$13,0)</f>
        <v>5179.5072660988026</v>
      </c>
      <c r="I2734" s="208">
        <f>IF('Figure 7.3 - Quantifi MC paths'!J2741-VB*SwapPrincipal&lt;0,-1*('Figure 7.3 - Quantifi MC paths'!J2741-VB*SwapPrincipal)*LTPcharge*I$14*I$13,0)</f>
        <v>6035.6452289120789</v>
      </c>
      <c r="J2734" s="208">
        <f>IF('Figure 7.3 - Quantifi MC paths'!K2741-VB*SwapPrincipal&lt;0,-1*('Figure 7.3 - Quantifi MC paths'!K2741-VB*SwapPrincipal)*LTPcharge*J$14*J$13,0)</f>
        <v>6301.1917299534625</v>
      </c>
      <c r="K2734" s="208">
        <f>IF('Figure 7.3 - Quantifi MC paths'!L2741-VB*SwapPrincipal&lt;0,-1*('Figure 7.3 - Quantifi MC paths'!L2741-VB*SwapPrincipal)*LTPcharge*K$14*K$13,0)</f>
        <v>4958.9658343497476</v>
      </c>
      <c r="L2734" s="208">
        <f>IF('Figure 7.3 - Quantifi MC paths'!M2741-VB*SwapPrincipal&lt;0,-1*('Figure 7.3 - Quantifi MC paths'!M2741-VB*SwapPrincipal)*LTPcharge*L$14*L$13,0)</f>
        <v>5388.1987620020673</v>
      </c>
      <c r="M2734" s="208">
        <f>IF('Figure 7.3 - Quantifi MC paths'!N2741-VB*SwapPrincipal&lt;0,-1*('Figure 7.3 - Quantifi MC paths'!N2741-VB*SwapPrincipal)*LTPcharge*M$14*M$13,0)</f>
        <v>4721.6345294412558</v>
      </c>
      <c r="N2734" s="208">
        <f>IF('Figure 7.3 - Quantifi MC paths'!O2741-VB*SwapPrincipal&lt;0,-1*('Figure 7.3 - Quantifi MC paths'!O2741-VB*SwapPrincipal)*LTPcharge*N$14*N$13,0)</f>
        <v>4507.7567333447314</v>
      </c>
      <c r="O2734" s="208">
        <f>IF('Figure 7.3 - Quantifi MC paths'!P2741-VB*SwapPrincipal&lt;0,-1*('Figure 7.3 - Quantifi MC paths'!P2741-VB*SwapPrincipal)*LTPcharge*O$14*O$13,0)</f>
        <v>3742.6481298132812</v>
      </c>
      <c r="P2734" s="208">
        <f>IF('Figure 7.3 - Quantifi MC paths'!Q2741-VB*SwapPrincipal&lt;0,-1*('Figure 7.3 - Quantifi MC paths'!Q2741-VB*SwapPrincipal)*LTPcharge*P$14*P$13,0)</f>
        <v>3265.5107971509224</v>
      </c>
      <c r="Q2734" s="208">
        <f>IF('Figure 7.3 - Quantifi MC paths'!R2741-VB*SwapPrincipal&lt;0,-1*('Figure 7.3 - Quantifi MC paths'!R2741-VB*SwapPrincipal)*LTPcharge*Q$14*Q$13,0)</f>
        <v>3358.9909215100733</v>
      </c>
      <c r="R2734" s="208">
        <f>IF('Figure 7.3 - Quantifi MC paths'!S2741-VB*SwapPrincipal&lt;0,-1*('Figure 7.3 - Quantifi MC paths'!S2741-VB*SwapPrincipal)*LTPcharge*R$14*R$13,0)</f>
        <v>32555.43471470978</v>
      </c>
      <c r="S2734" s="208">
        <f>IF('Figure 7.3 - Quantifi MC paths'!T2741-VB*SwapPrincipal&lt;0,-1*('Figure 7.3 - Quantifi MC paths'!T2741-VB*SwapPrincipal)*LTPcharge*S$14*S$13,0)</f>
        <v>6204.3408416585198</v>
      </c>
      <c r="T2734" s="208">
        <f>IF('Figure 7.3 - Quantifi MC paths'!U2741-VB*SwapPrincipal&lt;0,-1*('Figure 7.3 - Quantifi MC paths'!U2741-VB*SwapPrincipal)*LTPcharge*T$14*T$13,0)</f>
        <v>17880.987731350164</v>
      </c>
      <c r="U2734" s="208">
        <f>IF('Figure 7.3 - Quantifi MC paths'!V2741-VB*SwapPrincipal&lt;0,-1*('Figure 7.3 - Quantifi MC paths'!V2741-VB*SwapPrincipal)*LTPcharge*U$14*U$13,0)</f>
        <v>22295.315104575198</v>
      </c>
      <c r="V2734" s="208">
        <f>IF('Figure 7.3 - Quantifi MC paths'!W2741-VB*SwapPrincipal&lt;0,-1*('Figure 7.3 - Quantifi MC paths'!W2741-VB*SwapPrincipal)*LTPcharge*V$14*V$13,0)</f>
        <v>12515.787619829907</v>
      </c>
      <c r="W2734" s="208">
        <f>IF('Figure 7.3 - Quantifi MC paths'!X2741-VB*SwapPrincipal&lt;0,-1*('Figure 7.3 - Quantifi MC paths'!X2741-VB*SwapPrincipal)*LTPcharge*W$14*W$13,0)</f>
        <v>20949.171233713863</v>
      </c>
      <c r="X2734" s="208">
        <f>IF('Figure 7.3 - Quantifi MC paths'!Y2741-VB*SwapPrincipal&lt;0,-1*('Figure 7.3 - Quantifi MC paths'!Y2741-VB*SwapPrincipal)*LTPcharge*X$14*X$13,0)</f>
        <v>0</v>
      </c>
      <c r="Y2734" s="209">
        <f t="shared" si="46"/>
        <v>169491.37017545238</v>
      </c>
    </row>
    <row r="2735" spans="2:25">
      <c r="B2735" s="207">
        <v>2719</v>
      </c>
      <c r="C2735" s="208">
        <f>IF('Figure 7.3 - Quantifi MC paths'!D2742-VB*SwapPrincipal&lt;0,-1*('Figure 7.3 - Quantifi MC paths'!D2742-VB*SwapPrincipal)*LTPcharge*C$14*C$13,0)</f>
        <v>1151.2348364633806</v>
      </c>
      <c r="D2735" s="208">
        <f>IF('Figure 7.3 - Quantifi MC paths'!E2742-VB*SwapPrincipal&lt;0,-1*('Figure 7.3 - Quantifi MC paths'!E2742-VB*SwapPrincipal)*LTPcharge*D$14*D$13,0)</f>
        <v>1160.4093958804488</v>
      </c>
      <c r="E2735" s="208">
        <f>IF('Figure 7.3 - Quantifi MC paths'!F2742-VB*SwapPrincipal&lt;0,-1*('Figure 7.3 - Quantifi MC paths'!F2742-VB*SwapPrincipal)*LTPcharge*E$14*E$13,0)</f>
        <v>1140.0100460070009</v>
      </c>
      <c r="F2735" s="208">
        <f>IF('Figure 7.3 - Quantifi MC paths'!G2742-VB*SwapPrincipal&lt;0,-1*('Figure 7.3 - Quantifi MC paths'!G2742-VB*SwapPrincipal)*LTPcharge*F$14*F$13,0)</f>
        <v>986.67402457125581</v>
      </c>
      <c r="G2735" s="208">
        <f>IF('Figure 7.3 - Quantifi MC paths'!H2742-VB*SwapPrincipal&lt;0,-1*('Figure 7.3 - Quantifi MC paths'!H2742-VB*SwapPrincipal)*LTPcharge*G$14*G$13,0)</f>
        <v>4181.7736136986532</v>
      </c>
      <c r="H2735" s="208">
        <f>IF('Figure 7.3 - Quantifi MC paths'!I2742-VB*SwapPrincipal&lt;0,-1*('Figure 7.3 - Quantifi MC paths'!I2742-VB*SwapPrincipal)*LTPcharge*H$14*H$13,0)</f>
        <v>4089.1104652623267</v>
      </c>
      <c r="I2735" s="208">
        <f>IF('Figure 7.3 - Quantifi MC paths'!J2742-VB*SwapPrincipal&lt;0,-1*('Figure 7.3 - Quantifi MC paths'!J2742-VB*SwapPrincipal)*LTPcharge*I$14*I$13,0)</f>
        <v>4933.1671598036655</v>
      </c>
      <c r="J2735" s="208">
        <f>IF('Figure 7.3 - Quantifi MC paths'!K2742-VB*SwapPrincipal&lt;0,-1*('Figure 7.3 - Quantifi MC paths'!K2742-VB*SwapPrincipal)*LTPcharge*J$14*J$13,0)</f>
        <v>4497.6153696342681</v>
      </c>
      <c r="K2735" s="208">
        <f>IF('Figure 7.3 - Quantifi MC paths'!L2742-VB*SwapPrincipal&lt;0,-1*('Figure 7.3 - Quantifi MC paths'!L2742-VB*SwapPrincipal)*LTPcharge*K$14*K$13,0)</f>
        <v>4111.876878997492</v>
      </c>
      <c r="L2735" s="208">
        <f>IF('Figure 7.3 - Quantifi MC paths'!M2742-VB*SwapPrincipal&lt;0,-1*('Figure 7.3 - Quantifi MC paths'!M2742-VB*SwapPrincipal)*LTPcharge*L$14*L$13,0)</f>
        <v>4334.8110385065356</v>
      </c>
      <c r="M2735" s="208">
        <f>IF('Figure 7.3 - Quantifi MC paths'!N2742-VB*SwapPrincipal&lt;0,-1*('Figure 7.3 - Quantifi MC paths'!N2742-VB*SwapPrincipal)*LTPcharge*M$14*M$13,0)</f>
        <v>3630.7778780105068</v>
      </c>
      <c r="N2735" s="208">
        <f>IF('Figure 7.3 - Quantifi MC paths'!O2742-VB*SwapPrincipal&lt;0,-1*('Figure 7.3 - Quantifi MC paths'!O2742-VB*SwapPrincipal)*LTPcharge*N$14*N$13,0)</f>
        <v>3902.2300115815501</v>
      </c>
      <c r="O2735" s="208">
        <f>IF('Figure 7.3 - Quantifi MC paths'!P2742-VB*SwapPrincipal&lt;0,-1*('Figure 7.3 - Quantifi MC paths'!P2742-VB*SwapPrincipal)*LTPcharge*O$14*O$13,0)</f>
        <v>3370.7925207012481</v>
      </c>
      <c r="P2735" s="208">
        <f>IF('Figure 7.3 - Quantifi MC paths'!Q2742-VB*SwapPrincipal&lt;0,-1*('Figure 7.3 - Quantifi MC paths'!Q2742-VB*SwapPrincipal)*LTPcharge*P$14*P$13,0)</f>
        <v>3012.8853872942846</v>
      </c>
      <c r="Q2735" s="208">
        <f>IF('Figure 7.3 - Quantifi MC paths'!R2742-VB*SwapPrincipal&lt;0,-1*('Figure 7.3 - Quantifi MC paths'!R2742-VB*SwapPrincipal)*LTPcharge*Q$14*Q$13,0)</f>
        <v>3940.0325418921125</v>
      </c>
      <c r="R2735" s="208">
        <f>IF('Figure 7.3 - Quantifi MC paths'!S2742-VB*SwapPrincipal&lt;0,-1*('Figure 7.3 - Quantifi MC paths'!S2742-VB*SwapPrincipal)*LTPcharge*R$14*R$13,0)</f>
        <v>58440.452936734597</v>
      </c>
      <c r="S2735" s="208">
        <f>IF('Figure 7.3 - Quantifi MC paths'!T2742-VB*SwapPrincipal&lt;0,-1*('Figure 7.3 - Quantifi MC paths'!T2742-VB*SwapPrincipal)*LTPcharge*S$14*S$13,0)</f>
        <v>72899.613506185196</v>
      </c>
      <c r="T2735" s="208">
        <f>IF('Figure 7.3 - Quantifi MC paths'!U2742-VB*SwapPrincipal&lt;0,-1*('Figure 7.3 - Quantifi MC paths'!U2742-VB*SwapPrincipal)*LTPcharge*T$14*T$13,0)</f>
        <v>64103.356048273163</v>
      </c>
      <c r="U2735" s="208">
        <f>IF('Figure 7.3 - Quantifi MC paths'!V2742-VB*SwapPrincipal&lt;0,-1*('Figure 7.3 - Quantifi MC paths'!V2742-VB*SwapPrincipal)*LTPcharge*U$14*U$13,0)</f>
        <v>72191.066852505595</v>
      </c>
      <c r="V2735" s="208">
        <f>IF('Figure 7.3 - Quantifi MC paths'!W2742-VB*SwapPrincipal&lt;0,-1*('Figure 7.3 - Quantifi MC paths'!W2742-VB*SwapPrincipal)*LTPcharge*V$14*V$13,0)</f>
        <v>87238.201480084768</v>
      </c>
      <c r="W2735" s="208">
        <f>IF('Figure 7.3 - Quantifi MC paths'!X2742-VB*SwapPrincipal&lt;0,-1*('Figure 7.3 - Quantifi MC paths'!X2742-VB*SwapPrincipal)*LTPcharge*W$14*W$13,0)</f>
        <v>87395.1101504455</v>
      </c>
      <c r="X2735" s="208">
        <f>IF('Figure 7.3 - Quantifi MC paths'!Y2742-VB*SwapPrincipal&lt;0,-1*('Figure 7.3 - Quantifi MC paths'!Y2742-VB*SwapPrincipal)*LTPcharge*X$14*X$13,0)</f>
        <v>0</v>
      </c>
      <c r="Y2735" s="209">
        <f t="shared" si="46"/>
        <v>490711.2021425335</v>
      </c>
    </row>
    <row r="2736" spans="2:25">
      <c r="B2736" s="207">
        <v>2720</v>
      </c>
      <c r="C2736" s="208">
        <f>IF('Figure 7.3 - Quantifi MC paths'!D2743-VB*SwapPrincipal&lt;0,-1*('Figure 7.3 - Quantifi MC paths'!D2743-VB*SwapPrincipal)*LTPcharge*C$14*C$13,0)</f>
        <v>1151.2348364633806</v>
      </c>
      <c r="D2736" s="208">
        <f>IF('Figure 7.3 - Quantifi MC paths'!E2743-VB*SwapPrincipal&lt;0,-1*('Figure 7.3 - Quantifi MC paths'!E2743-VB*SwapPrincipal)*LTPcharge*D$14*D$13,0)</f>
        <v>1133.7595927823147</v>
      </c>
      <c r="E2736" s="208">
        <f>IF('Figure 7.3 - Quantifi MC paths'!F2743-VB*SwapPrincipal&lt;0,-1*('Figure 7.3 - Quantifi MC paths'!F2743-VB*SwapPrincipal)*LTPcharge*E$14*E$13,0)</f>
        <v>1069.6274433426488</v>
      </c>
      <c r="F2736" s="208">
        <f>IF('Figure 7.3 - Quantifi MC paths'!G2743-VB*SwapPrincipal&lt;0,-1*('Figure 7.3 - Quantifi MC paths'!G2743-VB*SwapPrincipal)*LTPcharge*F$14*F$13,0)</f>
        <v>1078.8063042997849</v>
      </c>
      <c r="G2736" s="208">
        <f>IF('Figure 7.3 - Quantifi MC paths'!H2743-VB*SwapPrincipal&lt;0,-1*('Figure 7.3 - Quantifi MC paths'!H2743-VB*SwapPrincipal)*LTPcharge*G$14*G$13,0)</f>
        <v>4835.6890519032941</v>
      </c>
      <c r="H2736" s="208">
        <f>IF('Figure 7.3 - Quantifi MC paths'!I2743-VB*SwapPrincipal&lt;0,-1*('Figure 7.3 - Quantifi MC paths'!I2743-VB*SwapPrincipal)*LTPcharge*H$14*H$13,0)</f>
        <v>4608.8541307660389</v>
      </c>
      <c r="I2736" s="208">
        <f>IF('Figure 7.3 - Quantifi MC paths'!J2743-VB*SwapPrincipal&lt;0,-1*('Figure 7.3 - Quantifi MC paths'!J2743-VB*SwapPrincipal)*LTPcharge*I$14*I$13,0)</f>
        <v>3777.7877464797439</v>
      </c>
      <c r="J2736" s="208">
        <f>IF('Figure 7.3 - Quantifi MC paths'!K2743-VB*SwapPrincipal&lt;0,-1*('Figure 7.3 - Quantifi MC paths'!K2743-VB*SwapPrincipal)*LTPcharge*J$14*J$13,0)</f>
        <v>2524.3349394729125</v>
      </c>
      <c r="K2736" s="208">
        <f>IF('Figure 7.3 - Quantifi MC paths'!L2743-VB*SwapPrincipal&lt;0,-1*('Figure 7.3 - Quantifi MC paths'!L2743-VB*SwapPrincipal)*LTPcharge*K$14*K$13,0)</f>
        <v>3880.3505362335304</v>
      </c>
      <c r="L2736" s="208">
        <f>IF('Figure 7.3 - Quantifi MC paths'!M2743-VB*SwapPrincipal&lt;0,-1*('Figure 7.3 - Quantifi MC paths'!M2743-VB*SwapPrincipal)*LTPcharge*L$14*L$13,0)</f>
        <v>4485.6953425204956</v>
      </c>
      <c r="M2736" s="208">
        <f>IF('Figure 7.3 - Quantifi MC paths'!N2743-VB*SwapPrincipal&lt;0,-1*('Figure 7.3 - Quantifi MC paths'!N2743-VB*SwapPrincipal)*LTPcharge*M$14*M$13,0)</f>
        <v>3634.3602512944021</v>
      </c>
      <c r="N2736" s="208">
        <f>IF('Figure 7.3 - Quantifi MC paths'!O2743-VB*SwapPrincipal&lt;0,-1*('Figure 7.3 - Quantifi MC paths'!O2743-VB*SwapPrincipal)*LTPcharge*N$14*N$13,0)</f>
        <v>3308.6965964485712</v>
      </c>
      <c r="O2736" s="208">
        <f>IF('Figure 7.3 - Quantifi MC paths'!P2743-VB*SwapPrincipal&lt;0,-1*('Figure 7.3 - Quantifi MC paths'!P2743-VB*SwapPrincipal)*LTPcharge*O$14*O$13,0)</f>
        <v>2054.5745611189218</v>
      </c>
      <c r="P2736" s="208">
        <f>IF('Figure 7.3 - Quantifi MC paths'!Q2743-VB*SwapPrincipal&lt;0,-1*('Figure 7.3 - Quantifi MC paths'!Q2743-VB*SwapPrincipal)*LTPcharge*P$14*P$13,0)</f>
        <v>1479.4242675689927</v>
      </c>
      <c r="Q2736" s="208">
        <f>IF('Figure 7.3 - Quantifi MC paths'!R2743-VB*SwapPrincipal&lt;0,-1*('Figure 7.3 - Quantifi MC paths'!R2743-VB*SwapPrincipal)*LTPcharge*Q$14*Q$13,0)</f>
        <v>993.42206136527648</v>
      </c>
      <c r="R2736" s="208">
        <f>IF('Figure 7.3 - Quantifi MC paths'!S2743-VB*SwapPrincipal&lt;0,-1*('Figure 7.3 - Quantifi MC paths'!S2743-VB*SwapPrincipal)*LTPcharge*R$14*R$13,0)</f>
        <v>13939.579105036713</v>
      </c>
      <c r="S2736" s="208">
        <f>IF('Figure 7.3 - Quantifi MC paths'!T2743-VB*SwapPrincipal&lt;0,-1*('Figure 7.3 - Quantifi MC paths'!T2743-VB*SwapPrincipal)*LTPcharge*S$14*S$13,0)</f>
        <v>29790.687488660948</v>
      </c>
      <c r="T2736" s="208">
        <f>IF('Figure 7.3 - Quantifi MC paths'!U2743-VB*SwapPrincipal&lt;0,-1*('Figure 7.3 - Quantifi MC paths'!U2743-VB*SwapPrincipal)*LTPcharge*T$14*T$13,0)</f>
        <v>56103.14187312968</v>
      </c>
      <c r="U2736" s="208">
        <f>IF('Figure 7.3 - Quantifi MC paths'!V2743-VB*SwapPrincipal&lt;0,-1*('Figure 7.3 - Quantifi MC paths'!V2743-VB*SwapPrincipal)*LTPcharge*U$14*U$13,0)</f>
        <v>61181.5109349208</v>
      </c>
      <c r="V2736" s="208">
        <f>IF('Figure 7.3 - Quantifi MC paths'!W2743-VB*SwapPrincipal&lt;0,-1*('Figure 7.3 - Quantifi MC paths'!W2743-VB*SwapPrincipal)*LTPcharge*V$14*V$13,0)</f>
        <v>60042.393989889068</v>
      </c>
      <c r="W2736" s="208">
        <f>IF('Figure 7.3 - Quantifi MC paths'!X2743-VB*SwapPrincipal&lt;0,-1*('Figure 7.3 - Quantifi MC paths'!X2743-VB*SwapPrincipal)*LTPcharge*W$14*W$13,0)</f>
        <v>62606.263954309463</v>
      </c>
      <c r="X2736" s="208">
        <f>IF('Figure 7.3 - Quantifi MC paths'!Y2743-VB*SwapPrincipal&lt;0,-1*('Figure 7.3 - Quantifi MC paths'!Y2743-VB*SwapPrincipal)*LTPcharge*X$14*X$13,0)</f>
        <v>0</v>
      </c>
      <c r="Y2736" s="209">
        <f t="shared" si="46"/>
        <v>323680.19500800699</v>
      </c>
    </row>
    <row r="2737" spans="2:25">
      <c r="B2737" s="207">
        <v>2721</v>
      </c>
      <c r="C2737" s="208">
        <f>IF('Figure 7.3 - Quantifi MC paths'!D2744-VB*SwapPrincipal&lt;0,-1*('Figure 7.3 - Quantifi MC paths'!D2744-VB*SwapPrincipal)*LTPcharge*C$14*C$13,0)</f>
        <v>1151.2348364633806</v>
      </c>
      <c r="D2737" s="208">
        <f>IF('Figure 7.3 - Quantifi MC paths'!E2744-VB*SwapPrincipal&lt;0,-1*('Figure 7.3 - Quantifi MC paths'!E2744-VB*SwapPrincipal)*LTPcharge*D$14*D$13,0)</f>
        <v>1112.8855281193005</v>
      </c>
      <c r="E2737" s="208">
        <f>IF('Figure 7.3 - Quantifi MC paths'!F2744-VB*SwapPrincipal&lt;0,-1*('Figure 7.3 - Quantifi MC paths'!F2744-VB*SwapPrincipal)*LTPcharge*E$14*E$13,0)</f>
        <v>1052.4895055278043</v>
      </c>
      <c r="F2737" s="208">
        <f>IF('Figure 7.3 - Quantifi MC paths'!G2744-VB*SwapPrincipal&lt;0,-1*('Figure 7.3 - Quantifi MC paths'!G2744-VB*SwapPrincipal)*LTPcharge*F$14*F$13,0)</f>
        <v>1079.089183718226</v>
      </c>
      <c r="G2737" s="208">
        <f>IF('Figure 7.3 - Quantifi MC paths'!H2744-VB*SwapPrincipal&lt;0,-1*('Figure 7.3 - Quantifi MC paths'!H2744-VB*SwapPrincipal)*LTPcharge*G$14*G$13,0)</f>
        <v>4964.0759217904915</v>
      </c>
      <c r="H2737" s="208">
        <f>IF('Figure 7.3 - Quantifi MC paths'!I2744-VB*SwapPrincipal&lt;0,-1*('Figure 7.3 - Quantifi MC paths'!I2744-VB*SwapPrincipal)*LTPcharge*H$14*H$13,0)</f>
        <v>6223.2282519483806</v>
      </c>
      <c r="I2737" s="208">
        <f>IF('Figure 7.3 - Quantifi MC paths'!J2744-VB*SwapPrincipal&lt;0,-1*('Figure 7.3 - Quantifi MC paths'!J2744-VB*SwapPrincipal)*LTPcharge*I$14*I$13,0)</f>
        <v>7434.6709471220138</v>
      </c>
      <c r="J2737" s="208">
        <f>IF('Figure 7.3 - Quantifi MC paths'!K2744-VB*SwapPrincipal&lt;0,-1*('Figure 7.3 - Quantifi MC paths'!K2744-VB*SwapPrincipal)*LTPcharge*J$14*J$13,0)</f>
        <v>10115.932953473499</v>
      </c>
      <c r="K2737" s="208">
        <f>IF('Figure 7.3 - Quantifi MC paths'!L2744-VB*SwapPrincipal&lt;0,-1*('Figure 7.3 - Quantifi MC paths'!L2744-VB*SwapPrincipal)*LTPcharge*K$14*K$13,0)</f>
        <v>11058.061870219068</v>
      </c>
      <c r="L2737" s="208">
        <f>IF('Figure 7.3 - Quantifi MC paths'!M2744-VB*SwapPrincipal&lt;0,-1*('Figure 7.3 - Quantifi MC paths'!M2744-VB*SwapPrincipal)*LTPcharge*L$14*L$13,0)</f>
        <v>11445.453502191996</v>
      </c>
      <c r="M2737" s="208">
        <f>IF('Figure 7.3 - Quantifi MC paths'!N2744-VB*SwapPrincipal&lt;0,-1*('Figure 7.3 - Quantifi MC paths'!N2744-VB*SwapPrincipal)*LTPcharge*M$14*M$13,0)</f>
        <v>11855.806784354403</v>
      </c>
      <c r="N2737" s="208">
        <f>IF('Figure 7.3 - Quantifi MC paths'!O2744-VB*SwapPrincipal&lt;0,-1*('Figure 7.3 - Quantifi MC paths'!O2744-VB*SwapPrincipal)*LTPcharge*N$14*N$13,0)</f>
        <v>12560.816658537555</v>
      </c>
      <c r="O2737" s="208">
        <f>IF('Figure 7.3 - Quantifi MC paths'!P2744-VB*SwapPrincipal&lt;0,-1*('Figure 7.3 - Quantifi MC paths'!P2744-VB*SwapPrincipal)*LTPcharge*O$14*O$13,0)</f>
        <v>13108.723048281205</v>
      </c>
      <c r="P2737" s="208">
        <f>IF('Figure 7.3 - Quantifi MC paths'!Q2744-VB*SwapPrincipal&lt;0,-1*('Figure 7.3 - Quantifi MC paths'!Q2744-VB*SwapPrincipal)*LTPcharge*P$14*P$13,0)</f>
        <v>11454.642412967189</v>
      </c>
      <c r="Q2737" s="208">
        <f>IF('Figure 7.3 - Quantifi MC paths'!R2744-VB*SwapPrincipal&lt;0,-1*('Figure 7.3 - Quantifi MC paths'!R2744-VB*SwapPrincipal)*LTPcharge*Q$14*Q$13,0)</f>
        <v>13033.381714733423</v>
      </c>
      <c r="R2737" s="208">
        <f>IF('Figure 7.3 - Quantifi MC paths'!S2744-VB*SwapPrincipal&lt;0,-1*('Figure 7.3 - Quantifi MC paths'!S2744-VB*SwapPrincipal)*LTPcharge*R$14*R$13,0)</f>
        <v>160609.48868190308</v>
      </c>
      <c r="S2737" s="208">
        <f>IF('Figure 7.3 - Quantifi MC paths'!T2744-VB*SwapPrincipal&lt;0,-1*('Figure 7.3 - Quantifi MC paths'!T2744-VB*SwapPrincipal)*LTPcharge*S$14*S$13,0)</f>
        <v>148104.14317360078</v>
      </c>
      <c r="T2737" s="208">
        <f>IF('Figure 7.3 - Quantifi MC paths'!U2744-VB*SwapPrincipal&lt;0,-1*('Figure 7.3 - Quantifi MC paths'!U2744-VB*SwapPrincipal)*LTPcharge*T$14*T$13,0)</f>
        <v>152188.82360576195</v>
      </c>
      <c r="U2737" s="208">
        <f>IF('Figure 7.3 - Quantifi MC paths'!V2744-VB*SwapPrincipal&lt;0,-1*('Figure 7.3 - Quantifi MC paths'!V2744-VB*SwapPrincipal)*LTPcharge*U$14*U$13,0)</f>
        <v>118859.09511699135</v>
      </c>
      <c r="V2737" s="208">
        <f>IF('Figure 7.3 - Quantifi MC paths'!W2744-VB*SwapPrincipal&lt;0,-1*('Figure 7.3 - Quantifi MC paths'!W2744-VB*SwapPrincipal)*LTPcharge*V$14*V$13,0)</f>
        <v>115294.19756447065</v>
      </c>
      <c r="W2737" s="208">
        <f>IF('Figure 7.3 - Quantifi MC paths'!X2744-VB*SwapPrincipal&lt;0,-1*('Figure 7.3 - Quantifi MC paths'!X2744-VB*SwapPrincipal)*LTPcharge*W$14*W$13,0)</f>
        <v>115390.88630161343</v>
      </c>
      <c r="X2737" s="208">
        <f>IF('Figure 7.3 - Quantifi MC paths'!Y2744-VB*SwapPrincipal&lt;0,-1*('Figure 7.3 - Quantifi MC paths'!Y2744-VB*SwapPrincipal)*LTPcharge*X$14*X$13,0)</f>
        <v>0</v>
      </c>
      <c r="Y2737" s="209">
        <f t="shared" si="46"/>
        <v>928097.12756378914</v>
      </c>
    </row>
    <row r="2738" spans="2:25">
      <c r="B2738" s="207">
        <v>2722</v>
      </c>
      <c r="C2738" s="208">
        <f>IF('Figure 7.3 - Quantifi MC paths'!D2745-VB*SwapPrincipal&lt;0,-1*('Figure 7.3 - Quantifi MC paths'!D2745-VB*SwapPrincipal)*LTPcharge*C$14*C$13,0)</f>
        <v>1151.2348364633806</v>
      </c>
      <c r="D2738" s="208">
        <f>IF('Figure 7.3 - Quantifi MC paths'!E2745-VB*SwapPrincipal&lt;0,-1*('Figure 7.3 - Quantifi MC paths'!E2745-VB*SwapPrincipal)*LTPcharge*D$14*D$13,0)</f>
        <v>1144.0196335700057</v>
      </c>
      <c r="E2738" s="208">
        <f>IF('Figure 7.3 - Quantifi MC paths'!F2745-VB*SwapPrincipal&lt;0,-1*('Figure 7.3 - Quantifi MC paths'!F2745-VB*SwapPrincipal)*LTPcharge*E$14*E$13,0)</f>
        <v>1142.8416524106306</v>
      </c>
      <c r="F2738" s="208">
        <f>IF('Figure 7.3 - Quantifi MC paths'!G2745-VB*SwapPrincipal&lt;0,-1*('Figure 7.3 - Quantifi MC paths'!G2745-VB*SwapPrincipal)*LTPcharge*F$14*F$13,0)</f>
        <v>1061.3614290484543</v>
      </c>
      <c r="G2738" s="208">
        <f>IF('Figure 7.3 - Quantifi MC paths'!H2745-VB*SwapPrincipal&lt;0,-1*('Figure 7.3 - Quantifi MC paths'!H2745-VB*SwapPrincipal)*LTPcharge*G$14*G$13,0)</f>
        <v>4575.9184793249033</v>
      </c>
      <c r="H2738" s="208">
        <f>IF('Figure 7.3 - Quantifi MC paths'!I2745-VB*SwapPrincipal&lt;0,-1*('Figure 7.3 - Quantifi MC paths'!I2745-VB*SwapPrincipal)*LTPcharge*H$14*H$13,0)</f>
        <v>4434.7871598049815</v>
      </c>
      <c r="I2738" s="208">
        <f>IF('Figure 7.3 - Quantifi MC paths'!J2745-VB*SwapPrincipal&lt;0,-1*('Figure 7.3 - Quantifi MC paths'!J2745-VB*SwapPrincipal)*LTPcharge*I$14*I$13,0)</f>
        <v>4066.0004904745929</v>
      </c>
      <c r="J2738" s="208">
        <f>IF('Figure 7.3 - Quantifi MC paths'!K2745-VB*SwapPrincipal&lt;0,-1*('Figure 7.3 - Quantifi MC paths'!K2745-VB*SwapPrincipal)*LTPcharge*J$14*J$13,0)</f>
        <v>4151.5979875115981</v>
      </c>
      <c r="K2738" s="208">
        <f>IF('Figure 7.3 - Quantifi MC paths'!L2745-VB*SwapPrincipal&lt;0,-1*('Figure 7.3 - Quantifi MC paths'!L2745-VB*SwapPrincipal)*LTPcharge*K$14*K$13,0)</f>
        <v>3771.6197909104726</v>
      </c>
      <c r="L2738" s="208">
        <f>IF('Figure 7.3 - Quantifi MC paths'!M2745-VB*SwapPrincipal&lt;0,-1*('Figure 7.3 - Quantifi MC paths'!M2745-VB*SwapPrincipal)*LTPcharge*L$14*L$13,0)</f>
        <v>2576.5475173530672</v>
      </c>
      <c r="M2738" s="208">
        <f>IF('Figure 7.3 - Quantifi MC paths'!N2745-VB*SwapPrincipal&lt;0,-1*('Figure 7.3 - Quantifi MC paths'!N2745-VB*SwapPrincipal)*LTPcharge*M$14*M$13,0)</f>
        <v>1858.6356676595913</v>
      </c>
      <c r="N2738" s="208">
        <f>IF('Figure 7.3 - Quantifi MC paths'!O2745-VB*SwapPrincipal&lt;0,-1*('Figure 7.3 - Quantifi MC paths'!O2745-VB*SwapPrincipal)*LTPcharge*N$14*N$13,0)</f>
        <v>1869.4128138280205</v>
      </c>
      <c r="O2738" s="208">
        <f>IF('Figure 7.3 - Quantifi MC paths'!P2745-VB*SwapPrincipal&lt;0,-1*('Figure 7.3 - Quantifi MC paths'!P2745-VB*SwapPrincipal)*LTPcharge*O$14*O$13,0)</f>
        <v>1463.937156684676</v>
      </c>
      <c r="P2738" s="208">
        <f>IF('Figure 7.3 - Quantifi MC paths'!Q2745-VB*SwapPrincipal&lt;0,-1*('Figure 7.3 - Quantifi MC paths'!Q2745-VB*SwapPrincipal)*LTPcharge*P$14*P$13,0)</f>
        <v>1458.8727376089112</v>
      </c>
      <c r="Q2738" s="208">
        <f>IF('Figure 7.3 - Quantifi MC paths'!R2745-VB*SwapPrincipal&lt;0,-1*('Figure 7.3 - Quantifi MC paths'!R2745-VB*SwapPrincipal)*LTPcharge*Q$14*Q$13,0)</f>
        <v>1463.7608923882019</v>
      </c>
      <c r="R2738" s="208">
        <f>IF('Figure 7.3 - Quantifi MC paths'!S2745-VB*SwapPrincipal&lt;0,-1*('Figure 7.3 - Quantifi MC paths'!S2745-VB*SwapPrincipal)*LTPcharge*R$14*R$13,0)</f>
        <v>21219.050874038985</v>
      </c>
      <c r="S2738" s="208">
        <f>IF('Figure 7.3 - Quantifi MC paths'!T2745-VB*SwapPrincipal&lt;0,-1*('Figure 7.3 - Quantifi MC paths'!T2745-VB*SwapPrincipal)*LTPcharge*S$14*S$13,0)</f>
        <v>68448.173383973379</v>
      </c>
      <c r="T2738" s="208">
        <f>IF('Figure 7.3 - Quantifi MC paths'!U2745-VB*SwapPrincipal&lt;0,-1*('Figure 7.3 - Quantifi MC paths'!U2745-VB*SwapPrincipal)*LTPcharge*T$14*T$13,0)</f>
        <v>90486.383155044314</v>
      </c>
      <c r="U2738" s="208">
        <f>IF('Figure 7.3 - Quantifi MC paths'!V2745-VB*SwapPrincipal&lt;0,-1*('Figure 7.3 - Quantifi MC paths'!V2745-VB*SwapPrincipal)*LTPcharge*U$14*U$13,0)</f>
        <v>109452.24569563985</v>
      </c>
      <c r="V2738" s="208">
        <f>IF('Figure 7.3 - Quantifi MC paths'!W2745-VB*SwapPrincipal&lt;0,-1*('Figure 7.3 - Quantifi MC paths'!W2745-VB*SwapPrincipal)*LTPcharge*V$14*V$13,0)</f>
        <v>118547.12600526793</v>
      </c>
      <c r="W2738" s="208">
        <f>IF('Figure 7.3 - Quantifi MC paths'!X2745-VB*SwapPrincipal&lt;0,-1*('Figure 7.3 - Quantifi MC paths'!X2745-VB*SwapPrincipal)*LTPcharge*W$14*W$13,0)</f>
        <v>124352.05017877543</v>
      </c>
      <c r="X2738" s="208">
        <f>IF('Figure 7.3 - Quantifi MC paths'!Y2745-VB*SwapPrincipal&lt;0,-1*('Figure 7.3 - Quantifi MC paths'!Y2745-VB*SwapPrincipal)*LTPcharge*X$14*X$13,0)</f>
        <v>0</v>
      </c>
      <c r="Y2738" s="209">
        <f t="shared" si="46"/>
        <v>568695.57753778144</v>
      </c>
    </row>
    <row r="2739" spans="2:25">
      <c r="B2739" s="207">
        <v>2723</v>
      </c>
      <c r="C2739" s="208">
        <f>IF('Figure 7.3 - Quantifi MC paths'!D2746-VB*SwapPrincipal&lt;0,-1*('Figure 7.3 - Quantifi MC paths'!D2746-VB*SwapPrincipal)*LTPcharge*C$14*C$13,0)</f>
        <v>1151.2348364633806</v>
      </c>
      <c r="D2739" s="208">
        <f>IF('Figure 7.3 - Quantifi MC paths'!E2746-VB*SwapPrincipal&lt;0,-1*('Figure 7.3 - Quantifi MC paths'!E2746-VB*SwapPrincipal)*LTPcharge*D$14*D$13,0)</f>
        <v>1283.2007922730234</v>
      </c>
      <c r="E2739" s="208">
        <f>IF('Figure 7.3 - Quantifi MC paths'!F2746-VB*SwapPrincipal&lt;0,-1*('Figure 7.3 - Quantifi MC paths'!F2746-VB*SwapPrincipal)*LTPcharge*E$14*E$13,0)</f>
        <v>1265.570806903874</v>
      </c>
      <c r="F2739" s="208">
        <f>IF('Figure 7.3 - Quantifi MC paths'!G2746-VB*SwapPrincipal&lt;0,-1*('Figure 7.3 - Quantifi MC paths'!G2746-VB*SwapPrincipal)*LTPcharge*F$14*F$13,0)</f>
        <v>1299.4561832474983</v>
      </c>
      <c r="G2739" s="208">
        <f>IF('Figure 7.3 - Quantifi MC paths'!H2746-VB*SwapPrincipal&lt;0,-1*('Figure 7.3 - Quantifi MC paths'!H2746-VB*SwapPrincipal)*LTPcharge*G$14*G$13,0)</f>
        <v>5752.3483314931254</v>
      </c>
      <c r="H2739" s="208">
        <f>IF('Figure 7.3 - Quantifi MC paths'!I2746-VB*SwapPrincipal&lt;0,-1*('Figure 7.3 - Quantifi MC paths'!I2746-VB*SwapPrincipal)*LTPcharge*H$14*H$13,0)</f>
        <v>4475.6743239184507</v>
      </c>
      <c r="I2739" s="208">
        <f>IF('Figure 7.3 - Quantifi MC paths'!J2746-VB*SwapPrincipal&lt;0,-1*('Figure 7.3 - Quantifi MC paths'!J2746-VB*SwapPrincipal)*LTPcharge*I$14*I$13,0)</f>
        <v>4884.110566884784</v>
      </c>
      <c r="J2739" s="208">
        <f>IF('Figure 7.3 - Quantifi MC paths'!K2746-VB*SwapPrincipal&lt;0,-1*('Figure 7.3 - Quantifi MC paths'!K2746-VB*SwapPrincipal)*LTPcharge*J$14*J$13,0)</f>
        <v>5310.6176830229333</v>
      </c>
      <c r="K2739" s="208">
        <f>IF('Figure 7.3 - Quantifi MC paths'!L2746-VB*SwapPrincipal&lt;0,-1*('Figure 7.3 - Quantifi MC paths'!L2746-VB*SwapPrincipal)*LTPcharge*K$14*K$13,0)</f>
        <v>5099.3249096464669</v>
      </c>
      <c r="L2739" s="208">
        <f>IF('Figure 7.3 - Quantifi MC paths'!M2746-VB*SwapPrincipal&lt;0,-1*('Figure 7.3 - Quantifi MC paths'!M2746-VB*SwapPrincipal)*LTPcharge*L$14*L$13,0)</f>
        <v>5288.8761611533373</v>
      </c>
      <c r="M2739" s="208">
        <f>IF('Figure 7.3 - Quantifi MC paths'!N2746-VB*SwapPrincipal&lt;0,-1*('Figure 7.3 - Quantifi MC paths'!N2746-VB*SwapPrincipal)*LTPcharge*M$14*M$13,0)</f>
        <v>5132.2205743690056</v>
      </c>
      <c r="N2739" s="208">
        <f>IF('Figure 7.3 - Quantifi MC paths'!O2746-VB*SwapPrincipal&lt;0,-1*('Figure 7.3 - Quantifi MC paths'!O2746-VB*SwapPrincipal)*LTPcharge*N$14*N$13,0)</f>
        <v>5207.4474888901623</v>
      </c>
      <c r="O2739" s="208">
        <f>IF('Figure 7.3 - Quantifi MC paths'!P2746-VB*SwapPrincipal&lt;0,-1*('Figure 7.3 - Quantifi MC paths'!P2746-VB*SwapPrincipal)*LTPcharge*O$14*O$13,0)</f>
        <v>4562.301625785909</v>
      </c>
      <c r="P2739" s="208">
        <f>IF('Figure 7.3 - Quantifi MC paths'!Q2746-VB*SwapPrincipal&lt;0,-1*('Figure 7.3 - Quantifi MC paths'!Q2746-VB*SwapPrincipal)*LTPcharge*P$14*P$13,0)</f>
        <v>4726.9769890657499</v>
      </c>
      <c r="Q2739" s="208">
        <f>IF('Figure 7.3 - Quantifi MC paths'!R2746-VB*SwapPrincipal&lt;0,-1*('Figure 7.3 - Quantifi MC paths'!R2746-VB*SwapPrincipal)*LTPcharge*Q$14*Q$13,0)</f>
        <v>4549.6226038784371</v>
      </c>
      <c r="R2739" s="208">
        <f>IF('Figure 7.3 - Quantifi MC paths'!S2746-VB*SwapPrincipal&lt;0,-1*('Figure 7.3 - Quantifi MC paths'!S2746-VB*SwapPrincipal)*LTPcharge*R$14*R$13,0)</f>
        <v>61594.195105809798</v>
      </c>
      <c r="S2739" s="208">
        <f>IF('Figure 7.3 - Quantifi MC paths'!T2746-VB*SwapPrincipal&lt;0,-1*('Figure 7.3 - Quantifi MC paths'!T2746-VB*SwapPrincipal)*LTPcharge*S$14*S$13,0)</f>
        <v>61765.039892294917</v>
      </c>
      <c r="T2739" s="208">
        <f>IF('Figure 7.3 - Quantifi MC paths'!U2746-VB*SwapPrincipal&lt;0,-1*('Figure 7.3 - Quantifi MC paths'!U2746-VB*SwapPrincipal)*LTPcharge*T$14*T$13,0)</f>
        <v>57859.034542089517</v>
      </c>
      <c r="U2739" s="208">
        <f>IF('Figure 7.3 - Quantifi MC paths'!V2746-VB*SwapPrincipal&lt;0,-1*('Figure 7.3 - Quantifi MC paths'!V2746-VB*SwapPrincipal)*LTPcharge*U$14*U$13,0)</f>
        <v>77320.013770331498</v>
      </c>
      <c r="V2739" s="208">
        <f>IF('Figure 7.3 - Quantifi MC paths'!W2746-VB*SwapPrincipal&lt;0,-1*('Figure 7.3 - Quantifi MC paths'!W2746-VB*SwapPrincipal)*LTPcharge*V$14*V$13,0)</f>
        <v>83091.341304664005</v>
      </c>
      <c r="W2739" s="208">
        <f>IF('Figure 7.3 - Quantifi MC paths'!X2746-VB*SwapPrincipal&lt;0,-1*('Figure 7.3 - Quantifi MC paths'!X2746-VB*SwapPrincipal)*LTPcharge*W$14*W$13,0)</f>
        <v>88908.692162116145</v>
      </c>
      <c r="X2739" s="208">
        <f>IF('Figure 7.3 - Quantifi MC paths'!Y2746-VB*SwapPrincipal&lt;0,-1*('Figure 7.3 - Quantifi MC paths'!Y2746-VB*SwapPrincipal)*LTPcharge*X$14*X$13,0)</f>
        <v>0</v>
      </c>
      <c r="Y2739" s="209">
        <f t="shared" si="46"/>
        <v>490527.300654302</v>
      </c>
    </row>
    <row r="2740" spans="2:25">
      <c r="B2740" s="207">
        <v>2724</v>
      </c>
      <c r="C2740" s="208">
        <f>IF('Figure 7.3 - Quantifi MC paths'!D2747-VB*SwapPrincipal&lt;0,-1*('Figure 7.3 - Quantifi MC paths'!D2747-VB*SwapPrincipal)*LTPcharge*C$14*C$13,0)</f>
        <v>1151.2348364633806</v>
      </c>
      <c r="D2740" s="208">
        <f>IF('Figure 7.3 - Quantifi MC paths'!E2747-VB*SwapPrincipal&lt;0,-1*('Figure 7.3 - Quantifi MC paths'!E2747-VB*SwapPrincipal)*LTPcharge*D$14*D$13,0)</f>
        <v>1202.6832158103077</v>
      </c>
      <c r="E2740" s="208">
        <f>IF('Figure 7.3 - Quantifi MC paths'!F2747-VB*SwapPrincipal&lt;0,-1*('Figure 7.3 - Quantifi MC paths'!F2747-VB*SwapPrincipal)*LTPcharge*E$14*E$13,0)</f>
        <v>1173.8238490589517</v>
      </c>
      <c r="F2740" s="208">
        <f>IF('Figure 7.3 - Quantifi MC paths'!G2747-VB*SwapPrincipal&lt;0,-1*('Figure 7.3 - Quantifi MC paths'!G2747-VB*SwapPrincipal)*LTPcharge*F$14*F$13,0)</f>
        <v>1295.289969378035</v>
      </c>
      <c r="G2740" s="208">
        <f>IF('Figure 7.3 - Quantifi MC paths'!H2747-VB*SwapPrincipal&lt;0,-1*('Figure 7.3 - Quantifi MC paths'!H2747-VB*SwapPrincipal)*LTPcharge*G$14*G$13,0)</f>
        <v>6534.1764223804157</v>
      </c>
      <c r="H2740" s="208">
        <f>IF('Figure 7.3 - Quantifi MC paths'!I2747-VB*SwapPrincipal&lt;0,-1*('Figure 7.3 - Quantifi MC paths'!I2747-VB*SwapPrincipal)*LTPcharge*H$14*H$13,0)</f>
        <v>5189.8234469124518</v>
      </c>
      <c r="I2740" s="208">
        <f>IF('Figure 7.3 - Quantifi MC paths'!J2747-VB*SwapPrincipal&lt;0,-1*('Figure 7.3 - Quantifi MC paths'!J2747-VB*SwapPrincipal)*LTPcharge*I$14*I$13,0)</f>
        <v>6385.4044331606701</v>
      </c>
      <c r="J2740" s="208">
        <f>IF('Figure 7.3 - Quantifi MC paths'!K2747-VB*SwapPrincipal&lt;0,-1*('Figure 7.3 - Quantifi MC paths'!K2747-VB*SwapPrincipal)*LTPcharge*J$14*J$13,0)</f>
        <v>6744.5534086328798</v>
      </c>
      <c r="K2740" s="208">
        <f>IF('Figure 7.3 - Quantifi MC paths'!L2747-VB*SwapPrincipal&lt;0,-1*('Figure 7.3 - Quantifi MC paths'!L2747-VB*SwapPrincipal)*LTPcharge*K$14*K$13,0)</f>
        <v>4984.5051170072984</v>
      </c>
      <c r="L2740" s="208">
        <f>IF('Figure 7.3 - Quantifi MC paths'!M2747-VB*SwapPrincipal&lt;0,-1*('Figure 7.3 - Quantifi MC paths'!M2747-VB*SwapPrincipal)*LTPcharge*L$14*L$13,0)</f>
        <v>6476.4053987390425</v>
      </c>
      <c r="M2740" s="208">
        <f>IF('Figure 7.3 - Quantifi MC paths'!N2747-VB*SwapPrincipal&lt;0,-1*('Figure 7.3 - Quantifi MC paths'!N2747-VB*SwapPrincipal)*LTPcharge*M$14*M$13,0)</f>
        <v>5238.3003557736392</v>
      </c>
      <c r="N2740" s="208">
        <f>IF('Figure 7.3 - Quantifi MC paths'!O2747-VB*SwapPrincipal&lt;0,-1*('Figure 7.3 - Quantifi MC paths'!O2747-VB*SwapPrincipal)*LTPcharge*N$14*N$13,0)</f>
        <v>4256.3764081439522</v>
      </c>
      <c r="O2740" s="208">
        <f>IF('Figure 7.3 - Quantifi MC paths'!P2747-VB*SwapPrincipal&lt;0,-1*('Figure 7.3 - Quantifi MC paths'!P2747-VB*SwapPrincipal)*LTPcharge*O$14*O$13,0)</f>
        <v>3472.9468132209695</v>
      </c>
      <c r="P2740" s="208">
        <f>IF('Figure 7.3 - Quantifi MC paths'!Q2747-VB*SwapPrincipal&lt;0,-1*('Figure 7.3 - Quantifi MC paths'!Q2747-VB*SwapPrincipal)*LTPcharge*P$14*P$13,0)</f>
        <v>3480.3837218276144</v>
      </c>
      <c r="Q2740" s="208">
        <f>IF('Figure 7.3 - Quantifi MC paths'!R2747-VB*SwapPrincipal&lt;0,-1*('Figure 7.3 - Quantifi MC paths'!R2747-VB*SwapPrincipal)*LTPcharge*Q$14*Q$13,0)</f>
        <v>3571.2162890196364</v>
      </c>
      <c r="R2740" s="208">
        <f>IF('Figure 7.3 - Quantifi MC paths'!S2747-VB*SwapPrincipal&lt;0,-1*('Figure 7.3 - Quantifi MC paths'!S2747-VB*SwapPrincipal)*LTPcharge*R$14*R$13,0)</f>
        <v>42559.490488007286</v>
      </c>
      <c r="S2740" s="208">
        <f>IF('Figure 7.3 - Quantifi MC paths'!T2747-VB*SwapPrincipal&lt;0,-1*('Figure 7.3 - Quantifi MC paths'!T2747-VB*SwapPrincipal)*LTPcharge*S$14*S$13,0)</f>
        <v>27161.34446420211</v>
      </c>
      <c r="T2740" s="208">
        <f>IF('Figure 7.3 - Quantifi MC paths'!U2747-VB*SwapPrincipal&lt;0,-1*('Figure 7.3 - Quantifi MC paths'!U2747-VB*SwapPrincipal)*LTPcharge*T$14*T$13,0)</f>
        <v>11250.680996073665</v>
      </c>
      <c r="U2740" s="208">
        <f>IF('Figure 7.3 - Quantifi MC paths'!V2747-VB*SwapPrincipal&lt;0,-1*('Figure 7.3 - Quantifi MC paths'!V2747-VB*SwapPrincipal)*LTPcharge*U$14*U$13,0)</f>
        <v>29194.577330941011</v>
      </c>
      <c r="V2740" s="208">
        <f>IF('Figure 7.3 - Quantifi MC paths'!W2747-VB*SwapPrincipal&lt;0,-1*('Figure 7.3 - Quantifi MC paths'!W2747-VB*SwapPrincipal)*LTPcharge*V$14*V$13,0)</f>
        <v>37967.703338471896</v>
      </c>
      <c r="W2740" s="208">
        <f>IF('Figure 7.3 - Quantifi MC paths'!X2747-VB*SwapPrincipal&lt;0,-1*('Figure 7.3 - Quantifi MC paths'!X2747-VB*SwapPrincipal)*LTPcharge*W$14*W$13,0)</f>
        <v>41633.087845150621</v>
      </c>
      <c r="X2740" s="208">
        <f>IF('Figure 7.3 - Quantifi MC paths'!Y2747-VB*SwapPrincipal&lt;0,-1*('Figure 7.3 - Quantifi MC paths'!Y2747-VB*SwapPrincipal)*LTPcharge*X$14*X$13,0)</f>
        <v>0</v>
      </c>
      <c r="Y2740" s="209">
        <f t="shared" si="46"/>
        <v>250924.00814837584</v>
      </c>
    </row>
    <row r="2741" spans="2:25">
      <c r="B2741" s="207">
        <v>2725</v>
      </c>
      <c r="C2741" s="208">
        <f>IF('Figure 7.3 - Quantifi MC paths'!D2748-VB*SwapPrincipal&lt;0,-1*('Figure 7.3 - Quantifi MC paths'!D2748-VB*SwapPrincipal)*LTPcharge*C$14*C$13,0)</f>
        <v>1151.2348364633806</v>
      </c>
      <c r="D2741" s="208">
        <f>IF('Figure 7.3 - Quantifi MC paths'!E2748-VB*SwapPrincipal&lt;0,-1*('Figure 7.3 - Quantifi MC paths'!E2748-VB*SwapPrincipal)*LTPcharge*D$14*D$13,0)</f>
        <v>1077.5391686809139</v>
      </c>
      <c r="E2741" s="208">
        <f>IF('Figure 7.3 - Quantifi MC paths'!F2748-VB*SwapPrincipal&lt;0,-1*('Figure 7.3 - Quantifi MC paths'!F2748-VB*SwapPrincipal)*LTPcharge*E$14*E$13,0)</f>
        <v>1057.4414918098178</v>
      </c>
      <c r="F2741" s="208">
        <f>IF('Figure 7.3 - Quantifi MC paths'!G2748-VB*SwapPrincipal&lt;0,-1*('Figure 7.3 - Quantifi MC paths'!G2748-VB*SwapPrincipal)*LTPcharge*F$14*F$13,0)</f>
        <v>1017.7601490438627</v>
      </c>
      <c r="G2741" s="208">
        <f>IF('Figure 7.3 - Quantifi MC paths'!H2748-VB*SwapPrincipal&lt;0,-1*('Figure 7.3 - Quantifi MC paths'!H2748-VB*SwapPrincipal)*LTPcharge*G$14*G$13,0)</f>
        <v>4129.4516685145536</v>
      </c>
      <c r="H2741" s="208">
        <f>IF('Figure 7.3 - Quantifi MC paths'!I2748-VB*SwapPrincipal&lt;0,-1*('Figure 7.3 - Quantifi MC paths'!I2748-VB*SwapPrincipal)*LTPcharge*H$14*H$13,0)</f>
        <v>3597.1001251358598</v>
      </c>
      <c r="I2741" s="208">
        <f>IF('Figure 7.3 - Quantifi MC paths'!J2748-VB*SwapPrincipal&lt;0,-1*('Figure 7.3 - Quantifi MC paths'!J2748-VB*SwapPrincipal)*LTPcharge*I$14*I$13,0)</f>
        <v>4555.6206395237723</v>
      </c>
      <c r="J2741" s="208">
        <f>IF('Figure 7.3 - Quantifi MC paths'!K2748-VB*SwapPrincipal&lt;0,-1*('Figure 7.3 - Quantifi MC paths'!K2748-VB*SwapPrincipal)*LTPcharge*J$14*J$13,0)</f>
        <v>4488.9651538012895</v>
      </c>
      <c r="K2741" s="208">
        <f>IF('Figure 7.3 - Quantifi MC paths'!L2748-VB*SwapPrincipal&lt;0,-1*('Figure 7.3 - Quantifi MC paths'!L2748-VB*SwapPrincipal)*LTPcharge*K$14*K$13,0)</f>
        <v>4864.4809259734502</v>
      </c>
      <c r="L2741" s="208">
        <f>IF('Figure 7.3 - Quantifi MC paths'!M2748-VB*SwapPrincipal&lt;0,-1*('Figure 7.3 - Quantifi MC paths'!M2748-VB*SwapPrincipal)*LTPcharge*L$14*L$13,0)</f>
        <v>4283.8138333773522</v>
      </c>
      <c r="M2741" s="208">
        <f>IF('Figure 7.3 - Quantifi MC paths'!N2748-VB*SwapPrincipal&lt;0,-1*('Figure 7.3 - Quantifi MC paths'!N2748-VB*SwapPrincipal)*LTPcharge*M$14*M$13,0)</f>
        <v>3636.5129034645306</v>
      </c>
      <c r="N2741" s="208">
        <f>IF('Figure 7.3 - Quantifi MC paths'!O2748-VB*SwapPrincipal&lt;0,-1*('Figure 7.3 - Quantifi MC paths'!O2748-VB*SwapPrincipal)*LTPcharge*N$14*N$13,0)</f>
        <v>3719.6544145907355</v>
      </c>
      <c r="O2741" s="208">
        <f>IF('Figure 7.3 - Quantifi MC paths'!P2748-VB*SwapPrincipal&lt;0,-1*('Figure 7.3 - Quantifi MC paths'!P2748-VB*SwapPrincipal)*LTPcharge*O$14*O$13,0)</f>
        <v>4123.2709514081589</v>
      </c>
      <c r="P2741" s="208">
        <f>IF('Figure 7.3 - Quantifi MC paths'!Q2748-VB*SwapPrincipal&lt;0,-1*('Figure 7.3 - Quantifi MC paths'!Q2748-VB*SwapPrincipal)*LTPcharge*P$14*P$13,0)</f>
        <v>4098.9286340106619</v>
      </c>
      <c r="Q2741" s="208">
        <f>IF('Figure 7.3 - Quantifi MC paths'!R2748-VB*SwapPrincipal&lt;0,-1*('Figure 7.3 - Quantifi MC paths'!R2748-VB*SwapPrincipal)*LTPcharge*Q$14*Q$13,0)</f>
        <v>5228.9639411661428</v>
      </c>
      <c r="R2741" s="208">
        <f>IF('Figure 7.3 - Quantifi MC paths'!S2748-VB*SwapPrincipal&lt;0,-1*('Figure 7.3 - Quantifi MC paths'!S2748-VB*SwapPrincipal)*LTPcharge*R$14*R$13,0)</f>
        <v>56368.128820602768</v>
      </c>
      <c r="S2741" s="208">
        <f>IF('Figure 7.3 - Quantifi MC paths'!T2748-VB*SwapPrincipal&lt;0,-1*('Figure 7.3 - Quantifi MC paths'!T2748-VB*SwapPrincipal)*LTPcharge*S$14*S$13,0)</f>
        <v>54138.130346006859</v>
      </c>
      <c r="T2741" s="208">
        <f>IF('Figure 7.3 - Quantifi MC paths'!U2748-VB*SwapPrincipal&lt;0,-1*('Figure 7.3 - Quantifi MC paths'!U2748-VB*SwapPrincipal)*LTPcharge*T$14*T$13,0)</f>
        <v>64190.631318849024</v>
      </c>
      <c r="U2741" s="208">
        <f>IF('Figure 7.3 - Quantifi MC paths'!V2748-VB*SwapPrincipal&lt;0,-1*('Figure 7.3 - Quantifi MC paths'!V2748-VB*SwapPrincipal)*LTPcharge*U$14*U$13,0)</f>
        <v>54373.967167547271</v>
      </c>
      <c r="V2741" s="208">
        <f>IF('Figure 7.3 - Quantifi MC paths'!W2748-VB*SwapPrincipal&lt;0,-1*('Figure 7.3 - Quantifi MC paths'!W2748-VB*SwapPrincipal)*LTPcharge*V$14*V$13,0)</f>
        <v>68508.458827907089</v>
      </c>
      <c r="W2741" s="208">
        <f>IF('Figure 7.3 - Quantifi MC paths'!X2748-VB*SwapPrincipal&lt;0,-1*('Figure 7.3 - Quantifi MC paths'!X2748-VB*SwapPrincipal)*LTPcharge*W$14*W$13,0)</f>
        <v>66436.924165992401</v>
      </c>
      <c r="X2741" s="208">
        <f>IF('Figure 7.3 - Quantifi MC paths'!Y2748-VB*SwapPrincipal&lt;0,-1*('Figure 7.3 - Quantifi MC paths'!Y2748-VB*SwapPrincipal)*LTPcharge*X$14*X$13,0)</f>
        <v>0</v>
      </c>
      <c r="Y2741" s="209">
        <f t="shared" si="46"/>
        <v>415046.97948386992</v>
      </c>
    </row>
    <row r="2742" spans="2:25">
      <c r="B2742" s="207">
        <v>2726</v>
      </c>
      <c r="C2742" s="208">
        <f>IF('Figure 7.3 - Quantifi MC paths'!D2749-VB*SwapPrincipal&lt;0,-1*('Figure 7.3 - Quantifi MC paths'!D2749-VB*SwapPrincipal)*LTPcharge*C$14*C$13,0)</f>
        <v>1151.2348364633806</v>
      </c>
      <c r="D2742" s="208">
        <f>IF('Figure 7.3 - Quantifi MC paths'!E2749-VB*SwapPrincipal&lt;0,-1*('Figure 7.3 - Quantifi MC paths'!E2749-VB*SwapPrincipal)*LTPcharge*D$14*D$13,0)</f>
        <v>1099.1463503909167</v>
      </c>
      <c r="E2742" s="208">
        <f>IF('Figure 7.3 - Quantifi MC paths'!F2749-VB*SwapPrincipal&lt;0,-1*('Figure 7.3 - Quantifi MC paths'!F2749-VB*SwapPrincipal)*LTPcharge*E$14*E$13,0)</f>
        <v>1056.5374952697357</v>
      </c>
      <c r="F2742" s="208">
        <f>IF('Figure 7.3 - Quantifi MC paths'!G2749-VB*SwapPrincipal&lt;0,-1*('Figure 7.3 - Quantifi MC paths'!G2749-VB*SwapPrincipal)*LTPcharge*F$14*F$13,0)</f>
        <v>904.42953128581178</v>
      </c>
      <c r="G2742" s="208">
        <f>IF('Figure 7.3 - Quantifi MC paths'!H2749-VB*SwapPrincipal&lt;0,-1*('Figure 7.3 - Quantifi MC paths'!H2749-VB*SwapPrincipal)*LTPcharge*G$14*G$13,0)</f>
        <v>4380.8745602205117</v>
      </c>
      <c r="H2742" s="208">
        <f>IF('Figure 7.3 - Quantifi MC paths'!I2749-VB*SwapPrincipal&lt;0,-1*('Figure 7.3 - Quantifi MC paths'!I2749-VB*SwapPrincipal)*LTPcharge*H$14*H$13,0)</f>
        <v>5289.7983214483083</v>
      </c>
      <c r="I2742" s="208">
        <f>IF('Figure 7.3 - Quantifi MC paths'!J2749-VB*SwapPrincipal&lt;0,-1*('Figure 7.3 - Quantifi MC paths'!J2749-VB*SwapPrincipal)*LTPcharge*I$14*I$13,0)</f>
        <v>5411.7402273429889</v>
      </c>
      <c r="J2742" s="208">
        <f>IF('Figure 7.3 - Quantifi MC paths'!K2749-VB*SwapPrincipal&lt;0,-1*('Figure 7.3 - Quantifi MC paths'!K2749-VB*SwapPrincipal)*LTPcharge*J$14*J$13,0)</f>
        <v>4580.7125964510133</v>
      </c>
      <c r="K2742" s="208">
        <f>IF('Figure 7.3 - Quantifi MC paths'!L2749-VB*SwapPrincipal&lt;0,-1*('Figure 7.3 - Quantifi MC paths'!L2749-VB*SwapPrincipal)*LTPcharge*K$14*K$13,0)</f>
        <v>3627.4250784347041</v>
      </c>
      <c r="L2742" s="208">
        <f>IF('Figure 7.3 - Quantifi MC paths'!M2749-VB*SwapPrincipal&lt;0,-1*('Figure 7.3 - Quantifi MC paths'!M2749-VB*SwapPrincipal)*LTPcharge*L$14*L$13,0)</f>
        <v>3543.9055510587723</v>
      </c>
      <c r="M2742" s="208">
        <f>IF('Figure 7.3 - Quantifi MC paths'!N2749-VB*SwapPrincipal&lt;0,-1*('Figure 7.3 - Quantifi MC paths'!N2749-VB*SwapPrincipal)*LTPcharge*M$14*M$13,0)</f>
        <v>3591.6797536541944</v>
      </c>
      <c r="N2742" s="208">
        <f>IF('Figure 7.3 - Quantifi MC paths'!O2749-VB*SwapPrincipal&lt;0,-1*('Figure 7.3 - Quantifi MC paths'!O2749-VB*SwapPrincipal)*LTPcharge*N$14*N$13,0)</f>
        <v>4805.7308852471224</v>
      </c>
      <c r="O2742" s="208">
        <f>IF('Figure 7.3 - Quantifi MC paths'!P2749-VB*SwapPrincipal&lt;0,-1*('Figure 7.3 - Quantifi MC paths'!P2749-VB*SwapPrincipal)*LTPcharge*O$14*O$13,0)</f>
        <v>3754.329867294191</v>
      </c>
      <c r="P2742" s="208">
        <f>IF('Figure 7.3 - Quantifi MC paths'!Q2749-VB*SwapPrincipal&lt;0,-1*('Figure 7.3 - Quantifi MC paths'!Q2749-VB*SwapPrincipal)*LTPcharge*P$14*P$13,0)</f>
        <v>3795.4023932087052</v>
      </c>
      <c r="Q2742" s="208">
        <f>IF('Figure 7.3 - Quantifi MC paths'!R2749-VB*SwapPrincipal&lt;0,-1*('Figure 7.3 - Quantifi MC paths'!R2749-VB*SwapPrincipal)*LTPcharge*Q$14*Q$13,0)</f>
        <v>3065.4194524950813</v>
      </c>
      <c r="R2742" s="208">
        <f>IF('Figure 7.3 - Quantifi MC paths'!S2749-VB*SwapPrincipal&lt;0,-1*('Figure 7.3 - Quantifi MC paths'!S2749-VB*SwapPrincipal)*LTPcharge*R$14*R$13,0)</f>
        <v>32971.379008894721</v>
      </c>
      <c r="S2742" s="208">
        <f>IF('Figure 7.3 - Quantifi MC paths'!T2749-VB*SwapPrincipal&lt;0,-1*('Figure 7.3 - Quantifi MC paths'!T2749-VB*SwapPrincipal)*LTPcharge*S$14*S$13,0)</f>
        <v>45028.507502189517</v>
      </c>
      <c r="T2742" s="208">
        <f>IF('Figure 7.3 - Quantifi MC paths'!U2749-VB*SwapPrincipal&lt;0,-1*('Figure 7.3 - Quantifi MC paths'!U2749-VB*SwapPrincipal)*LTPcharge*T$14*T$13,0)</f>
        <v>109300.9942861266</v>
      </c>
      <c r="U2742" s="208">
        <f>IF('Figure 7.3 - Quantifi MC paths'!V2749-VB*SwapPrincipal&lt;0,-1*('Figure 7.3 - Quantifi MC paths'!V2749-VB*SwapPrincipal)*LTPcharge*U$14*U$13,0)</f>
        <v>86241.273023036163</v>
      </c>
      <c r="V2742" s="208">
        <f>IF('Figure 7.3 - Quantifi MC paths'!W2749-VB*SwapPrincipal&lt;0,-1*('Figure 7.3 - Quantifi MC paths'!W2749-VB*SwapPrincipal)*LTPcharge*V$14*V$13,0)</f>
        <v>93570.014390690456</v>
      </c>
      <c r="W2742" s="208">
        <f>IF('Figure 7.3 - Quantifi MC paths'!X2749-VB*SwapPrincipal&lt;0,-1*('Figure 7.3 - Quantifi MC paths'!X2749-VB*SwapPrincipal)*LTPcharge*W$14*W$13,0)</f>
        <v>103726.46856320625</v>
      </c>
      <c r="X2742" s="208">
        <f>IF('Figure 7.3 - Quantifi MC paths'!Y2749-VB*SwapPrincipal&lt;0,-1*('Figure 7.3 - Quantifi MC paths'!Y2749-VB*SwapPrincipal)*LTPcharge*X$14*X$13,0)</f>
        <v>0</v>
      </c>
      <c r="Y2742" s="209">
        <f t="shared" si="46"/>
        <v>520897.00367440912</v>
      </c>
    </row>
    <row r="2743" spans="2:25">
      <c r="B2743" s="207">
        <v>2727</v>
      </c>
      <c r="C2743" s="208">
        <f>IF('Figure 7.3 - Quantifi MC paths'!D2750-VB*SwapPrincipal&lt;0,-1*('Figure 7.3 - Quantifi MC paths'!D2750-VB*SwapPrincipal)*LTPcharge*C$14*C$13,0)</f>
        <v>1151.2348364633806</v>
      </c>
      <c r="D2743" s="208">
        <f>IF('Figure 7.3 - Quantifi MC paths'!E2750-VB*SwapPrincipal&lt;0,-1*('Figure 7.3 - Quantifi MC paths'!E2750-VB*SwapPrincipal)*LTPcharge*D$14*D$13,0)</f>
        <v>1008.6108787678469</v>
      </c>
      <c r="E2743" s="208">
        <f>IF('Figure 7.3 - Quantifi MC paths'!F2750-VB*SwapPrincipal&lt;0,-1*('Figure 7.3 - Quantifi MC paths'!F2750-VB*SwapPrincipal)*LTPcharge*E$14*E$13,0)</f>
        <v>927.62211161742232</v>
      </c>
      <c r="F2743" s="208">
        <f>IF('Figure 7.3 - Quantifi MC paths'!G2750-VB*SwapPrincipal&lt;0,-1*('Figure 7.3 - Quantifi MC paths'!G2750-VB*SwapPrincipal)*LTPcharge*F$14*F$13,0)</f>
        <v>942.99660694149247</v>
      </c>
      <c r="G2743" s="208">
        <f>IF('Figure 7.3 - Quantifi MC paths'!H2750-VB*SwapPrincipal&lt;0,-1*('Figure 7.3 - Quantifi MC paths'!H2750-VB*SwapPrincipal)*LTPcharge*G$14*G$13,0)</f>
        <v>4635.7488916400107</v>
      </c>
      <c r="H2743" s="208">
        <f>IF('Figure 7.3 - Quantifi MC paths'!I2750-VB*SwapPrincipal&lt;0,-1*('Figure 7.3 - Quantifi MC paths'!I2750-VB*SwapPrincipal)*LTPcharge*H$14*H$13,0)</f>
        <v>5285.2543753608588</v>
      </c>
      <c r="I2743" s="208">
        <f>IF('Figure 7.3 - Quantifi MC paths'!J2750-VB*SwapPrincipal&lt;0,-1*('Figure 7.3 - Quantifi MC paths'!J2750-VB*SwapPrincipal)*LTPcharge*I$14*I$13,0)</f>
        <v>4489.6509562060883</v>
      </c>
      <c r="J2743" s="208">
        <f>IF('Figure 7.3 - Quantifi MC paths'!K2750-VB*SwapPrincipal&lt;0,-1*('Figure 7.3 - Quantifi MC paths'!K2750-VB*SwapPrincipal)*LTPcharge*J$14*J$13,0)</f>
        <v>5144.6765269251109</v>
      </c>
      <c r="K2743" s="208">
        <f>IF('Figure 7.3 - Quantifi MC paths'!L2750-VB*SwapPrincipal&lt;0,-1*('Figure 7.3 - Quantifi MC paths'!L2750-VB*SwapPrincipal)*LTPcharge*K$14*K$13,0)</f>
        <v>5191.3549711323694</v>
      </c>
      <c r="L2743" s="208">
        <f>IF('Figure 7.3 - Quantifi MC paths'!M2750-VB*SwapPrincipal&lt;0,-1*('Figure 7.3 - Quantifi MC paths'!M2750-VB*SwapPrincipal)*LTPcharge*L$14*L$13,0)</f>
        <v>4747.9730323744598</v>
      </c>
      <c r="M2743" s="208">
        <f>IF('Figure 7.3 - Quantifi MC paths'!N2750-VB*SwapPrincipal&lt;0,-1*('Figure 7.3 - Quantifi MC paths'!N2750-VB*SwapPrincipal)*LTPcharge*M$14*M$13,0)</f>
        <v>4910.8493653194373</v>
      </c>
      <c r="N2743" s="208">
        <f>IF('Figure 7.3 - Quantifi MC paths'!O2750-VB*SwapPrincipal&lt;0,-1*('Figure 7.3 - Quantifi MC paths'!O2750-VB*SwapPrincipal)*LTPcharge*N$14*N$13,0)</f>
        <v>5166.798080837415</v>
      </c>
      <c r="O2743" s="208">
        <f>IF('Figure 7.3 - Quantifi MC paths'!P2750-VB*SwapPrincipal&lt;0,-1*('Figure 7.3 - Quantifi MC paths'!P2750-VB*SwapPrincipal)*LTPcharge*O$14*O$13,0)</f>
        <v>6736.8731834687505</v>
      </c>
      <c r="P2743" s="208">
        <f>IF('Figure 7.3 - Quantifi MC paths'!Q2750-VB*SwapPrincipal&lt;0,-1*('Figure 7.3 - Quantifi MC paths'!Q2750-VB*SwapPrincipal)*LTPcharge*P$14*P$13,0)</f>
        <v>6284.0660187343019</v>
      </c>
      <c r="Q2743" s="208">
        <f>IF('Figure 7.3 - Quantifi MC paths'!R2750-VB*SwapPrincipal&lt;0,-1*('Figure 7.3 - Quantifi MC paths'!R2750-VB*SwapPrincipal)*LTPcharge*Q$14*Q$13,0)</f>
        <v>6927.4386282815094</v>
      </c>
      <c r="R2743" s="208">
        <f>IF('Figure 7.3 - Quantifi MC paths'!S2750-VB*SwapPrincipal&lt;0,-1*('Figure 7.3 - Quantifi MC paths'!S2750-VB*SwapPrincipal)*LTPcharge*R$14*R$13,0)</f>
        <v>76534.901341920282</v>
      </c>
      <c r="S2743" s="208">
        <f>IF('Figure 7.3 - Quantifi MC paths'!T2750-VB*SwapPrincipal&lt;0,-1*('Figure 7.3 - Quantifi MC paths'!T2750-VB*SwapPrincipal)*LTPcharge*S$14*S$13,0)</f>
        <v>91072.940565939192</v>
      </c>
      <c r="T2743" s="208">
        <f>IF('Figure 7.3 - Quantifi MC paths'!U2750-VB*SwapPrincipal&lt;0,-1*('Figure 7.3 - Quantifi MC paths'!U2750-VB*SwapPrincipal)*LTPcharge*T$14*T$13,0)</f>
        <v>107973.98856589726</v>
      </c>
      <c r="U2743" s="208">
        <f>IF('Figure 7.3 - Quantifi MC paths'!V2750-VB*SwapPrincipal&lt;0,-1*('Figure 7.3 - Quantifi MC paths'!V2750-VB*SwapPrincipal)*LTPcharge*U$14*U$13,0)</f>
        <v>112740.98962263331</v>
      </c>
      <c r="V2743" s="208">
        <f>IF('Figure 7.3 - Quantifi MC paths'!W2750-VB*SwapPrincipal&lt;0,-1*('Figure 7.3 - Quantifi MC paths'!W2750-VB*SwapPrincipal)*LTPcharge*V$14*V$13,0)</f>
        <v>114036.42561023035</v>
      </c>
      <c r="W2743" s="208">
        <f>IF('Figure 7.3 - Quantifi MC paths'!X2750-VB*SwapPrincipal&lt;0,-1*('Figure 7.3 - Quantifi MC paths'!X2750-VB*SwapPrincipal)*LTPcharge*W$14*W$13,0)</f>
        <v>114601.95463281791</v>
      </c>
      <c r="X2743" s="208">
        <f>IF('Figure 7.3 - Quantifi MC paths'!Y2750-VB*SwapPrincipal&lt;0,-1*('Figure 7.3 - Quantifi MC paths'!Y2750-VB*SwapPrincipal)*LTPcharge*X$14*X$13,0)</f>
        <v>0</v>
      </c>
      <c r="Y2743" s="209">
        <f t="shared" si="46"/>
        <v>680512.34880350879</v>
      </c>
    </row>
    <row r="2744" spans="2:25">
      <c r="B2744" s="207">
        <v>2728</v>
      </c>
      <c r="C2744" s="208">
        <f>IF('Figure 7.3 - Quantifi MC paths'!D2751-VB*SwapPrincipal&lt;0,-1*('Figure 7.3 - Quantifi MC paths'!D2751-VB*SwapPrincipal)*LTPcharge*C$14*C$13,0)</f>
        <v>1151.2348364633806</v>
      </c>
      <c r="D2744" s="208">
        <f>IF('Figure 7.3 - Quantifi MC paths'!E2751-VB*SwapPrincipal&lt;0,-1*('Figure 7.3 - Quantifi MC paths'!E2751-VB*SwapPrincipal)*LTPcharge*D$14*D$13,0)</f>
        <v>1186.1497144010161</v>
      </c>
      <c r="E2744" s="208">
        <f>IF('Figure 7.3 - Quantifi MC paths'!F2751-VB*SwapPrincipal&lt;0,-1*('Figure 7.3 - Quantifi MC paths'!F2751-VB*SwapPrincipal)*LTPcharge*E$14*E$13,0)</f>
        <v>1052.8109950986704</v>
      </c>
      <c r="F2744" s="208">
        <f>IF('Figure 7.3 - Quantifi MC paths'!G2751-VB*SwapPrincipal&lt;0,-1*('Figure 7.3 - Quantifi MC paths'!G2751-VB*SwapPrincipal)*LTPcharge*F$14*F$13,0)</f>
        <v>974.83111922964315</v>
      </c>
      <c r="G2744" s="208">
        <f>IF('Figure 7.3 - Quantifi MC paths'!H2751-VB*SwapPrincipal&lt;0,-1*('Figure 7.3 - Quantifi MC paths'!H2751-VB*SwapPrincipal)*LTPcharge*G$14*G$13,0)</f>
        <v>4736.9791360116114</v>
      </c>
      <c r="H2744" s="208">
        <f>IF('Figure 7.3 - Quantifi MC paths'!I2751-VB*SwapPrincipal&lt;0,-1*('Figure 7.3 - Quantifi MC paths'!I2751-VB*SwapPrincipal)*LTPcharge*H$14*H$13,0)</f>
        <v>4152.235972603974</v>
      </c>
      <c r="I2744" s="208">
        <f>IF('Figure 7.3 - Quantifi MC paths'!J2751-VB*SwapPrincipal&lt;0,-1*('Figure 7.3 - Quantifi MC paths'!J2751-VB*SwapPrincipal)*LTPcharge*I$14*I$13,0)</f>
        <v>4844.4854296242547</v>
      </c>
      <c r="J2744" s="208">
        <f>IF('Figure 7.3 - Quantifi MC paths'!K2751-VB*SwapPrincipal&lt;0,-1*('Figure 7.3 - Quantifi MC paths'!K2751-VB*SwapPrincipal)*LTPcharge*J$14*J$13,0)</f>
        <v>5739.0679530945463</v>
      </c>
      <c r="K2744" s="208">
        <f>IF('Figure 7.3 - Quantifi MC paths'!L2751-VB*SwapPrincipal&lt;0,-1*('Figure 7.3 - Quantifi MC paths'!L2751-VB*SwapPrincipal)*LTPcharge*K$14*K$13,0)</f>
        <v>4733.2403950928901</v>
      </c>
      <c r="L2744" s="208">
        <f>IF('Figure 7.3 - Quantifi MC paths'!M2751-VB*SwapPrincipal&lt;0,-1*('Figure 7.3 - Quantifi MC paths'!M2751-VB*SwapPrincipal)*LTPcharge*L$14*L$13,0)</f>
        <v>5133.6946018185954</v>
      </c>
      <c r="M2744" s="208">
        <f>IF('Figure 7.3 - Quantifi MC paths'!N2751-VB*SwapPrincipal&lt;0,-1*('Figure 7.3 - Quantifi MC paths'!N2751-VB*SwapPrincipal)*LTPcharge*M$14*M$13,0)</f>
        <v>5401.364390252983</v>
      </c>
      <c r="N2744" s="208">
        <f>IF('Figure 7.3 - Quantifi MC paths'!O2751-VB*SwapPrincipal&lt;0,-1*('Figure 7.3 - Quantifi MC paths'!O2751-VB*SwapPrincipal)*LTPcharge*N$14*N$13,0)</f>
        <v>5641.9123280034828</v>
      </c>
      <c r="O2744" s="208">
        <f>IF('Figure 7.3 - Quantifi MC paths'!P2751-VB*SwapPrincipal&lt;0,-1*('Figure 7.3 - Quantifi MC paths'!P2751-VB*SwapPrincipal)*LTPcharge*O$14*O$13,0)</f>
        <v>6274.7933846819278</v>
      </c>
      <c r="P2744" s="208">
        <f>IF('Figure 7.3 - Quantifi MC paths'!Q2751-VB*SwapPrincipal&lt;0,-1*('Figure 7.3 - Quantifi MC paths'!Q2751-VB*SwapPrincipal)*LTPcharge*P$14*P$13,0)</f>
        <v>6258.6905248977346</v>
      </c>
      <c r="Q2744" s="208">
        <f>IF('Figure 7.3 - Quantifi MC paths'!R2751-VB*SwapPrincipal&lt;0,-1*('Figure 7.3 - Quantifi MC paths'!R2751-VB*SwapPrincipal)*LTPcharge*Q$14*Q$13,0)</f>
        <v>7820.4994903194083</v>
      </c>
      <c r="R2744" s="208">
        <f>IF('Figure 7.3 - Quantifi MC paths'!S2751-VB*SwapPrincipal&lt;0,-1*('Figure 7.3 - Quantifi MC paths'!S2751-VB*SwapPrincipal)*LTPcharge*R$14*R$13,0)</f>
        <v>87436.370674973237</v>
      </c>
      <c r="S2744" s="208">
        <f>IF('Figure 7.3 - Quantifi MC paths'!T2751-VB*SwapPrincipal&lt;0,-1*('Figure 7.3 - Quantifi MC paths'!T2751-VB*SwapPrincipal)*LTPcharge*S$14*S$13,0)</f>
        <v>160362.73201241106</v>
      </c>
      <c r="T2744" s="208">
        <f>IF('Figure 7.3 - Quantifi MC paths'!U2751-VB*SwapPrincipal&lt;0,-1*('Figure 7.3 - Quantifi MC paths'!U2751-VB*SwapPrincipal)*LTPcharge*T$14*T$13,0)</f>
        <v>186568.23139365253</v>
      </c>
      <c r="U2744" s="208">
        <f>IF('Figure 7.3 - Quantifi MC paths'!V2751-VB*SwapPrincipal&lt;0,-1*('Figure 7.3 - Quantifi MC paths'!V2751-VB*SwapPrincipal)*LTPcharge*U$14*U$13,0)</f>
        <v>168377.78380691365</v>
      </c>
      <c r="V2744" s="208">
        <f>IF('Figure 7.3 - Quantifi MC paths'!W2751-VB*SwapPrincipal&lt;0,-1*('Figure 7.3 - Quantifi MC paths'!W2751-VB*SwapPrincipal)*LTPcharge*V$14*V$13,0)</f>
        <v>168650.94707033833</v>
      </c>
      <c r="W2744" s="208">
        <f>IF('Figure 7.3 - Quantifi MC paths'!X2751-VB*SwapPrincipal&lt;0,-1*('Figure 7.3 - Quantifi MC paths'!X2751-VB*SwapPrincipal)*LTPcharge*W$14*W$13,0)</f>
        <v>168289.47621571433</v>
      </c>
      <c r="X2744" s="208">
        <f>IF('Figure 7.3 - Quantifi MC paths'!Y2751-VB*SwapPrincipal&lt;0,-1*('Figure 7.3 - Quantifi MC paths'!Y2751-VB*SwapPrincipal)*LTPcharge*X$14*X$13,0)</f>
        <v>0</v>
      </c>
      <c r="Y2744" s="209">
        <f t="shared" si="46"/>
        <v>1004787.5314455972</v>
      </c>
    </row>
    <row r="2745" spans="2:25">
      <c r="B2745" s="207">
        <v>2729</v>
      </c>
      <c r="C2745" s="208">
        <f>IF('Figure 7.3 - Quantifi MC paths'!D2752-VB*SwapPrincipal&lt;0,-1*('Figure 7.3 - Quantifi MC paths'!D2752-VB*SwapPrincipal)*LTPcharge*C$14*C$13,0)</f>
        <v>1151.2348364633806</v>
      </c>
      <c r="D2745" s="208">
        <f>IF('Figure 7.3 - Quantifi MC paths'!E2752-VB*SwapPrincipal&lt;0,-1*('Figure 7.3 - Quantifi MC paths'!E2752-VB*SwapPrincipal)*LTPcharge*D$14*D$13,0)</f>
        <v>1265.07223246588</v>
      </c>
      <c r="E2745" s="208">
        <f>IF('Figure 7.3 - Quantifi MC paths'!F2752-VB*SwapPrincipal&lt;0,-1*('Figure 7.3 - Quantifi MC paths'!F2752-VB*SwapPrincipal)*LTPcharge*E$14*E$13,0)</f>
        <v>1196.7020898146784</v>
      </c>
      <c r="F2745" s="208">
        <f>IF('Figure 7.3 - Quantifi MC paths'!G2752-VB*SwapPrincipal&lt;0,-1*('Figure 7.3 - Quantifi MC paths'!G2752-VB*SwapPrincipal)*LTPcharge*F$14*F$13,0)</f>
        <v>1241.7109030485242</v>
      </c>
      <c r="G2745" s="208">
        <f>IF('Figure 7.3 - Quantifi MC paths'!H2752-VB*SwapPrincipal&lt;0,-1*('Figure 7.3 - Quantifi MC paths'!H2752-VB*SwapPrincipal)*LTPcharge*G$14*G$13,0)</f>
        <v>5753.592383797054</v>
      </c>
      <c r="H2745" s="208">
        <f>IF('Figure 7.3 - Quantifi MC paths'!I2752-VB*SwapPrincipal&lt;0,-1*('Figure 7.3 - Quantifi MC paths'!I2752-VB*SwapPrincipal)*LTPcharge*H$14*H$13,0)</f>
        <v>6220.2817053141307</v>
      </c>
      <c r="I2745" s="208">
        <f>IF('Figure 7.3 - Quantifi MC paths'!J2752-VB*SwapPrincipal&lt;0,-1*('Figure 7.3 - Quantifi MC paths'!J2752-VB*SwapPrincipal)*LTPcharge*I$14*I$13,0)</f>
        <v>7439.8131706724125</v>
      </c>
      <c r="J2745" s="208">
        <f>IF('Figure 7.3 - Quantifi MC paths'!K2752-VB*SwapPrincipal&lt;0,-1*('Figure 7.3 - Quantifi MC paths'!K2752-VB*SwapPrincipal)*LTPcharge*J$14*J$13,0)</f>
        <v>6997.2909236854002</v>
      </c>
      <c r="K2745" s="208">
        <f>IF('Figure 7.3 - Quantifi MC paths'!L2752-VB*SwapPrincipal&lt;0,-1*('Figure 7.3 - Quantifi MC paths'!L2752-VB*SwapPrincipal)*LTPcharge*K$14*K$13,0)</f>
        <v>6940.2254727823756</v>
      </c>
      <c r="L2745" s="208">
        <f>IF('Figure 7.3 - Quantifi MC paths'!M2752-VB*SwapPrincipal&lt;0,-1*('Figure 7.3 - Quantifi MC paths'!M2752-VB*SwapPrincipal)*LTPcharge*L$14*L$13,0)</f>
        <v>7359.6645375930175</v>
      </c>
      <c r="M2745" s="208">
        <f>IF('Figure 7.3 - Quantifi MC paths'!N2752-VB*SwapPrincipal&lt;0,-1*('Figure 7.3 - Quantifi MC paths'!N2752-VB*SwapPrincipal)*LTPcharge*M$14*M$13,0)</f>
        <v>7852.9177817110212</v>
      </c>
      <c r="N2745" s="208">
        <f>IF('Figure 7.3 - Quantifi MC paths'!O2752-VB*SwapPrincipal&lt;0,-1*('Figure 7.3 - Quantifi MC paths'!O2752-VB*SwapPrincipal)*LTPcharge*N$14*N$13,0)</f>
        <v>8380.5497333185031</v>
      </c>
      <c r="O2745" s="208">
        <f>IF('Figure 7.3 - Quantifi MC paths'!P2752-VB*SwapPrincipal&lt;0,-1*('Figure 7.3 - Quantifi MC paths'!P2752-VB*SwapPrincipal)*LTPcharge*O$14*O$13,0)</f>
        <v>9633.0097146484077</v>
      </c>
      <c r="P2745" s="208">
        <f>IF('Figure 7.3 - Quantifi MC paths'!Q2752-VB*SwapPrincipal&lt;0,-1*('Figure 7.3 - Quantifi MC paths'!Q2752-VB*SwapPrincipal)*LTPcharge*P$14*P$13,0)</f>
        <v>9628.0060327663668</v>
      </c>
      <c r="Q2745" s="208">
        <f>IF('Figure 7.3 - Quantifi MC paths'!R2752-VB*SwapPrincipal&lt;0,-1*('Figure 7.3 - Quantifi MC paths'!R2752-VB*SwapPrincipal)*LTPcharge*Q$14*Q$13,0)</f>
        <v>10544.654481011095</v>
      </c>
      <c r="R2745" s="208">
        <f>IF('Figure 7.3 - Quantifi MC paths'!S2752-VB*SwapPrincipal&lt;0,-1*('Figure 7.3 - Quantifi MC paths'!S2752-VB*SwapPrincipal)*LTPcharge*R$14*R$13,0)</f>
        <v>114710.60566494764</v>
      </c>
      <c r="S2745" s="208">
        <f>IF('Figure 7.3 - Quantifi MC paths'!T2752-VB*SwapPrincipal&lt;0,-1*('Figure 7.3 - Quantifi MC paths'!T2752-VB*SwapPrincipal)*LTPcharge*S$14*S$13,0)</f>
        <v>95124.005984920732</v>
      </c>
      <c r="T2745" s="208">
        <f>IF('Figure 7.3 - Quantifi MC paths'!U2752-VB*SwapPrincipal&lt;0,-1*('Figure 7.3 - Quantifi MC paths'!U2752-VB*SwapPrincipal)*LTPcharge*T$14*T$13,0)</f>
        <v>94486.29872274425</v>
      </c>
      <c r="U2745" s="208">
        <f>IF('Figure 7.3 - Quantifi MC paths'!V2752-VB*SwapPrincipal&lt;0,-1*('Figure 7.3 - Quantifi MC paths'!V2752-VB*SwapPrincipal)*LTPcharge*U$14*U$13,0)</f>
        <v>99122.743250719563</v>
      </c>
      <c r="V2745" s="208">
        <f>IF('Figure 7.3 - Quantifi MC paths'!W2752-VB*SwapPrincipal&lt;0,-1*('Figure 7.3 - Quantifi MC paths'!W2752-VB*SwapPrincipal)*LTPcharge*V$14*V$13,0)</f>
        <v>104693.76685283557</v>
      </c>
      <c r="W2745" s="208">
        <f>IF('Figure 7.3 - Quantifi MC paths'!X2752-VB*SwapPrincipal&lt;0,-1*('Figure 7.3 - Quantifi MC paths'!X2752-VB*SwapPrincipal)*LTPcharge*W$14*W$13,0)</f>
        <v>103993.47744395949</v>
      </c>
      <c r="X2745" s="208">
        <f>IF('Figure 7.3 - Quantifi MC paths'!Y2752-VB*SwapPrincipal&lt;0,-1*('Figure 7.3 - Quantifi MC paths'!Y2752-VB*SwapPrincipal)*LTPcharge*X$14*X$13,0)</f>
        <v>0</v>
      </c>
      <c r="Y2745" s="209">
        <f t="shared" si="46"/>
        <v>703735.62391921948</v>
      </c>
    </row>
    <row r="2746" spans="2:25">
      <c r="B2746" s="207">
        <v>2730</v>
      </c>
      <c r="C2746" s="208">
        <f>IF('Figure 7.3 - Quantifi MC paths'!D2753-VB*SwapPrincipal&lt;0,-1*('Figure 7.3 - Quantifi MC paths'!D2753-VB*SwapPrincipal)*LTPcharge*C$14*C$13,0)</f>
        <v>1151.2348364633806</v>
      </c>
      <c r="D2746" s="208">
        <f>IF('Figure 7.3 - Quantifi MC paths'!E2753-VB*SwapPrincipal&lt;0,-1*('Figure 7.3 - Quantifi MC paths'!E2753-VB*SwapPrincipal)*LTPcharge*D$14*D$13,0)</f>
        <v>1148.3046342124069</v>
      </c>
      <c r="E2746" s="208">
        <f>IF('Figure 7.3 - Quantifi MC paths'!F2753-VB*SwapPrincipal&lt;0,-1*('Figure 7.3 - Quantifi MC paths'!F2753-VB*SwapPrincipal)*LTPcharge*E$14*E$13,0)</f>
        <v>1254.1252691490706</v>
      </c>
      <c r="F2746" s="208">
        <f>IF('Figure 7.3 - Quantifi MC paths'!G2753-VB*SwapPrincipal&lt;0,-1*('Figure 7.3 - Quantifi MC paths'!G2753-VB*SwapPrincipal)*LTPcharge*F$14*F$13,0)</f>
        <v>1272.943334011333</v>
      </c>
      <c r="G2746" s="208">
        <f>IF('Figure 7.3 - Quantifi MC paths'!H2753-VB*SwapPrincipal&lt;0,-1*('Figure 7.3 - Quantifi MC paths'!H2753-VB*SwapPrincipal)*LTPcharge*G$14*G$13,0)</f>
        <v>5302.0418118088719</v>
      </c>
      <c r="H2746" s="208">
        <f>IF('Figure 7.3 - Quantifi MC paths'!I2753-VB*SwapPrincipal&lt;0,-1*('Figure 7.3 - Quantifi MC paths'!I2753-VB*SwapPrincipal)*LTPcharge*H$14*H$13,0)</f>
        <v>5055.6225691495665</v>
      </c>
      <c r="I2746" s="208">
        <f>IF('Figure 7.3 - Quantifi MC paths'!J2753-VB*SwapPrincipal&lt;0,-1*('Figure 7.3 - Quantifi MC paths'!J2753-VB*SwapPrincipal)*LTPcharge*I$14*I$13,0)</f>
        <v>5834.6535503977839</v>
      </c>
      <c r="J2746" s="208">
        <f>IF('Figure 7.3 - Quantifi MC paths'!K2753-VB*SwapPrincipal&lt;0,-1*('Figure 7.3 - Quantifi MC paths'!K2753-VB*SwapPrincipal)*LTPcharge*J$14*J$13,0)</f>
        <v>6543.1331590940017</v>
      </c>
      <c r="K2746" s="208">
        <f>IF('Figure 7.3 - Quantifi MC paths'!L2753-VB*SwapPrincipal&lt;0,-1*('Figure 7.3 - Quantifi MC paths'!L2753-VB*SwapPrincipal)*LTPcharge*K$14*K$13,0)</f>
        <v>6338.217346323916</v>
      </c>
      <c r="L2746" s="208">
        <f>IF('Figure 7.3 - Quantifi MC paths'!M2753-VB*SwapPrincipal&lt;0,-1*('Figure 7.3 - Quantifi MC paths'!M2753-VB*SwapPrincipal)*LTPcharge*L$14*L$13,0)</f>
        <v>6103.3312390937654</v>
      </c>
      <c r="M2746" s="208">
        <f>IF('Figure 7.3 - Quantifi MC paths'!N2753-VB*SwapPrincipal&lt;0,-1*('Figure 7.3 - Quantifi MC paths'!N2753-VB*SwapPrincipal)*LTPcharge*M$14*M$13,0)</f>
        <v>6338.3209470789498</v>
      </c>
      <c r="N2746" s="208">
        <f>IF('Figure 7.3 - Quantifi MC paths'!O2753-VB*SwapPrincipal&lt;0,-1*('Figure 7.3 - Quantifi MC paths'!O2753-VB*SwapPrincipal)*LTPcharge*N$14*N$13,0)</f>
        <v>6580.1756334342863</v>
      </c>
      <c r="O2746" s="208">
        <f>IF('Figure 7.3 - Quantifi MC paths'!P2753-VB*SwapPrincipal&lt;0,-1*('Figure 7.3 - Quantifi MC paths'!P2753-VB*SwapPrincipal)*LTPcharge*O$14*O$13,0)</f>
        <v>6923.5373101208288</v>
      </c>
      <c r="P2746" s="208">
        <f>IF('Figure 7.3 - Quantifi MC paths'!Q2753-VB*SwapPrincipal&lt;0,-1*('Figure 7.3 - Quantifi MC paths'!Q2753-VB*SwapPrincipal)*LTPcharge*P$14*P$13,0)</f>
        <v>7199.688670198092</v>
      </c>
      <c r="Q2746" s="208">
        <f>IF('Figure 7.3 - Quantifi MC paths'!R2753-VB*SwapPrincipal&lt;0,-1*('Figure 7.3 - Quantifi MC paths'!R2753-VB*SwapPrincipal)*LTPcharge*Q$14*Q$13,0)</f>
        <v>8931.5124673052869</v>
      </c>
      <c r="R2746" s="208">
        <f>IF('Figure 7.3 - Quantifi MC paths'!S2753-VB*SwapPrincipal&lt;0,-1*('Figure 7.3 - Quantifi MC paths'!S2753-VB*SwapPrincipal)*LTPcharge*R$14*R$13,0)</f>
        <v>106719.57871601851</v>
      </c>
      <c r="S2746" s="208">
        <f>IF('Figure 7.3 - Quantifi MC paths'!T2753-VB*SwapPrincipal&lt;0,-1*('Figure 7.3 - Quantifi MC paths'!T2753-VB*SwapPrincipal)*LTPcharge*S$14*S$13,0)</f>
        <v>110074.29632654318</v>
      </c>
      <c r="T2746" s="208">
        <f>IF('Figure 7.3 - Quantifi MC paths'!U2753-VB*SwapPrincipal&lt;0,-1*('Figure 7.3 - Quantifi MC paths'!U2753-VB*SwapPrincipal)*LTPcharge*T$14*T$13,0)</f>
        <v>135242.28522329358</v>
      </c>
      <c r="U2746" s="208">
        <f>IF('Figure 7.3 - Quantifi MC paths'!V2753-VB*SwapPrincipal&lt;0,-1*('Figure 7.3 - Quantifi MC paths'!V2753-VB*SwapPrincipal)*LTPcharge*U$14*U$13,0)</f>
        <v>140709.85687444083</v>
      </c>
      <c r="V2746" s="208">
        <f>IF('Figure 7.3 - Quantifi MC paths'!W2753-VB*SwapPrincipal&lt;0,-1*('Figure 7.3 - Quantifi MC paths'!W2753-VB*SwapPrincipal)*LTPcharge*V$14*V$13,0)</f>
        <v>166501.9541328488</v>
      </c>
      <c r="W2746" s="208">
        <f>IF('Figure 7.3 - Quantifi MC paths'!X2753-VB*SwapPrincipal&lt;0,-1*('Figure 7.3 - Quantifi MC paths'!X2753-VB*SwapPrincipal)*LTPcharge*W$14*W$13,0)</f>
        <v>162632.74755311362</v>
      </c>
      <c r="X2746" s="208">
        <f>IF('Figure 7.3 - Quantifi MC paths'!Y2753-VB*SwapPrincipal&lt;0,-1*('Figure 7.3 - Quantifi MC paths'!Y2753-VB*SwapPrincipal)*LTPcharge*X$14*X$13,0)</f>
        <v>0</v>
      </c>
      <c r="Y2746" s="209">
        <f t="shared" si="46"/>
        <v>897857.56160410005</v>
      </c>
    </row>
    <row r="2747" spans="2:25">
      <c r="B2747" s="207">
        <v>2731</v>
      </c>
      <c r="C2747" s="208">
        <f>IF('Figure 7.3 - Quantifi MC paths'!D2754-VB*SwapPrincipal&lt;0,-1*('Figure 7.3 - Quantifi MC paths'!D2754-VB*SwapPrincipal)*LTPcharge*C$14*C$13,0)</f>
        <v>1151.2348364633806</v>
      </c>
      <c r="D2747" s="208">
        <f>IF('Figure 7.3 - Quantifi MC paths'!E2754-VB*SwapPrincipal&lt;0,-1*('Figure 7.3 - Quantifi MC paths'!E2754-VB*SwapPrincipal)*LTPcharge*D$14*D$13,0)</f>
        <v>1140.8712317449172</v>
      </c>
      <c r="E2747" s="208">
        <f>IF('Figure 7.3 - Quantifi MC paths'!F2754-VB*SwapPrincipal&lt;0,-1*('Figure 7.3 - Quantifi MC paths'!F2754-VB*SwapPrincipal)*LTPcharge*E$14*E$13,0)</f>
        <v>1283.3154196968003</v>
      </c>
      <c r="F2747" s="208">
        <f>IF('Figure 7.3 - Quantifi MC paths'!G2754-VB*SwapPrincipal&lt;0,-1*('Figure 7.3 - Quantifi MC paths'!G2754-VB*SwapPrincipal)*LTPcharge*F$14*F$13,0)</f>
        <v>1453.5728609336952</v>
      </c>
      <c r="G2747" s="208">
        <f>IF('Figure 7.3 - Quantifi MC paths'!H2754-VB*SwapPrincipal&lt;0,-1*('Figure 7.3 - Quantifi MC paths'!H2754-VB*SwapPrincipal)*LTPcharge*G$14*G$13,0)</f>
        <v>6615.0442356134572</v>
      </c>
      <c r="H2747" s="208">
        <f>IF('Figure 7.3 - Quantifi MC paths'!I2754-VB*SwapPrincipal&lt;0,-1*('Figure 7.3 - Quantifi MC paths'!I2754-VB*SwapPrincipal)*LTPcharge*H$14*H$13,0)</f>
        <v>5530.0591256622565</v>
      </c>
      <c r="I2747" s="208">
        <f>IF('Figure 7.3 - Quantifi MC paths'!J2754-VB*SwapPrincipal&lt;0,-1*('Figure 7.3 - Quantifi MC paths'!J2754-VB*SwapPrincipal)*LTPcharge*I$14*I$13,0)</f>
        <v>7129.003682392462</v>
      </c>
      <c r="J2747" s="208">
        <f>IF('Figure 7.3 - Quantifi MC paths'!K2754-VB*SwapPrincipal&lt;0,-1*('Figure 7.3 - Quantifi MC paths'!K2754-VB*SwapPrincipal)*LTPcharge*J$14*J$13,0)</f>
        <v>7021.5604233637278</v>
      </c>
      <c r="K2747" s="208">
        <f>IF('Figure 7.3 - Quantifi MC paths'!L2754-VB*SwapPrincipal&lt;0,-1*('Figure 7.3 - Quantifi MC paths'!L2754-VB*SwapPrincipal)*LTPcharge*K$14*K$13,0)</f>
        <v>7412.5029150175442</v>
      </c>
      <c r="L2747" s="208">
        <f>IF('Figure 7.3 - Quantifi MC paths'!M2754-VB*SwapPrincipal&lt;0,-1*('Figure 7.3 - Quantifi MC paths'!M2754-VB*SwapPrincipal)*LTPcharge*L$14*L$13,0)</f>
        <v>7659.5482769449118</v>
      </c>
      <c r="M2747" s="208">
        <f>IF('Figure 7.3 - Quantifi MC paths'!N2754-VB*SwapPrincipal&lt;0,-1*('Figure 7.3 - Quantifi MC paths'!N2754-VB*SwapPrincipal)*LTPcharge*M$14*M$13,0)</f>
        <v>8167.4561607507021</v>
      </c>
      <c r="N2747" s="208">
        <f>IF('Figure 7.3 - Quantifi MC paths'!O2754-VB*SwapPrincipal&lt;0,-1*('Figure 7.3 - Quantifi MC paths'!O2754-VB*SwapPrincipal)*LTPcharge*N$14*N$13,0)</f>
        <v>8622.8959183295683</v>
      </c>
      <c r="O2747" s="208">
        <f>IF('Figure 7.3 - Quantifi MC paths'!P2754-VB*SwapPrincipal&lt;0,-1*('Figure 7.3 - Quantifi MC paths'!P2754-VB*SwapPrincipal)*LTPcharge*O$14*O$13,0)</f>
        <v>8144.3201182585735</v>
      </c>
      <c r="P2747" s="208">
        <f>IF('Figure 7.3 - Quantifi MC paths'!Q2754-VB*SwapPrincipal&lt;0,-1*('Figure 7.3 - Quantifi MC paths'!Q2754-VB*SwapPrincipal)*LTPcharge*P$14*P$13,0)</f>
        <v>7252.4729341384673</v>
      </c>
      <c r="Q2747" s="208">
        <f>IF('Figure 7.3 - Quantifi MC paths'!R2754-VB*SwapPrincipal&lt;0,-1*('Figure 7.3 - Quantifi MC paths'!R2754-VB*SwapPrincipal)*LTPcharge*Q$14*Q$13,0)</f>
        <v>7046.4297146559511</v>
      </c>
      <c r="R2747" s="208">
        <f>IF('Figure 7.3 - Quantifi MC paths'!S2754-VB*SwapPrincipal&lt;0,-1*('Figure 7.3 - Quantifi MC paths'!S2754-VB*SwapPrincipal)*LTPcharge*R$14*R$13,0)</f>
        <v>84945.680288140138</v>
      </c>
      <c r="S2747" s="208">
        <f>IF('Figure 7.3 - Quantifi MC paths'!T2754-VB*SwapPrincipal&lt;0,-1*('Figure 7.3 - Quantifi MC paths'!T2754-VB*SwapPrincipal)*LTPcharge*S$14*S$13,0)</f>
        <v>112069.8491733164</v>
      </c>
      <c r="T2747" s="208">
        <f>IF('Figure 7.3 - Quantifi MC paths'!U2754-VB*SwapPrincipal&lt;0,-1*('Figure 7.3 - Quantifi MC paths'!U2754-VB*SwapPrincipal)*LTPcharge*T$14*T$13,0)</f>
        <v>113010.81696329651</v>
      </c>
      <c r="U2747" s="208">
        <f>IF('Figure 7.3 - Quantifi MC paths'!V2754-VB*SwapPrincipal&lt;0,-1*('Figure 7.3 - Quantifi MC paths'!V2754-VB*SwapPrincipal)*LTPcharge*U$14*U$13,0)</f>
        <v>122227.48917345682</v>
      </c>
      <c r="V2747" s="208">
        <f>IF('Figure 7.3 - Quantifi MC paths'!W2754-VB*SwapPrincipal&lt;0,-1*('Figure 7.3 - Quantifi MC paths'!W2754-VB*SwapPrincipal)*LTPcharge*V$14*V$13,0)</f>
        <v>117135.38356923156</v>
      </c>
      <c r="W2747" s="208">
        <f>IF('Figure 7.3 - Quantifi MC paths'!X2754-VB*SwapPrincipal&lt;0,-1*('Figure 7.3 - Quantifi MC paths'!X2754-VB*SwapPrincipal)*LTPcharge*W$14*W$13,0)</f>
        <v>118467.43094567329</v>
      </c>
      <c r="X2747" s="208">
        <f>IF('Figure 7.3 - Quantifi MC paths'!Y2754-VB*SwapPrincipal&lt;0,-1*('Figure 7.3 - Quantifi MC paths'!Y2754-VB*SwapPrincipal)*LTPcharge*X$14*X$13,0)</f>
        <v>0</v>
      </c>
      <c r="Y2747" s="209">
        <f t="shared" si="46"/>
        <v>753486.93796708109</v>
      </c>
    </row>
    <row r="2748" spans="2:25">
      <c r="B2748" s="207">
        <v>2732</v>
      </c>
      <c r="C2748" s="208">
        <f>IF('Figure 7.3 - Quantifi MC paths'!D2755-VB*SwapPrincipal&lt;0,-1*('Figure 7.3 - Quantifi MC paths'!D2755-VB*SwapPrincipal)*LTPcharge*C$14*C$13,0)</f>
        <v>1151.2348364633806</v>
      </c>
      <c r="D2748" s="208">
        <f>IF('Figure 7.3 - Quantifi MC paths'!E2755-VB*SwapPrincipal&lt;0,-1*('Figure 7.3 - Quantifi MC paths'!E2755-VB*SwapPrincipal)*LTPcharge*D$14*D$13,0)</f>
        <v>1185.4617202253273</v>
      </c>
      <c r="E2748" s="208">
        <f>IF('Figure 7.3 - Quantifi MC paths'!F2755-VB*SwapPrincipal&lt;0,-1*('Figure 7.3 - Quantifi MC paths'!F2755-VB*SwapPrincipal)*LTPcharge*E$14*E$13,0)</f>
        <v>1089.9723103673462</v>
      </c>
      <c r="F2748" s="208">
        <f>IF('Figure 7.3 - Quantifi MC paths'!G2755-VB*SwapPrincipal&lt;0,-1*('Figure 7.3 - Quantifi MC paths'!G2755-VB*SwapPrincipal)*LTPcharge*F$14*F$13,0)</f>
        <v>1206.0495086149285</v>
      </c>
      <c r="G2748" s="208">
        <f>IF('Figure 7.3 - Quantifi MC paths'!H2755-VB*SwapPrincipal&lt;0,-1*('Figure 7.3 - Quantifi MC paths'!H2755-VB*SwapPrincipal)*LTPcharge*G$14*G$13,0)</f>
        <v>5975.7003981322059</v>
      </c>
      <c r="H2748" s="208">
        <f>IF('Figure 7.3 - Quantifi MC paths'!I2755-VB*SwapPrincipal&lt;0,-1*('Figure 7.3 - Quantifi MC paths'!I2755-VB*SwapPrincipal)*LTPcharge*H$14*H$13,0)</f>
        <v>4561.7418222765837</v>
      </c>
      <c r="I2748" s="208">
        <f>IF('Figure 7.3 - Quantifi MC paths'!J2755-VB*SwapPrincipal&lt;0,-1*('Figure 7.3 - Quantifi MC paths'!J2755-VB*SwapPrincipal)*LTPcharge*I$14*I$13,0)</f>
        <v>5990.523234911142</v>
      </c>
      <c r="J2748" s="208">
        <f>IF('Figure 7.3 - Quantifi MC paths'!K2755-VB*SwapPrincipal&lt;0,-1*('Figure 7.3 - Quantifi MC paths'!K2755-VB*SwapPrincipal)*LTPcharge*J$14*J$13,0)</f>
        <v>5180.5318912934772</v>
      </c>
      <c r="K2748" s="208">
        <f>IF('Figure 7.3 - Quantifi MC paths'!L2755-VB*SwapPrincipal&lt;0,-1*('Figure 7.3 - Quantifi MC paths'!L2755-VB*SwapPrincipal)*LTPcharge*K$14*K$13,0)</f>
        <v>6076.7575976017206</v>
      </c>
      <c r="L2748" s="208">
        <f>IF('Figure 7.3 - Quantifi MC paths'!M2755-VB*SwapPrincipal&lt;0,-1*('Figure 7.3 - Quantifi MC paths'!M2755-VB*SwapPrincipal)*LTPcharge*L$14*L$13,0)</f>
        <v>7471.7692458542169</v>
      </c>
      <c r="M2748" s="208">
        <f>IF('Figure 7.3 - Quantifi MC paths'!N2755-VB*SwapPrincipal&lt;0,-1*('Figure 7.3 - Quantifi MC paths'!N2755-VB*SwapPrincipal)*LTPcharge*M$14*M$13,0)</f>
        <v>6655.7106005843807</v>
      </c>
      <c r="N2748" s="208">
        <f>IF('Figure 7.3 - Quantifi MC paths'!O2755-VB*SwapPrincipal&lt;0,-1*('Figure 7.3 - Quantifi MC paths'!O2755-VB*SwapPrincipal)*LTPcharge*N$14*N$13,0)</f>
        <v>7164.5645066781335</v>
      </c>
      <c r="O2748" s="208">
        <f>IF('Figure 7.3 - Quantifi MC paths'!P2755-VB*SwapPrincipal&lt;0,-1*('Figure 7.3 - Quantifi MC paths'!P2755-VB*SwapPrincipal)*LTPcharge*O$14*O$13,0)</f>
        <v>8020.008053457459</v>
      </c>
      <c r="P2748" s="208">
        <f>IF('Figure 7.3 - Quantifi MC paths'!Q2755-VB*SwapPrincipal&lt;0,-1*('Figure 7.3 - Quantifi MC paths'!Q2755-VB*SwapPrincipal)*LTPcharge*P$14*P$13,0)</f>
        <v>8062.1935953512857</v>
      </c>
      <c r="Q2748" s="208">
        <f>IF('Figure 7.3 - Quantifi MC paths'!R2755-VB*SwapPrincipal&lt;0,-1*('Figure 7.3 - Quantifi MC paths'!R2755-VB*SwapPrincipal)*LTPcharge*Q$14*Q$13,0)</f>
        <v>9534.3383868206074</v>
      </c>
      <c r="R2748" s="208">
        <f>IF('Figure 7.3 - Quantifi MC paths'!S2755-VB*SwapPrincipal&lt;0,-1*('Figure 7.3 - Quantifi MC paths'!S2755-VB*SwapPrincipal)*LTPcharge*R$14*R$13,0)</f>
        <v>115080.10608687164</v>
      </c>
      <c r="S2748" s="208">
        <f>IF('Figure 7.3 - Quantifi MC paths'!T2755-VB*SwapPrincipal&lt;0,-1*('Figure 7.3 - Quantifi MC paths'!T2755-VB*SwapPrincipal)*LTPcharge*S$14*S$13,0)</f>
        <v>104844.32954861462</v>
      </c>
      <c r="T2748" s="208">
        <f>IF('Figure 7.3 - Quantifi MC paths'!U2755-VB*SwapPrincipal&lt;0,-1*('Figure 7.3 - Quantifi MC paths'!U2755-VB*SwapPrincipal)*LTPcharge*T$14*T$13,0)</f>
        <v>121687.10999233872</v>
      </c>
      <c r="U2748" s="208">
        <f>IF('Figure 7.3 - Quantifi MC paths'!V2755-VB*SwapPrincipal&lt;0,-1*('Figure 7.3 - Quantifi MC paths'!V2755-VB*SwapPrincipal)*LTPcharge*U$14*U$13,0)</f>
        <v>128438.77553806062</v>
      </c>
      <c r="V2748" s="208">
        <f>IF('Figure 7.3 - Quantifi MC paths'!W2755-VB*SwapPrincipal&lt;0,-1*('Figure 7.3 - Quantifi MC paths'!W2755-VB*SwapPrincipal)*LTPcharge*V$14*V$13,0)</f>
        <v>117384.57034296563</v>
      </c>
      <c r="W2748" s="208">
        <f>IF('Figure 7.3 - Quantifi MC paths'!X2755-VB*SwapPrincipal&lt;0,-1*('Figure 7.3 - Quantifi MC paths'!X2755-VB*SwapPrincipal)*LTPcharge*W$14*W$13,0)</f>
        <v>120611.17051983986</v>
      </c>
      <c r="X2748" s="208">
        <f>IF('Figure 7.3 - Quantifi MC paths'!Y2755-VB*SwapPrincipal&lt;0,-1*('Figure 7.3 - Quantifi MC paths'!Y2755-VB*SwapPrincipal)*LTPcharge*X$14*X$13,0)</f>
        <v>0</v>
      </c>
      <c r="Y2748" s="209">
        <f t="shared" si="46"/>
        <v>787372.61973732326</v>
      </c>
    </row>
    <row r="2749" spans="2:25">
      <c r="B2749" s="207">
        <v>2733</v>
      </c>
      <c r="C2749" s="208">
        <f>IF('Figure 7.3 - Quantifi MC paths'!D2756-VB*SwapPrincipal&lt;0,-1*('Figure 7.3 - Quantifi MC paths'!D2756-VB*SwapPrincipal)*LTPcharge*C$14*C$13,0)</f>
        <v>1151.2348364633806</v>
      </c>
      <c r="D2749" s="208">
        <f>IF('Figure 7.3 - Quantifi MC paths'!E2756-VB*SwapPrincipal&lt;0,-1*('Figure 7.3 - Quantifi MC paths'!E2756-VB*SwapPrincipal)*LTPcharge*D$14*D$13,0)</f>
        <v>1199.5408225124122</v>
      </c>
      <c r="E2749" s="208">
        <f>IF('Figure 7.3 - Quantifi MC paths'!F2756-VB*SwapPrincipal&lt;0,-1*('Figure 7.3 - Quantifi MC paths'!F2756-VB*SwapPrincipal)*LTPcharge*E$14*E$13,0)</f>
        <v>1347.5356708288994</v>
      </c>
      <c r="F2749" s="208">
        <f>IF('Figure 7.3 - Quantifi MC paths'!G2756-VB*SwapPrincipal&lt;0,-1*('Figure 7.3 - Quantifi MC paths'!G2756-VB*SwapPrincipal)*LTPcharge*F$14*F$13,0)</f>
        <v>1334.9902731146894</v>
      </c>
      <c r="G2749" s="208">
        <f>IF('Figure 7.3 - Quantifi MC paths'!H2756-VB*SwapPrincipal&lt;0,-1*('Figure 7.3 - Quantifi MC paths'!H2756-VB*SwapPrincipal)*LTPcharge*G$14*G$13,0)</f>
        <v>5653.6448119157476</v>
      </c>
      <c r="H2749" s="208">
        <f>IF('Figure 7.3 - Quantifi MC paths'!I2756-VB*SwapPrincipal&lt;0,-1*('Figure 7.3 - Quantifi MC paths'!I2756-VB*SwapPrincipal)*LTPcharge*H$14*H$13,0)</f>
        <v>4430.2199031494247</v>
      </c>
      <c r="I2749" s="208">
        <f>IF('Figure 7.3 - Quantifi MC paths'!J2756-VB*SwapPrincipal&lt;0,-1*('Figure 7.3 - Quantifi MC paths'!J2756-VB*SwapPrincipal)*LTPcharge*I$14*I$13,0)</f>
        <v>4108.1222867701299</v>
      </c>
      <c r="J2749" s="208">
        <f>IF('Figure 7.3 - Quantifi MC paths'!K2756-VB*SwapPrincipal&lt;0,-1*('Figure 7.3 - Quantifi MC paths'!K2756-VB*SwapPrincipal)*LTPcharge*J$14*J$13,0)</f>
        <v>4350.8762967968923</v>
      </c>
      <c r="K2749" s="208">
        <f>IF('Figure 7.3 - Quantifi MC paths'!L2756-VB*SwapPrincipal&lt;0,-1*('Figure 7.3 - Quantifi MC paths'!L2756-VB*SwapPrincipal)*LTPcharge*K$14*K$13,0)</f>
        <v>3137.2668288920327</v>
      </c>
      <c r="L2749" s="208">
        <f>IF('Figure 7.3 - Quantifi MC paths'!M2756-VB*SwapPrincipal&lt;0,-1*('Figure 7.3 - Quantifi MC paths'!M2756-VB*SwapPrincipal)*LTPcharge*L$14*L$13,0)</f>
        <v>3109.7064744016548</v>
      </c>
      <c r="M2749" s="208">
        <f>IF('Figure 7.3 - Quantifi MC paths'!N2756-VB*SwapPrincipal&lt;0,-1*('Figure 7.3 - Quantifi MC paths'!N2756-VB*SwapPrincipal)*LTPcharge*M$14*M$13,0)</f>
        <v>3435.2606171785483</v>
      </c>
      <c r="N2749" s="208">
        <f>IF('Figure 7.3 - Quantifi MC paths'!O2756-VB*SwapPrincipal&lt;0,-1*('Figure 7.3 - Quantifi MC paths'!O2756-VB*SwapPrincipal)*LTPcharge*N$14*N$13,0)</f>
        <v>3981.6967479349687</v>
      </c>
      <c r="O2749" s="208">
        <f>IF('Figure 7.3 - Quantifi MC paths'!P2756-VB*SwapPrincipal&lt;0,-1*('Figure 7.3 - Quantifi MC paths'!P2756-VB*SwapPrincipal)*LTPcharge*O$14*O$13,0)</f>
        <v>4977.5158828117937</v>
      </c>
      <c r="P2749" s="208">
        <f>IF('Figure 7.3 - Quantifi MC paths'!Q2756-VB*SwapPrincipal&lt;0,-1*('Figure 7.3 - Quantifi MC paths'!Q2756-VB*SwapPrincipal)*LTPcharge*P$14*P$13,0)</f>
        <v>4244.0655384269858</v>
      </c>
      <c r="Q2749" s="208">
        <f>IF('Figure 7.3 - Quantifi MC paths'!R2756-VB*SwapPrincipal&lt;0,-1*('Figure 7.3 - Quantifi MC paths'!R2756-VB*SwapPrincipal)*LTPcharge*Q$14*Q$13,0)</f>
        <v>6118.9823476603933</v>
      </c>
      <c r="R2749" s="208">
        <f>IF('Figure 7.3 - Quantifi MC paths'!S2756-VB*SwapPrincipal&lt;0,-1*('Figure 7.3 - Quantifi MC paths'!S2756-VB*SwapPrincipal)*LTPcharge*R$14*R$13,0)</f>
        <v>69688.429859421085</v>
      </c>
      <c r="S2749" s="208">
        <f>IF('Figure 7.3 - Quantifi MC paths'!T2756-VB*SwapPrincipal&lt;0,-1*('Figure 7.3 - Quantifi MC paths'!T2756-VB*SwapPrincipal)*LTPcharge*S$14*S$13,0)</f>
        <v>66114.580589565085</v>
      </c>
      <c r="T2749" s="208">
        <f>IF('Figure 7.3 - Quantifi MC paths'!U2756-VB*SwapPrincipal&lt;0,-1*('Figure 7.3 - Quantifi MC paths'!U2756-VB*SwapPrincipal)*LTPcharge*T$14*T$13,0)</f>
        <v>98682.257001214108</v>
      </c>
      <c r="U2749" s="208">
        <f>IF('Figure 7.3 - Quantifi MC paths'!V2756-VB*SwapPrincipal&lt;0,-1*('Figure 7.3 - Quantifi MC paths'!V2756-VB*SwapPrincipal)*LTPcharge*U$14*U$13,0)</f>
        <v>95925.293045734041</v>
      </c>
      <c r="V2749" s="208">
        <f>IF('Figure 7.3 - Quantifi MC paths'!W2756-VB*SwapPrincipal&lt;0,-1*('Figure 7.3 - Quantifi MC paths'!W2756-VB*SwapPrincipal)*LTPcharge*V$14*V$13,0)</f>
        <v>97487.542360688865</v>
      </c>
      <c r="W2749" s="208">
        <f>IF('Figure 7.3 - Quantifi MC paths'!X2756-VB*SwapPrincipal&lt;0,-1*('Figure 7.3 - Quantifi MC paths'!X2756-VB*SwapPrincipal)*LTPcharge*W$14*W$13,0)</f>
        <v>103033.77995389482</v>
      </c>
      <c r="X2749" s="208">
        <f>IF('Figure 7.3 - Quantifi MC paths'!Y2756-VB*SwapPrincipal&lt;0,-1*('Figure 7.3 - Quantifi MC paths'!Y2756-VB*SwapPrincipal)*LTPcharge*X$14*X$13,0)</f>
        <v>0</v>
      </c>
      <c r="Y2749" s="209">
        <f t="shared" si="46"/>
        <v>583512.54214937601</v>
      </c>
    </row>
    <row r="2750" spans="2:25">
      <c r="B2750" s="207">
        <v>2734</v>
      </c>
      <c r="C2750" s="208">
        <f>IF('Figure 7.3 - Quantifi MC paths'!D2757-VB*SwapPrincipal&lt;0,-1*('Figure 7.3 - Quantifi MC paths'!D2757-VB*SwapPrincipal)*LTPcharge*C$14*C$13,0)</f>
        <v>1151.2348364633806</v>
      </c>
      <c r="D2750" s="208">
        <f>IF('Figure 7.3 - Quantifi MC paths'!E2757-VB*SwapPrincipal&lt;0,-1*('Figure 7.3 - Quantifi MC paths'!E2757-VB*SwapPrincipal)*LTPcharge*D$14*D$13,0)</f>
        <v>1174.5720309870358</v>
      </c>
      <c r="E2750" s="208">
        <f>IF('Figure 7.3 - Quantifi MC paths'!F2757-VB*SwapPrincipal&lt;0,-1*('Figure 7.3 - Quantifi MC paths'!F2757-VB*SwapPrincipal)*LTPcharge*E$14*E$13,0)</f>
        <v>1065.5230166941265</v>
      </c>
      <c r="F2750" s="208">
        <f>IF('Figure 7.3 - Quantifi MC paths'!G2757-VB*SwapPrincipal&lt;0,-1*('Figure 7.3 - Quantifi MC paths'!G2757-VB*SwapPrincipal)*LTPcharge*F$14*F$13,0)</f>
        <v>923.94445400825236</v>
      </c>
      <c r="G2750" s="208">
        <f>IF('Figure 7.3 - Quantifi MC paths'!H2757-VB*SwapPrincipal&lt;0,-1*('Figure 7.3 - Quantifi MC paths'!H2757-VB*SwapPrincipal)*LTPcharge*G$14*G$13,0)</f>
        <v>3908.9366595451647</v>
      </c>
      <c r="H2750" s="208">
        <f>IF('Figure 7.3 - Quantifi MC paths'!I2757-VB*SwapPrincipal&lt;0,-1*('Figure 7.3 - Quantifi MC paths'!I2757-VB*SwapPrincipal)*LTPcharge*H$14*H$13,0)</f>
        <v>3911.4733465857339</v>
      </c>
      <c r="I2750" s="208">
        <f>IF('Figure 7.3 - Quantifi MC paths'!J2757-VB*SwapPrincipal&lt;0,-1*('Figure 7.3 - Quantifi MC paths'!J2757-VB*SwapPrincipal)*LTPcharge*I$14*I$13,0)</f>
        <v>4257.3611119210882</v>
      </c>
      <c r="J2750" s="208">
        <f>IF('Figure 7.3 - Quantifi MC paths'!K2757-VB*SwapPrincipal&lt;0,-1*('Figure 7.3 - Quantifi MC paths'!K2757-VB*SwapPrincipal)*LTPcharge*J$14*J$13,0)</f>
        <v>4905.1895555750016</v>
      </c>
      <c r="K2750" s="208">
        <f>IF('Figure 7.3 - Quantifi MC paths'!L2757-VB*SwapPrincipal&lt;0,-1*('Figure 7.3 - Quantifi MC paths'!L2757-VB*SwapPrincipal)*LTPcharge*K$14*K$13,0)</f>
        <v>4644.2824357888767</v>
      </c>
      <c r="L2750" s="208">
        <f>IF('Figure 7.3 - Quantifi MC paths'!M2757-VB*SwapPrincipal&lt;0,-1*('Figure 7.3 - Quantifi MC paths'!M2757-VB*SwapPrincipal)*LTPcharge*L$14*L$13,0)</f>
        <v>4842.8891281099523</v>
      </c>
      <c r="M2750" s="208">
        <f>IF('Figure 7.3 - Quantifi MC paths'!N2757-VB*SwapPrincipal&lt;0,-1*('Figure 7.3 - Quantifi MC paths'!N2757-VB*SwapPrincipal)*LTPcharge*M$14*M$13,0)</f>
        <v>4994.4794340439794</v>
      </c>
      <c r="N2750" s="208">
        <f>IF('Figure 7.3 - Quantifi MC paths'!O2757-VB*SwapPrincipal&lt;0,-1*('Figure 7.3 - Quantifi MC paths'!O2757-VB*SwapPrincipal)*LTPcharge*N$14*N$13,0)</f>
        <v>5135.157946223655</v>
      </c>
      <c r="O2750" s="208">
        <f>IF('Figure 7.3 - Quantifi MC paths'!P2757-VB*SwapPrincipal&lt;0,-1*('Figure 7.3 - Quantifi MC paths'!P2757-VB*SwapPrincipal)*LTPcharge*O$14*O$13,0)</f>
        <v>5604.6276053814472</v>
      </c>
      <c r="P2750" s="208">
        <f>IF('Figure 7.3 - Quantifi MC paths'!Q2757-VB*SwapPrincipal&lt;0,-1*('Figure 7.3 - Quantifi MC paths'!Q2757-VB*SwapPrincipal)*LTPcharge*P$14*P$13,0)</f>
        <v>6132.31819287705</v>
      </c>
      <c r="Q2750" s="208">
        <f>IF('Figure 7.3 - Quantifi MC paths'!R2757-VB*SwapPrincipal&lt;0,-1*('Figure 7.3 - Quantifi MC paths'!R2757-VB*SwapPrincipal)*LTPcharge*Q$14*Q$13,0)</f>
        <v>7000.7191152912628</v>
      </c>
      <c r="R2750" s="208">
        <f>IF('Figure 7.3 - Quantifi MC paths'!S2757-VB*SwapPrincipal&lt;0,-1*('Figure 7.3 - Quantifi MC paths'!S2757-VB*SwapPrincipal)*LTPcharge*R$14*R$13,0)</f>
        <v>88383.878497465557</v>
      </c>
      <c r="S2750" s="208">
        <f>IF('Figure 7.3 - Quantifi MC paths'!T2757-VB*SwapPrincipal&lt;0,-1*('Figure 7.3 - Quantifi MC paths'!T2757-VB*SwapPrincipal)*LTPcharge*S$14*S$13,0)</f>
        <v>129998.06583280647</v>
      </c>
      <c r="T2750" s="208">
        <f>IF('Figure 7.3 - Quantifi MC paths'!U2757-VB*SwapPrincipal&lt;0,-1*('Figure 7.3 - Quantifi MC paths'!U2757-VB*SwapPrincipal)*LTPcharge*T$14*T$13,0)</f>
        <v>118600.59876848945</v>
      </c>
      <c r="U2750" s="208">
        <f>IF('Figure 7.3 - Quantifi MC paths'!V2757-VB*SwapPrincipal&lt;0,-1*('Figure 7.3 - Quantifi MC paths'!V2757-VB*SwapPrincipal)*LTPcharge*U$14*U$13,0)</f>
        <v>108083.2550649662</v>
      </c>
      <c r="V2750" s="208">
        <f>IF('Figure 7.3 - Quantifi MC paths'!W2757-VB*SwapPrincipal&lt;0,-1*('Figure 7.3 - Quantifi MC paths'!W2757-VB*SwapPrincipal)*LTPcharge*V$14*V$13,0)</f>
        <v>125275.59779957919</v>
      </c>
      <c r="W2750" s="208">
        <f>IF('Figure 7.3 - Quantifi MC paths'!X2757-VB*SwapPrincipal&lt;0,-1*('Figure 7.3 - Quantifi MC paths'!X2757-VB*SwapPrincipal)*LTPcharge*W$14*W$13,0)</f>
        <v>123953.72233872132</v>
      </c>
      <c r="X2750" s="208">
        <f>IF('Figure 7.3 - Quantifi MC paths'!Y2757-VB*SwapPrincipal&lt;0,-1*('Figure 7.3 - Quantifi MC paths'!Y2757-VB*SwapPrincipal)*LTPcharge*X$14*X$13,0)</f>
        <v>0</v>
      </c>
      <c r="Y2750" s="209">
        <f t="shared" si="46"/>
        <v>753947.82717152417</v>
      </c>
    </row>
    <row r="2751" spans="2:25">
      <c r="B2751" s="207">
        <v>2735</v>
      </c>
      <c r="C2751" s="208">
        <f>IF('Figure 7.3 - Quantifi MC paths'!D2758-VB*SwapPrincipal&lt;0,-1*('Figure 7.3 - Quantifi MC paths'!D2758-VB*SwapPrincipal)*LTPcharge*C$14*C$13,0)</f>
        <v>1151.2348364633806</v>
      </c>
      <c r="D2751" s="208">
        <f>IF('Figure 7.3 - Quantifi MC paths'!E2758-VB*SwapPrincipal&lt;0,-1*('Figure 7.3 - Quantifi MC paths'!E2758-VB*SwapPrincipal)*LTPcharge*D$14*D$13,0)</f>
        <v>1034.1584972848614</v>
      </c>
      <c r="E2751" s="208">
        <f>IF('Figure 7.3 - Quantifi MC paths'!F2758-VB*SwapPrincipal&lt;0,-1*('Figure 7.3 - Quantifi MC paths'!F2758-VB*SwapPrincipal)*LTPcharge*E$14*E$13,0)</f>
        <v>1230.803982890146</v>
      </c>
      <c r="F2751" s="208">
        <f>IF('Figure 7.3 - Quantifi MC paths'!G2758-VB*SwapPrincipal&lt;0,-1*('Figure 7.3 - Quantifi MC paths'!G2758-VB*SwapPrincipal)*LTPcharge*F$14*F$13,0)</f>
        <v>1398.5407925867225</v>
      </c>
      <c r="G2751" s="208">
        <f>IF('Figure 7.3 - Quantifi MC paths'!H2758-VB*SwapPrincipal&lt;0,-1*('Figure 7.3 - Quantifi MC paths'!H2758-VB*SwapPrincipal)*LTPcharge*G$14*G$13,0)</f>
        <v>6277.4810612207648</v>
      </c>
      <c r="H2751" s="208">
        <f>IF('Figure 7.3 - Quantifi MC paths'!I2758-VB*SwapPrincipal&lt;0,-1*('Figure 7.3 - Quantifi MC paths'!I2758-VB*SwapPrincipal)*LTPcharge*H$14*H$13,0)</f>
        <v>4132.0665227158306</v>
      </c>
      <c r="I2751" s="208">
        <f>IF('Figure 7.3 - Quantifi MC paths'!J2758-VB*SwapPrincipal&lt;0,-1*('Figure 7.3 - Quantifi MC paths'!J2758-VB*SwapPrincipal)*LTPcharge*I$14*I$13,0)</f>
        <v>5149.8409398716713</v>
      </c>
      <c r="J2751" s="208">
        <f>IF('Figure 7.3 - Quantifi MC paths'!K2758-VB*SwapPrincipal&lt;0,-1*('Figure 7.3 - Quantifi MC paths'!K2758-VB*SwapPrincipal)*LTPcharge*J$14*J$13,0)</f>
        <v>5647.6385507141031</v>
      </c>
      <c r="K2751" s="208">
        <f>IF('Figure 7.3 - Quantifi MC paths'!L2758-VB*SwapPrincipal&lt;0,-1*('Figure 7.3 - Quantifi MC paths'!L2758-VB*SwapPrincipal)*LTPcharge*K$14*K$13,0)</f>
        <v>5609.5287129108101</v>
      </c>
      <c r="L2751" s="208">
        <f>IF('Figure 7.3 - Quantifi MC paths'!M2758-VB*SwapPrincipal&lt;0,-1*('Figure 7.3 - Quantifi MC paths'!M2758-VB*SwapPrincipal)*LTPcharge*L$14*L$13,0)</f>
        <v>5911.1396171420047</v>
      </c>
      <c r="M2751" s="208">
        <f>IF('Figure 7.3 - Quantifi MC paths'!N2758-VB*SwapPrincipal&lt;0,-1*('Figure 7.3 - Quantifi MC paths'!N2758-VB*SwapPrincipal)*LTPcharge*M$14*M$13,0)</f>
        <v>7051.5546792619507</v>
      </c>
      <c r="N2751" s="208">
        <f>IF('Figure 7.3 - Quantifi MC paths'!O2758-VB*SwapPrincipal&lt;0,-1*('Figure 7.3 - Quantifi MC paths'!O2758-VB*SwapPrincipal)*LTPcharge*N$14*N$13,0)</f>
        <v>5687.0957303571176</v>
      </c>
      <c r="O2751" s="208">
        <f>IF('Figure 7.3 - Quantifi MC paths'!P2758-VB*SwapPrincipal&lt;0,-1*('Figure 7.3 - Quantifi MC paths'!P2758-VB*SwapPrincipal)*LTPcharge*O$14*O$13,0)</f>
        <v>5736.5293083664474</v>
      </c>
      <c r="P2751" s="208">
        <f>IF('Figure 7.3 - Quantifi MC paths'!Q2758-VB*SwapPrincipal&lt;0,-1*('Figure 7.3 - Quantifi MC paths'!Q2758-VB*SwapPrincipal)*LTPcharge*P$14*P$13,0)</f>
        <v>4841.7424179447607</v>
      </c>
      <c r="Q2751" s="208">
        <f>IF('Figure 7.3 - Quantifi MC paths'!R2758-VB*SwapPrincipal&lt;0,-1*('Figure 7.3 - Quantifi MC paths'!R2758-VB*SwapPrincipal)*LTPcharge*Q$14*Q$13,0)</f>
        <v>5598.9786335941608</v>
      </c>
      <c r="R2751" s="208">
        <f>IF('Figure 7.3 - Quantifi MC paths'!S2758-VB*SwapPrincipal&lt;0,-1*('Figure 7.3 - Quantifi MC paths'!S2758-VB*SwapPrincipal)*LTPcharge*R$14*R$13,0)</f>
        <v>76632.227516941421</v>
      </c>
      <c r="S2751" s="208">
        <f>IF('Figure 7.3 - Quantifi MC paths'!T2758-VB*SwapPrincipal&lt;0,-1*('Figure 7.3 - Quantifi MC paths'!T2758-VB*SwapPrincipal)*LTPcharge*S$14*S$13,0)</f>
        <v>77376.60213710292</v>
      </c>
      <c r="T2751" s="208">
        <f>IF('Figure 7.3 - Quantifi MC paths'!U2758-VB*SwapPrincipal&lt;0,-1*('Figure 7.3 - Quantifi MC paths'!U2758-VB*SwapPrincipal)*LTPcharge*T$14*T$13,0)</f>
        <v>84871.693530241202</v>
      </c>
      <c r="U2751" s="208">
        <f>IF('Figure 7.3 - Quantifi MC paths'!V2758-VB*SwapPrincipal&lt;0,-1*('Figure 7.3 - Quantifi MC paths'!V2758-VB*SwapPrincipal)*LTPcharge*U$14*U$13,0)</f>
        <v>100267.87453807994</v>
      </c>
      <c r="V2751" s="208">
        <f>IF('Figure 7.3 - Quantifi MC paths'!W2758-VB*SwapPrincipal&lt;0,-1*('Figure 7.3 - Quantifi MC paths'!W2758-VB*SwapPrincipal)*LTPcharge*V$14*V$13,0)</f>
        <v>89861.23604581492</v>
      </c>
      <c r="W2751" s="208">
        <f>IF('Figure 7.3 - Quantifi MC paths'!X2758-VB*SwapPrincipal&lt;0,-1*('Figure 7.3 - Quantifi MC paths'!X2758-VB*SwapPrincipal)*LTPcharge*W$14*W$13,0)</f>
        <v>99407.260895025844</v>
      </c>
      <c r="X2751" s="208">
        <f>IF('Figure 7.3 - Quantifi MC paths'!Y2758-VB*SwapPrincipal&lt;0,-1*('Figure 7.3 - Quantifi MC paths'!Y2758-VB*SwapPrincipal)*LTPcharge*X$14*X$13,0)</f>
        <v>0</v>
      </c>
      <c r="Y2751" s="209">
        <f t="shared" si="46"/>
        <v>594875.22894653096</v>
      </c>
    </row>
    <row r="2752" spans="2:25">
      <c r="B2752" s="207">
        <v>2736</v>
      </c>
      <c r="C2752" s="208">
        <f>IF('Figure 7.3 - Quantifi MC paths'!D2759-VB*SwapPrincipal&lt;0,-1*('Figure 7.3 - Quantifi MC paths'!D2759-VB*SwapPrincipal)*LTPcharge*C$14*C$13,0)</f>
        <v>1151.2348364633806</v>
      </c>
      <c r="D2752" s="208">
        <f>IF('Figure 7.3 - Quantifi MC paths'!E2759-VB*SwapPrincipal&lt;0,-1*('Figure 7.3 - Quantifi MC paths'!E2759-VB*SwapPrincipal)*LTPcharge*D$14*D$13,0)</f>
        <v>1160.5579113466952</v>
      </c>
      <c r="E2752" s="208">
        <f>IF('Figure 7.3 - Quantifi MC paths'!F2759-VB*SwapPrincipal&lt;0,-1*('Figure 7.3 - Quantifi MC paths'!F2759-VB*SwapPrincipal)*LTPcharge*E$14*E$13,0)</f>
        <v>1179.51130950896</v>
      </c>
      <c r="F2752" s="208">
        <f>IF('Figure 7.3 - Quantifi MC paths'!G2759-VB*SwapPrincipal&lt;0,-1*('Figure 7.3 - Quantifi MC paths'!G2759-VB*SwapPrincipal)*LTPcharge*F$14*F$13,0)</f>
        <v>1177.5170223960351</v>
      </c>
      <c r="G2752" s="208">
        <f>IF('Figure 7.3 - Quantifi MC paths'!H2759-VB*SwapPrincipal&lt;0,-1*('Figure 7.3 - Quantifi MC paths'!H2759-VB*SwapPrincipal)*LTPcharge*G$14*G$13,0)</f>
        <v>5150.5193524769074</v>
      </c>
      <c r="H2752" s="208">
        <f>IF('Figure 7.3 - Quantifi MC paths'!I2759-VB*SwapPrincipal&lt;0,-1*('Figure 7.3 - Quantifi MC paths'!I2759-VB*SwapPrincipal)*LTPcharge*H$14*H$13,0)</f>
        <v>4771.9919637168277</v>
      </c>
      <c r="I2752" s="208">
        <f>IF('Figure 7.3 - Quantifi MC paths'!J2759-VB*SwapPrincipal&lt;0,-1*('Figure 7.3 - Quantifi MC paths'!J2759-VB*SwapPrincipal)*LTPcharge*I$14*I$13,0)</f>
        <v>4515.9796416028621</v>
      </c>
      <c r="J2752" s="208">
        <f>IF('Figure 7.3 - Quantifi MC paths'!K2759-VB*SwapPrincipal&lt;0,-1*('Figure 7.3 - Quantifi MC paths'!K2759-VB*SwapPrincipal)*LTPcharge*J$14*J$13,0)</f>
        <v>5978.8749160628186</v>
      </c>
      <c r="K2752" s="208">
        <f>IF('Figure 7.3 - Quantifi MC paths'!L2759-VB*SwapPrincipal&lt;0,-1*('Figure 7.3 - Quantifi MC paths'!L2759-VB*SwapPrincipal)*LTPcharge*K$14*K$13,0)</f>
        <v>5807.8653643310936</v>
      </c>
      <c r="L2752" s="208">
        <f>IF('Figure 7.3 - Quantifi MC paths'!M2759-VB*SwapPrincipal&lt;0,-1*('Figure 7.3 - Quantifi MC paths'!M2759-VB*SwapPrincipal)*LTPcharge*L$14*L$13,0)</f>
        <v>5565.3317294797052</v>
      </c>
      <c r="M2752" s="208">
        <f>IF('Figure 7.3 - Quantifi MC paths'!N2759-VB*SwapPrincipal&lt;0,-1*('Figure 7.3 - Quantifi MC paths'!N2759-VB*SwapPrincipal)*LTPcharge*M$14*M$13,0)</f>
        <v>7691.6386632233534</v>
      </c>
      <c r="N2752" s="208">
        <f>IF('Figure 7.3 - Quantifi MC paths'!O2759-VB*SwapPrincipal&lt;0,-1*('Figure 7.3 - Quantifi MC paths'!O2759-VB*SwapPrincipal)*LTPcharge*N$14*N$13,0)</f>
        <v>8189.8748860726673</v>
      </c>
      <c r="O2752" s="208">
        <f>IF('Figure 7.3 - Quantifi MC paths'!P2759-VB*SwapPrincipal&lt;0,-1*('Figure 7.3 - Quantifi MC paths'!P2759-VB*SwapPrincipal)*LTPcharge*O$14*O$13,0)</f>
        <v>7273.0123765262342</v>
      </c>
      <c r="P2752" s="208">
        <f>IF('Figure 7.3 - Quantifi MC paths'!Q2759-VB*SwapPrincipal&lt;0,-1*('Figure 7.3 - Quantifi MC paths'!Q2759-VB*SwapPrincipal)*LTPcharge*P$14*P$13,0)</f>
        <v>7762.6762046678014</v>
      </c>
      <c r="Q2752" s="208">
        <f>IF('Figure 7.3 - Quantifi MC paths'!R2759-VB*SwapPrincipal&lt;0,-1*('Figure 7.3 - Quantifi MC paths'!R2759-VB*SwapPrincipal)*LTPcharge*Q$14*Q$13,0)</f>
        <v>6826.0162012003766</v>
      </c>
      <c r="R2752" s="208">
        <f>IF('Figure 7.3 - Quantifi MC paths'!S2759-VB*SwapPrincipal&lt;0,-1*('Figure 7.3 - Quantifi MC paths'!S2759-VB*SwapPrincipal)*LTPcharge*R$14*R$13,0)</f>
        <v>62855.650903281996</v>
      </c>
      <c r="S2752" s="208">
        <f>IF('Figure 7.3 - Quantifi MC paths'!T2759-VB*SwapPrincipal&lt;0,-1*('Figure 7.3 - Quantifi MC paths'!T2759-VB*SwapPrincipal)*LTPcharge*S$14*S$13,0)</f>
        <v>79529.542635532183</v>
      </c>
      <c r="T2752" s="208">
        <f>IF('Figure 7.3 - Quantifi MC paths'!U2759-VB*SwapPrincipal&lt;0,-1*('Figure 7.3 - Quantifi MC paths'!U2759-VB*SwapPrincipal)*LTPcharge*T$14*T$13,0)</f>
        <v>78228.589406636398</v>
      </c>
      <c r="U2752" s="208">
        <f>IF('Figure 7.3 - Quantifi MC paths'!V2759-VB*SwapPrincipal&lt;0,-1*('Figure 7.3 - Quantifi MC paths'!V2759-VB*SwapPrincipal)*LTPcharge*U$14*U$13,0)</f>
        <v>74324.856843204383</v>
      </c>
      <c r="V2752" s="208">
        <f>IF('Figure 7.3 - Quantifi MC paths'!W2759-VB*SwapPrincipal&lt;0,-1*('Figure 7.3 - Quantifi MC paths'!W2759-VB*SwapPrincipal)*LTPcharge*V$14*V$13,0)</f>
        <v>87111.168167258234</v>
      </c>
      <c r="W2752" s="208">
        <f>IF('Figure 7.3 - Quantifi MC paths'!X2759-VB*SwapPrincipal&lt;0,-1*('Figure 7.3 - Quantifi MC paths'!X2759-VB*SwapPrincipal)*LTPcharge*W$14*W$13,0)</f>
        <v>91117.901694919754</v>
      </c>
      <c r="X2752" s="208">
        <f>IF('Figure 7.3 - Quantifi MC paths'!Y2759-VB*SwapPrincipal&lt;0,-1*('Figure 7.3 - Quantifi MC paths'!Y2759-VB*SwapPrincipal)*LTPcharge*X$14*X$13,0)</f>
        <v>0</v>
      </c>
      <c r="Y2752" s="209">
        <f t="shared" si="46"/>
        <v>547370.31202990876</v>
      </c>
    </row>
    <row r="2753" spans="2:25">
      <c r="B2753" s="207">
        <v>2737</v>
      </c>
      <c r="C2753" s="208">
        <f>IF('Figure 7.3 - Quantifi MC paths'!D2760-VB*SwapPrincipal&lt;0,-1*('Figure 7.3 - Quantifi MC paths'!D2760-VB*SwapPrincipal)*LTPcharge*C$14*C$13,0)</f>
        <v>1151.2348364633806</v>
      </c>
      <c r="D2753" s="208">
        <f>IF('Figure 7.3 - Quantifi MC paths'!E2760-VB*SwapPrincipal&lt;0,-1*('Figure 7.3 - Quantifi MC paths'!E2760-VB*SwapPrincipal)*LTPcharge*D$14*D$13,0)</f>
        <v>1048.7046643237111</v>
      </c>
      <c r="E2753" s="208">
        <f>IF('Figure 7.3 - Quantifi MC paths'!F2760-VB*SwapPrincipal&lt;0,-1*('Figure 7.3 - Quantifi MC paths'!F2760-VB*SwapPrincipal)*LTPcharge*E$14*E$13,0)</f>
        <v>937.35669693436284</v>
      </c>
      <c r="F2753" s="208">
        <f>IF('Figure 7.3 - Quantifi MC paths'!G2760-VB*SwapPrincipal&lt;0,-1*('Figure 7.3 - Quantifi MC paths'!G2760-VB*SwapPrincipal)*LTPcharge*F$14*F$13,0)</f>
        <v>968.96644478113149</v>
      </c>
      <c r="G2753" s="208">
        <f>IF('Figure 7.3 - Quantifi MC paths'!H2760-VB*SwapPrincipal&lt;0,-1*('Figure 7.3 - Quantifi MC paths'!H2760-VB*SwapPrincipal)*LTPcharge*G$14*G$13,0)</f>
        <v>4250.9650065546957</v>
      </c>
      <c r="H2753" s="208">
        <f>IF('Figure 7.3 - Quantifi MC paths'!I2760-VB*SwapPrincipal&lt;0,-1*('Figure 7.3 - Quantifi MC paths'!I2760-VB*SwapPrincipal)*LTPcharge*H$14*H$13,0)</f>
        <v>4063.1959571195216</v>
      </c>
      <c r="I2753" s="208">
        <f>IF('Figure 7.3 - Quantifi MC paths'!J2760-VB*SwapPrincipal&lt;0,-1*('Figure 7.3 - Quantifi MC paths'!J2760-VB*SwapPrincipal)*LTPcharge*I$14*I$13,0)</f>
        <v>3524.7492280029537</v>
      </c>
      <c r="J2753" s="208">
        <f>IF('Figure 7.3 - Quantifi MC paths'!K2760-VB*SwapPrincipal&lt;0,-1*('Figure 7.3 - Quantifi MC paths'!K2760-VB*SwapPrincipal)*LTPcharge*J$14*J$13,0)</f>
        <v>4564.4065923016606</v>
      </c>
      <c r="K2753" s="208">
        <f>IF('Figure 7.3 - Quantifi MC paths'!L2760-VB*SwapPrincipal&lt;0,-1*('Figure 7.3 - Quantifi MC paths'!L2760-VB*SwapPrincipal)*LTPcharge*K$14*K$13,0)</f>
        <v>6486.9282224028957</v>
      </c>
      <c r="L2753" s="208">
        <f>IF('Figure 7.3 - Quantifi MC paths'!M2760-VB*SwapPrincipal&lt;0,-1*('Figure 7.3 - Quantifi MC paths'!M2760-VB*SwapPrincipal)*LTPcharge*L$14*L$13,0)</f>
        <v>6287.4709380260247</v>
      </c>
      <c r="M2753" s="208">
        <f>IF('Figure 7.3 - Quantifi MC paths'!N2760-VB*SwapPrincipal&lt;0,-1*('Figure 7.3 - Quantifi MC paths'!N2760-VB*SwapPrincipal)*LTPcharge*M$14*M$13,0)</f>
        <v>6735.2201717721173</v>
      </c>
      <c r="N2753" s="208">
        <f>IF('Figure 7.3 - Quantifi MC paths'!O2760-VB*SwapPrincipal&lt;0,-1*('Figure 7.3 - Quantifi MC paths'!O2760-VB*SwapPrincipal)*LTPcharge*N$14*N$13,0)</f>
        <v>6422.0425964224059</v>
      </c>
      <c r="O2753" s="208">
        <f>IF('Figure 7.3 - Quantifi MC paths'!P2760-VB*SwapPrincipal&lt;0,-1*('Figure 7.3 - Quantifi MC paths'!P2760-VB*SwapPrincipal)*LTPcharge*O$14*O$13,0)</f>
        <v>7008.64650917576</v>
      </c>
      <c r="P2753" s="208">
        <f>IF('Figure 7.3 - Quantifi MC paths'!Q2760-VB*SwapPrincipal&lt;0,-1*('Figure 7.3 - Quantifi MC paths'!Q2760-VB*SwapPrincipal)*LTPcharge*P$14*P$13,0)</f>
        <v>6173.6652767526502</v>
      </c>
      <c r="Q2753" s="208">
        <f>IF('Figure 7.3 - Quantifi MC paths'!R2760-VB*SwapPrincipal&lt;0,-1*('Figure 7.3 - Quantifi MC paths'!R2760-VB*SwapPrincipal)*LTPcharge*Q$14*Q$13,0)</f>
        <v>7048.8721133099461</v>
      </c>
      <c r="R2753" s="208">
        <f>IF('Figure 7.3 - Quantifi MC paths'!S2760-VB*SwapPrincipal&lt;0,-1*('Figure 7.3 - Quantifi MC paths'!S2760-VB*SwapPrincipal)*LTPcharge*R$14*R$13,0)</f>
        <v>95256.027294626343</v>
      </c>
      <c r="S2753" s="208">
        <f>IF('Figure 7.3 - Quantifi MC paths'!T2760-VB*SwapPrincipal&lt;0,-1*('Figure 7.3 - Quantifi MC paths'!T2760-VB*SwapPrincipal)*LTPcharge*S$14*S$13,0)</f>
        <v>97370.492359019263</v>
      </c>
      <c r="T2753" s="208">
        <f>IF('Figure 7.3 - Quantifi MC paths'!U2760-VB*SwapPrincipal&lt;0,-1*('Figure 7.3 - Quantifi MC paths'!U2760-VB*SwapPrincipal)*LTPcharge*T$14*T$13,0)</f>
        <v>103747.01885157204</v>
      </c>
      <c r="U2753" s="208">
        <f>IF('Figure 7.3 - Quantifi MC paths'!V2760-VB*SwapPrincipal&lt;0,-1*('Figure 7.3 - Quantifi MC paths'!V2760-VB*SwapPrincipal)*LTPcharge*U$14*U$13,0)</f>
        <v>118358.0732998991</v>
      </c>
      <c r="V2753" s="208">
        <f>IF('Figure 7.3 - Quantifi MC paths'!W2760-VB*SwapPrincipal&lt;0,-1*('Figure 7.3 - Quantifi MC paths'!W2760-VB*SwapPrincipal)*LTPcharge*V$14*V$13,0)</f>
        <v>132769.89224666878</v>
      </c>
      <c r="W2753" s="208">
        <f>IF('Figure 7.3 - Quantifi MC paths'!X2760-VB*SwapPrincipal&lt;0,-1*('Figure 7.3 - Quantifi MC paths'!X2760-VB*SwapPrincipal)*LTPcharge*W$14*W$13,0)</f>
        <v>132834.212659349</v>
      </c>
      <c r="X2753" s="208">
        <f>IF('Figure 7.3 - Quantifi MC paths'!Y2760-VB*SwapPrincipal&lt;0,-1*('Figure 7.3 - Quantifi MC paths'!Y2760-VB*SwapPrincipal)*LTPcharge*X$14*X$13,0)</f>
        <v>0</v>
      </c>
      <c r="Y2753" s="209">
        <f t="shared" si="46"/>
        <v>747008.14196547773</v>
      </c>
    </row>
    <row r="2754" spans="2:25">
      <c r="B2754" s="207">
        <v>2738</v>
      </c>
      <c r="C2754" s="208">
        <f>IF('Figure 7.3 - Quantifi MC paths'!D2761-VB*SwapPrincipal&lt;0,-1*('Figure 7.3 - Quantifi MC paths'!D2761-VB*SwapPrincipal)*LTPcharge*C$14*C$13,0)</f>
        <v>1151.2348364633806</v>
      </c>
      <c r="D2754" s="208">
        <f>IF('Figure 7.3 - Quantifi MC paths'!E2761-VB*SwapPrincipal&lt;0,-1*('Figure 7.3 - Quantifi MC paths'!E2761-VB*SwapPrincipal)*LTPcharge*D$14*D$13,0)</f>
        <v>1162.8980093309092</v>
      </c>
      <c r="E2754" s="208">
        <f>IF('Figure 7.3 - Quantifi MC paths'!F2761-VB*SwapPrincipal&lt;0,-1*('Figure 7.3 - Quantifi MC paths'!F2761-VB*SwapPrincipal)*LTPcharge*E$14*E$13,0)</f>
        <v>1129.5760798388233</v>
      </c>
      <c r="F2754" s="208">
        <f>IF('Figure 7.3 - Quantifi MC paths'!G2761-VB*SwapPrincipal&lt;0,-1*('Figure 7.3 - Quantifi MC paths'!G2761-VB*SwapPrincipal)*LTPcharge*F$14*F$13,0)</f>
        <v>1209.5226728021355</v>
      </c>
      <c r="G2754" s="208">
        <f>IF('Figure 7.3 - Quantifi MC paths'!H2761-VB*SwapPrincipal&lt;0,-1*('Figure 7.3 - Quantifi MC paths'!H2761-VB*SwapPrincipal)*LTPcharge*G$14*G$13,0)</f>
        <v>5014.2375303876197</v>
      </c>
      <c r="H2754" s="208">
        <f>IF('Figure 7.3 - Quantifi MC paths'!I2761-VB*SwapPrincipal&lt;0,-1*('Figure 7.3 - Quantifi MC paths'!I2761-VB*SwapPrincipal)*LTPcharge*H$14*H$13,0)</f>
        <v>5002.4025612381411</v>
      </c>
      <c r="I2754" s="208">
        <f>IF('Figure 7.3 - Quantifi MC paths'!J2761-VB*SwapPrincipal&lt;0,-1*('Figure 7.3 - Quantifi MC paths'!J2761-VB*SwapPrincipal)*LTPcharge*I$14*I$13,0)</f>
        <v>4645.6617072188419</v>
      </c>
      <c r="J2754" s="208">
        <f>IF('Figure 7.3 - Quantifi MC paths'!K2761-VB*SwapPrincipal&lt;0,-1*('Figure 7.3 - Quantifi MC paths'!K2761-VB*SwapPrincipal)*LTPcharge*J$14*J$13,0)</f>
        <v>4479.6005178432906</v>
      </c>
      <c r="K2754" s="208">
        <f>IF('Figure 7.3 - Quantifi MC paths'!L2761-VB*SwapPrincipal&lt;0,-1*('Figure 7.3 - Quantifi MC paths'!L2761-VB*SwapPrincipal)*LTPcharge*K$14*K$13,0)</f>
        <v>3858.0595909610724</v>
      </c>
      <c r="L2754" s="208">
        <f>IF('Figure 7.3 - Quantifi MC paths'!M2761-VB*SwapPrincipal&lt;0,-1*('Figure 7.3 - Quantifi MC paths'!M2761-VB*SwapPrincipal)*LTPcharge*L$14*L$13,0)</f>
        <v>5260.1177685385883</v>
      </c>
      <c r="M2754" s="208">
        <f>IF('Figure 7.3 - Quantifi MC paths'!N2761-VB*SwapPrincipal&lt;0,-1*('Figure 7.3 - Quantifi MC paths'!N2761-VB*SwapPrincipal)*LTPcharge*M$14*M$13,0)</f>
        <v>3352.685588901837</v>
      </c>
      <c r="N2754" s="208">
        <f>IF('Figure 7.3 - Quantifi MC paths'!O2761-VB*SwapPrincipal&lt;0,-1*('Figure 7.3 - Quantifi MC paths'!O2761-VB*SwapPrincipal)*LTPcharge*N$14*N$13,0)</f>
        <v>3287.9247602873752</v>
      </c>
      <c r="O2754" s="208">
        <f>IF('Figure 7.3 - Quantifi MC paths'!P2761-VB*SwapPrincipal&lt;0,-1*('Figure 7.3 - Quantifi MC paths'!P2761-VB*SwapPrincipal)*LTPcharge*O$14*O$13,0)</f>
        <v>4177.4788509745495</v>
      </c>
      <c r="P2754" s="208">
        <f>IF('Figure 7.3 - Quantifi MC paths'!Q2761-VB*SwapPrincipal&lt;0,-1*('Figure 7.3 - Quantifi MC paths'!Q2761-VB*SwapPrincipal)*LTPcharge*P$14*P$13,0)</f>
        <v>3279.0755617658228</v>
      </c>
      <c r="Q2754" s="208">
        <f>IF('Figure 7.3 - Quantifi MC paths'!R2761-VB*SwapPrincipal&lt;0,-1*('Figure 7.3 - Quantifi MC paths'!R2761-VB*SwapPrincipal)*LTPcharge*Q$14*Q$13,0)</f>
        <v>3302.1272754350994</v>
      </c>
      <c r="R2754" s="208">
        <f>IF('Figure 7.3 - Quantifi MC paths'!S2761-VB*SwapPrincipal&lt;0,-1*('Figure 7.3 - Quantifi MC paths'!S2761-VB*SwapPrincipal)*LTPcharge*R$14*R$13,0)</f>
        <v>39189.301954881244</v>
      </c>
      <c r="S2754" s="208">
        <f>IF('Figure 7.3 - Quantifi MC paths'!T2761-VB*SwapPrincipal&lt;0,-1*('Figure 7.3 - Quantifi MC paths'!T2761-VB*SwapPrincipal)*LTPcharge*S$14*S$13,0)</f>
        <v>57072.337353201183</v>
      </c>
      <c r="T2754" s="208">
        <f>IF('Figure 7.3 - Quantifi MC paths'!U2761-VB*SwapPrincipal&lt;0,-1*('Figure 7.3 - Quantifi MC paths'!U2761-VB*SwapPrincipal)*LTPcharge*T$14*T$13,0)</f>
        <v>63629.354029938659</v>
      </c>
      <c r="U2754" s="208">
        <f>IF('Figure 7.3 - Quantifi MC paths'!V2761-VB*SwapPrincipal&lt;0,-1*('Figure 7.3 - Quantifi MC paths'!V2761-VB*SwapPrincipal)*LTPcharge*U$14*U$13,0)</f>
        <v>61217.62876270018</v>
      </c>
      <c r="V2754" s="208">
        <f>IF('Figure 7.3 - Quantifi MC paths'!W2761-VB*SwapPrincipal&lt;0,-1*('Figure 7.3 - Quantifi MC paths'!W2761-VB*SwapPrincipal)*LTPcharge*V$14*V$13,0)</f>
        <v>80398.837258974774</v>
      </c>
      <c r="W2754" s="208">
        <f>IF('Figure 7.3 - Quantifi MC paths'!X2761-VB*SwapPrincipal&lt;0,-1*('Figure 7.3 - Quantifi MC paths'!X2761-VB*SwapPrincipal)*LTPcharge*W$14*W$13,0)</f>
        <v>91274.382707741694</v>
      </c>
      <c r="X2754" s="208">
        <f>IF('Figure 7.3 - Quantifi MC paths'!Y2761-VB*SwapPrincipal&lt;0,-1*('Figure 7.3 - Quantifi MC paths'!Y2761-VB*SwapPrincipal)*LTPcharge*X$14*X$13,0)</f>
        <v>0</v>
      </c>
      <c r="Y2754" s="209">
        <f t="shared" si="46"/>
        <v>443094.44537942525</v>
      </c>
    </row>
    <row r="2755" spans="2:25">
      <c r="B2755" s="207">
        <v>2739</v>
      </c>
      <c r="C2755" s="208">
        <f>IF('Figure 7.3 - Quantifi MC paths'!D2762-VB*SwapPrincipal&lt;0,-1*('Figure 7.3 - Quantifi MC paths'!D2762-VB*SwapPrincipal)*LTPcharge*C$14*C$13,0)</f>
        <v>1151.2348364633806</v>
      </c>
      <c r="D2755" s="208">
        <f>IF('Figure 7.3 - Quantifi MC paths'!E2762-VB*SwapPrincipal&lt;0,-1*('Figure 7.3 - Quantifi MC paths'!E2762-VB*SwapPrincipal)*LTPcharge*D$14*D$13,0)</f>
        <v>1091.7753840341181</v>
      </c>
      <c r="E2755" s="208">
        <f>IF('Figure 7.3 - Quantifi MC paths'!F2762-VB*SwapPrincipal&lt;0,-1*('Figure 7.3 - Quantifi MC paths'!F2762-VB*SwapPrincipal)*LTPcharge*E$14*E$13,0)</f>
        <v>924.58091414039484</v>
      </c>
      <c r="F2755" s="208">
        <f>IF('Figure 7.3 - Quantifi MC paths'!G2762-VB*SwapPrincipal&lt;0,-1*('Figure 7.3 - Quantifi MC paths'!G2762-VB*SwapPrincipal)*LTPcharge*F$14*F$13,0)</f>
        <v>895.70814262942724</v>
      </c>
      <c r="G2755" s="208">
        <f>IF('Figure 7.3 - Quantifi MC paths'!H2762-VB*SwapPrincipal&lt;0,-1*('Figure 7.3 - Quantifi MC paths'!H2762-VB*SwapPrincipal)*LTPcharge*G$14*G$13,0)</f>
        <v>3848.490378612953</v>
      </c>
      <c r="H2755" s="208">
        <f>IF('Figure 7.3 - Quantifi MC paths'!I2762-VB*SwapPrincipal&lt;0,-1*('Figure 7.3 - Quantifi MC paths'!I2762-VB*SwapPrincipal)*LTPcharge*H$14*H$13,0)</f>
        <v>3285.51666340777</v>
      </c>
      <c r="I2755" s="208">
        <f>IF('Figure 7.3 - Quantifi MC paths'!J2762-VB*SwapPrincipal&lt;0,-1*('Figure 7.3 - Quantifi MC paths'!J2762-VB*SwapPrincipal)*LTPcharge*I$14*I$13,0)</f>
        <v>2967.3241094051295</v>
      </c>
      <c r="J2755" s="208">
        <f>IF('Figure 7.3 - Quantifi MC paths'!K2762-VB*SwapPrincipal&lt;0,-1*('Figure 7.3 - Quantifi MC paths'!K2762-VB*SwapPrincipal)*LTPcharge*J$14*J$13,0)</f>
        <v>3085.7468882117432</v>
      </c>
      <c r="K2755" s="208">
        <f>IF('Figure 7.3 - Quantifi MC paths'!L2762-VB*SwapPrincipal&lt;0,-1*('Figure 7.3 - Quantifi MC paths'!L2762-VB*SwapPrincipal)*LTPcharge*K$14*K$13,0)</f>
        <v>3120.1523750598421</v>
      </c>
      <c r="L2755" s="208">
        <f>IF('Figure 7.3 - Quantifi MC paths'!M2762-VB*SwapPrincipal&lt;0,-1*('Figure 7.3 - Quantifi MC paths'!M2762-VB*SwapPrincipal)*LTPcharge*L$14*L$13,0)</f>
        <v>4179.4728219783665</v>
      </c>
      <c r="M2755" s="208">
        <f>IF('Figure 7.3 - Quantifi MC paths'!N2762-VB*SwapPrincipal&lt;0,-1*('Figure 7.3 - Quantifi MC paths'!N2762-VB*SwapPrincipal)*LTPcharge*M$14*M$13,0)</f>
        <v>3494.2348193943321</v>
      </c>
      <c r="N2755" s="208">
        <f>IF('Figure 7.3 - Quantifi MC paths'!O2762-VB*SwapPrincipal&lt;0,-1*('Figure 7.3 - Quantifi MC paths'!O2762-VB*SwapPrincipal)*LTPcharge*N$14*N$13,0)</f>
        <v>2709.4468725129677</v>
      </c>
      <c r="O2755" s="208">
        <f>IF('Figure 7.3 - Quantifi MC paths'!P2762-VB*SwapPrincipal&lt;0,-1*('Figure 7.3 - Quantifi MC paths'!P2762-VB*SwapPrincipal)*LTPcharge*O$14*O$13,0)</f>
        <v>2276.7911682214794</v>
      </c>
      <c r="P2755" s="208">
        <f>IF('Figure 7.3 - Quantifi MC paths'!Q2762-VB*SwapPrincipal&lt;0,-1*('Figure 7.3 - Quantifi MC paths'!Q2762-VB*SwapPrincipal)*LTPcharge*P$14*P$13,0)</f>
        <v>2474.5674977442432</v>
      </c>
      <c r="Q2755" s="208">
        <f>IF('Figure 7.3 - Quantifi MC paths'!R2762-VB*SwapPrincipal&lt;0,-1*('Figure 7.3 - Quantifi MC paths'!R2762-VB*SwapPrincipal)*LTPcharge*Q$14*Q$13,0)</f>
        <v>1889.140558034228</v>
      </c>
      <c r="R2755" s="208">
        <f>IF('Figure 7.3 - Quantifi MC paths'!S2762-VB*SwapPrincipal&lt;0,-1*('Figure 7.3 - Quantifi MC paths'!S2762-VB*SwapPrincipal)*LTPcharge*R$14*R$13,0)</f>
        <v>10934.81545772396</v>
      </c>
      <c r="S2755" s="208">
        <f>IF('Figure 7.3 - Quantifi MC paths'!T2762-VB*SwapPrincipal&lt;0,-1*('Figure 7.3 - Quantifi MC paths'!T2762-VB*SwapPrincipal)*LTPcharge*S$14*S$13,0)</f>
        <v>33879.667327802483</v>
      </c>
      <c r="T2755" s="208">
        <f>IF('Figure 7.3 - Quantifi MC paths'!U2762-VB*SwapPrincipal&lt;0,-1*('Figure 7.3 - Quantifi MC paths'!U2762-VB*SwapPrincipal)*LTPcharge*T$14*T$13,0)</f>
        <v>29271.156286140249</v>
      </c>
      <c r="U2755" s="208">
        <f>IF('Figure 7.3 - Quantifi MC paths'!V2762-VB*SwapPrincipal&lt;0,-1*('Figure 7.3 - Quantifi MC paths'!V2762-VB*SwapPrincipal)*LTPcharge*U$14*U$13,0)</f>
        <v>38351.479309805807</v>
      </c>
      <c r="V2755" s="208">
        <f>IF('Figure 7.3 - Quantifi MC paths'!W2762-VB*SwapPrincipal&lt;0,-1*('Figure 7.3 - Quantifi MC paths'!W2762-VB*SwapPrincipal)*LTPcharge*V$14*V$13,0)</f>
        <v>56129.097074010111</v>
      </c>
      <c r="W2755" s="208">
        <f>IF('Figure 7.3 - Quantifi MC paths'!X2762-VB*SwapPrincipal&lt;0,-1*('Figure 7.3 - Quantifi MC paths'!X2762-VB*SwapPrincipal)*LTPcharge*W$14*W$13,0)</f>
        <v>73699.278609352274</v>
      </c>
      <c r="X2755" s="208">
        <f>IF('Figure 7.3 - Quantifi MC paths'!Y2762-VB*SwapPrincipal&lt;0,-1*('Figure 7.3 - Quantifi MC paths'!Y2762-VB*SwapPrincipal)*LTPcharge*X$14*X$13,0)</f>
        <v>0</v>
      </c>
      <c r="Y2755" s="209">
        <f t="shared" si="46"/>
        <v>279659.67749468528</v>
      </c>
    </row>
    <row r="2756" spans="2:25">
      <c r="B2756" s="207">
        <v>2740</v>
      </c>
      <c r="C2756" s="208">
        <f>IF('Figure 7.3 - Quantifi MC paths'!D2763-VB*SwapPrincipal&lt;0,-1*('Figure 7.3 - Quantifi MC paths'!D2763-VB*SwapPrincipal)*LTPcharge*C$14*C$13,0)</f>
        <v>1151.2348364633806</v>
      </c>
      <c r="D2756" s="208">
        <f>IF('Figure 7.3 - Quantifi MC paths'!E2763-VB*SwapPrincipal&lt;0,-1*('Figure 7.3 - Quantifi MC paths'!E2763-VB*SwapPrincipal)*LTPcharge*D$14*D$13,0)</f>
        <v>995.74726725483276</v>
      </c>
      <c r="E2756" s="208">
        <f>IF('Figure 7.3 - Quantifi MC paths'!F2763-VB*SwapPrincipal&lt;0,-1*('Figure 7.3 - Quantifi MC paths'!F2763-VB*SwapPrincipal)*LTPcharge*E$14*E$13,0)</f>
        <v>970.56399196258235</v>
      </c>
      <c r="F2756" s="208">
        <f>IF('Figure 7.3 - Quantifi MC paths'!G2763-VB*SwapPrincipal&lt;0,-1*('Figure 7.3 - Quantifi MC paths'!G2763-VB*SwapPrincipal)*LTPcharge*F$14*F$13,0)</f>
        <v>889.22418216553694</v>
      </c>
      <c r="G2756" s="208">
        <f>IF('Figure 7.3 - Quantifi MC paths'!H2763-VB*SwapPrincipal&lt;0,-1*('Figure 7.3 - Quantifi MC paths'!H2763-VB*SwapPrincipal)*LTPcharge*G$14*G$13,0)</f>
        <v>3922.1713998843666</v>
      </c>
      <c r="H2756" s="208">
        <f>IF('Figure 7.3 - Quantifi MC paths'!I2763-VB*SwapPrincipal&lt;0,-1*('Figure 7.3 - Quantifi MC paths'!I2763-VB*SwapPrincipal)*LTPcharge*H$14*H$13,0)</f>
        <v>2928.8356981630182</v>
      </c>
      <c r="I2756" s="208">
        <f>IF('Figure 7.3 - Quantifi MC paths'!J2763-VB*SwapPrincipal&lt;0,-1*('Figure 7.3 - Quantifi MC paths'!J2763-VB*SwapPrincipal)*LTPcharge*I$14*I$13,0)</f>
        <v>4670.637626712627</v>
      </c>
      <c r="J2756" s="208">
        <f>IF('Figure 7.3 - Quantifi MC paths'!K2763-VB*SwapPrincipal&lt;0,-1*('Figure 7.3 - Quantifi MC paths'!K2763-VB*SwapPrincipal)*LTPcharge*J$14*J$13,0)</f>
        <v>5552.0523883213946</v>
      </c>
      <c r="K2756" s="208">
        <f>IF('Figure 7.3 - Quantifi MC paths'!L2763-VB*SwapPrincipal&lt;0,-1*('Figure 7.3 - Quantifi MC paths'!L2763-VB*SwapPrincipal)*LTPcharge*K$14*K$13,0)</f>
        <v>4907.2084952137966</v>
      </c>
      <c r="L2756" s="208">
        <f>IF('Figure 7.3 - Quantifi MC paths'!M2763-VB*SwapPrincipal&lt;0,-1*('Figure 7.3 - Quantifi MC paths'!M2763-VB*SwapPrincipal)*LTPcharge*L$14*L$13,0)</f>
        <v>6266.9250910348128</v>
      </c>
      <c r="M2756" s="208">
        <f>IF('Figure 7.3 - Quantifi MC paths'!N2763-VB*SwapPrincipal&lt;0,-1*('Figure 7.3 - Quantifi MC paths'!N2763-VB*SwapPrincipal)*LTPcharge*M$14*M$13,0)</f>
        <v>5649.362423863704</v>
      </c>
      <c r="N2756" s="208">
        <f>IF('Figure 7.3 - Quantifi MC paths'!O2763-VB*SwapPrincipal&lt;0,-1*('Figure 7.3 - Quantifi MC paths'!O2763-VB*SwapPrincipal)*LTPcharge*N$14*N$13,0)</f>
        <v>5263.6590886943359</v>
      </c>
      <c r="O2756" s="208">
        <f>IF('Figure 7.3 - Quantifi MC paths'!P2763-VB*SwapPrincipal&lt;0,-1*('Figure 7.3 - Quantifi MC paths'!P2763-VB*SwapPrincipal)*LTPcharge*O$14*O$13,0)</f>
        <v>5252.1322157721806</v>
      </c>
      <c r="P2756" s="208">
        <f>IF('Figure 7.3 - Quantifi MC paths'!Q2763-VB*SwapPrincipal&lt;0,-1*('Figure 7.3 - Quantifi MC paths'!Q2763-VB*SwapPrincipal)*LTPcharge*P$14*P$13,0)</f>
        <v>4886.7459860497602</v>
      </c>
      <c r="Q2756" s="208">
        <f>IF('Figure 7.3 - Quantifi MC paths'!R2763-VB*SwapPrincipal&lt;0,-1*('Figure 7.3 - Quantifi MC paths'!R2763-VB*SwapPrincipal)*LTPcharge*Q$14*Q$13,0)</f>
        <v>5373.133245839098</v>
      </c>
      <c r="R2756" s="208">
        <f>IF('Figure 7.3 - Quantifi MC paths'!S2763-VB*SwapPrincipal&lt;0,-1*('Figure 7.3 - Quantifi MC paths'!S2763-VB*SwapPrincipal)*LTPcharge*R$14*R$13,0)</f>
        <v>55813.597940561929</v>
      </c>
      <c r="S2756" s="208">
        <f>IF('Figure 7.3 - Quantifi MC paths'!T2763-VB*SwapPrincipal&lt;0,-1*('Figure 7.3 - Quantifi MC paths'!T2763-VB*SwapPrincipal)*LTPcharge*S$14*S$13,0)</f>
        <v>46805.764724377666</v>
      </c>
      <c r="T2756" s="208">
        <f>IF('Figure 7.3 - Quantifi MC paths'!U2763-VB*SwapPrincipal&lt;0,-1*('Figure 7.3 - Quantifi MC paths'!U2763-VB*SwapPrincipal)*LTPcharge*T$14*T$13,0)</f>
        <v>56150.323236310003</v>
      </c>
      <c r="U2756" s="208">
        <f>IF('Figure 7.3 - Quantifi MC paths'!V2763-VB*SwapPrincipal&lt;0,-1*('Figure 7.3 - Quantifi MC paths'!V2763-VB*SwapPrincipal)*LTPcharge*U$14*U$13,0)</f>
        <v>64996.065731632676</v>
      </c>
      <c r="V2756" s="208">
        <f>IF('Figure 7.3 - Quantifi MC paths'!W2763-VB*SwapPrincipal&lt;0,-1*('Figure 7.3 - Quantifi MC paths'!W2763-VB*SwapPrincipal)*LTPcharge*V$14*V$13,0)</f>
        <v>71917.740206887902</v>
      </c>
      <c r="W2756" s="208">
        <f>IF('Figure 7.3 - Quantifi MC paths'!X2763-VB*SwapPrincipal&lt;0,-1*('Figure 7.3 - Quantifi MC paths'!X2763-VB*SwapPrincipal)*LTPcharge*W$14*W$13,0)</f>
        <v>69247.634343007638</v>
      </c>
      <c r="X2756" s="208">
        <f>IF('Figure 7.3 - Quantifi MC paths'!Y2763-VB*SwapPrincipal&lt;0,-1*('Figure 7.3 - Quantifi MC paths'!Y2763-VB*SwapPrincipal)*LTPcharge*X$14*X$13,0)</f>
        <v>0</v>
      </c>
      <c r="Y2756" s="209">
        <f t="shared" si="46"/>
        <v>423610.76012017322</v>
      </c>
    </row>
    <row r="2757" spans="2:25">
      <c r="B2757" s="207">
        <v>2741</v>
      </c>
      <c r="C2757" s="208">
        <f>IF('Figure 7.3 - Quantifi MC paths'!D2764-VB*SwapPrincipal&lt;0,-1*('Figure 7.3 - Quantifi MC paths'!D2764-VB*SwapPrincipal)*LTPcharge*C$14*C$13,0)</f>
        <v>1151.2348364633806</v>
      </c>
      <c r="D2757" s="208">
        <f>IF('Figure 7.3 - Quantifi MC paths'!E2764-VB*SwapPrincipal&lt;0,-1*('Figure 7.3 - Quantifi MC paths'!E2764-VB*SwapPrincipal)*LTPcharge*D$14*D$13,0)</f>
        <v>1149.5954708315362</v>
      </c>
      <c r="E2757" s="208">
        <f>IF('Figure 7.3 - Quantifi MC paths'!F2764-VB*SwapPrincipal&lt;0,-1*('Figure 7.3 - Quantifi MC paths'!F2764-VB*SwapPrincipal)*LTPcharge*E$14*E$13,0)</f>
        <v>1201.3027647594581</v>
      </c>
      <c r="F2757" s="208">
        <f>IF('Figure 7.3 - Quantifi MC paths'!G2764-VB*SwapPrincipal&lt;0,-1*('Figure 7.3 - Quantifi MC paths'!G2764-VB*SwapPrincipal)*LTPcharge*F$14*F$13,0)</f>
        <v>1152.4316323547951</v>
      </c>
      <c r="G2757" s="208">
        <f>IF('Figure 7.3 - Quantifi MC paths'!H2764-VB*SwapPrincipal&lt;0,-1*('Figure 7.3 - Quantifi MC paths'!H2764-VB*SwapPrincipal)*LTPcharge*G$14*G$13,0)</f>
        <v>4834.0838797691031</v>
      </c>
      <c r="H2757" s="208">
        <f>IF('Figure 7.3 - Quantifi MC paths'!I2764-VB*SwapPrincipal&lt;0,-1*('Figure 7.3 - Quantifi MC paths'!I2764-VB*SwapPrincipal)*LTPcharge*H$14*H$13,0)</f>
        <v>5346.7614913655989</v>
      </c>
      <c r="I2757" s="208">
        <f>IF('Figure 7.3 - Quantifi MC paths'!J2764-VB*SwapPrincipal&lt;0,-1*('Figure 7.3 - Quantifi MC paths'!J2764-VB*SwapPrincipal)*LTPcharge*I$14*I$13,0)</f>
        <v>6517.6043365643454</v>
      </c>
      <c r="J2757" s="208">
        <f>IF('Figure 7.3 - Quantifi MC paths'!K2764-VB*SwapPrincipal&lt;0,-1*('Figure 7.3 - Quantifi MC paths'!K2764-VB*SwapPrincipal)*LTPcharge*J$14*J$13,0)</f>
        <v>7390.5851632944659</v>
      </c>
      <c r="K2757" s="208">
        <f>IF('Figure 7.3 - Quantifi MC paths'!L2764-VB*SwapPrincipal&lt;0,-1*('Figure 7.3 - Quantifi MC paths'!L2764-VB*SwapPrincipal)*LTPcharge*K$14*K$13,0)</f>
        <v>5736.8112497126649</v>
      </c>
      <c r="L2757" s="208">
        <f>IF('Figure 7.3 - Quantifi MC paths'!M2764-VB*SwapPrincipal&lt;0,-1*('Figure 7.3 - Quantifi MC paths'!M2764-VB*SwapPrincipal)*LTPcharge*L$14*L$13,0)</f>
        <v>6010.707409476352</v>
      </c>
      <c r="M2757" s="208">
        <f>IF('Figure 7.3 - Quantifi MC paths'!N2764-VB*SwapPrincipal&lt;0,-1*('Figure 7.3 - Quantifi MC paths'!N2764-VB*SwapPrincipal)*LTPcharge*M$14*M$13,0)</f>
        <v>6863.8337373616478</v>
      </c>
      <c r="N2757" s="208">
        <f>IF('Figure 7.3 - Quantifi MC paths'!O2764-VB*SwapPrincipal&lt;0,-1*('Figure 7.3 - Quantifi MC paths'!O2764-VB*SwapPrincipal)*LTPcharge*N$14*N$13,0)</f>
        <v>6043.3125005286311</v>
      </c>
      <c r="O2757" s="208">
        <f>IF('Figure 7.3 - Quantifi MC paths'!P2764-VB*SwapPrincipal&lt;0,-1*('Figure 7.3 - Quantifi MC paths'!P2764-VB*SwapPrincipal)*LTPcharge*O$14*O$13,0)</f>
        <v>5568.6498883909899</v>
      </c>
      <c r="P2757" s="208">
        <f>IF('Figure 7.3 - Quantifi MC paths'!Q2764-VB*SwapPrincipal&lt;0,-1*('Figure 7.3 - Quantifi MC paths'!Q2764-VB*SwapPrincipal)*LTPcharge*P$14*P$13,0)</f>
        <v>6916.2617644211996</v>
      </c>
      <c r="Q2757" s="208">
        <f>IF('Figure 7.3 - Quantifi MC paths'!R2764-VB*SwapPrincipal&lt;0,-1*('Figure 7.3 - Quantifi MC paths'!R2764-VB*SwapPrincipal)*LTPcharge*Q$14*Q$13,0)</f>
        <v>8091.5187665892881</v>
      </c>
      <c r="R2757" s="208">
        <f>IF('Figure 7.3 - Quantifi MC paths'!S2764-VB*SwapPrincipal&lt;0,-1*('Figure 7.3 - Quantifi MC paths'!S2764-VB*SwapPrincipal)*LTPcharge*R$14*R$13,0)</f>
        <v>87562.334410017953</v>
      </c>
      <c r="S2757" s="208">
        <f>IF('Figure 7.3 - Quantifi MC paths'!T2764-VB*SwapPrincipal&lt;0,-1*('Figure 7.3 - Quantifi MC paths'!T2764-VB*SwapPrincipal)*LTPcharge*S$14*S$13,0)</f>
        <v>41289.422413347318</v>
      </c>
      <c r="T2757" s="208">
        <f>IF('Figure 7.3 - Quantifi MC paths'!U2764-VB*SwapPrincipal&lt;0,-1*('Figure 7.3 - Quantifi MC paths'!U2764-VB*SwapPrincipal)*LTPcharge*T$14*T$13,0)</f>
        <v>25158.531853954726</v>
      </c>
      <c r="U2757" s="208">
        <f>IF('Figure 7.3 - Quantifi MC paths'!V2764-VB*SwapPrincipal&lt;0,-1*('Figure 7.3 - Quantifi MC paths'!V2764-VB*SwapPrincipal)*LTPcharge*U$14*U$13,0)</f>
        <v>35047.706247643284</v>
      </c>
      <c r="V2757" s="208">
        <f>IF('Figure 7.3 - Quantifi MC paths'!W2764-VB*SwapPrincipal&lt;0,-1*('Figure 7.3 - Quantifi MC paths'!W2764-VB*SwapPrincipal)*LTPcharge*V$14*V$13,0)</f>
        <v>29885.446640336759</v>
      </c>
      <c r="W2757" s="208">
        <f>IF('Figure 7.3 - Quantifi MC paths'!X2764-VB*SwapPrincipal&lt;0,-1*('Figure 7.3 - Quantifi MC paths'!X2764-VB*SwapPrincipal)*LTPcharge*W$14*W$13,0)</f>
        <v>29834.456894377083</v>
      </c>
      <c r="X2757" s="208">
        <f>IF('Figure 7.3 - Quantifi MC paths'!Y2764-VB*SwapPrincipal&lt;0,-1*('Figure 7.3 - Quantifi MC paths'!Y2764-VB*SwapPrincipal)*LTPcharge*X$14*X$13,0)</f>
        <v>0</v>
      </c>
      <c r="Y2757" s="209">
        <f t="shared" si="46"/>
        <v>322752.59335156059</v>
      </c>
    </row>
    <row r="2758" spans="2:25">
      <c r="B2758" s="207">
        <v>2742</v>
      </c>
      <c r="C2758" s="208">
        <f>IF('Figure 7.3 - Quantifi MC paths'!D2765-VB*SwapPrincipal&lt;0,-1*('Figure 7.3 - Quantifi MC paths'!D2765-VB*SwapPrincipal)*LTPcharge*C$14*C$13,0)</f>
        <v>1151.2348364633806</v>
      </c>
      <c r="D2758" s="208">
        <f>IF('Figure 7.3 - Quantifi MC paths'!E2765-VB*SwapPrincipal&lt;0,-1*('Figure 7.3 - Quantifi MC paths'!E2765-VB*SwapPrincipal)*LTPcharge*D$14*D$13,0)</f>
        <v>1084.1605887097226</v>
      </c>
      <c r="E2758" s="208">
        <f>IF('Figure 7.3 - Quantifi MC paths'!F2765-VB*SwapPrincipal&lt;0,-1*('Figure 7.3 - Quantifi MC paths'!F2765-VB*SwapPrincipal)*LTPcharge*E$14*E$13,0)</f>
        <v>1062.2569468512286</v>
      </c>
      <c r="F2758" s="208">
        <f>IF('Figure 7.3 - Quantifi MC paths'!G2765-VB*SwapPrincipal&lt;0,-1*('Figure 7.3 - Quantifi MC paths'!G2765-VB*SwapPrincipal)*LTPcharge*F$14*F$13,0)</f>
        <v>1023.7417520883372</v>
      </c>
      <c r="G2758" s="208">
        <f>IF('Figure 7.3 - Quantifi MC paths'!H2765-VB*SwapPrincipal&lt;0,-1*('Figure 7.3 - Quantifi MC paths'!H2765-VB*SwapPrincipal)*LTPcharge*G$14*G$13,0)</f>
        <v>5558.3162239679586</v>
      </c>
      <c r="H2758" s="208">
        <f>IF('Figure 7.3 - Quantifi MC paths'!I2765-VB*SwapPrincipal&lt;0,-1*('Figure 7.3 - Quantifi MC paths'!I2765-VB*SwapPrincipal)*LTPcharge*H$14*H$13,0)</f>
        <v>4934.445735972914</v>
      </c>
      <c r="I2758" s="208">
        <f>IF('Figure 7.3 - Quantifi MC paths'!J2765-VB*SwapPrincipal&lt;0,-1*('Figure 7.3 - Quantifi MC paths'!J2765-VB*SwapPrincipal)*LTPcharge*I$14*I$13,0)</f>
        <v>3704.8758394517786</v>
      </c>
      <c r="J2758" s="208">
        <f>IF('Figure 7.3 - Quantifi MC paths'!K2765-VB*SwapPrincipal&lt;0,-1*('Figure 7.3 - Quantifi MC paths'!K2765-VB*SwapPrincipal)*LTPcharge*J$14*J$13,0)</f>
        <v>4230.5508409002286</v>
      </c>
      <c r="K2758" s="208">
        <f>IF('Figure 7.3 - Quantifi MC paths'!L2765-VB*SwapPrincipal&lt;0,-1*('Figure 7.3 - Quantifi MC paths'!L2765-VB*SwapPrincipal)*LTPcharge*K$14*K$13,0)</f>
        <v>4196.3079322921203</v>
      </c>
      <c r="L2758" s="208">
        <f>IF('Figure 7.3 - Quantifi MC paths'!M2765-VB*SwapPrincipal&lt;0,-1*('Figure 7.3 - Quantifi MC paths'!M2765-VB*SwapPrincipal)*LTPcharge*L$14*L$13,0)</f>
        <v>4441.4337268538166</v>
      </c>
      <c r="M2758" s="208">
        <f>IF('Figure 7.3 - Quantifi MC paths'!N2765-VB*SwapPrincipal&lt;0,-1*('Figure 7.3 - Quantifi MC paths'!N2765-VB*SwapPrincipal)*LTPcharge*M$14*M$13,0)</f>
        <v>6227.9873267279781</v>
      </c>
      <c r="N2758" s="208">
        <f>IF('Figure 7.3 - Quantifi MC paths'!O2765-VB*SwapPrincipal&lt;0,-1*('Figure 7.3 - Quantifi MC paths'!O2765-VB*SwapPrincipal)*LTPcharge*N$14*N$13,0)</f>
        <v>5073.2402147502862</v>
      </c>
      <c r="O2758" s="208">
        <f>IF('Figure 7.3 - Quantifi MC paths'!P2765-VB*SwapPrincipal&lt;0,-1*('Figure 7.3 - Quantifi MC paths'!P2765-VB*SwapPrincipal)*LTPcharge*O$14*O$13,0)</f>
        <v>5226.8700228300813</v>
      </c>
      <c r="P2758" s="208">
        <f>IF('Figure 7.3 - Quantifi MC paths'!Q2765-VB*SwapPrincipal&lt;0,-1*('Figure 7.3 - Quantifi MC paths'!Q2765-VB*SwapPrincipal)*LTPcharge*P$14*P$13,0)</f>
        <v>5630.0705960142986</v>
      </c>
      <c r="Q2758" s="208">
        <f>IF('Figure 7.3 - Quantifi MC paths'!R2765-VB*SwapPrincipal&lt;0,-1*('Figure 7.3 - Quantifi MC paths'!R2765-VB*SwapPrincipal)*LTPcharge*Q$14*Q$13,0)</f>
        <v>5936.3945820806011</v>
      </c>
      <c r="R2758" s="208">
        <f>IF('Figure 7.3 - Quantifi MC paths'!S2765-VB*SwapPrincipal&lt;0,-1*('Figure 7.3 - Quantifi MC paths'!S2765-VB*SwapPrincipal)*LTPcharge*R$14*R$13,0)</f>
        <v>62718.826866879448</v>
      </c>
      <c r="S2758" s="208">
        <f>IF('Figure 7.3 - Quantifi MC paths'!T2765-VB*SwapPrincipal&lt;0,-1*('Figure 7.3 - Quantifi MC paths'!T2765-VB*SwapPrincipal)*LTPcharge*S$14*S$13,0)</f>
        <v>96768.019935681237</v>
      </c>
      <c r="T2758" s="208">
        <f>IF('Figure 7.3 - Quantifi MC paths'!U2765-VB*SwapPrincipal&lt;0,-1*('Figure 7.3 - Quantifi MC paths'!U2765-VB*SwapPrincipal)*LTPcharge*T$14*T$13,0)</f>
        <v>95223.23015221933</v>
      </c>
      <c r="U2758" s="208">
        <f>IF('Figure 7.3 - Quantifi MC paths'!V2765-VB*SwapPrincipal&lt;0,-1*('Figure 7.3 - Quantifi MC paths'!V2765-VB*SwapPrincipal)*LTPcharge*U$14*U$13,0)</f>
        <v>84881.432913235811</v>
      </c>
      <c r="V2758" s="208">
        <f>IF('Figure 7.3 - Quantifi MC paths'!W2765-VB*SwapPrincipal&lt;0,-1*('Figure 7.3 - Quantifi MC paths'!W2765-VB*SwapPrincipal)*LTPcharge*V$14*V$13,0)</f>
        <v>84686.362672881092</v>
      </c>
      <c r="W2758" s="208">
        <f>IF('Figure 7.3 - Quantifi MC paths'!X2765-VB*SwapPrincipal&lt;0,-1*('Figure 7.3 - Quantifi MC paths'!X2765-VB*SwapPrincipal)*LTPcharge*W$14*W$13,0)</f>
        <v>84893.618332338621</v>
      </c>
      <c r="X2758" s="208">
        <f>IF('Figure 7.3 - Quantifi MC paths'!Y2765-VB*SwapPrincipal&lt;0,-1*('Figure 7.3 - Quantifi MC paths'!Y2765-VB*SwapPrincipal)*LTPcharge*X$14*X$13,0)</f>
        <v>0</v>
      </c>
      <c r="Y2758" s="209">
        <f t="shared" si="46"/>
        <v>568653.3780391902</v>
      </c>
    </row>
    <row r="2759" spans="2:25">
      <c r="B2759" s="207">
        <v>2743</v>
      </c>
      <c r="C2759" s="208">
        <f>IF('Figure 7.3 - Quantifi MC paths'!D2766-VB*SwapPrincipal&lt;0,-1*('Figure 7.3 - Quantifi MC paths'!D2766-VB*SwapPrincipal)*LTPcharge*C$14*C$13,0)</f>
        <v>1151.2348364633806</v>
      </c>
      <c r="D2759" s="208">
        <f>IF('Figure 7.3 - Quantifi MC paths'!E2766-VB*SwapPrincipal&lt;0,-1*('Figure 7.3 - Quantifi MC paths'!E2766-VB*SwapPrincipal)*LTPcharge*D$14*D$13,0)</f>
        <v>1105.1903115966325</v>
      </c>
      <c r="E2759" s="208">
        <f>IF('Figure 7.3 - Quantifi MC paths'!F2766-VB*SwapPrincipal&lt;0,-1*('Figure 7.3 - Quantifi MC paths'!F2766-VB*SwapPrincipal)*LTPcharge*E$14*E$13,0)</f>
        <v>1038.2320918673408</v>
      </c>
      <c r="F2759" s="208">
        <f>IF('Figure 7.3 - Quantifi MC paths'!G2766-VB*SwapPrincipal&lt;0,-1*('Figure 7.3 - Quantifi MC paths'!G2766-VB*SwapPrincipal)*LTPcharge*F$14*F$13,0)</f>
        <v>1061.1394863169</v>
      </c>
      <c r="G2759" s="208">
        <f>IF('Figure 7.3 - Quantifi MC paths'!H2766-VB*SwapPrincipal&lt;0,-1*('Figure 7.3 - Quantifi MC paths'!H2766-VB*SwapPrincipal)*LTPcharge*G$14*G$13,0)</f>
        <v>4426.957785889711</v>
      </c>
      <c r="H2759" s="208">
        <f>IF('Figure 7.3 - Quantifi MC paths'!I2766-VB*SwapPrincipal&lt;0,-1*('Figure 7.3 - Quantifi MC paths'!I2766-VB*SwapPrincipal)*LTPcharge*H$14*H$13,0)</f>
        <v>4436.1665338133944</v>
      </c>
      <c r="I2759" s="208">
        <f>IF('Figure 7.3 - Quantifi MC paths'!J2766-VB*SwapPrincipal&lt;0,-1*('Figure 7.3 - Quantifi MC paths'!J2766-VB*SwapPrincipal)*LTPcharge*I$14*I$13,0)</f>
        <v>4871.3257284624015</v>
      </c>
      <c r="J2759" s="208">
        <f>IF('Figure 7.3 - Quantifi MC paths'!K2766-VB*SwapPrincipal&lt;0,-1*('Figure 7.3 - Quantifi MC paths'!K2766-VB*SwapPrincipal)*LTPcharge*J$14*J$13,0)</f>
        <v>4662.5184465287812</v>
      </c>
      <c r="K2759" s="208">
        <f>IF('Figure 7.3 - Quantifi MC paths'!L2766-VB*SwapPrincipal&lt;0,-1*('Figure 7.3 - Quantifi MC paths'!L2766-VB*SwapPrincipal)*LTPcharge*K$14*K$13,0)</f>
        <v>4011.6697102746652</v>
      </c>
      <c r="L2759" s="208">
        <f>IF('Figure 7.3 - Quantifi MC paths'!M2766-VB*SwapPrincipal&lt;0,-1*('Figure 7.3 - Quantifi MC paths'!M2766-VB*SwapPrincipal)*LTPcharge*L$14*L$13,0)</f>
        <v>3094.8979069337465</v>
      </c>
      <c r="M2759" s="208">
        <f>IF('Figure 7.3 - Quantifi MC paths'!N2766-VB*SwapPrincipal&lt;0,-1*('Figure 7.3 - Quantifi MC paths'!N2766-VB*SwapPrincipal)*LTPcharge*M$14*M$13,0)</f>
        <v>2998.552363596647</v>
      </c>
      <c r="N2759" s="208">
        <f>IF('Figure 7.3 - Quantifi MC paths'!O2766-VB*SwapPrincipal&lt;0,-1*('Figure 7.3 - Quantifi MC paths'!O2766-VB*SwapPrincipal)*LTPcharge*N$14*N$13,0)</f>
        <v>2591.3039901292605</v>
      </c>
      <c r="O2759" s="208">
        <f>IF('Figure 7.3 - Quantifi MC paths'!P2766-VB*SwapPrincipal&lt;0,-1*('Figure 7.3 - Quantifi MC paths'!P2766-VB*SwapPrincipal)*LTPcharge*O$14*O$13,0)</f>
        <v>1175.1410664076998</v>
      </c>
      <c r="P2759" s="208">
        <f>IF('Figure 7.3 - Quantifi MC paths'!Q2766-VB*SwapPrincipal&lt;0,-1*('Figure 7.3 - Quantifi MC paths'!Q2766-VB*SwapPrincipal)*LTPcharge*P$14*P$13,0)</f>
        <v>938.67255376457263</v>
      </c>
      <c r="Q2759" s="208">
        <f>IF('Figure 7.3 - Quantifi MC paths'!R2766-VB*SwapPrincipal&lt;0,-1*('Figure 7.3 - Quantifi MC paths'!R2766-VB*SwapPrincipal)*LTPcharge*Q$14*Q$13,0)</f>
        <v>354.10216772387264</v>
      </c>
      <c r="R2759" s="208">
        <f>IF('Figure 7.3 - Quantifi MC paths'!S2766-VB*SwapPrincipal&lt;0,-1*('Figure 7.3 - Quantifi MC paths'!S2766-VB*SwapPrincipal)*LTPcharge*R$14*R$13,0)</f>
        <v>16803.542845185089</v>
      </c>
      <c r="S2759" s="208">
        <f>IF('Figure 7.3 - Quantifi MC paths'!T2766-VB*SwapPrincipal&lt;0,-1*('Figure 7.3 - Quantifi MC paths'!T2766-VB*SwapPrincipal)*LTPcharge*S$14*S$13,0)</f>
        <v>4335.2560316451381</v>
      </c>
      <c r="T2759" s="208">
        <f>IF('Figure 7.3 - Quantifi MC paths'!U2766-VB*SwapPrincipal&lt;0,-1*('Figure 7.3 - Quantifi MC paths'!U2766-VB*SwapPrincipal)*LTPcharge*T$14*T$13,0)</f>
        <v>11472.006351597583</v>
      </c>
      <c r="U2759" s="208">
        <f>IF('Figure 7.3 - Quantifi MC paths'!V2766-VB*SwapPrincipal&lt;0,-1*('Figure 7.3 - Quantifi MC paths'!V2766-VB*SwapPrincipal)*LTPcharge*U$14*U$13,0)</f>
        <v>7959.277445724927</v>
      </c>
      <c r="V2759" s="208">
        <f>IF('Figure 7.3 - Quantifi MC paths'!W2766-VB*SwapPrincipal&lt;0,-1*('Figure 7.3 - Quantifi MC paths'!W2766-VB*SwapPrincipal)*LTPcharge*V$14*V$13,0)</f>
        <v>14743.279196242276</v>
      </c>
      <c r="W2759" s="208">
        <f>IF('Figure 7.3 - Quantifi MC paths'!X2766-VB*SwapPrincipal&lt;0,-1*('Figure 7.3 - Quantifi MC paths'!X2766-VB*SwapPrincipal)*LTPcharge*W$14*W$13,0)</f>
        <v>16767.148553330931</v>
      </c>
      <c r="X2759" s="208">
        <f>IF('Figure 7.3 - Quantifi MC paths'!Y2766-VB*SwapPrincipal&lt;0,-1*('Figure 7.3 - Quantifi MC paths'!Y2766-VB*SwapPrincipal)*LTPcharge*X$14*X$13,0)</f>
        <v>0</v>
      </c>
      <c r="Y2759" s="209">
        <f t="shared" si="46"/>
        <v>109997.61540349496</v>
      </c>
    </row>
    <row r="2760" spans="2:25">
      <c r="B2760" s="207">
        <v>2744</v>
      </c>
      <c r="C2760" s="208">
        <f>IF('Figure 7.3 - Quantifi MC paths'!D2767-VB*SwapPrincipal&lt;0,-1*('Figure 7.3 - Quantifi MC paths'!D2767-VB*SwapPrincipal)*LTPcharge*C$14*C$13,0)</f>
        <v>1151.2348364633806</v>
      </c>
      <c r="D2760" s="208">
        <f>IF('Figure 7.3 - Quantifi MC paths'!E2767-VB*SwapPrincipal&lt;0,-1*('Figure 7.3 - Quantifi MC paths'!E2767-VB*SwapPrincipal)*LTPcharge*D$14*D$13,0)</f>
        <v>1040.227673570055</v>
      </c>
      <c r="E2760" s="208">
        <f>IF('Figure 7.3 - Quantifi MC paths'!F2767-VB*SwapPrincipal&lt;0,-1*('Figure 7.3 - Quantifi MC paths'!F2767-VB*SwapPrincipal)*LTPcharge*E$14*E$13,0)</f>
        <v>1085.884646045371</v>
      </c>
      <c r="F2760" s="208">
        <f>IF('Figure 7.3 - Quantifi MC paths'!G2767-VB*SwapPrincipal&lt;0,-1*('Figure 7.3 - Quantifi MC paths'!G2767-VB*SwapPrincipal)*LTPcharge*F$14*F$13,0)</f>
        <v>1333.7783642446307</v>
      </c>
      <c r="G2760" s="208">
        <f>IF('Figure 7.3 - Quantifi MC paths'!H2767-VB*SwapPrincipal&lt;0,-1*('Figure 7.3 - Quantifi MC paths'!H2767-VB*SwapPrincipal)*LTPcharge*G$14*G$13,0)</f>
        <v>5817.4959977777053</v>
      </c>
      <c r="H2760" s="208">
        <f>IF('Figure 7.3 - Quantifi MC paths'!I2767-VB*SwapPrincipal&lt;0,-1*('Figure 7.3 - Quantifi MC paths'!I2767-VB*SwapPrincipal)*LTPcharge*H$14*H$13,0)</f>
        <v>5844.6355135376334</v>
      </c>
      <c r="I2760" s="208">
        <f>IF('Figure 7.3 - Quantifi MC paths'!J2767-VB*SwapPrincipal&lt;0,-1*('Figure 7.3 - Quantifi MC paths'!J2767-VB*SwapPrincipal)*LTPcharge*I$14*I$13,0)</f>
        <v>5818.0259826274505</v>
      </c>
      <c r="J2760" s="208">
        <f>IF('Figure 7.3 - Quantifi MC paths'!K2767-VB*SwapPrincipal&lt;0,-1*('Figure 7.3 - Quantifi MC paths'!K2767-VB*SwapPrincipal)*LTPcharge*J$14*J$13,0)</f>
        <v>6408.1533613099482</v>
      </c>
      <c r="K2760" s="208">
        <f>IF('Figure 7.3 - Quantifi MC paths'!L2767-VB*SwapPrincipal&lt;0,-1*('Figure 7.3 - Quantifi MC paths'!L2767-VB*SwapPrincipal)*LTPcharge*K$14*K$13,0)</f>
        <v>6931.30584060602</v>
      </c>
      <c r="L2760" s="208">
        <f>IF('Figure 7.3 - Quantifi MC paths'!M2767-VB*SwapPrincipal&lt;0,-1*('Figure 7.3 - Quantifi MC paths'!M2767-VB*SwapPrincipal)*LTPcharge*L$14*L$13,0)</f>
        <v>6514.6328439827475</v>
      </c>
      <c r="M2760" s="208">
        <f>IF('Figure 7.3 - Quantifi MC paths'!N2767-VB*SwapPrincipal&lt;0,-1*('Figure 7.3 - Quantifi MC paths'!N2767-VB*SwapPrincipal)*LTPcharge*M$14*M$13,0)</f>
        <v>6220.773329442005</v>
      </c>
      <c r="N2760" s="208">
        <f>IF('Figure 7.3 - Quantifi MC paths'!O2767-VB*SwapPrincipal&lt;0,-1*('Figure 7.3 - Quantifi MC paths'!O2767-VB*SwapPrincipal)*LTPcharge*N$14*N$13,0)</f>
        <v>6503.3863904839282</v>
      </c>
      <c r="O2760" s="208">
        <f>IF('Figure 7.3 - Quantifi MC paths'!P2767-VB*SwapPrincipal&lt;0,-1*('Figure 7.3 - Quantifi MC paths'!P2767-VB*SwapPrincipal)*LTPcharge*O$14*O$13,0)</f>
        <v>5767.429678364233</v>
      </c>
      <c r="P2760" s="208">
        <f>IF('Figure 7.3 - Quantifi MC paths'!Q2767-VB*SwapPrincipal&lt;0,-1*('Figure 7.3 - Quantifi MC paths'!Q2767-VB*SwapPrincipal)*LTPcharge*P$14*P$13,0)</f>
        <v>5664.3373288097282</v>
      </c>
      <c r="Q2760" s="208">
        <f>IF('Figure 7.3 - Quantifi MC paths'!R2767-VB*SwapPrincipal&lt;0,-1*('Figure 7.3 - Quantifi MC paths'!R2767-VB*SwapPrincipal)*LTPcharge*Q$14*Q$13,0)</f>
        <v>5742.2408796562877</v>
      </c>
      <c r="R2760" s="208">
        <f>IF('Figure 7.3 - Quantifi MC paths'!S2767-VB*SwapPrincipal&lt;0,-1*('Figure 7.3 - Quantifi MC paths'!S2767-VB*SwapPrincipal)*LTPcharge*R$14*R$13,0)</f>
        <v>68606.336636906446</v>
      </c>
      <c r="S2760" s="208">
        <f>IF('Figure 7.3 - Quantifi MC paths'!T2767-VB*SwapPrincipal&lt;0,-1*('Figure 7.3 - Quantifi MC paths'!T2767-VB*SwapPrincipal)*LTPcharge*S$14*S$13,0)</f>
        <v>76266.430497297799</v>
      </c>
      <c r="T2760" s="208">
        <f>IF('Figure 7.3 - Quantifi MC paths'!U2767-VB*SwapPrincipal&lt;0,-1*('Figure 7.3 - Quantifi MC paths'!U2767-VB*SwapPrincipal)*LTPcharge*T$14*T$13,0)</f>
        <v>83096.328601468223</v>
      </c>
      <c r="U2760" s="208">
        <f>IF('Figure 7.3 - Quantifi MC paths'!V2767-VB*SwapPrincipal&lt;0,-1*('Figure 7.3 - Quantifi MC paths'!V2767-VB*SwapPrincipal)*LTPcharge*U$14*U$13,0)</f>
        <v>79558.723053888825</v>
      </c>
      <c r="V2760" s="208">
        <f>IF('Figure 7.3 - Quantifi MC paths'!W2767-VB*SwapPrincipal&lt;0,-1*('Figure 7.3 - Quantifi MC paths'!W2767-VB*SwapPrincipal)*LTPcharge*V$14*V$13,0)</f>
        <v>80947.365696078807</v>
      </c>
      <c r="W2760" s="208">
        <f>IF('Figure 7.3 - Quantifi MC paths'!X2767-VB*SwapPrincipal&lt;0,-1*('Figure 7.3 - Quantifi MC paths'!X2767-VB*SwapPrincipal)*LTPcharge*W$14*W$13,0)</f>
        <v>88682.937085673999</v>
      </c>
      <c r="X2760" s="208">
        <f>IF('Figure 7.3 - Quantifi MC paths'!Y2767-VB*SwapPrincipal&lt;0,-1*('Figure 7.3 - Quantifi MC paths'!Y2767-VB*SwapPrincipal)*LTPcharge*X$14*X$13,0)</f>
        <v>0</v>
      </c>
      <c r="Y2760" s="209">
        <f t="shared" si="46"/>
        <v>549001.66423823521</v>
      </c>
    </row>
    <row r="2761" spans="2:25">
      <c r="B2761" s="207">
        <v>2745</v>
      </c>
      <c r="C2761" s="208">
        <f>IF('Figure 7.3 - Quantifi MC paths'!D2768-VB*SwapPrincipal&lt;0,-1*('Figure 7.3 - Quantifi MC paths'!D2768-VB*SwapPrincipal)*LTPcharge*C$14*C$13,0)</f>
        <v>1151.2348364633806</v>
      </c>
      <c r="D2761" s="208">
        <f>IF('Figure 7.3 - Quantifi MC paths'!E2768-VB*SwapPrincipal&lt;0,-1*('Figure 7.3 - Quantifi MC paths'!E2768-VB*SwapPrincipal)*LTPcharge*D$14*D$13,0)</f>
        <v>1045.6546459857977</v>
      </c>
      <c r="E2761" s="208">
        <f>IF('Figure 7.3 - Quantifi MC paths'!F2768-VB*SwapPrincipal&lt;0,-1*('Figure 7.3 - Quantifi MC paths'!F2768-VB*SwapPrincipal)*LTPcharge*E$14*E$13,0)</f>
        <v>1011.3083060444151</v>
      </c>
      <c r="F2761" s="208">
        <f>IF('Figure 7.3 - Quantifi MC paths'!G2768-VB*SwapPrincipal&lt;0,-1*('Figure 7.3 - Quantifi MC paths'!G2768-VB*SwapPrincipal)*LTPcharge*F$14*F$13,0)</f>
        <v>1012.2101566371975</v>
      </c>
      <c r="G2761" s="208">
        <f>IF('Figure 7.3 - Quantifi MC paths'!H2768-VB*SwapPrincipal&lt;0,-1*('Figure 7.3 - Quantifi MC paths'!H2768-VB*SwapPrincipal)*LTPcharge*G$14*G$13,0)</f>
        <v>3981.2460449076893</v>
      </c>
      <c r="H2761" s="208">
        <f>IF('Figure 7.3 - Quantifi MC paths'!I2768-VB*SwapPrincipal&lt;0,-1*('Figure 7.3 - Quantifi MC paths'!I2768-VB*SwapPrincipal)*LTPcharge*H$14*H$13,0)</f>
        <v>3309.9365609012111</v>
      </c>
      <c r="I2761" s="208">
        <f>IF('Figure 7.3 - Quantifi MC paths'!J2768-VB*SwapPrincipal&lt;0,-1*('Figure 7.3 - Quantifi MC paths'!J2768-VB*SwapPrincipal)*LTPcharge*I$14*I$13,0)</f>
        <v>3391.5275320190535</v>
      </c>
      <c r="J2761" s="208">
        <f>IF('Figure 7.3 - Quantifi MC paths'!K2768-VB*SwapPrincipal&lt;0,-1*('Figure 7.3 - Quantifi MC paths'!K2768-VB*SwapPrincipal)*LTPcharge*J$14*J$13,0)</f>
        <v>3446.5946626186637</v>
      </c>
      <c r="K2761" s="208">
        <f>IF('Figure 7.3 - Quantifi MC paths'!L2768-VB*SwapPrincipal&lt;0,-1*('Figure 7.3 - Quantifi MC paths'!L2768-VB*SwapPrincipal)*LTPcharge*K$14*K$13,0)</f>
        <v>3753.6265731942608</v>
      </c>
      <c r="L2761" s="208">
        <f>IF('Figure 7.3 - Quantifi MC paths'!M2768-VB*SwapPrincipal&lt;0,-1*('Figure 7.3 - Quantifi MC paths'!M2768-VB*SwapPrincipal)*LTPcharge*L$14*L$13,0)</f>
        <v>3734.3221510958538</v>
      </c>
      <c r="M2761" s="208">
        <f>IF('Figure 7.3 - Quantifi MC paths'!N2768-VB*SwapPrincipal&lt;0,-1*('Figure 7.3 - Quantifi MC paths'!N2768-VB*SwapPrincipal)*LTPcharge*M$14*M$13,0)</f>
        <v>3738.3980744232981</v>
      </c>
      <c r="N2761" s="208">
        <f>IF('Figure 7.3 - Quantifi MC paths'!O2768-VB*SwapPrincipal&lt;0,-1*('Figure 7.3 - Quantifi MC paths'!O2768-VB*SwapPrincipal)*LTPcharge*N$14*N$13,0)</f>
        <v>2747.6292144617064</v>
      </c>
      <c r="O2761" s="208">
        <f>IF('Figure 7.3 - Quantifi MC paths'!P2768-VB*SwapPrincipal&lt;0,-1*('Figure 7.3 - Quantifi MC paths'!P2768-VB*SwapPrincipal)*LTPcharge*O$14*O$13,0)</f>
        <v>2712.650931881783</v>
      </c>
      <c r="P2761" s="208">
        <f>IF('Figure 7.3 - Quantifi MC paths'!Q2768-VB*SwapPrincipal&lt;0,-1*('Figure 7.3 - Quantifi MC paths'!Q2768-VB*SwapPrincipal)*LTPcharge*P$14*P$13,0)</f>
        <v>2318.1411495361917</v>
      </c>
      <c r="Q2761" s="208">
        <f>IF('Figure 7.3 - Quantifi MC paths'!R2768-VB*SwapPrincipal&lt;0,-1*('Figure 7.3 - Quantifi MC paths'!R2768-VB*SwapPrincipal)*LTPcharge*Q$14*Q$13,0)</f>
        <v>3131.5750663991012</v>
      </c>
      <c r="R2761" s="208">
        <f>IF('Figure 7.3 - Quantifi MC paths'!S2768-VB*SwapPrincipal&lt;0,-1*('Figure 7.3 - Quantifi MC paths'!S2768-VB*SwapPrincipal)*LTPcharge*R$14*R$13,0)</f>
        <v>19866.794091267242</v>
      </c>
      <c r="S2761" s="208">
        <f>IF('Figure 7.3 - Quantifi MC paths'!T2768-VB*SwapPrincipal&lt;0,-1*('Figure 7.3 - Quantifi MC paths'!T2768-VB*SwapPrincipal)*LTPcharge*S$14*S$13,0)</f>
        <v>30130.343785613713</v>
      </c>
      <c r="T2761" s="208">
        <f>IF('Figure 7.3 - Quantifi MC paths'!U2768-VB*SwapPrincipal&lt;0,-1*('Figure 7.3 - Quantifi MC paths'!U2768-VB*SwapPrincipal)*LTPcharge*T$14*T$13,0)</f>
        <v>61770.022915304136</v>
      </c>
      <c r="U2761" s="208">
        <f>IF('Figure 7.3 - Quantifi MC paths'!V2768-VB*SwapPrincipal&lt;0,-1*('Figure 7.3 - Quantifi MC paths'!V2768-VB*SwapPrincipal)*LTPcharge*U$14*U$13,0)</f>
        <v>82452.51001395077</v>
      </c>
      <c r="V2761" s="208">
        <f>IF('Figure 7.3 - Quantifi MC paths'!W2768-VB*SwapPrincipal&lt;0,-1*('Figure 7.3 - Quantifi MC paths'!W2768-VB*SwapPrincipal)*LTPcharge*V$14*V$13,0)</f>
        <v>84852.191004111955</v>
      </c>
      <c r="W2761" s="208">
        <f>IF('Figure 7.3 - Quantifi MC paths'!X2768-VB*SwapPrincipal&lt;0,-1*('Figure 7.3 - Quantifi MC paths'!X2768-VB*SwapPrincipal)*LTPcharge*W$14*W$13,0)</f>
        <v>86825.877661562408</v>
      </c>
      <c r="X2761" s="208">
        <f>IF('Figure 7.3 - Quantifi MC paths'!Y2768-VB*SwapPrincipal&lt;0,-1*('Figure 7.3 - Quantifi MC paths'!Y2768-VB*SwapPrincipal)*LTPcharge*X$14*X$13,0)</f>
        <v>0</v>
      </c>
      <c r="Y2761" s="209">
        <f t="shared" si="46"/>
        <v>406383.79537837981</v>
      </c>
    </row>
    <row r="2762" spans="2:25">
      <c r="B2762" s="207">
        <v>2746</v>
      </c>
      <c r="C2762" s="208">
        <f>IF('Figure 7.3 - Quantifi MC paths'!D2769-VB*SwapPrincipal&lt;0,-1*('Figure 7.3 - Quantifi MC paths'!D2769-VB*SwapPrincipal)*LTPcharge*C$14*C$13,0)</f>
        <v>1151.2348364633806</v>
      </c>
      <c r="D2762" s="208">
        <f>IF('Figure 7.3 - Quantifi MC paths'!E2769-VB*SwapPrincipal&lt;0,-1*('Figure 7.3 - Quantifi MC paths'!E2769-VB*SwapPrincipal)*LTPcharge*D$14*D$13,0)</f>
        <v>1071.1185503532427</v>
      </c>
      <c r="E2762" s="208">
        <f>IF('Figure 7.3 - Quantifi MC paths'!F2769-VB*SwapPrincipal&lt;0,-1*('Figure 7.3 - Quantifi MC paths'!F2769-VB*SwapPrincipal)*LTPcharge*E$14*E$13,0)</f>
        <v>805.32767224240717</v>
      </c>
      <c r="F2762" s="208">
        <f>IF('Figure 7.3 - Quantifi MC paths'!G2769-VB*SwapPrincipal&lt;0,-1*('Figure 7.3 - Quantifi MC paths'!G2769-VB*SwapPrincipal)*LTPcharge*F$14*F$13,0)</f>
        <v>701.63163279675018</v>
      </c>
      <c r="G2762" s="208">
        <f>IF('Figure 7.3 - Quantifi MC paths'!H2769-VB*SwapPrincipal&lt;0,-1*('Figure 7.3 - Quantifi MC paths'!H2769-VB*SwapPrincipal)*LTPcharge*G$14*G$13,0)</f>
        <v>2885.9070784097789</v>
      </c>
      <c r="H2762" s="208">
        <f>IF('Figure 7.3 - Quantifi MC paths'!I2769-VB*SwapPrincipal&lt;0,-1*('Figure 7.3 - Quantifi MC paths'!I2769-VB*SwapPrincipal)*LTPcharge*H$14*H$13,0)</f>
        <v>2563.208058307127</v>
      </c>
      <c r="I2762" s="208">
        <f>IF('Figure 7.3 - Quantifi MC paths'!J2769-VB*SwapPrincipal&lt;0,-1*('Figure 7.3 - Quantifi MC paths'!J2769-VB*SwapPrincipal)*LTPcharge*I$14*I$13,0)</f>
        <v>2533.2245557254237</v>
      </c>
      <c r="J2762" s="208">
        <f>IF('Figure 7.3 - Quantifi MC paths'!K2769-VB*SwapPrincipal&lt;0,-1*('Figure 7.3 - Quantifi MC paths'!K2769-VB*SwapPrincipal)*LTPcharge*J$14*J$13,0)</f>
        <v>2422.2437690630168</v>
      </c>
      <c r="K2762" s="208">
        <f>IF('Figure 7.3 - Quantifi MC paths'!L2769-VB*SwapPrincipal&lt;0,-1*('Figure 7.3 - Quantifi MC paths'!L2769-VB*SwapPrincipal)*LTPcharge*K$14*K$13,0)</f>
        <v>1900.7349195279226</v>
      </c>
      <c r="L2762" s="208">
        <f>IF('Figure 7.3 - Quantifi MC paths'!M2769-VB*SwapPrincipal&lt;0,-1*('Figure 7.3 - Quantifi MC paths'!M2769-VB*SwapPrincipal)*LTPcharge*L$14*L$13,0)</f>
        <v>1041.1253716126555</v>
      </c>
      <c r="M2762" s="208">
        <f>IF('Figure 7.3 - Quantifi MC paths'!N2769-VB*SwapPrincipal&lt;0,-1*('Figure 7.3 - Quantifi MC paths'!N2769-VB*SwapPrincipal)*LTPcharge*M$14*M$13,0)</f>
        <v>860.54823991750095</v>
      </c>
      <c r="N2762" s="208">
        <f>IF('Figure 7.3 - Quantifi MC paths'!O2769-VB*SwapPrincipal&lt;0,-1*('Figure 7.3 - Quantifi MC paths'!O2769-VB*SwapPrincipal)*LTPcharge*N$14*N$13,0)</f>
        <v>1962.8349208965394</v>
      </c>
      <c r="O2762" s="208">
        <f>IF('Figure 7.3 - Quantifi MC paths'!P2769-VB*SwapPrincipal&lt;0,-1*('Figure 7.3 - Quantifi MC paths'!P2769-VB*SwapPrincipal)*LTPcharge*O$14*O$13,0)</f>
        <v>1326.1965165477059</v>
      </c>
      <c r="P2762" s="208">
        <f>IF('Figure 7.3 - Quantifi MC paths'!Q2769-VB*SwapPrincipal&lt;0,-1*('Figure 7.3 - Quantifi MC paths'!Q2769-VB*SwapPrincipal)*LTPcharge*P$14*P$13,0)</f>
        <v>1131.5875202046175</v>
      </c>
      <c r="Q2762" s="208">
        <f>IF('Figure 7.3 - Quantifi MC paths'!R2769-VB*SwapPrincipal&lt;0,-1*('Figure 7.3 - Quantifi MC paths'!R2769-VB*SwapPrincipal)*LTPcharge*Q$14*Q$13,0)</f>
        <v>1131.1017649694932</v>
      </c>
      <c r="R2762" s="208">
        <f>IF('Figure 7.3 - Quantifi MC paths'!S2769-VB*SwapPrincipal&lt;0,-1*('Figure 7.3 - Quantifi MC paths'!S2769-VB*SwapPrincipal)*LTPcharge*R$14*R$13,0)</f>
        <v>13968.091341248906</v>
      </c>
      <c r="S2762" s="208">
        <f>IF('Figure 7.3 - Quantifi MC paths'!T2769-VB*SwapPrincipal&lt;0,-1*('Figure 7.3 - Quantifi MC paths'!T2769-VB*SwapPrincipal)*LTPcharge*S$14*S$13,0)</f>
        <v>12771.658823747764</v>
      </c>
      <c r="T2762" s="208">
        <f>IF('Figure 7.3 - Quantifi MC paths'!U2769-VB*SwapPrincipal&lt;0,-1*('Figure 7.3 - Quantifi MC paths'!U2769-VB*SwapPrincipal)*LTPcharge*T$14*T$13,0)</f>
        <v>22104.128035764228</v>
      </c>
      <c r="U2762" s="208">
        <f>IF('Figure 7.3 - Quantifi MC paths'!V2769-VB*SwapPrincipal&lt;0,-1*('Figure 7.3 - Quantifi MC paths'!V2769-VB*SwapPrincipal)*LTPcharge*U$14*U$13,0)</f>
        <v>59270.347479971198</v>
      </c>
      <c r="V2762" s="208">
        <f>IF('Figure 7.3 - Quantifi MC paths'!W2769-VB*SwapPrincipal&lt;0,-1*('Figure 7.3 - Quantifi MC paths'!W2769-VB*SwapPrincipal)*LTPcharge*V$14*V$13,0)</f>
        <v>70990.216318352614</v>
      </c>
      <c r="W2762" s="208">
        <f>IF('Figure 7.3 - Quantifi MC paths'!X2769-VB*SwapPrincipal&lt;0,-1*('Figure 7.3 - Quantifi MC paths'!X2769-VB*SwapPrincipal)*LTPcharge*W$14*W$13,0)</f>
        <v>77017.226268020226</v>
      </c>
      <c r="X2762" s="208">
        <f>IF('Figure 7.3 - Quantifi MC paths'!Y2769-VB*SwapPrincipal&lt;0,-1*('Figure 7.3 - Quantifi MC paths'!Y2769-VB*SwapPrincipal)*LTPcharge*X$14*X$13,0)</f>
        <v>0</v>
      </c>
      <c r="Y2762" s="209">
        <f t="shared" si="46"/>
        <v>279609.69367414247</v>
      </c>
    </row>
    <row r="2763" spans="2:25">
      <c r="B2763" s="207">
        <v>2747</v>
      </c>
      <c r="C2763" s="208">
        <f>IF('Figure 7.3 - Quantifi MC paths'!D2770-VB*SwapPrincipal&lt;0,-1*('Figure 7.3 - Quantifi MC paths'!D2770-VB*SwapPrincipal)*LTPcharge*C$14*C$13,0)</f>
        <v>1151.2348364633806</v>
      </c>
      <c r="D2763" s="208">
        <f>IF('Figure 7.3 - Quantifi MC paths'!E2770-VB*SwapPrincipal&lt;0,-1*('Figure 7.3 - Quantifi MC paths'!E2770-VB*SwapPrincipal)*LTPcharge*D$14*D$13,0)</f>
        <v>1155.055195634839</v>
      </c>
      <c r="E2763" s="208">
        <f>IF('Figure 7.3 - Quantifi MC paths'!F2770-VB*SwapPrincipal&lt;0,-1*('Figure 7.3 - Quantifi MC paths'!F2770-VB*SwapPrincipal)*LTPcharge*E$14*E$13,0)</f>
        <v>980.15068927395021</v>
      </c>
      <c r="F2763" s="208">
        <f>IF('Figure 7.3 - Quantifi MC paths'!G2770-VB*SwapPrincipal&lt;0,-1*('Figure 7.3 - Quantifi MC paths'!G2770-VB*SwapPrincipal)*LTPcharge*F$14*F$13,0)</f>
        <v>955.84985248975659</v>
      </c>
      <c r="G2763" s="208">
        <f>IF('Figure 7.3 - Quantifi MC paths'!H2770-VB*SwapPrincipal&lt;0,-1*('Figure 7.3 - Quantifi MC paths'!H2770-VB*SwapPrincipal)*LTPcharge*G$14*G$13,0)</f>
        <v>4025.5198117249001</v>
      </c>
      <c r="H2763" s="208">
        <f>IF('Figure 7.3 - Quantifi MC paths'!I2770-VB*SwapPrincipal&lt;0,-1*('Figure 7.3 - Quantifi MC paths'!I2770-VB*SwapPrincipal)*LTPcharge*H$14*H$13,0)</f>
        <v>3712.3847730396178</v>
      </c>
      <c r="I2763" s="208">
        <f>IF('Figure 7.3 - Quantifi MC paths'!J2770-VB*SwapPrincipal&lt;0,-1*('Figure 7.3 - Quantifi MC paths'!J2770-VB*SwapPrincipal)*LTPcharge*I$14*I$13,0)</f>
        <v>3240.0795529090419</v>
      </c>
      <c r="J2763" s="208">
        <f>IF('Figure 7.3 - Quantifi MC paths'!K2770-VB*SwapPrincipal&lt;0,-1*('Figure 7.3 - Quantifi MC paths'!K2770-VB*SwapPrincipal)*LTPcharge*J$14*J$13,0)</f>
        <v>4026.9876494604009</v>
      </c>
      <c r="K2763" s="208">
        <f>IF('Figure 7.3 - Quantifi MC paths'!L2770-VB*SwapPrincipal&lt;0,-1*('Figure 7.3 - Quantifi MC paths'!L2770-VB*SwapPrincipal)*LTPcharge*K$14*K$13,0)</f>
        <v>2773.5615200933189</v>
      </c>
      <c r="L2763" s="208">
        <f>IF('Figure 7.3 - Quantifi MC paths'!M2770-VB*SwapPrincipal&lt;0,-1*('Figure 7.3 - Quantifi MC paths'!M2770-VB*SwapPrincipal)*LTPcharge*L$14*L$13,0)</f>
        <v>3939.8009487526165</v>
      </c>
      <c r="M2763" s="208">
        <f>IF('Figure 7.3 - Quantifi MC paths'!N2770-VB*SwapPrincipal&lt;0,-1*('Figure 7.3 - Quantifi MC paths'!N2770-VB*SwapPrincipal)*LTPcharge*M$14*M$13,0)</f>
        <v>4736.3722247591986</v>
      </c>
      <c r="N2763" s="208">
        <f>IF('Figure 7.3 - Quantifi MC paths'!O2770-VB*SwapPrincipal&lt;0,-1*('Figure 7.3 - Quantifi MC paths'!O2770-VB*SwapPrincipal)*LTPcharge*N$14*N$13,0)</f>
        <v>4586.0943099607466</v>
      </c>
      <c r="O2763" s="208">
        <f>IF('Figure 7.3 - Quantifi MC paths'!P2770-VB*SwapPrincipal&lt;0,-1*('Figure 7.3 - Quantifi MC paths'!P2770-VB*SwapPrincipal)*LTPcharge*O$14*O$13,0)</f>
        <v>4220.6112135247913</v>
      </c>
      <c r="P2763" s="208">
        <f>IF('Figure 7.3 - Quantifi MC paths'!Q2770-VB*SwapPrincipal&lt;0,-1*('Figure 7.3 - Quantifi MC paths'!Q2770-VB*SwapPrincipal)*LTPcharge*P$14*P$13,0)</f>
        <v>4091.9706058005136</v>
      </c>
      <c r="Q2763" s="208">
        <f>IF('Figure 7.3 - Quantifi MC paths'!R2770-VB*SwapPrincipal&lt;0,-1*('Figure 7.3 - Quantifi MC paths'!R2770-VB*SwapPrincipal)*LTPcharge*Q$14*Q$13,0)</f>
        <v>4494.952049899056</v>
      </c>
      <c r="R2763" s="208">
        <f>IF('Figure 7.3 - Quantifi MC paths'!S2770-VB*SwapPrincipal&lt;0,-1*('Figure 7.3 - Quantifi MC paths'!S2770-VB*SwapPrincipal)*LTPcharge*R$14*R$13,0)</f>
        <v>54482.109331170388</v>
      </c>
      <c r="S2763" s="208">
        <f>IF('Figure 7.3 - Quantifi MC paths'!T2770-VB*SwapPrincipal&lt;0,-1*('Figure 7.3 - Quantifi MC paths'!T2770-VB*SwapPrincipal)*LTPcharge*S$14*S$13,0)</f>
        <v>47178.068213737271</v>
      </c>
      <c r="T2763" s="208">
        <f>IF('Figure 7.3 - Quantifi MC paths'!U2770-VB*SwapPrincipal&lt;0,-1*('Figure 7.3 - Quantifi MC paths'!U2770-VB*SwapPrincipal)*LTPcharge*T$14*T$13,0)</f>
        <v>88491.667593406193</v>
      </c>
      <c r="U2763" s="208">
        <f>IF('Figure 7.3 - Quantifi MC paths'!V2770-VB*SwapPrincipal&lt;0,-1*('Figure 7.3 - Quantifi MC paths'!V2770-VB*SwapPrincipal)*LTPcharge*U$14*U$13,0)</f>
        <v>109451.16617235224</v>
      </c>
      <c r="V2763" s="208">
        <f>IF('Figure 7.3 - Quantifi MC paths'!W2770-VB*SwapPrincipal&lt;0,-1*('Figure 7.3 - Quantifi MC paths'!W2770-VB*SwapPrincipal)*LTPcharge*V$14*V$13,0)</f>
        <v>127217.82575153394</v>
      </c>
      <c r="W2763" s="208">
        <f>IF('Figure 7.3 - Quantifi MC paths'!X2770-VB*SwapPrincipal&lt;0,-1*('Figure 7.3 - Quantifi MC paths'!X2770-VB*SwapPrincipal)*LTPcharge*W$14*W$13,0)</f>
        <v>133134.22641530287</v>
      </c>
      <c r="X2763" s="208">
        <f>IF('Figure 7.3 - Quantifi MC paths'!Y2770-VB*SwapPrincipal&lt;0,-1*('Figure 7.3 - Quantifi MC paths'!Y2770-VB*SwapPrincipal)*LTPcharge*X$14*X$13,0)</f>
        <v>0</v>
      </c>
      <c r="Y2763" s="209">
        <f t="shared" si="46"/>
        <v>608045.68871128897</v>
      </c>
    </row>
    <row r="2764" spans="2:25">
      <c r="B2764" s="207">
        <v>2748</v>
      </c>
      <c r="C2764" s="208">
        <f>IF('Figure 7.3 - Quantifi MC paths'!D2771-VB*SwapPrincipal&lt;0,-1*('Figure 7.3 - Quantifi MC paths'!D2771-VB*SwapPrincipal)*LTPcharge*C$14*C$13,0)</f>
        <v>1151.2348364633806</v>
      </c>
      <c r="D2764" s="208">
        <f>IF('Figure 7.3 - Quantifi MC paths'!E2771-VB*SwapPrincipal&lt;0,-1*('Figure 7.3 - Quantifi MC paths'!E2771-VB*SwapPrincipal)*LTPcharge*D$14*D$13,0)</f>
        <v>1178.5638654007817</v>
      </c>
      <c r="E2764" s="208">
        <f>IF('Figure 7.3 - Quantifi MC paths'!F2771-VB*SwapPrincipal&lt;0,-1*('Figure 7.3 - Quantifi MC paths'!F2771-VB*SwapPrincipal)*LTPcharge*E$14*E$13,0)</f>
        <v>1114.40574980721</v>
      </c>
      <c r="F2764" s="208">
        <f>IF('Figure 7.3 - Quantifi MC paths'!G2771-VB*SwapPrincipal&lt;0,-1*('Figure 7.3 - Quantifi MC paths'!G2771-VB*SwapPrincipal)*LTPcharge*F$14*F$13,0)</f>
        <v>1167.3038570381459</v>
      </c>
      <c r="G2764" s="208">
        <f>IF('Figure 7.3 - Quantifi MC paths'!H2771-VB*SwapPrincipal&lt;0,-1*('Figure 7.3 - Quantifi MC paths'!H2771-VB*SwapPrincipal)*LTPcharge*G$14*G$13,0)</f>
        <v>5071.7615421134424</v>
      </c>
      <c r="H2764" s="208">
        <f>IF('Figure 7.3 - Quantifi MC paths'!I2771-VB*SwapPrincipal&lt;0,-1*('Figure 7.3 - Quantifi MC paths'!I2771-VB*SwapPrincipal)*LTPcharge*H$14*H$13,0)</f>
        <v>4664.1651100294575</v>
      </c>
      <c r="I2764" s="208">
        <f>IF('Figure 7.3 - Quantifi MC paths'!J2771-VB*SwapPrincipal&lt;0,-1*('Figure 7.3 - Quantifi MC paths'!J2771-VB*SwapPrincipal)*LTPcharge*I$14*I$13,0)</f>
        <v>2533.0915083862533</v>
      </c>
      <c r="J2764" s="208">
        <f>IF('Figure 7.3 - Quantifi MC paths'!K2771-VB*SwapPrincipal&lt;0,-1*('Figure 7.3 - Quantifi MC paths'!K2771-VB*SwapPrincipal)*LTPcharge*J$14*J$13,0)</f>
        <v>3648.5037773019312</v>
      </c>
      <c r="K2764" s="208">
        <f>IF('Figure 7.3 - Quantifi MC paths'!L2771-VB*SwapPrincipal&lt;0,-1*('Figure 7.3 - Quantifi MC paths'!L2771-VB*SwapPrincipal)*LTPcharge*K$14*K$13,0)</f>
        <v>3457.1674041901688</v>
      </c>
      <c r="L2764" s="208">
        <f>IF('Figure 7.3 - Quantifi MC paths'!M2771-VB*SwapPrincipal&lt;0,-1*('Figure 7.3 - Quantifi MC paths'!M2771-VB*SwapPrincipal)*LTPcharge*L$14*L$13,0)</f>
        <v>4416.3553127699124</v>
      </c>
      <c r="M2764" s="208">
        <f>IF('Figure 7.3 - Quantifi MC paths'!N2771-VB*SwapPrincipal&lt;0,-1*('Figure 7.3 - Quantifi MC paths'!N2771-VB*SwapPrincipal)*LTPcharge*M$14*M$13,0)</f>
        <v>5627.2067715689527</v>
      </c>
      <c r="N2764" s="208">
        <f>IF('Figure 7.3 - Quantifi MC paths'!O2771-VB*SwapPrincipal&lt;0,-1*('Figure 7.3 - Quantifi MC paths'!O2771-VB*SwapPrincipal)*LTPcharge*N$14*N$13,0)</f>
        <v>6472.6496464904776</v>
      </c>
      <c r="O2764" s="208">
        <f>IF('Figure 7.3 - Quantifi MC paths'!P2771-VB*SwapPrincipal&lt;0,-1*('Figure 7.3 - Quantifi MC paths'!P2771-VB*SwapPrincipal)*LTPcharge*O$14*O$13,0)</f>
        <v>6926.9754413538867</v>
      </c>
      <c r="P2764" s="208">
        <f>IF('Figure 7.3 - Quantifi MC paths'!Q2771-VB*SwapPrincipal&lt;0,-1*('Figure 7.3 - Quantifi MC paths'!Q2771-VB*SwapPrincipal)*LTPcharge*P$14*P$13,0)</f>
        <v>5954.3762451462617</v>
      </c>
      <c r="Q2764" s="208">
        <f>IF('Figure 7.3 - Quantifi MC paths'!R2771-VB*SwapPrincipal&lt;0,-1*('Figure 7.3 - Quantifi MC paths'!R2771-VB*SwapPrincipal)*LTPcharge*Q$14*Q$13,0)</f>
        <v>6066.3869677099365</v>
      </c>
      <c r="R2764" s="208">
        <f>IF('Figure 7.3 - Quantifi MC paths'!S2771-VB*SwapPrincipal&lt;0,-1*('Figure 7.3 - Quantifi MC paths'!S2771-VB*SwapPrincipal)*LTPcharge*R$14*R$13,0)</f>
        <v>63844.98615486225</v>
      </c>
      <c r="S2764" s="208">
        <f>IF('Figure 7.3 - Quantifi MC paths'!T2771-VB*SwapPrincipal&lt;0,-1*('Figure 7.3 - Quantifi MC paths'!T2771-VB*SwapPrincipal)*LTPcharge*S$14*S$13,0)</f>
        <v>100264.31413007255</v>
      </c>
      <c r="T2764" s="208">
        <f>IF('Figure 7.3 - Quantifi MC paths'!U2771-VB*SwapPrincipal&lt;0,-1*('Figure 7.3 - Quantifi MC paths'!U2771-VB*SwapPrincipal)*LTPcharge*T$14*T$13,0)</f>
        <v>79657.879407781249</v>
      </c>
      <c r="U2764" s="208">
        <f>IF('Figure 7.3 - Quantifi MC paths'!V2771-VB*SwapPrincipal&lt;0,-1*('Figure 7.3 - Quantifi MC paths'!V2771-VB*SwapPrincipal)*LTPcharge*U$14*U$13,0)</f>
        <v>69093.573327045509</v>
      </c>
      <c r="V2764" s="208">
        <f>IF('Figure 7.3 - Quantifi MC paths'!W2771-VB*SwapPrincipal&lt;0,-1*('Figure 7.3 - Quantifi MC paths'!W2771-VB*SwapPrincipal)*LTPcharge*V$14*V$13,0)</f>
        <v>61633.089049766022</v>
      </c>
      <c r="W2764" s="208">
        <f>IF('Figure 7.3 - Quantifi MC paths'!X2771-VB*SwapPrincipal&lt;0,-1*('Figure 7.3 - Quantifi MC paths'!X2771-VB*SwapPrincipal)*LTPcharge*W$14*W$13,0)</f>
        <v>66473.698330901505</v>
      </c>
      <c r="X2764" s="208">
        <f>IF('Figure 7.3 - Quantifi MC paths'!Y2771-VB*SwapPrincipal&lt;0,-1*('Figure 7.3 - Quantifi MC paths'!Y2771-VB*SwapPrincipal)*LTPcharge*X$14*X$13,0)</f>
        <v>0</v>
      </c>
      <c r="Y2764" s="209">
        <f t="shared" si="46"/>
        <v>500417.68843619921</v>
      </c>
    </row>
    <row r="2765" spans="2:25">
      <c r="B2765" s="207">
        <v>2749</v>
      </c>
      <c r="C2765" s="208">
        <f>IF('Figure 7.3 - Quantifi MC paths'!D2772-VB*SwapPrincipal&lt;0,-1*('Figure 7.3 - Quantifi MC paths'!D2772-VB*SwapPrincipal)*LTPcharge*C$14*C$13,0)</f>
        <v>1151.2348364633806</v>
      </c>
      <c r="D2765" s="208">
        <f>IF('Figure 7.3 - Quantifi MC paths'!E2772-VB*SwapPrincipal&lt;0,-1*('Figure 7.3 - Quantifi MC paths'!E2772-VB*SwapPrincipal)*LTPcharge*D$14*D$13,0)</f>
        <v>1035.9947857139314</v>
      </c>
      <c r="E2765" s="208">
        <f>IF('Figure 7.3 - Quantifi MC paths'!F2772-VB*SwapPrincipal&lt;0,-1*('Figure 7.3 - Quantifi MC paths'!F2772-VB*SwapPrincipal)*LTPcharge*E$14*E$13,0)</f>
        <v>1084.81597969821</v>
      </c>
      <c r="F2765" s="208">
        <f>IF('Figure 7.3 - Quantifi MC paths'!G2772-VB*SwapPrincipal&lt;0,-1*('Figure 7.3 - Quantifi MC paths'!G2772-VB*SwapPrincipal)*LTPcharge*F$14*F$13,0)</f>
        <v>1061.7155706017779</v>
      </c>
      <c r="G2765" s="208">
        <f>IF('Figure 7.3 - Quantifi MC paths'!H2772-VB*SwapPrincipal&lt;0,-1*('Figure 7.3 - Quantifi MC paths'!H2772-VB*SwapPrincipal)*LTPcharge*G$14*G$13,0)</f>
        <v>4387.5423140501207</v>
      </c>
      <c r="H2765" s="208">
        <f>IF('Figure 7.3 - Quantifi MC paths'!I2772-VB*SwapPrincipal&lt;0,-1*('Figure 7.3 - Quantifi MC paths'!I2772-VB*SwapPrincipal)*LTPcharge*H$14*H$13,0)</f>
        <v>4933.8079539186183</v>
      </c>
      <c r="I2765" s="208">
        <f>IF('Figure 7.3 - Quantifi MC paths'!J2772-VB*SwapPrincipal&lt;0,-1*('Figure 7.3 - Quantifi MC paths'!J2772-VB*SwapPrincipal)*LTPcharge*I$14*I$13,0)</f>
        <v>5516.4510510620648</v>
      </c>
      <c r="J2765" s="208">
        <f>IF('Figure 7.3 - Quantifi MC paths'!K2772-VB*SwapPrincipal&lt;0,-1*('Figure 7.3 - Quantifi MC paths'!K2772-VB*SwapPrincipal)*LTPcharge*J$14*J$13,0)</f>
        <v>6248.8588921748915</v>
      </c>
      <c r="K2765" s="208">
        <f>IF('Figure 7.3 - Quantifi MC paths'!L2772-VB*SwapPrincipal&lt;0,-1*('Figure 7.3 - Quantifi MC paths'!L2772-VB*SwapPrincipal)*LTPcharge*K$14*K$13,0)</f>
        <v>6707.4052857685056</v>
      </c>
      <c r="L2765" s="208">
        <f>IF('Figure 7.3 - Quantifi MC paths'!M2772-VB*SwapPrincipal&lt;0,-1*('Figure 7.3 - Quantifi MC paths'!M2772-VB*SwapPrincipal)*LTPcharge*L$14*L$13,0)</f>
        <v>5100.2066650315337</v>
      </c>
      <c r="M2765" s="208">
        <f>IF('Figure 7.3 - Quantifi MC paths'!N2772-VB*SwapPrincipal&lt;0,-1*('Figure 7.3 - Quantifi MC paths'!N2772-VB*SwapPrincipal)*LTPcharge*M$14*M$13,0)</f>
        <v>6122.7543747833852</v>
      </c>
      <c r="N2765" s="208">
        <f>IF('Figure 7.3 - Quantifi MC paths'!O2772-VB*SwapPrincipal&lt;0,-1*('Figure 7.3 - Quantifi MC paths'!O2772-VB*SwapPrincipal)*LTPcharge*N$14*N$13,0)</f>
        <v>6140.5032731860183</v>
      </c>
      <c r="O2765" s="208">
        <f>IF('Figure 7.3 - Quantifi MC paths'!P2772-VB*SwapPrincipal&lt;0,-1*('Figure 7.3 - Quantifi MC paths'!P2772-VB*SwapPrincipal)*LTPcharge*O$14*O$13,0)</f>
        <v>5473.6354884321445</v>
      </c>
      <c r="P2765" s="208">
        <f>IF('Figure 7.3 - Quantifi MC paths'!Q2772-VB*SwapPrincipal&lt;0,-1*('Figure 7.3 - Quantifi MC paths'!Q2772-VB*SwapPrincipal)*LTPcharge*P$14*P$13,0)</f>
        <v>5452.2510106044729</v>
      </c>
      <c r="Q2765" s="208">
        <f>IF('Figure 7.3 - Quantifi MC paths'!R2772-VB*SwapPrincipal&lt;0,-1*('Figure 7.3 - Quantifi MC paths'!R2772-VB*SwapPrincipal)*LTPcharge*Q$14*Q$13,0)</f>
        <v>5190.8595599115106</v>
      </c>
      <c r="R2765" s="208">
        <f>IF('Figure 7.3 - Quantifi MC paths'!S2772-VB*SwapPrincipal&lt;0,-1*('Figure 7.3 - Quantifi MC paths'!S2772-VB*SwapPrincipal)*LTPcharge*R$14*R$13,0)</f>
        <v>68989.485647493289</v>
      </c>
      <c r="S2765" s="208">
        <f>IF('Figure 7.3 - Quantifi MC paths'!T2772-VB*SwapPrincipal&lt;0,-1*('Figure 7.3 - Quantifi MC paths'!T2772-VB*SwapPrincipal)*LTPcharge*S$14*S$13,0)</f>
        <v>61801.852624220111</v>
      </c>
      <c r="T2765" s="208">
        <f>IF('Figure 7.3 - Quantifi MC paths'!U2772-VB*SwapPrincipal&lt;0,-1*('Figure 7.3 - Quantifi MC paths'!U2772-VB*SwapPrincipal)*LTPcharge*T$14*T$13,0)</f>
        <v>89798.23886014623</v>
      </c>
      <c r="U2765" s="208">
        <f>IF('Figure 7.3 - Quantifi MC paths'!V2772-VB*SwapPrincipal&lt;0,-1*('Figure 7.3 - Quantifi MC paths'!V2772-VB*SwapPrincipal)*LTPcharge*U$14*U$13,0)</f>
        <v>122485.64772190504</v>
      </c>
      <c r="V2765" s="208">
        <f>IF('Figure 7.3 - Quantifi MC paths'!W2772-VB*SwapPrincipal&lt;0,-1*('Figure 7.3 - Quantifi MC paths'!W2772-VB*SwapPrincipal)*LTPcharge*V$14*V$13,0)</f>
        <v>141284.05823703628</v>
      </c>
      <c r="W2765" s="208">
        <f>IF('Figure 7.3 - Quantifi MC paths'!X2772-VB*SwapPrincipal&lt;0,-1*('Figure 7.3 - Quantifi MC paths'!X2772-VB*SwapPrincipal)*LTPcharge*W$14*W$13,0)</f>
        <v>151917.1775178223</v>
      </c>
      <c r="X2765" s="208">
        <f>IF('Figure 7.3 - Quantifi MC paths'!Y2772-VB*SwapPrincipal&lt;0,-1*('Figure 7.3 - Quantifi MC paths'!Y2772-VB*SwapPrincipal)*LTPcharge*X$14*X$13,0)</f>
        <v>0</v>
      </c>
      <c r="Y2765" s="209">
        <f t="shared" si="46"/>
        <v>701884.49765002378</v>
      </c>
    </row>
    <row r="2766" spans="2:25">
      <c r="B2766" s="207">
        <v>2750</v>
      </c>
      <c r="C2766" s="208">
        <f>IF('Figure 7.3 - Quantifi MC paths'!D2773-VB*SwapPrincipal&lt;0,-1*('Figure 7.3 - Quantifi MC paths'!D2773-VB*SwapPrincipal)*LTPcharge*C$14*C$13,0)</f>
        <v>1151.2348364633806</v>
      </c>
      <c r="D2766" s="208">
        <f>IF('Figure 7.3 - Quantifi MC paths'!E2773-VB*SwapPrincipal&lt;0,-1*('Figure 7.3 - Quantifi MC paths'!E2773-VB*SwapPrincipal)*LTPcharge*D$14*D$13,0)</f>
        <v>1288.0668413483781</v>
      </c>
      <c r="E2766" s="208">
        <f>IF('Figure 7.3 - Quantifi MC paths'!F2773-VB*SwapPrincipal&lt;0,-1*('Figure 7.3 - Quantifi MC paths'!F2773-VB*SwapPrincipal)*LTPcharge*E$14*E$13,0)</f>
        <v>1302.0801929132033</v>
      </c>
      <c r="F2766" s="208">
        <f>IF('Figure 7.3 - Quantifi MC paths'!G2773-VB*SwapPrincipal&lt;0,-1*('Figure 7.3 - Quantifi MC paths'!G2773-VB*SwapPrincipal)*LTPcharge*F$14*F$13,0)</f>
        <v>1339.1252319664786</v>
      </c>
      <c r="G2766" s="208">
        <f>IF('Figure 7.3 - Quantifi MC paths'!H2773-VB*SwapPrincipal&lt;0,-1*('Figure 7.3 - Quantifi MC paths'!H2773-VB*SwapPrincipal)*LTPcharge*G$14*G$13,0)</f>
        <v>6000.1255731375022</v>
      </c>
      <c r="H2766" s="208">
        <f>IF('Figure 7.3 - Quantifi MC paths'!I2773-VB*SwapPrincipal&lt;0,-1*('Figure 7.3 - Quantifi MC paths'!I2773-VB*SwapPrincipal)*LTPcharge*H$14*H$13,0)</f>
        <v>7097.1506773403225</v>
      </c>
      <c r="I2766" s="208">
        <f>IF('Figure 7.3 - Quantifi MC paths'!J2773-VB*SwapPrincipal&lt;0,-1*('Figure 7.3 - Quantifi MC paths'!J2773-VB*SwapPrincipal)*LTPcharge*I$14*I$13,0)</f>
        <v>6540.8747195874721</v>
      </c>
      <c r="J2766" s="208">
        <f>IF('Figure 7.3 - Quantifi MC paths'!K2773-VB*SwapPrincipal&lt;0,-1*('Figure 7.3 - Quantifi MC paths'!K2773-VB*SwapPrincipal)*LTPcharge*J$14*J$13,0)</f>
        <v>7154.437872750621</v>
      </c>
      <c r="K2766" s="208">
        <f>IF('Figure 7.3 - Quantifi MC paths'!L2773-VB*SwapPrincipal&lt;0,-1*('Figure 7.3 - Quantifi MC paths'!L2773-VB*SwapPrincipal)*LTPcharge*K$14*K$13,0)</f>
        <v>7534.7111832834144</v>
      </c>
      <c r="L2766" s="208">
        <f>IF('Figure 7.3 - Quantifi MC paths'!M2773-VB*SwapPrincipal&lt;0,-1*('Figure 7.3 - Quantifi MC paths'!M2773-VB*SwapPrincipal)*LTPcharge*L$14*L$13,0)</f>
        <v>7745.8900601189798</v>
      </c>
      <c r="M2766" s="208">
        <f>IF('Figure 7.3 - Quantifi MC paths'!N2773-VB*SwapPrincipal&lt;0,-1*('Figure 7.3 - Quantifi MC paths'!N2773-VB*SwapPrincipal)*LTPcharge*M$14*M$13,0)</f>
        <v>8049.4027962727878</v>
      </c>
      <c r="N2766" s="208">
        <f>IF('Figure 7.3 - Quantifi MC paths'!O2773-VB*SwapPrincipal&lt;0,-1*('Figure 7.3 - Quantifi MC paths'!O2773-VB*SwapPrincipal)*LTPcharge*N$14*N$13,0)</f>
        <v>6901.5564583662754</v>
      </c>
      <c r="O2766" s="208">
        <f>IF('Figure 7.3 - Quantifi MC paths'!P2773-VB*SwapPrincipal&lt;0,-1*('Figure 7.3 - Quantifi MC paths'!P2773-VB*SwapPrincipal)*LTPcharge*O$14*O$13,0)</f>
        <v>8793.9828891495472</v>
      </c>
      <c r="P2766" s="208">
        <f>IF('Figure 7.3 - Quantifi MC paths'!Q2773-VB*SwapPrincipal&lt;0,-1*('Figure 7.3 - Quantifi MC paths'!Q2773-VB*SwapPrincipal)*LTPcharge*P$14*P$13,0)</f>
        <v>8104.9237721282616</v>
      </c>
      <c r="Q2766" s="208">
        <f>IF('Figure 7.3 - Quantifi MC paths'!R2773-VB*SwapPrincipal&lt;0,-1*('Figure 7.3 - Quantifi MC paths'!R2773-VB*SwapPrincipal)*LTPcharge*Q$14*Q$13,0)</f>
        <v>8963.3222002909988</v>
      </c>
      <c r="R2766" s="208">
        <f>IF('Figure 7.3 - Quantifi MC paths'!S2773-VB*SwapPrincipal&lt;0,-1*('Figure 7.3 - Quantifi MC paths'!S2773-VB*SwapPrincipal)*LTPcharge*R$14*R$13,0)</f>
        <v>107351.44591507404</v>
      </c>
      <c r="S2766" s="208">
        <f>IF('Figure 7.3 - Quantifi MC paths'!T2773-VB*SwapPrincipal&lt;0,-1*('Figure 7.3 - Quantifi MC paths'!T2773-VB*SwapPrincipal)*LTPcharge*S$14*S$13,0)</f>
        <v>131000.4370583624</v>
      </c>
      <c r="T2766" s="208">
        <f>IF('Figure 7.3 - Quantifi MC paths'!U2773-VB*SwapPrincipal&lt;0,-1*('Figure 7.3 - Quantifi MC paths'!U2773-VB*SwapPrincipal)*LTPcharge*T$14*T$13,0)</f>
        <v>93801.685861439211</v>
      </c>
      <c r="U2766" s="208">
        <f>IF('Figure 7.3 - Quantifi MC paths'!V2773-VB*SwapPrincipal&lt;0,-1*('Figure 7.3 - Quantifi MC paths'!V2773-VB*SwapPrincipal)*LTPcharge*U$14*U$13,0)</f>
        <v>108983.68824722903</v>
      </c>
      <c r="V2766" s="208">
        <f>IF('Figure 7.3 - Quantifi MC paths'!W2773-VB*SwapPrincipal&lt;0,-1*('Figure 7.3 - Quantifi MC paths'!W2773-VB*SwapPrincipal)*LTPcharge*V$14*V$13,0)</f>
        <v>112679.34360275252</v>
      </c>
      <c r="W2766" s="208">
        <f>IF('Figure 7.3 - Quantifi MC paths'!X2773-VB*SwapPrincipal&lt;0,-1*('Figure 7.3 - Quantifi MC paths'!X2773-VB*SwapPrincipal)*LTPcharge*W$14*W$13,0)</f>
        <v>109784.25690129615</v>
      </c>
      <c r="X2766" s="208">
        <f>IF('Figure 7.3 - Quantifi MC paths'!Y2773-VB*SwapPrincipal&lt;0,-1*('Figure 7.3 - Quantifi MC paths'!Y2773-VB*SwapPrincipal)*LTPcharge*X$14*X$13,0)</f>
        <v>0</v>
      </c>
      <c r="Y2766" s="209">
        <f t="shared" si="46"/>
        <v>751567.7428912709</v>
      </c>
    </row>
    <row r="2767" spans="2:25">
      <c r="B2767" s="207">
        <v>2751</v>
      </c>
      <c r="C2767" s="208">
        <f>IF('Figure 7.3 - Quantifi MC paths'!D2774-VB*SwapPrincipal&lt;0,-1*('Figure 7.3 - Quantifi MC paths'!D2774-VB*SwapPrincipal)*LTPcharge*C$14*C$13,0)</f>
        <v>1151.2348364633806</v>
      </c>
      <c r="D2767" s="208">
        <f>IF('Figure 7.3 - Quantifi MC paths'!E2774-VB*SwapPrincipal&lt;0,-1*('Figure 7.3 - Quantifi MC paths'!E2774-VB*SwapPrincipal)*LTPcharge*D$14*D$13,0)</f>
        <v>1113.935066173724</v>
      </c>
      <c r="E2767" s="208">
        <f>IF('Figure 7.3 - Quantifi MC paths'!F2774-VB*SwapPrincipal&lt;0,-1*('Figure 7.3 - Quantifi MC paths'!F2774-VB*SwapPrincipal)*LTPcharge*E$14*E$13,0)</f>
        <v>1193.2414658823463</v>
      </c>
      <c r="F2767" s="208">
        <f>IF('Figure 7.3 - Quantifi MC paths'!G2774-VB*SwapPrincipal&lt;0,-1*('Figure 7.3 - Quantifi MC paths'!G2774-VB*SwapPrincipal)*LTPcharge*F$14*F$13,0)</f>
        <v>1167.9756134197862</v>
      </c>
      <c r="G2767" s="208">
        <f>IF('Figure 7.3 - Quantifi MC paths'!H2774-VB*SwapPrincipal&lt;0,-1*('Figure 7.3 - Quantifi MC paths'!H2774-VB*SwapPrincipal)*LTPcharge*G$14*G$13,0)</f>
        <v>5688.322441250175</v>
      </c>
      <c r="H2767" s="208">
        <f>IF('Figure 7.3 - Quantifi MC paths'!I2774-VB*SwapPrincipal&lt;0,-1*('Figure 7.3 - Quantifi MC paths'!I2774-VB*SwapPrincipal)*LTPcharge*H$14*H$13,0)</f>
        <v>6887.609837905894</v>
      </c>
      <c r="I2767" s="208">
        <f>IF('Figure 7.3 - Quantifi MC paths'!J2774-VB*SwapPrincipal&lt;0,-1*('Figure 7.3 - Quantifi MC paths'!J2774-VB*SwapPrincipal)*LTPcharge*I$14*I$13,0)</f>
        <v>7417.8129947269235</v>
      </c>
      <c r="J2767" s="208">
        <f>IF('Figure 7.3 - Quantifi MC paths'!K2774-VB*SwapPrincipal&lt;0,-1*('Figure 7.3 - Quantifi MC paths'!K2774-VB*SwapPrincipal)*LTPcharge*J$14*J$13,0)</f>
        <v>7659.5939881746017</v>
      </c>
      <c r="K2767" s="208">
        <f>IF('Figure 7.3 - Quantifi MC paths'!L2774-VB*SwapPrincipal&lt;0,-1*('Figure 7.3 - Quantifi MC paths'!L2774-VB*SwapPrincipal)*LTPcharge*K$14*K$13,0)</f>
        <v>6517.3430678011373</v>
      </c>
      <c r="L2767" s="208">
        <f>IF('Figure 7.3 - Quantifi MC paths'!M2774-VB*SwapPrincipal&lt;0,-1*('Figure 7.3 - Quantifi MC paths'!M2774-VB*SwapPrincipal)*LTPcharge*L$14*L$13,0)</f>
        <v>7137.7597634858112</v>
      </c>
      <c r="M2767" s="208">
        <f>IF('Figure 7.3 - Quantifi MC paths'!N2774-VB*SwapPrincipal&lt;0,-1*('Figure 7.3 - Quantifi MC paths'!N2774-VB*SwapPrincipal)*LTPcharge*M$14*M$13,0)</f>
        <v>7517.0440766156053</v>
      </c>
      <c r="N2767" s="208">
        <f>IF('Figure 7.3 - Quantifi MC paths'!O2774-VB*SwapPrincipal&lt;0,-1*('Figure 7.3 - Quantifi MC paths'!O2774-VB*SwapPrincipal)*LTPcharge*N$14*N$13,0)</f>
        <v>8211.1843080716171</v>
      </c>
      <c r="O2767" s="208">
        <f>IF('Figure 7.3 - Quantifi MC paths'!P2774-VB*SwapPrincipal&lt;0,-1*('Figure 7.3 - Quantifi MC paths'!P2774-VB*SwapPrincipal)*LTPcharge*O$14*O$13,0)</f>
        <v>7192.1123037048646</v>
      </c>
      <c r="P2767" s="208">
        <f>IF('Figure 7.3 - Quantifi MC paths'!Q2774-VB*SwapPrincipal&lt;0,-1*('Figure 7.3 - Quantifi MC paths'!Q2774-VB*SwapPrincipal)*LTPcharge*P$14*P$13,0)</f>
        <v>7170.8902376282385</v>
      </c>
      <c r="Q2767" s="208">
        <f>IF('Figure 7.3 - Quantifi MC paths'!R2774-VB*SwapPrincipal&lt;0,-1*('Figure 7.3 - Quantifi MC paths'!R2774-VB*SwapPrincipal)*LTPcharge*Q$14*Q$13,0)</f>
        <v>7883.4231757478192</v>
      </c>
      <c r="R2767" s="208">
        <f>IF('Figure 7.3 - Quantifi MC paths'!S2774-VB*SwapPrincipal&lt;0,-1*('Figure 7.3 - Quantifi MC paths'!S2774-VB*SwapPrincipal)*LTPcharge*R$14*R$13,0)</f>
        <v>104036.68883656037</v>
      </c>
      <c r="S2767" s="208">
        <f>IF('Figure 7.3 - Quantifi MC paths'!T2774-VB*SwapPrincipal&lt;0,-1*('Figure 7.3 - Quantifi MC paths'!T2774-VB*SwapPrincipal)*LTPcharge*S$14*S$13,0)</f>
        <v>108921.19653525468</v>
      </c>
      <c r="T2767" s="208">
        <f>IF('Figure 7.3 - Quantifi MC paths'!U2774-VB*SwapPrincipal&lt;0,-1*('Figure 7.3 - Quantifi MC paths'!U2774-VB*SwapPrincipal)*LTPcharge*T$14*T$13,0)</f>
        <v>103638.26873526418</v>
      </c>
      <c r="U2767" s="208">
        <f>IF('Figure 7.3 - Quantifi MC paths'!V2774-VB*SwapPrincipal&lt;0,-1*('Figure 7.3 - Quantifi MC paths'!V2774-VB*SwapPrincipal)*LTPcharge*U$14*U$13,0)</f>
        <v>124669.09312829193</v>
      </c>
      <c r="V2767" s="208">
        <f>IF('Figure 7.3 - Quantifi MC paths'!W2774-VB*SwapPrincipal&lt;0,-1*('Figure 7.3 - Quantifi MC paths'!W2774-VB*SwapPrincipal)*LTPcharge*V$14*V$13,0)</f>
        <v>129484.58071926376</v>
      </c>
      <c r="W2767" s="208">
        <f>IF('Figure 7.3 - Quantifi MC paths'!X2774-VB*SwapPrincipal&lt;0,-1*('Figure 7.3 - Quantifi MC paths'!X2774-VB*SwapPrincipal)*LTPcharge*W$14*W$13,0)</f>
        <v>126581.12699011738</v>
      </c>
      <c r="X2767" s="208">
        <f>IF('Figure 7.3 - Quantifi MC paths'!Y2774-VB*SwapPrincipal&lt;0,-1*('Figure 7.3 - Quantifi MC paths'!Y2774-VB*SwapPrincipal)*LTPcharge*X$14*X$13,0)</f>
        <v>0</v>
      </c>
      <c r="Y2767" s="209">
        <f t="shared" si="46"/>
        <v>781240.43812180415</v>
      </c>
    </row>
    <row r="2768" spans="2:25">
      <c r="B2768" s="207">
        <v>2752</v>
      </c>
      <c r="C2768" s="208">
        <f>IF('Figure 7.3 - Quantifi MC paths'!D2775-VB*SwapPrincipal&lt;0,-1*('Figure 7.3 - Quantifi MC paths'!D2775-VB*SwapPrincipal)*LTPcharge*C$14*C$13,0)</f>
        <v>1151.2348364633806</v>
      </c>
      <c r="D2768" s="208">
        <f>IF('Figure 7.3 - Quantifi MC paths'!E2775-VB*SwapPrincipal&lt;0,-1*('Figure 7.3 - Quantifi MC paths'!E2775-VB*SwapPrincipal)*LTPcharge*D$14*D$13,0)</f>
        <v>1138.4551549461967</v>
      </c>
      <c r="E2768" s="208">
        <f>IF('Figure 7.3 - Quantifi MC paths'!F2775-VB*SwapPrincipal&lt;0,-1*('Figure 7.3 - Quantifi MC paths'!F2775-VB*SwapPrincipal)*LTPcharge*E$14*E$13,0)</f>
        <v>1052.7838744201301</v>
      </c>
      <c r="F2768" s="208">
        <f>IF('Figure 7.3 - Quantifi MC paths'!G2775-VB*SwapPrincipal&lt;0,-1*('Figure 7.3 - Quantifi MC paths'!G2775-VB*SwapPrincipal)*LTPcharge*F$14*F$13,0)</f>
        <v>1081.7271757491574</v>
      </c>
      <c r="G2768" s="208">
        <f>IF('Figure 7.3 - Quantifi MC paths'!H2775-VB*SwapPrincipal&lt;0,-1*('Figure 7.3 - Quantifi MC paths'!H2775-VB*SwapPrincipal)*LTPcharge*G$14*G$13,0)</f>
        <v>5009.2812780086524</v>
      </c>
      <c r="H2768" s="208">
        <f>IF('Figure 7.3 - Quantifi MC paths'!I2775-VB*SwapPrincipal&lt;0,-1*('Figure 7.3 - Quantifi MC paths'!I2775-VB*SwapPrincipal)*LTPcharge*H$14*H$13,0)</f>
        <v>6305.3590830835365</v>
      </c>
      <c r="I2768" s="208">
        <f>IF('Figure 7.3 - Quantifi MC paths'!J2775-VB*SwapPrincipal&lt;0,-1*('Figure 7.3 - Quantifi MC paths'!J2775-VB*SwapPrincipal)*LTPcharge*I$14*I$13,0)</f>
        <v>7312.7847354815076</v>
      </c>
      <c r="J2768" s="208">
        <f>IF('Figure 7.3 - Quantifi MC paths'!K2775-VB*SwapPrincipal&lt;0,-1*('Figure 7.3 - Quantifi MC paths'!K2775-VB*SwapPrincipal)*LTPcharge*J$14*J$13,0)</f>
        <v>8621.0470502155804</v>
      </c>
      <c r="K2768" s="208">
        <f>IF('Figure 7.3 - Quantifi MC paths'!L2775-VB*SwapPrincipal&lt;0,-1*('Figure 7.3 - Quantifi MC paths'!L2775-VB*SwapPrincipal)*LTPcharge*K$14*K$13,0)</f>
        <v>9692.8309129527734</v>
      </c>
      <c r="L2768" s="208">
        <f>IF('Figure 7.3 - Quantifi MC paths'!M2775-VB*SwapPrincipal&lt;0,-1*('Figure 7.3 - Quantifi MC paths'!M2775-VB*SwapPrincipal)*LTPcharge*L$14*L$13,0)</f>
        <v>9497.1911312242646</v>
      </c>
      <c r="M2768" s="208">
        <f>IF('Figure 7.3 - Quantifi MC paths'!N2775-VB*SwapPrincipal&lt;0,-1*('Figure 7.3 - Quantifi MC paths'!N2775-VB*SwapPrincipal)*LTPcharge*M$14*M$13,0)</f>
        <v>10200.906936929734</v>
      </c>
      <c r="N2768" s="208">
        <f>IF('Figure 7.3 - Quantifi MC paths'!O2775-VB*SwapPrincipal&lt;0,-1*('Figure 7.3 - Quantifi MC paths'!O2775-VB*SwapPrincipal)*LTPcharge*N$14*N$13,0)</f>
        <v>9699.2625048182181</v>
      </c>
      <c r="O2768" s="208">
        <f>IF('Figure 7.3 - Quantifi MC paths'!P2775-VB*SwapPrincipal&lt;0,-1*('Figure 7.3 - Quantifi MC paths'!P2775-VB*SwapPrincipal)*LTPcharge*O$14*O$13,0)</f>
        <v>10800.892497500347</v>
      </c>
      <c r="P2768" s="208">
        <f>IF('Figure 7.3 - Quantifi MC paths'!Q2775-VB*SwapPrincipal&lt;0,-1*('Figure 7.3 - Quantifi MC paths'!Q2775-VB*SwapPrincipal)*LTPcharge*P$14*P$13,0)</f>
        <v>9911.4368833347908</v>
      </c>
      <c r="Q2768" s="208">
        <f>IF('Figure 7.3 - Quantifi MC paths'!R2775-VB*SwapPrincipal&lt;0,-1*('Figure 7.3 - Quantifi MC paths'!R2775-VB*SwapPrincipal)*LTPcharge*Q$14*Q$13,0)</f>
        <v>11711.985195908992</v>
      </c>
      <c r="R2768" s="208">
        <f>IF('Figure 7.3 - Quantifi MC paths'!S2775-VB*SwapPrincipal&lt;0,-1*('Figure 7.3 - Quantifi MC paths'!S2775-VB*SwapPrincipal)*LTPcharge*R$14*R$13,0)</f>
        <v>142857.24896985869</v>
      </c>
      <c r="S2768" s="208">
        <f>IF('Figure 7.3 - Quantifi MC paths'!T2775-VB*SwapPrincipal&lt;0,-1*('Figure 7.3 - Quantifi MC paths'!T2775-VB*SwapPrincipal)*LTPcharge*S$14*S$13,0)</f>
        <v>168346.54784449446</v>
      </c>
      <c r="T2768" s="208">
        <f>IF('Figure 7.3 - Quantifi MC paths'!U2775-VB*SwapPrincipal&lt;0,-1*('Figure 7.3 - Quantifi MC paths'!U2775-VB*SwapPrincipal)*LTPcharge*T$14*T$13,0)</f>
        <v>170744.60926055809</v>
      </c>
      <c r="U2768" s="208">
        <f>IF('Figure 7.3 - Quantifi MC paths'!V2775-VB*SwapPrincipal&lt;0,-1*('Figure 7.3 - Quantifi MC paths'!V2775-VB*SwapPrincipal)*LTPcharge*U$14*U$13,0)</f>
        <v>193170.74543327751</v>
      </c>
      <c r="V2768" s="208">
        <f>IF('Figure 7.3 - Quantifi MC paths'!W2775-VB*SwapPrincipal&lt;0,-1*('Figure 7.3 - Quantifi MC paths'!W2775-VB*SwapPrincipal)*LTPcharge*V$14*V$13,0)</f>
        <v>173591.84716902874</v>
      </c>
      <c r="W2768" s="208">
        <f>IF('Figure 7.3 - Quantifi MC paths'!X2775-VB*SwapPrincipal&lt;0,-1*('Figure 7.3 - Quantifi MC paths'!X2775-VB*SwapPrincipal)*LTPcharge*W$14*W$13,0)</f>
        <v>172564.24692025318</v>
      </c>
      <c r="X2768" s="208">
        <f>IF('Figure 7.3 - Quantifi MC paths'!Y2775-VB*SwapPrincipal&lt;0,-1*('Figure 7.3 - Quantifi MC paths'!Y2775-VB*SwapPrincipal)*LTPcharge*X$14*X$13,0)</f>
        <v>0</v>
      </c>
      <c r="Y2768" s="209">
        <f t="shared" si="46"/>
        <v>1124462.4248485079</v>
      </c>
    </row>
    <row r="2769" spans="2:25">
      <c r="B2769" s="207">
        <v>2753</v>
      </c>
      <c r="C2769" s="208">
        <f>IF('Figure 7.3 - Quantifi MC paths'!D2776-VB*SwapPrincipal&lt;0,-1*('Figure 7.3 - Quantifi MC paths'!D2776-VB*SwapPrincipal)*LTPcharge*C$14*C$13,0)</f>
        <v>1151.2348364633806</v>
      </c>
      <c r="D2769" s="208">
        <f>IF('Figure 7.3 - Quantifi MC paths'!E2776-VB*SwapPrincipal&lt;0,-1*('Figure 7.3 - Quantifi MC paths'!E2776-VB*SwapPrincipal)*LTPcharge*D$14*D$13,0)</f>
        <v>1246.2658417690538</v>
      </c>
      <c r="E2769" s="208">
        <f>IF('Figure 7.3 - Quantifi MC paths'!F2776-VB*SwapPrincipal&lt;0,-1*('Figure 7.3 - Quantifi MC paths'!F2776-VB*SwapPrincipal)*LTPcharge*E$14*E$13,0)</f>
        <v>1079.3335496464983</v>
      </c>
      <c r="F2769" s="208">
        <f>IF('Figure 7.3 - Quantifi MC paths'!G2776-VB*SwapPrincipal&lt;0,-1*('Figure 7.3 - Quantifi MC paths'!G2776-VB*SwapPrincipal)*LTPcharge*F$14*F$13,0)</f>
        <v>917.98344221392381</v>
      </c>
      <c r="G2769" s="208">
        <f>IF('Figure 7.3 - Quantifi MC paths'!H2776-VB*SwapPrincipal&lt;0,-1*('Figure 7.3 - Quantifi MC paths'!H2776-VB*SwapPrincipal)*LTPcharge*G$14*G$13,0)</f>
        <v>3710.5108542023363</v>
      </c>
      <c r="H2769" s="208">
        <f>IF('Figure 7.3 - Quantifi MC paths'!I2776-VB*SwapPrincipal&lt;0,-1*('Figure 7.3 - Quantifi MC paths'!I2776-VB*SwapPrincipal)*LTPcharge*H$14*H$13,0)</f>
        <v>3706.6616211420837</v>
      </c>
      <c r="I2769" s="208">
        <f>IF('Figure 7.3 - Quantifi MC paths'!J2776-VB*SwapPrincipal&lt;0,-1*('Figure 7.3 - Quantifi MC paths'!J2776-VB*SwapPrincipal)*LTPcharge*I$14*I$13,0)</f>
        <v>4111.9186761199007</v>
      </c>
      <c r="J2769" s="208">
        <f>IF('Figure 7.3 - Quantifi MC paths'!K2776-VB*SwapPrincipal&lt;0,-1*('Figure 7.3 - Quantifi MC paths'!K2776-VB*SwapPrincipal)*LTPcharge*J$14*J$13,0)</f>
        <v>5329.0766989328085</v>
      </c>
      <c r="K2769" s="208">
        <f>IF('Figure 7.3 - Quantifi MC paths'!L2776-VB*SwapPrincipal&lt;0,-1*('Figure 7.3 - Quantifi MC paths'!L2776-VB*SwapPrincipal)*LTPcharge*K$14*K$13,0)</f>
        <v>5253.6956903348846</v>
      </c>
      <c r="L2769" s="208">
        <f>IF('Figure 7.3 - Quantifi MC paths'!M2776-VB*SwapPrincipal&lt;0,-1*('Figure 7.3 - Quantifi MC paths'!M2776-VB*SwapPrincipal)*LTPcharge*L$14*L$13,0)</f>
        <v>4495.2568958142174</v>
      </c>
      <c r="M2769" s="208">
        <f>IF('Figure 7.3 - Quantifi MC paths'!N2776-VB*SwapPrincipal&lt;0,-1*('Figure 7.3 - Quantifi MC paths'!N2776-VB*SwapPrincipal)*LTPcharge*M$14*M$13,0)</f>
        <v>3649.0584088043552</v>
      </c>
      <c r="N2769" s="208">
        <f>IF('Figure 7.3 - Quantifi MC paths'!O2776-VB*SwapPrincipal&lt;0,-1*('Figure 7.3 - Quantifi MC paths'!O2776-VB*SwapPrincipal)*LTPcharge*N$14*N$13,0)</f>
        <v>4674.060866437052</v>
      </c>
      <c r="O2769" s="208">
        <f>IF('Figure 7.3 - Quantifi MC paths'!P2776-VB*SwapPrincipal&lt;0,-1*('Figure 7.3 - Quantifi MC paths'!P2776-VB*SwapPrincipal)*LTPcharge*O$14*O$13,0)</f>
        <v>5231.9405547045908</v>
      </c>
      <c r="P2769" s="208">
        <f>IF('Figure 7.3 - Quantifi MC paths'!Q2776-VB*SwapPrincipal&lt;0,-1*('Figure 7.3 - Quantifi MC paths'!Q2776-VB*SwapPrincipal)*LTPcharge*P$14*P$13,0)</f>
        <v>4183.7726416741125</v>
      </c>
      <c r="Q2769" s="208">
        <f>IF('Figure 7.3 - Quantifi MC paths'!R2776-VB*SwapPrincipal&lt;0,-1*('Figure 7.3 - Quantifi MC paths'!R2776-VB*SwapPrincipal)*LTPcharge*Q$14*Q$13,0)</f>
        <v>4060.0362555686875</v>
      </c>
      <c r="R2769" s="208">
        <f>IF('Figure 7.3 - Quantifi MC paths'!S2776-VB*SwapPrincipal&lt;0,-1*('Figure 7.3 - Quantifi MC paths'!S2776-VB*SwapPrincipal)*LTPcharge*R$14*R$13,0)</f>
        <v>42871.328502397067</v>
      </c>
      <c r="S2769" s="208">
        <f>IF('Figure 7.3 - Quantifi MC paths'!T2776-VB*SwapPrincipal&lt;0,-1*('Figure 7.3 - Quantifi MC paths'!T2776-VB*SwapPrincipal)*LTPcharge*S$14*S$13,0)</f>
        <v>22549.305485690897</v>
      </c>
      <c r="T2769" s="208">
        <f>IF('Figure 7.3 - Quantifi MC paths'!U2776-VB*SwapPrincipal&lt;0,-1*('Figure 7.3 - Quantifi MC paths'!U2776-VB*SwapPrincipal)*LTPcharge*T$14*T$13,0)</f>
        <v>50766.478576320427</v>
      </c>
      <c r="U2769" s="208">
        <f>IF('Figure 7.3 - Quantifi MC paths'!V2776-VB*SwapPrincipal&lt;0,-1*('Figure 7.3 - Quantifi MC paths'!V2776-VB*SwapPrincipal)*LTPcharge*U$14*U$13,0)</f>
        <v>65814.115416062807</v>
      </c>
      <c r="V2769" s="208">
        <f>IF('Figure 7.3 - Quantifi MC paths'!W2776-VB*SwapPrincipal&lt;0,-1*('Figure 7.3 - Quantifi MC paths'!W2776-VB*SwapPrincipal)*LTPcharge*V$14*V$13,0)</f>
        <v>78473.078493594134</v>
      </c>
      <c r="W2769" s="208">
        <f>IF('Figure 7.3 - Quantifi MC paths'!X2776-VB*SwapPrincipal&lt;0,-1*('Figure 7.3 - Quantifi MC paths'!X2776-VB*SwapPrincipal)*LTPcharge*W$14*W$13,0)</f>
        <v>90244.641261219484</v>
      </c>
      <c r="X2769" s="208">
        <f>IF('Figure 7.3 - Quantifi MC paths'!Y2776-VB*SwapPrincipal&lt;0,-1*('Figure 7.3 - Quantifi MC paths'!Y2776-VB*SwapPrincipal)*LTPcharge*X$14*X$13,0)</f>
        <v>0</v>
      </c>
      <c r="Y2769" s="209">
        <f t="shared" si="46"/>
        <v>403519.75456911267</v>
      </c>
    </row>
    <row r="2770" spans="2:25">
      <c r="B2770" s="207">
        <v>2754</v>
      </c>
      <c r="C2770" s="208">
        <f>IF('Figure 7.3 - Quantifi MC paths'!D2777-VB*SwapPrincipal&lt;0,-1*('Figure 7.3 - Quantifi MC paths'!D2777-VB*SwapPrincipal)*LTPcharge*C$14*C$13,0)</f>
        <v>1151.2348364633806</v>
      </c>
      <c r="D2770" s="208">
        <f>IF('Figure 7.3 - Quantifi MC paths'!E2777-VB*SwapPrincipal&lt;0,-1*('Figure 7.3 - Quantifi MC paths'!E2777-VB*SwapPrincipal)*LTPcharge*D$14*D$13,0)</f>
        <v>963.06880892654272</v>
      </c>
      <c r="E2770" s="208">
        <f>IF('Figure 7.3 - Quantifi MC paths'!F2777-VB*SwapPrincipal&lt;0,-1*('Figure 7.3 - Quantifi MC paths'!F2777-VB*SwapPrincipal)*LTPcharge*E$14*E$13,0)</f>
        <v>967.59376340135043</v>
      </c>
      <c r="F2770" s="208">
        <f>IF('Figure 7.3 - Quantifi MC paths'!G2777-VB*SwapPrincipal&lt;0,-1*('Figure 7.3 - Quantifi MC paths'!G2777-VB*SwapPrincipal)*LTPcharge*F$14*F$13,0)</f>
        <v>904.79045679754529</v>
      </c>
      <c r="G2770" s="208">
        <f>IF('Figure 7.3 - Quantifi MC paths'!H2777-VB*SwapPrincipal&lt;0,-1*('Figure 7.3 - Quantifi MC paths'!H2777-VB*SwapPrincipal)*LTPcharge*G$14*G$13,0)</f>
        <v>4837.5360029033845</v>
      </c>
      <c r="H2770" s="208">
        <f>IF('Figure 7.3 - Quantifi MC paths'!I2777-VB*SwapPrincipal&lt;0,-1*('Figure 7.3 - Quantifi MC paths'!I2777-VB*SwapPrincipal)*LTPcharge*H$14*H$13,0)</f>
        <v>4184.6437779614289</v>
      </c>
      <c r="I2770" s="208">
        <f>IF('Figure 7.3 - Quantifi MC paths'!J2777-VB*SwapPrincipal&lt;0,-1*('Figure 7.3 - Quantifi MC paths'!J2777-VB*SwapPrincipal)*LTPcharge*I$14*I$13,0)</f>
        <v>3953.4511190122003</v>
      </c>
      <c r="J2770" s="208">
        <f>IF('Figure 7.3 - Quantifi MC paths'!K2777-VB*SwapPrincipal&lt;0,-1*('Figure 7.3 - Quantifi MC paths'!K2777-VB*SwapPrincipal)*LTPcharge*J$14*J$13,0)</f>
        <v>4589.4812076280523</v>
      </c>
      <c r="K2770" s="208">
        <f>IF('Figure 7.3 - Quantifi MC paths'!L2777-VB*SwapPrincipal&lt;0,-1*('Figure 7.3 - Quantifi MC paths'!L2777-VB*SwapPrincipal)*LTPcharge*K$14*K$13,0)</f>
        <v>3485.2232980652625</v>
      </c>
      <c r="L2770" s="208">
        <f>IF('Figure 7.3 - Quantifi MC paths'!M2777-VB*SwapPrincipal&lt;0,-1*('Figure 7.3 - Quantifi MC paths'!M2777-VB*SwapPrincipal)*LTPcharge*L$14*L$13,0)</f>
        <v>3406.8913726696337</v>
      </c>
      <c r="M2770" s="208">
        <f>IF('Figure 7.3 - Quantifi MC paths'!N2777-VB*SwapPrincipal&lt;0,-1*('Figure 7.3 - Quantifi MC paths'!N2777-VB*SwapPrincipal)*LTPcharge*M$14*M$13,0)</f>
        <v>3414.435540590619</v>
      </c>
      <c r="N2770" s="208">
        <f>IF('Figure 7.3 - Quantifi MC paths'!O2777-VB*SwapPrincipal&lt;0,-1*('Figure 7.3 - Quantifi MC paths'!O2777-VB*SwapPrincipal)*LTPcharge*N$14*N$13,0)</f>
        <v>4074.6102791320632</v>
      </c>
      <c r="O2770" s="208">
        <f>IF('Figure 7.3 - Quantifi MC paths'!P2777-VB*SwapPrincipal&lt;0,-1*('Figure 7.3 - Quantifi MC paths'!P2777-VB*SwapPrincipal)*LTPcharge*O$14*O$13,0)</f>
        <v>4573.7398446635698</v>
      </c>
      <c r="P2770" s="208">
        <f>IF('Figure 7.3 - Quantifi MC paths'!Q2777-VB*SwapPrincipal&lt;0,-1*('Figure 7.3 - Quantifi MC paths'!Q2777-VB*SwapPrincipal)*LTPcharge*P$14*P$13,0)</f>
        <v>4197.0530579059159</v>
      </c>
      <c r="Q2770" s="208">
        <f>IF('Figure 7.3 - Quantifi MC paths'!R2777-VB*SwapPrincipal&lt;0,-1*('Figure 7.3 - Quantifi MC paths'!R2777-VB*SwapPrincipal)*LTPcharge*Q$14*Q$13,0)</f>
        <v>4878.3055139342723</v>
      </c>
      <c r="R2770" s="208">
        <f>IF('Figure 7.3 - Quantifi MC paths'!S2777-VB*SwapPrincipal&lt;0,-1*('Figure 7.3 - Quantifi MC paths'!S2777-VB*SwapPrincipal)*LTPcharge*R$14*R$13,0)</f>
        <v>75638.943961141544</v>
      </c>
      <c r="S2770" s="208">
        <f>IF('Figure 7.3 - Quantifi MC paths'!T2777-VB*SwapPrincipal&lt;0,-1*('Figure 7.3 - Quantifi MC paths'!T2777-VB*SwapPrincipal)*LTPcharge*S$14*S$13,0)</f>
        <v>113412.77224006732</v>
      </c>
      <c r="T2770" s="208">
        <f>IF('Figure 7.3 - Quantifi MC paths'!U2777-VB*SwapPrincipal&lt;0,-1*('Figure 7.3 - Quantifi MC paths'!U2777-VB*SwapPrincipal)*LTPcharge*T$14*T$13,0)</f>
        <v>134425.5936430344</v>
      </c>
      <c r="U2770" s="208">
        <f>IF('Figure 7.3 - Quantifi MC paths'!V2777-VB*SwapPrincipal&lt;0,-1*('Figure 7.3 - Quantifi MC paths'!V2777-VB*SwapPrincipal)*LTPcharge*U$14*U$13,0)</f>
        <v>149463.93834795602</v>
      </c>
      <c r="V2770" s="208">
        <f>IF('Figure 7.3 - Quantifi MC paths'!W2777-VB*SwapPrincipal&lt;0,-1*('Figure 7.3 - Quantifi MC paths'!W2777-VB*SwapPrincipal)*LTPcharge*V$14*V$13,0)</f>
        <v>173146.11120288094</v>
      </c>
      <c r="W2770" s="208">
        <f>IF('Figure 7.3 - Quantifi MC paths'!X2777-VB*SwapPrincipal&lt;0,-1*('Figure 7.3 - Quantifi MC paths'!X2777-VB*SwapPrincipal)*LTPcharge*W$14*W$13,0)</f>
        <v>174308.24670992087</v>
      </c>
      <c r="X2770" s="208">
        <f>IF('Figure 7.3 - Quantifi MC paths'!Y2777-VB*SwapPrincipal&lt;0,-1*('Figure 7.3 - Quantifi MC paths'!Y2777-VB*SwapPrincipal)*LTPcharge*X$14*X$13,0)</f>
        <v>0</v>
      </c>
      <c r="Y2770" s="209">
        <f t="shared" ref="Y2770:Y2833" si="47">SUM(C2770:W2770)</f>
        <v>869977.66498505627</v>
      </c>
    </row>
    <row r="2771" spans="2:25">
      <c r="B2771" s="207">
        <v>2755</v>
      </c>
      <c r="C2771" s="208">
        <f>IF('Figure 7.3 - Quantifi MC paths'!D2778-VB*SwapPrincipal&lt;0,-1*('Figure 7.3 - Quantifi MC paths'!D2778-VB*SwapPrincipal)*LTPcharge*C$14*C$13,0)</f>
        <v>1151.2348364633806</v>
      </c>
      <c r="D2771" s="208">
        <f>IF('Figure 7.3 - Quantifi MC paths'!E2778-VB*SwapPrincipal&lt;0,-1*('Figure 7.3 - Quantifi MC paths'!E2778-VB*SwapPrincipal)*LTPcharge*D$14*D$13,0)</f>
        <v>1187.8498469499477</v>
      </c>
      <c r="E2771" s="208">
        <f>IF('Figure 7.3 - Quantifi MC paths'!F2778-VB*SwapPrincipal&lt;0,-1*('Figure 7.3 - Quantifi MC paths'!F2778-VB*SwapPrincipal)*LTPcharge*E$14*E$13,0)</f>
        <v>1204.7761076049073</v>
      </c>
      <c r="F2771" s="208">
        <f>IF('Figure 7.3 - Quantifi MC paths'!G2778-VB*SwapPrincipal&lt;0,-1*('Figure 7.3 - Quantifi MC paths'!G2778-VB*SwapPrincipal)*LTPcharge*F$14*F$13,0)</f>
        <v>1193.8811058431177</v>
      </c>
      <c r="G2771" s="208">
        <f>IF('Figure 7.3 - Quantifi MC paths'!H2778-VB*SwapPrincipal&lt;0,-1*('Figure 7.3 - Quantifi MC paths'!H2778-VB*SwapPrincipal)*LTPcharge*G$14*G$13,0)</f>
        <v>4879.3340556580424</v>
      </c>
      <c r="H2771" s="208">
        <f>IF('Figure 7.3 - Quantifi MC paths'!I2778-VB*SwapPrincipal&lt;0,-1*('Figure 7.3 - Quantifi MC paths'!I2778-VB*SwapPrincipal)*LTPcharge*H$14*H$13,0)</f>
        <v>3943.0629195193133</v>
      </c>
      <c r="I2771" s="208">
        <f>IF('Figure 7.3 - Quantifi MC paths'!J2778-VB*SwapPrincipal&lt;0,-1*('Figure 7.3 - Quantifi MC paths'!J2778-VB*SwapPrincipal)*LTPcharge*I$14*I$13,0)</f>
        <v>5505.7001425145127</v>
      </c>
      <c r="J2771" s="208">
        <f>IF('Figure 7.3 - Quantifi MC paths'!K2778-VB*SwapPrincipal&lt;0,-1*('Figure 7.3 - Quantifi MC paths'!K2778-VB*SwapPrincipal)*LTPcharge*J$14*J$13,0)</f>
        <v>5465.3891610336505</v>
      </c>
      <c r="K2771" s="208">
        <f>IF('Figure 7.3 - Quantifi MC paths'!L2778-VB*SwapPrincipal&lt;0,-1*('Figure 7.3 - Quantifi MC paths'!L2778-VB*SwapPrincipal)*LTPcharge*K$14*K$13,0)</f>
        <v>5004.1529493822527</v>
      </c>
      <c r="L2771" s="208">
        <f>IF('Figure 7.3 - Quantifi MC paths'!M2778-VB*SwapPrincipal&lt;0,-1*('Figure 7.3 - Quantifi MC paths'!M2778-VB*SwapPrincipal)*LTPcharge*L$14*L$13,0)</f>
        <v>5177.1964150943277</v>
      </c>
      <c r="M2771" s="208">
        <f>IF('Figure 7.3 - Quantifi MC paths'!N2778-VB*SwapPrincipal&lt;0,-1*('Figure 7.3 - Quantifi MC paths'!N2778-VB*SwapPrincipal)*LTPcharge*M$14*M$13,0)</f>
        <v>6053.8257875017371</v>
      </c>
      <c r="N2771" s="208">
        <f>IF('Figure 7.3 - Quantifi MC paths'!O2778-VB*SwapPrincipal&lt;0,-1*('Figure 7.3 - Quantifi MC paths'!O2778-VB*SwapPrincipal)*LTPcharge*N$14*N$13,0)</f>
        <v>5574.8296392963084</v>
      </c>
      <c r="O2771" s="208">
        <f>IF('Figure 7.3 - Quantifi MC paths'!P2778-VB*SwapPrincipal&lt;0,-1*('Figure 7.3 - Quantifi MC paths'!P2778-VB*SwapPrincipal)*LTPcharge*O$14*O$13,0)</f>
        <v>5071.089149612505</v>
      </c>
      <c r="P2771" s="208">
        <f>IF('Figure 7.3 - Quantifi MC paths'!Q2778-VB*SwapPrincipal&lt;0,-1*('Figure 7.3 - Quantifi MC paths'!Q2778-VB*SwapPrincipal)*LTPcharge*P$14*P$13,0)</f>
        <v>4540.1270509442456</v>
      </c>
      <c r="Q2771" s="208">
        <f>IF('Figure 7.3 - Quantifi MC paths'!R2778-VB*SwapPrincipal&lt;0,-1*('Figure 7.3 - Quantifi MC paths'!R2778-VB*SwapPrincipal)*LTPcharge*Q$14*Q$13,0)</f>
        <v>4276.9271228373827</v>
      </c>
      <c r="R2771" s="208">
        <f>IF('Figure 7.3 - Quantifi MC paths'!S2778-VB*SwapPrincipal&lt;0,-1*('Figure 7.3 - Quantifi MC paths'!S2778-VB*SwapPrincipal)*LTPcharge*R$14*R$13,0)</f>
        <v>50991.725452776744</v>
      </c>
      <c r="S2771" s="208">
        <f>IF('Figure 7.3 - Quantifi MC paths'!T2778-VB*SwapPrincipal&lt;0,-1*('Figure 7.3 - Quantifi MC paths'!T2778-VB*SwapPrincipal)*LTPcharge*S$14*S$13,0)</f>
        <v>106850.34565976176</v>
      </c>
      <c r="T2771" s="208">
        <f>IF('Figure 7.3 - Quantifi MC paths'!U2778-VB*SwapPrincipal&lt;0,-1*('Figure 7.3 - Quantifi MC paths'!U2778-VB*SwapPrincipal)*LTPcharge*T$14*T$13,0)</f>
        <v>117791.3421266268</v>
      </c>
      <c r="U2771" s="208">
        <f>IF('Figure 7.3 - Quantifi MC paths'!V2778-VB*SwapPrincipal&lt;0,-1*('Figure 7.3 - Quantifi MC paths'!V2778-VB*SwapPrincipal)*LTPcharge*U$14*U$13,0)</f>
        <v>108111.19839092743</v>
      </c>
      <c r="V2771" s="208">
        <f>IF('Figure 7.3 - Quantifi MC paths'!W2778-VB*SwapPrincipal&lt;0,-1*('Figure 7.3 - Quantifi MC paths'!W2778-VB*SwapPrincipal)*LTPcharge*V$14*V$13,0)</f>
        <v>107166.71019711459</v>
      </c>
      <c r="W2771" s="208">
        <f>IF('Figure 7.3 - Quantifi MC paths'!X2778-VB*SwapPrincipal&lt;0,-1*('Figure 7.3 - Quantifi MC paths'!X2778-VB*SwapPrincipal)*LTPcharge*W$14*W$13,0)</f>
        <v>114186.32666593498</v>
      </c>
      <c r="X2771" s="208">
        <f>IF('Figure 7.3 - Quantifi MC paths'!Y2778-VB*SwapPrincipal&lt;0,-1*('Figure 7.3 - Quantifi MC paths'!Y2778-VB*SwapPrincipal)*LTPcharge*X$14*X$13,0)</f>
        <v>0</v>
      </c>
      <c r="Y2771" s="209">
        <f t="shared" si="47"/>
        <v>665327.02478339802</v>
      </c>
    </row>
    <row r="2772" spans="2:25">
      <c r="B2772" s="207">
        <v>2756</v>
      </c>
      <c r="C2772" s="208">
        <f>IF('Figure 7.3 - Quantifi MC paths'!D2779-VB*SwapPrincipal&lt;0,-1*('Figure 7.3 - Quantifi MC paths'!D2779-VB*SwapPrincipal)*LTPcharge*C$14*C$13,0)</f>
        <v>1151.2348364633806</v>
      </c>
      <c r="D2772" s="208">
        <f>IF('Figure 7.3 - Quantifi MC paths'!E2779-VB*SwapPrincipal&lt;0,-1*('Figure 7.3 - Quantifi MC paths'!E2779-VB*SwapPrincipal)*LTPcharge*D$14*D$13,0)</f>
        <v>1186.2849674081756</v>
      </c>
      <c r="E2772" s="208">
        <f>IF('Figure 7.3 - Quantifi MC paths'!F2779-VB*SwapPrincipal&lt;0,-1*('Figure 7.3 - Quantifi MC paths'!F2779-VB*SwapPrincipal)*LTPcharge*E$14*E$13,0)</f>
        <v>1317.7566257404701</v>
      </c>
      <c r="F2772" s="208">
        <f>IF('Figure 7.3 - Quantifi MC paths'!G2779-VB*SwapPrincipal&lt;0,-1*('Figure 7.3 - Quantifi MC paths'!G2779-VB*SwapPrincipal)*LTPcharge*F$14*F$13,0)</f>
        <v>1284.0611968476715</v>
      </c>
      <c r="G2772" s="208">
        <f>IF('Figure 7.3 - Quantifi MC paths'!H2779-VB*SwapPrincipal&lt;0,-1*('Figure 7.3 - Quantifi MC paths'!H2779-VB*SwapPrincipal)*LTPcharge*G$14*G$13,0)</f>
        <v>4847.490164240965</v>
      </c>
      <c r="H2772" s="208">
        <f>IF('Figure 7.3 - Quantifi MC paths'!I2779-VB*SwapPrincipal&lt;0,-1*('Figure 7.3 - Quantifi MC paths'!I2779-VB*SwapPrincipal)*LTPcharge*H$14*H$13,0)</f>
        <v>3932.2050914321439</v>
      </c>
      <c r="I2772" s="208">
        <f>IF('Figure 7.3 - Quantifi MC paths'!J2779-VB*SwapPrincipal&lt;0,-1*('Figure 7.3 - Quantifi MC paths'!J2779-VB*SwapPrincipal)*LTPcharge*I$14*I$13,0)</f>
        <v>3045.9780478525968</v>
      </c>
      <c r="J2772" s="208">
        <f>IF('Figure 7.3 - Quantifi MC paths'!K2779-VB*SwapPrincipal&lt;0,-1*('Figure 7.3 - Quantifi MC paths'!K2779-VB*SwapPrincipal)*LTPcharge*J$14*J$13,0)</f>
        <v>3183.5706233346605</v>
      </c>
      <c r="K2772" s="208">
        <f>IF('Figure 7.3 - Quantifi MC paths'!L2779-VB*SwapPrincipal&lt;0,-1*('Figure 7.3 - Quantifi MC paths'!L2779-VB*SwapPrincipal)*LTPcharge*K$14*K$13,0)</f>
        <v>2040.1045369028766</v>
      </c>
      <c r="L2772" s="208">
        <f>IF('Figure 7.3 - Quantifi MC paths'!M2779-VB*SwapPrincipal&lt;0,-1*('Figure 7.3 - Quantifi MC paths'!M2779-VB*SwapPrincipal)*LTPcharge*L$14*L$13,0)</f>
        <v>2124.9440373320222</v>
      </c>
      <c r="M2772" s="208">
        <f>IF('Figure 7.3 - Quantifi MC paths'!N2779-VB*SwapPrincipal&lt;0,-1*('Figure 7.3 - Quantifi MC paths'!N2779-VB*SwapPrincipal)*LTPcharge*M$14*M$13,0)</f>
        <v>2382.8131464270155</v>
      </c>
      <c r="N2772" s="208">
        <f>IF('Figure 7.3 - Quantifi MC paths'!O2779-VB*SwapPrincipal&lt;0,-1*('Figure 7.3 - Quantifi MC paths'!O2779-VB*SwapPrincipal)*LTPcharge*N$14*N$13,0)</f>
        <v>1754.7672778350429</v>
      </c>
      <c r="O2772" s="208">
        <f>IF('Figure 7.3 - Quantifi MC paths'!P2779-VB*SwapPrincipal&lt;0,-1*('Figure 7.3 - Quantifi MC paths'!P2779-VB*SwapPrincipal)*LTPcharge*O$14*O$13,0)</f>
        <v>1540.2299996454574</v>
      </c>
      <c r="P2772" s="208">
        <f>IF('Figure 7.3 - Quantifi MC paths'!Q2779-VB*SwapPrincipal&lt;0,-1*('Figure 7.3 - Quantifi MC paths'!Q2779-VB*SwapPrincipal)*LTPcharge*P$14*P$13,0)</f>
        <v>1755.8778254476435</v>
      </c>
      <c r="Q2772" s="208">
        <f>IF('Figure 7.3 - Quantifi MC paths'!R2779-VB*SwapPrincipal&lt;0,-1*('Figure 7.3 - Quantifi MC paths'!R2779-VB*SwapPrincipal)*LTPcharge*Q$14*Q$13,0)</f>
        <v>2490.9934048323848</v>
      </c>
      <c r="R2772" s="208">
        <f>IF('Figure 7.3 - Quantifi MC paths'!S2779-VB*SwapPrincipal&lt;0,-1*('Figure 7.3 - Quantifi MC paths'!S2779-VB*SwapPrincipal)*LTPcharge*R$14*R$13,0)</f>
        <v>29791.372894964865</v>
      </c>
      <c r="S2772" s="208">
        <f>IF('Figure 7.3 - Quantifi MC paths'!T2779-VB*SwapPrincipal&lt;0,-1*('Figure 7.3 - Quantifi MC paths'!T2779-VB*SwapPrincipal)*LTPcharge*S$14*S$13,0)</f>
        <v>45845.631878917608</v>
      </c>
      <c r="T2772" s="208">
        <f>IF('Figure 7.3 - Quantifi MC paths'!U2779-VB*SwapPrincipal&lt;0,-1*('Figure 7.3 - Quantifi MC paths'!U2779-VB*SwapPrincipal)*LTPcharge*T$14*T$13,0)</f>
        <v>45161.13687950874</v>
      </c>
      <c r="U2772" s="208">
        <f>IF('Figure 7.3 - Quantifi MC paths'!V2779-VB*SwapPrincipal&lt;0,-1*('Figure 7.3 - Quantifi MC paths'!V2779-VB*SwapPrincipal)*LTPcharge*U$14*U$13,0)</f>
        <v>21244.060613956801</v>
      </c>
      <c r="V2772" s="208">
        <f>IF('Figure 7.3 - Quantifi MC paths'!W2779-VB*SwapPrincipal&lt;0,-1*('Figure 7.3 - Quantifi MC paths'!W2779-VB*SwapPrincipal)*LTPcharge*V$14*V$13,0)</f>
        <v>6361.843235592879</v>
      </c>
      <c r="W2772" s="208">
        <f>IF('Figure 7.3 - Quantifi MC paths'!X2779-VB*SwapPrincipal&lt;0,-1*('Figure 7.3 - Quantifi MC paths'!X2779-VB*SwapPrincipal)*LTPcharge*W$14*W$13,0)</f>
        <v>4273.5169297836292</v>
      </c>
      <c r="X2772" s="208">
        <f>IF('Figure 7.3 - Quantifi MC paths'!Y2779-VB*SwapPrincipal&lt;0,-1*('Figure 7.3 - Quantifi MC paths'!Y2779-VB*SwapPrincipal)*LTPcharge*X$14*X$13,0)</f>
        <v>0</v>
      </c>
      <c r="Y2772" s="209">
        <f t="shared" si="47"/>
        <v>186715.87421446701</v>
      </c>
    </row>
    <row r="2773" spans="2:25">
      <c r="B2773" s="207">
        <v>2757</v>
      </c>
      <c r="C2773" s="208">
        <f>IF('Figure 7.3 - Quantifi MC paths'!D2780-VB*SwapPrincipal&lt;0,-1*('Figure 7.3 - Quantifi MC paths'!D2780-VB*SwapPrincipal)*LTPcharge*C$14*C$13,0)</f>
        <v>1151.2348364633806</v>
      </c>
      <c r="D2773" s="208">
        <f>IF('Figure 7.3 - Quantifi MC paths'!E2780-VB*SwapPrincipal&lt;0,-1*('Figure 7.3 - Quantifi MC paths'!E2780-VB*SwapPrincipal)*LTPcharge*D$14*D$13,0)</f>
        <v>1292.0278585295571</v>
      </c>
      <c r="E2773" s="208">
        <f>IF('Figure 7.3 - Quantifi MC paths'!F2780-VB*SwapPrincipal&lt;0,-1*('Figure 7.3 - Quantifi MC paths'!F2780-VB*SwapPrincipal)*LTPcharge*E$14*E$13,0)</f>
        <v>1358.8628045209041</v>
      </c>
      <c r="F2773" s="208">
        <f>IF('Figure 7.3 - Quantifi MC paths'!G2780-VB*SwapPrincipal&lt;0,-1*('Figure 7.3 - Quantifi MC paths'!G2780-VB*SwapPrincipal)*LTPcharge*F$14*F$13,0)</f>
        <v>1366.986952581236</v>
      </c>
      <c r="G2773" s="208">
        <f>IF('Figure 7.3 - Quantifi MC paths'!H2780-VB*SwapPrincipal&lt;0,-1*('Figure 7.3 - Quantifi MC paths'!H2780-VB*SwapPrincipal)*LTPcharge*G$14*G$13,0)</f>
        <v>6955.7085957183463</v>
      </c>
      <c r="H2773" s="208">
        <f>IF('Figure 7.3 - Quantifi MC paths'!I2780-VB*SwapPrincipal&lt;0,-1*('Figure 7.3 - Quantifi MC paths'!I2780-VB*SwapPrincipal)*LTPcharge*H$14*H$13,0)</f>
        <v>6425.3329171978648</v>
      </c>
      <c r="I2773" s="208">
        <f>IF('Figure 7.3 - Quantifi MC paths'!J2780-VB*SwapPrincipal&lt;0,-1*('Figure 7.3 - Quantifi MC paths'!J2780-VB*SwapPrincipal)*LTPcharge*I$14*I$13,0)</f>
        <v>7002.8167453248398</v>
      </c>
      <c r="J2773" s="208">
        <f>IF('Figure 7.3 - Quantifi MC paths'!K2780-VB*SwapPrincipal&lt;0,-1*('Figure 7.3 - Quantifi MC paths'!K2780-VB*SwapPrincipal)*LTPcharge*J$14*J$13,0)</f>
        <v>7759.883669300797</v>
      </c>
      <c r="K2773" s="208">
        <f>IF('Figure 7.3 - Quantifi MC paths'!L2780-VB*SwapPrincipal&lt;0,-1*('Figure 7.3 - Quantifi MC paths'!L2780-VB*SwapPrincipal)*LTPcharge*K$14*K$13,0)</f>
        <v>7371.6441874311795</v>
      </c>
      <c r="L2773" s="208">
        <f>IF('Figure 7.3 - Quantifi MC paths'!M2780-VB*SwapPrincipal&lt;0,-1*('Figure 7.3 - Quantifi MC paths'!M2780-VB*SwapPrincipal)*LTPcharge*L$14*L$13,0)</f>
        <v>8695.2383127869489</v>
      </c>
      <c r="M2773" s="208">
        <f>IF('Figure 7.3 - Quantifi MC paths'!N2780-VB*SwapPrincipal&lt;0,-1*('Figure 7.3 - Quantifi MC paths'!N2780-VB*SwapPrincipal)*LTPcharge*M$14*M$13,0)</f>
        <v>8041.1277520446138</v>
      </c>
      <c r="N2773" s="208">
        <f>IF('Figure 7.3 - Quantifi MC paths'!O2780-VB*SwapPrincipal&lt;0,-1*('Figure 7.3 - Quantifi MC paths'!O2780-VB*SwapPrincipal)*LTPcharge*N$14*N$13,0)</f>
        <v>8650.1443943528448</v>
      </c>
      <c r="O2773" s="208">
        <f>IF('Figure 7.3 - Quantifi MC paths'!P2780-VB*SwapPrincipal&lt;0,-1*('Figure 7.3 - Quantifi MC paths'!P2780-VB*SwapPrincipal)*LTPcharge*O$14*O$13,0)</f>
        <v>8592.5006068721304</v>
      </c>
      <c r="P2773" s="208">
        <f>IF('Figure 7.3 - Quantifi MC paths'!Q2780-VB*SwapPrincipal&lt;0,-1*('Figure 7.3 - Quantifi MC paths'!Q2780-VB*SwapPrincipal)*LTPcharge*P$14*P$13,0)</f>
        <v>7219.0127894883653</v>
      </c>
      <c r="Q2773" s="208">
        <f>IF('Figure 7.3 - Quantifi MC paths'!R2780-VB*SwapPrincipal&lt;0,-1*('Figure 7.3 - Quantifi MC paths'!R2780-VB*SwapPrincipal)*LTPcharge*Q$14*Q$13,0)</f>
        <v>7563.4392561002815</v>
      </c>
      <c r="R2773" s="208">
        <f>IF('Figure 7.3 - Quantifi MC paths'!S2780-VB*SwapPrincipal&lt;0,-1*('Figure 7.3 - Quantifi MC paths'!S2780-VB*SwapPrincipal)*LTPcharge*R$14*R$13,0)</f>
        <v>84270.496311326191</v>
      </c>
      <c r="S2773" s="208">
        <f>IF('Figure 7.3 - Quantifi MC paths'!T2780-VB*SwapPrincipal&lt;0,-1*('Figure 7.3 - Quantifi MC paths'!T2780-VB*SwapPrincipal)*LTPcharge*S$14*S$13,0)</f>
        <v>80339.852247194547</v>
      </c>
      <c r="T2773" s="208">
        <f>IF('Figure 7.3 - Quantifi MC paths'!U2780-VB*SwapPrincipal&lt;0,-1*('Figure 7.3 - Quantifi MC paths'!U2780-VB*SwapPrincipal)*LTPcharge*T$14*T$13,0)</f>
        <v>78049.334619122208</v>
      </c>
      <c r="U2773" s="208">
        <f>IF('Figure 7.3 - Quantifi MC paths'!V2780-VB*SwapPrincipal&lt;0,-1*('Figure 7.3 - Quantifi MC paths'!V2780-VB*SwapPrincipal)*LTPcharge*U$14*U$13,0)</f>
        <v>50689.023101623141</v>
      </c>
      <c r="V2773" s="208">
        <f>IF('Figure 7.3 - Quantifi MC paths'!W2780-VB*SwapPrincipal&lt;0,-1*('Figure 7.3 - Quantifi MC paths'!W2780-VB*SwapPrincipal)*LTPcharge*V$14*V$13,0)</f>
        <v>48247.879916766884</v>
      </c>
      <c r="W2773" s="208">
        <f>IF('Figure 7.3 - Quantifi MC paths'!X2780-VB*SwapPrincipal&lt;0,-1*('Figure 7.3 - Quantifi MC paths'!X2780-VB*SwapPrincipal)*LTPcharge*W$14*W$13,0)</f>
        <v>50295.90450417174</v>
      </c>
      <c r="X2773" s="208">
        <f>IF('Figure 7.3 - Quantifi MC paths'!Y2780-VB*SwapPrincipal&lt;0,-1*('Figure 7.3 - Quantifi MC paths'!Y2780-VB*SwapPrincipal)*LTPcharge*X$14*X$13,0)</f>
        <v>0</v>
      </c>
      <c r="Y2773" s="209">
        <f t="shared" si="47"/>
        <v>481338.45237891801</v>
      </c>
    </row>
    <row r="2774" spans="2:25">
      <c r="B2774" s="207">
        <v>2758</v>
      </c>
      <c r="C2774" s="208">
        <f>IF('Figure 7.3 - Quantifi MC paths'!D2781-VB*SwapPrincipal&lt;0,-1*('Figure 7.3 - Quantifi MC paths'!D2781-VB*SwapPrincipal)*LTPcharge*C$14*C$13,0)</f>
        <v>1151.2348364633806</v>
      </c>
      <c r="D2774" s="208">
        <f>IF('Figure 7.3 - Quantifi MC paths'!E2781-VB*SwapPrincipal&lt;0,-1*('Figure 7.3 - Quantifi MC paths'!E2781-VB*SwapPrincipal)*LTPcharge*D$14*D$13,0)</f>
        <v>1153.435807752858</v>
      </c>
      <c r="E2774" s="208">
        <f>IF('Figure 7.3 - Quantifi MC paths'!F2781-VB*SwapPrincipal&lt;0,-1*('Figure 7.3 - Quantifi MC paths'!F2781-VB*SwapPrincipal)*LTPcharge*E$14*E$13,0)</f>
        <v>1320.4285666861999</v>
      </c>
      <c r="F2774" s="208">
        <f>IF('Figure 7.3 - Quantifi MC paths'!G2781-VB*SwapPrincipal&lt;0,-1*('Figure 7.3 - Quantifi MC paths'!G2781-VB*SwapPrincipal)*LTPcharge*F$14*F$13,0)</f>
        <v>1370.9657111186345</v>
      </c>
      <c r="G2774" s="208">
        <f>IF('Figure 7.3 - Quantifi MC paths'!H2781-VB*SwapPrincipal&lt;0,-1*('Figure 7.3 - Quantifi MC paths'!H2781-VB*SwapPrincipal)*LTPcharge*G$14*G$13,0)</f>
        <v>6258.6104229609919</v>
      </c>
      <c r="H2774" s="208">
        <f>IF('Figure 7.3 - Quantifi MC paths'!I2781-VB*SwapPrincipal&lt;0,-1*('Figure 7.3 - Quantifi MC paths'!I2781-VB*SwapPrincipal)*LTPcharge*H$14*H$13,0)</f>
        <v>5812.8078741766803</v>
      </c>
      <c r="I2774" s="208">
        <f>IF('Figure 7.3 - Quantifi MC paths'!J2781-VB*SwapPrincipal&lt;0,-1*('Figure 7.3 - Quantifi MC paths'!J2781-VB*SwapPrincipal)*LTPcharge*I$14*I$13,0)</f>
        <v>5455.9606074370486</v>
      </c>
      <c r="J2774" s="208">
        <f>IF('Figure 7.3 - Quantifi MC paths'!K2781-VB*SwapPrincipal&lt;0,-1*('Figure 7.3 - Quantifi MC paths'!K2781-VB*SwapPrincipal)*LTPcharge*J$14*J$13,0)</f>
        <v>5226.8747904276097</v>
      </c>
      <c r="K2774" s="208">
        <f>IF('Figure 7.3 - Quantifi MC paths'!L2781-VB*SwapPrincipal&lt;0,-1*('Figure 7.3 - Quantifi MC paths'!L2781-VB*SwapPrincipal)*LTPcharge*K$14*K$13,0)</f>
        <v>5295.4099842402466</v>
      </c>
      <c r="L2774" s="208">
        <f>IF('Figure 7.3 - Quantifi MC paths'!M2781-VB*SwapPrincipal&lt;0,-1*('Figure 7.3 - Quantifi MC paths'!M2781-VB*SwapPrincipal)*LTPcharge*L$14*L$13,0)</f>
        <v>5160.5501692671833</v>
      </c>
      <c r="M2774" s="208">
        <f>IF('Figure 7.3 - Quantifi MC paths'!N2781-VB*SwapPrincipal&lt;0,-1*('Figure 7.3 - Quantifi MC paths'!N2781-VB*SwapPrincipal)*LTPcharge*M$14*M$13,0)</f>
        <v>4678.2366242308417</v>
      </c>
      <c r="N2774" s="208">
        <f>IF('Figure 7.3 - Quantifi MC paths'!O2781-VB*SwapPrincipal&lt;0,-1*('Figure 7.3 - Quantifi MC paths'!O2781-VB*SwapPrincipal)*LTPcharge*N$14*N$13,0)</f>
        <v>3107.7232119546184</v>
      </c>
      <c r="O2774" s="208">
        <f>IF('Figure 7.3 - Quantifi MC paths'!P2781-VB*SwapPrincipal&lt;0,-1*('Figure 7.3 - Quantifi MC paths'!P2781-VB*SwapPrincipal)*LTPcharge*O$14*O$13,0)</f>
        <v>3150.8803286140237</v>
      </c>
      <c r="P2774" s="208">
        <f>IF('Figure 7.3 - Quantifi MC paths'!Q2781-VB*SwapPrincipal&lt;0,-1*('Figure 7.3 - Quantifi MC paths'!Q2781-VB*SwapPrincipal)*LTPcharge*P$14*P$13,0)</f>
        <v>3487.324088749011</v>
      </c>
      <c r="Q2774" s="208">
        <f>IF('Figure 7.3 - Quantifi MC paths'!R2781-VB*SwapPrincipal&lt;0,-1*('Figure 7.3 - Quantifi MC paths'!R2781-VB*SwapPrincipal)*LTPcharge*Q$14*Q$13,0)</f>
        <v>4127.9897409152718</v>
      </c>
      <c r="R2774" s="208">
        <f>IF('Figure 7.3 - Quantifi MC paths'!S2781-VB*SwapPrincipal&lt;0,-1*('Figure 7.3 - Quantifi MC paths'!S2781-VB*SwapPrincipal)*LTPcharge*R$14*R$13,0)</f>
        <v>47913.097283236057</v>
      </c>
      <c r="S2774" s="208">
        <f>IF('Figure 7.3 - Quantifi MC paths'!T2781-VB*SwapPrincipal&lt;0,-1*('Figure 7.3 - Quantifi MC paths'!T2781-VB*SwapPrincipal)*LTPcharge*S$14*S$13,0)</f>
        <v>44949.369080123324</v>
      </c>
      <c r="T2774" s="208">
        <f>IF('Figure 7.3 - Quantifi MC paths'!U2781-VB*SwapPrincipal&lt;0,-1*('Figure 7.3 - Quantifi MC paths'!U2781-VB*SwapPrincipal)*LTPcharge*T$14*T$13,0)</f>
        <v>54593.40315180966</v>
      </c>
      <c r="U2774" s="208">
        <f>IF('Figure 7.3 - Quantifi MC paths'!V2781-VB*SwapPrincipal&lt;0,-1*('Figure 7.3 - Quantifi MC paths'!V2781-VB*SwapPrincipal)*LTPcharge*U$14*U$13,0)</f>
        <v>44829.939850134135</v>
      </c>
      <c r="V2774" s="208">
        <f>IF('Figure 7.3 - Quantifi MC paths'!W2781-VB*SwapPrincipal&lt;0,-1*('Figure 7.3 - Quantifi MC paths'!W2781-VB*SwapPrincipal)*LTPcharge*V$14*V$13,0)</f>
        <v>49372.876892119821</v>
      </c>
      <c r="W2774" s="208">
        <f>IF('Figure 7.3 - Quantifi MC paths'!X2781-VB*SwapPrincipal&lt;0,-1*('Figure 7.3 - Quantifi MC paths'!X2781-VB*SwapPrincipal)*LTPcharge*W$14*W$13,0)</f>
        <v>50593.805833219078</v>
      </c>
      <c r="X2774" s="208">
        <f>IF('Figure 7.3 - Quantifi MC paths'!Y2781-VB*SwapPrincipal&lt;0,-1*('Figure 7.3 - Quantifi MC paths'!Y2781-VB*SwapPrincipal)*LTPcharge*X$14*X$13,0)</f>
        <v>0</v>
      </c>
      <c r="Y2774" s="209">
        <f t="shared" si="47"/>
        <v>349010.92485563667</v>
      </c>
    </row>
    <row r="2775" spans="2:25">
      <c r="B2775" s="207">
        <v>2759</v>
      </c>
      <c r="C2775" s="208">
        <f>IF('Figure 7.3 - Quantifi MC paths'!D2782-VB*SwapPrincipal&lt;0,-1*('Figure 7.3 - Quantifi MC paths'!D2782-VB*SwapPrincipal)*LTPcharge*C$14*C$13,0)</f>
        <v>1151.2348364633806</v>
      </c>
      <c r="D2775" s="208">
        <f>IF('Figure 7.3 - Quantifi MC paths'!E2782-VB*SwapPrincipal&lt;0,-1*('Figure 7.3 - Quantifi MC paths'!E2782-VB*SwapPrincipal)*LTPcharge*D$14*D$13,0)</f>
        <v>1118.4770651065685</v>
      </c>
      <c r="E2775" s="208">
        <f>IF('Figure 7.3 - Quantifi MC paths'!F2782-VB*SwapPrincipal&lt;0,-1*('Figure 7.3 - Quantifi MC paths'!F2782-VB*SwapPrincipal)*LTPcharge*E$14*E$13,0)</f>
        <v>1155.6409933986872</v>
      </c>
      <c r="F2775" s="208">
        <f>IF('Figure 7.3 - Quantifi MC paths'!G2782-VB*SwapPrincipal&lt;0,-1*('Figure 7.3 - Quantifi MC paths'!G2782-VB*SwapPrincipal)*LTPcharge*F$14*F$13,0)</f>
        <v>1200.4226077350465</v>
      </c>
      <c r="G2775" s="208">
        <f>IF('Figure 7.3 - Quantifi MC paths'!H2782-VB*SwapPrincipal&lt;0,-1*('Figure 7.3 - Quantifi MC paths'!H2782-VB*SwapPrincipal)*LTPcharge*G$14*G$13,0)</f>
        <v>4519.9367913525502</v>
      </c>
      <c r="H2775" s="208">
        <f>IF('Figure 7.3 - Quantifi MC paths'!I2782-VB*SwapPrincipal&lt;0,-1*('Figure 7.3 - Quantifi MC paths'!I2782-VB*SwapPrincipal)*LTPcharge*H$14*H$13,0)</f>
        <v>4308.0114924162144</v>
      </c>
      <c r="I2775" s="208">
        <f>IF('Figure 7.3 - Quantifi MC paths'!J2782-VB*SwapPrincipal&lt;0,-1*('Figure 7.3 - Quantifi MC paths'!J2782-VB*SwapPrincipal)*LTPcharge*I$14*I$13,0)</f>
        <v>4833.0156207135942</v>
      </c>
      <c r="J2775" s="208">
        <f>IF('Figure 7.3 - Quantifi MC paths'!K2782-VB*SwapPrincipal&lt;0,-1*('Figure 7.3 - Quantifi MC paths'!K2782-VB*SwapPrincipal)*LTPcharge*J$14*J$13,0)</f>
        <v>5581.8251440009735</v>
      </c>
      <c r="K2775" s="208">
        <f>IF('Figure 7.3 - Quantifi MC paths'!L2782-VB*SwapPrincipal&lt;0,-1*('Figure 7.3 - Quantifi MC paths'!L2782-VB*SwapPrincipal)*LTPcharge*K$14*K$13,0)</f>
        <v>5299.9423666170715</v>
      </c>
      <c r="L2775" s="208">
        <f>IF('Figure 7.3 - Quantifi MC paths'!M2782-VB*SwapPrincipal&lt;0,-1*('Figure 7.3 - Quantifi MC paths'!M2782-VB*SwapPrincipal)*LTPcharge*L$14*L$13,0)</f>
        <v>5533.0635571384501</v>
      </c>
      <c r="M2775" s="208">
        <f>IF('Figure 7.3 - Quantifi MC paths'!N2782-VB*SwapPrincipal&lt;0,-1*('Figure 7.3 - Quantifi MC paths'!N2782-VB*SwapPrincipal)*LTPcharge*M$14*M$13,0)</f>
        <v>6123.8940346486461</v>
      </c>
      <c r="N2775" s="208">
        <f>IF('Figure 7.3 - Quantifi MC paths'!O2782-VB*SwapPrincipal&lt;0,-1*('Figure 7.3 - Quantifi MC paths'!O2782-VB*SwapPrincipal)*LTPcharge*N$14*N$13,0)</f>
        <v>5831.8597210900598</v>
      </c>
      <c r="O2775" s="208">
        <f>IF('Figure 7.3 - Quantifi MC paths'!P2782-VB*SwapPrincipal&lt;0,-1*('Figure 7.3 - Quantifi MC paths'!P2782-VB*SwapPrincipal)*LTPcharge*O$14*O$13,0)</f>
        <v>6564.9671003677822</v>
      </c>
      <c r="P2775" s="208">
        <f>IF('Figure 7.3 - Quantifi MC paths'!Q2782-VB*SwapPrincipal&lt;0,-1*('Figure 7.3 - Quantifi MC paths'!Q2782-VB*SwapPrincipal)*LTPcharge*P$14*P$13,0)</f>
        <v>7602.2107218470956</v>
      </c>
      <c r="Q2775" s="208">
        <f>IF('Figure 7.3 - Quantifi MC paths'!R2782-VB*SwapPrincipal&lt;0,-1*('Figure 7.3 - Quantifi MC paths'!R2782-VB*SwapPrincipal)*LTPcharge*Q$14*Q$13,0)</f>
        <v>8595.5197890638192</v>
      </c>
      <c r="R2775" s="208">
        <f>IF('Figure 7.3 - Quantifi MC paths'!S2782-VB*SwapPrincipal&lt;0,-1*('Figure 7.3 - Quantifi MC paths'!S2782-VB*SwapPrincipal)*LTPcharge*R$14*R$13,0)</f>
        <v>92749.895695187239</v>
      </c>
      <c r="S2775" s="208">
        <f>IF('Figure 7.3 - Quantifi MC paths'!T2782-VB*SwapPrincipal&lt;0,-1*('Figure 7.3 - Quantifi MC paths'!T2782-VB*SwapPrincipal)*LTPcharge*S$14*S$13,0)</f>
        <v>89153.398161596633</v>
      </c>
      <c r="T2775" s="208">
        <f>IF('Figure 7.3 - Quantifi MC paths'!U2782-VB*SwapPrincipal&lt;0,-1*('Figure 7.3 - Quantifi MC paths'!U2782-VB*SwapPrincipal)*LTPcharge*T$14*T$13,0)</f>
        <v>90576.265715432441</v>
      </c>
      <c r="U2775" s="208">
        <f>IF('Figure 7.3 - Quantifi MC paths'!V2782-VB*SwapPrincipal&lt;0,-1*('Figure 7.3 - Quantifi MC paths'!V2782-VB*SwapPrincipal)*LTPcharge*U$14*U$13,0)</f>
        <v>115929.56814856541</v>
      </c>
      <c r="V2775" s="208">
        <f>IF('Figure 7.3 - Quantifi MC paths'!W2782-VB*SwapPrincipal&lt;0,-1*('Figure 7.3 - Quantifi MC paths'!W2782-VB*SwapPrincipal)*LTPcharge*V$14*V$13,0)</f>
        <v>143027.36825460341</v>
      </c>
      <c r="W2775" s="208">
        <f>IF('Figure 7.3 - Quantifi MC paths'!X2782-VB*SwapPrincipal&lt;0,-1*('Figure 7.3 - Quantifi MC paths'!X2782-VB*SwapPrincipal)*LTPcharge*W$14*W$13,0)</f>
        <v>145722.71686733095</v>
      </c>
      <c r="X2775" s="208">
        <f>IF('Figure 7.3 - Quantifi MC paths'!Y2782-VB*SwapPrincipal&lt;0,-1*('Figure 7.3 - Quantifi MC paths'!Y2782-VB*SwapPrincipal)*LTPcharge*X$14*X$13,0)</f>
        <v>0</v>
      </c>
      <c r="Y2775" s="209">
        <f t="shared" si="47"/>
        <v>746579.23468467605</v>
      </c>
    </row>
    <row r="2776" spans="2:25">
      <c r="B2776" s="207">
        <v>2760</v>
      </c>
      <c r="C2776" s="208">
        <f>IF('Figure 7.3 - Quantifi MC paths'!D2783-VB*SwapPrincipal&lt;0,-1*('Figure 7.3 - Quantifi MC paths'!D2783-VB*SwapPrincipal)*LTPcharge*C$14*C$13,0)</f>
        <v>1151.2348364633806</v>
      </c>
      <c r="D2776" s="208">
        <f>IF('Figure 7.3 - Quantifi MC paths'!E2783-VB*SwapPrincipal&lt;0,-1*('Figure 7.3 - Quantifi MC paths'!E2783-VB*SwapPrincipal)*LTPcharge*D$14*D$13,0)</f>
        <v>1159.609925726736</v>
      </c>
      <c r="E2776" s="208">
        <f>IF('Figure 7.3 - Quantifi MC paths'!F2783-VB*SwapPrincipal&lt;0,-1*('Figure 7.3 - Quantifi MC paths'!F2783-VB*SwapPrincipal)*LTPcharge*E$14*E$13,0)</f>
        <v>1280.4221646014844</v>
      </c>
      <c r="F2776" s="208">
        <f>IF('Figure 7.3 - Quantifi MC paths'!G2783-VB*SwapPrincipal&lt;0,-1*('Figure 7.3 - Quantifi MC paths'!G2783-VB*SwapPrincipal)*LTPcharge*F$14*F$13,0)</f>
        <v>1104.4006499732357</v>
      </c>
      <c r="G2776" s="208">
        <f>IF('Figure 7.3 - Quantifi MC paths'!H2783-VB*SwapPrincipal&lt;0,-1*('Figure 7.3 - Quantifi MC paths'!H2783-VB*SwapPrincipal)*LTPcharge*G$14*G$13,0)</f>
        <v>4591.5923971946168</v>
      </c>
      <c r="H2776" s="208">
        <f>IF('Figure 7.3 - Quantifi MC paths'!I2783-VB*SwapPrincipal&lt;0,-1*('Figure 7.3 - Quantifi MC paths'!I2783-VB*SwapPrincipal)*LTPcharge*H$14*H$13,0)</f>
        <v>4168.7401567211164</v>
      </c>
      <c r="I2776" s="208">
        <f>IF('Figure 7.3 - Quantifi MC paths'!J2783-VB*SwapPrincipal&lt;0,-1*('Figure 7.3 - Quantifi MC paths'!J2783-VB*SwapPrincipal)*LTPcharge*I$14*I$13,0)</f>
        <v>4087.7684127421248</v>
      </c>
      <c r="J2776" s="208">
        <f>IF('Figure 7.3 - Quantifi MC paths'!K2783-VB*SwapPrincipal&lt;0,-1*('Figure 7.3 - Quantifi MC paths'!K2783-VB*SwapPrincipal)*LTPcharge*J$14*J$13,0)</f>
        <v>5139.5155813400979</v>
      </c>
      <c r="K2776" s="208">
        <f>IF('Figure 7.3 - Quantifi MC paths'!L2783-VB*SwapPrincipal&lt;0,-1*('Figure 7.3 - Quantifi MC paths'!L2783-VB*SwapPrincipal)*LTPcharge*K$14*K$13,0)</f>
        <v>5199.0895015802553</v>
      </c>
      <c r="L2776" s="208">
        <f>IF('Figure 7.3 - Quantifi MC paths'!M2783-VB*SwapPrincipal&lt;0,-1*('Figure 7.3 - Quantifi MC paths'!M2783-VB*SwapPrincipal)*LTPcharge*L$14*L$13,0)</f>
        <v>4350.8475092104054</v>
      </c>
      <c r="M2776" s="208">
        <f>IF('Figure 7.3 - Quantifi MC paths'!N2783-VB*SwapPrincipal&lt;0,-1*('Figure 7.3 - Quantifi MC paths'!N2783-VB*SwapPrincipal)*LTPcharge*M$14*M$13,0)</f>
        <v>3342.7754750563377</v>
      </c>
      <c r="N2776" s="208">
        <f>IF('Figure 7.3 - Quantifi MC paths'!O2783-VB*SwapPrincipal&lt;0,-1*('Figure 7.3 - Quantifi MC paths'!O2783-VB*SwapPrincipal)*LTPcharge*N$14*N$13,0)</f>
        <v>4581.0021614221087</v>
      </c>
      <c r="O2776" s="208">
        <f>IF('Figure 7.3 - Quantifi MC paths'!P2783-VB*SwapPrincipal&lt;0,-1*('Figure 7.3 - Quantifi MC paths'!P2783-VB*SwapPrincipal)*LTPcharge*O$14*O$13,0)</f>
        <v>4579.52369990648</v>
      </c>
      <c r="P2776" s="208">
        <f>IF('Figure 7.3 - Quantifi MC paths'!Q2783-VB*SwapPrincipal&lt;0,-1*('Figure 7.3 - Quantifi MC paths'!Q2783-VB*SwapPrincipal)*LTPcharge*P$14*P$13,0)</f>
        <v>4466.3226106904904</v>
      </c>
      <c r="Q2776" s="208">
        <f>IF('Figure 7.3 - Quantifi MC paths'!R2783-VB*SwapPrincipal&lt;0,-1*('Figure 7.3 - Quantifi MC paths'!R2783-VB*SwapPrincipal)*LTPcharge*Q$14*Q$13,0)</f>
        <v>4733.7212519403229</v>
      </c>
      <c r="R2776" s="208">
        <f>IF('Figure 7.3 - Quantifi MC paths'!S2783-VB*SwapPrincipal&lt;0,-1*('Figure 7.3 - Quantifi MC paths'!S2783-VB*SwapPrincipal)*LTPcharge*R$14*R$13,0)</f>
        <v>64120.828444002174</v>
      </c>
      <c r="S2776" s="208">
        <f>IF('Figure 7.3 - Quantifi MC paths'!T2783-VB*SwapPrincipal&lt;0,-1*('Figure 7.3 - Quantifi MC paths'!T2783-VB*SwapPrincipal)*LTPcharge*S$14*S$13,0)</f>
        <v>109854.36543806529</v>
      </c>
      <c r="T2776" s="208">
        <f>IF('Figure 7.3 - Quantifi MC paths'!U2783-VB*SwapPrincipal&lt;0,-1*('Figure 7.3 - Quantifi MC paths'!U2783-VB*SwapPrincipal)*LTPcharge*T$14*T$13,0)</f>
        <v>101372.74928804323</v>
      </c>
      <c r="U2776" s="208">
        <f>IF('Figure 7.3 - Quantifi MC paths'!V2783-VB*SwapPrincipal&lt;0,-1*('Figure 7.3 - Quantifi MC paths'!V2783-VB*SwapPrincipal)*LTPcharge*U$14*U$13,0)</f>
        <v>85837.316741469505</v>
      </c>
      <c r="V2776" s="208">
        <f>IF('Figure 7.3 - Quantifi MC paths'!W2783-VB*SwapPrincipal&lt;0,-1*('Figure 7.3 - Quantifi MC paths'!W2783-VB*SwapPrincipal)*LTPcharge*V$14*V$13,0)</f>
        <v>82117.827253082345</v>
      </c>
      <c r="W2776" s="208">
        <f>IF('Figure 7.3 - Quantifi MC paths'!X2783-VB*SwapPrincipal&lt;0,-1*('Figure 7.3 - Quantifi MC paths'!X2783-VB*SwapPrincipal)*LTPcharge*W$14*W$13,0)</f>
        <v>82156.260907823453</v>
      </c>
      <c r="X2776" s="208">
        <f>IF('Figure 7.3 - Quantifi MC paths'!Y2783-VB*SwapPrincipal&lt;0,-1*('Figure 7.3 - Quantifi MC paths'!Y2783-VB*SwapPrincipal)*LTPcharge*X$14*X$13,0)</f>
        <v>0</v>
      </c>
      <c r="Y2776" s="209">
        <f t="shared" si="47"/>
        <v>579395.91440705513</v>
      </c>
    </row>
    <row r="2777" spans="2:25">
      <c r="B2777" s="207">
        <v>2761</v>
      </c>
      <c r="C2777" s="208">
        <f>IF('Figure 7.3 - Quantifi MC paths'!D2784-VB*SwapPrincipal&lt;0,-1*('Figure 7.3 - Quantifi MC paths'!D2784-VB*SwapPrincipal)*LTPcharge*C$14*C$13,0)</f>
        <v>1151.2348364633806</v>
      </c>
      <c r="D2777" s="208">
        <f>IF('Figure 7.3 - Quantifi MC paths'!E2784-VB*SwapPrincipal&lt;0,-1*('Figure 7.3 - Quantifi MC paths'!E2784-VB*SwapPrincipal)*LTPcharge*D$14*D$13,0)</f>
        <v>1234.9353360372679</v>
      </c>
      <c r="E2777" s="208">
        <f>IF('Figure 7.3 - Quantifi MC paths'!F2784-VB*SwapPrincipal&lt;0,-1*('Figure 7.3 - Quantifi MC paths'!F2784-VB*SwapPrincipal)*LTPcharge*E$14*E$13,0)</f>
        <v>1084.6651671121194</v>
      </c>
      <c r="F2777" s="208">
        <f>IF('Figure 7.3 - Quantifi MC paths'!G2784-VB*SwapPrincipal&lt;0,-1*('Figure 7.3 - Quantifi MC paths'!G2784-VB*SwapPrincipal)*LTPcharge*F$14*F$13,0)</f>
        <v>1081.5985053221523</v>
      </c>
      <c r="G2777" s="208">
        <f>IF('Figure 7.3 - Quantifi MC paths'!H2784-VB*SwapPrincipal&lt;0,-1*('Figure 7.3 - Quantifi MC paths'!H2784-VB*SwapPrincipal)*LTPcharge*G$14*G$13,0)</f>
        <v>5028.6150804142208</v>
      </c>
      <c r="H2777" s="208">
        <f>IF('Figure 7.3 - Quantifi MC paths'!I2784-VB*SwapPrincipal&lt;0,-1*('Figure 7.3 - Quantifi MC paths'!I2784-VB*SwapPrincipal)*LTPcharge*H$14*H$13,0)</f>
        <v>7501.7271881470633</v>
      </c>
      <c r="I2777" s="208">
        <f>IF('Figure 7.3 - Quantifi MC paths'!J2784-VB*SwapPrincipal&lt;0,-1*('Figure 7.3 - Quantifi MC paths'!J2784-VB*SwapPrincipal)*LTPcharge*I$14*I$13,0)</f>
        <v>7984.1370447961217</v>
      </c>
      <c r="J2777" s="208">
        <f>IF('Figure 7.3 - Quantifi MC paths'!K2784-VB*SwapPrincipal&lt;0,-1*('Figure 7.3 - Quantifi MC paths'!K2784-VB*SwapPrincipal)*LTPcharge*J$14*J$13,0)</f>
        <v>6817.9752915574418</v>
      </c>
      <c r="K2777" s="208">
        <f>IF('Figure 7.3 - Quantifi MC paths'!L2784-VB*SwapPrincipal&lt;0,-1*('Figure 7.3 - Quantifi MC paths'!L2784-VB*SwapPrincipal)*LTPcharge*K$14*K$13,0)</f>
        <v>6533.2793325710645</v>
      </c>
      <c r="L2777" s="208">
        <f>IF('Figure 7.3 - Quantifi MC paths'!M2784-VB*SwapPrincipal&lt;0,-1*('Figure 7.3 - Quantifi MC paths'!M2784-VB*SwapPrincipal)*LTPcharge*L$14*L$13,0)</f>
        <v>7467.6467706864041</v>
      </c>
      <c r="M2777" s="208">
        <f>IF('Figure 7.3 - Quantifi MC paths'!N2784-VB*SwapPrincipal&lt;0,-1*('Figure 7.3 - Quantifi MC paths'!N2784-VB*SwapPrincipal)*LTPcharge*M$14*M$13,0)</f>
        <v>7176.6742850717164</v>
      </c>
      <c r="N2777" s="208">
        <f>IF('Figure 7.3 - Quantifi MC paths'!O2784-VB*SwapPrincipal&lt;0,-1*('Figure 7.3 - Quantifi MC paths'!O2784-VB*SwapPrincipal)*LTPcharge*N$14*N$13,0)</f>
        <v>8845.5968554033043</v>
      </c>
      <c r="O2777" s="208">
        <f>IF('Figure 7.3 - Quantifi MC paths'!P2784-VB*SwapPrincipal&lt;0,-1*('Figure 7.3 - Quantifi MC paths'!P2784-VB*SwapPrincipal)*LTPcharge*O$14*O$13,0)</f>
        <v>10329.842222602736</v>
      </c>
      <c r="P2777" s="208">
        <f>IF('Figure 7.3 - Quantifi MC paths'!Q2784-VB*SwapPrincipal&lt;0,-1*('Figure 7.3 - Quantifi MC paths'!Q2784-VB*SwapPrincipal)*LTPcharge*P$14*P$13,0)</f>
        <v>9301.9436457979227</v>
      </c>
      <c r="Q2777" s="208">
        <f>IF('Figure 7.3 - Quantifi MC paths'!R2784-VB*SwapPrincipal&lt;0,-1*('Figure 7.3 - Quantifi MC paths'!R2784-VB*SwapPrincipal)*LTPcharge*Q$14*Q$13,0)</f>
        <v>10725.522472292643</v>
      </c>
      <c r="R2777" s="208">
        <f>IF('Figure 7.3 - Quantifi MC paths'!S2784-VB*SwapPrincipal&lt;0,-1*('Figure 7.3 - Quantifi MC paths'!S2784-VB*SwapPrincipal)*LTPcharge*R$14*R$13,0)</f>
        <v>117872.00113449318</v>
      </c>
      <c r="S2777" s="208">
        <f>IF('Figure 7.3 - Quantifi MC paths'!T2784-VB*SwapPrincipal&lt;0,-1*('Figure 7.3 - Quantifi MC paths'!T2784-VB*SwapPrincipal)*LTPcharge*S$14*S$13,0)</f>
        <v>148983.99656260828</v>
      </c>
      <c r="T2777" s="208">
        <f>IF('Figure 7.3 - Quantifi MC paths'!U2784-VB*SwapPrincipal&lt;0,-1*('Figure 7.3 - Quantifi MC paths'!U2784-VB*SwapPrincipal)*LTPcharge*T$14*T$13,0)</f>
        <v>124888.06045168736</v>
      </c>
      <c r="U2777" s="208">
        <f>IF('Figure 7.3 - Quantifi MC paths'!V2784-VB*SwapPrincipal&lt;0,-1*('Figure 7.3 - Quantifi MC paths'!V2784-VB*SwapPrincipal)*LTPcharge*U$14*U$13,0)</f>
        <v>121589.03739395889</v>
      </c>
      <c r="V2777" s="208">
        <f>IF('Figure 7.3 - Quantifi MC paths'!W2784-VB*SwapPrincipal&lt;0,-1*('Figure 7.3 - Quantifi MC paths'!W2784-VB*SwapPrincipal)*LTPcharge*V$14*V$13,0)</f>
        <v>123108.98204085208</v>
      </c>
      <c r="W2777" s="208">
        <f>IF('Figure 7.3 - Quantifi MC paths'!X2784-VB*SwapPrincipal&lt;0,-1*('Figure 7.3 - Quantifi MC paths'!X2784-VB*SwapPrincipal)*LTPcharge*W$14*W$13,0)</f>
        <v>123659.61503287822</v>
      </c>
      <c r="X2777" s="208">
        <f>IF('Figure 7.3 - Quantifi MC paths'!Y2784-VB*SwapPrincipal&lt;0,-1*('Figure 7.3 - Quantifi MC paths'!Y2784-VB*SwapPrincipal)*LTPcharge*X$14*X$13,0)</f>
        <v>0</v>
      </c>
      <c r="Y2777" s="209">
        <f t="shared" si="47"/>
        <v>852367.08665075363</v>
      </c>
    </row>
    <row r="2778" spans="2:25">
      <c r="B2778" s="207">
        <v>2762</v>
      </c>
      <c r="C2778" s="208">
        <f>IF('Figure 7.3 - Quantifi MC paths'!D2785-VB*SwapPrincipal&lt;0,-1*('Figure 7.3 - Quantifi MC paths'!D2785-VB*SwapPrincipal)*LTPcharge*C$14*C$13,0)</f>
        <v>1151.2348364633806</v>
      </c>
      <c r="D2778" s="208">
        <f>IF('Figure 7.3 - Quantifi MC paths'!E2785-VB*SwapPrincipal&lt;0,-1*('Figure 7.3 - Quantifi MC paths'!E2785-VB*SwapPrincipal)*LTPcharge*D$14*D$13,0)</f>
        <v>1075.3122246356488</v>
      </c>
      <c r="E2778" s="208">
        <f>IF('Figure 7.3 - Quantifi MC paths'!F2785-VB*SwapPrincipal&lt;0,-1*('Figure 7.3 - Quantifi MC paths'!F2785-VB*SwapPrincipal)*LTPcharge*E$14*E$13,0)</f>
        <v>1110.9632539573429</v>
      </c>
      <c r="F2778" s="208">
        <f>IF('Figure 7.3 - Quantifi MC paths'!G2785-VB*SwapPrincipal&lt;0,-1*('Figure 7.3 - Quantifi MC paths'!G2785-VB*SwapPrincipal)*LTPcharge*F$14*F$13,0)</f>
        <v>1299.4885521135675</v>
      </c>
      <c r="G2778" s="208">
        <f>IF('Figure 7.3 - Quantifi MC paths'!H2785-VB*SwapPrincipal&lt;0,-1*('Figure 7.3 - Quantifi MC paths'!H2785-VB*SwapPrincipal)*LTPcharge*G$14*G$13,0)</f>
        <v>5733.0779037718048</v>
      </c>
      <c r="H2778" s="208">
        <f>IF('Figure 7.3 - Quantifi MC paths'!I2785-VB*SwapPrincipal&lt;0,-1*('Figure 7.3 - Quantifi MC paths'!I2785-VB*SwapPrincipal)*LTPcharge*H$14*H$13,0)</f>
        <v>4415.5200487803959</v>
      </c>
      <c r="I2778" s="208">
        <f>IF('Figure 7.3 - Quantifi MC paths'!J2785-VB*SwapPrincipal&lt;0,-1*('Figure 7.3 - Quantifi MC paths'!J2785-VB*SwapPrincipal)*LTPcharge*I$14*I$13,0)</f>
        <v>6024.6364479085087</v>
      </c>
      <c r="J2778" s="208">
        <f>IF('Figure 7.3 - Quantifi MC paths'!K2785-VB*SwapPrincipal&lt;0,-1*('Figure 7.3 - Quantifi MC paths'!K2785-VB*SwapPrincipal)*LTPcharge*J$14*J$13,0)</f>
        <v>6648.3303172939768</v>
      </c>
      <c r="K2778" s="208">
        <f>IF('Figure 7.3 - Quantifi MC paths'!L2785-VB*SwapPrincipal&lt;0,-1*('Figure 7.3 - Quantifi MC paths'!L2785-VB*SwapPrincipal)*LTPcharge*K$14*K$13,0)</f>
        <v>6193.4260167772527</v>
      </c>
      <c r="L2778" s="208">
        <f>IF('Figure 7.3 - Quantifi MC paths'!M2785-VB*SwapPrincipal&lt;0,-1*('Figure 7.3 - Quantifi MC paths'!M2785-VB*SwapPrincipal)*LTPcharge*L$14*L$13,0)</f>
        <v>6611.3832993525839</v>
      </c>
      <c r="M2778" s="208">
        <f>IF('Figure 7.3 - Quantifi MC paths'!N2785-VB*SwapPrincipal&lt;0,-1*('Figure 7.3 - Quantifi MC paths'!N2785-VB*SwapPrincipal)*LTPcharge*M$14*M$13,0)</f>
        <v>7064.8353794693721</v>
      </c>
      <c r="N2778" s="208">
        <f>IF('Figure 7.3 - Quantifi MC paths'!O2785-VB*SwapPrincipal&lt;0,-1*('Figure 7.3 - Quantifi MC paths'!O2785-VB*SwapPrincipal)*LTPcharge*N$14*N$13,0)</f>
        <v>7183.8504703690396</v>
      </c>
      <c r="O2778" s="208">
        <f>IF('Figure 7.3 - Quantifi MC paths'!P2785-VB*SwapPrincipal&lt;0,-1*('Figure 7.3 - Quantifi MC paths'!P2785-VB*SwapPrincipal)*LTPcharge*O$14*O$13,0)</f>
        <v>7490.9954502780956</v>
      </c>
      <c r="P2778" s="208">
        <f>IF('Figure 7.3 - Quantifi MC paths'!Q2785-VB*SwapPrincipal&lt;0,-1*('Figure 7.3 - Quantifi MC paths'!Q2785-VB*SwapPrincipal)*LTPcharge*P$14*P$13,0)</f>
        <v>8022.5265785571573</v>
      </c>
      <c r="Q2778" s="208">
        <f>IF('Figure 7.3 - Quantifi MC paths'!R2785-VB*SwapPrincipal&lt;0,-1*('Figure 7.3 - Quantifi MC paths'!R2785-VB*SwapPrincipal)*LTPcharge*Q$14*Q$13,0)</f>
        <v>8959.008231529584</v>
      </c>
      <c r="R2778" s="208">
        <f>IF('Figure 7.3 - Quantifi MC paths'!S2785-VB*SwapPrincipal&lt;0,-1*('Figure 7.3 - Quantifi MC paths'!S2785-VB*SwapPrincipal)*LTPcharge*R$14*R$13,0)</f>
        <v>92823.239755768824</v>
      </c>
      <c r="S2778" s="208">
        <f>IF('Figure 7.3 - Quantifi MC paths'!T2785-VB*SwapPrincipal&lt;0,-1*('Figure 7.3 - Quantifi MC paths'!T2785-VB*SwapPrincipal)*LTPcharge*S$14*S$13,0)</f>
        <v>59409.493886044795</v>
      </c>
      <c r="T2778" s="208">
        <f>IF('Figure 7.3 - Quantifi MC paths'!U2785-VB*SwapPrincipal&lt;0,-1*('Figure 7.3 - Quantifi MC paths'!U2785-VB*SwapPrincipal)*LTPcharge*T$14*T$13,0)</f>
        <v>59076.76793627876</v>
      </c>
      <c r="U2778" s="208">
        <f>IF('Figure 7.3 - Quantifi MC paths'!V2785-VB*SwapPrincipal&lt;0,-1*('Figure 7.3 - Quantifi MC paths'!V2785-VB*SwapPrincipal)*LTPcharge*U$14*U$13,0)</f>
        <v>67190.361494069133</v>
      </c>
      <c r="V2778" s="208">
        <f>IF('Figure 7.3 - Quantifi MC paths'!W2785-VB*SwapPrincipal&lt;0,-1*('Figure 7.3 - Quantifi MC paths'!W2785-VB*SwapPrincipal)*LTPcharge*V$14*V$13,0)</f>
        <v>78151.664459635387</v>
      </c>
      <c r="W2778" s="208">
        <f>IF('Figure 7.3 - Quantifi MC paths'!X2785-VB*SwapPrincipal&lt;0,-1*('Figure 7.3 - Quantifi MC paths'!X2785-VB*SwapPrincipal)*LTPcharge*W$14*W$13,0)</f>
        <v>86948.329438736575</v>
      </c>
      <c r="X2778" s="208">
        <f>IF('Figure 7.3 - Quantifi MC paths'!Y2785-VB*SwapPrincipal&lt;0,-1*('Figure 7.3 - Quantifi MC paths'!Y2785-VB*SwapPrincipal)*LTPcharge*X$14*X$13,0)</f>
        <v>0</v>
      </c>
      <c r="Y2778" s="209">
        <f t="shared" si="47"/>
        <v>522584.44598179113</v>
      </c>
    </row>
    <row r="2779" spans="2:25">
      <c r="B2779" s="207">
        <v>2763</v>
      </c>
      <c r="C2779" s="208">
        <f>IF('Figure 7.3 - Quantifi MC paths'!D2786-VB*SwapPrincipal&lt;0,-1*('Figure 7.3 - Quantifi MC paths'!D2786-VB*SwapPrincipal)*LTPcharge*C$14*C$13,0)</f>
        <v>1151.2348364633806</v>
      </c>
      <c r="D2779" s="208">
        <f>IF('Figure 7.3 - Quantifi MC paths'!E2786-VB*SwapPrincipal&lt;0,-1*('Figure 7.3 - Quantifi MC paths'!E2786-VB*SwapPrincipal)*LTPcharge*D$14*D$13,0)</f>
        <v>1193.345207637462</v>
      </c>
      <c r="E2779" s="208">
        <f>IF('Figure 7.3 - Quantifi MC paths'!F2786-VB*SwapPrincipal&lt;0,-1*('Figure 7.3 - Quantifi MC paths'!F2786-VB*SwapPrincipal)*LTPcharge*E$14*E$13,0)</f>
        <v>1244.8770951034012</v>
      </c>
      <c r="F2779" s="208">
        <f>IF('Figure 7.3 - Quantifi MC paths'!G2786-VB*SwapPrincipal&lt;0,-1*('Figure 7.3 - Quantifi MC paths'!G2786-VB*SwapPrincipal)*LTPcharge*F$14*F$13,0)</f>
        <v>1331.7039082119613</v>
      </c>
      <c r="G2779" s="208">
        <f>IF('Figure 7.3 - Quantifi MC paths'!H2786-VB*SwapPrincipal&lt;0,-1*('Figure 7.3 - Quantifi MC paths'!H2786-VB*SwapPrincipal)*LTPcharge*G$14*G$13,0)</f>
        <v>6191.7708801389981</v>
      </c>
      <c r="H2779" s="208">
        <f>IF('Figure 7.3 - Quantifi MC paths'!I2786-VB*SwapPrincipal&lt;0,-1*('Figure 7.3 - Quantifi MC paths'!I2786-VB*SwapPrincipal)*LTPcharge*H$14*H$13,0)</f>
        <v>5757.5466053739656</v>
      </c>
      <c r="I2779" s="208">
        <f>IF('Figure 7.3 - Quantifi MC paths'!J2786-VB*SwapPrincipal&lt;0,-1*('Figure 7.3 - Quantifi MC paths'!J2786-VB*SwapPrincipal)*LTPcharge*I$14*I$13,0)</f>
        <v>6297.6477004533945</v>
      </c>
      <c r="J2779" s="208">
        <f>IF('Figure 7.3 - Quantifi MC paths'!K2786-VB*SwapPrincipal&lt;0,-1*('Figure 7.3 - Quantifi MC paths'!K2786-VB*SwapPrincipal)*LTPcharge*J$14*J$13,0)</f>
        <v>6274.0278562626399</v>
      </c>
      <c r="K2779" s="208">
        <f>IF('Figure 7.3 - Quantifi MC paths'!L2786-VB*SwapPrincipal&lt;0,-1*('Figure 7.3 - Quantifi MC paths'!L2786-VB*SwapPrincipal)*LTPcharge*K$14*K$13,0)</f>
        <v>6509.6873227951037</v>
      </c>
      <c r="L2779" s="208">
        <f>IF('Figure 7.3 - Quantifi MC paths'!M2786-VB*SwapPrincipal&lt;0,-1*('Figure 7.3 - Quantifi MC paths'!M2786-VB*SwapPrincipal)*LTPcharge*L$14*L$13,0)</f>
        <v>6459.7403497475434</v>
      </c>
      <c r="M2779" s="208">
        <f>IF('Figure 7.3 - Quantifi MC paths'!N2786-VB*SwapPrincipal&lt;0,-1*('Figure 7.3 - Quantifi MC paths'!N2786-VB*SwapPrincipal)*LTPcharge*M$14*M$13,0)</f>
        <v>7460.6677770793931</v>
      </c>
      <c r="N2779" s="208">
        <f>IF('Figure 7.3 - Quantifi MC paths'!O2786-VB*SwapPrincipal&lt;0,-1*('Figure 7.3 - Quantifi MC paths'!O2786-VB*SwapPrincipal)*LTPcharge*N$14*N$13,0)</f>
        <v>7179.877999807688</v>
      </c>
      <c r="O2779" s="208">
        <f>IF('Figure 7.3 - Quantifi MC paths'!P2786-VB*SwapPrincipal&lt;0,-1*('Figure 7.3 - Quantifi MC paths'!P2786-VB*SwapPrincipal)*LTPcharge*O$14*O$13,0)</f>
        <v>6003.3362154021524</v>
      </c>
      <c r="P2779" s="208">
        <f>IF('Figure 7.3 - Quantifi MC paths'!Q2786-VB*SwapPrincipal&lt;0,-1*('Figure 7.3 - Quantifi MC paths'!Q2786-VB*SwapPrincipal)*LTPcharge*P$14*P$13,0)</f>
        <v>5671.4965684675844</v>
      </c>
      <c r="Q2779" s="208">
        <f>IF('Figure 7.3 - Quantifi MC paths'!R2786-VB*SwapPrincipal&lt;0,-1*('Figure 7.3 - Quantifi MC paths'!R2786-VB*SwapPrincipal)*LTPcharge*Q$14*Q$13,0)</f>
        <v>6382.6421150655142</v>
      </c>
      <c r="R2779" s="208">
        <f>IF('Figure 7.3 - Quantifi MC paths'!S2786-VB*SwapPrincipal&lt;0,-1*('Figure 7.3 - Quantifi MC paths'!S2786-VB*SwapPrincipal)*LTPcharge*R$14*R$13,0)</f>
        <v>75190.295722788389</v>
      </c>
      <c r="S2779" s="208">
        <f>IF('Figure 7.3 - Quantifi MC paths'!T2786-VB*SwapPrincipal&lt;0,-1*('Figure 7.3 - Quantifi MC paths'!T2786-VB*SwapPrincipal)*LTPcharge*S$14*S$13,0)</f>
        <v>45566.776914435854</v>
      </c>
      <c r="T2779" s="208">
        <f>IF('Figure 7.3 - Quantifi MC paths'!U2786-VB*SwapPrincipal&lt;0,-1*('Figure 7.3 - Quantifi MC paths'!U2786-VB*SwapPrincipal)*LTPcharge*T$14*T$13,0)</f>
        <v>45447.073848138745</v>
      </c>
      <c r="U2779" s="208">
        <f>IF('Figure 7.3 - Quantifi MC paths'!V2786-VB*SwapPrincipal&lt;0,-1*('Figure 7.3 - Quantifi MC paths'!V2786-VB*SwapPrincipal)*LTPcharge*U$14*U$13,0)</f>
        <v>36173.948182787768</v>
      </c>
      <c r="V2779" s="208">
        <f>IF('Figure 7.3 - Quantifi MC paths'!W2786-VB*SwapPrincipal&lt;0,-1*('Figure 7.3 - Quantifi MC paths'!W2786-VB*SwapPrincipal)*LTPcharge*V$14*V$13,0)</f>
        <v>43647.905009470342</v>
      </c>
      <c r="W2779" s="208">
        <f>IF('Figure 7.3 - Quantifi MC paths'!X2786-VB*SwapPrincipal&lt;0,-1*('Figure 7.3 - Quantifi MC paths'!X2786-VB*SwapPrincipal)*LTPcharge*W$14*W$13,0)</f>
        <v>50514.632593685375</v>
      </c>
      <c r="X2779" s="208">
        <f>IF('Figure 7.3 - Quantifi MC paths'!Y2786-VB*SwapPrincipal&lt;0,-1*('Figure 7.3 - Quantifi MC paths'!Y2786-VB*SwapPrincipal)*LTPcharge*X$14*X$13,0)</f>
        <v>0</v>
      </c>
      <c r="Y2779" s="209">
        <f t="shared" si="47"/>
        <v>371650.23470931663</v>
      </c>
    </row>
    <row r="2780" spans="2:25">
      <c r="B2780" s="207">
        <v>2764</v>
      </c>
      <c r="C2780" s="208">
        <f>IF('Figure 7.3 - Quantifi MC paths'!D2787-VB*SwapPrincipal&lt;0,-1*('Figure 7.3 - Quantifi MC paths'!D2787-VB*SwapPrincipal)*LTPcharge*C$14*C$13,0)</f>
        <v>1151.2348364633806</v>
      </c>
      <c r="D2780" s="208">
        <f>IF('Figure 7.3 - Quantifi MC paths'!E2787-VB*SwapPrincipal&lt;0,-1*('Figure 7.3 - Quantifi MC paths'!E2787-VB*SwapPrincipal)*LTPcharge*D$14*D$13,0)</f>
        <v>1043.733087189396</v>
      </c>
      <c r="E2780" s="208">
        <f>IF('Figure 7.3 - Quantifi MC paths'!F2787-VB*SwapPrincipal&lt;0,-1*('Figure 7.3 - Quantifi MC paths'!F2787-VB*SwapPrincipal)*LTPcharge*E$14*E$13,0)</f>
        <v>987.7353784421507</v>
      </c>
      <c r="F2780" s="208">
        <f>IF('Figure 7.3 - Quantifi MC paths'!G2787-VB*SwapPrincipal&lt;0,-1*('Figure 7.3 - Quantifi MC paths'!G2787-VB*SwapPrincipal)*LTPcharge*F$14*F$13,0)</f>
        <v>981.03401153424818</v>
      </c>
      <c r="G2780" s="208">
        <f>IF('Figure 7.3 - Quantifi MC paths'!H2787-VB*SwapPrincipal&lt;0,-1*('Figure 7.3 - Quantifi MC paths'!H2787-VB*SwapPrincipal)*LTPcharge*G$14*G$13,0)</f>
        <v>4414.8001078872067</v>
      </c>
      <c r="H2780" s="208">
        <f>IF('Figure 7.3 - Quantifi MC paths'!I2787-VB*SwapPrincipal&lt;0,-1*('Figure 7.3 - Quantifi MC paths'!I2787-VB*SwapPrincipal)*LTPcharge*H$14*H$13,0)</f>
        <v>3051.4025453288009</v>
      </c>
      <c r="I2780" s="208">
        <f>IF('Figure 7.3 - Quantifi MC paths'!J2787-VB*SwapPrincipal&lt;0,-1*('Figure 7.3 - Quantifi MC paths'!J2787-VB*SwapPrincipal)*LTPcharge*I$14*I$13,0)</f>
        <v>3013.409525214664</v>
      </c>
      <c r="J2780" s="208">
        <f>IF('Figure 7.3 - Quantifi MC paths'!K2787-VB*SwapPrincipal&lt;0,-1*('Figure 7.3 - Quantifi MC paths'!K2787-VB*SwapPrincipal)*LTPcharge*J$14*J$13,0)</f>
        <v>4082.4522524814729</v>
      </c>
      <c r="K2780" s="208">
        <f>IF('Figure 7.3 - Quantifi MC paths'!L2787-VB*SwapPrincipal&lt;0,-1*('Figure 7.3 - Quantifi MC paths'!L2787-VB*SwapPrincipal)*LTPcharge*K$14*K$13,0)</f>
        <v>3392.2232487782112</v>
      </c>
      <c r="L2780" s="208">
        <f>IF('Figure 7.3 - Quantifi MC paths'!M2787-VB*SwapPrincipal&lt;0,-1*('Figure 7.3 - Quantifi MC paths'!M2787-VB*SwapPrincipal)*LTPcharge*L$14*L$13,0)</f>
        <v>2095.2975290854361</v>
      </c>
      <c r="M2780" s="208">
        <f>IF('Figure 7.3 - Quantifi MC paths'!N2787-VB*SwapPrincipal&lt;0,-1*('Figure 7.3 - Quantifi MC paths'!N2787-VB*SwapPrincipal)*LTPcharge*M$14*M$13,0)</f>
        <v>2672.2400091524551</v>
      </c>
      <c r="N2780" s="208">
        <f>IF('Figure 7.3 - Quantifi MC paths'!O2787-VB*SwapPrincipal&lt;0,-1*('Figure 7.3 - Quantifi MC paths'!O2787-VB*SwapPrincipal)*LTPcharge*N$14*N$13,0)</f>
        <v>2209.407534702716</v>
      </c>
      <c r="O2780" s="208">
        <f>IF('Figure 7.3 - Quantifi MC paths'!P2787-VB*SwapPrincipal&lt;0,-1*('Figure 7.3 - Quantifi MC paths'!P2787-VB*SwapPrincipal)*LTPcharge*O$14*O$13,0)</f>
        <v>1685.8969801669496</v>
      </c>
      <c r="P2780" s="208">
        <f>IF('Figure 7.3 - Quantifi MC paths'!Q2787-VB*SwapPrincipal&lt;0,-1*('Figure 7.3 - Quantifi MC paths'!Q2787-VB*SwapPrincipal)*LTPcharge*P$14*P$13,0)</f>
        <v>1796.1117827480696</v>
      </c>
      <c r="Q2780" s="208">
        <f>IF('Figure 7.3 - Quantifi MC paths'!R2787-VB*SwapPrincipal&lt;0,-1*('Figure 7.3 - Quantifi MC paths'!R2787-VB*SwapPrincipal)*LTPcharge*Q$14*Q$13,0)</f>
        <v>1477.2042151862702</v>
      </c>
      <c r="R2780" s="208">
        <f>IF('Figure 7.3 - Quantifi MC paths'!S2787-VB*SwapPrincipal&lt;0,-1*('Figure 7.3 - Quantifi MC paths'!S2787-VB*SwapPrincipal)*LTPcharge*R$14*R$13,0)</f>
        <v>0</v>
      </c>
      <c r="S2780" s="208">
        <f>IF('Figure 7.3 - Quantifi MC paths'!T2787-VB*SwapPrincipal&lt;0,-1*('Figure 7.3 - Quantifi MC paths'!T2787-VB*SwapPrincipal)*LTPcharge*S$14*S$13,0)</f>
        <v>43110.44835384241</v>
      </c>
      <c r="T2780" s="208">
        <f>IF('Figure 7.3 - Quantifi MC paths'!U2787-VB*SwapPrincipal&lt;0,-1*('Figure 7.3 - Quantifi MC paths'!U2787-VB*SwapPrincipal)*LTPcharge*T$14*T$13,0)</f>
        <v>39540.263547652168</v>
      </c>
      <c r="U2780" s="208">
        <f>IF('Figure 7.3 - Quantifi MC paths'!V2787-VB*SwapPrincipal&lt;0,-1*('Figure 7.3 - Quantifi MC paths'!V2787-VB*SwapPrincipal)*LTPcharge*U$14*U$13,0)</f>
        <v>42879.615004104759</v>
      </c>
      <c r="V2780" s="208">
        <f>IF('Figure 7.3 - Quantifi MC paths'!W2787-VB*SwapPrincipal&lt;0,-1*('Figure 7.3 - Quantifi MC paths'!W2787-VB*SwapPrincipal)*LTPcharge*V$14*V$13,0)</f>
        <v>52372.741450751884</v>
      </c>
      <c r="W2780" s="208">
        <f>IF('Figure 7.3 - Quantifi MC paths'!X2787-VB*SwapPrincipal&lt;0,-1*('Figure 7.3 - Quantifi MC paths'!X2787-VB*SwapPrincipal)*LTPcharge*W$14*W$13,0)</f>
        <v>58841.499967767566</v>
      </c>
      <c r="X2780" s="208">
        <f>IF('Figure 7.3 - Quantifi MC paths'!Y2787-VB*SwapPrincipal&lt;0,-1*('Figure 7.3 - Quantifi MC paths'!Y2787-VB*SwapPrincipal)*LTPcharge*X$14*X$13,0)</f>
        <v>0</v>
      </c>
      <c r="Y2780" s="209">
        <f t="shared" si="47"/>
        <v>270798.75136848021</v>
      </c>
    </row>
    <row r="2781" spans="2:25">
      <c r="B2781" s="207">
        <v>2765</v>
      </c>
      <c r="C2781" s="208">
        <f>IF('Figure 7.3 - Quantifi MC paths'!D2788-VB*SwapPrincipal&lt;0,-1*('Figure 7.3 - Quantifi MC paths'!D2788-VB*SwapPrincipal)*LTPcharge*C$14*C$13,0)</f>
        <v>1151.2348364633806</v>
      </c>
      <c r="D2781" s="208">
        <f>IF('Figure 7.3 - Quantifi MC paths'!E2788-VB*SwapPrincipal&lt;0,-1*('Figure 7.3 - Quantifi MC paths'!E2788-VB*SwapPrincipal)*LTPcharge*D$14*D$13,0)</f>
        <v>1240.6017701432215</v>
      </c>
      <c r="E2781" s="208">
        <f>IF('Figure 7.3 - Quantifi MC paths'!F2788-VB*SwapPrincipal&lt;0,-1*('Figure 7.3 - Quantifi MC paths'!F2788-VB*SwapPrincipal)*LTPcharge*E$14*E$13,0)</f>
        <v>1469.2918008405761</v>
      </c>
      <c r="F2781" s="208">
        <f>IF('Figure 7.3 - Quantifi MC paths'!G2788-VB*SwapPrincipal&lt;0,-1*('Figure 7.3 - Quantifi MC paths'!G2788-VB*SwapPrincipal)*LTPcharge*F$14*F$13,0)</f>
        <v>1528.5690586972958</v>
      </c>
      <c r="G2781" s="208">
        <f>IF('Figure 7.3 - Quantifi MC paths'!H2788-VB*SwapPrincipal&lt;0,-1*('Figure 7.3 - Quantifi MC paths'!H2788-VB*SwapPrincipal)*LTPcharge*G$14*G$13,0)</f>
        <v>6622.4771841020238</v>
      </c>
      <c r="H2781" s="208">
        <f>IF('Figure 7.3 - Quantifi MC paths'!I2788-VB*SwapPrincipal&lt;0,-1*('Figure 7.3 - Quantifi MC paths'!I2788-VB*SwapPrincipal)*LTPcharge*H$14*H$13,0)</f>
        <v>7483.8263842970136</v>
      </c>
      <c r="I2781" s="208">
        <f>IF('Figure 7.3 - Quantifi MC paths'!J2788-VB*SwapPrincipal&lt;0,-1*('Figure 7.3 - Quantifi MC paths'!J2788-VB*SwapPrincipal)*LTPcharge*I$14*I$13,0)</f>
        <v>10097.848614195786</v>
      </c>
      <c r="J2781" s="208">
        <f>IF('Figure 7.3 - Quantifi MC paths'!K2788-VB*SwapPrincipal&lt;0,-1*('Figure 7.3 - Quantifi MC paths'!K2788-VB*SwapPrincipal)*LTPcharge*J$14*J$13,0)</f>
        <v>10633.592694372792</v>
      </c>
      <c r="K2781" s="208">
        <f>IF('Figure 7.3 - Quantifi MC paths'!L2788-VB*SwapPrincipal&lt;0,-1*('Figure 7.3 - Quantifi MC paths'!L2788-VB*SwapPrincipal)*LTPcharge*K$14*K$13,0)</f>
        <v>9741.1432867868316</v>
      </c>
      <c r="L2781" s="208">
        <f>IF('Figure 7.3 - Quantifi MC paths'!M2788-VB*SwapPrincipal&lt;0,-1*('Figure 7.3 - Quantifi MC paths'!M2788-VB*SwapPrincipal)*LTPcharge*L$14*L$13,0)</f>
        <v>9202.4868881921793</v>
      </c>
      <c r="M2781" s="208">
        <f>IF('Figure 7.3 - Quantifi MC paths'!N2788-VB*SwapPrincipal&lt;0,-1*('Figure 7.3 - Quantifi MC paths'!N2788-VB*SwapPrincipal)*LTPcharge*M$14*M$13,0)</f>
        <v>10460.535125972738</v>
      </c>
      <c r="N2781" s="208">
        <f>IF('Figure 7.3 - Quantifi MC paths'!O2788-VB*SwapPrincipal&lt;0,-1*('Figure 7.3 - Quantifi MC paths'!O2788-VB*SwapPrincipal)*LTPcharge*N$14*N$13,0)</f>
        <v>11282.406995195397</v>
      </c>
      <c r="O2781" s="208">
        <f>IF('Figure 7.3 - Quantifi MC paths'!P2788-VB*SwapPrincipal&lt;0,-1*('Figure 7.3 - Quantifi MC paths'!P2788-VB*SwapPrincipal)*LTPcharge*O$14*O$13,0)</f>
        <v>10099.405619584231</v>
      </c>
      <c r="P2781" s="208">
        <f>IF('Figure 7.3 - Quantifi MC paths'!Q2788-VB*SwapPrincipal&lt;0,-1*('Figure 7.3 - Quantifi MC paths'!Q2788-VB*SwapPrincipal)*LTPcharge*P$14*P$13,0)</f>
        <v>9457.246459451404</v>
      </c>
      <c r="Q2781" s="208">
        <f>IF('Figure 7.3 - Quantifi MC paths'!R2788-VB*SwapPrincipal&lt;0,-1*('Figure 7.3 - Quantifi MC paths'!R2788-VB*SwapPrincipal)*LTPcharge*Q$14*Q$13,0)</f>
        <v>11261.572238523913</v>
      </c>
      <c r="R2781" s="208">
        <f>IF('Figure 7.3 - Quantifi MC paths'!S2788-VB*SwapPrincipal&lt;0,-1*('Figure 7.3 - Quantifi MC paths'!S2788-VB*SwapPrincipal)*LTPcharge*R$14*R$13,0)</f>
        <v>133462.65666863139</v>
      </c>
      <c r="S2781" s="208">
        <f>IF('Figure 7.3 - Quantifi MC paths'!T2788-VB*SwapPrincipal&lt;0,-1*('Figure 7.3 - Quantifi MC paths'!T2788-VB*SwapPrincipal)*LTPcharge*S$14*S$13,0)</f>
        <v>173118.81615384441</v>
      </c>
      <c r="T2781" s="208">
        <f>IF('Figure 7.3 - Quantifi MC paths'!U2788-VB*SwapPrincipal&lt;0,-1*('Figure 7.3 - Quantifi MC paths'!U2788-VB*SwapPrincipal)*LTPcharge*T$14*T$13,0)</f>
        <v>209587.67533863825</v>
      </c>
      <c r="U2781" s="208">
        <f>IF('Figure 7.3 - Quantifi MC paths'!V2788-VB*SwapPrincipal&lt;0,-1*('Figure 7.3 - Quantifi MC paths'!V2788-VB*SwapPrincipal)*LTPcharge*U$14*U$13,0)</f>
        <v>186878.43837436399</v>
      </c>
      <c r="V2781" s="208">
        <f>IF('Figure 7.3 - Quantifi MC paths'!W2788-VB*SwapPrincipal&lt;0,-1*('Figure 7.3 - Quantifi MC paths'!W2788-VB*SwapPrincipal)*LTPcharge*V$14*V$13,0)</f>
        <v>199028.85165906779</v>
      </c>
      <c r="W2781" s="208">
        <f>IF('Figure 7.3 - Quantifi MC paths'!X2788-VB*SwapPrincipal&lt;0,-1*('Figure 7.3 - Quantifi MC paths'!X2788-VB*SwapPrincipal)*LTPcharge*W$14*W$13,0)</f>
        <v>186100.98814684013</v>
      </c>
      <c r="X2781" s="208">
        <f>IF('Figure 7.3 - Quantifi MC paths'!Y2788-VB*SwapPrincipal&lt;0,-1*('Figure 7.3 - Quantifi MC paths'!Y2788-VB*SwapPrincipal)*LTPcharge*X$14*X$13,0)</f>
        <v>0</v>
      </c>
      <c r="Y2781" s="209">
        <f t="shared" si="47"/>
        <v>1199909.6652982049</v>
      </c>
    </row>
    <row r="2782" spans="2:25">
      <c r="B2782" s="207">
        <v>2766</v>
      </c>
      <c r="C2782" s="208">
        <f>IF('Figure 7.3 - Quantifi MC paths'!D2789-VB*SwapPrincipal&lt;0,-1*('Figure 7.3 - Quantifi MC paths'!D2789-VB*SwapPrincipal)*LTPcharge*C$14*C$13,0)</f>
        <v>1151.2348364633806</v>
      </c>
      <c r="D2782" s="208">
        <f>IF('Figure 7.3 - Quantifi MC paths'!E2789-VB*SwapPrincipal&lt;0,-1*('Figure 7.3 - Quantifi MC paths'!E2789-VB*SwapPrincipal)*LTPcharge*D$14*D$13,0)</f>
        <v>1148.2523198461361</v>
      </c>
      <c r="E2782" s="208">
        <f>IF('Figure 7.3 - Quantifi MC paths'!F2789-VB*SwapPrincipal&lt;0,-1*('Figure 7.3 - Quantifi MC paths'!F2789-VB*SwapPrincipal)*LTPcharge*E$14*E$13,0)</f>
        <v>1299.0014323303415</v>
      </c>
      <c r="F2782" s="208">
        <f>IF('Figure 7.3 - Quantifi MC paths'!G2789-VB*SwapPrincipal&lt;0,-1*('Figure 7.3 - Quantifi MC paths'!G2789-VB*SwapPrincipal)*LTPcharge*F$14*F$13,0)</f>
        <v>1283.3354875920284</v>
      </c>
      <c r="G2782" s="208">
        <f>IF('Figure 7.3 - Quantifi MC paths'!H2789-VB*SwapPrincipal&lt;0,-1*('Figure 7.3 - Quantifi MC paths'!H2789-VB*SwapPrincipal)*LTPcharge*G$14*G$13,0)</f>
        <v>6216.7491650980473</v>
      </c>
      <c r="H2782" s="208">
        <f>IF('Figure 7.3 - Quantifi MC paths'!I2789-VB*SwapPrincipal&lt;0,-1*('Figure 7.3 - Quantifi MC paths'!I2789-VB*SwapPrincipal)*LTPcharge*H$14*H$13,0)</f>
        <v>5505.5232505296863</v>
      </c>
      <c r="I2782" s="208">
        <f>IF('Figure 7.3 - Quantifi MC paths'!J2789-VB*SwapPrincipal&lt;0,-1*('Figure 7.3 - Quantifi MC paths'!J2789-VB*SwapPrincipal)*LTPcharge*I$14*I$13,0)</f>
        <v>6084.9005721182557</v>
      </c>
      <c r="J2782" s="208">
        <f>IF('Figure 7.3 - Quantifi MC paths'!K2789-VB*SwapPrincipal&lt;0,-1*('Figure 7.3 - Quantifi MC paths'!K2789-VB*SwapPrincipal)*LTPcharge*J$14*J$13,0)</f>
        <v>5645.7310842781935</v>
      </c>
      <c r="K2782" s="208">
        <f>IF('Figure 7.3 - Quantifi MC paths'!L2789-VB*SwapPrincipal&lt;0,-1*('Figure 7.3 - Quantifi MC paths'!L2789-VB*SwapPrincipal)*LTPcharge*K$14*K$13,0)</f>
        <v>5839.3324958483536</v>
      </c>
      <c r="L2782" s="208">
        <f>IF('Figure 7.3 - Quantifi MC paths'!M2789-VB*SwapPrincipal&lt;0,-1*('Figure 7.3 - Quantifi MC paths'!M2789-VB*SwapPrincipal)*LTPcharge*L$14*L$13,0)</f>
        <v>5839.0864269081549</v>
      </c>
      <c r="M2782" s="208">
        <f>IF('Figure 7.3 - Quantifi MC paths'!N2789-VB*SwapPrincipal&lt;0,-1*('Figure 7.3 - Quantifi MC paths'!N2789-VB*SwapPrincipal)*LTPcharge*M$14*M$13,0)</f>
        <v>5484.3136980587442</v>
      </c>
      <c r="N2782" s="208">
        <f>IF('Figure 7.3 - Quantifi MC paths'!O2789-VB*SwapPrincipal&lt;0,-1*('Figure 7.3 - Quantifi MC paths'!O2789-VB*SwapPrincipal)*LTPcharge*N$14*N$13,0)</f>
        <v>5538.6696115375544</v>
      </c>
      <c r="O2782" s="208">
        <f>IF('Figure 7.3 - Quantifi MC paths'!P2789-VB*SwapPrincipal&lt;0,-1*('Figure 7.3 - Quantifi MC paths'!P2789-VB*SwapPrincipal)*LTPcharge*O$14*O$13,0)</f>
        <v>6101.9859741311284</v>
      </c>
      <c r="P2782" s="208">
        <f>IF('Figure 7.3 - Quantifi MC paths'!Q2789-VB*SwapPrincipal&lt;0,-1*('Figure 7.3 - Quantifi MC paths'!Q2789-VB*SwapPrincipal)*LTPcharge*P$14*P$13,0)</f>
        <v>5464.5193008330461</v>
      </c>
      <c r="Q2782" s="208">
        <f>IF('Figure 7.3 - Quantifi MC paths'!R2789-VB*SwapPrincipal&lt;0,-1*('Figure 7.3 - Quantifi MC paths'!R2789-VB*SwapPrincipal)*LTPcharge*Q$14*Q$13,0)</f>
        <v>6386.32396762198</v>
      </c>
      <c r="R2782" s="208">
        <f>IF('Figure 7.3 - Quantifi MC paths'!S2789-VB*SwapPrincipal&lt;0,-1*('Figure 7.3 - Quantifi MC paths'!S2789-VB*SwapPrincipal)*LTPcharge*R$14*R$13,0)</f>
        <v>77112.956185728282</v>
      </c>
      <c r="S2782" s="208">
        <f>IF('Figure 7.3 - Quantifi MC paths'!T2789-VB*SwapPrincipal&lt;0,-1*('Figure 7.3 - Quantifi MC paths'!T2789-VB*SwapPrincipal)*LTPcharge*S$14*S$13,0)</f>
        <v>60868.355282935969</v>
      </c>
      <c r="T2782" s="208">
        <f>IF('Figure 7.3 - Quantifi MC paths'!U2789-VB*SwapPrincipal&lt;0,-1*('Figure 7.3 - Quantifi MC paths'!U2789-VB*SwapPrincipal)*LTPcharge*T$14*T$13,0)</f>
        <v>42932.025273853345</v>
      </c>
      <c r="U2782" s="208">
        <f>IF('Figure 7.3 - Quantifi MC paths'!V2789-VB*SwapPrincipal&lt;0,-1*('Figure 7.3 - Quantifi MC paths'!V2789-VB*SwapPrincipal)*LTPcharge*U$14*U$13,0)</f>
        <v>28840.235059006711</v>
      </c>
      <c r="V2782" s="208">
        <f>IF('Figure 7.3 - Quantifi MC paths'!W2789-VB*SwapPrincipal&lt;0,-1*('Figure 7.3 - Quantifi MC paths'!W2789-VB*SwapPrincipal)*LTPcharge*V$14*V$13,0)</f>
        <v>24717.026741139696</v>
      </c>
      <c r="W2782" s="208">
        <f>IF('Figure 7.3 - Quantifi MC paths'!X2789-VB*SwapPrincipal&lt;0,-1*('Figure 7.3 - Quantifi MC paths'!X2789-VB*SwapPrincipal)*LTPcharge*W$14*W$13,0)</f>
        <v>27269.423703350953</v>
      </c>
      <c r="X2782" s="208">
        <f>IF('Figure 7.3 - Quantifi MC paths'!Y2789-VB*SwapPrincipal&lt;0,-1*('Figure 7.3 - Quantifi MC paths'!Y2789-VB*SwapPrincipal)*LTPcharge*X$14*X$13,0)</f>
        <v>0</v>
      </c>
      <c r="Y2782" s="209">
        <f t="shared" si="47"/>
        <v>330728.98186920997</v>
      </c>
    </row>
    <row r="2783" spans="2:25">
      <c r="B2783" s="207">
        <v>2767</v>
      </c>
      <c r="C2783" s="208">
        <f>IF('Figure 7.3 - Quantifi MC paths'!D2790-VB*SwapPrincipal&lt;0,-1*('Figure 7.3 - Quantifi MC paths'!D2790-VB*SwapPrincipal)*LTPcharge*C$14*C$13,0)</f>
        <v>1151.2348364633806</v>
      </c>
      <c r="D2783" s="208">
        <f>IF('Figure 7.3 - Quantifi MC paths'!E2790-VB*SwapPrincipal&lt;0,-1*('Figure 7.3 - Quantifi MC paths'!E2790-VB*SwapPrincipal)*LTPcharge*D$14*D$13,0)</f>
        <v>1239.7830093101716</v>
      </c>
      <c r="E2783" s="208">
        <f>IF('Figure 7.3 - Quantifi MC paths'!F2790-VB*SwapPrincipal&lt;0,-1*('Figure 7.3 - Quantifi MC paths'!F2790-VB*SwapPrincipal)*LTPcharge*E$14*E$13,0)</f>
        <v>1475.588449568593</v>
      </c>
      <c r="F2783" s="208">
        <f>IF('Figure 7.3 - Quantifi MC paths'!G2790-VB*SwapPrincipal&lt;0,-1*('Figure 7.3 - Quantifi MC paths'!G2790-VB*SwapPrincipal)*LTPcharge*F$14*F$13,0)</f>
        <v>1510.4926366213522</v>
      </c>
      <c r="G2783" s="208">
        <f>IF('Figure 7.3 - Quantifi MC paths'!H2790-VB*SwapPrincipal&lt;0,-1*('Figure 7.3 - Quantifi MC paths'!H2790-VB*SwapPrincipal)*LTPcharge*G$14*G$13,0)</f>
        <v>6355.9518161921305</v>
      </c>
      <c r="H2783" s="208">
        <f>IF('Figure 7.3 - Quantifi MC paths'!I2790-VB*SwapPrincipal&lt;0,-1*('Figure 7.3 - Quantifi MC paths'!I2790-VB*SwapPrincipal)*LTPcharge*H$14*H$13,0)</f>
        <v>7257.7098217380417</v>
      </c>
      <c r="I2783" s="208">
        <f>IF('Figure 7.3 - Quantifi MC paths'!J2790-VB*SwapPrincipal&lt;0,-1*('Figure 7.3 - Quantifi MC paths'!J2790-VB*SwapPrincipal)*LTPcharge*I$14*I$13,0)</f>
        <v>8649.0872803191705</v>
      </c>
      <c r="J2783" s="208">
        <f>IF('Figure 7.3 - Quantifi MC paths'!K2790-VB*SwapPrincipal&lt;0,-1*('Figure 7.3 - Quantifi MC paths'!K2790-VB*SwapPrincipal)*LTPcharge*J$14*J$13,0)</f>
        <v>9327.9420089517535</v>
      </c>
      <c r="K2783" s="208">
        <f>IF('Figure 7.3 - Quantifi MC paths'!L2790-VB*SwapPrincipal&lt;0,-1*('Figure 7.3 - Quantifi MC paths'!L2790-VB*SwapPrincipal)*LTPcharge*K$14*K$13,0)</f>
        <v>8304.2764367877844</v>
      </c>
      <c r="L2783" s="208">
        <f>IF('Figure 7.3 - Quantifi MC paths'!M2790-VB*SwapPrincipal&lt;0,-1*('Figure 7.3 - Quantifi MC paths'!M2790-VB*SwapPrincipal)*LTPcharge*L$14*L$13,0)</f>
        <v>7413.5134249942312</v>
      </c>
      <c r="M2783" s="208">
        <f>IF('Figure 7.3 - Quantifi MC paths'!N2790-VB*SwapPrincipal&lt;0,-1*('Figure 7.3 - Quantifi MC paths'!N2790-VB*SwapPrincipal)*LTPcharge*M$14*M$13,0)</f>
        <v>7723.3597137558972</v>
      </c>
      <c r="N2783" s="208">
        <f>IF('Figure 7.3 - Quantifi MC paths'!O2790-VB*SwapPrincipal&lt;0,-1*('Figure 7.3 - Quantifi MC paths'!O2790-VB*SwapPrincipal)*LTPcharge*N$14*N$13,0)</f>
        <v>7222.6821798948913</v>
      </c>
      <c r="O2783" s="208">
        <f>IF('Figure 7.3 - Quantifi MC paths'!P2790-VB*SwapPrincipal&lt;0,-1*('Figure 7.3 - Quantifi MC paths'!P2790-VB*SwapPrincipal)*LTPcharge*O$14*O$13,0)</f>
        <v>7791.3334002983365</v>
      </c>
      <c r="P2783" s="208">
        <f>IF('Figure 7.3 - Quantifi MC paths'!Q2790-VB*SwapPrincipal&lt;0,-1*('Figure 7.3 - Quantifi MC paths'!Q2790-VB*SwapPrincipal)*LTPcharge*P$14*P$13,0)</f>
        <v>8015.9950152745732</v>
      </c>
      <c r="Q2783" s="208">
        <f>IF('Figure 7.3 - Quantifi MC paths'!R2790-VB*SwapPrincipal&lt;0,-1*('Figure 7.3 - Quantifi MC paths'!R2790-VB*SwapPrincipal)*LTPcharge*Q$14*Q$13,0)</f>
        <v>8965.0903375643557</v>
      </c>
      <c r="R2783" s="208">
        <f>IF('Figure 7.3 - Quantifi MC paths'!S2790-VB*SwapPrincipal&lt;0,-1*('Figure 7.3 - Quantifi MC paths'!S2790-VB*SwapPrincipal)*LTPcharge*R$14*R$13,0)</f>
        <v>96419.725230161101</v>
      </c>
      <c r="S2783" s="208">
        <f>IF('Figure 7.3 - Quantifi MC paths'!T2790-VB*SwapPrincipal&lt;0,-1*('Figure 7.3 - Quantifi MC paths'!T2790-VB*SwapPrincipal)*LTPcharge*S$14*S$13,0)</f>
        <v>105997.78133107527</v>
      </c>
      <c r="T2783" s="208">
        <f>IF('Figure 7.3 - Quantifi MC paths'!U2790-VB*SwapPrincipal&lt;0,-1*('Figure 7.3 - Quantifi MC paths'!U2790-VB*SwapPrincipal)*LTPcharge*T$14*T$13,0)</f>
        <v>91591.22755321821</v>
      </c>
      <c r="U2783" s="208">
        <f>IF('Figure 7.3 - Quantifi MC paths'!V2790-VB*SwapPrincipal&lt;0,-1*('Figure 7.3 - Quantifi MC paths'!V2790-VB*SwapPrincipal)*LTPcharge*U$14*U$13,0)</f>
        <v>62165.992474035018</v>
      </c>
      <c r="V2783" s="208">
        <f>IF('Figure 7.3 - Quantifi MC paths'!W2790-VB*SwapPrincipal&lt;0,-1*('Figure 7.3 - Quantifi MC paths'!W2790-VB*SwapPrincipal)*LTPcharge*V$14*V$13,0)</f>
        <v>75156.089512263876</v>
      </c>
      <c r="W2783" s="208">
        <f>IF('Figure 7.3 - Quantifi MC paths'!X2790-VB*SwapPrincipal&lt;0,-1*('Figure 7.3 - Quantifi MC paths'!X2790-VB*SwapPrincipal)*LTPcharge*W$14*W$13,0)</f>
        <v>84487.574781355128</v>
      </c>
      <c r="X2783" s="208">
        <f>IF('Figure 7.3 - Quantifi MC paths'!Y2790-VB*SwapPrincipal&lt;0,-1*('Figure 7.3 - Quantifi MC paths'!Y2790-VB*SwapPrincipal)*LTPcharge*X$14*X$13,0)</f>
        <v>0</v>
      </c>
      <c r="Y2783" s="209">
        <f t="shared" si="47"/>
        <v>608222.43124984333</v>
      </c>
    </row>
    <row r="2784" spans="2:25">
      <c r="B2784" s="207">
        <v>2768</v>
      </c>
      <c r="C2784" s="208">
        <f>IF('Figure 7.3 - Quantifi MC paths'!D2791-VB*SwapPrincipal&lt;0,-1*('Figure 7.3 - Quantifi MC paths'!D2791-VB*SwapPrincipal)*LTPcharge*C$14*C$13,0)</f>
        <v>1151.2348364633806</v>
      </c>
      <c r="D2784" s="208">
        <f>IF('Figure 7.3 - Quantifi MC paths'!E2791-VB*SwapPrincipal&lt;0,-1*('Figure 7.3 - Quantifi MC paths'!E2791-VB*SwapPrincipal)*LTPcharge*D$14*D$13,0)</f>
        <v>1116.6634997951203</v>
      </c>
      <c r="E2784" s="208">
        <f>IF('Figure 7.3 - Quantifi MC paths'!F2791-VB*SwapPrincipal&lt;0,-1*('Figure 7.3 - Quantifi MC paths'!F2791-VB*SwapPrincipal)*LTPcharge*E$14*E$13,0)</f>
        <v>1249.4059850433268</v>
      </c>
      <c r="F2784" s="208">
        <f>IF('Figure 7.3 - Quantifi MC paths'!G2791-VB*SwapPrincipal&lt;0,-1*('Figure 7.3 - Quantifi MC paths'!G2791-VB*SwapPrincipal)*LTPcharge*F$14*F$13,0)</f>
        <v>1175.9746136299621</v>
      </c>
      <c r="G2784" s="208">
        <f>IF('Figure 7.3 - Quantifi MC paths'!H2791-VB*SwapPrincipal&lt;0,-1*('Figure 7.3 - Quantifi MC paths'!H2791-VB*SwapPrincipal)*LTPcharge*G$14*G$13,0)</f>
        <v>5451.1247476398275</v>
      </c>
      <c r="H2784" s="208">
        <f>IF('Figure 7.3 - Quantifi MC paths'!I2791-VB*SwapPrincipal&lt;0,-1*('Figure 7.3 - Quantifi MC paths'!I2791-VB*SwapPrincipal)*LTPcharge*H$14*H$13,0)</f>
        <v>5020.6715628223865</v>
      </c>
      <c r="I2784" s="208">
        <f>IF('Figure 7.3 - Quantifi MC paths'!J2791-VB*SwapPrincipal&lt;0,-1*('Figure 7.3 - Quantifi MC paths'!J2791-VB*SwapPrincipal)*LTPcharge*I$14*I$13,0)</f>
        <v>6140.853740804162</v>
      </c>
      <c r="J2784" s="208">
        <f>IF('Figure 7.3 - Quantifi MC paths'!K2791-VB*SwapPrincipal&lt;0,-1*('Figure 7.3 - Quantifi MC paths'!K2791-VB*SwapPrincipal)*LTPcharge*J$14*J$13,0)</f>
        <v>6181.1068703683668</v>
      </c>
      <c r="K2784" s="208">
        <f>IF('Figure 7.3 - Quantifi MC paths'!L2791-VB*SwapPrincipal&lt;0,-1*('Figure 7.3 - Quantifi MC paths'!L2791-VB*SwapPrincipal)*LTPcharge*K$14*K$13,0)</f>
        <v>6335.0137003988748</v>
      </c>
      <c r="L2784" s="208">
        <f>IF('Figure 7.3 - Quantifi MC paths'!M2791-VB*SwapPrincipal&lt;0,-1*('Figure 7.3 - Quantifi MC paths'!M2791-VB*SwapPrincipal)*LTPcharge*L$14*L$13,0)</f>
        <v>6019.5621419228492</v>
      </c>
      <c r="M2784" s="208">
        <f>IF('Figure 7.3 - Quantifi MC paths'!N2791-VB*SwapPrincipal&lt;0,-1*('Figure 7.3 - Quantifi MC paths'!N2791-VB*SwapPrincipal)*LTPcharge*M$14*M$13,0)</f>
        <v>5604.8199673643585</v>
      </c>
      <c r="N2784" s="208">
        <f>IF('Figure 7.3 - Quantifi MC paths'!O2791-VB*SwapPrincipal&lt;0,-1*('Figure 7.3 - Quantifi MC paths'!O2791-VB*SwapPrincipal)*LTPcharge*N$14*N$13,0)</f>
        <v>4817.7430636407871</v>
      </c>
      <c r="O2784" s="208">
        <f>IF('Figure 7.3 - Quantifi MC paths'!P2791-VB*SwapPrincipal&lt;0,-1*('Figure 7.3 - Quantifi MC paths'!P2791-VB*SwapPrincipal)*LTPcharge*O$14*O$13,0)</f>
        <v>4560.4684532909396</v>
      </c>
      <c r="P2784" s="208">
        <f>IF('Figure 7.3 - Quantifi MC paths'!Q2791-VB*SwapPrincipal&lt;0,-1*('Figure 7.3 - Quantifi MC paths'!Q2791-VB*SwapPrincipal)*LTPcharge*P$14*P$13,0)</f>
        <v>5177.0957934498265</v>
      </c>
      <c r="Q2784" s="208">
        <f>IF('Figure 7.3 - Quantifi MC paths'!R2791-VB*SwapPrincipal&lt;0,-1*('Figure 7.3 - Quantifi MC paths'!R2791-VB*SwapPrincipal)*LTPcharge*Q$14*Q$13,0)</f>
        <v>6183.0349722765804</v>
      </c>
      <c r="R2784" s="208">
        <f>IF('Figure 7.3 - Quantifi MC paths'!S2791-VB*SwapPrincipal&lt;0,-1*('Figure 7.3 - Quantifi MC paths'!S2791-VB*SwapPrincipal)*LTPcharge*R$14*R$13,0)</f>
        <v>62796.808029879299</v>
      </c>
      <c r="S2784" s="208">
        <f>IF('Figure 7.3 - Quantifi MC paths'!T2791-VB*SwapPrincipal&lt;0,-1*('Figure 7.3 - Quantifi MC paths'!T2791-VB*SwapPrincipal)*LTPcharge*S$14*S$13,0)</f>
        <v>88568.527995964614</v>
      </c>
      <c r="T2784" s="208">
        <f>IF('Figure 7.3 - Quantifi MC paths'!U2791-VB*SwapPrincipal&lt;0,-1*('Figure 7.3 - Quantifi MC paths'!U2791-VB*SwapPrincipal)*LTPcharge*T$14*T$13,0)</f>
        <v>106388.64443491936</v>
      </c>
      <c r="U2784" s="208">
        <f>IF('Figure 7.3 - Quantifi MC paths'!V2791-VB*SwapPrincipal&lt;0,-1*('Figure 7.3 - Quantifi MC paths'!V2791-VB*SwapPrincipal)*LTPcharge*U$14*U$13,0)</f>
        <v>126419.58317773807</v>
      </c>
      <c r="V2784" s="208">
        <f>IF('Figure 7.3 - Quantifi MC paths'!W2791-VB*SwapPrincipal&lt;0,-1*('Figure 7.3 - Quantifi MC paths'!W2791-VB*SwapPrincipal)*LTPcharge*V$14*V$13,0)</f>
        <v>140321.49453131287</v>
      </c>
      <c r="W2784" s="208">
        <f>IF('Figure 7.3 - Quantifi MC paths'!X2791-VB*SwapPrincipal&lt;0,-1*('Figure 7.3 - Quantifi MC paths'!X2791-VB*SwapPrincipal)*LTPcharge*W$14*W$13,0)</f>
        <v>143018.71450216576</v>
      </c>
      <c r="X2784" s="208">
        <f>IF('Figure 7.3 - Quantifi MC paths'!Y2791-VB*SwapPrincipal&lt;0,-1*('Figure 7.3 - Quantifi MC paths'!Y2791-VB*SwapPrincipal)*LTPcharge*X$14*X$13,0)</f>
        <v>0</v>
      </c>
      <c r="Y2784" s="209">
        <f t="shared" si="47"/>
        <v>733698.54662089073</v>
      </c>
    </row>
    <row r="2785" spans="2:25">
      <c r="B2785" s="207">
        <v>2769</v>
      </c>
      <c r="C2785" s="208">
        <f>IF('Figure 7.3 - Quantifi MC paths'!D2792-VB*SwapPrincipal&lt;0,-1*('Figure 7.3 - Quantifi MC paths'!D2792-VB*SwapPrincipal)*LTPcharge*C$14*C$13,0)</f>
        <v>1151.2348364633806</v>
      </c>
      <c r="D2785" s="208">
        <f>IF('Figure 7.3 - Quantifi MC paths'!E2792-VB*SwapPrincipal&lt;0,-1*('Figure 7.3 - Quantifi MC paths'!E2792-VB*SwapPrincipal)*LTPcharge*D$14*D$13,0)</f>
        <v>1153.102601243829</v>
      </c>
      <c r="E2785" s="208">
        <f>IF('Figure 7.3 - Quantifi MC paths'!F2792-VB*SwapPrincipal&lt;0,-1*('Figure 7.3 - Quantifi MC paths'!F2792-VB*SwapPrincipal)*LTPcharge*E$14*E$13,0)</f>
        <v>1242.3145895312321</v>
      </c>
      <c r="F2785" s="208">
        <f>IF('Figure 7.3 - Quantifi MC paths'!G2792-VB*SwapPrincipal&lt;0,-1*('Figure 7.3 - Quantifi MC paths'!G2792-VB*SwapPrincipal)*LTPcharge*F$14*F$13,0)</f>
        <v>1392.6956054954642</v>
      </c>
      <c r="G2785" s="208">
        <f>IF('Figure 7.3 - Quantifi MC paths'!H2792-VB*SwapPrincipal&lt;0,-1*('Figure 7.3 - Quantifi MC paths'!H2792-VB*SwapPrincipal)*LTPcharge*G$14*G$13,0)</f>
        <v>5615.3218439001112</v>
      </c>
      <c r="H2785" s="208">
        <f>IF('Figure 7.3 - Quantifi MC paths'!I2792-VB*SwapPrincipal&lt;0,-1*('Figure 7.3 - Quantifi MC paths'!I2792-VB*SwapPrincipal)*LTPcharge*H$14*H$13,0)</f>
        <v>4801.3668804718218</v>
      </c>
      <c r="I2785" s="208">
        <f>IF('Figure 7.3 - Quantifi MC paths'!J2792-VB*SwapPrincipal&lt;0,-1*('Figure 7.3 - Quantifi MC paths'!J2792-VB*SwapPrincipal)*LTPcharge*I$14*I$13,0)</f>
        <v>5339.2630991262531</v>
      </c>
      <c r="J2785" s="208">
        <f>IF('Figure 7.3 - Quantifi MC paths'!K2792-VB*SwapPrincipal&lt;0,-1*('Figure 7.3 - Quantifi MC paths'!K2792-VB*SwapPrincipal)*LTPcharge*J$14*J$13,0)</f>
        <v>5030.8289087086905</v>
      </c>
      <c r="K2785" s="208">
        <f>IF('Figure 7.3 - Quantifi MC paths'!L2792-VB*SwapPrincipal&lt;0,-1*('Figure 7.3 - Quantifi MC paths'!L2792-VB*SwapPrincipal)*LTPcharge*K$14*K$13,0)</f>
        <v>5073.4619405355579</v>
      </c>
      <c r="L2785" s="208">
        <f>IF('Figure 7.3 - Quantifi MC paths'!M2792-VB*SwapPrincipal&lt;0,-1*('Figure 7.3 - Quantifi MC paths'!M2792-VB*SwapPrincipal)*LTPcharge*L$14*L$13,0)</f>
        <v>4790.9392586692138</v>
      </c>
      <c r="M2785" s="208">
        <f>IF('Figure 7.3 - Quantifi MC paths'!N2792-VB*SwapPrincipal&lt;0,-1*('Figure 7.3 - Quantifi MC paths'!N2792-VB*SwapPrincipal)*LTPcharge*M$14*M$13,0)</f>
        <v>3360.8178624227889</v>
      </c>
      <c r="N2785" s="208">
        <f>IF('Figure 7.3 - Quantifi MC paths'!O2792-VB*SwapPrincipal&lt;0,-1*('Figure 7.3 - Quantifi MC paths'!O2792-VB*SwapPrincipal)*LTPcharge*N$14*N$13,0)</f>
        <v>4382.2122579748802</v>
      </c>
      <c r="O2785" s="208">
        <f>IF('Figure 7.3 - Quantifi MC paths'!P2792-VB*SwapPrincipal&lt;0,-1*('Figure 7.3 - Quantifi MC paths'!P2792-VB*SwapPrincipal)*LTPcharge*O$14*O$13,0)</f>
        <v>4084.7666661923804</v>
      </c>
      <c r="P2785" s="208">
        <f>IF('Figure 7.3 - Quantifi MC paths'!Q2792-VB*SwapPrincipal&lt;0,-1*('Figure 7.3 - Quantifi MC paths'!Q2792-VB*SwapPrincipal)*LTPcharge*P$14*P$13,0)</f>
        <v>3268.0000264350756</v>
      </c>
      <c r="Q2785" s="208">
        <f>IF('Figure 7.3 - Quantifi MC paths'!R2792-VB*SwapPrincipal&lt;0,-1*('Figure 7.3 - Quantifi MC paths'!R2792-VB*SwapPrincipal)*LTPcharge*Q$14*Q$13,0)</f>
        <v>2677.8194405528811</v>
      </c>
      <c r="R2785" s="208">
        <f>IF('Figure 7.3 - Quantifi MC paths'!S2792-VB*SwapPrincipal&lt;0,-1*('Figure 7.3 - Quantifi MC paths'!S2792-VB*SwapPrincipal)*LTPcharge*R$14*R$13,0)</f>
        <v>28947.430898479095</v>
      </c>
      <c r="S2785" s="208">
        <f>IF('Figure 7.3 - Quantifi MC paths'!T2792-VB*SwapPrincipal&lt;0,-1*('Figure 7.3 - Quantifi MC paths'!T2792-VB*SwapPrincipal)*LTPcharge*S$14*S$13,0)</f>
        <v>37925.350308919762</v>
      </c>
      <c r="T2785" s="208">
        <f>IF('Figure 7.3 - Quantifi MC paths'!U2792-VB*SwapPrincipal&lt;0,-1*('Figure 7.3 - Quantifi MC paths'!U2792-VB*SwapPrincipal)*LTPcharge*T$14*T$13,0)</f>
        <v>36785.481745583929</v>
      </c>
      <c r="U2785" s="208">
        <f>IF('Figure 7.3 - Quantifi MC paths'!V2792-VB*SwapPrincipal&lt;0,-1*('Figure 7.3 - Quantifi MC paths'!V2792-VB*SwapPrincipal)*LTPcharge*U$14*U$13,0)</f>
        <v>51337.688325925199</v>
      </c>
      <c r="V2785" s="208">
        <f>IF('Figure 7.3 - Quantifi MC paths'!W2792-VB*SwapPrincipal&lt;0,-1*('Figure 7.3 - Quantifi MC paths'!W2792-VB*SwapPrincipal)*LTPcharge*V$14*V$13,0)</f>
        <v>54325.813984820372</v>
      </c>
      <c r="W2785" s="208">
        <f>IF('Figure 7.3 - Quantifi MC paths'!X2792-VB*SwapPrincipal&lt;0,-1*('Figure 7.3 - Quantifi MC paths'!X2792-VB*SwapPrincipal)*LTPcharge*W$14*W$13,0)</f>
        <v>61423.143792677984</v>
      </c>
      <c r="X2785" s="208">
        <f>IF('Figure 7.3 - Quantifi MC paths'!Y2792-VB*SwapPrincipal&lt;0,-1*('Figure 7.3 - Quantifi MC paths'!Y2792-VB*SwapPrincipal)*LTPcharge*X$14*X$13,0)</f>
        <v>0</v>
      </c>
      <c r="Y2785" s="209">
        <f t="shared" si="47"/>
        <v>324109.05487412988</v>
      </c>
    </row>
    <row r="2786" spans="2:25">
      <c r="B2786" s="207">
        <v>2770</v>
      </c>
      <c r="C2786" s="208">
        <f>IF('Figure 7.3 - Quantifi MC paths'!D2793-VB*SwapPrincipal&lt;0,-1*('Figure 7.3 - Quantifi MC paths'!D2793-VB*SwapPrincipal)*LTPcharge*C$14*C$13,0)</f>
        <v>1151.2348364633806</v>
      </c>
      <c r="D2786" s="208">
        <f>IF('Figure 7.3 - Quantifi MC paths'!E2793-VB*SwapPrincipal&lt;0,-1*('Figure 7.3 - Quantifi MC paths'!E2793-VB*SwapPrincipal)*LTPcharge*D$14*D$13,0)</f>
        <v>1143.8187223650762</v>
      </c>
      <c r="E2786" s="208">
        <f>IF('Figure 7.3 - Quantifi MC paths'!F2793-VB*SwapPrincipal&lt;0,-1*('Figure 7.3 - Quantifi MC paths'!F2793-VB*SwapPrincipal)*LTPcharge*E$14*E$13,0)</f>
        <v>1398.3514759398283</v>
      </c>
      <c r="F2786" s="208">
        <f>IF('Figure 7.3 - Quantifi MC paths'!G2793-VB*SwapPrincipal&lt;0,-1*('Figure 7.3 - Quantifi MC paths'!G2793-VB*SwapPrincipal)*LTPcharge*F$14*F$13,0)</f>
        <v>1472.1666762692469</v>
      </c>
      <c r="G2786" s="208">
        <f>IF('Figure 7.3 - Quantifi MC paths'!H2793-VB*SwapPrincipal&lt;0,-1*('Figure 7.3 - Quantifi MC paths'!H2793-VB*SwapPrincipal)*LTPcharge*G$14*G$13,0)</f>
        <v>6585.9771907847226</v>
      </c>
      <c r="H2786" s="208">
        <f>IF('Figure 7.3 - Quantifi MC paths'!I2793-VB*SwapPrincipal&lt;0,-1*('Figure 7.3 - Quantifi MC paths'!I2793-VB*SwapPrincipal)*LTPcharge*H$14*H$13,0)</f>
        <v>5628.256994979889</v>
      </c>
      <c r="I2786" s="208">
        <f>IF('Figure 7.3 - Quantifi MC paths'!J2793-VB*SwapPrincipal&lt;0,-1*('Figure 7.3 - Quantifi MC paths'!J2793-VB*SwapPrincipal)*LTPcharge*I$14*I$13,0)</f>
        <v>7162.5804086596145</v>
      </c>
      <c r="J2786" s="208">
        <f>IF('Figure 7.3 - Quantifi MC paths'!K2793-VB*SwapPrincipal&lt;0,-1*('Figure 7.3 - Quantifi MC paths'!K2793-VB*SwapPrincipal)*LTPcharge*J$14*J$13,0)</f>
        <v>8170.7964692136748</v>
      </c>
      <c r="K2786" s="208">
        <f>IF('Figure 7.3 - Quantifi MC paths'!L2793-VB*SwapPrincipal&lt;0,-1*('Figure 7.3 - Quantifi MC paths'!L2793-VB*SwapPrincipal)*LTPcharge*K$14*K$13,0)</f>
        <v>6061.9385779284903</v>
      </c>
      <c r="L2786" s="208">
        <f>IF('Figure 7.3 - Quantifi MC paths'!M2793-VB*SwapPrincipal&lt;0,-1*('Figure 7.3 - Quantifi MC paths'!M2793-VB*SwapPrincipal)*LTPcharge*L$14*L$13,0)</f>
        <v>6199.851480721637</v>
      </c>
      <c r="M2786" s="208">
        <f>IF('Figure 7.3 - Quantifi MC paths'!N2793-VB*SwapPrincipal&lt;0,-1*('Figure 7.3 - Quantifi MC paths'!N2793-VB*SwapPrincipal)*LTPcharge*M$14*M$13,0)</f>
        <v>6251.3464942858527</v>
      </c>
      <c r="N2786" s="208">
        <f>IF('Figure 7.3 - Quantifi MC paths'!O2793-VB*SwapPrincipal&lt;0,-1*('Figure 7.3 - Quantifi MC paths'!O2793-VB*SwapPrincipal)*LTPcharge*N$14*N$13,0)</f>
        <v>5965.8600572061168</v>
      </c>
      <c r="O2786" s="208">
        <f>IF('Figure 7.3 - Quantifi MC paths'!P2793-VB*SwapPrincipal&lt;0,-1*('Figure 7.3 - Quantifi MC paths'!P2793-VB*SwapPrincipal)*LTPcharge*O$14*O$13,0)</f>
        <v>6660.1543352460149</v>
      </c>
      <c r="P2786" s="208">
        <f>IF('Figure 7.3 - Quantifi MC paths'!Q2793-VB*SwapPrincipal&lt;0,-1*('Figure 7.3 - Quantifi MC paths'!Q2793-VB*SwapPrincipal)*LTPcharge*P$14*P$13,0)</f>
        <v>6770.1090422713178</v>
      </c>
      <c r="Q2786" s="208">
        <f>IF('Figure 7.3 - Quantifi MC paths'!R2793-VB*SwapPrincipal&lt;0,-1*('Figure 7.3 - Quantifi MC paths'!R2793-VB*SwapPrincipal)*LTPcharge*Q$14*Q$13,0)</f>
        <v>6228.1973903252601</v>
      </c>
      <c r="R2786" s="208">
        <f>IF('Figure 7.3 - Quantifi MC paths'!S2793-VB*SwapPrincipal&lt;0,-1*('Figure 7.3 - Quantifi MC paths'!S2793-VB*SwapPrincipal)*LTPcharge*R$14*R$13,0)</f>
        <v>71164.862253799351</v>
      </c>
      <c r="S2786" s="208">
        <f>IF('Figure 7.3 - Quantifi MC paths'!T2793-VB*SwapPrincipal&lt;0,-1*('Figure 7.3 - Quantifi MC paths'!T2793-VB*SwapPrincipal)*LTPcharge*S$14*S$13,0)</f>
        <v>82386.119471780577</v>
      </c>
      <c r="T2786" s="208">
        <f>IF('Figure 7.3 - Quantifi MC paths'!U2793-VB*SwapPrincipal&lt;0,-1*('Figure 7.3 - Quantifi MC paths'!U2793-VB*SwapPrincipal)*LTPcharge*T$14*T$13,0)</f>
        <v>101685.66935340344</v>
      </c>
      <c r="U2786" s="208">
        <f>IF('Figure 7.3 - Quantifi MC paths'!V2793-VB*SwapPrincipal&lt;0,-1*('Figure 7.3 - Quantifi MC paths'!V2793-VB*SwapPrincipal)*LTPcharge*U$14*U$13,0)</f>
        <v>101176.73776457598</v>
      </c>
      <c r="V2786" s="208">
        <f>IF('Figure 7.3 - Quantifi MC paths'!W2793-VB*SwapPrincipal&lt;0,-1*('Figure 7.3 - Quantifi MC paths'!W2793-VB*SwapPrincipal)*LTPcharge*V$14*V$13,0)</f>
        <v>114500.71330647747</v>
      </c>
      <c r="W2786" s="208">
        <f>IF('Figure 7.3 - Quantifi MC paths'!X2793-VB*SwapPrincipal&lt;0,-1*('Figure 7.3 - Quantifi MC paths'!X2793-VB*SwapPrincipal)*LTPcharge*W$14*W$13,0)</f>
        <v>119725.14775690033</v>
      </c>
      <c r="X2786" s="208">
        <f>IF('Figure 7.3 - Quantifi MC paths'!Y2793-VB*SwapPrincipal&lt;0,-1*('Figure 7.3 - Quantifi MC paths'!Y2793-VB*SwapPrincipal)*LTPcharge*X$14*X$13,0)</f>
        <v>0</v>
      </c>
      <c r="Y2786" s="209">
        <f t="shared" si="47"/>
        <v>667489.89005959721</v>
      </c>
    </row>
    <row r="2787" spans="2:25">
      <c r="B2787" s="207">
        <v>2771</v>
      </c>
      <c r="C2787" s="208">
        <f>IF('Figure 7.3 - Quantifi MC paths'!D2794-VB*SwapPrincipal&lt;0,-1*('Figure 7.3 - Quantifi MC paths'!D2794-VB*SwapPrincipal)*LTPcharge*C$14*C$13,0)</f>
        <v>1151.2348364633806</v>
      </c>
      <c r="D2787" s="208">
        <f>IF('Figure 7.3 - Quantifi MC paths'!E2794-VB*SwapPrincipal&lt;0,-1*('Figure 7.3 - Quantifi MC paths'!E2794-VB*SwapPrincipal)*LTPcharge*D$14*D$13,0)</f>
        <v>1257.6732024012558</v>
      </c>
      <c r="E2787" s="208">
        <f>IF('Figure 7.3 - Quantifi MC paths'!F2794-VB*SwapPrincipal&lt;0,-1*('Figure 7.3 - Quantifi MC paths'!F2794-VB*SwapPrincipal)*LTPcharge*E$14*E$13,0)</f>
        <v>1301.9523623313444</v>
      </c>
      <c r="F2787" s="208">
        <f>IF('Figure 7.3 - Quantifi MC paths'!G2794-VB*SwapPrincipal&lt;0,-1*('Figure 7.3 - Quantifi MC paths'!G2794-VB*SwapPrincipal)*LTPcharge*F$14*F$13,0)</f>
        <v>1413.1674053848274</v>
      </c>
      <c r="G2787" s="208">
        <f>IF('Figure 7.3 - Quantifi MC paths'!H2794-VB*SwapPrincipal&lt;0,-1*('Figure 7.3 - Quantifi MC paths'!H2794-VB*SwapPrincipal)*LTPcharge*G$14*G$13,0)</f>
        <v>7128.9627455404225</v>
      </c>
      <c r="H2787" s="208">
        <f>IF('Figure 7.3 - Quantifi MC paths'!I2794-VB*SwapPrincipal&lt;0,-1*('Figure 7.3 - Quantifi MC paths'!I2794-VB*SwapPrincipal)*LTPcharge*H$14*H$13,0)</f>
        <v>5997.6660079485582</v>
      </c>
      <c r="I2787" s="208">
        <f>IF('Figure 7.3 - Quantifi MC paths'!J2794-VB*SwapPrincipal&lt;0,-1*('Figure 7.3 - Quantifi MC paths'!J2794-VB*SwapPrincipal)*LTPcharge*I$14*I$13,0)</f>
        <v>6705.5552803571263</v>
      </c>
      <c r="J2787" s="208">
        <f>IF('Figure 7.3 - Quantifi MC paths'!K2794-VB*SwapPrincipal&lt;0,-1*('Figure 7.3 - Quantifi MC paths'!K2794-VB*SwapPrincipal)*LTPcharge*J$14*J$13,0)</f>
        <v>6772.2850634421229</v>
      </c>
      <c r="K2787" s="208">
        <f>IF('Figure 7.3 - Quantifi MC paths'!L2794-VB*SwapPrincipal&lt;0,-1*('Figure 7.3 - Quantifi MC paths'!L2794-VB*SwapPrincipal)*LTPcharge*K$14*K$13,0)</f>
        <v>5498.81235328816</v>
      </c>
      <c r="L2787" s="208">
        <f>IF('Figure 7.3 - Quantifi MC paths'!M2794-VB*SwapPrincipal&lt;0,-1*('Figure 7.3 - Quantifi MC paths'!M2794-VB*SwapPrincipal)*LTPcharge*L$14*L$13,0)</f>
        <v>7518.1243554930652</v>
      </c>
      <c r="M2787" s="208">
        <f>IF('Figure 7.3 - Quantifi MC paths'!N2794-VB*SwapPrincipal&lt;0,-1*('Figure 7.3 - Quantifi MC paths'!N2794-VB*SwapPrincipal)*LTPcharge*M$14*M$13,0)</f>
        <v>6529.0566123981034</v>
      </c>
      <c r="N2787" s="208">
        <f>IF('Figure 7.3 - Quantifi MC paths'!O2794-VB*SwapPrincipal&lt;0,-1*('Figure 7.3 - Quantifi MC paths'!O2794-VB*SwapPrincipal)*LTPcharge*N$14*N$13,0)</f>
        <v>7212.3961860395875</v>
      </c>
      <c r="O2787" s="208">
        <f>IF('Figure 7.3 - Quantifi MC paths'!P2794-VB*SwapPrincipal&lt;0,-1*('Figure 7.3 - Quantifi MC paths'!P2794-VB*SwapPrincipal)*LTPcharge*O$14*O$13,0)</f>
        <v>6404.6696231255983</v>
      </c>
      <c r="P2787" s="208">
        <f>IF('Figure 7.3 - Quantifi MC paths'!Q2794-VB*SwapPrincipal&lt;0,-1*('Figure 7.3 - Quantifi MC paths'!Q2794-VB*SwapPrincipal)*LTPcharge*P$14*P$13,0)</f>
        <v>5047.3480343138726</v>
      </c>
      <c r="Q2787" s="208">
        <f>IF('Figure 7.3 - Quantifi MC paths'!R2794-VB*SwapPrincipal&lt;0,-1*('Figure 7.3 - Quantifi MC paths'!R2794-VB*SwapPrincipal)*LTPcharge*Q$14*Q$13,0)</f>
        <v>5128.0163708837254</v>
      </c>
      <c r="R2787" s="208">
        <f>IF('Figure 7.3 - Quantifi MC paths'!S2794-VB*SwapPrincipal&lt;0,-1*('Figure 7.3 - Quantifi MC paths'!S2794-VB*SwapPrincipal)*LTPcharge*R$14*R$13,0)</f>
        <v>77603.28314889982</v>
      </c>
      <c r="S2787" s="208">
        <f>IF('Figure 7.3 - Quantifi MC paths'!T2794-VB*SwapPrincipal&lt;0,-1*('Figure 7.3 - Quantifi MC paths'!T2794-VB*SwapPrincipal)*LTPcharge*S$14*S$13,0)</f>
        <v>86352.098356597024</v>
      </c>
      <c r="T2787" s="208">
        <f>IF('Figure 7.3 - Quantifi MC paths'!U2794-VB*SwapPrincipal&lt;0,-1*('Figure 7.3 - Quantifi MC paths'!U2794-VB*SwapPrincipal)*LTPcharge*T$14*T$13,0)</f>
        <v>102643.4507005081</v>
      </c>
      <c r="U2787" s="208">
        <f>IF('Figure 7.3 - Quantifi MC paths'!V2794-VB*SwapPrincipal&lt;0,-1*('Figure 7.3 - Quantifi MC paths'!V2794-VB*SwapPrincipal)*LTPcharge*U$14*U$13,0)</f>
        <v>99956.837761850562</v>
      </c>
      <c r="V2787" s="208">
        <f>IF('Figure 7.3 - Quantifi MC paths'!W2794-VB*SwapPrincipal&lt;0,-1*('Figure 7.3 - Quantifi MC paths'!W2794-VB*SwapPrincipal)*LTPcharge*V$14*V$13,0)</f>
        <v>107156.64298843491</v>
      </c>
      <c r="W2787" s="208">
        <f>IF('Figure 7.3 - Quantifi MC paths'!X2794-VB*SwapPrincipal&lt;0,-1*('Figure 7.3 - Quantifi MC paths'!X2794-VB*SwapPrincipal)*LTPcharge*W$14*W$13,0)</f>
        <v>110122.73852481242</v>
      </c>
      <c r="X2787" s="208">
        <f>IF('Figure 7.3 - Quantifi MC paths'!Y2794-VB*SwapPrincipal&lt;0,-1*('Figure 7.3 - Quantifi MC paths'!Y2794-VB*SwapPrincipal)*LTPcharge*X$14*X$13,0)</f>
        <v>0</v>
      </c>
      <c r="Y2787" s="209">
        <f t="shared" si="47"/>
        <v>658901.9719205139</v>
      </c>
    </row>
    <row r="2788" spans="2:25">
      <c r="B2788" s="207">
        <v>2772</v>
      </c>
      <c r="C2788" s="208">
        <f>IF('Figure 7.3 - Quantifi MC paths'!D2795-VB*SwapPrincipal&lt;0,-1*('Figure 7.3 - Quantifi MC paths'!D2795-VB*SwapPrincipal)*LTPcharge*C$14*C$13,0)</f>
        <v>1151.2348364633806</v>
      </c>
      <c r="D2788" s="208">
        <f>IF('Figure 7.3 - Quantifi MC paths'!E2795-VB*SwapPrincipal&lt;0,-1*('Figure 7.3 - Quantifi MC paths'!E2795-VB*SwapPrincipal)*LTPcharge*D$14*D$13,0)</f>
        <v>1101.8894242919584</v>
      </c>
      <c r="E2788" s="208">
        <f>IF('Figure 7.3 - Quantifi MC paths'!F2795-VB*SwapPrincipal&lt;0,-1*('Figure 7.3 - Quantifi MC paths'!F2795-VB*SwapPrincipal)*LTPcharge*E$14*E$13,0)</f>
        <v>1097.3627068853189</v>
      </c>
      <c r="F2788" s="208">
        <f>IF('Figure 7.3 - Quantifi MC paths'!G2795-VB*SwapPrincipal&lt;0,-1*('Figure 7.3 - Quantifi MC paths'!G2795-VB*SwapPrincipal)*LTPcharge*F$14*F$13,0)</f>
        <v>1069.5451016617208</v>
      </c>
      <c r="G2788" s="208">
        <f>IF('Figure 7.3 - Quantifi MC paths'!H2795-VB*SwapPrincipal&lt;0,-1*('Figure 7.3 - Quantifi MC paths'!H2795-VB*SwapPrincipal)*LTPcharge*G$14*G$13,0)</f>
        <v>5334.6259320029922</v>
      </c>
      <c r="H2788" s="208">
        <f>IF('Figure 7.3 - Quantifi MC paths'!I2795-VB*SwapPrincipal&lt;0,-1*('Figure 7.3 - Quantifi MC paths'!I2795-VB*SwapPrincipal)*LTPcharge*H$14*H$13,0)</f>
        <v>6260.7026652306204</v>
      </c>
      <c r="I2788" s="208">
        <f>IF('Figure 7.3 - Quantifi MC paths'!J2795-VB*SwapPrincipal&lt;0,-1*('Figure 7.3 - Quantifi MC paths'!J2795-VB*SwapPrincipal)*LTPcharge*I$14*I$13,0)</f>
        <v>7081.3161675151305</v>
      </c>
      <c r="J2788" s="208">
        <f>IF('Figure 7.3 - Quantifi MC paths'!K2795-VB*SwapPrincipal&lt;0,-1*('Figure 7.3 - Quantifi MC paths'!K2795-VB*SwapPrincipal)*LTPcharge*J$14*J$13,0)</f>
        <v>7990.3060389674283</v>
      </c>
      <c r="K2788" s="208">
        <f>IF('Figure 7.3 - Quantifi MC paths'!L2795-VB*SwapPrincipal&lt;0,-1*('Figure 7.3 - Quantifi MC paths'!L2795-VB*SwapPrincipal)*LTPcharge*K$14*K$13,0)</f>
        <v>9636.2891533759685</v>
      </c>
      <c r="L2788" s="208">
        <f>IF('Figure 7.3 - Quantifi MC paths'!M2795-VB*SwapPrincipal&lt;0,-1*('Figure 7.3 - Quantifi MC paths'!M2795-VB*SwapPrincipal)*LTPcharge*L$14*L$13,0)</f>
        <v>11598.435607103931</v>
      </c>
      <c r="M2788" s="208">
        <f>IF('Figure 7.3 - Quantifi MC paths'!N2795-VB*SwapPrincipal&lt;0,-1*('Figure 7.3 - Quantifi MC paths'!N2795-VB*SwapPrincipal)*LTPcharge*M$14*M$13,0)</f>
        <v>11743.83280261851</v>
      </c>
      <c r="N2788" s="208">
        <f>IF('Figure 7.3 - Quantifi MC paths'!O2795-VB*SwapPrincipal&lt;0,-1*('Figure 7.3 - Quantifi MC paths'!O2795-VB*SwapPrincipal)*LTPcharge*N$14*N$13,0)</f>
        <v>13050.021608280247</v>
      </c>
      <c r="O2788" s="208">
        <f>IF('Figure 7.3 - Quantifi MC paths'!P2795-VB*SwapPrincipal&lt;0,-1*('Figure 7.3 - Quantifi MC paths'!P2795-VB*SwapPrincipal)*LTPcharge*O$14*O$13,0)</f>
        <v>13431.303320567486</v>
      </c>
      <c r="P2788" s="208">
        <f>IF('Figure 7.3 - Quantifi MC paths'!Q2795-VB*SwapPrincipal&lt;0,-1*('Figure 7.3 - Quantifi MC paths'!Q2795-VB*SwapPrincipal)*LTPcharge*P$14*P$13,0)</f>
        <v>12409.739071675558</v>
      </c>
      <c r="Q2788" s="208">
        <f>IF('Figure 7.3 - Quantifi MC paths'!R2795-VB*SwapPrincipal&lt;0,-1*('Figure 7.3 - Quantifi MC paths'!R2795-VB*SwapPrincipal)*LTPcharge*Q$14*Q$13,0)</f>
        <v>12370.98640538799</v>
      </c>
      <c r="R2788" s="208">
        <f>IF('Figure 7.3 - Quantifi MC paths'!S2795-VB*SwapPrincipal&lt;0,-1*('Figure 7.3 - Quantifi MC paths'!S2795-VB*SwapPrincipal)*LTPcharge*R$14*R$13,0)</f>
        <v>153101.21496900226</v>
      </c>
      <c r="S2788" s="208">
        <f>IF('Figure 7.3 - Quantifi MC paths'!T2795-VB*SwapPrincipal&lt;0,-1*('Figure 7.3 - Quantifi MC paths'!T2795-VB*SwapPrincipal)*LTPcharge*S$14*S$13,0)</f>
        <v>167409.45969162998</v>
      </c>
      <c r="T2788" s="208">
        <f>IF('Figure 7.3 - Quantifi MC paths'!U2795-VB*SwapPrincipal&lt;0,-1*('Figure 7.3 - Quantifi MC paths'!U2795-VB*SwapPrincipal)*LTPcharge*T$14*T$13,0)</f>
        <v>163971.10736600758</v>
      </c>
      <c r="U2788" s="208">
        <f>IF('Figure 7.3 - Quantifi MC paths'!V2795-VB*SwapPrincipal&lt;0,-1*('Figure 7.3 - Quantifi MC paths'!V2795-VB*SwapPrincipal)*LTPcharge*U$14*U$13,0)</f>
        <v>148107.21599143665</v>
      </c>
      <c r="V2788" s="208">
        <f>IF('Figure 7.3 - Quantifi MC paths'!W2795-VB*SwapPrincipal&lt;0,-1*('Figure 7.3 - Quantifi MC paths'!W2795-VB*SwapPrincipal)*LTPcharge*V$14*V$13,0)</f>
        <v>123821.84360033667</v>
      </c>
      <c r="W2788" s="208">
        <f>IF('Figure 7.3 - Quantifi MC paths'!X2795-VB*SwapPrincipal&lt;0,-1*('Figure 7.3 - Quantifi MC paths'!X2795-VB*SwapPrincipal)*LTPcharge*W$14*W$13,0)</f>
        <v>118984.01896879436</v>
      </c>
      <c r="X2788" s="208">
        <f>IF('Figure 7.3 - Quantifi MC paths'!Y2795-VB*SwapPrincipal&lt;0,-1*('Figure 7.3 - Quantifi MC paths'!Y2795-VB*SwapPrincipal)*LTPcharge*X$14*X$13,0)</f>
        <v>0</v>
      </c>
      <c r="Y2788" s="209">
        <f t="shared" si="47"/>
        <v>990722.45142923575</v>
      </c>
    </row>
    <row r="2789" spans="2:25">
      <c r="B2789" s="207">
        <v>2773</v>
      </c>
      <c r="C2789" s="208">
        <f>IF('Figure 7.3 - Quantifi MC paths'!D2796-VB*SwapPrincipal&lt;0,-1*('Figure 7.3 - Quantifi MC paths'!D2796-VB*SwapPrincipal)*LTPcharge*C$14*C$13,0)</f>
        <v>1151.2348364633806</v>
      </c>
      <c r="D2789" s="208">
        <f>IF('Figure 7.3 - Quantifi MC paths'!E2796-VB*SwapPrincipal&lt;0,-1*('Figure 7.3 - Quantifi MC paths'!E2796-VB*SwapPrincipal)*LTPcharge*D$14*D$13,0)</f>
        <v>1106.5428147158937</v>
      </c>
      <c r="E2789" s="208">
        <f>IF('Figure 7.3 - Quantifi MC paths'!F2796-VB*SwapPrincipal&lt;0,-1*('Figure 7.3 - Quantifi MC paths'!F2796-VB*SwapPrincipal)*LTPcharge*E$14*E$13,0)</f>
        <v>886.11267397255165</v>
      </c>
      <c r="F2789" s="208">
        <f>IF('Figure 7.3 - Quantifi MC paths'!G2796-VB*SwapPrincipal&lt;0,-1*('Figure 7.3 - Quantifi MC paths'!G2796-VB*SwapPrincipal)*LTPcharge*F$14*F$13,0)</f>
        <v>713.78781743739023</v>
      </c>
      <c r="G2789" s="208">
        <f>IF('Figure 7.3 - Quantifi MC paths'!H2796-VB*SwapPrincipal&lt;0,-1*('Figure 7.3 - Quantifi MC paths'!H2796-VB*SwapPrincipal)*LTPcharge*G$14*G$13,0)</f>
        <v>3086.9074324151625</v>
      </c>
      <c r="H2789" s="208">
        <f>IF('Figure 7.3 - Quantifi MC paths'!I2796-VB*SwapPrincipal&lt;0,-1*('Figure 7.3 - Quantifi MC paths'!I2796-VB*SwapPrincipal)*LTPcharge*H$14*H$13,0)</f>
        <v>3587.2541156846983</v>
      </c>
      <c r="I2789" s="208">
        <f>IF('Figure 7.3 - Quantifi MC paths'!J2796-VB*SwapPrincipal&lt;0,-1*('Figure 7.3 - Quantifi MC paths'!J2796-VB*SwapPrincipal)*LTPcharge*I$14*I$13,0)</f>
        <v>3022.1625982183978</v>
      </c>
      <c r="J2789" s="208">
        <f>IF('Figure 7.3 - Quantifi MC paths'!K2796-VB*SwapPrincipal&lt;0,-1*('Figure 7.3 - Quantifi MC paths'!K2796-VB*SwapPrincipal)*LTPcharge*J$14*J$13,0)</f>
        <v>3687.7205537801847</v>
      </c>
      <c r="K2789" s="208">
        <f>IF('Figure 7.3 - Quantifi MC paths'!L2796-VB*SwapPrincipal&lt;0,-1*('Figure 7.3 - Quantifi MC paths'!L2796-VB*SwapPrincipal)*LTPcharge*K$14*K$13,0)</f>
        <v>4569.1699300334203</v>
      </c>
      <c r="L2789" s="208">
        <f>IF('Figure 7.3 - Quantifi MC paths'!M2796-VB*SwapPrincipal&lt;0,-1*('Figure 7.3 - Quantifi MC paths'!M2796-VB*SwapPrincipal)*LTPcharge*L$14*L$13,0)</f>
        <v>4844.7327481984084</v>
      </c>
      <c r="M2789" s="208">
        <f>IF('Figure 7.3 - Quantifi MC paths'!N2796-VB*SwapPrincipal&lt;0,-1*('Figure 7.3 - Quantifi MC paths'!N2796-VB*SwapPrincipal)*LTPcharge*M$14*M$13,0)</f>
        <v>4831.8385362804502</v>
      </c>
      <c r="N2789" s="208">
        <f>IF('Figure 7.3 - Quantifi MC paths'!O2796-VB*SwapPrincipal&lt;0,-1*('Figure 7.3 - Quantifi MC paths'!O2796-VB*SwapPrincipal)*LTPcharge*N$14*N$13,0)</f>
        <v>4363.4461762986602</v>
      </c>
      <c r="O2789" s="208">
        <f>IF('Figure 7.3 - Quantifi MC paths'!P2796-VB*SwapPrincipal&lt;0,-1*('Figure 7.3 - Quantifi MC paths'!P2796-VB*SwapPrincipal)*LTPcharge*O$14*O$13,0)</f>
        <v>4338.5563292589559</v>
      </c>
      <c r="P2789" s="208">
        <f>IF('Figure 7.3 - Quantifi MC paths'!Q2796-VB*SwapPrincipal&lt;0,-1*('Figure 7.3 - Quantifi MC paths'!Q2796-VB*SwapPrincipal)*LTPcharge*P$14*P$13,0)</f>
        <v>4632.7106689468274</v>
      </c>
      <c r="Q2789" s="208">
        <f>IF('Figure 7.3 - Quantifi MC paths'!R2796-VB*SwapPrincipal&lt;0,-1*('Figure 7.3 - Quantifi MC paths'!R2796-VB*SwapPrincipal)*LTPcharge*Q$14*Q$13,0)</f>
        <v>4789.8703206715427</v>
      </c>
      <c r="R2789" s="208">
        <f>IF('Figure 7.3 - Quantifi MC paths'!S2796-VB*SwapPrincipal&lt;0,-1*('Figure 7.3 - Quantifi MC paths'!S2796-VB*SwapPrincipal)*LTPcharge*R$14*R$13,0)</f>
        <v>52166.829077269162</v>
      </c>
      <c r="S2789" s="208">
        <f>IF('Figure 7.3 - Quantifi MC paths'!T2796-VB*SwapPrincipal&lt;0,-1*('Figure 7.3 - Quantifi MC paths'!T2796-VB*SwapPrincipal)*LTPcharge*S$14*S$13,0)</f>
        <v>107474.53004001583</v>
      </c>
      <c r="T2789" s="208">
        <f>IF('Figure 7.3 - Quantifi MC paths'!U2796-VB*SwapPrincipal&lt;0,-1*('Figure 7.3 - Quantifi MC paths'!U2796-VB*SwapPrincipal)*LTPcharge*T$14*T$13,0)</f>
        <v>117564.81769198876</v>
      </c>
      <c r="U2789" s="208">
        <f>IF('Figure 7.3 - Quantifi MC paths'!V2796-VB*SwapPrincipal&lt;0,-1*('Figure 7.3 - Quantifi MC paths'!V2796-VB*SwapPrincipal)*LTPcharge*U$14*U$13,0)</f>
        <v>145091.90043804169</v>
      </c>
      <c r="V2789" s="208">
        <f>IF('Figure 7.3 - Quantifi MC paths'!W2796-VB*SwapPrincipal&lt;0,-1*('Figure 7.3 - Quantifi MC paths'!W2796-VB*SwapPrincipal)*LTPcharge*V$14*V$13,0)</f>
        <v>140668.6719454526</v>
      </c>
      <c r="W2789" s="208">
        <f>IF('Figure 7.3 - Quantifi MC paths'!X2796-VB*SwapPrincipal&lt;0,-1*('Figure 7.3 - Quantifi MC paths'!X2796-VB*SwapPrincipal)*LTPcharge*W$14*W$13,0)</f>
        <v>138569.53558851551</v>
      </c>
      <c r="X2789" s="208">
        <f>IF('Figure 7.3 - Quantifi MC paths'!Y2796-VB*SwapPrincipal&lt;0,-1*('Figure 7.3 - Quantifi MC paths'!Y2796-VB*SwapPrincipal)*LTPcharge*X$14*X$13,0)</f>
        <v>0</v>
      </c>
      <c r="Y2789" s="209">
        <f t="shared" si="47"/>
        <v>751148.33233365952</v>
      </c>
    </row>
    <row r="2790" spans="2:25">
      <c r="B2790" s="207">
        <v>2774</v>
      </c>
      <c r="C2790" s="208">
        <f>IF('Figure 7.3 - Quantifi MC paths'!D2797-VB*SwapPrincipal&lt;0,-1*('Figure 7.3 - Quantifi MC paths'!D2797-VB*SwapPrincipal)*LTPcharge*C$14*C$13,0)</f>
        <v>1151.2348364633806</v>
      </c>
      <c r="D2790" s="208">
        <f>IF('Figure 7.3 - Quantifi MC paths'!E2797-VB*SwapPrincipal&lt;0,-1*('Figure 7.3 - Quantifi MC paths'!E2797-VB*SwapPrincipal)*LTPcharge*D$14*D$13,0)</f>
        <v>1062.471044368499</v>
      </c>
      <c r="E2790" s="208">
        <f>IF('Figure 7.3 - Quantifi MC paths'!F2797-VB*SwapPrincipal&lt;0,-1*('Figure 7.3 - Quantifi MC paths'!F2797-VB*SwapPrincipal)*LTPcharge*E$14*E$13,0)</f>
        <v>1044.8382222562939</v>
      </c>
      <c r="F2790" s="208">
        <f>IF('Figure 7.3 - Quantifi MC paths'!G2797-VB*SwapPrincipal&lt;0,-1*('Figure 7.3 - Quantifi MC paths'!G2797-VB*SwapPrincipal)*LTPcharge*F$14*F$13,0)</f>
        <v>960.01526606248899</v>
      </c>
      <c r="G2790" s="208">
        <f>IF('Figure 7.3 - Quantifi MC paths'!H2797-VB*SwapPrincipal&lt;0,-1*('Figure 7.3 - Quantifi MC paths'!H2797-VB*SwapPrincipal)*LTPcharge*G$14*G$13,0)</f>
        <v>3994.2124714474135</v>
      </c>
      <c r="H2790" s="208">
        <f>IF('Figure 7.3 - Quantifi MC paths'!I2797-VB*SwapPrincipal&lt;0,-1*('Figure 7.3 - Quantifi MC paths'!I2797-VB*SwapPrincipal)*LTPcharge*H$14*H$13,0)</f>
        <v>4201.3998965865912</v>
      </c>
      <c r="I2790" s="208">
        <f>IF('Figure 7.3 - Quantifi MC paths'!J2797-VB*SwapPrincipal&lt;0,-1*('Figure 7.3 - Quantifi MC paths'!J2797-VB*SwapPrincipal)*LTPcharge*I$14*I$13,0)</f>
        <v>3823.1800211209911</v>
      </c>
      <c r="J2790" s="208">
        <f>IF('Figure 7.3 - Quantifi MC paths'!K2797-VB*SwapPrincipal&lt;0,-1*('Figure 7.3 - Quantifi MC paths'!K2797-VB*SwapPrincipal)*LTPcharge*J$14*J$13,0)</f>
        <v>3991.6664360679019</v>
      </c>
      <c r="K2790" s="208">
        <f>IF('Figure 7.3 - Quantifi MC paths'!L2797-VB*SwapPrincipal&lt;0,-1*('Figure 7.3 - Quantifi MC paths'!L2797-VB*SwapPrincipal)*LTPcharge*K$14*K$13,0)</f>
        <v>3746.2274848861412</v>
      </c>
      <c r="L2790" s="208">
        <f>IF('Figure 7.3 - Quantifi MC paths'!M2797-VB*SwapPrincipal&lt;0,-1*('Figure 7.3 - Quantifi MC paths'!M2797-VB*SwapPrincipal)*LTPcharge*L$14*L$13,0)</f>
        <v>3501.0251354365996</v>
      </c>
      <c r="M2790" s="208">
        <f>IF('Figure 7.3 - Quantifi MC paths'!N2797-VB*SwapPrincipal&lt;0,-1*('Figure 7.3 - Quantifi MC paths'!N2797-VB*SwapPrincipal)*LTPcharge*M$14*M$13,0)</f>
        <v>3539.7866233797031</v>
      </c>
      <c r="N2790" s="208">
        <f>IF('Figure 7.3 - Quantifi MC paths'!O2797-VB*SwapPrincipal&lt;0,-1*('Figure 7.3 - Quantifi MC paths'!O2797-VB*SwapPrincipal)*LTPcharge*N$14*N$13,0)</f>
        <v>3700.9132051553893</v>
      </c>
      <c r="O2790" s="208">
        <f>IF('Figure 7.3 - Quantifi MC paths'!P2797-VB*SwapPrincipal&lt;0,-1*('Figure 7.3 - Quantifi MC paths'!P2797-VB*SwapPrincipal)*LTPcharge*O$14*O$13,0)</f>
        <v>4875.284628800363</v>
      </c>
      <c r="P2790" s="208">
        <f>IF('Figure 7.3 - Quantifi MC paths'!Q2797-VB*SwapPrincipal&lt;0,-1*('Figure 7.3 - Quantifi MC paths'!Q2797-VB*SwapPrincipal)*LTPcharge*P$14*P$13,0)</f>
        <v>4698.0457129463102</v>
      </c>
      <c r="Q2790" s="208">
        <f>IF('Figure 7.3 - Quantifi MC paths'!R2797-VB*SwapPrincipal&lt;0,-1*('Figure 7.3 - Quantifi MC paths'!R2797-VB*SwapPrincipal)*LTPcharge*Q$14*Q$13,0)</f>
        <v>4633.6081081199209</v>
      </c>
      <c r="R2790" s="208">
        <f>IF('Figure 7.3 - Quantifi MC paths'!S2797-VB*SwapPrincipal&lt;0,-1*('Figure 7.3 - Quantifi MC paths'!S2797-VB*SwapPrincipal)*LTPcharge*R$14*R$13,0)</f>
        <v>43627.133116195058</v>
      </c>
      <c r="S2790" s="208">
        <f>IF('Figure 7.3 - Quantifi MC paths'!T2797-VB*SwapPrincipal&lt;0,-1*('Figure 7.3 - Quantifi MC paths'!T2797-VB*SwapPrincipal)*LTPcharge*S$14*S$13,0)</f>
        <v>78902.936012083097</v>
      </c>
      <c r="T2790" s="208">
        <f>IF('Figure 7.3 - Quantifi MC paths'!U2797-VB*SwapPrincipal&lt;0,-1*('Figure 7.3 - Quantifi MC paths'!U2797-VB*SwapPrincipal)*LTPcharge*T$14*T$13,0)</f>
        <v>72599.51526191202</v>
      </c>
      <c r="U2790" s="208">
        <f>IF('Figure 7.3 - Quantifi MC paths'!V2797-VB*SwapPrincipal&lt;0,-1*('Figure 7.3 - Quantifi MC paths'!V2797-VB*SwapPrincipal)*LTPcharge*U$14*U$13,0)</f>
        <v>76985.105773245537</v>
      </c>
      <c r="V2790" s="208">
        <f>IF('Figure 7.3 - Quantifi MC paths'!W2797-VB*SwapPrincipal&lt;0,-1*('Figure 7.3 - Quantifi MC paths'!W2797-VB*SwapPrincipal)*LTPcharge*V$14*V$13,0)</f>
        <v>78177.318143036173</v>
      </c>
      <c r="W2790" s="208">
        <f>IF('Figure 7.3 - Quantifi MC paths'!X2797-VB*SwapPrincipal&lt;0,-1*('Figure 7.3 - Quantifi MC paths'!X2797-VB*SwapPrincipal)*LTPcharge*W$14*W$13,0)</f>
        <v>78369.340639447459</v>
      </c>
      <c r="X2790" s="208">
        <f>IF('Figure 7.3 - Quantifi MC paths'!Y2797-VB*SwapPrincipal&lt;0,-1*('Figure 7.3 - Quantifi MC paths'!Y2797-VB*SwapPrincipal)*LTPcharge*X$14*X$13,0)</f>
        <v>0</v>
      </c>
      <c r="Y2790" s="209">
        <f t="shared" si="47"/>
        <v>477585.25803901727</v>
      </c>
    </row>
    <row r="2791" spans="2:25">
      <c r="B2791" s="207">
        <v>2775</v>
      </c>
      <c r="C2791" s="208">
        <f>IF('Figure 7.3 - Quantifi MC paths'!D2798-VB*SwapPrincipal&lt;0,-1*('Figure 7.3 - Quantifi MC paths'!D2798-VB*SwapPrincipal)*LTPcharge*C$14*C$13,0)</f>
        <v>1151.2348364633806</v>
      </c>
      <c r="D2791" s="208">
        <f>IF('Figure 7.3 - Quantifi MC paths'!E2798-VB*SwapPrincipal&lt;0,-1*('Figure 7.3 - Quantifi MC paths'!E2798-VB*SwapPrincipal)*LTPcharge*D$14*D$13,0)</f>
        <v>1231.2208845185708</v>
      </c>
      <c r="E2791" s="208">
        <f>IF('Figure 7.3 - Quantifi MC paths'!F2798-VB*SwapPrincipal&lt;0,-1*('Figure 7.3 - Quantifi MC paths'!F2798-VB*SwapPrincipal)*LTPcharge*E$14*E$13,0)</f>
        <v>1210.489045909942</v>
      </c>
      <c r="F2791" s="208">
        <f>IF('Figure 7.3 - Quantifi MC paths'!G2798-VB*SwapPrincipal&lt;0,-1*('Figure 7.3 - Quantifi MC paths'!G2798-VB*SwapPrincipal)*LTPcharge*F$14*F$13,0)</f>
        <v>1371.9013510050147</v>
      </c>
      <c r="G2791" s="208">
        <f>IF('Figure 7.3 - Quantifi MC paths'!H2798-VB*SwapPrincipal&lt;0,-1*('Figure 7.3 - Quantifi MC paths'!H2798-VB*SwapPrincipal)*LTPcharge*G$14*G$13,0)</f>
        <v>6572.2527464344712</v>
      </c>
      <c r="H2791" s="208">
        <f>IF('Figure 7.3 - Quantifi MC paths'!I2798-VB*SwapPrincipal&lt;0,-1*('Figure 7.3 - Quantifi MC paths'!I2798-VB*SwapPrincipal)*LTPcharge*H$14*H$13,0)</f>
        <v>6815.0006403716779</v>
      </c>
      <c r="I2791" s="208">
        <f>IF('Figure 7.3 - Quantifi MC paths'!J2798-VB*SwapPrincipal&lt;0,-1*('Figure 7.3 - Quantifi MC paths'!J2798-VB*SwapPrincipal)*LTPcharge*I$14*I$13,0)</f>
        <v>5329.6562602998993</v>
      </c>
      <c r="J2791" s="208">
        <f>IF('Figure 7.3 - Quantifi MC paths'!K2798-VB*SwapPrincipal&lt;0,-1*('Figure 7.3 - Quantifi MC paths'!K2798-VB*SwapPrincipal)*LTPcharge*J$14*J$13,0)</f>
        <v>6236.1784488021103</v>
      </c>
      <c r="K2791" s="208">
        <f>IF('Figure 7.3 - Quantifi MC paths'!L2798-VB*SwapPrincipal&lt;0,-1*('Figure 7.3 - Quantifi MC paths'!L2798-VB*SwapPrincipal)*LTPcharge*K$14*K$13,0)</f>
        <v>4991.9618658768886</v>
      </c>
      <c r="L2791" s="208">
        <f>IF('Figure 7.3 - Quantifi MC paths'!M2798-VB*SwapPrincipal&lt;0,-1*('Figure 7.3 - Quantifi MC paths'!M2798-VB*SwapPrincipal)*LTPcharge*L$14*L$13,0)</f>
        <v>4044.7698423377087</v>
      </c>
      <c r="M2791" s="208">
        <f>IF('Figure 7.3 - Quantifi MC paths'!N2798-VB*SwapPrincipal&lt;0,-1*('Figure 7.3 - Quantifi MC paths'!N2798-VB*SwapPrincipal)*LTPcharge*M$14*M$13,0)</f>
        <v>4645.1468135051709</v>
      </c>
      <c r="N2791" s="208">
        <f>IF('Figure 7.3 - Quantifi MC paths'!O2798-VB*SwapPrincipal&lt;0,-1*('Figure 7.3 - Quantifi MC paths'!O2798-VB*SwapPrincipal)*LTPcharge*N$14*N$13,0)</f>
        <v>5113.2334368767479</v>
      </c>
      <c r="O2791" s="208">
        <f>IF('Figure 7.3 - Quantifi MC paths'!P2798-VB*SwapPrincipal&lt;0,-1*('Figure 7.3 - Quantifi MC paths'!P2798-VB*SwapPrincipal)*LTPcharge*O$14*O$13,0)</f>
        <v>4780.8357348205873</v>
      </c>
      <c r="P2791" s="208">
        <f>IF('Figure 7.3 - Quantifi MC paths'!Q2798-VB*SwapPrincipal&lt;0,-1*('Figure 7.3 - Quantifi MC paths'!Q2798-VB*SwapPrincipal)*LTPcharge*P$14*P$13,0)</f>
        <v>3775.7415286536148</v>
      </c>
      <c r="Q2791" s="208">
        <f>IF('Figure 7.3 - Quantifi MC paths'!R2798-VB*SwapPrincipal&lt;0,-1*('Figure 7.3 - Quantifi MC paths'!R2798-VB*SwapPrincipal)*LTPcharge*Q$14*Q$13,0)</f>
        <v>2981.9695051390404</v>
      </c>
      <c r="R2791" s="208">
        <f>IF('Figure 7.3 - Quantifi MC paths'!S2798-VB*SwapPrincipal&lt;0,-1*('Figure 7.3 - Quantifi MC paths'!S2798-VB*SwapPrincipal)*LTPcharge*R$14*R$13,0)</f>
        <v>27991.759203723326</v>
      </c>
      <c r="S2791" s="208">
        <f>IF('Figure 7.3 - Quantifi MC paths'!T2798-VB*SwapPrincipal&lt;0,-1*('Figure 7.3 - Quantifi MC paths'!T2798-VB*SwapPrincipal)*LTPcharge*S$14*S$13,0)</f>
        <v>23939.3955927442</v>
      </c>
      <c r="T2791" s="208">
        <f>IF('Figure 7.3 - Quantifi MC paths'!U2798-VB*SwapPrincipal&lt;0,-1*('Figure 7.3 - Quantifi MC paths'!U2798-VB*SwapPrincipal)*LTPcharge*T$14*T$13,0)</f>
        <v>20970.356486511657</v>
      </c>
      <c r="U2791" s="208">
        <f>IF('Figure 7.3 - Quantifi MC paths'!V2798-VB*SwapPrincipal&lt;0,-1*('Figure 7.3 - Quantifi MC paths'!V2798-VB*SwapPrincipal)*LTPcharge*U$14*U$13,0)</f>
        <v>18450.119955322793</v>
      </c>
      <c r="V2791" s="208">
        <f>IF('Figure 7.3 - Quantifi MC paths'!W2798-VB*SwapPrincipal&lt;0,-1*('Figure 7.3 - Quantifi MC paths'!W2798-VB*SwapPrincipal)*LTPcharge*V$14*V$13,0)</f>
        <v>27644.240980191185</v>
      </c>
      <c r="W2791" s="208">
        <f>IF('Figure 7.3 - Quantifi MC paths'!X2798-VB*SwapPrincipal&lt;0,-1*('Figure 7.3 - Quantifi MC paths'!X2798-VB*SwapPrincipal)*LTPcharge*W$14*W$13,0)</f>
        <v>39598.567955720006</v>
      </c>
      <c r="X2791" s="208">
        <f>IF('Figure 7.3 - Quantifi MC paths'!Y2798-VB*SwapPrincipal&lt;0,-1*('Figure 7.3 - Quantifi MC paths'!Y2798-VB*SwapPrincipal)*LTPcharge*X$14*X$13,0)</f>
        <v>0</v>
      </c>
      <c r="Y2791" s="209">
        <f t="shared" si="47"/>
        <v>218846.033115228</v>
      </c>
    </row>
    <row r="2792" spans="2:25">
      <c r="B2792" s="207">
        <v>2776</v>
      </c>
      <c r="C2792" s="208">
        <f>IF('Figure 7.3 - Quantifi MC paths'!D2799-VB*SwapPrincipal&lt;0,-1*('Figure 7.3 - Quantifi MC paths'!D2799-VB*SwapPrincipal)*LTPcharge*C$14*C$13,0)</f>
        <v>1151.2348364633806</v>
      </c>
      <c r="D2792" s="208">
        <f>IF('Figure 7.3 - Quantifi MC paths'!E2799-VB*SwapPrincipal&lt;0,-1*('Figure 7.3 - Quantifi MC paths'!E2799-VB*SwapPrincipal)*LTPcharge*D$14*D$13,0)</f>
        <v>1220.6354014182034</v>
      </c>
      <c r="E2792" s="208">
        <f>IF('Figure 7.3 - Quantifi MC paths'!F2799-VB*SwapPrincipal&lt;0,-1*('Figure 7.3 - Quantifi MC paths'!F2799-VB*SwapPrincipal)*LTPcharge*E$14*E$13,0)</f>
        <v>1253.7274312444483</v>
      </c>
      <c r="F2792" s="208">
        <f>IF('Figure 7.3 - Quantifi MC paths'!G2799-VB*SwapPrincipal&lt;0,-1*('Figure 7.3 - Quantifi MC paths'!G2799-VB*SwapPrincipal)*LTPcharge*F$14*F$13,0)</f>
        <v>1281.9783510998675</v>
      </c>
      <c r="G2792" s="208">
        <f>IF('Figure 7.3 - Quantifi MC paths'!H2799-VB*SwapPrincipal&lt;0,-1*('Figure 7.3 - Quantifi MC paths'!H2799-VB*SwapPrincipal)*LTPcharge*G$14*G$13,0)</f>
        <v>5832.9973093632907</v>
      </c>
      <c r="H2792" s="208">
        <f>IF('Figure 7.3 - Quantifi MC paths'!I2799-VB*SwapPrincipal&lt;0,-1*('Figure 7.3 - Quantifi MC paths'!I2799-VB*SwapPrincipal)*LTPcharge*H$14*H$13,0)</f>
        <v>5563.3803602546031</v>
      </c>
      <c r="I2792" s="208">
        <f>IF('Figure 7.3 - Quantifi MC paths'!J2799-VB*SwapPrincipal&lt;0,-1*('Figure 7.3 - Quantifi MC paths'!J2799-VB*SwapPrincipal)*LTPcharge*I$14*I$13,0)</f>
        <v>4650.3128824708074</v>
      </c>
      <c r="J2792" s="208">
        <f>IF('Figure 7.3 - Quantifi MC paths'!K2799-VB*SwapPrincipal&lt;0,-1*('Figure 7.3 - Quantifi MC paths'!K2799-VB*SwapPrincipal)*LTPcharge*J$14*J$13,0)</f>
        <v>5834.5457664223359</v>
      </c>
      <c r="K2792" s="208">
        <f>IF('Figure 7.3 - Quantifi MC paths'!L2799-VB*SwapPrincipal&lt;0,-1*('Figure 7.3 - Quantifi MC paths'!L2799-VB*SwapPrincipal)*LTPcharge*K$14*K$13,0)</f>
        <v>6891.6823113412274</v>
      </c>
      <c r="L2792" s="208">
        <f>IF('Figure 7.3 - Quantifi MC paths'!M2799-VB*SwapPrincipal&lt;0,-1*('Figure 7.3 - Quantifi MC paths'!M2799-VB*SwapPrincipal)*LTPcharge*L$14*L$13,0)</f>
        <v>6665.3003531972063</v>
      </c>
      <c r="M2792" s="208">
        <f>IF('Figure 7.3 - Quantifi MC paths'!N2799-VB*SwapPrincipal&lt;0,-1*('Figure 7.3 - Quantifi MC paths'!N2799-VB*SwapPrincipal)*LTPcharge*M$14*M$13,0)</f>
        <v>6301.4929001576684</v>
      </c>
      <c r="N2792" s="208">
        <f>IF('Figure 7.3 - Quantifi MC paths'!O2799-VB*SwapPrincipal&lt;0,-1*('Figure 7.3 - Quantifi MC paths'!O2799-VB*SwapPrincipal)*LTPcharge*N$14*N$13,0)</f>
        <v>5198.5505574420586</v>
      </c>
      <c r="O2792" s="208">
        <f>IF('Figure 7.3 - Quantifi MC paths'!P2799-VB*SwapPrincipal&lt;0,-1*('Figure 7.3 - Quantifi MC paths'!P2799-VB*SwapPrincipal)*LTPcharge*O$14*O$13,0)</f>
        <v>4812.8885933868751</v>
      </c>
      <c r="P2792" s="208">
        <f>IF('Figure 7.3 - Quantifi MC paths'!Q2799-VB*SwapPrincipal&lt;0,-1*('Figure 7.3 - Quantifi MC paths'!Q2799-VB*SwapPrincipal)*LTPcharge*P$14*P$13,0)</f>
        <v>4306.3264068847657</v>
      </c>
      <c r="Q2792" s="208">
        <f>IF('Figure 7.3 - Quantifi MC paths'!R2799-VB*SwapPrincipal&lt;0,-1*('Figure 7.3 - Quantifi MC paths'!R2799-VB*SwapPrincipal)*LTPcharge*Q$14*Q$13,0)</f>
        <v>4916.5982916898092</v>
      </c>
      <c r="R2792" s="208">
        <f>IF('Figure 7.3 - Quantifi MC paths'!S2799-VB*SwapPrincipal&lt;0,-1*('Figure 7.3 - Quantifi MC paths'!S2799-VB*SwapPrincipal)*LTPcharge*R$14*R$13,0)</f>
        <v>50817.897170179385</v>
      </c>
      <c r="S2792" s="208">
        <f>IF('Figure 7.3 - Quantifi MC paths'!T2799-VB*SwapPrincipal&lt;0,-1*('Figure 7.3 - Quantifi MC paths'!T2799-VB*SwapPrincipal)*LTPcharge*S$14*S$13,0)</f>
        <v>44630.277399417224</v>
      </c>
      <c r="T2792" s="208">
        <f>IF('Figure 7.3 - Quantifi MC paths'!U2799-VB*SwapPrincipal&lt;0,-1*('Figure 7.3 - Quantifi MC paths'!U2799-VB*SwapPrincipal)*LTPcharge*T$14*T$13,0)</f>
        <v>2562.5973129274589</v>
      </c>
      <c r="U2792" s="208">
        <f>IF('Figure 7.3 - Quantifi MC paths'!V2799-VB*SwapPrincipal&lt;0,-1*('Figure 7.3 - Quantifi MC paths'!V2799-VB*SwapPrincipal)*LTPcharge*U$14*U$13,0)</f>
        <v>3708.3279923687592</v>
      </c>
      <c r="V2792" s="208">
        <f>IF('Figure 7.3 - Quantifi MC paths'!W2799-VB*SwapPrincipal&lt;0,-1*('Figure 7.3 - Quantifi MC paths'!W2799-VB*SwapPrincipal)*LTPcharge*V$14*V$13,0)</f>
        <v>13354.297769011513</v>
      </c>
      <c r="W2792" s="208">
        <f>IF('Figure 7.3 - Quantifi MC paths'!X2799-VB*SwapPrincipal&lt;0,-1*('Figure 7.3 - Quantifi MC paths'!X2799-VB*SwapPrincipal)*LTPcharge*W$14*W$13,0)</f>
        <v>12622.6812416959</v>
      </c>
      <c r="X2792" s="208">
        <f>IF('Figure 7.3 - Quantifi MC paths'!Y2799-VB*SwapPrincipal&lt;0,-1*('Figure 7.3 - Quantifi MC paths'!Y2799-VB*SwapPrincipal)*LTPcharge*X$14*X$13,0)</f>
        <v>0</v>
      </c>
      <c r="Y2792" s="209">
        <f t="shared" si="47"/>
        <v>193577.7306384368</v>
      </c>
    </row>
    <row r="2793" spans="2:25">
      <c r="B2793" s="207">
        <v>2777</v>
      </c>
      <c r="C2793" s="208">
        <f>IF('Figure 7.3 - Quantifi MC paths'!D2800-VB*SwapPrincipal&lt;0,-1*('Figure 7.3 - Quantifi MC paths'!D2800-VB*SwapPrincipal)*LTPcharge*C$14*C$13,0)</f>
        <v>1151.2348364633806</v>
      </c>
      <c r="D2793" s="208">
        <f>IF('Figure 7.3 - Quantifi MC paths'!E2800-VB*SwapPrincipal&lt;0,-1*('Figure 7.3 - Quantifi MC paths'!E2800-VB*SwapPrincipal)*LTPcharge*D$14*D$13,0)</f>
        <v>1121.2676738918201</v>
      </c>
      <c r="E2793" s="208">
        <f>IF('Figure 7.3 - Quantifi MC paths'!F2800-VB*SwapPrincipal&lt;0,-1*('Figure 7.3 - Quantifi MC paths'!F2800-VB*SwapPrincipal)*LTPcharge*E$14*E$13,0)</f>
        <v>1122.3834707424435</v>
      </c>
      <c r="F2793" s="208">
        <f>IF('Figure 7.3 - Quantifi MC paths'!G2800-VB*SwapPrincipal&lt;0,-1*('Figure 7.3 - Quantifi MC paths'!G2800-VB*SwapPrincipal)*LTPcharge*F$14*F$13,0)</f>
        <v>1162.8781269597318</v>
      </c>
      <c r="G2793" s="208">
        <f>IF('Figure 7.3 - Quantifi MC paths'!H2800-VB*SwapPrincipal&lt;0,-1*('Figure 7.3 - Quantifi MC paths'!H2800-VB*SwapPrincipal)*LTPcharge*G$14*G$13,0)</f>
        <v>4725.3346452496871</v>
      </c>
      <c r="H2793" s="208">
        <f>IF('Figure 7.3 - Quantifi MC paths'!I2800-VB*SwapPrincipal&lt;0,-1*('Figure 7.3 - Quantifi MC paths'!I2800-VB*SwapPrincipal)*LTPcharge*H$14*H$13,0)</f>
        <v>4484.4947278910013</v>
      </c>
      <c r="I2793" s="208">
        <f>IF('Figure 7.3 - Quantifi MC paths'!J2800-VB*SwapPrincipal&lt;0,-1*('Figure 7.3 - Quantifi MC paths'!J2800-VB*SwapPrincipal)*LTPcharge*I$14*I$13,0)</f>
        <v>4856.5270144269307</v>
      </c>
      <c r="J2793" s="208">
        <f>IF('Figure 7.3 - Quantifi MC paths'!K2800-VB*SwapPrincipal&lt;0,-1*('Figure 7.3 - Quantifi MC paths'!K2800-VB*SwapPrincipal)*LTPcharge*J$14*J$13,0)</f>
        <v>4910.9436272354078</v>
      </c>
      <c r="K2793" s="208">
        <f>IF('Figure 7.3 - Quantifi MC paths'!L2800-VB*SwapPrincipal&lt;0,-1*('Figure 7.3 - Quantifi MC paths'!L2800-VB*SwapPrincipal)*LTPcharge*K$14*K$13,0)</f>
        <v>5662.0714770122604</v>
      </c>
      <c r="L2793" s="208">
        <f>IF('Figure 7.3 - Quantifi MC paths'!M2800-VB*SwapPrincipal&lt;0,-1*('Figure 7.3 - Quantifi MC paths'!M2800-VB*SwapPrincipal)*LTPcharge*L$14*L$13,0)</f>
        <v>5539.8379409216514</v>
      </c>
      <c r="M2793" s="208">
        <f>IF('Figure 7.3 - Quantifi MC paths'!N2800-VB*SwapPrincipal&lt;0,-1*('Figure 7.3 - Quantifi MC paths'!N2800-VB*SwapPrincipal)*LTPcharge*M$14*M$13,0)</f>
        <v>5599.6599792348179</v>
      </c>
      <c r="N2793" s="208">
        <f>IF('Figure 7.3 - Quantifi MC paths'!O2800-VB*SwapPrincipal&lt;0,-1*('Figure 7.3 - Quantifi MC paths'!O2800-VB*SwapPrincipal)*LTPcharge*N$14*N$13,0)</f>
        <v>5535.7766734494226</v>
      </c>
      <c r="O2793" s="208">
        <f>IF('Figure 7.3 - Quantifi MC paths'!P2800-VB*SwapPrincipal&lt;0,-1*('Figure 7.3 - Quantifi MC paths'!P2800-VB*SwapPrincipal)*LTPcharge*O$14*O$13,0)</f>
        <v>4390.2939591341765</v>
      </c>
      <c r="P2793" s="208">
        <f>IF('Figure 7.3 - Quantifi MC paths'!Q2800-VB*SwapPrincipal&lt;0,-1*('Figure 7.3 - Quantifi MC paths'!Q2800-VB*SwapPrincipal)*LTPcharge*P$14*P$13,0)</f>
        <v>4246.3318422195052</v>
      </c>
      <c r="Q2793" s="208">
        <f>IF('Figure 7.3 - Quantifi MC paths'!R2800-VB*SwapPrincipal&lt;0,-1*('Figure 7.3 - Quantifi MC paths'!R2800-VB*SwapPrincipal)*LTPcharge*Q$14*Q$13,0)</f>
        <v>5075.3248668648994</v>
      </c>
      <c r="R2793" s="208">
        <f>IF('Figure 7.3 - Quantifi MC paths'!S2800-VB*SwapPrincipal&lt;0,-1*('Figure 7.3 - Quantifi MC paths'!S2800-VB*SwapPrincipal)*LTPcharge*R$14*R$13,0)</f>
        <v>66107.228299821989</v>
      </c>
      <c r="S2793" s="208">
        <f>IF('Figure 7.3 - Quantifi MC paths'!T2800-VB*SwapPrincipal&lt;0,-1*('Figure 7.3 - Quantifi MC paths'!T2800-VB*SwapPrincipal)*LTPcharge*S$14*S$13,0)</f>
        <v>86840.598336130628</v>
      </c>
      <c r="T2793" s="208">
        <f>IF('Figure 7.3 - Quantifi MC paths'!U2800-VB*SwapPrincipal&lt;0,-1*('Figure 7.3 - Quantifi MC paths'!U2800-VB*SwapPrincipal)*LTPcharge*T$14*T$13,0)</f>
        <v>123324.95694703965</v>
      </c>
      <c r="U2793" s="208">
        <f>IF('Figure 7.3 - Quantifi MC paths'!V2800-VB*SwapPrincipal&lt;0,-1*('Figure 7.3 - Quantifi MC paths'!V2800-VB*SwapPrincipal)*LTPcharge*U$14*U$13,0)</f>
        <v>135127.39664296215</v>
      </c>
      <c r="V2793" s="208">
        <f>IF('Figure 7.3 - Quantifi MC paths'!W2800-VB*SwapPrincipal&lt;0,-1*('Figure 7.3 - Quantifi MC paths'!W2800-VB*SwapPrincipal)*LTPcharge*V$14*V$13,0)</f>
        <v>129174.330673248</v>
      </c>
      <c r="W2793" s="208">
        <f>IF('Figure 7.3 - Quantifi MC paths'!X2800-VB*SwapPrincipal&lt;0,-1*('Figure 7.3 - Quantifi MC paths'!X2800-VB*SwapPrincipal)*LTPcharge*W$14*W$13,0)</f>
        <v>130107.15933169263</v>
      </c>
      <c r="X2793" s="208">
        <f>IF('Figure 7.3 - Quantifi MC paths'!Y2800-VB*SwapPrincipal&lt;0,-1*('Figure 7.3 - Quantifi MC paths'!Y2800-VB*SwapPrincipal)*LTPcharge*X$14*X$13,0)</f>
        <v>0</v>
      </c>
      <c r="Y2793" s="209">
        <f t="shared" si="47"/>
        <v>730266.03109259217</v>
      </c>
    </row>
    <row r="2794" spans="2:25">
      <c r="B2794" s="207">
        <v>2778</v>
      </c>
      <c r="C2794" s="208">
        <f>IF('Figure 7.3 - Quantifi MC paths'!D2801-VB*SwapPrincipal&lt;0,-1*('Figure 7.3 - Quantifi MC paths'!D2801-VB*SwapPrincipal)*LTPcharge*C$14*C$13,0)</f>
        <v>1151.2348364633806</v>
      </c>
      <c r="D2794" s="208">
        <f>IF('Figure 7.3 - Quantifi MC paths'!E2801-VB*SwapPrincipal&lt;0,-1*('Figure 7.3 - Quantifi MC paths'!E2801-VB*SwapPrincipal)*LTPcharge*D$14*D$13,0)</f>
        <v>1197.8618392286844</v>
      </c>
      <c r="E2794" s="208">
        <f>IF('Figure 7.3 - Quantifi MC paths'!F2801-VB*SwapPrincipal&lt;0,-1*('Figure 7.3 - Quantifi MC paths'!F2801-VB*SwapPrincipal)*LTPcharge*E$14*E$13,0)</f>
        <v>1236.7217101341664</v>
      </c>
      <c r="F2794" s="208">
        <f>IF('Figure 7.3 - Quantifi MC paths'!G2801-VB*SwapPrincipal&lt;0,-1*('Figure 7.3 - Quantifi MC paths'!G2801-VB*SwapPrincipal)*LTPcharge*F$14*F$13,0)</f>
        <v>1219.8166415898838</v>
      </c>
      <c r="G2794" s="208">
        <f>IF('Figure 7.3 - Quantifi MC paths'!H2801-VB*SwapPrincipal&lt;0,-1*('Figure 7.3 - Quantifi MC paths'!H2801-VB*SwapPrincipal)*LTPcharge*G$14*G$13,0)</f>
        <v>4976.9299144621409</v>
      </c>
      <c r="H2794" s="208">
        <f>IF('Figure 7.3 - Quantifi MC paths'!I2801-VB*SwapPrincipal&lt;0,-1*('Figure 7.3 - Quantifi MC paths'!I2801-VB*SwapPrincipal)*LTPcharge*H$14*H$13,0)</f>
        <v>4306.4500421767198</v>
      </c>
      <c r="I2794" s="208">
        <f>IF('Figure 7.3 - Quantifi MC paths'!J2801-VB*SwapPrincipal&lt;0,-1*('Figure 7.3 - Quantifi MC paths'!J2801-VB*SwapPrincipal)*LTPcharge*I$14*I$13,0)</f>
        <v>4856.3698146955903</v>
      </c>
      <c r="J2794" s="208">
        <f>IF('Figure 7.3 - Quantifi MC paths'!K2801-VB*SwapPrincipal&lt;0,-1*('Figure 7.3 - Quantifi MC paths'!K2801-VB*SwapPrincipal)*LTPcharge*J$14*J$13,0)</f>
        <v>3956.6773126512003</v>
      </c>
      <c r="K2794" s="208">
        <f>IF('Figure 7.3 - Quantifi MC paths'!L2801-VB*SwapPrincipal&lt;0,-1*('Figure 7.3 - Quantifi MC paths'!L2801-VB*SwapPrincipal)*LTPcharge*K$14*K$13,0)</f>
        <v>4090.7023781517669</v>
      </c>
      <c r="L2794" s="208">
        <f>IF('Figure 7.3 - Quantifi MC paths'!M2801-VB*SwapPrincipal&lt;0,-1*('Figure 7.3 - Quantifi MC paths'!M2801-VB*SwapPrincipal)*LTPcharge*L$14*L$13,0)</f>
        <v>3875.4592891433981</v>
      </c>
      <c r="M2794" s="208">
        <f>IF('Figure 7.3 - Quantifi MC paths'!N2801-VB*SwapPrincipal&lt;0,-1*('Figure 7.3 - Quantifi MC paths'!N2801-VB*SwapPrincipal)*LTPcharge*M$14*M$13,0)</f>
        <v>2925.9987914185335</v>
      </c>
      <c r="N2794" s="208">
        <f>IF('Figure 7.3 - Quantifi MC paths'!O2801-VB*SwapPrincipal&lt;0,-1*('Figure 7.3 - Quantifi MC paths'!O2801-VB*SwapPrincipal)*LTPcharge*N$14*N$13,0)</f>
        <v>2947.9784425888197</v>
      </c>
      <c r="O2794" s="208">
        <f>IF('Figure 7.3 - Quantifi MC paths'!P2801-VB*SwapPrincipal&lt;0,-1*('Figure 7.3 - Quantifi MC paths'!P2801-VB*SwapPrincipal)*LTPcharge*O$14*O$13,0)</f>
        <v>2553.9656197077388</v>
      </c>
      <c r="P2794" s="208">
        <f>IF('Figure 7.3 - Quantifi MC paths'!Q2801-VB*SwapPrincipal&lt;0,-1*('Figure 7.3 - Quantifi MC paths'!Q2801-VB*SwapPrincipal)*LTPcharge*P$14*P$13,0)</f>
        <v>3084.5514222745642</v>
      </c>
      <c r="Q2794" s="208">
        <f>IF('Figure 7.3 - Quantifi MC paths'!R2801-VB*SwapPrincipal&lt;0,-1*('Figure 7.3 - Quantifi MC paths'!R2801-VB*SwapPrincipal)*LTPcharge*Q$14*Q$13,0)</f>
        <v>3575.3132679504624</v>
      </c>
      <c r="R2794" s="208">
        <f>IF('Figure 7.3 - Quantifi MC paths'!S2801-VB*SwapPrincipal&lt;0,-1*('Figure 7.3 - Quantifi MC paths'!S2801-VB*SwapPrincipal)*LTPcharge*R$14*R$13,0)</f>
        <v>46133.539023626159</v>
      </c>
      <c r="S2794" s="208">
        <f>IF('Figure 7.3 - Quantifi MC paths'!T2801-VB*SwapPrincipal&lt;0,-1*('Figure 7.3 - Quantifi MC paths'!T2801-VB*SwapPrincipal)*LTPcharge*S$14*S$13,0)</f>
        <v>42170.635742287785</v>
      </c>
      <c r="T2794" s="208">
        <f>IF('Figure 7.3 - Quantifi MC paths'!U2801-VB*SwapPrincipal&lt;0,-1*('Figure 7.3 - Quantifi MC paths'!U2801-VB*SwapPrincipal)*LTPcharge*T$14*T$13,0)</f>
        <v>64218.05305124099</v>
      </c>
      <c r="U2794" s="208">
        <f>IF('Figure 7.3 - Quantifi MC paths'!V2801-VB*SwapPrincipal&lt;0,-1*('Figure 7.3 - Quantifi MC paths'!V2801-VB*SwapPrincipal)*LTPcharge*U$14*U$13,0)</f>
        <v>78741.703235422639</v>
      </c>
      <c r="V2794" s="208">
        <f>IF('Figure 7.3 - Quantifi MC paths'!W2801-VB*SwapPrincipal&lt;0,-1*('Figure 7.3 - Quantifi MC paths'!W2801-VB*SwapPrincipal)*LTPcharge*V$14*V$13,0)</f>
        <v>62188.757748543263</v>
      </c>
      <c r="W2794" s="208">
        <f>IF('Figure 7.3 - Quantifi MC paths'!X2801-VB*SwapPrincipal&lt;0,-1*('Figure 7.3 - Quantifi MC paths'!X2801-VB*SwapPrincipal)*LTPcharge*W$14*W$13,0)</f>
        <v>56438.173300681425</v>
      </c>
      <c r="X2794" s="208">
        <f>IF('Figure 7.3 - Quantifi MC paths'!Y2801-VB*SwapPrincipal&lt;0,-1*('Figure 7.3 - Quantifi MC paths'!Y2801-VB*SwapPrincipal)*LTPcharge*X$14*X$13,0)</f>
        <v>0</v>
      </c>
      <c r="Y2794" s="209">
        <f t="shared" si="47"/>
        <v>395846.89342443936</v>
      </c>
    </row>
    <row r="2795" spans="2:25">
      <c r="B2795" s="207">
        <v>2779</v>
      </c>
      <c r="C2795" s="208">
        <f>IF('Figure 7.3 - Quantifi MC paths'!D2802-VB*SwapPrincipal&lt;0,-1*('Figure 7.3 - Quantifi MC paths'!D2802-VB*SwapPrincipal)*LTPcharge*C$14*C$13,0)</f>
        <v>1151.2348364633806</v>
      </c>
      <c r="D2795" s="208">
        <f>IF('Figure 7.3 - Quantifi MC paths'!E2802-VB*SwapPrincipal&lt;0,-1*('Figure 7.3 - Quantifi MC paths'!E2802-VB*SwapPrincipal)*LTPcharge*D$14*D$13,0)</f>
        <v>1238.9123432062722</v>
      </c>
      <c r="E2795" s="208">
        <f>IF('Figure 7.3 - Quantifi MC paths'!F2802-VB*SwapPrincipal&lt;0,-1*('Figure 7.3 - Quantifi MC paths'!F2802-VB*SwapPrincipal)*LTPcharge*E$14*E$13,0)</f>
        <v>1169.382353310684</v>
      </c>
      <c r="F2795" s="208">
        <f>IF('Figure 7.3 - Quantifi MC paths'!G2802-VB*SwapPrincipal&lt;0,-1*('Figure 7.3 - Quantifi MC paths'!G2802-VB*SwapPrincipal)*LTPcharge*F$14*F$13,0)</f>
        <v>1382.9868129788783</v>
      </c>
      <c r="G2795" s="208">
        <f>IF('Figure 7.3 - Quantifi MC paths'!H2802-VB*SwapPrincipal&lt;0,-1*('Figure 7.3 - Quantifi MC paths'!H2802-VB*SwapPrincipal)*LTPcharge*G$14*G$13,0)</f>
        <v>6239.4154155694296</v>
      </c>
      <c r="H2795" s="208">
        <f>IF('Figure 7.3 - Quantifi MC paths'!I2802-VB*SwapPrincipal&lt;0,-1*('Figure 7.3 - Quantifi MC paths'!I2802-VB*SwapPrincipal)*LTPcharge*H$14*H$13,0)</f>
        <v>6112.8680530330275</v>
      </c>
      <c r="I2795" s="208">
        <f>IF('Figure 7.3 - Quantifi MC paths'!J2802-VB*SwapPrincipal&lt;0,-1*('Figure 7.3 - Quantifi MC paths'!J2802-VB*SwapPrincipal)*LTPcharge*I$14*I$13,0)</f>
        <v>4619.6544452010903</v>
      </c>
      <c r="J2795" s="208">
        <f>IF('Figure 7.3 - Quantifi MC paths'!K2802-VB*SwapPrincipal&lt;0,-1*('Figure 7.3 - Quantifi MC paths'!K2802-VB*SwapPrincipal)*LTPcharge*J$14*J$13,0)</f>
        <v>4815.6637903255005</v>
      </c>
      <c r="K2795" s="208">
        <f>IF('Figure 7.3 - Quantifi MC paths'!L2802-VB*SwapPrincipal&lt;0,-1*('Figure 7.3 - Quantifi MC paths'!L2802-VB*SwapPrincipal)*LTPcharge*K$14*K$13,0)</f>
        <v>5688.2875872265049</v>
      </c>
      <c r="L2795" s="208">
        <f>IF('Figure 7.3 - Quantifi MC paths'!M2802-VB*SwapPrincipal&lt;0,-1*('Figure 7.3 - Quantifi MC paths'!M2802-VB*SwapPrincipal)*LTPcharge*L$14*L$13,0)</f>
        <v>5668.8572988790456</v>
      </c>
      <c r="M2795" s="208">
        <f>IF('Figure 7.3 - Quantifi MC paths'!N2802-VB*SwapPrincipal&lt;0,-1*('Figure 7.3 - Quantifi MC paths'!N2802-VB*SwapPrincipal)*LTPcharge*M$14*M$13,0)</f>
        <v>6258.0431227150411</v>
      </c>
      <c r="N2795" s="208">
        <f>IF('Figure 7.3 - Quantifi MC paths'!O2802-VB*SwapPrincipal&lt;0,-1*('Figure 7.3 - Quantifi MC paths'!O2802-VB*SwapPrincipal)*LTPcharge*N$14*N$13,0)</f>
        <v>5673.4554293302072</v>
      </c>
      <c r="O2795" s="208">
        <f>IF('Figure 7.3 - Quantifi MC paths'!P2802-VB*SwapPrincipal&lt;0,-1*('Figure 7.3 - Quantifi MC paths'!P2802-VB*SwapPrincipal)*LTPcharge*O$14*O$13,0)</f>
        <v>5367.0182606375156</v>
      </c>
      <c r="P2795" s="208">
        <f>IF('Figure 7.3 - Quantifi MC paths'!Q2802-VB*SwapPrincipal&lt;0,-1*('Figure 7.3 - Quantifi MC paths'!Q2802-VB*SwapPrincipal)*LTPcharge*P$14*P$13,0)</f>
        <v>4479.0351541908703</v>
      </c>
      <c r="Q2795" s="208">
        <f>IF('Figure 7.3 - Quantifi MC paths'!R2802-VB*SwapPrincipal&lt;0,-1*('Figure 7.3 - Quantifi MC paths'!R2802-VB*SwapPrincipal)*LTPcharge*Q$14*Q$13,0)</f>
        <v>5814.6302030375946</v>
      </c>
      <c r="R2795" s="208">
        <f>IF('Figure 7.3 - Quantifi MC paths'!S2802-VB*SwapPrincipal&lt;0,-1*('Figure 7.3 - Quantifi MC paths'!S2802-VB*SwapPrincipal)*LTPcharge*R$14*R$13,0)</f>
        <v>65479.018691551537</v>
      </c>
      <c r="S2795" s="208">
        <f>IF('Figure 7.3 - Quantifi MC paths'!T2802-VB*SwapPrincipal&lt;0,-1*('Figure 7.3 - Quantifi MC paths'!T2802-VB*SwapPrincipal)*LTPcharge*S$14*S$13,0)</f>
        <v>46543.086012698412</v>
      </c>
      <c r="T2795" s="208">
        <f>IF('Figure 7.3 - Quantifi MC paths'!U2802-VB*SwapPrincipal&lt;0,-1*('Figure 7.3 - Quantifi MC paths'!U2802-VB*SwapPrincipal)*LTPcharge*T$14*T$13,0)</f>
        <v>85385.440755366202</v>
      </c>
      <c r="U2795" s="208">
        <f>IF('Figure 7.3 - Quantifi MC paths'!V2802-VB*SwapPrincipal&lt;0,-1*('Figure 7.3 - Quantifi MC paths'!V2802-VB*SwapPrincipal)*LTPcharge*U$14*U$13,0)</f>
        <v>77257.262285401914</v>
      </c>
      <c r="V2795" s="208">
        <f>IF('Figure 7.3 - Quantifi MC paths'!W2802-VB*SwapPrincipal&lt;0,-1*('Figure 7.3 - Quantifi MC paths'!W2802-VB*SwapPrincipal)*LTPcharge*V$14*V$13,0)</f>
        <v>101537.70315946909</v>
      </c>
      <c r="W2795" s="208">
        <f>IF('Figure 7.3 - Quantifi MC paths'!X2802-VB*SwapPrincipal&lt;0,-1*('Figure 7.3 - Quantifi MC paths'!X2802-VB*SwapPrincipal)*LTPcharge*W$14*W$13,0)</f>
        <v>106067.68790466814</v>
      </c>
      <c r="X2795" s="208">
        <f>IF('Figure 7.3 - Quantifi MC paths'!Y2802-VB*SwapPrincipal&lt;0,-1*('Figure 7.3 - Quantifi MC paths'!Y2802-VB*SwapPrincipal)*LTPcharge*X$14*X$13,0)</f>
        <v>0</v>
      </c>
      <c r="Y2795" s="209">
        <f t="shared" si="47"/>
        <v>547949.64391526033</v>
      </c>
    </row>
    <row r="2796" spans="2:25">
      <c r="B2796" s="207">
        <v>2780</v>
      </c>
      <c r="C2796" s="208">
        <f>IF('Figure 7.3 - Quantifi MC paths'!D2803-VB*SwapPrincipal&lt;0,-1*('Figure 7.3 - Quantifi MC paths'!D2803-VB*SwapPrincipal)*LTPcharge*C$14*C$13,0)</f>
        <v>1151.2348364633806</v>
      </c>
      <c r="D2796" s="208">
        <f>IF('Figure 7.3 - Quantifi MC paths'!E2803-VB*SwapPrincipal&lt;0,-1*('Figure 7.3 - Quantifi MC paths'!E2803-VB*SwapPrincipal)*LTPcharge*D$14*D$13,0)</f>
        <v>1156.1554492382922</v>
      </c>
      <c r="E2796" s="208">
        <f>IF('Figure 7.3 - Quantifi MC paths'!F2803-VB*SwapPrincipal&lt;0,-1*('Figure 7.3 - Quantifi MC paths'!F2803-VB*SwapPrincipal)*LTPcharge*E$14*E$13,0)</f>
        <v>1064.347245318811</v>
      </c>
      <c r="F2796" s="208">
        <f>IF('Figure 7.3 - Quantifi MC paths'!G2803-VB*SwapPrincipal&lt;0,-1*('Figure 7.3 - Quantifi MC paths'!G2803-VB*SwapPrincipal)*LTPcharge*F$14*F$13,0)</f>
        <v>1218.0510283089004</v>
      </c>
      <c r="G2796" s="208">
        <f>IF('Figure 7.3 - Quantifi MC paths'!H2803-VB*SwapPrincipal&lt;0,-1*('Figure 7.3 - Quantifi MC paths'!H2803-VB*SwapPrincipal)*LTPcharge*G$14*G$13,0)</f>
        <v>4678.7314599645852</v>
      </c>
      <c r="H2796" s="208">
        <f>IF('Figure 7.3 - Quantifi MC paths'!I2803-VB*SwapPrincipal&lt;0,-1*('Figure 7.3 - Quantifi MC paths'!I2803-VB*SwapPrincipal)*LTPcharge*H$14*H$13,0)</f>
        <v>4871.7972812912558</v>
      </c>
      <c r="I2796" s="208">
        <f>IF('Figure 7.3 - Quantifi MC paths'!J2803-VB*SwapPrincipal&lt;0,-1*('Figure 7.3 - Quantifi MC paths'!J2803-VB*SwapPrincipal)*LTPcharge*I$14*I$13,0)</f>
        <v>4892.8843633475981</v>
      </c>
      <c r="J2796" s="208">
        <f>IF('Figure 7.3 - Quantifi MC paths'!K2803-VB*SwapPrincipal&lt;0,-1*('Figure 7.3 - Quantifi MC paths'!K2803-VB*SwapPrincipal)*LTPcharge*J$14*J$13,0)</f>
        <v>6417.5123835249215</v>
      </c>
      <c r="K2796" s="208">
        <f>IF('Figure 7.3 - Quantifi MC paths'!L2803-VB*SwapPrincipal&lt;0,-1*('Figure 7.3 - Quantifi MC paths'!L2803-VB*SwapPrincipal)*LTPcharge*K$14*K$13,0)</f>
        <v>7674.7880981838052</v>
      </c>
      <c r="L2796" s="208">
        <f>IF('Figure 7.3 - Quantifi MC paths'!M2803-VB*SwapPrincipal&lt;0,-1*('Figure 7.3 - Quantifi MC paths'!M2803-VB*SwapPrincipal)*LTPcharge*L$14*L$13,0)</f>
        <v>7659.4386792383311</v>
      </c>
      <c r="M2796" s="208">
        <f>IF('Figure 7.3 - Quantifi MC paths'!N2803-VB*SwapPrincipal&lt;0,-1*('Figure 7.3 - Quantifi MC paths'!N2803-VB*SwapPrincipal)*LTPcharge*M$14*M$13,0)</f>
        <v>7483.9576678113153</v>
      </c>
      <c r="N2796" s="208">
        <f>IF('Figure 7.3 - Quantifi MC paths'!O2803-VB*SwapPrincipal&lt;0,-1*('Figure 7.3 - Quantifi MC paths'!O2803-VB*SwapPrincipal)*LTPcharge*N$14*N$13,0)</f>
        <v>9179.3498796449167</v>
      </c>
      <c r="O2796" s="208">
        <f>IF('Figure 7.3 - Quantifi MC paths'!P2803-VB*SwapPrincipal&lt;0,-1*('Figure 7.3 - Quantifi MC paths'!P2803-VB*SwapPrincipal)*LTPcharge*O$14*O$13,0)</f>
        <v>8522.2842134470629</v>
      </c>
      <c r="P2796" s="208">
        <f>IF('Figure 7.3 - Quantifi MC paths'!Q2803-VB*SwapPrincipal&lt;0,-1*('Figure 7.3 - Quantifi MC paths'!Q2803-VB*SwapPrincipal)*LTPcharge*P$14*P$13,0)</f>
        <v>9705.6567426296551</v>
      </c>
      <c r="Q2796" s="208">
        <f>IF('Figure 7.3 - Quantifi MC paths'!R2803-VB*SwapPrincipal&lt;0,-1*('Figure 7.3 - Quantifi MC paths'!R2803-VB*SwapPrincipal)*LTPcharge*Q$14*Q$13,0)</f>
        <v>12068.150279362355</v>
      </c>
      <c r="R2796" s="208">
        <f>IF('Figure 7.3 - Quantifi MC paths'!S2803-VB*SwapPrincipal&lt;0,-1*('Figure 7.3 - Quantifi MC paths'!S2803-VB*SwapPrincipal)*LTPcharge*R$14*R$13,0)</f>
        <v>154502.36876228033</v>
      </c>
      <c r="S2796" s="208">
        <f>IF('Figure 7.3 - Quantifi MC paths'!T2803-VB*SwapPrincipal&lt;0,-1*('Figure 7.3 - Quantifi MC paths'!T2803-VB*SwapPrincipal)*LTPcharge*S$14*S$13,0)</f>
        <v>149667.47011942347</v>
      </c>
      <c r="T2796" s="208">
        <f>IF('Figure 7.3 - Quantifi MC paths'!U2803-VB*SwapPrincipal&lt;0,-1*('Figure 7.3 - Quantifi MC paths'!U2803-VB*SwapPrincipal)*LTPcharge*T$14*T$13,0)</f>
        <v>201023.69568423749</v>
      </c>
      <c r="U2796" s="208">
        <f>IF('Figure 7.3 - Quantifi MC paths'!V2803-VB*SwapPrincipal&lt;0,-1*('Figure 7.3 - Quantifi MC paths'!V2803-VB*SwapPrincipal)*LTPcharge*U$14*U$13,0)</f>
        <v>189515.84388398164</v>
      </c>
      <c r="V2796" s="208">
        <f>IF('Figure 7.3 - Quantifi MC paths'!W2803-VB*SwapPrincipal&lt;0,-1*('Figure 7.3 - Quantifi MC paths'!W2803-VB*SwapPrincipal)*LTPcharge*V$14*V$13,0)</f>
        <v>186978.03940091914</v>
      </c>
      <c r="W2796" s="208">
        <f>IF('Figure 7.3 - Quantifi MC paths'!X2803-VB*SwapPrincipal&lt;0,-1*('Figure 7.3 - Quantifi MC paths'!X2803-VB*SwapPrincipal)*LTPcharge*W$14*W$13,0)</f>
        <v>179887.81399307345</v>
      </c>
      <c r="X2796" s="208">
        <f>IF('Figure 7.3 - Quantifi MC paths'!Y2803-VB*SwapPrincipal&lt;0,-1*('Figure 7.3 - Quantifi MC paths'!Y2803-VB*SwapPrincipal)*LTPcharge*X$14*X$13,0)</f>
        <v>0</v>
      </c>
      <c r="Y2796" s="209">
        <f t="shared" si="47"/>
        <v>1149319.5714516907</v>
      </c>
    </row>
    <row r="2797" spans="2:25">
      <c r="B2797" s="207">
        <v>2781</v>
      </c>
      <c r="C2797" s="208">
        <f>IF('Figure 7.3 - Quantifi MC paths'!D2804-VB*SwapPrincipal&lt;0,-1*('Figure 7.3 - Quantifi MC paths'!D2804-VB*SwapPrincipal)*LTPcharge*C$14*C$13,0)</f>
        <v>1151.2348364633806</v>
      </c>
      <c r="D2797" s="208">
        <f>IF('Figure 7.3 - Quantifi MC paths'!E2804-VB*SwapPrincipal&lt;0,-1*('Figure 7.3 - Quantifi MC paths'!E2804-VB*SwapPrincipal)*LTPcharge*D$14*D$13,0)</f>
        <v>1196.0601259927259</v>
      </c>
      <c r="E2797" s="208">
        <f>IF('Figure 7.3 - Quantifi MC paths'!F2804-VB*SwapPrincipal&lt;0,-1*('Figure 7.3 - Quantifi MC paths'!F2804-VB*SwapPrincipal)*LTPcharge*E$14*E$13,0)</f>
        <v>1180.0480527570844</v>
      </c>
      <c r="F2797" s="208">
        <f>IF('Figure 7.3 - Quantifi MC paths'!G2804-VB*SwapPrincipal&lt;0,-1*('Figure 7.3 - Quantifi MC paths'!G2804-VB*SwapPrincipal)*LTPcharge*F$14*F$13,0)</f>
        <v>1261.9490320713612</v>
      </c>
      <c r="G2797" s="208">
        <f>IF('Figure 7.3 - Quantifi MC paths'!H2804-VB*SwapPrincipal&lt;0,-1*('Figure 7.3 - Quantifi MC paths'!H2804-VB*SwapPrincipal)*LTPcharge*G$14*G$13,0)</f>
        <v>4492.3870487036866</v>
      </c>
      <c r="H2797" s="208">
        <f>IF('Figure 7.3 - Quantifi MC paths'!I2804-VB*SwapPrincipal&lt;0,-1*('Figure 7.3 - Quantifi MC paths'!I2804-VB*SwapPrincipal)*LTPcharge*H$14*H$13,0)</f>
        <v>3926.9928468167323</v>
      </c>
      <c r="I2797" s="208">
        <f>IF('Figure 7.3 - Quantifi MC paths'!J2804-VB*SwapPrincipal&lt;0,-1*('Figure 7.3 - Quantifi MC paths'!J2804-VB*SwapPrincipal)*LTPcharge*I$14*I$13,0)</f>
        <v>5370.8398246958041</v>
      </c>
      <c r="J2797" s="208">
        <f>IF('Figure 7.3 - Quantifi MC paths'!K2804-VB*SwapPrincipal&lt;0,-1*('Figure 7.3 - Quantifi MC paths'!K2804-VB*SwapPrincipal)*LTPcharge*J$14*J$13,0)</f>
        <v>5657.402164047181</v>
      </c>
      <c r="K2797" s="208">
        <f>IF('Figure 7.3 - Quantifi MC paths'!L2804-VB*SwapPrincipal&lt;0,-1*('Figure 7.3 - Quantifi MC paths'!L2804-VB*SwapPrincipal)*LTPcharge*K$14*K$13,0)</f>
        <v>5592.9677864446903</v>
      </c>
      <c r="L2797" s="208">
        <f>IF('Figure 7.3 - Quantifi MC paths'!M2804-VB*SwapPrincipal&lt;0,-1*('Figure 7.3 - Quantifi MC paths'!M2804-VB*SwapPrincipal)*LTPcharge*L$14*L$13,0)</f>
        <v>5683.527518464608</v>
      </c>
      <c r="M2797" s="208">
        <f>IF('Figure 7.3 - Quantifi MC paths'!N2804-VB*SwapPrincipal&lt;0,-1*('Figure 7.3 - Quantifi MC paths'!N2804-VB*SwapPrincipal)*LTPcharge*M$14*M$13,0)</f>
        <v>4593.6923888512129</v>
      </c>
      <c r="N2797" s="208">
        <f>IF('Figure 7.3 - Quantifi MC paths'!O2804-VB*SwapPrincipal&lt;0,-1*('Figure 7.3 - Quantifi MC paths'!O2804-VB*SwapPrincipal)*LTPcharge*N$14*N$13,0)</f>
        <v>4677.4714241399515</v>
      </c>
      <c r="O2797" s="208">
        <f>IF('Figure 7.3 - Quantifi MC paths'!P2804-VB*SwapPrincipal&lt;0,-1*('Figure 7.3 - Quantifi MC paths'!P2804-VB*SwapPrincipal)*LTPcharge*O$14*O$13,0)</f>
        <v>4753.0170246500393</v>
      </c>
      <c r="P2797" s="208">
        <f>IF('Figure 7.3 - Quantifi MC paths'!Q2804-VB*SwapPrincipal&lt;0,-1*('Figure 7.3 - Quantifi MC paths'!Q2804-VB*SwapPrincipal)*LTPcharge*P$14*P$13,0)</f>
        <v>5012.2312200892602</v>
      </c>
      <c r="Q2797" s="208">
        <f>IF('Figure 7.3 - Quantifi MC paths'!R2804-VB*SwapPrincipal&lt;0,-1*('Figure 7.3 - Quantifi MC paths'!R2804-VB*SwapPrincipal)*LTPcharge*Q$14*Q$13,0)</f>
        <v>5128.7506347695344</v>
      </c>
      <c r="R2797" s="208">
        <f>IF('Figure 7.3 - Quantifi MC paths'!S2804-VB*SwapPrincipal&lt;0,-1*('Figure 7.3 - Quantifi MC paths'!S2804-VB*SwapPrincipal)*LTPcharge*R$14*R$13,0)</f>
        <v>59544.093450249056</v>
      </c>
      <c r="S2797" s="208">
        <f>IF('Figure 7.3 - Quantifi MC paths'!T2804-VB*SwapPrincipal&lt;0,-1*('Figure 7.3 - Quantifi MC paths'!T2804-VB*SwapPrincipal)*LTPcharge*S$14*S$13,0)</f>
        <v>77187.577217870712</v>
      </c>
      <c r="T2797" s="208">
        <f>IF('Figure 7.3 - Quantifi MC paths'!U2804-VB*SwapPrincipal&lt;0,-1*('Figure 7.3 - Quantifi MC paths'!U2804-VB*SwapPrincipal)*LTPcharge*T$14*T$13,0)</f>
        <v>74257.912902763579</v>
      </c>
      <c r="U2797" s="208">
        <f>IF('Figure 7.3 - Quantifi MC paths'!V2804-VB*SwapPrincipal&lt;0,-1*('Figure 7.3 - Quantifi MC paths'!V2804-VB*SwapPrincipal)*LTPcharge*U$14*U$13,0)</f>
        <v>83678.406962765395</v>
      </c>
      <c r="V2797" s="208">
        <f>IF('Figure 7.3 - Quantifi MC paths'!W2804-VB*SwapPrincipal&lt;0,-1*('Figure 7.3 - Quantifi MC paths'!W2804-VB*SwapPrincipal)*LTPcharge*V$14*V$13,0)</f>
        <v>89991.396077204641</v>
      </c>
      <c r="W2797" s="208">
        <f>IF('Figure 7.3 - Quantifi MC paths'!X2804-VB*SwapPrincipal&lt;0,-1*('Figure 7.3 - Quantifi MC paths'!X2804-VB*SwapPrincipal)*LTPcharge*W$14*W$13,0)</f>
        <v>86073.971305951811</v>
      </c>
      <c r="X2797" s="208">
        <f>IF('Figure 7.3 - Quantifi MC paths'!Y2804-VB*SwapPrincipal&lt;0,-1*('Figure 7.3 - Quantifi MC paths'!Y2804-VB*SwapPrincipal)*LTPcharge*X$14*X$13,0)</f>
        <v>0</v>
      </c>
      <c r="Y2797" s="209">
        <f t="shared" si="47"/>
        <v>530411.92984576244</v>
      </c>
    </row>
    <row r="2798" spans="2:25">
      <c r="B2798" s="207">
        <v>2782</v>
      </c>
      <c r="C2798" s="208">
        <f>IF('Figure 7.3 - Quantifi MC paths'!D2805-VB*SwapPrincipal&lt;0,-1*('Figure 7.3 - Quantifi MC paths'!D2805-VB*SwapPrincipal)*LTPcharge*C$14*C$13,0)</f>
        <v>1151.2348364633806</v>
      </c>
      <c r="D2798" s="208">
        <f>IF('Figure 7.3 - Quantifi MC paths'!E2805-VB*SwapPrincipal&lt;0,-1*('Figure 7.3 - Quantifi MC paths'!E2805-VB*SwapPrincipal)*LTPcharge*D$14*D$13,0)</f>
        <v>1064.6221312430564</v>
      </c>
      <c r="E2798" s="208">
        <f>IF('Figure 7.3 - Quantifi MC paths'!F2805-VB*SwapPrincipal&lt;0,-1*('Figure 7.3 - Quantifi MC paths'!F2805-VB*SwapPrincipal)*LTPcharge*E$14*E$13,0)</f>
        <v>1055.6778154319086</v>
      </c>
      <c r="F2798" s="208">
        <f>IF('Figure 7.3 - Quantifi MC paths'!G2805-VB*SwapPrincipal&lt;0,-1*('Figure 7.3 - Quantifi MC paths'!G2805-VB*SwapPrincipal)*LTPcharge*F$14*F$13,0)</f>
        <v>1014.378694480877</v>
      </c>
      <c r="G2798" s="208">
        <f>IF('Figure 7.3 - Quantifi MC paths'!H2805-VB*SwapPrincipal&lt;0,-1*('Figure 7.3 - Quantifi MC paths'!H2805-VB*SwapPrincipal)*LTPcharge*G$14*G$13,0)</f>
        <v>4000.1606815578843</v>
      </c>
      <c r="H2798" s="208">
        <f>IF('Figure 7.3 - Quantifi MC paths'!I2805-VB*SwapPrincipal&lt;0,-1*('Figure 7.3 - Quantifi MC paths'!I2805-VB*SwapPrincipal)*LTPcharge*H$14*H$13,0)</f>
        <v>3650.4390892994434</v>
      </c>
      <c r="I2798" s="208">
        <f>IF('Figure 7.3 - Quantifi MC paths'!J2805-VB*SwapPrincipal&lt;0,-1*('Figure 7.3 - Quantifi MC paths'!J2805-VB*SwapPrincipal)*LTPcharge*I$14*I$13,0)</f>
        <v>3113.9851354717771</v>
      </c>
      <c r="J2798" s="208">
        <f>IF('Figure 7.3 - Quantifi MC paths'!K2805-VB*SwapPrincipal&lt;0,-1*('Figure 7.3 - Quantifi MC paths'!K2805-VB*SwapPrincipal)*LTPcharge*J$14*J$13,0)</f>
        <v>3259.9284786095659</v>
      </c>
      <c r="K2798" s="208">
        <f>IF('Figure 7.3 - Quantifi MC paths'!L2805-VB*SwapPrincipal&lt;0,-1*('Figure 7.3 - Quantifi MC paths'!L2805-VB*SwapPrincipal)*LTPcharge*K$14*K$13,0)</f>
        <v>3181.2140567911651</v>
      </c>
      <c r="L2798" s="208">
        <f>IF('Figure 7.3 - Quantifi MC paths'!M2805-VB*SwapPrincipal&lt;0,-1*('Figure 7.3 - Quantifi MC paths'!M2805-VB*SwapPrincipal)*LTPcharge*L$14*L$13,0)</f>
        <v>3249.8868381488096</v>
      </c>
      <c r="M2798" s="208">
        <f>IF('Figure 7.3 - Quantifi MC paths'!N2805-VB*SwapPrincipal&lt;0,-1*('Figure 7.3 - Quantifi MC paths'!N2805-VB*SwapPrincipal)*LTPcharge*M$14*M$13,0)</f>
        <v>3872.5490682135755</v>
      </c>
      <c r="N2798" s="208">
        <f>IF('Figure 7.3 - Quantifi MC paths'!O2805-VB*SwapPrincipal&lt;0,-1*('Figure 7.3 - Quantifi MC paths'!O2805-VB*SwapPrincipal)*LTPcharge*N$14*N$13,0)</f>
        <v>2975.7749518541591</v>
      </c>
      <c r="O2798" s="208">
        <f>IF('Figure 7.3 - Quantifi MC paths'!P2805-VB*SwapPrincipal&lt;0,-1*('Figure 7.3 - Quantifi MC paths'!P2805-VB*SwapPrincipal)*LTPcharge*O$14*O$13,0)</f>
        <v>2799.4603362543353</v>
      </c>
      <c r="P2798" s="208">
        <f>IF('Figure 7.3 - Quantifi MC paths'!Q2805-VB*SwapPrincipal&lt;0,-1*('Figure 7.3 - Quantifi MC paths'!Q2805-VB*SwapPrincipal)*LTPcharge*P$14*P$13,0)</f>
        <v>1971.3849458890443</v>
      </c>
      <c r="Q2798" s="208">
        <f>IF('Figure 7.3 - Quantifi MC paths'!R2805-VB*SwapPrincipal&lt;0,-1*('Figure 7.3 - Quantifi MC paths'!R2805-VB*SwapPrincipal)*LTPcharge*Q$14*Q$13,0)</f>
        <v>1847.2205015887171</v>
      </c>
      <c r="R2798" s="208">
        <f>IF('Figure 7.3 - Quantifi MC paths'!S2805-VB*SwapPrincipal&lt;0,-1*('Figure 7.3 - Quantifi MC paths'!S2805-VB*SwapPrincipal)*LTPcharge*R$14*R$13,0)</f>
        <v>30106.574826358035</v>
      </c>
      <c r="S2798" s="208">
        <f>IF('Figure 7.3 - Quantifi MC paths'!T2805-VB*SwapPrincipal&lt;0,-1*('Figure 7.3 - Quantifi MC paths'!T2805-VB*SwapPrincipal)*LTPcharge*S$14*S$13,0)</f>
        <v>30724.417233036649</v>
      </c>
      <c r="T2798" s="208">
        <f>IF('Figure 7.3 - Quantifi MC paths'!U2805-VB*SwapPrincipal&lt;0,-1*('Figure 7.3 - Quantifi MC paths'!U2805-VB*SwapPrincipal)*LTPcharge*T$14*T$13,0)</f>
        <v>72060.71391089361</v>
      </c>
      <c r="U2798" s="208">
        <f>IF('Figure 7.3 - Quantifi MC paths'!V2805-VB*SwapPrincipal&lt;0,-1*('Figure 7.3 - Quantifi MC paths'!V2805-VB*SwapPrincipal)*LTPcharge*U$14*U$13,0)</f>
        <v>69561.851284689707</v>
      </c>
      <c r="V2798" s="208">
        <f>IF('Figure 7.3 - Quantifi MC paths'!W2805-VB*SwapPrincipal&lt;0,-1*('Figure 7.3 - Quantifi MC paths'!W2805-VB*SwapPrincipal)*LTPcharge*V$14*V$13,0)</f>
        <v>78116.879291659468</v>
      </c>
      <c r="W2798" s="208">
        <f>IF('Figure 7.3 - Quantifi MC paths'!X2805-VB*SwapPrincipal&lt;0,-1*('Figure 7.3 - Quantifi MC paths'!X2805-VB*SwapPrincipal)*LTPcharge*W$14*W$13,0)</f>
        <v>80445.140185736906</v>
      </c>
      <c r="X2798" s="208">
        <f>IF('Figure 7.3 - Quantifi MC paths'!Y2805-VB*SwapPrincipal&lt;0,-1*('Figure 7.3 - Quantifi MC paths'!Y2805-VB*SwapPrincipal)*LTPcharge*X$14*X$13,0)</f>
        <v>0</v>
      </c>
      <c r="Y2798" s="209">
        <f t="shared" si="47"/>
        <v>399223.49429367215</v>
      </c>
    </row>
    <row r="2799" spans="2:25">
      <c r="B2799" s="207">
        <v>2783</v>
      </c>
      <c r="C2799" s="208">
        <f>IF('Figure 7.3 - Quantifi MC paths'!D2806-VB*SwapPrincipal&lt;0,-1*('Figure 7.3 - Quantifi MC paths'!D2806-VB*SwapPrincipal)*LTPcharge*C$14*C$13,0)</f>
        <v>1151.2348364633806</v>
      </c>
      <c r="D2799" s="208">
        <f>IF('Figure 7.3 - Quantifi MC paths'!E2806-VB*SwapPrincipal&lt;0,-1*('Figure 7.3 - Quantifi MC paths'!E2806-VB*SwapPrincipal)*LTPcharge*D$14*D$13,0)</f>
        <v>1205.0759562719536</v>
      </c>
      <c r="E2799" s="208">
        <f>IF('Figure 7.3 - Quantifi MC paths'!F2806-VB*SwapPrincipal&lt;0,-1*('Figure 7.3 - Quantifi MC paths'!F2806-VB*SwapPrincipal)*LTPcharge*E$14*E$13,0)</f>
        <v>1163.9157689538999</v>
      </c>
      <c r="F2799" s="208">
        <f>IF('Figure 7.3 - Quantifi MC paths'!G2806-VB*SwapPrincipal&lt;0,-1*('Figure 7.3 - Quantifi MC paths'!G2806-VB*SwapPrincipal)*LTPcharge*F$14*F$13,0)</f>
        <v>1021.656110576759</v>
      </c>
      <c r="G2799" s="208">
        <f>IF('Figure 7.3 - Quantifi MC paths'!H2806-VB*SwapPrincipal&lt;0,-1*('Figure 7.3 - Quantifi MC paths'!H2806-VB*SwapPrincipal)*LTPcharge*G$14*G$13,0)</f>
        <v>4888.06728992635</v>
      </c>
      <c r="H2799" s="208">
        <f>IF('Figure 7.3 - Quantifi MC paths'!I2806-VB*SwapPrincipal&lt;0,-1*('Figure 7.3 - Quantifi MC paths'!I2806-VB*SwapPrincipal)*LTPcharge*H$14*H$13,0)</f>
        <v>5863.408454714544</v>
      </c>
      <c r="I2799" s="208">
        <f>IF('Figure 7.3 - Quantifi MC paths'!J2806-VB*SwapPrincipal&lt;0,-1*('Figure 7.3 - Quantifi MC paths'!J2806-VB*SwapPrincipal)*LTPcharge*I$14*I$13,0)</f>
        <v>5883.1868821400994</v>
      </c>
      <c r="J2799" s="208">
        <f>IF('Figure 7.3 - Quantifi MC paths'!K2806-VB*SwapPrincipal&lt;0,-1*('Figure 7.3 - Quantifi MC paths'!K2806-VB*SwapPrincipal)*LTPcharge*J$14*J$13,0)</f>
        <v>4696.1117456132142</v>
      </c>
      <c r="K2799" s="208">
        <f>IF('Figure 7.3 - Quantifi MC paths'!L2806-VB*SwapPrincipal&lt;0,-1*('Figure 7.3 - Quantifi MC paths'!L2806-VB*SwapPrincipal)*LTPcharge*K$14*K$13,0)</f>
        <v>5215.48209664572</v>
      </c>
      <c r="L2799" s="208">
        <f>IF('Figure 7.3 - Quantifi MC paths'!M2806-VB*SwapPrincipal&lt;0,-1*('Figure 7.3 - Quantifi MC paths'!M2806-VB*SwapPrincipal)*LTPcharge*L$14*L$13,0)</f>
        <v>5992.7759485005827</v>
      </c>
      <c r="M2799" s="208">
        <f>IF('Figure 7.3 - Quantifi MC paths'!N2806-VB*SwapPrincipal&lt;0,-1*('Figure 7.3 - Quantifi MC paths'!N2806-VB*SwapPrincipal)*LTPcharge*M$14*M$13,0)</f>
        <v>5824.3966085030634</v>
      </c>
      <c r="N2799" s="208">
        <f>IF('Figure 7.3 - Quantifi MC paths'!O2806-VB*SwapPrincipal&lt;0,-1*('Figure 7.3 - Quantifi MC paths'!O2806-VB*SwapPrincipal)*LTPcharge*N$14*N$13,0)</f>
        <v>5359.5674060186984</v>
      </c>
      <c r="O2799" s="208">
        <f>IF('Figure 7.3 - Quantifi MC paths'!P2806-VB*SwapPrincipal&lt;0,-1*('Figure 7.3 - Quantifi MC paths'!P2806-VB*SwapPrincipal)*LTPcharge*O$14*O$13,0)</f>
        <v>4869.7129962977469</v>
      </c>
      <c r="P2799" s="208">
        <f>IF('Figure 7.3 - Quantifi MC paths'!Q2806-VB*SwapPrincipal&lt;0,-1*('Figure 7.3 - Quantifi MC paths'!Q2806-VB*SwapPrincipal)*LTPcharge*P$14*P$13,0)</f>
        <v>4244.4099698737527</v>
      </c>
      <c r="Q2799" s="208">
        <f>IF('Figure 7.3 - Quantifi MC paths'!R2806-VB*SwapPrincipal&lt;0,-1*('Figure 7.3 - Quantifi MC paths'!R2806-VB*SwapPrincipal)*LTPcharge*Q$14*Q$13,0)</f>
        <v>4507.7306996774432</v>
      </c>
      <c r="R2799" s="208">
        <f>IF('Figure 7.3 - Quantifi MC paths'!S2806-VB*SwapPrincipal&lt;0,-1*('Figure 7.3 - Quantifi MC paths'!S2806-VB*SwapPrincipal)*LTPcharge*R$14*R$13,0)</f>
        <v>55581.423755730742</v>
      </c>
      <c r="S2799" s="208">
        <f>IF('Figure 7.3 - Quantifi MC paths'!T2806-VB*SwapPrincipal&lt;0,-1*('Figure 7.3 - Quantifi MC paths'!T2806-VB*SwapPrincipal)*LTPcharge*S$14*S$13,0)</f>
        <v>51844.697240408081</v>
      </c>
      <c r="T2799" s="208">
        <f>IF('Figure 7.3 - Quantifi MC paths'!U2806-VB*SwapPrincipal&lt;0,-1*('Figure 7.3 - Quantifi MC paths'!U2806-VB*SwapPrincipal)*LTPcharge*T$14*T$13,0)</f>
        <v>50761.094052870263</v>
      </c>
      <c r="U2799" s="208">
        <f>IF('Figure 7.3 - Quantifi MC paths'!V2806-VB*SwapPrincipal&lt;0,-1*('Figure 7.3 - Quantifi MC paths'!V2806-VB*SwapPrincipal)*LTPcharge*U$14*U$13,0)</f>
        <v>61404.622129501338</v>
      </c>
      <c r="V2799" s="208">
        <f>IF('Figure 7.3 - Quantifi MC paths'!W2806-VB*SwapPrincipal&lt;0,-1*('Figure 7.3 - Quantifi MC paths'!W2806-VB*SwapPrincipal)*LTPcharge*V$14*V$13,0)</f>
        <v>59889.376428269134</v>
      </c>
      <c r="W2799" s="208">
        <f>IF('Figure 7.3 - Quantifi MC paths'!X2806-VB*SwapPrincipal&lt;0,-1*('Figure 7.3 - Quantifi MC paths'!X2806-VB*SwapPrincipal)*LTPcharge*W$14*W$13,0)</f>
        <v>69819.837657988406</v>
      </c>
      <c r="X2799" s="208">
        <f>IF('Figure 7.3 - Quantifi MC paths'!Y2806-VB*SwapPrincipal&lt;0,-1*('Figure 7.3 - Quantifi MC paths'!Y2806-VB*SwapPrincipal)*LTPcharge*X$14*X$13,0)</f>
        <v>0</v>
      </c>
      <c r="Y2799" s="209">
        <f t="shared" si="47"/>
        <v>411187.78403494519</v>
      </c>
    </row>
    <row r="2800" spans="2:25">
      <c r="B2800" s="207">
        <v>2784</v>
      </c>
      <c r="C2800" s="208">
        <f>IF('Figure 7.3 - Quantifi MC paths'!D2807-VB*SwapPrincipal&lt;0,-1*('Figure 7.3 - Quantifi MC paths'!D2807-VB*SwapPrincipal)*LTPcharge*C$14*C$13,0)</f>
        <v>1151.2348364633806</v>
      </c>
      <c r="D2800" s="208">
        <f>IF('Figure 7.3 - Quantifi MC paths'!E2807-VB*SwapPrincipal&lt;0,-1*('Figure 7.3 - Quantifi MC paths'!E2807-VB*SwapPrincipal)*LTPcharge*D$14*D$13,0)</f>
        <v>988.91240880012106</v>
      </c>
      <c r="E2800" s="208">
        <f>IF('Figure 7.3 - Quantifi MC paths'!F2807-VB*SwapPrincipal&lt;0,-1*('Figure 7.3 - Quantifi MC paths'!F2807-VB*SwapPrincipal)*LTPcharge*E$14*E$13,0)</f>
        <v>957.59615570389451</v>
      </c>
      <c r="F2800" s="208">
        <f>IF('Figure 7.3 - Quantifi MC paths'!G2807-VB*SwapPrincipal&lt;0,-1*('Figure 7.3 - Quantifi MC paths'!G2807-VB*SwapPrincipal)*LTPcharge*F$14*F$13,0)</f>
        <v>943.74417875429072</v>
      </c>
      <c r="G2800" s="208">
        <f>IF('Figure 7.3 - Quantifi MC paths'!H2807-VB*SwapPrincipal&lt;0,-1*('Figure 7.3 - Quantifi MC paths'!H2807-VB*SwapPrincipal)*LTPcharge*G$14*G$13,0)</f>
        <v>4238.7255938226899</v>
      </c>
      <c r="H2800" s="208">
        <f>IF('Figure 7.3 - Quantifi MC paths'!I2807-VB*SwapPrincipal&lt;0,-1*('Figure 7.3 - Quantifi MC paths'!I2807-VB*SwapPrincipal)*LTPcharge*H$14*H$13,0)</f>
        <v>2315.6313680436865</v>
      </c>
      <c r="I2800" s="208">
        <f>IF('Figure 7.3 - Quantifi MC paths'!J2807-VB*SwapPrincipal&lt;0,-1*('Figure 7.3 - Quantifi MC paths'!J2807-VB*SwapPrincipal)*LTPcharge*I$14*I$13,0)</f>
        <v>2534.3581734818113</v>
      </c>
      <c r="J2800" s="208">
        <f>IF('Figure 7.3 - Quantifi MC paths'!K2807-VB*SwapPrincipal&lt;0,-1*('Figure 7.3 - Quantifi MC paths'!K2807-VB*SwapPrincipal)*LTPcharge*J$14*J$13,0)</f>
        <v>3272.5177007461157</v>
      </c>
      <c r="K2800" s="208">
        <f>IF('Figure 7.3 - Quantifi MC paths'!L2807-VB*SwapPrincipal&lt;0,-1*('Figure 7.3 - Quantifi MC paths'!L2807-VB*SwapPrincipal)*LTPcharge*K$14*K$13,0)</f>
        <v>3393.5351420725842</v>
      </c>
      <c r="L2800" s="208">
        <f>IF('Figure 7.3 - Quantifi MC paths'!M2807-VB*SwapPrincipal&lt;0,-1*('Figure 7.3 - Quantifi MC paths'!M2807-VB*SwapPrincipal)*LTPcharge*L$14*L$13,0)</f>
        <v>4112.4096026140624</v>
      </c>
      <c r="M2800" s="208">
        <f>IF('Figure 7.3 - Quantifi MC paths'!N2807-VB*SwapPrincipal&lt;0,-1*('Figure 7.3 - Quantifi MC paths'!N2807-VB*SwapPrincipal)*LTPcharge*M$14*M$13,0)</f>
        <v>4423.7674948196745</v>
      </c>
      <c r="N2800" s="208">
        <f>IF('Figure 7.3 - Quantifi MC paths'!O2807-VB*SwapPrincipal&lt;0,-1*('Figure 7.3 - Quantifi MC paths'!O2807-VB*SwapPrincipal)*LTPcharge*N$14*N$13,0)</f>
        <v>3808.5685148462026</v>
      </c>
      <c r="O2800" s="208">
        <f>IF('Figure 7.3 - Quantifi MC paths'!P2807-VB*SwapPrincipal&lt;0,-1*('Figure 7.3 - Quantifi MC paths'!P2807-VB*SwapPrincipal)*LTPcharge*O$14*O$13,0)</f>
        <v>2911.8431249550636</v>
      </c>
      <c r="P2800" s="208">
        <f>IF('Figure 7.3 - Quantifi MC paths'!Q2807-VB*SwapPrincipal&lt;0,-1*('Figure 7.3 - Quantifi MC paths'!Q2807-VB*SwapPrincipal)*LTPcharge*P$14*P$13,0)</f>
        <v>2707.2062823830738</v>
      </c>
      <c r="Q2800" s="208">
        <f>IF('Figure 7.3 - Quantifi MC paths'!R2807-VB*SwapPrincipal&lt;0,-1*('Figure 7.3 - Quantifi MC paths'!R2807-VB*SwapPrincipal)*LTPcharge*Q$14*Q$13,0)</f>
        <v>2926.4995389360147</v>
      </c>
      <c r="R2800" s="208">
        <f>IF('Figure 7.3 - Quantifi MC paths'!S2807-VB*SwapPrincipal&lt;0,-1*('Figure 7.3 - Quantifi MC paths'!S2807-VB*SwapPrincipal)*LTPcharge*R$14*R$13,0)</f>
        <v>29141.320082551196</v>
      </c>
      <c r="S2800" s="208">
        <f>IF('Figure 7.3 - Quantifi MC paths'!T2807-VB*SwapPrincipal&lt;0,-1*('Figure 7.3 - Quantifi MC paths'!T2807-VB*SwapPrincipal)*LTPcharge*S$14*S$13,0)</f>
        <v>46765.337489597863</v>
      </c>
      <c r="T2800" s="208">
        <f>IF('Figure 7.3 - Quantifi MC paths'!U2807-VB*SwapPrincipal&lt;0,-1*('Figure 7.3 - Quantifi MC paths'!U2807-VB*SwapPrincipal)*LTPcharge*T$14*T$13,0)</f>
        <v>46382.481269841061</v>
      </c>
      <c r="U2800" s="208">
        <f>IF('Figure 7.3 - Quantifi MC paths'!V2807-VB*SwapPrincipal&lt;0,-1*('Figure 7.3 - Quantifi MC paths'!V2807-VB*SwapPrincipal)*LTPcharge*U$14*U$13,0)</f>
        <v>39429.863302891696</v>
      </c>
      <c r="V2800" s="208">
        <f>IF('Figure 7.3 - Quantifi MC paths'!W2807-VB*SwapPrincipal&lt;0,-1*('Figure 7.3 - Quantifi MC paths'!W2807-VB*SwapPrincipal)*LTPcharge*V$14*V$13,0)</f>
        <v>31802.794011341961</v>
      </c>
      <c r="W2800" s="208">
        <f>IF('Figure 7.3 - Quantifi MC paths'!X2807-VB*SwapPrincipal&lt;0,-1*('Figure 7.3 - Quantifi MC paths'!X2807-VB*SwapPrincipal)*LTPcharge*W$14*W$13,0)</f>
        <v>32739.237580644734</v>
      </c>
      <c r="X2800" s="208">
        <f>IF('Figure 7.3 - Quantifi MC paths'!Y2807-VB*SwapPrincipal&lt;0,-1*('Figure 7.3 - Quantifi MC paths'!Y2807-VB*SwapPrincipal)*LTPcharge*X$14*X$13,0)</f>
        <v>0</v>
      </c>
      <c r="Y2800" s="209">
        <f t="shared" si="47"/>
        <v>266947.5838533112</v>
      </c>
    </row>
    <row r="2801" spans="2:25">
      <c r="B2801" s="207">
        <v>2785</v>
      </c>
      <c r="C2801" s="208">
        <f>IF('Figure 7.3 - Quantifi MC paths'!D2808-VB*SwapPrincipal&lt;0,-1*('Figure 7.3 - Quantifi MC paths'!D2808-VB*SwapPrincipal)*LTPcharge*C$14*C$13,0)</f>
        <v>1151.2348364633806</v>
      </c>
      <c r="D2801" s="208">
        <f>IF('Figure 7.3 - Quantifi MC paths'!E2808-VB*SwapPrincipal&lt;0,-1*('Figure 7.3 - Quantifi MC paths'!E2808-VB*SwapPrincipal)*LTPcharge*D$14*D$13,0)</f>
        <v>1197.2739930471034</v>
      </c>
      <c r="E2801" s="208">
        <f>IF('Figure 7.3 - Quantifi MC paths'!F2808-VB*SwapPrincipal&lt;0,-1*('Figure 7.3 - Quantifi MC paths'!F2808-VB*SwapPrincipal)*LTPcharge*E$14*E$13,0)</f>
        <v>1077.9976260056865</v>
      </c>
      <c r="F2801" s="208">
        <f>IF('Figure 7.3 - Quantifi MC paths'!G2808-VB*SwapPrincipal&lt;0,-1*('Figure 7.3 - Quantifi MC paths'!G2808-VB*SwapPrincipal)*LTPcharge*F$14*F$13,0)</f>
        <v>1247.8318973649739</v>
      </c>
      <c r="G2801" s="208">
        <f>IF('Figure 7.3 - Quantifi MC paths'!H2808-VB*SwapPrincipal&lt;0,-1*('Figure 7.3 - Quantifi MC paths'!H2808-VB*SwapPrincipal)*LTPcharge*G$14*G$13,0)</f>
        <v>6652.614065447603</v>
      </c>
      <c r="H2801" s="208">
        <f>IF('Figure 7.3 - Quantifi MC paths'!I2808-VB*SwapPrincipal&lt;0,-1*('Figure 7.3 - Quantifi MC paths'!I2808-VB*SwapPrincipal)*LTPcharge*H$14*H$13,0)</f>
        <v>7166.9831539978341</v>
      </c>
      <c r="I2801" s="208">
        <f>IF('Figure 7.3 - Quantifi MC paths'!J2808-VB*SwapPrincipal&lt;0,-1*('Figure 7.3 - Quantifi MC paths'!J2808-VB*SwapPrincipal)*LTPcharge*I$14*I$13,0)</f>
        <v>7246.1619471009972</v>
      </c>
      <c r="J2801" s="208">
        <f>IF('Figure 7.3 - Quantifi MC paths'!K2808-VB*SwapPrincipal&lt;0,-1*('Figure 7.3 - Quantifi MC paths'!K2808-VB*SwapPrincipal)*LTPcharge*J$14*J$13,0)</f>
        <v>7752.5995474445999</v>
      </c>
      <c r="K2801" s="208">
        <f>IF('Figure 7.3 - Quantifi MC paths'!L2808-VB*SwapPrincipal&lt;0,-1*('Figure 7.3 - Quantifi MC paths'!L2808-VB*SwapPrincipal)*LTPcharge*K$14*K$13,0)</f>
        <v>7916.4119607315988</v>
      </c>
      <c r="L2801" s="208">
        <f>IF('Figure 7.3 - Quantifi MC paths'!M2808-VB*SwapPrincipal&lt;0,-1*('Figure 7.3 - Quantifi MC paths'!M2808-VB*SwapPrincipal)*LTPcharge*L$14*L$13,0)</f>
        <v>7675.0600710673125</v>
      </c>
      <c r="M2801" s="208">
        <f>IF('Figure 7.3 - Quantifi MC paths'!N2808-VB*SwapPrincipal&lt;0,-1*('Figure 7.3 - Quantifi MC paths'!N2808-VB*SwapPrincipal)*LTPcharge*M$14*M$13,0)</f>
        <v>7539.2805391795391</v>
      </c>
      <c r="N2801" s="208">
        <f>IF('Figure 7.3 - Quantifi MC paths'!O2808-VB*SwapPrincipal&lt;0,-1*('Figure 7.3 - Quantifi MC paths'!O2808-VB*SwapPrincipal)*LTPcharge*N$14*N$13,0)</f>
        <v>6968.8543069401521</v>
      </c>
      <c r="O2801" s="208">
        <f>IF('Figure 7.3 - Quantifi MC paths'!P2808-VB*SwapPrincipal&lt;0,-1*('Figure 7.3 - Quantifi MC paths'!P2808-VB*SwapPrincipal)*LTPcharge*O$14*O$13,0)</f>
        <v>7866.4803253018154</v>
      </c>
      <c r="P2801" s="208">
        <f>IF('Figure 7.3 - Quantifi MC paths'!Q2808-VB*SwapPrincipal&lt;0,-1*('Figure 7.3 - Quantifi MC paths'!Q2808-VB*SwapPrincipal)*LTPcharge*P$14*P$13,0)</f>
        <v>7681.6929012169239</v>
      </c>
      <c r="Q2801" s="208">
        <f>IF('Figure 7.3 - Quantifi MC paths'!R2808-VB*SwapPrincipal&lt;0,-1*('Figure 7.3 - Quantifi MC paths'!R2808-VB*SwapPrincipal)*LTPcharge*Q$14*Q$13,0)</f>
        <v>8741.6871603344953</v>
      </c>
      <c r="R2801" s="208">
        <f>IF('Figure 7.3 - Quantifi MC paths'!S2808-VB*SwapPrincipal&lt;0,-1*('Figure 7.3 - Quantifi MC paths'!S2808-VB*SwapPrincipal)*LTPcharge*R$14*R$13,0)</f>
        <v>101591.98040458272</v>
      </c>
      <c r="S2801" s="208">
        <f>IF('Figure 7.3 - Quantifi MC paths'!T2808-VB*SwapPrincipal&lt;0,-1*('Figure 7.3 - Quantifi MC paths'!T2808-VB*SwapPrincipal)*LTPcharge*S$14*S$13,0)</f>
        <v>139689.7345761951</v>
      </c>
      <c r="T2801" s="208">
        <f>IF('Figure 7.3 - Quantifi MC paths'!U2808-VB*SwapPrincipal&lt;0,-1*('Figure 7.3 - Quantifi MC paths'!U2808-VB*SwapPrincipal)*LTPcharge*T$14*T$13,0)</f>
        <v>105046.19302842901</v>
      </c>
      <c r="U2801" s="208">
        <f>IF('Figure 7.3 - Quantifi MC paths'!V2808-VB*SwapPrincipal&lt;0,-1*('Figure 7.3 - Quantifi MC paths'!V2808-VB*SwapPrincipal)*LTPcharge*U$14*U$13,0)</f>
        <v>105881.6175136736</v>
      </c>
      <c r="V2801" s="208">
        <f>IF('Figure 7.3 - Quantifi MC paths'!W2808-VB*SwapPrincipal&lt;0,-1*('Figure 7.3 - Quantifi MC paths'!W2808-VB*SwapPrincipal)*LTPcharge*V$14*V$13,0)</f>
        <v>101030.78277213269</v>
      </c>
      <c r="W2801" s="208">
        <f>IF('Figure 7.3 - Quantifi MC paths'!X2808-VB*SwapPrincipal&lt;0,-1*('Figure 7.3 - Quantifi MC paths'!X2808-VB*SwapPrincipal)*LTPcharge*W$14*W$13,0)</f>
        <v>99303.573452826327</v>
      </c>
      <c r="X2801" s="208">
        <f>IF('Figure 7.3 - Quantifi MC paths'!Y2808-VB*SwapPrincipal&lt;0,-1*('Figure 7.3 - Quantifi MC paths'!Y2808-VB*SwapPrincipal)*LTPcharge*X$14*X$13,0)</f>
        <v>0</v>
      </c>
      <c r="Y2801" s="209">
        <f t="shared" si="47"/>
        <v>740426.04607948335</v>
      </c>
    </row>
    <row r="2802" spans="2:25">
      <c r="B2802" s="207">
        <v>2786</v>
      </c>
      <c r="C2802" s="208">
        <f>IF('Figure 7.3 - Quantifi MC paths'!D2809-VB*SwapPrincipal&lt;0,-1*('Figure 7.3 - Quantifi MC paths'!D2809-VB*SwapPrincipal)*LTPcharge*C$14*C$13,0)</f>
        <v>1151.2348364633806</v>
      </c>
      <c r="D2802" s="208">
        <f>IF('Figure 7.3 - Quantifi MC paths'!E2809-VB*SwapPrincipal&lt;0,-1*('Figure 7.3 - Quantifi MC paths'!E2809-VB*SwapPrincipal)*LTPcharge*D$14*D$13,0)</f>
        <v>1101.3040760385538</v>
      </c>
      <c r="E2802" s="208">
        <f>IF('Figure 7.3 - Quantifi MC paths'!F2809-VB*SwapPrincipal&lt;0,-1*('Figure 7.3 - Quantifi MC paths'!F2809-VB*SwapPrincipal)*LTPcharge*E$14*E$13,0)</f>
        <v>1002.7503297682238</v>
      </c>
      <c r="F2802" s="208">
        <f>IF('Figure 7.3 - Quantifi MC paths'!G2809-VB*SwapPrincipal&lt;0,-1*('Figure 7.3 - Quantifi MC paths'!G2809-VB*SwapPrincipal)*LTPcharge*F$14*F$13,0)</f>
        <v>1027.3506781339502</v>
      </c>
      <c r="G2802" s="208">
        <f>IF('Figure 7.3 - Quantifi MC paths'!H2809-VB*SwapPrincipal&lt;0,-1*('Figure 7.3 - Quantifi MC paths'!H2809-VB*SwapPrincipal)*LTPcharge*G$14*G$13,0)</f>
        <v>4840.6012675428174</v>
      </c>
      <c r="H2802" s="208">
        <f>IF('Figure 7.3 - Quantifi MC paths'!I2809-VB*SwapPrincipal&lt;0,-1*('Figure 7.3 - Quantifi MC paths'!I2809-VB*SwapPrincipal)*LTPcharge*H$14*H$13,0)</f>
        <v>4267.4954573969335</v>
      </c>
      <c r="I2802" s="208">
        <f>IF('Figure 7.3 - Quantifi MC paths'!J2809-VB*SwapPrincipal&lt;0,-1*('Figure 7.3 - Quantifi MC paths'!J2809-VB*SwapPrincipal)*LTPcharge*I$14*I$13,0)</f>
        <v>4168.4069906288314</v>
      </c>
      <c r="J2802" s="208">
        <f>IF('Figure 7.3 - Quantifi MC paths'!K2809-VB*SwapPrincipal&lt;0,-1*('Figure 7.3 - Quantifi MC paths'!K2809-VB*SwapPrincipal)*LTPcharge*J$14*J$13,0)</f>
        <v>4978.9943111465436</v>
      </c>
      <c r="K2802" s="208">
        <f>IF('Figure 7.3 - Quantifi MC paths'!L2809-VB*SwapPrincipal&lt;0,-1*('Figure 7.3 - Quantifi MC paths'!L2809-VB*SwapPrincipal)*LTPcharge*K$14*K$13,0)</f>
        <v>5668.2036965083535</v>
      </c>
      <c r="L2802" s="208">
        <f>IF('Figure 7.3 - Quantifi MC paths'!M2809-VB*SwapPrincipal&lt;0,-1*('Figure 7.3 - Quantifi MC paths'!M2809-VB*SwapPrincipal)*LTPcharge*L$14*L$13,0)</f>
        <v>4873.5403538301689</v>
      </c>
      <c r="M2802" s="208">
        <f>IF('Figure 7.3 - Quantifi MC paths'!N2809-VB*SwapPrincipal&lt;0,-1*('Figure 7.3 - Quantifi MC paths'!N2809-VB*SwapPrincipal)*LTPcharge*M$14*M$13,0)</f>
        <v>4159.5092325355708</v>
      </c>
      <c r="N2802" s="208">
        <f>IF('Figure 7.3 - Quantifi MC paths'!O2809-VB*SwapPrincipal&lt;0,-1*('Figure 7.3 - Quantifi MC paths'!O2809-VB*SwapPrincipal)*LTPcharge*N$14*N$13,0)</f>
        <v>4423.5425476389846</v>
      </c>
      <c r="O2802" s="208">
        <f>IF('Figure 7.3 - Quantifi MC paths'!P2809-VB*SwapPrincipal&lt;0,-1*('Figure 7.3 - Quantifi MC paths'!P2809-VB*SwapPrincipal)*LTPcharge*O$14*O$13,0)</f>
        <v>5829.0902843635877</v>
      </c>
      <c r="P2802" s="208">
        <f>IF('Figure 7.3 - Quantifi MC paths'!Q2809-VB*SwapPrincipal&lt;0,-1*('Figure 7.3 - Quantifi MC paths'!Q2809-VB*SwapPrincipal)*LTPcharge*P$14*P$13,0)</f>
        <v>5265.7194483224439</v>
      </c>
      <c r="Q2802" s="208">
        <f>IF('Figure 7.3 - Quantifi MC paths'!R2809-VB*SwapPrincipal&lt;0,-1*('Figure 7.3 - Quantifi MC paths'!R2809-VB*SwapPrincipal)*LTPcharge*Q$14*Q$13,0)</f>
        <v>6018.632809935134</v>
      </c>
      <c r="R2802" s="208">
        <f>IF('Figure 7.3 - Quantifi MC paths'!S2809-VB*SwapPrincipal&lt;0,-1*('Figure 7.3 - Quantifi MC paths'!S2809-VB*SwapPrincipal)*LTPcharge*R$14*R$13,0)</f>
        <v>55784.899666165082</v>
      </c>
      <c r="S2802" s="208">
        <f>IF('Figure 7.3 - Quantifi MC paths'!T2809-VB*SwapPrincipal&lt;0,-1*('Figure 7.3 - Quantifi MC paths'!T2809-VB*SwapPrincipal)*LTPcharge*S$14*S$13,0)</f>
        <v>58587.854368162814</v>
      </c>
      <c r="T2802" s="208">
        <f>IF('Figure 7.3 - Quantifi MC paths'!U2809-VB*SwapPrincipal&lt;0,-1*('Figure 7.3 - Quantifi MC paths'!U2809-VB*SwapPrincipal)*LTPcharge*T$14*T$13,0)</f>
        <v>64774.895976284344</v>
      </c>
      <c r="U2802" s="208">
        <f>IF('Figure 7.3 - Quantifi MC paths'!V2809-VB*SwapPrincipal&lt;0,-1*('Figure 7.3 - Quantifi MC paths'!V2809-VB*SwapPrincipal)*LTPcharge*U$14*U$13,0)</f>
        <v>78254.417899865977</v>
      </c>
      <c r="V2802" s="208">
        <f>IF('Figure 7.3 - Quantifi MC paths'!W2809-VB*SwapPrincipal&lt;0,-1*('Figure 7.3 - Quantifi MC paths'!W2809-VB*SwapPrincipal)*LTPcharge*V$14*V$13,0)</f>
        <v>92408.462041613544</v>
      </c>
      <c r="W2802" s="208">
        <f>IF('Figure 7.3 - Quantifi MC paths'!X2809-VB*SwapPrincipal&lt;0,-1*('Figure 7.3 - Quantifi MC paths'!X2809-VB*SwapPrincipal)*LTPcharge*W$14*W$13,0)</f>
        <v>89526.877978319506</v>
      </c>
      <c r="X2802" s="208">
        <f>IF('Figure 7.3 - Quantifi MC paths'!Y2809-VB*SwapPrincipal&lt;0,-1*('Figure 7.3 - Quantifi MC paths'!Y2809-VB*SwapPrincipal)*LTPcharge*X$14*X$13,0)</f>
        <v>0</v>
      </c>
      <c r="Y2802" s="209">
        <f t="shared" si="47"/>
        <v>498113.78425066476</v>
      </c>
    </row>
    <row r="2803" spans="2:25">
      <c r="B2803" s="207">
        <v>2787</v>
      </c>
      <c r="C2803" s="208">
        <f>IF('Figure 7.3 - Quantifi MC paths'!D2810-VB*SwapPrincipal&lt;0,-1*('Figure 7.3 - Quantifi MC paths'!D2810-VB*SwapPrincipal)*LTPcharge*C$14*C$13,0)</f>
        <v>1151.2348364633806</v>
      </c>
      <c r="D2803" s="208">
        <f>IF('Figure 7.3 - Quantifi MC paths'!E2810-VB*SwapPrincipal&lt;0,-1*('Figure 7.3 - Quantifi MC paths'!E2810-VB*SwapPrincipal)*LTPcharge*D$14*D$13,0)</f>
        <v>1063.6730482429748</v>
      </c>
      <c r="E2803" s="208">
        <f>IF('Figure 7.3 - Quantifi MC paths'!F2810-VB*SwapPrincipal&lt;0,-1*('Figure 7.3 - Quantifi MC paths'!F2810-VB*SwapPrincipal)*LTPcharge*E$14*E$13,0)</f>
        <v>976.33480825088407</v>
      </c>
      <c r="F2803" s="208">
        <f>IF('Figure 7.3 - Quantifi MC paths'!G2810-VB*SwapPrincipal&lt;0,-1*('Figure 7.3 - Quantifi MC paths'!G2810-VB*SwapPrincipal)*LTPcharge*F$14*F$13,0)</f>
        <v>940.6996731107439</v>
      </c>
      <c r="G2803" s="208">
        <f>IF('Figure 7.3 - Quantifi MC paths'!H2810-VB*SwapPrincipal&lt;0,-1*('Figure 7.3 - Quantifi MC paths'!H2810-VB*SwapPrincipal)*LTPcharge*G$14*G$13,0)</f>
        <v>4263.1396141044052</v>
      </c>
      <c r="H2803" s="208">
        <f>IF('Figure 7.3 - Quantifi MC paths'!I2810-VB*SwapPrincipal&lt;0,-1*('Figure 7.3 - Quantifi MC paths'!I2810-VB*SwapPrincipal)*LTPcharge*H$14*H$13,0)</f>
        <v>3651.1728909559442</v>
      </c>
      <c r="I2803" s="208">
        <f>IF('Figure 7.3 - Quantifi MC paths'!J2810-VB*SwapPrincipal&lt;0,-1*('Figure 7.3 - Quantifi MC paths'!J2810-VB*SwapPrincipal)*LTPcharge*I$14*I$13,0)</f>
        <v>4230.7019004741378</v>
      </c>
      <c r="J2803" s="208">
        <f>IF('Figure 7.3 - Quantifi MC paths'!K2810-VB*SwapPrincipal&lt;0,-1*('Figure 7.3 - Quantifi MC paths'!K2810-VB*SwapPrincipal)*LTPcharge*J$14*J$13,0)</f>
        <v>4982.6936872419301</v>
      </c>
      <c r="K2803" s="208">
        <f>IF('Figure 7.3 - Quantifi MC paths'!L2810-VB*SwapPrincipal&lt;0,-1*('Figure 7.3 - Quantifi MC paths'!L2810-VB*SwapPrincipal)*LTPcharge*K$14*K$13,0)</f>
        <v>4535.0586302177171</v>
      </c>
      <c r="L2803" s="208">
        <f>IF('Figure 7.3 - Quantifi MC paths'!M2810-VB*SwapPrincipal&lt;0,-1*('Figure 7.3 - Quantifi MC paths'!M2810-VB*SwapPrincipal)*LTPcharge*L$14*L$13,0)</f>
        <v>4806.887328572253</v>
      </c>
      <c r="M2803" s="208">
        <f>IF('Figure 7.3 - Quantifi MC paths'!N2810-VB*SwapPrincipal&lt;0,-1*('Figure 7.3 - Quantifi MC paths'!N2810-VB*SwapPrincipal)*LTPcharge*M$14*M$13,0)</f>
        <v>5069.0268121540303</v>
      </c>
      <c r="N2803" s="208">
        <f>IF('Figure 7.3 - Quantifi MC paths'!O2810-VB*SwapPrincipal&lt;0,-1*('Figure 7.3 - Quantifi MC paths'!O2810-VB*SwapPrincipal)*LTPcharge*N$14*N$13,0)</f>
        <v>5452.4367586723156</v>
      </c>
      <c r="O2803" s="208">
        <f>IF('Figure 7.3 - Quantifi MC paths'!P2810-VB*SwapPrincipal&lt;0,-1*('Figure 7.3 - Quantifi MC paths'!P2810-VB*SwapPrincipal)*LTPcharge*O$14*O$13,0)</f>
        <v>4766.4826444661148</v>
      </c>
      <c r="P2803" s="208">
        <f>IF('Figure 7.3 - Quantifi MC paths'!Q2810-VB*SwapPrincipal&lt;0,-1*('Figure 7.3 - Quantifi MC paths'!Q2810-VB*SwapPrincipal)*LTPcharge*P$14*P$13,0)</f>
        <v>5345.524807123903</v>
      </c>
      <c r="Q2803" s="208">
        <f>IF('Figure 7.3 - Quantifi MC paths'!R2810-VB*SwapPrincipal&lt;0,-1*('Figure 7.3 - Quantifi MC paths'!R2810-VB*SwapPrincipal)*LTPcharge*Q$14*Q$13,0)</f>
        <v>5340.7489947281574</v>
      </c>
      <c r="R2803" s="208">
        <f>IF('Figure 7.3 - Quantifi MC paths'!S2810-VB*SwapPrincipal&lt;0,-1*('Figure 7.3 - Quantifi MC paths'!S2810-VB*SwapPrincipal)*LTPcharge*R$14*R$13,0)</f>
        <v>78559.68183834634</v>
      </c>
      <c r="S2803" s="208">
        <f>IF('Figure 7.3 - Quantifi MC paths'!T2810-VB*SwapPrincipal&lt;0,-1*('Figure 7.3 - Quantifi MC paths'!T2810-VB*SwapPrincipal)*LTPcharge*S$14*S$13,0)</f>
        <v>94104.332255832269</v>
      </c>
      <c r="T2803" s="208">
        <f>IF('Figure 7.3 - Quantifi MC paths'!U2810-VB*SwapPrincipal&lt;0,-1*('Figure 7.3 - Quantifi MC paths'!U2810-VB*SwapPrincipal)*LTPcharge*T$14*T$13,0)</f>
        <v>100056.60159153215</v>
      </c>
      <c r="U2803" s="208">
        <f>IF('Figure 7.3 - Quantifi MC paths'!V2810-VB*SwapPrincipal&lt;0,-1*('Figure 7.3 - Quantifi MC paths'!V2810-VB*SwapPrincipal)*LTPcharge*U$14*U$13,0)</f>
        <v>110676.25359416836</v>
      </c>
      <c r="V2803" s="208">
        <f>IF('Figure 7.3 - Quantifi MC paths'!W2810-VB*SwapPrincipal&lt;0,-1*('Figure 7.3 - Quantifi MC paths'!W2810-VB*SwapPrincipal)*LTPcharge*V$14*V$13,0)</f>
        <v>127041.78381815014</v>
      </c>
      <c r="W2803" s="208">
        <f>IF('Figure 7.3 - Quantifi MC paths'!X2810-VB*SwapPrincipal&lt;0,-1*('Figure 7.3 - Quantifi MC paths'!X2810-VB*SwapPrincipal)*LTPcharge*W$14*W$13,0)</f>
        <v>123317.95127805315</v>
      </c>
      <c r="X2803" s="208">
        <f>IF('Figure 7.3 - Quantifi MC paths'!Y2810-VB*SwapPrincipal&lt;0,-1*('Figure 7.3 - Quantifi MC paths'!Y2810-VB*SwapPrincipal)*LTPcharge*X$14*X$13,0)</f>
        <v>0</v>
      </c>
      <c r="Y2803" s="209">
        <f t="shared" si="47"/>
        <v>690332.42081086128</v>
      </c>
    </row>
    <row r="2804" spans="2:25">
      <c r="B2804" s="207">
        <v>2788</v>
      </c>
      <c r="C2804" s="208">
        <f>IF('Figure 7.3 - Quantifi MC paths'!D2811-VB*SwapPrincipal&lt;0,-1*('Figure 7.3 - Quantifi MC paths'!D2811-VB*SwapPrincipal)*LTPcharge*C$14*C$13,0)</f>
        <v>1151.2348364633806</v>
      </c>
      <c r="D2804" s="208">
        <f>IF('Figure 7.3 - Quantifi MC paths'!E2811-VB*SwapPrincipal&lt;0,-1*('Figure 7.3 - Quantifi MC paths'!E2811-VB*SwapPrincipal)*LTPcharge*D$14*D$13,0)</f>
        <v>1006.8681891617105</v>
      </c>
      <c r="E2804" s="208">
        <f>IF('Figure 7.3 - Quantifi MC paths'!F2811-VB*SwapPrincipal&lt;0,-1*('Figure 7.3 - Quantifi MC paths'!F2811-VB*SwapPrincipal)*LTPcharge*E$14*E$13,0)</f>
        <v>913.09289248417087</v>
      </c>
      <c r="F2804" s="208">
        <f>IF('Figure 7.3 - Quantifi MC paths'!G2811-VB*SwapPrincipal&lt;0,-1*('Figure 7.3 - Quantifi MC paths'!G2811-VB*SwapPrincipal)*LTPcharge*F$14*F$13,0)</f>
        <v>711.75953509861995</v>
      </c>
      <c r="G2804" s="208">
        <f>IF('Figure 7.3 - Quantifi MC paths'!H2811-VB*SwapPrincipal&lt;0,-1*('Figure 7.3 - Quantifi MC paths'!H2811-VB*SwapPrincipal)*LTPcharge*G$14*G$13,0)</f>
        <v>3722.4357083989885</v>
      </c>
      <c r="H2804" s="208">
        <f>IF('Figure 7.3 - Quantifi MC paths'!I2811-VB*SwapPrincipal&lt;0,-1*('Figure 7.3 - Quantifi MC paths'!I2811-VB*SwapPrincipal)*LTPcharge*H$14*H$13,0)</f>
        <v>4582.1965379754611</v>
      </c>
      <c r="I2804" s="208">
        <f>IF('Figure 7.3 - Quantifi MC paths'!J2811-VB*SwapPrincipal&lt;0,-1*('Figure 7.3 - Quantifi MC paths'!J2811-VB*SwapPrincipal)*LTPcharge*I$14*I$13,0)</f>
        <v>5131.423328700349</v>
      </c>
      <c r="J2804" s="208">
        <f>IF('Figure 7.3 - Quantifi MC paths'!K2811-VB*SwapPrincipal&lt;0,-1*('Figure 7.3 - Quantifi MC paths'!K2811-VB*SwapPrincipal)*LTPcharge*J$14*J$13,0)</f>
        <v>5253.675807532979</v>
      </c>
      <c r="K2804" s="208">
        <f>IF('Figure 7.3 - Quantifi MC paths'!L2811-VB*SwapPrincipal&lt;0,-1*('Figure 7.3 - Quantifi MC paths'!L2811-VB*SwapPrincipal)*LTPcharge*K$14*K$13,0)</f>
        <v>4751.0670702858397</v>
      </c>
      <c r="L2804" s="208">
        <f>IF('Figure 7.3 - Quantifi MC paths'!M2811-VB*SwapPrincipal&lt;0,-1*('Figure 7.3 - Quantifi MC paths'!M2811-VB*SwapPrincipal)*LTPcharge*L$14*L$13,0)</f>
        <v>5688.8613955120118</v>
      </c>
      <c r="M2804" s="208">
        <f>IF('Figure 7.3 - Quantifi MC paths'!N2811-VB*SwapPrincipal&lt;0,-1*('Figure 7.3 - Quantifi MC paths'!N2811-VB*SwapPrincipal)*LTPcharge*M$14*M$13,0)</f>
        <v>6661.5878739774553</v>
      </c>
      <c r="N2804" s="208">
        <f>IF('Figure 7.3 - Quantifi MC paths'!O2811-VB*SwapPrincipal&lt;0,-1*('Figure 7.3 - Quantifi MC paths'!O2811-VB*SwapPrincipal)*LTPcharge*N$14*N$13,0)</f>
        <v>6303.307257319203</v>
      </c>
      <c r="O2804" s="208">
        <f>IF('Figure 7.3 - Quantifi MC paths'!P2811-VB*SwapPrincipal&lt;0,-1*('Figure 7.3 - Quantifi MC paths'!P2811-VB*SwapPrincipal)*LTPcharge*O$14*O$13,0)</f>
        <v>6485.3999406535222</v>
      </c>
      <c r="P2804" s="208">
        <f>IF('Figure 7.3 - Quantifi MC paths'!Q2811-VB*SwapPrincipal&lt;0,-1*('Figure 7.3 - Quantifi MC paths'!Q2811-VB*SwapPrincipal)*LTPcharge*P$14*P$13,0)</f>
        <v>6853.834215964649</v>
      </c>
      <c r="Q2804" s="208">
        <f>IF('Figure 7.3 - Quantifi MC paths'!R2811-VB*SwapPrincipal&lt;0,-1*('Figure 7.3 - Quantifi MC paths'!R2811-VB*SwapPrincipal)*LTPcharge*Q$14*Q$13,0)</f>
        <v>8146.9217170522734</v>
      </c>
      <c r="R2804" s="208">
        <f>IF('Figure 7.3 - Quantifi MC paths'!S2811-VB*SwapPrincipal&lt;0,-1*('Figure 7.3 - Quantifi MC paths'!S2811-VB*SwapPrincipal)*LTPcharge*R$14*R$13,0)</f>
        <v>102795.65522804671</v>
      </c>
      <c r="S2804" s="208">
        <f>IF('Figure 7.3 - Quantifi MC paths'!T2811-VB*SwapPrincipal&lt;0,-1*('Figure 7.3 - Quantifi MC paths'!T2811-VB*SwapPrincipal)*LTPcharge*S$14*S$13,0)</f>
        <v>110593.49279458995</v>
      </c>
      <c r="T2804" s="208">
        <f>IF('Figure 7.3 - Quantifi MC paths'!U2811-VB*SwapPrincipal&lt;0,-1*('Figure 7.3 - Quantifi MC paths'!U2811-VB*SwapPrincipal)*LTPcharge*T$14*T$13,0)</f>
        <v>103751.08651874619</v>
      </c>
      <c r="U2804" s="208">
        <f>IF('Figure 7.3 - Quantifi MC paths'!V2811-VB*SwapPrincipal&lt;0,-1*('Figure 7.3 - Quantifi MC paths'!V2811-VB*SwapPrincipal)*LTPcharge*U$14*U$13,0)</f>
        <v>127156.66121096724</v>
      </c>
      <c r="V2804" s="208">
        <f>IF('Figure 7.3 - Quantifi MC paths'!W2811-VB*SwapPrincipal&lt;0,-1*('Figure 7.3 - Quantifi MC paths'!W2811-VB*SwapPrincipal)*LTPcharge*V$14*V$13,0)</f>
        <v>133034.48215546517</v>
      </c>
      <c r="W2804" s="208">
        <f>IF('Figure 7.3 - Quantifi MC paths'!X2811-VB*SwapPrincipal&lt;0,-1*('Figure 7.3 - Quantifi MC paths'!X2811-VB*SwapPrincipal)*LTPcharge*W$14*W$13,0)</f>
        <v>138759.85304952439</v>
      </c>
      <c r="X2804" s="208">
        <f>IF('Figure 7.3 - Quantifi MC paths'!Y2811-VB*SwapPrincipal&lt;0,-1*('Figure 7.3 - Quantifi MC paths'!Y2811-VB*SwapPrincipal)*LTPcharge*X$14*X$13,0)</f>
        <v>0</v>
      </c>
      <c r="Y2804" s="209">
        <f t="shared" si="47"/>
        <v>783454.89726392028</v>
      </c>
    </row>
    <row r="2805" spans="2:25">
      <c r="B2805" s="207">
        <v>2789</v>
      </c>
      <c r="C2805" s="208">
        <f>IF('Figure 7.3 - Quantifi MC paths'!D2812-VB*SwapPrincipal&lt;0,-1*('Figure 7.3 - Quantifi MC paths'!D2812-VB*SwapPrincipal)*LTPcharge*C$14*C$13,0)</f>
        <v>1151.2348364633806</v>
      </c>
      <c r="D2805" s="208">
        <f>IF('Figure 7.3 - Quantifi MC paths'!E2812-VB*SwapPrincipal&lt;0,-1*('Figure 7.3 - Quantifi MC paths'!E2812-VB*SwapPrincipal)*LTPcharge*D$14*D$13,0)</f>
        <v>1300.3363295681363</v>
      </c>
      <c r="E2805" s="208">
        <f>IF('Figure 7.3 - Quantifi MC paths'!F2812-VB*SwapPrincipal&lt;0,-1*('Figure 7.3 - Quantifi MC paths'!F2812-VB*SwapPrincipal)*LTPcharge*E$14*E$13,0)</f>
        <v>1279.2055579401547</v>
      </c>
      <c r="F2805" s="208">
        <f>IF('Figure 7.3 - Quantifi MC paths'!G2812-VB*SwapPrincipal&lt;0,-1*('Figure 7.3 - Quantifi MC paths'!G2812-VB*SwapPrincipal)*LTPcharge*F$14*F$13,0)</f>
        <v>1470.4515888172366</v>
      </c>
      <c r="G2805" s="208">
        <f>IF('Figure 7.3 - Quantifi MC paths'!H2812-VB*SwapPrincipal&lt;0,-1*('Figure 7.3 - Quantifi MC paths'!H2812-VB*SwapPrincipal)*LTPcharge*G$14*G$13,0)</f>
        <v>6061.115571597732</v>
      </c>
      <c r="H2805" s="208">
        <f>IF('Figure 7.3 - Quantifi MC paths'!I2812-VB*SwapPrincipal&lt;0,-1*('Figure 7.3 - Quantifi MC paths'!I2812-VB*SwapPrincipal)*LTPcharge*H$14*H$13,0)</f>
        <v>6039.4222589628544</v>
      </c>
      <c r="I2805" s="208">
        <f>IF('Figure 7.3 - Quantifi MC paths'!J2812-VB*SwapPrincipal&lt;0,-1*('Figure 7.3 - Quantifi MC paths'!J2812-VB*SwapPrincipal)*LTPcharge*I$14*I$13,0)</f>
        <v>5437.2289532616333</v>
      </c>
      <c r="J2805" s="208">
        <f>IF('Figure 7.3 - Quantifi MC paths'!K2812-VB*SwapPrincipal&lt;0,-1*('Figure 7.3 - Quantifi MC paths'!K2812-VB*SwapPrincipal)*LTPcharge*J$14*J$13,0)</f>
        <v>6256.3365250595325</v>
      </c>
      <c r="K2805" s="208">
        <f>IF('Figure 7.3 - Quantifi MC paths'!L2812-VB*SwapPrincipal&lt;0,-1*('Figure 7.3 - Quantifi MC paths'!L2812-VB*SwapPrincipal)*LTPcharge*K$14*K$13,0)</f>
        <v>7288.3866296804372</v>
      </c>
      <c r="L2805" s="208">
        <f>IF('Figure 7.3 - Quantifi MC paths'!M2812-VB*SwapPrincipal&lt;0,-1*('Figure 7.3 - Quantifi MC paths'!M2812-VB*SwapPrincipal)*LTPcharge*L$14*L$13,0)</f>
        <v>6905.6352222913274</v>
      </c>
      <c r="M2805" s="208">
        <f>IF('Figure 7.3 - Quantifi MC paths'!N2812-VB*SwapPrincipal&lt;0,-1*('Figure 7.3 - Quantifi MC paths'!N2812-VB*SwapPrincipal)*LTPcharge*M$14*M$13,0)</f>
        <v>6216.6479281024885</v>
      </c>
      <c r="N2805" s="208">
        <f>IF('Figure 7.3 - Quantifi MC paths'!O2812-VB*SwapPrincipal&lt;0,-1*('Figure 7.3 - Quantifi MC paths'!O2812-VB*SwapPrincipal)*LTPcharge*N$14*N$13,0)</f>
        <v>6302.0790871818472</v>
      </c>
      <c r="O2805" s="208">
        <f>IF('Figure 7.3 - Quantifi MC paths'!P2812-VB*SwapPrincipal&lt;0,-1*('Figure 7.3 - Quantifi MC paths'!P2812-VB*SwapPrincipal)*LTPcharge*O$14*O$13,0)</f>
        <v>7024.1226215791639</v>
      </c>
      <c r="P2805" s="208">
        <f>IF('Figure 7.3 - Quantifi MC paths'!Q2812-VB*SwapPrincipal&lt;0,-1*('Figure 7.3 - Quantifi MC paths'!Q2812-VB*SwapPrincipal)*LTPcharge*P$14*P$13,0)</f>
        <v>6867.0661624292588</v>
      </c>
      <c r="Q2805" s="208">
        <f>IF('Figure 7.3 - Quantifi MC paths'!R2812-VB*SwapPrincipal&lt;0,-1*('Figure 7.3 - Quantifi MC paths'!R2812-VB*SwapPrincipal)*LTPcharge*Q$14*Q$13,0)</f>
        <v>7653.9399229803639</v>
      </c>
      <c r="R2805" s="208">
        <f>IF('Figure 7.3 - Quantifi MC paths'!S2812-VB*SwapPrincipal&lt;0,-1*('Figure 7.3 - Quantifi MC paths'!S2812-VB*SwapPrincipal)*LTPcharge*R$14*R$13,0)</f>
        <v>102574.34643841727</v>
      </c>
      <c r="S2805" s="208">
        <f>IF('Figure 7.3 - Quantifi MC paths'!T2812-VB*SwapPrincipal&lt;0,-1*('Figure 7.3 - Quantifi MC paths'!T2812-VB*SwapPrincipal)*LTPcharge*S$14*S$13,0)</f>
        <v>131005.61480866106</v>
      </c>
      <c r="T2805" s="208">
        <f>IF('Figure 7.3 - Quantifi MC paths'!U2812-VB*SwapPrincipal&lt;0,-1*('Figure 7.3 - Quantifi MC paths'!U2812-VB*SwapPrincipal)*LTPcharge*T$14*T$13,0)</f>
        <v>139808.48655492262</v>
      </c>
      <c r="U2805" s="208">
        <f>IF('Figure 7.3 - Quantifi MC paths'!V2812-VB*SwapPrincipal&lt;0,-1*('Figure 7.3 - Quantifi MC paths'!V2812-VB*SwapPrincipal)*LTPcharge*U$14*U$13,0)</f>
        <v>174215.62979542566</v>
      </c>
      <c r="V2805" s="208">
        <f>IF('Figure 7.3 - Quantifi MC paths'!W2812-VB*SwapPrincipal&lt;0,-1*('Figure 7.3 - Quantifi MC paths'!W2812-VB*SwapPrincipal)*LTPcharge*V$14*V$13,0)</f>
        <v>165770.35784077283</v>
      </c>
      <c r="W2805" s="208">
        <f>IF('Figure 7.3 - Quantifi MC paths'!X2812-VB*SwapPrincipal&lt;0,-1*('Figure 7.3 - Quantifi MC paths'!X2812-VB*SwapPrincipal)*LTPcharge*W$14*W$13,0)</f>
        <v>166795.87691973071</v>
      </c>
      <c r="X2805" s="208">
        <f>IF('Figure 7.3 - Quantifi MC paths'!Y2812-VB*SwapPrincipal&lt;0,-1*('Figure 7.3 - Quantifi MC paths'!Y2812-VB*SwapPrincipal)*LTPcharge*X$14*X$13,0)</f>
        <v>0</v>
      </c>
      <c r="Y2805" s="209">
        <f t="shared" si="47"/>
        <v>957423.52155384573</v>
      </c>
    </row>
    <row r="2806" spans="2:25">
      <c r="B2806" s="207">
        <v>2790</v>
      </c>
      <c r="C2806" s="208">
        <f>IF('Figure 7.3 - Quantifi MC paths'!D2813-VB*SwapPrincipal&lt;0,-1*('Figure 7.3 - Quantifi MC paths'!D2813-VB*SwapPrincipal)*LTPcharge*C$14*C$13,0)</f>
        <v>1151.2348364633806</v>
      </c>
      <c r="D2806" s="208">
        <f>IF('Figure 7.3 - Quantifi MC paths'!E2813-VB*SwapPrincipal&lt;0,-1*('Figure 7.3 - Quantifi MC paths'!E2813-VB*SwapPrincipal)*LTPcharge*D$14*D$13,0)</f>
        <v>1116.0418276378909</v>
      </c>
      <c r="E2806" s="208">
        <f>IF('Figure 7.3 - Quantifi MC paths'!F2813-VB*SwapPrincipal&lt;0,-1*('Figure 7.3 - Quantifi MC paths'!F2813-VB*SwapPrincipal)*LTPcharge*E$14*E$13,0)</f>
        <v>985.28266110598634</v>
      </c>
      <c r="F2806" s="208">
        <f>IF('Figure 7.3 - Quantifi MC paths'!G2813-VB*SwapPrincipal&lt;0,-1*('Figure 7.3 - Quantifi MC paths'!G2813-VB*SwapPrincipal)*LTPcharge*F$14*F$13,0)</f>
        <v>977.21751638064097</v>
      </c>
      <c r="G2806" s="208">
        <f>IF('Figure 7.3 - Quantifi MC paths'!H2813-VB*SwapPrincipal&lt;0,-1*('Figure 7.3 - Quantifi MC paths'!H2813-VB*SwapPrincipal)*LTPcharge*G$14*G$13,0)</f>
        <v>4094.623109143668</v>
      </c>
      <c r="H2806" s="208">
        <f>IF('Figure 7.3 - Quantifi MC paths'!I2813-VB*SwapPrincipal&lt;0,-1*('Figure 7.3 - Quantifi MC paths'!I2813-VB*SwapPrincipal)*LTPcharge*H$14*H$13,0)</f>
        <v>3469.4082280944285</v>
      </c>
      <c r="I2806" s="208">
        <f>IF('Figure 7.3 - Quantifi MC paths'!J2813-VB*SwapPrincipal&lt;0,-1*('Figure 7.3 - Quantifi MC paths'!J2813-VB*SwapPrincipal)*LTPcharge*I$14*I$13,0)</f>
        <v>3715.4267690069878</v>
      </c>
      <c r="J2806" s="208">
        <f>IF('Figure 7.3 - Quantifi MC paths'!K2813-VB*SwapPrincipal&lt;0,-1*('Figure 7.3 - Quantifi MC paths'!K2813-VB*SwapPrincipal)*LTPcharge*J$14*J$13,0)</f>
        <v>5272.7719350420093</v>
      </c>
      <c r="K2806" s="208">
        <f>IF('Figure 7.3 - Quantifi MC paths'!L2813-VB*SwapPrincipal&lt;0,-1*('Figure 7.3 - Quantifi MC paths'!L2813-VB*SwapPrincipal)*LTPcharge*K$14*K$13,0)</f>
        <v>6056.9198534055804</v>
      </c>
      <c r="L2806" s="208">
        <f>IF('Figure 7.3 - Quantifi MC paths'!M2813-VB*SwapPrincipal&lt;0,-1*('Figure 7.3 - Quantifi MC paths'!M2813-VB*SwapPrincipal)*LTPcharge*L$14*L$13,0)</f>
        <v>6348.197016714902</v>
      </c>
      <c r="M2806" s="208">
        <f>IF('Figure 7.3 - Quantifi MC paths'!N2813-VB*SwapPrincipal&lt;0,-1*('Figure 7.3 - Quantifi MC paths'!N2813-VB*SwapPrincipal)*LTPcharge*M$14*M$13,0)</f>
        <v>6039.272674693575</v>
      </c>
      <c r="N2806" s="208">
        <f>IF('Figure 7.3 - Quantifi MC paths'!O2813-VB*SwapPrincipal&lt;0,-1*('Figure 7.3 - Quantifi MC paths'!O2813-VB*SwapPrincipal)*LTPcharge*N$14*N$13,0)</f>
        <v>7385.2778886852666</v>
      </c>
      <c r="O2806" s="208">
        <f>IF('Figure 7.3 - Quantifi MC paths'!P2813-VB*SwapPrincipal&lt;0,-1*('Figure 7.3 - Quantifi MC paths'!P2813-VB*SwapPrincipal)*LTPcharge*O$14*O$13,0)</f>
        <v>8052.6048145647746</v>
      </c>
      <c r="P2806" s="208">
        <f>IF('Figure 7.3 - Quantifi MC paths'!Q2813-VB*SwapPrincipal&lt;0,-1*('Figure 7.3 - Quantifi MC paths'!Q2813-VB*SwapPrincipal)*LTPcharge*P$14*P$13,0)</f>
        <v>6894.9502364563305</v>
      </c>
      <c r="Q2806" s="208">
        <f>IF('Figure 7.3 - Quantifi MC paths'!R2813-VB*SwapPrincipal&lt;0,-1*('Figure 7.3 - Quantifi MC paths'!R2813-VB*SwapPrincipal)*LTPcharge*Q$14*Q$13,0)</f>
        <v>6807.025772923007</v>
      </c>
      <c r="R2806" s="208">
        <f>IF('Figure 7.3 - Quantifi MC paths'!S2813-VB*SwapPrincipal&lt;0,-1*('Figure 7.3 - Quantifi MC paths'!S2813-VB*SwapPrincipal)*LTPcharge*R$14*R$13,0)</f>
        <v>85609.208449647427</v>
      </c>
      <c r="S2806" s="208">
        <f>IF('Figure 7.3 - Quantifi MC paths'!T2813-VB*SwapPrincipal&lt;0,-1*('Figure 7.3 - Quantifi MC paths'!T2813-VB*SwapPrincipal)*LTPcharge*S$14*S$13,0)</f>
        <v>86182.757813883945</v>
      </c>
      <c r="T2806" s="208">
        <f>IF('Figure 7.3 - Quantifi MC paths'!U2813-VB*SwapPrincipal&lt;0,-1*('Figure 7.3 - Quantifi MC paths'!U2813-VB*SwapPrincipal)*LTPcharge*T$14*T$13,0)</f>
        <v>59984.152768358057</v>
      </c>
      <c r="U2806" s="208">
        <f>IF('Figure 7.3 - Quantifi MC paths'!V2813-VB*SwapPrincipal&lt;0,-1*('Figure 7.3 - Quantifi MC paths'!V2813-VB*SwapPrincipal)*LTPcharge*U$14*U$13,0)</f>
        <v>89212.570257387037</v>
      </c>
      <c r="V2806" s="208">
        <f>IF('Figure 7.3 - Quantifi MC paths'!W2813-VB*SwapPrincipal&lt;0,-1*('Figure 7.3 - Quantifi MC paths'!W2813-VB*SwapPrincipal)*LTPcharge*V$14*V$13,0)</f>
        <v>82588.073951706625</v>
      </c>
      <c r="W2806" s="208">
        <f>IF('Figure 7.3 - Quantifi MC paths'!X2813-VB*SwapPrincipal&lt;0,-1*('Figure 7.3 - Quantifi MC paths'!X2813-VB*SwapPrincipal)*LTPcharge*W$14*W$13,0)</f>
        <v>76761.321733720906</v>
      </c>
      <c r="X2806" s="208">
        <f>IF('Figure 7.3 - Quantifi MC paths'!Y2813-VB*SwapPrincipal&lt;0,-1*('Figure 7.3 - Quantifi MC paths'!Y2813-VB*SwapPrincipal)*LTPcharge*X$14*X$13,0)</f>
        <v>0</v>
      </c>
      <c r="Y2806" s="209">
        <f t="shared" si="47"/>
        <v>548704.3401150225</v>
      </c>
    </row>
    <row r="2807" spans="2:25">
      <c r="B2807" s="207">
        <v>2791</v>
      </c>
      <c r="C2807" s="208">
        <f>IF('Figure 7.3 - Quantifi MC paths'!D2814-VB*SwapPrincipal&lt;0,-1*('Figure 7.3 - Quantifi MC paths'!D2814-VB*SwapPrincipal)*LTPcharge*C$14*C$13,0)</f>
        <v>1151.2348364633806</v>
      </c>
      <c r="D2807" s="208">
        <f>IF('Figure 7.3 - Quantifi MC paths'!E2814-VB*SwapPrincipal&lt;0,-1*('Figure 7.3 - Quantifi MC paths'!E2814-VB*SwapPrincipal)*LTPcharge*D$14*D$13,0)</f>
        <v>1121.7503124788989</v>
      </c>
      <c r="E2807" s="208">
        <f>IF('Figure 7.3 - Quantifi MC paths'!F2814-VB*SwapPrincipal&lt;0,-1*('Figure 7.3 - Quantifi MC paths'!F2814-VB*SwapPrincipal)*LTPcharge*E$14*E$13,0)</f>
        <v>1099.1342356696928</v>
      </c>
      <c r="F2807" s="208">
        <f>IF('Figure 7.3 - Quantifi MC paths'!G2814-VB*SwapPrincipal&lt;0,-1*('Figure 7.3 - Quantifi MC paths'!G2814-VB*SwapPrincipal)*LTPcharge*F$14*F$13,0)</f>
        <v>1157.2525488679285</v>
      </c>
      <c r="G2807" s="208">
        <f>IF('Figure 7.3 - Quantifi MC paths'!H2814-VB*SwapPrincipal&lt;0,-1*('Figure 7.3 - Quantifi MC paths'!H2814-VB*SwapPrincipal)*LTPcharge*G$14*G$13,0)</f>
        <v>4790.3027060730965</v>
      </c>
      <c r="H2807" s="208">
        <f>IF('Figure 7.3 - Quantifi MC paths'!I2814-VB*SwapPrincipal&lt;0,-1*('Figure 7.3 - Quantifi MC paths'!I2814-VB*SwapPrincipal)*LTPcharge*H$14*H$13,0)</f>
        <v>3878.8524573628847</v>
      </c>
      <c r="I2807" s="208">
        <f>IF('Figure 7.3 - Quantifi MC paths'!J2814-VB*SwapPrincipal&lt;0,-1*('Figure 7.3 - Quantifi MC paths'!J2814-VB*SwapPrincipal)*LTPcharge*I$14*I$13,0)</f>
        <v>4135.9978579834506</v>
      </c>
      <c r="J2807" s="208">
        <f>IF('Figure 7.3 - Quantifi MC paths'!K2814-VB*SwapPrincipal&lt;0,-1*('Figure 7.3 - Quantifi MC paths'!K2814-VB*SwapPrincipal)*LTPcharge*J$14*J$13,0)</f>
        <v>4879.1003236664828</v>
      </c>
      <c r="K2807" s="208">
        <f>IF('Figure 7.3 - Quantifi MC paths'!L2814-VB*SwapPrincipal&lt;0,-1*('Figure 7.3 - Quantifi MC paths'!L2814-VB*SwapPrincipal)*LTPcharge*K$14*K$13,0)</f>
        <v>4223.2231035533005</v>
      </c>
      <c r="L2807" s="208">
        <f>IF('Figure 7.3 - Quantifi MC paths'!M2814-VB*SwapPrincipal&lt;0,-1*('Figure 7.3 - Quantifi MC paths'!M2814-VB*SwapPrincipal)*LTPcharge*L$14*L$13,0)</f>
        <v>5019.2496882426713</v>
      </c>
      <c r="M2807" s="208">
        <f>IF('Figure 7.3 - Quantifi MC paths'!N2814-VB*SwapPrincipal&lt;0,-1*('Figure 7.3 - Quantifi MC paths'!N2814-VB*SwapPrincipal)*LTPcharge*M$14*M$13,0)</f>
        <v>5650.0424622178807</v>
      </c>
      <c r="N2807" s="208">
        <f>IF('Figure 7.3 - Quantifi MC paths'!O2814-VB*SwapPrincipal&lt;0,-1*('Figure 7.3 - Quantifi MC paths'!O2814-VB*SwapPrincipal)*LTPcharge*N$14*N$13,0)</f>
        <v>4960.3444899807873</v>
      </c>
      <c r="O2807" s="208">
        <f>IF('Figure 7.3 - Quantifi MC paths'!P2814-VB*SwapPrincipal&lt;0,-1*('Figure 7.3 - Quantifi MC paths'!P2814-VB*SwapPrincipal)*LTPcharge*O$14*O$13,0)</f>
        <v>6095.9152311715916</v>
      </c>
      <c r="P2807" s="208">
        <f>IF('Figure 7.3 - Quantifi MC paths'!Q2814-VB*SwapPrincipal&lt;0,-1*('Figure 7.3 - Quantifi MC paths'!Q2814-VB*SwapPrincipal)*LTPcharge*P$14*P$13,0)</f>
        <v>6493.0054066195071</v>
      </c>
      <c r="Q2807" s="208">
        <f>IF('Figure 7.3 - Quantifi MC paths'!R2814-VB*SwapPrincipal&lt;0,-1*('Figure 7.3 - Quantifi MC paths'!R2814-VB*SwapPrincipal)*LTPcharge*Q$14*Q$13,0)</f>
        <v>6396.581992092666</v>
      </c>
      <c r="R2807" s="208">
        <f>IF('Figure 7.3 - Quantifi MC paths'!S2814-VB*SwapPrincipal&lt;0,-1*('Figure 7.3 - Quantifi MC paths'!S2814-VB*SwapPrincipal)*LTPcharge*R$14*R$13,0)</f>
        <v>97179.029078285763</v>
      </c>
      <c r="S2807" s="208">
        <f>IF('Figure 7.3 - Quantifi MC paths'!T2814-VB*SwapPrincipal&lt;0,-1*('Figure 7.3 - Quantifi MC paths'!T2814-VB*SwapPrincipal)*LTPcharge*S$14*S$13,0)</f>
        <v>76546.512906580465</v>
      </c>
      <c r="T2807" s="208">
        <f>IF('Figure 7.3 - Quantifi MC paths'!U2814-VB*SwapPrincipal&lt;0,-1*('Figure 7.3 - Quantifi MC paths'!U2814-VB*SwapPrincipal)*LTPcharge*T$14*T$13,0)</f>
        <v>128254.53832928864</v>
      </c>
      <c r="U2807" s="208">
        <f>IF('Figure 7.3 - Quantifi MC paths'!V2814-VB*SwapPrincipal&lt;0,-1*('Figure 7.3 - Quantifi MC paths'!V2814-VB*SwapPrincipal)*LTPcharge*U$14*U$13,0)</f>
        <v>142167.13943081858</v>
      </c>
      <c r="V2807" s="208">
        <f>IF('Figure 7.3 - Quantifi MC paths'!W2814-VB*SwapPrincipal&lt;0,-1*('Figure 7.3 - Quantifi MC paths'!W2814-VB*SwapPrincipal)*LTPcharge*V$14*V$13,0)</f>
        <v>147988.82549547541</v>
      </c>
      <c r="W2807" s="208">
        <f>IF('Figure 7.3 - Quantifi MC paths'!X2814-VB*SwapPrincipal&lt;0,-1*('Figure 7.3 - Quantifi MC paths'!X2814-VB*SwapPrincipal)*LTPcharge*W$14*W$13,0)</f>
        <v>154937.7560403212</v>
      </c>
      <c r="X2807" s="208">
        <f>IF('Figure 7.3 - Quantifi MC paths'!Y2814-VB*SwapPrincipal&lt;0,-1*('Figure 7.3 - Quantifi MC paths'!Y2814-VB*SwapPrincipal)*LTPcharge*X$14*X$13,0)</f>
        <v>0</v>
      </c>
      <c r="Y2807" s="209">
        <f t="shared" si="47"/>
        <v>808125.78893321427</v>
      </c>
    </row>
    <row r="2808" spans="2:25">
      <c r="B2808" s="207">
        <v>2792</v>
      </c>
      <c r="C2808" s="208">
        <f>IF('Figure 7.3 - Quantifi MC paths'!D2815-VB*SwapPrincipal&lt;0,-1*('Figure 7.3 - Quantifi MC paths'!D2815-VB*SwapPrincipal)*LTPcharge*C$14*C$13,0)</f>
        <v>1151.2348364633806</v>
      </c>
      <c r="D2808" s="208">
        <f>IF('Figure 7.3 - Quantifi MC paths'!E2815-VB*SwapPrincipal&lt;0,-1*('Figure 7.3 - Quantifi MC paths'!E2815-VB*SwapPrincipal)*LTPcharge*D$14*D$13,0)</f>
        <v>931.51781101100823</v>
      </c>
      <c r="E2808" s="208">
        <f>IF('Figure 7.3 - Quantifi MC paths'!F2815-VB*SwapPrincipal&lt;0,-1*('Figure 7.3 - Quantifi MC paths'!F2815-VB*SwapPrincipal)*LTPcharge*E$14*E$13,0)</f>
        <v>978.35230705733863</v>
      </c>
      <c r="F2808" s="208">
        <f>IF('Figure 7.3 - Quantifi MC paths'!G2815-VB*SwapPrincipal&lt;0,-1*('Figure 7.3 - Quantifi MC paths'!G2815-VB*SwapPrincipal)*LTPcharge*F$14*F$13,0)</f>
        <v>1005.997168792461</v>
      </c>
      <c r="G2808" s="208">
        <f>IF('Figure 7.3 - Quantifi MC paths'!H2815-VB*SwapPrincipal&lt;0,-1*('Figure 7.3 - Quantifi MC paths'!H2815-VB*SwapPrincipal)*LTPcharge*G$14*G$13,0)</f>
        <v>3879.7791892917085</v>
      </c>
      <c r="H2808" s="208">
        <f>IF('Figure 7.3 - Quantifi MC paths'!I2815-VB*SwapPrincipal&lt;0,-1*('Figure 7.3 - Quantifi MC paths'!I2815-VB*SwapPrincipal)*LTPcharge*H$14*H$13,0)</f>
        <v>2960.9521953401049</v>
      </c>
      <c r="I2808" s="208">
        <f>IF('Figure 7.3 - Quantifi MC paths'!J2815-VB*SwapPrincipal&lt;0,-1*('Figure 7.3 - Quantifi MC paths'!J2815-VB*SwapPrincipal)*LTPcharge*I$14*I$13,0)</f>
        <v>3126.1471610705544</v>
      </c>
      <c r="J2808" s="208">
        <f>IF('Figure 7.3 - Quantifi MC paths'!K2815-VB*SwapPrincipal&lt;0,-1*('Figure 7.3 - Quantifi MC paths'!K2815-VB*SwapPrincipal)*LTPcharge*J$14*J$13,0)</f>
        <v>3079.8283127306026</v>
      </c>
      <c r="K2808" s="208">
        <f>IF('Figure 7.3 - Quantifi MC paths'!L2815-VB*SwapPrincipal&lt;0,-1*('Figure 7.3 - Quantifi MC paths'!L2815-VB*SwapPrincipal)*LTPcharge*K$14*K$13,0)</f>
        <v>3145.7690997718132</v>
      </c>
      <c r="L2808" s="208">
        <f>IF('Figure 7.3 - Quantifi MC paths'!M2815-VB*SwapPrincipal&lt;0,-1*('Figure 7.3 - Quantifi MC paths'!M2815-VB*SwapPrincipal)*LTPcharge*L$14*L$13,0)</f>
        <v>3281.9173302213189</v>
      </c>
      <c r="M2808" s="208">
        <f>IF('Figure 7.3 - Quantifi MC paths'!N2815-VB*SwapPrincipal&lt;0,-1*('Figure 7.3 - Quantifi MC paths'!N2815-VB*SwapPrincipal)*LTPcharge*M$14*M$13,0)</f>
        <v>3144.6061128084025</v>
      </c>
      <c r="N2808" s="208">
        <f>IF('Figure 7.3 - Quantifi MC paths'!O2815-VB*SwapPrincipal&lt;0,-1*('Figure 7.3 - Quantifi MC paths'!O2815-VB*SwapPrincipal)*LTPcharge*N$14*N$13,0)</f>
        <v>3284.9577441235633</v>
      </c>
      <c r="O2808" s="208">
        <f>IF('Figure 7.3 - Quantifi MC paths'!P2815-VB*SwapPrincipal&lt;0,-1*('Figure 7.3 - Quantifi MC paths'!P2815-VB*SwapPrincipal)*LTPcharge*O$14*O$13,0)</f>
        <v>1812.9517251336028</v>
      </c>
      <c r="P2808" s="208">
        <f>IF('Figure 7.3 - Quantifi MC paths'!Q2815-VB*SwapPrincipal&lt;0,-1*('Figure 7.3 - Quantifi MC paths'!Q2815-VB*SwapPrincipal)*LTPcharge*P$14*P$13,0)</f>
        <v>2650.9292991773118</v>
      </c>
      <c r="Q2808" s="208">
        <f>IF('Figure 7.3 - Quantifi MC paths'!R2815-VB*SwapPrincipal&lt;0,-1*('Figure 7.3 - Quantifi MC paths'!R2815-VB*SwapPrincipal)*LTPcharge*Q$14*Q$13,0)</f>
        <v>3071.4743446261728</v>
      </c>
      <c r="R2808" s="208">
        <f>IF('Figure 7.3 - Quantifi MC paths'!S2815-VB*SwapPrincipal&lt;0,-1*('Figure 7.3 - Quantifi MC paths'!S2815-VB*SwapPrincipal)*LTPcharge*R$14*R$13,0)</f>
        <v>50062.331553701406</v>
      </c>
      <c r="S2808" s="208">
        <f>IF('Figure 7.3 - Quantifi MC paths'!T2815-VB*SwapPrincipal&lt;0,-1*('Figure 7.3 - Quantifi MC paths'!T2815-VB*SwapPrincipal)*LTPcharge*S$14*S$13,0)</f>
        <v>57807.184029209326</v>
      </c>
      <c r="T2808" s="208">
        <f>IF('Figure 7.3 - Quantifi MC paths'!U2815-VB*SwapPrincipal&lt;0,-1*('Figure 7.3 - Quantifi MC paths'!U2815-VB*SwapPrincipal)*LTPcharge*T$14*T$13,0)</f>
        <v>89003.998377660711</v>
      </c>
      <c r="U2808" s="208">
        <f>IF('Figure 7.3 - Quantifi MC paths'!V2815-VB*SwapPrincipal&lt;0,-1*('Figure 7.3 - Quantifi MC paths'!V2815-VB*SwapPrincipal)*LTPcharge*U$14*U$13,0)</f>
        <v>108249.00701821044</v>
      </c>
      <c r="V2808" s="208">
        <f>IF('Figure 7.3 - Quantifi MC paths'!W2815-VB*SwapPrincipal&lt;0,-1*('Figure 7.3 - Quantifi MC paths'!W2815-VB*SwapPrincipal)*LTPcharge*V$14*V$13,0)</f>
        <v>112058.53423180804</v>
      </c>
      <c r="W2808" s="208">
        <f>IF('Figure 7.3 - Quantifi MC paths'!X2815-VB*SwapPrincipal&lt;0,-1*('Figure 7.3 - Quantifi MC paths'!X2815-VB*SwapPrincipal)*LTPcharge*W$14*W$13,0)</f>
        <v>118766.8904255083</v>
      </c>
      <c r="X2808" s="208">
        <f>IF('Figure 7.3 - Quantifi MC paths'!Y2815-VB*SwapPrincipal&lt;0,-1*('Figure 7.3 - Quantifi MC paths'!Y2815-VB*SwapPrincipal)*LTPcharge*X$14*X$13,0)</f>
        <v>0</v>
      </c>
      <c r="Y2808" s="209">
        <f t="shared" si="47"/>
        <v>573454.36027371755</v>
      </c>
    </row>
    <row r="2809" spans="2:25">
      <c r="B2809" s="207">
        <v>2793</v>
      </c>
      <c r="C2809" s="208">
        <f>IF('Figure 7.3 - Quantifi MC paths'!D2816-VB*SwapPrincipal&lt;0,-1*('Figure 7.3 - Quantifi MC paths'!D2816-VB*SwapPrincipal)*LTPcharge*C$14*C$13,0)</f>
        <v>1151.2348364633806</v>
      </c>
      <c r="D2809" s="208">
        <f>IF('Figure 7.3 - Quantifi MC paths'!E2816-VB*SwapPrincipal&lt;0,-1*('Figure 7.3 - Quantifi MC paths'!E2816-VB*SwapPrincipal)*LTPcharge*D$14*D$13,0)</f>
        <v>872.13676474328213</v>
      </c>
      <c r="E2809" s="208">
        <f>IF('Figure 7.3 - Quantifi MC paths'!F2816-VB*SwapPrincipal&lt;0,-1*('Figure 7.3 - Quantifi MC paths'!F2816-VB*SwapPrincipal)*LTPcharge*E$14*E$13,0)</f>
        <v>644.33978937888151</v>
      </c>
      <c r="F2809" s="208">
        <f>IF('Figure 7.3 - Quantifi MC paths'!G2816-VB*SwapPrincipal&lt;0,-1*('Figure 7.3 - Quantifi MC paths'!G2816-VB*SwapPrincipal)*LTPcharge*F$14*F$13,0)</f>
        <v>588.22243533233234</v>
      </c>
      <c r="G2809" s="208">
        <f>IF('Figure 7.3 - Quantifi MC paths'!H2816-VB*SwapPrincipal&lt;0,-1*('Figure 7.3 - Quantifi MC paths'!H2816-VB*SwapPrincipal)*LTPcharge*G$14*G$13,0)</f>
        <v>2450.997369082811</v>
      </c>
      <c r="H2809" s="208">
        <f>IF('Figure 7.3 - Quantifi MC paths'!I2816-VB*SwapPrincipal&lt;0,-1*('Figure 7.3 - Quantifi MC paths'!I2816-VB*SwapPrincipal)*LTPcharge*H$14*H$13,0)</f>
        <v>1875.4861841285745</v>
      </c>
      <c r="I2809" s="208">
        <f>IF('Figure 7.3 - Quantifi MC paths'!J2816-VB*SwapPrincipal&lt;0,-1*('Figure 7.3 - Quantifi MC paths'!J2816-VB*SwapPrincipal)*LTPcharge*I$14*I$13,0)</f>
        <v>892.27072413167127</v>
      </c>
      <c r="J2809" s="208">
        <f>IF('Figure 7.3 - Quantifi MC paths'!K2816-VB*SwapPrincipal&lt;0,-1*('Figure 7.3 - Quantifi MC paths'!K2816-VB*SwapPrincipal)*LTPcharge*J$14*J$13,0)</f>
        <v>685.23838491662639</v>
      </c>
      <c r="K2809" s="208">
        <f>IF('Figure 7.3 - Quantifi MC paths'!L2816-VB*SwapPrincipal&lt;0,-1*('Figure 7.3 - Quantifi MC paths'!L2816-VB*SwapPrincipal)*LTPcharge*K$14*K$13,0)</f>
        <v>970.70683231535406</v>
      </c>
      <c r="L2809" s="208">
        <f>IF('Figure 7.3 - Quantifi MC paths'!M2816-VB*SwapPrincipal&lt;0,-1*('Figure 7.3 - Quantifi MC paths'!M2816-VB*SwapPrincipal)*LTPcharge*L$14*L$13,0)</f>
        <v>1707.8965687737746</v>
      </c>
      <c r="M2809" s="208">
        <f>IF('Figure 7.3 - Quantifi MC paths'!N2816-VB*SwapPrincipal&lt;0,-1*('Figure 7.3 - Quantifi MC paths'!N2816-VB*SwapPrincipal)*LTPcharge*M$14*M$13,0)</f>
        <v>2988.6635747593</v>
      </c>
      <c r="N2809" s="208">
        <f>IF('Figure 7.3 - Quantifi MC paths'!O2816-VB*SwapPrincipal&lt;0,-1*('Figure 7.3 - Quantifi MC paths'!O2816-VB*SwapPrincipal)*LTPcharge*N$14*N$13,0)</f>
        <v>3544.9960839255068</v>
      </c>
      <c r="O2809" s="208">
        <f>IF('Figure 7.3 - Quantifi MC paths'!P2816-VB*SwapPrincipal&lt;0,-1*('Figure 7.3 - Quantifi MC paths'!P2816-VB*SwapPrincipal)*LTPcharge*O$14*O$13,0)</f>
        <v>3013.3485874745093</v>
      </c>
      <c r="P2809" s="208">
        <f>IF('Figure 7.3 - Quantifi MC paths'!Q2816-VB*SwapPrincipal&lt;0,-1*('Figure 7.3 - Quantifi MC paths'!Q2816-VB*SwapPrincipal)*LTPcharge*P$14*P$13,0)</f>
        <v>2364.4475303990898</v>
      </c>
      <c r="Q2809" s="208">
        <f>IF('Figure 7.3 - Quantifi MC paths'!R2816-VB*SwapPrincipal&lt;0,-1*('Figure 7.3 - Quantifi MC paths'!R2816-VB*SwapPrincipal)*LTPcharge*Q$14*Q$13,0)</f>
        <v>3565.6577468405776</v>
      </c>
      <c r="R2809" s="208">
        <f>IF('Figure 7.3 - Quantifi MC paths'!S2816-VB*SwapPrincipal&lt;0,-1*('Figure 7.3 - Quantifi MC paths'!S2816-VB*SwapPrincipal)*LTPcharge*R$14*R$13,0)</f>
        <v>39948.466933488802</v>
      </c>
      <c r="S2809" s="208">
        <f>IF('Figure 7.3 - Quantifi MC paths'!T2816-VB*SwapPrincipal&lt;0,-1*('Figure 7.3 - Quantifi MC paths'!T2816-VB*SwapPrincipal)*LTPcharge*S$14*S$13,0)</f>
        <v>42171.901356074224</v>
      </c>
      <c r="T2809" s="208">
        <f>IF('Figure 7.3 - Quantifi MC paths'!U2816-VB*SwapPrincipal&lt;0,-1*('Figure 7.3 - Quantifi MC paths'!U2816-VB*SwapPrincipal)*LTPcharge*T$14*T$13,0)</f>
        <v>42298.358279135646</v>
      </c>
      <c r="U2809" s="208">
        <f>IF('Figure 7.3 - Quantifi MC paths'!V2816-VB*SwapPrincipal&lt;0,-1*('Figure 7.3 - Quantifi MC paths'!V2816-VB*SwapPrincipal)*LTPcharge*U$14*U$13,0)</f>
        <v>37684.800509538269</v>
      </c>
      <c r="V2809" s="208">
        <f>IF('Figure 7.3 - Quantifi MC paths'!W2816-VB*SwapPrincipal&lt;0,-1*('Figure 7.3 - Quantifi MC paths'!W2816-VB*SwapPrincipal)*LTPcharge*V$14*V$13,0)</f>
        <v>39437.439384375299</v>
      </c>
      <c r="W2809" s="208">
        <f>IF('Figure 7.3 - Quantifi MC paths'!X2816-VB*SwapPrincipal&lt;0,-1*('Figure 7.3 - Quantifi MC paths'!X2816-VB*SwapPrincipal)*LTPcharge*W$14*W$13,0)</f>
        <v>46454.80764868683</v>
      </c>
      <c r="X2809" s="208">
        <f>IF('Figure 7.3 - Quantifi MC paths'!Y2816-VB*SwapPrincipal&lt;0,-1*('Figure 7.3 - Quantifi MC paths'!Y2816-VB*SwapPrincipal)*LTPcharge*X$14*X$13,0)</f>
        <v>0</v>
      </c>
      <c r="Y2809" s="209">
        <f t="shared" si="47"/>
        <v>275311.41752396472</v>
      </c>
    </row>
    <row r="2810" spans="2:25">
      <c r="B2810" s="207">
        <v>2794</v>
      </c>
      <c r="C2810" s="208">
        <f>IF('Figure 7.3 - Quantifi MC paths'!D2817-VB*SwapPrincipal&lt;0,-1*('Figure 7.3 - Quantifi MC paths'!D2817-VB*SwapPrincipal)*LTPcharge*C$14*C$13,0)</f>
        <v>1151.2348364633806</v>
      </c>
      <c r="D2810" s="208">
        <f>IF('Figure 7.3 - Quantifi MC paths'!E2817-VB*SwapPrincipal&lt;0,-1*('Figure 7.3 - Quantifi MC paths'!E2817-VB*SwapPrincipal)*LTPcharge*D$14*D$13,0)</f>
        <v>1129.0770261802359</v>
      </c>
      <c r="E2810" s="208">
        <f>IF('Figure 7.3 - Quantifi MC paths'!F2817-VB*SwapPrincipal&lt;0,-1*('Figure 7.3 - Quantifi MC paths'!F2817-VB*SwapPrincipal)*LTPcharge*E$14*E$13,0)</f>
        <v>1190.4699034991638</v>
      </c>
      <c r="F2810" s="208">
        <f>IF('Figure 7.3 - Quantifi MC paths'!G2817-VB*SwapPrincipal&lt;0,-1*('Figure 7.3 - Quantifi MC paths'!G2817-VB*SwapPrincipal)*LTPcharge*F$14*F$13,0)</f>
        <v>1042.9717571885578</v>
      </c>
      <c r="G2810" s="208">
        <f>IF('Figure 7.3 - Quantifi MC paths'!H2817-VB*SwapPrincipal&lt;0,-1*('Figure 7.3 - Quantifi MC paths'!H2817-VB*SwapPrincipal)*LTPcharge*G$14*G$13,0)</f>
        <v>4436.2649972073978</v>
      </c>
      <c r="H2810" s="208">
        <f>IF('Figure 7.3 - Quantifi MC paths'!I2817-VB*SwapPrincipal&lt;0,-1*('Figure 7.3 - Quantifi MC paths'!I2817-VB*SwapPrincipal)*LTPcharge*H$14*H$13,0)</f>
        <v>5071.2931466690061</v>
      </c>
      <c r="I2810" s="208">
        <f>IF('Figure 7.3 - Quantifi MC paths'!J2817-VB*SwapPrincipal&lt;0,-1*('Figure 7.3 - Quantifi MC paths'!J2817-VB*SwapPrincipal)*LTPcharge*I$14*I$13,0)</f>
        <v>6180.6592454814154</v>
      </c>
      <c r="J2810" s="208">
        <f>IF('Figure 7.3 - Quantifi MC paths'!K2817-VB*SwapPrincipal&lt;0,-1*('Figure 7.3 - Quantifi MC paths'!K2817-VB*SwapPrincipal)*LTPcharge*J$14*J$13,0)</f>
        <v>6862.5691500475905</v>
      </c>
      <c r="K2810" s="208">
        <f>IF('Figure 7.3 - Quantifi MC paths'!L2817-VB*SwapPrincipal&lt;0,-1*('Figure 7.3 - Quantifi MC paths'!L2817-VB*SwapPrincipal)*LTPcharge*K$14*K$13,0)</f>
        <v>5850.1965225924359</v>
      </c>
      <c r="L2810" s="208">
        <f>IF('Figure 7.3 - Quantifi MC paths'!M2817-VB*SwapPrincipal&lt;0,-1*('Figure 7.3 - Quantifi MC paths'!M2817-VB*SwapPrincipal)*LTPcharge*L$14*L$13,0)</f>
        <v>7746.3418879126348</v>
      </c>
      <c r="M2810" s="208">
        <f>IF('Figure 7.3 - Quantifi MC paths'!N2817-VB*SwapPrincipal&lt;0,-1*('Figure 7.3 - Quantifi MC paths'!N2817-VB*SwapPrincipal)*LTPcharge*M$14*M$13,0)</f>
        <v>7038.3658860557525</v>
      </c>
      <c r="N2810" s="208">
        <f>IF('Figure 7.3 - Quantifi MC paths'!O2817-VB*SwapPrincipal&lt;0,-1*('Figure 7.3 - Quantifi MC paths'!O2817-VB*SwapPrincipal)*LTPcharge*N$14*N$13,0)</f>
        <v>8323.6308363938533</v>
      </c>
      <c r="O2810" s="208">
        <f>IF('Figure 7.3 - Quantifi MC paths'!P2817-VB*SwapPrincipal&lt;0,-1*('Figure 7.3 - Quantifi MC paths'!P2817-VB*SwapPrincipal)*LTPcharge*O$14*O$13,0)</f>
        <v>8957.2409198035202</v>
      </c>
      <c r="P2810" s="208">
        <f>IF('Figure 7.3 - Quantifi MC paths'!Q2817-VB*SwapPrincipal&lt;0,-1*('Figure 7.3 - Quantifi MC paths'!Q2817-VB*SwapPrincipal)*LTPcharge*P$14*P$13,0)</f>
        <v>7686.1178194113854</v>
      </c>
      <c r="Q2810" s="208">
        <f>IF('Figure 7.3 - Quantifi MC paths'!R2817-VB*SwapPrincipal&lt;0,-1*('Figure 7.3 - Quantifi MC paths'!R2817-VB*SwapPrincipal)*LTPcharge*Q$14*Q$13,0)</f>
        <v>9146.2115325422546</v>
      </c>
      <c r="R2810" s="208">
        <f>IF('Figure 7.3 - Quantifi MC paths'!S2817-VB*SwapPrincipal&lt;0,-1*('Figure 7.3 - Quantifi MC paths'!S2817-VB*SwapPrincipal)*LTPcharge*R$14*R$13,0)</f>
        <v>94483.794165424799</v>
      </c>
      <c r="S2810" s="208">
        <f>IF('Figure 7.3 - Quantifi MC paths'!T2817-VB*SwapPrincipal&lt;0,-1*('Figure 7.3 - Quantifi MC paths'!T2817-VB*SwapPrincipal)*LTPcharge*S$14*S$13,0)</f>
        <v>88258.252029471114</v>
      </c>
      <c r="T2810" s="208">
        <f>IF('Figure 7.3 - Quantifi MC paths'!U2817-VB*SwapPrincipal&lt;0,-1*('Figure 7.3 - Quantifi MC paths'!U2817-VB*SwapPrincipal)*LTPcharge*T$14*T$13,0)</f>
        <v>80589.602476229353</v>
      </c>
      <c r="U2810" s="208">
        <f>IF('Figure 7.3 - Quantifi MC paths'!V2817-VB*SwapPrincipal&lt;0,-1*('Figure 7.3 - Quantifi MC paths'!V2817-VB*SwapPrincipal)*LTPcharge*U$14*U$13,0)</f>
        <v>81661.024481524088</v>
      </c>
      <c r="V2810" s="208">
        <f>IF('Figure 7.3 - Quantifi MC paths'!W2817-VB*SwapPrincipal&lt;0,-1*('Figure 7.3 - Quantifi MC paths'!W2817-VB*SwapPrincipal)*LTPcharge*V$14*V$13,0)</f>
        <v>81111.966795101747</v>
      </c>
      <c r="W2810" s="208">
        <f>IF('Figure 7.3 - Quantifi MC paths'!X2817-VB*SwapPrincipal&lt;0,-1*('Figure 7.3 - Quantifi MC paths'!X2817-VB*SwapPrincipal)*LTPcharge*W$14*W$13,0)</f>
        <v>74665.43809303522</v>
      </c>
      <c r="X2810" s="208">
        <f>IF('Figure 7.3 - Quantifi MC paths'!Y2817-VB*SwapPrincipal&lt;0,-1*('Figure 7.3 - Quantifi MC paths'!Y2817-VB*SwapPrincipal)*LTPcharge*X$14*X$13,0)</f>
        <v>0</v>
      </c>
      <c r="Y2810" s="209">
        <f t="shared" si="47"/>
        <v>582582.72350823495</v>
      </c>
    </row>
    <row r="2811" spans="2:25">
      <c r="B2811" s="207">
        <v>2795</v>
      </c>
      <c r="C2811" s="208">
        <f>IF('Figure 7.3 - Quantifi MC paths'!D2818-VB*SwapPrincipal&lt;0,-1*('Figure 7.3 - Quantifi MC paths'!D2818-VB*SwapPrincipal)*LTPcharge*C$14*C$13,0)</f>
        <v>1151.2348364633806</v>
      </c>
      <c r="D2811" s="208">
        <f>IF('Figure 7.3 - Quantifi MC paths'!E2818-VB*SwapPrincipal&lt;0,-1*('Figure 7.3 - Quantifi MC paths'!E2818-VB*SwapPrincipal)*LTPcharge*D$14*D$13,0)</f>
        <v>1207.8363271386588</v>
      </c>
      <c r="E2811" s="208">
        <f>IF('Figure 7.3 - Quantifi MC paths'!F2818-VB*SwapPrincipal&lt;0,-1*('Figure 7.3 - Quantifi MC paths'!F2818-VB*SwapPrincipal)*LTPcharge*E$14*E$13,0)</f>
        <v>922.81349225866359</v>
      </c>
      <c r="F2811" s="208">
        <f>IF('Figure 7.3 - Quantifi MC paths'!G2818-VB*SwapPrincipal&lt;0,-1*('Figure 7.3 - Quantifi MC paths'!G2818-VB*SwapPrincipal)*LTPcharge*F$14*F$13,0)</f>
        <v>990.61503978537314</v>
      </c>
      <c r="G2811" s="208">
        <f>IF('Figure 7.3 - Quantifi MC paths'!H2818-VB*SwapPrincipal&lt;0,-1*('Figure 7.3 - Quantifi MC paths'!H2818-VB*SwapPrincipal)*LTPcharge*G$14*G$13,0)</f>
        <v>4819.1419018832403</v>
      </c>
      <c r="H2811" s="208">
        <f>IF('Figure 7.3 - Quantifi MC paths'!I2818-VB*SwapPrincipal&lt;0,-1*('Figure 7.3 - Quantifi MC paths'!I2818-VB*SwapPrincipal)*LTPcharge*H$14*H$13,0)</f>
        <v>4176.0376773203679</v>
      </c>
      <c r="I2811" s="208">
        <f>IF('Figure 7.3 - Quantifi MC paths'!J2818-VB*SwapPrincipal&lt;0,-1*('Figure 7.3 - Quantifi MC paths'!J2818-VB*SwapPrincipal)*LTPcharge*I$14*I$13,0)</f>
        <v>4712.5927070630823</v>
      </c>
      <c r="J2811" s="208">
        <f>IF('Figure 7.3 - Quantifi MC paths'!K2818-VB*SwapPrincipal&lt;0,-1*('Figure 7.3 - Quantifi MC paths'!K2818-VB*SwapPrincipal)*LTPcharge*J$14*J$13,0)</f>
        <v>3995.6732522500988</v>
      </c>
      <c r="K2811" s="208">
        <f>IF('Figure 7.3 - Quantifi MC paths'!L2818-VB*SwapPrincipal&lt;0,-1*('Figure 7.3 - Quantifi MC paths'!L2818-VB*SwapPrincipal)*LTPcharge*K$14*K$13,0)</f>
        <v>3573.7183353967876</v>
      </c>
      <c r="L2811" s="208">
        <f>IF('Figure 7.3 - Quantifi MC paths'!M2818-VB*SwapPrincipal&lt;0,-1*('Figure 7.3 - Quantifi MC paths'!M2818-VB*SwapPrincipal)*LTPcharge*L$14*L$13,0)</f>
        <v>3682.7287468592654</v>
      </c>
      <c r="M2811" s="208">
        <f>IF('Figure 7.3 - Quantifi MC paths'!N2818-VB*SwapPrincipal&lt;0,-1*('Figure 7.3 - Quantifi MC paths'!N2818-VB*SwapPrincipal)*LTPcharge*M$14*M$13,0)</f>
        <v>4376.8535616325325</v>
      </c>
      <c r="N2811" s="208">
        <f>IF('Figure 7.3 - Quantifi MC paths'!O2818-VB*SwapPrincipal&lt;0,-1*('Figure 7.3 - Quantifi MC paths'!O2818-VB*SwapPrincipal)*LTPcharge*N$14*N$13,0)</f>
        <v>5558.0514958890335</v>
      </c>
      <c r="O2811" s="208">
        <f>IF('Figure 7.3 - Quantifi MC paths'!P2818-VB*SwapPrincipal&lt;0,-1*('Figure 7.3 - Quantifi MC paths'!P2818-VB*SwapPrincipal)*LTPcharge*O$14*O$13,0)</f>
        <v>4307.9926930010024</v>
      </c>
      <c r="P2811" s="208">
        <f>IF('Figure 7.3 - Quantifi MC paths'!Q2818-VB*SwapPrincipal&lt;0,-1*('Figure 7.3 - Quantifi MC paths'!Q2818-VB*SwapPrincipal)*LTPcharge*P$14*P$13,0)</f>
        <v>3702.6593158039377</v>
      </c>
      <c r="Q2811" s="208">
        <f>IF('Figure 7.3 - Quantifi MC paths'!R2818-VB*SwapPrincipal&lt;0,-1*('Figure 7.3 - Quantifi MC paths'!R2818-VB*SwapPrincipal)*LTPcharge*Q$14*Q$13,0)</f>
        <v>4169.2412791240795</v>
      </c>
      <c r="R2811" s="208">
        <f>IF('Figure 7.3 - Quantifi MC paths'!S2818-VB*SwapPrincipal&lt;0,-1*('Figure 7.3 - Quantifi MC paths'!S2818-VB*SwapPrincipal)*LTPcharge*R$14*R$13,0)</f>
        <v>36665.117201893263</v>
      </c>
      <c r="S2811" s="208">
        <f>IF('Figure 7.3 - Quantifi MC paths'!T2818-VB*SwapPrincipal&lt;0,-1*('Figure 7.3 - Quantifi MC paths'!T2818-VB*SwapPrincipal)*LTPcharge*S$14*S$13,0)</f>
        <v>98567.645913955275</v>
      </c>
      <c r="T2811" s="208">
        <f>IF('Figure 7.3 - Quantifi MC paths'!U2818-VB*SwapPrincipal&lt;0,-1*('Figure 7.3 - Quantifi MC paths'!U2818-VB*SwapPrincipal)*LTPcharge*T$14*T$13,0)</f>
        <v>114846.16899595107</v>
      </c>
      <c r="U2811" s="208">
        <f>IF('Figure 7.3 - Quantifi MC paths'!V2818-VB*SwapPrincipal&lt;0,-1*('Figure 7.3 - Quantifi MC paths'!V2818-VB*SwapPrincipal)*LTPcharge*U$14*U$13,0)</f>
        <v>107322.2230331312</v>
      </c>
      <c r="V2811" s="208">
        <f>IF('Figure 7.3 - Quantifi MC paths'!W2818-VB*SwapPrincipal&lt;0,-1*('Figure 7.3 - Quantifi MC paths'!W2818-VB*SwapPrincipal)*LTPcharge*V$14*V$13,0)</f>
        <v>105866.31307535093</v>
      </c>
      <c r="W2811" s="208">
        <f>IF('Figure 7.3 - Quantifi MC paths'!X2818-VB*SwapPrincipal&lt;0,-1*('Figure 7.3 - Quantifi MC paths'!X2818-VB*SwapPrincipal)*LTPcharge*W$14*W$13,0)</f>
        <v>99618.632721322108</v>
      </c>
      <c r="X2811" s="208">
        <f>IF('Figure 7.3 - Quantifi MC paths'!Y2818-VB*SwapPrincipal&lt;0,-1*('Figure 7.3 - Quantifi MC paths'!Y2818-VB*SwapPrincipal)*LTPcharge*X$14*X$13,0)</f>
        <v>0</v>
      </c>
      <c r="Y2811" s="209">
        <f t="shared" si="47"/>
        <v>614233.29160347336</v>
      </c>
    </row>
    <row r="2812" spans="2:25">
      <c r="B2812" s="207">
        <v>2796</v>
      </c>
      <c r="C2812" s="208">
        <f>IF('Figure 7.3 - Quantifi MC paths'!D2819-VB*SwapPrincipal&lt;0,-1*('Figure 7.3 - Quantifi MC paths'!D2819-VB*SwapPrincipal)*LTPcharge*C$14*C$13,0)</f>
        <v>1151.2348364633806</v>
      </c>
      <c r="D2812" s="208">
        <f>IF('Figure 7.3 - Quantifi MC paths'!E2819-VB*SwapPrincipal&lt;0,-1*('Figure 7.3 - Quantifi MC paths'!E2819-VB*SwapPrincipal)*LTPcharge*D$14*D$13,0)</f>
        <v>1051.9454048921993</v>
      </c>
      <c r="E2812" s="208">
        <f>IF('Figure 7.3 - Quantifi MC paths'!F2819-VB*SwapPrincipal&lt;0,-1*('Figure 7.3 - Quantifi MC paths'!F2819-VB*SwapPrincipal)*LTPcharge*E$14*E$13,0)</f>
        <v>1042.8964041066524</v>
      </c>
      <c r="F2812" s="208">
        <f>IF('Figure 7.3 - Quantifi MC paths'!G2819-VB*SwapPrincipal&lt;0,-1*('Figure 7.3 - Quantifi MC paths'!G2819-VB*SwapPrincipal)*LTPcharge*F$14*F$13,0)</f>
        <v>1074.1908654880187</v>
      </c>
      <c r="G2812" s="208">
        <f>IF('Figure 7.3 - Quantifi MC paths'!H2819-VB*SwapPrincipal&lt;0,-1*('Figure 7.3 - Quantifi MC paths'!H2819-VB*SwapPrincipal)*LTPcharge*G$14*G$13,0)</f>
        <v>4886.1060758474587</v>
      </c>
      <c r="H2812" s="208">
        <f>IF('Figure 7.3 - Quantifi MC paths'!I2819-VB*SwapPrincipal&lt;0,-1*('Figure 7.3 - Quantifi MC paths'!I2819-VB*SwapPrincipal)*LTPcharge*H$14*H$13,0)</f>
        <v>4824.2827973307949</v>
      </c>
      <c r="I2812" s="208">
        <f>IF('Figure 7.3 - Quantifi MC paths'!J2819-VB*SwapPrincipal&lt;0,-1*('Figure 7.3 - Quantifi MC paths'!J2819-VB*SwapPrincipal)*LTPcharge*I$14*I$13,0)</f>
        <v>3962.6832362325708</v>
      </c>
      <c r="J2812" s="208">
        <f>IF('Figure 7.3 - Quantifi MC paths'!K2819-VB*SwapPrincipal&lt;0,-1*('Figure 7.3 - Quantifi MC paths'!K2819-VB*SwapPrincipal)*LTPcharge*J$14*J$13,0)</f>
        <v>4445.2457162566297</v>
      </c>
      <c r="K2812" s="208">
        <f>IF('Figure 7.3 - Quantifi MC paths'!L2819-VB*SwapPrincipal&lt;0,-1*('Figure 7.3 - Quantifi MC paths'!L2819-VB*SwapPrincipal)*LTPcharge*K$14*K$13,0)</f>
        <v>3985.1827577303557</v>
      </c>
      <c r="L2812" s="208">
        <f>IF('Figure 7.3 - Quantifi MC paths'!M2819-VB*SwapPrincipal&lt;0,-1*('Figure 7.3 - Quantifi MC paths'!M2819-VB*SwapPrincipal)*LTPcharge*L$14*L$13,0)</f>
        <v>4423.2706063863952</v>
      </c>
      <c r="M2812" s="208">
        <f>IF('Figure 7.3 - Quantifi MC paths'!N2819-VB*SwapPrincipal&lt;0,-1*('Figure 7.3 - Quantifi MC paths'!N2819-VB*SwapPrincipal)*LTPcharge*M$14*M$13,0)</f>
        <v>4357.0289058827439</v>
      </c>
      <c r="N2812" s="208">
        <f>IF('Figure 7.3 - Quantifi MC paths'!O2819-VB*SwapPrincipal&lt;0,-1*('Figure 7.3 - Quantifi MC paths'!O2819-VB*SwapPrincipal)*LTPcharge*N$14*N$13,0)</f>
        <v>4679.4965124437695</v>
      </c>
      <c r="O2812" s="208">
        <f>IF('Figure 7.3 - Quantifi MC paths'!P2819-VB*SwapPrincipal&lt;0,-1*('Figure 7.3 - Quantifi MC paths'!P2819-VB*SwapPrincipal)*LTPcharge*O$14*O$13,0)</f>
        <v>6046.6448433366058</v>
      </c>
      <c r="P2812" s="208">
        <f>IF('Figure 7.3 - Quantifi MC paths'!Q2819-VB*SwapPrincipal&lt;0,-1*('Figure 7.3 - Quantifi MC paths'!Q2819-VB*SwapPrincipal)*LTPcharge*P$14*P$13,0)</f>
        <v>4893.5174351403093</v>
      </c>
      <c r="Q2812" s="208">
        <f>IF('Figure 7.3 - Quantifi MC paths'!R2819-VB*SwapPrincipal&lt;0,-1*('Figure 7.3 - Quantifi MC paths'!R2819-VB*SwapPrincipal)*LTPcharge*Q$14*Q$13,0)</f>
        <v>5849.4480397946827</v>
      </c>
      <c r="R2812" s="208">
        <f>IF('Figure 7.3 - Quantifi MC paths'!S2819-VB*SwapPrincipal&lt;0,-1*('Figure 7.3 - Quantifi MC paths'!S2819-VB*SwapPrincipal)*LTPcharge*R$14*R$13,0)</f>
        <v>69779.005212402742</v>
      </c>
      <c r="S2812" s="208">
        <f>IF('Figure 7.3 - Quantifi MC paths'!T2819-VB*SwapPrincipal&lt;0,-1*('Figure 7.3 - Quantifi MC paths'!T2819-VB*SwapPrincipal)*LTPcharge*S$14*S$13,0)</f>
        <v>112072.34249406202</v>
      </c>
      <c r="T2812" s="208">
        <f>IF('Figure 7.3 - Quantifi MC paths'!U2819-VB*SwapPrincipal&lt;0,-1*('Figure 7.3 - Quantifi MC paths'!U2819-VB*SwapPrincipal)*LTPcharge*T$14*T$13,0)</f>
        <v>114387.89101554651</v>
      </c>
      <c r="U2812" s="208">
        <f>IF('Figure 7.3 - Quantifi MC paths'!V2819-VB*SwapPrincipal&lt;0,-1*('Figure 7.3 - Quantifi MC paths'!V2819-VB*SwapPrincipal)*LTPcharge*U$14*U$13,0)</f>
        <v>120487.63166623552</v>
      </c>
      <c r="V2812" s="208">
        <f>IF('Figure 7.3 - Quantifi MC paths'!W2819-VB*SwapPrincipal&lt;0,-1*('Figure 7.3 - Quantifi MC paths'!W2819-VB*SwapPrincipal)*LTPcharge*V$14*V$13,0)</f>
        <v>118382.13352312308</v>
      </c>
      <c r="W2812" s="208">
        <f>IF('Figure 7.3 - Quantifi MC paths'!X2819-VB*SwapPrincipal&lt;0,-1*('Figure 7.3 - Quantifi MC paths'!X2819-VB*SwapPrincipal)*LTPcharge*W$14*W$13,0)</f>
        <v>117409.08822132468</v>
      </c>
      <c r="X2812" s="208">
        <f>IF('Figure 7.3 - Quantifi MC paths'!Y2819-VB*SwapPrincipal&lt;0,-1*('Figure 7.3 - Quantifi MC paths'!Y2819-VB*SwapPrincipal)*LTPcharge*X$14*X$13,0)</f>
        <v>0</v>
      </c>
      <c r="Y2812" s="209">
        <f t="shared" si="47"/>
        <v>709191.2665700271</v>
      </c>
    </row>
    <row r="2813" spans="2:25">
      <c r="B2813" s="207">
        <v>2797</v>
      </c>
      <c r="C2813" s="208">
        <f>IF('Figure 7.3 - Quantifi MC paths'!D2820-VB*SwapPrincipal&lt;0,-1*('Figure 7.3 - Quantifi MC paths'!D2820-VB*SwapPrincipal)*LTPcharge*C$14*C$13,0)</f>
        <v>1151.2348364633806</v>
      </c>
      <c r="D2813" s="208">
        <f>IF('Figure 7.3 - Quantifi MC paths'!E2820-VB*SwapPrincipal&lt;0,-1*('Figure 7.3 - Quantifi MC paths'!E2820-VB*SwapPrincipal)*LTPcharge*D$14*D$13,0)</f>
        <v>1181.787773945852</v>
      </c>
      <c r="E2813" s="208">
        <f>IF('Figure 7.3 - Quantifi MC paths'!F2820-VB*SwapPrincipal&lt;0,-1*('Figure 7.3 - Quantifi MC paths'!F2820-VB*SwapPrincipal)*LTPcharge*E$14*E$13,0)</f>
        <v>1198.519206533234</v>
      </c>
      <c r="F2813" s="208">
        <f>IF('Figure 7.3 - Quantifi MC paths'!G2820-VB*SwapPrincipal&lt;0,-1*('Figure 7.3 - Quantifi MC paths'!G2820-VB*SwapPrincipal)*LTPcharge*F$14*F$13,0)</f>
        <v>1269.9440244297059</v>
      </c>
      <c r="G2813" s="208">
        <f>IF('Figure 7.3 - Quantifi MC paths'!H2820-VB*SwapPrincipal&lt;0,-1*('Figure 7.3 - Quantifi MC paths'!H2820-VB*SwapPrincipal)*LTPcharge*G$14*G$13,0)</f>
        <v>5617.6895337430997</v>
      </c>
      <c r="H2813" s="208">
        <f>IF('Figure 7.3 - Quantifi MC paths'!I2820-VB*SwapPrincipal&lt;0,-1*('Figure 7.3 - Quantifi MC paths'!I2820-VB*SwapPrincipal)*LTPcharge*H$14*H$13,0)</f>
        <v>4809.7609040420984</v>
      </c>
      <c r="I2813" s="208">
        <f>IF('Figure 7.3 - Quantifi MC paths'!J2820-VB*SwapPrincipal&lt;0,-1*('Figure 7.3 - Quantifi MC paths'!J2820-VB*SwapPrincipal)*LTPcharge*I$14*I$13,0)</f>
        <v>5484.2679574725753</v>
      </c>
      <c r="J2813" s="208">
        <f>IF('Figure 7.3 - Quantifi MC paths'!K2820-VB*SwapPrincipal&lt;0,-1*('Figure 7.3 - Quantifi MC paths'!K2820-VB*SwapPrincipal)*LTPcharge*J$14*J$13,0)</f>
        <v>6397.0869638890417</v>
      </c>
      <c r="K2813" s="208">
        <f>IF('Figure 7.3 - Quantifi MC paths'!L2820-VB*SwapPrincipal&lt;0,-1*('Figure 7.3 - Quantifi MC paths'!L2820-VB*SwapPrincipal)*LTPcharge*K$14*K$13,0)</f>
        <v>6373.6864076991906</v>
      </c>
      <c r="L2813" s="208">
        <f>IF('Figure 7.3 - Quantifi MC paths'!M2820-VB*SwapPrincipal&lt;0,-1*('Figure 7.3 - Quantifi MC paths'!M2820-VB*SwapPrincipal)*LTPcharge*L$14*L$13,0)</f>
        <v>7218.6081439183863</v>
      </c>
      <c r="M2813" s="208">
        <f>IF('Figure 7.3 - Quantifi MC paths'!N2820-VB*SwapPrincipal&lt;0,-1*('Figure 7.3 - Quantifi MC paths'!N2820-VB*SwapPrincipal)*LTPcharge*M$14*M$13,0)</f>
        <v>6426.1470177985411</v>
      </c>
      <c r="N2813" s="208">
        <f>IF('Figure 7.3 - Quantifi MC paths'!O2820-VB*SwapPrincipal&lt;0,-1*('Figure 7.3 - Quantifi MC paths'!O2820-VB*SwapPrincipal)*LTPcharge*N$14*N$13,0)</f>
        <v>6346.7160173902012</v>
      </c>
      <c r="O2813" s="208">
        <f>IF('Figure 7.3 - Quantifi MC paths'!P2820-VB*SwapPrincipal&lt;0,-1*('Figure 7.3 - Quantifi MC paths'!P2820-VB*SwapPrincipal)*LTPcharge*O$14*O$13,0)</f>
        <v>5457.2737053631445</v>
      </c>
      <c r="P2813" s="208">
        <f>IF('Figure 7.3 - Quantifi MC paths'!Q2820-VB*SwapPrincipal&lt;0,-1*('Figure 7.3 - Quantifi MC paths'!Q2820-VB*SwapPrincipal)*LTPcharge*P$14*P$13,0)</f>
        <v>5569.7611373597965</v>
      </c>
      <c r="Q2813" s="208">
        <f>IF('Figure 7.3 - Quantifi MC paths'!R2820-VB*SwapPrincipal&lt;0,-1*('Figure 7.3 - Quantifi MC paths'!R2820-VB*SwapPrincipal)*LTPcharge*Q$14*Q$13,0)</f>
        <v>5861.5755295519157</v>
      </c>
      <c r="R2813" s="208">
        <f>IF('Figure 7.3 - Quantifi MC paths'!S2820-VB*SwapPrincipal&lt;0,-1*('Figure 7.3 - Quantifi MC paths'!S2820-VB*SwapPrincipal)*LTPcharge*R$14*R$13,0)</f>
        <v>64736.249846821265</v>
      </c>
      <c r="S2813" s="208">
        <f>IF('Figure 7.3 - Quantifi MC paths'!T2820-VB*SwapPrincipal&lt;0,-1*('Figure 7.3 - Quantifi MC paths'!T2820-VB*SwapPrincipal)*LTPcharge*S$14*S$13,0)</f>
        <v>80211.837919467114</v>
      </c>
      <c r="T2813" s="208">
        <f>IF('Figure 7.3 - Quantifi MC paths'!U2820-VB*SwapPrincipal&lt;0,-1*('Figure 7.3 - Quantifi MC paths'!U2820-VB*SwapPrincipal)*LTPcharge*T$14*T$13,0)</f>
        <v>94107.647806327193</v>
      </c>
      <c r="U2813" s="208">
        <f>IF('Figure 7.3 - Quantifi MC paths'!V2820-VB*SwapPrincipal&lt;0,-1*('Figure 7.3 - Quantifi MC paths'!V2820-VB*SwapPrincipal)*LTPcharge*U$14*U$13,0)</f>
        <v>81071.533787762775</v>
      </c>
      <c r="V2813" s="208">
        <f>IF('Figure 7.3 - Quantifi MC paths'!W2820-VB*SwapPrincipal&lt;0,-1*('Figure 7.3 - Quantifi MC paths'!W2820-VB*SwapPrincipal)*LTPcharge*V$14*V$13,0)</f>
        <v>82983.5645269386</v>
      </c>
      <c r="W2813" s="208">
        <f>IF('Figure 7.3 - Quantifi MC paths'!X2820-VB*SwapPrincipal&lt;0,-1*('Figure 7.3 - Quantifi MC paths'!X2820-VB*SwapPrincipal)*LTPcharge*W$14*W$13,0)</f>
        <v>84478.908980467924</v>
      </c>
      <c r="X2813" s="208">
        <f>IF('Figure 7.3 - Quantifi MC paths'!Y2820-VB*SwapPrincipal&lt;0,-1*('Figure 7.3 - Quantifi MC paths'!Y2820-VB*SwapPrincipal)*LTPcharge*X$14*X$13,0)</f>
        <v>0</v>
      </c>
      <c r="Y2813" s="209">
        <f t="shared" si="47"/>
        <v>557953.8020273851</v>
      </c>
    </row>
    <row r="2814" spans="2:25">
      <c r="B2814" s="207">
        <v>2798</v>
      </c>
      <c r="C2814" s="208">
        <f>IF('Figure 7.3 - Quantifi MC paths'!D2821-VB*SwapPrincipal&lt;0,-1*('Figure 7.3 - Quantifi MC paths'!D2821-VB*SwapPrincipal)*LTPcharge*C$14*C$13,0)</f>
        <v>1151.2348364633806</v>
      </c>
      <c r="D2814" s="208">
        <f>IF('Figure 7.3 - Quantifi MC paths'!E2821-VB*SwapPrincipal&lt;0,-1*('Figure 7.3 - Quantifi MC paths'!E2821-VB*SwapPrincipal)*LTPcharge*D$14*D$13,0)</f>
        <v>1030.2115521088626</v>
      </c>
      <c r="E2814" s="208">
        <f>IF('Figure 7.3 - Quantifi MC paths'!F2821-VB*SwapPrincipal&lt;0,-1*('Figure 7.3 - Quantifi MC paths'!F2821-VB*SwapPrincipal)*LTPcharge*E$14*E$13,0)</f>
        <v>1040.6262281497663</v>
      </c>
      <c r="F2814" s="208">
        <f>IF('Figure 7.3 - Quantifi MC paths'!G2821-VB*SwapPrincipal&lt;0,-1*('Figure 7.3 - Quantifi MC paths'!G2821-VB*SwapPrincipal)*LTPcharge*F$14*F$13,0)</f>
        <v>975.51108735894286</v>
      </c>
      <c r="G2814" s="208">
        <f>IF('Figure 7.3 - Quantifi MC paths'!H2821-VB*SwapPrincipal&lt;0,-1*('Figure 7.3 - Quantifi MC paths'!H2821-VB*SwapPrincipal)*LTPcharge*G$14*G$13,0)</f>
        <v>4764.1762926151205</v>
      </c>
      <c r="H2814" s="208">
        <f>IF('Figure 7.3 - Quantifi MC paths'!I2821-VB*SwapPrincipal&lt;0,-1*('Figure 7.3 - Quantifi MC paths'!I2821-VB*SwapPrincipal)*LTPcharge*H$14*H$13,0)</f>
        <v>4587.0651185111146</v>
      </c>
      <c r="I2814" s="208">
        <f>IF('Figure 7.3 - Quantifi MC paths'!J2821-VB*SwapPrincipal&lt;0,-1*('Figure 7.3 - Quantifi MC paths'!J2821-VB*SwapPrincipal)*LTPcharge*I$14*I$13,0)</f>
        <v>3991.6500591198369</v>
      </c>
      <c r="J2814" s="208">
        <f>IF('Figure 7.3 - Quantifi MC paths'!K2821-VB*SwapPrincipal&lt;0,-1*('Figure 7.3 - Quantifi MC paths'!K2821-VB*SwapPrincipal)*LTPcharge*J$14*J$13,0)</f>
        <v>3730.7822640433465</v>
      </c>
      <c r="K2814" s="208">
        <f>IF('Figure 7.3 - Quantifi MC paths'!L2821-VB*SwapPrincipal&lt;0,-1*('Figure 7.3 - Quantifi MC paths'!L2821-VB*SwapPrincipal)*LTPcharge*K$14*K$13,0)</f>
        <v>4041.8688733326435</v>
      </c>
      <c r="L2814" s="208">
        <f>IF('Figure 7.3 - Quantifi MC paths'!M2821-VB*SwapPrincipal&lt;0,-1*('Figure 7.3 - Quantifi MC paths'!M2821-VB*SwapPrincipal)*LTPcharge*L$14*L$13,0)</f>
        <v>3595.3479401314444</v>
      </c>
      <c r="M2814" s="208">
        <f>IF('Figure 7.3 - Quantifi MC paths'!N2821-VB*SwapPrincipal&lt;0,-1*('Figure 7.3 - Quantifi MC paths'!N2821-VB*SwapPrincipal)*LTPcharge*M$14*M$13,0)</f>
        <v>3793.493618219667</v>
      </c>
      <c r="N2814" s="208">
        <f>IF('Figure 7.3 - Quantifi MC paths'!O2821-VB*SwapPrincipal&lt;0,-1*('Figure 7.3 - Quantifi MC paths'!O2821-VB*SwapPrincipal)*LTPcharge*N$14*N$13,0)</f>
        <v>4552.5133423401167</v>
      </c>
      <c r="O2814" s="208">
        <f>IF('Figure 7.3 - Quantifi MC paths'!P2821-VB*SwapPrincipal&lt;0,-1*('Figure 7.3 - Quantifi MC paths'!P2821-VB*SwapPrincipal)*LTPcharge*O$14*O$13,0)</f>
        <v>4529.0708647353804</v>
      </c>
      <c r="P2814" s="208">
        <f>IF('Figure 7.3 - Quantifi MC paths'!Q2821-VB*SwapPrincipal&lt;0,-1*('Figure 7.3 - Quantifi MC paths'!Q2821-VB*SwapPrincipal)*LTPcharge*P$14*P$13,0)</f>
        <v>4383.7863654909597</v>
      </c>
      <c r="Q2814" s="208">
        <f>IF('Figure 7.3 - Quantifi MC paths'!R2821-VB*SwapPrincipal&lt;0,-1*('Figure 7.3 - Quantifi MC paths'!R2821-VB*SwapPrincipal)*LTPcharge*Q$14*Q$13,0)</f>
        <v>5601.7910180913241</v>
      </c>
      <c r="R2814" s="208">
        <f>IF('Figure 7.3 - Quantifi MC paths'!S2821-VB*SwapPrincipal&lt;0,-1*('Figure 7.3 - Quantifi MC paths'!S2821-VB*SwapPrincipal)*LTPcharge*R$14*R$13,0)</f>
        <v>67035.768007676743</v>
      </c>
      <c r="S2814" s="208">
        <f>IF('Figure 7.3 - Quantifi MC paths'!T2821-VB*SwapPrincipal&lt;0,-1*('Figure 7.3 - Quantifi MC paths'!T2821-VB*SwapPrincipal)*LTPcharge*S$14*S$13,0)</f>
        <v>85655.822116585245</v>
      </c>
      <c r="T2814" s="208">
        <f>IF('Figure 7.3 - Quantifi MC paths'!U2821-VB*SwapPrincipal&lt;0,-1*('Figure 7.3 - Quantifi MC paths'!U2821-VB*SwapPrincipal)*LTPcharge*T$14*T$13,0)</f>
        <v>104916.61672222917</v>
      </c>
      <c r="U2814" s="208">
        <f>IF('Figure 7.3 - Quantifi MC paths'!V2821-VB*SwapPrincipal&lt;0,-1*('Figure 7.3 - Quantifi MC paths'!V2821-VB*SwapPrincipal)*LTPcharge*U$14*U$13,0)</f>
        <v>95593.954159038476</v>
      </c>
      <c r="V2814" s="208">
        <f>IF('Figure 7.3 - Quantifi MC paths'!W2821-VB*SwapPrincipal&lt;0,-1*('Figure 7.3 - Quantifi MC paths'!W2821-VB*SwapPrincipal)*LTPcharge*V$14*V$13,0)</f>
        <v>98008.374892778345</v>
      </c>
      <c r="W2814" s="208">
        <f>IF('Figure 7.3 - Quantifi MC paths'!X2821-VB*SwapPrincipal&lt;0,-1*('Figure 7.3 - Quantifi MC paths'!X2821-VB*SwapPrincipal)*LTPcharge*W$14*W$13,0)</f>
        <v>85119.554182165099</v>
      </c>
      <c r="X2814" s="208">
        <f>IF('Figure 7.3 - Quantifi MC paths'!Y2821-VB*SwapPrincipal&lt;0,-1*('Figure 7.3 - Quantifi MC paths'!Y2821-VB*SwapPrincipal)*LTPcharge*X$14*X$13,0)</f>
        <v>0</v>
      </c>
      <c r="Y2814" s="209">
        <f t="shared" si="47"/>
        <v>588099.21954118495</v>
      </c>
    </row>
    <row r="2815" spans="2:25">
      <c r="B2815" s="207">
        <v>2799</v>
      </c>
      <c r="C2815" s="208">
        <f>IF('Figure 7.3 - Quantifi MC paths'!D2822-VB*SwapPrincipal&lt;0,-1*('Figure 7.3 - Quantifi MC paths'!D2822-VB*SwapPrincipal)*LTPcharge*C$14*C$13,0)</f>
        <v>1151.2348364633806</v>
      </c>
      <c r="D2815" s="208">
        <f>IF('Figure 7.3 - Quantifi MC paths'!E2822-VB*SwapPrincipal&lt;0,-1*('Figure 7.3 - Quantifi MC paths'!E2822-VB*SwapPrincipal)*LTPcharge*D$14*D$13,0)</f>
        <v>1319.2036212447806</v>
      </c>
      <c r="E2815" s="208">
        <f>IF('Figure 7.3 - Quantifi MC paths'!F2822-VB*SwapPrincipal&lt;0,-1*('Figure 7.3 - Quantifi MC paths'!F2822-VB*SwapPrincipal)*LTPcharge*E$14*E$13,0)</f>
        <v>1262.9954871593859</v>
      </c>
      <c r="F2815" s="208">
        <f>IF('Figure 7.3 - Quantifi MC paths'!G2822-VB*SwapPrincipal&lt;0,-1*('Figure 7.3 - Quantifi MC paths'!G2822-VB*SwapPrincipal)*LTPcharge*F$14*F$13,0)</f>
        <v>1227.930179662306</v>
      </c>
      <c r="G2815" s="208">
        <f>IF('Figure 7.3 - Quantifi MC paths'!H2822-VB*SwapPrincipal&lt;0,-1*('Figure 7.3 - Quantifi MC paths'!H2822-VB*SwapPrincipal)*LTPcharge*G$14*G$13,0)</f>
        <v>5152.2561516341148</v>
      </c>
      <c r="H2815" s="208">
        <f>IF('Figure 7.3 - Quantifi MC paths'!I2822-VB*SwapPrincipal&lt;0,-1*('Figure 7.3 - Quantifi MC paths'!I2822-VB*SwapPrincipal)*LTPcharge*H$14*H$13,0)</f>
        <v>6013.5104646028176</v>
      </c>
      <c r="I2815" s="208">
        <f>IF('Figure 7.3 - Quantifi MC paths'!J2822-VB*SwapPrincipal&lt;0,-1*('Figure 7.3 - Quantifi MC paths'!J2822-VB*SwapPrincipal)*LTPcharge*I$14*I$13,0)</f>
        <v>6868.15918084236</v>
      </c>
      <c r="J2815" s="208">
        <f>IF('Figure 7.3 - Quantifi MC paths'!K2822-VB*SwapPrincipal&lt;0,-1*('Figure 7.3 - Quantifi MC paths'!K2822-VB*SwapPrincipal)*LTPcharge*J$14*J$13,0)</f>
        <v>6418.3102877365209</v>
      </c>
      <c r="K2815" s="208">
        <f>IF('Figure 7.3 - Quantifi MC paths'!L2822-VB*SwapPrincipal&lt;0,-1*('Figure 7.3 - Quantifi MC paths'!L2822-VB*SwapPrincipal)*LTPcharge*K$14*K$13,0)</f>
        <v>6175.2695259930642</v>
      </c>
      <c r="L2815" s="208">
        <f>IF('Figure 7.3 - Quantifi MC paths'!M2822-VB*SwapPrincipal&lt;0,-1*('Figure 7.3 - Quantifi MC paths'!M2822-VB*SwapPrincipal)*LTPcharge*L$14*L$13,0)</f>
        <v>5041.1686234964873</v>
      </c>
      <c r="M2815" s="208">
        <f>IF('Figure 7.3 - Quantifi MC paths'!N2822-VB*SwapPrincipal&lt;0,-1*('Figure 7.3 - Quantifi MC paths'!N2822-VB*SwapPrincipal)*LTPcharge*M$14*M$13,0)</f>
        <v>5308.0337569976282</v>
      </c>
      <c r="N2815" s="208">
        <f>IF('Figure 7.3 - Quantifi MC paths'!O2822-VB*SwapPrincipal&lt;0,-1*('Figure 7.3 - Quantifi MC paths'!O2822-VB*SwapPrincipal)*LTPcharge*N$14*N$13,0)</f>
        <v>4841.8017896274314</v>
      </c>
      <c r="O2815" s="208">
        <f>IF('Figure 7.3 - Quantifi MC paths'!P2822-VB*SwapPrincipal&lt;0,-1*('Figure 7.3 - Quantifi MC paths'!P2822-VB*SwapPrincipal)*LTPcharge*O$14*O$13,0)</f>
        <v>4930.562820851751</v>
      </c>
      <c r="P2815" s="208">
        <f>IF('Figure 7.3 - Quantifi MC paths'!Q2822-VB*SwapPrincipal&lt;0,-1*('Figure 7.3 - Quantifi MC paths'!Q2822-VB*SwapPrincipal)*LTPcharge*P$14*P$13,0)</f>
        <v>4366.7422105149271</v>
      </c>
      <c r="Q2815" s="208">
        <f>IF('Figure 7.3 - Quantifi MC paths'!R2822-VB*SwapPrincipal&lt;0,-1*('Figure 7.3 - Quantifi MC paths'!R2822-VB*SwapPrincipal)*LTPcharge*Q$14*Q$13,0)</f>
        <v>3976.0116419989226</v>
      </c>
      <c r="R2815" s="208">
        <f>IF('Figure 7.3 - Quantifi MC paths'!S2822-VB*SwapPrincipal&lt;0,-1*('Figure 7.3 - Quantifi MC paths'!S2822-VB*SwapPrincipal)*LTPcharge*R$14*R$13,0)</f>
        <v>44591.904735123237</v>
      </c>
      <c r="S2815" s="208">
        <f>IF('Figure 7.3 - Quantifi MC paths'!T2822-VB*SwapPrincipal&lt;0,-1*('Figure 7.3 - Quantifi MC paths'!T2822-VB*SwapPrincipal)*LTPcharge*S$14*S$13,0)</f>
        <v>50178.79885225866</v>
      </c>
      <c r="T2815" s="208">
        <f>IF('Figure 7.3 - Quantifi MC paths'!U2822-VB*SwapPrincipal&lt;0,-1*('Figure 7.3 - Quantifi MC paths'!U2822-VB*SwapPrincipal)*LTPcharge*T$14*T$13,0)</f>
        <v>71205.047655836359</v>
      </c>
      <c r="U2815" s="208">
        <f>IF('Figure 7.3 - Quantifi MC paths'!V2822-VB*SwapPrincipal&lt;0,-1*('Figure 7.3 - Quantifi MC paths'!V2822-VB*SwapPrincipal)*LTPcharge*U$14*U$13,0)</f>
        <v>67594.886066257022</v>
      </c>
      <c r="V2815" s="208">
        <f>IF('Figure 7.3 - Quantifi MC paths'!W2822-VB*SwapPrincipal&lt;0,-1*('Figure 7.3 - Quantifi MC paths'!W2822-VB*SwapPrincipal)*LTPcharge*V$14*V$13,0)</f>
        <v>64437.237308187636</v>
      </c>
      <c r="W2815" s="208">
        <f>IF('Figure 7.3 - Quantifi MC paths'!X2822-VB*SwapPrincipal&lt;0,-1*('Figure 7.3 - Quantifi MC paths'!X2822-VB*SwapPrincipal)*LTPcharge*W$14*W$13,0)</f>
        <v>60995.950377628025</v>
      </c>
      <c r="X2815" s="208">
        <f>IF('Figure 7.3 - Quantifi MC paths'!Y2822-VB*SwapPrincipal&lt;0,-1*('Figure 7.3 - Quantifi MC paths'!Y2822-VB*SwapPrincipal)*LTPcharge*X$14*X$13,0)</f>
        <v>0</v>
      </c>
      <c r="Y2815" s="209">
        <f t="shared" si="47"/>
        <v>423057.01557411678</v>
      </c>
    </row>
    <row r="2816" spans="2:25">
      <c r="B2816" s="207">
        <v>2800</v>
      </c>
      <c r="C2816" s="208">
        <f>IF('Figure 7.3 - Quantifi MC paths'!D2823-VB*SwapPrincipal&lt;0,-1*('Figure 7.3 - Quantifi MC paths'!D2823-VB*SwapPrincipal)*LTPcharge*C$14*C$13,0)</f>
        <v>1151.2348364633806</v>
      </c>
      <c r="D2816" s="208">
        <f>IF('Figure 7.3 - Quantifi MC paths'!E2823-VB*SwapPrincipal&lt;0,-1*('Figure 7.3 - Quantifi MC paths'!E2823-VB*SwapPrincipal)*LTPcharge*D$14*D$13,0)</f>
        <v>1224.9604041785192</v>
      </c>
      <c r="E2816" s="208">
        <f>IF('Figure 7.3 - Quantifi MC paths'!F2823-VB*SwapPrincipal&lt;0,-1*('Figure 7.3 - Quantifi MC paths'!F2823-VB*SwapPrincipal)*LTPcharge*E$14*E$13,0)</f>
        <v>1518.9669550106737</v>
      </c>
      <c r="F2816" s="208">
        <f>IF('Figure 7.3 - Quantifi MC paths'!G2823-VB*SwapPrincipal&lt;0,-1*('Figure 7.3 - Quantifi MC paths'!G2823-VB*SwapPrincipal)*LTPcharge*F$14*F$13,0)</f>
        <v>1611.7491297485833</v>
      </c>
      <c r="G2816" s="208">
        <f>IF('Figure 7.3 - Quantifi MC paths'!H2823-VB*SwapPrincipal&lt;0,-1*('Figure 7.3 - Quantifi MC paths'!H2823-VB*SwapPrincipal)*LTPcharge*G$14*G$13,0)</f>
        <v>7180.1264190135307</v>
      </c>
      <c r="H2816" s="208">
        <f>IF('Figure 7.3 - Quantifi MC paths'!I2823-VB*SwapPrincipal&lt;0,-1*('Figure 7.3 - Quantifi MC paths'!I2823-VB*SwapPrincipal)*LTPcharge*H$14*H$13,0)</f>
        <v>6504.6391668267543</v>
      </c>
      <c r="I2816" s="208">
        <f>IF('Figure 7.3 - Quantifi MC paths'!J2823-VB*SwapPrincipal&lt;0,-1*('Figure 7.3 - Quantifi MC paths'!J2823-VB*SwapPrincipal)*LTPcharge*I$14*I$13,0)</f>
        <v>7045.8188195992398</v>
      </c>
      <c r="J2816" s="208">
        <f>IF('Figure 7.3 - Quantifi MC paths'!K2823-VB*SwapPrincipal&lt;0,-1*('Figure 7.3 - Quantifi MC paths'!K2823-VB*SwapPrincipal)*LTPcharge*J$14*J$13,0)</f>
        <v>7805.4322944099613</v>
      </c>
      <c r="K2816" s="208">
        <f>IF('Figure 7.3 - Quantifi MC paths'!L2823-VB*SwapPrincipal&lt;0,-1*('Figure 7.3 - Quantifi MC paths'!L2823-VB*SwapPrincipal)*LTPcharge*K$14*K$13,0)</f>
        <v>7521.6030394899208</v>
      </c>
      <c r="L2816" s="208">
        <f>IF('Figure 7.3 - Quantifi MC paths'!M2823-VB*SwapPrincipal&lt;0,-1*('Figure 7.3 - Quantifi MC paths'!M2823-VB*SwapPrincipal)*LTPcharge*L$14*L$13,0)</f>
        <v>7883.7278168999328</v>
      </c>
      <c r="M2816" s="208">
        <f>IF('Figure 7.3 - Quantifi MC paths'!N2823-VB*SwapPrincipal&lt;0,-1*('Figure 7.3 - Quantifi MC paths'!N2823-VB*SwapPrincipal)*LTPcharge*M$14*M$13,0)</f>
        <v>7326.7215124459326</v>
      </c>
      <c r="N2816" s="208">
        <f>IF('Figure 7.3 - Quantifi MC paths'!O2823-VB*SwapPrincipal&lt;0,-1*('Figure 7.3 - Quantifi MC paths'!O2823-VB*SwapPrincipal)*LTPcharge*N$14*N$13,0)</f>
        <v>7030.2265332044972</v>
      </c>
      <c r="O2816" s="208">
        <f>IF('Figure 7.3 - Quantifi MC paths'!P2823-VB*SwapPrincipal&lt;0,-1*('Figure 7.3 - Quantifi MC paths'!P2823-VB*SwapPrincipal)*LTPcharge*O$14*O$13,0)</f>
        <v>6913.5658699891164</v>
      </c>
      <c r="P2816" s="208">
        <f>IF('Figure 7.3 - Quantifi MC paths'!Q2823-VB*SwapPrincipal&lt;0,-1*('Figure 7.3 - Quantifi MC paths'!Q2823-VB*SwapPrincipal)*LTPcharge*P$14*P$13,0)</f>
        <v>6558.5034498868572</v>
      </c>
      <c r="Q2816" s="208">
        <f>IF('Figure 7.3 - Quantifi MC paths'!R2823-VB*SwapPrincipal&lt;0,-1*('Figure 7.3 - Quantifi MC paths'!R2823-VB*SwapPrincipal)*LTPcharge*Q$14*Q$13,0)</f>
        <v>6815.3570224192072</v>
      </c>
      <c r="R2816" s="208">
        <f>IF('Figure 7.3 - Quantifi MC paths'!S2823-VB*SwapPrincipal&lt;0,-1*('Figure 7.3 - Quantifi MC paths'!S2823-VB*SwapPrincipal)*LTPcharge*R$14*R$13,0)</f>
        <v>76196.289214187753</v>
      </c>
      <c r="S2816" s="208">
        <f>IF('Figure 7.3 - Quantifi MC paths'!T2823-VB*SwapPrincipal&lt;0,-1*('Figure 7.3 - Quantifi MC paths'!T2823-VB*SwapPrincipal)*LTPcharge*S$14*S$13,0)</f>
        <v>101964.55962938734</v>
      </c>
      <c r="T2816" s="208">
        <f>IF('Figure 7.3 - Quantifi MC paths'!U2823-VB*SwapPrincipal&lt;0,-1*('Figure 7.3 - Quantifi MC paths'!U2823-VB*SwapPrincipal)*LTPcharge*T$14*T$13,0)</f>
        <v>90466.33503815021</v>
      </c>
      <c r="U2816" s="208">
        <f>IF('Figure 7.3 - Quantifi MC paths'!V2823-VB*SwapPrincipal&lt;0,-1*('Figure 7.3 - Quantifi MC paths'!V2823-VB*SwapPrincipal)*LTPcharge*U$14*U$13,0)</f>
        <v>86307.247331579027</v>
      </c>
      <c r="V2816" s="208">
        <f>IF('Figure 7.3 - Quantifi MC paths'!W2823-VB*SwapPrincipal&lt;0,-1*('Figure 7.3 - Quantifi MC paths'!W2823-VB*SwapPrincipal)*LTPcharge*V$14*V$13,0)</f>
        <v>92469.356590383759</v>
      </c>
      <c r="W2816" s="208">
        <f>IF('Figure 7.3 - Quantifi MC paths'!X2823-VB*SwapPrincipal&lt;0,-1*('Figure 7.3 - Quantifi MC paths'!X2823-VB*SwapPrincipal)*LTPcharge*W$14*W$13,0)</f>
        <v>87499.891262353864</v>
      </c>
      <c r="X2816" s="208">
        <f>IF('Figure 7.3 - Quantifi MC paths'!Y2823-VB*SwapPrincipal&lt;0,-1*('Figure 7.3 - Quantifi MC paths'!Y2823-VB*SwapPrincipal)*LTPcharge*X$14*X$13,0)</f>
        <v>0</v>
      </c>
      <c r="Y2816" s="209">
        <f t="shared" si="47"/>
        <v>618996.31233562808</v>
      </c>
    </row>
    <row r="2817" spans="2:25">
      <c r="B2817" s="207">
        <v>2801</v>
      </c>
      <c r="C2817" s="208">
        <f>IF('Figure 7.3 - Quantifi MC paths'!D2824-VB*SwapPrincipal&lt;0,-1*('Figure 7.3 - Quantifi MC paths'!D2824-VB*SwapPrincipal)*LTPcharge*C$14*C$13,0)</f>
        <v>1151.2348364633806</v>
      </c>
      <c r="D2817" s="208">
        <f>IF('Figure 7.3 - Quantifi MC paths'!E2824-VB*SwapPrincipal&lt;0,-1*('Figure 7.3 - Quantifi MC paths'!E2824-VB*SwapPrincipal)*LTPcharge*D$14*D$13,0)</f>
        <v>1230.2911962364474</v>
      </c>
      <c r="E2817" s="208">
        <f>IF('Figure 7.3 - Quantifi MC paths'!F2824-VB*SwapPrincipal&lt;0,-1*('Figure 7.3 - Quantifi MC paths'!F2824-VB*SwapPrincipal)*LTPcharge*E$14*E$13,0)</f>
        <v>1200.5439154247595</v>
      </c>
      <c r="F2817" s="208">
        <f>IF('Figure 7.3 - Quantifi MC paths'!G2824-VB*SwapPrincipal&lt;0,-1*('Figure 7.3 - Quantifi MC paths'!G2824-VB*SwapPrincipal)*LTPcharge*F$14*F$13,0)</f>
        <v>1087.9767902281917</v>
      </c>
      <c r="G2817" s="208">
        <f>IF('Figure 7.3 - Quantifi MC paths'!H2824-VB*SwapPrincipal&lt;0,-1*('Figure 7.3 - Quantifi MC paths'!H2824-VB*SwapPrincipal)*LTPcharge*G$14*G$13,0)</f>
        <v>4359.6383134650814</v>
      </c>
      <c r="H2817" s="208">
        <f>IF('Figure 7.3 - Quantifi MC paths'!I2824-VB*SwapPrincipal&lt;0,-1*('Figure 7.3 - Quantifi MC paths'!I2824-VB*SwapPrincipal)*LTPcharge*H$14*H$13,0)</f>
        <v>3685.8604797525768</v>
      </c>
      <c r="I2817" s="208">
        <f>IF('Figure 7.3 - Quantifi MC paths'!J2824-VB*SwapPrincipal&lt;0,-1*('Figure 7.3 - Quantifi MC paths'!J2824-VB*SwapPrincipal)*LTPcharge*I$14*I$13,0)</f>
        <v>4856.3863881180632</v>
      </c>
      <c r="J2817" s="208">
        <f>IF('Figure 7.3 - Quantifi MC paths'!K2824-VB*SwapPrincipal&lt;0,-1*('Figure 7.3 - Quantifi MC paths'!K2824-VB*SwapPrincipal)*LTPcharge*J$14*J$13,0)</f>
        <v>4493.8707487249449</v>
      </c>
      <c r="K2817" s="208">
        <f>IF('Figure 7.3 - Quantifi MC paths'!L2824-VB*SwapPrincipal&lt;0,-1*('Figure 7.3 - Quantifi MC paths'!L2824-VB*SwapPrincipal)*LTPcharge*K$14*K$13,0)</f>
        <v>4064.9435871423148</v>
      </c>
      <c r="L2817" s="208">
        <f>IF('Figure 7.3 - Quantifi MC paths'!M2824-VB*SwapPrincipal&lt;0,-1*('Figure 7.3 - Quantifi MC paths'!M2824-VB*SwapPrincipal)*LTPcharge*L$14*L$13,0)</f>
        <v>3503.9297854162369</v>
      </c>
      <c r="M2817" s="208">
        <f>IF('Figure 7.3 - Quantifi MC paths'!N2824-VB*SwapPrincipal&lt;0,-1*('Figure 7.3 - Quantifi MC paths'!N2824-VB*SwapPrincipal)*LTPcharge*M$14*M$13,0)</f>
        <v>4253.8387776966638</v>
      </c>
      <c r="N2817" s="208">
        <f>IF('Figure 7.3 - Quantifi MC paths'!O2824-VB*SwapPrincipal&lt;0,-1*('Figure 7.3 - Quantifi MC paths'!O2824-VB*SwapPrincipal)*LTPcharge*N$14*N$13,0)</f>
        <v>4559.2444447172729</v>
      </c>
      <c r="O2817" s="208">
        <f>IF('Figure 7.3 - Quantifi MC paths'!P2824-VB*SwapPrincipal&lt;0,-1*('Figure 7.3 - Quantifi MC paths'!P2824-VB*SwapPrincipal)*LTPcharge*O$14*O$13,0)</f>
        <v>4380.6850871481874</v>
      </c>
      <c r="P2817" s="208">
        <f>IF('Figure 7.3 - Quantifi MC paths'!Q2824-VB*SwapPrincipal&lt;0,-1*('Figure 7.3 - Quantifi MC paths'!Q2824-VB*SwapPrincipal)*LTPcharge*P$14*P$13,0)</f>
        <v>4811.2988393701507</v>
      </c>
      <c r="Q2817" s="208">
        <f>IF('Figure 7.3 - Quantifi MC paths'!R2824-VB*SwapPrincipal&lt;0,-1*('Figure 7.3 - Quantifi MC paths'!R2824-VB*SwapPrincipal)*LTPcharge*Q$14*Q$13,0)</f>
        <v>5593.8536409045155</v>
      </c>
      <c r="R2817" s="208">
        <f>IF('Figure 7.3 - Quantifi MC paths'!S2824-VB*SwapPrincipal&lt;0,-1*('Figure 7.3 - Quantifi MC paths'!S2824-VB*SwapPrincipal)*LTPcharge*R$14*R$13,0)</f>
        <v>64533.375035129691</v>
      </c>
      <c r="S2817" s="208">
        <f>IF('Figure 7.3 - Quantifi MC paths'!T2824-VB*SwapPrincipal&lt;0,-1*('Figure 7.3 - Quantifi MC paths'!T2824-VB*SwapPrincipal)*LTPcharge*S$14*S$13,0)</f>
        <v>35147.025476127252</v>
      </c>
      <c r="T2817" s="208">
        <f>IF('Figure 7.3 - Quantifi MC paths'!U2824-VB*SwapPrincipal&lt;0,-1*('Figure 7.3 - Quantifi MC paths'!U2824-VB*SwapPrincipal)*LTPcharge*T$14*T$13,0)</f>
        <v>81090.386666529201</v>
      </c>
      <c r="U2817" s="208">
        <f>IF('Figure 7.3 - Quantifi MC paths'!V2824-VB*SwapPrincipal&lt;0,-1*('Figure 7.3 - Quantifi MC paths'!V2824-VB*SwapPrincipal)*LTPcharge*U$14*U$13,0)</f>
        <v>81481.462851469798</v>
      </c>
      <c r="V2817" s="208">
        <f>IF('Figure 7.3 - Quantifi MC paths'!W2824-VB*SwapPrincipal&lt;0,-1*('Figure 7.3 - Quantifi MC paths'!W2824-VB*SwapPrincipal)*LTPcharge*V$14*V$13,0)</f>
        <v>80839.261460998387</v>
      </c>
      <c r="W2817" s="208">
        <f>IF('Figure 7.3 - Quantifi MC paths'!X2824-VB*SwapPrincipal&lt;0,-1*('Figure 7.3 - Quantifi MC paths'!X2824-VB*SwapPrincipal)*LTPcharge*W$14*W$13,0)</f>
        <v>80402.852686807673</v>
      </c>
      <c r="X2817" s="208">
        <f>IF('Figure 7.3 - Quantifi MC paths'!Y2824-VB*SwapPrincipal&lt;0,-1*('Figure 7.3 - Quantifi MC paths'!Y2824-VB*SwapPrincipal)*LTPcharge*X$14*X$13,0)</f>
        <v>0</v>
      </c>
      <c r="Y2817" s="209">
        <f t="shared" si="47"/>
        <v>476727.96100787079</v>
      </c>
    </row>
    <row r="2818" spans="2:25">
      <c r="B2818" s="207">
        <v>2802</v>
      </c>
      <c r="C2818" s="208">
        <f>IF('Figure 7.3 - Quantifi MC paths'!D2825-VB*SwapPrincipal&lt;0,-1*('Figure 7.3 - Quantifi MC paths'!D2825-VB*SwapPrincipal)*LTPcharge*C$14*C$13,0)</f>
        <v>1151.2348364633806</v>
      </c>
      <c r="D2818" s="208">
        <f>IF('Figure 7.3 - Quantifi MC paths'!E2825-VB*SwapPrincipal&lt;0,-1*('Figure 7.3 - Quantifi MC paths'!E2825-VB*SwapPrincipal)*LTPcharge*D$14*D$13,0)</f>
        <v>1202.6599808018755</v>
      </c>
      <c r="E2818" s="208">
        <f>IF('Figure 7.3 - Quantifi MC paths'!F2825-VB*SwapPrincipal&lt;0,-1*('Figure 7.3 - Quantifi MC paths'!F2825-VB*SwapPrincipal)*LTPcharge*E$14*E$13,0)</f>
        <v>1388.8632520541112</v>
      </c>
      <c r="F2818" s="208">
        <f>IF('Figure 7.3 - Quantifi MC paths'!G2825-VB*SwapPrincipal&lt;0,-1*('Figure 7.3 - Quantifi MC paths'!G2825-VB*SwapPrincipal)*LTPcharge*F$14*F$13,0)</f>
        <v>1424.5226962427878</v>
      </c>
      <c r="G2818" s="208">
        <f>IF('Figure 7.3 - Quantifi MC paths'!H2825-VB*SwapPrincipal&lt;0,-1*('Figure 7.3 - Quantifi MC paths'!H2825-VB*SwapPrincipal)*LTPcharge*G$14*G$13,0)</f>
        <v>6261.9111505131414</v>
      </c>
      <c r="H2818" s="208">
        <f>IF('Figure 7.3 - Quantifi MC paths'!I2825-VB*SwapPrincipal&lt;0,-1*('Figure 7.3 - Quantifi MC paths'!I2825-VB*SwapPrincipal)*LTPcharge*H$14*H$13,0)</f>
        <v>4773.5781915148027</v>
      </c>
      <c r="I2818" s="208">
        <f>IF('Figure 7.3 - Quantifi MC paths'!J2825-VB*SwapPrincipal&lt;0,-1*('Figure 7.3 - Quantifi MC paths'!J2825-VB*SwapPrincipal)*LTPcharge*I$14*I$13,0)</f>
        <v>5343.8302137191777</v>
      </c>
      <c r="J2818" s="208">
        <f>IF('Figure 7.3 - Quantifi MC paths'!K2825-VB*SwapPrincipal&lt;0,-1*('Figure 7.3 - Quantifi MC paths'!K2825-VB*SwapPrincipal)*LTPcharge*J$14*J$13,0)</f>
        <v>4836.1239619414446</v>
      </c>
      <c r="K2818" s="208">
        <f>IF('Figure 7.3 - Quantifi MC paths'!L2825-VB*SwapPrincipal&lt;0,-1*('Figure 7.3 - Quantifi MC paths'!L2825-VB*SwapPrincipal)*LTPcharge*K$14*K$13,0)</f>
        <v>4035.2698790447844</v>
      </c>
      <c r="L2818" s="208">
        <f>IF('Figure 7.3 - Quantifi MC paths'!M2825-VB*SwapPrincipal&lt;0,-1*('Figure 7.3 - Quantifi MC paths'!M2825-VB*SwapPrincipal)*LTPcharge*L$14*L$13,0)</f>
        <v>3709.290107133907</v>
      </c>
      <c r="M2818" s="208">
        <f>IF('Figure 7.3 - Quantifi MC paths'!N2825-VB*SwapPrincipal&lt;0,-1*('Figure 7.3 - Quantifi MC paths'!N2825-VB*SwapPrincipal)*LTPcharge*M$14*M$13,0)</f>
        <v>3849.8212348300008</v>
      </c>
      <c r="N2818" s="208">
        <f>IF('Figure 7.3 - Quantifi MC paths'!O2825-VB*SwapPrincipal&lt;0,-1*('Figure 7.3 - Quantifi MC paths'!O2825-VB*SwapPrincipal)*LTPcharge*N$14*N$13,0)</f>
        <v>4957.172717715418</v>
      </c>
      <c r="O2818" s="208">
        <f>IF('Figure 7.3 - Quantifi MC paths'!P2825-VB*SwapPrincipal&lt;0,-1*('Figure 7.3 - Quantifi MC paths'!P2825-VB*SwapPrincipal)*LTPcharge*O$14*O$13,0)</f>
        <v>5317.7933146822379</v>
      </c>
      <c r="P2818" s="208">
        <f>IF('Figure 7.3 - Quantifi MC paths'!Q2825-VB*SwapPrincipal&lt;0,-1*('Figure 7.3 - Quantifi MC paths'!Q2825-VB*SwapPrincipal)*LTPcharge*P$14*P$13,0)</f>
        <v>4860.1987724953915</v>
      </c>
      <c r="Q2818" s="208">
        <f>IF('Figure 7.3 - Quantifi MC paths'!R2825-VB*SwapPrincipal&lt;0,-1*('Figure 7.3 - Quantifi MC paths'!R2825-VB*SwapPrincipal)*LTPcharge*Q$14*Q$13,0)</f>
        <v>4127.0408173706292</v>
      </c>
      <c r="R2818" s="208">
        <f>IF('Figure 7.3 - Quantifi MC paths'!S2825-VB*SwapPrincipal&lt;0,-1*('Figure 7.3 - Quantifi MC paths'!S2825-VB*SwapPrincipal)*LTPcharge*R$14*R$13,0)</f>
        <v>43154.908952624668</v>
      </c>
      <c r="S2818" s="208">
        <f>IF('Figure 7.3 - Quantifi MC paths'!T2825-VB*SwapPrincipal&lt;0,-1*('Figure 7.3 - Quantifi MC paths'!T2825-VB*SwapPrincipal)*LTPcharge*S$14*S$13,0)</f>
        <v>41690.420265283195</v>
      </c>
      <c r="T2818" s="208">
        <f>IF('Figure 7.3 - Quantifi MC paths'!U2825-VB*SwapPrincipal&lt;0,-1*('Figure 7.3 - Quantifi MC paths'!U2825-VB*SwapPrincipal)*LTPcharge*T$14*T$13,0)</f>
        <v>32408.532635393418</v>
      </c>
      <c r="U2818" s="208">
        <f>IF('Figure 7.3 - Quantifi MC paths'!V2825-VB*SwapPrincipal&lt;0,-1*('Figure 7.3 - Quantifi MC paths'!V2825-VB*SwapPrincipal)*LTPcharge*U$14*U$13,0)</f>
        <v>37838.882781157787</v>
      </c>
      <c r="V2818" s="208">
        <f>IF('Figure 7.3 - Quantifi MC paths'!W2825-VB*SwapPrincipal&lt;0,-1*('Figure 7.3 - Quantifi MC paths'!W2825-VB*SwapPrincipal)*LTPcharge*V$14*V$13,0)</f>
        <v>42742.669308702818</v>
      </c>
      <c r="W2818" s="208">
        <f>IF('Figure 7.3 - Quantifi MC paths'!X2825-VB*SwapPrincipal&lt;0,-1*('Figure 7.3 - Quantifi MC paths'!X2825-VB*SwapPrincipal)*LTPcharge*W$14*W$13,0)</f>
        <v>35656.711463669053</v>
      </c>
      <c r="X2818" s="208">
        <f>IF('Figure 7.3 - Quantifi MC paths'!Y2825-VB*SwapPrincipal&lt;0,-1*('Figure 7.3 - Quantifi MC paths'!Y2825-VB*SwapPrincipal)*LTPcharge*X$14*X$13,0)</f>
        <v>0</v>
      </c>
      <c r="Y2818" s="209">
        <f t="shared" si="47"/>
        <v>290731.43653335399</v>
      </c>
    </row>
    <row r="2819" spans="2:25">
      <c r="B2819" s="207">
        <v>2803</v>
      </c>
      <c r="C2819" s="208">
        <f>IF('Figure 7.3 - Quantifi MC paths'!D2826-VB*SwapPrincipal&lt;0,-1*('Figure 7.3 - Quantifi MC paths'!D2826-VB*SwapPrincipal)*LTPcharge*C$14*C$13,0)</f>
        <v>1151.2348364633806</v>
      </c>
      <c r="D2819" s="208">
        <f>IF('Figure 7.3 - Quantifi MC paths'!E2826-VB*SwapPrincipal&lt;0,-1*('Figure 7.3 - Quantifi MC paths'!E2826-VB*SwapPrincipal)*LTPcharge*D$14*D$13,0)</f>
        <v>1104.5851554497347</v>
      </c>
      <c r="E2819" s="208">
        <f>IF('Figure 7.3 - Quantifi MC paths'!F2826-VB*SwapPrincipal&lt;0,-1*('Figure 7.3 - Quantifi MC paths'!F2826-VB*SwapPrincipal)*LTPcharge*E$14*E$13,0)</f>
        <v>1219.6934062055193</v>
      </c>
      <c r="F2819" s="208">
        <f>IF('Figure 7.3 - Quantifi MC paths'!G2826-VB*SwapPrincipal&lt;0,-1*('Figure 7.3 - Quantifi MC paths'!G2826-VB*SwapPrincipal)*LTPcharge*F$14*F$13,0)</f>
        <v>1203.4188101308951</v>
      </c>
      <c r="G2819" s="208">
        <f>IF('Figure 7.3 - Quantifi MC paths'!H2826-VB*SwapPrincipal&lt;0,-1*('Figure 7.3 - Quantifi MC paths'!H2826-VB*SwapPrincipal)*LTPcharge*G$14*G$13,0)</f>
        <v>5649.205102382336</v>
      </c>
      <c r="H2819" s="208">
        <f>IF('Figure 7.3 - Quantifi MC paths'!I2826-VB*SwapPrincipal&lt;0,-1*('Figure 7.3 - Quantifi MC paths'!I2826-VB*SwapPrincipal)*LTPcharge*H$14*H$13,0)</f>
        <v>6271.9923926597385</v>
      </c>
      <c r="I2819" s="208">
        <f>IF('Figure 7.3 - Quantifi MC paths'!J2826-VB*SwapPrincipal&lt;0,-1*('Figure 7.3 - Quantifi MC paths'!J2826-VB*SwapPrincipal)*LTPcharge*I$14*I$13,0)</f>
        <v>6140.1157305119168</v>
      </c>
      <c r="J2819" s="208">
        <f>IF('Figure 7.3 - Quantifi MC paths'!K2826-VB*SwapPrincipal&lt;0,-1*('Figure 7.3 - Quantifi MC paths'!K2826-VB*SwapPrincipal)*LTPcharge*J$14*J$13,0)</f>
        <v>6356.9876366804847</v>
      </c>
      <c r="K2819" s="208">
        <f>IF('Figure 7.3 - Quantifi MC paths'!L2826-VB*SwapPrincipal&lt;0,-1*('Figure 7.3 - Quantifi MC paths'!L2826-VB*SwapPrincipal)*LTPcharge*K$14*K$13,0)</f>
        <v>6582.2324620640084</v>
      </c>
      <c r="L2819" s="208">
        <f>IF('Figure 7.3 - Quantifi MC paths'!M2826-VB*SwapPrincipal&lt;0,-1*('Figure 7.3 - Quantifi MC paths'!M2826-VB*SwapPrincipal)*LTPcharge*L$14*L$13,0)</f>
        <v>7748.0870035532662</v>
      </c>
      <c r="M2819" s="208">
        <f>IF('Figure 7.3 - Quantifi MC paths'!N2826-VB*SwapPrincipal&lt;0,-1*('Figure 7.3 - Quantifi MC paths'!N2826-VB*SwapPrincipal)*LTPcharge*M$14*M$13,0)</f>
        <v>7489.7113988184256</v>
      </c>
      <c r="N2819" s="208">
        <f>IF('Figure 7.3 - Quantifi MC paths'!O2826-VB*SwapPrincipal&lt;0,-1*('Figure 7.3 - Quantifi MC paths'!O2826-VB*SwapPrincipal)*LTPcharge*N$14*N$13,0)</f>
        <v>7362.1033001544156</v>
      </c>
      <c r="O2819" s="208">
        <f>IF('Figure 7.3 - Quantifi MC paths'!P2826-VB*SwapPrincipal&lt;0,-1*('Figure 7.3 - Quantifi MC paths'!P2826-VB*SwapPrincipal)*LTPcharge*O$14*O$13,0)</f>
        <v>6050.0458710431221</v>
      </c>
      <c r="P2819" s="208">
        <f>IF('Figure 7.3 - Quantifi MC paths'!Q2826-VB*SwapPrincipal&lt;0,-1*('Figure 7.3 - Quantifi MC paths'!Q2826-VB*SwapPrincipal)*LTPcharge*P$14*P$13,0)</f>
        <v>5486.4923213521188</v>
      </c>
      <c r="Q2819" s="208">
        <f>IF('Figure 7.3 - Quantifi MC paths'!R2826-VB*SwapPrincipal&lt;0,-1*('Figure 7.3 - Quantifi MC paths'!R2826-VB*SwapPrincipal)*LTPcharge*Q$14*Q$13,0)</f>
        <v>6672.1300313427391</v>
      </c>
      <c r="R2819" s="208">
        <f>IF('Figure 7.3 - Quantifi MC paths'!S2826-VB*SwapPrincipal&lt;0,-1*('Figure 7.3 - Quantifi MC paths'!S2826-VB*SwapPrincipal)*LTPcharge*R$14*R$13,0)</f>
        <v>67814.838017266942</v>
      </c>
      <c r="S2819" s="208">
        <f>IF('Figure 7.3 - Quantifi MC paths'!T2826-VB*SwapPrincipal&lt;0,-1*('Figure 7.3 - Quantifi MC paths'!T2826-VB*SwapPrincipal)*LTPcharge*S$14*S$13,0)</f>
        <v>63192.424326914421</v>
      </c>
      <c r="T2819" s="208">
        <f>IF('Figure 7.3 - Quantifi MC paths'!U2826-VB*SwapPrincipal&lt;0,-1*('Figure 7.3 - Quantifi MC paths'!U2826-VB*SwapPrincipal)*LTPcharge*T$14*T$13,0)</f>
        <v>69633.838170563686</v>
      </c>
      <c r="U2819" s="208">
        <f>IF('Figure 7.3 - Quantifi MC paths'!V2826-VB*SwapPrincipal&lt;0,-1*('Figure 7.3 - Quantifi MC paths'!V2826-VB*SwapPrincipal)*LTPcharge*U$14*U$13,0)</f>
        <v>78286.135644637558</v>
      </c>
      <c r="V2819" s="208">
        <f>IF('Figure 7.3 - Quantifi MC paths'!W2826-VB*SwapPrincipal&lt;0,-1*('Figure 7.3 - Quantifi MC paths'!W2826-VB*SwapPrincipal)*LTPcharge*V$14*V$13,0)</f>
        <v>95050.680134420749</v>
      </c>
      <c r="W2819" s="208">
        <f>IF('Figure 7.3 - Quantifi MC paths'!X2826-VB*SwapPrincipal&lt;0,-1*('Figure 7.3 - Quantifi MC paths'!X2826-VB*SwapPrincipal)*LTPcharge*W$14*W$13,0)</f>
        <v>105244.79229769165</v>
      </c>
      <c r="X2819" s="208">
        <f>IF('Figure 7.3 - Quantifi MC paths'!Y2826-VB*SwapPrincipal&lt;0,-1*('Figure 7.3 - Quantifi MC paths'!Y2826-VB*SwapPrincipal)*LTPcharge*X$14*X$13,0)</f>
        <v>0</v>
      </c>
      <c r="Y2819" s="209">
        <f t="shared" si="47"/>
        <v>555710.74405030708</v>
      </c>
    </row>
    <row r="2820" spans="2:25">
      <c r="B2820" s="207">
        <v>2804</v>
      </c>
      <c r="C2820" s="208">
        <f>IF('Figure 7.3 - Quantifi MC paths'!D2827-VB*SwapPrincipal&lt;0,-1*('Figure 7.3 - Quantifi MC paths'!D2827-VB*SwapPrincipal)*LTPcharge*C$14*C$13,0)</f>
        <v>1151.2348364633806</v>
      </c>
      <c r="D2820" s="208">
        <f>IF('Figure 7.3 - Quantifi MC paths'!E2827-VB*SwapPrincipal&lt;0,-1*('Figure 7.3 - Quantifi MC paths'!E2827-VB*SwapPrincipal)*LTPcharge*D$14*D$13,0)</f>
        <v>1258.6029118145218</v>
      </c>
      <c r="E2820" s="208">
        <f>IF('Figure 7.3 - Quantifi MC paths'!F2827-VB*SwapPrincipal&lt;0,-1*('Figure 7.3 - Quantifi MC paths'!F2827-VB*SwapPrincipal)*LTPcharge*E$14*E$13,0)</f>
        <v>1173.6857718536801</v>
      </c>
      <c r="F2820" s="208">
        <f>IF('Figure 7.3 - Quantifi MC paths'!G2827-VB*SwapPrincipal&lt;0,-1*('Figure 7.3 - Quantifi MC paths'!G2827-VB*SwapPrincipal)*LTPcharge*F$14*F$13,0)</f>
        <v>1058.8086068560058</v>
      </c>
      <c r="G2820" s="208">
        <f>IF('Figure 7.3 - Quantifi MC paths'!H2827-VB*SwapPrincipal&lt;0,-1*('Figure 7.3 - Quantifi MC paths'!H2827-VB*SwapPrincipal)*LTPcharge*G$14*G$13,0)</f>
        <v>4680.903216449964</v>
      </c>
      <c r="H2820" s="208">
        <f>IF('Figure 7.3 - Quantifi MC paths'!I2827-VB*SwapPrincipal&lt;0,-1*('Figure 7.3 - Quantifi MC paths'!I2827-VB*SwapPrincipal)*LTPcharge*H$14*H$13,0)</f>
        <v>4522.4135823079341</v>
      </c>
      <c r="I2820" s="208">
        <f>IF('Figure 7.3 - Quantifi MC paths'!J2827-VB*SwapPrincipal&lt;0,-1*('Figure 7.3 - Quantifi MC paths'!J2827-VB*SwapPrincipal)*LTPcharge*I$14*I$13,0)</f>
        <v>4730.1206901129026</v>
      </c>
      <c r="J2820" s="208">
        <f>IF('Figure 7.3 - Quantifi MC paths'!K2827-VB*SwapPrincipal&lt;0,-1*('Figure 7.3 - Quantifi MC paths'!K2827-VB*SwapPrincipal)*LTPcharge*J$14*J$13,0)</f>
        <v>7374.1852338315884</v>
      </c>
      <c r="K2820" s="208">
        <f>IF('Figure 7.3 - Quantifi MC paths'!L2827-VB*SwapPrincipal&lt;0,-1*('Figure 7.3 - Quantifi MC paths'!L2827-VB*SwapPrincipal)*LTPcharge*K$14*K$13,0)</f>
        <v>7762.0930680590909</v>
      </c>
      <c r="L2820" s="208">
        <f>IF('Figure 7.3 - Quantifi MC paths'!M2827-VB*SwapPrincipal&lt;0,-1*('Figure 7.3 - Quantifi MC paths'!M2827-VB*SwapPrincipal)*LTPcharge*L$14*L$13,0)</f>
        <v>7361.6589152168626</v>
      </c>
      <c r="M2820" s="208">
        <f>IF('Figure 7.3 - Quantifi MC paths'!N2827-VB*SwapPrincipal&lt;0,-1*('Figure 7.3 - Quantifi MC paths'!N2827-VB*SwapPrincipal)*LTPcharge*M$14*M$13,0)</f>
        <v>7089.4347655046386</v>
      </c>
      <c r="N2820" s="208">
        <f>IF('Figure 7.3 - Quantifi MC paths'!O2827-VB*SwapPrincipal&lt;0,-1*('Figure 7.3 - Quantifi MC paths'!O2827-VB*SwapPrincipal)*LTPcharge*N$14*N$13,0)</f>
        <v>6271.7898531869632</v>
      </c>
      <c r="O2820" s="208">
        <f>IF('Figure 7.3 - Quantifi MC paths'!P2827-VB*SwapPrincipal&lt;0,-1*('Figure 7.3 - Quantifi MC paths'!P2827-VB*SwapPrincipal)*LTPcharge*O$14*O$13,0)</f>
        <v>5368.5637844450785</v>
      </c>
      <c r="P2820" s="208">
        <f>IF('Figure 7.3 - Quantifi MC paths'!Q2827-VB*SwapPrincipal&lt;0,-1*('Figure 7.3 - Quantifi MC paths'!Q2827-VB*SwapPrincipal)*LTPcharge*P$14*P$13,0)</f>
        <v>4908.6744475032228</v>
      </c>
      <c r="Q2820" s="208">
        <f>IF('Figure 7.3 - Quantifi MC paths'!R2827-VB*SwapPrincipal&lt;0,-1*('Figure 7.3 - Quantifi MC paths'!R2827-VB*SwapPrincipal)*LTPcharge*Q$14*Q$13,0)</f>
        <v>5627.8616090256737</v>
      </c>
      <c r="R2820" s="208">
        <f>IF('Figure 7.3 - Quantifi MC paths'!S2827-VB*SwapPrincipal&lt;0,-1*('Figure 7.3 - Quantifi MC paths'!S2827-VB*SwapPrincipal)*LTPcharge*R$14*R$13,0)</f>
        <v>80645.429537508811</v>
      </c>
      <c r="S2820" s="208">
        <f>IF('Figure 7.3 - Quantifi MC paths'!T2827-VB*SwapPrincipal&lt;0,-1*('Figure 7.3 - Quantifi MC paths'!T2827-VB*SwapPrincipal)*LTPcharge*S$14*S$13,0)</f>
        <v>91065.370012119165</v>
      </c>
      <c r="T2820" s="208">
        <f>IF('Figure 7.3 - Quantifi MC paths'!U2827-VB*SwapPrincipal&lt;0,-1*('Figure 7.3 - Quantifi MC paths'!U2827-VB*SwapPrincipal)*LTPcharge*T$14*T$13,0)</f>
        <v>125709.5144213873</v>
      </c>
      <c r="U2820" s="208">
        <f>IF('Figure 7.3 - Quantifi MC paths'!V2827-VB*SwapPrincipal&lt;0,-1*('Figure 7.3 - Quantifi MC paths'!V2827-VB*SwapPrincipal)*LTPcharge*U$14*U$13,0)</f>
        <v>133397.34852147603</v>
      </c>
      <c r="V2820" s="208">
        <f>IF('Figure 7.3 - Quantifi MC paths'!W2827-VB*SwapPrincipal&lt;0,-1*('Figure 7.3 - Quantifi MC paths'!W2827-VB*SwapPrincipal)*LTPcharge*V$14*V$13,0)</f>
        <v>129785.78213403717</v>
      </c>
      <c r="W2820" s="208">
        <f>IF('Figure 7.3 - Quantifi MC paths'!X2827-VB*SwapPrincipal&lt;0,-1*('Figure 7.3 - Quantifi MC paths'!X2827-VB*SwapPrincipal)*LTPcharge*W$14*W$13,0)</f>
        <v>133813.05668640326</v>
      </c>
      <c r="X2820" s="208">
        <f>IF('Figure 7.3 - Quantifi MC paths'!Y2827-VB*SwapPrincipal&lt;0,-1*('Figure 7.3 - Quantifi MC paths'!Y2827-VB*SwapPrincipal)*LTPcharge*X$14*X$13,0)</f>
        <v>0</v>
      </c>
      <c r="Y2820" s="209">
        <f t="shared" si="47"/>
        <v>764756.53260556329</v>
      </c>
    </row>
    <row r="2821" spans="2:25">
      <c r="B2821" s="207">
        <v>2805</v>
      </c>
      <c r="C2821" s="208">
        <f>IF('Figure 7.3 - Quantifi MC paths'!D2828-VB*SwapPrincipal&lt;0,-1*('Figure 7.3 - Quantifi MC paths'!D2828-VB*SwapPrincipal)*LTPcharge*C$14*C$13,0)</f>
        <v>1151.2348364633806</v>
      </c>
      <c r="D2821" s="208">
        <f>IF('Figure 7.3 - Quantifi MC paths'!E2828-VB*SwapPrincipal&lt;0,-1*('Figure 7.3 - Quantifi MC paths'!E2828-VB*SwapPrincipal)*LTPcharge*D$14*D$13,0)</f>
        <v>1200.6030160224875</v>
      </c>
      <c r="E2821" s="208">
        <f>IF('Figure 7.3 - Quantifi MC paths'!F2828-VB*SwapPrincipal&lt;0,-1*('Figure 7.3 - Quantifi MC paths'!F2828-VB*SwapPrincipal)*LTPcharge*E$14*E$13,0)</f>
        <v>1167.8845608559936</v>
      </c>
      <c r="F2821" s="208">
        <f>IF('Figure 7.3 - Quantifi MC paths'!G2828-VB*SwapPrincipal&lt;0,-1*('Figure 7.3 - Quantifi MC paths'!G2828-VB*SwapPrincipal)*LTPcharge*F$14*F$13,0)</f>
        <v>1063.1920626015235</v>
      </c>
      <c r="G2821" s="208">
        <f>IF('Figure 7.3 - Quantifi MC paths'!H2828-VB*SwapPrincipal&lt;0,-1*('Figure 7.3 - Quantifi MC paths'!H2828-VB*SwapPrincipal)*LTPcharge*G$14*G$13,0)</f>
        <v>5169.07788571534</v>
      </c>
      <c r="H2821" s="208">
        <f>IF('Figure 7.3 - Quantifi MC paths'!I2828-VB*SwapPrincipal&lt;0,-1*('Figure 7.3 - Quantifi MC paths'!I2828-VB*SwapPrincipal)*LTPcharge*H$14*H$13,0)</f>
        <v>5383.8757039858274</v>
      </c>
      <c r="I2821" s="208">
        <f>IF('Figure 7.3 - Quantifi MC paths'!J2828-VB*SwapPrincipal&lt;0,-1*('Figure 7.3 - Quantifi MC paths'!J2828-VB*SwapPrincipal)*LTPcharge*I$14*I$13,0)</f>
        <v>6156.8642807940969</v>
      </c>
      <c r="J2821" s="208">
        <f>IF('Figure 7.3 - Quantifi MC paths'!K2828-VB*SwapPrincipal&lt;0,-1*('Figure 7.3 - Quantifi MC paths'!K2828-VB*SwapPrincipal)*LTPcharge*J$14*J$13,0)</f>
        <v>6575.6298501875472</v>
      </c>
      <c r="K2821" s="208">
        <f>IF('Figure 7.3 - Quantifi MC paths'!L2828-VB*SwapPrincipal&lt;0,-1*('Figure 7.3 - Quantifi MC paths'!L2828-VB*SwapPrincipal)*LTPcharge*K$14*K$13,0)</f>
        <v>6326.1246454593247</v>
      </c>
      <c r="L2821" s="208">
        <f>IF('Figure 7.3 - Quantifi MC paths'!M2828-VB*SwapPrincipal&lt;0,-1*('Figure 7.3 - Quantifi MC paths'!M2828-VB*SwapPrincipal)*LTPcharge*L$14*L$13,0)</f>
        <v>8269.5976753894265</v>
      </c>
      <c r="M2821" s="208">
        <f>IF('Figure 7.3 - Quantifi MC paths'!N2828-VB*SwapPrincipal&lt;0,-1*('Figure 7.3 - Quantifi MC paths'!N2828-VB*SwapPrincipal)*LTPcharge*M$14*M$13,0)</f>
        <v>8213.0371039113325</v>
      </c>
      <c r="N2821" s="208">
        <f>IF('Figure 7.3 - Quantifi MC paths'!O2828-VB*SwapPrincipal&lt;0,-1*('Figure 7.3 - Quantifi MC paths'!O2828-VB*SwapPrincipal)*LTPcharge*N$14*N$13,0)</f>
        <v>7441.3561506935712</v>
      </c>
      <c r="O2821" s="208">
        <f>IF('Figure 7.3 - Quantifi MC paths'!P2828-VB*SwapPrincipal&lt;0,-1*('Figure 7.3 - Quantifi MC paths'!P2828-VB*SwapPrincipal)*LTPcharge*O$14*O$13,0)</f>
        <v>7821.1109018061561</v>
      </c>
      <c r="P2821" s="208">
        <f>IF('Figure 7.3 - Quantifi MC paths'!Q2828-VB*SwapPrincipal&lt;0,-1*('Figure 7.3 - Quantifi MC paths'!Q2828-VB*SwapPrincipal)*LTPcharge*P$14*P$13,0)</f>
        <v>6807.2406415596761</v>
      </c>
      <c r="Q2821" s="208">
        <f>IF('Figure 7.3 - Quantifi MC paths'!R2828-VB*SwapPrincipal&lt;0,-1*('Figure 7.3 - Quantifi MC paths'!R2828-VB*SwapPrincipal)*LTPcharge*Q$14*Q$13,0)</f>
        <v>8061.268487959831</v>
      </c>
      <c r="R2821" s="208">
        <f>IF('Figure 7.3 - Quantifi MC paths'!S2828-VB*SwapPrincipal&lt;0,-1*('Figure 7.3 - Quantifi MC paths'!S2828-VB*SwapPrincipal)*LTPcharge*R$14*R$13,0)</f>
        <v>90416.547208322721</v>
      </c>
      <c r="S2821" s="208">
        <f>IF('Figure 7.3 - Quantifi MC paths'!T2828-VB*SwapPrincipal&lt;0,-1*('Figure 7.3 - Quantifi MC paths'!T2828-VB*SwapPrincipal)*LTPcharge*S$14*S$13,0)</f>
        <v>115613.6261623149</v>
      </c>
      <c r="T2821" s="208">
        <f>IF('Figure 7.3 - Quantifi MC paths'!U2828-VB*SwapPrincipal&lt;0,-1*('Figure 7.3 - Quantifi MC paths'!U2828-VB*SwapPrincipal)*LTPcharge*T$14*T$13,0)</f>
        <v>123293.77140044753</v>
      </c>
      <c r="U2821" s="208">
        <f>IF('Figure 7.3 - Quantifi MC paths'!V2828-VB*SwapPrincipal&lt;0,-1*('Figure 7.3 - Quantifi MC paths'!V2828-VB*SwapPrincipal)*LTPcharge*U$14*U$13,0)</f>
        <v>144562.40523058808</v>
      </c>
      <c r="V2821" s="208">
        <f>IF('Figure 7.3 - Quantifi MC paths'!W2828-VB*SwapPrincipal&lt;0,-1*('Figure 7.3 - Quantifi MC paths'!W2828-VB*SwapPrincipal)*LTPcharge*V$14*V$13,0)</f>
        <v>133232.87256890762</v>
      </c>
      <c r="W2821" s="208">
        <f>IF('Figure 7.3 - Quantifi MC paths'!X2828-VB*SwapPrincipal&lt;0,-1*('Figure 7.3 - Quantifi MC paths'!X2828-VB*SwapPrincipal)*LTPcharge*W$14*W$13,0)</f>
        <v>131891.80043565543</v>
      </c>
      <c r="X2821" s="208">
        <f>IF('Figure 7.3 - Quantifi MC paths'!Y2828-VB*SwapPrincipal&lt;0,-1*('Figure 7.3 - Quantifi MC paths'!Y2828-VB*SwapPrincipal)*LTPcharge*X$14*X$13,0)</f>
        <v>0</v>
      </c>
      <c r="Y2821" s="209">
        <f t="shared" si="47"/>
        <v>819819.12080964178</v>
      </c>
    </row>
    <row r="2822" spans="2:25">
      <c r="B2822" s="207">
        <v>2806</v>
      </c>
      <c r="C2822" s="208">
        <f>IF('Figure 7.3 - Quantifi MC paths'!D2829-VB*SwapPrincipal&lt;0,-1*('Figure 7.3 - Quantifi MC paths'!D2829-VB*SwapPrincipal)*LTPcharge*C$14*C$13,0)</f>
        <v>1151.2348364633806</v>
      </c>
      <c r="D2822" s="208">
        <f>IF('Figure 7.3 - Quantifi MC paths'!E2829-VB*SwapPrincipal&lt;0,-1*('Figure 7.3 - Quantifi MC paths'!E2829-VB*SwapPrincipal)*LTPcharge*D$14*D$13,0)</f>
        <v>1233.5623600015535</v>
      </c>
      <c r="E2822" s="208">
        <f>IF('Figure 7.3 - Quantifi MC paths'!F2829-VB*SwapPrincipal&lt;0,-1*('Figure 7.3 - Quantifi MC paths'!F2829-VB*SwapPrincipal)*LTPcharge*E$14*E$13,0)</f>
        <v>1296.6253806765442</v>
      </c>
      <c r="F2822" s="208">
        <f>IF('Figure 7.3 - Quantifi MC paths'!G2829-VB*SwapPrincipal&lt;0,-1*('Figure 7.3 - Quantifi MC paths'!G2829-VB*SwapPrincipal)*LTPcharge*F$14*F$13,0)</f>
        <v>1374.8795483397537</v>
      </c>
      <c r="G2822" s="208">
        <f>IF('Figure 7.3 - Quantifi MC paths'!H2829-VB*SwapPrincipal&lt;0,-1*('Figure 7.3 - Quantifi MC paths'!H2829-VB*SwapPrincipal)*LTPcharge*G$14*G$13,0)</f>
        <v>6552.825252690046</v>
      </c>
      <c r="H2822" s="208">
        <f>IF('Figure 7.3 - Quantifi MC paths'!I2829-VB*SwapPrincipal&lt;0,-1*('Figure 7.3 - Quantifi MC paths'!I2829-VB*SwapPrincipal)*LTPcharge*H$14*H$13,0)</f>
        <v>6268.7225391685697</v>
      </c>
      <c r="I2822" s="208">
        <f>IF('Figure 7.3 - Quantifi MC paths'!J2829-VB*SwapPrincipal&lt;0,-1*('Figure 7.3 - Quantifi MC paths'!J2829-VB*SwapPrincipal)*LTPcharge*I$14*I$13,0)</f>
        <v>5506.6332428631658</v>
      </c>
      <c r="J2822" s="208">
        <f>IF('Figure 7.3 - Quantifi MC paths'!K2829-VB*SwapPrincipal&lt;0,-1*('Figure 7.3 - Quantifi MC paths'!K2829-VB*SwapPrincipal)*LTPcharge*J$14*J$13,0)</f>
        <v>5477.9211574543797</v>
      </c>
      <c r="K2822" s="208">
        <f>IF('Figure 7.3 - Quantifi MC paths'!L2829-VB*SwapPrincipal&lt;0,-1*('Figure 7.3 - Quantifi MC paths'!L2829-VB*SwapPrincipal)*LTPcharge*K$14*K$13,0)</f>
        <v>4734.5439452625442</v>
      </c>
      <c r="L2822" s="208">
        <f>IF('Figure 7.3 - Quantifi MC paths'!M2829-VB*SwapPrincipal&lt;0,-1*('Figure 7.3 - Quantifi MC paths'!M2829-VB*SwapPrincipal)*LTPcharge*L$14*L$13,0)</f>
        <v>6031.9942242904099</v>
      </c>
      <c r="M2822" s="208">
        <f>IF('Figure 7.3 - Quantifi MC paths'!N2829-VB*SwapPrincipal&lt;0,-1*('Figure 7.3 - Quantifi MC paths'!N2829-VB*SwapPrincipal)*LTPcharge*M$14*M$13,0)</f>
        <v>6990.2077202180526</v>
      </c>
      <c r="N2822" s="208">
        <f>IF('Figure 7.3 - Quantifi MC paths'!O2829-VB*SwapPrincipal&lt;0,-1*('Figure 7.3 - Quantifi MC paths'!O2829-VB*SwapPrincipal)*LTPcharge*N$14*N$13,0)</f>
        <v>6526.4513033261983</v>
      </c>
      <c r="O2822" s="208">
        <f>IF('Figure 7.3 - Quantifi MC paths'!P2829-VB*SwapPrincipal&lt;0,-1*('Figure 7.3 - Quantifi MC paths'!P2829-VB*SwapPrincipal)*LTPcharge*O$14*O$13,0)</f>
        <v>4961.0628935507311</v>
      </c>
      <c r="P2822" s="208">
        <f>IF('Figure 7.3 - Quantifi MC paths'!Q2829-VB*SwapPrincipal&lt;0,-1*('Figure 7.3 - Quantifi MC paths'!Q2829-VB*SwapPrincipal)*LTPcharge*P$14*P$13,0)</f>
        <v>4291.203439188328</v>
      </c>
      <c r="Q2822" s="208">
        <f>IF('Figure 7.3 - Quantifi MC paths'!R2829-VB*SwapPrincipal&lt;0,-1*('Figure 7.3 - Quantifi MC paths'!R2829-VB*SwapPrincipal)*LTPcharge*Q$14*Q$13,0)</f>
        <v>4722.2989147329754</v>
      </c>
      <c r="R2822" s="208">
        <f>IF('Figure 7.3 - Quantifi MC paths'!S2829-VB*SwapPrincipal&lt;0,-1*('Figure 7.3 - Quantifi MC paths'!S2829-VB*SwapPrincipal)*LTPcharge*R$14*R$13,0)</f>
        <v>63606.298374658028</v>
      </c>
      <c r="S2822" s="208">
        <f>IF('Figure 7.3 - Quantifi MC paths'!T2829-VB*SwapPrincipal&lt;0,-1*('Figure 7.3 - Quantifi MC paths'!T2829-VB*SwapPrincipal)*LTPcharge*S$14*S$13,0)</f>
        <v>74893.997427504481</v>
      </c>
      <c r="T2822" s="208">
        <f>IF('Figure 7.3 - Quantifi MC paths'!U2829-VB*SwapPrincipal&lt;0,-1*('Figure 7.3 - Quantifi MC paths'!U2829-VB*SwapPrincipal)*LTPcharge*T$14*T$13,0)</f>
        <v>108758.2583917494</v>
      </c>
      <c r="U2822" s="208">
        <f>IF('Figure 7.3 - Quantifi MC paths'!V2829-VB*SwapPrincipal&lt;0,-1*('Figure 7.3 - Quantifi MC paths'!V2829-VB*SwapPrincipal)*LTPcharge*U$14*U$13,0)</f>
        <v>119651.25738535124</v>
      </c>
      <c r="V2822" s="208">
        <f>IF('Figure 7.3 - Quantifi MC paths'!W2829-VB*SwapPrincipal&lt;0,-1*('Figure 7.3 - Quantifi MC paths'!W2829-VB*SwapPrincipal)*LTPcharge*V$14*V$13,0)</f>
        <v>116056.38251762591</v>
      </c>
      <c r="W2822" s="208">
        <f>IF('Figure 7.3 - Quantifi MC paths'!X2829-VB*SwapPrincipal&lt;0,-1*('Figure 7.3 - Quantifi MC paths'!X2829-VB*SwapPrincipal)*LTPcharge*W$14*W$13,0)</f>
        <v>118907.28120127013</v>
      </c>
      <c r="X2822" s="208">
        <f>IF('Figure 7.3 - Quantifi MC paths'!Y2829-VB*SwapPrincipal&lt;0,-1*('Figure 7.3 - Quantifi MC paths'!Y2829-VB*SwapPrincipal)*LTPcharge*X$14*X$13,0)</f>
        <v>0</v>
      </c>
      <c r="Y2822" s="209">
        <f t="shared" si="47"/>
        <v>668993.64205638587</v>
      </c>
    </row>
    <row r="2823" spans="2:25">
      <c r="B2823" s="207">
        <v>2807</v>
      </c>
      <c r="C2823" s="208">
        <f>IF('Figure 7.3 - Quantifi MC paths'!D2830-VB*SwapPrincipal&lt;0,-1*('Figure 7.3 - Quantifi MC paths'!D2830-VB*SwapPrincipal)*LTPcharge*C$14*C$13,0)</f>
        <v>1151.2348364633806</v>
      </c>
      <c r="D2823" s="208">
        <f>IF('Figure 7.3 - Quantifi MC paths'!E2830-VB*SwapPrincipal&lt;0,-1*('Figure 7.3 - Quantifi MC paths'!E2830-VB*SwapPrincipal)*LTPcharge*D$14*D$13,0)</f>
        <v>1057.101737715433</v>
      </c>
      <c r="E2823" s="208">
        <f>IF('Figure 7.3 - Quantifi MC paths'!F2830-VB*SwapPrincipal&lt;0,-1*('Figure 7.3 - Quantifi MC paths'!F2830-VB*SwapPrincipal)*LTPcharge*E$14*E$13,0)</f>
        <v>1164.6474372984624</v>
      </c>
      <c r="F2823" s="208">
        <f>IF('Figure 7.3 - Quantifi MC paths'!G2830-VB*SwapPrincipal&lt;0,-1*('Figure 7.3 - Quantifi MC paths'!G2830-VB*SwapPrincipal)*LTPcharge*F$14*F$13,0)</f>
        <v>1119.934222480613</v>
      </c>
      <c r="G2823" s="208">
        <f>IF('Figure 7.3 - Quantifi MC paths'!H2830-VB*SwapPrincipal&lt;0,-1*('Figure 7.3 - Quantifi MC paths'!H2830-VB*SwapPrincipal)*LTPcharge*G$14*G$13,0)</f>
        <v>5353.0841900894675</v>
      </c>
      <c r="H2823" s="208">
        <f>IF('Figure 7.3 - Quantifi MC paths'!I2830-VB*SwapPrincipal&lt;0,-1*('Figure 7.3 - Quantifi MC paths'!I2830-VB*SwapPrincipal)*LTPcharge*H$14*H$13,0)</f>
        <v>4890.2921791909603</v>
      </c>
      <c r="I2823" s="208">
        <f>IF('Figure 7.3 - Quantifi MC paths'!J2830-VB*SwapPrincipal&lt;0,-1*('Figure 7.3 - Quantifi MC paths'!J2830-VB*SwapPrincipal)*LTPcharge*I$14*I$13,0)</f>
        <v>4226.8515161611858</v>
      </c>
      <c r="J2823" s="208">
        <f>IF('Figure 7.3 - Quantifi MC paths'!K2830-VB*SwapPrincipal&lt;0,-1*('Figure 7.3 - Quantifi MC paths'!K2830-VB*SwapPrincipal)*LTPcharge*J$14*J$13,0)</f>
        <v>5086.4173659072794</v>
      </c>
      <c r="K2823" s="208">
        <f>IF('Figure 7.3 - Quantifi MC paths'!L2830-VB*SwapPrincipal&lt;0,-1*('Figure 7.3 - Quantifi MC paths'!L2830-VB*SwapPrincipal)*LTPcharge*K$14*K$13,0)</f>
        <v>4260.5690843684124</v>
      </c>
      <c r="L2823" s="208">
        <f>IF('Figure 7.3 - Quantifi MC paths'!M2830-VB*SwapPrincipal&lt;0,-1*('Figure 7.3 - Quantifi MC paths'!M2830-VB*SwapPrincipal)*LTPcharge*L$14*L$13,0)</f>
        <v>5723.3669501002805</v>
      </c>
      <c r="M2823" s="208">
        <f>IF('Figure 7.3 - Quantifi MC paths'!N2830-VB*SwapPrincipal&lt;0,-1*('Figure 7.3 - Quantifi MC paths'!N2830-VB*SwapPrincipal)*LTPcharge*M$14*M$13,0)</f>
        <v>5386.4896135755671</v>
      </c>
      <c r="N2823" s="208">
        <f>IF('Figure 7.3 - Quantifi MC paths'!O2830-VB*SwapPrincipal&lt;0,-1*('Figure 7.3 - Quantifi MC paths'!O2830-VB*SwapPrincipal)*LTPcharge*N$14*N$13,0)</f>
        <v>5651.8050606889565</v>
      </c>
      <c r="O2823" s="208">
        <f>IF('Figure 7.3 - Quantifi MC paths'!P2830-VB*SwapPrincipal&lt;0,-1*('Figure 7.3 - Quantifi MC paths'!P2830-VB*SwapPrincipal)*LTPcharge*O$14*O$13,0)</f>
        <v>6071.4200147329821</v>
      </c>
      <c r="P2823" s="208">
        <f>IF('Figure 7.3 - Quantifi MC paths'!Q2830-VB*SwapPrincipal&lt;0,-1*('Figure 7.3 - Quantifi MC paths'!Q2830-VB*SwapPrincipal)*LTPcharge*P$14*P$13,0)</f>
        <v>5795.0700710144392</v>
      </c>
      <c r="Q2823" s="208">
        <f>IF('Figure 7.3 - Quantifi MC paths'!R2830-VB*SwapPrincipal&lt;0,-1*('Figure 7.3 - Quantifi MC paths'!R2830-VB*SwapPrincipal)*LTPcharge*Q$14*Q$13,0)</f>
        <v>5985.3154017441193</v>
      </c>
      <c r="R2823" s="208">
        <f>IF('Figure 7.3 - Quantifi MC paths'!S2830-VB*SwapPrincipal&lt;0,-1*('Figure 7.3 - Quantifi MC paths'!S2830-VB*SwapPrincipal)*LTPcharge*R$14*R$13,0)</f>
        <v>66600.953732989292</v>
      </c>
      <c r="S2823" s="208">
        <f>IF('Figure 7.3 - Quantifi MC paths'!T2830-VB*SwapPrincipal&lt;0,-1*('Figure 7.3 - Quantifi MC paths'!T2830-VB*SwapPrincipal)*LTPcharge*S$14*S$13,0)</f>
        <v>65723.844677207046</v>
      </c>
      <c r="T2823" s="208">
        <f>IF('Figure 7.3 - Quantifi MC paths'!U2830-VB*SwapPrincipal&lt;0,-1*('Figure 7.3 - Quantifi MC paths'!U2830-VB*SwapPrincipal)*LTPcharge*T$14*T$13,0)</f>
        <v>85148.839806980599</v>
      </c>
      <c r="U2823" s="208">
        <f>IF('Figure 7.3 - Quantifi MC paths'!V2830-VB*SwapPrincipal&lt;0,-1*('Figure 7.3 - Quantifi MC paths'!V2830-VB*SwapPrincipal)*LTPcharge*U$14*U$13,0)</f>
        <v>77752.651745069263</v>
      </c>
      <c r="V2823" s="208">
        <f>IF('Figure 7.3 - Quantifi MC paths'!W2830-VB*SwapPrincipal&lt;0,-1*('Figure 7.3 - Quantifi MC paths'!W2830-VB*SwapPrincipal)*LTPcharge*V$14*V$13,0)</f>
        <v>83945.307607519382</v>
      </c>
      <c r="W2823" s="208">
        <f>IF('Figure 7.3 - Quantifi MC paths'!X2830-VB*SwapPrincipal&lt;0,-1*('Figure 7.3 - Quantifi MC paths'!X2830-VB*SwapPrincipal)*LTPcharge*W$14*W$13,0)</f>
        <v>93422.979722352378</v>
      </c>
      <c r="X2823" s="208">
        <f>IF('Figure 7.3 - Quantifi MC paths'!Y2830-VB*SwapPrincipal&lt;0,-1*('Figure 7.3 - Quantifi MC paths'!Y2830-VB*SwapPrincipal)*LTPcharge*X$14*X$13,0)</f>
        <v>0</v>
      </c>
      <c r="Y2823" s="209">
        <f t="shared" si="47"/>
        <v>535518.17697364942</v>
      </c>
    </row>
    <row r="2824" spans="2:25">
      <c r="B2824" s="207">
        <v>2808</v>
      </c>
      <c r="C2824" s="208">
        <f>IF('Figure 7.3 - Quantifi MC paths'!D2831-VB*SwapPrincipal&lt;0,-1*('Figure 7.3 - Quantifi MC paths'!D2831-VB*SwapPrincipal)*LTPcharge*C$14*C$13,0)</f>
        <v>1151.2348364633806</v>
      </c>
      <c r="D2824" s="208">
        <f>IF('Figure 7.3 - Quantifi MC paths'!E2831-VB*SwapPrincipal&lt;0,-1*('Figure 7.3 - Quantifi MC paths'!E2831-VB*SwapPrincipal)*LTPcharge*D$14*D$13,0)</f>
        <v>1289.2388998777767</v>
      </c>
      <c r="E2824" s="208">
        <f>IF('Figure 7.3 - Quantifi MC paths'!F2831-VB*SwapPrincipal&lt;0,-1*('Figure 7.3 - Quantifi MC paths'!F2831-VB*SwapPrincipal)*LTPcharge*E$14*E$13,0)</f>
        <v>1392.062879486326</v>
      </c>
      <c r="F2824" s="208">
        <f>IF('Figure 7.3 - Quantifi MC paths'!G2831-VB*SwapPrincipal&lt;0,-1*('Figure 7.3 - Quantifi MC paths'!G2831-VB*SwapPrincipal)*LTPcharge*F$14*F$13,0)</f>
        <v>1313.9775252867812</v>
      </c>
      <c r="G2824" s="208">
        <f>IF('Figure 7.3 - Quantifi MC paths'!H2831-VB*SwapPrincipal&lt;0,-1*('Figure 7.3 - Quantifi MC paths'!H2831-VB*SwapPrincipal)*LTPcharge*G$14*G$13,0)</f>
        <v>5737.1125187594371</v>
      </c>
      <c r="H2824" s="208">
        <f>IF('Figure 7.3 - Quantifi MC paths'!I2831-VB*SwapPrincipal&lt;0,-1*('Figure 7.3 - Quantifi MC paths'!I2831-VB*SwapPrincipal)*LTPcharge*H$14*H$13,0)</f>
        <v>5437.1935506490008</v>
      </c>
      <c r="I2824" s="208">
        <f>IF('Figure 7.3 - Quantifi MC paths'!J2831-VB*SwapPrincipal&lt;0,-1*('Figure 7.3 - Quantifi MC paths'!J2831-VB*SwapPrincipal)*LTPcharge*I$14*I$13,0)</f>
        <v>3768.412758571752</v>
      </c>
      <c r="J2824" s="208">
        <f>IF('Figure 7.3 - Quantifi MC paths'!K2831-VB*SwapPrincipal&lt;0,-1*('Figure 7.3 - Quantifi MC paths'!K2831-VB*SwapPrincipal)*LTPcharge*J$14*J$13,0)</f>
        <v>4073.791431650312</v>
      </c>
      <c r="K2824" s="208">
        <f>IF('Figure 7.3 - Quantifi MC paths'!L2831-VB*SwapPrincipal&lt;0,-1*('Figure 7.3 - Quantifi MC paths'!L2831-VB*SwapPrincipal)*LTPcharge*K$14*K$13,0)</f>
        <v>2671.5511422163891</v>
      </c>
      <c r="L2824" s="208">
        <f>IF('Figure 7.3 - Quantifi MC paths'!M2831-VB*SwapPrincipal&lt;0,-1*('Figure 7.3 - Quantifi MC paths'!M2831-VB*SwapPrincipal)*LTPcharge*L$14*L$13,0)</f>
        <v>2314.8856841752413</v>
      </c>
      <c r="M2824" s="208">
        <f>IF('Figure 7.3 - Quantifi MC paths'!N2831-VB*SwapPrincipal&lt;0,-1*('Figure 7.3 - Quantifi MC paths'!N2831-VB*SwapPrincipal)*LTPcharge*M$14*M$13,0)</f>
        <v>2828.1091382210598</v>
      </c>
      <c r="N2824" s="208">
        <f>IF('Figure 7.3 - Quantifi MC paths'!O2831-VB*SwapPrincipal&lt;0,-1*('Figure 7.3 - Quantifi MC paths'!O2831-VB*SwapPrincipal)*LTPcharge*N$14*N$13,0)</f>
        <v>3929.3663131606472</v>
      </c>
      <c r="O2824" s="208">
        <f>IF('Figure 7.3 - Quantifi MC paths'!P2831-VB*SwapPrincipal&lt;0,-1*('Figure 7.3 - Quantifi MC paths'!P2831-VB*SwapPrincipal)*LTPcharge*O$14*O$13,0)</f>
        <v>3172.5817359266853</v>
      </c>
      <c r="P2824" s="208">
        <f>IF('Figure 7.3 - Quantifi MC paths'!Q2831-VB*SwapPrincipal&lt;0,-1*('Figure 7.3 - Quantifi MC paths'!Q2831-VB*SwapPrincipal)*LTPcharge*P$14*P$13,0)</f>
        <v>3579.2478226242793</v>
      </c>
      <c r="Q2824" s="208">
        <f>IF('Figure 7.3 - Quantifi MC paths'!R2831-VB*SwapPrincipal&lt;0,-1*('Figure 7.3 - Quantifi MC paths'!R2831-VB*SwapPrincipal)*LTPcharge*Q$14*Q$13,0)</f>
        <v>4072.1680418513561</v>
      </c>
      <c r="R2824" s="208">
        <f>IF('Figure 7.3 - Quantifi MC paths'!S2831-VB*SwapPrincipal&lt;0,-1*('Figure 7.3 - Quantifi MC paths'!S2831-VB*SwapPrincipal)*LTPcharge*R$14*R$13,0)</f>
        <v>53481.551150954758</v>
      </c>
      <c r="S2824" s="208">
        <f>IF('Figure 7.3 - Quantifi MC paths'!T2831-VB*SwapPrincipal&lt;0,-1*('Figure 7.3 - Quantifi MC paths'!T2831-VB*SwapPrincipal)*LTPcharge*S$14*S$13,0)</f>
        <v>36279.932201413452</v>
      </c>
      <c r="T2824" s="208">
        <f>IF('Figure 7.3 - Quantifi MC paths'!U2831-VB*SwapPrincipal&lt;0,-1*('Figure 7.3 - Quantifi MC paths'!U2831-VB*SwapPrincipal)*LTPcharge*T$14*T$13,0)</f>
        <v>42056.978227723615</v>
      </c>
      <c r="U2824" s="208">
        <f>IF('Figure 7.3 - Quantifi MC paths'!V2831-VB*SwapPrincipal&lt;0,-1*('Figure 7.3 - Quantifi MC paths'!V2831-VB*SwapPrincipal)*LTPcharge*U$14*U$13,0)</f>
        <v>61517.598330390145</v>
      </c>
      <c r="V2824" s="208">
        <f>IF('Figure 7.3 - Quantifi MC paths'!W2831-VB*SwapPrincipal&lt;0,-1*('Figure 7.3 - Quantifi MC paths'!W2831-VB*SwapPrincipal)*LTPcharge*V$14*V$13,0)</f>
        <v>78272.722247459023</v>
      </c>
      <c r="W2824" s="208">
        <f>IF('Figure 7.3 - Quantifi MC paths'!X2831-VB*SwapPrincipal&lt;0,-1*('Figure 7.3 - Quantifi MC paths'!X2831-VB*SwapPrincipal)*LTPcharge*W$14*W$13,0)</f>
        <v>88195.540308278069</v>
      </c>
      <c r="X2824" s="208">
        <f>IF('Figure 7.3 - Quantifi MC paths'!Y2831-VB*SwapPrincipal&lt;0,-1*('Figure 7.3 - Quantifi MC paths'!Y2831-VB*SwapPrincipal)*LTPcharge*X$14*X$13,0)</f>
        <v>0</v>
      </c>
      <c r="Y2824" s="209">
        <f t="shared" si="47"/>
        <v>406535.25674513949</v>
      </c>
    </row>
    <row r="2825" spans="2:25">
      <c r="B2825" s="207">
        <v>2809</v>
      </c>
      <c r="C2825" s="208">
        <f>IF('Figure 7.3 - Quantifi MC paths'!D2832-VB*SwapPrincipal&lt;0,-1*('Figure 7.3 - Quantifi MC paths'!D2832-VB*SwapPrincipal)*LTPcharge*C$14*C$13,0)</f>
        <v>1151.2348364633806</v>
      </c>
      <c r="D2825" s="208">
        <f>IF('Figure 7.3 - Quantifi MC paths'!E2832-VB*SwapPrincipal&lt;0,-1*('Figure 7.3 - Quantifi MC paths'!E2832-VB*SwapPrincipal)*LTPcharge*D$14*D$13,0)</f>
        <v>1203.9198603518903</v>
      </c>
      <c r="E2825" s="208">
        <f>IF('Figure 7.3 - Quantifi MC paths'!F2832-VB*SwapPrincipal&lt;0,-1*('Figure 7.3 - Quantifi MC paths'!F2832-VB*SwapPrincipal)*LTPcharge*E$14*E$13,0)</f>
        <v>1138.6998572568327</v>
      </c>
      <c r="F2825" s="208">
        <f>IF('Figure 7.3 - Quantifi MC paths'!G2832-VB*SwapPrincipal&lt;0,-1*('Figure 7.3 - Quantifi MC paths'!G2832-VB*SwapPrincipal)*LTPcharge*F$14*F$13,0)</f>
        <v>1124.3820454153586</v>
      </c>
      <c r="G2825" s="208">
        <f>IF('Figure 7.3 - Quantifi MC paths'!H2832-VB*SwapPrincipal&lt;0,-1*('Figure 7.3 - Quantifi MC paths'!H2832-VB*SwapPrincipal)*LTPcharge*G$14*G$13,0)</f>
        <v>4758.9578592052931</v>
      </c>
      <c r="H2825" s="208">
        <f>IF('Figure 7.3 - Quantifi MC paths'!I2832-VB*SwapPrincipal&lt;0,-1*('Figure 7.3 - Quantifi MC paths'!I2832-VB*SwapPrincipal)*LTPcharge*H$14*H$13,0)</f>
        <v>5568.2776789461268</v>
      </c>
      <c r="I2825" s="208">
        <f>IF('Figure 7.3 - Quantifi MC paths'!J2832-VB*SwapPrincipal&lt;0,-1*('Figure 7.3 - Quantifi MC paths'!J2832-VB*SwapPrincipal)*LTPcharge*I$14*I$13,0)</f>
        <v>5571.1491310512238</v>
      </c>
      <c r="J2825" s="208">
        <f>IF('Figure 7.3 - Quantifi MC paths'!K2832-VB*SwapPrincipal&lt;0,-1*('Figure 7.3 - Quantifi MC paths'!K2832-VB*SwapPrincipal)*LTPcharge*J$14*J$13,0)</f>
        <v>6683.7367385443767</v>
      </c>
      <c r="K2825" s="208">
        <f>IF('Figure 7.3 - Quantifi MC paths'!L2832-VB*SwapPrincipal&lt;0,-1*('Figure 7.3 - Quantifi MC paths'!L2832-VB*SwapPrincipal)*LTPcharge*K$14*K$13,0)</f>
        <v>6157.5778207367493</v>
      </c>
      <c r="L2825" s="208">
        <f>IF('Figure 7.3 - Quantifi MC paths'!M2832-VB*SwapPrincipal&lt;0,-1*('Figure 7.3 - Quantifi MC paths'!M2832-VB*SwapPrincipal)*LTPcharge*L$14*L$13,0)</f>
        <v>6906.9420301071395</v>
      </c>
      <c r="M2825" s="208">
        <f>IF('Figure 7.3 - Quantifi MC paths'!N2832-VB*SwapPrincipal&lt;0,-1*('Figure 7.3 - Quantifi MC paths'!N2832-VB*SwapPrincipal)*LTPcharge*M$14*M$13,0)</f>
        <v>7267.5046012719968</v>
      </c>
      <c r="N2825" s="208">
        <f>IF('Figure 7.3 - Quantifi MC paths'!O2832-VB*SwapPrincipal&lt;0,-1*('Figure 7.3 - Quantifi MC paths'!O2832-VB*SwapPrincipal)*LTPcharge*N$14*N$13,0)</f>
        <v>6753.9033459588263</v>
      </c>
      <c r="O2825" s="208">
        <f>IF('Figure 7.3 - Quantifi MC paths'!P2832-VB*SwapPrincipal&lt;0,-1*('Figure 7.3 - Quantifi MC paths'!P2832-VB*SwapPrincipal)*LTPcharge*O$14*O$13,0)</f>
        <v>6414.987142780813</v>
      </c>
      <c r="P2825" s="208">
        <f>IF('Figure 7.3 - Quantifi MC paths'!Q2832-VB*SwapPrincipal&lt;0,-1*('Figure 7.3 - Quantifi MC paths'!Q2832-VB*SwapPrincipal)*LTPcharge*P$14*P$13,0)</f>
        <v>7130.3572103622473</v>
      </c>
      <c r="Q2825" s="208">
        <f>IF('Figure 7.3 - Quantifi MC paths'!R2832-VB*SwapPrincipal&lt;0,-1*('Figure 7.3 - Quantifi MC paths'!R2832-VB*SwapPrincipal)*LTPcharge*Q$14*Q$13,0)</f>
        <v>8617.9433970566952</v>
      </c>
      <c r="R2825" s="208">
        <f>IF('Figure 7.3 - Quantifi MC paths'!S2832-VB*SwapPrincipal&lt;0,-1*('Figure 7.3 - Quantifi MC paths'!S2832-VB*SwapPrincipal)*LTPcharge*R$14*R$13,0)</f>
        <v>102730.5310394346</v>
      </c>
      <c r="S2825" s="208">
        <f>IF('Figure 7.3 - Quantifi MC paths'!T2832-VB*SwapPrincipal&lt;0,-1*('Figure 7.3 - Quantifi MC paths'!T2832-VB*SwapPrincipal)*LTPcharge*S$14*S$13,0)</f>
        <v>117829.25448634021</v>
      </c>
      <c r="T2825" s="208">
        <f>IF('Figure 7.3 - Quantifi MC paths'!U2832-VB*SwapPrincipal&lt;0,-1*('Figure 7.3 - Quantifi MC paths'!U2832-VB*SwapPrincipal)*LTPcharge*T$14*T$13,0)</f>
        <v>115835.59081175561</v>
      </c>
      <c r="U2825" s="208">
        <f>IF('Figure 7.3 - Quantifi MC paths'!V2832-VB*SwapPrincipal&lt;0,-1*('Figure 7.3 - Quantifi MC paths'!V2832-VB*SwapPrincipal)*LTPcharge*U$14*U$13,0)</f>
        <v>111099.9788200624</v>
      </c>
      <c r="V2825" s="208">
        <f>IF('Figure 7.3 - Quantifi MC paths'!W2832-VB*SwapPrincipal&lt;0,-1*('Figure 7.3 - Quantifi MC paths'!W2832-VB*SwapPrincipal)*LTPcharge*V$14*V$13,0)</f>
        <v>107962.06852811124</v>
      </c>
      <c r="W2825" s="208">
        <f>IF('Figure 7.3 - Quantifi MC paths'!X2832-VB*SwapPrincipal&lt;0,-1*('Figure 7.3 - Quantifi MC paths'!X2832-VB*SwapPrincipal)*LTPcharge*W$14*W$13,0)</f>
        <v>99293.215098046494</v>
      </c>
      <c r="X2825" s="208">
        <f>IF('Figure 7.3 - Quantifi MC paths'!Y2832-VB*SwapPrincipal&lt;0,-1*('Figure 7.3 - Quantifi MC paths'!Y2832-VB*SwapPrincipal)*LTPcharge*X$14*X$13,0)</f>
        <v>0</v>
      </c>
      <c r="Y2825" s="209">
        <f t="shared" si="47"/>
        <v>731200.21233925945</v>
      </c>
    </row>
    <row r="2826" spans="2:25">
      <c r="B2826" s="207">
        <v>2810</v>
      </c>
      <c r="C2826" s="208">
        <f>IF('Figure 7.3 - Quantifi MC paths'!D2833-VB*SwapPrincipal&lt;0,-1*('Figure 7.3 - Quantifi MC paths'!D2833-VB*SwapPrincipal)*LTPcharge*C$14*C$13,0)</f>
        <v>1151.2348364633806</v>
      </c>
      <c r="D2826" s="208">
        <f>IF('Figure 7.3 - Quantifi MC paths'!E2833-VB*SwapPrincipal&lt;0,-1*('Figure 7.3 - Quantifi MC paths'!E2833-VB*SwapPrincipal)*LTPcharge*D$14*D$13,0)</f>
        <v>1229.1790926865654</v>
      </c>
      <c r="E2826" s="208">
        <f>IF('Figure 7.3 - Quantifi MC paths'!F2833-VB*SwapPrincipal&lt;0,-1*('Figure 7.3 - Quantifi MC paths'!F2833-VB*SwapPrincipal)*LTPcharge*E$14*E$13,0)</f>
        <v>1382.5876543595746</v>
      </c>
      <c r="F2826" s="208">
        <f>IF('Figure 7.3 - Quantifi MC paths'!G2833-VB*SwapPrincipal&lt;0,-1*('Figure 7.3 - Quantifi MC paths'!G2833-VB*SwapPrincipal)*LTPcharge*F$14*F$13,0)</f>
        <v>1499.1062335673657</v>
      </c>
      <c r="G2826" s="208">
        <f>IF('Figure 7.3 - Quantifi MC paths'!H2833-VB*SwapPrincipal&lt;0,-1*('Figure 7.3 - Quantifi MC paths'!H2833-VB*SwapPrincipal)*LTPcharge*G$14*G$13,0)</f>
        <v>6042.7912791819745</v>
      </c>
      <c r="H2826" s="208">
        <f>IF('Figure 7.3 - Quantifi MC paths'!I2833-VB*SwapPrincipal&lt;0,-1*('Figure 7.3 - Quantifi MC paths'!I2833-VB*SwapPrincipal)*LTPcharge*H$14*H$13,0)</f>
        <v>5602.950085966293</v>
      </c>
      <c r="I2826" s="208">
        <f>IF('Figure 7.3 - Quantifi MC paths'!J2833-VB*SwapPrincipal&lt;0,-1*('Figure 7.3 - Quantifi MC paths'!J2833-VB*SwapPrincipal)*LTPcharge*I$14*I$13,0)</f>
        <v>5327.2288352796704</v>
      </c>
      <c r="J2826" s="208">
        <f>IF('Figure 7.3 - Quantifi MC paths'!K2833-VB*SwapPrincipal&lt;0,-1*('Figure 7.3 - Quantifi MC paths'!K2833-VB*SwapPrincipal)*LTPcharge*J$14*J$13,0)</f>
        <v>5132.7903604425137</v>
      </c>
      <c r="K2826" s="208">
        <f>IF('Figure 7.3 - Quantifi MC paths'!L2833-VB*SwapPrincipal&lt;0,-1*('Figure 7.3 - Quantifi MC paths'!L2833-VB*SwapPrincipal)*LTPcharge*K$14*K$13,0)</f>
        <v>4772.9256419554304</v>
      </c>
      <c r="L2826" s="208">
        <f>IF('Figure 7.3 - Quantifi MC paths'!M2833-VB*SwapPrincipal&lt;0,-1*('Figure 7.3 - Quantifi MC paths'!M2833-VB*SwapPrincipal)*LTPcharge*L$14*L$13,0)</f>
        <v>5603.4902075204036</v>
      </c>
      <c r="M2826" s="208">
        <f>IF('Figure 7.3 - Quantifi MC paths'!N2833-VB*SwapPrincipal&lt;0,-1*('Figure 7.3 - Quantifi MC paths'!N2833-VB*SwapPrincipal)*LTPcharge*M$14*M$13,0)</f>
        <v>5465.919190845525</v>
      </c>
      <c r="N2826" s="208">
        <f>IF('Figure 7.3 - Quantifi MC paths'!O2833-VB*SwapPrincipal&lt;0,-1*('Figure 7.3 - Quantifi MC paths'!O2833-VB*SwapPrincipal)*LTPcharge*N$14*N$13,0)</f>
        <v>6437.8367227829303</v>
      </c>
      <c r="O2826" s="208">
        <f>IF('Figure 7.3 - Quantifi MC paths'!P2833-VB*SwapPrincipal&lt;0,-1*('Figure 7.3 - Quantifi MC paths'!P2833-VB*SwapPrincipal)*LTPcharge*O$14*O$13,0)</f>
        <v>5598.4902730967315</v>
      </c>
      <c r="P2826" s="208">
        <f>IF('Figure 7.3 - Quantifi MC paths'!Q2833-VB*SwapPrincipal&lt;0,-1*('Figure 7.3 - Quantifi MC paths'!Q2833-VB*SwapPrincipal)*LTPcharge*P$14*P$13,0)</f>
        <v>6056.2546595733447</v>
      </c>
      <c r="Q2826" s="208">
        <f>IF('Figure 7.3 - Quantifi MC paths'!R2833-VB*SwapPrincipal&lt;0,-1*('Figure 7.3 - Quantifi MC paths'!R2833-VB*SwapPrincipal)*LTPcharge*Q$14*Q$13,0)</f>
        <v>6456.838455023415</v>
      </c>
      <c r="R2826" s="208">
        <f>IF('Figure 7.3 - Quantifi MC paths'!S2833-VB*SwapPrincipal&lt;0,-1*('Figure 7.3 - Quantifi MC paths'!S2833-VB*SwapPrincipal)*LTPcharge*R$14*R$13,0)</f>
        <v>71136.173699589708</v>
      </c>
      <c r="S2826" s="208">
        <f>IF('Figure 7.3 - Quantifi MC paths'!T2833-VB*SwapPrincipal&lt;0,-1*('Figure 7.3 - Quantifi MC paths'!T2833-VB*SwapPrincipal)*LTPcharge*S$14*S$13,0)</f>
        <v>67281.540035209342</v>
      </c>
      <c r="T2826" s="208">
        <f>IF('Figure 7.3 - Quantifi MC paths'!U2833-VB*SwapPrincipal&lt;0,-1*('Figure 7.3 - Quantifi MC paths'!U2833-VB*SwapPrincipal)*LTPcharge*T$14*T$13,0)</f>
        <v>71239.288481995754</v>
      </c>
      <c r="U2826" s="208">
        <f>IF('Figure 7.3 - Quantifi MC paths'!V2833-VB*SwapPrincipal&lt;0,-1*('Figure 7.3 - Quantifi MC paths'!V2833-VB*SwapPrincipal)*LTPcharge*U$14*U$13,0)</f>
        <v>76472.968472879889</v>
      </c>
      <c r="V2826" s="208">
        <f>IF('Figure 7.3 - Quantifi MC paths'!W2833-VB*SwapPrincipal&lt;0,-1*('Figure 7.3 - Quantifi MC paths'!W2833-VB*SwapPrincipal)*LTPcharge*V$14*V$13,0)</f>
        <v>93271.690160254671</v>
      </c>
      <c r="W2826" s="208">
        <f>IF('Figure 7.3 - Quantifi MC paths'!X2833-VB*SwapPrincipal&lt;0,-1*('Figure 7.3 - Quantifi MC paths'!X2833-VB*SwapPrincipal)*LTPcharge*W$14*W$13,0)</f>
        <v>107653.47647309837</v>
      </c>
      <c r="X2826" s="208">
        <f>IF('Figure 7.3 - Quantifi MC paths'!Y2833-VB*SwapPrincipal&lt;0,-1*('Figure 7.3 - Quantifi MC paths'!Y2833-VB*SwapPrincipal)*LTPcharge*X$14*X$13,0)</f>
        <v>0</v>
      </c>
      <c r="Y2826" s="209">
        <f t="shared" si="47"/>
        <v>554814.76085177285</v>
      </c>
    </row>
    <row r="2827" spans="2:25">
      <c r="B2827" s="207">
        <v>2811</v>
      </c>
      <c r="C2827" s="208">
        <f>IF('Figure 7.3 - Quantifi MC paths'!D2834-VB*SwapPrincipal&lt;0,-1*('Figure 7.3 - Quantifi MC paths'!D2834-VB*SwapPrincipal)*LTPcharge*C$14*C$13,0)</f>
        <v>1151.2348364633806</v>
      </c>
      <c r="D2827" s="208">
        <f>IF('Figure 7.3 - Quantifi MC paths'!E2834-VB*SwapPrincipal&lt;0,-1*('Figure 7.3 - Quantifi MC paths'!E2834-VB*SwapPrincipal)*LTPcharge*D$14*D$13,0)</f>
        <v>1229.2159398338138</v>
      </c>
      <c r="E2827" s="208">
        <f>IF('Figure 7.3 - Quantifi MC paths'!F2834-VB*SwapPrincipal&lt;0,-1*('Figure 7.3 - Quantifi MC paths'!F2834-VB*SwapPrincipal)*LTPcharge*E$14*E$13,0)</f>
        <v>1175.464245773697</v>
      </c>
      <c r="F2827" s="208">
        <f>IF('Figure 7.3 - Quantifi MC paths'!G2834-VB*SwapPrincipal&lt;0,-1*('Figure 7.3 - Quantifi MC paths'!G2834-VB*SwapPrincipal)*LTPcharge*F$14*F$13,0)</f>
        <v>1214.2747324056684</v>
      </c>
      <c r="G2827" s="208">
        <f>IF('Figure 7.3 - Quantifi MC paths'!H2834-VB*SwapPrincipal&lt;0,-1*('Figure 7.3 - Quantifi MC paths'!H2834-VB*SwapPrincipal)*LTPcharge*G$14*G$13,0)</f>
        <v>5533.1758901944277</v>
      </c>
      <c r="H2827" s="208">
        <f>IF('Figure 7.3 - Quantifi MC paths'!I2834-VB*SwapPrincipal&lt;0,-1*('Figure 7.3 - Quantifi MC paths'!I2834-VB*SwapPrincipal)*LTPcharge*H$14*H$13,0)</f>
        <v>6473.8227839898927</v>
      </c>
      <c r="I2827" s="208">
        <f>IF('Figure 7.3 - Quantifi MC paths'!J2834-VB*SwapPrincipal&lt;0,-1*('Figure 7.3 - Quantifi MC paths'!J2834-VB*SwapPrincipal)*LTPcharge*I$14*I$13,0)</f>
        <v>6665.9339163349714</v>
      </c>
      <c r="J2827" s="208">
        <f>IF('Figure 7.3 - Quantifi MC paths'!K2834-VB*SwapPrincipal&lt;0,-1*('Figure 7.3 - Quantifi MC paths'!K2834-VB*SwapPrincipal)*LTPcharge*J$14*J$13,0)</f>
        <v>6334.8844079410073</v>
      </c>
      <c r="K2827" s="208">
        <f>IF('Figure 7.3 - Quantifi MC paths'!L2834-VB*SwapPrincipal&lt;0,-1*('Figure 7.3 - Quantifi MC paths'!L2834-VB*SwapPrincipal)*LTPcharge*K$14*K$13,0)</f>
        <v>6595.1115317885033</v>
      </c>
      <c r="L2827" s="208">
        <f>IF('Figure 7.3 - Quantifi MC paths'!M2834-VB*SwapPrincipal&lt;0,-1*('Figure 7.3 - Quantifi MC paths'!M2834-VB*SwapPrincipal)*LTPcharge*L$14*L$13,0)</f>
        <v>7680.7896838754732</v>
      </c>
      <c r="M2827" s="208">
        <f>IF('Figure 7.3 - Quantifi MC paths'!N2834-VB*SwapPrincipal&lt;0,-1*('Figure 7.3 - Quantifi MC paths'!N2834-VB*SwapPrincipal)*LTPcharge*M$14*M$13,0)</f>
        <v>9155.6591447777555</v>
      </c>
      <c r="N2827" s="208">
        <f>IF('Figure 7.3 - Quantifi MC paths'!O2834-VB*SwapPrincipal&lt;0,-1*('Figure 7.3 - Quantifi MC paths'!O2834-VB*SwapPrincipal)*LTPcharge*N$14*N$13,0)</f>
        <v>9473.8208621247177</v>
      </c>
      <c r="O2827" s="208">
        <f>IF('Figure 7.3 - Quantifi MC paths'!P2834-VB*SwapPrincipal&lt;0,-1*('Figure 7.3 - Quantifi MC paths'!P2834-VB*SwapPrincipal)*LTPcharge*O$14*O$13,0)</f>
        <v>9627.7566842843207</v>
      </c>
      <c r="P2827" s="208">
        <f>IF('Figure 7.3 - Quantifi MC paths'!Q2834-VB*SwapPrincipal&lt;0,-1*('Figure 7.3 - Quantifi MC paths'!Q2834-VB*SwapPrincipal)*LTPcharge*P$14*P$13,0)</f>
        <v>9017.8781539016036</v>
      </c>
      <c r="Q2827" s="208">
        <f>IF('Figure 7.3 - Quantifi MC paths'!R2834-VB*SwapPrincipal&lt;0,-1*('Figure 7.3 - Quantifi MC paths'!R2834-VB*SwapPrincipal)*LTPcharge*Q$14*Q$13,0)</f>
        <v>9973.4283911486709</v>
      </c>
      <c r="R2827" s="208">
        <f>IF('Figure 7.3 - Quantifi MC paths'!S2834-VB*SwapPrincipal&lt;0,-1*('Figure 7.3 - Quantifi MC paths'!S2834-VB*SwapPrincipal)*LTPcharge*R$14*R$13,0)</f>
        <v>122536.93633615049</v>
      </c>
      <c r="S2827" s="208">
        <f>IF('Figure 7.3 - Quantifi MC paths'!T2834-VB*SwapPrincipal&lt;0,-1*('Figure 7.3 - Quantifi MC paths'!T2834-VB*SwapPrincipal)*LTPcharge*S$14*S$13,0)</f>
        <v>113845.77497588523</v>
      </c>
      <c r="T2827" s="208">
        <f>IF('Figure 7.3 - Quantifi MC paths'!U2834-VB*SwapPrincipal&lt;0,-1*('Figure 7.3 - Quantifi MC paths'!U2834-VB*SwapPrincipal)*LTPcharge*T$14*T$13,0)</f>
        <v>155552.84918004554</v>
      </c>
      <c r="U2827" s="208">
        <f>IF('Figure 7.3 - Quantifi MC paths'!V2834-VB*SwapPrincipal&lt;0,-1*('Figure 7.3 - Quantifi MC paths'!V2834-VB*SwapPrincipal)*LTPcharge*U$14*U$13,0)</f>
        <v>150672.6519189672</v>
      </c>
      <c r="V2827" s="208">
        <f>IF('Figure 7.3 - Quantifi MC paths'!W2834-VB*SwapPrincipal&lt;0,-1*('Figure 7.3 - Quantifi MC paths'!W2834-VB*SwapPrincipal)*LTPcharge*V$14*V$13,0)</f>
        <v>126658.41206078087</v>
      </c>
      <c r="W2827" s="208">
        <f>IF('Figure 7.3 - Quantifi MC paths'!X2834-VB*SwapPrincipal&lt;0,-1*('Figure 7.3 - Quantifi MC paths'!X2834-VB*SwapPrincipal)*LTPcharge*W$14*W$13,0)</f>
        <v>126770.37974508326</v>
      </c>
      <c r="X2827" s="208">
        <f>IF('Figure 7.3 - Quantifi MC paths'!Y2834-VB*SwapPrincipal&lt;0,-1*('Figure 7.3 - Quantifi MC paths'!Y2834-VB*SwapPrincipal)*LTPcharge*X$14*X$13,0)</f>
        <v>0</v>
      </c>
      <c r="Y2827" s="209">
        <f t="shared" si="47"/>
        <v>887339.45542175055</v>
      </c>
    </row>
    <row r="2828" spans="2:25">
      <c r="B2828" s="207">
        <v>2812</v>
      </c>
      <c r="C2828" s="208">
        <f>IF('Figure 7.3 - Quantifi MC paths'!D2835-VB*SwapPrincipal&lt;0,-1*('Figure 7.3 - Quantifi MC paths'!D2835-VB*SwapPrincipal)*LTPcharge*C$14*C$13,0)</f>
        <v>1151.2348364633806</v>
      </c>
      <c r="D2828" s="208">
        <f>IF('Figure 7.3 - Quantifi MC paths'!E2835-VB*SwapPrincipal&lt;0,-1*('Figure 7.3 - Quantifi MC paths'!E2835-VB*SwapPrincipal)*LTPcharge*D$14*D$13,0)</f>
        <v>1185.1021316946606</v>
      </c>
      <c r="E2828" s="208">
        <f>IF('Figure 7.3 - Quantifi MC paths'!F2835-VB*SwapPrincipal&lt;0,-1*('Figure 7.3 - Quantifi MC paths'!F2835-VB*SwapPrincipal)*LTPcharge*E$14*E$13,0)</f>
        <v>1375.3774734576139</v>
      </c>
      <c r="F2828" s="208">
        <f>IF('Figure 7.3 - Quantifi MC paths'!G2835-VB*SwapPrincipal&lt;0,-1*('Figure 7.3 - Quantifi MC paths'!G2835-VB*SwapPrincipal)*LTPcharge*F$14*F$13,0)</f>
        <v>1484.1774073406941</v>
      </c>
      <c r="G2828" s="208">
        <f>IF('Figure 7.3 - Quantifi MC paths'!H2835-VB*SwapPrincipal&lt;0,-1*('Figure 7.3 - Quantifi MC paths'!H2835-VB*SwapPrincipal)*LTPcharge*G$14*G$13,0)</f>
        <v>6061.3776875820549</v>
      </c>
      <c r="H2828" s="208">
        <f>IF('Figure 7.3 - Quantifi MC paths'!I2835-VB*SwapPrincipal&lt;0,-1*('Figure 7.3 - Quantifi MC paths'!I2835-VB*SwapPrincipal)*LTPcharge*H$14*H$13,0)</f>
        <v>6206.6526755951545</v>
      </c>
      <c r="I2828" s="208">
        <f>IF('Figure 7.3 - Quantifi MC paths'!J2835-VB*SwapPrincipal&lt;0,-1*('Figure 7.3 - Quantifi MC paths'!J2835-VB*SwapPrincipal)*LTPcharge*I$14*I$13,0)</f>
        <v>7024.005765809703</v>
      </c>
      <c r="J2828" s="208">
        <f>IF('Figure 7.3 - Quantifi MC paths'!K2835-VB*SwapPrincipal&lt;0,-1*('Figure 7.3 - Quantifi MC paths'!K2835-VB*SwapPrincipal)*LTPcharge*J$14*J$13,0)</f>
        <v>7189.1854089031876</v>
      </c>
      <c r="K2828" s="208">
        <f>IF('Figure 7.3 - Quantifi MC paths'!L2835-VB*SwapPrincipal&lt;0,-1*('Figure 7.3 - Quantifi MC paths'!L2835-VB*SwapPrincipal)*LTPcharge*K$14*K$13,0)</f>
        <v>6775.6574656090024</v>
      </c>
      <c r="L2828" s="208">
        <f>IF('Figure 7.3 - Quantifi MC paths'!M2835-VB*SwapPrincipal&lt;0,-1*('Figure 7.3 - Quantifi MC paths'!M2835-VB*SwapPrincipal)*LTPcharge*L$14*L$13,0)</f>
        <v>7826.3727000987819</v>
      </c>
      <c r="M2828" s="208">
        <f>IF('Figure 7.3 - Quantifi MC paths'!N2835-VB*SwapPrincipal&lt;0,-1*('Figure 7.3 - Quantifi MC paths'!N2835-VB*SwapPrincipal)*LTPcharge*M$14*M$13,0)</f>
        <v>8329.6417068782139</v>
      </c>
      <c r="N2828" s="208">
        <f>IF('Figure 7.3 - Quantifi MC paths'!O2835-VB*SwapPrincipal&lt;0,-1*('Figure 7.3 - Quantifi MC paths'!O2835-VB*SwapPrincipal)*LTPcharge*N$14*N$13,0)</f>
        <v>7275.5835077883439</v>
      </c>
      <c r="O2828" s="208">
        <f>IF('Figure 7.3 - Quantifi MC paths'!P2835-VB*SwapPrincipal&lt;0,-1*('Figure 7.3 - Quantifi MC paths'!P2835-VB*SwapPrincipal)*LTPcharge*O$14*O$13,0)</f>
        <v>7375.0499827707708</v>
      </c>
      <c r="P2828" s="208">
        <f>IF('Figure 7.3 - Quantifi MC paths'!Q2835-VB*SwapPrincipal&lt;0,-1*('Figure 7.3 - Quantifi MC paths'!Q2835-VB*SwapPrincipal)*LTPcharge*P$14*P$13,0)</f>
        <v>6773.6150123504967</v>
      </c>
      <c r="Q2828" s="208">
        <f>IF('Figure 7.3 - Quantifi MC paths'!R2835-VB*SwapPrincipal&lt;0,-1*('Figure 7.3 - Quantifi MC paths'!R2835-VB*SwapPrincipal)*LTPcharge*Q$14*Q$13,0)</f>
        <v>7558.1285724157087</v>
      </c>
      <c r="R2828" s="208">
        <f>IF('Figure 7.3 - Quantifi MC paths'!S2835-VB*SwapPrincipal&lt;0,-1*('Figure 7.3 - Quantifi MC paths'!S2835-VB*SwapPrincipal)*LTPcharge*R$14*R$13,0)</f>
        <v>86850.203915279926</v>
      </c>
      <c r="S2828" s="208">
        <f>IF('Figure 7.3 - Quantifi MC paths'!T2835-VB*SwapPrincipal&lt;0,-1*('Figure 7.3 - Quantifi MC paths'!T2835-VB*SwapPrincipal)*LTPcharge*S$14*S$13,0)</f>
        <v>85674.027252226981</v>
      </c>
      <c r="T2828" s="208">
        <f>IF('Figure 7.3 - Quantifi MC paths'!U2835-VB*SwapPrincipal&lt;0,-1*('Figure 7.3 - Quantifi MC paths'!U2835-VB*SwapPrincipal)*LTPcharge*T$14*T$13,0)</f>
        <v>85686.762804224651</v>
      </c>
      <c r="U2828" s="208">
        <f>IF('Figure 7.3 - Quantifi MC paths'!V2835-VB*SwapPrincipal&lt;0,-1*('Figure 7.3 - Quantifi MC paths'!V2835-VB*SwapPrincipal)*LTPcharge*U$14*U$13,0)</f>
        <v>88475.368237922725</v>
      </c>
      <c r="V2828" s="208">
        <f>IF('Figure 7.3 - Quantifi MC paths'!W2835-VB*SwapPrincipal&lt;0,-1*('Figure 7.3 - Quantifi MC paths'!W2835-VB*SwapPrincipal)*LTPcharge*V$14*V$13,0)</f>
        <v>80288.388523649148</v>
      </c>
      <c r="W2828" s="208">
        <f>IF('Figure 7.3 - Quantifi MC paths'!X2835-VB*SwapPrincipal&lt;0,-1*('Figure 7.3 - Quantifi MC paths'!X2835-VB*SwapPrincipal)*LTPcharge*W$14*W$13,0)</f>
        <v>75294.328800605057</v>
      </c>
      <c r="X2828" s="208">
        <f>IF('Figure 7.3 - Quantifi MC paths'!Y2835-VB*SwapPrincipal&lt;0,-1*('Figure 7.3 - Quantifi MC paths'!Y2835-VB*SwapPrincipal)*LTPcharge*X$14*X$13,0)</f>
        <v>0</v>
      </c>
      <c r="Y2828" s="209">
        <f t="shared" si="47"/>
        <v>585860.24186866626</v>
      </c>
    </row>
    <row r="2829" spans="2:25">
      <c r="B2829" s="207">
        <v>2813</v>
      </c>
      <c r="C2829" s="208">
        <f>IF('Figure 7.3 - Quantifi MC paths'!D2836-VB*SwapPrincipal&lt;0,-1*('Figure 7.3 - Quantifi MC paths'!D2836-VB*SwapPrincipal)*LTPcharge*C$14*C$13,0)</f>
        <v>1151.2348364633806</v>
      </c>
      <c r="D2829" s="208">
        <f>IF('Figure 7.3 - Quantifi MC paths'!E2836-VB*SwapPrincipal&lt;0,-1*('Figure 7.3 - Quantifi MC paths'!E2836-VB*SwapPrincipal)*LTPcharge*D$14*D$13,0)</f>
        <v>1270.0756197155083</v>
      </c>
      <c r="E2829" s="208">
        <f>IF('Figure 7.3 - Quantifi MC paths'!F2836-VB*SwapPrincipal&lt;0,-1*('Figure 7.3 - Quantifi MC paths'!F2836-VB*SwapPrincipal)*LTPcharge*E$14*E$13,0)</f>
        <v>1288.3730258675637</v>
      </c>
      <c r="F2829" s="208">
        <f>IF('Figure 7.3 - Quantifi MC paths'!G2836-VB*SwapPrincipal&lt;0,-1*('Figure 7.3 - Quantifi MC paths'!G2836-VB*SwapPrincipal)*LTPcharge*F$14*F$13,0)</f>
        <v>1307.6101339682004</v>
      </c>
      <c r="G2829" s="208">
        <f>IF('Figure 7.3 - Quantifi MC paths'!H2836-VB*SwapPrincipal&lt;0,-1*('Figure 7.3 - Quantifi MC paths'!H2836-VB*SwapPrincipal)*LTPcharge*G$14*G$13,0)</f>
        <v>5335.9690322413899</v>
      </c>
      <c r="H2829" s="208">
        <f>IF('Figure 7.3 - Quantifi MC paths'!I2836-VB*SwapPrincipal&lt;0,-1*('Figure 7.3 - Quantifi MC paths'!I2836-VB*SwapPrincipal)*LTPcharge*H$14*H$13,0)</f>
        <v>6064.6225392014339</v>
      </c>
      <c r="I2829" s="208">
        <f>IF('Figure 7.3 - Quantifi MC paths'!J2836-VB*SwapPrincipal&lt;0,-1*('Figure 7.3 - Quantifi MC paths'!J2836-VB*SwapPrincipal)*LTPcharge*I$14*I$13,0)</f>
        <v>4771.6169551345092</v>
      </c>
      <c r="J2829" s="208">
        <f>IF('Figure 7.3 - Quantifi MC paths'!K2836-VB*SwapPrincipal&lt;0,-1*('Figure 7.3 - Quantifi MC paths'!K2836-VB*SwapPrincipal)*LTPcharge*J$14*J$13,0)</f>
        <v>4522.7351717604497</v>
      </c>
      <c r="K2829" s="208">
        <f>IF('Figure 7.3 - Quantifi MC paths'!L2836-VB*SwapPrincipal&lt;0,-1*('Figure 7.3 - Quantifi MC paths'!L2836-VB*SwapPrincipal)*LTPcharge*K$14*K$13,0)</f>
        <v>3308.6271759143169</v>
      </c>
      <c r="L2829" s="208">
        <f>IF('Figure 7.3 - Quantifi MC paths'!M2836-VB*SwapPrincipal&lt;0,-1*('Figure 7.3 - Quantifi MC paths'!M2836-VB*SwapPrincipal)*LTPcharge*L$14*L$13,0)</f>
        <v>1729.48583609963</v>
      </c>
      <c r="M2829" s="208">
        <f>IF('Figure 7.3 - Quantifi MC paths'!N2836-VB*SwapPrincipal&lt;0,-1*('Figure 7.3 - Quantifi MC paths'!N2836-VB*SwapPrincipal)*LTPcharge*M$14*M$13,0)</f>
        <v>2696.7573364390582</v>
      </c>
      <c r="N2829" s="208">
        <f>IF('Figure 7.3 - Quantifi MC paths'!O2836-VB*SwapPrincipal&lt;0,-1*('Figure 7.3 - Quantifi MC paths'!O2836-VB*SwapPrincipal)*LTPcharge*N$14*N$13,0)</f>
        <v>2470.8922183013051</v>
      </c>
      <c r="O2829" s="208">
        <f>IF('Figure 7.3 - Quantifi MC paths'!P2836-VB*SwapPrincipal&lt;0,-1*('Figure 7.3 - Quantifi MC paths'!P2836-VB*SwapPrincipal)*LTPcharge*O$14*O$13,0)</f>
        <v>2960.2195990479586</v>
      </c>
      <c r="P2829" s="208">
        <f>IF('Figure 7.3 - Quantifi MC paths'!Q2836-VB*SwapPrincipal&lt;0,-1*('Figure 7.3 - Quantifi MC paths'!Q2836-VB*SwapPrincipal)*LTPcharge*P$14*P$13,0)</f>
        <v>3712.8165483463681</v>
      </c>
      <c r="Q2829" s="208">
        <f>IF('Figure 7.3 - Quantifi MC paths'!R2836-VB*SwapPrincipal&lt;0,-1*('Figure 7.3 - Quantifi MC paths'!R2836-VB*SwapPrincipal)*LTPcharge*Q$14*Q$13,0)</f>
        <v>3908.1740842011545</v>
      </c>
      <c r="R2829" s="208">
        <f>IF('Figure 7.3 - Quantifi MC paths'!S2836-VB*SwapPrincipal&lt;0,-1*('Figure 7.3 - Quantifi MC paths'!S2836-VB*SwapPrincipal)*LTPcharge*R$14*R$13,0)</f>
        <v>40875.645511575996</v>
      </c>
      <c r="S2829" s="208">
        <f>IF('Figure 7.3 - Quantifi MC paths'!T2836-VB*SwapPrincipal&lt;0,-1*('Figure 7.3 - Quantifi MC paths'!T2836-VB*SwapPrincipal)*LTPcharge*S$14*S$13,0)</f>
        <v>34320.101669565745</v>
      </c>
      <c r="T2829" s="208">
        <f>IF('Figure 7.3 - Quantifi MC paths'!U2836-VB*SwapPrincipal&lt;0,-1*('Figure 7.3 - Quantifi MC paths'!U2836-VB*SwapPrincipal)*LTPcharge*T$14*T$13,0)</f>
        <v>90694.286120916164</v>
      </c>
      <c r="U2829" s="208">
        <f>IF('Figure 7.3 - Quantifi MC paths'!V2836-VB*SwapPrincipal&lt;0,-1*('Figure 7.3 - Quantifi MC paths'!V2836-VB*SwapPrincipal)*LTPcharge*U$14*U$13,0)</f>
        <v>122366.94470610929</v>
      </c>
      <c r="V2829" s="208">
        <f>IF('Figure 7.3 - Quantifi MC paths'!W2836-VB*SwapPrincipal&lt;0,-1*('Figure 7.3 - Quantifi MC paths'!W2836-VB*SwapPrincipal)*LTPcharge*V$14*V$13,0)</f>
        <v>144097.57093894525</v>
      </c>
      <c r="W2829" s="208">
        <f>IF('Figure 7.3 - Quantifi MC paths'!X2836-VB*SwapPrincipal&lt;0,-1*('Figure 7.3 - Quantifi MC paths'!X2836-VB*SwapPrincipal)*LTPcharge*W$14*W$13,0)</f>
        <v>146315.75051701747</v>
      </c>
      <c r="X2829" s="208">
        <f>IF('Figure 7.3 - Quantifi MC paths'!Y2836-VB*SwapPrincipal&lt;0,-1*('Figure 7.3 - Quantifi MC paths'!Y2836-VB*SwapPrincipal)*LTPcharge*X$14*X$13,0)</f>
        <v>0</v>
      </c>
      <c r="Y2829" s="209">
        <f t="shared" si="47"/>
        <v>625169.50957683218</v>
      </c>
    </row>
    <row r="2830" spans="2:25">
      <c r="B2830" s="207">
        <v>2814</v>
      </c>
      <c r="C2830" s="208">
        <f>IF('Figure 7.3 - Quantifi MC paths'!D2837-VB*SwapPrincipal&lt;0,-1*('Figure 7.3 - Quantifi MC paths'!D2837-VB*SwapPrincipal)*LTPcharge*C$14*C$13,0)</f>
        <v>1151.2348364633806</v>
      </c>
      <c r="D2830" s="208">
        <f>IF('Figure 7.3 - Quantifi MC paths'!E2837-VB*SwapPrincipal&lt;0,-1*('Figure 7.3 - Quantifi MC paths'!E2837-VB*SwapPrincipal)*LTPcharge*D$14*D$13,0)</f>
        <v>1242.0103053121597</v>
      </c>
      <c r="E2830" s="208">
        <f>IF('Figure 7.3 - Quantifi MC paths'!F2837-VB*SwapPrincipal&lt;0,-1*('Figure 7.3 - Quantifi MC paths'!F2837-VB*SwapPrincipal)*LTPcharge*E$14*E$13,0)</f>
        <v>1185.7691408909404</v>
      </c>
      <c r="F2830" s="208">
        <f>IF('Figure 7.3 - Quantifi MC paths'!G2837-VB*SwapPrincipal&lt;0,-1*('Figure 7.3 - Quantifi MC paths'!G2837-VB*SwapPrincipal)*LTPcharge*F$14*F$13,0)</f>
        <v>1144.0207600227236</v>
      </c>
      <c r="G2830" s="208">
        <f>IF('Figure 7.3 - Quantifi MC paths'!H2837-VB*SwapPrincipal&lt;0,-1*('Figure 7.3 - Quantifi MC paths'!H2837-VB*SwapPrincipal)*LTPcharge*G$14*G$13,0)</f>
        <v>4752.1489227929596</v>
      </c>
      <c r="H2830" s="208">
        <f>IF('Figure 7.3 - Quantifi MC paths'!I2837-VB*SwapPrincipal&lt;0,-1*('Figure 7.3 - Quantifi MC paths'!I2837-VB*SwapPrincipal)*LTPcharge*H$14*H$13,0)</f>
        <v>4897.0171471412104</v>
      </c>
      <c r="I2830" s="208">
        <f>IF('Figure 7.3 - Quantifi MC paths'!J2837-VB*SwapPrincipal&lt;0,-1*('Figure 7.3 - Quantifi MC paths'!J2837-VB*SwapPrincipal)*LTPcharge*I$14*I$13,0)</f>
        <v>5904.3944053766218</v>
      </c>
      <c r="J2830" s="208">
        <f>IF('Figure 7.3 - Quantifi MC paths'!K2837-VB*SwapPrincipal&lt;0,-1*('Figure 7.3 - Quantifi MC paths'!K2837-VB*SwapPrincipal)*LTPcharge*J$14*J$13,0)</f>
        <v>5106.5275724157973</v>
      </c>
      <c r="K2830" s="208">
        <f>IF('Figure 7.3 - Quantifi MC paths'!L2837-VB*SwapPrincipal&lt;0,-1*('Figure 7.3 - Quantifi MC paths'!L2837-VB*SwapPrincipal)*LTPcharge*K$14*K$13,0)</f>
        <v>5515.7514544167716</v>
      </c>
      <c r="L2830" s="208">
        <f>IF('Figure 7.3 - Quantifi MC paths'!M2837-VB*SwapPrincipal&lt;0,-1*('Figure 7.3 - Quantifi MC paths'!M2837-VB*SwapPrincipal)*LTPcharge*L$14*L$13,0)</f>
        <v>6273.3538793586049</v>
      </c>
      <c r="M2830" s="208">
        <f>IF('Figure 7.3 - Quantifi MC paths'!N2837-VB*SwapPrincipal&lt;0,-1*('Figure 7.3 - Quantifi MC paths'!N2837-VB*SwapPrincipal)*LTPcharge*M$14*M$13,0)</f>
        <v>6272.3446655893931</v>
      </c>
      <c r="N2830" s="208">
        <f>IF('Figure 7.3 - Quantifi MC paths'!O2837-VB*SwapPrincipal&lt;0,-1*('Figure 7.3 - Quantifi MC paths'!O2837-VB*SwapPrincipal)*LTPcharge*N$14*N$13,0)</f>
        <v>4109.6124626650608</v>
      </c>
      <c r="O2830" s="208">
        <f>IF('Figure 7.3 - Quantifi MC paths'!P2837-VB*SwapPrincipal&lt;0,-1*('Figure 7.3 - Quantifi MC paths'!P2837-VB*SwapPrincipal)*LTPcharge*O$14*O$13,0)</f>
        <v>3845.6486813099327</v>
      </c>
      <c r="P2830" s="208">
        <f>IF('Figure 7.3 - Quantifi MC paths'!Q2837-VB*SwapPrincipal&lt;0,-1*('Figure 7.3 - Quantifi MC paths'!Q2837-VB*SwapPrincipal)*LTPcharge*P$14*P$13,0)</f>
        <v>3992.9812616241488</v>
      </c>
      <c r="Q2830" s="208">
        <f>IF('Figure 7.3 - Quantifi MC paths'!R2837-VB*SwapPrincipal&lt;0,-1*('Figure 7.3 - Quantifi MC paths'!R2837-VB*SwapPrincipal)*LTPcharge*Q$14*Q$13,0)</f>
        <v>4240.1358162230526</v>
      </c>
      <c r="R2830" s="208">
        <f>IF('Figure 7.3 - Quantifi MC paths'!S2837-VB*SwapPrincipal&lt;0,-1*('Figure 7.3 - Quantifi MC paths'!S2837-VB*SwapPrincipal)*LTPcharge*R$14*R$13,0)</f>
        <v>54261.060805657777</v>
      </c>
      <c r="S2830" s="208">
        <f>IF('Figure 7.3 - Quantifi MC paths'!T2837-VB*SwapPrincipal&lt;0,-1*('Figure 7.3 - Quantifi MC paths'!T2837-VB*SwapPrincipal)*LTPcharge*S$14*S$13,0)</f>
        <v>40303.699844476745</v>
      </c>
      <c r="T2830" s="208">
        <f>IF('Figure 7.3 - Quantifi MC paths'!U2837-VB*SwapPrincipal&lt;0,-1*('Figure 7.3 - Quantifi MC paths'!U2837-VB*SwapPrincipal)*LTPcharge*T$14*T$13,0)</f>
        <v>39682.187366853694</v>
      </c>
      <c r="U2830" s="208">
        <f>IF('Figure 7.3 - Quantifi MC paths'!V2837-VB*SwapPrincipal&lt;0,-1*('Figure 7.3 - Quantifi MC paths'!V2837-VB*SwapPrincipal)*LTPcharge*U$14*U$13,0)</f>
        <v>54480.505654524866</v>
      </c>
      <c r="V2830" s="208">
        <f>IF('Figure 7.3 - Quantifi MC paths'!W2837-VB*SwapPrincipal&lt;0,-1*('Figure 7.3 - Quantifi MC paths'!W2837-VB*SwapPrincipal)*LTPcharge*V$14*V$13,0)</f>
        <v>54689.90915596691</v>
      </c>
      <c r="W2830" s="208">
        <f>IF('Figure 7.3 - Quantifi MC paths'!X2837-VB*SwapPrincipal&lt;0,-1*('Figure 7.3 - Quantifi MC paths'!X2837-VB*SwapPrincipal)*LTPcharge*W$14*W$13,0)</f>
        <v>59942.050195029442</v>
      </c>
      <c r="X2830" s="208">
        <f>IF('Figure 7.3 - Quantifi MC paths'!Y2837-VB*SwapPrincipal&lt;0,-1*('Figure 7.3 - Quantifi MC paths'!Y2837-VB*SwapPrincipal)*LTPcharge*X$14*X$13,0)</f>
        <v>0</v>
      </c>
      <c r="Y2830" s="209">
        <f t="shared" si="47"/>
        <v>362992.36433411215</v>
      </c>
    </row>
    <row r="2831" spans="2:25">
      <c r="B2831" s="207">
        <v>2815</v>
      </c>
      <c r="C2831" s="208">
        <f>IF('Figure 7.3 - Quantifi MC paths'!D2838-VB*SwapPrincipal&lt;0,-1*('Figure 7.3 - Quantifi MC paths'!D2838-VB*SwapPrincipal)*LTPcharge*C$14*C$13,0)</f>
        <v>1151.2348364633806</v>
      </c>
      <c r="D2831" s="208">
        <f>IF('Figure 7.3 - Quantifi MC paths'!E2838-VB*SwapPrincipal&lt;0,-1*('Figure 7.3 - Quantifi MC paths'!E2838-VB*SwapPrincipal)*LTPcharge*D$14*D$13,0)</f>
        <v>1043.4379589674738</v>
      </c>
      <c r="E2831" s="208">
        <f>IF('Figure 7.3 - Quantifi MC paths'!F2838-VB*SwapPrincipal&lt;0,-1*('Figure 7.3 - Quantifi MC paths'!F2838-VB*SwapPrincipal)*LTPcharge*E$14*E$13,0)</f>
        <v>1060.1231057237746</v>
      </c>
      <c r="F2831" s="208">
        <f>IF('Figure 7.3 - Quantifi MC paths'!G2838-VB*SwapPrincipal&lt;0,-1*('Figure 7.3 - Quantifi MC paths'!G2838-VB*SwapPrincipal)*LTPcharge*F$14*F$13,0)</f>
        <v>1237.8734835178527</v>
      </c>
      <c r="G2831" s="208">
        <f>IF('Figure 7.3 - Quantifi MC paths'!H2838-VB*SwapPrincipal&lt;0,-1*('Figure 7.3 - Quantifi MC paths'!H2838-VB*SwapPrincipal)*LTPcharge*G$14*G$13,0)</f>
        <v>6160.4771711212525</v>
      </c>
      <c r="H2831" s="208">
        <f>IF('Figure 7.3 - Quantifi MC paths'!I2838-VB*SwapPrincipal&lt;0,-1*('Figure 7.3 - Quantifi MC paths'!I2838-VB*SwapPrincipal)*LTPcharge*H$14*H$13,0)</f>
        <v>6220.5898581102638</v>
      </c>
      <c r="I2831" s="208">
        <f>IF('Figure 7.3 - Quantifi MC paths'!J2838-VB*SwapPrincipal&lt;0,-1*('Figure 7.3 - Quantifi MC paths'!J2838-VB*SwapPrincipal)*LTPcharge*I$14*I$13,0)</f>
        <v>7456.1781263681542</v>
      </c>
      <c r="J2831" s="208">
        <f>IF('Figure 7.3 - Quantifi MC paths'!K2838-VB*SwapPrincipal&lt;0,-1*('Figure 7.3 - Quantifi MC paths'!K2838-VB*SwapPrincipal)*LTPcharge*J$14*J$13,0)</f>
        <v>7865.3515292898219</v>
      </c>
      <c r="K2831" s="208">
        <f>IF('Figure 7.3 - Quantifi MC paths'!L2838-VB*SwapPrincipal&lt;0,-1*('Figure 7.3 - Quantifi MC paths'!L2838-VB*SwapPrincipal)*LTPcharge*K$14*K$13,0)</f>
        <v>7362.5131991337612</v>
      </c>
      <c r="L2831" s="208">
        <f>IF('Figure 7.3 - Quantifi MC paths'!M2838-VB*SwapPrincipal&lt;0,-1*('Figure 7.3 - Quantifi MC paths'!M2838-VB*SwapPrincipal)*LTPcharge*L$14*L$13,0)</f>
        <v>7732.61459845012</v>
      </c>
      <c r="M2831" s="208">
        <f>IF('Figure 7.3 - Quantifi MC paths'!N2838-VB*SwapPrincipal&lt;0,-1*('Figure 7.3 - Quantifi MC paths'!N2838-VB*SwapPrincipal)*LTPcharge*M$14*M$13,0)</f>
        <v>6236.1186631543405</v>
      </c>
      <c r="N2831" s="208">
        <f>IF('Figure 7.3 - Quantifi MC paths'!O2838-VB*SwapPrincipal&lt;0,-1*('Figure 7.3 - Quantifi MC paths'!O2838-VB*SwapPrincipal)*LTPcharge*N$14*N$13,0)</f>
        <v>6751.7046316484166</v>
      </c>
      <c r="O2831" s="208">
        <f>IF('Figure 7.3 - Quantifi MC paths'!P2838-VB*SwapPrincipal&lt;0,-1*('Figure 7.3 - Quantifi MC paths'!P2838-VB*SwapPrincipal)*LTPcharge*O$14*O$13,0)</f>
        <v>8047.241899620356</v>
      </c>
      <c r="P2831" s="208">
        <f>IF('Figure 7.3 - Quantifi MC paths'!Q2838-VB*SwapPrincipal&lt;0,-1*('Figure 7.3 - Quantifi MC paths'!Q2838-VB*SwapPrincipal)*LTPcharge*P$14*P$13,0)</f>
        <v>7541.3534989440404</v>
      </c>
      <c r="Q2831" s="208">
        <f>IF('Figure 7.3 - Quantifi MC paths'!R2838-VB*SwapPrincipal&lt;0,-1*('Figure 7.3 - Quantifi MC paths'!R2838-VB*SwapPrincipal)*LTPcharge*Q$14*Q$13,0)</f>
        <v>7815.8666464174621</v>
      </c>
      <c r="R2831" s="208">
        <f>IF('Figure 7.3 - Quantifi MC paths'!S2838-VB*SwapPrincipal&lt;0,-1*('Figure 7.3 - Quantifi MC paths'!S2838-VB*SwapPrincipal)*LTPcharge*R$14*R$13,0)</f>
        <v>92303.673764756342</v>
      </c>
      <c r="S2831" s="208">
        <f>IF('Figure 7.3 - Quantifi MC paths'!T2838-VB*SwapPrincipal&lt;0,-1*('Figure 7.3 - Quantifi MC paths'!T2838-VB*SwapPrincipal)*LTPcharge*S$14*S$13,0)</f>
        <v>97798.668706096345</v>
      </c>
      <c r="T2831" s="208">
        <f>IF('Figure 7.3 - Quantifi MC paths'!U2838-VB*SwapPrincipal&lt;0,-1*('Figure 7.3 - Quantifi MC paths'!U2838-VB*SwapPrincipal)*LTPcharge*T$14*T$13,0)</f>
        <v>120318.76039647279</v>
      </c>
      <c r="U2831" s="208">
        <f>IF('Figure 7.3 - Quantifi MC paths'!V2838-VB*SwapPrincipal&lt;0,-1*('Figure 7.3 - Quantifi MC paths'!V2838-VB*SwapPrincipal)*LTPcharge*U$14*U$13,0)</f>
        <v>114943.22372419151</v>
      </c>
      <c r="V2831" s="208">
        <f>IF('Figure 7.3 - Quantifi MC paths'!W2838-VB*SwapPrincipal&lt;0,-1*('Figure 7.3 - Quantifi MC paths'!W2838-VB*SwapPrincipal)*LTPcharge*V$14*V$13,0)</f>
        <v>115905.56978276586</v>
      </c>
      <c r="W2831" s="208">
        <f>IF('Figure 7.3 - Quantifi MC paths'!X2838-VB*SwapPrincipal&lt;0,-1*('Figure 7.3 - Quantifi MC paths'!X2838-VB*SwapPrincipal)*LTPcharge*W$14*W$13,0)</f>
        <v>117619.84722960315</v>
      </c>
      <c r="X2831" s="208">
        <f>IF('Figure 7.3 - Quantifi MC paths'!Y2838-VB*SwapPrincipal&lt;0,-1*('Figure 7.3 - Quantifi MC paths'!Y2838-VB*SwapPrincipal)*LTPcharge*X$14*X$13,0)</f>
        <v>0</v>
      </c>
      <c r="Y2831" s="209">
        <f t="shared" si="47"/>
        <v>742572.42281081644</v>
      </c>
    </row>
    <row r="2832" spans="2:25">
      <c r="B2832" s="207">
        <v>2816</v>
      </c>
      <c r="C2832" s="208">
        <f>IF('Figure 7.3 - Quantifi MC paths'!D2839-VB*SwapPrincipal&lt;0,-1*('Figure 7.3 - Quantifi MC paths'!D2839-VB*SwapPrincipal)*LTPcharge*C$14*C$13,0)</f>
        <v>1151.2348364633806</v>
      </c>
      <c r="D2832" s="208">
        <f>IF('Figure 7.3 - Quantifi MC paths'!E2839-VB*SwapPrincipal&lt;0,-1*('Figure 7.3 - Quantifi MC paths'!E2839-VB*SwapPrincipal)*LTPcharge*D$14*D$13,0)</f>
        <v>1064.1143523626422</v>
      </c>
      <c r="E2832" s="208">
        <f>IF('Figure 7.3 - Quantifi MC paths'!F2839-VB*SwapPrincipal&lt;0,-1*('Figure 7.3 - Quantifi MC paths'!F2839-VB*SwapPrincipal)*LTPcharge*E$14*E$13,0)</f>
        <v>860.08075335301146</v>
      </c>
      <c r="F2832" s="208">
        <f>IF('Figure 7.3 - Quantifi MC paths'!G2839-VB*SwapPrincipal&lt;0,-1*('Figure 7.3 - Quantifi MC paths'!G2839-VB*SwapPrincipal)*LTPcharge*F$14*F$13,0)</f>
        <v>813.40072167658832</v>
      </c>
      <c r="G2832" s="208">
        <f>IF('Figure 7.3 - Quantifi MC paths'!H2839-VB*SwapPrincipal&lt;0,-1*('Figure 7.3 - Quantifi MC paths'!H2839-VB*SwapPrincipal)*LTPcharge*G$14*G$13,0)</f>
        <v>2873.6319832542354</v>
      </c>
      <c r="H2832" s="208">
        <f>IF('Figure 7.3 - Quantifi MC paths'!I2839-VB*SwapPrincipal&lt;0,-1*('Figure 7.3 - Quantifi MC paths'!I2839-VB*SwapPrincipal)*LTPcharge*H$14*H$13,0)</f>
        <v>2158.1741992776992</v>
      </c>
      <c r="I2832" s="208">
        <f>IF('Figure 7.3 - Quantifi MC paths'!J2839-VB*SwapPrincipal&lt;0,-1*('Figure 7.3 - Quantifi MC paths'!J2839-VB*SwapPrincipal)*LTPcharge*I$14*I$13,0)</f>
        <v>1093.0075909696561</v>
      </c>
      <c r="J2832" s="208">
        <f>IF('Figure 7.3 - Quantifi MC paths'!K2839-VB*SwapPrincipal&lt;0,-1*('Figure 7.3 - Quantifi MC paths'!K2839-VB*SwapPrincipal)*LTPcharge*J$14*J$13,0)</f>
        <v>1642.541891051932</v>
      </c>
      <c r="K2832" s="208">
        <f>IF('Figure 7.3 - Quantifi MC paths'!L2839-VB*SwapPrincipal&lt;0,-1*('Figure 7.3 - Quantifi MC paths'!L2839-VB*SwapPrincipal)*LTPcharge*K$14*K$13,0)</f>
        <v>2149.9837012518969</v>
      </c>
      <c r="L2832" s="208">
        <f>IF('Figure 7.3 - Quantifi MC paths'!M2839-VB*SwapPrincipal&lt;0,-1*('Figure 7.3 - Quantifi MC paths'!M2839-VB*SwapPrincipal)*LTPcharge*L$14*L$13,0)</f>
        <v>1725.0131564176952</v>
      </c>
      <c r="M2832" s="208">
        <f>IF('Figure 7.3 - Quantifi MC paths'!N2839-VB*SwapPrincipal&lt;0,-1*('Figure 7.3 - Quantifi MC paths'!N2839-VB*SwapPrincipal)*LTPcharge*M$14*M$13,0)</f>
        <v>3116.3676502869384</v>
      </c>
      <c r="N2832" s="208">
        <f>IF('Figure 7.3 - Quantifi MC paths'!O2839-VB*SwapPrincipal&lt;0,-1*('Figure 7.3 - Quantifi MC paths'!O2839-VB*SwapPrincipal)*LTPcharge*N$14*N$13,0)</f>
        <v>3854.9587732944633</v>
      </c>
      <c r="O2832" s="208">
        <f>IF('Figure 7.3 - Quantifi MC paths'!P2839-VB*SwapPrincipal&lt;0,-1*('Figure 7.3 - Quantifi MC paths'!P2839-VB*SwapPrincipal)*LTPcharge*O$14*O$13,0)</f>
        <v>4324.8654605642832</v>
      </c>
      <c r="P2832" s="208">
        <f>IF('Figure 7.3 - Quantifi MC paths'!Q2839-VB*SwapPrincipal&lt;0,-1*('Figure 7.3 - Quantifi MC paths'!Q2839-VB*SwapPrincipal)*LTPcharge*P$14*P$13,0)</f>
        <v>4376.5722145632199</v>
      </c>
      <c r="Q2832" s="208">
        <f>IF('Figure 7.3 - Quantifi MC paths'!R2839-VB*SwapPrincipal&lt;0,-1*('Figure 7.3 - Quantifi MC paths'!R2839-VB*SwapPrincipal)*LTPcharge*Q$14*Q$13,0)</f>
        <v>4601.2325742149351</v>
      </c>
      <c r="R2832" s="208">
        <f>IF('Figure 7.3 - Quantifi MC paths'!S2839-VB*SwapPrincipal&lt;0,-1*('Figure 7.3 - Quantifi MC paths'!S2839-VB*SwapPrincipal)*LTPcharge*R$14*R$13,0)</f>
        <v>47531.988290546702</v>
      </c>
      <c r="S2832" s="208">
        <f>IF('Figure 7.3 - Quantifi MC paths'!T2839-VB*SwapPrincipal&lt;0,-1*('Figure 7.3 - Quantifi MC paths'!T2839-VB*SwapPrincipal)*LTPcharge*S$14*S$13,0)</f>
        <v>65571.091444509395</v>
      </c>
      <c r="T2832" s="208">
        <f>IF('Figure 7.3 - Quantifi MC paths'!U2839-VB*SwapPrincipal&lt;0,-1*('Figure 7.3 - Quantifi MC paths'!U2839-VB*SwapPrincipal)*LTPcharge*T$14*T$13,0)</f>
        <v>81867.209525911938</v>
      </c>
      <c r="U2832" s="208">
        <f>IF('Figure 7.3 - Quantifi MC paths'!V2839-VB*SwapPrincipal&lt;0,-1*('Figure 7.3 - Quantifi MC paths'!V2839-VB*SwapPrincipal)*LTPcharge*U$14*U$13,0)</f>
        <v>92852.054668374753</v>
      </c>
      <c r="V2832" s="208">
        <f>IF('Figure 7.3 - Quantifi MC paths'!W2839-VB*SwapPrincipal&lt;0,-1*('Figure 7.3 - Quantifi MC paths'!W2839-VB*SwapPrincipal)*LTPcharge*V$14*V$13,0)</f>
        <v>91474.279503903046</v>
      </c>
      <c r="W2832" s="208">
        <f>IF('Figure 7.3 - Quantifi MC paths'!X2839-VB*SwapPrincipal&lt;0,-1*('Figure 7.3 - Quantifi MC paths'!X2839-VB*SwapPrincipal)*LTPcharge*W$14*W$13,0)</f>
        <v>91701.342294470451</v>
      </c>
      <c r="X2832" s="208">
        <f>IF('Figure 7.3 - Quantifi MC paths'!Y2839-VB*SwapPrincipal&lt;0,-1*('Figure 7.3 - Quantifi MC paths'!Y2839-VB*SwapPrincipal)*LTPcharge*X$14*X$13,0)</f>
        <v>0</v>
      </c>
      <c r="Y2832" s="209">
        <f t="shared" si="47"/>
        <v>506803.14558671892</v>
      </c>
    </row>
    <row r="2833" spans="2:25">
      <c r="B2833" s="207">
        <v>2817</v>
      </c>
      <c r="C2833" s="208">
        <f>IF('Figure 7.3 - Quantifi MC paths'!D2840-VB*SwapPrincipal&lt;0,-1*('Figure 7.3 - Quantifi MC paths'!D2840-VB*SwapPrincipal)*LTPcharge*C$14*C$13,0)</f>
        <v>1151.2348364633806</v>
      </c>
      <c r="D2833" s="208">
        <f>IF('Figure 7.3 - Quantifi MC paths'!E2840-VB*SwapPrincipal&lt;0,-1*('Figure 7.3 - Quantifi MC paths'!E2840-VB*SwapPrincipal)*LTPcharge*D$14*D$13,0)</f>
        <v>1209.0493937167996</v>
      </c>
      <c r="E2833" s="208">
        <f>IF('Figure 7.3 - Quantifi MC paths'!F2840-VB*SwapPrincipal&lt;0,-1*('Figure 7.3 - Quantifi MC paths'!F2840-VB*SwapPrincipal)*LTPcharge*E$14*E$13,0)</f>
        <v>1202.0510739245817</v>
      </c>
      <c r="F2833" s="208">
        <f>IF('Figure 7.3 - Quantifi MC paths'!G2840-VB*SwapPrincipal&lt;0,-1*('Figure 7.3 - Quantifi MC paths'!G2840-VB*SwapPrincipal)*LTPcharge*F$14*F$13,0)</f>
        <v>1433.4561917186024</v>
      </c>
      <c r="G2833" s="208">
        <f>IF('Figure 7.3 - Quantifi MC paths'!H2840-VB*SwapPrincipal&lt;0,-1*('Figure 7.3 - Quantifi MC paths'!H2840-VB*SwapPrincipal)*LTPcharge*G$14*G$13,0)</f>
        <v>5834.5481717177863</v>
      </c>
      <c r="H2833" s="208">
        <f>IF('Figure 7.3 - Quantifi MC paths'!I2840-VB*SwapPrincipal&lt;0,-1*('Figure 7.3 - Quantifi MC paths'!I2840-VB*SwapPrincipal)*LTPcharge*H$14*H$13,0)</f>
        <v>6101.3456317896917</v>
      </c>
      <c r="I2833" s="208">
        <f>IF('Figure 7.3 - Quantifi MC paths'!J2840-VB*SwapPrincipal&lt;0,-1*('Figure 7.3 - Quantifi MC paths'!J2840-VB*SwapPrincipal)*LTPcharge*I$14*I$13,0)</f>
        <v>6816.7451690981488</v>
      </c>
      <c r="J2833" s="208">
        <f>IF('Figure 7.3 - Quantifi MC paths'!K2840-VB*SwapPrincipal&lt;0,-1*('Figure 7.3 - Quantifi MC paths'!K2840-VB*SwapPrincipal)*LTPcharge*J$14*J$13,0)</f>
        <v>6319.0323284109108</v>
      </c>
      <c r="K2833" s="208">
        <f>IF('Figure 7.3 - Quantifi MC paths'!L2840-VB*SwapPrincipal&lt;0,-1*('Figure 7.3 - Quantifi MC paths'!L2840-VB*SwapPrincipal)*LTPcharge*K$14*K$13,0)</f>
        <v>5274.3405918976823</v>
      </c>
      <c r="L2833" s="208">
        <f>IF('Figure 7.3 - Quantifi MC paths'!M2840-VB*SwapPrincipal&lt;0,-1*('Figure 7.3 - Quantifi MC paths'!M2840-VB*SwapPrincipal)*LTPcharge*L$14*L$13,0)</f>
        <v>6181.8885353569949</v>
      </c>
      <c r="M2833" s="208">
        <f>IF('Figure 7.3 - Quantifi MC paths'!N2840-VB*SwapPrincipal&lt;0,-1*('Figure 7.3 - Quantifi MC paths'!N2840-VB*SwapPrincipal)*LTPcharge*M$14*M$13,0)</f>
        <v>7213.2265333609275</v>
      </c>
      <c r="N2833" s="208">
        <f>IF('Figure 7.3 - Quantifi MC paths'!O2840-VB*SwapPrincipal&lt;0,-1*('Figure 7.3 - Quantifi MC paths'!O2840-VB*SwapPrincipal)*LTPcharge*N$14*N$13,0)</f>
        <v>7326.0167880620229</v>
      </c>
      <c r="O2833" s="208">
        <f>IF('Figure 7.3 - Quantifi MC paths'!P2840-VB*SwapPrincipal&lt;0,-1*('Figure 7.3 - Quantifi MC paths'!P2840-VB*SwapPrincipal)*LTPcharge*O$14*O$13,0)</f>
        <v>6507.6417552622715</v>
      </c>
      <c r="P2833" s="208">
        <f>IF('Figure 7.3 - Quantifi MC paths'!Q2840-VB*SwapPrincipal&lt;0,-1*('Figure 7.3 - Quantifi MC paths'!Q2840-VB*SwapPrincipal)*LTPcharge*P$14*P$13,0)</f>
        <v>6240.3087690421899</v>
      </c>
      <c r="Q2833" s="208">
        <f>IF('Figure 7.3 - Quantifi MC paths'!R2840-VB*SwapPrincipal&lt;0,-1*('Figure 7.3 - Quantifi MC paths'!R2840-VB*SwapPrincipal)*LTPcharge*Q$14*Q$13,0)</f>
        <v>7050.3530230316865</v>
      </c>
      <c r="R2833" s="208">
        <f>IF('Figure 7.3 - Quantifi MC paths'!S2840-VB*SwapPrincipal&lt;0,-1*('Figure 7.3 - Quantifi MC paths'!S2840-VB*SwapPrincipal)*LTPcharge*R$14*R$13,0)</f>
        <v>79791.735193206521</v>
      </c>
      <c r="S2833" s="208">
        <f>IF('Figure 7.3 - Quantifi MC paths'!T2840-VB*SwapPrincipal&lt;0,-1*('Figure 7.3 - Quantifi MC paths'!T2840-VB*SwapPrincipal)*LTPcharge*S$14*S$13,0)</f>
        <v>97909.773700678736</v>
      </c>
      <c r="T2833" s="208">
        <f>IF('Figure 7.3 - Quantifi MC paths'!U2840-VB*SwapPrincipal&lt;0,-1*('Figure 7.3 - Quantifi MC paths'!U2840-VB*SwapPrincipal)*LTPcharge*T$14*T$13,0)</f>
        <v>84468.681537112032</v>
      </c>
      <c r="U2833" s="208">
        <f>IF('Figure 7.3 - Quantifi MC paths'!V2840-VB*SwapPrincipal&lt;0,-1*('Figure 7.3 - Quantifi MC paths'!V2840-VB*SwapPrincipal)*LTPcharge*U$14*U$13,0)</f>
        <v>111380.82523161454</v>
      </c>
      <c r="V2833" s="208">
        <f>IF('Figure 7.3 - Quantifi MC paths'!W2840-VB*SwapPrincipal&lt;0,-1*('Figure 7.3 - Quantifi MC paths'!W2840-VB*SwapPrincipal)*LTPcharge*V$14*V$13,0)</f>
        <v>108691.97535165958</v>
      </c>
      <c r="W2833" s="208">
        <f>IF('Figure 7.3 - Quantifi MC paths'!X2840-VB*SwapPrincipal&lt;0,-1*('Figure 7.3 - Quantifi MC paths'!X2840-VB*SwapPrincipal)*LTPcharge*W$14*W$13,0)</f>
        <v>118566.59952965664</v>
      </c>
      <c r="X2833" s="208">
        <f>IF('Figure 7.3 - Quantifi MC paths'!Y2840-VB*SwapPrincipal&lt;0,-1*('Figure 7.3 - Quantifi MC paths'!Y2840-VB*SwapPrincipal)*LTPcharge*X$14*X$13,0)</f>
        <v>0</v>
      </c>
      <c r="Y2833" s="209">
        <f t="shared" si="47"/>
        <v>676670.82933678175</v>
      </c>
    </row>
    <row r="2834" spans="2:25">
      <c r="B2834" s="207">
        <v>2818</v>
      </c>
      <c r="C2834" s="208">
        <f>IF('Figure 7.3 - Quantifi MC paths'!D2841-VB*SwapPrincipal&lt;0,-1*('Figure 7.3 - Quantifi MC paths'!D2841-VB*SwapPrincipal)*LTPcharge*C$14*C$13,0)</f>
        <v>1151.2348364633806</v>
      </c>
      <c r="D2834" s="208">
        <f>IF('Figure 7.3 - Quantifi MC paths'!E2841-VB*SwapPrincipal&lt;0,-1*('Figure 7.3 - Quantifi MC paths'!E2841-VB*SwapPrincipal)*LTPcharge*D$14*D$13,0)</f>
        <v>1176.7660253036761</v>
      </c>
      <c r="E2834" s="208">
        <f>IF('Figure 7.3 - Quantifi MC paths'!F2841-VB*SwapPrincipal&lt;0,-1*('Figure 7.3 - Quantifi MC paths'!F2841-VB*SwapPrincipal)*LTPcharge*E$14*E$13,0)</f>
        <v>1125.1298289045976</v>
      </c>
      <c r="F2834" s="208">
        <f>IF('Figure 7.3 - Quantifi MC paths'!G2841-VB*SwapPrincipal&lt;0,-1*('Figure 7.3 - Quantifi MC paths'!G2841-VB*SwapPrincipal)*LTPcharge*F$14*F$13,0)</f>
        <v>1273.9756304122352</v>
      </c>
      <c r="G2834" s="208">
        <f>IF('Figure 7.3 - Quantifi MC paths'!H2841-VB*SwapPrincipal&lt;0,-1*('Figure 7.3 - Quantifi MC paths'!H2841-VB*SwapPrincipal)*LTPcharge*G$14*G$13,0)</f>
        <v>5741.3609442519246</v>
      </c>
      <c r="H2834" s="208">
        <f>IF('Figure 7.3 - Quantifi MC paths'!I2841-VB*SwapPrincipal&lt;0,-1*('Figure 7.3 - Quantifi MC paths'!I2841-VB*SwapPrincipal)*LTPcharge*H$14*H$13,0)</f>
        <v>4818.9229501283626</v>
      </c>
      <c r="I2834" s="208">
        <f>IF('Figure 7.3 - Quantifi MC paths'!J2841-VB*SwapPrincipal&lt;0,-1*('Figure 7.3 - Quantifi MC paths'!J2841-VB*SwapPrincipal)*LTPcharge*I$14*I$13,0)</f>
        <v>4272.4007852204704</v>
      </c>
      <c r="J2834" s="208">
        <f>IF('Figure 7.3 - Quantifi MC paths'!K2841-VB*SwapPrincipal&lt;0,-1*('Figure 7.3 - Quantifi MC paths'!K2841-VB*SwapPrincipal)*LTPcharge*J$14*J$13,0)</f>
        <v>3022.1557935468682</v>
      </c>
      <c r="K2834" s="208">
        <f>IF('Figure 7.3 - Quantifi MC paths'!L2841-VB*SwapPrincipal&lt;0,-1*('Figure 7.3 - Quantifi MC paths'!L2841-VB*SwapPrincipal)*LTPcharge*K$14*K$13,0)</f>
        <v>3119.314819520117</v>
      </c>
      <c r="L2834" s="208">
        <f>IF('Figure 7.3 - Quantifi MC paths'!M2841-VB*SwapPrincipal&lt;0,-1*('Figure 7.3 - Quantifi MC paths'!M2841-VB*SwapPrincipal)*LTPcharge*L$14*L$13,0)</f>
        <v>4064.2666638227606</v>
      </c>
      <c r="M2834" s="208">
        <f>IF('Figure 7.3 - Quantifi MC paths'!N2841-VB*SwapPrincipal&lt;0,-1*('Figure 7.3 - Quantifi MC paths'!N2841-VB*SwapPrincipal)*LTPcharge*M$14*M$13,0)</f>
        <v>2430.2525315523835</v>
      </c>
      <c r="N2834" s="208">
        <f>IF('Figure 7.3 - Quantifi MC paths'!O2841-VB*SwapPrincipal&lt;0,-1*('Figure 7.3 - Quantifi MC paths'!O2841-VB*SwapPrincipal)*LTPcharge*N$14*N$13,0)</f>
        <v>1452.5964508208197</v>
      </c>
      <c r="O2834" s="208">
        <f>IF('Figure 7.3 - Quantifi MC paths'!P2841-VB*SwapPrincipal&lt;0,-1*('Figure 7.3 - Quantifi MC paths'!P2841-VB*SwapPrincipal)*LTPcharge*O$14*O$13,0)</f>
        <v>1363.016483129644</v>
      </c>
      <c r="P2834" s="208">
        <f>IF('Figure 7.3 - Quantifi MC paths'!Q2841-VB*SwapPrincipal&lt;0,-1*('Figure 7.3 - Quantifi MC paths'!Q2841-VB*SwapPrincipal)*LTPcharge*P$14*P$13,0)</f>
        <v>2168.6570759964679</v>
      </c>
      <c r="Q2834" s="208">
        <f>IF('Figure 7.3 - Quantifi MC paths'!R2841-VB*SwapPrincipal&lt;0,-1*('Figure 7.3 - Quantifi MC paths'!R2841-VB*SwapPrincipal)*LTPcharge*Q$14*Q$13,0)</f>
        <v>1482.2614504133421</v>
      </c>
      <c r="R2834" s="208">
        <f>IF('Figure 7.3 - Quantifi MC paths'!S2841-VB*SwapPrincipal&lt;0,-1*('Figure 7.3 - Quantifi MC paths'!S2841-VB*SwapPrincipal)*LTPcharge*R$14*R$13,0)</f>
        <v>19005.15515216759</v>
      </c>
      <c r="S2834" s="208">
        <f>IF('Figure 7.3 - Quantifi MC paths'!T2841-VB*SwapPrincipal&lt;0,-1*('Figure 7.3 - Quantifi MC paths'!T2841-VB*SwapPrincipal)*LTPcharge*S$14*S$13,0)</f>
        <v>2354.7424235284861</v>
      </c>
      <c r="T2834" s="208">
        <f>IF('Figure 7.3 - Quantifi MC paths'!U2841-VB*SwapPrincipal&lt;0,-1*('Figure 7.3 - Quantifi MC paths'!U2841-VB*SwapPrincipal)*LTPcharge*T$14*T$13,0)</f>
        <v>6143.2340694289705</v>
      </c>
      <c r="U2834" s="208">
        <f>IF('Figure 7.3 - Quantifi MC paths'!V2841-VB*SwapPrincipal&lt;0,-1*('Figure 7.3 - Quantifi MC paths'!V2841-VB*SwapPrincipal)*LTPcharge*U$14*U$13,0)</f>
        <v>19493.339818921988</v>
      </c>
      <c r="V2834" s="208">
        <f>IF('Figure 7.3 - Quantifi MC paths'!W2841-VB*SwapPrincipal&lt;0,-1*('Figure 7.3 - Quantifi MC paths'!W2841-VB*SwapPrincipal)*LTPcharge*V$14*V$13,0)</f>
        <v>6339.6577531878993</v>
      </c>
      <c r="W2834" s="208">
        <f>IF('Figure 7.3 - Quantifi MC paths'!X2841-VB*SwapPrincipal&lt;0,-1*('Figure 7.3 - Quantifi MC paths'!X2841-VB*SwapPrincipal)*LTPcharge*W$14*W$13,0)</f>
        <v>4416.8065981447071</v>
      </c>
      <c r="X2834" s="208">
        <f>IF('Figure 7.3 - Quantifi MC paths'!Y2841-VB*SwapPrincipal&lt;0,-1*('Figure 7.3 - Quantifi MC paths'!Y2841-VB*SwapPrincipal)*LTPcharge*X$14*X$13,0)</f>
        <v>0</v>
      </c>
      <c r="Y2834" s="209">
        <f t="shared" ref="Y2834:Y2897" si="48">SUM(C2834:W2834)</f>
        <v>96415.248084866704</v>
      </c>
    </row>
    <row r="2835" spans="2:25">
      <c r="B2835" s="207">
        <v>2819</v>
      </c>
      <c r="C2835" s="208">
        <f>IF('Figure 7.3 - Quantifi MC paths'!D2842-VB*SwapPrincipal&lt;0,-1*('Figure 7.3 - Quantifi MC paths'!D2842-VB*SwapPrincipal)*LTPcharge*C$14*C$13,0)</f>
        <v>1151.2348364633806</v>
      </c>
      <c r="D2835" s="208">
        <f>IF('Figure 7.3 - Quantifi MC paths'!E2842-VB*SwapPrincipal&lt;0,-1*('Figure 7.3 - Quantifi MC paths'!E2842-VB*SwapPrincipal)*LTPcharge*D$14*D$13,0)</f>
        <v>1281.4693902729362</v>
      </c>
      <c r="E2835" s="208">
        <f>IF('Figure 7.3 - Quantifi MC paths'!F2842-VB*SwapPrincipal&lt;0,-1*('Figure 7.3 - Quantifi MC paths'!F2842-VB*SwapPrincipal)*LTPcharge*E$14*E$13,0)</f>
        <v>1274.8526160905708</v>
      </c>
      <c r="F2835" s="208">
        <f>IF('Figure 7.3 - Quantifi MC paths'!G2842-VB*SwapPrincipal&lt;0,-1*('Figure 7.3 - Quantifi MC paths'!G2842-VB*SwapPrincipal)*LTPcharge*F$14*F$13,0)</f>
        <v>1280.4757536548314</v>
      </c>
      <c r="G2835" s="208">
        <f>IF('Figure 7.3 - Quantifi MC paths'!H2842-VB*SwapPrincipal&lt;0,-1*('Figure 7.3 - Quantifi MC paths'!H2842-VB*SwapPrincipal)*LTPcharge*G$14*G$13,0)</f>
        <v>5437.3799117712761</v>
      </c>
      <c r="H2835" s="208">
        <f>IF('Figure 7.3 - Quantifi MC paths'!I2842-VB*SwapPrincipal&lt;0,-1*('Figure 7.3 - Quantifi MC paths'!I2842-VB*SwapPrincipal)*LTPcharge*H$14*H$13,0)</f>
        <v>6353.6972688066744</v>
      </c>
      <c r="I2835" s="208">
        <f>IF('Figure 7.3 - Quantifi MC paths'!J2842-VB*SwapPrincipal&lt;0,-1*('Figure 7.3 - Quantifi MC paths'!J2842-VB*SwapPrincipal)*LTPcharge*I$14*I$13,0)</f>
        <v>4910.8287825475936</v>
      </c>
      <c r="J2835" s="208">
        <f>IF('Figure 7.3 - Quantifi MC paths'!K2842-VB*SwapPrincipal&lt;0,-1*('Figure 7.3 - Quantifi MC paths'!K2842-VB*SwapPrincipal)*LTPcharge*J$14*J$13,0)</f>
        <v>6102.3905682516479</v>
      </c>
      <c r="K2835" s="208">
        <f>IF('Figure 7.3 - Quantifi MC paths'!L2842-VB*SwapPrincipal&lt;0,-1*('Figure 7.3 - Quantifi MC paths'!L2842-VB*SwapPrincipal)*LTPcharge*K$14*K$13,0)</f>
        <v>6251.9390138524504</v>
      </c>
      <c r="L2835" s="208">
        <f>IF('Figure 7.3 - Quantifi MC paths'!M2842-VB*SwapPrincipal&lt;0,-1*('Figure 7.3 - Quantifi MC paths'!M2842-VB*SwapPrincipal)*LTPcharge*L$14*L$13,0)</f>
        <v>6285.6070291180267</v>
      </c>
      <c r="M2835" s="208">
        <f>IF('Figure 7.3 - Quantifi MC paths'!N2842-VB*SwapPrincipal&lt;0,-1*('Figure 7.3 - Quantifi MC paths'!N2842-VB*SwapPrincipal)*LTPcharge*M$14*M$13,0)</f>
        <v>6072.3096045670172</v>
      </c>
      <c r="N2835" s="208">
        <f>IF('Figure 7.3 - Quantifi MC paths'!O2842-VB*SwapPrincipal&lt;0,-1*('Figure 7.3 - Quantifi MC paths'!O2842-VB*SwapPrincipal)*LTPcharge*N$14*N$13,0)</f>
        <v>5720.1241083794903</v>
      </c>
      <c r="O2835" s="208">
        <f>IF('Figure 7.3 - Quantifi MC paths'!P2842-VB*SwapPrincipal&lt;0,-1*('Figure 7.3 - Quantifi MC paths'!P2842-VB*SwapPrincipal)*LTPcharge*O$14*O$13,0)</f>
        <v>6731.4423440472065</v>
      </c>
      <c r="P2835" s="208">
        <f>IF('Figure 7.3 - Quantifi MC paths'!Q2842-VB*SwapPrincipal&lt;0,-1*('Figure 7.3 - Quantifi MC paths'!Q2842-VB*SwapPrincipal)*LTPcharge*P$14*P$13,0)</f>
        <v>6627.207657104078</v>
      </c>
      <c r="Q2835" s="208">
        <f>IF('Figure 7.3 - Quantifi MC paths'!R2842-VB*SwapPrincipal&lt;0,-1*('Figure 7.3 - Quantifi MC paths'!R2842-VB*SwapPrincipal)*LTPcharge*Q$14*Q$13,0)</f>
        <v>7957.5388673333309</v>
      </c>
      <c r="R2835" s="208">
        <f>IF('Figure 7.3 - Quantifi MC paths'!S2842-VB*SwapPrincipal&lt;0,-1*('Figure 7.3 - Quantifi MC paths'!S2842-VB*SwapPrincipal)*LTPcharge*R$14*R$13,0)</f>
        <v>102760.46841567398</v>
      </c>
      <c r="S2835" s="208">
        <f>IF('Figure 7.3 - Quantifi MC paths'!T2842-VB*SwapPrincipal&lt;0,-1*('Figure 7.3 - Quantifi MC paths'!T2842-VB*SwapPrincipal)*LTPcharge*S$14*S$13,0)</f>
        <v>85128.54454455059</v>
      </c>
      <c r="T2835" s="208">
        <f>IF('Figure 7.3 - Quantifi MC paths'!U2842-VB*SwapPrincipal&lt;0,-1*('Figure 7.3 - Quantifi MC paths'!U2842-VB*SwapPrincipal)*LTPcharge*T$14*T$13,0)</f>
        <v>90360.309122433013</v>
      </c>
      <c r="U2835" s="208">
        <f>IF('Figure 7.3 - Quantifi MC paths'!V2842-VB*SwapPrincipal&lt;0,-1*('Figure 7.3 - Quantifi MC paths'!V2842-VB*SwapPrincipal)*LTPcharge*U$14*U$13,0)</f>
        <v>121973.48779914263</v>
      </c>
      <c r="V2835" s="208">
        <f>IF('Figure 7.3 - Quantifi MC paths'!W2842-VB*SwapPrincipal&lt;0,-1*('Figure 7.3 - Quantifi MC paths'!W2842-VB*SwapPrincipal)*LTPcharge*V$14*V$13,0)</f>
        <v>119635.03771183129</v>
      </c>
      <c r="W2835" s="208">
        <f>IF('Figure 7.3 - Quantifi MC paths'!X2842-VB*SwapPrincipal&lt;0,-1*('Figure 7.3 - Quantifi MC paths'!X2842-VB*SwapPrincipal)*LTPcharge*W$14*W$13,0)</f>
        <v>121166.68233178812</v>
      </c>
      <c r="X2835" s="208">
        <f>IF('Figure 7.3 - Quantifi MC paths'!Y2842-VB*SwapPrincipal&lt;0,-1*('Figure 7.3 - Quantifi MC paths'!Y2842-VB*SwapPrincipal)*LTPcharge*X$14*X$13,0)</f>
        <v>0</v>
      </c>
      <c r="Y2835" s="209">
        <f t="shared" si="48"/>
        <v>714463.02767768013</v>
      </c>
    </row>
    <row r="2836" spans="2:25">
      <c r="B2836" s="207">
        <v>2820</v>
      </c>
      <c r="C2836" s="208">
        <f>IF('Figure 7.3 - Quantifi MC paths'!D2843-VB*SwapPrincipal&lt;0,-1*('Figure 7.3 - Quantifi MC paths'!D2843-VB*SwapPrincipal)*LTPcharge*C$14*C$13,0)</f>
        <v>1151.2348364633806</v>
      </c>
      <c r="D2836" s="208">
        <f>IF('Figure 7.3 - Quantifi MC paths'!E2843-VB*SwapPrincipal&lt;0,-1*('Figure 7.3 - Quantifi MC paths'!E2843-VB*SwapPrincipal)*LTPcharge*D$14*D$13,0)</f>
        <v>1073.4064571620574</v>
      </c>
      <c r="E2836" s="208">
        <f>IF('Figure 7.3 - Quantifi MC paths'!F2843-VB*SwapPrincipal&lt;0,-1*('Figure 7.3 - Quantifi MC paths'!F2843-VB*SwapPrincipal)*LTPcharge*E$14*E$13,0)</f>
        <v>1106.0117889411433</v>
      </c>
      <c r="F2836" s="208">
        <f>IF('Figure 7.3 - Quantifi MC paths'!G2843-VB*SwapPrincipal&lt;0,-1*('Figure 7.3 - Quantifi MC paths'!G2843-VB*SwapPrincipal)*LTPcharge*F$14*F$13,0)</f>
        <v>1095.0903060342293</v>
      </c>
      <c r="G2836" s="208">
        <f>IF('Figure 7.3 - Quantifi MC paths'!H2843-VB*SwapPrincipal&lt;0,-1*('Figure 7.3 - Quantifi MC paths'!H2843-VB*SwapPrincipal)*LTPcharge*G$14*G$13,0)</f>
        <v>4663.624162745894</v>
      </c>
      <c r="H2836" s="208">
        <f>IF('Figure 7.3 - Quantifi MC paths'!I2843-VB*SwapPrincipal&lt;0,-1*('Figure 7.3 - Quantifi MC paths'!I2843-VB*SwapPrincipal)*LTPcharge*H$14*H$13,0)</f>
        <v>4008.8478562562477</v>
      </c>
      <c r="I2836" s="208">
        <f>IF('Figure 7.3 - Quantifi MC paths'!J2843-VB*SwapPrincipal&lt;0,-1*('Figure 7.3 - Quantifi MC paths'!J2843-VB*SwapPrincipal)*LTPcharge*I$14*I$13,0)</f>
        <v>4473.9956690450845</v>
      </c>
      <c r="J2836" s="208">
        <f>IF('Figure 7.3 - Quantifi MC paths'!K2843-VB*SwapPrincipal&lt;0,-1*('Figure 7.3 - Quantifi MC paths'!K2843-VB*SwapPrincipal)*LTPcharge*J$14*J$13,0)</f>
        <v>5123.9633563799553</v>
      </c>
      <c r="K2836" s="208">
        <f>IF('Figure 7.3 - Quantifi MC paths'!L2843-VB*SwapPrincipal&lt;0,-1*('Figure 7.3 - Quantifi MC paths'!L2843-VB*SwapPrincipal)*LTPcharge*K$14*K$13,0)</f>
        <v>5639.8240543485654</v>
      </c>
      <c r="L2836" s="208">
        <f>IF('Figure 7.3 - Quantifi MC paths'!M2843-VB*SwapPrincipal&lt;0,-1*('Figure 7.3 - Quantifi MC paths'!M2843-VB*SwapPrincipal)*LTPcharge*L$14*L$13,0)</f>
        <v>7312.9119974859032</v>
      </c>
      <c r="M2836" s="208">
        <f>IF('Figure 7.3 - Quantifi MC paths'!N2843-VB*SwapPrincipal&lt;0,-1*('Figure 7.3 - Quantifi MC paths'!N2843-VB*SwapPrincipal)*LTPcharge*M$14*M$13,0)</f>
        <v>5394.0321535409357</v>
      </c>
      <c r="N2836" s="208">
        <f>IF('Figure 7.3 - Quantifi MC paths'!O2843-VB*SwapPrincipal&lt;0,-1*('Figure 7.3 - Quantifi MC paths'!O2843-VB*SwapPrincipal)*LTPcharge*N$14*N$13,0)</f>
        <v>3948.4016476630363</v>
      </c>
      <c r="O2836" s="208">
        <f>IF('Figure 7.3 - Quantifi MC paths'!P2843-VB*SwapPrincipal&lt;0,-1*('Figure 7.3 - Quantifi MC paths'!P2843-VB*SwapPrincipal)*LTPcharge*O$14*O$13,0)</f>
        <v>3211.1739575064739</v>
      </c>
      <c r="P2836" s="208">
        <f>IF('Figure 7.3 - Quantifi MC paths'!Q2843-VB*SwapPrincipal&lt;0,-1*('Figure 7.3 - Quantifi MC paths'!Q2843-VB*SwapPrincipal)*LTPcharge*P$14*P$13,0)</f>
        <v>3639.4927154924276</v>
      </c>
      <c r="Q2836" s="208">
        <f>IF('Figure 7.3 - Quantifi MC paths'!R2843-VB*SwapPrincipal&lt;0,-1*('Figure 7.3 - Quantifi MC paths'!R2843-VB*SwapPrincipal)*LTPcharge*Q$14*Q$13,0)</f>
        <v>3468.7909848481831</v>
      </c>
      <c r="R2836" s="208">
        <f>IF('Figure 7.3 - Quantifi MC paths'!S2843-VB*SwapPrincipal&lt;0,-1*('Figure 7.3 - Quantifi MC paths'!S2843-VB*SwapPrincipal)*LTPcharge*R$14*R$13,0)</f>
        <v>36766.981212112252</v>
      </c>
      <c r="S2836" s="208">
        <f>IF('Figure 7.3 - Quantifi MC paths'!T2843-VB*SwapPrincipal&lt;0,-1*('Figure 7.3 - Quantifi MC paths'!T2843-VB*SwapPrincipal)*LTPcharge*S$14*S$13,0)</f>
        <v>39309.006731122696</v>
      </c>
      <c r="T2836" s="208">
        <f>IF('Figure 7.3 - Quantifi MC paths'!U2843-VB*SwapPrincipal&lt;0,-1*('Figure 7.3 - Quantifi MC paths'!U2843-VB*SwapPrincipal)*LTPcharge*T$14*T$13,0)</f>
        <v>43011.658949939352</v>
      </c>
      <c r="U2836" s="208">
        <f>IF('Figure 7.3 - Quantifi MC paths'!V2843-VB*SwapPrincipal&lt;0,-1*('Figure 7.3 - Quantifi MC paths'!V2843-VB*SwapPrincipal)*LTPcharge*U$14*U$13,0)</f>
        <v>60708.349424925822</v>
      </c>
      <c r="V2836" s="208">
        <f>IF('Figure 7.3 - Quantifi MC paths'!W2843-VB*SwapPrincipal&lt;0,-1*('Figure 7.3 - Quantifi MC paths'!W2843-VB*SwapPrincipal)*LTPcharge*V$14*V$13,0)</f>
        <v>68691.031412920536</v>
      </c>
      <c r="W2836" s="208">
        <f>IF('Figure 7.3 - Quantifi MC paths'!X2843-VB*SwapPrincipal&lt;0,-1*('Figure 7.3 - Quantifi MC paths'!X2843-VB*SwapPrincipal)*LTPcharge*W$14*W$13,0)</f>
        <v>71059.29083877732</v>
      </c>
      <c r="X2836" s="208">
        <f>IF('Figure 7.3 - Quantifi MC paths'!Y2843-VB*SwapPrincipal&lt;0,-1*('Figure 7.3 - Quantifi MC paths'!Y2843-VB*SwapPrincipal)*LTPcharge*X$14*X$13,0)</f>
        <v>0</v>
      </c>
      <c r="Y2836" s="209">
        <f t="shared" si="48"/>
        <v>374857.12051371147</v>
      </c>
    </row>
    <row r="2837" spans="2:25">
      <c r="B2837" s="207">
        <v>2821</v>
      </c>
      <c r="C2837" s="208">
        <f>IF('Figure 7.3 - Quantifi MC paths'!D2844-VB*SwapPrincipal&lt;0,-1*('Figure 7.3 - Quantifi MC paths'!D2844-VB*SwapPrincipal)*LTPcharge*C$14*C$13,0)</f>
        <v>1151.2348364633806</v>
      </c>
      <c r="D2837" s="208">
        <f>IF('Figure 7.3 - Quantifi MC paths'!E2844-VB*SwapPrincipal&lt;0,-1*('Figure 7.3 - Quantifi MC paths'!E2844-VB*SwapPrincipal)*LTPcharge*D$14*D$13,0)</f>
        <v>1229.687817544484</v>
      </c>
      <c r="E2837" s="208">
        <f>IF('Figure 7.3 - Quantifi MC paths'!F2844-VB*SwapPrincipal&lt;0,-1*('Figure 7.3 - Quantifi MC paths'!F2844-VB*SwapPrincipal)*LTPcharge*E$14*E$13,0)</f>
        <v>976.14904031743583</v>
      </c>
      <c r="F2837" s="208">
        <f>IF('Figure 7.3 - Quantifi MC paths'!G2844-VB*SwapPrincipal&lt;0,-1*('Figure 7.3 - Quantifi MC paths'!G2844-VB*SwapPrincipal)*LTPcharge*F$14*F$13,0)</f>
        <v>960.67119932207095</v>
      </c>
      <c r="G2837" s="208">
        <f>IF('Figure 7.3 - Quantifi MC paths'!H2844-VB*SwapPrincipal&lt;0,-1*('Figure 7.3 - Quantifi MC paths'!H2844-VB*SwapPrincipal)*LTPcharge*G$14*G$13,0)</f>
        <v>4383.6971717749029</v>
      </c>
      <c r="H2837" s="208">
        <f>IF('Figure 7.3 - Quantifi MC paths'!I2844-VB*SwapPrincipal&lt;0,-1*('Figure 7.3 - Quantifi MC paths'!I2844-VB*SwapPrincipal)*LTPcharge*H$14*H$13,0)</f>
        <v>3886.2506462236033</v>
      </c>
      <c r="I2837" s="208">
        <f>IF('Figure 7.3 - Quantifi MC paths'!J2844-VB*SwapPrincipal&lt;0,-1*('Figure 7.3 - Quantifi MC paths'!J2844-VB*SwapPrincipal)*LTPcharge*I$14*I$13,0)</f>
        <v>4970.8169379934998</v>
      </c>
      <c r="J2837" s="208">
        <f>IF('Figure 7.3 - Quantifi MC paths'!K2844-VB*SwapPrincipal&lt;0,-1*('Figure 7.3 - Quantifi MC paths'!K2844-VB*SwapPrincipal)*LTPcharge*J$14*J$13,0)</f>
        <v>5742.3108788531981</v>
      </c>
      <c r="K2837" s="208">
        <f>IF('Figure 7.3 - Quantifi MC paths'!L2844-VB*SwapPrincipal&lt;0,-1*('Figure 7.3 - Quantifi MC paths'!L2844-VB*SwapPrincipal)*LTPcharge*K$14*K$13,0)</f>
        <v>5864.982716312179</v>
      </c>
      <c r="L2837" s="208">
        <f>IF('Figure 7.3 - Quantifi MC paths'!M2844-VB*SwapPrincipal&lt;0,-1*('Figure 7.3 - Quantifi MC paths'!M2844-VB*SwapPrincipal)*LTPcharge*L$14*L$13,0)</f>
        <v>5559.8519388108389</v>
      </c>
      <c r="M2837" s="208">
        <f>IF('Figure 7.3 - Quantifi MC paths'!N2844-VB*SwapPrincipal&lt;0,-1*('Figure 7.3 - Quantifi MC paths'!N2844-VB*SwapPrincipal)*LTPcharge*M$14*M$13,0)</f>
        <v>4333.8432636282278</v>
      </c>
      <c r="N2837" s="208">
        <f>IF('Figure 7.3 - Quantifi MC paths'!O2844-VB*SwapPrincipal&lt;0,-1*('Figure 7.3 - Quantifi MC paths'!O2844-VB*SwapPrincipal)*LTPcharge*N$14*N$13,0)</f>
        <v>5933.5642420932772</v>
      </c>
      <c r="O2837" s="208">
        <f>IF('Figure 7.3 - Quantifi MC paths'!P2844-VB*SwapPrincipal&lt;0,-1*('Figure 7.3 - Quantifi MC paths'!P2844-VB*SwapPrincipal)*LTPcharge*O$14*O$13,0)</f>
        <v>5854.0563392691165</v>
      </c>
      <c r="P2837" s="208">
        <f>IF('Figure 7.3 - Quantifi MC paths'!Q2844-VB*SwapPrincipal&lt;0,-1*('Figure 7.3 - Quantifi MC paths'!Q2844-VB*SwapPrincipal)*LTPcharge*P$14*P$13,0)</f>
        <v>4559.7069768588362</v>
      </c>
      <c r="Q2837" s="208">
        <f>IF('Figure 7.3 - Quantifi MC paths'!R2844-VB*SwapPrincipal&lt;0,-1*('Figure 7.3 - Quantifi MC paths'!R2844-VB*SwapPrincipal)*LTPcharge*Q$14*Q$13,0)</f>
        <v>4273.8388689860412</v>
      </c>
      <c r="R2837" s="208">
        <f>IF('Figure 7.3 - Quantifi MC paths'!S2844-VB*SwapPrincipal&lt;0,-1*('Figure 7.3 - Quantifi MC paths'!S2844-VB*SwapPrincipal)*LTPcharge*R$14*R$13,0)</f>
        <v>54008.617193469945</v>
      </c>
      <c r="S2837" s="208">
        <f>IF('Figure 7.3 - Quantifi MC paths'!T2844-VB*SwapPrincipal&lt;0,-1*('Figure 7.3 - Quantifi MC paths'!T2844-VB*SwapPrincipal)*LTPcharge*S$14*S$13,0)</f>
        <v>113028.92683400054</v>
      </c>
      <c r="T2837" s="208">
        <f>IF('Figure 7.3 - Quantifi MC paths'!U2844-VB*SwapPrincipal&lt;0,-1*('Figure 7.3 - Quantifi MC paths'!U2844-VB*SwapPrincipal)*LTPcharge*T$14*T$13,0)</f>
        <v>118053.28421492728</v>
      </c>
      <c r="U2837" s="208">
        <f>IF('Figure 7.3 - Quantifi MC paths'!V2844-VB*SwapPrincipal&lt;0,-1*('Figure 7.3 - Quantifi MC paths'!V2844-VB*SwapPrincipal)*LTPcharge*U$14*U$13,0)</f>
        <v>121890.76596836837</v>
      </c>
      <c r="V2837" s="208">
        <f>IF('Figure 7.3 - Quantifi MC paths'!W2844-VB*SwapPrincipal&lt;0,-1*('Figure 7.3 - Quantifi MC paths'!W2844-VB*SwapPrincipal)*LTPcharge*V$14*V$13,0)</f>
        <v>121542.85273713651</v>
      </c>
      <c r="W2837" s="208">
        <f>IF('Figure 7.3 - Quantifi MC paths'!X2844-VB*SwapPrincipal&lt;0,-1*('Figure 7.3 - Quantifi MC paths'!X2844-VB*SwapPrincipal)*LTPcharge*W$14*W$13,0)</f>
        <v>122909.42724330077</v>
      </c>
      <c r="X2837" s="208">
        <f>IF('Figure 7.3 - Quantifi MC paths'!Y2844-VB*SwapPrincipal&lt;0,-1*('Figure 7.3 - Quantifi MC paths'!Y2844-VB*SwapPrincipal)*LTPcharge*X$14*X$13,0)</f>
        <v>0</v>
      </c>
      <c r="Y2837" s="209">
        <f t="shared" si="48"/>
        <v>711114.53706565453</v>
      </c>
    </row>
    <row r="2838" spans="2:25">
      <c r="B2838" s="207">
        <v>2822</v>
      </c>
      <c r="C2838" s="208">
        <f>IF('Figure 7.3 - Quantifi MC paths'!D2845-VB*SwapPrincipal&lt;0,-1*('Figure 7.3 - Quantifi MC paths'!D2845-VB*SwapPrincipal)*LTPcharge*C$14*C$13,0)</f>
        <v>1151.2348364633806</v>
      </c>
      <c r="D2838" s="208">
        <f>IF('Figure 7.3 - Quantifi MC paths'!E2845-VB*SwapPrincipal&lt;0,-1*('Figure 7.3 - Quantifi MC paths'!E2845-VB*SwapPrincipal)*LTPcharge*D$14*D$13,0)</f>
        <v>1134.123638302276</v>
      </c>
      <c r="E2838" s="208">
        <f>IF('Figure 7.3 - Quantifi MC paths'!F2845-VB*SwapPrincipal&lt;0,-1*('Figure 7.3 - Quantifi MC paths'!F2845-VB*SwapPrincipal)*LTPcharge*E$14*E$13,0)</f>
        <v>1178.5812885711441</v>
      </c>
      <c r="F2838" s="208">
        <f>IF('Figure 7.3 - Quantifi MC paths'!G2845-VB*SwapPrincipal&lt;0,-1*('Figure 7.3 - Quantifi MC paths'!G2845-VB*SwapPrincipal)*LTPcharge*F$14*F$13,0)</f>
        <v>1181.212402501641</v>
      </c>
      <c r="G2838" s="208">
        <f>IF('Figure 7.3 - Quantifi MC paths'!H2845-VB*SwapPrincipal&lt;0,-1*('Figure 7.3 - Quantifi MC paths'!H2845-VB*SwapPrincipal)*LTPcharge*G$14*G$13,0)</f>
        <v>5830.2510861871151</v>
      </c>
      <c r="H2838" s="208">
        <f>IF('Figure 7.3 - Quantifi MC paths'!I2845-VB*SwapPrincipal&lt;0,-1*('Figure 7.3 - Quantifi MC paths'!I2845-VB*SwapPrincipal)*LTPcharge*H$14*H$13,0)</f>
        <v>6921.4005663112875</v>
      </c>
      <c r="I2838" s="208">
        <f>IF('Figure 7.3 - Quantifi MC paths'!J2845-VB*SwapPrincipal&lt;0,-1*('Figure 7.3 - Quantifi MC paths'!J2845-VB*SwapPrincipal)*LTPcharge*I$14*I$13,0)</f>
        <v>7960.1521438975997</v>
      </c>
      <c r="J2838" s="208">
        <f>IF('Figure 7.3 - Quantifi MC paths'!K2845-VB*SwapPrincipal&lt;0,-1*('Figure 7.3 - Quantifi MC paths'!K2845-VB*SwapPrincipal)*LTPcharge*J$14*J$13,0)</f>
        <v>8025.8419302420743</v>
      </c>
      <c r="K2838" s="208">
        <f>IF('Figure 7.3 - Quantifi MC paths'!L2845-VB*SwapPrincipal&lt;0,-1*('Figure 7.3 - Quantifi MC paths'!L2845-VB*SwapPrincipal)*LTPcharge*K$14*K$13,0)</f>
        <v>8493.2265351483002</v>
      </c>
      <c r="L2838" s="208">
        <f>IF('Figure 7.3 - Quantifi MC paths'!M2845-VB*SwapPrincipal&lt;0,-1*('Figure 7.3 - Quantifi MC paths'!M2845-VB*SwapPrincipal)*LTPcharge*L$14*L$13,0)</f>
        <v>9923.1784469318736</v>
      </c>
      <c r="M2838" s="208">
        <f>IF('Figure 7.3 - Quantifi MC paths'!N2845-VB*SwapPrincipal&lt;0,-1*('Figure 7.3 - Quantifi MC paths'!N2845-VB*SwapPrincipal)*LTPcharge*M$14*M$13,0)</f>
        <v>9347.7982428457963</v>
      </c>
      <c r="N2838" s="208">
        <f>IF('Figure 7.3 - Quantifi MC paths'!O2845-VB*SwapPrincipal&lt;0,-1*('Figure 7.3 - Quantifi MC paths'!O2845-VB*SwapPrincipal)*LTPcharge*N$14*N$13,0)</f>
        <v>9435.3720420220961</v>
      </c>
      <c r="O2838" s="208">
        <f>IF('Figure 7.3 - Quantifi MC paths'!P2845-VB*SwapPrincipal&lt;0,-1*('Figure 7.3 - Quantifi MC paths'!P2845-VB*SwapPrincipal)*LTPcharge*O$14*O$13,0)</f>
        <v>9740.9880945569439</v>
      </c>
      <c r="P2838" s="208">
        <f>IF('Figure 7.3 - Quantifi MC paths'!Q2845-VB*SwapPrincipal&lt;0,-1*('Figure 7.3 - Quantifi MC paths'!Q2845-VB*SwapPrincipal)*LTPcharge*P$14*P$13,0)</f>
        <v>8626.0429932187071</v>
      </c>
      <c r="Q2838" s="208">
        <f>IF('Figure 7.3 - Quantifi MC paths'!R2845-VB*SwapPrincipal&lt;0,-1*('Figure 7.3 - Quantifi MC paths'!R2845-VB*SwapPrincipal)*LTPcharge*Q$14*Q$13,0)</f>
        <v>9353.3744373766094</v>
      </c>
      <c r="R2838" s="208">
        <f>IF('Figure 7.3 - Quantifi MC paths'!S2845-VB*SwapPrincipal&lt;0,-1*('Figure 7.3 - Quantifi MC paths'!S2845-VB*SwapPrincipal)*LTPcharge*R$14*R$13,0)</f>
        <v>110915.16690662666</v>
      </c>
      <c r="S2838" s="208">
        <f>IF('Figure 7.3 - Quantifi MC paths'!T2845-VB*SwapPrincipal&lt;0,-1*('Figure 7.3 - Quantifi MC paths'!T2845-VB*SwapPrincipal)*LTPcharge*S$14*S$13,0)</f>
        <v>118545.95520528773</v>
      </c>
      <c r="T2838" s="208">
        <f>IF('Figure 7.3 - Quantifi MC paths'!U2845-VB*SwapPrincipal&lt;0,-1*('Figure 7.3 - Quantifi MC paths'!U2845-VB*SwapPrincipal)*LTPcharge*T$14*T$13,0)</f>
        <v>100286.99094417063</v>
      </c>
      <c r="U2838" s="208">
        <f>IF('Figure 7.3 - Quantifi MC paths'!V2845-VB*SwapPrincipal&lt;0,-1*('Figure 7.3 - Quantifi MC paths'!V2845-VB*SwapPrincipal)*LTPcharge*U$14*U$13,0)</f>
        <v>129801.50889519669</v>
      </c>
      <c r="V2838" s="208">
        <f>IF('Figure 7.3 - Quantifi MC paths'!W2845-VB*SwapPrincipal&lt;0,-1*('Figure 7.3 - Quantifi MC paths'!W2845-VB*SwapPrincipal)*LTPcharge*V$14*V$13,0)</f>
        <v>121042.82954682541</v>
      </c>
      <c r="W2838" s="208">
        <f>IF('Figure 7.3 - Quantifi MC paths'!X2845-VB*SwapPrincipal&lt;0,-1*('Figure 7.3 - Quantifi MC paths'!X2845-VB*SwapPrincipal)*LTPcharge*W$14*W$13,0)</f>
        <v>114502.8633252599</v>
      </c>
      <c r="X2838" s="208">
        <f>IF('Figure 7.3 - Quantifi MC paths'!Y2845-VB*SwapPrincipal&lt;0,-1*('Figure 7.3 - Quantifi MC paths'!Y2845-VB*SwapPrincipal)*LTPcharge*X$14*X$13,0)</f>
        <v>0</v>
      </c>
      <c r="Y2838" s="209">
        <f t="shared" si="48"/>
        <v>793398.09350794379</v>
      </c>
    </row>
    <row r="2839" spans="2:25">
      <c r="B2839" s="207">
        <v>2823</v>
      </c>
      <c r="C2839" s="208">
        <f>IF('Figure 7.3 - Quantifi MC paths'!D2846-VB*SwapPrincipal&lt;0,-1*('Figure 7.3 - Quantifi MC paths'!D2846-VB*SwapPrincipal)*LTPcharge*C$14*C$13,0)</f>
        <v>1151.2348364633806</v>
      </c>
      <c r="D2839" s="208">
        <f>IF('Figure 7.3 - Quantifi MC paths'!E2846-VB*SwapPrincipal&lt;0,-1*('Figure 7.3 - Quantifi MC paths'!E2846-VB*SwapPrincipal)*LTPcharge*D$14*D$13,0)</f>
        <v>1221.9402962306301</v>
      </c>
      <c r="E2839" s="208">
        <f>IF('Figure 7.3 - Quantifi MC paths'!F2846-VB*SwapPrincipal&lt;0,-1*('Figure 7.3 - Quantifi MC paths'!F2846-VB*SwapPrincipal)*LTPcharge*E$14*E$13,0)</f>
        <v>1148.3374430836348</v>
      </c>
      <c r="F2839" s="208">
        <f>IF('Figure 7.3 - Quantifi MC paths'!G2846-VB*SwapPrincipal&lt;0,-1*('Figure 7.3 - Quantifi MC paths'!G2846-VB*SwapPrincipal)*LTPcharge*F$14*F$13,0)</f>
        <v>1075.974421818205</v>
      </c>
      <c r="G2839" s="208">
        <f>IF('Figure 7.3 - Quantifi MC paths'!H2846-VB*SwapPrincipal&lt;0,-1*('Figure 7.3 - Quantifi MC paths'!H2846-VB*SwapPrincipal)*LTPcharge*G$14*G$13,0)</f>
        <v>4426.7894925084174</v>
      </c>
      <c r="H2839" s="208">
        <f>IF('Figure 7.3 - Quantifi MC paths'!I2846-VB*SwapPrincipal&lt;0,-1*('Figure 7.3 - Quantifi MC paths'!I2846-VB*SwapPrincipal)*LTPcharge*H$14*H$13,0)</f>
        <v>3154.9298063190208</v>
      </c>
      <c r="I2839" s="208">
        <f>IF('Figure 7.3 - Quantifi MC paths'!J2846-VB*SwapPrincipal&lt;0,-1*('Figure 7.3 - Quantifi MC paths'!J2846-VB*SwapPrincipal)*LTPcharge*I$14*I$13,0)</f>
        <v>3854.0214962679565</v>
      </c>
      <c r="J2839" s="208">
        <f>IF('Figure 7.3 - Quantifi MC paths'!K2846-VB*SwapPrincipal&lt;0,-1*('Figure 7.3 - Quantifi MC paths'!K2846-VB*SwapPrincipal)*LTPcharge*J$14*J$13,0)</f>
        <v>3760.0590311069873</v>
      </c>
      <c r="K2839" s="208">
        <f>IF('Figure 7.3 - Quantifi MC paths'!L2846-VB*SwapPrincipal&lt;0,-1*('Figure 7.3 - Quantifi MC paths'!L2846-VB*SwapPrincipal)*LTPcharge*K$14*K$13,0)</f>
        <v>3659.1913675072756</v>
      </c>
      <c r="L2839" s="208">
        <f>IF('Figure 7.3 - Quantifi MC paths'!M2846-VB*SwapPrincipal&lt;0,-1*('Figure 7.3 - Quantifi MC paths'!M2846-VB*SwapPrincipal)*LTPcharge*L$14*L$13,0)</f>
        <v>4248.3651952398232</v>
      </c>
      <c r="M2839" s="208">
        <f>IF('Figure 7.3 - Quantifi MC paths'!N2846-VB*SwapPrincipal&lt;0,-1*('Figure 7.3 - Quantifi MC paths'!N2846-VB*SwapPrincipal)*LTPcharge*M$14*M$13,0)</f>
        <v>3544.6417585596205</v>
      </c>
      <c r="N2839" s="208">
        <f>IF('Figure 7.3 - Quantifi MC paths'!O2846-VB*SwapPrincipal&lt;0,-1*('Figure 7.3 - Quantifi MC paths'!O2846-VB*SwapPrincipal)*LTPcharge*N$14*N$13,0)</f>
        <v>3421.6283145672619</v>
      </c>
      <c r="O2839" s="208">
        <f>IF('Figure 7.3 - Quantifi MC paths'!P2846-VB*SwapPrincipal&lt;0,-1*('Figure 7.3 - Quantifi MC paths'!P2846-VB*SwapPrincipal)*LTPcharge*O$14*O$13,0)</f>
        <v>3420.0989269876309</v>
      </c>
      <c r="P2839" s="208">
        <f>IF('Figure 7.3 - Quantifi MC paths'!Q2846-VB*SwapPrincipal&lt;0,-1*('Figure 7.3 - Quantifi MC paths'!Q2846-VB*SwapPrincipal)*LTPcharge*P$14*P$13,0)</f>
        <v>3784.2585048156325</v>
      </c>
      <c r="Q2839" s="208">
        <f>IF('Figure 7.3 - Quantifi MC paths'!R2846-VB*SwapPrincipal&lt;0,-1*('Figure 7.3 - Quantifi MC paths'!R2846-VB*SwapPrincipal)*LTPcharge*Q$14*Q$13,0)</f>
        <v>3579.2900934538829</v>
      </c>
      <c r="R2839" s="208">
        <f>IF('Figure 7.3 - Quantifi MC paths'!S2846-VB*SwapPrincipal&lt;0,-1*('Figure 7.3 - Quantifi MC paths'!S2846-VB*SwapPrincipal)*LTPcharge*R$14*R$13,0)</f>
        <v>30561.588796820019</v>
      </c>
      <c r="S2839" s="208">
        <f>IF('Figure 7.3 - Quantifi MC paths'!T2846-VB*SwapPrincipal&lt;0,-1*('Figure 7.3 - Quantifi MC paths'!T2846-VB*SwapPrincipal)*LTPcharge*S$14*S$13,0)</f>
        <v>58926.298420583771</v>
      </c>
      <c r="T2839" s="208">
        <f>IF('Figure 7.3 - Quantifi MC paths'!U2846-VB*SwapPrincipal&lt;0,-1*('Figure 7.3 - Quantifi MC paths'!U2846-VB*SwapPrincipal)*LTPcharge*T$14*T$13,0)</f>
        <v>86372.94758440333</v>
      </c>
      <c r="U2839" s="208">
        <f>IF('Figure 7.3 - Quantifi MC paths'!V2846-VB*SwapPrincipal&lt;0,-1*('Figure 7.3 - Quantifi MC paths'!V2846-VB*SwapPrincipal)*LTPcharge*U$14*U$13,0)</f>
        <v>97210.781397317623</v>
      </c>
      <c r="V2839" s="208">
        <f>IF('Figure 7.3 - Quantifi MC paths'!W2846-VB*SwapPrincipal&lt;0,-1*('Figure 7.3 - Quantifi MC paths'!W2846-VB*SwapPrincipal)*LTPcharge*V$14*V$13,0)</f>
        <v>99079.232267393178</v>
      </c>
      <c r="W2839" s="208">
        <f>IF('Figure 7.3 - Quantifi MC paths'!X2846-VB*SwapPrincipal&lt;0,-1*('Figure 7.3 - Quantifi MC paths'!X2846-VB*SwapPrincipal)*LTPcharge*W$14*W$13,0)</f>
        <v>112072.47902382606</v>
      </c>
      <c r="X2839" s="208">
        <f>IF('Figure 7.3 - Quantifi MC paths'!Y2846-VB*SwapPrincipal&lt;0,-1*('Figure 7.3 - Quantifi MC paths'!Y2846-VB*SwapPrincipal)*LTPcharge*X$14*X$13,0)</f>
        <v>0</v>
      </c>
      <c r="Y2839" s="209">
        <f t="shared" si="48"/>
        <v>529674.08847527334</v>
      </c>
    </row>
    <row r="2840" spans="2:25">
      <c r="B2840" s="207">
        <v>2824</v>
      </c>
      <c r="C2840" s="208">
        <f>IF('Figure 7.3 - Quantifi MC paths'!D2847-VB*SwapPrincipal&lt;0,-1*('Figure 7.3 - Quantifi MC paths'!D2847-VB*SwapPrincipal)*LTPcharge*C$14*C$13,0)</f>
        <v>1151.2348364633806</v>
      </c>
      <c r="D2840" s="208">
        <f>IF('Figure 7.3 - Quantifi MC paths'!E2847-VB*SwapPrincipal&lt;0,-1*('Figure 7.3 - Quantifi MC paths'!E2847-VB*SwapPrincipal)*LTPcharge*D$14*D$13,0)</f>
        <v>1324.7423251631897</v>
      </c>
      <c r="E2840" s="208">
        <f>IF('Figure 7.3 - Quantifi MC paths'!F2847-VB*SwapPrincipal&lt;0,-1*('Figure 7.3 - Quantifi MC paths'!F2847-VB*SwapPrincipal)*LTPcharge*E$14*E$13,0)</f>
        <v>1335.4419137526775</v>
      </c>
      <c r="F2840" s="208">
        <f>IF('Figure 7.3 - Quantifi MC paths'!G2847-VB*SwapPrincipal&lt;0,-1*('Figure 7.3 - Quantifi MC paths'!G2847-VB*SwapPrincipal)*LTPcharge*F$14*F$13,0)</f>
        <v>1257.8632927543533</v>
      </c>
      <c r="G2840" s="208">
        <f>IF('Figure 7.3 - Quantifi MC paths'!H2847-VB*SwapPrincipal&lt;0,-1*('Figure 7.3 - Quantifi MC paths'!H2847-VB*SwapPrincipal)*LTPcharge*G$14*G$13,0)</f>
        <v>6119.0594509487019</v>
      </c>
      <c r="H2840" s="208">
        <f>IF('Figure 7.3 - Quantifi MC paths'!I2847-VB*SwapPrincipal&lt;0,-1*('Figure 7.3 - Quantifi MC paths'!I2847-VB*SwapPrincipal)*LTPcharge*H$14*H$13,0)</f>
        <v>6202.77944921372</v>
      </c>
      <c r="I2840" s="208">
        <f>IF('Figure 7.3 - Quantifi MC paths'!J2847-VB*SwapPrincipal&lt;0,-1*('Figure 7.3 - Quantifi MC paths'!J2847-VB*SwapPrincipal)*LTPcharge*I$14*I$13,0)</f>
        <v>7188.9027348703903</v>
      </c>
      <c r="J2840" s="208">
        <f>IF('Figure 7.3 - Quantifi MC paths'!K2847-VB*SwapPrincipal&lt;0,-1*('Figure 7.3 - Quantifi MC paths'!K2847-VB*SwapPrincipal)*LTPcharge*J$14*J$13,0)</f>
        <v>7680.1851635219064</v>
      </c>
      <c r="K2840" s="208">
        <f>IF('Figure 7.3 - Quantifi MC paths'!L2847-VB*SwapPrincipal&lt;0,-1*('Figure 7.3 - Quantifi MC paths'!L2847-VB*SwapPrincipal)*LTPcharge*K$14*K$13,0)</f>
        <v>7645.8675245472014</v>
      </c>
      <c r="L2840" s="208">
        <f>IF('Figure 7.3 - Quantifi MC paths'!M2847-VB*SwapPrincipal&lt;0,-1*('Figure 7.3 - Quantifi MC paths'!M2847-VB*SwapPrincipal)*LTPcharge*L$14*L$13,0)</f>
        <v>7844.2064433193791</v>
      </c>
      <c r="M2840" s="208">
        <f>IF('Figure 7.3 - Quantifi MC paths'!N2847-VB*SwapPrincipal&lt;0,-1*('Figure 7.3 - Quantifi MC paths'!N2847-VB*SwapPrincipal)*LTPcharge*M$14*M$13,0)</f>
        <v>7631.1753443323369</v>
      </c>
      <c r="N2840" s="208">
        <f>IF('Figure 7.3 - Quantifi MC paths'!O2847-VB*SwapPrincipal&lt;0,-1*('Figure 7.3 - Quantifi MC paths'!O2847-VB*SwapPrincipal)*LTPcharge*N$14*N$13,0)</f>
        <v>8414.7041957642869</v>
      </c>
      <c r="O2840" s="208">
        <f>IF('Figure 7.3 - Quantifi MC paths'!P2847-VB*SwapPrincipal&lt;0,-1*('Figure 7.3 - Quantifi MC paths'!P2847-VB*SwapPrincipal)*LTPcharge*O$14*O$13,0)</f>
        <v>9711.350485096229</v>
      </c>
      <c r="P2840" s="208">
        <f>IF('Figure 7.3 - Quantifi MC paths'!Q2847-VB*SwapPrincipal&lt;0,-1*('Figure 7.3 - Quantifi MC paths'!Q2847-VB*SwapPrincipal)*LTPcharge*P$14*P$13,0)</f>
        <v>8023.8647855585559</v>
      </c>
      <c r="Q2840" s="208">
        <f>IF('Figure 7.3 - Quantifi MC paths'!R2847-VB*SwapPrincipal&lt;0,-1*('Figure 7.3 - Quantifi MC paths'!R2847-VB*SwapPrincipal)*LTPcharge*Q$14*Q$13,0)</f>
        <v>8053.4713600312452</v>
      </c>
      <c r="R2840" s="208">
        <f>IF('Figure 7.3 - Quantifi MC paths'!S2847-VB*SwapPrincipal&lt;0,-1*('Figure 7.3 - Quantifi MC paths'!S2847-VB*SwapPrincipal)*LTPcharge*R$14*R$13,0)</f>
        <v>88268.442672944293</v>
      </c>
      <c r="S2840" s="208">
        <f>IF('Figure 7.3 - Quantifi MC paths'!T2847-VB*SwapPrincipal&lt;0,-1*('Figure 7.3 - Quantifi MC paths'!T2847-VB*SwapPrincipal)*LTPcharge*S$14*S$13,0)</f>
        <v>102144.34555706964</v>
      </c>
      <c r="T2840" s="208">
        <f>IF('Figure 7.3 - Quantifi MC paths'!U2847-VB*SwapPrincipal&lt;0,-1*('Figure 7.3 - Quantifi MC paths'!U2847-VB*SwapPrincipal)*LTPcharge*T$14*T$13,0)</f>
        <v>80983.424682656783</v>
      </c>
      <c r="U2840" s="208">
        <f>IF('Figure 7.3 - Quantifi MC paths'!V2847-VB*SwapPrincipal&lt;0,-1*('Figure 7.3 - Quantifi MC paths'!V2847-VB*SwapPrincipal)*LTPcharge*U$14*U$13,0)</f>
        <v>74397.759792644807</v>
      </c>
      <c r="V2840" s="208">
        <f>IF('Figure 7.3 - Quantifi MC paths'!W2847-VB*SwapPrincipal&lt;0,-1*('Figure 7.3 - Quantifi MC paths'!W2847-VB*SwapPrincipal)*LTPcharge*V$14*V$13,0)</f>
        <v>88365.075499375293</v>
      </c>
      <c r="W2840" s="208">
        <f>IF('Figure 7.3 - Quantifi MC paths'!X2847-VB*SwapPrincipal&lt;0,-1*('Figure 7.3 - Quantifi MC paths'!X2847-VB*SwapPrincipal)*LTPcharge*W$14*W$13,0)</f>
        <v>82204.760373509664</v>
      </c>
      <c r="X2840" s="208">
        <f>IF('Figure 7.3 - Quantifi MC paths'!Y2847-VB*SwapPrincipal&lt;0,-1*('Figure 7.3 - Quantifi MC paths'!Y2847-VB*SwapPrincipal)*LTPcharge*X$14*X$13,0)</f>
        <v>0</v>
      </c>
      <c r="Y2840" s="209">
        <f t="shared" si="48"/>
        <v>605948.65788353805</v>
      </c>
    </row>
    <row r="2841" spans="2:25">
      <c r="B2841" s="207">
        <v>2825</v>
      </c>
      <c r="C2841" s="208">
        <f>IF('Figure 7.3 - Quantifi MC paths'!D2848-VB*SwapPrincipal&lt;0,-1*('Figure 7.3 - Quantifi MC paths'!D2848-VB*SwapPrincipal)*LTPcharge*C$14*C$13,0)</f>
        <v>1151.2348364633806</v>
      </c>
      <c r="D2841" s="208">
        <f>IF('Figure 7.3 - Quantifi MC paths'!E2848-VB*SwapPrincipal&lt;0,-1*('Figure 7.3 - Quantifi MC paths'!E2848-VB*SwapPrincipal)*LTPcharge*D$14*D$13,0)</f>
        <v>1197.3951287662196</v>
      </c>
      <c r="E2841" s="208">
        <f>IF('Figure 7.3 - Quantifi MC paths'!F2848-VB*SwapPrincipal&lt;0,-1*('Figure 7.3 - Quantifi MC paths'!F2848-VB*SwapPrincipal)*LTPcharge*E$14*E$13,0)</f>
        <v>1323.3422193878837</v>
      </c>
      <c r="F2841" s="208">
        <f>IF('Figure 7.3 - Quantifi MC paths'!G2848-VB*SwapPrincipal&lt;0,-1*('Figure 7.3 - Quantifi MC paths'!G2848-VB*SwapPrincipal)*LTPcharge*F$14*F$13,0)</f>
        <v>1315.0277389359962</v>
      </c>
      <c r="G2841" s="208">
        <f>IF('Figure 7.3 - Quantifi MC paths'!H2848-VB*SwapPrincipal&lt;0,-1*('Figure 7.3 - Quantifi MC paths'!H2848-VB*SwapPrincipal)*LTPcharge*G$14*G$13,0)</f>
        <v>5989.3662781420535</v>
      </c>
      <c r="H2841" s="208">
        <f>IF('Figure 7.3 - Quantifi MC paths'!I2848-VB*SwapPrincipal&lt;0,-1*('Figure 7.3 - Quantifi MC paths'!I2848-VB*SwapPrincipal)*LTPcharge*H$14*H$13,0)</f>
        <v>5557.1763153356969</v>
      </c>
      <c r="I2841" s="208">
        <f>IF('Figure 7.3 - Quantifi MC paths'!J2848-VB*SwapPrincipal&lt;0,-1*('Figure 7.3 - Quantifi MC paths'!J2848-VB*SwapPrincipal)*LTPcharge*I$14*I$13,0)</f>
        <v>5246.923388321844</v>
      </c>
      <c r="J2841" s="208">
        <f>IF('Figure 7.3 - Quantifi MC paths'!K2848-VB*SwapPrincipal&lt;0,-1*('Figure 7.3 - Quantifi MC paths'!K2848-VB*SwapPrincipal)*LTPcharge*J$14*J$13,0)</f>
        <v>4740.0525577137005</v>
      </c>
      <c r="K2841" s="208">
        <f>IF('Figure 7.3 - Quantifi MC paths'!L2848-VB*SwapPrincipal&lt;0,-1*('Figure 7.3 - Quantifi MC paths'!L2848-VB*SwapPrincipal)*LTPcharge*K$14*K$13,0)</f>
        <v>4400.6602389129384</v>
      </c>
      <c r="L2841" s="208">
        <f>IF('Figure 7.3 - Quantifi MC paths'!M2848-VB*SwapPrincipal&lt;0,-1*('Figure 7.3 - Quantifi MC paths'!M2848-VB*SwapPrincipal)*LTPcharge*L$14*L$13,0)</f>
        <v>5144.7310857101729</v>
      </c>
      <c r="M2841" s="208">
        <f>IF('Figure 7.3 - Quantifi MC paths'!N2848-VB*SwapPrincipal&lt;0,-1*('Figure 7.3 - Quantifi MC paths'!N2848-VB*SwapPrincipal)*LTPcharge*M$14*M$13,0)</f>
        <v>4937.3253298635018</v>
      </c>
      <c r="N2841" s="208">
        <f>IF('Figure 7.3 - Quantifi MC paths'!O2848-VB*SwapPrincipal&lt;0,-1*('Figure 7.3 - Quantifi MC paths'!O2848-VB*SwapPrincipal)*LTPcharge*N$14*N$13,0)</f>
        <v>5131.937851615452</v>
      </c>
      <c r="O2841" s="208">
        <f>IF('Figure 7.3 - Quantifi MC paths'!P2848-VB*SwapPrincipal&lt;0,-1*('Figure 7.3 - Quantifi MC paths'!P2848-VB*SwapPrincipal)*LTPcharge*O$14*O$13,0)</f>
        <v>4745.6878106718459</v>
      </c>
      <c r="P2841" s="208">
        <f>IF('Figure 7.3 - Quantifi MC paths'!Q2848-VB*SwapPrincipal&lt;0,-1*('Figure 7.3 - Quantifi MC paths'!Q2848-VB*SwapPrincipal)*LTPcharge*P$14*P$13,0)</f>
        <v>5250.7310905662716</v>
      </c>
      <c r="Q2841" s="208">
        <f>IF('Figure 7.3 - Quantifi MC paths'!R2848-VB*SwapPrincipal&lt;0,-1*('Figure 7.3 - Quantifi MC paths'!R2848-VB*SwapPrincipal)*LTPcharge*Q$14*Q$13,0)</f>
        <v>5835.3264776163996</v>
      </c>
      <c r="R2841" s="208">
        <f>IF('Figure 7.3 - Quantifi MC paths'!S2848-VB*SwapPrincipal&lt;0,-1*('Figure 7.3 - Quantifi MC paths'!S2848-VB*SwapPrincipal)*LTPcharge*R$14*R$13,0)</f>
        <v>80264.06896396009</v>
      </c>
      <c r="S2841" s="208">
        <f>IF('Figure 7.3 - Quantifi MC paths'!T2848-VB*SwapPrincipal&lt;0,-1*('Figure 7.3 - Quantifi MC paths'!T2848-VB*SwapPrincipal)*LTPcharge*S$14*S$13,0)</f>
        <v>111347.09584733406</v>
      </c>
      <c r="T2841" s="208">
        <f>IF('Figure 7.3 - Quantifi MC paths'!U2848-VB*SwapPrincipal&lt;0,-1*('Figure 7.3 - Quantifi MC paths'!U2848-VB*SwapPrincipal)*LTPcharge*T$14*T$13,0)</f>
        <v>103364.97204775213</v>
      </c>
      <c r="U2841" s="208">
        <f>IF('Figure 7.3 - Quantifi MC paths'!V2848-VB*SwapPrincipal&lt;0,-1*('Figure 7.3 - Quantifi MC paths'!V2848-VB*SwapPrincipal)*LTPcharge*U$14*U$13,0)</f>
        <v>121369.03520437382</v>
      </c>
      <c r="V2841" s="208">
        <f>IF('Figure 7.3 - Quantifi MC paths'!W2848-VB*SwapPrincipal&lt;0,-1*('Figure 7.3 - Quantifi MC paths'!W2848-VB*SwapPrincipal)*LTPcharge*V$14*V$13,0)</f>
        <v>136043.4174917645</v>
      </c>
      <c r="W2841" s="208">
        <f>IF('Figure 7.3 - Quantifi MC paths'!X2848-VB*SwapPrincipal&lt;0,-1*('Figure 7.3 - Quantifi MC paths'!X2848-VB*SwapPrincipal)*LTPcharge*W$14*W$13,0)</f>
        <v>138706.94615711528</v>
      </c>
      <c r="X2841" s="208">
        <f>IF('Figure 7.3 - Quantifi MC paths'!Y2848-VB*SwapPrincipal&lt;0,-1*('Figure 7.3 - Quantifi MC paths'!Y2848-VB*SwapPrincipal)*LTPcharge*X$14*X$13,0)</f>
        <v>0</v>
      </c>
      <c r="Y2841" s="209">
        <f t="shared" si="48"/>
        <v>753062.45406032319</v>
      </c>
    </row>
    <row r="2842" spans="2:25">
      <c r="B2842" s="207">
        <v>2826</v>
      </c>
      <c r="C2842" s="208">
        <f>IF('Figure 7.3 - Quantifi MC paths'!D2849-VB*SwapPrincipal&lt;0,-1*('Figure 7.3 - Quantifi MC paths'!D2849-VB*SwapPrincipal)*LTPcharge*C$14*C$13,0)</f>
        <v>1151.2348364633806</v>
      </c>
      <c r="D2842" s="208">
        <f>IF('Figure 7.3 - Quantifi MC paths'!E2849-VB*SwapPrincipal&lt;0,-1*('Figure 7.3 - Quantifi MC paths'!E2849-VB*SwapPrincipal)*LTPcharge*D$14*D$13,0)</f>
        <v>1066.249639970724</v>
      </c>
      <c r="E2842" s="208">
        <f>IF('Figure 7.3 - Quantifi MC paths'!F2849-VB*SwapPrincipal&lt;0,-1*('Figure 7.3 - Quantifi MC paths'!F2849-VB*SwapPrincipal)*LTPcharge*E$14*E$13,0)</f>
        <v>984.20001565146265</v>
      </c>
      <c r="F2842" s="208">
        <f>IF('Figure 7.3 - Quantifi MC paths'!G2849-VB*SwapPrincipal&lt;0,-1*('Figure 7.3 - Quantifi MC paths'!G2849-VB*SwapPrincipal)*LTPcharge*F$14*F$13,0)</f>
        <v>871.27493636463385</v>
      </c>
      <c r="G2842" s="208">
        <f>IF('Figure 7.3 - Quantifi MC paths'!H2849-VB*SwapPrincipal&lt;0,-1*('Figure 7.3 - Quantifi MC paths'!H2849-VB*SwapPrincipal)*LTPcharge*G$14*G$13,0)</f>
        <v>3663.0534076565359</v>
      </c>
      <c r="H2842" s="208">
        <f>IF('Figure 7.3 - Quantifi MC paths'!I2849-VB*SwapPrincipal&lt;0,-1*('Figure 7.3 - Quantifi MC paths'!I2849-VB*SwapPrincipal)*LTPcharge*H$14*H$13,0)</f>
        <v>2991.0419610835324</v>
      </c>
      <c r="I2842" s="208">
        <f>IF('Figure 7.3 - Quantifi MC paths'!J2849-VB*SwapPrincipal&lt;0,-1*('Figure 7.3 - Quantifi MC paths'!J2849-VB*SwapPrincipal)*LTPcharge*I$14*I$13,0)</f>
        <v>1232.4067277805416</v>
      </c>
      <c r="J2842" s="208">
        <f>IF('Figure 7.3 - Quantifi MC paths'!K2849-VB*SwapPrincipal&lt;0,-1*('Figure 7.3 - Quantifi MC paths'!K2849-VB*SwapPrincipal)*LTPcharge*J$14*J$13,0)</f>
        <v>1607.9600040745956</v>
      </c>
      <c r="K2842" s="208">
        <f>IF('Figure 7.3 - Quantifi MC paths'!L2849-VB*SwapPrincipal&lt;0,-1*('Figure 7.3 - Quantifi MC paths'!L2849-VB*SwapPrincipal)*LTPcharge*K$14*K$13,0)</f>
        <v>1713.9014405317619</v>
      </c>
      <c r="L2842" s="208">
        <f>IF('Figure 7.3 - Quantifi MC paths'!M2849-VB*SwapPrincipal&lt;0,-1*('Figure 7.3 - Quantifi MC paths'!M2849-VB*SwapPrincipal)*LTPcharge*L$14*L$13,0)</f>
        <v>1989.4149312319428</v>
      </c>
      <c r="M2842" s="208">
        <f>IF('Figure 7.3 - Quantifi MC paths'!N2849-VB*SwapPrincipal&lt;0,-1*('Figure 7.3 - Quantifi MC paths'!N2849-VB*SwapPrincipal)*LTPcharge*M$14*M$13,0)</f>
        <v>2466.3462366047756</v>
      </c>
      <c r="N2842" s="208">
        <f>IF('Figure 7.3 - Quantifi MC paths'!O2849-VB*SwapPrincipal&lt;0,-1*('Figure 7.3 - Quantifi MC paths'!O2849-VB*SwapPrincipal)*LTPcharge*N$14*N$13,0)</f>
        <v>3719.8124932867127</v>
      </c>
      <c r="O2842" s="208">
        <f>IF('Figure 7.3 - Quantifi MC paths'!P2849-VB*SwapPrincipal&lt;0,-1*('Figure 7.3 - Quantifi MC paths'!P2849-VB*SwapPrincipal)*LTPcharge*O$14*O$13,0)</f>
        <v>3269.5804933243971</v>
      </c>
      <c r="P2842" s="208">
        <f>IF('Figure 7.3 - Quantifi MC paths'!Q2849-VB*SwapPrincipal&lt;0,-1*('Figure 7.3 - Quantifi MC paths'!Q2849-VB*SwapPrincipal)*LTPcharge*P$14*P$13,0)</f>
        <v>3800.9664417274103</v>
      </c>
      <c r="Q2842" s="208">
        <f>IF('Figure 7.3 - Quantifi MC paths'!R2849-VB*SwapPrincipal&lt;0,-1*('Figure 7.3 - Quantifi MC paths'!R2849-VB*SwapPrincipal)*LTPcharge*Q$14*Q$13,0)</f>
        <v>3786.8408463369947</v>
      </c>
      <c r="R2842" s="208">
        <f>IF('Figure 7.3 - Quantifi MC paths'!S2849-VB*SwapPrincipal&lt;0,-1*('Figure 7.3 - Quantifi MC paths'!S2849-VB*SwapPrincipal)*LTPcharge*R$14*R$13,0)</f>
        <v>52696.837186063589</v>
      </c>
      <c r="S2842" s="208">
        <f>IF('Figure 7.3 - Quantifi MC paths'!T2849-VB*SwapPrincipal&lt;0,-1*('Figure 7.3 - Quantifi MC paths'!T2849-VB*SwapPrincipal)*LTPcharge*S$14*S$13,0)</f>
        <v>50986.399224993416</v>
      </c>
      <c r="T2842" s="208">
        <f>IF('Figure 7.3 - Quantifi MC paths'!U2849-VB*SwapPrincipal&lt;0,-1*('Figure 7.3 - Quantifi MC paths'!U2849-VB*SwapPrincipal)*LTPcharge*T$14*T$13,0)</f>
        <v>108774.08045307371</v>
      </c>
      <c r="U2842" s="208">
        <f>IF('Figure 7.3 - Quantifi MC paths'!V2849-VB*SwapPrincipal&lt;0,-1*('Figure 7.3 - Quantifi MC paths'!V2849-VB*SwapPrincipal)*LTPcharge*U$14*U$13,0)</f>
        <v>102937.33690998069</v>
      </c>
      <c r="V2842" s="208">
        <f>IF('Figure 7.3 - Quantifi MC paths'!W2849-VB*SwapPrincipal&lt;0,-1*('Figure 7.3 - Quantifi MC paths'!W2849-VB*SwapPrincipal)*LTPcharge*V$14*V$13,0)</f>
        <v>97932.565294979024</v>
      </c>
      <c r="W2842" s="208">
        <f>IF('Figure 7.3 - Quantifi MC paths'!X2849-VB*SwapPrincipal&lt;0,-1*('Figure 7.3 - Quantifi MC paths'!X2849-VB*SwapPrincipal)*LTPcharge*W$14*W$13,0)</f>
        <v>99923.553521925089</v>
      </c>
      <c r="X2842" s="208">
        <f>IF('Figure 7.3 - Quantifi MC paths'!Y2849-VB*SwapPrincipal&lt;0,-1*('Figure 7.3 - Quantifi MC paths'!Y2849-VB*SwapPrincipal)*LTPcharge*X$14*X$13,0)</f>
        <v>0</v>
      </c>
      <c r="Y2842" s="209">
        <f t="shared" si="48"/>
        <v>547565.05700310494</v>
      </c>
    </row>
    <row r="2843" spans="2:25">
      <c r="B2843" s="207">
        <v>2827</v>
      </c>
      <c r="C2843" s="208">
        <f>IF('Figure 7.3 - Quantifi MC paths'!D2850-VB*SwapPrincipal&lt;0,-1*('Figure 7.3 - Quantifi MC paths'!D2850-VB*SwapPrincipal)*LTPcharge*C$14*C$13,0)</f>
        <v>1151.2348364633806</v>
      </c>
      <c r="D2843" s="208">
        <f>IF('Figure 7.3 - Quantifi MC paths'!E2850-VB*SwapPrincipal&lt;0,-1*('Figure 7.3 - Quantifi MC paths'!E2850-VB*SwapPrincipal)*LTPcharge*D$14*D$13,0)</f>
        <v>1149.0841948646444</v>
      </c>
      <c r="E2843" s="208">
        <f>IF('Figure 7.3 - Quantifi MC paths'!F2850-VB*SwapPrincipal&lt;0,-1*('Figure 7.3 - Quantifi MC paths'!F2850-VB*SwapPrincipal)*LTPcharge*E$14*E$13,0)</f>
        <v>1225.1388072610516</v>
      </c>
      <c r="F2843" s="208">
        <f>IF('Figure 7.3 - Quantifi MC paths'!G2850-VB*SwapPrincipal&lt;0,-1*('Figure 7.3 - Quantifi MC paths'!G2850-VB*SwapPrincipal)*LTPcharge*F$14*F$13,0)</f>
        <v>1303.2742999903955</v>
      </c>
      <c r="G2843" s="208">
        <f>IF('Figure 7.3 - Quantifi MC paths'!H2850-VB*SwapPrincipal&lt;0,-1*('Figure 7.3 - Quantifi MC paths'!H2850-VB*SwapPrincipal)*LTPcharge*G$14*G$13,0)</f>
        <v>6176.783683089513</v>
      </c>
      <c r="H2843" s="208">
        <f>IF('Figure 7.3 - Quantifi MC paths'!I2850-VB*SwapPrincipal&lt;0,-1*('Figure 7.3 - Quantifi MC paths'!I2850-VB*SwapPrincipal)*LTPcharge*H$14*H$13,0)</f>
        <v>6017.6547908466464</v>
      </c>
      <c r="I2843" s="208">
        <f>IF('Figure 7.3 - Quantifi MC paths'!J2850-VB*SwapPrincipal&lt;0,-1*('Figure 7.3 - Quantifi MC paths'!J2850-VB*SwapPrincipal)*LTPcharge*I$14*I$13,0)</f>
        <v>5041.5180295420687</v>
      </c>
      <c r="J2843" s="208">
        <f>IF('Figure 7.3 - Quantifi MC paths'!K2850-VB*SwapPrincipal&lt;0,-1*('Figure 7.3 - Quantifi MC paths'!K2850-VB*SwapPrincipal)*LTPcharge*J$14*J$13,0)</f>
        <v>4491.6816437739535</v>
      </c>
      <c r="K2843" s="208">
        <f>IF('Figure 7.3 - Quantifi MC paths'!L2850-VB*SwapPrincipal&lt;0,-1*('Figure 7.3 - Quantifi MC paths'!L2850-VB*SwapPrincipal)*LTPcharge*K$14*K$13,0)</f>
        <v>2256.5847358772421</v>
      </c>
      <c r="L2843" s="208">
        <f>IF('Figure 7.3 - Quantifi MC paths'!M2850-VB*SwapPrincipal&lt;0,-1*('Figure 7.3 - Quantifi MC paths'!M2850-VB*SwapPrincipal)*LTPcharge*L$14*L$13,0)</f>
        <v>2417.8400626869206</v>
      </c>
      <c r="M2843" s="208">
        <f>IF('Figure 7.3 - Quantifi MC paths'!N2850-VB*SwapPrincipal&lt;0,-1*('Figure 7.3 - Quantifi MC paths'!N2850-VB*SwapPrincipal)*LTPcharge*M$14*M$13,0)</f>
        <v>2947.4347958319331</v>
      </c>
      <c r="N2843" s="208">
        <f>IF('Figure 7.3 - Quantifi MC paths'!O2850-VB*SwapPrincipal&lt;0,-1*('Figure 7.3 - Quantifi MC paths'!O2850-VB*SwapPrincipal)*LTPcharge*N$14*N$13,0)</f>
        <v>3004.8548596565956</v>
      </c>
      <c r="O2843" s="208">
        <f>IF('Figure 7.3 - Quantifi MC paths'!P2850-VB*SwapPrincipal&lt;0,-1*('Figure 7.3 - Quantifi MC paths'!P2850-VB*SwapPrincipal)*LTPcharge*O$14*O$13,0)</f>
        <v>2632.6010682052793</v>
      </c>
      <c r="P2843" s="208">
        <f>IF('Figure 7.3 - Quantifi MC paths'!Q2850-VB*SwapPrincipal&lt;0,-1*('Figure 7.3 - Quantifi MC paths'!Q2850-VB*SwapPrincipal)*LTPcharge*P$14*P$13,0)</f>
        <v>1859.9264439919855</v>
      </c>
      <c r="Q2843" s="208">
        <f>IF('Figure 7.3 - Quantifi MC paths'!R2850-VB*SwapPrincipal&lt;0,-1*('Figure 7.3 - Quantifi MC paths'!R2850-VB*SwapPrincipal)*LTPcharge*Q$14*Q$13,0)</f>
        <v>3065.9954464997072</v>
      </c>
      <c r="R2843" s="208">
        <f>IF('Figure 7.3 - Quantifi MC paths'!S2850-VB*SwapPrincipal&lt;0,-1*('Figure 7.3 - Quantifi MC paths'!S2850-VB*SwapPrincipal)*LTPcharge*R$14*R$13,0)</f>
        <v>43309.50525386948</v>
      </c>
      <c r="S2843" s="208">
        <f>IF('Figure 7.3 - Quantifi MC paths'!T2850-VB*SwapPrincipal&lt;0,-1*('Figure 7.3 - Quantifi MC paths'!T2850-VB*SwapPrincipal)*LTPcharge*S$14*S$13,0)</f>
        <v>13186.218341965368</v>
      </c>
      <c r="T2843" s="208">
        <f>IF('Figure 7.3 - Quantifi MC paths'!U2850-VB*SwapPrincipal&lt;0,-1*('Figure 7.3 - Quantifi MC paths'!U2850-VB*SwapPrincipal)*LTPcharge*T$14*T$13,0)</f>
        <v>2859.4810626835892</v>
      </c>
      <c r="U2843" s="208">
        <f>IF('Figure 7.3 - Quantifi MC paths'!V2850-VB*SwapPrincipal&lt;0,-1*('Figure 7.3 - Quantifi MC paths'!V2850-VB*SwapPrincipal)*LTPcharge*U$14*U$13,0)</f>
        <v>39292.571878059622</v>
      </c>
      <c r="V2843" s="208">
        <f>IF('Figure 7.3 - Quantifi MC paths'!W2850-VB*SwapPrincipal&lt;0,-1*('Figure 7.3 - Quantifi MC paths'!W2850-VB*SwapPrincipal)*LTPcharge*V$14*V$13,0)</f>
        <v>61639.078543981894</v>
      </c>
      <c r="W2843" s="208">
        <f>IF('Figure 7.3 - Quantifi MC paths'!X2850-VB*SwapPrincipal&lt;0,-1*('Figure 7.3 - Quantifi MC paths'!X2850-VB*SwapPrincipal)*LTPcharge*W$14*W$13,0)</f>
        <v>66998.084805057952</v>
      </c>
      <c r="X2843" s="208">
        <f>IF('Figure 7.3 - Quantifi MC paths'!Y2850-VB*SwapPrincipal&lt;0,-1*('Figure 7.3 - Quantifi MC paths'!Y2850-VB*SwapPrincipal)*LTPcharge*X$14*X$13,0)</f>
        <v>0</v>
      </c>
      <c r="Y2843" s="209">
        <f t="shared" si="48"/>
        <v>272026.54758419923</v>
      </c>
    </row>
    <row r="2844" spans="2:25">
      <c r="B2844" s="207">
        <v>2828</v>
      </c>
      <c r="C2844" s="208">
        <f>IF('Figure 7.3 - Quantifi MC paths'!D2851-VB*SwapPrincipal&lt;0,-1*('Figure 7.3 - Quantifi MC paths'!D2851-VB*SwapPrincipal)*LTPcharge*C$14*C$13,0)</f>
        <v>1151.2348364633806</v>
      </c>
      <c r="D2844" s="208">
        <f>IF('Figure 7.3 - Quantifi MC paths'!E2851-VB*SwapPrincipal&lt;0,-1*('Figure 7.3 - Quantifi MC paths'!E2851-VB*SwapPrincipal)*LTPcharge*D$14*D$13,0)</f>
        <v>1149.7696539409858</v>
      </c>
      <c r="E2844" s="208">
        <f>IF('Figure 7.3 - Quantifi MC paths'!F2851-VB*SwapPrincipal&lt;0,-1*('Figure 7.3 - Quantifi MC paths'!F2851-VB*SwapPrincipal)*LTPcharge*E$14*E$13,0)</f>
        <v>1125.8202656677188</v>
      </c>
      <c r="F2844" s="208">
        <f>IF('Figure 7.3 - Quantifi MC paths'!G2851-VB*SwapPrincipal&lt;0,-1*('Figure 7.3 - Quantifi MC paths'!G2851-VB*SwapPrincipal)*LTPcharge*F$14*F$13,0)</f>
        <v>1247.324007631441</v>
      </c>
      <c r="G2844" s="208">
        <f>IF('Figure 7.3 - Quantifi MC paths'!H2851-VB*SwapPrincipal&lt;0,-1*('Figure 7.3 - Quantifi MC paths'!H2851-VB*SwapPrincipal)*LTPcharge*G$14*G$13,0)</f>
        <v>5846.9772770466252</v>
      </c>
      <c r="H2844" s="208">
        <f>IF('Figure 7.3 - Quantifi MC paths'!I2851-VB*SwapPrincipal&lt;0,-1*('Figure 7.3 - Quantifi MC paths'!I2851-VB*SwapPrincipal)*LTPcharge*H$14*H$13,0)</f>
        <v>5195.8610341650065</v>
      </c>
      <c r="I2844" s="208">
        <f>IF('Figure 7.3 - Quantifi MC paths'!J2851-VB*SwapPrincipal&lt;0,-1*('Figure 7.3 - Quantifi MC paths'!J2851-VB*SwapPrincipal)*LTPcharge*I$14*I$13,0)</f>
        <v>5987.975048906208</v>
      </c>
      <c r="J2844" s="208">
        <f>IF('Figure 7.3 - Quantifi MC paths'!K2851-VB*SwapPrincipal&lt;0,-1*('Figure 7.3 - Quantifi MC paths'!K2851-VB*SwapPrincipal)*LTPcharge*J$14*J$13,0)</f>
        <v>7150.924702006344</v>
      </c>
      <c r="K2844" s="208">
        <f>IF('Figure 7.3 - Quantifi MC paths'!L2851-VB*SwapPrincipal&lt;0,-1*('Figure 7.3 - Quantifi MC paths'!L2851-VB*SwapPrincipal)*LTPcharge*K$14*K$13,0)</f>
        <v>7961.7032848463714</v>
      </c>
      <c r="L2844" s="208">
        <f>IF('Figure 7.3 - Quantifi MC paths'!M2851-VB*SwapPrincipal&lt;0,-1*('Figure 7.3 - Quantifi MC paths'!M2851-VB*SwapPrincipal)*LTPcharge*L$14*L$13,0)</f>
        <v>9857.9962970744709</v>
      </c>
      <c r="M2844" s="208">
        <f>IF('Figure 7.3 - Quantifi MC paths'!N2851-VB*SwapPrincipal&lt;0,-1*('Figure 7.3 - Quantifi MC paths'!N2851-VB*SwapPrincipal)*LTPcharge*M$14*M$13,0)</f>
        <v>10265.644300379732</v>
      </c>
      <c r="N2844" s="208">
        <f>IF('Figure 7.3 - Quantifi MC paths'!O2851-VB*SwapPrincipal&lt;0,-1*('Figure 7.3 - Quantifi MC paths'!O2851-VB*SwapPrincipal)*LTPcharge*N$14*N$13,0)</f>
        <v>10081.064819981013</v>
      </c>
      <c r="O2844" s="208">
        <f>IF('Figure 7.3 - Quantifi MC paths'!P2851-VB*SwapPrincipal&lt;0,-1*('Figure 7.3 - Quantifi MC paths'!P2851-VB*SwapPrincipal)*LTPcharge*O$14*O$13,0)</f>
        <v>10009.786337969237</v>
      </c>
      <c r="P2844" s="208">
        <f>IF('Figure 7.3 - Quantifi MC paths'!Q2851-VB*SwapPrincipal&lt;0,-1*('Figure 7.3 - Quantifi MC paths'!Q2851-VB*SwapPrincipal)*LTPcharge*P$14*P$13,0)</f>
        <v>8763.5228584818997</v>
      </c>
      <c r="Q2844" s="208">
        <f>IF('Figure 7.3 - Quantifi MC paths'!R2851-VB*SwapPrincipal&lt;0,-1*('Figure 7.3 - Quantifi MC paths'!R2851-VB*SwapPrincipal)*LTPcharge*Q$14*Q$13,0)</f>
        <v>9689.0433658930142</v>
      </c>
      <c r="R2844" s="208">
        <f>IF('Figure 7.3 - Quantifi MC paths'!S2851-VB*SwapPrincipal&lt;0,-1*('Figure 7.3 - Quantifi MC paths'!S2851-VB*SwapPrincipal)*LTPcharge*R$14*R$13,0)</f>
        <v>108188.88620338765</v>
      </c>
      <c r="S2844" s="208">
        <f>IF('Figure 7.3 - Quantifi MC paths'!T2851-VB*SwapPrincipal&lt;0,-1*('Figure 7.3 - Quantifi MC paths'!T2851-VB*SwapPrincipal)*LTPcharge*S$14*S$13,0)</f>
        <v>122751.14069808417</v>
      </c>
      <c r="T2844" s="208">
        <f>IF('Figure 7.3 - Quantifi MC paths'!U2851-VB*SwapPrincipal&lt;0,-1*('Figure 7.3 - Quantifi MC paths'!U2851-VB*SwapPrincipal)*LTPcharge*T$14*T$13,0)</f>
        <v>100867.31848501072</v>
      </c>
      <c r="U2844" s="208">
        <f>IF('Figure 7.3 - Quantifi MC paths'!V2851-VB*SwapPrincipal&lt;0,-1*('Figure 7.3 - Quantifi MC paths'!V2851-VB*SwapPrincipal)*LTPcharge*U$14*U$13,0)</f>
        <v>108897.39457432467</v>
      </c>
      <c r="V2844" s="208">
        <f>IF('Figure 7.3 - Quantifi MC paths'!W2851-VB*SwapPrincipal&lt;0,-1*('Figure 7.3 - Quantifi MC paths'!W2851-VB*SwapPrincipal)*LTPcharge*V$14*V$13,0)</f>
        <v>108161.83314511151</v>
      </c>
      <c r="W2844" s="208">
        <f>IF('Figure 7.3 - Quantifi MC paths'!X2851-VB*SwapPrincipal&lt;0,-1*('Figure 7.3 - Quantifi MC paths'!X2851-VB*SwapPrincipal)*LTPcharge*W$14*W$13,0)</f>
        <v>107274.61757894508</v>
      </c>
      <c r="X2844" s="208">
        <f>IF('Figure 7.3 - Quantifi MC paths'!Y2851-VB*SwapPrincipal&lt;0,-1*('Figure 7.3 - Quantifi MC paths'!Y2851-VB*SwapPrincipal)*LTPcharge*X$14*X$13,0)</f>
        <v>0</v>
      </c>
      <c r="Y2844" s="209">
        <f t="shared" si="48"/>
        <v>751625.83877531718</v>
      </c>
    </row>
    <row r="2845" spans="2:25">
      <c r="B2845" s="207">
        <v>2829</v>
      </c>
      <c r="C2845" s="208">
        <f>IF('Figure 7.3 - Quantifi MC paths'!D2852-VB*SwapPrincipal&lt;0,-1*('Figure 7.3 - Quantifi MC paths'!D2852-VB*SwapPrincipal)*LTPcharge*C$14*C$13,0)</f>
        <v>1151.2348364633806</v>
      </c>
      <c r="D2845" s="208">
        <f>IF('Figure 7.3 - Quantifi MC paths'!E2852-VB*SwapPrincipal&lt;0,-1*('Figure 7.3 - Quantifi MC paths'!E2852-VB*SwapPrincipal)*LTPcharge*D$14*D$13,0)</f>
        <v>1136.8618608164081</v>
      </c>
      <c r="E2845" s="208">
        <f>IF('Figure 7.3 - Quantifi MC paths'!F2852-VB*SwapPrincipal&lt;0,-1*('Figure 7.3 - Quantifi MC paths'!F2852-VB*SwapPrincipal)*LTPcharge*E$14*E$13,0)</f>
        <v>1212.1854230654294</v>
      </c>
      <c r="F2845" s="208">
        <f>IF('Figure 7.3 - Quantifi MC paths'!G2852-VB*SwapPrincipal&lt;0,-1*('Figure 7.3 - Quantifi MC paths'!G2852-VB*SwapPrincipal)*LTPcharge*F$14*F$13,0)</f>
        <v>1232.0042860897372</v>
      </c>
      <c r="G2845" s="208">
        <f>IF('Figure 7.3 - Quantifi MC paths'!H2852-VB*SwapPrincipal&lt;0,-1*('Figure 7.3 - Quantifi MC paths'!H2852-VB*SwapPrincipal)*LTPcharge*G$14*G$13,0)</f>
        <v>5382.79339168148</v>
      </c>
      <c r="H2845" s="208">
        <f>IF('Figure 7.3 - Quantifi MC paths'!I2852-VB*SwapPrincipal&lt;0,-1*('Figure 7.3 - Quantifi MC paths'!I2852-VB*SwapPrincipal)*LTPcharge*H$14*H$13,0)</f>
        <v>5768.0728517587213</v>
      </c>
      <c r="I2845" s="208">
        <f>IF('Figure 7.3 - Quantifi MC paths'!J2852-VB*SwapPrincipal&lt;0,-1*('Figure 7.3 - Quantifi MC paths'!J2852-VB*SwapPrincipal)*LTPcharge*I$14*I$13,0)</f>
        <v>5592.4413495074377</v>
      </c>
      <c r="J2845" s="208">
        <f>IF('Figure 7.3 - Quantifi MC paths'!K2852-VB*SwapPrincipal&lt;0,-1*('Figure 7.3 - Quantifi MC paths'!K2852-VB*SwapPrincipal)*LTPcharge*J$14*J$13,0)</f>
        <v>5832.3625728124262</v>
      </c>
      <c r="K2845" s="208">
        <f>IF('Figure 7.3 - Quantifi MC paths'!L2852-VB*SwapPrincipal&lt;0,-1*('Figure 7.3 - Quantifi MC paths'!L2852-VB*SwapPrincipal)*LTPcharge*K$14*K$13,0)</f>
        <v>4845.4274883616899</v>
      </c>
      <c r="L2845" s="208">
        <f>IF('Figure 7.3 - Quantifi MC paths'!M2852-VB*SwapPrincipal&lt;0,-1*('Figure 7.3 - Quantifi MC paths'!M2852-VB*SwapPrincipal)*LTPcharge*L$14*L$13,0)</f>
        <v>4718.3515220773479</v>
      </c>
      <c r="M2845" s="208">
        <f>IF('Figure 7.3 - Quantifi MC paths'!N2852-VB*SwapPrincipal&lt;0,-1*('Figure 7.3 - Quantifi MC paths'!N2852-VB*SwapPrincipal)*LTPcharge*M$14*M$13,0)</f>
        <v>4643.0268450079393</v>
      </c>
      <c r="N2845" s="208">
        <f>IF('Figure 7.3 - Quantifi MC paths'!O2852-VB*SwapPrincipal&lt;0,-1*('Figure 7.3 - Quantifi MC paths'!O2852-VB*SwapPrincipal)*LTPcharge*N$14*N$13,0)</f>
        <v>5275.2965190134446</v>
      </c>
      <c r="O2845" s="208">
        <f>IF('Figure 7.3 - Quantifi MC paths'!P2852-VB*SwapPrincipal&lt;0,-1*('Figure 7.3 - Quantifi MC paths'!P2852-VB*SwapPrincipal)*LTPcharge*O$14*O$13,0)</f>
        <v>5428.2395559741963</v>
      </c>
      <c r="P2845" s="208">
        <f>IF('Figure 7.3 - Quantifi MC paths'!Q2852-VB*SwapPrincipal&lt;0,-1*('Figure 7.3 - Quantifi MC paths'!Q2852-VB*SwapPrincipal)*LTPcharge*P$14*P$13,0)</f>
        <v>4332.3809815906161</v>
      </c>
      <c r="Q2845" s="208">
        <f>IF('Figure 7.3 - Quantifi MC paths'!R2852-VB*SwapPrincipal&lt;0,-1*('Figure 7.3 - Quantifi MC paths'!R2852-VB*SwapPrincipal)*LTPcharge*Q$14*Q$13,0)</f>
        <v>3982.4886347254092</v>
      </c>
      <c r="R2845" s="208">
        <f>IF('Figure 7.3 - Quantifi MC paths'!S2852-VB*SwapPrincipal&lt;0,-1*('Figure 7.3 - Quantifi MC paths'!S2852-VB*SwapPrincipal)*LTPcharge*R$14*R$13,0)</f>
        <v>45941.281621060749</v>
      </c>
      <c r="S2845" s="208">
        <f>IF('Figure 7.3 - Quantifi MC paths'!T2852-VB*SwapPrincipal&lt;0,-1*('Figure 7.3 - Quantifi MC paths'!T2852-VB*SwapPrincipal)*LTPcharge*S$14*S$13,0)</f>
        <v>21015.824638483129</v>
      </c>
      <c r="T2845" s="208">
        <f>IF('Figure 7.3 - Quantifi MC paths'!U2852-VB*SwapPrincipal&lt;0,-1*('Figure 7.3 - Quantifi MC paths'!U2852-VB*SwapPrincipal)*LTPcharge*T$14*T$13,0)</f>
        <v>23667.065907287444</v>
      </c>
      <c r="U2845" s="208">
        <f>IF('Figure 7.3 - Quantifi MC paths'!V2852-VB*SwapPrincipal&lt;0,-1*('Figure 7.3 - Quantifi MC paths'!V2852-VB*SwapPrincipal)*LTPcharge*U$14*U$13,0)</f>
        <v>43566.664288538159</v>
      </c>
      <c r="V2845" s="208">
        <f>IF('Figure 7.3 - Quantifi MC paths'!W2852-VB*SwapPrincipal&lt;0,-1*('Figure 7.3 - Quantifi MC paths'!W2852-VB*SwapPrincipal)*LTPcharge*V$14*V$13,0)</f>
        <v>58430.450114639265</v>
      </c>
      <c r="W2845" s="208">
        <f>IF('Figure 7.3 - Quantifi MC paths'!X2852-VB*SwapPrincipal&lt;0,-1*('Figure 7.3 - Quantifi MC paths'!X2852-VB*SwapPrincipal)*LTPcharge*W$14*W$13,0)</f>
        <v>66325.075345483463</v>
      </c>
      <c r="X2845" s="208">
        <f>IF('Figure 7.3 - Quantifi MC paths'!Y2852-VB*SwapPrincipal&lt;0,-1*('Figure 7.3 - Quantifi MC paths'!Y2852-VB*SwapPrincipal)*LTPcharge*X$14*X$13,0)</f>
        <v>0</v>
      </c>
      <c r="Y2845" s="209">
        <f t="shared" si="48"/>
        <v>319479.53003443789</v>
      </c>
    </row>
    <row r="2846" spans="2:25">
      <c r="B2846" s="207">
        <v>2830</v>
      </c>
      <c r="C2846" s="208">
        <f>IF('Figure 7.3 - Quantifi MC paths'!D2853-VB*SwapPrincipal&lt;0,-1*('Figure 7.3 - Quantifi MC paths'!D2853-VB*SwapPrincipal)*LTPcharge*C$14*C$13,0)</f>
        <v>1151.2348364633806</v>
      </c>
      <c r="D2846" s="208">
        <f>IF('Figure 7.3 - Quantifi MC paths'!E2853-VB*SwapPrincipal&lt;0,-1*('Figure 7.3 - Quantifi MC paths'!E2853-VB*SwapPrincipal)*LTPcharge*D$14*D$13,0)</f>
        <v>1380.1610920106939</v>
      </c>
      <c r="E2846" s="208">
        <f>IF('Figure 7.3 - Quantifi MC paths'!F2853-VB*SwapPrincipal&lt;0,-1*('Figure 7.3 - Quantifi MC paths'!F2853-VB*SwapPrincipal)*LTPcharge*E$14*E$13,0)</f>
        <v>1342.4726457385134</v>
      </c>
      <c r="F2846" s="208">
        <f>IF('Figure 7.3 - Quantifi MC paths'!G2853-VB*SwapPrincipal&lt;0,-1*('Figure 7.3 - Quantifi MC paths'!G2853-VB*SwapPrincipal)*LTPcharge*F$14*F$13,0)</f>
        <v>1392.3870958210036</v>
      </c>
      <c r="G2846" s="208">
        <f>IF('Figure 7.3 - Quantifi MC paths'!H2853-VB*SwapPrincipal&lt;0,-1*('Figure 7.3 - Quantifi MC paths'!H2853-VB*SwapPrincipal)*LTPcharge*G$14*G$13,0)</f>
        <v>5181.0879506582123</v>
      </c>
      <c r="H2846" s="208">
        <f>IF('Figure 7.3 - Quantifi MC paths'!I2853-VB*SwapPrincipal&lt;0,-1*('Figure 7.3 - Quantifi MC paths'!I2853-VB*SwapPrincipal)*LTPcharge*H$14*H$13,0)</f>
        <v>4416.2986878192642</v>
      </c>
      <c r="I2846" s="208">
        <f>IF('Figure 7.3 - Quantifi MC paths'!J2853-VB*SwapPrincipal&lt;0,-1*('Figure 7.3 - Quantifi MC paths'!J2853-VB*SwapPrincipal)*LTPcharge*I$14*I$13,0)</f>
        <v>5183.0404986223903</v>
      </c>
      <c r="J2846" s="208">
        <f>IF('Figure 7.3 - Quantifi MC paths'!K2853-VB*SwapPrincipal&lt;0,-1*('Figure 7.3 - Quantifi MC paths'!K2853-VB*SwapPrincipal)*LTPcharge*J$14*J$13,0)</f>
        <v>5772.1101201802221</v>
      </c>
      <c r="K2846" s="208">
        <f>IF('Figure 7.3 - Quantifi MC paths'!L2853-VB*SwapPrincipal&lt;0,-1*('Figure 7.3 - Quantifi MC paths'!L2853-VB*SwapPrincipal)*LTPcharge*K$14*K$13,0)</f>
        <v>5366.2197660846314</v>
      </c>
      <c r="L2846" s="208">
        <f>IF('Figure 7.3 - Quantifi MC paths'!M2853-VB*SwapPrincipal&lt;0,-1*('Figure 7.3 - Quantifi MC paths'!M2853-VB*SwapPrincipal)*LTPcharge*L$14*L$13,0)</f>
        <v>5690.389845427062</v>
      </c>
      <c r="M2846" s="208">
        <f>IF('Figure 7.3 - Quantifi MC paths'!N2853-VB*SwapPrincipal&lt;0,-1*('Figure 7.3 - Quantifi MC paths'!N2853-VB*SwapPrincipal)*LTPcharge*M$14*M$13,0)</f>
        <v>6041.7933436636558</v>
      </c>
      <c r="N2846" s="208">
        <f>IF('Figure 7.3 - Quantifi MC paths'!O2853-VB*SwapPrincipal&lt;0,-1*('Figure 7.3 - Quantifi MC paths'!O2853-VB*SwapPrincipal)*LTPcharge*N$14*N$13,0)</f>
        <v>6528.9332487758411</v>
      </c>
      <c r="O2846" s="208">
        <f>IF('Figure 7.3 - Quantifi MC paths'!P2853-VB*SwapPrincipal&lt;0,-1*('Figure 7.3 - Quantifi MC paths'!P2853-VB*SwapPrincipal)*LTPcharge*O$14*O$13,0)</f>
        <v>5342.0908901099492</v>
      </c>
      <c r="P2846" s="208">
        <f>IF('Figure 7.3 - Quantifi MC paths'!Q2853-VB*SwapPrincipal&lt;0,-1*('Figure 7.3 - Quantifi MC paths'!Q2853-VB*SwapPrincipal)*LTPcharge*P$14*P$13,0)</f>
        <v>5541.7735439581893</v>
      </c>
      <c r="Q2846" s="208">
        <f>IF('Figure 7.3 - Quantifi MC paths'!R2853-VB*SwapPrincipal&lt;0,-1*('Figure 7.3 - Quantifi MC paths'!R2853-VB*SwapPrincipal)*LTPcharge*Q$14*Q$13,0)</f>
        <v>6937.9989241518379</v>
      </c>
      <c r="R2846" s="208">
        <f>IF('Figure 7.3 - Quantifi MC paths'!S2853-VB*SwapPrincipal&lt;0,-1*('Figure 7.3 - Quantifi MC paths'!S2853-VB*SwapPrincipal)*LTPcharge*R$14*R$13,0)</f>
        <v>80927.610378019948</v>
      </c>
      <c r="S2846" s="208">
        <f>IF('Figure 7.3 - Quantifi MC paths'!T2853-VB*SwapPrincipal&lt;0,-1*('Figure 7.3 - Quantifi MC paths'!T2853-VB*SwapPrincipal)*LTPcharge*S$14*S$13,0)</f>
        <v>129278.05459489822</v>
      </c>
      <c r="T2846" s="208">
        <f>IF('Figure 7.3 - Quantifi MC paths'!U2853-VB*SwapPrincipal&lt;0,-1*('Figure 7.3 - Quantifi MC paths'!U2853-VB*SwapPrincipal)*LTPcharge*T$14*T$13,0)</f>
        <v>143656.16533253275</v>
      </c>
      <c r="U2846" s="208">
        <f>IF('Figure 7.3 - Quantifi MC paths'!V2853-VB*SwapPrincipal&lt;0,-1*('Figure 7.3 - Quantifi MC paths'!V2853-VB*SwapPrincipal)*LTPcharge*U$14*U$13,0)</f>
        <v>142771.00924287771</v>
      </c>
      <c r="V2846" s="208">
        <f>IF('Figure 7.3 - Quantifi MC paths'!W2853-VB*SwapPrincipal&lt;0,-1*('Figure 7.3 - Quantifi MC paths'!W2853-VB*SwapPrincipal)*LTPcharge*V$14*V$13,0)</f>
        <v>136410.43851617831</v>
      </c>
      <c r="W2846" s="208">
        <f>IF('Figure 7.3 - Quantifi MC paths'!X2853-VB*SwapPrincipal&lt;0,-1*('Figure 7.3 - Quantifi MC paths'!X2853-VB*SwapPrincipal)*LTPcharge*W$14*W$13,0)</f>
        <v>132062.2269173543</v>
      </c>
      <c r="X2846" s="208">
        <f>IF('Figure 7.3 - Quantifi MC paths'!Y2853-VB*SwapPrincipal&lt;0,-1*('Figure 7.3 - Quantifi MC paths'!Y2853-VB*SwapPrincipal)*LTPcharge*X$14*X$13,0)</f>
        <v>0</v>
      </c>
      <c r="Y2846" s="209">
        <f t="shared" si="48"/>
        <v>832373.49747134605</v>
      </c>
    </row>
    <row r="2847" spans="2:25">
      <c r="B2847" s="207">
        <v>2831</v>
      </c>
      <c r="C2847" s="208">
        <f>IF('Figure 7.3 - Quantifi MC paths'!D2854-VB*SwapPrincipal&lt;0,-1*('Figure 7.3 - Quantifi MC paths'!D2854-VB*SwapPrincipal)*LTPcharge*C$14*C$13,0)</f>
        <v>1151.2348364633806</v>
      </c>
      <c r="D2847" s="208">
        <f>IF('Figure 7.3 - Quantifi MC paths'!E2854-VB*SwapPrincipal&lt;0,-1*('Figure 7.3 - Quantifi MC paths'!E2854-VB*SwapPrincipal)*LTPcharge*D$14*D$13,0)</f>
        <v>1311.1965849317387</v>
      </c>
      <c r="E2847" s="208">
        <f>IF('Figure 7.3 - Quantifi MC paths'!F2854-VB*SwapPrincipal&lt;0,-1*('Figure 7.3 - Quantifi MC paths'!F2854-VB*SwapPrincipal)*LTPcharge*E$14*E$13,0)</f>
        <v>1125.7444164890017</v>
      </c>
      <c r="F2847" s="208">
        <f>IF('Figure 7.3 - Quantifi MC paths'!G2854-VB*SwapPrincipal&lt;0,-1*('Figure 7.3 - Quantifi MC paths'!G2854-VB*SwapPrincipal)*LTPcharge*F$14*F$13,0)</f>
        <v>1190.1286546059193</v>
      </c>
      <c r="G2847" s="208">
        <f>IF('Figure 7.3 - Quantifi MC paths'!H2854-VB*SwapPrincipal&lt;0,-1*('Figure 7.3 - Quantifi MC paths'!H2854-VB*SwapPrincipal)*LTPcharge*G$14*G$13,0)</f>
        <v>5558.0817070629819</v>
      </c>
      <c r="H2847" s="208">
        <f>IF('Figure 7.3 - Quantifi MC paths'!I2854-VB*SwapPrincipal&lt;0,-1*('Figure 7.3 - Quantifi MC paths'!I2854-VB*SwapPrincipal)*LTPcharge*H$14*H$13,0)</f>
        <v>2994.3139748745029</v>
      </c>
      <c r="I2847" s="208">
        <f>IF('Figure 7.3 - Quantifi MC paths'!J2854-VB*SwapPrincipal&lt;0,-1*('Figure 7.3 - Quantifi MC paths'!J2854-VB*SwapPrincipal)*LTPcharge*I$14*I$13,0)</f>
        <v>3829.9600692201711</v>
      </c>
      <c r="J2847" s="208">
        <f>IF('Figure 7.3 - Quantifi MC paths'!K2854-VB*SwapPrincipal&lt;0,-1*('Figure 7.3 - Quantifi MC paths'!K2854-VB*SwapPrincipal)*LTPcharge*J$14*J$13,0)</f>
        <v>2679.9169108402407</v>
      </c>
      <c r="K2847" s="208">
        <f>IF('Figure 7.3 - Quantifi MC paths'!L2854-VB*SwapPrincipal&lt;0,-1*('Figure 7.3 - Quantifi MC paths'!L2854-VB*SwapPrincipal)*LTPcharge*K$14*K$13,0)</f>
        <v>2346.3549407743317</v>
      </c>
      <c r="L2847" s="208">
        <f>IF('Figure 7.3 - Quantifi MC paths'!M2854-VB*SwapPrincipal&lt;0,-1*('Figure 7.3 - Quantifi MC paths'!M2854-VB*SwapPrincipal)*LTPcharge*L$14*L$13,0)</f>
        <v>2382.3681011560957</v>
      </c>
      <c r="M2847" s="208">
        <f>IF('Figure 7.3 - Quantifi MC paths'!N2854-VB*SwapPrincipal&lt;0,-1*('Figure 7.3 - Quantifi MC paths'!N2854-VB*SwapPrincipal)*LTPcharge*M$14*M$13,0)</f>
        <v>3851.9178749676439</v>
      </c>
      <c r="N2847" s="208">
        <f>IF('Figure 7.3 - Quantifi MC paths'!O2854-VB*SwapPrincipal&lt;0,-1*('Figure 7.3 - Quantifi MC paths'!O2854-VB*SwapPrincipal)*LTPcharge*N$14*N$13,0)</f>
        <v>2171.1687502527593</v>
      </c>
      <c r="O2847" s="208">
        <f>IF('Figure 7.3 - Quantifi MC paths'!P2854-VB*SwapPrincipal&lt;0,-1*('Figure 7.3 - Quantifi MC paths'!P2854-VB*SwapPrincipal)*LTPcharge*O$14*O$13,0)</f>
        <v>3435.7101995406447</v>
      </c>
      <c r="P2847" s="208">
        <f>IF('Figure 7.3 - Quantifi MC paths'!Q2854-VB*SwapPrincipal&lt;0,-1*('Figure 7.3 - Quantifi MC paths'!Q2854-VB*SwapPrincipal)*LTPcharge*P$14*P$13,0)</f>
        <v>4786.4821792489156</v>
      </c>
      <c r="Q2847" s="208">
        <f>IF('Figure 7.3 - Quantifi MC paths'!R2854-VB*SwapPrincipal&lt;0,-1*('Figure 7.3 - Quantifi MC paths'!R2854-VB*SwapPrincipal)*LTPcharge*Q$14*Q$13,0)</f>
        <v>5004.4444844823174</v>
      </c>
      <c r="R2847" s="208">
        <f>IF('Figure 7.3 - Quantifi MC paths'!S2854-VB*SwapPrincipal&lt;0,-1*('Figure 7.3 - Quantifi MC paths'!S2854-VB*SwapPrincipal)*LTPcharge*R$14*R$13,0)</f>
        <v>73362.754115049975</v>
      </c>
      <c r="S2847" s="208">
        <f>IF('Figure 7.3 - Quantifi MC paths'!T2854-VB*SwapPrincipal&lt;0,-1*('Figure 7.3 - Quantifi MC paths'!T2854-VB*SwapPrincipal)*LTPcharge*S$14*S$13,0)</f>
        <v>88415.622663901057</v>
      </c>
      <c r="T2847" s="208">
        <f>IF('Figure 7.3 - Quantifi MC paths'!U2854-VB*SwapPrincipal&lt;0,-1*('Figure 7.3 - Quantifi MC paths'!U2854-VB*SwapPrincipal)*LTPcharge*T$14*T$13,0)</f>
        <v>105041.53582756463</v>
      </c>
      <c r="U2847" s="208">
        <f>IF('Figure 7.3 - Quantifi MC paths'!V2854-VB*SwapPrincipal&lt;0,-1*('Figure 7.3 - Quantifi MC paths'!V2854-VB*SwapPrincipal)*LTPcharge*U$14*U$13,0)</f>
        <v>101746.73439934148</v>
      </c>
      <c r="V2847" s="208">
        <f>IF('Figure 7.3 - Quantifi MC paths'!W2854-VB*SwapPrincipal&lt;0,-1*('Figure 7.3 - Quantifi MC paths'!W2854-VB*SwapPrincipal)*LTPcharge*V$14*V$13,0)</f>
        <v>99849.842678730623</v>
      </c>
      <c r="W2847" s="208">
        <f>IF('Figure 7.3 - Quantifi MC paths'!X2854-VB*SwapPrincipal&lt;0,-1*('Figure 7.3 - Quantifi MC paths'!X2854-VB*SwapPrincipal)*LTPcharge*W$14*W$13,0)</f>
        <v>104454.07742498985</v>
      </c>
      <c r="X2847" s="208">
        <f>IF('Figure 7.3 - Quantifi MC paths'!Y2854-VB*SwapPrincipal&lt;0,-1*('Figure 7.3 - Quantifi MC paths'!Y2854-VB*SwapPrincipal)*LTPcharge*X$14*X$13,0)</f>
        <v>0</v>
      </c>
      <c r="Y2847" s="209">
        <f t="shared" si="48"/>
        <v>616689.59079448832</v>
      </c>
    </row>
    <row r="2848" spans="2:25">
      <c r="B2848" s="207">
        <v>2832</v>
      </c>
      <c r="C2848" s="208">
        <f>IF('Figure 7.3 - Quantifi MC paths'!D2855-VB*SwapPrincipal&lt;0,-1*('Figure 7.3 - Quantifi MC paths'!D2855-VB*SwapPrincipal)*LTPcharge*C$14*C$13,0)</f>
        <v>1151.2348364633806</v>
      </c>
      <c r="D2848" s="208">
        <f>IF('Figure 7.3 - Quantifi MC paths'!E2855-VB*SwapPrincipal&lt;0,-1*('Figure 7.3 - Quantifi MC paths'!E2855-VB*SwapPrincipal)*LTPcharge*D$14*D$13,0)</f>
        <v>1091.6978751796919</v>
      </c>
      <c r="E2848" s="208">
        <f>IF('Figure 7.3 - Quantifi MC paths'!F2855-VB*SwapPrincipal&lt;0,-1*('Figure 7.3 - Quantifi MC paths'!F2855-VB*SwapPrincipal)*LTPcharge*E$14*E$13,0)</f>
        <v>979.23530319989038</v>
      </c>
      <c r="F2848" s="208">
        <f>IF('Figure 7.3 - Quantifi MC paths'!G2855-VB*SwapPrincipal&lt;0,-1*('Figure 7.3 - Quantifi MC paths'!G2855-VB*SwapPrincipal)*LTPcharge*F$14*F$13,0)</f>
        <v>925.22939485298389</v>
      </c>
      <c r="G2848" s="208">
        <f>IF('Figure 7.3 - Quantifi MC paths'!H2855-VB*SwapPrincipal&lt;0,-1*('Figure 7.3 - Quantifi MC paths'!H2855-VB*SwapPrincipal)*LTPcharge*G$14*G$13,0)</f>
        <v>4914.4314496143988</v>
      </c>
      <c r="H2848" s="208">
        <f>IF('Figure 7.3 - Quantifi MC paths'!I2855-VB*SwapPrincipal&lt;0,-1*('Figure 7.3 - Quantifi MC paths'!I2855-VB*SwapPrincipal)*LTPcharge*H$14*H$13,0)</f>
        <v>5358.3268658120096</v>
      </c>
      <c r="I2848" s="208">
        <f>IF('Figure 7.3 - Quantifi MC paths'!J2855-VB*SwapPrincipal&lt;0,-1*('Figure 7.3 - Quantifi MC paths'!J2855-VB*SwapPrincipal)*LTPcharge*I$14*I$13,0)</f>
        <v>5310.2839883852512</v>
      </c>
      <c r="J2848" s="208">
        <f>IF('Figure 7.3 - Quantifi MC paths'!K2855-VB*SwapPrincipal&lt;0,-1*('Figure 7.3 - Quantifi MC paths'!K2855-VB*SwapPrincipal)*LTPcharge*J$14*J$13,0)</f>
        <v>5403.6842091869767</v>
      </c>
      <c r="K2848" s="208">
        <f>IF('Figure 7.3 - Quantifi MC paths'!L2855-VB*SwapPrincipal&lt;0,-1*('Figure 7.3 - Quantifi MC paths'!L2855-VB*SwapPrincipal)*LTPcharge*K$14*K$13,0)</f>
        <v>4714.5994108659006</v>
      </c>
      <c r="L2848" s="208">
        <f>IF('Figure 7.3 - Quantifi MC paths'!M2855-VB*SwapPrincipal&lt;0,-1*('Figure 7.3 - Quantifi MC paths'!M2855-VB*SwapPrincipal)*LTPcharge*L$14*L$13,0)</f>
        <v>4363.9943167863203</v>
      </c>
      <c r="M2848" s="208">
        <f>IF('Figure 7.3 - Quantifi MC paths'!N2855-VB*SwapPrincipal&lt;0,-1*('Figure 7.3 - Quantifi MC paths'!N2855-VB*SwapPrincipal)*LTPcharge*M$14*M$13,0)</f>
        <v>3870.2456161601945</v>
      </c>
      <c r="N2848" s="208">
        <f>IF('Figure 7.3 - Quantifi MC paths'!O2855-VB*SwapPrincipal&lt;0,-1*('Figure 7.3 - Quantifi MC paths'!O2855-VB*SwapPrincipal)*LTPcharge*N$14*N$13,0)</f>
        <v>4901.7783602208956</v>
      </c>
      <c r="O2848" s="208">
        <f>IF('Figure 7.3 - Quantifi MC paths'!P2855-VB*SwapPrincipal&lt;0,-1*('Figure 7.3 - Quantifi MC paths'!P2855-VB*SwapPrincipal)*LTPcharge*O$14*O$13,0)</f>
        <v>4358.6602494599401</v>
      </c>
      <c r="P2848" s="208">
        <f>IF('Figure 7.3 - Quantifi MC paths'!Q2855-VB*SwapPrincipal&lt;0,-1*('Figure 7.3 - Quantifi MC paths'!Q2855-VB*SwapPrincipal)*LTPcharge*P$14*P$13,0)</f>
        <v>4518.1031318823389</v>
      </c>
      <c r="Q2848" s="208">
        <f>IF('Figure 7.3 - Quantifi MC paths'!R2855-VB*SwapPrincipal&lt;0,-1*('Figure 7.3 - Quantifi MC paths'!R2855-VB*SwapPrincipal)*LTPcharge*Q$14*Q$13,0)</f>
        <v>5171.1859990779885</v>
      </c>
      <c r="R2848" s="208">
        <f>IF('Figure 7.3 - Quantifi MC paths'!S2855-VB*SwapPrincipal&lt;0,-1*('Figure 7.3 - Quantifi MC paths'!S2855-VB*SwapPrincipal)*LTPcharge*R$14*R$13,0)</f>
        <v>58616.24010560858</v>
      </c>
      <c r="S2848" s="208">
        <f>IF('Figure 7.3 - Quantifi MC paths'!T2855-VB*SwapPrincipal&lt;0,-1*('Figure 7.3 - Quantifi MC paths'!T2855-VB*SwapPrincipal)*LTPcharge*S$14*S$13,0)</f>
        <v>28567.301990155676</v>
      </c>
      <c r="T2848" s="208">
        <f>IF('Figure 7.3 - Quantifi MC paths'!U2855-VB*SwapPrincipal&lt;0,-1*('Figure 7.3 - Quantifi MC paths'!U2855-VB*SwapPrincipal)*LTPcharge*T$14*T$13,0)</f>
        <v>33808.345551229439</v>
      </c>
      <c r="U2848" s="208">
        <f>IF('Figure 7.3 - Quantifi MC paths'!V2855-VB*SwapPrincipal&lt;0,-1*('Figure 7.3 - Quantifi MC paths'!V2855-VB*SwapPrincipal)*LTPcharge*U$14*U$13,0)</f>
        <v>41686.114527263009</v>
      </c>
      <c r="V2848" s="208">
        <f>IF('Figure 7.3 - Quantifi MC paths'!W2855-VB*SwapPrincipal&lt;0,-1*('Figure 7.3 - Quantifi MC paths'!W2855-VB*SwapPrincipal)*LTPcharge*V$14*V$13,0)</f>
        <v>48137.390196006621</v>
      </c>
      <c r="W2848" s="208">
        <f>IF('Figure 7.3 - Quantifi MC paths'!X2855-VB*SwapPrincipal&lt;0,-1*('Figure 7.3 - Quantifi MC paths'!X2855-VB*SwapPrincipal)*LTPcharge*W$14*W$13,0)</f>
        <v>55991.23259460416</v>
      </c>
      <c r="X2848" s="208">
        <f>IF('Figure 7.3 - Quantifi MC paths'!Y2855-VB*SwapPrincipal&lt;0,-1*('Figure 7.3 - Quantifi MC paths'!Y2855-VB*SwapPrincipal)*LTPcharge*X$14*X$13,0)</f>
        <v>0</v>
      </c>
      <c r="Y2848" s="209">
        <f t="shared" si="48"/>
        <v>323839.31597201561</v>
      </c>
    </row>
    <row r="2849" spans="2:25">
      <c r="B2849" s="207">
        <v>2833</v>
      </c>
      <c r="C2849" s="208">
        <f>IF('Figure 7.3 - Quantifi MC paths'!D2856-VB*SwapPrincipal&lt;0,-1*('Figure 7.3 - Quantifi MC paths'!D2856-VB*SwapPrincipal)*LTPcharge*C$14*C$13,0)</f>
        <v>1151.2348364633806</v>
      </c>
      <c r="D2849" s="208">
        <f>IF('Figure 7.3 - Quantifi MC paths'!E2856-VB*SwapPrincipal&lt;0,-1*('Figure 7.3 - Quantifi MC paths'!E2856-VB*SwapPrincipal)*LTPcharge*D$14*D$13,0)</f>
        <v>1188.4684173391347</v>
      </c>
      <c r="E2849" s="208">
        <f>IF('Figure 7.3 - Quantifi MC paths'!F2856-VB*SwapPrincipal&lt;0,-1*('Figure 7.3 - Quantifi MC paths'!F2856-VB*SwapPrincipal)*LTPcharge*E$14*E$13,0)</f>
        <v>1425.5728968209908</v>
      </c>
      <c r="F2849" s="208">
        <f>IF('Figure 7.3 - Quantifi MC paths'!G2856-VB*SwapPrincipal&lt;0,-1*('Figure 7.3 - Quantifi MC paths'!G2856-VB*SwapPrincipal)*LTPcharge*F$14*F$13,0)</f>
        <v>1279.7848691064121</v>
      </c>
      <c r="G2849" s="208">
        <f>IF('Figure 7.3 - Quantifi MC paths'!H2856-VB*SwapPrincipal&lt;0,-1*('Figure 7.3 - Quantifi MC paths'!H2856-VB*SwapPrincipal)*LTPcharge*G$14*G$13,0)</f>
        <v>5421.6041822422549</v>
      </c>
      <c r="H2849" s="208">
        <f>IF('Figure 7.3 - Quantifi MC paths'!I2856-VB*SwapPrincipal&lt;0,-1*('Figure 7.3 - Quantifi MC paths'!I2856-VB*SwapPrincipal)*LTPcharge*H$14*H$13,0)</f>
        <v>5531.8580329647812</v>
      </c>
      <c r="I2849" s="208">
        <f>IF('Figure 7.3 - Quantifi MC paths'!J2856-VB*SwapPrincipal&lt;0,-1*('Figure 7.3 - Quantifi MC paths'!J2856-VB*SwapPrincipal)*LTPcharge*I$14*I$13,0)</f>
        <v>5617.0779160361453</v>
      </c>
      <c r="J2849" s="208">
        <f>IF('Figure 7.3 - Quantifi MC paths'!K2856-VB*SwapPrincipal&lt;0,-1*('Figure 7.3 - Quantifi MC paths'!K2856-VB*SwapPrincipal)*LTPcharge*J$14*J$13,0)</f>
        <v>5679.5845718182863</v>
      </c>
      <c r="K2849" s="208">
        <f>IF('Figure 7.3 - Quantifi MC paths'!L2856-VB*SwapPrincipal&lt;0,-1*('Figure 7.3 - Quantifi MC paths'!L2856-VB*SwapPrincipal)*LTPcharge*K$14*K$13,0)</f>
        <v>4239.4030686045153</v>
      </c>
      <c r="L2849" s="208">
        <f>IF('Figure 7.3 - Quantifi MC paths'!M2856-VB*SwapPrincipal&lt;0,-1*('Figure 7.3 - Quantifi MC paths'!M2856-VB*SwapPrincipal)*LTPcharge*L$14*L$13,0)</f>
        <v>4603.4013373370317</v>
      </c>
      <c r="M2849" s="208">
        <f>IF('Figure 7.3 - Quantifi MC paths'!N2856-VB*SwapPrincipal&lt;0,-1*('Figure 7.3 - Quantifi MC paths'!N2856-VB*SwapPrincipal)*LTPcharge*M$14*M$13,0)</f>
        <v>4272.6572473346432</v>
      </c>
      <c r="N2849" s="208">
        <f>IF('Figure 7.3 - Quantifi MC paths'!O2856-VB*SwapPrincipal&lt;0,-1*('Figure 7.3 - Quantifi MC paths'!O2856-VB*SwapPrincipal)*LTPcharge*N$14*N$13,0)</f>
        <v>4971.9975065443887</v>
      </c>
      <c r="O2849" s="208">
        <f>IF('Figure 7.3 - Quantifi MC paths'!P2856-VB*SwapPrincipal&lt;0,-1*('Figure 7.3 - Quantifi MC paths'!P2856-VB*SwapPrincipal)*LTPcharge*O$14*O$13,0)</f>
        <v>5348.0997747170977</v>
      </c>
      <c r="P2849" s="208">
        <f>IF('Figure 7.3 - Quantifi MC paths'!Q2856-VB*SwapPrincipal&lt;0,-1*('Figure 7.3 - Quantifi MC paths'!Q2856-VB*SwapPrincipal)*LTPcharge*P$14*P$13,0)</f>
        <v>5025.6312431731503</v>
      </c>
      <c r="Q2849" s="208">
        <f>IF('Figure 7.3 - Quantifi MC paths'!R2856-VB*SwapPrincipal&lt;0,-1*('Figure 7.3 - Quantifi MC paths'!R2856-VB*SwapPrincipal)*LTPcharge*Q$14*Q$13,0)</f>
        <v>5679.9661253821223</v>
      </c>
      <c r="R2849" s="208">
        <f>IF('Figure 7.3 - Quantifi MC paths'!S2856-VB*SwapPrincipal&lt;0,-1*('Figure 7.3 - Quantifi MC paths'!S2856-VB*SwapPrincipal)*LTPcharge*R$14*R$13,0)</f>
        <v>62113.045032988928</v>
      </c>
      <c r="S2849" s="208">
        <f>IF('Figure 7.3 - Quantifi MC paths'!T2856-VB*SwapPrincipal&lt;0,-1*('Figure 7.3 - Quantifi MC paths'!T2856-VB*SwapPrincipal)*LTPcharge*S$14*S$13,0)</f>
        <v>65622.83398353988</v>
      </c>
      <c r="T2849" s="208">
        <f>IF('Figure 7.3 - Quantifi MC paths'!U2856-VB*SwapPrincipal&lt;0,-1*('Figure 7.3 - Quantifi MC paths'!U2856-VB*SwapPrincipal)*LTPcharge*T$14*T$13,0)</f>
        <v>74503.534183268435</v>
      </c>
      <c r="U2849" s="208">
        <f>IF('Figure 7.3 - Quantifi MC paths'!V2856-VB*SwapPrincipal&lt;0,-1*('Figure 7.3 - Quantifi MC paths'!V2856-VB*SwapPrincipal)*LTPcharge*U$14*U$13,0)</f>
        <v>78312.776272308227</v>
      </c>
      <c r="V2849" s="208">
        <f>IF('Figure 7.3 - Quantifi MC paths'!W2856-VB*SwapPrincipal&lt;0,-1*('Figure 7.3 - Quantifi MC paths'!W2856-VB*SwapPrincipal)*LTPcharge*V$14*V$13,0)</f>
        <v>91159.318448595266</v>
      </c>
      <c r="W2849" s="208">
        <f>IF('Figure 7.3 - Quantifi MC paths'!X2856-VB*SwapPrincipal&lt;0,-1*('Figure 7.3 - Quantifi MC paths'!X2856-VB*SwapPrincipal)*LTPcharge*W$14*W$13,0)</f>
        <v>98185.143146893824</v>
      </c>
      <c r="X2849" s="208">
        <f>IF('Figure 7.3 - Quantifi MC paths'!Y2856-VB*SwapPrincipal&lt;0,-1*('Figure 7.3 - Quantifi MC paths'!Y2856-VB*SwapPrincipal)*LTPcharge*X$14*X$13,0)</f>
        <v>0</v>
      </c>
      <c r="Y2849" s="209">
        <f t="shared" si="48"/>
        <v>531332.99309347884</v>
      </c>
    </row>
    <row r="2850" spans="2:25">
      <c r="B2850" s="207">
        <v>2834</v>
      </c>
      <c r="C2850" s="208">
        <f>IF('Figure 7.3 - Quantifi MC paths'!D2857-VB*SwapPrincipal&lt;0,-1*('Figure 7.3 - Quantifi MC paths'!D2857-VB*SwapPrincipal)*LTPcharge*C$14*C$13,0)</f>
        <v>1151.2348364633806</v>
      </c>
      <c r="D2850" s="208">
        <f>IF('Figure 7.3 - Quantifi MC paths'!E2857-VB*SwapPrincipal&lt;0,-1*('Figure 7.3 - Quantifi MC paths'!E2857-VB*SwapPrincipal)*LTPcharge*D$14*D$13,0)</f>
        <v>1213.6296236795365</v>
      </c>
      <c r="E2850" s="208">
        <f>IF('Figure 7.3 - Quantifi MC paths'!F2857-VB*SwapPrincipal&lt;0,-1*('Figure 7.3 - Quantifi MC paths'!F2857-VB*SwapPrincipal)*LTPcharge*E$14*E$13,0)</f>
        <v>1219.7209271355798</v>
      </c>
      <c r="F2850" s="208">
        <f>IF('Figure 7.3 - Quantifi MC paths'!G2857-VB*SwapPrincipal&lt;0,-1*('Figure 7.3 - Quantifi MC paths'!G2857-VB*SwapPrincipal)*LTPcharge*F$14*F$13,0)</f>
        <v>1140.479715790824</v>
      </c>
      <c r="G2850" s="208">
        <f>IF('Figure 7.3 - Quantifi MC paths'!H2857-VB*SwapPrincipal&lt;0,-1*('Figure 7.3 - Quantifi MC paths'!H2857-VB*SwapPrincipal)*LTPcharge*G$14*G$13,0)</f>
        <v>4171.2826849499297</v>
      </c>
      <c r="H2850" s="208">
        <f>IF('Figure 7.3 - Quantifi MC paths'!I2857-VB*SwapPrincipal&lt;0,-1*('Figure 7.3 - Quantifi MC paths'!I2857-VB*SwapPrincipal)*LTPcharge*H$14*H$13,0)</f>
        <v>4253.1007392164802</v>
      </c>
      <c r="I2850" s="208">
        <f>IF('Figure 7.3 - Quantifi MC paths'!J2857-VB*SwapPrincipal&lt;0,-1*('Figure 7.3 - Quantifi MC paths'!J2857-VB*SwapPrincipal)*LTPcharge*I$14*I$13,0)</f>
        <v>5215.4794610655936</v>
      </c>
      <c r="J2850" s="208">
        <f>IF('Figure 7.3 - Quantifi MC paths'!K2857-VB*SwapPrincipal&lt;0,-1*('Figure 7.3 - Quantifi MC paths'!K2857-VB*SwapPrincipal)*LTPcharge*J$14*J$13,0)</f>
        <v>5460.1014483112567</v>
      </c>
      <c r="K2850" s="208">
        <f>IF('Figure 7.3 - Quantifi MC paths'!L2857-VB*SwapPrincipal&lt;0,-1*('Figure 7.3 - Quantifi MC paths'!L2857-VB*SwapPrincipal)*LTPcharge*K$14*K$13,0)</f>
        <v>5085.7110825139043</v>
      </c>
      <c r="L2850" s="208">
        <f>IF('Figure 7.3 - Quantifi MC paths'!M2857-VB*SwapPrincipal&lt;0,-1*('Figure 7.3 - Quantifi MC paths'!M2857-VB*SwapPrincipal)*LTPcharge*L$14*L$13,0)</f>
        <v>4214.2177119206253</v>
      </c>
      <c r="M2850" s="208">
        <f>IF('Figure 7.3 - Quantifi MC paths'!N2857-VB*SwapPrincipal&lt;0,-1*('Figure 7.3 - Quantifi MC paths'!N2857-VB*SwapPrincipal)*LTPcharge*M$14*M$13,0)</f>
        <v>5719.4823903870811</v>
      </c>
      <c r="N2850" s="208">
        <f>IF('Figure 7.3 - Quantifi MC paths'!O2857-VB*SwapPrincipal&lt;0,-1*('Figure 7.3 - Quantifi MC paths'!O2857-VB*SwapPrincipal)*LTPcharge*N$14*N$13,0)</f>
        <v>6016.4117680669151</v>
      </c>
      <c r="O2850" s="208">
        <f>IF('Figure 7.3 - Quantifi MC paths'!P2857-VB*SwapPrincipal&lt;0,-1*('Figure 7.3 - Quantifi MC paths'!P2857-VB*SwapPrincipal)*LTPcharge*O$14*O$13,0)</f>
        <v>5725.0289965396596</v>
      </c>
      <c r="P2850" s="208">
        <f>IF('Figure 7.3 - Quantifi MC paths'!Q2857-VB*SwapPrincipal&lt;0,-1*('Figure 7.3 - Quantifi MC paths'!Q2857-VB*SwapPrincipal)*LTPcharge*P$14*P$13,0)</f>
        <v>6081.009128549842</v>
      </c>
      <c r="Q2850" s="208">
        <f>IF('Figure 7.3 - Quantifi MC paths'!R2857-VB*SwapPrincipal&lt;0,-1*('Figure 7.3 - Quantifi MC paths'!R2857-VB*SwapPrincipal)*LTPcharge*Q$14*Q$13,0)</f>
        <v>5677.1167859517736</v>
      </c>
      <c r="R2850" s="208">
        <f>IF('Figure 7.3 - Quantifi MC paths'!S2857-VB*SwapPrincipal&lt;0,-1*('Figure 7.3 - Quantifi MC paths'!S2857-VB*SwapPrincipal)*LTPcharge*R$14*R$13,0)</f>
        <v>59033.479443817727</v>
      </c>
      <c r="S2850" s="208">
        <f>IF('Figure 7.3 - Quantifi MC paths'!T2857-VB*SwapPrincipal&lt;0,-1*('Figure 7.3 - Quantifi MC paths'!T2857-VB*SwapPrincipal)*LTPcharge*S$14*S$13,0)</f>
        <v>53296.329492607889</v>
      </c>
      <c r="T2850" s="208">
        <f>IF('Figure 7.3 - Quantifi MC paths'!U2857-VB*SwapPrincipal&lt;0,-1*('Figure 7.3 - Quantifi MC paths'!U2857-VB*SwapPrincipal)*LTPcharge*T$14*T$13,0)</f>
        <v>69957.629703116196</v>
      </c>
      <c r="U2850" s="208">
        <f>IF('Figure 7.3 - Quantifi MC paths'!V2857-VB*SwapPrincipal&lt;0,-1*('Figure 7.3 - Quantifi MC paths'!V2857-VB*SwapPrincipal)*LTPcharge*U$14*U$13,0)</f>
        <v>59856.203082849432</v>
      </c>
      <c r="V2850" s="208">
        <f>IF('Figure 7.3 - Quantifi MC paths'!W2857-VB*SwapPrincipal&lt;0,-1*('Figure 7.3 - Quantifi MC paths'!W2857-VB*SwapPrincipal)*LTPcharge*V$14*V$13,0)</f>
        <v>45890.731705503582</v>
      </c>
      <c r="W2850" s="208">
        <f>IF('Figure 7.3 - Quantifi MC paths'!X2857-VB*SwapPrincipal&lt;0,-1*('Figure 7.3 - Quantifi MC paths'!X2857-VB*SwapPrincipal)*LTPcharge*W$14*W$13,0)</f>
        <v>41315.199885458489</v>
      </c>
      <c r="X2850" s="208">
        <f>IF('Figure 7.3 - Quantifi MC paths'!Y2857-VB*SwapPrincipal&lt;0,-1*('Figure 7.3 - Quantifi MC paths'!Y2857-VB*SwapPrincipal)*LTPcharge*X$14*X$13,0)</f>
        <v>0</v>
      </c>
      <c r="Y2850" s="209">
        <f t="shared" si="48"/>
        <v>391693.58061389573</v>
      </c>
    </row>
    <row r="2851" spans="2:25">
      <c r="B2851" s="207">
        <v>2835</v>
      </c>
      <c r="C2851" s="208">
        <f>IF('Figure 7.3 - Quantifi MC paths'!D2858-VB*SwapPrincipal&lt;0,-1*('Figure 7.3 - Quantifi MC paths'!D2858-VB*SwapPrincipal)*LTPcharge*C$14*C$13,0)</f>
        <v>1151.2348364633806</v>
      </c>
      <c r="D2851" s="208">
        <f>IF('Figure 7.3 - Quantifi MC paths'!E2858-VB*SwapPrincipal&lt;0,-1*('Figure 7.3 - Quantifi MC paths'!E2858-VB*SwapPrincipal)*LTPcharge*D$14*D$13,0)</f>
        <v>1121.9459865357085</v>
      </c>
      <c r="E2851" s="208">
        <f>IF('Figure 7.3 - Quantifi MC paths'!F2858-VB*SwapPrincipal&lt;0,-1*('Figure 7.3 - Quantifi MC paths'!F2858-VB*SwapPrincipal)*LTPcharge*E$14*E$13,0)</f>
        <v>1099.0489328280551</v>
      </c>
      <c r="F2851" s="208">
        <f>IF('Figure 7.3 - Quantifi MC paths'!G2858-VB*SwapPrincipal&lt;0,-1*('Figure 7.3 - Quantifi MC paths'!G2858-VB*SwapPrincipal)*LTPcharge*F$14*F$13,0)</f>
        <v>1050.446021656212</v>
      </c>
      <c r="G2851" s="208">
        <f>IF('Figure 7.3 - Quantifi MC paths'!H2858-VB*SwapPrincipal&lt;0,-1*('Figure 7.3 - Quantifi MC paths'!H2858-VB*SwapPrincipal)*LTPcharge*G$14*G$13,0)</f>
        <v>5258.13005243307</v>
      </c>
      <c r="H2851" s="208">
        <f>IF('Figure 7.3 - Quantifi MC paths'!I2858-VB*SwapPrincipal&lt;0,-1*('Figure 7.3 - Quantifi MC paths'!I2858-VB*SwapPrincipal)*LTPcharge*H$14*H$13,0)</f>
        <v>4543.4090586008606</v>
      </c>
      <c r="I2851" s="208">
        <f>IF('Figure 7.3 - Quantifi MC paths'!J2858-VB*SwapPrincipal&lt;0,-1*('Figure 7.3 - Quantifi MC paths'!J2858-VB*SwapPrincipal)*LTPcharge*I$14*I$13,0)</f>
        <v>4442.0512865098262</v>
      </c>
      <c r="J2851" s="208">
        <f>IF('Figure 7.3 - Quantifi MC paths'!K2858-VB*SwapPrincipal&lt;0,-1*('Figure 7.3 - Quantifi MC paths'!K2858-VB*SwapPrincipal)*LTPcharge*J$14*J$13,0)</f>
        <v>5141.5991818140947</v>
      </c>
      <c r="K2851" s="208">
        <f>IF('Figure 7.3 - Quantifi MC paths'!L2858-VB*SwapPrincipal&lt;0,-1*('Figure 7.3 - Quantifi MC paths'!L2858-VB*SwapPrincipal)*LTPcharge*K$14*K$13,0)</f>
        <v>5940.7522339932293</v>
      </c>
      <c r="L2851" s="208">
        <f>IF('Figure 7.3 - Quantifi MC paths'!M2858-VB*SwapPrincipal&lt;0,-1*('Figure 7.3 - Quantifi MC paths'!M2858-VB*SwapPrincipal)*LTPcharge*L$14*L$13,0)</f>
        <v>6740.3787472066379</v>
      </c>
      <c r="M2851" s="208">
        <f>IF('Figure 7.3 - Quantifi MC paths'!N2858-VB*SwapPrincipal&lt;0,-1*('Figure 7.3 - Quantifi MC paths'!N2858-VB*SwapPrincipal)*LTPcharge*M$14*M$13,0)</f>
        <v>7281.8074475597259</v>
      </c>
      <c r="N2851" s="208">
        <f>IF('Figure 7.3 - Quantifi MC paths'!O2858-VB*SwapPrincipal&lt;0,-1*('Figure 7.3 - Quantifi MC paths'!O2858-VB*SwapPrincipal)*LTPcharge*N$14*N$13,0)</f>
        <v>6410.0194389612016</v>
      </c>
      <c r="O2851" s="208">
        <f>IF('Figure 7.3 - Quantifi MC paths'!P2858-VB*SwapPrincipal&lt;0,-1*('Figure 7.3 - Quantifi MC paths'!P2858-VB*SwapPrincipal)*LTPcharge*O$14*O$13,0)</f>
        <v>7177.5737447980573</v>
      </c>
      <c r="P2851" s="208">
        <f>IF('Figure 7.3 - Quantifi MC paths'!Q2858-VB*SwapPrincipal&lt;0,-1*('Figure 7.3 - Quantifi MC paths'!Q2858-VB*SwapPrincipal)*LTPcharge*P$14*P$13,0)</f>
        <v>6208.7457574281252</v>
      </c>
      <c r="Q2851" s="208">
        <f>IF('Figure 7.3 - Quantifi MC paths'!R2858-VB*SwapPrincipal&lt;0,-1*('Figure 7.3 - Quantifi MC paths'!R2858-VB*SwapPrincipal)*LTPcharge*Q$14*Q$13,0)</f>
        <v>5660.2076244990512</v>
      </c>
      <c r="R2851" s="208">
        <f>IF('Figure 7.3 - Quantifi MC paths'!S2858-VB*SwapPrincipal&lt;0,-1*('Figure 7.3 - Quantifi MC paths'!S2858-VB*SwapPrincipal)*LTPcharge*R$14*R$13,0)</f>
        <v>69632.517264929847</v>
      </c>
      <c r="S2851" s="208">
        <f>IF('Figure 7.3 - Quantifi MC paths'!T2858-VB*SwapPrincipal&lt;0,-1*('Figure 7.3 - Quantifi MC paths'!T2858-VB*SwapPrincipal)*LTPcharge*S$14*S$13,0)</f>
        <v>92819.665852624792</v>
      </c>
      <c r="T2851" s="208">
        <f>IF('Figure 7.3 - Quantifi MC paths'!U2858-VB*SwapPrincipal&lt;0,-1*('Figure 7.3 - Quantifi MC paths'!U2858-VB*SwapPrincipal)*LTPcharge*T$14*T$13,0)</f>
        <v>103531.76167505245</v>
      </c>
      <c r="U2851" s="208">
        <f>IF('Figure 7.3 - Quantifi MC paths'!V2858-VB*SwapPrincipal&lt;0,-1*('Figure 7.3 - Quantifi MC paths'!V2858-VB*SwapPrincipal)*LTPcharge*U$14*U$13,0)</f>
        <v>114303.69617290434</v>
      </c>
      <c r="V2851" s="208">
        <f>IF('Figure 7.3 - Quantifi MC paths'!W2858-VB*SwapPrincipal&lt;0,-1*('Figure 7.3 - Quantifi MC paths'!W2858-VB*SwapPrincipal)*LTPcharge*V$14*V$13,0)</f>
        <v>110805.40501646824</v>
      </c>
      <c r="W2851" s="208">
        <f>IF('Figure 7.3 - Quantifi MC paths'!X2858-VB*SwapPrincipal&lt;0,-1*('Figure 7.3 - Quantifi MC paths'!X2858-VB*SwapPrincipal)*LTPcharge*W$14*W$13,0)</f>
        <v>113484.01751681989</v>
      </c>
      <c r="X2851" s="208">
        <f>IF('Figure 7.3 - Quantifi MC paths'!Y2858-VB*SwapPrincipal&lt;0,-1*('Figure 7.3 - Quantifi MC paths'!Y2858-VB*SwapPrincipal)*LTPcharge*X$14*X$13,0)</f>
        <v>0</v>
      </c>
      <c r="Y2851" s="209">
        <f t="shared" si="48"/>
        <v>673804.41385008674</v>
      </c>
    </row>
    <row r="2852" spans="2:25">
      <c r="B2852" s="207">
        <v>2836</v>
      </c>
      <c r="C2852" s="208">
        <f>IF('Figure 7.3 - Quantifi MC paths'!D2859-VB*SwapPrincipal&lt;0,-1*('Figure 7.3 - Quantifi MC paths'!D2859-VB*SwapPrincipal)*LTPcharge*C$14*C$13,0)</f>
        <v>1151.2348364633806</v>
      </c>
      <c r="D2852" s="208">
        <f>IF('Figure 7.3 - Quantifi MC paths'!E2859-VB*SwapPrincipal&lt;0,-1*('Figure 7.3 - Quantifi MC paths'!E2859-VB*SwapPrincipal)*LTPcharge*D$14*D$13,0)</f>
        <v>1271.0829157484286</v>
      </c>
      <c r="E2852" s="208">
        <f>IF('Figure 7.3 - Quantifi MC paths'!F2859-VB*SwapPrincipal&lt;0,-1*('Figure 7.3 - Quantifi MC paths'!F2859-VB*SwapPrincipal)*LTPcharge*E$14*E$13,0)</f>
        <v>1243.8910443831758</v>
      </c>
      <c r="F2852" s="208">
        <f>IF('Figure 7.3 - Quantifi MC paths'!G2859-VB*SwapPrincipal&lt;0,-1*('Figure 7.3 - Quantifi MC paths'!G2859-VB*SwapPrincipal)*LTPcharge*F$14*F$13,0)</f>
        <v>1355.6598496753179</v>
      </c>
      <c r="G2852" s="208">
        <f>IF('Figure 7.3 - Quantifi MC paths'!H2859-VB*SwapPrincipal&lt;0,-1*('Figure 7.3 - Quantifi MC paths'!H2859-VB*SwapPrincipal)*LTPcharge*G$14*G$13,0)</f>
        <v>6315.4335310064089</v>
      </c>
      <c r="H2852" s="208">
        <f>IF('Figure 7.3 - Quantifi MC paths'!I2859-VB*SwapPrincipal&lt;0,-1*('Figure 7.3 - Quantifi MC paths'!I2859-VB*SwapPrincipal)*LTPcharge*H$14*H$13,0)</f>
        <v>6252.8359761248794</v>
      </c>
      <c r="I2852" s="208">
        <f>IF('Figure 7.3 - Quantifi MC paths'!J2859-VB*SwapPrincipal&lt;0,-1*('Figure 7.3 - Quantifi MC paths'!J2859-VB*SwapPrincipal)*LTPcharge*I$14*I$13,0)</f>
        <v>6188.2071917662734</v>
      </c>
      <c r="J2852" s="208">
        <f>IF('Figure 7.3 - Quantifi MC paths'!K2859-VB*SwapPrincipal&lt;0,-1*('Figure 7.3 - Quantifi MC paths'!K2859-VB*SwapPrincipal)*LTPcharge*J$14*J$13,0)</f>
        <v>6650.3533016652364</v>
      </c>
      <c r="K2852" s="208">
        <f>IF('Figure 7.3 - Quantifi MC paths'!L2859-VB*SwapPrincipal&lt;0,-1*('Figure 7.3 - Quantifi MC paths'!L2859-VB*SwapPrincipal)*LTPcharge*K$14*K$13,0)</f>
        <v>5926.1391249300086</v>
      </c>
      <c r="L2852" s="208">
        <f>IF('Figure 7.3 - Quantifi MC paths'!M2859-VB*SwapPrincipal&lt;0,-1*('Figure 7.3 - Quantifi MC paths'!M2859-VB*SwapPrincipal)*LTPcharge*L$14*L$13,0)</f>
        <v>6438.2522975175389</v>
      </c>
      <c r="M2852" s="208">
        <f>IF('Figure 7.3 - Quantifi MC paths'!N2859-VB*SwapPrincipal&lt;0,-1*('Figure 7.3 - Quantifi MC paths'!N2859-VB*SwapPrincipal)*LTPcharge*M$14*M$13,0)</f>
        <v>7043.5076262984303</v>
      </c>
      <c r="N2852" s="208">
        <f>IF('Figure 7.3 - Quantifi MC paths'!O2859-VB*SwapPrincipal&lt;0,-1*('Figure 7.3 - Quantifi MC paths'!O2859-VB*SwapPrincipal)*LTPcharge*N$14*N$13,0)</f>
        <v>6818.399664290444</v>
      </c>
      <c r="O2852" s="208">
        <f>IF('Figure 7.3 - Quantifi MC paths'!P2859-VB*SwapPrincipal&lt;0,-1*('Figure 7.3 - Quantifi MC paths'!P2859-VB*SwapPrincipal)*LTPcharge*O$14*O$13,0)</f>
        <v>8000.7205964806999</v>
      </c>
      <c r="P2852" s="208">
        <f>IF('Figure 7.3 - Quantifi MC paths'!Q2859-VB*SwapPrincipal&lt;0,-1*('Figure 7.3 - Quantifi MC paths'!Q2859-VB*SwapPrincipal)*LTPcharge*P$14*P$13,0)</f>
        <v>7737.9163029364718</v>
      </c>
      <c r="Q2852" s="208">
        <f>IF('Figure 7.3 - Quantifi MC paths'!R2859-VB*SwapPrincipal&lt;0,-1*('Figure 7.3 - Quantifi MC paths'!R2859-VB*SwapPrincipal)*LTPcharge*Q$14*Q$13,0)</f>
        <v>8002.3223828366908</v>
      </c>
      <c r="R2852" s="208">
        <f>IF('Figure 7.3 - Quantifi MC paths'!S2859-VB*SwapPrincipal&lt;0,-1*('Figure 7.3 - Quantifi MC paths'!S2859-VB*SwapPrincipal)*LTPcharge*R$14*R$13,0)</f>
        <v>97259.162524937972</v>
      </c>
      <c r="S2852" s="208">
        <f>IF('Figure 7.3 - Quantifi MC paths'!T2859-VB*SwapPrincipal&lt;0,-1*('Figure 7.3 - Quantifi MC paths'!T2859-VB*SwapPrincipal)*LTPcharge*S$14*S$13,0)</f>
        <v>115470.45282645276</v>
      </c>
      <c r="T2852" s="208">
        <f>IF('Figure 7.3 - Quantifi MC paths'!U2859-VB*SwapPrincipal&lt;0,-1*('Figure 7.3 - Quantifi MC paths'!U2859-VB*SwapPrincipal)*LTPcharge*T$14*T$13,0)</f>
        <v>112293.4598672327</v>
      </c>
      <c r="U2852" s="208">
        <f>IF('Figure 7.3 - Quantifi MC paths'!V2859-VB*SwapPrincipal&lt;0,-1*('Figure 7.3 - Quantifi MC paths'!V2859-VB*SwapPrincipal)*LTPcharge*U$14*U$13,0)</f>
        <v>89299.346637099283</v>
      </c>
      <c r="V2852" s="208">
        <f>IF('Figure 7.3 - Quantifi MC paths'!W2859-VB*SwapPrincipal&lt;0,-1*('Figure 7.3 - Quantifi MC paths'!W2859-VB*SwapPrincipal)*LTPcharge*V$14*V$13,0)</f>
        <v>86307.58166744218</v>
      </c>
      <c r="W2852" s="208">
        <f>IF('Figure 7.3 - Quantifi MC paths'!X2859-VB*SwapPrincipal&lt;0,-1*('Figure 7.3 - Quantifi MC paths'!X2859-VB*SwapPrincipal)*LTPcharge*W$14*W$13,0)</f>
        <v>80429.094620205506</v>
      </c>
      <c r="X2852" s="208">
        <f>IF('Figure 7.3 - Quantifi MC paths'!Y2859-VB*SwapPrincipal&lt;0,-1*('Figure 7.3 - Quantifi MC paths'!Y2859-VB*SwapPrincipal)*LTPcharge*X$14*X$13,0)</f>
        <v>0</v>
      </c>
      <c r="Y2852" s="209">
        <f t="shared" si="48"/>
        <v>661455.05478549376</v>
      </c>
    </row>
    <row r="2853" spans="2:25">
      <c r="B2853" s="207">
        <v>2837</v>
      </c>
      <c r="C2853" s="208">
        <f>IF('Figure 7.3 - Quantifi MC paths'!D2860-VB*SwapPrincipal&lt;0,-1*('Figure 7.3 - Quantifi MC paths'!D2860-VB*SwapPrincipal)*LTPcharge*C$14*C$13,0)</f>
        <v>1151.2348364633806</v>
      </c>
      <c r="D2853" s="208">
        <f>IF('Figure 7.3 - Quantifi MC paths'!E2860-VB*SwapPrincipal&lt;0,-1*('Figure 7.3 - Quantifi MC paths'!E2860-VB*SwapPrincipal)*LTPcharge*D$14*D$13,0)</f>
        <v>1296.904498819513</v>
      </c>
      <c r="E2853" s="208">
        <f>IF('Figure 7.3 - Quantifi MC paths'!F2860-VB*SwapPrincipal&lt;0,-1*('Figure 7.3 - Quantifi MC paths'!F2860-VB*SwapPrincipal)*LTPcharge*E$14*E$13,0)</f>
        <v>1333.7402412188433</v>
      </c>
      <c r="F2853" s="208">
        <f>IF('Figure 7.3 - Quantifi MC paths'!G2860-VB*SwapPrincipal&lt;0,-1*('Figure 7.3 - Quantifi MC paths'!G2860-VB*SwapPrincipal)*LTPcharge*F$14*F$13,0)</f>
        <v>1348.0705244282831</v>
      </c>
      <c r="G2853" s="208">
        <f>IF('Figure 7.3 - Quantifi MC paths'!H2860-VB*SwapPrincipal&lt;0,-1*('Figure 7.3 - Quantifi MC paths'!H2860-VB*SwapPrincipal)*LTPcharge*G$14*G$13,0)</f>
        <v>5825.5069618561574</v>
      </c>
      <c r="H2853" s="208">
        <f>IF('Figure 7.3 - Quantifi MC paths'!I2860-VB*SwapPrincipal&lt;0,-1*('Figure 7.3 - Quantifi MC paths'!I2860-VB*SwapPrincipal)*LTPcharge*H$14*H$13,0)</f>
        <v>5750.3960343549079</v>
      </c>
      <c r="I2853" s="208">
        <f>IF('Figure 7.3 - Quantifi MC paths'!J2860-VB*SwapPrincipal&lt;0,-1*('Figure 7.3 - Quantifi MC paths'!J2860-VB*SwapPrincipal)*LTPcharge*I$14*I$13,0)</f>
        <v>4495.7480099215481</v>
      </c>
      <c r="J2853" s="208">
        <f>IF('Figure 7.3 - Quantifi MC paths'!K2860-VB*SwapPrincipal&lt;0,-1*('Figure 7.3 - Quantifi MC paths'!K2860-VB*SwapPrincipal)*LTPcharge*J$14*J$13,0)</f>
        <v>4992.2886371168288</v>
      </c>
      <c r="K2853" s="208">
        <f>IF('Figure 7.3 - Quantifi MC paths'!L2860-VB*SwapPrincipal&lt;0,-1*('Figure 7.3 - Quantifi MC paths'!L2860-VB*SwapPrincipal)*LTPcharge*K$14*K$13,0)</f>
        <v>5079.9043721845574</v>
      </c>
      <c r="L2853" s="208">
        <f>IF('Figure 7.3 - Quantifi MC paths'!M2860-VB*SwapPrincipal&lt;0,-1*('Figure 7.3 - Quantifi MC paths'!M2860-VB*SwapPrincipal)*LTPcharge*L$14*L$13,0)</f>
        <v>5592.8554885765179</v>
      </c>
      <c r="M2853" s="208">
        <f>IF('Figure 7.3 - Quantifi MC paths'!N2860-VB*SwapPrincipal&lt;0,-1*('Figure 7.3 - Quantifi MC paths'!N2860-VB*SwapPrincipal)*LTPcharge*M$14*M$13,0)</f>
        <v>4858.3435839680969</v>
      </c>
      <c r="N2853" s="208">
        <f>IF('Figure 7.3 - Quantifi MC paths'!O2860-VB*SwapPrincipal&lt;0,-1*('Figure 7.3 - Quantifi MC paths'!O2860-VB*SwapPrincipal)*LTPcharge*N$14*N$13,0)</f>
        <v>5194.6979785680096</v>
      </c>
      <c r="O2853" s="208">
        <f>IF('Figure 7.3 - Quantifi MC paths'!P2860-VB*SwapPrincipal&lt;0,-1*('Figure 7.3 - Quantifi MC paths'!P2860-VB*SwapPrincipal)*LTPcharge*O$14*O$13,0)</f>
        <v>5411.8277293160372</v>
      </c>
      <c r="P2853" s="208">
        <f>IF('Figure 7.3 - Quantifi MC paths'!Q2860-VB*SwapPrincipal&lt;0,-1*('Figure 7.3 - Quantifi MC paths'!Q2860-VB*SwapPrincipal)*LTPcharge*P$14*P$13,0)</f>
        <v>5119.7195560751479</v>
      </c>
      <c r="Q2853" s="208">
        <f>IF('Figure 7.3 - Quantifi MC paths'!R2860-VB*SwapPrincipal&lt;0,-1*('Figure 7.3 - Quantifi MC paths'!R2860-VB*SwapPrincipal)*LTPcharge*Q$14*Q$13,0)</f>
        <v>5594.025853421962</v>
      </c>
      <c r="R2853" s="208">
        <f>IF('Figure 7.3 - Quantifi MC paths'!S2860-VB*SwapPrincipal&lt;0,-1*('Figure 7.3 - Quantifi MC paths'!S2860-VB*SwapPrincipal)*LTPcharge*R$14*R$13,0)</f>
        <v>77567.119799162741</v>
      </c>
      <c r="S2853" s="208">
        <f>IF('Figure 7.3 - Quantifi MC paths'!T2860-VB*SwapPrincipal&lt;0,-1*('Figure 7.3 - Quantifi MC paths'!T2860-VB*SwapPrincipal)*LTPcharge*S$14*S$13,0)</f>
        <v>73097.640317224286</v>
      </c>
      <c r="T2853" s="208">
        <f>IF('Figure 7.3 - Quantifi MC paths'!U2860-VB*SwapPrincipal&lt;0,-1*('Figure 7.3 - Quantifi MC paths'!U2860-VB*SwapPrincipal)*LTPcharge*T$14*T$13,0)</f>
        <v>51758.679928591439</v>
      </c>
      <c r="U2853" s="208">
        <f>IF('Figure 7.3 - Quantifi MC paths'!V2860-VB*SwapPrincipal&lt;0,-1*('Figure 7.3 - Quantifi MC paths'!V2860-VB*SwapPrincipal)*LTPcharge*U$14*U$13,0)</f>
        <v>65389.274716644715</v>
      </c>
      <c r="V2853" s="208">
        <f>IF('Figure 7.3 - Quantifi MC paths'!W2860-VB*SwapPrincipal&lt;0,-1*('Figure 7.3 - Quantifi MC paths'!W2860-VB*SwapPrincipal)*LTPcharge*V$14*V$13,0)</f>
        <v>83614.7541777148</v>
      </c>
      <c r="W2853" s="208">
        <f>IF('Figure 7.3 - Quantifi MC paths'!X2860-VB*SwapPrincipal&lt;0,-1*('Figure 7.3 - Quantifi MC paths'!X2860-VB*SwapPrincipal)*LTPcharge*W$14*W$13,0)</f>
        <v>94964.65266322039</v>
      </c>
      <c r="X2853" s="208">
        <f>IF('Figure 7.3 - Quantifi MC paths'!Y2860-VB*SwapPrincipal&lt;0,-1*('Figure 7.3 - Quantifi MC paths'!Y2860-VB*SwapPrincipal)*LTPcharge*X$14*X$13,0)</f>
        <v>0</v>
      </c>
      <c r="Y2853" s="209">
        <f t="shared" si="48"/>
        <v>509437.38590884814</v>
      </c>
    </row>
    <row r="2854" spans="2:25">
      <c r="B2854" s="207">
        <v>2838</v>
      </c>
      <c r="C2854" s="208">
        <f>IF('Figure 7.3 - Quantifi MC paths'!D2861-VB*SwapPrincipal&lt;0,-1*('Figure 7.3 - Quantifi MC paths'!D2861-VB*SwapPrincipal)*LTPcharge*C$14*C$13,0)</f>
        <v>1151.2348364633806</v>
      </c>
      <c r="D2854" s="208">
        <f>IF('Figure 7.3 - Quantifi MC paths'!E2861-VB*SwapPrincipal&lt;0,-1*('Figure 7.3 - Quantifi MC paths'!E2861-VB*SwapPrincipal)*LTPcharge*D$14*D$13,0)</f>
        <v>1195.6601156293189</v>
      </c>
      <c r="E2854" s="208">
        <f>IF('Figure 7.3 - Quantifi MC paths'!F2861-VB*SwapPrincipal&lt;0,-1*('Figure 7.3 - Quantifi MC paths'!F2861-VB*SwapPrincipal)*LTPcharge*E$14*E$13,0)</f>
        <v>1152.3661314462943</v>
      </c>
      <c r="F2854" s="208">
        <f>IF('Figure 7.3 - Quantifi MC paths'!G2861-VB*SwapPrincipal&lt;0,-1*('Figure 7.3 - Quantifi MC paths'!G2861-VB*SwapPrincipal)*LTPcharge*F$14*F$13,0)</f>
        <v>1162.6275314382328</v>
      </c>
      <c r="G2854" s="208">
        <f>IF('Figure 7.3 - Quantifi MC paths'!H2861-VB*SwapPrincipal&lt;0,-1*('Figure 7.3 - Quantifi MC paths'!H2861-VB*SwapPrincipal)*LTPcharge*G$14*G$13,0)</f>
        <v>5214.1837647986777</v>
      </c>
      <c r="H2854" s="208">
        <f>IF('Figure 7.3 - Quantifi MC paths'!I2861-VB*SwapPrincipal&lt;0,-1*('Figure 7.3 - Quantifi MC paths'!I2861-VB*SwapPrincipal)*LTPcharge*H$14*H$13,0)</f>
        <v>5097.7229714840305</v>
      </c>
      <c r="I2854" s="208">
        <f>IF('Figure 7.3 - Quantifi MC paths'!J2861-VB*SwapPrincipal&lt;0,-1*('Figure 7.3 - Quantifi MC paths'!J2861-VB*SwapPrincipal)*LTPcharge*I$14*I$13,0)</f>
        <v>5158.0112323235471</v>
      </c>
      <c r="J2854" s="208">
        <f>IF('Figure 7.3 - Quantifi MC paths'!K2861-VB*SwapPrincipal&lt;0,-1*('Figure 7.3 - Quantifi MC paths'!K2861-VB*SwapPrincipal)*LTPcharge*J$14*J$13,0)</f>
        <v>6483.8320291946038</v>
      </c>
      <c r="K2854" s="208">
        <f>IF('Figure 7.3 - Quantifi MC paths'!L2861-VB*SwapPrincipal&lt;0,-1*('Figure 7.3 - Quantifi MC paths'!L2861-VB*SwapPrincipal)*LTPcharge*K$14*K$13,0)</f>
        <v>6658.016311098675</v>
      </c>
      <c r="L2854" s="208">
        <f>IF('Figure 7.3 - Quantifi MC paths'!M2861-VB*SwapPrincipal&lt;0,-1*('Figure 7.3 - Quantifi MC paths'!M2861-VB*SwapPrincipal)*LTPcharge*L$14*L$13,0)</f>
        <v>7702.6504597857956</v>
      </c>
      <c r="M2854" s="208">
        <f>IF('Figure 7.3 - Quantifi MC paths'!N2861-VB*SwapPrincipal&lt;0,-1*('Figure 7.3 - Quantifi MC paths'!N2861-VB*SwapPrincipal)*LTPcharge*M$14*M$13,0)</f>
        <v>7301.1079290264661</v>
      </c>
      <c r="N2854" s="208">
        <f>IF('Figure 7.3 - Quantifi MC paths'!O2861-VB*SwapPrincipal&lt;0,-1*('Figure 7.3 - Quantifi MC paths'!O2861-VB*SwapPrincipal)*LTPcharge*N$14*N$13,0)</f>
        <v>7579.3862279345658</v>
      </c>
      <c r="O2854" s="208">
        <f>IF('Figure 7.3 - Quantifi MC paths'!P2861-VB*SwapPrincipal&lt;0,-1*('Figure 7.3 - Quantifi MC paths'!P2861-VB*SwapPrincipal)*LTPcharge*O$14*O$13,0)</f>
        <v>7629.5585100802728</v>
      </c>
      <c r="P2854" s="208">
        <f>IF('Figure 7.3 - Quantifi MC paths'!Q2861-VB*SwapPrincipal&lt;0,-1*('Figure 7.3 - Quantifi MC paths'!Q2861-VB*SwapPrincipal)*LTPcharge*P$14*P$13,0)</f>
        <v>6171.157932551173</v>
      </c>
      <c r="Q2854" s="208">
        <f>IF('Figure 7.3 - Quantifi MC paths'!R2861-VB*SwapPrincipal&lt;0,-1*('Figure 7.3 - Quantifi MC paths'!R2861-VB*SwapPrincipal)*LTPcharge*Q$14*Q$13,0)</f>
        <v>7440.429963608758</v>
      </c>
      <c r="R2854" s="208">
        <f>IF('Figure 7.3 - Quantifi MC paths'!S2861-VB*SwapPrincipal&lt;0,-1*('Figure 7.3 - Quantifi MC paths'!S2861-VB*SwapPrincipal)*LTPcharge*R$14*R$13,0)</f>
        <v>96160.2674208034</v>
      </c>
      <c r="S2854" s="208">
        <f>IF('Figure 7.3 - Quantifi MC paths'!T2861-VB*SwapPrincipal&lt;0,-1*('Figure 7.3 - Quantifi MC paths'!T2861-VB*SwapPrincipal)*LTPcharge*S$14*S$13,0)</f>
        <v>88082.773398243895</v>
      </c>
      <c r="T2854" s="208">
        <f>IF('Figure 7.3 - Quantifi MC paths'!U2861-VB*SwapPrincipal&lt;0,-1*('Figure 7.3 - Quantifi MC paths'!U2861-VB*SwapPrincipal)*LTPcharge*T$14*T$13,0)</f>
        <v>108584.60787305362</v>
      </c>
      <c r="U2854" s="208">
        <f>IF('Figure 7.3 - Quantifi MC paths'!V2861-VB*SwapPrincipal&lt;0,-1*('Figure 7.3 - Quantifi MC paths'!V2861-VB*SwapPrincipal)*LTPcharge*U$14*U$13,0)</f>
        <v>122110.85912355814</v>
      </c>
      <c r="V2854" s="208">
        <f>IF('Figure 7.3 - Quantifi MC paths'!W2861-VB*SwapPrincipal&lt;0,-1*('Figure 7.3 - Quantifi MC paths'!W2861-VB*SwapPrincipal)*LTPcharge*V$14*V$13,0)</f>
        <v>126216.80831276094</v>
      </c>
      <c r="W2854" s="208">
        <f>IF('Figure 7.3 - Quantifi MC paths'!X2861-VB*SwapPrincipal&lt;0,-1*('Figure 7.3 - Quantifi MC paths'!X2861-VB*SwapPrincipal)*LTPcharge*W$14*W$13,0)</f>
        <v>126363.5878084842</v>
      </c>
      <c r="X2854" s="208">
        <f>IF('Figure 7.3 - Quantifi MC paths'!Y2861-VB*SwapPrincipal&lt;0,-1*('Figure 7.3 - Quantifi MC paths'!Y2861-VB*SwapPrincipal)*LTPcharge*X$14*X$13,0)</f>
        <v>0</v>
      </c>
      <c r="Y2854" s="209">
        <f t="shared" si="48"/>
        <v>744616.84988376801</v>
      </c>
    </row>
    <row r="2855" spans="2:25">
      <c r="B2855" s="207">
        <v>2839</v>
      </c>
      <c r="C2855" s="208">
        <f>IF('Figure 7.3 - Quantifi MC paths'!D2862-VB*SwapPrincipal&lt;0,-1*('Figure 7.3 - Quantifi MC paths'!D2862-VB*SwapPrincipal)*LTPcharge*C$14*C$13,0)</f>
        <v>1151.2348364633806</v>
      </c>
      <c r="D2855" s="208">
        <f>IF('Figure 7.3 - Quantifi MC paths'!E2862-VB*SwapPrincipal&lt;0,-1*('Figure 7.3 - Quantifi MC paths'!E2862-VB*SwapPrincipal)*LTPcharge*D$14*D$13,0)</f>
        <v>1175.1659958532728</v>
      </c>
      <c r="E2855" s="208">
        <f>IF('Figure 7.3 - Quantifi MC paths'!F2862-VB*SwapPrincipal&lt;0,-1*('Figure 7.3 - Quantifi MC paths'!F2862-VB*SwapPrincipal)*LTPcharge*E$14*E$13,0)</f>
        <v>1170.3127553024353</v>
      </c>
      <c r="F2855" s="208">
        <f>IF('Figure 7.3 - Quantifi MC paths'!G2862-VB*SwapPrincipal&lt;0,-1*('Figure 7.3 - Quantifi MC paths'!G2862-VB*SwapPrincipal)*LTPcharge*F$14*F$13,0)</f>
        <v>1131.29415426936</v>
      </c>
      <c r="G2855" s="208">
        <f>IF('Figure 7.3 - Quantifi MC paths'!H2862-VB*SwapPrincipal&lt;0,-1*('Figure 7.3 - Quantifi MC paths'!H2862-VB*SwapPrincipal)*LTPcharge*G$14*G$13,0)</f>
        <v>5261.6909087379481</v>
      </c>
      <c r="H2855" s="208">
        <f>IF('Figure 7.3 - Quantifi MC paths'!I2862-VB*SwapPrincipal&lt;0,-1*('Figure 7.3 - Quantifi MC paths'!I2862-VB*SwapPrincipal)*LTPcharge*H$14*H$13,0)</f>
        <v>6435.679600071775</v>
      </c>
      <c r="I2855" s="208">
        <f>IF('Figure 7.3 - Quantifi MC paths'!J2862-VB*SwapPrincipal&lt;0,-1*('Figure 7.3 - Quantifi MC paths'!J2862-VB*SwapPrincipal)*LTPcharge*I$14*I$13,0)</f>
        <v>6010.6668105964563</v>
      </c>
      <c r="J2855" s="208">
        <f>IF('Figure 7.3 - Quantifi MC paths'!K2862-VB*SwapPrincipal&lt;0,-1*('Figure 7.3 - Quantifi MC paths'!K2862-VB*SwapPrincipal)*LTPcharge*J$14*J$13,0)</f>
        <v>6032.6988835482116</v>
      </c>
      <c r="K2855" s="208">
        <f>IF('Figure 7.3 - Quantifi MC paths'!L2862-VB*SwapPrincipal&lt;0,-1*('Figure 7.3 - Quantifi MC paths'!L2862-VB*SwapPrincipal)*LTPcharge*K$14*K$13,0)</f>
        <v>6161.6818390340231</v>
      </c>
      <c r="L2855" s="208">
        <f>IF('Figure 7.3 - Quantifi MC paths'!M2862-VB*SwapPrincipal&lt;0,-1*('Figure 7.3 - Quantifi MC paths'!M2862-VB*SwapPrincipal)*LTPcharge*L$14*L$13,0)</f>
        <v>5403.7211761291146</v>
      </c>
      <c r="M2855" s="208">
        <f>IF('Figure 7.3 - Quantifi MC paths'!N2862-VB*SwapPrincipal&lt;0,-1*('Figure 7.3 - Quantifi MC paths'!N2862-VB*SwapPrincipal)*LTPcharge*M$14*M$13,0)</f>
        <v>6461.8567764702921</v>
      </c>
      <c r="N2855" s="208">
        <f>IF('Figure 7.3 - Quantifi MC paths'!O2862-VB*SwapPrincipal&lt;0,-1*('Figure 7.3 - Quantifi MC paths'!O2862-VB*SwapPrincipal)*LTPcharge*N$14*N$13,0)</f>
        <v>5916.3103716892256</v>
      </c>
      <c r="O2855" s="208">
        <f>IF('Figure 7.3 - Quantifi MC paths'!P2862-VB*SwapPrincipal&lt;0,-1*('Figure 7.3 - Quantifi MC paths'!P2862-VB*SwapPrincipal)*LTPcharge*O$14*O$13,0)</f>
        <v>6236.165134776892</v>
      </c>
      <c r="P2855" s="208">
        <f>IF('Figure 7.3 - Quantifi MC paths'!Q2862-VB*SwapPrincipal&lt;0,-1*('Figure 7.3 - Quantifi MC paths'!Q2862-VB*SwapPrincipal)*LTPcharge*P$14*P$13,0)</f>
        <v>5876.942015353341</v>
      </c>
      <c r="Q2855" s="208">
        <f>IF('Figure 7.3 - Quantifi MC paths'!R2862-VB*SwapPrincipal&lt;0,-1*('Figure 7.3 - Quantifi MC paths'!R2862-VB*SwapPrincipal)*LTPcharge*Q$14*Q$13,0)</f>
        <v>6554.6290315926217</v>
      </c>
      <c r="R2855" s="208">
        <f>IF('Figure 7.3 - Quantifi MC paths'!S2862-VB*SwapPrincipal&lt;0,-1*('Figure 7.3 - Quantifi MC paths'!S2862-VB*SwapPrincipal)*LTPcharge*R$14*R$13,0)</f>
        <v>76663.467365619668</v>
      </c>
      <c r="S2855" s="208">
        <f>IF('Figure 7.3 - Quantifi MC paths'!T2862-VB*SwapPrincipal&lt;0,-1*('Figure 7.3 - Quantifi MC paths'!T2862-VB*SwapPrincipal)*LTPcharge*S$14*S$13,0)</f>
        <v>85400.447669525194</v>
      </c>
      <c r="T2855" s="208">
        <f>IF('Figure 7.3 - Quantifi MC paths'!U2862-VB*SwapPrincipal&lt;0,-1*('Figure 7.3 - Quantifi MC paths'!U2862-VB*SwapPrincipal)*LTPcharge*T$14*T$13,0)</f>
        <v>68082.670859315578</v>
      </c>
      <c r="U2855" s="208">
        <f>IF('Figure 7.3 - Quantifi MC paths'!V2862-VB*SwapPrincipal&lt;0,-1*('Figure 7.3 - Quantifi MC paths'!V2862-VB*SwapPrincipal)*LTPcharge*U$14*U$13,0)</f>
        <v>74306.073191830132</v>
      </c>
      <c r="V2855" s="208">
        <f>IF('Figure 7.3 - Quantifi MC paths'!W2862-VB*SwapPrincipal&lt;0,-1*('Figure 7.3 - Quantifi MC paths'!W2862-VB*SwapPrincipal)*LTPcharge*V$14*V$13,0)</f>
        <v>65975.842200193554</v>
      </c>
      <c r="W2855" s="208">
        <f>IF('Figure 7.3 - Quantifi MC paths'!X2862-VB*SwapPrincipal&lt;0,-1*('Figure 7.3 - Quantifi MC paths'!X2862-VB*SwapPrincipal)*LTPcharge*W$14*W$13,0)</f>
        <v>69558.28531667254</v>
      </c>
      <c r="X2855" s="208">
        <f>IF('Figure 7.3 - Quantifi MC paths'!Y2862-VB*SwapPrincipal&lt;0,-1*('Figure 7.3 - Quantifi MC paths'!Y2862-VB*SwapPrincipal)*LTPcharge*X$14*X$13,0)</f>
        <v>0</v>
      </c>
      <c r="Y2855" s="209">
        <f t="shared" si="48"/>
        <v>510966.83689304499</v>
      </c>
    </row>
    <row r="2856" spans="2:25">
      <c r="B2856" s="207">
        <v>2840</v>
      </c>
      <c r="C2856" s="208">
        <f>IF('Figure 7.3 - Quantifi MC paths'!D2863-VB*SwapPrincipal&lt;0,-1*('Figure 7.3 - Quantifi MC paths'!D2863-VB*SwapPrincipal)*LTPcharge*C$14*C$13,0)</f>
        <v>1151.2348364633806</v>
      </c>
      <c r="D2856" s="208">
        <f>IF('Figure 7.3 - Quantifi MC paths'!E2863-VB*SwapPrincipal&lt;0,-1*('Figure 7.3 - Quantifi MC paths'!E2863-VB*SwapPrincipal)*LTPcharge*D$14*D$13,0)</f>
        <v>1144.2804018401282</v>
      </c>
      <c r="E2856" s="208">
        <f>IF('Figure 7.3 - Quantifi MC paths'!F2863-VB*SwapPrincipal&lt;0,-1*('Figure 7.3 - Quantifi MC paths'!F2863-VB*SwapPrincipal)*LTPcharge*E$14*E$13,0)</f>
        <v>1070.0521263180669</v>
      </c>
      <c r="F2856" s="208">
        <f>IF('Figure 7.3 - Quantifi MC paths'!G2863-VB*SwapPrincipal&lt;0,-1*('Figure 7.3 - Quantifi MC paths'!G2863-VB*SwapPrincipal)*LTPcharge*F$14*F$13,0)</f>
        <v>928.06784747472511</v>
      </c>
      <c r="G2856" s="208">
        <f>IF('Figure 7.3 - Quantifi MC paths'!H2863-VB*SwapPrincipal&lt;0,-1*('Figure 7.3 - Quantifi MC paths'!H2863-VB*SwapPrincipal)*LTPcharge*G$14*G$13,0)</f>
        <v>4238.4514611459153</v>
      </c>
      <c r="H2856" s="208">
        <f>IF('Figure 7.3 - Quantifi MC paths'!I2863-VB*SwapPrincipal&lt;0,-1*('Figure 7.3 - Quantifi MC paths'!I2863-VB*SwapPrincipal)*LTPcharge*H$14*H$13,0)</f>
        <v>4320.127218208162</v>
      </c>
      <c r="I2856" s="208">
        <f>IF('Figure 7.3 - Quantifi MC paths'!J2863-VB*SwapPrincipal&lt;0,-1*('Figure 7.3 - Quantifi MC paths'!J2863-VB*SwapPrincipal)*LTPcharge*I$14*I$13,0)</f>
        <v>3391.5419049771567</v>
      </c>
      <c r="J2856" s="208">
        <f>IF('Figure 7.3 - Quantifi MC paths'!K2863-VB*SwapPrincipal&lt;0,-1*('Figure 7.3 - Quantifi MC paths'!K2863-VB*SwapPrincipal)*LTPcharge*J$14*J$13,0)</f>
        <v>3031.0259701427913</v>
      </c>
      <c r="K2856" s="208">
        <f>IF('Figure 7.3 - Quantifi MC paths'!L2863-VB*SwapPrincipal&lt;0,-1*('Figure 7.3 - Quantifi MC paths'!L2863-VB*SwapPrincipal)*LTPcharge*K$14*K$13,0)</f>
        <v>1387.225075026038</v>
      </c>
      <c r="L2856" s="208">
        <f>IF('Figure 7.3 - Quantifi MC paths'!M2863-VB*SwapPrincipal&lt;0,-1*('Figure 7.3 - Quantifi MC paths'!M2863-VB*SwapPrincipal)*LTPcharge*L$14*L$13,0)</f>
        <v>671.36365261802678</v>
      </c>
      <c r="M2856" s="208">
        <f>IF('Figure 7.3 - Quantifi MC paths'!N2863-VB*SwapPrincipal&lt;0,-1*('Figure 7.3 - Quantifi MC paths'!N2863-VB*SwapPrincipal)*LTPcharge*M$14*M$13,0)</f>
        <v>916.61481171089474</v>
      </c>
      <c r="N2856" s="208">
        <f>IF('Figure 7.3 - Quantifi MC paths'!O2863-VB*SwapPrincipal&lt;0,-1*('Figure 7.3 - Quantifi MC paths'!O2863-VB*SwapPrincipal)*LTPcharge*N$14*N$13,0)</f>
        <v>1363.6880231696871</v>
      </c>
      <c r="O2856" s="208">
        <f>IF('Figure 7.3 - Quantifi MC paths'!P2863-VB*SwapPrincipal&lt;0,-1*('Figure 7.3 - Quantifi MC paths'!P2863-VB*SwapPrincipal)*LTPcharge*O$14*O$13,0)</f>
        <v>1582.2212939256847</v>
      </c>
      <c r="P2856" s="208">
        <f>IF('Figure 7.3 - Quantifi MC paths'!Q2863-VB*SwapPrincipal&lt;0,-1*('Figure 7.3 - Quantifi MC paths'!Q2863-VB*SwapPrincipal)*LTPcharge*P$14*P$13,0)</f>
        <v>1774.1457623317742</v>
      </c>
      <c r="Q2856" s="208">
        <f>IF('Figure 7.3 - Quantifi MC paths'!R2863-VB*SwapPrincipal&lt;0,-1*('Figure 7.3 - Quantifi MC paths'!R2863-VB*SwapPrincipal)*LTPcharge*Q$14*Q$13,0)</f>
        <v>2112.1563300214943</v>
      </c>
      <c r="R2856" s="208">
        <f>IF('Figure 7.3 - Quantifi MC paths'!S2863-VB*SwapPrincipal&lt;0,-1*('Figure 7.3 - Quantifi MC paths'!S2863-VB*SwapPrincipal)*LTPcharge*R$14*R$13,0)</f>
        <v>33807.314864275802</v>
      </c>
      <c r="S2856" s="208">
        <f>IF('Figure 7.3 - Quantifi MC paths'!T2863-VB*SwapPrincipal&lt;0,-1*('Figure 7.3 - Quantifi MC paths'!T2863-VB*SwapPrincipal)*LTPcharge*S$14*S$13,0)</f>
        <v>40729.134169262477</v>
      </c>
      <c r="T2856" s="208">
        <f>IF('Figure 7.3 - Quantifi MC paths'!U2863-VB*SwapPrincipal&lt;0,-1*('Figure 7.3 - Quantifi MC paths'!U2863-VB*SwapPrincipal)*LTPcharge*T$14*T$13,0)</f>
        <v>26211.418278265846</v>
      </c>
      <c r="U2856" s="208">
        <f>IF('Figure 7.3 - Quantifi MC paths'!V2863-VB*SwapPrincipal&lt;0,-1*('Figure 7.3 - Quantifi MC paths'!V2863-VB*SwapPrincipal)*LTPcharge*U$14*U$13,0)</f>
        <v>53998.835972475659</v>
      </c>
      <c r="V2856" s="208">
        <f>IF('Figure 7.3 - Quantifi MC paths'!W2863-VB*SwapPrincipal&lt;0,-1*('Figure 7.3 - Quantifi MC paths'!W2863-VB*SwapPrincipal)*LTPcharge*V$14*V$13,0)</f>
        <v>63432.933921204145</v>
      </c>
      <c r="W2856" s="208">
        <f>IF('Figure 7.3 - Quantifi MC paths'!X2863-VB*SwapPrincipal&lt;0,-1*('Figure 7.3 - Quantifi MC paths'!X2863-VB*SwapPrincipal)*LTPcharge*W$14*W$13,0)</f>
        <v>65353.834093483354</v>
      </c>
      <c r="X2856" s="208">
        <f>IF('Figure 7.3 - Quantifi MC paths'!Y2863-VB*SwapPrincipal&lt;0,-1*('Figure 7.3 - Quantifi MC paths'!Y2863-VB*SwapPrincipal)*LTPcharge*X$14*X$13,0)</f>
        <v>0</v>
      </c>
      <c r="Y2856" s="209">
        <f t="shared" si="48"/>
        <v>312615.66801434121</v>
      </c>
    </row>
    <row r="2857" spans="2:25">
      <c r="B2857" s="207">
        <v>2841</v>
      </c>
      <c r="C2857" s="208">
        <f>IF('Figure 7.3 - Quantifi MC paths'!D2864-VB*SwapPrincipal&lt;0,-1*('Figure 7.3 - Quantifi MC paths'!D2864-VB*SwapPrincipal)*LTPcharge*C$14*C$13,0)</f>
        <v>1151.2348364633806</v>
      </c>
      <c r="D2857" s="208">
        <f>IF('Figure 7.3 - Quantifi MC paths'!E2864-VB*SwapPrincipal&lt;0,-1*('Figure 7.3 - Quantifi MC paths'!E2864-VB*SwapPrincipal)*LTPcharge*D$14*D$13,0)</f>
        <v>1210.5923189263242</v>
      </c>
      <c r="E2857" s="208">
        <f>IF('Figure 7.3 - Quantifi MC paths'!F2864-VB*SwapPrincipal&lt;0,-1*('Figure 7.3 - Quantifi MC paths'!F2864-VB*SwapPrincipal)*LTPcharge*E$14*E$13,0)</f>
        <v>1230.0830746875947</v>
      </c>
      <c r="F2857" s="208">
        <f>IF('Figure 7.3 - Quantifi MC paths'!G2864-VB*SwapPrincipal&lt;0,-1*('Figure 7.3 - Quantifi MC paths'!G2864-VB*SwapPrincipal)*LTPcharge*F$14*F$13,0)</f>
        <v>1431.1037925717073</v>
      </c>
      <c r="G2857" s="208">
        <f>IF('Figure 7.3 - Quantifi MC paths'!H2864-VB*SwapPrincipal&lt;0,-1*('Figure 7.3 - Quantifi MC paths'!H2864-VB*SwapPrincipal)*LTPcharge*G$14*G$13,0)</f>
        <v>6199.0037147643179</v>
      </c>
      <c r="H2857" s="208">
        <f>IF('Figure 7.3 - Quantifi MC paths'!I2864-VB*SwapPrincipal&lt;0,-1*('Figure 7.3 - Quantifi MC paths'!I2864-VB*SwapPrincipal)*LTPcharge*H$14*H$13,0)</f>
        <v>6277.4253458899302</v>
      </c>
      <c r="I2857" s="208">
        <f>IF('Figure 7.3 - Quantifi MC paths'!J2864-VB*SwapPrincipal&lt;0,-1*('Figure 7.3 - Quantifi MC paths'!J2864-VB*SwapPrincipal)*LTPcharge*I$14*I$13,0)</f>
        <v>7758.3711287964888</v>
      </c>
      <c r="J2857" s="208">
        <f>IF('Figure 7.3 - Quantifi MC paths'!K2864-VB*SwapPrincipal&lt;0,-1*('Figure 7.3 - Quantifi MC paths'!K2864-VB*SwapPrincipal)*LTPcharge*J$14*J$13,0)</f>
        <v>9524.560518793809</v>
      </c>
      <c r="K2857" s="208">
        <f>IF('Figure 7.3 - Quantifi MC paths'!L2864-VB*SwapPrincipal&lt;0,-1*('Figure 7.3 - Quantifi MC paths'!L2864-VB*SwapPrincipal)*LTPcharge*K$14*K$13,0)</f>
        <v>9513.0500224838743</v>
      </c>
      <c r="L2857" s="208">
        <f>IF('Figure 7.3 - Quantifi MC paths'!M2864-VB*SwapPrincipal&lt;0,-1*('Figure 7.3 - Quantifi MC paths'!M2864-VB*SwapPrincipal)*LTPcharge*L$14*L$13,0)</f>
        <v>11622.156055046587</v>
      </c>
      <c r="M2857" s="208">
        <f>IF('Figure 7.3 - Quantifi MC paths'!N2864-VB*SwapPrincipal&lt;0,-1*('Figure 7.3 - Quantifi MC paths'!N2864-VB*SwapPrincipal)*LTPcharge*M$14*M$13,0)</f>
        <v>12845.175770777792</v>
      </c>
      <c r="N2857" s="208">
        <f>IF('Figure 7.3 - Quantifi MC paths'!O2864-VB*SwapPrincipal&lt;0,-1*('Figure 7.3 - Quantifi MC paths'!O2864-VB*SwapPrincipal)*LTPcharge*N$14*N$13,0)</f>
        <v>12614.440998038215</v>
      </c>
      <c r="O2857" s="208">
        <f>IF('Figure 7.3 - Quantifi MC paths'!P2864-VB*SwapPrincipal&lt;0,-1*('Figure 7.3 - Quantifi MC paths'!P2864-VB*SwapPrincipal)*LTPcharge*O$14*O$13,0)</f>
        <v>13180.990538684853</v>
      </c>
      <c r="P2857" s="208">
        <f>IF('Figure 7.3 - Quantifi MC paths'!Q2864-VB*SwapPrincipal&lt;0,-1*('Figure 7.3 - Quantifi MC paths'!Q2864-VB*SwapPrincipal)*LTPcharge*P$14*P$13,0)</f>
        <v>11755.360305482902</v>
      </c>
      <c r="Q2857" s="208">
        <f>IF('Figure 7.3 - Quantifi MC paths'!R2864-VB*SwapPrincipal&lt;0,-1*('Figure 7.3 - Quantifi MC paths'!R2864-VB*SwapPrincipal)*LTPcharge*Q$14*Q$13,0)</f>
        <v>12788.387337063901</v>
      </c>
      <c r="R2857" s="208">
        <f>IF('Figure 7.3 - Quantifi MC paths'!S2864-VB*SwapPrincipal&lt;0,-1*('Figure 7.3 - Quantifi MC paths'!S2864-VB*SwapPrincipal)*LTPcharge*R$14*R$13,0)</f>
        <v>134173.37094687985</v>
      </c>
      <c r="S2857" s="208">
        <f>IF('Figure 7.3 - Quantifi MC paths'!T2864-VB*SwapPrincipal&lt;0,-1*('Figure 7.3 - Quantifi MC paths'!T2864-VB*SwapPrincipal)*LTPcharge*S$14*S$13,0)</f>
        <v>157653.51983574679</v>
      </c>
      <c r="T2857" s="208">
        <f>IF('Figure 7.3 - Quantifi MC paths'!U2864-VB*SwapPrincipal&lt;0,-1*('Figure 7.3 - Quantifi MC paths'!U2864-VB*SwapPrincipal)*LTPcharge*T$14*T$13,0)</f>
        <v>130515.57378263799</v>
      </c>
      <c r="U2857" s="208">
        <f>IF('Figure 7.3 - Quantifi MC paths'!V2864-VB*SwapPrincipal&lt;0,-1*('Figure 7.3 - Quantifi MC paths'!V2864-VB*SwapPrincipal)*LTPcharge*U$14*U$13,0)</f>
        <v>153612.19606506801</v>
      </c>
      <c r="V2857" s="208">
        <f>IF('Figure 7.3 - Quantifi MC paths'!W2864-VB*SwapPrincipal&lt;0,-1*('Figure 7.3 - Quantifi MC paths'!W2864-VB*SwapPrincipal)*LTPcharge*V$14*V$13,0)</f>
        <v>165280.79908093804</v>
      </c>
      <c r="W2857" s="208">
        <f>IF('Figure 7.3 - Quantifi MC paths'!X2864-VB*SwapPrincipal&lt;0,-1*('Figure 7.3 - Quantifi MC paths'!X2864-VB*SwapPrincipal)*LTPcharge*W$14*W$13,0)</f>
        <v>154863.17900468374</v>
      </c>
      <c r="X2857" s="208">
        <f>IF('Figure 7.3 - Quantifi MC paths'!Y2864-VB*SwapPrincipal&lt;0,-1*('Figure 7.3 - Quantifi MC paths'!Y2864-VB*SwapPrincipal)*LTPcharge*X$14*X$13,0)</f>
        <v>0</v>
      </c>
      <c r="Y2857" s="209">
        <f t="shared" si="48"/>
        <v>1015200.5744744261</v>
      </c>
    </row>
    <row r="2858" spans="2:25">
      <c r="B2858" s="207">
        <v>2842</v>
      </c>
      <c r="C2858" s="208">
        <f>IF('Figure 7.3 - Quantifi MC paths'!D2865-VB*SwapPrincipal&lt;0,-1*('Figure 7.3 - Quantifi MC paths'!D2865-VB*SwapPrincipal)*LTPcharge*C$14*C$13,0)</f>
        <v>1151.2348364633806</v>
      </c>
      <c r="D2858" s="208">
        <f>IF('Figure 7.3 - Quantifi MC paths'!E2865-VB*SwapPrincipal&lt;0,-1*('Figure 7.3 - Quantifi MC paths'!E2865-VB*SwapPrincipal)*LTPcharge*D$14*D$13,0)</f>
        <v>1240.1850753370775</v>
      </c>
      <c r="E2858" s="208">
        <f>IF('Figure 7.3 - Quantifi MC paths'!F2865-VB*SwapPrincipal&lt;0,-1*('Figure 7.3 - Quantifi MC paths'!F2865-VB*SwapPrincipal)*LTPcharge*E$14*E$13,0)</f>
        <v>1285.971954984283</v>
      </c>
      <c r="F2858" s="208">
        <f>IF('Figure 7.3 - Quantifi MC paths'!G2865-VB*SwapPrincipal&lt;0,-1*('Figure 7.3 - Quantifi MC paths'!G2865-VB*SwapPrincipal)*LTPcharge*F$14*F$13,0)</f>
        <v>1332.0968203945097</v>
      </c>
      <c r="G2858" s="208">
        <f>IF('Figure 7.3 - Quantifi MC paths'!H2865-VB*SwapPrincipal&lt;0,-1*('Figure 7.3 - Quantifi MC paths'!H2865-VB*SwapPrincipal)*LTPcharge*G$14*G$13,0)</f>
        <v>5815.9680575297043</v>
      </c>
      <c r="H2858" s="208">
        <f>IF('Figure 7.3 - Quantifi MC paths'!I2865-VB*SwapPrincipal&lt;0,-1*('Figure 7.3 - Quantifi MC paths'!I2865-VB*SwapPrincipal)*LTPcharge*H$14*H$13,0)</f>
        <v>5463.1704598574097</v>
      </c>
      <c r="I2858" s="208">
        <f>IF('Figure 7.3 - Quantifi MC paths'!J2865-VB*SwapPrincipal&lt;0,-1*('Figure 7.3 - Quantifi MC paths'!J2865-VB*SwapPrincipal)*LTPcharge*I$14*I$13,0)</f>
        <v>7199.8955388192153</v>
      </c>
      <c r="J2858" s="208">
        <f>IF('Figure 7.3 - Quantifi MC paths'!K2865-VB*SwapPrincipal&lt;0,-1*('Figure 7.3 - Quantifi MC paths'!K2865-VB*SwapPrincipal)*LTPcharge*J$14*J$13,0)</f>
        <v>6629.6780422265301</v>
      </c>
      <c r="K2858" s="208">
        <f>IF('Figure 7.3 - Quantifi MC paths'!L2865-VB*SwapPrincipal&lt;0,-1*('Figure 7.3 - Quantifi MC paths'!L2865-VB*SwapPrincipal)*LTPcharge*K$14*K$13,0)</f>
        <v>5846.1715689527928</v>
      </c>
      <c r="L2858" s="208">
        <f>IF('Figure 7.3 - Quantifi MC paths'!M2865-VB*SwapPrincipal&lt;0,-1*('Figure 7.3 - Quantifi MC paths'!M2865-VB*SwapPrincipal)*LTPcharge*L$14*L$13,0)</f>
        <v>6202.1367169704054</v>
      </c>
      <c r="M2858" s="208">
        <f>IF('Figure 7.3 - Quantifi MC paths'!N2865-VB*SwapPrincipal&lt;0,-1*('Figure 7.3 - Quantifi MC paths'!N2865-VB*SwapPrincipal)*LTPcharge*M$14*M$13,0)</f>
        <v>7536.7130536949644</v>
      </c>
      <c r="N2858" s="208">
        <f>IF('Figure 7.3 - Quantifi MC paths'!O2865-VB*SwapPrincipal&lt;0,-1*('Figure 7.3 - Quantifi MC paths'!O2865-VB*SwapPrincipal)*LTPcharge*N$14*N$13,0)</f>
        <v>7472.9591499399876</v>
      </c>
      <c r="O2858" s="208">
        <f>IF('Figure 7.3 - Quantifi MC paths'!P2865-VB*SwapPrincipal&lt;0,-1*('Figure 7.3 - Quantifi MC paths'!P2865-VB*SwapPrincipal)*LTPcharge*O$14*O$13,0)</f>
        <v>7368.6511560985582</v>
      </c>
      <c r="P2858" s="208">
        <f>IF('Figure 7.3 - Quantifi MC paths'!Q2865-VB*SwapPrincipal&lt;0,-1*('Figure 7.3 - Quantifi MC paths'!Q2865-VB*SwapPrincipal)*LTPcharge*P$14*P$13,0)</f>
        <v>5934.7267907916512</v>
      </c>
      <c r="Q2858" s="208">
        <f>IF('Figure 7.3 - Quantifi MC paths'!R2865-VB*SwapPrincipal&lt;0,-1*('Figure 7.3 - Quantifi MC paths'!R2865-VB*SwapPrincipal)*LTPcharge*Q$14*Q$13,0)</f>
        <v>7499.5989126796267</v>
      </c>
      <c r="R2858" s="208">
        <f>IF('Figure 7.3 - Quantifi MC paths'!S2865-VB*SwapPrincipal&lt;0,-1*('Figure 7.3 - Quantifi MC paths'!S2865-VB*SwapPrincipal)*LTPcharge*R$14*R$13,0)</f>
        <v>83379.699741683391</v>
      </c>
      <c r="S2858" s="208">
        <f>IF('Figure 7.3 - Quantifi MC paths'!T2865-VB*SwapPrincipal&lt;0,-1*('Figure 7.3 - Quantifi MC paths'!T2865-VB*SwapPrincipal)*LTPcharge*S$14*S$13,0)</f>
        <v>98031.341400709774</v>
      </c>
      <c r="T2858" s="208">
        <f>IF('Figure 7.3 - Quantifi MC paths'!U2865-VB*SwapPrincipal&lt;0,-1*('Figure 7.3 - Quantifi MC paths'!U2865-VB*SwapPrincipal)*LTPcharge*T$14*T$13,0)</f>
        <v>138740.29652731205</v>
      </c>
      <c r="U2858" s="208">
        <f>IF('Figure 7.3 - Quantifi MC paths'!V2865-VB*SwapPrincipal&lt;0,-1*('Figure 7.3 - Quantifi MC paths'!V2865-VB*SwapPrincipal)*LTPcharge*U$14*U$13,0)</f>
        <v>132570.32162033295</v>
      </c>
      <c r="V2858" s="208">
        <f>IF('Figure 7.3 - Quantifi MC paths'!W2865-VB*SwapPrincipal&lt;0,-1*('Figure 7.3 - Quantifi MC paths'!W2865-VB*SwapPrincipal)*LTPcharge*V$14*V$13,0)</f>
        <v>115813.66734884978</v>
      </c>
      <c r="W2858" s="208">
        <f>IF('Figure 7.3 - Quantifi MC paths'!X2865-VB*SwapPrincipal&lt;0,-1*('Figure 7.3 - Quantifi MC paths'!X2865-VB*SwapPrincipal)*LTPcharge*W$14*W$13,0)</f>
        <v>114622.57574966867</v>
      </c>
      <c r="X2858" s="208">
        <f>IF('Figure 7.3 - Quantifi MC paths'!Y2865-VB*SwapPrincipal&lt;0,-1*('Figure 7.3 - Quantifi MC paths'!Y2865-VB*SwapPrincipal)*LTPcharge*X$14*X$13,0)</f>
        <v>0</v>
      </c>
      <c r="Y2858" s="209">
        <f t="shared" si="48"/>
        <v>761137.06052329682</v>
      </c>
    </row>
    <row r="2859" spans="2:25">
      <c r="B2859" s="207">
        <v>2843</v>
      </c>
      <c r="C2859" s="208">
        <f>IF('Figure 7.3 - Quantifi MC paths'!D2866-VB*SwapPrincipal&lt;0,-1*('Figure 7.3 - Quantifi MC paths'!D2866-VB*SwapPrincipal)*LTPcharge*C$14*C$13,0)</f>
        <v>1151.2348364633806</v>
      </c>
      <c r="D2859" s="208">
        <f>IF('Figure 7.3 - Quantifi MC paths'!E2866-VB*SwapPrincipal&lt;0,-1*('Figure 7.3 - Quantifi MC paths'!E2866-VB*SwapPrincipal)*LTPcharge*D$14*D$13,0)</f>
        <v>1289.8583302668476</v>
      </c>
      <c r="E2859" s="208">
        <f>IF('Figure 7.3 - Quantifi MC paths'!F2866-VB*SwapPrincipal&lt;0,-1*('Figure 7.3 - Quantifi MC paths'!F2866-VB*SwapPrincipal)*LTPcharge*E$14*E$13,0)</f>
        <v>1312.4741725823308</v>
      </c>
      <c r="F2859" s="208">
        <f>IF('Figure 7.3 - Quantifi MC paths'!G2866-VB*SwapPrincipal&lt;0,-1*('Figure 7.3 - Quantifi MC paths'!G2866-VB*SwapPrincipal)*LTPcharge*F$14*F$13,0)</f>
        <v>1443.3879424187301</v>
      </c>
      <c r="G2859" s="208">
        <f>IF('Figure 7.3 - Quantifi MC paths'!H2866-VB*SwapPrincipal&lt;0,-1*('Figure 7.3 - Quantifi MC paths'!H2866-VB*SwapPrincipal)*LTPcharge*G$14*G$13,0)</f>
        <v>5709.1004268229772</v>
      </c>
      <c r="H2859" s="208">
        <f>IF('Figure 7.3 - Quantifi MC paths'!I2866-VB*SwapPrincipal&lt;0,-1*('Figure 7.3 - Quantifi MC paths'!I2866-VB*SwapPrincipal)*LTPcharge*H$14*H$13,0)</f>
        <v>5464.1920191750214</v>
      </c>
      <c r="I2859" s="208">
        <f>IF('Figure 7.3 - Quantifi MC paths'!J2866-VB*SwapPrincipal&lt;0,-1*('Figure 7.3 - Quantifi MC paths'!J2866-VB*SwapPrincipal)*LTPcharge*I$14*I$13,0)</f>
        <v>5983.0679267320438</v>
      </c>
      <c r="J2859" s="208">
        <f>IF('Figure 7.3 - Quantifi MC paths'!K2866-VB*SwapPrincipal&lt;0,-1*('Figure 7.3 - Quantifi MC paths'!K2866-VB*SwapPrincipal)*LTPcharge*J$14*J$13,0)</f>
        <v>5124.7657941562557</v>
      </c>
      <c r="K2859" s="208">
        <f>IF('Figure 7.3 - Quantifi MC paths'!L2866-VB*SwapPrincipal&lt;0,-1*('Figure 7.3 - Quantifi MC paths'!L2866-VB*SwapPrincipal)*LTPcharge*K$14*K$13,0)</f>
        <v>5083.8598826842808</v>
      </c>
      <c r="L2859" s="208">
        <f>IF('Figure 7.3 - Quantifi MC paths'!M2866-VB*SwapPrincipal&lt;0,-1*('Figure 7.3 - Quantifi MC paths'!M2866-VB*SwapPrincipal)*LTPcharge*L$14*L$13,0)</f>
        <v>6109.1987251143901</v>
      </c>
      <c r="M2859" s="208">
        <f>IF('Figure 7.3 - Quantifi MC paths'!N2866-VB*SwapPrincipal&lt;0,-1*('Figure 7.3 - Quantifi MC paths'!N2866-VB*SwapPrincipal)*LTPcharge*M$14*M$13,0)</f>
        <v>6271.9444044196844</v>
      </c>
      <c r="N2859" s="208">
        <f>IF('Figure 7.3 - Quantifi MC paths'!O2866-VB*SwapPrincipal&lt;0,-1*('Figure 7.3 - Quantifi MC paths'!O2866-VB*SwapPrincipal)*LTPcharge*N$14*N$13,0)</f>
        <v>6407.1316433343172</v>
      </c>
      <c r="O2859" s="208">
        <f>IF('Figure 7.3 - Quantifi MC paths'!P2866-VB*SwapPrincipal&lt;0,-1*('Figure 7.3 - Quantifi MC paths'!P2866-VB*SwapPrincipal)*LTPcharge*O$14*O$13,0)</f>
        <v>6878.4688139041673</v>
      </c>
      <c r="P2859" s="208">
        <f>IF('Figure 7.3 - Quantifi MC paths'!Q2866-VB*SwapPrincipal&lt;0,-1*('Figure 7.3 - Quantifi MC paths'!Q2866-VB*SwapPrincipal)*LTPcharge*P$14*P$13,0)</f>
        <v>6197.5011161842967</v>
      </c>
      <c r="Q2859" s="208">
        <f>IF('Figure 7.3 - Quantifi MC paths'!R2866-VB*SwapPrincipal&lt;0,-1*('Figure 7.3 - Quantifi MC paths'!R2866-VB*SwapPrincipal)*LTPcharge*Q$14*Q$13,0)</f>
        <v>7291.2819472259098</v>
      </c>
      <c r="R2859" s="208">
        <f>IF('Figure 7.3 - Quantifi MC paths'!S2866-VB*SwapPrincipal&lt;0,-1*('Figure 7.3 - Quantifi MC paths'!S2866-VB*SwapPrincipal)*LTPcharge*R$14*R$13,0)</f>
        <v>93878.037026160091</v>
      </c>
      <c r="S2859" s="208">
        <f>IF('Figure 7.3 - Quantifi MC paths'!T2866-VB*SwapPrincipal&lt;0,-1*('Figure 7.3 - Quantifi MC paths'!T2866-VB*SwapPrincipal)*LTPcharge*S$14*S$13,0)</f>
        <v>93022.98018163364</v>
      </c>
      <c r="T2859" s="208">
        <f>IF('Figure 7.3 - Quantifi MC paths'!U2866-VB*SwapPrincipal&lt;0,-1*('Figure 7.3 - Quantifi MC paths'!U2866-VB*SwapPrincipal)*LTPcharge*T$14*T$13,0)</f>
        <v>75810.423072532853</v>
      </c>
      <c r="U2859" s="208">
        <f>IF('Figure 7.3 - Quantifi MC paths'!V2866-VB*SwapPrincipal&lt;0,-1*('Figure 7.3 - Quantifi MC paths'!V2866-VB*SwapPrincipal)*LTPcharge*U$14*U$13,0)</f>
        <v>59123.511888889327</v>
      </c>
      <c r="V2859" s="208">
        <f>IF('Figure 7.3 - Quantifi MC paths'!W2866-VB*SwapPrincipal&lt;0,-1*('Figure 7.3 - Quantifi MC paths'!W2866-VB*SwapPrincipal)*LTPcharge*V$14*V$13,0)</f>
        <v>62838.113658213399</v>
      </c>
      <c r="W2859" s="208">
        <f>IF('Figure 7.3 - Quantifi MC paths'!X2866-VB*SwapPrincipal&lt;0,-1*('Figure 7.3 - Quantifi MC paths'!X2866-VB*SwapPrincipal)*LTPcharge*W$14*W$13,0)</f>
        <v>59239.350705581797</v>
      </c>
      <c r="X2859" s="208">
        <f>IF('Figure 7.3 - Quantifi MC paths'!Y2866-VB*SwapPrincipal&lt;0,-1*('Figure 7.3 - Quantifi MC paths'!Y2866-VB*SwapPrincipal)*LTPcharge*X$14*X$13,0)</f>
        <v>0</v>
      </c>
      <c r="Y2859" s="209">
        <f t="shared" si="48"/>
        <v>515629.88451449567</v>
      </c>
    </row>
    <row r="2860" spans="2:25">
      <c r="B2860" s="207">
        <v>2844</v>
      </c>
      <c r="C2860" s="208">
        <f>IF('Figure 7.3 - Quantifi MC paths'!D2867-VB*SwapPrincipal&lt;0,-1*('Figure 7.3 - Quantifi MC paths'!D2867-VB*SwapPrincipal)*LTPcharge*C$14*C$13,0)</f>
        <v>1151.2348364633806</v>
      </c>
      <c r="D2860" s="208">
        <f>IF('Figure 7.3 - Quantifi MC paths'!E2867-VB*SwapPrincipal&lt;0,-1*('Figure 7.3 - Quantifi MC paths'!E2867-VB*SwapPrincipal)*LTPcharge*D$14*D$13,0)</f>
        <v>931.92268820784284</v>
      </c>
      <c r="E2860" s="208">
        <f>IF('Figure 7.3 - Quantifi MC paths'!F2867-VB*SwapPrincipal&lt;0,-1*('Figure 7.3 - Quantifi MC paths'!F2867-VB*SwapPrincipal)*LTPcharge*E$14*E$13,0)</f>
        <v>850.72606311120387</v>
      </c>
      <c r="F2860" s="208">
        <f>IF('Figure 7.3 - Quantifi MC paths'!G2867-VB*SwapPrincipal&lt;0,-1*('Figure 7.3 - Quantifi MC paths'!G2867-VB*SwapPrincipal)*LTPcharge*F$14*F$13,0)</f>
        <v>863.85432542390549</v>
      </c>
      <c r="G2860" s="208">
        <f>IF('Figure 7.3 - Quantifi MC paths'!H2867-VB*SwapPrincipal&lt;0,-1*('Figure 7.3 - Quantifi MC paths'!H2867-VB*SwapPrincipal)*LTPcharge*G$14*G$13,0)</f>
        <v>3324.895266159107</v>
      </c>
      <c r="H2860" s="208">
        <f>IF('Figure 7.3 - Quantifi MC paths'!I2867-VB*SwapPrincipal&lt;0,-1*('Figure 7.3 - Quantifi MC paths'!I2867-VB*SwapPrincipal)*LTPcharge*H$14*H$13,0)</f>
        <v>3025.0532331658446</v>
      </c>
      <c r="I2860" s="208">
        <f>IF('Figure 7.3 - Quantifi MC paths'!J2867-VB*SwapPrincipal&lt;0,-1*('Figure 7.3 - Quantifi MC paths'!J2867-VB*SwapPrincipal)*LTPcharge*I$14*I$13,0)</f>
        <v>3124.6964942466079</v>
      </c>
      <c r="J2860" s="208">
        <f>IF('Figure 7.3 - Quantifi MC paths'!K2867-VB*SwapPrincipal&lt;0,-1*('Figure 7.3 - Quantifi MC paths'!K2867-VB*SwapPrincipal)*LTPcharge*J$14*J$13,0)</f>
        <v>4078.3268864378661</v>
      </c>
      <c r="K2860" s="208">
        <f>IF('Figure 7.3 - Quantifi MC paths'!L2867-VB*SwapPrincipal&lt;0,-1*('Figure 7.3 - Quantifi MC paths'!L2867-VB*SwapPrincipal)*LTPcharge*K$14*K$13,0)</f>
        <v>4067.2394371425626</v>
      </c>
      <c r="L2860" s="208">
        <f>IF('Figure 7.3 - Quantifi MC paths'!M2867-VB*SwapPrincipal&lt;0,-1*('Figure 7.3 - Quantifi MC paths'!M2867-VB*SwapPrincipal)*LTPcharge*L$14*L$13,0)</f>
        <v>4422.9560202243047</v>
      </c>
      <c r="M2860" s="208">
        <f>IF('Figure 7.3 - Quantifi MC paths'!N2867-VB*SwapPrincipal&lt;0,-1*('Figure 7.3 - Quantifi MC paths'!N2867-VB*SwapPrincipal)*LTPcharge*M$14*M$13,0)</f>
        <v>4234.5030746685325</v>
      </c>
      <c r="N2860" s="208">
        <f>IF('Figure 7.3 - Quantifi MC paths'!O2867-VB*SwapPrincipal&lt;0,-1*('Figure 7.3 - Quantifi MC paths'!O2867-VB*SwapPrincipal)*LTPcharge*N$14*N$13,0)</f>
        <v>4938.2875889229163</v>
      </c>
      <c r="O2860" s="208">
        <f>IF('Figure 7.3 - Quantifi MC paths'!P2867-VB*SwapPrincipal&lt;0,-1*('Figure 7.3 - Quantifi MC paths'!P2867-VB*SwapPrincipal)*LTPcharge*O$14*O$13,0)</f>
        <v>5885.6766328888734</v>
      </c>
      <c r="P2860" s="208">
        <f>IF('Figure 7.3 - Quantifi MC paths'!Q2867-VB*SwapPrincipal&lt;0,-1*('Figure 7.3 - Quantifi MC paths'!Q2867-VB*SwapPrincipal)*LTPcharge*P$14*P$13,0)</f>
        <v>5992.9514110957216</v>
      </c>
      <c r="Q2860" s="208">
        <f>IF('Figure 7.3 - Quantifi MC paths'!R2867-VB*SwapPrincipal&lt;0,-1*('Figure 7.3 - Quantifi MC paths'!R2867-VB*SwapPrincipal)*LTPcharge*Q$14*Q$13,0)</f>
        <v>6084.8669777683854</v>
      </c>
      <c r="R2860" s="208">
        <f>IF('Figure 7.3 - Quantifi MC paths'!S2867-VB*SwapPrincipal&lt;0,-1*('Figure 7.3 - Quantifi MC paths'!S2867-VB*SwapPrincipal)*LTPcharge*R$14*R$13,0)</f>
        <v>73886.003134224942</v>
      </c>
      <c r="S2860" s="208">
        <f>IF('Figure 7.3 - Quantifi MC paths'!T2867-VB*SwapPrincipal&lt;0,-1*('Figure 7.3 - Quantifi MC paths'!T2867-VB*SwapPrincipal)*LTPcharge*S$14*S$13,0)</f>
        <v>85599.885753887473</v>
      </c>
      <c r="T2860" s="208">
        <f>IF('Figure 7.3 - Quantifi MC paths'!U2867-VB*SwapPrincipal&lt;0,-1*('Figure 7.3 - Quantifi MC paths'!U2867-VB*SwapPrincipal)*LTPcharge*T$14*T$13,0)</f>
        <v>100223.59702442991</v>
      </c>
      <c r="U2860" s="208">
        <f>IF('Figure 7.3 - Quantifi MC paths'!V2867-VB*SwapPrincipal&lt;0,-1*('Figure 7.3 - Quantifi MC paths'!V2867-VB*SwapPrincipal)*LTPcharge*U$14*U$13,0)</f>
        <v>131123.50610788105</v>
      </c>
      <c r="V2860" s="208">
        <f>IF('Figure 7.3 - Quantifi MC paths'!W2867-VB*SwapPrincipal&lt;0,-1*('Figure 7.3 - Quantifi MC paths'!W2867-VB*SwapPrincipal)*LTPcharge*V$14*V$13,0)</f>
        <v>134874.7727265869</v>
      </c>
      <c r="W2860" s="208">
        <f>IF('Figure 7.3 - Quantifi MC paths'!X2867-VB*SwapPrincipal&lt;0,-1*('Figure 7.3 - Quantifi MC paths'!X2867-VB*SwapPrincipal)*LTPcharge*W$14*W$13,0)</f>
        <v>142338.7930892056</v>
      </c>
      <c r="X2860" s="208">
        <f>IF('Figure 7.3 - Quantifi MC paths'!Y2867-VB*SwapPrincipal&lt;0,-1*('Figure 7.3 - Quantifi MC paths'!Y2867-VB*SwapPrincipal)*LTPcharge*X$14*X$13,0)</f>
        <v>0</v>
      </c>
      <c r="Y2860" s="209">
        <f t="shared" si="48"/>
        <v>721023.74877214304</v>
      </c>
    </row>
    <row r="2861" spans="2:25">
      <c r="B2861" s="207">
        <v>2845</v>
      </c>
      <c r="C2861" s="208">
        <f>IF('Figure 7.3 - Quantifi MC paths'!D2868-VB*SwapPrincipal&lt;0,-1*('Figure 7.3 - Quantifi MC paths'!D2868-VB*SwapPrincipal)*LTPcharge*C$14*C$13,0)</f>
        <v>1151.2348364633806</v>
      </c>
      <c r="D2861" s="208">
        <f>IF('Figure 7.3 - Quantifi MC paths'!E2868-VB*SwapPrincipal&lt;0,-1*('Figure 7.3 - Quantifi MC paths'!E2868-VB*SwapPrincipal)*LTPcharge*D$14*D$13,0)</f>
        <v>1201.3593140743149</v>
      </c>
      <c r="E2861" s="208">
        <f>IF('Figure 7.3 - Quantifi MC paths'!F2868-VB*SwapPrincipal&lt;0,-1*('Figure 7.3 - Quantifi MC paths'!F2868-VB*SwapPrincipal)*LTPcharge*E$14*E$13,0)</f>
        <v>1295.8705025356139</v>
      </c>
      <c r="F2861" s="208">
        <f>IF('Figure 7.3 - Quantifi MC paths'!G2868-VB*SwapPrincipal&lt;0,-1*('Figure 7.3 - Quantifi MC paths'!G2868-VB*SwapPrincipal)*LTPcharge*F$14*F$13,0)</f>
        <v>1354.3253914724794</v>
      </c>
      <c r="G2861" s="208">
        <f>IF('Figure 7.3 - Quantifi MC paths'!H2868-VB*SwapPrincipal&lt;0,-1*('Figure 7.3 - Quantifi MC paths'!H2868-VB*SwapPrincipal)*LTPcharge*G$14*G$13,0)</f>
        <v>5014.7100278175612</v>
      </c>
      <c r="H2861" s="208">
        <f>IF('Figure 7.3 - Quantifi MC paths'!I2868-VB*SwapPrincipal&lt;0,-1*('Figure 7.3 - Quantifi MC paths'!I2868-VB*SwapPrincipal)*LTPcharge*H$14*H$13,0)</f>
        <v>5256.2389029947635</v>
      </c>
      <c r="I2861" s="208">
        <f>IF('Figure 7.3 - Quantifi MC paths'!J2868-VB*SwapPrincipal&lt;0,-1*('Figure 7.3 - Quantifi MC paths'!J2868-VB*SwapPrincipal)*LTPcharge*I$14*I$13,0)</f>
        <v>6418.2040412892457</v>
      </c>
      <c r="J2861" s="208">
        <f>IF('Figure 7.3 - Quantifi MC paths'!K2868-VB*SwapPrincipal&lt;0,-1*('Figure 7.3 - Quantifi MC paths'!K2868-VB*SwapPrincipal)*LTPcharge*J$14*J$13,0)</f>
        <v>6814.7812351647917</v>
      </c>
      <c r="K2861" s="208">
        <f>IF('Figure 7.3 - Quantifi MC paths'!L2868-VB*SwapPrincipal&lt;0,-1*('Figure 7.3 - Quantifi MC paths'!L2868-VB*SwapPrincipal)*LTPcharge*K$14*K$13,0)</f>
        <v>5413.0449928177304</v>
      </c>
      <c r="L2861" s="208">
        <f>IF('Figure 7.3 - Quantifi MC paths'!M2868-VB*SwapPrincipal&lt;0,-1*('Figure 7.3 - Quantifi MC paths'!M2868-VB*SwapPrincipal)*LTPcharge*L$14*L$13,0)</f>
        <v>5152.6691823799074</v>
      </c>
      <c r="M2861" s="208">
        <f>IF('Figure 7.3 - Quantifi MC paths'!N2868-VB*SwapPrincipal&lt;0,-1*('Figure 7.3 - Quantifi MC paths'!N2868-VB*SwapPrincipal)*LTPcharge*M$14*M$13,0)</f>
        <v>5891.3865026410967</v>
      </c>
      <c r="N2861" s="208">
        <f>IF('Figure 7.3 - Quantifi MC paths'!O2868-VB*SwapPrincipal&lt;0,-1*('Figure 7.3 - Quantifi MC paths'!O2868-VB*SwapPrincipal)*LTPcharge*N$14*N$13,0)</f>
        <v>6274.4027434239742</v>
      </c>
      <c r="O2861" s="208">
        <f>IF('Figure 7.3 - Quantifi MC paths'!P2868-VB*SwapPrincipal&lt;0,-1*('Figure 7.3 - Quantifi MC paths'!P2868-VB*SwapPrincipal)*LTPcharge*O$14*O$13,0)</f>
        <v>6352.7229062828692</v>
      </c>
      <c r="P2861" s="208">
        <f>IF('Figure 7.3 - Quantifi MC paths'!Q2868-VB*SwapPrincipal&lt;0,-1*('Figure 7.3 - Quantifi MC paths'!Q2868-VB*SwapPrincipal)*LTPcharge*P$14*P$13,0)</f>
        <v>6288.0999769734499</v>
      </c>
      <c r="Q2861" s="208">
        <f>IF('Figure 7.3 - Quantifi MC paths'!R2868-VB*SwapPrincipal&lt;0,-1*('Figure 7.3 - Quantifi MC paths'!R2868-VB*SwapPrincipal)*LTPcharge*Q$14*Q$13,0)</f>
        <v>6919.0683389733213</v>
      </c>
      <c r="R2861" s="208">
        <f>IF('Figure 7.3 - Quantifi MC paths'!S2868-VB*SwapPrincipal&lt;0,-1*('Figure 7.3 - Quantifi MC paths'!S2868-VB*SwapPrincipal)*LTPcharge*R$14*R$13,0)</f>
        <v>79370.193940183803</v>
      </c>
      <c r="S2861" s="208">
        <f>IF('Figure 7.3 - Quantifi MC paths'!T2868-VB*SwapPrincipal&lt;0,-1*('Figure 7.3 - Quantifi MC paths'!T2868-VB*SwapPrincipal)*LTPcharge*S$14*S$13,0)</f>
        <v>103374.12120721048</v>
      </c>
      <c r="T2861" s="208">
        <f>IF('Figure 7.3 - Quantifi MC paths'!U2868-VB*SwapPrincipal&lt;0,-1*('Figure 7.3 - Quantifi MC paths'!U2868-VB*SwapPrincipal)*LTPcharge*T$14*T$13,0)</f>
        <v>135886.25804546603</v>
      </c>
      <c r="U2861" s="208">
        <f>IF('Figure 7.3 - Quantifi MC paths'!V2868-VB*SwapPrincipal&lt;0,-1*('Figure 7.3 - Quantifi MC paths'!V2868-VB*SwapPrincipal)*LTPcharge*U$14*U$13,0)</f>
        <v>120386.75957605253</v>
      </c>
      <c r="V2861" s="208">
        <f>IF('Figure 7.3 - Quantifi MC paths'!W2868-VB*SwapPrincipal&lt;0,-1*('Figure 7.3 - Quantifi MC paths'!W2868-VB*SwapPrincipal)*LTPcharge*V$14*V$13,0)</f>
        <v>115714.22604725622</v>
      </c>
      <c r="W2861" s="208">
        <f>IF('Figure 7.3 - Quantifi MC paths'!X2868-VB*SwapPrincipal&lt;0,-1*('Figure 7.3 - Quantifi MC paths'!X2868-VB*SwapPrincipal)*LTPcharge*W$14*W$13,0)</f>
        <v>110761.73976587759</v>
      </c>
      <c r="X2861" s="208">
        <f>IF('Figure 7.3 - Quantifi MC paths'!Y2868-VB*SwapPrincipal&lt;0,-1*('Figure 7.3 - Quantifi MC paths'!Y2868-VB*SwapPrincipal)*LTPcharge*X$14*X$13,0)</f>
        <v>0</v>
      </c>
      <c r="Y2861" s="209">
        <f t="shared" si="48"/>
        <v>736291.41747735115</v>
      </c>
    </row>
    <row r="2862" spans="2:25">
      <c r="B2862" s="207">
        <v>2846</v>
      </c>
      <c r="C2862" s="208">
        <f>IF('Figure 7.3 - Quantifi MC paths'!D2869-VB*SwapPrincipal&lt;0,-1*('Figure 7.3 - Quantifi MC paths'!D2869-VB*SwapPrincipal)*LTPcharge*C$14*C$13,0)</f>
        <v>1151.2348364633806</v>
      </c>
      <c r="D2862" s="208">
        <f>IF('Figure 7.3 - Quantifi MC paths'!E2869-VB*SwapPrincipal&lt;0,-1*('Figure 7.3 - Quantifi MC paths'!E2869-VB*SwapPrincipal)*LTPcharge*D$14*D$13,0)</f>
        <v>1144.9746422333064</v>
      </c>
      <c r="E2862" s="208">
        <f>IF('Figure 7.3 - Quantifi MC paths'!F2869-VB*SwapPrincipal&lt;0,-1*('Figure 7.3 - Quantifi MC paths'!F2869-VB*SwapPrincipal)*LTPcharge*E$14*E$13,0)</f>
        <v>1072.2279538211892</v>
      </c>
      <c r="F2862" s="208">
        <f>IF('Figure 7.3 - Quantifi MC paths'!G2869-VB*SwapPrincipal&lt;0,-1*('Figure 7.3 - Quantifi MC paths'!G2869-VB*SwapPrincipal)*LTPcharge*F$14*F$13,0)</f>
        <v>911.64034955958562</v>
      </c>
      <c r="G2862" s="208">
        <f>IF('Figure 7.3 - Quantifi MC paths'!H2869-VB*SwapPrincipal&lt;0,-1*('Figure 7.3 - Quantifi MC paths'!H2869-VB*SwapPrincipal)*LTPcharge*G$14*G$13,0)</f>
        <v>4160.6770233323095</v>
      </c>
      <c r="H2862" s="208">
        <f>IF('Figure 7.3 - Quantifi MC paths'!I2869-VB*SwapPrincipal&lt;0,-1*('Figure 7.3 - Quantifi MC paths'!I2869-VB*SwapPrincipal)*LTPcharge*H$14*H$13,0)</f>
        <v>3015.5116297268614</v>
      </c>
      <c r="I2862" s="208">
        <f>IF('Figure 7.3 - Quantifi MC paths'!J2869-VB*SwapPrincipal&lt;0,-1*('Figure 7.3 - Quantifi MC paths'!J2869-VB*SwapPrincipal)*LTPcharge*I$14*I$13,0)</f>
        <v>1828.5980772941668</v>
      </c>
      <c r="J2862" s="208">
        <f>IF('Figure 7.3 - Quantifi MC paths'!K2869-VB*SwapPrincipal&lt;0,-1*('Figure 7.3 - Quantifi MC paths'!K2869-VB*SwapPrincipal)*LTPcharge*J$14*J$13,0)</f>
        <v>3393.700137349967</v>
      </c>
      <c r="K2862" s="208">
        <f>IF('Figure 7.3 - Quantifi MC paths'!L2869-VB*SwapPrincipal&lt;0,-1*('Figure 7.3 - Quantifi MC paths'!L2869-VB*SwapPrincipal)*LTPcharge*K$14*K$13,0)</f>
        <v>4160.4300478942332</v>
      </c>
      <c r="L2862" s="208">
        <f>IF('Figure 7.3 - Quantifi MC paths'!M2869-VB*SwapPrincipal&lt;0,-1*('Figure 7.3 - Quantifi MC paths'!M2869-VB*SwapPrincipal)*LTPcharge*L$14*L$13,0)</f>
        <v>3720.1912839278707</v>
      </c>
      <c r="M2862" s="208">
        <f>IF('Figure 7.3 - Quantifi MC paths'!N2869-VB*SwapPrincipal&lt;0,-1*('Figure 7.3 - Quantifi MC paths'!N2869-VB*SwapPrincipal)*LTPcharge*M$14*M$13,0)</f>
        <v>4973.7754440604758</v>
      </c>
      <c r="N2862" s="208">
        <f>IF('Figure 7.3 - Quantifi MC paths'!O2869-VB*SwapPrincipal&lt;0,-1*('Figure 7.3 - Quantifi MC paths'!O2869-VB*SwapPrincipal)*LTPcharge*N$14*N$13,0)</f>
        <v>5768.0232074635815</v>
      </c>
      <c r="O2862" s="208">
        <f>IF('Figure 7.3 - Quantifi MC paths'!P2869-VB*SwapPrincipal&lt;0,-1*('Figure 7.3 - Quantifi MC paths'!P2869-VB*SwapPrincipal)*LTPcharge*O$14*O$13,0)</f>
        <v>6428.5186273662948</v>
      </c>
      <c r="P2862" s="208">
        <f>IF('Figure 7.3 - Quantifi MC paths'!Q2869-VB*SwapPrincipal&lt;0,-1*('Figure 7.3 - Quantifi MC paths'!Q2869-VB*SwapPrincipal)*LTPcharge*P$14*P$13,0)</f>
        <v>6277.7223110606255</v>
      </c>
      <c r="Q2862" s="208">
        <f>IF('Figure 7.3 - Quantifi MC paths'!R2869-VB*SwapPrincipal&lt;0,-1*('Figure 7.3 - Quantifi MC paths'!R2869-VB*SwapPrincipal)*LTPcharge*Q$14*Q$13,0)</f>
        <v>8101.1438045165232</v>
      </c>
      <c r="R2862" s="208">
        <f>IF('Figure 7.3 - Quantifi MC paths'!S2869-VB*SwapPrincipal&lt;0,-1*('Figure 7.3 - Quantifi MC paths'!S2869-VB*SwapPrincipal)*LTPcharge*R$14*R$13,0)</f>
        <v>105429.26641890114</v>
      </c>
      <c r="S2862" s="208">
        <f>IF('Figure 7.3 - Quantifi MC paths'!T2869-VB*SwapPrincipal&lt;0,-1*('Figure 7.3 - Quantifi MC paths'!T2869-VB*SwapPrincipal)*LTPcharge*S$14*S$13,0)</f>
        <v>98230.549278529666</v>
      </c>
      <c r="T2862" s="208">
        <f>IF('Figure 7.3 - Quantifi MC paths'!U2869-VB*SwapPrincipal&lt;0,-1*('Figure 7.3 - Quantifi MC paths'!U2869-VB*SwapPrincipal)*LTPcharge*T$14*T$13,0)</f>
        <v>150800.96857761589</v>
      </c>
      <c r="U2862" s="208">
        <f>IF('Figure 7.3 - Quantifi MC paths'!V2869-VB*SwapPrincipal&lt;0,-1*('Figure 7.3 - Quantifi MC paths'!V2869-VB*SwapPrincipal)*LTPcharge*U$14*U$13,0)</f>
        <v>149448.4140024209</v>
      </c>
      <c r="V2862" s="208">
        <f>IF('Figure 7.3 - Quantifi MC paths'!W2869-VB*SwapPrincipal&lt;0,-1*('Figure 7.3 - Quantifi MC paths'!W2869-VB*SwapPrincipal)*LTPcharge*V$14*V$13,0)</f>
        <v>161393.91041705888</v>
      </c>
      <c r="W2862" s="208">
        <f>IF('Figure 7.3 - Quantifi MC paths'!X2869-VB*SwapPrincipal&lt;0,-1*('Figure 7.3 - Quantifi MC paths'!X2869-VB*SwapPrincipal)*LTPcharge*W$14*W$13,0)</f>
        <v>162258.50773882566</v>
      </c>
      <c r="X2862" s="208">
        <f>IF('Figure 7.3 - Quantifi MC paths'!Y2869-VB*SwapPrincipal&lt;0,-1*('Figure 7.3 - Quantifi MC paths'!Y2869-VB*SwapPrincipal)*LTPcharge*X$14*X$13,0)</f>
        <v>0</v>
      </c>
      <c r="Y2862" s="209">
        <f t="shared" si="48"/>
        <v>883669.98580942245</v>
      </c>
    </row>
    <row r="2863" spans="2:25">
      <c r="B2863" s="207">
        <v>2847</v>
      </c>
      <c r="C2863" s="208">
        <f>IF('Figure 7.3 - Quantifi MC paths'!D2870-VB*SwapPrincipal&lt;0,-1*('Figure 7.3 - Quantifi MC paths'!D2870-VB*SwapPrincipal)*LTPcharge*C$14*C$13,0)</f>
        <v>1151.2348364633806</v>
      </c>
      <c r="D2863" s="208">
        <f>IF('Figure 7.3 - Quantifi MC paths'!E2870-VB*SwapPrincipal&lt;0,-1*('Figure 7.3 - Quantifi MC paths'!E2870-VB*SwapPrincipal)*LTPcharge*D$14*D$13,0)</f>
        <v>1049.5124884986863</v>
      </c>
      <c r="E2863" s="208">
        <f>IF('Figure 7.3 - Quantifi MC paths'!F2870-VB*SwapPrincipal&lt;0,-1*('Figure 7.3 - Quantifi MC paths'!F2870-VB*SwapPrincipal)*LTPcharge*E$14*E$13,0)</f>
        <v>1181.8746226708899</v>
      </c>
      <c r="F2863" s="208">
        <f>IF('Figure 7.3 - Quantifi MC paths'!G2870-VB*SwapPrincipal&lt;0,-1*('Figure 7.3 - Quantifi MC paths'!G2870-VB*SwapPrincipal)*LTPcharge*F$14*F$13,0)</f>
        <v>1152.1025679228544</v>
      </c>
      <c r="G2863" s="208">
        <f>IF('Figure 7.3 - Quantifi MC paths'!H2870-VB*SwapPrincipal&lt;0,-1*('Figure 7.3 - Quantifi MC paths'!H2870-VB*SwapPrincipal)*LTPcharge*G$14*G$13,0)</f>
        <v>5431.6302323827786</v>
      </c>
      <c r="H2863" s="208">
        <f>IF('Figure 7.3 - Quantifi MC paths'!I2870-VB*SwapPrincipal&lt;0,-1*('Figure 7.3 - Quantifi MC paths'!I2870-VB*SwapPrincipal)*LTPcharge*H$14*H$13,0)</f>
        <v>5290.2193413031864</v>
      </c>
      <c r="I2863" s="208">
        <f>IF('Figure 7.3 - Quantifi MC paths'!J2870-VB*SwapPrincipal&lt;0,-1*('Figure 7.3 - Quantifi MC paths'!J2870-VB*SwapPrincipal)*LTPcharge*I$14*I$13,0)</f>
        <v>4894.88657732309</v>
      </c>
      <c r="J2863" s="208">
        <f>IF('Figure 7.3 - Quantifi MC paths'!K2870-VB*SwapPrincipal&lt;0,-1*('Figure 7.3 - Quantifi MC paths'!K2870-VB*SwapPrincipal)*LTPcharge*J$14*J$13,0)</f>
        <v>5464.0637332015285</v>
      </c>
      <c r="K2863" s="208">
        <f>IF('Figure 7.3 - Quantifi MC paths'!L2870-VB*SwapPrincipal&lt;0,-1*('Figure 7.3 - Quantifi MC paths'!L2870-VB*SwapPrincipal)*LTPcharge*K$14*K$13,0)</f>
        <v>5832.3911532776101</v>
      </c>
      <c r="L2863" s="208">
        <f>IF('Figure 7.3 - Quantifi MC paths'!M2870-VB*SwapPrincipal&lt;0,-1*('Figure 7.3 - Quantifi MC paths'!M2870-VB*SwapPrincipal)*LTPcharge*L$14*L$13,0)</f>
        <v>4523.4793071699369</v>
      </c>
      <c r="M2863" s="208">
        <f>IF('Figure 7.3 - Quantifi MC paths'!N2870-VB*SwapPrincipal&lt;0,-1*('Figure 7.3 - Quantifi MC paths'!N2870-VB*SwapPrincipal)*LTPcharge*M$14*M$13,0)</f>
        <v>4587.3564791042209</v>
      </c>
      <c r="N2863" s="208">
        <f>IF('Figure 7.3 - Quantifi MC paths'!O2870-VB*SwapPrincipal&lt;0,-1*('Figure 7.3 - Quantifi MC paths'!O2870-VB*SwapPrincipal)*LTPcharge*N$14*N$13,0)</f>
        <v>3399.1382706360005</v>
      </c>
      <c r="O2863" s="208">
        <f>IF('Figure 7.3 - Quantifi MC paths'!P2870-VB*SwapPrincipal&lt;0,-1*('Figure 7.3 - Quantifi MC paths'!P2870-VB*SwapPrincipal)*LTPcharge*O$14*O$13,0)</f>
        <v>3417.4249749599257</v>
      </c>
      <c r="P2863" s="208">
        <f>IF('Figure 7.3 - Quantifi MC paths'!Q2870-VB*SwapPrincipal&lt;0,-1*('Figure 7.3 - Quantifi MC paths'!Q2870-VB*SwapPrincipal)*LTPcharge*P$14*P$13,0)</f>
        <v>3275.0530715805021</v>
      </c>
      <c r="Q2863" s="208">
        <f>IF('Figure 7.3 - Quantifi MC paths'!R2870-VB*SwapPrincipal&lt;0,-1*('Figure 7.3 - Quantifi MC paths'!R2870-VB*SwapPrincipal)*LTPcharge*Q$14*Q$13,0)</f>
        <v>4200.8361547448367</v>
      </c>
      <c r="R2863" s="208">
        <f>IF('Figure 7.3 - Quantifi MC paths'!S2870-VB*SwapPrincipal&lt;0,-1*('Figure 7.3 - Quantifi MC paths'!S2870-VB*SwapPrincipal)*LTPcharge*R$14*R$13,0)</f>
        <v>58228.889188688881</v>
      </c>
      <c r="S2863" s="208">
        <f>IF('Figure 7.3 - Quantifi MC paths'!T2870-VB*SwapPrincipal&lt;0,-1*('Figure 7.3 - Quantifi MC paths'!T2870-VB*SwapPrincipal)*LTPcharge*S$14*S$13,0)</f>
        <v>51595.911651537259</v>
      </c>
      <c r="T2863" s="208">
        <f>IF('Figure 7.3 - Quantifi MC paths'!U2870-VB*SwapPrincipal&lt;0,-1*('Figure 7.3 - Quantifi MC paths'!U2870-VB*SwapPrincipal)*LTPcharge*T$14*T$13,0)</f>
        <v>52852.001708194766</v>
      </c>
      <c r="U2863" s="208">
        <f>IF('Figure 7.3 - Quantifi MC paths'!V2870-VB*SwapPrincipal&lt;0,-1*('Figure 7.3 - Quantifi MC paths'!V2870-VB*SwapPrincipal)*LTPcharge*U$14*U$13,0)</f>
        <v>64966.098999997637</v>
      </c>
      <c r="V2863" s="208">
        <f>IF('Figure 7.3 - Quantifi MC paths'!W2870-VB*SwapPrincipal&lt;0,-1*('Figure 7.3 - Quantifi MC paths'!W2870-VB*SwapPrincipal)*LTPcharge*V$14*V$13,0)</f>
        <v>73977.215696036234</v>
      </c>
      <c r="W2863" s="208">
        <f>IF('Figure 7.3 - Quantifi MC paths'!X2870-VB*SwapPrincipal&lt;0,-1*('Figure 7.3 - Quantifi MC paths'!X2870-VB*SwapPrincipal)*LTPcharge*W$14*W$13,0)</f>
        <v>72326.294488741434</v>
      </c>
      <c r="X2863" s="208">
        <f>IF('Figure 7.3 - Quantifi MC paths'!Y2870-VB*SwapPrincipal&lt;0,-1*('Figure 7.3 - Quantifi MC paths'!Y2870-VB*SwapPrincipal)*LTPcharge*X$14*X$13,0)</f>
        <v>0</v>
      </c>
      <c r="Y2863" s="209">
        <f t="shared" si="48"/>
        <v>428797.61554443563</v>
      </c>
    </row>
    <row r="2864" spans="2:25">
      <c r="B2864" s="207">
        <v>2848</v>
      </c>
      <c r="C2864" s="208">
        <f>IF('Figure 7.3 - Quantifi MC paths'!D2871-VB*SwapPrincipal&lt;0,-1*('Figure 7.3 - Quantifi MC paths'!D2871-VB*SwapPrincipal)*LTPcharge*C$14*C$13,0)</f>
        <v>1151.2348364633806</v>
      </c>
      <c r="D2864" s="208">
        <f>IF('Figure 7.3 - Quantifi MC paths'!E2871-VB*SwapPrincipal&lt;0,-1*('Figure 7.3 - Quantifi MC paths'!E2871-VB*SwapPrincipal)*LTPcharge*D$14*D$13,0)</f>
        <v>1110.5108504452653</v>
      </c>
      <c r="E2864" s="208">
        <f>IF('Figure 7.3 - Quantifi MC paths'!F2871-VB*SwapPrincipal&lt;0,-1*('Figure 7.3 - Quantifi MC paths'!F2871-VB*SwapPrincipal)*LTPcharge*E$14*E$13,0)</f>
        <v>976.31886811859363</v>
      </c>
      <c r="F2864" s="208">
        <f>IF('Figure 7.3 - Quantifi MC paths'!G2871-VB*SwapPrincipal&lt;0,-1*('Figure 7.3 - Quantifi MC paths'!G2871-VB*SwapPrincipal)*LTPcharge*F$14*F$13,0)</f>
        <v>904.52253506822308</v>
      </c>
      <c r="G2864" s="208">
        <f>IF('Figure 7.3 - Quantifi MC paths'!H2871-VB*SwapPrincipal&lt;0,-1*('Figure 7.3 - Quantifi MC paths'!H2871-VB*SwapPrincipal)*LTPcharge*G$14*G$13,0)</f>
        <v>3183.451603559944</v>
      </c>
      <c r="H2864" s="208">
        <f>IF('Figure 7.3 - Quantifi MC paths'!I2871-VB*SwapPrincipal&lt;0,-1*('Figure 7.3 - Quantifi MC paths'!I2871-VB*SwapPrincipal)*LTPcharge*H$14*H$13,0)</f>
        <v>4805.8755428543182</v>
      </c>
      <c r="I2864" s="208">
        <f>IF('Figure 7.3 - Quantifi MC paths'!J2871-VB*SwapPrincipal&lt;0,-1*('Figure 7.3 - Quantifi MC paths'!J2871-VB*SwapPrincipal)*LTPcharge*I$14*I$13,0)</f>
        <v>5539.9499329690761</v>
      </c>
      <c r="J2864" s="208">
        <f>IF('Figure 7.3 - Quantifi MC paths'!K2871-VB*SwapPrincipal&lt;0,-1*('Figure 7.3 - Quantifi MC paths'!K2871-VB*SwapPrincipal)*LTPcharge*J$14*J$13,0)</f>
        <v>6438.6344342294115</v>
      </c>
      <c r="K2864" s="208">
        <f>IF('Figure 7.3 - Quantifi MC paths'!L2871-VB*SwapPrincipal&lt;0,-1*('Figure 7.3 - Quantifi MC paths'!L2871-VB*SwapPrincipal)*LTPcharge*K$14*K$13,0)</f>
        <v>6258.4182085541852</v>
      </c>
      <c r="L2864" s="208">
        <f>IF('Figure 7.3 - Quantifi MC paths'!M2871-VB*SwapPrincipal&lt;0,-1*('Figure 7.3 - Quantifi MC paths'!M2871-VB*SwapPrincipal)*LTPcharge*L$14*L$13,0)</f>
        <v>8448.6464382429876</v>
      </c>
      <c r="M2864" s="208">
        <f>IF('Figure 7.3 - Quantifi MC paths'!N2871-VB*SwapPrincipal&lt;0,-1*('Figure 7.3 - Quantifi MC paths'!N2871-VB*SwapPrincipal)*LTPcharge*M$14*M$13,0)</f>
        <v>8593.7435131777474</v>
      </c>
      <c r="N2864" s="208">
        <f>IF('Figure 7.3 - Quantifi MC paths'!O2871-VB*SwapPrincipal&lt;0,-1*('Figure 7.3 - Quantifi MC paths'!O2871-VB*SwapPrincipal)*LTPcharge*N$14*N$13,0)</f>
        <v>9318.6418323426769</v>
      </c>
      <c r="O2864" s="208">
        <f>IF('Figure 7.3 - Quantifi MC paths'!P2871-VB*SwapPrincipal&lt;0,-1*('Figure 7.3 - Quantifi MC paths'!P2871-VB*SwapPrincipal)*LTPcharge*O$14*O$13,0)</f>
        <v>8395.4030087825813</v>
      </c>
      <c r="P2864" s="208">
        <f>IF('Figure 7.3 - Quantifi MC paths'!Q2871-VB*SwapPrincipal&lt;0,-1*('Figure 7.3 - Quantifi MC paths'!Q2871-VB*SwapPrincipal)*LTPcharge*P$14*P$13,0)</f>
        <v>7559.1796278413358</v>
      </c>
      <c r="Q2864" s="208">
        <f>IF('Figure 7.3 - Quantifi MC paths'!R2871-VB*SwapPrincipal&lt;0,-1*('Figure 7.3 - Quantifi MC paths'!R2871-VB*SwapPrincipal)*LTPcharge*Q$14*Q$13,0)</f>
        <v>8485.2963324483826</v>
      </c>
      <c r="R2864" s="208">
        <f>IF('Figure 7.3 - Quantifi MC paths'!S2871-VB*SwapPrincipal&lt;0,-1*('Figure 7.3 - Quantifi MC paths'!S2871-VB*SwapPrincipal)*LTPcharge*R$14*R$13,0)</f>
        <v>94613.043329725289</v>
      </c>
      <c r="S2864" s="208">
        <f>IF('Figure 7.3 - Quantifi MC paths'!T2871-VB*SwapPrincipal&lt;0,-1*('Figure 7.3 - Quantifi MC paths'!T2871-VB*SwapPrincipal)*LTPcharge*S$14*S$13,0)</f>
        <v>96107.165921266336</v>
      </c>
      <c r="T2864" s="208">
        <f>IF('Figure 7.3 - Quantifi MC paths'!U2871-VB*SwapPrincipal&lt;0,-1*('Figure 7.3 - Quantifi MC paths'!U2871-VB*SwapPrincipal)*LTPcharge*T$14*T$13,0)</f>
        <v>116651.39430675587</v>
      </c>
      <c r="U2864" s="208">
        <f>IF('Figure 7.3 - Quantifi MC paths'!V2871-VB*SwapPrincipal&lt;0,-1*('Figure 7.3 - Quantifi MC paths'!V2871-VB*SwapPrincipal)*LTPcharge*U$14*U$13,0)</f>
        <v>133227.54901137439</v>
      </c>
      <c r="V2864" s="208">
        <f>IF('Figure 7.3 - Quantifi MC paths'!W2871-VB*SwapPrincipal&lt;0,-1*('Figure 7.3 - Quantifi MC paths'!W2871-VB*SwapPrincipal)*LTPcharge*V$14*V$13,0)</f>
        <v>120445.92130158827</v>
      </c>
      <c r="W2864" s="208">
        <f>IF('Figure 7.3 - Quantifi MC paths'!X2871-VB*SwapPrincipal&lt;0,-1*('Figure 7.3 - Quantifi MC paths'!X2871-VB*SwapPrincipal)*LTPcharge*W$14*W$13,0)</f>
        <v>114005.10695883445</v>
      </c>
      <c r="X2864" s="208">
        <f>IF('Figure 7.3 - Quantifi MC paths'!Y2871-VB*SwapPrincipal&lt;0,-1*('Figure 7.3 - Quantifi MC paths'!Y2871-VB*SwapPrincipal)*LTPcharge*X$14*X$13,0)</f>
        <v>0</v>
      </c>
      <c r="Y2864" s="209">
        <f t="shared" si="48"/>
        <v>756220.00839464273</v>
      </c>
    </row>
    <row r="2865" spans="2:25">
      <c r="B2865" s="207">
        <v>2849</v>
      </c>
      <c r="C2865" s="208">
        <f>IF('Figure 7.3 - Quantifi MC paths'!D2872-VB*SwapPrincipal&lt;0,-1*('Figure 7.3 - Quantifi MC paths'!D2872-VB*SwapPrincipal)*LTPcharge*C$14*C$13,0)</f>
        <v>1151.2348364633806</v>
      </c>
      <c r="D2865" s="208">
        <f>IF('Figure 7.3 - Quantifi MC paths'!E2872-VB*SwapPrincipal&lt;0,-1*('Figure 7.3 - Quantifi MC paths'!E2872-VB*SwapPrincipal)*LTPcharge*D$14*D$13,0)</f>
        <v>1081.5954512923101</v>
      </c>
      <c r="E2865" s="208">
        <f>IF('Figure 7.3 - Quantifi MC paths'!F2872-VB*SwapPrincipal&lt;0,-1*('Figure 7.3 - Quantifi MC paths'!F2872-VB*SwapPrincipal)*LTPcharge*E$14*E$13,0)</f>
        <v>935.49355173087213</v>
      </c>
      <c r="F2865" s="208">
        <f>IF('Figure 7.3 - Quantifi MC paths'!G2872-VB*SwapPrincipal&lt;0,-1*('Figure 7.3 - Quantifi MC paths'!G2872-VB*SwapPrincipal)*LTPcharge*F$14*F$13,0)</f>
        <v>1046.888301066308</v>
      </c>
      <c r="G2865" s="208">
        <f>IF('Figure 7.3 - Quantifi MC paths'!H2872-VB*SwapPrincipal&lt;0,-1*('Figure 7.3 - Quantifi MC paths'!H2872-VB*SwapPrincipal)*LTPcharge*G$14*G$13,0)</f>
        <v>5040.8657259965821</v>
      </c>
      <c r="H2865" s="208">
        <f>IF('Figure 7.3 - Quantifi MC paths'!I2872-VB*SwapPrincipal&lt;0,-1*('Figure 7.3 - Quantifi MC paths'!I2872-VB*SwapPrincipal)*LTPcharge*H$14*H$13,0)</f>
        <v>4549.098061806737</v>
      </c>
      <c r="I2865" s="208">
        <f>IF('Figure 7.3 - Quantifi MC paths'!J2872-VB*SwapPrincipal&lt;0,-1*('Figure 7.3 - Quantifi MC paths'!J2872-VB*SwapPrincipal)*LTPcharge*I$14*I$13,0)</f>
        <v>5208.7727988860715</v>
      </c>
      <c r="J2865" s="208">
        <f>IF('Figure 7.3 - Quantifi MC paths'!K2872-VB*SwapPrincipal&lt;0,-1*('Figure 7.3 - Quantifi MC paths'!K2872-VB*SwapPrincipal)*LTPcharge*J$14*J$13,0)</f>
        <v>5298.2945955423656</v>
      </c>
      <c r="K2865" s="208">
        <f>IF('Figure 7.3 - Quantifi MC paths'!L2872-VB*SwapPrincipal&lt;0,-1*('Figure 7.3 - Quantifi MC paths'!L2872-VB*SwapPrincipal)*LTPcharge*K$14*K$13,0)</f>
        <v>5036.1166947158617</v>
      </c>
      <c r="L2865" s="208">
        <f>IF('Figure 7.3 - Quantifi MC paths'!M2872-VB*SwapPrincipal&lt;0,-1*('Figure 7.3 - Quantifi MC paths'!M2872-VB*SwapPrincipal)*LTPcharge*L$14*L$13,0)</f>
        <v>4569.4900872299249</v>
      </c>
      <c r="M2865" s="208">
        <f>IF('Figure 7.3 - Quantifi MC paths'!N2872-VB*SwapPrincipal&lt;0,-1*('Figure 7.3 - Quantifi MC paths'!N2872-VB*SwapPrincipal)*LTPcharge*M$14*M$13,0)</f>
        <v>4540.085687830725</v>
      </c>
      <c r="N2865" s="208">
        <f>IF('Figure 7.3 - Quantifi MC paths'!O2872-VB*SwapPrincipal&lt;0,-1*('Figure 7.3 - Quantifi MC paths'!O2872-VB*SwapPrincipal)*LTPcharge*N$14*N$13,0)</f>
        <v>5194.0155352152178</v>
      </c>
      <c r="O2865" s="208">
        <f>IF('Figure 7.3 - Quantifi MC paths'!P2872-VB*SwapPrincipal&lt;0,-1*('Figure 7.3 - Quantifi MC paths'!P2872-VB*SwapPrincipal)*LTPcharge*O$14*O$13,0)</f>
        <v>5991.1100259026935</v>
      </c>
      <c r="P2865" s="208">
        <f>IF('Figure 7.3 - Quantifi MC paths'!Q2872-VB*SwapPrincipal&lt;0,-1*('Figure 7.3 - Quantifi MC paths'!Q2872-VB*SwapPrincipal)*LTPcharge*P$14*P$13,0)</f>
        <v>6046.7390780298701</v>
      </c>
      <c r="Q2865" s="208">
        <f>IF('Figure 7.3 - Quantifi MC paths'!R2872-VB*SwapPrincipal&lt;0,-1*('Figure 7.3 - Quantifi MC paths'!R2872-VB*SwapPrincipal)*LTPcharge*Q$14*Q$13,0)</f>
        <v>6439.29788787088</v>
      </c>
      <c r="R2865" s="208">
        <f>IF('Figure 7.3 - Quantifi MC paths'!S2872-VB*SwapPrincipal&lt;0,-1*('Figure 7.3 - Quantifi MC paths'!S2872-VB*SwapPrincipal)*LTPcharge*R$14*R$13,0)</f>
        <v>72639.310686427503</v>
      </c>
      <c r="S2865" s="208">
        <f>IF('Figure 7.3 - Quantifi MC paths'!T2872-VB*SwapPrincipal&lt;0,-1*('Figure 7.3 - Quantifi MC paths'!T2872-VB*SwapPrincipal)*LTPcharge*S$14*S$13,0)</f>
        <v>86126.840969287499</v>
      </c>
      <c r="T2865" s="208">
        <f>IF('Figure 7.3 - Quantifi MC paths'!U2872-VB*SwapPrincipal&lt;0,-1*('Figure 7.3 - Quantifi MC paths'!U2872-VB*SwapPrincipal)*LTPcharge*T$14*T$13,0)</f>
        <v>104800.58545975997</v>
      </c>
      <c r="U2865" s="208">
        <f>IF('Figure 7.3 - Quantifi MC paths'!V2872-VB*SwapPrincipal&lt;0,-1*('Figure 7.3 - Quantifi MC paths'!V2872-VB*SwapPrincipal)*LTPcharge*U$14*U$13,0)</f>
        <v>100175.68480303834</v>
      </c>
      <c r="V2865" s="208">
        <f>IF('Figure 7.3 - Quantifi MC paths'!W2872-VB*SwapPrincipal&lt;0,-1*('Figure 7.3 - Quantifi MC paths'!W2872-VB*SwapPrincipal)*LTPcharge*V$14*V$13,0)</f>
        <v>118540.11700812534</v>
      </c>
      <c r="W2865" s="208">
        <f>IF('Figure 7.3 - Quantifi MC paths'!X2872-VB*SwapPrincipal&lt;0,-1*('Figure 7.3 - Quantifi MC paths'!X2872-VB*SwapPrincipal)*LTPcharge*W$14*W$13,0)</f>
        <v>116597.8230092032</v>
      </c>
      <c r="X2865" s="208">
        <f>IF('Figure 7.3 - Quantifi MC paths'!Y2872-VB*SwapPrincipal&lt;0,-1*('Figure 7.3 - Quantifi MC paths'!Y2872-VB*SwapPrincipal)*LTPcharge*X$14*X$13,0)</f>
        <v>0</v>
      </c>
      <c r="Y2865" s="209">
        <f t="shared" si="48"/>
        <v>661009.46025542158</v>
      </c>
    </row>
    <row r="2866" spans="2:25">
      <c r="B2866" s="207">
        <v>2850</v>
      </c>
      <c r="C2866" s="208">
        <f>IF('Figure 7.3 - Quantifi MC paths'!D2873-VB*SwapPrincipal&lt;0,-1*('Figure 7.3 - Quantifi MC paths'!D2873-VB*SwapPrincipal)*LTPcharge*C$14*C$13,0)</f>
        <v>1151.2348364633806</v>
      </c>
      <c r="D2866" s="208">
        <f>IF('Figure 7.3 - Quantifi MC paths'!E2873-VB*SwapPrincipal&lt;0,-1*('Figure 7.3 - Quantifi MC paths'!E2873-VB*SwapPrincipal)*LTPcharge*D$14*D$13,0)</f>
        <v>1038.12564980824</v>
      </c>
      <c r="E2866" s="208">
        <f>IF('Figure 7.3 - Quantifi MC paths'!F2873-VB*SwapPrincipal&lt;0,-1*('Figure 7.3 - Quantifi MC paths'!F2873-VB*SwapPrincipal)*LTPcharge*E$14*E$13,0)</f>
        <v>1067.3345390531388</v>
      </c>
      <c r="F2866" s="208">
        <f>IF('Figure 7.3 - Quantifi MC paths'!G2873-VB*SwapPrincipal&lt;0,-1*('Figure 7.3 - Quantifi MC paths'!G2873-VB*SwapPrincipal)*LTPcharge*F$14*F$13,0)</f>
        <v>1082.7026873873658</v>
      </c>
      <c r="G2866" s="208">
        <f>IF('Figure 7.3 - Quantifi MC paths'!H2873-VB*SwapPrincipal&lt;0,-1*('Figure 7.3 - Quantifi MC paths'!H2873-VB*SwapPrincipal)*LTPcharge*G$14*G$13,0)</f>
        <v>3857.0249531823556</v>
      </c>
      <c r="H2866" s="208">
        <f>IF('Figure 7.3 - Quantifi MC paths'!I2873-VB*SwapPrincipal&lt;0,-1*('Figure 7.3 - Quantifi MC paths'!I2873-VB*SwapPrincipal)*LTPcharge*H$14*H$13,0)</f>
        <v>4649.3222784712043</v>
      </c>
      <c r="I2866" s="208">
        <f>IF('Figure 7.3 - Quantifi MC paths'!J2873-VB*SwapPrincipal&lt;0,-1*('Figure 7.3 - Quantifi MC paths'!J2873-VB*SwapPrincipal)*LTPcharge*I$14*I$13,0)</f>
        <v>4671.4716304781705</v>
      </c>
      <c r="J2866" s="208">
        <f>IF('Figure 7.3 - Quantifi MC paths'!K2873-VB*SwapPrincipal&lt;0,-1*('Figure 7.3 - Quantifi MC paths'!K2873-VB*SwapPrincipal)*LTPcharge*J$14*J$13,0)</f>
        <v>6523.7300856938427</v>
      </c>
      <c r="K2866" s="208">
        <f>IF('Figure 7.3 - Quantifi MC paths'!L2873-VB*SwapPrincipal&lt;0,-1*('Figure 7.3 - Quantifi MC paths'!L2873-VB*SwapPrincipal)*LTPcharge*K$14*K$13,0)</f>
        <v>5916.3376353636695</v>
      </c>
      <c r="L2866" s="208">
        <f>IF('Figure 7.3 - Quantifi MC paths'!M2873-VB*SwapPrincipal&lt;0,-1*('Figure 7.3 - Quantifi MC paths'!M2873-VB*SwapPrincipal)*LTPcharge*L$14*L$13,0)</f>
        <v>7139.0532445719464</v>
      </c>
      <c r="M2866" s="208">
        <f>IF('Figure 7.3 - Quantifi MC paths'!N2873-VB*SwapPrincipal&lt;0,-1*('Figure 7.3 - Quantifi MC paths'!N2873-VB*SwapPrincipal)*LTPcharge*M$14*M$13,0)</f>
        <v>6467.5139300739938</v>
      </c>
      <c r="N2866" s="208">
        <f>IF('Figure 7.3 - Quantifi MC paths'!O2873-VB*SwapPrincipal&lt;0,-1*('Figure 7.3 - Quantifi MC paths'!O2873-VB*SwapPrincipal)*LTPcharge*N$14*N$13,0)</f>
        <v>5778.1152375321935</v>
      </c>
      <c r="O2866" s="208">
        <f>IF('Figure 7.3 - Quantifi MC paths'!P2873-VB*SwapPrincipal&lt;0,-1*('Figure 7.3 - Quantifi MC paths'!P2873-VB*SwapPrincipal)*LTPcharge*O$14*O$13,0)</f>
        <v>5727.033510471555</v>
      </c>
      <c r="P2866" s="208">
        <f>IF('Figure 7.3 - Quantifi MC paths'!Q2873-VB*SwapPrincipal&lt;0,-1*('Figure 7.3 - Quantifi MC paths'!Q2873-VB*SwapPrincipal)*LTPcharge*P$14*P$13,0)</f>
        <v>5698.5819596592819</v>
      </c>
      <c r="Q2866" s="208">
        <f>IF('Figure 7.3 - Quantifi MC paths'!R2873-VB*SwapPrincipal&lt;0,-1*('Figure 7.3 - Quantifi MC paths'!R2873-VB*SwapPrincipal)*LTPcharge*Q$14*Q$13,0)</f>
        <v>6037.5620462030192</v>
      </c>
      <c r="R2866" s="208">
        <f>IF('Figure 7.3 - Quantifi MC paths'!S2873-VB*SwapPrincipal&lt;0,-1*('Figure 7.3 - Quantifi MC paths'!S2873-VB*SwapPrincipal)*LTPcharge*R$14*R$13,0)</f>
        <v>70418.785110793367</v>
      </c>
      <c r="S2866" s="208">
        <f>IF('Figure 7.3 - Quantifi MC paths'!T2873-VB*SwapPrincipal&lt;0,-1*('Figure 7.3 - Quantifi MC paths'!T2873-VB*SwapPrincipal)*LTPcharge*S$14*S$13,0)</f>
        <v>86721.937667207094</v>
      </c>
      <c r="T2866" s="208">
        <f>IF('Figure 7.3 - Quantifi MC paths'!U2873-VB*SwapPrincipal&lt;0,-1*('Figure 7.3 - Quantifi MC paths'!U2873-VB*SwapPrincipal)*LTPcharge*T$14*T$13,0)</f>
        <v>77295.48567686422</v>
      </c>
      <c r="U2866" s="208">
        <f>IF('Figure 7.3 - Quantifi MC paths'!V2873-VB*SwapPrincipal&lt;0,-1*('Figure 7.3 - Quantifi MC paths'!V2873-VB*SwapPrincipal)*LTPcharge*U$14*U$13,0)</f>
        <v>78554.958967002152</v>
      </c>
      <c r="V2866" s="208">
        <f>IF('Figure 7.3 - Quantifi MC paths'!W2873-VB*SwapPrincipal&lt;0,-1*('Figure 7.3 - Quantifi MC paths'!W2873-VB*SwapPrincipal)*LTPcharge*V$14*V$13,0)</f>
        <v>86827.540847993951</v>
      </c>
      <c r="W2866" s="208">
        <f>IF('Figure 7.3 - Quantifi MC paths'!X2873-VB*SwapPrincipal&lt;0,-1*('Figure 7.3 - Quantifi MC paths'!X2873-VB*SwapPrincipal)*LTPcharge*W$14*W$13,0)</f>
        <v>90230.721662033029</v>
      </c>
      <c r="X2866" s="208">
        <f>IF('Figure 7.3 - Quantifi MC paths'!Y2873-VB*SwapPrincipal&lt;0,-1*('Figure 7.3 - Quantifi MC paths'!Y2873-VB*SwapPrincipal)*LTPcharge*X$14*X$13,0)</f>
        <v>0</v>
      </c>
      <c r="Y2866" s="209">
        <f t="shared" si="48"/>
        <v>556854.57415630715</v>
      </c>
    </row>
    <row r="2867" spans="2:25">
      <c r="B2867" s="207">
        <v>2851</v>
      </c>
      <c r="C2867" s="208">
        <f>IF('Figure 7.3 - Quantifi MC paths'!D2874-VB*SwapPrincipal&lt;0,-1*('Figure 7.3 - Quantifi MC paths'!D2874-VB*SwapPrincipal)*LTPcharge*C$14*C$13,0)</f>
        <v>1151.2348364633806</v>
      </c>
      <c r="D2867" s="208">
        <f>IF('Figure 7.3 - Quantifi MC paths'!E2874-VB*SwapPrincipal&lt;0,-1*('Figure 7.3 - Quantifi MC paths'!E2874-VB*SwapPrincipal)*LTPcharge*D$14*D$13,0)</f>
        <v>1353.1449805117429</v>
      </c>
      <c r="E2867" s="208">
        <f>IF('Figure 7.3 - Quantifi MC paths'!F2874-VB*SwapPrincipal&lt;0,-1*('Figure 7.3 - Quantifi MC paths'!F2874-VB*SwapPrincipal)*LTPcharge*E$14*E$13,0)</f>
        <v>1576.956899224215</v>
      </c>
      <c r="F2867" s="208">
        <f>IF('Figure 7.3 - Quantifi MC paths'!G2874-VB*SwapPrincipal&lt;0,-1*('Figure 7.3 - Quantifi MC paths'!G2874-VB*SwapPrincipal)*LTPcharge*F$14*F$13,0)</f>
        <v>1567.0612257467649</v>
      </c>
      <c r="G2867" s="208">
        <f>IF('Figure 7.3 - Quantifi MC paths'!H2874-VB*SwapPrincipal&lt;0,-1*('Figure 7.3 - Quantifi MC paths'!H2874-VB*SwapPrincipal)*LTPcharge*G$14*G$13,0)</f>
        <v>7885.6389561947253</v>
      </c>
      <c r="H2867" s="208">
        <f>IF('Figure 7.3 - Quantifi MC paths'!I2874-VB*SwapPrincipal&lt;0,-1*('Figure 7.3 - Quantifi MC paths'!I2874-VB*SwapPrincipal)*LTPcharge*H$14*H$13,0)</f>
        <v>8335.9403786825824</v>
      </c>
      <c r="I2867" s="208">
        <f>IF('Figure 7.3 - Quantifi MC paths'!J2874-VB*SwapPrincipal&lt;0,-1*('Figure 7.3 - Quantifi MC paths'!J2874-VB*SwapPrincipal)*LTPcharge*I$14*I$13,0)</f>
        <v>7883.5202427985087</v>
      </c>
      <c r="J2867" s="208">
        <f>IF('Figure 7.3 - Quantifi MC paths'!K2874-VB*SwapPrincipal&lt;0,-1*('Figure 7.3 - Quantifi MC paths'!K2874-VB*SwapPrincipal)*LTPcharge*J$14*J$13,0)</f>
        <v>8269.2586079215635</v>
      </c>
      <c r="K2867" s="208">
        <f>IF('Figure 7.3 - Quantifi MC paths'!L2874-VB*SwapPrincipal&lt;0,-1*('Figure 7.3 - Quantifi MC paths'!L2874-VB*SwapPrincipal)*LTPcharge*K$14*K$13,0)</f>
        <v>8892.557118185865</v>
      </c>
      <c r="L2867" s="208">
        <f>IF('Figure 7.3 - Quantifi MC paths'!M2874-VB*SwapPrincipal&lt;0,-1*('Figure 7.3 - Quantifi MC paths'!M2874-VB*SwapPrincipal)*LTPcharge*L$14*L$13,0)</f>
        <v>9287.7136219912027</v>
      </c>
      <c r="M2867" s="208">
        <f>IF('Figure 7.3 - Quantifi MC paths'!N2874-VB*SwapPrincipal&lt;0,-1*('Figure 7.3 - Quantifi MC paths'!N2874-VB*SwapPrincipal)*LTPcharge*M$14*M$13,0)</f>
        <v>11367.138183663936</v>
      </c>
      <c r="N2867" s="208">
        <f>IF('Figure 7.3 - Quantifi MC paths'!O2874-VB*SwapPrincipal&lt;0,-1*('Figure 7.3 - Quantifi MC paths'!O2874-VB*SwapPrincipal)*LTPcharge*N$14*N$13,0)</f>
        <v>11802.37510140714</v>
      </c>
      <c r="O2867" s="208">
        <f>IF('Figure 7.3 - Quantifi MC paths'!P2874-VB*SwapPrincipal&lt;0,-1*('Figure 7.3 - Quantifi MC paths'!P2874-VB*SwapPrincipal)*LTPcharge*O$14*O$13,0)</f>
        <v>11309.794051670069</v>
      </c>
      <c r="P2867" s="208">
        <f>IF('Figure 7.3 - Quantifi MC paths'!Q2874-VB*SwapPrincipal&lt;0,-1*('Figure 7.3 - Quantifi MC paths'!Q2874-VB*SwapPrincipal)*LTPcharge*P$14*P$13,0)</f>
        <v>11192.302348924684</v>
      </c>
      <c r="Q2867" s="208">
        <f>IF('Figure 7.3 - Quantifi MC paths'!R2874-VB*SwapPrincipal&lt;0,-1*('Figure 7.3 - Quantifi MC paths'!R2874-VB*SwapPrincipal)*LTPcharge*Q$14*Q$13,0)</f>
        <v>12697.407700394579</v>
      </c>
      <c r="R2867" s="208">
        <f>IF('Figure 7.3 - Quantifi MC paths'!S2874-VB*SwapPrincipal&lt;0,-1*('Figure 7.3 - Quantifi MC paths'!S2874-VB*SwapPrincipal)*LTPcharge*R$14*R$13,0)</f>
        <v>147535.35228054537</v>
      </c>
      <c r="S2867" s="208">
        <f>IF('Figure 7.3 - Quantifi MC paths'!T2874-VB*SwapPrincipal&lt;0,-1*('Figure 7.3 - Quantifi MC paths'!T2874-VB*SwapPrincipal)*LTPcharge*S$14*S$13,0)</f>
        <v>146736.75020530188</v>
      </c>
      <c r="T2867" s="208">
        <f>IF('Figure 7.3 - Quantifi MC paths'!U2874-VB*SwapPrincipal&lt;0,-1*('Figure 7.3 - Quantifi MC paths'!U2874-VB*SwapPrincipal)*LTPcharge*T$14*T$13,0)</f>
        <v>125291.40351990639</v>
      </c>
      <c r="U2867" s="208">
        <f>IF('Figure 7.3 - Quantifi MC paths'!V2874-VB*SwapPrincipal&lt;0,-1*('Figure 7.3 - Quantifi MC paths'!V2874-VB*SwapPrincipal)*LTPcharge*U$14*U$13,0)</f>
        <v>158698.15148109497</v>
      </c>
      <c r="V2867" s="208">
        <f>IF('Figure 7.3 - Quantifi MC paths'!W2874-VB*SwapPrincipal&lt;0,-1*('Figure 7.3 - Quantifi MC paths'!W2874-VB*SwapPrincipal)*LTPcharge*V$14*V$13,0)</f>
        <v>180167.42554617152</v>
      </c>
      <c r="W2867" s="208">
        <f>IF('Figure 7.3 - Quantifi MC paths'!X2874-VB*SwapPrincipal&lt;0,-1*('Figure 7.3 - Quantifi MC paths'!X2874-VB*SwapPrincipal)*LTPcharge*W$14*W$13,0)</f>
        <v>177868.23652098828</v>
      </c>
      <c r="X2867" s="208">
        <f>IF('Figure 7.3 - Quantifi MC paths'!Y2874-VB*SwapPrincipal&lt;0,-1*('Figure 7.3 - Quantifi MC paths'!Y2874-VB*SwapPrincipal)*LTPcharge*X$14*X$13,0)</f>
        <v>0</v>
      </c>
      <c r="Y2867" s="209">
        <f t="shared" si="48"/>
        <v>1050869.3638077895</v>
      </c>
    </row>
    <row r="2868" spans="2:25">
      <c r="B2868" s="207">
        <v>2852</v>
      </c>
      <c r="C2868" s="208">
        <f>IF('Figure 7.3 - Quantifi MC paths'!D2875-VB*SwapPrincipal&lt;0,-1*('Figure 7.3 - Quantifi MC paths'!D2875-VB*SwapPrincipal)*LTPcharge*C$14*C$13,0)</f>
        <v>1151.2348364633806</v>
      </c>
      <c r="D2868" s="208">
        <f>IF('Figure 7.3 - Quantifi MC paths'!E2875-VB*SwapPrincipal&lt;0,-1*('Figure 7.3 - Quantifi MC paths'!E2875-VB*SwapPrincipal)*LTPcharge*D$14*D$13,0)</f>
        <v>1023.1940787101239</v>
      </c>
      <c r="E2868" s="208">
        <f>IF('Figure 7.3 - Quantifi MC paths'!F2875-VB*SwapPrincipal&lt;0,-1*('Figure 7.3 - Quantifi MC paths'!F2875-VB*SwapPrincipal)*LTPcharge*E$14*E$13,0)</f>
        <v>972.8579420623513</v>
      </c>
      <c r="F2868" s="208">
        <f>IF('Figure 7.3 - Quantifi MC paths'!G2875-VB*SwapPrincipal&lt;0,-1*('Figure 7.3 - Quantifi MC paths'!G2875-VB*SwapPrincipal)*LTPcharge*F$14*F$13,0)</f>
        <v>881.63437642768406</v>
      </c>
      <c r="G2868" s="208">
        <f>IF('Figure 7.3 - Quantifi MC paths'!H2875-VB*SwapPrincipal&lt;0,-1*('Figure 7.3 - Quantifi MC paths'!H2875-VB*SwapPrincipal)*LTPcharge*G$14*G$13,0)</f>
        <v>3706.0239271671962</v>
      </c>
      <c r="H2868" s="208">
        <f>IF('Figure 7.3 - Quantifi MC paths'!I2875-VB*SwapPrincipal&lt;0,-1*('Figure 7.3 - Quantifi MC paths'!I2875-VB*SwapPrincipal)*LTPcharge*H$14*H$13,0)</f>
        <v>3628.4447295259529</v>
      </c>
      <c r="I2868" s="208">
        <f>IF('Figure 7.3 - Quantifi MC paths'!J2875-VB*SwapPrincipal&lt;0,-1*('Figure 7.3 - Quantifi MC paths'!J2875-VB*SwapPrincipal)*LTPcharge*I$14*I$13,0)</f>
        <v>3735.9910351772137</v>
      </c>
      <c r="J2868" s="208">
        <f>IF('Figure 7.3 - Quantifi MC paths'!K2875-VB*SwapPrincipal&lt;0,-1*('Figure 7.3 - Quantifi MC paths'!K2875-VB*SwapPrincipal)*LTPcharge*J$14*J$13,0)</f>
        <v>5428.0701500388577</v>
      </c>
      <c r="K2868" s="208">
        <f>IF('Figure 7.3 - Quantifi MC paths'!L2875-VB*SwapPrincipal&lt;0,-1*('Figure 7.3 - Quantifi MC paths'!L2875-VB*SwapPrincipal)*LTPcharge*K$14*K$13,0)</f>
        <v>6123.010937820015</v>
      </c>
      <c r="L2868" s="208">
        <f>IF('Figure 7.3 - Quantifi MC paths'!M2875-VB*SwapPrincipal&lt;0,-1*('Figure 7.3 - Quantifi MC paths'!M2875-VB*SwapPrincipal)*LTPcharge*L$14*L$13,0)</f>
        <v>6476.1095855325375</v>
      </c>
      <c r="M2868" s="208">
        <f>IF('Figure 7.3 - Quantifi MC paths'!N2875-VB*SwapPrincipal&lt;0,-1*('Figure 7.3 - Quantifi MC paths'!N2875-VB*SwapPrincipal)*LTPcharge*M$14*M$13,0)</f>
        <v>5490.2626536325124</v>
      </c>
      <c r="N2868" s="208">
        <f>IF('Figure 7.3 - Quantifi MC paths'!O2875-VB*SwapPrincipal&lt;0,-1*('Figure 7.3 - Quantifi MC paths'!O2875-VB*SwapPrincipal)*LTPcharge*N$14*N$13,0)</f>
        <v>6731.7976023811052</v>
      </c>
      <c r="O2868" s="208">
        <f>IF('Figure 7.3 - Quantifi MC paths'!P2875-VB*SwapPrincipal&lt;0,-1*('Figure 7.3 - Quantifi MC paths'!P2875-VB*SwapPrincipal)*LTPcharge*O$14*O$13,0)</f>
        <v>6879.3574594921765</v>
      </c>
      <c r="P2868" s="208">
        <f>IF('Figure 7.3 - Quantifi MC paths'!Q2875-VB*SwapPrincipal&lt;0,-1*('Figure 7.3 - Quantifi MC paths'!Q2875-VB*SwapPrincipal)*LTPcharge*P$14*P$13,0)</f>
        <v>7193.5772137881504</v>
      </c>
      <c r="Q2868" s="208">
        <f>IF('Figure 7.3 - Quantifi MC paths'!R2875-VB*SwapPrincipal&lt;0,-1*('Figure 7.3 - Quantifi MC paths'!R2875-VB*SwapPrincipal)*LTPcharge*Q$14*Q$13,0)</f>
        <v>8108.4942688555029</v>
      </c>
      <c r="R2868" s="208">
        <f>IF('Figure 7.3 - Quantifi MC paths'!S2875-VB*SwapPrincipal&lt;0,-1*('Figure 7.3 - Quantifi MC paths'!S2875-VB*SwapPrincipal)*LTPcharge*R$14*R$13,0)</f>
        <v>89503.764786380591</v>
      </c>
      <c r="S2868" s="208">
        <f>IF('Figure 7.3 - Quantifi MC paths'!T2875-VB*SwapPrincipal&lt;0,-1*('Figure 7.3 - Quantifi MC paths'!T2875-VB*SwapPrincipal)*LTPcharge*S$14*S$13,0)</f>
        <v>85381.868609231315</v>
      </c>
      <c r="T2868" s="208">
        <f>IF('Figure 7.3 - Quantifi MC paths'!U2875-VB*SwapPrincipal&lt;0,-1*('Figure 7.3 - Quantifi MC paths'!U2875-VB*SwapPrincipal)*LTPcharge*T$14*T$13,0)</f>
        <v>114756.59101086178</v>
      </c>
      <c r="U2868" s="208">
        <f>IF('Figure 7.3 - Quantifi MC paths'!V2875-VB*SwapPrincipal&lt;0,-1*('Figure 7.3 - Quantifi MC paths'!V2875-VB*SwapPrincipal)*LTPcharge*U$14*U$13,0)</f>
        <v>108947.7791938427</v>
      </c>
      <c r="V2868" s="208">
        <f>IF('Figure 7.3 - Quantifi MC paths'!W2875-VB*SwapPrincipal&lt;0,-1*('Figure 7.3 - Quantifi MC paths'!W2875-VB*SwapPrincipal)*LTPcharge*V$14*V$13,0)</f>
        <v>108188.94182351965</v>
      </c>
      <c r="W2868" s="208">
        <f>IF('Figure 7.3 - Quantifi MC paths'!X2875-VB*SwapPrincipal&lt;0,-1*('Figure 7.3 - Quantifi MC paths'!X2875-VB*SwapPrincipal)*LTPcharge*W$14*W$13,0)</f>
        <v>108610.35834463735</v>
      </c>
      <c r="X2868" s="208">
        <f>IF('Figure 7.3 - Quantifi MC paths'!Y2875-VB*SwapPrincipal&lt;0,-1*('Figure 7.3 - Quantifi MC paths'!Y2875-VB*SwapPrincipal)*LTPcharge*X$14*X$13,0)</f>
        <v>0</v>
      </c>
      <c r="Y2868" s="209">
        <f t="shared" si="48"/>
        <v>682919.36456554814</v>
      </c>
    </row>
    <row r="2869" spans="2:25">
      <c r="B2869" s="207">
        <v>2853</v>
      </c>
      <c r="C2869" s="208">
        <f>IF('Figure 7.3 - Quantifi MC paths'!D2876-VB*SwapPrincipal&lt;0,-1*('Figure 7.3 - Quantifi MC paths'!D2876-VB*SwapPrincipal)*LTPcharge*C$14*C$13,0)</f>
        <v>1151.2348364633806</v>
      </c>
      <c r="D2869" s="208">
        <f>IF('Figure 7.3 - Quantifi MC paths'!E2876-VB*SwapPrincipal&lt;0,-1*('Figure 7.3 - Quantifi MC paths'!E2876-VB*SwapPrincipal)*LTPcharge*D$14*D$13,0)</f>
        <v>1179.6171757408863</v>
      </c>
      <c r="E2869" s="208">
        <f>IF('Figure 7.3 - Quantifi MC paths'!F2876-VB*SwapPrincipal&lt;0,-1*('Figure 7.3 - Quantifi MC paths'!F2876-VB*SwapPrincipal)*LTPcharge*E$14*E$13,0)</f>
        <v>1137.6091217181252</v>
      </c>
      <c r="F2869" s="208">
        <f>IF('Figure 7.3 - Quantifi MC paths'!G2876-VB*SwapPrincipal&lt;0,-1*('Figure 7.3 - Quantifi MC paths'!G2876-VB*SwapPrincipal)*LTPcharge*F$14*F$13,0)</f>
        <v>1378.8317142514475</v>
      </c>
      <c r="G2869" s="208">
        <f>IF('Figure 7.3 - Quantifi MC paths'!H2876-VB*SwapPrincipal&lt;0,-1*('Figure 7.3 - Quantifi MC paths'!H2876-VB*SwapPrincipal)*LTPcharge*G$14*G$13,0)</f>
        <v>6007.6005657642927</v>
      </c>
      <c r="H2869" s="208">
        <f>IF('Figure 7.3 - Quantifi MC paths'!I2876-VB*SwapPrincipal&lt;0,-1*('Figure 7.3 - Quantifi MC paths'!I2876-VB*SwapPrincipal)*LTPcharge*H$14*H$13,0)</f>
        <v>6260.4344126588239</v>
      </c>
      <c r="I2869" s="208">
        <f>IF('Figure 7.3 - Quantifi MC paths'!J2876-VB*SwapPrincipal&lt;0,-1*('Figure 7.3 - Quantifi MC paths'!J2876-VB*SwapPrincipal)*LTPcharge*I$14*I$13,0)</f>
        <v>6380.3717927162124</v>
      </c>
      <c r="J2869" s="208">
        <f>IF('Figure 7.3 - Quantifi MC paths'!K2876-VB*SwapPrincipal&lt;0,-1*('Figure 7.3 - Quantifi MC paths'!K2876-VB*SwapPrincipal)*LTPcharge*J$14*J$13,0)</f>
        <v>7502.6331604632469</v>
      </c>
      <c r="K2869" s="208">
        <f>IF('Figure 7.3 - Quantifi MC paths'!L2876-VB*SwapPrincipal&lt;0,-1*('Figure 7.3 - Quantifi MC paths'!L2876-VB*SwapPrincipal)*LTPcharge*K$14*K$13,0)</f>
        <v>8224.5241738659624</v>
      </c>
      <c r="L2869" s="208">
        <f>IF('Figure 7.3 - Quantifi MC paths'!M2876-VB*SwapPrincipal&lt;0,-1*('Figure 7.3 - Quantifi MC paths'!M2876-VB*SwapPrincipal)*LTPcharge*L$14*L$13,0)</f>
        <v>8446.1704825199504</v>
      </c>
      <c r="M2869" s="208">
        <f>IF('Figure 7.3 - Quantifi MC paths'!N2876-VB*SwapPrincipal&lt;0,-1*('Figure 7.3 - Quantifi MC paths'!N2876-VB*SwapPrincipal)*LTPcharge*M$14*M$13,0)</f>
        <v>9279.2037406629115</v>
      </c>
      <c r="N2869" s="208">
        <f>IF('Figure 7.3 - Quantifi MC paths'!O2876-VB*SwapPrincipal&lt;0,-1*('Figure 7.3 - Quantifi MC paths'!O2876-VB*SwapPrincipal)*LTPcharge*N$14*N$13,0)</f>
        <v>8709.1972152744493</v>
      </c>
      <c r="O2869" s="208">
        <f>IF('Figure 7.3 - Quantifi MC paths'!P2876-VB*SwapPrincipal&lt;0,-1*('Figure 7.3 - Quantifi MC paths'!P2876-VB*SwapPrincipal)*LTPcharge*O$14*O$13,0)</f>
        <v>8462.5747961616562</v>
      </c>
      <c r="P2869" s="208">
        <f>IF('Figure 7.3 - Quantifi MC paths'!Q2876-VB*SwapPrincipal&lt;0,-1*('Figure 7.3 - Quantifi MC paths'!Q2876-VB*SwapPrincipal)*LTPcharge*P$14*P$13,0)</f>
        <v>7687.7340308382281</v>
      </c>
      <c r="Q2869" s="208">
        <f>IF('Figure 7.3 - Quantifi MC paths'!R2876-VB*SwapPrincipal&lt;0,-1*('Figure 7.3 - Quantifi MC paths'!R2876-VB*SwapPrincipal)*LTPcharge*Q$14*Q$13,0)</f>
        <v>7705.5642465936326</v>
      </c>
      <c r="R2869" s="208">
        <f>IF('Figure 7.3 - Quantifi MC paths'!S2876-VB*SwapPrincipal&lt;0,-1*('Figure 7.3 - Quantifi MC paths'!S2876-VB*SwapPrincipal)*LTPcharge*R$14*R$13,0)</f>
        <v>81766.456394665976</v>
      </c>
      <c r="S2869" s="208">
        <f>IF('Figure 7.3 - Quantifi MC paths'!T2876-VB*SwapPrincipal&lt;0,-1*('Figure 7.3 - Quantifi MC paths'!T2876-VB*SwapPrincipal)*LTPcharge*S$14*S$13,0)</f>
        <v>109483.99116165112</v>
      </c>
      <c r="T2869" s="208">
        <f>IF('Figure 7.3 - Quantifi MC paths'!U2876-VB*SwapPrincipal&lt;0,-1*('Figure 7.3 - Quantifi MC paths'!U2876-VB*SwapPrincipal)*LTPcharge*T$14*T$13,0)</f>
        <v>120267.07171210946</v>
      </c>
      <c r="U2869" s="208">
        <f>IF('Figure 7.3 - Quantifi MC paths'!V2876-VB*SwapPrincipal&lt;0,-1*('Figure 7.3 - Quantifi MC paths'!V2876-VB*SwapPrincipal)*LTPcharge*U$14*U$13,0)</f>
        <v>126572.2456607169</v>
      </c>
      <c r="V2869" s="208">
        <f>IF('Figure 7.3 - Quantifi MC paths'!W2876-VB*SwapPrincipal&lt;0,-1*('Figure 7.3 - Quantifi MC paths'!W2876-VB*SwapPrincipal)*LTPcharge*V$14*V$13,0)</f>
        <v>130972.24814434441</v>
      </c>
      <c r="W2869" s="208">
        <f>IF('Figure 7.3 - Quantifi MC paths'!X2876-VB*SwapPrincipal&lt;0,-1*('Figure 7.3 - Quantifi MC paths'!X2876-VB*SwapPrincipal)*LTPcharge*W$14*W$13,0)</f>
        <v>129427.34495093834</v>
      </c>
      <c r="X2869" s="208">
        <f>IF('Figure 7.3 - Quantifi MC paths'!Y2876-VB*SwapPrincipal&lt;0,-1*('Figure 7.3 - Quantifi MC paths'!Y2876-VB*SwapPrincipal)*LTPcharge*X$14*X$13,0)</f>
        <v>0</v>
      </c>
      <c r="Y2869" s="209">
        <f t="shared" si="48"/>
        <v>788002.65949011943</v>
      </c>
    </row>
    <row r="2870" spans="2:25">
      <c r="B2870" s="207">
        <v>2854</v>
      </c>
      <c r="C2870" s="208">
        <f>IF('Figure 7.3 - Quantifi MC paths'!D2877-VB*SwapPrincipal&lt;0,-1*('Figure 7.3 - Quantifi MC paths'!D2877-VB*SwapPrincipal)*LTPcharge*C$14*C$13,0)</f>
        <v>1151.2348364633806</v>
      </c>
      <c r="D2870" s="208">
        <f>IF('Figure 7.3 - Quantifi MC paths'!E2877-VB*SwapPrincipal&lt;0,-1*('Figure 7.3 - Quantifi MC paths'!E2877-VB*SwapPrincipal)*LTPcharge*D$14*D$13,0)</f>
        <v>1042.4090520986617</v>
      </c>
      <c r="E2870" s="208">
        <f>IF('Figure 7.3 - Quantifi MC paths'!F2877-VB*SwapPrincipal&lt;0,-1*('Figure 7.3 - Quantifi MC paths'!F2877-VB*SwapPrincipal)*LTPcharge*E$14*E$13,0)</f>
        <v>1293.2290472975531</v>
      </c>
      <c r="F2870" s="208">
        <f>IF('Figure 7.3 - Quantifi MC paths'!G2877-VB*SwapPrincipal&lt;0,-1*('Figure 7.3 - Quantifi MC paths'!G2877-VB*SwapPrincipal)*LTPcharge*F$14*F$13,0)</f>
        <v>1507.5446546449787</v>
      </c>
      <c r="G2870" s="208">
        <f>IF('Figure 7.3 - Quantifi MC paths'!H2877-VB*SwapPrincipal&lt;0,-1*('Figure 7.3 - Quantifi MC paths'!H2877-VB*SwapPrincipal)*LTPcharge*G$14*G$13,0)</f>
        <v>6358.210057371417</v>
      </c>
      <c r="H2870" s="208">
        <f>IF('Figure 7.3 - Quantifi MC paths'!I2877-VB*SwapPrincipal&lt;0,-1*('Figure 7.3 - Quantifi MC paths'!I2877-VB*SwapPrincipal)*LTPcharge*H$14*H$13,0)</f>
        <v>6721.844841155822</v>
      </c>
      <c r="I2870" s="208">
        <f>IF('Figure 7.3 - Quantifi MC paths'!J2877-VB*SwapPrincipal&lt;0,-1*('Figure 7.3 - Quantifi MC paths'!J2877-VB*SwapPrincipal)*LTPcharge*I$14*I$13,0)</f>
        <v>7335.2480959497179</v>
      </c>
      <c r="J2870" s="208">
        <f>IF('Figure 7.3 - Quantifi MC paths'!K2877-VB*SwapPrincipal&lt;0,-1*('Figure 7.3 - Quantifi MC paths'!K2877-VB*SwapPrincipal)*LTPcharge*J$14*J$13,0)</f>
        <v>7334.5248083121478</v>
      </c>
      <c r="K2870" s="208">
        <f>IF('Figure 7.3 - Quantifi MC paths'!L2877-VB*SwapPrincipal&lt;0,-1*('Figure 7.3 - Quantifi MC paths'!L2877-VB*SwapPrincipal)*LTPcharge*K$14*K$13,0)</f>
        <v>6771.1309142949476</v>
      </c>
      <c r="L2870" s="208">
        <f>IF('Figure 7.3 - Quantifi MC paths'!M2877-VB*SwapPrincipal&lt;0,-1*('Figure 7.3 - Quantifi MC paths'!M2877-VB*SwapPrincipal)*LTPcharge*L$14*L$13,0)</f>
        <v>7236.3644225769431</v>
      </c>
      <c r="M2870" s="208">
        <f>IF('Figure 7.3 - Quantifi MC paths'!N2877-VB*SwapPrincipal&lt;0,-1*('Figure 7.3 - Quantifi MC paths'!N2877-VB*SwapPrincipal)*LTPcharge*M$14*M$13,0)</f>
        <v>8352.7820877969207</v>
      </c>
      <c r="N2870" s="208">
        <f>IF('Figure 7.3 - Quantifi MC paths'!O2877-VB*SwapPrincipal&lt;0,-1*('Figure 7.3 - Quantifi MC paths'!O2877-VB*SwapPrincipal)*LTPcharge*N$14*N$13,0)</f>
        <v>7906.3618261051752</v>
      </c>
      <c r="O2870" s="208">
        <f>IF('Figure 7.3 - Quantifi MC paths'!P2877-VB*SwapPrincipal&lt;0,-1*('Figure 7.3 - Quantifi MC paths'!P2877-VB*SwapPrincipal)*LTPcharge*O$14*O$13,0)</f>
        <v>8491.2292297892782</v>
      </c>
      <c r="P2870" s="208">
        <f>IF('Figure 7.3 - Quantifi MC paths'!Q2877-VB*SwapPrincipal&lt;0,-1*('Figure 7.3 - Quantifi MC paths'!Q2877-VB*SwapPrincipal)*LTPcharge*P$14*P$13,0)</f>
        <v>7594.2447419471537</v>
      </c>
      <c r="Q2870" s="208">
        <f>IF('Figure 7.3 - Quantifi MC paths'!R2877-VB*SwapPrincipal&lt;0,-1*('Figure 7.3 - Quantifi MC paths'!R2877-VB*SwapPrincipal)*LTPcharge*Q$14*Q$13,0)</f>
        <v>9831.1113850747934</v>
      </c>
      <c r="R2870" s="208">
        <f>IF('Figure 7.3 - Quantifi MC paths'!S2877-VB*SwapPrincipal&lt;0,-1*('Figure 7.3 - Quantifi MC paths'!S2877-VB*SwapPrincipal)*LTPcharge*R$14*R$13,0)</f>
        <v>109965.51666553391</v>
      </c>
      <c r="S2870" s="208">
        <f>IF('Figure 7.3 - Quantifi MC paths'!T2877-VB*SwapPrincipal&lt;0,-1*('Figure 7.3 - Quantifi MC paths'!T2877-VB*SwapPrincipal)*LTPcharge*S$14*S$13,0)</f>
        <v>76242.857722155983</v>
      </c>
      <c r="T2870" s="208">
        <f>IF('Figure 7.3 - Quantifi MC paths'!U2877-VB*SwapPrincipal&lt;0,-1*('Figure 7.3 - Quantifi MC paths'!U2877-VB*SwapPrincipal)*LTPcharge*T$14*T$13,0)</f>
        <v>72578.351150019123</v>
      </c>
      <c r="U2870" s="208">
        <f>IF('Figure 7.3 - Quantifi MC paths'!V2877-VB*SwapPrincipal&lt;0,-1*('Figure 7.3 - Quantifi MC paths'!V2877-VB*SwapPrincipal)*LTPcharge*U$14*U$13,0)</f>
        <v>53699.899414041676</v>
      </c>
      <c r="V2870" s="208">
        <f>IF('Figure 7.3 - Quantifi MC paths'!W2877-VB*SwapPrincipal&lt;0,-1*('Figure 7.3 - Quantifi MC paths'!W2877-VB*SwapPrincipal)*LTPcharge*V$14*V$13,0)</f>
        <v>46320.522622430144</v>
      </c>
      <c r="W2870" s="208">
        <f>IF('Figure 7.3 - Quantifi MC paths'!X2877-VB*SwapPrincipal&lt;0,-1*('Figure 7.3 - Quantifi MC paths'!X2877-VB*SwapPrincipal)*LTPcharge*W$14*W$13,0)</f>
        <v>47857.295855760589</v>
      </c>
      <c r="X2870" s="208">
        <f>IF('Figure 7.3 - Quantifi MC paths'!Y2877-VB*SwapPrincipal&lt;0,-1*('Figure 7.3 - Quantifi MC paths'!Y2877-VB*SwapPrincipal)*LTPcharge*X$14*X$13,0)</f>
        <v>0</v>
      </c>
      <c r="Y2870" s="209">
        <f t="shared" si="48"/>
        <v>495591.91343082022</v>
      </c>
    </row>
    <row r="2871" spans="2:25">
      <c r="B2871" s="207">
        <v>2855</v>
      </c>
      <c r="C2871" s="208">
        <f>IF('Figure 7.3 - Quantifi MC paths'!D2878-VB*SwapPrincipal&lt;0,-1*('Figure 7.3 - Quantifi MC paths'!D2878-VB*SwapPrincipal)*LTPcharge*C$14*C$13,0)</f>
        <v>1151.2348364633806</v>
      </c>
      <c r="D2871" s="208">
        <f>IF('Figure 7.3 - Quantifi MC paths'!E2878-VB*SwapPrincipal&lt;0,-1*('Figure 7.3 - Quantifi MC paths'!E2878-VB*SwapPrincipal)*LTPcharge*D$14*D$13,0)</f>
        <v>1038.7253932020544</v>
      </c>
      <c r="E2871" s="208">
        <f>IF('Figure 7.3 - Quantifi MC paths'!F2878-VB*SwapPrincipal&lt;0,-1*('Figure 7.3 - Quantifi MC paths'!F2878-VB*SwapPrincipal)*LTPcharge*E$14*E$13,0)</f>
        <v>941.17218920697371</v>
      </c>
      <c r="F2871" s="208">
        <f>IF('Figure 7.3 - Quantifi MC paths'!G2878-VB*SwapPrincipal&lt;0,-1*('Figure 7.3 - Quantifi MC paths'!G2878-VB*SwapPrincipal)*LTPcharge*F$14*F$13,0)</f>
        <v>886.24881692717395</v>
      </c>
      <c r="G2871" s="208">
        <f>IF('Figure 7.3 - Quantifi MC paths'!H2878-VB*SwapPrincipal&lt;0,-1*('Figure 7.3 - Quantifi MC paths'!H2878-VB*SwapPrincipal)*LTPcharge*G$14*G$13,0)</f>
        <v>3351.5672074777658</v>
      </c>
      <c r="H2871" s="208">
        <f>IF('Figure 7.3 - Quantifi MC paths'!I2878-VB*SwapPrincipal&lt;0,-1*('Figure 7.3 - Quantifi MC paths'!I2878-VB*SwapPrincipal)*LTPcharge*H$14*H$13,0)</f>
        <v>2979.9716633031276</v>
      </c>
      <c r="I2871" s="208">
        <f>IF('Figure 7.3 - Quantifi MC paths'!J2878-VB*SwapPrincipal&lt;0,-1*('Figure 7.3 - Quantifi MC paths'!J2878-VB*SwapPrincipal)*LTPcharge*I$14*I$13,0)</f>
        <v>4049.0235220625532</v>
      </c>
      <c r="J2871" s="208">
        <f>IF('Figure 7.3 - Quantifi MC paths'!K2878-VB*SwapPrincipal&lt;0,-1*('Figure 7.3 - Quantifi MC paths'!K2878-VB*SwapPrincipal)*LTPcharge*J$14*J$13,0)</f>
        <v>3469.0437316957282</v>
      </c>
      <c r="K2871" s="208">
        <f>IF('Figure 7.3 - Quantifi MC paths'!L2878-VB*SwapPrincipal&lt;0,-1*('Figure 7.3 - Quantifi MC paths'!L2878-VB*SwapPrincipal)*LTPcharge*K$14*K$13,0)</f>
        <v>2845.9151519418501</v>
      </c>
      <c r="L2871" s="208">
        <f>IF('Figure 7.3 - Quantifi MC paths'!M2878-VB*SwapPrincipal&lt;0,-1*('Figure 7.3 - Quantifi MC paths'!M2878-VB*SwapPrincipal)*LTPcharge*L$14*L$13,0)</f>
        <v>2566.5512073935602</v>
      </c>
      <c r="M2871" s="208">
        <f>IF('Figure 7.3 - Quantifi MC paths'!N2878-VB*SwapPrincipal&lt;0,-1*('Figure 7.3 - Quantifi MC paths'!N2878-VB*SwapPrincipal)*LTPcharge*M$14*M$13,0)</f>
        <v>1811.1947775329868</v>
      </c>
      <c r="N2871" s="208">
        <f>IF('Figure 7.3 - Quantifi MC paths'!O2878-VB*SwapPrincipal&lt;0,-1*('Figure 7.3 - Quantifi MC paths'!O2878-VB*SwapPrincipal)*LTPcharge*N$14*N$13,0)</f>
        <v>2176.2091986860537</v>
      </c>
      <c r="O2871" s="208">
        <f>IF('Figure 7.3 - Quantifi MC paths'!P2878-VB*SwapPrincipal&lt;0,-1*('Figure 7.3 - Quantifi MC paths'!P2878-VB*SwapPrincipal)*LTPcharge*O$14*O$13,0)</f>
        <v>2417.6930134809181</v>
      </c>
      <c r="P2871" s="208">
        <f>IF('Figure 7.3 - Quantifi MC paths'!Q2878-VB*SwapPrincipal&lt;0,-1*('Figure 7.3 - Quantifi MC paths'!Q2878-VB*SwapPrincipal)*LTPcharge*P$14*P$13,0)</f>
        <v>3000.0409159623255</v>
      </c>
      <c r="Q2871" s="208">
        <f>IF('Figure 7.3 - Quantifi MC paths'!R2878-VB*SwapPrincipal&lt;0,-1*('Figure 7.3 - Quantifi MC paths'!R2878-VB*SwapPrincipal)*LTPcharge*Q$14*Q$13,0)</f>
        <v>3593.9579883290044</v>
      </c>
      <c r="R2871" s="208">
        <f>IF('Figure 7.3 - Quantifi MC paths'!S2878-VB*SwapPrincipal&lt;0,-1*('Figure 7.3 - Quantifi MC paths'!S2878-VB*SwapPrincipal)*LTPcharge*R$14*R$13,0)</f>
        <v>40759.12981054702</v>
      </c>
      <c r="S2871" s="208">
        <f>IF('Figure 7.3 - Quantifi MC paths'!T2878-VB*SwapPrincipal&lt;0,-1*('Figure 7.3 - Quantifi MC paths'!T2878-VB*SwapPrincipal)*LTPcharge*S$14*S$13,0)</f>
        <v>57555.176942686616</v>
      </c>
      <c r="T2871" s="208">
        <f>IF('Figure 7.3 - Quantifi MC paths'!U2878-VB*SwapPrincipal&lt;0,-1*('Figure 7.3 - Quantifi MC paths'!U2878-VB*SwapPrincipal)*LTPcharge*T$14*T$13,0)</f>
        <v>63989.728561006923</v>
      </c>
      <c r="U2871" s="208">
        <f>IF('Figure 7.3 - Quantifi MC paths'!V2878-VB*SwapPrincipal&lt;0,-1*('Figure 7.3 - Quantifi MC paths'!V2878-VB*SwapPrincipal)*LTPcharge*U$14*U$13,0)</f>
        <v>65392.526763647744</v>
      </c>
      <c r="V2871" s="208">
        <f>IF('Figure 7.3 - Quantifi MC paths'!W2878-VB*SwapPrincipal&lt;0,-1*('Figure 7.3 - Quantifi MC paths'!W2878-VB*SwapPrincipal)*LTPcharge*V$14*V$13,0)</f>
        <v>82997.434269550213</v>
      </c>
      <c r="W2871" s="208">
        <f>IF('Figure 7.3 - Quantifi MC paths'!X2878-VB*SwapPrincipal&lt;0,-1*('Figure 7.3 - Quantifi MC paths'!X2878-VB*SwapPrincipal)*LTPcharge*W$14*W$13,0)</f>
        <v>92283.575412949765</v>
      </c>
      <c r="X2871" s="208">
        <f>IF('Figure 7.3 - Quantifi MC paths'!Y2878-VB*SwapPrincipal&lt;0,-1*('Figure 7.3 - Quantifi MC paths'!Y2878-VB*SwapPrincipal)*LTPcharge*X$14*X$13,0)</f>
        <v>0</v>
      </c>
      <c r="Y2871" s="209">
        <f t="shared" si="48"/>
        <v>439256.12137405376</v>
      </c>
    </row>
    <row r="2872" spans="2:25">
      <c r="B2872" s="207">
        <v>2856</v>
      </c>
      <c r="C2872" s="208">
        <f>IF('Figure 7.3 - Quantifi MC paths'!D2879-VB*SwapPrincipal&lt;0,-1*('Figure 7.3 - Quantifi MC paths'!D2879-VB*SwapPrincipal)*LTPcharge*C$14*C$13,0)</f>
        <v>1151.2348364633806</v>
      </c>
      <c r="D2872" s="208">
        <f>IF('Figure 7.3 - Quantifi MC paths'!E2879-VB*SwapPrincipal&lt;0,-1*('Figure 7.3 - Quantifi MC paths'!E2879-VB*SwapPrincipal)*LTPcharge*D$14*D$13,0)</f>
        <v>1163.1795046959744</v>
      </c>
      <c r="E2872" s="208">
        <f>IF('Figure 7.3 - Quantifi MC paths'!F2879-VB*SwapPrincipal&lt;0,-1*('Figure 7.3 - Quantifi MC paths'!F2879-VB*SwapPrincipal)*LTPcharge*E$14*E$13,0)</f>
        <v>1085.772130574228</v>
      </c>
      <c r="F2872" s="208">
        <f>IF('Figure 7.3 - Quantifi MC paths'!G2879-VB*SwapPrincipal&lt;0,-1*('Figure 7.3 - Quantifi MC paths'!G2879-VB*SwapPrincipal)*LTPcharge*F$14*F$13,0)</f>
        <v>901.81785935602409</v>
      </c>
      <c r="G2872" s="208">
        <f>IF('Figure 7.3 - Quantifi MC paths'!H2879-VB*SwapPrincipal&lt;0,-1*('Figure 7.3 - Quantifi MC paths'!H2879-VB*SwapPrincipal)*LTPcharge*G$14*G$13,0)</f>
        <v>4192.0764614002219</v>
      </c>
      <c r="H2872" s="208">
        <f>IF('Figure 7.3 - Quantifi MC paths'!I2879-VB*SwapPrincipal&lt;0,-1*('Figure 7.3 - Quantifi MC paths'!I2879-VB*SwapPrincipal)*LTPcharge*H$14*H$13,0)</f>
        <v>4848.6036841801633</v>
      </c>
      <c r="I2872" s="208">
        <f>IF('Figure 7.3 - Quantifi MC paths'!J2879-VB*SwapPrincipal&lt;0,-1*('Figure 7.3 - Quantifi MC paths'!J2879-VB*SwapPrincipal)*LTPcharge*I$14*I$13,0)</f>
        <v>4433.9396547924853</v>
      </c>
      <c r="J2872" s="208">
        <f>IF('Figure 7.3 - Quantifi MC paths'!K2879-VB*SwapPrincipal&lt;0,-1*('Figure 7.3 - Quantifi MC paths'!K2879-VB*SwapPrincipal)*LTPcharge*J$14*J$13,0)</f>
        <v>3292.2679189444598</v>
      </c>
      <c r="K2872" s="208">
        <f>IF('Figure 7.3 - Quantifi MC paths'!L2879-VB*SwapPrincipal&lt;0,-1*('Figure 7.3 - Quantifi MC paths'!L2879-VB*SwapPrincipal)*LTPcharge*K$14*K$13,0)</f>
        <v>2608.8264289984263</v>
      </c>
      <c r="L2872" s="208">
        <f>IF('Figure 7.3 - Quantifi MC paths'!M2879-VB*SwapPrincipal&lt;0,-1*('Figure 7.3 - Quantifi MC paths'!M2879-VB*SwapPrincipal)*LTPcharge*L$14*L$13,0)</f>
        <v>2133.7870115659466</v>
      </c>
      <c r="M2872" s="208">
        <f>IF('Figure 7.3 - Quantifi MC paths'!N2879-VB*SwapPrincipal&lt;0,-1*('Figure 7.3 - Quantifi MC paths'!N2879-VB*SwapPrincipal)*LTPcharge*M$14*M$13,0)</f>
        <v>1804.146176216716</v>
      </c>
      <c r="N2872" s="208">
        <f>IF('Figure 7.3 - Quantifi MC paths'!O2879-VB*SwapPrincipal&lt;0,-1*('Figure 7.3 - Quantifi MC paths'!O2879-VB*SwapPrincipal)*LTPcharge*N$14*N$13,0)</f>
        <v>1569.2486751226008</v>
      </c>
      <c r="O2872" s="208">
        <f>IF('Figure 7.3 - Quantifi MC paths'!P2879-VB*SwapPrincipal&lt;0,-1*('Figure 7.3 - Quantifi MC paths'!P2879-VB*SwapPrincipal)*LTPcharge*O$14*O$13,0)</f>
        <v>723.52439211666558</v>
      </c>
      <c r="P2872" s="208">
        <f>IF('Figure 7.3 - Quantifi MC paths'!Q2879-VB*SwapPrincipal&lt;0,-1*('Figure 7.3 - Quantifi MC paths'!Q2879-VB*SwapPrincipal)*LTPcharge*P$14*P$13,0)</f>
        <v>1730.4492504206544</v>
      </c>
      <c r="Q2872" s="208">
        <f>IF('Figure 7.3 - Quantifi MC paths'!R2879-VB*SwapPrincipal&lt;0,-1*('Figure 7.3 - Quantifi MC paths'!R2879-VB*SwapPrincipal)*LTPcharge*Q$14*Q$13,0)</f>
        <v>1755.0560355454531</v>
      </c>
      <c r="R2872" s="208">
        <f>IF('Figure 7.3 - Quantifi MC paths'!S2879-VB*SwapPrincipal&lt;0,-1*('Figure 7.3 - Quantifi MC paths'!S2879-VB*SwapPrincipal)*LTPcharge*R$14*R$13,0)</f>
        <v>16888.195645768752</v>
      </c>
      <c r="S2872" s="208">
        <f>IF('Figure 7.3 - Quantifi MC paths'!T2879-VB*SwapPrincipal&lt;0,-1*('Figure 7.3 - Quantifi MC paths'!T2879-VB*SwapPrincipal)*LTPcharge*S$14*S$13,0)</f>
        <v>14284.519180759515</v>
      </c>
      <c r="T2872" s="208">
        <f>IF('Figure 7.3 - Quantifi MC paths'!U2879-VB*SwapPrincipal&lt;0,-1*('Figure 7.3 - Quantifi MC paths'!U2879-VB*SwapPrincipal)*LTPcharge*T$14*T$13,0)</f>
        <v>27746.656020692986</v>
      </c>
      <c r="U2872" s="208">
        <f>IF('Figure 7.3 - Quantifi MC paths'!V2879-VB*SwapPrincipal&lt;0,-1*('Figure 7.3 - Quantifi MC paths'!V2879-VB*SwapPrincipal)*LTPcharge*U$14*U$13,0)</f>
        <v>38232.823341341398</v>
      </c>
      <c r="V2872" s="208">
        <f>IF('Figure 7.3 - Quantifi MC paths'!W2879-VB*SwapPrincipal&lt;0,-1*('Figure 7.3 - Quantifi MC paths'!W2879-VB*SwapPrincipal)*LTPcharge*V$14*V$13,0)</f>
        <v>47168.135874941509</v>
      </c>
      <c r="W2872" s="208">
        <f>IF('Figure 7.3 - Quantifi MC paths'!X2879-VB*SwapPrincipal&lt;0,-1*('Figure 7.3 - Quantifi MC paths'!X2879-VB*SwapPrincipal)*LTPcharge*W$14*W$13,0)</f>
        <v>62048.523547611236</v>
      </c>
      <c r="X2872" s="208">
        <f>IF('Figure 7.3 - Quantifi MC paths'!Y2879-VB*SwapPrincipal&lt;0,-1*('Figure 7.3 - Quantifi MC paths'!Y2879-VB*SwapPrincipal)*LTPcharge*X$14*X$13,0)</f>
        <v>0</v>
      </c>
      <c r="Y2872" s="209">
        <f t="shared" si="48"/>
        <v>239762.78363150879</v>
      </c>
    </row>
    <row r="2873" spans="2:25">
      <c r="B2873" s="207">
        <v>2857</v>
      </c>
      <c r="C2873" s="208">
        <f>IF('Figure 7.3 - Quantifi MC paths'!D2880-VB*SwapPrincipal&lt;0,-1*('Figure 7.3 - Quantifi MC paths'!D2880-VB*SwapPrincipal)*LTPcharge*C$14*C$13,0)</f>
        <v>1151.2348364633806</v>
      </c>
      <c r="D2873" s="208">
        <f>IF('Figure 7.3 - Quantifi MC paths'!E2880-VB*SwapPrincipal&lt;0,-1*('Figure 7.3 - Quantifi MC paths'!E2880-VB*SwapPrincipal)*LTPcharge*D$14*D$13,0)</f>
        <v>1190.0494317074204</v>
      </c>
      <c r="E2873" s="208">
        <f>IF('Figure 7.3 - Quantifi MC paths'!F2880-VB*SwapPrincipal&lt;0,-1*('Figure 7.3 - Quantifi MC paths'!F2880-VB*SwapPrincipal)*LTPcharge*E$14*E$13,0)</f>
        <v>1218.689982786794</v>
      </c>
      <c r="F2873" s="208">
        <f>IF('Figure 7.3 - Quantifi MC paths'!G2880-VB*SwapPrincipal&lt;0,-1*('Figure 7.3 - Quantifi MC paths'!G2880-VB*SwapPrincipal)*LTPcharge*F$14*F$13,0)</f>
        <v>1319.0994627661362</v>
      </c>
      <c r="G2873" s="208">
        <f>IF('Figure 7.3 - Quantifi MC paths'!H2880-VB*SwapPrincipal&lt;0,-1*('Figure 7.3 - Quantifi MC paths'!H2880-VB*SwapPrincipal)*LTPcharge*G$14*G$13,0)</f>
        <v>5845.8302960002593</v>
      </c>
      <c r="H2873" s="208">
        <f>IF('Figure 7.3 - Quantifi MC paths'!I2880-VB*SwapPrincipal&lt;0,-1*('Figure 7.3 - Quantifi MC paths'!I2880-VB*SwapPrincipal)*LTPcharge*H$14*H$13,0)</f>
        <v>6079.2957676866408</v>
      </c>
      <c r="I2873" s="208">
        <f>IF('Figure 7.3 - Quantifi MC paths'!J2880-VB*SwapPrincipal&lt;0,-1*('Figure 7.3 - Quantifi MC paths'!J2880-VB*SwapPrincipal)*LTPcharge*I$14*I$13,0)</f>
        <v>5644.3994861695692</v>
      </c>
      <c r="J2873" s="208">
        <f>IF('Figure 7.3 - Quantifi MC paths'!K2880-VB*SwapPrincipal&lt;0,-1*('Figure 7.3 - Quantifi MC paths'!K2880-VB*SwapPrincipal)*LTPcharge*J$14*J$13,0)</f>
        <v>6190.767304431778</v>
      </c>
      <c r="K2873" s="208">
        <f>IF('Figure 7.3 - Quantifi MC paths'!L2880-VB*SwapPrincipal&lt;0,-1*('Figure 7.3 - Quantifi MC paths'!L2880-VB*SwapPrincipal)*LTPcharge*K$14*K$13,0)</f>
        <v>5376.8839518475879</v>
      </c>
      <c r="L2873" s="208">
        <f>IF('Figure 7.3 - Quantifi MC paths'!M2880-VB*SwapPrincipal&lt;0,-1*('Figure 7.3 - Quantifi MC paths'!M2880-VB*SwapPrincipal)*LTPcharge*L$14*L$13,0)</f>
        <v>5149.9781203230859</v>
      </c>
      <c r="M2873" s="208">
        <f>IF('Figure 7.3 - Quantifi MC paths'!N2880-VB*SwapPrincipal&lt;0,-1*('Figure 7.3 - Quantifi MC paths'!N2880-VB*SwapPrincipal)*LTPcharge*M$14*M$13,0)</f>
        <v>5768.970297335668</v>
      </c>
      <c r="N2873" s="208">
        <f>IF('Figure 7.3 - Quantifi MC paths'!O2880-VB*SwapPrincipal&lt;0,-1*('Figure 7.3 - Quantifi MC paths'!O2880-VB*SwapPrincipal)*LTPcharge*N$14*N$13,0)</f>
        <v>7128.6934391407749</v>
      </c>
      <c r="O2873" s="208">
        <f>IF('Figure 7.3 - Quantifi MC paths'!P2880-VB*SwapPrincipal&lt;0,-1*('Figure 7.3 - Quantifi MC paths'!P2880-VB*SwapPrincipal)*LTPcharge*O$14*O$13,0)</f>
        <v>7690.3338867534794</v>
      </c>
      <c r="P2873" s="208">
        <f>IF('Figure 7.3 - Quantifi MC paths'!Q2880-VB*SwapPrincipal&lt;0,-1*('Figure 7.3 - Quantifi MC paths'!Q2880-VB*SwapPrincipal)*LTPcharge*P$14*P$13,0)</f>
        <v>6615.5630873161317</v>
      </c>
      <c r="Q2873" s="208">
        <f>IF('Figure 7.3 - Quantifi MC paths'!R2880-VB*SwapPrincipal&lt;0,-1*('Figure 7.3 - Quantifi MC paths'!R2880-VB*SwapPrincipal)*LTPcharge*Q$14*Q$13,0)</f>
        <v>6211.7328647145441</v>
      </c>
      <c r="R2873" s="208">
        <f>IF('Figure 7.3 - Quantifi MC paths'!S2880-VB*SwapPrincipal&lt;0,-1*('Figure 7.3 - Quantifi MC paths'!S2880-VB*SwapPrincipal)*LTPcharge*R$14*R$13,0)</f>
        <v>79352.958728789075</v>
      </c>
      <c r="S2873" s="208">
        <f>IF('Figure 7.3 - Quantifi MC paths'!T2880-VB*SwapPrincipal&lt;0,-1*('Figure 7.3 - Quantifi MC paths'!T2880-VB*SwapPrincipal)*LTPcharge*S$14*S$13,0)</f>
        <v>73615.721960813476</v>
      </c>
      <c r="T2873" s="208">
        <f>IF('Figure 7.3 - Quantifi MC paths'!U2880-VB*SwapPrincipal&lt;0,-1*('Figure 7.3 - Quantifi MC paths'!U2880-VB*SwapPrincipal)*LTPcharge*T$14*T$13,0)</f>
        <v>72772.187958220995</v>
      </c>
      <c r="U2873" s="208">
        <f>IF('Figure 7.3 - Quantifi MC paths'!V2880-VB*SwapPrincipal&lt;0,-1*('Figure 7.3 - Quantifi MC paths'!V2880-VB*SwapPrincipal)*LTPcharge*U$14*U$13,0)</f>
        <v>63815.504748502135</v>
      </c>
      <c r="V2873" s="208">
        <f>IF('Figure 7.3 - Quantifi MC paths'!W2880-VB*SwapPrincipal&lt;0,-1*('Figure 7.3 - Quantifi MC paths'!W2880-VB*SwapPrincipal)*LTPcharge*V$14*V$13,0)</f>
        <v>76892.625164656565</v>
      </c>
      <c r="W2873" s="208">
        <f>IF('Figure 7.3 - Quantifi MC paths'!X2880-VB*SwapPrincipal&lt;0,-1*('Figure 7.3 - Quantifi MC paths'!X2880-VB*SwapPrincipal)*LTPcharge*W$14*W$13,0)</f>
        <v>82226.455507845283</v>
      </c>
      <c r="X2873" s="208">
        <f>IF('Figure 7.3 - Quantifi MC paths'!Y2880-VB*SwapPrincipal&lt;0,-1*('Figure 7.3 - Quantifi MC paths'!Y2880-VB*SwapPrincipal)*LTPcharge*X$14*X$13,0)</f>
        <v>0</v>
      </c>
      <c r="Y2873" s="209">
        <f t="shared" si="48"/>
        <v>521256.97628427076</v>
      </c>
    </row>
    <row r="2874" spans="2:25">
      <c r="B2874" s="207">
        <v>2858</v>
      </c>
      <c r="C2874" s="208">
        <f>IF('Figure 7.3 - Quantifi MC paths'!D2881-VB*SwapPrincipal&lt;0,-1*('Figure 7.3 - Quantifi MC paths'!D2881-VB*SwapPrincipal)*LTPcharge*C$14*C$13,0)</f>
        <v>1151.2348364633806</v>
      </c>
      <c r="D2874" s="208">
        <f>IF('Figure 7.3 - Quantifi MC paths'!E2881-VB*SwapPrincipal&lt;0,-1*('Figure 7.3 - Quantifi MC paths'!E2881-VB*SwapPrincipal)*LTPcharge*D$14*D$13,0)</f>
        <v>1014.5535600830532</v>
      </c>
      <c r="E2874" s="208">
        <f>IF('Figure 7.3 - Quantifi MC paths'!F2881-VB*SwapPrincipal&lt;0,-1*('Figure 7.3 - Quantifi MC paths'!F2881-VB*SwapPrincipal)*LTPcharge*E$14*E$13,0)</f>
        <v>866.14390075662072</v>
      </c>
      <c r="F2874" s="208">
        <f>IF('Figure 7.3 - Quantifi MC paths'!G2881-VB*SwapPrincipal&lt;0,-1*('Figure 7.3 - Quantifi MC paths'!G2881-VB*SwapPrincipal)*LTPcharge*F$14*F$13,0)</f>
        <v>992.69212048699762</v>
      </c>
      <c r="G2874" s="208">
        <f>IF('Figure 7.3 - Quantifi MC paths'!H2881-VB*SwapPrincipal&lt;0,-1*('Figure 7.3 - Quantifi MC paths'!H2881-VB*SwapPrincipal)*LTPcharge*G$14*G$13,0)</f>
        <v>5024.0834241122466</v>
      </c>
      <c r="H2874" s="208">
        <f>IF('Figure 7.3 - Quantifi MC paths'!I2881-VB*SwapPrincipal&lt;0,-1*('Figure 7.3 - Quantifi MC paths'!I2881-VB*SwapPrincipal)*LTPcharge*H$14*H$13,0)</f>
        <v>3766.2352809190297</v>
      </c>
      <c r="I2874" s="208">
        <f>IF('Figure 7.3 - Quantifi MC paths'!J2881-VB*SwapPrincipal&lt;0,-1*('Figure 7.3 - Quantifi MC paths'!J2881-VB*SwapPrincipal)*LTPcharge*I$14*I$13,0)</f>
        <v>3918.390226874471</v>
      </c>
      <c r="J2874" s="208">
        <f>IF('Figure 7.3 - Quantifi MC paths'!K2881-VB*SwapPrincipal&lt;0,-1*('Figure 7.3 - Quantifi MC paths'!K2881-VB*SwapPrincipal)*LTPcharge*J$14*J$13,0)</f>
        <v>2823.7366238865789</v>
      </c>
      <c r="K2874" s="208">
        <f>IF('Figure 7.3 - Quantifi MC paths'!L2881-VB*SwapPrincipal&lt;0,-1*('Figure 7.3 - Quantifi MC paths'!L2881-VB*SwapPrincipal)*LTPcharge*K$14*K$13,0)</f>
        <v>2058.1858995933153</v>
      </c>
      <c r="L2874" s="208">
        <f>IF('Figure 7.3 - Quantifi MC paths'!M2881-VB*SwapPrincipal&lt;0,-1*('Figure 7.3 - Quantifi MC paths'!M2881-VB*SwapPrincipal)*LTPcharge*L$14*L$13,0)</f>
        <v>1098.8640504878267</v>
      </c>
      <c r="M2874" s="208">
        <f>IF('Figure 7.3 - Quantifi MC paths'!N2881-VB*SwapPrincipal&lt;0,-1*('Figure 7.3 - Quantifi MC paths'!N2881-VB*SwapPrincipal)*LTPcharge*M$14*M$13,0)</f>
        <v>2502.8071651825226</v>
      </c>
      <c r="N2874" s="208">
        <f>IF('Figure 7.3 - Quantifi MC paths'!O2881-VB*SwapPrincipal&lt;0,-1*('Figure 7.3 - Quantifi MC paths'!O2881-VB*SwapPrincipal)*LTPcharge*N$14*N$13,0)</f>
        <v>2702.707098287784</v>
      </c>
      <c r="O2874" s="208">
        <f>IF('Figure 7.3 - Quantifi MC paths'!P2881-VB*SwapPrincipal&lt;0,-1*('Figure 7.3 - Quantifi MC paths'!P2881-VB*SwapPrincipal)*LTPcharge*O$14*O$13,0)</f>
        <v>3163.3254922565679</v>
      </c>
      <c r="P2874" s="208">
        <f>IF('Figure 7.3 - Quantifi MC paths'!Q2881-VB*SwapPrincipal&lt;0,-1*('Figure 7.3 - Quantifi MC paths'!Q2881-VB*SwapPrincipal)*LTPcharge*P$14*P$13,0)</f>
        <v>2494.8776193156473</v>
      </c>
      <c r="Q2874" s="208">
        <f>IF('Figure 7.3 - Quantifi MC paths'!R2881-VB*SwapPrincipal&lt;0,-1*('Figure 7.3 - Quantifi MC paths'!R2881-VB*SwapPrincipal)*LTPcharge*Q$14*Q$13,0)</f>
        <v>3967.8748947713561</v>
      </c>
      <c r="R2874" s="208">
        <f>IF('Figure 7.3 - Quantifi MC paths'!S2881-VB*SwapPrincipal&lt;0,-1*('Figure 7.3 - Quantifi MC paths'!S2881-VB*SwapPrincipal)*LTPcharge*R$14*R$13,0)</f>
        <v>41647.54261359181</v>
      </c>
      <c r="S2874" s="208">
        <f>IF('Figure 7.3 - Quantifi MC paths'!T2881-VB*SwapPrincipal&lt;0,-1*('Figure 7.3 - Quantifi MC paths'!T2881-VB*SwapPrincipal)*LTPcharge*S$14*S$13,0)</f>
        <v>38025.804214469426</v>
      </c>
      <c r="T2874" s="208">
        <f>IF('Figure 7.3 - Quantifi MC paths'!U2881-VB*SwapPrincipal&lt;0,-1*('Figure 7.3 - Quantifi MC paths'!U2881-VB*SwapPrincipal)*LTPcharge*T$14*T$13,0)</f>
        <v>20143.529334884781</v>
      </c>
      <c r="U2874" s="208">
        <f>IF('Figure 7.3 - Quantifi MC paths'!V2881-VB*SwapPrincipal&lt;0,-1*('Figure 7.3 - Quantifi MC paths'!V2881-VB*SwapPrincipal)*LTPcharge*U$14*U$13,0)</f>
        <v>30675.315430380579</v>
      </c>
      <c r="V2874" s="208">
        <f>IF('Figure 7.3 - Quantifi MC paths'!W2881-VB*SwapPrincipal&lt;0,-1*('Figure 7.3 - Quantifi MC paths'!W2881-VB*SwapPrincipal)*LTPcharge*V$14*V$13,0)</f>
        <v>26086.60447928308</v>
      </c>
      <c r="W2874" s="208">
        <f>IF('Figure 7.3 - Quantifi MC paths'!X2881-VB*SwapPrincipal&lt;0,-1*('Figure 7.3 - Quantifi MC paths'!X2881-VB*SwapPrincipal)*LTPcharge*W$14*W$13,0)</f>
        <v>34698.311431836337</v>
      </c>
      <c r="X2874" s="208">
        <f>IF('Figure 7.3 - Quantifi MC paths'!Y2881-VB*SwapPrincipal&lt;0,-1*('Figure 7.3 - Quantifi MC paths'!Y2881-VB*SwapPrincipal)*LTPcharge*X$14*X$13,0)</f>
        <v>0</v>
      </c>
      <c r="Y2874" s="209">
        <f t="shared" si="48"/>
        <v>228822.81969792338</v>
      </c>
    </row>
    <row r="2875" spans="2:25">
      <c r="B2875" s="207">
        <v>2859</v>
      </c>
      <c r="C2875" s="208">
        <f>IF('Figure 7.3 - Quantifi MC paths'!D2882-VB*SwapPrincipal&lt;0,-1*('Figure 7.3 - Quantifi MC paths'!D2882-VB*SwapPrincipal)*LTPcharge*C$14*C$13,0)</f>
        <v>1151.2348364633806</v>
      </c>
      <c r="D2875" s="208">
        <f>IF('Figure 7.3 - Quantifi MC paths'!E2882-VB*SwapPrincipal&lt;0,-1*('Figure 7.3 - Quantifi MC paths'!E2882-VB*SwapPrincipal)*LTPcharge*D$14*D$13,0)</f>
        <v>1162.9163396149409</v>
      </c>
      <c r="E2875" s="208">
        <f>IF('Figure 7.3 - Quantifi MC paths'!F2882-VB*SwapPrincipal&lt;0,-1*('Figure 7.3 - Quantifi MC paths'!F2882-VB*SwapPrincipal)*LTPcharge*E$14*E$13,0)</f>
        <v>966.76464282235747</v>
      </c>
      <c r="F2875" s="208">
        <f>IF('Figure 7.3 - Quantifi MC paths'!G2882-VB*SwapPrincipal&lt;0,-1*('Figure 7.3 - Quantifi MC paths'!G2882-VB*SwapPrincipal)*LTPcharge*F$14*F$13,0)</f>
        <v>881.92688636038508</v>
      </c>
      <c r="G2875" s="208">
        <f>IF('Figure 7.3 - Quantifi MC paths'!H2882-VB*SwapPrincipal&lt;0,-1*('Figure 7.3 - Quantifi MC paths'!H2882-VB*SwapPrincipal)*LTPcharge*G$14*G$13,0)</f>
        <v>4110.0164760668158</v>
      </c>
      <c r="H2875" s="208">
        <f>IF('Figure 7.3 - Quantifi MC paths'!I2882-VB*SwapPrincipal&lt;0,-1*('Figure 7.3 - Quantifi MC paths'!I2882-VB*SwapPrincipal)*LTPcharge*H$14*H$13,0)</f>
        <v>5696.6682031457322</v>
      </c>
      <c r="I2875" s="208">
        <f>IF('Figure 7.3 - Quantifi MC paths'!J2882-VB*SwapPrincipal&lt;0,-1*('Figure 7.3 - Quantifi MC paths'!J2882-VB*SwapPrincipal)*LTPcharge*I$14*I$13,0)</f>
        <v>5808.8311800916053</v>
      </c>
      <c r="J2875" s="208">
        <f>IF('Figure 7.3 - Quantifi MC paths'!K2882-VB*SwapPrincipal&lt;0,-1*('Figure 7.3 - Quantifi MC paths'!K2882-VB*SwapPrincipal)*LTPcharge*J$14*J$13,0)</f>
        <v>6803.1535325139903</v>
      </c>
      <c r="K2875" s="208">
        <f>IF('Figure 7.3 - Quantifi MC paths'!L2882-VB*SwapPrincipal&lt;0,-1*('Figure 7.3 - Quantifi MC paths'!L2882-VB*SwapPrincipal)*LTPcharge*K$14*K$13,0)</f>
        <v>7110.6199864816526</v>
      </c>
      <c r="L2875" s="208">
        <f>IF('Figure 7.3 - Quantifi MC paths'!M2882-VB*SwapPrincipal&lt;0,-1*('Figure 7.3 - Quantifi MC paths'!M2882-VB*SwapPrincipal)*LTPcharge*L$14*L$13,0)</f>
        <v>8190.5676735659445</v>
      </c>
      <c r="M2875" s="208">
        <f>IF('Figure 7.3 - Quantifi MC paths'!N2882-VB*SwapPrincipal&lt;0,-1*('Figure 7.3 - Quantifi MC paths'!N2882-VB*SwapPrincipal)*LTPcharge*M$14*M$13,0)</f>
        <v>7432.4237487481332</v>
      </c>
      <c r="N2875" s="208">
        <f>IF('Figure 7.3 - Quantifi MC paths'!O2882-VB*SwapPrincipal&lt;0,-1*('Figure 7.3 - Quantifi MC paths'!O2882-VB*SwapPrincipal)*LTPcharge*N$14*N$13,0)</f>
        <v>8523.8593300368066</v>
      </c>
      <c r="O2875" s="208">
        <f>IF('Figure 7.3 - Quantifi MC paths'!P2882-VB*SwapPrincipal&lt;0,-1*('Figure 7.3 - Quantifi MC paths'!P2882-VB*SwapPrincipal)*LTPcharge*O$14*O$13,0)</f>
        <v>8811.8005594399983</v>
      </c>
      <c r="P2875" s="208">
        <f>IF('Figure 7.3 - Quantifi MC paths'!Q2882-VB*SwapPrincipal&lt;0,-1*('Figure 7.3 - Quantifi MC paths'!Q2882-VB*SwapPrincipal)*LTPcharge*P$14*P$13,0)</f>
        <v>8018.7380494427789</v>
      </c>
      <c r="Q2875" s="208">
        <f>IF('Figure 7.3 - Quantifi MC paths'!R2882-VB*SwapPrincipal&lt;0,-1*('Figure 7.3 - Quantifi MC paths'!R2882-VB*SwapPrincipal)*LTPcharge*Q$14*Q$13,0)</f>
        <v>8533.6679176969301</v>
      </c>
      <c r="R2875" s="208">
        <f>IF('Figure 7.3 - Quantifi MC paths'!S2882-VB*SwapPrincipal&lt;0,-1*('Figure 7.3 - Quantifi MC paths'!S2882-VB*SwapPrincipal)*LTPcharge*R$14*R$13,0)</f>
        <v>106549.41041894491</v>
      </c>
      <c r="S2875" s="208">
        <f>IF('Figure 7.3 - Quantifi MC paths'!T2882-VB*SwapPrincipal&lt;0,-1*('Figure 7.3 - Quantifi MC paths'!T2882-VB*SwapPrincipal)*LTPcharge*S$14*S$13,0)</f>
        <v>129555.18171647882</v>
      </c>
      <c r="T2875" s="208">
        <f>IF('Figure 7.3 - Quantifi MC paths'!U2882-VB*SwapPrincipal&lt;0,-1*('Figure 7.3 - Quantifi MC paths'!U2882-VB*SwapPrincipal)*LTPcharge*T$14*T$13,0)</f>
        <v>124012.64203035281</v>
      </c>
      <c r="U2875" s="208">
        <f>IF('Figure 7.3 - Quantifi MC paths'!V2882-VB*SwapPrincipal&lt;0,-1*('Figure 7.3 - Quantifi MC paths'!V2882-VB*SwapPrincipal)*LTPcharge*U$14*U$13,0)</f>
        <v>125651.07794385299</v>
      </c>
      <c r="V2875" s="208">
        <f>IF('Figure 7.3 - Quantifi MC paths'!W2882-VB*SwapPrincipal&lt;0,-1*('Figure 7.3 - Quantifi MC paths'!W2882-VB*SwapPrincipal)*LTPcharge*V$14*V$13,0)</f>
        <v>130109.94870366657</v>
      </c>
      <c r="W2875" s="208">
        <f>IF('Figure 7.3 - Quantifi MC paths'!X2882-VB*SwapPrincipal&lt;0,-1*('Figure 7.3 - Quantifi MC paths'!X2882-VB*SwapPrincipal)*LTPcharge*W$14*W$13,0)</f>
        <v>130913.08135804636</v>
      </c>
      <c r="X2875" s="208">
        <f>IF('Figure 7.3 - Quantifi MC paths'!Y2882-VB*SwapPrincipal&lt;0,-1*('Figure 7.3 - Quantifi MC paths'!Y2882-VB*SwapPrincipal)*LTPcharge*X$14*X$13,0)</f>
        <v>0</v>
      </c>
      <c r="Y2875" s="209">
        <f t="shared" si="48"/>
        <v>829994.53153383394</v>
      </c>
    </row>
    <row r="2876" spans="2:25">
      <c r="B2876" s="207">
        <v>2860</v>
      </c>
      <c r="C2876" s="208">
        <f>IF('Figure 7.3 - Quantifi MC paths'!D2883-VB*SwapPrincipal&lt;0,-1*('Figure 7.3 - Quantifi MC paths'!D2883-VB*SwapPrincipal)*LTPcharge*C$14*C$13,0)</f>
        <v>1151.2348364633806</v>
      </c>
      <c r="D2876" s="208">
        <f>IF('Figure 7.3 - Quantifi MC paths'!E2883-VB*SwapPrincipal&lt;0,-1*('Figure 7.3 - Quantifi MC paths'!E2883-VB*SwapPrincipal)*LTPcharge*D$14*D$13,0)</f>
        <v>1296.2422949404006</v>
      </c>
      <c r="E2876" s="208">
        <f>IF('Figure 7.3 - Quantifi MC paths'!F2883-VB*SwapPrincipal&lt;0,-1*('Figure 7.3 - Quantifi MC paths'!F2883-VB*SwapPrincipal)*LTPcharge*E$14*E$13,0)</f>
        <v>1537.0965059697135</v>
      </c>
      <c r="F2876" s="208">
        <f>IF('Figure 7.3 - Quantifi MC paths'!G2883-VB*SwapPrincipal&lt;0,-1*('Figure 7.3 - Quantifi MC paths'!G2883-VB*SwapPrincipal)*LTPcharge*F$14*F$13,0)</f>
        <v>1674.0873403224073</v>
      </c>
      <c r="G2876" s="208">
        <f>IF('Figure 7.3 - Quantifi MC paths'!H2883-VB*SwapPrincipal&lt;0,-1*('Figure 7.3 - Quantifi MC paths'!H2883-VB*SwapPrincipal)*LTPcharge*G$14*G$13,0)</f>
        <v>6938.4467148194726</v>
      </c>
      <c r="H2876" s="208">
        <f>IF('Figure 7.3 - Quantifi MC paths'!I2883-VB*SwapPrincipal&lt;0,-1*('Figure 7.3 - Quantifi MC paths'!I2883-VB*SwapPrincipal)*LTPcharge*H$14*H$13,0)</f>
        <v>5899.6710158735714</v>
      </c>
      <c r="I2876" s="208">
        <f>IF('Figure 7.3 - Quantifi MC paths'!J2883-VB*SwapPrincipal&lt;0,-1*('Figure 7.3 - Quantifi MC paths'!J2883-VB*SwapPrincipal)*LTPcharge*I$14*I$13,0)</f>
        <v>6004.2904443395983</v>
      </c>
      <c r="J2876" s="208">
        <f>IF('Figure 7.3 - Quantifi MC paths'!K2883-VB*SwapPrincipal&lt;0,-1*('Figure 7.3 - Quantifi MC paths'!K2883-VB*SwapPrincipal)*LTPcharge*J$14*J$13,0)</f>
        <v>5147.6889197419832</v>
      </c>
      <c r="K2876" s="208">
        <f>IF('Figure 7.3 - Quantifi MC paths'!L2883-VB*SwapPrincipal&lt;0,-1*('Figure 7.3 - Quantifi MC paths'!L2883-VB*SwapPrincipal)*LTPcharge*K$14*K$13,0)</f>
        <v>4771.6437799522046</v>
      </c>
      <c r="L2876" s="208">
        <f>IF('Figure 7.3 - Quantifi MC paths'!M2883-VB*SwapPrincipal&lt;0,-1*('Figure 7.3 - Quantifi MC paths'!M2883-VB*SwapPrincipal)*LTPcharge*L$14*L$13,0)</f>
        <v>6314.944856712963</v>
      </c>
      <c r="M2876" s="208">
        <f>IF('Figure 7.3 - Quantifi MC paths'!N2883-VB*SwapPrincipal&lt;0,-1*('Figure 7.3 - Quantifi MC paths'!N2883-VB*SwapPrincipal)*LTPcharge*M$14*M$13,0)</f>
        <v>6807.1231027227077</v>
      </c>
      <c r="N2876" s="208">
        <f>IF('Figure 7.3 - Quantifi MC paths'!O2883-VB*SwapPrincipal&lt;0,-1*('Figure 7.3 - Quantifi MC paths'!O2883-VB*SwapPrincipal)*LTPcharge*N$14*N$13,0)</f>
        <v>7609.2539447310846</v>
      </c>
      <c r="O2876" s="208">
        <f>IF('Figure 7.3 - Quantifi MC paths'!P2883-VB*SwapPrincipal&lt;0,-1*('Figure 7.3 - Quantifi MC paths'!P2883-VB*SwapPrincipal)*LTPcharge*O$14*O$13,0)</f>
        <v>7606.2813698532364</v>
      </c>
      <c r="P2876" s="208">
        <f>IF('Figure 7.3 - Quantifi MC paths'!Q2883-VB*SwapPrincipal&lt;0,-1*('Figure 7.3 - Quantifi MC paths'!Q2883-VB*SwapPrincipal)*LTPcharge*P$14*P$13,0)</f>
        <v>7505.7959129394767</v>
      </c>
      <c r="Q2876" s="208">
        <f>IF('Figure 7.3 - Quantifi MC paths'!R2883-VB*SwapPrincipal&lt;0,-1*('Figure 7.3 - Quantifi MC paths'!R2883-VB*SwapPrincipal)*LTPcharge*Q$14*Q$13,0)</f>
        <v>7089.9776959318906</v>
      </c>
      <c r="R2876" s="208">
        <f>IF('Figure 7.3 - Quantifi MC paths'!S2883-VB*SwapPrincipal&lt;0,-1*('Figure 7.3 - Quantifi MC paths'!S2883-VB*SwapPrincipal)*LTPcharge*R$14*R$13,0)</f>
        <v>99988.845991086171</v>
      </c>
      <c r="S2876" s="208">
        <f>IF('Figure 7.3 - Quantifi MC paths'!T2883-VB*SwapPrincipal&lt;0,-1*('Figure 7.3 - Quantifi MC paths'!T2883-VB*SwapPrincipal)*LTPcharge*S$14*S$13,0)</f>
        <v>128211.70293266438</v>
      </c>
      <c r="T2876" s="208">
        <f>IF('Figure 7.3 - Quantifi MC paths'!U2883-VB*SwapPrincipal&lt;0,-1*('Figure 7.3 - Quantifi MC paths'!U2883-VB*SwapPrincipal)*LTPcharge*T$14*T$13,0)</f>
        <v>115461.32888597062</v>
      </c>
      <c r="U2876" s="208">
        <f>IF('Figure 7.3 - Quantifi MC paths'!V2883-VB*SwapPrincipal&lt;0,-1*('Figure 7.3 - Quantifi MC paths'!V2883-VB*SwapPrincipal)*LTPcharge*U$14*U$13,0)</f>
        <v>103588.53982569218</v>
      </c>
      <c r="V2876" s="208">
        <f>IF('Figure 7.3 - Quantifi MC paths'!W2883-VB*SwapPrincipal&lt;0,-1*('Figure 7.3 - Quantifi MC paths'!W2883-VB*SwapPrincipal)*LTPcharge*V$14*V$13,0)</f>
        <v>88753.737546283097</v>
      </c>
      <c r="W2876" s="208">
        <f>IF('Figure 7.3 - Quantifi MC paths'!X2883-VB*SwapPrincipal&lt;0,-1*('Figure 7.3 - Quantifi MC paths'!X2883-VB*SwapPrincipal)*LTPcharge*W$14*W$13,0)</f>
        <v>86563.788942163083</v>
      </c>
      <c r="X2876" s="208">
        <f>IF('Figure 7.3 - Quantifi MC paths'!Y2883-VB*SwapPrincipal&lt;0,-1*('Figure 7.3 - Quantifi MC paths'!Y2883-VB*SwapPrincipal)*LTPcharge*X$14*X$13,0)</f>
        <v>0</v>
      </c>
      <c r="Y2876" s="209">
        <f t="shared" si="48"/>
        <v>699921.72285917355</v>
      </c>
    </row>
    <row r="2877" spans="2:25">
      <c r="B2877" s="207">
        <v>2861</v>
      </c>
      <c r="C2877" s="208">
        <f>IF('Figure 7.3 - Quantifi MC paths'!D2884-VB*SwapPrincipal&lt;0,-1*('Figure 7.3 - Quantifi MC paths'!D2884-VB*SwapPrincipal)*LTPcharge*C$14*C$13,0)</f>
        <v>1151.2348364633806</v>
      </c>
      <c r="D2877" s="208">
        <f>IF('Figure 7.3 - Quantifi MC paths'!E2884-VB*SwapPrincipal&lt;0,-1*('Figure 7.3 - Quantifi MC paths'!E2884-VB*SwapPrincipal)*LTPcharge*D$14*D$13,0)</f>
        <v>1142.8409849261518</v>
      </c>
      <c r="E2877" s="208">
        <f>IF('Figure 7.3 - Quantifi MC paths'!F2884-VB*SwapPrincipal&lt;0,-1*('Figure 7.3 - Quantifi MC paths'!F2884-VB*SwapPrincipal)*LTPcharge*E$14*E$13,0)</f>
        <v>1209.3903733786526</v>
      </c>
      <c r="F2877" s="208">
        <f>IF('Figure 7.3 - Quantifi MC paths'!G2884-VB*SwapPrincipal&lt;0,-1*('Figure 7.3 - Quantifi MC paths'!G2884-VB*SwapPrincipal)*LTPcharge*F$14*F$13,0)</f>
        <v>1193.2170541727551</v>
      </c>
      <c r="G2877" s="208">
        <f>IF('Figure 7.3 - Quantifi MC paths'!H2884-VB*SwapPrincipal&lt;0,-1*('Figure 7.3 - Quantifi MC paths'!H2884-VB*SwapPrincipal)*LTPcharge*G$14*G$13,0)</f>
        <v>4597.8009938120604</v>
      </c>
      <c r="H2877" s="208">
        <f>IF('Figure 7.3 - Quantifi MC paths'!I2884-VB*SwapPrincipal&lt;0,-1*('Figure 7.3 - Quantifi MC paths'!I2884-VB*SwapPrincipal)*LTPcharge*H$14*H$13,0)</f>
        <v>4476.766935530417</v>
      </c>
      <c r="I2877" s="208">
        <f>IF('Figure 7.3 - Quantifi MC paths'!J2884-VB*SwapPrincipal&lt;0,-1*('Figure 7.3 - Quantifi MC paths'!J2884-VB*SwapPrincipal)*LTPcharge*I$14*I$13,0)</f>
        <v>3892.2349950370444</v>
      </c>
      <c r="J2877" s="208">
        <f>IF('Figure 7.3 - Quantifi MC paths'!K2884-VB*SwapPrincipal&lt;0,-1*('Figure 7.3 - Quantifi MC paths'!K2884-VB*SwapPrincipal)*LTPcharge*J$14*J$13,0)</f>
        <v>2984.4705307052909</v>
      </c>
      <c r="K2877" s="208">
        <f>IF('Figure 7.3 - Quantifi MC paths'!L2884-VB*SwapPrincipal&lt;0,-1*('Figure 7.3 - Quantifi MC paths'!L2884-VB*SwapPrincipal)*LTPcharge*K$14*K$13,0)</f>
        <v>3487.7477145626171</v>
      </c>
      <c r="L2877" s="208">
        <f>IF('Figure 7.3 - Quantifi MC paths'!M2884-VB*SwapPrincipal&lt;0,-1*('Figure 7.3 - Quantifi MC paths'!M2884-VB*SwapPrincipal)*LTPcharge*L$14*L$13,0)</f>
        <v>3833.5265045557485</v>
      </c>
      <c r="M2877" s="208">
        <f>IF('Figure 7.3 - Quantifi MC paths'!N2884-VB*SwapPrincipal&lt;0,-1*('Figure 7.3 - Quantifi MC paths'!N2884-VB*SwapPrincipal)*LTPcharge*M$14*M$13,0)</f>
        <v>4878.0385433346901</v>
      </c>
      <c r="N2877" s="208">
        <f>IF('Figure 7.3 - Quantifi MC paths'!O2884-VB*SwapPrincipal&lt;0,-1*('Figure 7.3 - Quantifi MC paths'!O2884-VB*SwapPrincipal)*LTPcharge*N$14*N$13,0)</f>
        <v>5139.7532151386695</v>
      </c>
      <c r="O2877" s="208">
        <f>IF('Figure 7.3 - Quantifi MC paths'!P2884-VB*SwapPrincipal&lt;0,-1*('Figure 7.3 - Quantifi MC paths'!P2884-VB*SwapPrincipal)*LTPcharge*O$14*O$13,0)</f>
        <v>5772.3195536804415</v>
      </c>
      <c r="P2877" s="208">
        <f>IF('Figure 7.3 - Quantifi MC paths'!Q2884-VB*SwapPrincipal&lt;0,-1*('Figure 7.3 - Quantifi MC paths'!Q2884-VB*SwapPrincipal)*LTPcharge*P$14*P$13,0)</f>
        <v>5706.0372771390767</v>
      </c>
      <c r="Q2877" s="208">
        <f>IF('Figure 7.3 - Quantifi MC paths'!R2884-VB*SwapPrincipal&lt;0,-1*('Figure 7.3 - Quantifi MC paths'!R2884-VB*SwapPrincipal)*LTPcharge*Q$14*Q$13,0)</f>
        <v>5623.7615572264267</v>
      </c>
      <c r="R2877" s="208">
        <f>IF('Figure 7.3 - Quantifi MC paths'!S2884-VB*SwapPrincipal&lt;0,-1*('Figure 7.3 - Quantifi MC paths'!S2884-VB*SwapPrincipal)*LTPcharge*R$14*R$13,0)</f>
        <v>54825.154939272936</v>
      </c>
      <c r="S2877" s="208">
        <f>IF('Figure 7.3 - Quantifi MC paths'!T2884-VB*SwapPrincipal&lt;0,-1*('Figure 7.3 - Quantifi MC paths'!T2884-VB*SwapPrincipal)*LTPcharge*S$14*S$13,0)</f>
        <v>69425.668273364499</v>
      </c>
      <c r="T2877" s="208">
        <f>IF('Figure 7.3 - Quantifi MC paths'!U2884-VB*SwapPrincipal&lt;0,-1*('Figure 7.3 - Quantifi MC paths'!U2884-VB*SwapPrincipal)*LTPcharge*T$14*T$13,0)</f>
        <v>81775.904270327024</v>
      </c>
      <c r="U2877" s="208">
        <f>IF('Figure 7.3 - Quantifi MC paths'!V2884-VB*SwapPrincipal&lt;0,-1*('Figure 7.3 - Quantifi MC paths'!V2884-VB*SwapPrincipal)*LTPcharge*U$14*U$13,0)</f>
        <v>87397.946607333462</v>
      </c>
      <c r="V2877" s="208">
        <f>IF('Figure 7.3 - Quantifi MC paths'!W2884-VB*SwapPrincipal&lt;0,-1*('Figure 7.3 - Quantifi MC paths'!W2884-VB*SwapPrincipal)*LTPcharge*V$14*V$13,0)</f>
        <v>112459.42041373461</v>
      </c>
      <c r="W2877" s="208">
        <f>IF('Figure 7.3 - Quantifi MC paths'!X2884-VB*SwapPrincipal&lt;0,-1*('Figure 7.3 - Quantifi MC paths'!X2884-VB*SwapPrincipal)*LTPcharge*W$14*W$13,0)</f>
        <v>103715.12477498458</v>
      </c>
      <c r="X2877" s="208">
        <f>IF('Figure 7.3 - Quantifi MC paths'!Y2884-VB*SwapPrincipal&lt;0,-1*('Figure 7.3 - Quantifi MC paths'!Y2884-VB*SwapPrincipal)*LTPcharge*X$14*X$13,0)</f>
        <v>0</v>
      </c>
      <c r="Y2877" s="209">
        <f t="shared" si="48"/>
        <v>564688.36034868052</v>
      </c>
    </row>
    <row r="2878" spans="2:25">
      <c r="B2878" s="207">
        <v>2862</v>
      </c>
      <c r="C2878" s="208">
        <f>IF('Figure 7.3 - Quantifi MC paths'!D2885-VB*SwapPrincipal&lt;0,-1*('Figure 7.3 - Quantifi MC paths'!D2885-VB*SwapPrincipal)*LTPcharge*C$14*C$13,0)</f>
        <v>1151.2348364633806</v>
      </c>
      <c r="D2878" s="208">
        <f>IF('Figure 7.3 - Quantifi MC paths'!E2885-VB*SwapPrincipal&lt;0,-1*('Figure 7.3 - Quantifi MC paths'!E2885-VB*SwapPrincipal)*LTPcharge*D$14*D$13,0)</f>
        <v>1005.4458932210546</v>
      </c>
      <c r="E2878" s="208">
        <f>IF('Figure 7.3 - Quantifi MC paths'!F2885-VB*SwapPrincipal&lt;0,-1*('Figure 7.3 - Quantifi MC paths'!F2885-VB*SwapPrincipal)*LTPcharge*E$14*E$13,0)</f>
        <v>931.36973101356466</v>
      </c>
      <c r="F2878" s="208">
        <f>IF('Figure 7.3 - Quantifi MC paths'!G2885-VB*SwapPrincipal&lt;0,-1*('Figure 7.3 - Quantifi MC paths'!G2885-VB*SwapPrincipal)*LTPcharge*F$14*F$13,0)</f>
        <v>897.88869645799673</v>
      </c>
      <c r="G2878" s="208">
        <f>IF('Figure 7.3 - Quantifi MC paths'!H2885-VB*SwapPrincipal&lt;0,-1*('Figure 7.3 - Quantifi MC paths'!H2885-VB*SwapPrincipal)*LTPcharge*G$14*G$13,0)</f>
        <v>4526.8666399562089</v>
      </c>
      <c r="H2878" s="208">
        <f>IF('Figure 7.3 - Quantifi MC paths'!I2885-VB*SwapPrincipal&lt;0,-1*('Figure 7.3 - Quantifi MC paths'!I2885-VB*SwapPrincipal)*LTPcharge*H$14*H$13,0)</f>
        <v>4949.8923339717403</v>
      </c>
      <c r="I2878" s="208">
        <f>IF('Figure 7.3 - Quantifi MC paths'!J2885-VB*SwapPrincipal&lt;0,-1*('Figure 7.3 - Quantifi MC paths'!J2885-VB*SwapPrincipal)*LTPcharge*I$14*I$13,0)</f>
        <v>4952.8426629387786</v>
      </c>
      <c r="J2878" s="208">
        <f>IF('Figure 7.3 - Quantifi MC paths'!K2885-VB*SwapPrincipal&lt;0,-1*('Figure 7.3 - Quantifi MC paths'!K2885-VB*SwapPrincipal)*LTPcharge*J$14*J$13,0)</f>
        <v>6430.9968946969138</v>
      </c>
      <c r="K2878" s="208">
        <f>IF('Figure 7.3 - Quantifi MC paths'!L2885-VB*SwapPrincipal&lt;0,-1*('Figure 7.3 - Quantifi MC paths'!L2885-VB*SwapPrincipal)*LTPcharge*K$14*K$13,0)</f>
        <v>5490.7278081232853</v>
      </c>
      <c r="L2878" s="208">
        <f>IF('Figure 7.3 - Quantifi MC paths'!M2885-VB*SwapPrincipal&lt;0,-1*('Figure 7.3 - Quantifi MC paths'!M2885-VB*SwapPrincipal)*LTPcharge*L$14*L$13,0)</f>
        <v>6604.5389776303446</v>
      </c>
      <c r="M2878" s="208">
        <f>IF('Figure 7.3 - Quantifi MC paths'!N2885-VB*SwapPrincipal&lt;0,-1*('Figure 7.3 - Quantifi MC paths'!N2885-VB*SwapPrincipal)*LTPcharge*M$14*M$13,0)</f>
        <v>6071.5460001954598</v>
      </c>
      <c r="N2878" s="208">
        <f>IF('Figure 7.3 - Quantifi MC paths'!O2885-VB*SwapPrincipal&lt;0,-1*('Figure 7.3 - Quantifi MC paths'!O2885-VB*SwapPrincipal)*LTPcharge*N$14*N$13,0)</f>
        <v>4957.0953174504202</v>
      </c>
      <c r="O2878" s="208">
        <f>IF('Figure 7.3 - Quantifi MC paths'!P2885-VB*SwapPrincipal&lt;0,-1*('Figure 7.3 - Quantifi MC paths'!P2885-VB*SwapPrincipal)*LTPcharge*O$14*O$13,0)</f>
        <v>3761.3662931862573</v>
      </c>
      <c r="P2878" s="208">
        <f>IF('Figure 7.3 - Quantifi MC paths'!Q2885-VB*SwapPrincipal&lt;0,-1*('Figure 7.3 - Quantifi MC paths'!Q2885-VB*SwapPrincipal)*LTPcharge*P$14*P$13,0)</f>
        <v>3775.7158486600615</v>
      </c>
      <c r="Q2878" s="208">
        <f>IF('Figure 7.3 - Quantifi MC paths'!R2885-VB*SwapPrincipal&lt;0,-1*('Figure 7.3 - Quantifi MC paths'!R2885-VB*SwapPrincipal)*LTPcharge*Q$14*Q$13,0)</f>
        <v>3208.2086650906176</v>
      </c>
      <c r="R2878" s="208">
        <f>IF('Figure 7.3 - Quantifi MC paths'!S2885-VB*SwapPrincipal&lt;0,-1*('Figure 7.3 - Quantifi MC paths'!S2885-VB*SwapPrincipal)*LTPcharge*R$14*R$13,0)</f>
        <v>41705.133435315904</v>
      </c>
      <c r="S2878" s="208">
        <f>IF('Figure 7.3 - Quantifi MC paths'!T2885-VB*SwapPrincipal&lt;0,-1*('Figure 7.3 - Quantifi MC paths'!T2885-VB*SwapPrincipal)*LTPcharge*S$14*S$13,0)</f>
        <v>49318.125470343584</v>
      </c>
      <c r="T2878" s="208">
        <f>IF('Figure 7.3 - Quantifi MC paths'!U2885-VB*SwapPrincipal&lt;0,-1*('Figure 7.3 - Quantifi MC paths'!U2885-VB*SwapPrincipal)*LTPcharge*T$14*T$13,0)</f>
        <v>15277.17142616948</v>
      </c>
      <c r="U2878" s="208">
        <f>IF('Figure 7.3 - Quantifi MC paths'!V2885-VB*SwapPrincipal&lt;0,-1*('Figure 7.3 - Quantifi MC paths'!V2885-VB*SwapPrincipal)*LTPcharge*U$14*U$13,0)</f>
        <v>25735.060037285253</v>
      </c>
      <c r="V2878" s="208">
        <f>IF('Figure 7.3 - Quantifi MC paths'!W2885-VB*SwapPrincipal&lt;0,-1*('Figure 7.3 - Quantifi MC paths'!W2885-VB*SwapPrincipal)*LTPcharge*V$14*V$13,0)</f>
        <v>38063.142125108738</v>
      </c>
      <c r="W2878" s="208">
        <f>IF('Figure 7.3 - Quantifi MC paths'!X2885-VB*SwapPrincipal&lt;0,-1*('Figure 7.3 - Quantifi MC paths'!X2885-VB*SwapPrincipal)*LTPcharge*W$14*W$13,0)</f>
        <v>38920.128609796877</v>
      </c>
      <c r="X2878" s="208">
        <f>IF('Figure 7.3 - Quantifi MC paths'!Y2885-VB*SwapPrincipal&lt;0,-1*('Figure 7.3 - Quantifi MC paths'!Y2885-VB*SwapPrincipal)*LTPcharge*X$14*X$13,0)</f>
        <v>0</v>
      </c>
      <c r="Y2878" s="209">
        <f t="shared" si="48"/>
        <v>267734.49770307593</v>
      </c>
    </row>
    <row r="2879" spans="2:25">
      <c r="B2879" s="207">
        <v>2863</v>
      </c>
      <c r="C2879" s="208">
        <f>IF('Figure 7.3 - Quantifi MC paths'!D2886-VB*SwapPrincipal&lt;0,-1*('Figure 7.3 - Quantifi MC paths'!D2886-VB*SwapPrincipal)*LTPcharge*C$14*C$13,0)</f>
        <v>1151.2348364633806</v>
      </c>
      <c r="D2879" s="208">
        <f>IF('Figure 7.3 - Quantifi MC paths'!E2886-VB*SwapPrincipal&lt;0,-1*('Figure 7.3 - Quantifi MC paths'!E2886-VB*SwapPrincipal)*LTPcharge*D$14*D$13,0)</f>
        <v>989.41959095950108</v>
      </c>
      <c r="E2879" s="208">
        <f>IF('Figure 7.3 - Quantifi MC paths'!F2886-VB*SwapPrincipal&lt;0,-1*('Figure 7.3 - Quantifi MC paths'!F2886-VB*SwapPrincipal)*LTPcharge*E$14*E$13,0)</f>
        <v>987.8028802075828</v>
      </c>
      <c r="F2879" s="208">
        <f>IF('Figure 7.3 - Quantifi MC paths'!G2886-VB*SwapPrincipal&lt;0,-1*('Figure 7.3 - Quantifi MC paths'!G2886-VB*SwapPrincipal)*LTPcharge*F$14*F$13,0)</f>
        <v>877.58208824946655</v>
      </c>
      <c r="G2879" s="208">
        <f>IF('Figure 7.3 - Quantifi MC paths'!H2886-VB*SwapPrincipal&lt;0,-1*('Figure 7.3 - Quantifi MC paths'!H2886-VB*SwapPrincipal)*LTPcharge*G$14*G$13,0)</f>
        <v>3135.0205722077285</v>
      </c>
      <c r="H2879" s="208">
        <f>IF('Figure 7.3 - Quantifi MC paths'!I2886-VB*SwapPrincipal&lt;0,-1*('Figure 7.3 - Quantifi MC paths'!I2886-VB*SwapPrincipal)*LTPcharge*H$14*H$13,0)</f>
        <v>2755.9998396648798</v>
      </c>
      <c r="I2879" s="208">
        <f>IF('Figure 7.3 - Quantifi MC paths'!J2886-VB*SwapPrincipal&lt;0,-1*('Figure 7.3 - Quantifi MC paths'!J2886-VB*SwapPrincipal)*LTPcharge*I$14*I$13,0)</f>
        <v>2771.4771799759183</v>
      </c>
      <c r="J2879" s="208">
        <f>IF('Figure 7.3 - Quantifi MC paths'!K2886-VB*SwapPrincipal&lt;0,-1*('Figure 7.3 - Quantifi MC paths'!K2886-VB*SwapPrincipal)*LTPcharge*J$14*J$13,0)</f>
        <v>3164.0701570352212</v>
      </c>
      <c r="K2879" s="208">
        <f>IF('Figure 7.3 - Quantifi MC paths'!L2886-VB*SwapPrincipal&lt;0,-1*('Figure 7.3 - Quantifi MC paths'!L2886-VB*SwapPrincipal)*LTPcharge*K$14*K$13,0)</f>
        <v>2699.0336000677253</v>
      </c>
      <c r="L2879" s="208">
        <f>IF('Figure 7.3 - Quantifi MC paths'!M2886-VB*SwapPrincipal&lt;0,-1*('Figure 7.3 - Quantifi MC paths'!M2886-VB*SwapPrincipal)*LTPcharge*L$14*L$13,0)</f>
        <v>3147.1627485757158</v>
      </c>
      <c r="M2879" s="208">
        <f>IF('Figure 7.3 - Quantifi MC paths'!N2886-VB*SwapPrincipal&lt;0,-1*('Figure 7.3 - Quantifi MC paths'!N2886-VB*SwapPrincipal)*LTPcharge*M$14*M$13,0)</f>
        <v>4451.6697478873857</v>
      </c>
      <c r="N2879" s="208">
        <f>IF('Figure 7.3 - Quantifi MC paths'!O2886-VB*SwapPrincipal&lt;0,-1*('Figure 7.3 - Quantifi MC paths'!O2886-VB*SwapPrincipal)*LTPcharge*N$14*N$13,0)</f>
        <v>2757.3769036533067</v>
      </c>
      <c r="O2879" s="208">
        <f>IF('Figure 7.3 - Quantifi MC paths'!P2886-VB*SwapPrincipal&lt;0,-1*('Figure 7.3 - Quantifi MC paths'!P2886-VB*SwapPrincipal)*LTPcharge*O$14*O$13,0)</f>
        <v>3836.661322088145</v>
      </c>
      <c r="P2879" s="208">
        <f>IF('Figure 7.3 - Quantifi MC paths'!Q2886-VB*SwapPrincipal&lt;0,-1*('Figure 7.3 - Quantifi MC paths'!Q2886-VB*SwapPrincipal)*LTPcharge*P$14*P$13,0)</f>
        <v>4131.0826244224509</v>
      </c>
      <c r="Q2879" s="208">
        <f>IF('Figure 7.3 - Quantifi MC paths'!R2886-VB*SwapPrincipal&lt;0,-1*('Figure 7.3 - Quantifi MC paths'!R2886-VB*SwapPrincipal)*LTPcharge*Q$14*Q$13,0)</f>
        <v>4908.9236987339418</v>
      </c>
      <c r="R2879" s="208">
        <f>IF('Figure 7.3 - Quantifi MC paths'!S2886-VB*SwapPrincipal&lt;0,-1*('Figure 7.3 - Quantifi MC paths'!S2886-VB*SwapPrincipal)*LTPcharge*R$14*R$13,0)</f>
        <v>58646.310690649661</v>
      </c>
      <c r="S2879" s="208">
        <f>IF('Figure 7.3 - Quantifi MC paths'!T2886-VB*SwapPrincipal&lt;0,-1*('Figure 7.3 - Quantifi MC paths'!T2886-VB*SwapPrincipal)*LTPcharge*S$14*S$13,0)</f>
        <v>99533.080892070197</v>
      </c>
      <c r="T2879" s="208">
        <f>IF('Figure 7.3 - Quantifi MC paths'!U2886-VB*SwapPrincipal&lt;0,-1*('Figure 7.3 - Quantifi MC paths'!U2886-VB*SwapPrincipal)*LTPcharge*T$14*T$13,0)</f>
        <v>92613.775250700812</v>
      </c>
      <c r="U2879" s="208">
        <f>IF('Figure 7.3 - Quantifi MC paths'!V2886-VB*SwapPrincipal&lt;0,-1*('Figure 7.3 - Quantifi MC paths'!V2886-VB*SwapPrincipal)*LTPcharge*U$14*U$13,0)</f>
        <v>100749.03423012266</v>
      </c>
      <c r="V2879" s="208">
        <f>IF('Figure 7.3 - Quantifi MC paths'!W2886-VB*SwapPrincipal&lt;0,-1*('Figure 7.3 - Quantifi MC paths'!W2886-VB*SwapPrincipal)*LTPcharge*V$14*V$13,0)</f>
        <v>97515.746276247315</v>
      </c>
      <c r="W2879" s="208">
        <f>IF('Figure 7.3 - Quantifi MC paths'!X2886-VB*SwapPrincipal&lt;0,-1*('Figure 7.3 - Quantifi MC paths'!X2886-VB*SwapPrincipal)*LTPcharge*W$14*W$13,0)</f>
        <v>94513.387889198042</v>
      </c>
      <c r="X2879" s="208">
        <f>IF('Figure 7.3 - Quantifi MC paths'!Y2886-VB*SwapPrincipal&lt;0,-1*('Figure 7.3 - Quantifi MC paths'!Y2886-VB*SwapPrincipal)*LTPcharge*X$14*X$13,0)</f>
        <v>0</v>
      </c>
      <c r="Y2879" s="209">
        <f t="shared" si="48"/>
        <v>585335.85301918106</v>
      </c>
    </row>
    <row r="2880" spans="2:25">
      <c r="B2880" s="207">
        <v>2864</v>
      </c>
      <c r="C2880" s="208">
        <f>IF('Figure 7.3 - Quantifi MC paths'!D2887-VB*SwapPrincipal&lt;0,-1*('Figure 7.3 - Quantifi MC paths'!D2887-VB*SwapPrincipal)*LTPcharge*C$14*C$13,0)</f>
        <v>1151.2348364633806</v>
      </c>
      <c r="D2880" s="208">
        <f>IF('Figure 7.3 - Quantifi MC paths'!E2887-VB*SwapPrincipal&lt;0,-1*('Figure 7.3 - Quantifi MC paths'!E2887-VB*SwapPrincipal)*LTPcharge*D$14*D$13,0)</f>
        <v>1120.7500842068303</v>
      </c>
      <c r="E2880" s="208">
        <f>IF('Figure 7.3 - Quantifi MC paths'!F2887-VB*SwapPrincipal&lt;0,-1*('Figure 7.3 - Quantifi MC paths'!F2887-VB*SwapPrincipal)*LTPcharge*E$14*E$13,0)</f>
        <v>949.78544436332788</v>
      </c>
      <c r="F2880" s="208">
        <f>IF('Figure 7.3 - Quantifi MC paths'!G2887-VB*SwapPrincipal&lt;0,-1*('Figure 7.3 - Quantifi MC paths'!G2887-VB*SwapPrincipal)*LTPcharge*F$14*F$13,0)</f>
        <v>961.25481995059749</v>
      </c>
      <c r="G2880" s="208">
        <f>IF('Figure 7.3 - Quantifi MC paths'!H2887-VB*SwapPrincipal&lt;0,-1*('Figure 7.3 - Quantifi MC paths'!H2887-VB*SwapPrincipal)*LTPcharge*G$14*G$13,0)</f>
        <v>4671.820887737179</v>
      </c>
      <c r="H2880" s="208">
        <f>IF('Figure 7.3 - Quantifi MC paths'!I2887-VB*SwapPrincipal&lt;0,-1*('Figure 7.3 - Quantifi MC paths'!I2887-VB*SwapPrincipal)*LTPcharge*H$14*H$13,0)</f>
        <v>3322.4724969662534</v>
      </c>
      <c r="I2880" s="208">
        <f>IF('Figure 7.3 - Quantifi MC paths'!J2887-VB*SwapPrincipal&lt;0,-1*('Figure 7.3 - Quantifi MC paths'!J2887-VB*SwapPrincipal)*LTPcharge*I$14*I$13,0)</f>
        <v>2260.3077970607037</v>
      </c>
      <c r="J2880" s="208">
        <f>IF('Figure 7.3 - Quantifi MC paths'!K2887-VB*SwapPrincipal&lt;0,-1*('Figure 7.3 - Quantifi MC paths'!K2887-VB*SwapPrincipal)*LTPcharge*J$14*J$13,0)</f>
        <v>3344.98717592005</v>
      </c>
      <c r="K2880" s="208">
        <f>IF('Figure 7.3 - Quantifi MC paths'!L2887-VB*SwapPrincipal&lt;0,-1*('Figure 7.3 - Quantifi MC paths'!L2887-VB*SwapPrincipal)*LTPcharge*K$14*K$13,0)</f>
        <v>1895.7225658870163</v>
      </c>
      <c r="L2880" s="208">
        <f>IF('Figure 7.3 - Quantifi MC paths'!M2887-VB*SwapPrincipal&lt;0,-1*('Figure 7.3 - Quantifi MC paths'!M2887-VB*SwapPrincipal)*LTPcharge*L$14*L$13,0)</f>
        <v>1106.228160481915</v>
      </c>
      <c r="M2880" s="208">
        <f>IF('Figure 7.3 - Quantifi MC paths'!N2887-VB*SwapPrincipal&lt;0,-1*('Figure 7.3 - Quantifi MC paths'!N2887-VB*SwapPrincipal)*LTPcharge*M$14*M$13,0)</f>
        <v>1075.37926804872</v>
      </c>
      <c r="N2880" s="208">
        <f>IF('Figure 7.3 - Quantifi MC paths'!O2887-VB*SwapPrincipal&lt;0,-1*('Figure 7.3 - Quantifi MC paths'!O2887-VB*SwapPrincipal)*LTPcharge*N$14*N$13,0)</f>
        <v>2649.8374547156786</v>
      </c>
      <c r="O2880" s="208">
        <f>IF('Figure 7.3 - Quantifi MC paths'!P2887-VB*SwapPrincipal&lt;0,-1*('Figure 7.3 - Quantifi MC paths'!P2887-VB*SwapPrincipal)*LTPcharge*O$14*O$13,0)</f>
        <v>2988.6793620540693</v>
      </c>
      <c r="P2880" s="208">
        <f>IF('Figure 7.3 - Quantifi MC paths'!Q2887-VB*SwapPrincipal&lt;0,-1*('Figure 7.3 - Quantifi MC paths'!Q2887-VB*SwapPrincipal)*LTPcharge*P$14*P$13,0)</f>
        <v>3321.8175737205552</v>
      </c>
      <c r="Q2880" s="208">
        <f>IF('Figure 7.3 - Quantifi MC paths'!R2887-VB*SwapPrincipal&lt;0,-1*('Figure 7.3 - Quantifi MC paths'!R2887-VB*SwapPrincipal)*LTPcharge*Q$14*Q$13,0)</f>
        <v>2910.2537965035926</v>
      </c>
      <c r="R2880" s="208">
        <f>IF('Figure 7.3 - Quantifi MC paths'!S2887-VB*SwapPrincipal&lt;0,-1*('Figure 7.3 - Quantifi MC paths'!S2887-VB*SwapPrincipal)*LTPcharge*R$14*R$13,0)</f>
        <v>29650.958724262229</v>
      </c>
      <c r="S2880" s="208">
        <f>IF('Figure 7.3 - Quantifi MC paths'!T2887-VB*SwapPrincipal&lt;0,-1*('Figure 7.3 - Quantifi MC paths'!T2887-VB*SwapPrincipal)*LTPcharge*S$14*S$13,0)</f>
        <v>15043.535796925546</v>
      </c>
      <c r="T2880" s="208">
        <f>IF('Figure 7.3 - Quantifi MC paths'!U2887-VB*SwapPrincipal&lt;0,-1*('Figure 7.3 - Quantifi MC paths'!U2887-VB*SwapPrincipal)*LTPcharge*T$14*T$13,0)</f>
        <v>29394.488448220123</v>
      </c>
      <c r="U2880" s="208">
        <f>IF('Figure 7.3 - Quantifi MC paths'!V2887-VB*SwapPrincipal&lt;0,-1*('Figure 7.3 - Quantifi MC paths'!V2887-VB*SwapPrincipal)*LTPcharge*U$14*U$13,0)</f>
        <v>26987.85846419774</v>
      </c>
      <c r="V2880" s="208">
        <f>IF('Figure 7.3 - Quantifi MC paths'!W2887-VB*SwapPrincipal&lt;0,-1*('Figure 7.3 - Quantifi MC paths'!W2887-VB*SwapPrincipal)*LTPcharge*V$14*V$13,0)</f>
        <v>18917.655650547105</v>
      </c>
      <c r="W2880" s="208">
        <f>IF('Figure 7.3 - Quantifi MC paths'!X2887-VB*SwapPrincipal&lt;0,-1*('Figure 7.3 - Quantifi MC paths'!X2887-VB*SwapPrincipal)*LTPcharge*W$14*W$13,0)</f>
        <v>19823.47859161509</v>
      </c>
      <c r="X2880" s="208">
        <f>IF('Figure 7.3 - Quantifi MC paths'!Y2887-VB*SwapPrincipal&lt;0,-1*('Figure 7.3 - Quantifi MC paths'!Y2887-VB*SwapPrincipal)*LTPcharge*X$14*X$13,0)</f>
        <v>0</v>
      </c>
      <c r="Y2880" s="209">
        <f t="shared" si="48"/>
        <v>173548.5073998477</v>
      </c>
    </row>
    <row r="2881" spans="2:25">
      <c r="B2881" s="207">
        <v>2865</v>
      </c>
      <c r="C2881" s="208">
        <f>IF('Figure 7.3 - Quantifi MC paths'!D2888-VB*SwapPrincipal&lt;0,-1*('Figure 7.3 - Quantifi MC paths'!D2888-VB*SwapPrincipal)*LTPcharge*C$14*C$13,0)</f>
        <v>1151.2348364633806</v>
      </c>
      <c r="D2881" s="208">
        <f>IF('Figure 7.3 - Quantifi MC paths'!E2888-VB*SwapPrincipal&lt;0,-1*('Figure 7.3 - Quantifi MC paths'!E2888-VB*SwapPrincipal)*LTPcharge*D$14*D$13,0)</f>
        <v>994.99530143135041</v>
      </c>
      <c r="E2881" s="208">
        <f>IF('Figure 7.3 - Quantifi MC paths'!F2888-VB*SwapPrincipal&lt;0,-1*('Figure 7.3 - Quantifi MC paths'!F2888-VB*SwapPrincipal)*LTPcharge*E$14*E$13,0)</f>
        <v>1050.4951724620043</v>
      </c>
      <c r="F2881" s="208">
        <f>IF('Figure 7.3 - Quantifi MC paths'!G2888-VB*SwapPrincipal&lt;0,-1*('Figure 7.3 - Quantifi MC paths'!G2888-VB*SwapPrincipal)*LTPcharge*F$14*F$13,0)</f>
        <v>1093.9186511116311</v>
      </c>
      <c r="G2881" s="208">
        <f>IF('Figure 7.3 - Quantifi MC paths'!H2888-VB*SwapPrincipal&lt;0,-1*('Figure 7.3 - Quantifi MC paths'!H2888-VB*SwapPrincipal)*LTPcharge*G$14*G$13,0)</f>
        <v>4129.1556653881489</v>
      </c>
      <c r="H2881" s="208">
        <f>IF('Figure 7.3 - Quantifi MC paths'!I2888-VB*SwapPrincipal&lt;0,-1*('Figure 7.3 - Quantifi MC paths'!I2888-VB*SwapPrincipal)*LTPcharge*H$14*H$13,0)</f>
        <v>3045.9765150563517</v>
      </c>
      <c r="I2881" s="208">
        <f>IF('Figure 7.3 - Quantifi MC paths'!J2888-VB*SwapPrincipal&lt;0,-1*('Figure 7.3 - Quantifi MC paths'!J2888-VB*SwapPrincipal)*LTPcharge*I$14*I$13,0)</f>
        <v>3289.3299651587108</v>
      </c>
      <c r="J2881" s="208">
        <f>IF('Figure 7.3 - Quantifi MC paths'!K2888-VB*SwapPrincipal&lt;0,-1*('Figure 7.3 - Quantifi MC paths'!K2888-VB*SwapPrincipal)*LTPcharge*J$14*J$13,0)</f>
        <v>2982.3669857704695</v>
      </c>
      <c r="K2881" s="208">
        <f>IF('Figure 7.3 - Quantifi MC paths'!L2888-VB*SwapPrincipal&lt;0,-1*('Figure 7.3 - Quantifi MC paths'!L2888-VB*SwapPrincipal)*LTPcharge*K$14*K$13,0)</f>
        <v>2510.6683579890077</v>
      </c>
      <c r="L2881" s="208">
        <f>IF('Figure 7.3 - Quantifi MC paths'!M2888-VB*SwapPrincipal&lt;0,-1*('Figure 7.3 - Quantifi MC paths'!M2888-VB*SwapPrincipal)*LTPcharge*L$14*L$13,0)</f>
        <v>639.39409303425646</v>
      </c>
      <c r="M2881" s="208">
        <f>IF('Figure 7.3 - Quantifi MC paths'!N2888-VB*SwapPrincipal&lt;0,-1*('Figure 7.3 - Quantifi MC paths'!N2888-VB*SwapPrincipal)*LTPcharge*M$14*M$13,0)</f>
        <v>1307.9704581875217</v>
      </c>
      <c r="N2881" s="208">
        <f>IF('Figure 7.3 - Quantifi MC paths'!O2888-VB*SwapPrincipal&lt;0,-1*('Figure 7.3 - Quantifi MC paths'!O2888-VB*SwapPrincipal)*LTPcharge*N$14*N$13,0)</f>
        <v>16.547156013303884</v>
      </c>
      <c r="O2881" s="208">
        <f>IF('Figure 7.3 - Quantifi MC paths'!P2888-VB*SwapPrincipal&lt;0,-1*('Figure 7.3 - Quantifi MC paths'!P2888-VB*SwapPrincipal)*LTPcharge*O$14*O$13,0)</f>
        <v>0</v>
      </c>
      <c r="P2881" s="208">
        <f>IF('Figure 7.3 - Quantifi MC paths'!Q2888-VB*SwapPrincipal&lt;0,-1*('Figure 7.3 - Quantifi MC paths'!Q2888-VB*SwapPrincipal)*LTPcharge*P$14*P$13,0)</f>
        <v>0</v>
      </c>
      <c r="Q2881" s="208">
        <f>IF('Figure 7.3 - Quantifi MC paths'!R2888-VB*SwapPrincipal&lt;0,-1*('Figure 7.3 - Quantifi MC paths'!R2888-VB*SwapPrincipal)*LTPcharge*Q$14*Q$13,0)</f>
        <v>0</v>
      </c>
      <c r="R2881" s="208">
        <f>IF('Figure 7.3 - Quantifi MC paths'!S2888-VB*SwapPrincipal&lt;0,-1*('Figure 7.3 - Quantifi MC paths'!S2888-VB*SwapPrincipal)*LTPcharge*R$14*R$13,0)</f>
        <v>0</v>
      </c>
      <c r="S2881" s="208">
        <f>IF('Figure 7.3 - Quantifi MC paths'!T2888-VB*SwapPrincipal&lt;0,-1*('Figure 7.3 - Quantifi MC paths'!T2888-VB*SwapPrincipal)*LTPcharge*S$14*S$13,0)</f>
        <v>0</v>
      </c>
      <c r="T2881" s="208">
        <f>IF('Figure 7.3 - Quantifi MC paths'!U2888-VB*SwapPrincipal&lt;0,-1*('Figure 7.3 - Quantifi MC paths'!U2888-VB*SwapPrincipal)*LTPcharge*T$14*T$13,0)</f>
        <v>0</v>
      </c>
      <c r="U2881" s="208">
        <f>IF('Figure 7.3 - Quantifi MC paths'!V2888-VB*SwapPrincipal&lt;0,-1*('Figure 7.3 - Quantifi MC paths'!V2888-VB*SwapPrincipal)*LTPcharge*U$14*U$13,0)</f>
        <v>0</v>
      </c>
      <c r="V2881" s="208">
        <f>IF('Figure 7.3 - Quantifi MC paths'!W2888-VB*SwapPrincipal&lt;0,-1*('Figure 7.3 - Quantifi MC paths'!W2888-VB*SwapPrincipal)*LTPcharge*V$14*V$13,0)</f>
        <v>0</v>
      </c>
      <c r="W2881" s="208">
        <f>IF('Figure 7.3 - Quantifi MC paths'!X2888-VB*SwapPrincipal&lt;0,-1*('Figure 7.3 - Quantifi MC paths'!X2888-VB*SwapPrincipal)*LTPcharge*W$14*W$13,0)</f>
        <v>0</v>
      </c>
      <c r="X2881" s="208">
        <f>IF('Figure 7.3 - Quantifi MC paths'!Y2888-VB*SwapPrincipal&lt;0,-1*('Figure 7.3 - Quantifi MC paths'!Y2888-VB*SwapPrincipal)*LTPcharge*X$14*X$13,0)</f>
        <v>0</v>
      </c>
      <c r="Y2881" s="209">
        <f t="shared" si="48"/>
        <v>22212.053158066141</v>
      </c>
    </row>
    <row r="2882" spans="2:25">
      <c r="B2882" s="207">
        <v>2866</v>
      </c>
      <c r="C2882" s="208">
        <f>IF('Figure 7.3 - Quantifi MC paths'!D2889-VB*SwapPrincipal&lt;0,-1*('Figure 7.3 - Quantifi MC paths'!D2889-VB*SwapPrincipal)*LTPcharge*C$14*C$13,0)</f>
        <v>1151.2348364633806</v>
      </c>
      <c r="D2882" s="208">
        <f>IF('Figure 7.3 - Quantifi MC paths'!E2889-VB*SwapPrincipal&lt;0,-1*('Figure 7.3 - Quantifi MC paths'!E2889-VB*SwapPrincipal)*LTPcharge*D$14*D$13,0)</f>
        <v>1073.4686247766431</v>
      </c>
      <c r="E2882" s="208">
        <f>IF('Figure 7.3 - Quantifi MC paths'!F2889-VB*SwapPrincipal&lt;0,-1*('Figure 7.3 - Quantifi MC paths'!F2889-VB*SwapPrincipal)*LTPcharge*E$14*E$13,0)</f>
        <v>983.00901535111745</v>
      </c>
      <c r="F2882" s="208">
        <f>IF('Figure 7.3 - Quantifi MC paths'!G2889-VB*SwapPrincipal&lt;0,-1*('Figure 7.3 - Quantifi MC paths'!G2889-VB*SwapPrincipal)*LTPcharge*F$14*F$13,0)</f>
        <v>1014.2406796593416</v>
      </c>
      <c r="G2882" s="208">
        <f>IF('Figure 7.3 - Quantifi MC paths'!H2889-VB*SwapPrincipal&lt;0,-1*('Figure 7.3 - Quantifi MC paths'!H2889-VB*SwapPrincipal)*LTPcharge*G$14*G$13,0)</f>
        <v>3987.3373596016963</v>
      </c>
      <c r="H2882" s="208">
        <f>IF('Figure 7.3 - Quantifi MC paths'!I2889-VB*SwapPrincipal&lt;0,-1*('Figure 7.3 - Quantifi MC paths'!I2889-VB*SwapPrincipal)*LTPcharge*H$14*H$13,0)</f>
        <v>4622.1094369654475</v>
      </c>
      <c r="I2882" s="208">
        <f>IF('Figure 7.3 - Quantifi MC paths'!J2889-VB*SwapPrincipal&lt;0,-1*('Figure 7.3 - Quantifi MC paths'!J2889-VB*SwapPrincipal)*LTPcharge*I$14*I$13,0)</f>
        <v>5627.7013597594769</v>
      </c>
      <c r="J2882" s="208">
        <f>IF('Figure 7.3 - Quantifi MC paths'!K2889-VB*SwapPrincipal&lt;0,-1*('Figure 7.3 - Quantifi MC paths'!K2889-VB*SwapPrincipal)*LTPcharge*J$14*J$13,0)</f>
        <v>6066.5839606014788</v>
      </c>
      <c r="K2882" s="208">
        <f>IF('Figure 7.3 - Quantifi MC paths'!L2889-VB*SwapPrincipal&lt;0,-1*('Figure 7.3 - Quantifi MC paths'!L2889-VB*SwapPrincipal)*LTPcharge*K$14*K$13,0)</f>
        <v>6232.8357235132589</v>
      </c>
      <c r="L2882" s="208">
        <f>IF('Figure 7.3 - Quantifi MC paths'!M2889-VB*SwapPrincipal&lt;0,-1*('Figure 7.3 - Quantifi MC paths'!M2889-VB*SwapPrincipal)*LTPcharge*L$14*L$13,0)</f>
        <v>7528.9528559667879</v>
      </c>
      <c r="M2882" s="208">
        <f>IF('Figure 7.3 - Quantifi MC paths'!N2889-VB*SwapPrincipal&lt;0,-1*('Figure 7.3 - Quantifi MC paths'!N2889-VB*SwapPrincipal)*LTPcharge*M$14*M$13,0)</f>
        <v>7775.3957135715582</v>
      </c>
      <c r="N2882" s="208">
        <f>IF('Figure 7.3 - Quantifi MC paths'!O2889-VB*SwapPrincipal&lt;0,-1*('Figure 7.3 - Quantifi MC paths'!O2889-VB*SwapPrincipal)*LTPcharge*N$14*N$13,0)</f>
        <v>8347.218450350274</v>
      </c>
      <c r="O2882" s="208">
        <f>IF('Figure 7.3 - Quantifi MC paths'!P2889-VB*SwapPrincipal&lt;0,-1*('Figure 7.3 - Quantifi MC paths'!P2889-VB*SwapPrincipal)*LTPcharge*O$14*O$13,0)</f>
        <v>8220.675519346014</v>
      </c>
      <c r="P2882" s="208">
        <f>IF('Figure 7.3 - Quantifi MC paths'!Q2889-VB*SwapPrincipal&lt;0,-1*('Figure 7.3 - Quantifi MC paths'!Q2889-VB*SwapPrincipal)*LTPcharge*P$14*P$13,0)</f>
        <v>6903.5405226996818</v>
      </c>
      <c r="Q2882" s="208">
        <f>IF('Figure 7.3 - Quantifi MC paths'!R2889-VB*SwapPrincipal&lt;0,-1*('Figure 7.3 - Quantifi MC paths'!R2889-VB*SwapPrincipal)*LTPcharge*Q$14*Q$13,0)</f>
        <v>6707.5079571571641</v>
      </c>
      <c r="R2882" s="208">
        <f>IF('Figure 7.3 - Quantifi MC paths'!S2889-VB*SwapPrincipal&lt;0,-1*('Figure 7.3 - Quantifi MC paths'!S2889-VB*SwapPrincipal)*LTPcharge*R$14*R$13,0)</f>
        <v>72111.397737470717</v>
      </c>
      <c r="S2882" s="208">
        <f>IF('Figure 7.3 - Quantifi MC paths'!T2889-VB*SwapPrincipal&lt;0,-1*('Figure 7.3 - Quantifi MC paths'!T2889-VB*SwapPrincipal)*LTPcharge*S$14*S$13,0)</f>
        <v>82350.930908412862</v>
      </c>
      <c r="T2882" s="208">
        <f>IF('Figure 7.3 - Quantifi MC paths'!U2889-VB*SwapPrincipal&lt;0,-1*('Figure 7.3 - Quantifi MC paths'!U2889-VB*SwapPrincipal)*LTPcharge*T$14*T$13,0)</f>
        <v>124115.94551648552</v>
      </c>
      <c r="U2882" s="208">
        <f>IF('Figure 7.3 - Quantifi MC paths'!V2889-VB*SwapPrincipal&lt;0,-1*('Figure 7.3 - Quantifi MC paths'!V2889-VB*SwapPrincipal)*LTPcharge*U$14*U$13,0)</f>
        <v>127010.26055936489</v>
      </c>
      <c r="V2882" s="208">
        <f>IF('Figure 7.3 - Quantifi MC paths'!W2889-VB*SwapPrincipal&lt;0,-1*('Figure 7.3 - Quantifi MC paths'!W2889-VB*SwapPrincipal)*LTPcharge*V$14*V$13,0)</f>
        <v>156769.95298663227</v>
      </c>
      <c r="W2882" s="208">
        <f>IF('Figure 7.3 - Quantifi MC paths'!X2889-VB*SwapPrincipal&lt;0,-1*('Figure 7.3 - Quantifi MC paths'!X2889-VB*SwapPrincipal)*LTPcharge*W$14*W$13,0)</f>
        <v>148321.25963344678</v>
      </c>
      <c r="X2882" s="208">
        <f>IF('Figure 7.3 - Quantifi MC paths'!Y2889-VB*SwapPrincipal&lt;0,-1*('Figure 7.3 - Quantifi MC paths'!Y2889-VB*SwapPrincipal)*LTPcharge*X$14*X$13,0)</f>
        <v>0</v>
      </c>
      <c r="Y2882" s="209">
        <f t="shared" si="48"/>
        <v>786921.55935759644</v>
      </c>
    </row>
    <row r="2883" spans="2:25">
      <c r="B2883" s="207">
        <v>2867</v>
      </c>
      <c r="C2883" s="208">
        <f>IF('Figure 7.3 - Quantifi MC paths'!D2890-VB*SwapPrincipal&lt;0,-1*('Figure 7.3 - Quantifi MC paths'!D2890-VB*SwapPrincipal)*LTPcharge*C$14*C$13,0)</f>
        <v>1151.2348364633806</v>
      </c>
      <c r="D2883" s="208">
        <f>IF('Figure 7.3 - Quantifi MC paths'!E2890-VB*SwapPrincipal&lt;0,-1*('Figure 7.3 - Quantifi MC paths'!E2890-VB*SwapPrincipal)*LTPcharge*D$14*D$13,0)</f>
        <v>1312.3214066742121</v>
      </c>
      <c r="E2883" s="208">
        <f>IF('Figure 7.3 - Quantifi MC paths'!F2890-VB*SwapPrincipal&lt;0,-1*('Figure 7.3 - Quantifi MC paths'!F2890-VB*SwapPrincipal)*LTPcharge*E$14*E$13,0)</f>
        <v>1334.1589740241584</v>
      </c>
      <c r="F2883" s="208">
        <f>IF('Figure 7.3 - Quantifi MC paths'!G2890-VB*SwapPrincipal&lt;0,-1*('Figure 7.3 - Quantifi MC paths'!G2890-VB*SwapPrincipal)*LTPcharge*F$14*F$13,0)</f>
        <v>1186.117641980487</v>
      </c>
      <c r="G2883" s="208">
        <f>IF('Figure 7.3 - Quantifi MC paths'!H2890-VB*SwapPrincipal&lt;0,-1*('Figure 7.3 - Quantifi MC paths'!H2890-VB*SwapPrincipal)*LTPcharge*G$14*G$13,0)</f>
        <v>4843.6220302911015</v>
      </c>
      <c r="H2883" s="208">
        <f>IF('Figure 7.3 - Quantifi MC paths'!I2890-VB*SwapPrincipal&lt;0,-1*('Figure 7.3 - Quantifi MC paths'!I2890-VB*SwapPrincipal)*LTPcharge*H$14*H$13,0)</f>
        <v>4795.8710012796018</v>
      </c>
      <c r="I2883" s="208">
        <f>IF('Figure 7.3 - Quantifi MC paths'!J2890-VB*SwapPrincipal&lt;0,-1*('Figure 7.3 - Quantifi MC paths'!J2890-VB*SwapPrincipal)*LTPcharge*I$14*I$13,0)</f>
        <v>5580.9068603285859</v>
      </c>
      <c r="J2883" s="208">
        <f>IF('Figure 7.3 - Quantifi MC paths'!K2890-VB*SwapPrincipal&lt;0,-1*('Figure 7.3 - Quantifi MC paths'!K2890-VB*SwapPrincipal)*LTPcharge*J$14*J$13,0)</f>
        <v>7065.8336763657535</v>
      </c>
      <c r="K2883" s="208">
        <f>IF('Figure 7.3 - Quantifi MC paths'!L2890-VB*SwapPrincipal&lt;0,-1*('Figure 7.3 - Quantifi MC paths'!L2890-VB*SwapPrincipal)*LTPcharge*K$14*K$13,0)</f>
        <v>8013.3470354520405</v>
      </c>
      <c r="L2883" s="208">
        <f>IF('Figure 7.3 - Quantifi MC paths'!M2890-VB*SwapPrincipal&lt;0,-1*('Figure 7.3 - Quantifi MC paths'!M2890-VB*SwapPrincipal)*LTPcharge*L$14*L$13,0)</f>
        <v>8487.8733327883856</v>
      </c>
      <c r="M2883" s="208">
        <f>IF('Figure 7.3 - Quantifi MC paths'!N2890-VB*SwapPrincipal&lt;0,-1*('Figure 7.3 - Quantifi MC paths'!N2890-VB*SwapPrincipal)*LTPcharge*M$14*M$13,0)</f>
        <v>9219.1446813506409</v>
      </c>
      <c r="N2883" s="208">
        <f>IF('Figure 7.3 - Quantifi MC paths'!O2890-VB*SwapPrincipal&lt;0,-1*('Figure 7.3 - Quantifi MC paths'!O2890-VB*SwapPrincipal)*LTPcharge*N$14*N$13,0)</f>
        <v>9939.6196214582233</v>
      </c>
      <c r="O2883" s="208">
        <f>IF('Figure 7.3 - Quantifi MC paths'!P2890-VB*SwapPrincipal&lt;0,-1*('Figure 7.3 - Quantifi MC paths'!P2890-VB*SwapPrincipal)*LTPcharge*O$14*O$13,0)</f>
        <v>10156.691400618683</v>
      </c>
      <c r="P2883" s="208">
        <f>IF('Figure 7.3 - Quantifi MC paths'!Q2890-VB*SwapPrincipal&lt;0,-1*('Figure 7.3 - Quantifi MC paths'!Q2890-VB*SwapPrincipal)*LTPcharge*P$14*P$13,0)</f>
        <v>9701.9883050179196</v>
      </c>
      <c r="Q2883" s="208">
        <f>IF('Figure 7.3 - Quantifi MC paths'!R2890-VB*SwapPrincipal&lt;0,-1*('Figure 7.3 - Quantifi MC paths'!R2890-VB*SwapPrincipal)*LTPcharge*Q$14*Q$13,0)</f>
        <v>10174.123350017842</v>
      </c>
      <c r="R2883" s="208">
        <f>IF('Figure 7.3 - Quantifi MC paths'!S2890-VB*SwapPrincipal&lt;0,-1*('Figure 7.3 - Quantifi MC paths'!S2890-VB*SwapPrincipal)*LTPcharge*R$14*R$13,0)</f>
        <v>122805.64130011247</v>
      </c>
      <c r="S2883" s="208">
        <f>IF('Figure 7.3 - Quantifi MC paths'!T2890-VB*SwapPrincipal&lt;0,-1*('Figure 7.3 - Quantifi MC paths'!T2890-VB*SwapPrincipal)*LTPcharge*S$14*S$13,0)</f>
        <v>109622.32707543316</v>
      </c>
      <c r="T2883" s="208">
        <f>IF('Figure 7.3 - Quantifi MC paths'!U2890-VB*SwapPrincipal&lt;0,-1*('Figure 7.3 - Quantifi MC paths'!U2890-VB*SwapPrincipal)*LTPcharge*T$14*T$13,0)</f>
        <v>124184.57872193567</v>
      </c>
      <c r="U2883" s="208">
        <f>IF('Figure 7.3 - Quantifi MC paths'!V2890-VB*SwapPrincipal&lt;0,-1*('Figure 7.3 - Quantifi MC paths'!V2890-VB*SwapPrincipal)*LTPcharge*U$14*U$13,0)</f>
        <v>149962.46818023236</v>
      </c>
      <c r="V2883" s="208">
        <f>IF('Figure 7.3 - Quantifi MC paths'!W2890-VB*SwapPrincipal&lt;0,-1*('Figure 7.3 - Quantifi MC paths'!W2890-VB*SwapPrincipal)*LTPcharge*V$14*V$13,0)</f>
        <v>149873.01477399439</v>
      </c>
      <c r="W2883" s="208">
        <f>IF('Figure 7.3 - Quantifi MC paths'!X2890-VB*SwapPrincipal&lt;0,-1*('Figure 7.3 - Quantifi MC paths'!X2890-VB*SwapPrincipal)*LTPcharge*W$14*W$13,0)</f>
        <v>151851.63734171505</v>
      </c>
      <c r="X2883" s="208">
        <f>IF('Figure 7.3 - Quantifi MC paths'!Y2890-VB*SwapPrincipal&lt;0,-1*('Figure 7.3 - Quantifi MC paths'!Y2890-VB*SwapPrincipal)*LTPcharge*X$14*X$13,0)</f>
        <v>0</v>
      </c>
      <c r="Y2883" s="209">
        <f t="shared" si="48"/>
        <v>901262.52154753415</v>
      </c>
    </row>
    <row r="2884" spans="2:25">
      <c r="B2884" s="207">
        <v>2868</v>
      </c>
      <c r="C2884" s="208">
        <f>IF('Figure 7.3 - Quantifi MC paths'!D2891-VB*SwapPrincipal&lt;0,-1*('Figure 7.3 - Quantifi MC paths'!D2891-VB*SwapPrincipal)*LTPcharge*C$14*C$13,0)</f>
        <v>1151.2348364633806</v>
      </c>
      <c r="D2884" s="208">
        <f>IF('Figure 7.3 - Quantifi MC paths'!E2891-VB*SwapPrincipal&lt;0,-1*('Figure 7.3 - Quantifi MC paths'!E2891-VB*SwapPrincipal)*LTPcharge*D$14*D$13,0)</f>
        <v>1057.3672046350332</v>
      </c>
      <c r="E2884" s="208">
        <f>IF('Figure 7.3 - Quantifi MC paths'!F2891-VB*SwapPrincipal&lt;0,-1*('Figure 7.3 - Quantifi MC paths'!F2891-VB*SwapPrincipal)*LTPcharge*E$14*E$13,0)</f>
        <v>1051.0211598888513</v>
      </c>
      <c r="F2884" s="208">
        <f>IF('Figure 7.3 - Quantifi MC paths'!G2891-VB*SwapPrincipal&lt;0,-1*('Figure 7.3 - Quantifi MC paths'!G2891-VB*SwapPrincipal)*LTPcharge*F$14*F$13,0)</f>
        <v>1172.0792227895706</v>
      </c>
      <c r="G2884" s="208">
        <f>IF('Figure 7.3 - Quantifi MC paths'!H2891-VB*SwapPrincipal&lt;0,-1*('Figure 7.3 - Quantifi MC paths'!H2891-VB*SwapPrincipal)*LTPcharge*G$14*G$13,0)</f>
        <v>5503.8527275302486</v>
      </c>
      <c r="H2884" s="208">
        <f>IF('Figure 7.3 - Quantifi MC paths'!I2891-VB*SwapPrincipal&lt;0,-1*('Figure 7.3 - Quantifi MC paths'!I2891-VB*SwapPrincipal)*LTPcharge*H$14*H$13,0)</f>
        <v>4190.8531695338079</v>
      </c>
      <c r="I2884" s="208">
        <f>IF('Figure 7.3 - Quantifi MC paths'!J2891-VB*SwapPrincipal&lt;0,-1*('Figure 7.3 - Quantifi MC paths'!J2891-VB*SwapPrincipal)*LTPcharge*I$14*I$13,0)</f>
        <v>3397.1971742629266</v>
      </c>
      <c r="J2884" s="208">
        <f>IF('Figure 7.3 - Quantifi MC paths'!K2891-VB*SwapPrincipal&lt;0,-1*('Figure 7.3 - Quantifi MC paths'!K2891-VB*SwapPrincipal)*LTPcharge*J$14*J$13,0)</f>
        <v>1942.92867663119</v>
      </c>
      <c r="K2884" s="208">
        <f>IF('Figure 7.3 - Quantifi MC paths'!L2891-VB*SwapPrincipal&lt;0,-1*('Figure 7.3 - Quantifi MC paths'!L2891-VB*SwapPrincipal)*LTPcharge*K$14*K$13,0)</f>
        <v>512.25689124888027</v>
      </c>
      <c r="L2884" s="208">
        <f>IF('Figure 7.3 - Quantifi MC paths'!M2891-VB*SwapPrincipal&lt;0,-1*('Figure 7.3 - Quantifi MC paths'!M2891-VB*SwapPrincipal)*LTPcharge*L$14*L$13,0)</f>
        <v>0</v>
      </c>
      <c r="M2884" s="208">
        <f>IF('Figure 7.3 - Quantifi MC paths'!N2891-VB*SwapPrincipal&lt;0,-1*('Figure 7.3 - Quantifi MC paths'!N2891-VB*SwapPrincipal)*LTPcharge*M$14*M$13,0)</f>
        <v>904.48880644814506</v>
      </c>
      <c r="N2884" s="208">
        <f>IF('Figure 7.3 - Quantifi MC paths'!O2891-VB*SwapPrincipal&lt;0,-1*('Figure 7.3 - Quantifi MC paths'!O2891-VB*SwapPrincipal)*LTPcharge*N$14*N$13,0)</f>
        <v>740.48565593403305</v>
      </c>
      <c r="O2884" s="208">
        <f>IF('Figure 7.3 - Quantifi MC paths'!P2891-VB*SwapPrincipal&lt;0,-1*('Figure 7.3 - Quantifi MC paths'!P2891-VB*SwapPrincipal)*LTPcharge*O$14*O$13,0)</f>
        <v>1158.9459927016833</v>
      </c>
      <c r="P2884" s="208">
        <f>IF('Figure 7.3 - Quantifi MC paths'!Q2891-VB*SwapPrincipal&lt;0,-1*('Figure 7.3 - Quantifi MC paths'!Q2891-VB*SwapPrincipal)*LTPcharge*P$14*P$13,0)</f>
        <v>1858.9878480878117</v>
      </c>
      <c r="Q2884" s="208">
        <f>IF('Figure 7.3 - Quantifi MC paths'!R2891-VB*SwapPrincipal&lt;0,-1*('Figure 7.3 - Quantifi MC paths'!R2891-VB*SwapPrincipal)*LTPcharge*Q$14*Q$13,0)</f>
        <v>2603.8111912904733</v>
      </c>
      <c r="R2884" s="208">
        <f>IF('Figure 7.3 - Quantifi MC paths'!S2891-VB*SwapPrincipal&lt;0,-1*('Figure 7.3 - Quantifi MC paths'!S2891-VB*SwapPrincipal)*LTPcharge*R$14*R$13,0)</f>
        <v>26773.300104259401</v>
      </c>
      <c r="S2884" s="208">
        <f>IF('Figure 7.3 - Quantifi MC paths'!T2891-VB*SwapPrincipal&lt;0,-1*('Figure 7.3 - Quantifi MC paths'!T2891-VB*SwapPrincipal)*LTPcharge*S$14*S$13,0)</f>
        <v>36729.879419002515</v>
      </c>
      <c r="T2884" s="208">
        <f>IF('Figure 7.3 - Quantifi MC paths'!U2891-VB*SwapPrincipal&lt;0,-1*('Figure 7.3 - Quantifi MC paths'!U2891-VB*SwapPrincipal)*LTPcharge*T$14*T$13,0)</f>
        <v>73084.588826963343</v>
      </c>
      <c r="U2884" s="208">
        <f>IF('Figure 7.3 - Quantifi MC paths'!V2891-VB*SwapPrincipal&lt;0,-1*('Figure 7.3 - Quantifi MC paths'!V2891-VB*SwapPrincipal)*LTPcharge*U$14*U$13,0)</f>
        <v>69426.521447797611</v>
      </c>
      <c r="V2884" s="208">
        <f>IF('Figure 7.3 - Quantifi MC paths'!W2891-VB*SwapPrincipal&lt;0,-1*('Figure 7.3 - Quantifi MC paths'!W2891-VB*SwapPrincipal)*LTPcharge*V$14*V$13,0)</f>
        <v>85666.102204000403</v>
      </c>
      <c r="W2884" s="208">
        <f>IF('Figure 7.3 - Quantifi MC paths'!X2891-VB*SwapPrincipal&lt;0,-1*('Figure 7.3 - Quantifi MC paths'!X2891-VB*SwapPrincipal)*LTPcharge*W$14*W$13,0)</f>
        <v>97547.391638551024</v>
      </c>
      <c r="X2884" s="208">
        <f>IF('Figure 7.3 - Quantifi MC paths'!Y2891-VB*SwapPrincipal&lt;0,-1*('Figure 7.3 - Quantifi MC paths'!Y2891-VB*SwapPrincipal)*LTPcharge*X$14*X$13,0)</f>
        <v>0</v>
      </c>
      <c r="Y2884" s="209">
        <f t="shared" si="48"/>
        <v>416473.2941980203</v>
      </c>
    </row>
    <row r="2885" spans="2:25">
      <c r="B2885" s="207">
        <v>2869</v>
      </c>
      <c r="C2885" s="208">
        <f>IF('Figure 7.3 - Quantifi MC paths'!D2892-VB*SwapPrincipal&lt;0,-1*('Figure 7.3 - Quantifi MC paths'!D2892-VB*SwapPrincipal)*LTPcharge*C$14*C$13,0)</f>
        <v>1151.2348364633806</v>
      </c>
      <c r="D2885" s="208">
        <f>IF('Figure 7.3 - Quantifi MC paths'!E2892-VB*SwapPrincipal&lt;0,-1*('Figure 7.3 - Quantifi MC paths'!E2892-VB*SwapPrincipal)*LTPcharge*D$14*D$13,0)</f>
        <v>1127.4279928413387</v>
      </c>
      <c r="E2885" s="208">
        <f>IF('Figure 7.3 - Quantifi MC paths'!F2892-VB*SwapPrincipal&lt;0,-1*('Figure 7.3 - Quantifi MC paths'!F2892-VB*SwapPrincipal)*LTPcharge*E$14*E$13,0)</f>
        <v>1112.6988036947034</v>
      </c>
      <c r="F2885" s="208">
        <f>IF('Figure 7.3 - Quantifi MC paths'!G2892-VB*SwapPrincipal&lt;0,-1*('Figure 7.3 - Quantifi MC paths'!G2892-VB*SwapPrincipal)*LTPcharge*F$14*F$13,0)</f>
        <v>1258.727623522004</v>
      </c>
      <c r="G2885" s="208">
        <f>IF('Figure 7.3 - Quantifi MC paths'!H2892-VB*SwapPrincipal&lt;0,-1*('Figure 7.3 - Quantifi MC paths'!H2892-VB*SwapPrincipal)*LTPcharge*G$14*G$13,0)</f>
        <v>5573.2199742006787</v>
      </c>
      <c r="H2885" s="208">
        <f>IF('Figure 7.3 - Quantifi MC paths'!I2892-VB*SwapPrincipal&lt;0,-1*('Figure 7.3 - Quantifi MC paths'!I2892-VB*SwapPrincipal)*LTPcharge*H$14*H$13,0)</f>
        <v>4656.9674476988321</v>
      </c>
      <c r="I2885" s="208">
        <f>IF('Figure 7.3 - Quantifi MC paths'!J2892-VB*SwapPrincipal&lt;0,-1*('Figure 7.3 - Quantifi MC paths'!J2892-VB*SwapPrincipal)*LTPcharge*I$14*I$13,0)</f>
        <v>4863.0433018572057</v>
      </c>
      <c r="J2885" s="208">
        <f>IF('Figure 7.3 - Quantifi MC paths'!K2892-VB*SwapPrincipal&lt;0,-1*('Figure 7.3 - Quantifi MC paths'!K2892-VB*SwapPrincipal)*LTPcharge*J$14*J$13,0)</f>
        <v>5807.1885599661719</v>
      </c>
      <c r="K2885" s="208">
        <f>IF('Figure 7.3 - Quantifi MC paths'!L2892-VB*SwapPrincipal&lt;0,-1*('Figure 7.3 - Quantifi MC paths'!L2892-VB*SwapPrincipal)*LTPcharge*K$14*K$13,0)</f>
        <v>5728.3633785464881</v>
      </c>
      <c r="L2885" s="208">
        <f>IF('Figure 7.3 - Quantifi MC paths'!M2892-VB*SwapPrincipal&lt;0,-1*('Figure 7.3 - Quantifi MC paths'!M2892-VB*SwapPrincipal)*LTPcharge*L$14*L$13,0)</f>
        <v>5053.8662137515075</v>
      </c>
      <c r="M2885" s="208">
        <f>IF('Figure 7.3 - Quantifi MC paths'!N2892-VB*SwapPrincipal&lt;0,-1*('Figure 7.3 - Quantifi MC paths'!N2892-VB*SwapPrincipal)*LTPcharge*M$14*M$13,0)</f>
        <v>5973.6224764049548</v>
      </c>
      <c r="N2885" s="208">
        <f>IF('Figure 7.3 - Quantifi MC paths'!O2892-VB*SwapPrincipal&lt;0,-1*('Figure 7.3 - Quantifi MC paths'!O2892-VB*SwapPrincipal)*LTPcharge*N$14*N$13,0)</f>
        <v>6539.18227406407</v>
      </c>
      <c r="O2885" s="208">
        <f>IF('Figure 7.3 - Quantifi MC paths'!P2892-VB*SwapPrincipal&lt;0,-1*('Figure 7.3 - Quantifi MC paths'!P2892-VB*SwapPrincipal)*LTPcharge*O$14*O$13,0)</f>
        <v>6659.2722217474738</v>
      </c>
      <c r="P2885" s="208">
        <f>IF('Figure 7.3 - Quantifi MC paths'!Q2892-VB*SwapPrincipal&lt;0,-1*('Figure 7.3 - Quantifi MC paths'!Q2892-VB*SwapPrincipal)*LTPcharge*P$14*P$13,0)</f>
        <v>6069.4134479150471</v>
      </c>
      <c r="Q2885" s="208">
        <f>IF('Figure 7.3 - Quantifi MC paths'!R2892-VB*SwapPrincipal&lt;0,-1*('Figure 7.3 - Quantifi MC paths'!R2892-VB*SwapPrincipal)*LTPcharge*Q$14*Q$13,0)</f>
        <v>6411.6650465972125</v>
      </c>
      <c r="R2885" s="208">
        <f>IF('Figure 7.3 - Quantifi MC paths'!S2892-VB*SwapPrincipal&lt;0,-1*('Figure 7.3 - Quantifi MC paths'!S2892-VB*SwapPrincipal)*LTPcharge*R$14*R$13,0)</f>
        <v>78157.201944054628</v>
      </c>
      <c r="S2885" s="208">
        <f>IF('Figure 7.3 - Quantifi MC paths'!T2892-VB*SwapPrincipal&lt;0,-1*('Figure 7.3 - Quantifi MC paths'!T2892-VB*SwapPrincipal)*LTPcharge*S$14*S$13,0)</f>
        <v>79744.172825868183</v>
      </c>
      <c r="T2885" s="208">
        <f>IF('Figure 7.3 - Quantifi MC paths'!U2892-VB*SwapPrincipal&lt;0,-1*('Figure 7.3 - Quantifi MC paths'!U2892-VB*SwapPrincipal)*LTPcharge*T$14*T$13,0)</f>
        <v>78335.625873542085</v>
      </c>
      <c r="U2885" s="208">
        <f>IF('Figure 7.3 - Quantifi MC paths'!V2892-VB*SwapPrincipal&lt;0,-1*('Figure 7.3 - Quantifi MC paths'!V2892-VB*SwapPrincipal)*LTPcharge*U$14*U$13,0)</f>
        <v>82702.548432693307</v>
      </c>
      <c r="V2885" s="208">
        <f>IF('Figure 7.3 - Quantifi MC paths'!W2892-VB*SwapPrincipal&lt;0,-1*('Figure 7.3 - Quantifi MC paths'!W2892-VB*SwapPrincipal)*LTPcharge*V$14*V$13,0)</f>
        <v>86218.378963860785</v>
      </c>
      <c r="W2885" s="208">
        <f>IF('Figure 7.3 - Quantifi MC paths'!X2892-VB*SwapPrincipal&lt;0,-1*('Figure 7.3 - Quantifi MC paths'!X2892-VB*SwapPrincipal)*LTPcharge*W$14*W$13,0)</f>
        <v>87220.309990273789</v>
      </c>
      <c r="X2885" s="208">
        <f>IF('Figure 7.3 - Quantifi MC paths'!Y2892-VB*SwapPrincipal&lt;0,-1*('Figure 7.3 - Quantifi MC paths'!Y2892-VB*SwapPrincipal)*LTPcharge*X$14*X$13,0)</f>
        <v>0</v>
      </c>
      <c r="Y2885" s="209">
        <f t="shared" si="48"/>
        <v>560364.13162956387</v>
      </c>
    </row>
    <row r="2886" spans="2:25">
      <c r="B2886" s="207">
        <v>2870</v>
      </c>
      <c r="C2886" s="208">
        <f>IF('Figure 7.3 - Quantifi MC paths'!D2893-VB*SwapPrincipal&lt;0,-1*('Figure 7.3 - Quantifi MC paths'!D2893-VB*SwapPrincipal)*LTPcharge*C$14*C$13,0)</f>
        <v>1151.2348364633806</v>
      </c>
      <c r="D2886" s="208">
        <f>IF('Figure 7.3 - Quantifi MC paths'!E2893-VB*SwapPrincipal&lt;0,-1*('Figure 7.3 - Quantifi MC paths'!E2893-VB*SwapPrincipal)*LTPcharge*D$14*D$13,0)</f>
        <v>1141.874239698355</v>
      </c>
      <c r="E2886" s="208">
        <f>IF('Figure 7.3 - Quantifi MC paths'!F2893-VB*SwapPrincipal&lt;0,-1*('Figure 7.3 - Quantifi MC paths'!F2893-VB*SwapPrincipal)*LTPcharge*E$14*E$13,0)</f>
        <v>1170.1121156070287</v>
      </c>
      <c r="F2886" s="208">
        <f>IF('Figure 7.3 - Quantifi MC paths'!G2893-VB*SwapPrincipal&lt;0,-1*('Figure 7.3 - Quantifi MC paths'!G2893-VB*SwapPrincipal)*LTPcharge*F$14*F$13,0)</f>
        <v>1035.9903855735502</v>
      </c>
      <c r="G2886" s="208">
        <f>IF('Figure 7.3 - Quantifi MC paths'!H2893-VB*SwapPrincipal&lt;0,-1*('Figure 7.3 - Quantifi MC paths'!H2893-VB*SwapPrincipal)*LTPcharge*G$14*G$13,0)</f>
        <v>4665.8110271267224</v>
      </c>
      <c r="H2886" s="208">
        <f>IF('Figure 7.3 - Quantifi MC paths'!I2893-VB*SwapPrincipal&lt;0,-1*('Figure 7.3 - Quantifi MC paths'!I2893-VB*SwapPrincipal)*LTPcharge*H$14*H$13,0)</f>
        <v>5194.4395633597715</v>
      </c>
      <c r="I2886" s="208">
        <f>IF('Figure 7.3 - Quantifi MC paths'!J2893-VB*SwapPrincipal&lt;0,-1*('Figure 7.3 - Quantifi MC paths'!J2893-VB*SwapPrincipal)*LTPcharge*I$14*I$13,0)</f>
        <v>5442.9672218959668</v>
      </c>
      <c r="J2886" s="208">
        <f>IF('Figure 7.3 - Quantifi MC paths'!K2893-VB*SwapPrincipal&lt;0,-1*('Figure 7.3 - Quantifi MC paths'!K2893-VB*SwapPrincipal)*LTPcharge*J$14*J$13,0)</f>
        <v>5182.949527290607</v>
      </c>
      <c r="K2886" s="208">
        <f>IF('Figure 7.3 - Quantifi MC paths'!L2893-VB*SwapPrincipal&lt;0,-1*('Figure 7.3 - Quantifi MC paths'!L2893-VB*SwapPrincipal)*LTPcharge*K$14*K$13,0)</f>
        <v>4231.6143764402805</v>
      </c>
      <c r="L2886" s="208">
        <f>IF('Figure 7.3 - Quantifi MC paths'!M2893-VB*SwapPrincipal&lt;0,-1*('Figure 7.3 - Quantifi MC paths'!M2893-VB*SwapPrincipal)*LTPcharge*L$14*L$13,0)</f>
        <v>5458.8767947855249</v>
      </c>
      <c r="M2886" s="208">
        <f>IF('Figure 7.3 - Quantifi MC paths'!N2893-VB*SwapPrincipal&lt;0,-1*('Figure 7.3 - Quantifi MC paths'!N2893-VB*SwapPrincipal)*LTPcharge*M$14*M$13,0)</f>
        <v>5744.4096554509024</v>
      </c>
      <c r="N2886" s="208">
        <f>IF('Figure 7.3 - Quantifi MC paths'!O2893-VB*SwapPrincipal&lt;0,-1*('Figure 7.3 - Quantifi MC paths'!O2893-VB*SwapPrincipal)*LTPcharge*N$14*N$13,0)</f>
        <v>5911.0736717519048</v>
      </c>
      <c r="O2886" s="208">
        <f>IF('Figure 7.3 - Quantifi MC paths'!P2893-VB*SwapPrincipal&lt;0,-1*('Figure 7.3 - Quantifi MC paths'!P2893-VB*SwapPrincipal)*LTPcharge*O$14*O$13,0)</f>
        <v>5265.6142667085105</v>
      </c>
      <c r="P2886" s="208">
        <f>IF('Figure 7.3 - Quantifi MC paths'!Q2893-VB*SwapPrincipal&lt;0,-1*('Figure 7.3 - Quantifi MC paths'!Q2893-VB*SwapPrincipal)*LTPcharge*P$14*P$13,0)</f>
        <v>4976.85435071137</v>
      </c>
      <c r="Q2886" s="208">
        <f>IF('Figure 7.3 - Quantifi MC paths'!R2893-VB*SwapPrincipal&lt;0,-1*('Figure 7.3 - Quantifi MC paths'!R2893-VB*SwapPrincipal)*LTPcharge*Q$14*Q$13,0)</f>
        <v>5292.3432743557905</v>
      </c>
      <c r="R2886" s="208">
        <f>IF('Figure 7.3 - Quantifi MC paths'!S2893-VB*SwapPrincipal&lt;0,-1*('Figure 7.3 - Quantifi MC paths'!S2893-VB*SwapPrincipal)*LTPcharge*R$14*R$13,0)</f>
        <v>53778.775118099329</v>
      </c>
      <c r="S2886" s="208">
        <f>IF('Figure 7.3 - Quantifi MC paths'!T2893-VB*SwapPrincipal&lt;0,-1*('Figure 7.3 - Quantifi MC paths'!T2893-VB*SwapPrincipal)*LTPcharge*S$14*S$13,0)</f>
        <v>49561.980593559158</v>
      </c>
      <c r="T2886" s="208">
        <f>IF('Figure 7.3 - Quantifi MC paths'!U2893-VB*SwapPrincipal&lt;0,-1*('Figure 7.3 - Quantifi MC paths'!U2893-VB*SwapPrincipal)*LTPcharge*T$14*T$13,0)</f>
        <v>41437.009129659702</v>
      </c>
      <c r="U2886" s="208">
        <f>IF('Figure 7.3 - Quantifi MC paths'!V2893-VB*SwapPrincipal&lt;0,-1*('Figure 7.3 - Quantifi MC paths'!V2893-VB*SwapPrincipal)*LTPcharge*U$14*U$13,0)</f>
        <v>58694.877446688712</v>
      </c>
      <c r="V2886" s="208">
        <f>IF('Figure 7.3 - Quantifi MC paths'!W2893-VB*SwapPrincipal&lt;0,-1*('Figure 7.3 - Quantifi MC paths'!W2893-VB*SwapPrincipal)*LTPcharge*V$14*V$13,0)</f>
        <v>36918.202430242498</v>
      </c>
      <c r="W2886" s="208">
        <f>IF('Figure 7.3 - Quantifi MC paths'!X2893-VB*SwapPrincipal&lt;0,-1*('Figure 7.3 - Quantifi MC paths'!X2893-VB*SwapPrincipal)*LTPcharge*W$14*W$13,0)</f>
        <v>41876.028875734984</v>
      </c>
      <c r="X2886" s="208">
        <f>IF('Figure 7.3 - Quantifi MC paths'!Y2893-VB*SwapPrincipal&lt;0,-1*('Figure 7.3 - Quantifi MC paths'!Y2893-VB*SwapPrincipal)*LTPcharge*X$14*X$13,0)</f>
        <v>0</v>
      </c>
      <c r="Y2886" s="209">
        <f t="shared" si="48"/>
        <v>344133.03890120407</v>
      </c>
    </row>
    <row r="2887" spans="2:25">
      <c r="B2887" s="207">
        <v>2871</v>
      </c>
      <c r="C2887" s="208">
        <f>IF('Figure 7.3 - Quantifi MC paths'!D2894-VB*SwapPrincipal&lt;0,-1*('Figure 7.3 - Quantifi MC paths'!D2894-VB*SwapPrincipal)*LTPcharge*C$14*C$13,0)</f>
        <v>1151.2348364633806</v>
      </c>
      <c r="D2887" s="208">
        <f>IF('Figure 7.3 - Quantifi MC paths'!E2894-VB*SwapPrincipal&lt;0,-1*('Figure 7.3 - Quantifi MC paths'!E2894-VB*SwapPrincipal)*LTPcharge*D$14*D$13,0)</f>
        <v>1050.5870622005987</v>
      </c>
      <c r="E2887" s="208">
        <f>IF('Figure 7.3 - Quantifi MC paths'!F2894-VB*SwapPrincipal&lt;0,-1*('Figure 7.3 - Quantifi MC paths'!F2894-VB*SwapPrincipal)*LTPcharge*E$14*E$13,0)</f>
        <v>1084.2710396907989</v>
      </c>
      <c r="F2887" s="208">
        <f>IF('Figure 7.3 - Quantifi MC paths'!G2894-VB*SwapPrincipal&lt;0,-1*('Figure 7.3 - Quantifi MC paths'!G2894-VB*SwapPrincipal)*LTPcharge*F$14*F$13,0)</f>
        <v>1039.2358375259514</v>
      </c>
      <c r="G2887" s="208">
        <f>IF('Figure 7.3 - Quantifi MC paths'!H2894-VB*SwapPrincipal&lt;0,-1*('Figure 7.3 - Quantifi MC paths'!H2894-VB*SwapPrincipal)*LTPcharge*G$14*G$13,0)</f>
        <v>3769.5895124795143</v>
      </c>
      <c r="H2887" s="208">
        <f>IF('Figure 7.3 - Quantifi MC paths'!I2894-VB*SwapPrincipal&lt;0,-1*('Figure 7.3 - Quantifi MC paths'!I2894-VB*SwapPrincipal)*LTPcharge*H$14*H$13,0)</f>
        <v>4475.8073932747338</v>
      </c>
      <c r="I2887" s="208">
        <f>IF('Figure 7.3 - Quantifi MC paths'!J2894-VB*SwapPrincipal&lt;0,-1*('Figure 7.3 - Quantifi MC paths'!J2894-VB*SwapPrincipal)*LTPcharge*I$14*I$13,0)</f>
        <v>4677.6763928395285</v>
      </c>
      <c r="J2887" s="208">
        <f>IF('Figure 7.3 - Quantifi MC paths'!K2894-VB*SwapPrincipal&lt;0,-1*('Figure 7.3 - Quantifi MC paths'!K2894-VB*SwapPrincipal)*LTPcharge*J$14*J$13,0)</f>
        <v>5082.8766902392554</v>
      </c>
      <c r="K2887" s="208">
        <f>IF('Figure 7.3 - Quantifi MC paths'!L2894-VB*SwapPrincipal&lt;0,-1*('Figure 7.3 - Quantifi MC paths'!L2894-VB*SwapPrincipal)*LTPcharge*K$14*K$13,0)</f>
        <v>5541.1480153071689</v>
      </c>
      <c r="L2887" s="208">
        <f>IF('Figure 7.3 - Quantifi MC paths'!M2894-VB*SwapPrincipal&lt;0,-1*('Figure 7.3 - Quantifi MC paths'!M2894-VB*SwapPrincipal)*LTPcharge*L$14*L$13,0)</f>
        <v>4785.9019646414963</v>
      </c>
      <c r="M2887" s="208">
        <f>IF('Figure 7.3 - Quantifi MC paths'!N2894-VB*SwapPrincipal&lt;0,-1*('Figure 7.3 - Quantifi MC paths'!N2894-VB*SwapPrincipal)*LTPcharge*M$14*M$13,0)</f>
        <v>4850.2375469605186</v>
      </c>
      <c r="N2887" s="208">
        <f>IF('Figure 7.3 - Quantifi MC paths'!O2894-VB*SwapPrincipal&lt;0,-1*('Figure 7.3 - Quantifi MC paths'!O2894-VB*SwapPrincipal)*LTPcharge*N$14*N$13,0)</f>
        <v>4518.3164985502435</v>
      </c>
      <c r="O2887" s="208">
        <f>IF('Figure 7.3 - Quantifi MC paths'!P2894-VB*SwapPrincipal&lt;0,-1*('Figure 7.3 - Quantifi MC paths'!P2894-VB*SwapPrincipal)*LTPcharge*O$14*O$13,0)</f>
        <v>4446.2509143757379</v>
      </c>
      <c r="P2887" s="208">
        <f>IF('Figure 7.3 - Quantifi MC paths'!Q2894-VB*SwapPrincipal&lt;0,-1*('Figure 7.3 - Quantifi MC paths'!Q2894-VB*SwapPrincipal)*LTPcharge*P$14*P$13,0)</f>
        <v>5070.9129231138495</v>
      </c>
      <c r="Q2887" s="208">
        <f>IF('Figure 7.3 - Quantifi MC paths'!R2894-VB*SwapPrincipal&lt;0,-1*('Figure 7.3 - Quantifi MC paths'!R2894-VB*SwapPrincipal)*LTPcharge*Q$14*Q$13,0)</f>
        <v>4487.5386182331658</v>
      </c>
      <c r="R2887" s="208">
        <f>IF('Figure 7.3 - Quantifi MC paths'!S2894-VB*SwapPrincipal&lt;0,-1*('Figure 7.3 - Quantifi MC paths'!S2894-VB*SwapPrincipal)*LTPcharge*R$14*R$13,0)</f>
        <v>54412.719638735667</v>
      </c>
      <c r="S2887" s="208">
        <f>IF('Figure 7.3 - Quantifi MC paths'!T2894-VB*SwapPrincipal&lt;0,-1*('Figure 7.3 - Quantifi MC paths'!T2894-VB*SwapPrincipal)*LTPcharge*S$14*S$13,0)</f>
        <v>45920.978969168958</v>
      </c>
      <c r="T2887" s="208">
        <f>IF('Figure 7.3 - Quantifi MC paths'!U2894-VB*SwapPrincipal&lt;0,-1*('Figure 7.3 - Quantifi MC paths'!U2894-VB*SwapPrincipal)*LTPcharge*T$14*T$13,0)</f>
        <v>34095.918151075035</v>
      </c>
      <c r="U2887" s="208">
        <f>IF('Figure 7.3 - Quantifi MC paths'!V2894-VB*SwapPrincipal&lt;0,-1*('Figure 7.3 - Quantifi MC paths'!V2894-VB*SwapPrincipal)*LTPcharge*U$14*U$13,0)</f>
        <v>53782.353704013825</v>
      </c>
      <c r="V2887" s="208">
        <f>IF('Figure 7.3 - Quantifi MC paths'!W2894-VB*SwapPrincipal&lt;0,-1*('Figure 7.3 - Quantifi MC paths'!W2894-VB*SwapPrincipal)*LTPcharge*V$14*V$13,0)</f>
        <v>48034.831503636691</v>
      </c>
      <c r="W2887" s="208">
        <f>IF('Figure 7.3 - Quantifi MC paths'!X2894-VB*SwapPrincipal&lt;0,-1*('Figure 7.3 - Quantifi MC paths'!X2894-VB*SwapPrincipal)*LTPcharge*W$14*W$13,0)</f>
        <v>53574.992083876292</v>
      </c>
      <c r="X2887" s="208">
        <f>IF('Figure 7.3 - Quantifi MC paths'!Y2894-VB*SwapPrincipal&lt;0,-1*('Figure 7.3 - Quantifi MC paths'!Y2894-VB*SwapPrincipal)*LTPcharge*X$14*X$13,0)</f>
        <v>0</v>
      </c>
      <c r="Y2887" s="209">
        <f t="shared" si="48"/>
        <v>345853.37929640245</v>
      </c>
    </row>
    <row r="2888" spans="2:25">
      <c r="B2888" s="207">
        <v>2872</v>
      </c>
      <c r="C2888" s="208">
        <f>IF('Figure 7.3 - Quantifi MC paths'!D2895-VB*SwapPrincipal&lt;0,-1*('Figure 7.3 - Quantifi MC paths'!D2895-VB*SwapPrincipal)*LTPcharge*C$14*C$13,0)</f>
        <v>1151.2348364633806</v>
      </c>
      <c r="D2888" s="208">
        <f>IF('Figure 7.3 - Quantifi MC paths'!E2895-VB*SwapPrincipal&lt;0,-1*('Figure 7.3 - Quantifi MC paths'!E2895-VB*SwapPrincipal)*LTPcharge*D$14*D$13,0)</f>
        <v>1196.2847193499235</v>
      </c>
      <c r="E2888" s="208">
        <f>IF('Figure 7.3 - Quantifi MC paths'!F2895-VB*SwapPrincipal&lt;0,-1*('Figure 7.3 - Quantifi MC paths'!F2895-VB*SwapPrincipal)*LTPcharge*E$14*E$13,0)</f>
        <v>1443.022585167151</v>
      </c>
      <c r="F2888" s="208">
        <f>IF('Figure 7.3 - Quantifi MC paths'!G2895-VB*SwapPrincipal&lt;0,-1*('Figure 7.3 - Quantifi MC paths'!G2895-VB*SwapPrincipal)*LTPcharge*F$14*F$13,0)</f>
        <v>1598.3496733712402</v>
      </c>
      <c r="G2888" s="208">
        <f>IF('Figure 7.3 - Quantifi MC paths'!H2895-VB*SwapPrincipal&lt;0,-1*('Figure 7.3 - Quantifi MC paths'!H2895-VB*SwapPrincipal)*LTPcharge*G$14*G$13,0)</f>
        <v>6753.471185793519</v>
      </c>
      <c r="H2888" s="208">
        <f>IF('Figure 7.3 - Quantifi MC paths'!I2895-VB*SwapPrincipal&lt;0,-1*('Figure 7.3 - Quantifi MC paths'!I2895-VB*SwapPrincipal)*LTPcharge*H$14*H$13,0)</f>
        <v>5021.6579716454471</v>
      </c>
      <c r="I2888" s="208">
        <f>IF('Figure 7.3 - Quantifi MC paths'!J2895-VB*SwapPrincipal&lt;0,-1*('Figure 7.3 - Quantifi MC paths'!J2895-VB*SwapPrincipal)*LTPcharge*I$14*I$13,0)</f>
        <v>4469.6159921727531</v>
      </c>
      <c r="J2888" s="208">
        <f>IF('Figure 7.3 - Quantifi MC paths'!K2895-VB*SwapPrincipal&lt;0,-1*('Figure 7.3 - Quantifi MC paths'!K2895-VB*SwapPrincipal)*LTPcharge*J$14*J$13,0)</f>
        <v>4580.0260853247883</v>
      </c>
      <c r="K2888" s="208">
        <f>IF('Figure 7.3 - Quantifi MC paths'!L2895-VB*SwapPrincipal&lt;0,-1*('Figure 7.3 - Quantifi MC paths'!L2895-VB*SwapPrincipal)*LTPcharge*K$14*K$13,0)</f>
        <v>3974.860018778093</v>
      </c>
      <c r="L2888" s="208">
        <f>IF('Figure 7.3 - Quantifi MC paths'!M2895-VB*SwapPrincipal&lt;0,-1*('Figure 7.3 - Quantifi MC paths'!M2895-VB*SwapPrincipal)*LTPcharge*L$14*L$13,0)</f>
        <v>4042.1523487484146</v>
      </c>
      <c r="M2888" s="208">
        <f>IF('Figure 7.3 - Quantifi MC paths'!N2895-VB*SwapPrincipal&lt;0,-1*('Figure 7.3 - Quantifi MC paths'!N2895-VB*SwapPrincipal)*LTPcharge*M$14*M$13,0)</f>
        <v>4468.8340626814706</v>
      </c>
      <c r="N2888" s="208">
        <f>IF('Figure 7.3 - Quantifi MC paths'!O2895-VB*SwapPrincipal&lt;0,-1*('Figure 7.3 - Quantifi MC paths'!O2895-VB*SwapPrincipal)*LTPcharge*N$14*N$13,0)</f>
        <v>4912.520738097156</v>
      </c>
      <c r="O2888" s="208">
        <f>IF('Figure 7.3 - Quantifi MC paths'!P2895-VB*SwapPrincipal&lt;0,-1*('Figure 7.3 - Quantifi MC paths'!P2895-VB*SwapPrincipal)*LTPcharge*O$14*O$13,0)</f>
        <v>5516.6774504831783</v>
      </c>
      <c r="P2888" s="208">
        <f>IF('Figure 7.3 - Quantifi MC paths'!Q2895-VB*SwapPrincipal&lt;0,-1*('Figure 7.3 - Quantifi MC paths'!Q2895-VB*SwapPrincipal)*LTPcharge*P$14*P$13,0)</f>
        <v>4898.3958402039016</v>
      </c>
      <c r="Q2888" s="208">
        <f>IF('Figure 7.3 - Quantifi MC paths'!R2895-VB*SwapPrincipal&lt;0,-1*('Figure 7.3 - Quantifi MC paths'!R2895-VB*SwapPrincipal)*LTPcharge*Q$14*Q$13,0)</f>
        <v>5561.2287957054623</v>
      </c>
      <c r="R2888" s="208">
        <f>IF('Figure 7.3 - Quantifi MC paths'!S2895-VB*SwapPrincipal&lt;0,-1*('Figure 7.3 - Quantifi MC paths'!S2895-VB*SwapPrincipal)*LTPcharge*R$14*R$13,0)</f>
        <v>66619.640296827856</v>
      </c>
      <c r="S2888" s="208">
        <f>IF('Figure 7.3 - Quantifi MC paths'!T2895-VB*SwapPrincipal&lt;0,-1*('Figure 7.3 - Quantifi MC paths'!T2895-VB*SwapPrincipal)*LTPcharge*S$14*S$13,0)</f>
        <v>111824.6713392543</v>
      </c>
      <c r="T2888" s="208">
        <f>IF('Figure 7.3 - Quantifi MC paths'!U2895-VB*SwapPrincipal&lt;0,-1*('Figure 7.3 - Quantifi MC paths'!U2895-VB*SwapPrincipal)*LTPcharge*T$14*T$13,0)</f>
        <v>114344.09500543827</v>
      </c>
      <c r="U2888" s="208">
        <f>IF('Figure 7.3 - Quantifi MC paths'!V2895-VB*SwapPrincipal&lt;0,-1*('Figure 7.3 - Quantifi MC paths'!V2895-VB*SwapPrincipal)*LTPcharge*U$14*U$13,0)</f>
        <v>110655.67573249155</v>
      </c>
      <c r="V2888" s="208">
        <f>IF('Figure 7.3 - Quantifi MC paths'!W2895-VB*SwapPrincipal&lt;0,-1*('Figure 7.3 - Quantifi MC paths'!W2895-VB*SwapPrincipal)*LTPcharge*V$14*V$13,0)</f>
        <v>111467.28250977289</v>
      </c>
      <c r="W2888" s="208">
        <f>IF('Figure 7.3 - Quantifi MC paths'!X2895-VB*SwapPrincipal&lt;0,-1*('Figure 7.3 - Quantifi MC paths'!X2895-VB*SwapPrincipal)*LTPcharge*W$14*W$13,0)</f>
        <v>109464.17475959644</v>
      </c>
      <c r="X2888" s="208">
        <f>IF('Figure 7.3 - Quantifi MC paths'!Y2895-VB*SwapPrincipal&lt;0,-1*('Figure 7.3 - Quantifi MC paths'!Y2895-VB*SwapPrincipal)*LTPcharge*X$14*X$13,0)</f>
        <v>0</v>
      </c>
      <c r="Y2888" s="209">
        <f t="shared" si="48"/>
        <v>683963.87194736721</v>
      </c>
    </row>
    <row r="2889" spans="2:25">
      <c r="B2889" s="207">
        <v>2873</v>
      </c>
      <c r="C2889" s="208">
        <f>IF('Figure 7.3 - Quantifi MC paths'!D2896-VB*SwapPrincipal&lt;0,-1*('Figure 7.3 - Quantifi MC paths'!D2896-VB*SwapPrincipal)*LTPcharge*C$14*C$13,0)</f>
        <v>1151.2348364633806</v>
      </c>
      <c r="D2889" s="208">
        <f>IF('Figure 7.3 - Quantifi MC paths'!E2896-VB*SwapPrincipal&lt;0,-1*('Figure 7.3 - Quantifi MC paths'!E2896-VB*SwapPrincipal)*LTPcharge*D$14*D$13,0)</f>
        <v>1237.8804644190939</v>
      </c>
      <c r="E2889" s="208">
        <f>IF('Figure 7.3 - Quantifi MC paths'!F2896-VB*SwapPrincipal&lt;0,-1*('Figure 7.3 - Quantifi MC paths'!F2896-VB*SwapPrincipal)*LTPcharge*E$14*E$13,0)</f>
        <v>1406.2883926208012</v>
      </c>
      <c r="F2889" s="208">
        <f>IF('Figure 7.3 - Quantifi MC paths'!G2896-VB*SwapPrincipal&lt;0,-1*('Figure 7.3 - Quantifi MC paths'!G2896-VB*SwapPrincipal)*LTPcharge*F$14*F$13,0)</f>
        <v>1286.5218420851527</v>
      </c>
      <c r="G2889" s="208">
        <f>IF('Figure 7.3 - Quantifi MC paths'!H2896-VB*SwapPrincipal&lt;0,-1*('Figure 7.3 - Quantifi MC paths'!H2896-VB*SwapPrincipal)*LTPcharge*G$14*G$13,0)</f>
        <v>5431.4455861068936</v>
      </c>
      <c r="H2889" s="208">
        <f>IF('Figure 7.3 - Quantifi MC paths'!I2896-VB*SwapPrincipal&lt;0,-1*('Figure 7.3 - Quantifi MC paths'!I2896-VB*SwapPrincipal)*LTPcharge*H$14*H$13,0)</f>
        <v>5179.5810004343102</v>
      </c>
      <c r="I2889" s="208">
        <f>IF('Figure 7.3 - Quantifi MC paths'!J2896-VB*SwapPrincipal&lt;0,-1*('Figure 7.3 - Quantifi MC paths'!J2896-VB*SwapPrincipal)*LTPcharge*I$14*I$13,0)</f>
        <v>4681.9938471337982</v>
      </c>
      <c r="J2889" s="208">
        <f>IF('Figure 7.3 - Quantifi MC paths'!K2896-VB*SwapPrincipal&lt;0,-1*('Figure 7.3 - Quantifi MC paths'!K2896-VB*SwapPrincipal)*LTPcharge*J$14*J$13,0)</f>
        <v>5122.6725341288857</v>
      </c>
      <c r="K2889" s="208">
        <f>IF('Figure 7.3 - Quantifi MC paths'!L2896-VB*SwapPrincipal&lt;0,-1*('Figure 7.3 - Quantifi MC paths'!L2896-VB*SwapPrincipal)*LTPcharge*K$14*K$13,0)</f>
        <v>2914.8607669655712</v>
      </c>
      <c r="L2889" s="208">
        <f>IF('Figure 7.3 - Quantifi MC paths'!M2896-VB*SwapPrincipal&lt;0,-1*('Figure 7.3 - Quantifi MC paths'!M2896-VB*SwapPrincipal)*LTPcharge*L$14*L$13,0)</f>
        <v>3555.8070871263285</v>
      </c>
      <c r="M2889" s="208">
        <f>IF('Figure 7.3 - Quantifi MC paths'!N2896-VB*SwapPrincipal&lt;0,-1*('Figure 7.3 - Quantifi MC paths'!N2896-VB*SwapPrincipal)*LTPcharge*M$14*M$13,0)</f>
        <v>3298.9457579607611</v>
      </c>
      <c r="N2889" s="208">
        <f>IF('Figure 7.3 - Quantifi MC paths'!O2896-VB*SwapPrincipal&lt;0,-1*('Figure 7.3 - Quantifi MC paths'!O2896-VB*SwapPrincipal)*LTPcharge*N$14*N$13,0)</f>
        <v>3180.387965234353</v>
      </c>
      <c r="O2889" s="208">
        <f>IF('Figure 7.3 - Quantifi MC paths'!P2896-VB*SwapPrincipal&lt;0,-1*('Figure 7.3 - Quantifi MC paths'!P2896-VB*SwapPrincipal)*LTPcharge*O$14*O$13,0)</f>
        <v>2609.6230963442558</v>
      </c>
      <c r="P2889" s="208">
        <f>IF('Figure 7.3 - Quantifi MC paths'!Q2896-VB*SwapPrincipal&lt;0,-1*('Figure 7.3 - Quantifi MC paths'!Q2896-VB*SwapPrincipal)*LTPcharge*P$14*P$13,0)</f>
        <v>2951.8325328911901</v>
      </c>
      <c r="Q2889" s="208">
        <f>IF('Figure 7.3 - Quantifi MC paths'!R2896-VB*SwapPrincipal&lt;0,-1*('Figure 7.3 - Quantifi MC paths'!R2896-VB*SwapPrincipal)*LTPcharge*Q$14*Q$13,0)</f>
        <v>2544.1441114521849</v>
      </c>
      <c r="R2889" s="208">
        <f>IF('Figure 7.3 - Quantifi MC paths'!S2896-VB*SwapPrincipal&lt;0,-1*('Figure 7.3 - Quantifi MC paths'!S2896-VB*SwapPrincipal)*LTPcharge*R$14*R$13,0)</f>
        <v>24371.057912753251</v>
      </c>
      <c r="S2889" s="208">
        <f>IF('Figure 7.3 - Quantifi MC paths'!T2896-VB*SwapPrincipal&lt;0,-1*('Figure 7.3 - Quantifi MC paths'!T2896-VB*SwapPrincipal)*LTPcharge*S$14*S$13,0)</f>
        <v>20488.562801184002</v>
      </c>
      <c r="T2889" s="208">
        <f>IF('Figure 7.3 - Quantifi MC paths'!U2896-VB*SwapPrincipal&lt;0,-1*('Figure 7.3 - Quantifi MC paths'!U2896-VB*SwapPrincipal)*LTPcharge*T$14*T$13,0)</f>
        <v>28934.698042108888</v>
      </c>
      <c r="U2889" s="208">
        <f>IF('Figure 7.3 - Quantifi MC paths'!V2896-VB*SwapPrincipal&lt;0,-1*('Figure 7.3 - Quantifi MC paths'!V2896-VB*SwapPrincipal)*LTPcharge*U$14*U$13,0)</f>
        <v>31995.734480528816</v>
      </c>
      <c r="V2889" s="208">
        <f>IF('Figure 7.3 - Quantifi MC paths'!W2896-VB*SwapPrincipal&lt;0,-1*('Figure 7.3 - Quantifi MC paths'!W2896-VB*SwapPrincipal)*LTPcharge*V$14*V$13,0)</f>
        <v>23487.605014618632</v>
      </c>
      <c r="W2889" s="208">
        <f>IF('Figure 7.3 - Quantifi MC paths'!X2896-VB*SwapPrincipal&lt;0,-1*('Figure 7.3 - Quantifi MC paths'!X2896-VB*SwapPrincipal)*LTPcharge*W$14*W$13,0)</f>
        <v>26526.652724688614</v>
      </c>
      <c r="X2889" s="208">
        <f>IF('Figure 7.3 - Quantifi MC paths'!Y2896-VB*SwapPrincipal&lt;0,-1*('Figure 7.3 - Quantifi MC paths'!Y2896-VB*SwapPrincipal)*LTPcharge*X$14*X$13,0)</f>
        <v>0</v>
      </c>
      <c r="Y2889" s="209">
        <f t="shared" si="48"/>
        <v>202357.53079724917</v>
      </c>
    </row>
    <row r="2890" spans="2:25">
      <c r="B2890" s="207">
        <v>2874</v>
      </c>
      <c r="C2890" s="208">
        <f>IF('Figure 7.3 - Quantifi MC paths'!D2897-VB*SwapPrincipal&lt;0,-1*('Figure 7.3 - Quantifi MC paths'!D2897-VB*SwapPrincipal)*LTPcharge*C$14*C$13,0)</f>
        <v>1151.2348364633806</v>
      </c>
      <c r="D2890" s="208">
        <f>IF('Figure 7.3 - Quantifi MC paths'!E2897-VB*SwapPrincipal&lt;0,-1*('Figure 7.3 - Quantifi MC paths'!E2897-VB*SwapPrincipal)*LTPcharge*D$14*D$13,0)</f>
        <v>1137.4128900550966</v>
      </c>
      <c r="E2890" s="208">
        <f>IF('Figure 7.3 - Quantifi MC paths'!F2897-VB*SwapPrincipal&lt;0,-1*('Figure 7.3 - Quantifi MC paths'!F2897-VB*SwapPrincipal)*LTPcharge*E$14*E$13,0)</f>
        <v>950.68076212828066</v>
      </c>
      <c r="F2890" s="208">
        <f>IF('Figure 7.3 - Quantifi MC paths'!G2897-VB*SwapPrincipal&lt;0,-1*('Figure 7.3 - Quantifi MC paths'!G2897-VB*SwapPrincipal)*LTPcharge*F$14*F$13,0)</f>
        <v>808.27077921699026</v>
      </c>
      <c r="G2890" s="208">
        <f>IF('Figure 7.3 - Quantifi MC paths'!H2897-VB*SwapPrincipal&lt;0,-1*('Figure 7.3 - Quantifi MC paths'!H2897-VB*SwapPrincipal)*LTPcharge*G$14*G$13,0)</f>
        <v>3400.1778547078766</v>
      </c>
      <c r="H2890" s="208">
        <f>IF('Figure 7.3 - Quantifi MC paths'!I2897-VB*SwapPrincipal&lt;0,-1*('Figure 7.3 - Quantifi MC paths'!I2897-VB*SwapPrincipal)*LTPcharge*H$14*H$13,0)</f>
        <v>3635.6088836145254</v>
      </c>
      <c r="I2890" s="208">
        <f>IF('Figure 7.3 - Quantifi MC paths'!J2897-VB*SwapPrincipal&lt;0,-1*('Figure 7.3 - Quantifi MC paths'!J2897-VB*SwapPrincipal)*LTPcharge*I$14*I$13,0)</f>
        <v>4176.1656497628073</v>
      </c>
      <c r="J2890" s="208">
        <f>IF('Figure 7.3 - Quantifi MC paths'!K2897-VB*SwapPrincipal&lt;0,-1*('Figure 7.3 - Quantifi MC paths'!K2897-VB*SwapPrincipal)*LTPcharge*J$14*J$13,0)</f>
        <v>4349.5586446384905</v>
      </c>
      <c r="K2890" s="208">
        <f>IF('Figure 7.3 - Quantifi MC paths'!L2897-VB*SwapPrincipal&lt;0,-1*('Figure 7.3 - Quantifi MC paths'!L2897-VB*SwapPrincipal)*LTPcharge*K$14*K$13,0)</f>
        <v>4483.225030336077</v>
      </c>
      <c r="L2890" s="208">
        <f>IF('Figure 7.3 - Quantifi MC paths'!M2897-VB*SwapPrincipal&lt;0,-1*('Figure 7.3 - Quantifi MC paths'!M2897-VB*SwapPrincipal)*LTPcharge*L$14*L$13,0)</f>
        <v>3901.4500029855631</v>
      </c>
      <c r="M2890" s="208">
        <f>IF('Figure 7.3 - Quantifi MC paths'!N2897-VB*SwapPrincipal&lt;0,-1*('Figure 7.3 - Quantifi MC paths'!N2897-VB*SwapPrincipal)*LTPcharge*M$14*M$13,0)</f>
        <v>4718.6228410547219</v>
      </c>
      <c r="N2890" s="208">
        <f>IF('Figure 7.3 - Quantifi MC paths'!O2897-VB*SwapPrincipal&lt;0,-1*('Figure 7.3 - Quantifi MC paths'!O2897-VB*SwapPrincipal)*LTPcharge*N$14*N$13,0)</f>
        <v>4914.717393286478</v>
      </c>
      <c r="O2890" s="208">
        <f>IF('Figure 7.3 - Quantifi MC paths'!P2897-VB*SwapPrincipal&lt;0,-1*('Figure 7.3 - Quantifi MC paths'!P2897-VB*SwapPrincipal)*LTPcharge*O$14*O$13,0)</f>
        <v>3946.9278648524109</v>
      </c>
      <c r="P2890" s="208">
        <f>IF('Figure 7.3 - Quantifi MC paths'!Q2897-VB*SwapPrincipal&lt;0,-1*('Figure 7.3 - Quantifi MC paths'!Q2897-VB*SwapPrincipal)*LTPcharge*P$14*P$13,0)</f>
        <v>3496.6683865806403</v>
      </c>
      <c r="Q2890" s="208">
        <f>IF('Figure 7.3 - Quantifi MC paths'!R2897-VB*SwapPrincipal&lt;0,-1*('Figure 7.3 - Quantifi MC paths'!R2897-VB*SwapPrincipal)*LTPcharge*Q$14*Q$13,0)</f>
        <v>3680.8424725325049</v>
      </c>
      <c r="R2890" s="208">
        <f>IF('Figure 7.3 - Quantifi MC paths'!S2897-VB*SwapPrincipal&lt;0,-1*('Figure 7.3 - Quantifi MC paths'!S2897-VB*SwapPrincipal)*LTPcharge*R$14*R$13,0)</f>
        <v>55954.015174478831</v>
      </c>
      <c r="S2890" s="208">
        <f>IF('Figure 7.3 - Quantifi MC paths'!T2897-VB*SwapPrincipal&lt;0,-1*('Figure 7.3 - Quantifi MC paths'!T2897-VB*SwapPrincipal)*LTPcharge*S$14*S$13,0)</f>
        <v>77772.832607417004</v>
      </c>
      <c r="T2890" s="208">
        <f>IF('Figure 7.3 - Quantifi MC paths'!U2897-VB*SwapPrincipal&lt;0,-1*('Figure 7.3 - Quantifi MC paths'!U2897-VB*SwapPrincipal)*LTPcharge*T$14*T$13,0)</f>
        <v>96350.48282547899</v>
      </c>
      <c r="U2890" s="208">
        <f>IF('Figure 7.3 - Quantifi MC paths'!V2897-VB*SwapPrincipal&lt;0,-1*('Figure 7.3 - Quantifi MC paths'!V2897-VB*SwapPrincipal)*LTPcharge*U$14*U$13,0)</f>
        <v>81834.110911524156</v>
      </c>
      <c r="V2890" s="208">
        <f>IF('Figure 7.3 - Quantifi MC paths'!W2897-VB*SwapPrincipal&lt;0,-1*('Figure 7.3 - Quantifi MC paths'!W2897-VB*SwapPrincipal)*LTPcharge*V$14*V$13,0)</f>
        <v>93514.960578609651</v>
      </c>
      <c r="W2890" s="208">
        <f>IF('Figure 7.3 - Quantifi MC paths'!X2897-VB*SwapPrincipal&lt;0,-1*('Figure 7.3 - Quantifi MC paths'!X2897-VB*SwapPrincipal)*LTPcharge*W$14*W$13,0)</f>
        <v>89979.892075606069</v>
      </c>
      <c r="X2890" s="208">
        <f>IF('Figure 7.3 - Quantifi MC paths'!Y2897-VB*SwapPrincipal&lt;0,-1*('Figure 7.3 - Quantifi MC paths'!Y2897-VB*SwapPrincipal)*LTPcharge*X$14*X$13,0)</f>
        <v>0</v>
      </c>
      <c r="Y2890" s="209">
        <f t="shared" si="48"/>
        <v>544157.85846533056</v>
      </c>
    </row>
    <row r="2891" spans="2:25">
      <c r="B2891" s="207">
        <v>2875</v>
      </c>
      <c r="C2891" s="208">
        <f>IF('Figure 7.3 - Quantifi MC paths'!D2898-VB*SwapPrincipal&lt;0,-1*('Figure 7.3 - Quantifi MC paths'!D2898-VB*SwapPrincipal)*LTPcharge*C$14*C$13,0)</f>
        <v>1151.2348364633806</v>
      </c>
      <c r="D2891" s="208">
        <f>IF('Figure 7.3 - Quantifi MC paths'!E2898-VB*SwapPrincipal&lt;0,-1*('Figure 7.3 - Quantifi MC paths'!E2898-VB*SwapPrincipal)*LTPcharge*D$14*D$13,0)</f>
        <v>1178.7174277717254</v>
      </c>
      <c r="E2891" s="208">
        <f>IF('Figure 7.3 - Quantifi MC paths'!F2898-VB*SwapPrincipal&lt;0,-1*('Figure 7.3 - Quantifi MC paths'!F2898-VB*SwapPrincipal)*LTPcharge*E$14*E$13,0)</f>
        <v>1300.6033704268218</v>
      </c>
      <c r="F2891" s="208">
        <f>IF('Figure 7.3 - Quantifi MC paths'!G2898-VB*SwapPrincipal&lt;0,-1*('Figure 7.3 - Quantifi MC paths'!G2898-VB*SwapPrincipal)*LTPcharge*F$14*F$13,0)</f>
        <v>1258.7989036379236</v>
      </c>
      <c r="G2891" s="208">
        <f>IF('Figure 7.3 - Quantifi MC paths'!H2898-VB*SwapPrincipal&lt;0,-1*('Figure 7.3 - Quantifi MC paths'!H2898-VB*SwapPrincipal)*LTPcharge*G$14*G$13,0)</f>
        <v>6302.4027457297252</v>
      </c>
      <c r="H2891" s="208">
        <f>IF('Figure 7.3 - Quantifi MC paths'!I2898-VB*SwapPrincipal&lt;0,-1*('Figure 7.3 - Quantifi MC paths'!I2898-VB*SwapPrincipal)*LTPcharge*H$14*H$13,0)</f>
        <v>6011.7049468753976</v>
      </c>
      <c r="I2891" s="208">
        <f>IF('Figure 7.3 - Quantifi MC paths'!J2898-VB*SwapPrincipal&lt;0,-1*('Figure 7.3 - Quantifi MC paths'!J2898-VB*SwapPrincipal)*LTPcharge*I$14*I$13,0)</f>
        <v>6708.2574608651112</v>
      </c>
      <c r="J2891" s="208">
        <f>IF('Figure 7.3 - Quantifi MC paths'!K2898-VB*SwapPrincipal&lt;0,-1*('Figure 7.3 - Quantifi MC paths'!K2898-VB*SwapPrincipal)*LTPcharge*J$14*J$13,0)</f>
        <v>6972.5311820693187</v>
      </c>
      <c r="K2891" s="208">
        <f>IF('Figure 7.3 - Quantifi MC paths'!L2898-VB*SwapPrincipal&lt;0,-1*('Figure 7.3 - Quantifi MC paths'!L2898-VB*SwapPrincipal)*LTPcharge*K$14*K$13,0)</f>
        <v>7265.1949616372285</v>
      </c>
      <c r="L2891" s="208">
        <f>IF('Figure 7.3 - Quantifi MC paths'!M2898-VB*SwapPrincipal&lt;0,-1*('Figure 7.3 - Quantifi MC paths'!M2898-VB*SwapPrincipal)*LTPcharge*L$14*L$13,0)</f>
        <v>7222.9189971430314</v>
      </c>
      <c r="M2891" s="208">
        <f>IF('Figure 7.3 - Quantifi MC paths'!N2898-VB*SwapPrincipal&lt;0,-1*('Figure 7.3 - Quantifi MC paths'!N2898-VB*SwapPrincipal)*LTPcharge*M$14*M$13,0)</f>
        <v>7347.8612545169999</v>
      </c>
      <c r="N2891" s="208">
        <f>IF('Figure 7.3 - Quantifi MC paths'!O2898-VB*SwapPrincipal&lt;0,-1*('Figure 7.3 - Quantifi MC paths'!O2898-VB*SwapPrincipal)*LTPcharge*N$14*N$13,0)</f>
        <v>7622.058207301844</v>
      </c>
      <c r="O2891" s="208">
        <f>IF('Figure 7.3 - Quantifi MC paths'!P2898-VB*SwapPrincipal&lt;0,-1*('Figure 7.3 - Quantifi MC paths'!P2898-VB*SwapPrincipal)*LTPcharge*O$14*O$13,0)</f>
        <v>8503.4356628675578</v>
      </c>
      <c r="P2891" s="208">
        <f>IF('Figure 7.3 - Quantifi MC paths'!Q2898-VB*SwapPrincipal&lt;0,-1*('Figure 7.3 - Quantifi MC paths'!Q2898-VB*SwapPrincipal)*LTPcharge*P$14*P$13,0)</f>
        <v>6907.653077728969</v>
      </c>
      <c r="Q2891" s="208">
        <f>IF('Figure 7.3 - Quantifi MC paths'!R2898-VB*SwapPrincipal&lt;0,-1*('Figure 7.3 - Quantifi MC paths'!R2898-VB*SwapPrincipal)*LTPcharge*Q$14*Q$13,0)</f>
        <v>7591.8476298341857</v>
      </c>
      <c r="R2891" s="208">
        <f>IF('Figure 7.3 - Quantifi MC paths'!S2898-VB*SwapPrincipal&lt;0,-1*('Figure 7.3 - Quantifi MC paths'!S2898-VB*SwapPrincipal)*LTPcharge*R$14*R$13,0)</f>
        <v>85433.537901929027</v>
      </c>
      <c r="S2891" s="208">
        <f>IF('Figure 7.3 - Quantifi MC paths'!T2898-VB*SwapPrincipal&lt;0,-1*('Figure 7.3 - Quantifi MC paths'!T2898-VB*SwapPrincipal)*LTPcharge*S$14*S$13,0)</f>
        <v>129994.27634547805</v>
      </c>
      <c r="T2891" s="208">
        <f>IF('Figure 7.3 - Quantifi MC paths'!U2898-VB*SwapPrincipal&lt;0,-1*('Figure 7.3 - Quantifi MC paths'!U2898-VB*SwapPrincipal)*LTPcharge*T$14*T$13,0)</f>
        <v>135540.8084137337</v>
      </c>
      <c r="U2891" s="208">
        <f>IF('Figure 7.3 - Quantifi MC paths'!V2898-VB*SwapPrincipal&lt;0,-1*('Figure 7.3 - Quantifi MC paths'!V2898-VB*SwapPrincipal)*LTPcharge*U$14*U$13,0)</f>
        <v>164172.7033486423</v>
      </c>
      <c r="V2891" s="208">
        <f>IF('Figure 7.3 - Quantifi MC paths'!W2898-VB*SwapPrincipal&lt;0,-1*('Figure 7.3 - Quantifi MC paths'!W2898-VB*SwapPrincipal)*LTPcharge*V$14*V$13,0)</f>
        <v>164381.97807237724</v>
      </c>
      <c r="W2891" s="208">
        <f>IF('Figure 7.3 - Quantifi MC paths'!X2898-VB*SwapPrincipal&lt;0,-1*('Figure 7.3 - Quantifi MC paths'!X2898-VB*SwapPrincipal)*LTPcharge*W$14*W$13,0)</f>
        <v>158473.88564203377</v>
      </c>
      <c r="X2891" s="208">
        <f>IF('Figure 7.3 - Quantifi MC paths'!Y2898-VB*SwapPrincipal&lt;0,-1*('Figure 7.3 - Quantifi MC paths'!Y2898-VB*SwapPrincipal)*LTPcharge*X$14*X$13,0)</f>
        <v>0</v>
      </c>
      <c r="Y2891" s="209">
        <f t="shared" si="48"/>
        <v>921342.41038906341</v>
      </c>
    </row>
    <row r="2892" spans="2:25">
      <c r="B2892" s="207">
        <v>2876</v>
      </c>
      <c r="C2892" s="208">
        <f>IF('Figure 7.3 - Quantifi MC paths'!D2899-VB*SwapPrincipal&lt;0,-1*('Figure 7.3 - Quantifi MC paths'!D2899-VB*SwapPrincipal)*LTPcharge*C$14*C$13,0)</f>
        <v>1151.2348364633806</v>
      </c>
      <c r="D2892" s="208">
        <f>IF('Figure 7.3 - Quantifi MC paths'!E2899-VB*SwapPrincipal&lt;0,-1*('Figure 7.3 - Quantifi MC paths'!E2899-VB*SwapPrincipal)*LTPcharge*D$14*D$13,0)</f>
        <v>1070.4789286209182</v>
      </c>
      <c r="E2892" s="208">
        <f>IF('Figure 7.3 - Quantifi MC paths'!F2899-VB*SwapPrincipal&lt;0,-1*('Figure 7.3 - Quantifi MC paths'!F2899-VB*SwapPrincipal)*LTPcharge*E$14*E$13,0)</f>
        <v>1018.1462841809167</v>
      </c>
      <c r="F2892" s="208">
        <f>IF('Figure 7.3 - Quantifi MC paths'!G2899-VB*SwapPrincipal&lt;0,-1*('Figure 7.3 - Quantifi MC paths'!G2899-VB*SwapPrincipal)*LTPcharge*F$14*F$13,0)</f>
        <v>1039.0914234924408</v>
      </c>
      <c r="G2892" s="208">
        <f>IF('Figure 7.3 - Quantifi MC paths'!H2899-VB*SwapPrincipal&lt;0,-1*('Figure 7.3 - Quantifi MC paths'!H2899-VB*SwapPrincipal)*LTPcharge*G$14*G$13,0)</f>
        <v>4452.9587634776153</v>
      </c>
      <c r="H2892" s="208">
        <f>IF('Figure 7.3 - Quantifi MC paths'!I2899-VB*SwapPrincipal&lt;0,-1*('Figure 7.3 - Quantifi MC paths'!I2899-VB*SwapPrincipal)*LTPcharge*H$14*H$13,0)</f>
        <v>4337.4471009044237</v>
      </c>
      <c r="I2892" s="208">
        <f>IF('Figure 7.3 - Quantifi MC paths'!J2899-VB*SwapPrincipal&lt;0,-1*('Figure 7.3 - Quantifi MC paths'!J2899-VB*SwapPrincipal)*LTPcharge*I$14*I$13,0)</f>
        <v>2378.576542204718</v>
      </c>
      <c r="J2892" s="208">
        <f>IF('Figure 7.3 - Quantifi MC paths'!K2899-VB*SwapPrincipal&lt;0,-1*('Figure 7.3 - Quantifi MC paths'!K2899-VB*SwapPrincipal)*LTPcharge*J$14*J$13,0)</f>
        <v>2718.7245053840775</v>
      </c>
      <c r="K2892" s="208">
        <f>IF('Figure 7.3 - Quantifi MC paths'!L2899-VB*SwapPrincipal&lt;0,-1*('Figure 7.3 - Quantifi MC paths'!L2899-VB*SwapPrincipal)*LTPcharge*K$14*K$13,0)</f>
        <v>3850.4731936489452</v>
      </c>
      <c r="L2892" s="208">
        <f>IF('Figure 7.3 - Quantifi MC paths'!M2899-VB*SwapPrincipal&lt;0,-1*('Figure 7.3 - Quantifi MC paths'!M2899-VB*SwapPrincipal)*LTPcharge*L$14*L$13,0)</f>
        <v>3989.2415241999806</v>
      </c>
      <c r="M2892" s="208">
        <f>IF('Figure 7.3 - Quantifi MC paths'!N2899-VB*SwapPrincipal&lt;0,-1*('Figure 7.3 - Quantifi MC paths'!N2899-VB*SwapPrincipal)*LTPcharge*M$14*M$13,0)</f>
        <v>3765.7261679246844</v>
      </c>
      <c r="N2892" s="208">
        <f>IF('Figure 7.3 - Quantifi MC paths'!O2899-VB*SwapPrincipal&lt;0,-1*('Figure 7.3 - Quantifi MC paths'!O2899-VB*SwapPrincipal)*LTPcharge*N$14*N$13,0)</f>
        <v>4114.1031116189552</v>
      </c>
      <c r="O2892" s="208">
        <f>IF('Figure 7.3 - Quantifi MC paths'!P2899-VB*SwapPrincipal&lt;0,-1*('Figure 7.3 - Quantifi MC paths'!P2899-VB*SwapPrincipal)*LTPcharge*O$14*O$13,0)</f>
        <v>4956.2201689075428</v>
      </c>
      <c r="P2892" s="208">
        <f>IF('Figure 7.3 - Quantifi MC paths'!Q2899-VB*SwapPrincipal&lt;0,-1*('Figure 7.3 - Quantifi MC paths'!Q2899-VB*SwapPrincipal)*LTPcharge*P$14*P$13,0)</f>
        <v>5341.6868548932671</v>
      </c>
      <c r="Q2892" s="208">
        <f>IF('Figure 7.3 - Quantifi MC paths'!R2899-VB*SwapPrincipal&lt;0,-1*('Figure 7.3 - Quantifi MC paths'!R2899-VB*SwapPrincipal)*LTPcharge*Q$14*Q$13,0)</f>
        <v>7043.863397395533</v>
      </c>
      <c r="R2892" s="208">
        <f>IF('Figure 7.3 - Quantifi MC paths'!S2899-VB*SwapPrincipal&lt;0,-1*('Figure 7.3 - Quantifi MC paths'!S2899-VB*SwapPrincipal)*LTPcharge*R$14*R$13,0)</f>
        <v>82579.048610789308</v>
      </c>
      <c r="S2892" s="208">
        <f>IF('Figure 7.3 - Quantifi MC paths'!T2899-VB*SwapPrincipal&lt;0,-1*('Figure 7.3 - Quantifi MC paths'!T2899-VB*SwapPrincipal)*LTPcharge*S$14*S$13,0)</f>
        <v>74180.653352053938</v>
      </c>
      <c r="T2892" s="208">
        <f>IF('Figure 7.3 - Quantifi MC paths'!U2899-VB*SwapPrincipal&lt;0,-1*('Figure 7.3 - Quantifi MC paths'!U2899-VB*SwapPrincipal)*LTPcharge*T$14*T$13,0)</f>
        <v>102382.28376427438</v>
      </c>
      <c r="U2892" s="208">
        <f>IF('Figure 7.3 - Quantifi MC paths'!V2899-VB*SwapPrincipal&lt;0,-1*('Figure 7.3 - Quantifi MC paths'!V2899-VB*SwapPrincipal)*LTPcharge*U$14*U$13,0)</f>
        <v>113596.05113289744</v>
      </c>
      <c r="V2892" s="208">
        <f>IF('Figure 7.3 - Quantifi MC paths'!W2899-VB*SwapPrincipal&lt;0,-1*('Figure 7.3 - Quantifi MC paths'!W2899-VB*SwapPrincipal)*LTPcharge*V$14*V$13,0)</f>
        <v>100077.22526096694</v>
      </c>
      <c r="W2892" s="208">
        <f>IF('Figure 7.3 - Quantifi MC paths'!X2899-VB*SwapPrincipal&lt;0,-1*('Figure 7.3 - Quantifi MC paths'!X2899-VB*SwapPrincipal)*LTPcharge*W$14*W$13,0)</f>
        <v>99652.820609270319</v>
      </c>
      <c r="X2892" s="208">
        <f>IF('Figure 7.3 - Quantifi MC paths'!Y2899-VB*SwapPrincipal&lt;0,-1*('Figure 7.3 - Quantifi MC paths'!Y2899-VB*SwapPrincipal)*LTPcharge*X$14*X$13,0)</f>
        <v>0</v>
      </c>
      <c r="Y2892" s="209">
        <f t="shared" si="48"/>
        <v>623696.05553356977</v>
      </c>
    </row>
    <row r="2893" spans="2:25">
      <c r="B2893" s="207">
        <v>2877</v>
      </c>
      <c r="C2893" s="208">
        <f>IF('Figure 7.3 - Quantifi MC paths'!D2900-VB*SwapPrincipal&lt;0,-1*('Figure 7.3 - Quantifi MC paths'!D2900-VB*SwapPrincipal)*LTPcharge*C$14*C$13,0)</f>
        <v>1151.2348364633806</v>
      </c>
      <c r="D2893" s="208">
        <f>IF('Figure 7.3 - Quantifi MC paths'!E2900-VB*SwapPrincipal&lt;0,-1*('Figure 7.3 - Quantifi MC paths'!E2900-VB*SwapPrincipal)*LTPcharge*D$14*D$13,0)</f>
        <v>1208.2166633066629</v>
      </c>
      <c r="E2893" s="208">
        <f>IF('Figure 7.3 - Quantifi MC paths'!F2900-VB*SwapPrincipal&lt;0,-1*('Figure 7.3 - Quantifi MC paths'!F2900-VB*SwapPrincipal)*LTPcharge*E$14*E$13,0)</f>
        <v>1261.8742026359325</v>
      </c>
      <c r="F2893" s="208">
        <f>IF('Figure 7.3 - Quantifi MC paths'!G2900-VB*SwapPrincipal&lt;0,-1*('Figure 7.3 - Quantifi MC paths'!G2900-VB*SwapPrincipal)*LTPcharge*F$14*F$13,0)</f>
        <v>1305.0155631347375</v>
      </c>
      <c r="G2893" s="208">
        <f>IF('Figure 7.3 - Quantifi MC paths'!H2900-VB*SwapPrincipal&lt;0,-1*('Figure 7.3 - Quantifi MC paths'!H2900-VB*SwapPrincipal)*LTPcharge*G$14*G$13,0)</f>
        <v>6177.5741306999926</v>
      </c>
      <c r="H2893" s="208">
        <f>IF('Figure 7.3 - Quantifi MC paths'!I2900-VB*SwapPrincipal&lt;0,-1*('Figure 7.3 - Quantifi MC paths'!I2900-VB*SwapPrincipal)*LTPcharge*H$14*H$13,0)</f>
        <v>5209.8799589853006</v>
      </c>
      <c r="I2893" s="208">
        <f>IF('Figure 7.3 - Quantifi MC paths'!J2900-VB*SwapPrincipal&lt;0,-1*('Figure 7.3 - Quantifi MC paths'!J2900-VB*SwapPrincipal)*LTPcharge*I$14*I$13,0)</f>
        <v>4392.924050589173</v>
      </c>
      <c r="J2893" s="208">
        <f>IF('Figure 7.3 - Quantifi MC paths'!K2900-VB*SwapPrincipal&lt;0,-1*('Figure 7.3 - Quantifi MC paths'!K2900-VB*SwapPrincipal)*LTPcharge*J$14*J$13,0)</f>
        <v>4136.3741942606948</v>
      </c>
      <c r="K2893" s="208">
        <f>IF('Figure 7.3 - Quantifi MC paths'!L2900-VB*SwapPrincipal&lt;0,-1*('Figure 7.3 - Quantifi MC paths'!L2900-VB*SwapPrincipal)*LTPcharge*K$14*K$13,0)</f>
        <v>4352.4770630684779</v>
      </c>
      <c r="L2893" s="208">
        <f>IF('Figure 7.3 - Quantifi MC paths'!M2900-VB*SwapPrincipal&lt;0,-1*('Figure 7.3 - Quantifi MC paths'!M2900-VB*SwapPrincipal)*LTPcharge*L$14*L$13,0)</f>
        <v>3728.7517245912504</v>
      </c>
      <c r="M2893" s="208">
        <f>IF('Figure 7.3 - Quantifi MC paths'!N2900-VB*SwapPrincipal&lt;0,-1*('Figure 7.3 - Quantifi MC paths'!N2900-VB*SwapPrincipal)*LTPcharge*M$14*M$13,0)</f>
        <v>5061.4322526585711</v>
      </c>
      <c r="N2893" s="208">
        <f>IF('Figure 7.3 - Quantifi MC paths'!O2900-VB*SwapPrincipal&lt;0,-1*('Figure 7.3 - Quantifi MC paths'!O2900-VB*SwapPrincipal)*LTPcharge*N$14*N$13,0)</f>
        <v>6712.5068414048756</v>
      </c>
      <c r="O2893" s="208">
        <f>IF('Figure 7.3 - Quantifi MC paths'!P2900-VB*SwapPrincipal&lt;0,-1*('Figure 7.3 - Quantifi MC paths'!P2900-VB*SwapPrincipal)*LTPcharge*O$14*O$13,0)</f>
        <v>6216.3336130916041</v>
      </c>
      <c r="P2893" s="208">
        <f>IF('Figure 7.3 - Quantifi MC paths'!Q2900-VB*SwapPrincipal&lt;0,-1*('Figure 7.3 - Quantifi MC paths'!Q2900-VB*SwapPrincipal)*LTPcharge*P$14*P$13,0)</f>
        <v>5779.3282399535601</v>
      </c>
      <c r="Q2893" s="208">
        <f>IF('Figure 7.3 - Quantifi MC paths'!R2900-VB*SwapPrincipal&lt;0,-1*('Figure 7.3 - Quantifi MC paths'!R2900-VB*SwapPrincipal)*LTPcharge*Q$14*Q$13,0)</f>
        <v>5700.1912817153616</v>
      </c>
      <c r="R2893" s="208">
        <f>IF('Figure 7.3 - Quantifi MC paths'!S2900-VB*SwapPrincipal&lt;0,-1*('Figure 7.3 - Quantifi MC paths'!S2900-VB*SwapPrincipal)*LTPcharge*R$14*R$13,0)</f>
        <v>72270.391702741035</v>
      </c>
      <c r="S2893" s="208">
        <f>IF('Figure 7.3 - Quantifi MC paths'!T2900-VB*SwapPrincipal&lt;0,-1*('Figure 7.3 - Quantifi MC paths'!T2900-VB*SwapPrincipal)*LTPcharge*S$14*S$13,0)</f>
        <v>97698.452641300537</v>
      </c>
      <c r="T2893" s="208">
        <f>IF('Figure 7.3 - Quantifi MC paths'!U2900-VB*SwapPrincipal&lt;0,-1*('Figure 7.3 - Quantifi MC paths'!U2900-VB*SwapPrincipal)*LTPcharge*T$14*T$13,0)</f>
        <v>102392.40671433265</v>
      </c>
      <c r="U2893" s="208">
        <f>IF('Figure 7.3 - Quantifi MC paths'!V2900-VB*SwapPrincipal&lt;0,-1*('Figure 7.3 - Quantifi MC paths'!V2900-VB*SwapPrincipal)*LTPcharge*U$14*U$13,0)</f>
        <v>119467.71880319461</v>
      </c>
      <c r="V2893" s="208">
        <f>IF('Figure 7.3 - Quantifi MC paths'!W2900-VB*SwapPrincipal&lt;0,-1*('Figure 7.3 - Quantifi MC paths'!W2900-VB*SwapPrincipal)*LTPcharge*V$14*V$13,0)</f>
        <v>123649.35459170051</v>
      </c>
      <c r="W2893" s="208">
        <f>IF('Figure 7.3 - Quantifi MC paths'!X2900-VB*SwapPrincipal&lt;0,-1*('Figure 7.3 - Quantifi MC paths'!X2900-VB*SwapPrincipal)*LTPcharge*W$14*W$13,0)</f>
        <v>128354.95252980282</v>
      </c>
      <c r="X2893" s="208">
        <f>IF('Figure 7.3 - Quantifi MC paths'!Y2900-VB*SwapPrincipal&lt;0,-1*('Figure 7.3 - Quantifi MC paths'!Y2900-VB*SwapPrincipal)*LTPcharge*X$14*X$13,0)</f>
        <v>0</v>
      </c>
      <c r="Y2893" s="209">
        <f t="shared" si="48"/>
        <v>706227.39159963175</v>
      </c>
    </row>
    <row r="2894" spans="2:25">
      <c r="B2894" s="207">
        <v>2878</v>
      </c>
      <c r="C2894" s="208">
        <f>IF('Figure 7.3 - Quantifi MC paths'!D2901-VB*SwapPrincipal&lt;0,-1*('Figure 7.3 - Quantifi MC paths'!D2901-VB*SwapPrincipal)*LTPcharge*C$14*C$13,0)</f>
        <v>1151.2348364633806</v>
      </c>
      <c r="D2894" s="208">
        <f>IF('Figure 7.3 - Quantifi MC paths'!E2901-VB*SwapPrincipal&lt;0,-1*('Figure 7.3 - Quantifi MC paths'!E2901-VB*SwapPrincipal)*LTPcharge*D$14*D$13,0)</f>
        <v>1175.409019370755</v>
      </c>
      <c r="E2894" s="208">
        <f>IF('Figure 7.3 - Quantifi MC paths'!F2901-VB*SwapPrincipal&lt;0,-1*('Figure 7.3 - Quantifi MC paths'!F2901-VB*SwapPrincipal)*LTPcharge*E$14*E$13,0)</f>
        <v>1133.9381288323386</v>
      </c>
      <c r="F2894" s="208">
        <f>IF('Figure 7.3 - Quantifi MC paths'!G2901-VB*SwapPrincipal&lt;0,-1*('Figure 7.3 - Quantifi MC paths'!G2901-VB*SwapPrincipal)*LTPcharge*F$14*F$13,0)</f>
        <v>1171.5048290167335</v>
      </c>
      <c r="G2894" s="208">
        <f>IF('Figure 7.3 - Quantifi MC paths'!H2901-VB*SwapPrincipal&lt;0,-1*('Figure 7.3 - Quantifi MC paths'!H2901-VB*SwapPrincipal)*LTPcharge*G$14*G$13,0)</f>
        <v>5550.3525695080489</v>
      </c>
      <c r="H2894" s="208">
        <f>IF('Figure 7.3 - Quantifi MC paths'!I2901-VB*SwapPrincipal&lt;0,-1*('Figure 7.3 - Quantifi MC paths'!I2901-VB*SwapPrincipal)*LTPcharge*H$14*H$13,0)</f>
        <v>5578.1971161655792</v>
      </c>
      <c r="I2894" s="208">
        <f>IF('Figure 7.3 - Quantifi MC paths'!J2901-VB*SwapPrincipal&lt;0,-1*('Figure 7.3 - Quantifi MC paths'!J2901-VB*SwapPrincipal)*LTPcharge*I$14*I$13,0)</f>
        <v>5270.9276619155826</v>
      </c>
      <c r="J2894" s="208">
        <f>IF('Figure 7.3 - Quantifi MC paths'!K2901-VB*SwapPrincipal&lt;0,-1*('Figure 7.3 - Quantifi MC paths'!K2901-VB*SwapPrincipal)*LTPcharge*J$14*J$13,0)</f>
        <v>4697.2676411303173</v>
      </c>
      <c r="K2894" s="208">
        <f>IF('Figure 7.3 - Quantifi MC paths'!L2901-VB*SwapPrincipal&lt;0,-1*('Figure 7.3 - Quantifi MC paths'!L2901-VB*SwapPrincipal)*LTPcharge*K$14*K$13,0)</f>
        <v>3786.24317360438</v>
      </c>
      <c r="L2894" s="208">
        <f>IF('Figure 7.3 - Quantifi MC paths'!M2901-VB*SwapPrincipal&lt;0,-1*('Figure 7.3 - Quantifi MC paths'!M2901-VB*SwapPrincipal)*LTPcharge*L$14*L$13,0)</f>
        <v>4694.3172199194887</v>
      </c>
      <c r="M2894" s="208">
        <f>IF('Figure 7.3 - Quantifi MC paths'!N2901-VB*SwapPrincipal&lt;0,-1*('Figure 7.3 - Quantifi MC paths'!N2901-VB*SwapPrincipal)*LTPcharge*M$14*M$13,0)</f>
        <v>4242.9797989991921</v>
      </c>
      <c r="N2894" s="208">
        <f>IF('Figure 7.3 - Quantifi MC paths'!O2901-VB*SwapPrincipal&lt;0,-1*('Figure 7.3 - Quantifi MC paths'!O2901-VB*SwapPrincipal)*LTPcharge*N$14*N$13,0)</f>
        <v>3122.6096325727976</v>
      </c>
      <c r="O2894" s="208">
        <f>IF('Figure 7.3 - Quantifi MC paths'!P2901-VB*SwapPrincipal&lt;0,-1*('Figure 7.3 - Quantifi MC paths'!P2901-VB*SwapPrincipal)*LTPcharge*O$14*O$13,0)</f>
        <v>3086.5002720129946</v>
      </c>
      <c r="P2894" s="208">
        <f>IF('Figure 7.3 - Quantifi MC paths'!Q2901-VB*SwapPrincipal&lt;0,-1*('Figure 7.3 - Quantifi MC paths'!Q2901-VB*SwapPrincipal)*LTPcharge*P$14*P$13,0)</f>
        <v>2744.3780331012131</v>
      </c>
      <c r="Q2894" s="208">
        <f>IF('Figure 7.3 - Quantifi MC paths'!R2901-VB*SwapPrincipal&lt;0,-1*('Figure 7.3 - Quantifi MC paths'!R2901-VB*SwapPrincipal)*LTPcharge*Q$14*Q$13,0)</f>
        <v>3360.2841277207294</v>
      </c>
      <c r="R2894" s="208">
        <f>IF('Figure 7.3 - Quantifi MC paths'!S2901-VB*SwapPrincipal&lt;0,-1*('Figure 7.3 - Quantifi MC paths'!S2901-VB*SwapPrincipal)*LTPcharge*R$14*R$13,0)</f>
        <v>34714.512173342191</v>
      </c>
      <c r="S2894" s="208">
        <f>IF('Figure 7.3 - Quantifi MC paths'!T2901-VB*SwapPrincipal&lt;0,-1*('Figure 7.3 - Quantifi MC paths'!T2901-VB*SwapPrincipal)*LTPcharge*S$14*S$13,0)</f>
        <v>12754.828153361361</v>
      </c>
      <c r="T2894" s="208">
        <f>IF('Figure 7.3 - Quantifi MC paths'!U2901-VB*SwapPrincipal&lt;0,-1*('Figure 7.3 - Quantifi MC paths'!U2901-VB*SwapPrincipal)*LTPcharge*T$14*T$13,0)</f>
        <v>25461.860181344524</v>
      </c>
      <c r="U2894" s="208">
        <f>IF('Figure 7.3 - Quantifi MC paths'!V2901-VB*SwapPrincipal&lt;0,-1*('Figure 7.3 - Quantifi MC paths'!V2901-VB*SwapPrincipal)*LTPcharge*U$14*U$13,0)</f>
        <v>19347.608774602413</v>
      </c>
      <c r="V2894" s="208">
        <f>IF('Figure 7.3 - Quantifi MC paths'!W2901-VB*SwapPrincipal&lt;0,-1*('Figure 7.3 - Quantifi MC paths'!W2901-VB*SwapPrincipal)*LTPcharge*V$14*V$13,0)</f>
        <v>43492.217798482357</v>
      </c>
      <c r="W2894" s="208">
        <f>IF('Figure 7.3 - Quantifi MC paths'!X2901-VB*SwapPrincipal&lt;0,-1*('Figure 7.3 - Quantifi MC paths'!X2901-VB*SwapPrincipal)*LTPcharge*W$14*W$13,0)</f>
        <v>55633.565268786078</v>
      </c>
      <c r="X2894" s="208">
        <f>IF('Figure 7.3 - Quantifi MC paths'!Y2901-VB*SwapPrincipal&lt;0,-1*('Figure 7.3 - Quantifi MC paths'!Y2901-VB*SwapPrincipal)*LTPcharge*X$14*X$13,0)</f>
        <v>0</v>
      </c>
      <c r="Y2894" s="209">
        <f t="shared" si="48"/>
        <v>242170.73641025246</v>
      </c>
    </row>
    <row r="2895" spans="2:25">
      <c r="B2895" s="207">
        <v>2879</v>
      </c>
      <c r="C2895" s="208">
        <f>IF('Figure 7.3 - Quantifi MC paths'!D2902-VB*SwapPrincipal&lt;0,-1*('Figure 7.3 - Quantifi MC paths'!D2902-VB*SwapPrincipal)*LTPcharge*C$14*C$13,0)</f>
        <v>1151.2348364633806</v>
      </c>
      <c r="D2895" s="208">
        <f>IF('Figure 7.3 - Quantifi MC paths'!E2902-VB*SwapPrincipal&lt;0,-1*('Figure 7.3 - Quantifi MC paths'!E2902-VB*SwapPrincipal)*LTPcharge*D$14*D$13,0)</f>
        <v>1064.4870583939246</v>
      </c>
      <c r="E2895" s="208">
        <f>IF('Figure 7.3 - Quantifi MC paths'!F2902-VB*SwapPrincipal&lt;0,-1*('Figure 7.3 - Quantifi MC paths'!F2902-VB*SwapPrincipal)*LTPcharge*E$14*E$13,0)</f>
        <v>994.70681467093596</v>
      </c>
      <c r="F2895" s="208">
        <f>IF('Figure 7.3 - Quantifi MC paths'!G2902-VB*SwapPrincipal&lt;0,-1*('Figure 7.3 - Quantifi MC paths'!G2902-VB*SwapPrincipal)*LTPcharge*F$14*F$13,0)</f>
        <v>1002.4286791842795</v>
      </c>
      <c r="G2895" s="208">
        <f>IF('Figure 7.3 - Quantifi MC paths'!H2902-VB*SwapPrincipal&lt;0,-1*('Figure 7.3 - Quantifi MC paths'!H2902-VB*SwapPrincipal)*LTPcharge*G$14*G$13,0)</f>
        <v>5360.1228062726068</v>
      </c>
      <c r="H2895" s="208">
        <f>IF('Figure 7.3 - Quantifi MC paths'!I2902-VB*SwapPrincipal&lt;0,-1*('Figure 7.3 - Quantifi MC paths'!I2902-VB*SwapPrincipal)*LTPcharge*H$14*H$13,0)</f>
        <v>6107.4175461213335</v>
      </c>
      <c r="I2895" s="208">
        <f>IF('Figure 7.3 - Quantifi MC paths'!J2902-VB*SwapPrincipal&lt;0,-1*('Figure 7.3 - Quantifi MC paths'!J2902-VB*SwapPrincipal)*LTPcharge*I$14*I$13,0)</f>
        <v>5144.2877239150075</v>
      </c>
      <c r="J2895" s="208">
        <f>IF('Figure 7.3 - Quantifi MC paths'!K2902-VB*SwapPrincipal&lt;0,-1*('Figure 7.3 - Quantifi MC paths'!K2902-VB*SwapPrincipal)*LTPcharge*J$14*J$13,0)</f>
        <v>4758.3047766343625</v>
      </c>
      <c r="K2895" s="208">
        <f>IF('Figure 7.3 - Quantifi MC paths'!L2902-VB*SwapPrincipal&lt;0,-1*('Figure 7.3 - Quantifi MC paths'!L2902-VB*SwapPrincipal)*LTPcharge*K$14*K$13,0)</f>
        <v>3922.3422541272148</v>
      </c>
      <c r="L2895" s="208">
        <f>IF('Figure 7.3 - Quantifi MC paths'!M2902-VB*SwapPrincipal&lt;0,-1*('Figure 7.3 - Quantifi MC paths'!M2902-VB*SwapPrincipal)*LTPcharge*L$14*L$13,0)</f>
        <v>4916.4619861614965</v>
      </c>
      <c r="M2895" s="208">
        <f>IF('Figure 7.3 - Quantifi MC paths'!N2902-VB*SwapPrincipal&lt;0,-1*('Figure 7.3 - Quantifi MC paths'!N2902-VB*SwapPrincipal)*LTPcharge*M$14*M$13,0)</f>
        <v>5745.2700024935002</v>
      </c>
      <c r="N2895" s="208">
        <f>IF('Figure 7.3 - Quantifi MC paths'!O2902-VB*SwapPrincipal&lt;0,-1*('Figure 7.3 - Quantifi MC paths'!O2902-VB*SwapPrincipal)*LTPcharge*N$14*N$13,0)</f>
        <v>5618.9114339937723</v>
      </c>
      <c r="O2895" s="208">
        <f>IF('Figure 7.3 - Quantifi MC paths'!P2902-VB*SwapPrincipal&lt;0,-1*('Figure 7.3 - Quantifi MC paths'!P2902-VB*SwapPrincipal)*LTPcharge*O$14*O$13,0)</f>
        <v>5833.0375939486257</v>
      </c>
      <c r="P2895" s="208">
        <f>IF('Figure 7.3 - Quantifi MC paths'!Q2902-VB*SwapPrincipal&lt;0,-1*('Figure 7.3 - Quantifi MC paths'!Q2902-VB*SwapPrincipal)*LTPcharge*P$14*P$13,0)</f>
        <v>5653.4684446625342</v>
      </c>
      <c r="Q2895" s="208">
        <f>IF('Figure 7.3 - Quantifi MC paths'!R2902-VB*SwapPrincipal&lt;0,-1*('Figure 7.3 - Quantifi MC paths'!R2902-VB*SwapPrincipal)*LTPcharge*Q$14*Q$13,0)</f>
        <v>7281.8664914813644</v>
      </c>
      <c r="R2895" s="208">
        <f>IF('Figure 7.3 - Quantifi MC paths'!S2902-VB*SwapPrincipal&lt;0,-1*('Figure 7.3 - Quantifi MC paths'!S2902-VB*SwapPrincipal)*LTPcharge*R$14*R$13,0)</f>
        <v>92582.857204270171</v>
      </c>
      <c r="S2895" s="208">
        <f>IF('Figure 7.3 - Quantifi MC paths'!T2902-VB*SwapPrincipal&lt;0,-1*('Figure 7.3 - Quantifi MC paths'!T2902-VB*SwapPrincipal)*LTPcharge*S$14*S$13,0)</f>
        <v>57539.05073019948</v>
      </c>
      <c r="T2895" s="208">
        <f>IF('Figure 7.3 - Quantifi MC paths'!U2902-VB*SwapPrincipal&lt;0,-1*('Figure 7.3 - Quantifi MC paths'!U2902-VB*SwapPrincipal)*LTPcharge*T$14*T$13,0)</f>
        <v>82407.220952473959</v>
      </c>
      <c r="U2895" s="208">
        <f>IF('Figure 7.3 - Quantifi MC paths'!V2902-VB*SwapPrincipal&lt;0,-1*('Figure 7.3 - Quantifi MC paths'!V2902-VB*SwapPrincipal)*LTPcharge*U$14*U$13,0)</f>
        <v>99101.76620205259</v>
      </c>
      <c r="V2895" s="208">
        <f>IF('Figure 7.3 - Quantifi MC paths'!W2902-VB*SwapPrincipal&lt;0,-1*('Figure 7.3 - Quantifi MC paths'!W2902-VB*SwapPrincipal)*LTPcharge*V$14*V$13,0)</f>
        <v>102452.39971304002</v>
      </c>
      <c r="W2895" s="208">
        <f>IF('Figure 7.3 - Quantifi MC paths'!X2902-VB*SwapPrincipal&lt;0,-1*('Figure 7.3 - Quantifi MC paths'!X2902-VB*SwapPrincipal)*LTPcharge*W$14*W$13,0)</f>
        <v>107292.80778257473</v>
      </c>
      <c r="X2895" s="208">
        <f>IF('Figure 7.3 - Quantifi MC paths'!Y2902-VB*SwapPrincipal&lt;0,-1*('Figure 7.3 - Quantifi MC paths'!Y2902-VB*SwapPrincipal)*LTPcharge*X$14*X$13,0)</f>
        <v>0</v>
      </c>
      <c r="Y2895" s="209">
        <f t="shared" si="48"/>
        <v>605930.45103313529</v>
      </c>
    </row>
    <row r="2896" spans="2:25">
      <c r="B2896" s="207">
        <v>2880</v>
      </c>
      <c r="C2896" s="208">
        <f>IF('Figure 7.3 - Quantifi MC paths'!D2903-VB*SwapPrincipal&lt;0,-1*('Figure 7.3 - Quantifi MC paths'!D2903-VB*SwapPrincipal)*LTPcharge*C$14*C$13,0)</f>
        <v>1151.2348364633806</v>
      </c>
      <c r="D2896" s="208">
        <f>IF('Figure 7.3 - Quantifi MC paths'!E2903-VB*SwapPrincipal&lt;0,-1*('Figure 7.3 - Quantifi MC paths'!E2903-VB*SwapPrincipal)*LTPcharge*D$14*D$13,0)</f>
        <v>1180.4791387886924</v>
      </c>
      <c r="E2896" s="208">
        <f>IF('Figure 7.3 - Quantifi MC paths'!F2903-VB*SwapPrincipal&lt;0,-1*('Figure 7.3 - Quantifi MC paths'!F2903-VB*SwapPrincipal)*LTPcharge*E$14*E$13,0)</f>
        <v>1103.1303110393594</v>
      </c>
      <c r="F2896" s="208">
        <f>IF('Figure 7.3 - Quantifi MC paths'!G2903-VB*SwapPrincipal&lt;0,-1*('Figure 7.3 - Quantifi MC paths'!G2903-VB*SwapPrincipal)*LTPcharge*F$14*F$13,0)</f>
        <v>1131.6334109774782</v>
      </c>
      <c r="G2896" s="208">
        <f>IF('Figure 7.3 - Quantifi MC paths'!H2903-VB*SwapPrincipal&lt;0,-1*('Figure 7.3 - Quantifi MC paths'!H2903-VB*SwapPrincipal)*LTPcharge*G$14*G$13,0)</f>
        <v>5231.9600099322006</v>
      </c>
      <c r="H2896" s="208">
        <f>IF('Figure 7.3 - Quantifi MC paths'!I2903-VB*SwapPrincipal&lt;0,-1*('Figure 7.3 - Quantifi MC paths'!I2903-VB*SwapPrincipal)*LTPcharge*H$14*H$13,0)</f>
        <v>4512.0558524721146</v>
      </c>
      <c r="I2896" s="208">
        <f>IF('Figure 7.3 - Quantifi MC paths'!J2903-VB*SwapPrincipal&lt;0,-1*('Figure 7.3 - Quantifi MC paths'!J2903-VB*SwapPrincipal)*LTPcharge*I$14*I$13,0)</f>
        <v>5283.4492154207073</v>
      </c>
      <c r="J2896" s="208">
        <f>IF('Figure 7.3 - Quantifi MC paths'!K2903-VB*SwapPrincipal&lt;0,-1*('Figure 7.3 - Quantifi MC paths'!K2903-VB*SwapPrincipal)*LTPcharge*J$14*J$13,0)</f>
        <v>5073.9246501484849</v>
      </c>
      <c r="K2896" s="208">
        <f>IF('Figure 7.3 - Quantifi MC paths'!L2903-VB*SwapPrincipal&lt;0,-1*('Figure 7.3 - Quantifi MC paths'!L2903-VB*SwapPrincipal)*LTPcharge*K$14*K$13,0)</f>
        <v>5802.1771897696963</v>
      </c>
      <c r="L2896" s="208">
        <f>IF('Figure 7.3 - Quantifi MC paths'!M2903-VB*SwapPrincipal&lt;0,-1*('Figure 7.3 - Quantifi MC paths'!M2903-VB*SwapPrincipal)*LTPcharge*L$14*L$13,0)</f>
        <v>5384.9703786071459</v>
      </c>
      <c r="M2896" s="208">
        <f>IF('Figure 7.3 - Quantifi MC paths'!N2903-VB*SwapPrincipal&lt;0,-1*('Figure 7.3 - Quantifi MC paths'!N2903-VB*SwapPrincipal)*LTPcharge*M$14*M$13,0)</f>
        <v>6543.0183590434763</v>
      </c>
      <c r="N2896" s="208">
        <f>IF('Figure 7.3 - Quantifi MC paths'!O2903-VB*SwapPrincipal&lt;0,-1*('Figure 7.3 - Quantifi MC paths'!O2903-VB*SwapPrincipal)*LTPcharge*N$14*N$13,0)</f>
        <v>7094.7846947148091</v>
      </c>
      <c r="O2896" s="208">
        <f>IF('Figure 7.3 - Quantifi MC paths'!P2903-VB*SwapPrincipal&lt;0,-1*('Figure 7.3 - Quantifi MC paths'!P2903-VB*SwapPrincipal)*LTPcharge*O$14*O$13,0)</f>
        <v>6525.673929649276</v>
      </c>
      <c r="P2896" s="208">
        <f>IF('Figure 7.3 - Quantifi MC paths'!Q2903-VB*SwapPrincipal&lt;0,-1*('Figure 7.3 - Quantifi MC paths'!Q2903-VB*SwapPrincipal)*LTPcharge*P$14*P$13,0)</f>
        <v>6778.6403420560455</v>
      </c>
      <c r="Q2896" s="208">
        <f>IF('Figure 7.3 - Quantifi MC paths'!R2903-VB*SwapPrincipal&lt;0,-1*('Figure 7.3 - Quantifi MC paths'!R2903-VB*SwapPrincipal)*LTPcharge*Q$14*Q$13,0)</f>
        <v>6638.9269015555428</v>
      </c>
      <c r="R2896" s="208">
        <f>IF('Figure 7.3 - Quantifi MC paths'!S2903-VB*SwapPrincipal&lt;0,-1*('Figure 7.3 - Quantifi MC paths'!S2903-VB*SwapPrincipal)*LTPcharge*R$14*R$13,0)</f>
        <v>78580.426765416822</v>
      </c>
      <c r="S2896" s="208">
        <f>IF('Figure 7.3 - Quantifi MC paths'!T2903-VB*SwapPrincipal&lt;0,-1*('Figure 7.3 - Quantifi MC paths'!T2903-VB*SwapPrincipal)*LTPcharge*S$14*S$13,0)</f>
        <v>122650.03400001068</v>
      </c>
      <c r="T2896" s="208">
        <f>IF('Figure 7.3 - Quantifi MC paths'!U2903-VB*SwapPrincipal&lt;0,-1*('Figure 7.3 - Quantifi MC paths'!U2903-VB*SwapPrincipal)*LTPcharge*T$14*T$13,0)</f>
        <v>128708.3674207291</v>
      </c>
      <c r="U2896" s="208">
        <f>IF('Figure 7.3 - Quantifi MC paths'!V2903-VB*SwapPrincipal&lt;0,-1*('Figure 7.3 - Quantifi MC paths'!V2903-VB*SwapPrincipal)*LTPcharge*U$14*U$13,0)</f>
        <v>130640.75548391946</v>
      </c>
      <c r="V2896" s="208">
        <f>IF('Figure 7.3 - Quantifi MC paths'!W2903-VB*SwapPrincipal&lt;0,-1*('Figure 7.3 - Quantifi MC paths'!W2903-VB*SwapPrincipal)*LTPcharge*V$14*V$13,0)</f>
        <v>118256.75764330554</v>
      </c>
      <c r="W2896" s="208">
        <f>IF('Figure 7.3 - Quantifi MC paths'!X2903-VB*SwapPrincipal&lt;0,-1*('Figure 7.3 - Quantifi MC paths'!X2903-VB*SwapPrincipal)*LTPcharge*W$14*W$13,0)</f>
        <v>120541.5276472628</v>
      </c>
      <c r="X2896" s="208">
        <f>IF('Figure 7.3 - Quantifi MC paths'!Y2903-VB*SwapPrincipal&lt;0,-1*('Figure 7.3 - Quantifi MC paths'!Y2903-VB*SwapPrincipal)*LTPcharge*X$14*X$13,0)</f>
        <v>0</v>
      </c>
      <c r="Y2896" s="209">
        <f t="shared" si="48"/>
        <v>768813.92818128294</v>
      </c>
    </row>
    <row r="2897" spans="2:25">
      <c r="B2897" s="207">
        <v>2881</v>
      </c>
      <c r="C2897" s="208">
        <f>IF('Figure 7.3 - Quantifi MC paths'!D2904-VB*SwapPrincipal&lt;0,-1*('Figure 7.3 - Quantifi MC paths'!D2904-VB*SwapPrincipal)*LTPcharge*C$14*C$13,0)</f>
        <v>1151.2348364633806</v>
      </c>
      <c r="D2897" s="208">
        <f>IF('Figure 7.3 - Quantifi MC paths'!E2904-VB*SwapPrincipal&lt;0,-1*('Figure 7.3 - Quantifi MC paths'!E2904-VB*SwapPrincipal)*LTPcharge*D$14*D$13,0)</f>
        <v>1140.210019698417</v>
      </c>
      <c r="E2897" s="208">
        <f>IF('Figure 7.3 - Quantifi MC paths'!F2904-VB*SwapPrincipal&lt;0,-1*('Figure 7.3 - Quantifi MC paths'!F2904-VB*SwapPrincipal)*LTPcharge*E$14*E$13,0)</f>
        <v>1180.3054232460136</v>
      </c>
      <c r="F2897" s="208">
        <f>IF('Figure 7.3 - Quantifi MC paths'!G2904-VB*SwapPrincipal&lt;0,-1*('Figure 7.3 - Quantifi MC paths'!G2904-VB*SwapPrincipal)*LTPcharge*F$14*F$13,0)</f>
        <v>1171.9137391562015</v>
      </c>
      <c r="G2897" s="208">
        <f>IF('Figure 7.3 - Quantifi MC paths'!H2904-VB*SwapPrincipal&lt;0,-1*('Figure 7.3 - Quantifi MC paths'!H2904-VB*SwapPrincipal)*LTPcharge*G$14*G$13,0)</f>
        <v>5214.5015614618851</v>
      </c>
      <c r="H2897" s="208">
        <f>IF('Figure 7.3 - Quantifi MC paths'!I2904-VB*SwapPrincipal&lt;0,-1*('Figure 7.3 - Quantifi MC paths'!I2904-VB*SwapPrincipal)*LTPcharge*H$14*H$13,0)</f>
        <v>5139.5547525598677</v>
      </c>
      <c r="I2897" s="208">
        <f>IF('Figure 7.3 - Quantifi MC paths'!J2904-VB*SwapPrincipal&lt;0,-1*('Figure 7.3 - Quantifi MC paths'!J2904-VB*SwapPrincipal)*LTPcharge*I$14*I$13,0)</f>
        <v>5338.7707509118964</v>
      </c>
      <c r="J2897" s="208">
        <f>IF('Figure 7.3 - Quantifi MC paths'!K2904-VB*SwapPrincipal&lt;0,-1*('Figure 7.3 - Quantifi MC paths'!K2904-VB*SwapPrincipal)*LTPcharge*J$14*J$13,0)</f>
        <v>5720.7529380202068</v>
      </c>
      <c r="K2897" s="208">
        <f>IF('Figure 7.3 - Quantifi MC paths'!L2904-VB*SwapPrincipal&lt;0,-1*('Figure 7.3 - Quantifi MC paths'!L2904-VB*SwapPrincipal)*LTPcharge*K$14*K$13,0)</f>
        <v>5942.4176994631998</v>
      </c>
      <c r="L2897" s="208">
        <f>IF('Figure 7.3 - Quantifi MC paths'!M2904-VB*SwapPrincipal&lt;0,-1*('Figure 7.3 - Quantifi MC paths'!M2904-VB*SwapPrincipal)*LTPcharge*L$14*L$13,0)</f>
        <v>5825.3046190405603</v>
      </c>
      <c r="M2897" s="208">
        <f>IF('Figure 7.3 - Quantifi MC paths'!N2904-VB*SwapPrincipal&lt;0,-1*('Figure 7.3 - Quantifi MC paths'!N2904-VB*SwapPrincipal)*LTPcharge*M$14*M$13,0)</f>
        <v>7085.156960252134</v>
      </c>
      <c r="N2897" s="208">
        <f>IF('Figure 7.3 - Quantifi MC paths'!O2904-VB*SwapPrincipal&lt;0,-1*('Figure 7.3 - Quantifi MC paths'!O2904-VB*SwapPrincipal)*LTPcharge*N$14*N$13,0)</f>
        <v>7269.0623318320213</v>
      </c>
      <c r="O2897" s="208">
        <f>IF('Figure 7.3 - Quantifi MC paths'!P2904-VB*SwapPrincipal&lt;0,-1*('Figure 7.3 - Quantifi MC paths'!P2904-VB*SwapPrincipal)*LTPcharge*O$14*O$13,0)</f>
        <v>8734.1098677179289</v>
      </c>
      <c r="P2897" s="208">
        <f>IF('Figure 7.3 - Quantifi MC paths'!Q2904-VB*SwapPrincipal&lt;0,-1*('Figure 7.3 - Quantifi MC paths'!Q2904-VB*SwapPrincipal)*LTPcharge*P$14*P$13,0)</f>
        <v>8529.1091256238324</v>
      </c>
      <c r="Q2897" s="208">
        <f>IF('Figure 7.3 - Quantifi MC paths'!R2904-VB*SwapPrincipal&lt;0,-1*('Figure 7.3 - Quantifi MC paths'!R2904-VB*SwapPrincipal)*LTPcharge*Q$14*Q$13,0)</f>
        <v>10010.806277836806</v>
      </c>
      <c r="R2897" s="208">
        <f>IF('Figure 7.3 - Quantifi MC paths'!S2904-VB*SwapPrincipal&lt;0,-1*('Figure 7.3 - Quantifi MC paths'!S2904-VB*SwapPrincipal)*LTPcharge*R$14*R$13,0)</f>
        <v>117852.14922360849</v>
      </c>
      <c r="S2897" s="208">
        <f>IF('Figure 7.3 - Quantifi MC paths'!T2904-VB*SwapPrincipal&lt;0,-1*('Figure 7.3 - Quantifi MC paths'!T2904-VB*SwapPrincipal)*LTPcharge*S$14*S$13,0)</f>
        <v>120271.40421374534</v>
      </c>
      <c r="T2897" s="208">
        <f>IF('Figure 7.3 - Quantifi MC paths'!U2904-VB*SwapPrincipal&lt;0,-1*('Figure 7.3 - Quantifi MC paths'!U2904-VB*SwapPrincipal)*LTPcharge*T$14*T$13,0)</f>
        <v>119285.61756457936</v>
      </c>
      <c r="U2897" s="208">
        <f>IF('Figure 7.3 - Quantifi MC paths'!V2904-VB*SwapPrincipal&lt;0,-1*('Figure 7.3 - Quantifi MC paths'!V2904-VB*SwapPrincipal)*LTPcharge*U$14*U$13,0)</f>
        <v>125913.23661703718</v>
      </c>
      <c r="V2897" s="208">
        <f>IF('Figure 7.3 - Quantifi MC paths'!W2904-VB*SwapPrincipal&lt;0,-1*('Figure 7.3 - Quantifi MC paths'!W2904-VB*SwapPrincipal)*LTPcharge*V$14*V$13,0)</f>
        <v>140014.3902104921</v>
      </c>
      <c r="W2897" s="208">
        <f>IF('Figure 7.3 - Quantifi MC paths'!X2904-VB*SwapPrincipal&lt;0,-1*('Figure 7.3 - Quantifi MC paths'!X2904-VB*SwapPrincipal)*LTPcharge*W$14*W$13,0)</f>
        <v>142698.73282837731</v>
      </c>
      <c r="X2897" s="208">
        <f>IF('Figure 7.3 - Quantifi MC paths'!Y2904-VB*SwapPrincipal&lt;0,-1*('Figure 7.3 - Quantifi MC paths'!Y2904-VB*SwapPrincipal)*LTPcharge*X$14*X$13,0)</f>
        <v>0</v>
      </c>
      <c r="Y2897" s="209">
        <f t="shared" si="48"/>
        <v>845488.7415611241</v>
      </c>
    </row>
    <row r="2898" spans="2:25">
      <c r="B2898" s="207">
        <v>2882</v>
      </c>
      <c r="C2898" s="208">
        <f>IF('Figure 7.3 - Quantifi MC paths'!D2905-VB*SwapPrincipal&lt;0,-1*('Figure 7.3 - Quantifi MC paths'!D2905-VB*SwapPrincipal)*LTPcharge*C$14*C$13,0)</f>
        <v>1151.2348364633806</v>
      </c>
      <c r="D2898" s="208">
        <f>IF('Figure 7.3 - Quantifi MC paths'!E2905-VB*SwapPrincipal&lt;0,-1*('Figure 7.3 - Quantifi MC paths'!E2905-VB*SwapPrincipal)*LTPcharge*D$14*D$13,0)</f>
        <v>1195.6409635505381</v>
      </c>
      <c r="E2898" s="208">
        <f>IF('Figure 7.3 - Quantifi MC paths'!F2905-VB*SwapPrincipal&lt;0,-1*('Figure 7.3 - Quantifi MC paths'!F2905-VB*SwapPrincipal)*LTPcharge*E$14*E$13,0)</f>
        <v>1222.3941577223345</v>
      </c>
      <c r="F2898" s="208">
        <f>IF('Figure 7.3 - Quantifi MC paths'!G2905-VB*SwapPrincipal&lt;0,-1*('Figure 7.3 - Quantifi MC paths'!G2905-VB*SwapPrincipal)*LTPcharge*F$14*F$13,0)</f>
        <v>1327.6040258130329</v>
      </c>
      <c r="G2898" s="208">
        <f>IF('Figure 7.3 - Quantifi MC paths'!H2905-VB*SwapPrincipal&lt;0,-1*('Figure 7.3 - Quantifi MC paths'!H2905-VB*SwapPrincipal)*LTPcharge*G$14*G$13,0)</f>
        <v>6184.227074080648</v>
      </c>
      <c r="H2898" s="208">
        <f>IF('Figure 7.3 - Quantifi MC paths'!I2905-VB*SwapPrincipal&lt;0,-1*('Figure 7.3 - Quantifi MC paths'!I2905-VB*SwapPrincipal)*LTPcharge*H$14*H$13,0)</f>
        <v>5455.2100605711403</v>
      </c>
      <c r="I2898" s="208">
        <f>IF('Figure 7.3 - Quantifi MC paths'!J2905-VB*SwapPrincipal&lt;0,-1*('Figure 7.3 - Quantifi MC paths'!J2905-VB*SwapPrincipal)*LTPcharge*I$14*I$13,0)</f>
        <v>5387.5286364475805</v>
      </c>
      <c r="J2898" s="208">
        <f>IF('Figure 7.3 - Quantifi MC paths'!K2905-VB*SwapPrincipal&lt;0,-1*('Figure 7.3 - Quantifi MC paths'!K2905-VB*SwapPrincipal)*LTPcharge*J$14*J$13,0)</f>
        <v>4718.9214381516013</v>
      </c>
      <c r="K2898" s="208">
        <f>IF('Figure 7.3 - Quantifi MC paths'!L2905-VB*SwapPrincipal&lt;0,-1*('Figure 7.3 - Quantifi MC paths'!L2905-VB*SwapPrincipal)*LTPcharge*K$14*K$13,0)</f>
        <v>5992.3800880503541</v>
      </c>
      <c r="L2898" s="208">
        <f>IF('Figure 7.3 - Quantifi MC paths'!M2905-VB*SwapPrincipal&lt;0,-1*('Figure 7.3 - Quantifi MC paths'!M2905-VB*SwapPrincipal)*LTPcharge*L$14*L$13,0)</f>
        <v>5110.2257660511932</v>
      </c>
      <c r="M2898" s="208">
        <f>IF('Figure 7.3 - Quantifi MC paths'!N2905-VB*SwapPrincipal&lt;0,-1*('Figure 7.3 - Quantifi MC paths'!N2905-VB*SwapPrincipal)*LTPcharge*M$14*M$13,0)</f>
        <v>6061.7115704197931</v>
      </c>
      <c r="N2898" s="208">
        <f>IF('Figure 7.3 - Quantifi MC paths'!O2905-VB*SwapPrincipal&lt;0,-1*('Figure 7.3 - Quantifi MC paths'!O2905-VB*SwapPrincipal)*LTPcharge*N$14*N$13,0)</f>
        <v>6564.7775253532482</v>
      </c>
      <c r="O2898" s="208">
        <f>IF('Figure 7.3 - Quantifi MC paths'!P2905-VB*SwapPrincipal&lt;0,-1*('Figure 7.3 - Quantifi MC paths'!P2905-VB*SwapPrincipal)*LTPcharge*O$14*O$13,0)</f>
        <v>6889.977482937692</v>
      </c>
      <c r="P2898" s="208">
        <f>IF('Figure 7.3 - Quantifi MC paths'!Q2905-VB*SwapPrincipal&lt;0,-1*('Figure 7.3 - Quantifi MC paths'!Q2905-VB*SwapPrincipal)*LTPcharge*P$14*P$13,0)</f>
        <v>6981.1013707349066</v>
      </c>
      <c r="Q2898" s="208">
        <f>IF('Figure 7.3 - Quantifi MC paths'!R2905-VB*SwapPrincipal&lt;0,-1*('Figure 7.3 - Quantifi MC paths'!R2905-VB*SwapPrincipal)*LTPcharge*Q$14*Q$13,0)</f>
        <v>7603.2472642611965</v>
      </c>
      <c r="R2898" s="208">
        <f>IF('Figure 7.3 - Quantifi MC paths'!S2905-VB*SwapPrincipal&lt;0,-1*('Figure 7.3 - Quantifi MC paths'!S2905-VB*SwapPrincipal)*LTPcharge*R$14*R$13,0)</f>
        <v>91157.892672262882</v>
      </c>
      <c r="S2898" s="208">
        <f>IF('Figure 7.3 - Quantifi MC paths'!T2905-VB*SwapPrincipal&lt;0,-1*('Figure 7.3 - Quantifi MC paths'!T2905-VB*SwapPrincipal)*LTPcharge*S$14*S$13,0)</f>
        <v>64171.590013263856</v>
      </c>
      <c r="T2898" s="208">
        <f>IF('Figure 7.3 - Quantifi MC paths'!U2905-VB*SwapPrincipal&lt;0,-1*('Figure 7.3 - Quantifi MC paths'!U2905-VB*SwapPrincipal)*LTPcharge*T$14*T$13,0)</f>
        <v>61476.478383499569</v>
      </c>
      <c r="U2898" s="208">
        <f>IF('Figure 7.3 - Quantifi MC paths'!V2905-VB*SwapPrincipal&lt;0,-1*('Figure 7.3 - Quantifi MC paths'!V2905-VB*SwapPrincipal)*LTPcharge*U$14*U$13,0)</f>
        <v>56112.793854215299</v>
      </c>
      <c r="V2898" s="208">
        <f>IF('Figure 7.3 - Quantifi MC paths'!W2905-VB*SwapPrincipal&lt;0,-1*('Figure 7.3 - Quantifi MC paths'!W2905-VB*SwapPrincipal)*LTPcharge*V$14*V$13,0)</f>
        <v>62744.831365400838</v>
      </c>
      <c r="W2898" s="208">
        <f>IF('Figure 7.3 - Quantifi MC paths'!X2905-VB*SwapPrincipal&lt;0,-1*('Figure 7.3 - Quantifi MC paths'!X2905-VB*SwapPrincipal)*LTPcharge*W$14*W$13,0)</f>
        <v>61356.914052200693</v>
      </c>
      <c r="X2898" s="208">
        <f>IF('Figure 7.3 - Quantifi MC paths'!Y2905-VB*SwapPrincipal&lt;0,-1*('Figure 7.3 - Quantifi MC paths'!Y2905-VB*SwapPrincipal)*LTPcharge*X$14*X$13,0)</f>
        <v>0</v>
      </c>
      <c r="Y2898" s="209">
        <f t="shared" ref="Y2898:Y2961" si="49">SUM(C2898:W2898)</f>
        <v>468866.6826014517</v>
      </c>
    </row>
    <row r="2899" spans="2:25">
      <c r="B2899" s="207">
        <v>2883</v>
      </c>
      <c r="C2899" s="208">
        <f>IF('Figure 7.3 - Quantifi MC paths'!D2906-VB*SwapPrincipal&lt;0,-1*('Figure 7.3 - Quantifi MC paths'!D2906-VB*SwapPrincipal)*LTPcharge*C$14*C$13,0)</f>
        <v>1151.2348364633806</v>
      </c>
      <c r="D2899" s="208">
        <f>IF('Figure 7.3 - Quantifi MC paths'!E2906-VB*SwapPrincipal&lt;0,-1*('Figure 7.3 - Quantifi MC paths'!E2906-VB*SwapPrincipal)*LTPcharge*D$14*D$13,0)</f>
        <v>1247.1160768093116</v>
      </c>
      <c r="E2899" s="208">
        <f>IF('Figure 7.3 - Quantifi MC paths'!F2906-VB*SwapPrincipal&lt;0,-1*('Figure 7.3 - Quantifi MC paths'!F2906-VB*SwapPrincipal)*LTPcharge*E$14*E$13,0)</f>
        <v>1379.1031029274404</v>
      </c>
      <c r="F2899" s="208">
        <f>IF('Figure 7.3 - Quantifi MC paths'!G2906-VB*SwapPrincipal&lt;0,-1*('Figure 7.3 - Quantifi MC paths'!G2906-VB*SwapPrincipal)*LTPcharge*F$14*F$13,0)</f>
        <v>1455.7830057283286</v>
      </c>
      <c r="G2899" s="208">
        <f>IF('Figure 7.3 - Quantifi MC paths'!H2906-VB*SwapPrincipal&lt;0,-1*('Figure 7.3 - Quantifi MC paths'!H2906-VB*SwapPrincipal)*LTPcharge*G$14*G$13,0)</f>
        <v>7292.5178420601324</v>
      </c>
      <c r="H2899" s="208">
        <f>IF('Figure 7.3 - Quantifi MC paths'!I2906-VB*SwapPrincipal&lt;0,-1*('Figure 7.3 - Quantifi MC paths'!I2906-VB*SwapPrincipal)*LTPcharge*H$14*H$13,0)</f>
        <v>6568.3233658443887</v>
      </c>
      <c r="I2899" s="208">
        <f>IF('Figure 7.3 - Quantifi MC paths'!J2906-VB*SwapPrincipal&lt;0,-1*('Figure 7.3 - Quantifi MC paths'!J2906-VB*SwapPrincipal)*LTPcharge*I$14*I$13,0)</f>
        <v>6644.6740313861346</v>
      </c>
      <c r="J2899" s="208">
        <f>IF('Figure 7.3 - Quantifi MC paths'!K2906-VB*SwapPrincipal&lt;0,-1*('Figure 7.3 - Quantifi MC paths'!K2906-VB*SwapPrincipal)*LTPcharge*J$14*J$13,0)</f>
        <v>6784.9796159834432</v>
      </c>
      <c r="K2899" s="208">
        <f>IF('Figure 7.3 - Quantifi MC paths'!L2906-VB*SwapPrincipal&lt;0,-1*('Figure 7.3 - Quantifi MC paths'!L2906-VB*SwapPrincipal)*LTPcharge*K$14*K$13,0)</f>
        <v>6074.1614504113659</v>
      </c>
      <c r="L2899" s="208">
        <f>IF('Figure 7.3 - Quantifi MC paths'!M2906-VB*SwapPrincipal&lt;0,-1*('Figure 7.3 - Quantifi MC paths'!M2906-VB*SwapPrincipal)*LTPcharge*L$14*L$13,0)</f>
        <v>4523.6846442768174</v>
      </c>
      <c r="M2899" s="208">
        <f>IF('Figure 7.3 - Quantifi MC paths'!N2906-VB*SwapPrincipal&lt;0,-1*('Figure 7.3 - Quantifi MC paths'!N2906-VB*SwapPrincipal)*LTPcharge*M$14*M$13,0)</f>
        <v>3369.3751222809287</v>
      </c>
      <c r="N2899" s="208">
        <f>IF('Figure 7.3 - Quantifi MC paths'!O2906-VB*SwapPrincipal&lt;0,-1*('Figure 7.3 - Quantifi MC paths'!O2906-VB*SwapPrincipal)*LTPcharge*N$14*N$13,0)</f>
        <v>2559.4849569811527</v>
      </c>
      <c r="O2899" s="208">
        <f>IF('Figure 7.3 - Quantifi MC paths'!P2906-VB*SwapPrincipal&lt;0,-1*('Figure 7.3 - Quantifi MC paths'!P2906-VB*SwapPrincipal)*LTPcharge*O$14*O$13,0)</f>
        <v>1179.5576035068311</v>
      </c>
      <c r="P2899" s="208">
        <f>IF('Figure 7.3 - Quantifi MC paths'!Q2906-VB*SwapPrincipal&lt;0,-1*('Figure 7.3 - Quantifi MC paths'!Q2906-VB*SwapPrincipal)*LTPcharge*P$14*P$13,0)</f>
        <v>1224.5011006493069</v>
      </c>
      <c r="Q2899" s="208">
        <f>IF('Figure 7.3 - Quantifi MC paths'!R2906-VB*SwapPrincipal&lt;0,-1*('Figure 7.3 - Quantifi MC paths'!R2906-VB*SwapPrincipal)*LTPcharge*Q$14*Q$13,0)</f>
        <v>269.71709644474674</v>
      </c>
      <c r="R2899" s="208">
        <f>IF('Figure 7.3 - Quantifi MC paths'!S2906-VB*SwapPrincipal&lt;0,-1*('Figure 7.3 - Quantifi MC paths'!S2906-VB*SwapPrincipal)*LTPcharge*R$14*R$13,0)</f>
        <v>7822.1427468938873</v>
      </c>
      <c r="S2899" s="208">
        <f>IF('Figure 7.3 - Quantifi MC paths'!T2906-VB*SwapPrincipal&lt;0,-1*('Figure 7.3 - Quantifi MC paths'!T2906-VB*SwapPrincipal)*LTPcharge*S$14*S$13,0)</f>
        <v>64961.612848424185</v>
      </c>
      <c r="T2899" s="208">
        <f>IF('Figure 7.3 - Quantifi MC paths'!U2906-VB*SwapPrincipal&lt;0,-1*('Figure 7.3 - Quantifi MC paths'!U2906-VB*SwapPrincipal)*LTPcharge*T$14*T$13,0)</f>
        <v>50440.333565363049</v>
      </c>
      <c r="U2899" s="208">
        <f>IF('Figure 7.3 - Quantifi MC paths'!V2906-VB*SwapPrincipal&lt;0,-1*('Figure 7.3 - Quantifi MC paths'!V2906-VB*SwapPrincipal)*LTPcharge*U$14*U$13,0)</f>
        <v>71327.751777181969</v>
      </c>
      <c r="V2899" s="208">
        <f>IF('Figure 7.3 - Quantifi MC paths'!W2906-VB*SwapPrincipal&lt;0,-1*('Figure 7.3 - Quantifi MC paths'!W2906-VB*SwapPrincipal)*LTPcharge*V$14*V$13,0)</f>
        <v>79891.462007068723</v>
      </c>
      <c r="W2899" s="208">
        <f>IF('Figure 7.3 - Quantifi MC paths'!X2906-VB*SwapPrincipal&lt;0,-1*('Figure 7.3 - Quantifi MC paths'!X2906-VB*SwapPrincipal)*LTPcharge*W$14*W$13,0)</f>
        <v>79108.800512838789</v>
      </c>
      <c r="X2899" s="208">
        <f>IF('Figure 7.3 - Quantifi MC paths'!Y2906-VB*SwapPrincipal&lt;0,-1*('Figure 7.3 - Quantifi MC paths'!Y2906-VB*SwapPrincipal)*LTPcharge*X$14*X$13,0)</f>
        <v>0</v>
      </c>
      <c r="Y2899" s="209">
        <f t="shared" si="49"/>
        <v>405276.31730952428</v>
      </c>
    </row>
    <row r="2900" spans="2:25">
      <c r="B2900" s="207">
        <v>2884</v>
      </c>
      <c r="C2900" s="208">
        <f>IF('Figure 7.3 - Quantifi MC paths'!D2907-VB*SwapPrincipal&lt;0,-1*('Figure 7.3 - Quantifi MC paths'!D2907-VB*SwapPrincipal)*LTPcharge*C$14*C$13,0)</f>
        <v>1151.2348364633806</v>
      </c>
      <c r="D2900" s="208">
        <f>IF('Figure 7.3 - Quantifi MC paths'!E2907-VB*SwapPrincipal&lt;0,-1*('Figure 7.3 - Quantifi MC paths'!E2907-VB*SwapPrincipal)*LTPcharge*D$14*D$13,0)</f>
        <v>929.17625612733423</v>
      </c>
      <c r="E2900" s="208">
        <f>IF('Figure 7.3 - Quantifi MC paths'!F2907-VB*SwapPrincipal&lt;0,-1*('Figure 7.3 - Quantifi MC paths'!F2907-VB*SwapPrincipal)*LTPcharge*E$14*E$13,0)</f>
        <v>1025.6589255614881</v>
      </c>
      <c r="F2900" s="208">
        <f>IF('Figure 7.3 - Quantifi MC paths'!G2907-VB*SwapPrincipal&lt;0,-1*('Figure 7.3 - Quantifi MC paths'!G2907-VB*SwapPrincipal)*LTPcharge*F$14*F$13,0)</f>
        <v>818.02010741851916</v>
      </c>
      <c r="G2900" s="208">
        <f>IF('Figure 7.3 - Quantifi MC paths'!H2907-VB*SwapPrincipal&lt;0,-1*('Figure 7.3 - Quantifi MC paths'!H2907-VB*SwapPrincipal)*LTPcharge*G$14*G$13,0)</f>
        <v>3797.8080958918922</v>
      </c>
      <c r="H2900" s="208">
        <f>IF('Figure 7.3 - Quantifi MC paths'!I2907-VB*SwapPrincipal&lt;0,-1*('Figure 7.3 - Quantifi MC paths'!I2907-VB*SwapPrincipal)*LTPcharge*H$14*H$13,0)</f>
        <v>4799.4873931922421</v>
      </c>
      <c r="I2900" s="208">
        <f>IF('Figure 7.3 - Quantifi MC paths'!J2907-VB*SwapPrincipal&lt;0,-1*('Figure 7.3 - Quantifi MC paths'!J2907-VB*SwapPrincipal)*LTPcharge*I$14*I$13,0)</f>
        <v>5543.2628470163654</v>
      </c>
      <c r="J2900" s="208">
        <f>IF('Figure 7.3 - Quantifi MC paths'!K2907-VB*SwapPrincipal&lt;0,-1*('Figure 7.3 - Quantifi MC paths'!K2907-VB*SwapPrincipal)*LTPcharge*J$14*J$13,0)</f>
        <v>6309.1616906870131</v>
      </c>
      <c r="K2900" s="208">
        <f>IF('Figure 7.3 - Quantifi MC paths'!L2907-VB*SwapPrincipal&lt;0,-1*('Figure 7.3 - Quantifi MC paths'!L2907-VB*SwapPrincipal)*LTPcharge*K$14*K$13,0)</f>
        <v>5990.8850637980595</v>
      </c>
      <c r="L2900" s="208">
        <f>IF('Figure 7.3 - Quantifi MC paths'!M2907-VB*SwapPrincipal&lt;0,-1*('Figure 7.3 - Quantifi MC paths'!M2907-VB*SwapPrincipal)*LTPcharge*L$14*L$13,0)</f>
        <v>6513.7065690214431</v>
      </c>
      <c r="M2900" s="208">
        <f>IF('Figure 7.3 - Quantifi MC paths'!N2907-VB*SwapPrincipal&lt;0,-1*('Figure 7.3 - Quantifi MC paths'!N2907-VB*SwapPrincipal)*LTPcharge*M$14*M$13,0)</f>
        <v>7011.4588371685868</v>
      </c>
      <c r="N2900" s="208">
        <f>IF('Figure 7.3 - Quantifi MC paths'!O2907-VB*SwapPrincipal&lt;0,-1*('Figure 7.3 - Quantifi MC paths'!O2907-VB*SwapPrincipal)*LTPcharge*N$14*N$13,0)</f>
        <v>6823.8860768767681</v>
      </c>
      <c r="O2900" s="208">
        <f>IF('Figure 7.3 - Quantifi MC paths'!P2907-VB*SwapPrincipal&lt;0,-1*('Figure 7.3 - Quantifi MC paths'!P2907-VB*SwapPrincipal)*LTPcharge*O$14*O$13,0)</f>
        <v>6991.9688595962434</v>
      </c>
      <c r="P2900" s="208">
        <f>IF('Figure 7.3 - Quantifi MC paths'!Q2907-VB*SwapPrincipal&lt;0,-1*('Figure 7.3 - Quantifi MC paths'!Q2907-VB*SwapPrincipal)*LTPcharge*P$14*P$13,0)</f>
        <v>5760.8278779904394</v>
      </c>
      <c r="Q2900" s="208">
        <f>IF('Figure 7.3 - Quantifi MC paths'!R2907-VB*SwapPrincipal&lt;0,-1*('Figure 7.3 - Quantifi MC paths'!R2907-VB*SwapPrincipal)*LTPcharge*Q$14*Q$13,0)</f>
        <v>6180.0670033723363</v>
      </c>
      <c r="R2900" s="208">
        <f>IF('Figure 7.3 - Quantifi MC paths'!S2907-VB*SwapPrincipal&lt;0,-1*('Figure 7.3 - Quantifi MC paths'!S2907-VB*SwapPrincipal)*LTPcharge*R$14*R$13,0)</f>
        <v>70263.279848542486</v>
      </c>
      <c r="S2900" s="208">
        <f>IF('Figure 7.3 - Quantifi MC paths'!T2907-VB*SwapPrincipal&lt;0,-1*('Figure 7.3 - Quantifi MC paths'!T2907-VB*SwapPrincipal)*LTPcharge*S$14*S$13,0)</f>
        <v>61403.603185260756</v>
      </c>
      <c r="T2900" s="208">
        <f>IF('Figure 7.3 - Quantifi MC paths'!U2907-VB*SwapPrincipal&lt;0,-1*('Figure 7.3 - Quantifi MC paths'!U2907-VB*SwapPrincipal)*LTPcharge*T$14*T$13,0)</f>
        <v>38441.821860121701</v>
      </c>
      <c r="U2900" s="208">
        <f>IF('Figure 7.3 - Quantifi MC paths'!V2907-VB*SwapPrincipal&lt;0,-1*('Figure 7.3 - Quantifi MC paths'!V2907-VB*SwapPrincipal)*LTPcharge*U$14*U$13,0)</f>
        <v>29871.514330039936</v>
      </c>
      <c r="V2900" s="208">
        <f>IF('Figure 7.3 - Quantifi MC paths'!W2907-VB*SwapPrincipal&lt;0,-1*('Figure 7.3 - Quantifi MC paths'!W2907-VB*SwapPrincipal)*LTPcharge*V$14*V$13,0)</f>
        <v>21916.870731929361</v>
      </c>
      <c r="W2900" s="208">
        <f>IF('Figure 7.3 - Quantifi MC paths'!X2907-VB*SwapPrincipal&lt;0,-1*('Figure 7.3 - Quantifi MC paths'!X2907-VB*SwapPrincipal)*LTPcharge*W$14*W$13,0)</f>
        <v>22100.144165064583</v>
      </c>
      <c r="X2900" s="208">
        <f>IF('Figure 7.3 - Quantifi MC paths'!Y2907-VB*SwapPrincipal&lt;0,-1*('Figure 7.3 - Quantifi MC paths'!Y2907-VB*SwapPrincipal)*LTPcharge*X$14*X$13,0)</f>
        <v>0</v>
      </c>
      <c r="Y2900" s="209">
        <f t="shared" si="49"/>
        <v>313643.84456114093</v>
      </c>
    </row>
    <row r="2901" spans="2:25">
      <c r="B2901" s="207">
        <v>2885</v>
      </c>
      <c r="C2901" s="208">
        <f>IF('Figure 7.3 - Quantifi MC paths'!D2908-VB*SwapPrincipal&lt;0,-1*('Figure 7.3 - Quantifi MC paths'!D2908-VB*SwapPrincipal)*LTPcharge*C$14*C$13,0)</f>
        <v>1151.2348364633806</v>
      </c>
      <c r="D2901" s="208">
        <f>IF('Figure 7.3 - Quantifi MC paths'!E2908-VB*SwapPrincipal&lt;0,-1*('Figure 7.3 - Quantifi MC paths'!E2908-VB*SwapPrincipal)*LTPcharge*D$14*D$13,0)</f>
        <v>1095.1809832703843</v>
      </c>
      <c r="E2901" s="208">
        <f>IF('Figure 7.3 - Quantifi MC paths'!F2908-VB*SwapPrincipal&lt;0,-1*('Figure 7.3 - Quantifi MC paths'!F2908-VB*SwapPrincipal)*LTPcharge*E$14*E$13,0)</f>
        <v>1054.2177884066421</v>
      </c>
      <c r="F2901" s="208">
        <f>IF('Figure 7.3 - Quantifi MC paths'!G2908-VB*SwapPrincipal&lt;0,-1*('Figure 7.3 - Quantifi MC paths'!G2908-VB*SwapPrincipal)*LTPcharge*F$14*F$13,0)</f>
        <v>1127.1147342766885</v>
      </c>
      <c r="G2901" s="208">
        <f>IF('Figure 7.3 - Quantifi MC paths'!H2908-VB*SwapPrincipal&lt;0,-1*('Figure 7.3 - Quantifi MC paths'!H2908-VB*SwapPrincipal)*LTPcharge*G$14*G$13,0)</f>
        <v>5212.3438289326959</v>
      </c>
      <c r="H2901" s="208">
        <f>IF('Figure 7.3 - Quantifi MC paths'!I2908-VB*SwapPrincipal&lt;0,-1*('Figure 7.3 - Quantifi MC paths'!I2908-VB*SwapPrincipal)*LTPcharge*H$14*H$13,0)</f>
        <v>4682.7064703256074</v>
      </c>
      <c r="I2901" s="208">
        <f>IF('Figure 7.3 - Quantifi MC paths'!J2908-VB*SwapPrincipal&lt;0,-1*('Figure 7.3 - Quantifi MC paths'!J2908-VB*SwapPrincipal)*LTPcharge*I$14*I$13,0)</f>
        <v>6510.0236475063639</v>
      </c>
      <c r="J2901" s="208">
        <f>IF('Figure 7.3 - Quantifi MC paths'!K2908-VB*SwapPrincipal&lt;0,-1*('Figure 7.3 - Quantifi MC paths'!K2908-VB*SwapPrincipal)*LTPcharge*J$14*J$13,0)</f>
        <v>5203.8642854659383</v>
      </c>
      <c r="K2901" s="208">
        <f>IF('Figure 7.3 - Quantifi MC paths'!L2908-VB*SwapPrincipal&lt;0,-1*('Figure 7.3 - Quantifi MC paths'!L2908-VB*SwapPrincipal)*LTPcharge*K$14*K$13,0)</f>
        <v>5216.7711525338582</v>
      </c>
      <c r="L2901" s="208">
        <f>IF('Figure 7.3 - Quantifi MC paths'!M2908-VB*SwapPrincipal&lt;0,-1*('Figure 7.3 - Quantifi MC paths'!M2908-VB*SwapPrincipal)*LTPcharge*L$14*L$13,0)</f>
        <v>5989.52797858339</v>
      </c>
      <c r="M2901" s="208">
        <f>IF('Figure 7.3 - Quantifi MC paths'!N2908-VB*SwapPrincipal&lt;0,-1*('Figure 7.3 - Quantifi MC paths'!N2908-VB*SwapPrincipal)*LTPcharge*M$14*M$13,0)</f>
        <v>5606.3312592562243</v>
      </c>
      <c r="N2901" s="208">
        <f>IF('Figure 7.3 - Quantifi MC paths'!O2908-VB*SwapPrincipal&lt;0,-1*('Figure 7.3 - Quantifi MC paths'!O2908-VB*SwapPrincipal)*LTPcharge*N$14*N$13,0)</f>
        <v>5274.1025492579092</v>
      </c>
      <c r="O2901" s="208">
        <f>IF('Figure 7.3 - Quantifi MC paths'!P2908-VB*SwapPrincipal&lt;0,-1*('Figure 7.3 - Quantifi MC paths'!P2908-VB*SwapPrincipal)*LTPcharge*O$14*O$13,0)</f>
        <v>5198.9400770347129</v>
      </c>
      <c r="P2901" s="208">
        <f>IF('Figure 7.3 - Quantifi MC paths'!Q2908-VB*SwapPrincipal&lt;0,-1*('Figure 7.3 - Quantifi MC paths'!Q2908-VB*SwapPrincipal)*LTPcharge*P$14*P$13,0)</f>
        <v>3194.9071266466594</v>
      </c>
      <c r="Q2901" s="208">
        <f>IF('Figure 7.3 - Quantifi MC paths'!R2908-VB*SwapPrincipal&lt;0,-1*('Figure 7.3 - Quantifi MC paths'!R2908-VB*SwapPrincipal)*LTPcharge*Q$14*Q$13,0)</f>
        <v>4096.5717104975993</v>
      </c>
      <c r="R2901" s="208">
        <f>IF('Figure 7.3 - Quantifi MC paths'!S2908-VB*SwapPrincipal&lt;0,-1*('Figure 7.3 - Quantifi MC paths'!S2908-VB*SwapPrincipal)*LTPcharge*R$14*R$13,0)</f>
        <v>57990.628771611999</v>
      </c>
      <c r="S2901" s="208">
        <f>IF('Figure 7.3 - Quantifi MC paths'!T2908-VB*SwapPrincipal&lt;0,-1*('Figure 7.3 - Quantifi MC paths'!T2908-VB*SwapPrincipal)*LTPcharge*S$14*S$13,0)</f>
        <v>58758.357629126636</v>
      </c>
      <c r="T2901" s="208">
        <f>IF('Figure 7.3 - Quantifi MC paths'!U2908-VB*SwapPrincipal&lt;0,-1*('Figure 7.3 - Quantifi MC paths'!U2908-VB*SwapPrincipal)*LTPcharge*T$14*T$13,0)</f>
        <v>57579.036682187558</v>
      </c>
      <c r="U2901" s="208">
        <f>IF('Figure 7.3 - Quantifi MC paths'!V2908-VB*SwapPrincipal&lt;0,-1*('Figure 7.3 - Quantifi MC paths'!V2908-VB*SwapPrincipal)*LTPcharge*U$14*U$13,0)</f>
        <v>91628.369861460509</v>
      </c>
      <c r="V2901" s="208">
        <f>IF('Figure 7.3 - Quantifi MC paths'!W2908-VB*SwapPrincipal&lt;0,-1*('Figure 7.3 - Quantifi MC paths'!W2908-VB*SwapPrincipal)*LTPcharge*V$14*V$13,0)</f>
        <v>91440.623615344695</v>
      </c>
      <c r="W2901" s="208">
        <f>IF('Figure 7.3 - Quantifi MC paths'!X2908-VB*SwapPrincipal&lt;0,-1*('Figure 7.3 - Quantifi MC paths'!X2908-VB*SwapPrincipal)*LTPcharge*W$14*W$13,0)</f>
        <v>90374.394306902032</v>
      </c>
      <c r="X2901" s="208">
        <f>IF('Figure 7.3 - Quantifi MC paths'!Y2908-VB*SwapPrincipal&lt;0,-1*('Figure 7.3 - Quantifi MC paths'!Y2908-VB*SwapPrincipal)*LTPcharge*X$14*X$13,0)</f>
        <v>0</v>
      </c>
      <c r="Y2901" s="209">
        <f t="shared" si="49"/>
        <v>508385.24929509143</v>
      </c>
    </row>
    <row r="2902" spans="2:25">
      <c r="B2902" s="207">
        <v>2886</v>
      </c>
      <c r="C2902" s="208">
        <f>IF('Figure 7.3 - Quantifi MC paths'!D2909-VB*SwapPrincipal&lt;0,-1*('Figure 7.3 - Quantifi MC paths'!D2909-VB*SwapPrincipal)*LTPcharge*C$14*C$13,0)</f>
        <v>1151.2348364633806</v>
      </c>
      <c r="D2902" s="208">
        <f>IF('Figure 7.3 - Quantifi MC paths'!E2909-VB*SwapPrincipal&lt;0,-1*('Figure 7.3 - Quantifi MC paths'!E2909-VB*SwapPrincipal)*LTPcharge*D$14*D$13,0)</f>
        <v>954.11756839540328</v>
      </c>
      <c r="E2902" s="208">
        <f>IF('Figure 7.3 - Quantifi MC paths'!F2909-VB*SwapPrincipal&lt;0,-1*('Figure 7.3 - Quantifi MC paths'!F2909-VB*SwapPrincipal)*LTPcharge*E$14*E$13,0)</f>
        <v>979.23941108564543</v>
      </c>
      <c r="F2902" s="208">
        <f>IF('Figure 7.3 - Quantifi MC paths'!G2909-VB*SwapPrincipal&lt;0,-1*('Figure 7.3 - Quantifi MC paths'!G2909-VB*SwapPrincipal)*LTPcharge*F$14*F$13,0)</f>
        <v>1079.7834407687974</v>
      </c>
      <c r="G2902" s="208">
        <f>IF('Figure 7.3 - Quantifi MC paths'!H2909-VB*SwapPrincipal&lt;0,-1*('Figure 7.3 - Quantifi MC paths'!H2909-VB*SwapPrincipal)*LTPcharge*G$14*G$13,0)</f>
        <v>4253.3838932148819</v>
      </c>
      <c r="H2902" s="208">
        <f>IF('Figure 7.3 - Quantifi MC paths'!I2909-VB*SwapPrincipal&lt;0,-1*('Figure 7.3 - Quantifi MC paths'!I2909-VB*SwapPrincipal)*LTPcharge*H$14*H$13,0)</f>
        <v>5010.9111064299295</v>
      </c>
      <c r="I2902" s="208">
        <f>IF('Figure 7.3 - Quantifi MC paths'!J2909-VB*SwapPrincipal&lt;0,-1*('Figure 7.3 - Quantifi MC paths'!J2909-VB*SwapPrincipal)*LTPcharge*I$14*I$13,0)</f>
        <v>4824.3363486038443</v>
      </c>
      <c r="J2902" s="208">
        <f>IF('Figure 7.3 - Quantifi MC paths'!K2909-VB*SwapPrincipal&lt;0,-1*('Figure 7.3 - Quantifi MC paths'!K2909-VB*SwapPrincipal)*LTPcharge*J$14*J$13,0)</f>
        <v>3212.5921429547748</v>
      </c>
      <c r="K2902" s="208">
        <f>IF('Figure 7.3 - Quantifi MC paths'!L2909-VB*SwapPrincipal&lt;0,-1*('Figure 7.3 - Quantifi MC paths'!L2909-VB*SwapPrincipal)*LTPcharge*K$14*K$13,0)</f>
        <v>2651.8529832595163</v>
      </c>
      <c r="L2902" s="208">
        <f>IF('Figure 7.3 - Quantifi MC paths'!M2909-VB*SwapPrincipal&lt;0,-1*('Figure 7.3 - Quantifi MC paths'!M2909-VB*SwapPrincipal)*LTPcharge*L$14*L$13,0)</f>
        <v>3273.8491460735345</v>
      </c>
      <c r="M2902" s="208">
        <f>IF('Figure 7.3 - Quantifi MC paths'!N2909-VB*SwapPrincipal&lt;0,-1*('Figure 7.3 - Quantifi MC paths'!N2909-VB*SwapPrincipal)*LTPcharge*M$14*M$13,0)</f>
        <v>3457.2173376708206</v>
      </c>
      <c r="N2902" s="208">
        <f>IF('Figure 7.3 - Quantifi MC paths'!O2909-VB*SwapPrincipal&lt;0,-1*('Figure 7.3 - Quantifi MC paths'!O2909-VB*SwapPrincipal)*LTPcharge*N$14*N$13,0)</f>
        <v>4359.6185596826699</v>
      </c>
      <c r="O2902" s="208">
        <f>IF('Figure 7.3 - Quantifi MC paths'!P2909-VB*SwapPrincipal&lt;0,-1*('Figure 7.3 - Quantifi MC paths'!P2909-VB*SwapPrincipal)*LTPcharge*O$14*O$13,0)</f>
        <v>4074.99887647898</v>
      </c>
      <c r="P2902" s="208">
        <f>IF('Figure 7.3 - Quantifi MC paths'!Q2909-VB*SwapPrincipal&lt;0,-1*('Figure 7.3 - Quantifi MC paths'!Q2909-VB*SwapPrincipal)*LTPcharge*P$14*P$13,0)</f>
        <v>3113.6561098924071</v>
      </c>
      <c r="Q2902" s="208">
        <f>IF('Figure 7.3 - Quantifi MC paths'!R2909-VB*SwapPrincipal&lt;0,-1*('Figure 7.3 - Quantifi MC paths'!R2909-VB*SwapPrincipal)*LTPcharge*Q$14*Q$13,0)</f>
        <v>4426.2415807676398</v>
      </c>
      <c r="R2902" s="208">
        <f>IF('Figure 7.3 - Quantifi MC paths'!S2909-VB*SwapPrincipal&lt;0,-1*('Figure 7.3 - Quantifi MC paths'!S2909-VB*SwapPrincipal)*LTPcharge*R$14*R$13,0)</f>
        <v>57771.616833895037</v>
      </c>
      <c r="S2902" s="208">
        <f>IF('Figure 7.3 - Quantifi MC paths'!T2909-VB*SwapPrincipal&lt;0,-1*('Figure 7.3 - Quantifi MC paths'!T2909-VB*SwapPrincipal)*LTPcharge*S$14*S$13,0)</f>
        <v>70067.275462389109</v>
      </c>
      <c r="T2902" s="208">
        <f>IF('Figure 7.3 - Quantifi MC paths'!U2909-VB*SwapPrincipal&lt;0,-1*('Figure 7.3 - Quantifi MC paths'!U2909-VB*SwapPrincipal)*LTPcharge*T$14*T$13,0)</f>
        <v>92596.835124819758</v>
      </c>
      <c r="U2902" s="208">
        <f>IF('Figure 7.3 - Quantifi MC paths'!V2909-VB*SwapPrincipal&lt;0,-1*('Figure 7.3 - Quantifi MC paths'!V2909-VB*SwapPrincipal)*LTPcharge*U$14*U$13,0)</f>
        <v>114225.05685532521</v>
      </c>
      <c r="V2902" s="208">
        <f>IF('Figure 7.3 - Quantifi MC paths'!W2909-VB*SwapPrincipal&lt;0,-1*('Figure 7.3 - Quantifi MC paths'!W2909-VB*SwapPrincipal)*LTPcharge*V$14*V$13,0)</f>
        <v>121392.70443409763</v>
      </c>
      <c r="W2902" s="208">
        <f>IF('Figure 7.3 - Quantifi MC paths'!X2909-VB*SwapPrincipal&lt;0,-1*('Figure 7.3 - Quantifi MC paths'!X2909-VB*SwapPrincipal)*LTPcharge*W$14*W$13,0)</f>
        <v>119045.49589415148</v>
      </c>
      <c r="X2902" s="208">
        <f>IF('Figure 7.3 - Quantifi MC paths'!Y2909-VB*SwapPrincipal&lt;0,-1*('Figure 7.3 - Quantifi MC paths'!Y2909-VB*SwapPrincipal)*LTPcharge*X$14*X$13,0)</f>
        <v>0</v>
      </c>
      <c r="Y2902" s="209">
        <f t="shared" si="49"/>
        <v>621922.01794642047</v>
      </c>
    </row>
    <row r="2903" spans="2:25">
      <c r="B2903" s="207">
        <v>2887</v>
      </c>
      <c r="C2903" s="208">
        <f>IF('Figure 7.3 - Quantifi MC paths'!D2910-VB*SwapPrincipal&lt;0,-1*('Figure 7.3 - Quantifi MC paths'!D2910-VB*SwapPrincipal)*LTPcharge*C$14*C$13,0)</f>
        <v>1151.2348364633806</v>
      </c>
      <c r="D2903" s="208">
        <f>IF('Figure 7.3 - Quantifi MC paths'!E2910-VB*SwapPrincipal&lt;0,-1*('Figure 7.3 - Quantifi MC paths'!E2910-VB*SwapPrincipal)*LTPcharge*D$14*D$13,0)</f>
        <v>1279.3063163846032</v>
      </c>
      <c r="E2903" s="208">
        <f>IF('Figure 7.3 - Quantifi MC paths'!F2910-VB*SwapPrincipal&lt;0,-1*('Figure 7.3 - Quantifi MC paths'!F2910-VB*SwapPrincipal)*LTPcharge*E$14*E$13,0)</f>
        <v>1230.8010573031083</v>
      </c>
      <c r="F2903" s="208">
        <f>IF('Figure 7.3 - Quantifi MC paths'!G2910-VB*SwapPrincipal&lt;0,-1*('Figure 7.3 - Quantifi MC paths'!G2910-VB*SwapPrincipal)*LTPcharge*F$14*F$13,0)</f>
        <v>1235.5074022063275</v>
      </c>
      <c r="G2903" s="208">
        <f>IF('Figure 7.3 - Quantifi MC paths'!H2910-VB*SwapPrincipal&lt;0,-1*('Figure 7.3 - Quantifi MC paths'!H2910-VB*SwapPrincipal)*LTPcharge*G$14*G$13,0)</f>
        <v>5632.6020739410387</v>
      </c>
      <c r="H2903" s="208">
        <f>IF('Figure 7.3 - Quantifi MC paths'!I2910-VB*SwapPrincipal&lt;0,-1*('Figure 7.3 - Quantifi MC paths'!I2910-VB*SwapPrincipal)*LTPcharge*H$14*H$13,0)</f>
        <v>3801.2814761591367</v>
      </c>
      <c r="I2903" s="208">
        <f>IF('Figure 7.3 - Quantifi MC paths'!J2910-VB*SwapPrincipal&lt;0,-1*('Figure 7.3 - Quantifi MC paths'!J2910-VB*SwapPrincipal)*LTPcharge*I$14*I$13,0)</f>
        <v>3560.9968998392346</v>
      </c>
      <c r="J2903" s="208">
        <f>IF('Figure 7.3 - Quantifi MC paths'!K2910-VB*SwapPrincipal&lt;0,-1*('Figure 7.3 - Quantifi MC paths'!K2910-VB*SwapPrincipal)*LTPcharge*J$14*J$13,0)</f>
        <v>4522.4187174783638</v>
      </c>
      <c r="K2903" s="208">
        <f>IF('Figure 7.3 - Quantifi MC paths'!L2910-VB*SwapPrincipal&lt;0,-1*('Figure 7.3 - Quantifi MC paths'!L2910-VB*SwapPrincipal)*LTPcharge*K$14*K$13,0)</f>
        <v>3768.3193704239475</v>
      </c>
      <c r="L2903" s="208">
        <f>IF('Figure 7.3 - Quantifi MC paths'!M2910-VB*SwapPrincipal&lt;0,-1*('Figure 7.3 - Quantifi MC paths'!M2910-VB*SwapPrincipal)*LTPcharge*L$14*L$13,0)</f>
        <v>4151.9354651257208</v>
      </c>
      <c r="M2903" s="208">
        <f>IF('Figure 7.3 - Quantifi MC paths'!N2910-VB*SwapPrincipal&lt;0,-1*('Figure 7.3 - Quantifi MC paths'!N2910-VB*SwapPrincipal)*LTPcharge*M$14*M$13,0)</f>
        <v>5777.3843658253227</v>
      </c>
      <c r="N2903" s="208">
        <f>IF('Figure 7.3 - Quantifi MC paths'!O2910-VB*SwapPrincipal&lt;0,-1*('Figure 7.3 - Quantifi MC paths'!O2910-VB*SwapPrincipal)*LTPcharge*N$14*N$13,0)</f>
        <v>6177.9474746250598</v>
      </c>
      <c r="O2903" s="208">
        <f>IF('Figure 7.3 - Quantifi MC paths'!P2910-VB*SwapPrincipal&lt;0,-1*('Figure 7.3 - Quantifi MC paths'!P2910-VB*SwapPrincipal)*LTPcharge*O$14*O$13,0)</f>
        <v>7122.8001178416116</v>
      </c>
      <c r="P2903" s="208">
        <f>IF('Figure 7.3 - Quantifi MC paths'!Q2910-VB*SwapPrincipal&lt;0,-1*('Figure 7.3 - Quantifi MC paths'!Q2910-VB*SwapPrincipal)*LTPcharge*P$14*P$13,0)</f>
        <v>7744.1303413922378</v>
      </c>
      <c r="Q2903" s="208">
        <f>IF('Figure 7.3 - Quantifi MC paths'!R2910-VB*SwapPrincipal&lt;0,-1*('Figure 7.3 - Quantifi MC paths'!R2910-VB*SwapPrincipal)*LTPcharge*Q$14*Q$13,0)</f>
        <v>7766.4504055481211</v>
      </c>
      <c r="R2903" s="208">
        <f>IF('Figure 7.3 - Quantifi MC paths'!S2910-VB*SwapPrincipal&lt;0,-1*('Figure 7.3 - Quantifi MC paths'!S2910-VB*SwapPrincipal)*LTPcharge*R$14*R$13,0)</f>
        <v>92414.333139738126</v>
      </c>
      <c r="S2903" s="208">
        <f>IF('Figure 7.3 - Quantifi MC paths'!T2910-VB*SwapPrincipal&lt;0,-1*('Figure 7.3 - Quantifi MC paths'!T2910-VB*SwapPrincipal)*LTPcharge*S$14*S$13,0)</f>
        <v>117962.21052206309</v>
      </c>
      <c r="T2903" s="208">
        <f>IF('Figure 7.3 - Quantifi MC paths'!U2910-VB*SwapPrincipal&lt;0,-1*('Figure 7.3 - Quantifi MC paths'!U2910-VB*SwapPrincipal)*LTPcharge*T$14*T$13,0)</f>
        <v>122848.42289972008</v>
      </c>
      <c r="U2903" s="208">
        <f>IF('Figure 7.3 - Quantifi MC paths'!V2910-VB*SwapPrincipal&lt;0,-1*('Figure 7.3 - Quantifi MC paths'!V2910-VB*SwapPrincipal)*LTPcharge*U$14*U$13,0)</f>
        <v>97209.872772400791</v>
      </c>
      <c r="V2903" s="208">
        <f>IF('Figure 7.3 - Quantifi MC paths'!W2910-VB*SwapPrincipal&lt;0,-1*('Figure 7.3 - Quantifi MC paths'!W2910-VB*SwapPrincipal)*LTPcharge*V$14*V$13,0)</f>
        <v>97855.105912070489</v>
      </c>
      <c r="W2903" s="208">
        <f>IF('Figure 7.3 - Quantifi MC paths'!X2910-VB*SwapPrincipal&lt;0,-1*('Figure 7.3 - Quantifi MC paths'!X2910-VB*SwapPrincipal)*LTPcharge*W$14*W$13,0)</f>
        <v>95780.570360128288</v>
      </c>
      <c r="X2903" s="208">
        <f>IF('Figure 7.3 - Quantifi MC paths'!Y2910-VB*SwapPrincipal&lt;0,-1*('Figure 7.3 - Quantifi MC paths'!Y2910-VB*SwapPrincipal)*LTPcharge*X$14*X$13,0)</f>
        <v>0</v>
      </c>
      <c r="Y2903" s="209">
        <f t="shared" si="49"/>
        <v>688993.63192667812</v>
      </c>
    </row>
    <row r="2904" spans="2:25">
      <c r="B2904" s="207">
        <v>2888</v>
      </c>
      <c r="C2904" s="208">
        <f>IF('Figure 7.3 - Quantifi MC paths'!D2911-VB*SwapPrincipal&lt;0,-1*('Figure 7.3 - Quantifi MC paths'!D2911-VB*SwapPrincipal)*LTPcharge*C$14*C$13,0)</f>
        <v>1151.2348364633806</v>
      </c>
      <c r="D2904" s="208">
        <f>IF('Figure 7.3 - Quantifi MC paths'!E2911-VB*SwapPrincipal&lt;0,-1*('Figure 7.3 - Quantifi MC paths'!E2911-VB*SwapPrincipal)*LTPcharge*D$14*D$13,0)</f>
        <v>1018.0944006258489</v>
      </c>
      <c r="E2904" s="208">
        <f>IF('Figure 7.3 - Quantifi MC paths'!F2911-VB*SwapPrincipal&lt;0,-1*('Figure 7.3 - Quantifi MC paths'!F2911-VB*SwapPrincipal)*LTPcharge*E$14*E$13,0)</f>
        <v>1006.0404250298465</v>
      </c>
      <c r="F2904" s="208">
        <f>IF('Figure 7.3 - Quantifi MC paths'!G2911-VB*SwapPrincipal&lt;0,-1*('Figure 7.3 - Quantifi MC paths'!G2911-VB*SwapPrincipal)*LTPcharge*F$14*F$13,0)</f>
        <v>842.96138823162096</v>
      </c>
      <c r="G2904" s="208">
        <f>IF('Figure 7.3 - Quantifi MC paths'!H2911-VB*SwapPrincipal&lt;0,-1*('Figure 7.3 - Quantifi MC paths'!H2911-VB*SwapPrincipal)*LTPcharge*G$14*G$13,0)</f>
        <v>3336.1060256100445</v>
      </c>
      <c r="H2904" s="208">
        <f>IF('Figure 7.3 - Quantifi MC paths'!I2911-VB*SwapPrincipal&lt;0,-1*('Figure 7.3 - Quantifi MC paths'!I2911-VB*SwapPrincipal)*LTPcharge*H$14*H$13,0)</f>
        <v>3231.5692569223838</v>
      </c>
      <c r="I2904" s="208">
        <f>IF('Figure 7.3 - Quantifi MC paths'!J2911-VB*SwapPrincipal&lt;0,-1*('Figure 7.3 - Quantifi MC paths'!J2911-VB*SwapPrincipal)*LTPcharge*I$14*I$13,0)</f>
        <v>3092.7388154077771</v>
      </c>
      <c r="J2904" s="208">
        <f>IF('Figure 7.3 - Quantifi MC paths'!K2911-VB*SwapPrincipal&lt;0,-1*('Figure 7.3 - Quantifi MC paths'!K2911-VB*SwapPrincipal)*LTPcharge*J$14*J$13,0)</f>
        <v>3489.913817804344</v>
      </c>
      <c r="K2904" s="208">
        <f>IF('Figure 7.3 - Quantifi MC paths'!L2911-VB*SwapPrincipal&lt;0,-1*('Figure 7.3 - Quantifi MC paths'!L2911-VB*SwapPrincipal)*LTPcharge*K$14*K$13,0)</f>
        <v>3793.6697872665318</v>
      </c>
      <c r="L2904" s="208">
        <f>IF('Figure 7.3 - Quantifi MC paths'!M2911-VB*SwapPrincipal&lt;0,-1*('Figure 7.3 - Quantifi MC paths'!M2911-VB*SwapPrincipal)*LTPcharge*L$14*L$13,0)</f>
        <v>3872.3782307210222</v>
      </c>
      <c r="M2904" s="208">
        <f>IF('Figure 7.3 - Quantifi MC paths'!N2911-VB*SwapPrincipal&lt;0,-1*('Figure 7.3 - Quantifi MC paths'!N2911-VB*SwapPrincipal)*LTPcharge*M$14*M$13,0)</f>
        <v>3619.9815376461984</v>
      </c>
      <c r="N2904" s="208">
        <f>IF('Figure 7.3 - Quantifi MC paths'!O2911-VB*SwapPrincipal&lt;0,-1*('Figure 7.3 - Quantifi MC paths'!O2911-VB*SwapPrincipal)*LTPcharge*N$14*N$13,0)</f>
        <v>3398.3829656493608</v>
      </c>
      <c r="O2904" s="208">
        <f>IF('Figure 7.3 - Quantifi MC paths'!P2911-VB*SwapPrincipal&lt;0,-1*('Figure 7.3 - Quantifi MC paths'!P2911-VB*SwapPrincipal)*LTPcharge*O$14*O$13,0)</f>
        <v>2152.9257974558814</v>
      </c>
      <c r="P2904" s="208">
        <f>IF('Figure 7.3 - Quantifi MC paths'!Q2911-VB*SwapPrincipal&lt;0,-1*('Figure 7.3 - Quantifi MC paths'!Q2911-VB*SwapPrincipal)*LTPcharge*P$14*P$13,0)</f>
        <v>2660.0203188928576</v>
      </c>
      <c r="Q2904" s="208">
        <f>IF('Figure 7.3 - Quantifi MC paths'!R2911-VB*SwapPrincipal&lt;0,-1*('Figure 7.3 - Quantifi MC paths'!R2911-VB*SwapPrincipal)*LTPcharge*Q$14*Q$13,0)</f>
        <v>2865.0039932111044</v>
      </c>
      <c r="R2904" s="208">
        <f>IF('Figure 7.3 - Quantifi MC paths'!S2911-VB*SwapPrincipal&lt;0,-1*('Figure 7.3 - Quantifi MC paths'!S2911-VB*SwapPrincipal)*LTPcharge*R$14*R$13,0)</f>
        <v>36468.529892555154</v>
      </c>
      <c r="S2904" s="208">
        <f>IF('Figure 7.3 - Quantifi MC paths'!T2911-VB*SwapPrincipal&lt;0,-1*('Figure 7.3 - Quantifi MC paths'!T2911-VB*SwapPrincipal)*LTPcharge*S$14*S$13,0)</f>
        <v>34066.36556799167</v>
      </c>
      <c r="T2904" s="208">
        <f>IF('Figure 7.3 - Quantifi MC paths'!U2911-VB*SwapPrincipal&lt;0,-1*('Figure 7.3 - Quantifi MC paths'!U2911-VB*SwapPrincipal)*LTPcharge*T$14*T$13,0)</f>
        <v>33369.944328310601</v>
      </c>
      <c r="U2904" s="208">
        <f>IF('Figure 7.3 - Quantifi MC paths'!V2911-VB*SwapPrincipal&lt;0,-1*('Figure 7.3 - Quantifi MC paths'!V2911-VB*SwapPrincipal)*LTPcharge*U$14*U$13,0)</f>
        <v>41623.166422358365</v>
      </c>
      <c r="V2904" s="208">
        <f>IF('Figure 7.3 - Quantifi MC paths'!W2911-VB*SwapPrincipal&lt;0,-1*('Figure 7.3 - Quantifi MC paths'!W2911-VB*SwapPrincipal)*LTPcharge*V$14*V$13,0)</f>
        <v>54470.398803713775</v>
      </c>
      <c r="W2904" s="208">
        <f>IF('Figure 7.3 - Quantifi MC paths'!X2911-VB*SwapPrincipal&lt;0,-1*('Figure 7.3 - Quantifi MC paths'!X2911-VB*SwapPrincipal)*LTPcharge*W$14*W$13,0)</f>
        <v>62856.424129048217</v>
      </c>
      <c r="X2904" s="208">
        <f>IF('Figure 7.3 - Quantifi MC paths'!Y2911-VB*SwapPrincipal&lt;0,-1*('Figure 7.3 - Quantifi MC paths'!Y2911-VB*SwapPrincipal)*LTPcharge*X$14*X$13,0)</f>
        <v>0</v>
      </c>
      <c r="Y2904" s="209">
        <f t="shared" si="49"/>
        <v>302385.85074091598</v>
      </c>
    </row>
    <row r="2905" spans="2:25">
      <c r="B2905" s="207">
        <v>2889</v>
      </c>
      <c r="C2905" s="208">
        <f>IF('Figure 7.3 - Quantifi MC paths'!D2912-VB*SwapPrincipal&lt;0,-1*('Figure 7.3 - Quantifi MC paths'!D2912-VB*SwapPrincipal)*LTPcharge*C$14*C$13,0)</f>
        <v>1151.2348364633806</v>
      </c>
      <c r="D2905" s="208">
        <f>IF('Figure 7.3 - Quantifi MC paths'!E2912-VB*SwapPrincipal&lt;0,-1*('Figure 7.3 - Quantifi MC paths'!E2912-VB*SwapPrincipal)*LTPcharge*D$14*D$13,0)</f>
        <v>1111.2081636318117</v>
      </c>
      <c r="E2905" s="208">
        <f>IF('Figure 7.3 - Quantifi MC paths'!F2912-VB*SwapPrincipal&lt;0,-1*('Figure 7.3 - Quantifi MC paths'!F2912-VB*SwapPrincipal)*LTPcharge*E$14*E$13,0)</f>
        <v>1116.5720121118982</v>
      </c>
      <c r="F2905" s="208">
        <f>IF('Figure 7.3 - Quantifi MC paths'!G2912-VB*SwapPrincipal&lt;0,-1*('Figure 7.3 - Quantifi MC paths'!G2912-VB*SwapPrincipal)*LTPcharge*F$14*F$13,0)</f>
        <v>1056.2423656352564</v>
      </c>
      <c r="G2905" s="208">
        <f>IF('Figure 7.3 - Quantifi MC paths'!H2912-VB*SwapPrincipal&lt;0,-1*('Figure 7.3 - Quantifi MC paths'!H2912-VB*SwapPrincipal)*LTPcharge*G$14*G$13,0)</f>
        <v>4271.0105079285058</v>
      </c>
      <c r="H2905" s="208">
        <f>IF('Figure 7.3 - Quantifi MC paths'!I2912-VB*SwapPrincipal&lt;0,-1*('Figure 7.3 - Quantifi MC paths'!I2912-VB*SwapPrincipal)*LTPcharge*H$14*H$13,0)</f>
        <v>4944.7354087854146</v>
      </c>
      <c r="I2905" s="208">
        <f>IF('Figure 7.3 - Quantifi MC paths'!J2912-VB*SwapPrincipal&lt;0,-1*('Figure 7.3 - Quantifi MC paths'!J2912-VB*SwapPrincipal)*LTPcharge*I$14*I$13,0)</f>
        <v>5836.7776125468108</v>
      </c>
      <c r="J2905" s="208">
        <f>IF('Figure 7.3 - Quantifi MC paths'!K2912-VB*SwapPrincipal&lt;0,-1*('Figure 7.3 - Quantifi MC paths'!K2912-VB*SwapPrincipal)*LTPcharge*J$14*J$13,0)</f>
        <v>6033.3178888472639</v>
      </c>
      <c r="K2905" s="208">
        <f>IF('Figure 7.3 - Quantifi MC paths'!L2912-VB*SwapPrincipal&lt;0,-1*('Figure 7.3 - Quantifi MC paths'!L2912-VB*SwapPrincipal)*LTPcharge*K$14*K$13,0)</f>
        <v>5635.2664962401077</v>
      </c>
      <c r="L2905" s="208">
        <f>IF('Figure 7.3 - Quantifi MC paths'!M2912-VB*SwapPrincipal&lt;0,-1*('Figure 7.3 - Quantifi MC paths'!M2912-VB*SwapPrincipal)*LTPcharge*L$14*L$13,0)</f>
        <v>4369.20205381492</v>
      </c>
      <c r="M2905" s="208">
        <f>IF('Figure 7.3 - Quantifi MC paths'!N2912-VB*SwapPrincipal&lt;0,-1*('Figure 7.3 - Quantifi MC paths'!N2912-VB*SwapPrincipal)*LTPcharge*M$14*M$13,0)</f>
        <v>5032.7904763397328</v>
      </c>
      <c r="N2905" s="208">
        <f>IF('Figure 7.3 - Quantifi MC paths'!O2912-VB*SwapPrincipal&lt;0,-1*('Figure 7.3 - Quantifi MC paths'!O2912-VB*SwapPrincipal)*LTPcharge*N$14*N$13,0)</f>
        <v>4354.6096549343883</v>
      </c>
      <c r="O2905" s="208">
        <f>IF('Figure 7.3 - Quantifi MC paths'!P2912-VB*SwapPrincipal&lt;0,-1*('Figure 7.3 - Quantifi MC paths'!P2912-VB*SwapPrincipal)*LTPcharge*O$14*O$13,0)</f>
        <v>4327.4686334671724</v>
      </c>
      <c r="P2905" s="208">
        <f>IF('Figure 7.3 - Quantifi MC paths'!Q2912-VB*SwapPrincipal&lt;0,-1*('Figure 7.3 - Quantifi MC paths'!Q2912-VB*SwapPrincipal)*LTPcharge*P$14*P$13,0)</f>
        <v>4720.7979850784213</v>
      </c>
      <c r="Q2905" s="208">
        <f>IF('Figure 7.3 - Quantifi MC paths'!R2912-VB*SwapPrincipal&lt;0,-1*('Figure 7.3 - Quantifi MC paths'!R2912-VB*SwapPrincipal)*LTPcharge*Q$14*Q$13,0)</f>
        <v>4912.8602311718414</v>
      </c>
      <c r="R2905" s="208">
        <f>IF('Figure 7.3 - Quantifi MC paths'!S2912-VB*SwapPrincipal&lt;0,-1*('Figure 7.3 - Quantifi MC paths'!S2912-VB*SwapPrincipal)*LTPcharge*R$14*R$13,0)</f>
        <v>51445.610035390448</v>
      </c>
      <c r="S2905" s="208">
        <f>IF('Figure 7.3 - Quantifi MC paths'!T2912-VB*SwapPrincipal&lt;0,-1*('Figure 7.3 - Quantifi MC paths'!T2912-VB*SwapPrincipal)*LTPcharge*S$14*S$13,0)</f>
        <v>75681.92840500435</v>
      </c>
      <c r="T2905" s="208">
        <f>IF('Figure 7.3 - Quantifi MC paths'!U2912-VB*SwapPrincipal&lt;0,-1*('Figure 7.3 - Quantifi MC paths'!U2912-VB*SwapPrincipal)*LTPcharge*T$14*T$13,0)</f>
        <v>84256.542486305596</v>
      </c>
      <c r="U2905" s="208">
        <f>IF('Figure 7.3 - Quantifi MC paths'!V2912-VB*SwapPrincipal&lt;0,-1*('Figure 7.3 - Quantifi MC paths'!V2912-VB*SwapPrincipal)*LTPcharge*U$14*U$13,0)</f>
        <v>67083.345779818686</v>
      </c>
      <c r="V2905" s="208">
        <f>IF('Figure 7.3 - Quantifi MC paths'!W2912-VB*SwapPrincipal&lt;0,-1*('Figure 7.3 - Quantifi MC paths'!W2912-VB*SwapPrincipal)*LTPcharge*V$14*V$13,0)</f>
        <v>73829.829399672002</v>
      </c>
      <c r="W2905" s="208">
        <f>IF('Figure 7.3 - Quantifi MC paths'!X2912-VB*SwapPrincipal&lt;0,-1*('Figure 7.3 - Quantifi MC paths'!X2912-VB*SwapPrincipal)*LTPcharge*W$14*W$13,0)</f>
        <v>80914.29607400496</v>
      </c>
      <c r="X2905" s="208">
        <f>IF('Figure 7.3 - Quantifi MC paths'!Y2912-VB*SwapPrincipal&lt;0,-1*('Figure 7.3 - Quantifi MC paths'!Y2912-VB*SwapPrincipal)*LTPcharge*X$14*X$13,0)</f>
        <v>0</v>
      </c>
      <c r="Y2905" s="209">
        <f t="shared" si="49"/>
        <v>492085.64650719299</v>
      </c>
    </row>
    <row r="2906" spans="2:25">
      <c r="B2906" s="207">
        <v>2890</v>
      </c>
      <c r="C2906" s="208">
        <f>IF('Figure 7.3 - Quantifi MC paths'!D2913-VB*SwapPrincipal&lt;0,-1*('Figure 7.3 - Quantifi MC paths'!D2913-VB*SwapPrincipal)*LTPcharge*C$14*C$13,0)</f>
        <v>1151.2348364633806</v>
      </c>
      <c r="D2906" s="208">
        <f>IF('Figure 7.3 - Quantifi MC paths'!E2913-VB*SwapPrincipal&lt;0,-1*('Figure 7.3 - Quantifi MC paths'!E2913-VB*SwapPrincipal)*LTPcharge*D$14*D$13,0)</f>
        <v>1100.1648466047802</v>
      </c>
      <c r="E2906" s="208">
        <f>IF('Figure 7.3 - Quantifi MC paths'!F2913-VB*SwapPrincipal&lt;0,-1*('Figure 7.3 - Quantifi MC paths'!F2913-VB*SwapPrincipal)*LTPcharge*E$14*E$13,0)</f>
        <v>1241.9179004902869</v>
      </c>
      <c r="F2906" s="208">
        <f>IF('Figure 7.3 - Quantifi MC paths'!G2913-VB*SwapPrincipal&lt;0,-1*('Figure 7.3 - Quantifi MC paths'!G2913-VB*SwapPrincipal)*LTPcharge*F$14*F$13,0)</f>
        <v>1187.8305441208879</v>
      </c>
      <c r="G2906" s="208">
        <f>IF('Figure 7.3 - Quantifi MC paths'!H2913-VB*SwapPrincipal&lt;0,-1*('Figure 7.3 - Quantifi MC paths'!H2913-VB*SwapPrincipal)*LTPcharge*G$14*G$13,0)</f>
        <v>5161.3324769457913</v>
      </c>
      <c r="H2906" s="208">
        <f>IF('Figure 7.3 - Quantifi MC paths'!I2913-VB*SwapPrincipal&lt;0,-1*('Figure 7.3 - Quantifi MC paths'!I2913-VB*SwapPrincipal)*LTPcharge*H$14*H$13,0)</f>
        <v>4832.1757406085117</v>
      </c>
      <c r="I2906" s="208">
        <f>IF('Figure 7.3 - Quantifi MC paths'!J2913-VB*SwapPrincipal&lt;0,-1*('Figure 7.3 - Quantifi MC paths'!J2913-VB*SwapPrincipal)*LTPcharge*I$14*I$13,0)</f>
        <v>5151.2994551788479</v>
      </c>
      <c r="J2906" s="208">
        <f>IF('Figure 7.3 - Quantifi MC paths'!K2913-VB*SwapPrincipal&lt;0,-1*('Figure 7.3 - Quantifi MC paths'!K2913-VB*SwapPrincipal)*LTPcharge*J$14*J$13,0)</f>
        <v>7072.3205533913051</v>
      </c>
      <c r="K2906" s="208">
        <f>IF('Figure 7.3 - Quantifi MC paths'!L2913-VB*SwapPrincipal&lt;0,-1*('Figure 7.3 - Quantifi MC paths'!L2913-VB*SwapPrincipal)*LTPcharge*K$14*K$13,0)</f>
        <v>5765.2889813305392</v>
      </c>
      <c r="L2906" s="208">
        <f>IF('Figure 7.3 - Quantifi MC paths'!M2913-VB*SwapPrincipal&lt;0,-1*('Figure 7.3 - Quantifi MC paths'!M2913-VB*SwapPrincipal)*LTPcharge*L$14*L$13,0)</f>
        <v>6097.2449214751505</v>
      </c>
      <c r="M2906" s="208">
        <f>IF('Figure 7.3 - Quantifi MC paths'!N2913-VB*SwapPrincipal&lt;0,-1*('Figure 7.3 - Quantifi MC paths'!N2913-VB*SwapPrincipal)*LTPcharge*M$14*M$13,0)</f>
        <v>5477.7580540546187</v>
      </c>
      <c r="N2906" s="208">
        <f>IF('Figure 7.3 - Quantifi MC paths'!O2913-VB*SwapPrincipal&lt;0,-1*('Figure 7.3 - Quantifi MC paths'!O2913-VB*SwapPrincipal)*LTPcharge*N$14*N$13,0)</f>
        <v>5801.7743603804765</v>
      </c>
      <c r="O2906" s="208">
        <f>IF('Figure 7.3 - Quantifi MC paths'!P2913-VB*SwapPrincipal&lt;0,-1*('Figure 7.3 - Quantifi MC paths'!P2913-VB*SwapPrincipal)*LTPcharge*O$14*O$13,0)</f>
        <v>5365.8996603991254</v>
      </c>
      <c r="P2906" s="208">
        <f>IF('Figure 7.3 - Quantifi MC paths'!Q2913-VB*SwapPrincipal&lt;0,-1*('Figure 7.3 - Quantifi MC paths'!Q2913-VB*SwapPrincipal)*LTPcharge*P$14*P$13,0)</f>
        <v>5302.4941007887764</v>
      </c>
      <c r="Q2906" s="208">
        <f>IF('Figure 7.3 - Quantifi MC paths'!R2913-VB*SwapPrincipal&lt;0,-1*('Figure 7.3 - Quantifi MC paths'!R2913-VB*SwapPrincipal)*LTPcharge*Q$14*Q$13,0)</f>
        <v>7490.7951796701536</v>
      </c>
      <c r="R2906" s="208">
        <f>IF('Figure 7.3 - Quantifi MC paths'!S2913-VB*SwapPrincipal&lt;0,-1*('Figure 7.3 - Quantifi MC paths'!S2913-VB*SwapPrincipal)*LTPcharge*R$14*R$13,0)</f>
        <v>91744.666628025429</v>
      </c>
      <c r="S2906" s="208">
        <f>IF('Figure 7.3 - Quantifi MC paths'!T2913-VB*SwapPrincipal&lt;0,-1*('Figure 7.3 - Quantifi MC paths'!T2913-VB*SwapPrincipal)*LTPcharge*S$14*S$13,0)</f>
        <v>86535.24376423558</v>
      </c>
      <c r="T2906" s="208">
        <f>IF('Figure 7.3 - Quantifi MC paths'!U2913-VB*SwapPrincipal&lt;0,-1*('Figure 7.3 - Quantifi MC paths'!U2913-VB*SwapPrincipal)*LTPcharge*T$14*T$13,0)</f>
        <v>104692.6289596562</v>
      </c>
      <c r="U2906" s="208">
        <f>IF('Figure 7.3 - Quantifi MC paths'!V2913-VB*SwapPrincipal&lt;0,-1*('Figure 7.3 - Quantifi MC paths'!V2913-VB*SwapPrincipal)*LTPcharge*U$14*U$13,0)</f>
        <v>115227.59478320047</v>
      </c>
      <c r="V2906" s="208">
        <f>IF('Figure 7.3 - Quantifi MC paths'!W2913-VB*SwapPrincipal&lt;0,-1*('Figure 7.3 - Quantifi MC paths'!W2913-VB*SwapPrincipal)*LTPcharge*V$14*V$13,0)</f>
        <v>99558.419179453093</v>
      </c>
      <c r="W2906" s="208">
        <f>IF('Figure 7.3 - Quantifi MC paths'!X2913-VB*SwapPrincipal&lt;0,-1*('Figure 7.3 - Quantifi MC paths'!X2913-VB*SwapPrincipal)*LTPcharge*W$14*W$13,0)</f>
        <v>101682.09296514327</v>
      </c>
      <c r="X2906" s="208">
        <f>IF('Figure 7.3 - Quantifi MC paths'!Y2913-VB*SwapPrincipal&lt;0,-1*('Figure 7.3 - Quantifi MC paths'!Y2913-VB*SwapPrincipal)*LTPcharge*X$14*X$13,0)</f>
        <v>0</v>
      </c>
      <c r="Y2906" s="209">
        <f t="shared" si="49"/>
        <v>667640.17789161671</v>
      </c>
    </row>
    <row r="2907" spans="2:25">
      <c r="B2907" s="207">
        <v>2891</v>
      </c>
      <c r="C2907" s="208">
        <f>IF('Figure 7.3 - Quantifi MC paths'!D2914-VB*SwapPrincipal&lt;0,-1*('Figure 7.3 - Quantifi MC paths'!D2914-VB*SwapPrincipal)*LTPcharge*C$14*C$13,0)</f>
        <v>1151.2348364633806</v>
      </c>
      <c r="D2907" s="208">
        <f>IF('Figure 7.3 - Quantifi MC paths'!E2914-VB*SwapPrincipal&lt;0,-1*('Figure 7.3 - Quantifi MC paths'!E2914-VB*SwapPrincipal)*LTPcharge*D$14*D$13,0)</f>
        <v>1150.1072272631777</v>
      </c>
      <c r="E2907" s="208">
        <f>IF('Figure 7.3 - Quantifi MC paths'!F2914-VB*SwapPrincipal&lt;0,-1*('Figure 7.3 - Quantifi MC paths'!F2914-VB*SwapPrincipal)*LTPcharge*E$14*E$13,0)</f>
        <v>1241.0819171128285</v>
      </c>
      <c r="F2907" s="208">
        <f>IF('Figure 7.3 - Quantifi MC paths'!G2914-VB*SwapPrincipal&lt;0,-1*('Figure 7.3 - Quantifi MC paths'!G2914-VB*SwapPrincipal)*LTPcharge*F$14*F$13,0)</f>
        <v>1337.5526687472648</v>
      </c>
      <c r="G2907" s="208">
        <f>IF('Figure 7.3 - Quantifi MC paths'!H2914-VB*SwapPrincipal&lt;0,-1*('Figure 7.3 - Quantifi MC paths'!H2914-VB*SwapPrincipal)*LTPcharge*G$14*G$13,0)</f>
        <v>6089.8385319762301</v>
      </c>
      <c r="H2907" s="208">
        <f>IF('Figure 7.3 - Quantifi MC paths'!I2914-VB*SwapPrincipal&lt;0,-1*('Figure 7.3 - Quantifi MC paths'!I2914-VB*SwapPrincipal)*LTPcharge*H$14*H$13,0)</f>
        <v>5817.9777552933774</v>
      </c>
      <c r="I2907" s="208">
        <f>IF('Figure 7.3 - Quantifi MC paths'!J2914-VB*SwapPrincipal&lt;0,-1*('Figure 7.3 - Quantifi MC paths'!J2914-VB*SwapPrincipal)*LTPcharge*I$14*I$13,0)</f>
        <v>6626.6588825517238</v>
      </c>
      <c r="J2907" s="208">
        <f>IF('Figure 7.3 - Quantifi MC paths'!K2914-VB*SwapPrincipal&lt;0,-1*('Figure 7.3 - Quantifi MC paths'!K2914-VB*SwapPrincipal)*LTPcharge*J$14*J$13,0)</f>
        <v>7377.9629185656631</v>
      </c>
      <c r="K2907" s="208">
        <f>IF('Figure 7.3 - Quantifi MC paths'!L2914-VB*SwapPrincipal&lt;0,-1*('Figure 7.3 - Quantifi MC paths'!L2914-VB*SwapPrincipal)*LTPcharge*K$14*K$13,0)</f>
        <v>6711.9862262065626</v>
      </c>
      <c r="L2907" s="208">
        <f>IF('Figure 7.3 - Quantifi MC paths'!M2914-VB*SwapPrincipal&lt;0,-1*('Figure 7.3 - Quantifi MC paths'!M2914-VB*SwapPrincipal)*LTPcharge*L$14*L$13,0)</f>
        <v>6836.2828321742654</v>
      </c>
      <c r="M2907" s="208">
        <f>IF('Figure 7.3 - Quantifi MC paths'!N2914-VB*SwapPrincipal&lt;0,-1*('Figure 7.3 - Quantifi MC paths'!N2914-VB*SwapPrincipal)*LTPcharge*M$14*M$13,0)</f>
        <v>7404.0715706260235</v>
      </c>
      <c r="N2907" s="208">
        <f>IF('Figure 7.3 - Quantifi MC paths'!O2914-VB*SwapPrincipal&lt;0,-1*('Figure 7.3 - Quantifi MC paths'!O2914-VB*SwapPrincipal)*LTPcharge*N$14*N$13,0)</f>
        <v>7211.0082940914654</v>
      </c>
      <c r="O2907" s="208">
        <f>IF('Figure 7.3 - Quantifi MC paths'!P2914-VB*SwapPrincipal&lt;0,-1*('Figure 7.3 - Quantifi MC paths'!P2914-VB*SwapPrincipal)*LTPcharge*O$14*O$13,0)</f>
        <v>6138.3816585161321</v>
      </c>
      <c r="P2907" s="208">
        <f>IF('Figure 7.3 - Quantifi MC paths'!Q2914-VB*SwapPrincipal&lt;0,-1*('Figure 7.3 - Quantifi MC paths'!Q2914-VB*SwapPrincipal)*LTPcharge*P$14*P$13,0)</f>
        <v>6397.6617334155771</v>
      </c>
      <c r="Q2907" s="208">
        <f>IF('Figure 7.3 - Quantifi MC paths'!R2914-VB*SwapPrincipal&lt;0,-1*('Figure 7.3 - Quantifi MC paths'!R2914-VB*SwapPrincipal)*LTPcharge*Q$14*Q$13,0)</f>
        <v>6457.4537384192681</v>
      </c>
      <c r="R2907" s="208">
        <f>IF('Figure 7.3 - Quantifi MC paths'!S2914-VB*SwapPrincipal&lt;0,-1*('Figure 7.3 - Quantifi MC paths'!S2914-VB*SwapPrincipal)*LTPcharge*R$14*R$13,0)</f>
        <v>76838.406177569734</v>
      </c>
      <c r="S2907" s="208">
        <f>IF('Figure 7.3 - Quantifi MC paths'!T2914-VB*SwapPrincipal&lt;0,-1*('Figure 7.3 - Quantifi MC paths'!T2914-VB*SwapPrincipal)*LTPcharge*S$14*S$13,0)</f>
        <v>151571.72824805044</v>
      </c>
      <c r="T2907" s="208">
        <f>IF('Figure 7.3 - Quantifi MC paths'!U2914-VB*SwapPrincipal&lt;0,-1*('Figure 7.3 - Quantifi MC paths'!U2914-VB*SwapPrincipal)*LTPcharge*T$14*T$13,0)</f>
        <v>153075.40824394635</v>
      </c>
      <c r="U2907" s="208">
        <f>IF('Figure 7.3 - Quantifi MC paths'!V2914-VB*SwapPrincipal&lt;0,-1*('Figure 7.3 - Quantifi MC paths'!V2914-VB*SwapPrincipal)*LTPcharge*U$14*U$13,0)</f>
        <v>141075.5171765885</v>
      </c>
      <c r="V2907" s="208">
        <f>IF('Figure 7.3 - Quantifi MC paths'!W2914-VB*SwapPrincipal&lt;0,-1*('Figure 7.3 - Quantifi MC paths'!W2914-VB*SwapPrincipal)*LTPcharge*V$14*V$13,0)</f>
        <v>140492.320401231</v>
      </c>
      <c r="W2907" s="208">
        <f>IF('Figure 7.3 - Quantifi MC paths'!X2914-VB*SwapPrincipal&lt;0,-1*('Figure 7.3 - Quantifi MC paths'!X2914-VB*SwapPrincipal)*LTPcharge*W$14*W$13,0)</f>
        <v>131348.05728695812</v>
      </c>
      <c r="X2907" s="208">
        <f>IF('Figure 7.3 - Quantifi MC paths'!Y2914-VB*SwapPrincipal&lt;0,-1*('Figure 7.3 - Quantifi MC paths'!Y2914-VB*SwapPrincipal)*LTPcharge*X$14*X$13,0)</f>
        <v>0</v>
      </c>
      <c r="Y2907" s="209">
        <f t="shared" si="49"/>
        <v>872350.69832576707</v>
      </c>
    </row>
    <row r="2908" spans="2:25">
      <c r="B2908" s="207">
        <v>2892</v>
      </c>
      <c r="C2908" s="208">
        <f>IF('Figure 7.3 - Quantifi MC paths'!D2915-VB*SwapPrincipal&lt;0,-1*('Figure 7.3 - Quantifi MC paths'!D2915-VB*SwapPrincipal)*LTPcharge*C$14*C$13,0)</f>
        <v>1151.2348364633806</v>
      </c>
      <c r="D2908" s="208">
        <f>IF('Figure 7.3 - Quantifi MC paths'!E2915-VB*SwapPrincipal&lt;0,-1*('Figure 7.3 - Quantifi MC paths'!E2915-VB*SwapPrincipal)*LTPcharge*D$14*D$13,0)</f>
        <v>1136.6257999503471</v>
      </c>
      <c r="E2908" s="208">
        <f>IF('Figure 7.3 - Quantifi MC paths'!F2915-VB*SwapPrincipal&lt;0,-1*('Figure 7.3 - Quantifi MC paths'!F2915-VB*SwapPrincipal)*LTPcharge*E$14*E$13,0)</f>
        <v>1259.6579994759488</v>
      </c>
      <c r="F2908" s="208">
        <f>IF('Figure 7.3 - Quantifi MC paths'!G2915-VB*SwapPrincipal&lt;0,-1*('Figure 7.3 - Quantifi MC paths'!G2915-VB*SwapPrincipal)*LTPcharge*F$14*F$13,0)</f>
        <v>1201.0548526920345</v>
      </c>
      <c r="G2908" s="208">
        <f>IF('Figure 7.3 - Quantifi MC paths'!H2915-VB*SwapPrincipal&lt;0,-1*('Figure 7.3 - Quantifi MC paths'!H2915-VB*SwapPrincipal)*LTPcharge*G$14*G$13,0)</f>
        <v>5774.4826415964508</v>
      </c>
      <c r="H2908" s="208">
        <f>IF('Figure 7.3 - Quantifi MC paths'!I2915-VB*SwapPrincipal&lt;0,-1*('Figure 7.3 - Quantifi MC paths'!I2915-VB*SwapPrincipal)*LTPcharge*H$14*H$13,0)</f>
        <v>4680.1085526697807</v>
      </c>
      <c r="I2908" s="208">
        <f>IF('Figure 7.3 - Quantifi MC paths'!J2915-VB*SwapPrincipal&lt;0,-1*('Figure 7.3 - Quantifi MC paths'!J2915-VB*SwapPrincipal)*LTPcharge*I$14*I$13,0)</f>
        <v>4816.7506089994922</v>
      </c>
      <c r="J2908" s="208">
        <f>IF('Figure 7.3 - Quantifi MC paths'!K2915-VB*SwapPrincipal&lt;0,-1*('Figure 7.3 - Quantifi MC paths'!K2915-VB*SwapPrincipal)*LTPcharge*J$14*J$13,0)</f>
        <v>5937.2918524744191</v>
      </c>
      <c r="K2908" s="208">
        <f>IF('Figure 7.3 - Quantifi MC paths'!L2915-VB*SwapPrincipal&lt;0,-1*('Figure 7.3 - Quantifi MC paths'!L2915-VB*SwapPrincipal)*LTPcharge*K$14*K$13,0)</f>
        <v>4699.3046278505444</v>
      </c>
      <c r="L2908" s="208">
        <f>IF('Figure 7.3 - Quantifi MC paths'!M2915-VB*SwapPrincipal&lt;0,-1*('Figure 7.3 - Quantifi MC paths'!M2915-VB*SwapPrincipal)*LTPcharge*L$14*L$13,0)</f>
        <v>3920.0831461296866</v>
      </c>
      <c r="M2908" s="208">
        <f>IF('Figure 7.3 - Quantifi MC paths'!N2915-VB*SwapPrincipal&lt;0,-1*('Figure 7.3 - Quantifi MC paths'!N2915-VB*SwapPrincipal)*LTPcharge*M$14*M$13,0)</f>
        <v>4033.1489007482769</v>
      </c>
      <c r="N2908" s="208">
        <f>IF('Figure 7.3 - Quantifi MC paths'!O2915-VB*SwapPrincipal&lt;0,-1*('Figure 7.3 - Quantifi MC paths'!O2915-VB*SwapPrincipal)*LTPcharge*N$14*N$13,0)</f>
        <v>3791.8187014750051</v>
      </c>
      <c r="O2908" s="208">
        <f>IF('Figure 7.3 - Quantifi MC paths'!P2915-VB*SwapPrincipal&lt;0,-1*('Figure 7.3 - Quantifi MC paths'!P2915-VB*SwapPrincipal)*LTPcharge*O$14*O$13,0)</f>
        <v>4791.0541457878517</v>
      </c>
      <c r="P2908" s="208">
        <f>IF('Figure 7.3 - Quantifi MC paths'!Q2915-VB*SwapPrincipal&lt;0,-1*('Figure 7.3 - Quantifi MC paths'!Q2915-VB*SwapPrincipal)*LTPcharge*P$14*P$13,0)</f>
        <v>4258.7231542244372</v>
      </c>
      <c r="Q2908" s="208">
        <f>IF('Figure 7.3 - Quantifi MC paths'!R2915-VB*SwapPrincipal&lt;0,-1*('Figure 7.3 - Quantifi MC paths'!R2915-VB*SwapPrincipal)*LTPcharge*Q$14*Q$13,0)</f>
        <v>4253.7345778783965</v>
      </c>
      <c r="R2908" s="208">
        <f>IF('Figure 7.3 - Quantifi MC paths'!S2915-VB*SwapPrincipal&lt;0,-1*('Figure 7.3 - Quantifi MC paths'!S2915-VB*SwapPrincipal)*LTPcharge*R$14*R$13,0)</f>
        <v>59244.443716145906</v>
      </c>
      <c r="S2908" s="208">
        <f>IF('Figure 7.3 - Quantifi MC paths'!T2915-VB*SwapPrincipal&lt;0,-1*('Figure 7.3 - Quantifi MC paths'!T2915-VB*SwapPrincipal)*LTPcharge*S$14*S$13,0)</f>
        <v>48400.867942544479</v>
      </c>
      <c r="T2908" s="208">
        <f>IF('Figure 7.3 - Quantifi MC paths'!U2915-VB*SwapPrincipal&lt;0,-1*('Figure 7.3 - Quantifi MC paths'!U2915-VB*SwapPrincipal)*LTPcharge*T$14*T$13,0)</f>
        <v>64481.222634977508</v>
      </c>
      <c r="U2908" s="208">
        <f>IF('Figure 7.3 - Quantifi MC paths'!V2915-VB*SwapPrincipal&lt;0,-1*('Figure 7.3 - Quantifi MC paths'!V2915-VB*SwapPrincipal)*LTPcharge*U$14*U$13,0)</f>
        <v>75085.958734757616</v>
      </c>
      <c r="V2908" s="208">
        <f>IF('Figure 7.3 - Quantifi MC paths'!W2915-VB*SwapPrincipal&lt;0,-1*('Figure 7.3 - Quantifi MC paths'!W2915-VB*SwapPrincipal)*LTPcharge*V$14*V$13,0)</f>
        <v>75812.871161801697</v>
      </c>
      <c r="W2908" s="208">
        <f>IF('Figure 7.3 - Quantifi MC paths'!X2915-VB*SwapPrincipal&lt;0,-1*('Figure 7.3 - Quantifi MC paths'!X2915-VB*SwapPrincipal)*LTPcharge*W$14*W$13,0)</f>
        <v>80290.090298644995</v>
      </c>
      <c r="X2908" s="208">
        <f>IF('Figure 7.3 - Quantifi MC paths'!Y2915-VB*SwapPrincipal&lt;0,-1*('Figure 7.3 - Quantifi MC paths'!Y2915-VB*SwapPrincipal)*LTPcharge*X$14*X$13,0)</f>
        <v>0</v>
      </c>
      <c r="Y2908" s="209">
        <f t="shared" si="49"/>
        <v>459020.5288872883</v>
      </c>
    </row>
    <row r="2909" spans="2:25">
      <c r="B2909" s="207">
        <v>2893</v>
      </c>
      <c r="C2909" s="208">
        <f>IF('Figure 7.3 - Quantifi MC paths'!D2916-VB*SwapPrincipal&lt;0,-1*('Figure 7.3 - Quantifi MC paths'!D2916-VB*SwapPrincipal)*LTPcharge*C$14*C$13,0)</f>
        <v>1151.2348364633806</v>
      </c>
      <c r="D2909" s="208">
        <f>IF('Figure 7.3 - Quantifi MC paths'!E2916-VB*SwapPrincipal&lt;0,-1*('Figure 7.3 - Quantifi MC paths'!E2916-VB*SwapPrincipal)*LTPcharge*D$14*D$13,0)</f>
        <v>1070.8335001810522</v>
      </c>
      <c r="E2909" s="208">
        <f>IF('Figure 7.3 - Quantifi MC paths'!F2916-VB*SwapPrincipal&lt;0,-1*('Figure 7.3 - Quantifi MC paths'!F2916-VB*SwapPrincipal)*LTPcharge*E$14*E$13,0)</f>
        <v>1263.5496100958919</v>
      </c>
      <c r="F2909" s="208">
        <f>IF('Figure 7.3 - Quantifi MC paths'!G2916-VB*SwapPrincipal&lt;0,-1*('Figure 7.3 - Quantifi MC paths'!G2916-VB*SwapPrincipal)*LTPcharge*F$14*F$13,0)</f>
        <v>1267.1617085817404</v>
      </c>
      <c r="G2909" s="208">
        <f>IF('Figure 7.3 - Quantifi MC paths'!H2916-VB*SwapPrincipal&lt;0,-1*('Figure 7.3 - Quantifi MC paths'!H2916-VB*SwapPrincipal)*LTPcharge*G$14*G$13,0)</f>
        <v>6060.5433157637899</v>
      </c>
      <c r="H2909" s="208">
        <f>IF('Figure 7.3 - Quantifi MC paths'!I2916-VB*SwapPrincipal&lt;0,-1*('Figure 7.3 - Quantifi MC paths'!I2916-VB*SwapPrincipal)*LTPcharge*H$14*H$13,0)</f>
        <v>5403.9059882671545</v>
      </c>
      <c r="I2909" s="208">
        <f>IF('Figure 7.3 - Quantifi MC paths'!J2916-VB*SwapPrincipal&lt;0,-1*('Figure 7.3 - Quantifi MC paths'!J2916-VB*SwapPrincipal)*LTPcharge*I$14*I$13,0)</f>
        <v>5543.0298542427035</v>
      </c>
      <c r="J2909" s="208">
        <f>IF('Figure 7.3 - Quantifi MC paths'!K2916-VB*SwapPrincipal&lt;0,-1*('Figure 7.3 - Quantifi MC paths'!K2916-VB*SwapPrincipal)*LTPcharge*J$14*J$13,0)</f>
        <v>6421.0535473421205</v>
      </c>
      <c r="K2909" s="208">
        <f>IF('Figure 7.3 - Quantifi MC paths'!L2916-VB*SwapPrincipal&lt;0,-1*('Figure 7.3 - Quantifi MC paths'!L2916-VB*SwapPrincipal)*LTPcharge*K$14*K$13,0)</f>
        <v>6887.3657746059453</v>
      </c>
      <c r="L2909" s="208">
        <f>IF('Figure 7.3 - Quantifi MC paths'!M2916-VB*SwapPrincipal&lt;0,-1*('Figure 7.3 - Quantifi MC paths'!M2916-VB*SwapPrincipal)*LTPcharge*L$14*L$13,0)</f>
        <v>6487.0257283818992</v>
      </c>
      <c r="M2909" s="208">
        <f>IF('Figure 7.3 - Quantifi MC paths'!N2916-VB*SwapPrincipal&lt;0,-1*('Figure 7.3 - Quantifi MC paths'!N2916-VB*SwapPrincipal)*LTPcharge*M$14*M$13,0)</f>
        <v>6886.4569401141489</v>
      </c>
      <c r="N2909" s="208">
        <f>IF('Figure 7.3 - Quantifi MC paths'!O2916-VB*SwapPrincipal&lt;0,-1*('Figure 7.3 - Quantifi MC paths'!O2916-VB*SwapPrincipal)*LTPcharge*N$14*N$13,0)</f>
        <v>8030.4512017707402</v>
      </c>
      <c r="O2909" s="208">
        <f>IF('Figure 7.3 - Quantifi MC paths'!P2916-VB*SwapPrincipal&lt;0,-1*('Figure 7.3 - Quantifi MC paths'!P2916-VB*SwapPrincipal)*LTPcharge*O$14*O$13,0)</f>
        <v>6984.3464337626629</v>
      </c>
      <c r="P2909" s="208">
        <f>IF('Figure 7.3 - Quantifi MC paths'!Q2916-VB*SwapPrincipal&lt;0,-1*('Figure 7.3 - Quantifi MC paths'!Q2916-VB*SwapPrincipal)*LTPcharge*P$14*P$13,0)</f>
        <v>7643.5853245629032</v>
      </c>
      <c r="Q2909" s="208">
        <f>IF('Figure 7.3 - Quantifi MC paths'!R2916-VB*SwapPrincipal&lt;0,-1*('Figure 7.3 - Quantifi MC paths'!R2916-VB*SwapPrincipal)*LTPcharge*Q$14*Q$13,0)</f>
        <v>7745.0765591845793</v>
      </c>
      <c r="R2909" s="208">
        <f>IF('Figure 7.3 - Quantifi MC paths'!S2916-VB*SwapPrincipal&lt;0,-1*('Figure 7.3 - Quantifi MC paths'!S2916-VB*SwapPrincipal)*LTPcharge*R$14*R$13,0)</f>
        <v>69093.146823744697</v>
      </c>
      <c r="S2909" s="208">
        <f>IF('Figure 7.3 - Quantifi MC paths'!T2916-VB*SwapPrincipal&lt;0,-1*('Figure 7.3 - Quantifi MC paths'!T2916-VB*SwapPrincipal)*LTPcharge*S$14*S$13,0)</f>
        <v>111040.53788595797</v>
      </c>
      <c r="T2909" s="208">
        <f>IF('Figure 7.3 - Quantifi MC paths'!U2916-VB*SwapPrincipal&lt;0,-1*('Figure 7.3 - Quantifi MC paths'!U2916-VB*SwapPrincipal)*LTPcharge*T$14*T$13,0)</f>
        <v>134163.92400102745</v>
      </c>
      <c r="U2909" s="208">
        <f>IF('Figure 7.3 - Quantifi MC paths'!V2916-VB*SwapPrincipal&lt;0,-1*('Figure 7.3 - Quantifi MC paths'!V2916-VB*SwapPrincipal)*LTPcharge*U$14*U$13,0)</f>
        <v>155282.99036353626</v>
      </c>
      <c r="V2909" s="208">
        <f>IF('Figure 7.3 - Quantifi MC paths'!W2916-VB*SwapPrincipal&lt;0,-1*('Figure 7.3 - Quantifi MC paths'!W2916-VB*SwapPrincipal)*LTPcharge*V$14*V$13,0)</f>
        <v>167382.66015966123</v>
      </c>
      <c r="W2909" s="208">
        <f>IF('Figure 7.3 - Quantifi MC paths'!X2916-VB*SwapPrincipal&lt;0,-1*('Figure 7.3 - Quantifi MC paths'!X2916-VB*SwapPrincipal)*LTPcharge*W$14*W$13,0)</f>
        <v>165734.17567153723</v>
      </c>
      <c r="X2909" s="208">
        <f>IF('Figure 7.3 - Quantifi MC paths'!Y2916-VB*SwapPrincipal&lt;0,-1*('Figure 7.3 - Quantifi MC paths'!Y2916-VB*SwapPrincipal)*LTPcharge*X$14*X$13,0)</f>
        <v>0</v>
      </c>
      <c r="Y2909" s="209">
        <f t="shared" si="49"/>
        <v>881543.05522878561</v>
      </c>
    </row>
    <row r="2910" spans="2:25">
      <c r="B2910" s="207">
        <v>2894</v>
      </c>
      <c r="C2910" s="208">
        <f>IF('Figure 7.3 - Quantifi MC paths'!D2917-VB*SwapPrincipal&lt;0,-1*('Figure 7.3 - Quantifi MC paths'!D2917-VB*SwapPrincipal)*LTPcharge*C$14*C$13,0)</f>
        <v>1151.2348364633806</v>
      </c>
      <c r="D2910" s="208">
        <f>IF('Figure 7.3 - Quantifi MC paths'!E2917-VB*SwapPrincipal&lt;0,-1*('Figure 7.3 - Quantifi MC paths'!E2917-VB*SwapPrincipal)*LTPcharge*D$14*D$13,0)</f>
        <v>980.9139525036793</v>
      </c>
      <c r="E2910" s="208">
        <f>IF('Figure 7.3 - Quantifi MC paths'!F2917-VB*SwapPrincipal&lt;0,-1*('Figure 7.3 - Quantifi MC paths'!F2917-VB*SwapPrincipal)*LTPcharge*E$14*E$13,0)</f>
        <v>836.29573987042806</v>
      </c>
      <c r="F2910" s="208">
        <f>IF('Figure 7.3 - Quantifi MC paths'!G2917-VB*SwapPrincipal&lt;0,-1*('Figure 7.3 - Quantifi MC paths'!G2917-VB*SwapPrincipal)*LTPcharge*F$14*F$13,0)</f>
        <v>942.59179215787822</v>
      </c>
      <c r="G2910" s="208">
        <f>IF('Figure 7.3 - Quantifi MC paths'!H2917-VB*SwapPrincipal&lt;0,-1*('Figure 7.3 - Quantifi MC paths'!H2917-VB*SwapPrincipal)*LTPcharge*G$14*G$13,0)</f>
        <v>4460.0299526680337</v>
      </c>
      <c r="H2910" s="208">
        <f>IF('Figure 7.3 - Quantifi MC paths'!I2917-VB*SwapPrincipal&lt;0,-1*('Figure 7.3 - Quantifi MC paths'!I2917-VB*SwapPrincipal)*LTPcharge*H$14*H$13,0)</f>
        <v>4074.4813037419585</v>
      </c>
      <c r="I2910" s="208">
        <f>IF('Figure 7.3 - Quantifi MC paths'!J2917-VB*SwapPrincipal&lt;0,-1*('Figure 7.3 - Quantifi MC paths'!J2917-VB*SwapPrincipal)*LTPcharge*I$14*I$13,0)</f>
        <v>4621.944794924967</v>
      </c>
      <c r="J2910" s="208">
        <f>IF('Figure 7.3 - Quantifi MC paths'!K2917-VB*SwapPrincipal&lt;0,-1*('Figure 7.3 - Quantifi MC paths'!K2917-VB*SwapPrincipal)*LTPcharge*J$14*J$13,0)</f>
        <v>5383.4688693840935</v>
      </c>
      <c r="K2910" s="208">
        <f>IF('Figure 7.3 - Quantifi MC paths'!L2917-VB*SwapPrincipal&lt;0,-1*('Figure 7.3 - Quantifi MC paths'!L2917-VB*SwapPrincipal)*LTPcharge*K$14*K$13,0)</f>
        <v>5416.4834187512779</v>
      </c>
      <c r="L2910" s="208">
        <f>IF('Figure 7.3 - Quantifi MC paths'!M2917-VB*SwapPrincipal&lt;0,-1*('Figure 7.3 - Quantifi MC paths'!M2917-VB*SwapPrincipal)*LTPcharge*L$14*L$13,0)</f>
        <v>5954.0207530435637</v>
      </c>
      <c r="M2910" s="208">
        <f>IF('Figure 7.3 - Quantifi MC paths'!N2917-VB*SwapPrincipal&lt;0,-1*('Figure 7.3 - Quantifi MC paths'!N2917-VB*SwapPrincipal)*LTPcharge*M$14*M$13,0)</f>
        <v>5906.0103097560568</v>
      </c>
      <c r="N2910" s="208">
        <f>IF('Figure 7.3 - Quantifi MC paths'!O2917-VB*SwapPrincipal&lt;0,-1*('Figure 7.3 - Quantifi MC paths'!O2917-VB*SwapPrincipal)*LTPcharge*N$14*N$13,0)</f>
        <v>5548.988229497616</v>
      </c>
      <c r="O2910" s="208">
        <f>IF('Figure 7.3 - Quantifi MC paths'!P2917-VB*SwapPrincipal&lt;0,-1*('Figure 7.3 - Quantifi MC paths'!P2917-VB*SwapPrincipal)*LTPcharge*O$14*O$13,0)</f>
        <v>4867.791992865823</v>
      </c>
      <c r="P2910" s="208">
        <f>IF('Figure 7.3 - Quantifi MC paths'!Q2917-VB*SwapPrincipal&lt;0,-1*('Figure 7.3 - Quantifi MC paths'!Q2917-VB*SwapPrincipal)*LTPcharge*P$14*P$13,0)</f>
        <v>5322.3574071334542</v>
      </c>
      <c r="Q2910" s="208">
        <f>IF('Figure 7.3 - Quantifi MC paths'!R2917-VB*SwapPrincipal&lt;0,-1*('Figure 7.3 - Quantifi MC paths'!R2917-VB*SwapPrincipal)*LTPcharge*Q$14*Q$13,0)</f>
        <v>6038.1373906979479</v>
      </c>
      <c r="R2910" s="208">
        <f>IF('Figure 7.3 - Quantifi MC paths'!S2917-VB*SwapPrincipal&lt;0,-1*('Figure 7.3 - Quantifi MC paths'!S2917-VB*SwapPrincipal)*LTPcharge*R$14*R$13,0)</f>
        <v>65611.404039614819</v>
      </c>
      <c r="S2910" s="208">
        <f>IF('Figure 7.3 - Quantifi MC paths'!T2917-VB*SwapPrincipal&lt;0,-1*('Figure 7.3 - Quantifi MC paths'!T2917-VB*SwapPrincipal)*LTPcharge*S$14*S$13,0)</f>
        <v>38116.332084802874</v>
      </c>
      <c r="T2910" s="208">
        <f>IF('Figure 7.3 - Quantifi MC paths'!U2917-VB*SwapPrincipal&lt;0,-1*('Figure 7.3 - Quantifi MC paths'!U2917-VB*SwapPrincipal)*LTPcharge*T$14*T$13,0)</f>
        <v>44785.932044865978</v>
      </c>
      <c r="U2910" s="208">
        <f>IF('Figure 7.3 - Quantifi MC paths'!V2917-VB*SwapPrincipal&lt;0,-1*('Figure 7.3 - Quantifi MC paths'!V2917-VB*SwapPrincipal)*LTPcharge*U$14*U$13,0)</f>
        <v>73470.463914141976</v>
      </c>
      <c r="V2910" s="208">
        <f>IF('Figure 7.3 - Quantifi MC paths'!W2917-VB*SwapPrincipal&lt;0,-1*('Figure 7.3 - Quantifi MC paths'!W2917-VB*SwapPrincipal)*LTPcharge*V$14*V$13,0)</f>
        <v>76540.15137719526</v>
      </c>
      <c r="W2910" s="208">
        <f>IF('Figure 7.3 - Quantifi MC paths'!X2917-VB*SwapPrincipal&lt;0,-1*('Figure 7.3 - Quantifi MC paths'!X2917-VB*SwapPrincipal)*LTPcharge*W$14*W$13,0)</f>
        <v>90251.751218147547</v>
      </c>
      <c r="X2910" s="208">
        <f>IF('Figure 7.3 - Quantifi MC paths'!Y2917-VB*SwapPrincipal&lt;0,-1*('Figure 7.3 - Quantifi MC paths'!Y2917-VB*SwapPrincipal)*LTPcharge*X$14*X$13,0)</f>
        <v>0</v>
      </c>
      <c r="Y2910" s="209">
        <f t="shared" si="49"/>
        <v>450280.78542222863</v>
      </c>
    </row>
    <row r="2911" spans="2:25">
      <c r="B2911" s="207">
        <v>2895</v>
      </c>
      <c r="C2911" s="208">
        <f>IF('Figure 7.3 - Quantifi MC paths'!D2918-VB*SwapPrincipal&lt;0,-1*('Figure 7.3 - Quantifi MC paths'!D2918-VB*SwapPrincipal)*LTPcharge*C$14*C$13,0)</f>
        <v>1151.2348364633806</v>
      </c>
      <c r="D2911" s="208">
        <f>IF('Figure 7.3 - Quantifi MC paths'!E2918-VB*SwapPrincipal&lt;0,-1*('Figure 7.3 - Quantifi MC paths'!E2918-VB*SwapPrincipal)*LTPcharge*D$14*D$13,0)</f>
        <v>1137.3231363711554</v>
      </c>
      <c r="E2911" s="208">
        <f>IF('Figure 7.3 - Quantifi MC paths'!F2918-VB*SwapPrincipal&lt;0,-1*('Figure 7.3 - Quantifi MC paths'!F2918-VB*SwapPrincipal)*LTPcharge*E$14*E$13,0)</f>
        <v>1154.9156195181113</v>
      </c>
      <c r="F2911" s="208">
        <f>IF('Figure 7.3 - Quantifi MC paths'!G2918-VB*SwapPrincipal&lt;0,-1*('Figure 7.3 - Quantifi MC paths'!G2918-VB*SwapPrincipal)*LTPcharge*F$14*F$13,0)</f>
        <v>1045.0398016587963</v>
      </c>
      <c r="G2911" s="208">
        <f>IF('Figure 7.3 - Quantifi MC paths'!H2918-VB*SwapPrincipal&lt;0,-1*('Figure 7.3 - Quantifi MC paths'!H2918-VB*SwapPrincipal)*LTPcharge*G$14*G$13,0)</f>
        <v>4293.4854609437944</v>
      </c>
      <c r="H2911" s="208">
        <f>IF('Figure 7.3 - Quantifi MC paths'!I2918-VB*SwapPrincipal&lt;0,-1*('Figure 7.3 - Quantifi MC paths'!I2918-VB*SwapPrincipal)*LTPcharge*H$14*H$13,0)</f>
        <v>4028.7719317371293</v>
      </c>
      <c r="I2911" s="208">
        <f>IF('Figure 7.3 - Quantifi MC paths'!J2918-VB*SwapPrincipal&lt;0,-1*('Figure 7.3 - Quantifi MC paths'!J2918-VB*SwapPrincipal)*LTPcharge*I$14*I$13,0)</f>
        <v>3693.0303337628311</v>
      </c>
      <c r="J2911" s="208">
        <f>IF('Figure 7.3 - Quantifi MC paths'!K2918-VB*SwapPrincipal&lt;0,-1*('Figure 7.3 - Quantifi MC paths'!K2918-VB*SwapPrincipal)*LTPcharge*J$14*J$13,0)</f>
        <v>5419.2244989880001</v>
      </c>
      <c r="K2911" s="208">
        <f>IF('Figure 7.3 - Quantifi MC paths'!L2918-VB*SwapPrincipal&lt;0,-1*('Figure 7.3 - Quantifi MC paths'!L2918-VB*SwapPrincipal)*LTPcharge*K$14*K$13,0)</f>
        <v>4528.4018064103757</v>
      </c>
      <c r="L2911" s="208">
        <f>IF('Figure 7.3 - Quantifi MC paths'!M2918-VB*SwapPrincipal&lt;0,-1*('Figure 7.3 - Quantifi MC paths'!M2918-VB*SwapPrincipal)*LTPcharge*L$14*L$13,0)</f>
        <v>5100.907198059258</v>
      </c>
      <c r="M2911" s="208">
        <f>IF('Figure 7.3 - Quantifi MC paths'!N2918-VB*SwapPrincipal&lt;0,-1*('Figure 7.3 - Quantifi MC paths'!N2918-VB*SwapPrincipal)*LTPcharge*M$14*M$13,0)</f>
        <v>6180.2159477313016</v>
      </c>
      <c r="N2911" s="208">
        <f>IF('Figure 7.3 - Quantifi MC paths'!O2918-VB*SwapPrincipal&lt;0,-1*('Figure 7.3 - Quantifi MC paths'!O2918-VB*SwapPrincipal)*LTPcharge*N$14*N$13,0)</f>
        <v>6219.4465529125609</v>
      </c>
      <c r="O2911" s="208">
        <f>IF('Figure 7.3 - Quantifi MC paths'!P2918-VB*SwapPrincipal&lt;0,-1*('Figure 7.3 - Quantifi MC paths'!P2918-VB*SwapPrincipal)*LTPcharge*O$14*O$13,0)</f>
        <v>6002.357842431813</v>
      </c>
      <c r="P2911" s="208">
        <f>IF('Figure 7.3 - Quantifi MC paths'!Q2918-VB*SwapPrincipal&lt;0,-1*('Figure 7.3 - Quantifi MC paths'!Q2918-VB*SwapPrincipal)*LTPcharge*P$14*P$13,0)</f>
        <v>4890.3403052310869</v>
      </c>
      <c r="Q2911" s="208">
        <f>IF('Figure 7.3 - Quantifi MC paths'!R2918-VB*SwapPrincipal&lt;0,-1*('Figure 7.3 - Quantifi MC paths'!R2918-VB*SwapPrincipal)*LTPcharge*Q$14*Q$13,0)</f>
        <v>4716.7180638520003</v>
      </c>
      <c r="R2911" s="208">
        <f>IF('Figure 7.3 - Quantifi MC paths'!S2918-VB*SwapPrincipal&lt;0,-1*('Figure 7.3 - Quantifi MC paths'!S2918-VB*SwapPrincipal)*LTPcharge*R$14*R$13,0)</f>
        <v>80615.928084151557</v>
      </c>
      <c r="S2911" s="208">
        <f>IF('Figure 7.3 - Quantifi MC paths'!T2918-VB*SwapPrincipal&lt;0,-1*('Figure 7.3 - Quantifi MC paths'!T2918-VB*SwapPrincipal)*LTPcharge*S$14*S$13,0)</f>
        <v>80970.941606587468</v>
      </c>
      <c r="T2911" s="208">
        <f>IF('Figure 7.3 - Quantifi MC paths'!U2918-VB*SwapPrincipal&lt;0,-1*('Figure 7.3 - Quantifi MC paths'!U2918-VB*SwapPrincipal)*LTPcharge*T$14*T$13,0)</f>
        <v>81574.50504628598</v>
      </c>
      <c r="U2911" s="208">
        <f>IF('Figure 7.3 - Quantifi MC paths'!V2918-VB*SwapPrincipal&lt;0,-1*('Figure 7.3 - Quantifi MC paths'!V2918-VB*SwapPrincipal)*LTPcharge*U$14*U$13,0)</f>
        <v>93899.748848381423</v>
      </c>
      <c r="V2911" s="208">
        <f>IF('Figure 7.3 - Quantifi MC paths'!W2918-VB*SwapPrincipal&lt;0,-1*('Figure 7.3 - Quantifi MC paths'!W2918-VB*SwapPrincipal)*LTPcharge*V$14*V$13,0)</f>
        <v>108468.51604792917</v>
      </c>
      <c r="W2911" s="208">
        <f>IF('Figure 7.3 - Quantifi MC paths'!X2918-VB*SwapPrincipal&lt;0,-1*('Figure 7.3 - Quantifi MC paths'!X2918-VB*SwapPrincipal)*LTPcharge*W$14*W$13,0)</f>
        <v>112467.15887796019</v>
      </c>
      <c r="X2911" s="208">
        <f>IF('Figure 7.3 - Quantifi MC paths'!Y2918-VB*SwapPrincipal&lt;0,-1*('Figure 7.3 - Quantifi MC paths'!Y2918-VB*SwapPrincipal)*LTPcharge*X$14*X$13,0)</f>
        <v>0</v>
      </c>
      <c r="Y2911" s="209">
        <f t="shared" si="49"/>
        <v>617558.21184736735</v>
      </c>
    </row>
    <row r="2912" spans="2:25">
      <c r="B2912" s="207">
        <v>2896</v>
      </c>
      <c r="C2912" s="208">
        <f>IF('Figure 7.3 - Quantifi MC paths'!D2919-VB*SwapPrincipal&lt;0,-1*('Figure 7.3 - Quantifi MC paths'!D2919-VB*SwapPrincipal)*LTPcharge*C$14*C$13,0)</f>
        <v>1151.2348364633806</v>
      </c>
      <c r="D2912" s="208">
        <f>IF('Figure 7.3 - Quantifi MC paths'!E2919-VB*SwapPrincipal&lt;0,-1*('Figure 7.3 - Quantifi MC paths'!E2919-VB*SwapPrincipal)*LTPcharge*D$14*D$13,0)</f>
        <v>1100.8251863091402</v>
      </c>
      <c r="E2912" s="208">
        <f>IF('Figure 7.3 - Quantifi MC paths'!F2919-VB*SwapPrincipal&lt;0,-1*('Figure 7.3 - Quantifi MC paths'!F2919-VB*SwapPrincipal)*LTPcharge*E$14*E$13,0)</f>
        <v>1171.868170102339</v>
      </c>
      <c r="F2912" s="208">
        <f>IF('Figure 7.3 - Quantifi MC paths'!G2919-VB*SwapPrincipal&lt;0,-1*('Figure 7.3 - Quantifi MC paths'!G2919-VB*SwapPrincipal)*LTPcharge*F$14*F$13,0)</f>
        <v>1127.245605732531</v>
      </c>
      <c r="G2912" s="208">
        <f>IF('Figure 7.3 - Quantifi MC paths'!H2919-VB*SwapPrincipal&lt;0,-1*('Figure 7.3 - Quantifi MC paths'!H2919-VB*SwapPrincipal)*LTPcharge*G$14*G$13,0)</f>
        <v>5396.2209014859109</v>
      </c>
      <c r="H2912" s="208">
        <f>IF('Figure 7.3 - Quantifi MC paths'!I2919-VB*SwapPrincipal&lt;0,-1*('Figure 7.3 - Quantifi MC paths'!I2919-VB*SwapPrincipal)*LTPcharge*H$14*H$13,0)</f>
        <v>4712.1692197796201</v>
      </c>
      <c r="I2912" s="208">
        <f>IF('Figure 7.3 - Quantifi MC paths'!J2919-VB*SwapPrincipal&lt;0,-1*('Figure 7.3 - Quantifi MC paths'!J2919-VB*SwapPrincipal)*LTPcharge*I$14*I$13,0)</f>
        <v>4686.1173397624561</v>
      </c>
      <c r="J2912" s="208">
        <f>IF('Figure 7.3 - Quantifi MC paths'!K2919-VB*SwapPrincipal&lt;0,-1*('Figure 7.3 - Quantifi MC paths'!K2919-VB*SwapPrincipal)*LTPcharge*J$14*J$13,0)</f>
        <v>4119.3041042799096</v>
      </c>
      <c r="K2912" s="208">
        <f>IF('Figure 7.3 - Quantifi MC paths'!L2919-VB*SwapPrincipal&lt;0,-1*('Figure 7.3 - Quantifi MC paths'!L2919-VB*SwapPrincipal)*LTPcharge*K$14*K$13,0)</f>
        <v>3842.2292887593271</v>
      </c>
      <c r="L2912" s="208">
        <f>IF('Figure 7.3 - Quantifi MC paths'!M2919-VB*SwapPrincipal&lt;0,-1*('Figure 7.3 - Quantifi MC paths'!M2919-VB*SwapPrincipal)*LTPcharge*L$14*L$13,0)</f>
        <v>2749.2061455994021</v>
      </c>
      <c r="M2912" s="208">
        <f>IF('Figure 7.3 - Quantifi MC paths'!N2919-VB*SwapPrincipal&lt;0,-1*('Figure 7.3 - Quantifi MC paths'!N2919-VB*SwapPrincipal)*LTPcharge*M$14*M$13,0)</f>
        <v>1810.562458765153</v>
      </c>
      <c r="N2912" s="208">
        <f>IF('Figure 7.3 - Quantifi MC paths'!O2919-VB*SwapPrincipal&lt;0,-1*('Figure 7.3 - Quantifi MC paths'!O2919-VB*SwapPrincipal)*LTPcharge*N$14*N$13,0)</f>
        <v>2087.6087278592845</v>
      </c>
      <c r="O2912" s="208">
        <f>IF('Figure 7.3 - Quantifi MC paths'!P2919-VB*SwapPrincipal&lt;0,-1*('Figure 7.3 - Quantifi MC paths'!P2919-VB*SwapPrincipal)*LTPcharge*O$14*O$13,0)</f>
        <v>1727.7361898539264</v>
      </c>
      <c r="P2912" s="208">
        <f>IF('Figure 7.3 - Quantifi MC paths'!Q2919-VB*SwapPrincipal&lt;0,-1*('Figure 7.3 - Quantifi MC paths'!Q2919-VB*SwapPrincipal)*LTPcharge*P$14*P$13,0)</f>
        <v>2457.033369068708</v>
      </c>
      <c r="Q2912" s="208">
        <f>IF('Figure 7.3 - Quantifi MC paths'!R2919-VB*SwapPrincipal&lt;0,-1*('Figure 7.3 - Quantifi MC paths'!R2919-VB*SwapPrincipal)*LTPcharge*Q$14*Q$13,0)</f>
        <v>3108.1527297227935</v>
      </c>
      <c r="R2912" s="208">
        <f>IF('Figure 7.3 - Quantifi MC paths'!S2919-VB*SwapPrincipal&lt;0,-1*('Figure 7.3 - Quantifi MC paths'!S2919-VB*SwapPrincipal)*LTPcharge*R$14*R$13,0)</f>
        <v>26679.558185264978</v>
      </c>
      <c r="S2912" s="208">
        <f>IF('Figure 7.3 - Quantifi MC paths'!T2919-VB*SwapPrincipal&lt;0,-1*('Figure 7.3 - Quantifi MC paths'!T2919-VB*SwapPrincipal)*LTPcharge*S$14*S$13,0)</f>
        <v>54323.368401951455</v>
      </c>
      <c r="T2912" s="208">
        <f>IF('Figure 7.3 - Quantifi MC paths'!U2919-VB*SwapPrincipal&lt;0,-1*('Figure 7.3 - Quantifi MC paths'!U2919-VB*SwapPrincipal)*LTPcharge*T$14*T$13,0)</f>
        <v>101064.35529656218</v>
      </c>
      <c r="U2912" s="208">
        <f>IF('Figure 7.3 - Quantifi MC paths'!V2919-VB*SwapPrincipal&lt;0,-1*('Figure 7.3 - Quantifi MC paths'!V2919-VB*SwapPrincipal)*LTPcharge*U$14*U$13,0)</f>
        <v>104392.39903866664</v>
      </c>
      <c r="V2912" s="208">
        <f>IF('Figure 7.3 - Quantifi MC paths'!W2919-VB*SwapPrincipal&lt;0,-1*('Figure 7.3 - Quantifi MC paths'!W2919-VB*SwapPrincipal)*LTPcharge*V$14*V$13,0)</f>
        <v>117235.81092824171</v>
      </c>
      <c r="W2912" s="208">
        <f>IF('Figure 7.3 - Quantifi MC paths'!X2919-VB*SwapPrincipal&lt;0,-1*('Figure 7.3 - Quantifi MC paths'!X2919-VB*SwapPrincipal)*LTPcharge*W$14*W$13,0)</f>
        <v>119255.9133886037</v>
      </c>
      <c r="X2912" s="208">
        <f>IF('Figure 7.3 - Quantifi MC paths'!Y2919-VB*SwapPrincipal&lt;0,-1*('Figure 7.3 - Quantifi MC paths'!Y2919-VB*SwapPrincipal)*LTPcharge*X$14*X$13,0)</f>
        <v>0</v>
      </c>
      <c r="Y2912" s="209">
        <f t="shared" si="49"/>
        <v>564198.91951283452</v>
      </c>
    </row>
    <row r="2913" spans="2:25">
      <c r="B2913" s="207">
        <v>2897</v>
      </c>
      <c r="C2913" s="208">
        <f>IF('Figure 7.3 - Quantifi MC paths'!D2920-VB*SwapPrincipal&lt;0,-1*('Figure 7.3 - Quantifi MC paths'!D2920-VB*SwapPrincipal)*LTPcharge*C$14*C$13,0)</f>
        <v>1151.2348364633806</v>
      </c>
      <c r="D2913" s="208">
        <f>IF('Figure 7.3 - Quantifi MC paths'!E2920-VB*SwapPrincipal&lt;0,-1*('Figure 7.3 - Quantifi MC paths'!E2920-VB*SwapPrincipal)*LTPcharge*D$14*D$13,0)</f>
        <v>1089.0672777361742</v>
      </c>
      <c r="E2913" s="208">
        <f>IF('Figure 7.3 - Quantifi MC paths'!F2920-VB*SwapPrincipal&lt;0,-1*('Figure 7.3 - Quantifi MC paths'!F2920-VB*SwapPrincipal)*LTPcharge*E$14*E$13,0)</f>
        <v>1195.7517299478591</v>
      </c>
      <c r="F2913" s="208">
        <f>IF('Figure 7.3 - Quantifi MC paths'!G2920-VB*SwapPrincipal&lt;0,-1*('Figure 7.3 - Quantifi MC paths'!G2920-VB*SwapPrincipal)*LTPcharge*F$14*F$13,0)</f>
        <v>1223.7627529965621</v>
      </c>
      <c r="G2913" s="208">
        <f>IF('Figure 7.3 - Quantifi MC paths'!H2920-VB*SwapPrincipal&lt;0,-1*('Figure 7.3 - Quantifi MC paths'!H2920-VB*SwapPrincipal)*LTPcharge*G$14*G$13,0)</f>
        <v>4654.2063760149149</v>
      </c>
      <c r="H2913" s="208">
        <f>IF('Figure 7.3 - Quantifi MC paths'!I2920-VB*SwapPrincipal&lt;0,-1*('Figure 7.3 - Quantifi MC paths'!I2920-VB*SwapPrincipal)*LTPcharge*H$14*H$13,0)</f>
        <v>3377.0667392929645</v>
      </c>
      <c r="I2913" s="208">
        <f>IF('Figure 7.3 - Quantifi MC paths'!J2920-VB*SwapPrincipal&lt;0,-1*('Figure 7.3 - Quantifi MC paths'!J2920-VB*SwapPrincipal)*LTPcharge*I$14*I$13,0)</f>
        <v>2992.2782828592349</v>
      </c>
      <c r="J2913" s="208">
        <f>IF('Figure 7.3 - Quantifi MC paths'!K2920-VB*SwapPrincipal&lt;0,-1*('Figure 7.3 - Quantifi MC paths'!K2920-VB*SwapPrincipal)*LTPcharge*J$14*J$13,0)</f>
        <v>3696.7630641279711</v>
      </c>
      <c r="K2913" s="208">
        <f>IF('Figure 7.3 - Quantifi MC paths'!L2920-VB*SwapPrincipal&lt;0,-1*('Figure 7.3 - Quantifi MC paths'!L2920-VB*SwapPrincipal)*LTPcharge*K$14*K$13,0)</f>
        <v>2935.8449807227307</v>
      </c>
      <c r="L2913" s="208">
        <f>IF('Figure 7.3 - Quantifi MC paths'!M2920-VB*SwapPrincipal&lt;0,-1*('Figure 7.3 - Quantifi MC paths'!M2920-VB*SwapPrincipal)*LTPcharge*L$14*L$13,0)</f>
        <v>3956.2252348990773</v>
      </c>
      <c r="M2913" s="208">
        <f>IF('Figure 7.3 - Quantifi MC paths'!N2920-VB*SwapPrincipal&lt;0,-1*('Figure 7.3 - Quantifi MC paths'!N2920-VB*SwapPrincipal)*LTPcharge*M$14*M$13,0)</f>
        <v>3843.7346812128908</v>
      </c>
      <c r="N2913" s="208">
        <f>IF('Figure 7.3 - Quantifi MC paths'!O2920-VB*SwapPrincipal&lt;0,-1*('Figure 7.3 - Quantifi MC paths'!O2920-VB*SwapPrincipal)*LTPcharge*N$14*N$13,0)</f>
        <v>3899.1834799880348</v>
      </c>
      <c r="O2913" s="208">
        <f>IF('Figure 7.3 - Quantifi MC paths'!P2920-VB*SwapPrincipal&lt;0,-1*('Figure 7.3 - Quantifi MC paths'!P2920-VB*SwapPrincipal)*LTPcharge*O$14*O$13,0)</f>
        <v>4146.673153792045</v>
      </c>
      <c r="P2913" s="208">
        <f>IF('Figure 7.3 - Quantifi MC paths'!Q2920-VB*SwapPrincipal&lt;0,-1*('Figure 7.3 - Quantifi MC paths'!Q2920-VB*SwapPrincipal)*LTPcharge*P$14*P$13,0)</f>
        <v>3744.5845981662701</v>
      </c>
      <c r="Q2913" s="208">
        <f>IF('Figure 7.3 - Quantifi MC paths'!R2920-VB*SwapPrincipal&lt;0,-1*('Figure 7.3 - Quantifi MC paths'!R2920-VB*SwapPrincipal)*LTPcharge*Q$14*Q$13,0)</f>
        <v>3535.3481700514903</v>
      </c>
      <c r="R2913" s="208">
        <f>IF('Figure 7.3 - Quantifi MC paths'!S2920-VB*SwapPrincipal&lt;0,-1*('Figure 7.3 - Quantifi MC paths'!S2920-VB*SwapPrincipal)*LTPcharge*R$14*R$13,0)</f>
        <v>47895.248176720161</v>
      </c>
      <c r="S2913" s="208">
        <f>IF('Figure 7.3 - Quantifi MC paths'!T2920-VB*SwapPrincipal&lt;0,-1*('Figure 7.3 - Quantifi MC paths'!T2920-VB*SwapPrincipal)*LTPcharge*S$14*S$13,0)</f>
        <v>17089.373433044144</v>
      </c>
      <c r="T2913" s="208">
        <f>IF('Figure 7.3 - Quantifi MC paths'!U2920-VB*SwapPrincipal&lt;0,-1*('Figure 7.3 - Quantifi MC paths'!U2920-VB*SwapPrincipal)*LTPcharge*T$14*T$13,0)</f>
        <v>61529.376420399865</v>
      </c>
      <c r="U2913" s="208">
        <f>IF('Figure 7.3 - Quantifi MC paths'!V2920-VB*SwapPrincipal&lt;0,-1*('Figure 7.3 - Quantifi MC paths'!V2920-VB*SwapPrincipal)*LTPcharge*U$14*U$13,0)</f>
        <v>65668.080963708853</v>
      </c>
      <c r="V2913" s="208">
        <f>IF('Figure 7.3 - Quantifi MC paths'!W2920-VB*SwapPrincipal&lt;0,-1*('Figure 7.3 - Quantifi MC paths'!W2920-VB*SwapPrincipal)*LTPcharge*V$14*V$13,0)</f>
        <v>76321.383547281031</v>
      </c>
      <c r="W2913" s="208">
        <f>IF('Figure 7.3 - Quantifi MC paths'!X2920-VB*SwapPrincipal&lt;0,-1*('Figure 7.3 - Quantifi MC paths'!X2920-VB*SwapPrincipal)*LTPcharge*W$14*W$13,0)</f>
        <v>84379.761093418114</v>
      </c>
      <c r="X2913" s="208">
        <f>IF('Figure 7.3 - Quantifi MC paths'!Y2920-VB*SwapPrincipal&lt;0,-1*('Figure 7.3 - Quantifi MC paths'!Y2920-VB*SwapPrincipal)*LTPcharge*X$14*X$13,0)</f>
        <v>0</v>
      </c>
      <c r="Y2913" s="209">
        <f t="shared" si="49"/>
        <v>398324.9489928438</v>
      </c>
    </row>
    <row r="2914" spans="2:25">
      <c r="B2914" s="207">
        <v>2898</v>
      </c>
      <c r="C2914" s="208">
        <f>IF('Figure 7.3 - Quantifi MC paths'!D2921-VB*SwapPrincipal&lt;0,-1*('Figure 7.3 - Quantifi MC paths'!D2921-VB*SwapPrincipal)*LTPcharge*C$14*C$13,0)</f>
        <v>1151.2348364633806</v>
      </c>
      <c r="D2914" s="208">
        <f>IF('Figure 7.3 - Quantifi MC paths'!E2921-VB*SwapPrincipal&lt;0,-1*('Figure 7.3 - Quantifi MC paths'!E2921-VB*SwapPrincipal)*LTPcharge*D$14*D$13,0)</f>
        <v>1203.5720136532195</v>
      </c>
      <c r="E2914" s="208">
        <f>IF('Figure 7.3 - Quantifi MC paths'!F2921-VB*SwapPrincipal&lt;0,-1*('Figure 7.3 - Quantifi MC paths'!F2921-VB*SwapPrincipal)*LTPcharge*E$14*E$13,0)</f>
        <v>1201.1058492934051</v>
      </c>
      <c r="F2914" s="208">
        <f>IF('Figure 7.3 - Quantifi MC paths'!G2921-VB*SwapPrincipal&lt;0,-1*('Figure 7.3 - Quantifi MC paths'!G2921-VB*SwapPrincipal)*LTPcharge*F$14*F$13,0)</f>
        <v>1075.2309689416486</v>
      </c>
      <c r="G2914" s="208">
        <f>IF('Figure 7.3 - Quantifi MC paths'!H2921-VB*SwapPrincipal&lt;0,-1*('Figure 7.3 - Quantifi MC paths'!H2921-VB*SwapPrincipal)*LTPcharge*G$14*G$13,0)</f>
        <v>4196.6134562112893</v>
      </c>
      <c r="H2914" s="208">
        <f>IF('Figure 7.3 - Quantifi MC paths'!I2921-VB*SwapPrincipal&lt;0,-1*('Figure 7.3 - Quantifi MC paths'!I2921-VB*SwapPrincipal)*LTPcharge*H$14*H$13,0)</f>
        <v>4090.8893859998384</v>
      </c>
      <c r="I2914" s="208">
        <f>IF('Figure 7.3 - Quantifi MC paths'!J2921-VB*SwapPrincipal&lt;0,-1*('Figure 7.3 - Quantifi MC paths'!J2921-VB*SwapPrincipal)*LTPcharge*I$14*I$13,0)</f>
        <v>4713.1274293927036</v>
      </c>
      <c r="J2914" s="208">
        <f>IF('Figure 7.3 - Quantifi MC paths'!K2921-VB*SwapPrincipal&lt;0,-1*('Figure 7.3 - Quantifi MC paths'!K2921-VB*SwapPrincipal)*LTPcharge*J$14*J$13,0)</f>
        <v>4987.2589107574286</v>
      </c>
      <c r="K2914" s="208">
        <f>IF('Figure 7.3 - Quantifi MC paths'!L2921-VB*SwapPrincipal&lt;0,-1*('Figure 7.3 - Quantifi MC paths'!L2921-VB*SwapPrincipal)*LTPcharge*K$14*K$13,0)</f>
        <v>4939.7366894244979</v>
      </c>
      <c r="L2914" s="208">
        <f>IF('Figure 7.3 - Quantifi MC paths'!M2921-VB*SwapPrincipal&lt;0,-1*('Figure 7.3 - Quantifi MC paths'!M2921-VB*SwapPrincipal)*LTPcharge*L$14*L$13,0)</f>
        <v>5545.0265642122822</v>
      </c>
      <c r="M2914" s="208">
        <f>IF('Figure 7.3 - Quantifi MC paths'!N2921-VB*SwapPrincipal&lt;0,-1*('Figure 7.3 - Quantifi MC paths'!N2921-VB*SwapPrincipal)*LTPcharge*M$14*M$13,0)</f>
        <v>5800.3225150898379</v>
      </c>
      <c r="N2914" s="208">
        <f>IF('Figure 7.3 - Quantifi MC paths'!O2921-VB*SwapPrincipal&lt;0,-1*('Figure 7.3 - Quantifi MC paths'!O2921-VB*SwapPrincipal)*LTPcharge*N$14*N$13,0)</f>
        <v>6837.9443996414593</v>
      </c>
      <c r="O2914" s="208">
        <f>IF('Figure 7.3 - Quantifi MC paths'!P2921-VB*SwapPrincipal&lt;0,-1*('Figure 7.3 - Quantifi MC paths'!P2921-VB*SwapPrincipal)*LTPcharge*O$14*O$13,0)</f>
        <v>7944.1340700550354</v>
      </c>
      <c r="P2914" s="208">
        <f>IF('Figure 7.3 - Quantifi MC paths'!Q2921-VB*SwapPrincipal&lt;0,-1*('Figure 7.3 - Quantifi MC paths'!Q2921-VB*SwapPrincipal)*LTPcharge*P$14*P$13,0)</f>
        <v>6530.4453275490005</v>
      </c>
      <c r="Q2914" s="208">
        <f>IF('Figure 7.3 - Quantifi MC paths'!R2921-VB*SwapPrincipal&lt;0,-1*('Figure 7.3 - Quantifi MC paths'!R2921-VB*SwapPrincipal)*LTPcharge*Q$14*Q$13,0)</f>
        <v>8540.3156624130279</v>
      </c>
      <c r="R2914" s="208">
        <f>IF('Figure 7.3 - Quantifi MC paths'!S2921-VB*SwapPrincipal&lt;0,-1*('Figure 7.3 - Quantifi MC paths'!S2921-VB*SwapPrincipal)*LTPcharge*R$14*R$13,0)</f>
        <v>99467.597095482852</v>
      </c>
      <c r="S2914" s="208">
        <f>IF('Figure 7.3 - Quantifi MC paths'!T2921-VB*SwapPrincipal&lt;0,-1*('Figure 7.3 - Quantifi MC paths'!T2921-VB*SwapPrincipal)*LTPcharge*S$14*S$13,0)</f>
        <v>115823.82013688002</v>
      </c>
      <c r="T2914" s="208">
        <f>IF('Figure 7.3 - Quantifi MC paths'!U2921-VB*SwapPrincipal&lt;0,-1*('Figure 7.3 - Quantifi MC paths'!U2921-VB*SwapPrincipal)*LTPcharge*T$14*T$13,0)</f>
        <v>106903.12926577401</v>
      </c>
      <c r="U2914" s="208">
        <f>IF('Figure 7.3 - Quantifi MC paths'!V2921-VB*SwapPrincipal&lt;0,-1*('Figure 7.3 - Quantifi MC paths'!V2921-VB*SwapPrincipal)*LTPcharge*U$14*U$13,0)</f>
        <v>127567.29461067989</v>
      </c>
      <c r="V2914" s="208">
        <f>IF('Figure 7.3 - Quantifi MC paths'!W2921-VB*SwapPrincipal&lt;0,-1*('Figure 7.3 - Quantifi MC paths'!W2921-VB*SwapPrincipal)*LTPcharge*V$14*V$13,0)</f>
        <v>123294.14048458399</v>
      </c>
      <c r="W2914" s="208">
        <f>IF('Figure 7.3 - Quantifi MC paths'!X2921-VB*SwapPrincipal&lt;0,-1*('Figure 7.3 - Quantifi MC paths'!X2921-VB*SwapPrincipal)*LTPcharge*W$14*W$13,0)</f>
        <v>123726.11873463323</v>
      </c>
      <c r="X2914" s="208">
        <f>IF('Figure 7.3 - Quantifi MC paths'!Y2921-VB*SwapPrincipal&lt;0,-1*('Figure 7.3 - Quantifi MC paths'!Y2921-VB*SwapPrincipal)*LTPcharge*X$14*X$13,0)</f>
        <v>0</v>
      </c>
      <c r="Y2914" s="209">
        <f t="shared" si="49"/>
        <v>765539.05840713205</v>
      </c>
    </row>
    <row r="2915" spans="2:25">
      <c r="B2915" s="207">
        <v>2899</v>
      </c>
      <c r="C2915" s="208">
        <f>IF('Figure 7.3 - Quantifi MC paths'!D2922-VB*SwapPrincipal&lt;0,-1*('Figure 7.3 - Quantifi MC paths'!D2922-VB*SwapPrincipal)*LTPcharge*C$14*C$13,0)</f>
        <v>1151.2348364633806</v>
      </c>
      <c r="D2915" s="208">
        <f>IF('Figure 7.3 - Quantifi MC paths'!E2922-VB*SwapPrincipal&lt;0,-1*('Figure 7.3 - Quantifi MC paths'!E2922-VB*SwapPrincipal)*LTPcharge*D$14*D$13,0)</f>
        <v>1112.809924869186</v>
      </c>
      <c r="E2915" s="208">
        <f>IF('Figure 7.3 - Quantifi MC paths'!F2922-VB*SwapPrincipal&lt;0,-1*('Figure 7.3 - Quantifi MC paths'!F2922-VB*SwapPrincipal)*LTPcharge*E$14*E$13,0)</f>
        <v>1160.9564582447294</v>
      </c>
      <c r="F2915" s="208">
        <f>IF('Figure 7.3 - Quantifi MC paths'!G2922-VB*SwapPrincipal&lt;0,-1*('Figure 7.3 - Quantifi MC paths'!G2922-VB*SwapPrincipal)*LTPcharge*F$14*F$13,0)</f>
        <v>1116.3318159230639</v>
      </c>
      <c r="G2915" s="208">
        <f>IF('Figure 7.3 - Quantifi MC paths'!H2922-VB*SwapPrincipal&lt;0,-1*('Figure 7.3 - Quantifi MC paths'!H2922-VB*SwapPrincipal)*LTPcharge*G$14*G$13,0)</f>
        <v>5096.4538884092726</v>
      </c>
      <c r="H2915" s="208">
        <f>IF('Figure 7.3 - Quantifi MC paths'!I2922-VB*SwapPrincipal&lt;0,-1*('Figure 7.3 - Quantifi MC paths'!I2922-VB*SwapPrincipal)*LTPcharge*H$14*H$13,0)</f>
        <v>4800.5412044310542</v>
      </c>
      <c r="I2915" s="208">
        <f>IF('Figure 7.3 - Quantifi MC paths'!J2922-VB*SwapPrincipal&lt;0,-1*('Figure 7.3 - Quantifi MC paths'!J2922-VB*SwapPrincipal)*LTPcharge*I$14*I$13,0)</f>
        <v>4890.8644070476093</v>
      </c>
      <c r="J2915" s="208">
        <f>IF('Figure 7.3 - Quantifi MC paths'!K2922-VB*SwapPrincipal&lt;0,-1*('Figure 7.3 - Quantifi MC paths'!K2922-VB*SwapPrincipal)*LTPcharge*J$14*J$13,0)</f>
        <v>5219.1360839905401</v>
      </c>
      <c r="K2915" s="208">
        <f>IF('Figure 7.3 - Quantifi MC paths'!L2922-VB*SwapPrincipal&lt;0,-1*('Figure 7.3 - Quantifi MC paths'!L2922-VB*SwapPrincipal)*LTPcharge*K$14*K$13,0)</f>
        <v>5834.8164118983868</v>
      </c>
      <c r="L2915" s="208">
        <f>IF('Figure 7.3 - Quantifi MC paths'!M2922-VB*SwapPrincipal&lt;0,-1*('Figure 7.3 - Quantifi MC paths'!M2922-VB*SwapPrincipal)*LTPcharge*L$14*L$13,0)</f>
        <v>5429.1745173312383</v>
      </c>
      <c r="M2915" s="208">
        <f>IF('Figure 7.3 - Quantifi MC paths'!N2922-VB*SwapPrincipal&lt;0,-1*('Figure 7.3 - Quantifi MC paths'!N2922-VB*SwapPrincipal)*LTPcharge*M$14*M$13,0)</f>
        <v>5790.4037660145032</v>
      </c>
      <c r="N2915" s="208">
        <f>IF('Figure 7.3 - Quantifi MC paths'!O2922-VB*SwapPrincipal&lt;0,-1*('Figure 7.3 - Quantifi MC paths'!O2922-VB*SwapPrincipal)*LTPcharge*N$14*N$13,0)</f>
        <v>5061.8158295479452</v>
      </c>
      <c r="O2915" s="208">
        <f>IF('Figure 7.3 - Quantifi MC paths'!P2922-VB*SwapPrincipal&lt;0,-1*('Figure 7.3 - Quantifi MC paths'!P2922-VB*SwapPrincipal)*LTPcharge*O$14*O$13,0)</f>
        <v>2877.4909349278082</v>
      </c>
      <c r="P2915" s="208">
        <f>IF('Figure 7.3 - Quantifi MC paths'!Q2922-VB*SwapPrincipal&lt;0,-1*('Figure 7.3 - Quantifi MC paths'!Q2922-VB*SwapPrincipal)*LTPcharge*P$14*P$13,0)</f>
        <v>2763.100693289754</v>
      </c>
      <c r="Q2915" s="208">
        <f>IF('Figure 7.3 - Quantifi MC paths'!R2922-VB*SwapPrincipal&lt;0,-1*('Figure 7.3 - Quantifi MC paths'!R2922-VB*SwapPrincipal)*LTPcharge*Q$14*Q$13,0)</f>
        <v>3716.6348674671344</v>
      </c>
      <c r="R2915" s="208">
        <f>IF('Figure 7.3 - Quantifi MC paths'!S2922-VB*SwapPrincipal&lt;0,-1*('Figure 7.3 - Quantifi MC paths'!S2922-VB*SwapPrincipal)*LTPcharge*R$14*R$13,0)</f>
        <v>68860.711073677827</v>
      </c>
      <c r="S2915" s="208">
        <f>IF('Figure 7.3 - Quantifi MC paths'!T2922-VB*SwapPrincipal&lt;0,-1*('Figure 7.3 - Quantifi MC paths'!T2922-VB*SwapPrincipal)*LTPcharge*S$14*S$13,0)</f>
        <v>67909.890076576412</v>
      </c>
      <c r="T2915" s="208">
        <f>IF('Figure 7.3 - Quantifi MC paths'!U2922-VB*SwapPrincipal&lt;0,-1*('Figure 7.3 - Quantifi MC paths'!U2922-VB*SwapPrincipal)*LTPcharge*T$14*T$13,0)</f>
        <v>57599.776930610547</v>
      </c>
      <c r="U2915" s="208">
        <f>IF('Figure 7.3 - Quantifi MC paths'!V2922-VB*SwapPrincipal&lt;0,-1*('Figure 7.3 - Quantifi MC paths'!V2922-VB*SwapPrincipal)*LTPcharge*U$14*U$13,0)</f>
        <v>67876.897516635261</v>
      </c>
      <c r="V2915" s="208">
        <f>IF('Figure 7.3 - Quantifi MC paths'!W2922-VB*SwapPrincipal&lt;0,-1*('Figure 7.3 - Quantifi MC paths'!W2922-VB*SwapPrincipal)*LTPcharge*V$14*V$13,0)</f>
        <v>96823.688437387216</v>
      </c>
      <c r="W2915" s="208">
        <f>IF('Figure 7.3 - Quantifi MC paths'!X2922-VB*SwapPrincipal&lt;0,-1*('Figure 7.3 - Quantifi MC paths'!X2922-VB*SwapPrincipal)*LTPcharge*W$14*W$13,0)</f>
        <v>106423.53579594642</v>
      </c>
      <c r="X2915" s="208">
        <f>IF('Figure 7.3 - Quantifi MC paths'!Y2922-VB*SwapPrincipal&lt;0,-1*('Figure 7.3 - Quantifi MC paths'!Y2922-VB*SwapPrincipal)*LTPcharge*X$14*X$13,0)</f>
        <v>0</v>
      </c>
      <c r="Y2915" s="209">
        <f t="shared" si="49"/>
        <v>521516.26547068928</v>
      </c>
    </row>
    <row r="2916" spans="2:25">
      <c r="B2916" s="207">
        <v>2900</v>
      </c>
      <c r="C2916" s="208">
        <f>IF('Figure 7.3 - Quantifi MC paths'!D2923-VB*SwapPrincipal&lt;0,-1*('Figure 7.3 - Quantifi MC paths'!D2923-VB*SwapPrincipal)*LTPcharge*C$14*C$13,0)</f>
        <v>1151.2348364633806</v>
      </c>
      <c r="D2916" s="208">
        <f>IF('Figure 7.3 - Quantifi MC paths'!E2923-VB*SwapPrincipal&lt;0,-1*('Figure 7.3 - Quantifi MC paths'!E2923-VB*SwapPrincipal)*LTPcharge*D$14*D$13,0)</f>
        <v>1197.6682797595743</v>
      </c>
      <c r="E2916" s="208">
        <f>IF('Figure 7.3 - Quantifi MC paths'!F2923-VB*SwapPrincipal&lt;0,-1*('Figure 7.3 - Quantifi MC paths'!F2923-VB*SwapPrincipal)*LTPcharge*E$14*E$13,0)</f>
        <v>1235.7005248742234</v>
      </c>
      <c r="F2916" s="208">
        <f>IF('Figure 7.3 - Quantifi MC paths'!G2923-VB*SwapPrincipal&lt;0,-1*('Figure 7.3 - Quantifi MC paths'!G2923-VB*SwapPrincipal)*LTPcharge*F$14*F$13,0)</f>
        <v>1328.7003932651178</v>
      </c>
      <c r="G2916" s="208">
        <f>IF('Figure 7.3 - Quantifi MC paths'!H2923-VB*SwapPrincipal&lt;0,-1*('Figure 7.3 - Quantifi MC paths'!H2923-VB*SwapPrincipal)*LTPcharge*G$14*G$13,0)</f>
        <v>5928.4556536029622</v>
      </c>
      <c r="H2916" s="208">
        <f>IF('Figure 7.3 - Quantifi MC paths'!I2923-VB*SwapPrincipal&lt;0,-1*('Figure 7.3 - Quantifi MC paths'!I2923-VB*SwapPrincipal)*LTPcharge*H$14*H$13,0)</f>
        <v>5566.1387278977372</v>
      </c>
      <c r="I2916" s="208">
        <f>IF('Figure 7.3 - Quantifi MC paths'!J2923-VB*SwapPrincipal&lt;0,-1*('Figure 7.3 - Quantifi MC paths'!J2923-VB*SwapPrincipal)*LTPcharge*I$14*I$13,0)</f>
        <v>4698.1423771837872</v>
      </c>
      <c r="J2916" s="208">
        <f>IF('Figure 7.3 - Quantifi MC paths'!K2923-VB*SwapPrincipal&lt;0,-1*('Figure 7.3 - Quantifi MC paths'!K2923-VB*SwapPrincipal)*LTPcharge*J$14*J$13,0)</f>
        <v>4422.3328434476616</v>
      </c>
      <c r="K2916" s="208">
        <f>IF('Figure 7.3 - Quantifi MC paths'!L2923-VB*SwapPrincipal&lt;0,-1*('Figure 7.3 - Quantifi MC paths'!L2923-VB*SwapPrincipal)*LTPcharge*K$14*K$13,0)</f>
        <v>3676.5641981852168</v>
      </c>
      <c r="L2916" s="208">
        <f>IF('Figure 7.3 - Quantifi MC paths'!M2923-VB*SwapPrincipal&lt;0,-1*('Figure 7.3 - Quantifi MC paths'!M2923-VB*SwapPrincipal)*LTPcharge*L$14*L$13,0)</f>
        <v>2045.6935029057779</v>
      </c>
      <c r="M2916" s="208">
        <f>IF('Figure 7.3 - Quantifi MC paths'!N2923-VB*SwapPrincipal&lt;0,-1*('Figure 7.3 - Quantifi MC paths'!N2923-VB*SwapPrincipal)*LTPcharge*M$14*M$13,0)</f>
        <v>2836.880045350727</v>
      </c>
      <c r="N2916" s="208">
        <f>IF('Figure 7.3 - Quantifi MC paths'!O2923-VB*SwapPrincipal&lt;0,-1*('Figure 7.3 - Quantifi MC paths'!O2923-VB*SwapPrincipal)*LTPcharge*N$14*N$13,0)</f>
        <v>1953.7783261959205</v>
      </c>
      <c r="O2916" s="208">
        <f>IF('Figure 7.3 - Quantifi MC paths'!P2923-VB*SwapPrincipal&lt;0,-1*('Figure 7.3 - Quantifi MC paths'!P2923-VB*SwapPrincipal)*LTPcharge*O$14*O$13,0)</f>
        <v>2359.9709419037267</v>
      </c>
      <c r="P2916" s="208">
        <f>IF('Figure 7.3 - Quantifi MC paths'!Q2923-VB*SwapPrincipal&lt;0,-1*('Figure 7.3 - Quantifi MC paths'!Q2923-VB*SwapPrincipal)*LTPcharge*P$14*P$13,0)</f>
        <v>3108.5899293850298</v>
      </c>
      <c r="Q2916" s="208">
        <f>IF('Figure 7.3 - Quantifi MC paths'!R2923-VB*SwapPrincipal&lt;0,-1*('Figure 7.3 - Quantifi MC paths'!R2923-VB*SwapPrincipal)*LTPcharge*Q$14*Q$13,0)</f>
        <v>3619.2578112218675</v>
      </c>
      <c r="R2916" s="208">
        <f>IF('Figure 7.3 - Quantifi MC paths'!S2923-VB*SwapPrincipal&lt;0,-1*('Figure 7.3 - Quantifi MC paths'!S2923-VB*SwapPrincipal)*LTPcharge*R$14*R$13,0)</f>
        <v>47486.208267073649</v>
      </c>
      <c r="S2916" s="208">
        <f>IF('Figure 7.3 - Quantifi MC paths'!T2923-VB*SwapPrincipal&lt;0,-1*('Figure 7.3 - Quantifi MC paths'!T2923-VB*SwapPrincipal)*LTPcharge*S$14*S$13,0)</f>
        <v>66006.853834349909</v>
      </c>
      <c r="T2916" s="208">
        <f>IF('Figure 7.3 - Quantifi MC paths'!U2923-VB*SwapPrincipal&lt;0,-1*('Figure 7.3 - Quantifi MC paths'!U2923-VB*SwapPrincipal)*LTPcharge*T$14*T$13,0)</f>
        <v>80204.662257103497</v>
      </c>
      <c r="U2916" s="208">
        <f>IF('Figure 7.3 - Quantifi MC paths'!V2923-VB*SwapPrincipal&lt;0,-1*('Figure 7.3 - Quantifi MC paths'!V2923-VB*SwapPrincipal)*LTPcharge*U$14*U$13,0)</f>
        <v>97335.0646277653</v>
      </c>
      <c r="V2916" s="208">
        <f>IF('Figure 7.3 - Quantifi MC paths'!W2923-VB*SwapPrincipal&lt;0,-1*('Figure 7.3 - Quantifi MC paths'!W2923-VB*SwapPrincipal)*LTPcharge*V$14*V$13,0)</f>
        <v>98572.555210827428</v>
      </c>
      <c r="W2916" s="208">
        <f>IF('Figure 7.3 - Quantifi MC paths'!X2923-VB*SwapPrincipal&lt;0,-1*('Figure 7.3 - Quantifi MC paths'!X2923-VB*SwapPrincipal)*LTPcharge*W$14*W$13,0)</f>
        <v>105220.79582240205</v>
      </c>
      <c r="X2916" s="208">
        <f>IF('Figure 7.3 - Quantifi MC paths'!Y2923-VB*SwapPrincipal&lt;0,-1*('Figure 7.3 - Quantifi MC paths'!Y2923-VB*SwapPrincipal)*LTPcharge*X$14*X$13,0)</f>
        <v>0</v>
      </c>
      <c r="Y2916" s="209">
        <f t="shared" si="49"/>
        <v>539955.2484111645</v>
      </c>
    </row>
    <row r="2917" spans="2:25">
      <c r="B2917" s="207">
        <v>2901</v>
      </c>
      <c r="C2917" s="208">
        <f>IF('Figure 7.3 - Quantifi MC paths'!D2924-VB*SwapPrincipal&lt;0,-1*('Figure 7.3 - Quantifi MC paths'!D2924-VB*SwapPrincipal)*LTPcharge*C$14*C$13,0)</f>
        <v>1151.2348364633806</v>
      </c>
      <c r="D2917" s="208">
        <f>IF('Figure 7.3 - Quantifi MC paths'!E2924-VB*SwapPrincipal&lt;0,-1*('Figure 7.3 - Quantifi MC paths'!E2924-VB*SwapPrincipal)*LTPcharge*D$14*D$13,0)</f>
        <v>1282.9812589262028</v>
      </c>
      <c r="E2917" s="208">
        <f>IF('Figure 7.3 - Quantifi MC paths'!F2924-VB*SwapPrincipal&lt;0,-1*('Figure 7.3 - Quantifi MC paths'!F2924-VB*SwapPrincipal)*LTPcharge*E$14*E$13,0)</f>
        <v>1341.643993970099</v>
      </c>
      <c r="F2917" s="208">
        <f>IF('Figure 7.3 - Quantifi MC paths'!G2924-VB*SwapPrincipal&lt;0,-1*('Figure 7.3 - Quantifi MC paths'!G2924-VB*SwapPrincipal)*LTPcharge*F$14*F$13,0)</f>
        <v>1389.7693979379299</v>
      </c>
      <c r="G2917" s="208">
        <f>IF('Figure 7.3 - Quantifi MC paths'!H2924-VB*SwapPrincipal&lt;0,-1*('Figure 7.3 - Quantifi MC paths'!H2924-VB*SwapPrincipal)*LTPcharge*G$14*G$13,0)</f>
        <v>6261.3656598715215</v>
      </c>
      <c r="H2917" s="208">
        <f>IF('Figure 7.3 - Quantifi MC paths'!I2924-VB*SwapPrincipal&lt;0,-1*('Figure 7.3 - Quantifi MC paths'!I2924-VB*SwapPrincipal)*LTPcharge*H$14*H$13,0)</f>
        <v>5134.4031274188046</v>
      </c>
      <c r="I2917" s="208">
        <f>IF('Figure 7.3 - Quantifi MC paths'!J2924-VB*SwapPrincipal&lt;0,-1*('Figure 7.3 - Quantifi MC paths'!J2924-VB*SwapPrincipal)*LTPcharge*I$14*I$13,0)</f>
        <v>5168.7305590299293</v>
      </c>
      <c r="J2917" s="208">
        <f>IF('Figure 7.3 - Quantifi MC paths'!K2924-VB*SwapPrincipal&lt;0,-1*('Figure 7.3 - Quantifi MC paths'!K2924-VB*SwapPrincipal)*LTPcharge*J$14*J$13,0)</f>
        <v>6834.3324573987156</v>
      </c>
      <c r="K2917" s="208">
        <f>IF('Figure 7.3 - Quantifi MC paths'!L2924-VB*SwapPrincipal&lt;0,-1*('Figure 7.3 - Quantifi MC paths'!L2924-VB*SwapPrincipal)*LTPcharge*K$14*K$13,0)</f>
        <v>6836.4498667789412</v>
      </c>
      <c r="L2917" s="208">
        <f>IF('Figure 7.3 - Quantifi MC paths'!M2924-VB*SwapPrincipal&lt;0,-1*('Figure 7.3 - Quantifi MC paths'!M2924-VB*SwapPrincipal)*LTPcharge*L$14*L$13,0)</f>
        <v>5796.0636361150446</v>
      </c>
      <c r="M2917" s="208">
        <f>IF('Figure 7.3 - Quantifi MC paths'!N2924-VB*SwapPrincipal&lt;0,-1*('Figure 7.3 - Quantifi MC paths'!N2924-VB*SwapPrincipal)*LTPcharge*M$14*M$13,0)</f>
        <v>6223.8967946365865</v>
      </c>
      <c r="N2917" s="208">
        <f>IF('Figure 7.3 - Quantifi MC paths'!O2924-VB*SwapPrincipal&lt;0,-1*('Figure 7.3 - Quantifi MC paths'!O2924-VB*SwapPrincipal)*LTPcharge*N$14*N$13,0)</f>
        <v>6702.1404553406346</v>
      </c>
      <c r="O2917" s="208">
        <f>IF('Figure 7.3 - Quantifi MC paths'!P2924-VB*SwapPrincipal&lt;0,-1*('Figure 7.3 - Quantifi MC paths'!P2924-VB*SwapPrincipal)*LTPcharge*O$14*O$13,0)</f>
        <v>6143.170923740804</v>
      </c>
      <c r="P2917" s="208">
        <f>IF('Figure 7.3 - Quantifi MC paths'!Q2924-VB*SwapPrincipal&lt;0,-1*('Figure 7.3 - Quantifi MC paths'!Q2924-VB*SwapPrincipal)*LTPcharge*P$14*P$13,0)</f>
        <v>5205.4178416559707</v>
      </c>
      <c r="Q2917" s="208">
        <f>IF('Figure 7.3 - Quantifi MC paths'!R2924-VB*SwapPrincipal&lt;0,-1*('Figure 7.3 - Quantifi MC paths'!R2924-VB*SwapPrincipal)*LTPcharge*Q$14*Q$13,0)</f>
        <v>4590.7757670877654</v>
      </c>
      <c r="R2917" s="208">
        <f>IF('Figure 7.3 - Quantifi MC paths'!S2924-VB*SwapPrincipal&lt;0,-1*('Figure 7.3 - Quantifi MC paths'!S2924-VB*SwapPrincipal)*LTPcharge*R$14*R$13,0)</f>
        <v>55740.346026761254</v>
      </c>
      <c r="S2917" s="208">
        <f>IF('Figure 7.3 - Quantifi MC paths'!T2924-VB*SwapPrincipal&lt;0,-1*('Figure 7.3 - Quantifi MC paths'!T2924-VB*SwapPrincipal)*LTPcharge*S$14*S$13,0)</f>
        <v>17698.372715168069</v>
      </c>
      <c r="T2917" s="208">
        <f>IF('Figure 7.3 - Quantifi MC paths'!U2924-VB*SwapPrincipal&lt;0,-1*('Figure 7.3 - Quantifi MC paths'!U2924-VB*SwapPrincipal)*LTPcharge*T$14*T$13,0)</f>
        <v>39816.830572547609</v>
      </c>
      <c r="U2917" s="208">
        <f>IF('Figure 7.3 - Quantifi MC paths'!V2924-VB*SwapPrincipal&lt;0,-1*('Figure 7.3 - Quantifi MC paths'!V2924-VB*SwapPrincipal)*LTPcharge*U$14*U$13,0)</f>
        <v>29572.304830990965</v>
      </c>
      <c r="V2917" s="208">
        <f>IF('Figure 7.3 - Quantifi MC paths'!W2924-VB*SwapPrincipal&lt;0,-1*('Figure 7.3 - Quantifi MC paths'!W2924-VB*SwapPrincipal)*LTPcharge*V$14*V$13,0)</f>
        <v>27447.335863780794</v>
      </c>
      <c r="W2917" s="208">
        <f>IF('Figure 7.3 - Quantifi MC paths'!X2924-VB*SwapPrincipal&lt;0,-1*('Figure 7.3 - Quantifi MC paths'!X2924-VB*SwapPrincipal)*LTPcharge*W$14*W$13,0)</f>
        <v>38136.977148026686</v>
      </c>
      <c r="X2917" s="208">
        <f>IF('Figure 7.3 - Quantifi MC paths'!Y2924-VB*SwapPrincipal&lt;0,-1*('Figure 7.3 - Quantifi MC paths'!Y2924-VB*SwapPrincipal)*LTPcharge*X$14*X$13,0)</f>
        <v>0</v>
      </c>
      <c r="Y2917" s="209">
        <f t="shared" si="49"/>
        <v>278474.54373364768</v>
      </c>
    </row>
    <row r="2918" spans="2:25">
      <c r="B2918" s="207">
        <v>2902</v>
      </c>
      <c r="C2918" s="208">
        <f>IF('Figure 7.3 - Quantifi MC paths'!D2925-VB*SwapPrincipal&lt;0,-1*('Figure 7.3 - Quantifi MC paths'!D2925-VB*SwapPrincipal)*LTPcharge*C$14*C$13,0)</f>
        <v>1151.2348364633806</v>
      </c>
      <c r="D2918" s="208">
        <f>IF('Figure 7.3 - Quantifi MC paths'!E2925-VB*SwapPrincipal&lt;0,-1*('Figure 7.3 - Quantifi MC paths'!E2925-VB*SwapPrincipal)*LTPcharge*D$14*D$13,0)</f>
        <v>1130.6500350827152</v>
      </c>
      <c r="E2918" s="208">
        <f>IF('Figure 7.3 - Quantifi MC paths'!F2925-VB*SwapPrincipal&lt;0,-1*('Figure 7.3 - Quantifi MC paths'!F2925-VB*SwapPrincipal)*LTPcharge*E$14*E$13,0)</f>
        <v>989.08843018737673</v>
      </c>
      <c r="F2918" s="208">
        <f>IF('Figure 7.3 - Quantifi MC paths'!G2925-VB*SwapPrincipal&lt;0,-1*('Figure 7.3 - Quantifi MC paths'!G2925-VB*SwapPrincipal)*LTPcharge*F$14*F$13,0)</f>
        <v>1129.4240515365768</v>
      </c>
      <c r="G2918" s="208">
        <f>IF('Figure 7.3 - Quantifi MC paths'!H2925-VB*SwapPrincipal&lt;0,-1*('Figure 7.3 - Quantifi MC paths'!H2925-VB*SwapPrincipal)*LTPcharge*G$14*G$13,0)</f>
        <v>4458.8614093003889</v>
      </c>
      <c r="H2918" s="208">
        <f>IF('Figure 7.3 - Quantifi MC paths'!I2925-VB*SwapPrincipal&lt;0,-1*('Figure 7.3 - Quantifi MC paths'!I2925-VB*SwapPrincipal)*LTPcharge*H$14*H$13,0)</f>
        <v>5067.8186804901807</v>
      </c>
      <c r="I2918" s="208">
        <f>IF('Figure 7.3 - Quantifi MC paths'!J2925-VB*SwapPrincipal&lt;0,-1*('Figure 7.3 - Quantifi MC paths'!J2925-VB*SwapPrincipal)*LTPcharge*I$14*I$13,0)</f>
        <v>5502.8520872568552</v>
      </c>
      <c r="J2918" s="208">
        <f>IF('Figure 7.3 - Quantifi MC paths'!K2925-VB*SwapPrincipal&lt;0,-1*('Figure 7.3 - Quantifi MC paths'!K2925-VB*SwapPrincipal)*LTPcharge*J$14*J$13,0)</f>
        <v>5082.3570749060209</v>
      </c>
      <c r="K2918" s="208">
        <f>IF('Figure 7.3 - Quantifi MC paths'!L2925-VB*SwapPrincipal&lt;0,-1*('Figure 7.3 - Quantifi MC paths'!L2925-VB*SwapPrincipal)*LTPcharge*K$14*K$13,0)</f>
        <v>4549.946208373065</v>
      </c>
      <c r="L2918" s="208">
        <f>IF('Figure 7.3 - Quantifi MC paths'!M2925-VB*SwapPrincipal&lt;0,-1*('Figure 7.3 - Quantifi MC paths'!M2925-VB*SwapPrincipal)*LTPcharge*L$14*L$13,0)</f>
        <v>4524.3726467581964</v>
      </c>
      <c r="M2918" s="208">
        <f>IF('Figure 7.3 - Quantifi MC paths'!N2925-VB*SwapPrincipal&lt;0,-1*('Figure 7.3 - Quantifi MC paths'!N2925-VB*SwapPrincipal)*LTPcharge*M$14*M$13,0)</f>
        <v>6079.9607751243338</v>
      </c>
      <c r="N2918" s="208">
        <f>IF('Figure 7.3 - Quantifi MC paths'!O2925-VB*SwapPrincipal&lt;0,-1*('Figure 7.3 - Quantifi MC paths'!O2925-VB*SwapPrincipal)*LTPcharge*N$14*N$13,0)</f>
        <v>6669.0620419105589</v>
      </c>
      <c r="O2918" s="208">
        <f>IF('Figure 7.3 - Quantifi MC paths'!P2925-VB*SwapPrincipal&lt;0,-1*('Figure 7.3 - Quantifi MC paths'!P2925-VB*SwapPrincipal)*LTPcharge*O$14*O$13,0)</f>
        <v>6111.56454639187</v>
      </c>
      <c r="P2918" s="208">
        <f>IF('Figure 7.3 - Quantifi MC paths'!Q2925-VB*SwapPrincipal&lt;0,-1*('Figure 7.3 - Quantifi MC paths'!Q2925-VB*SwapPrincipal)*LTPcharge*P$14*P$13,0)</f>
        <v>4939.0224411513527</v>
      </c>
      <c r="Q2918" s="208">
        <f>IF('Figure 7.3 - Quantifi MC paths'!R2925-VB*SwapPrincipal&lt;0,-1*('Figure 7.3 - Quantifi MC paths'!R2925-VB*SwapPrincipal)*LTPcharge*Q$14*Q$13,0)</f>
        <v>4341.8188101976839</v>
      </c>
      <c r="R2918" s="208">
        <f>IF('Figure 7.3 - Quantifi MC paths'!S2925-VB*SwapPrincipal&lt;0,-1*('Figure 7.3 - Quantifi MC paths'!S2925-VB*SwapPrincipal)*LTPcharge*R$14*R$13,0)</f>
        <v>60336.384880231992</v>
      </c>
      <c r="S2918" s="208">
        <f>IF('Figure 7.3 - Quantifi MC paths'!T2925-VB*SwapPrincipal&lt;0,-1*('Figure 7.3 - Quantifi MC paths'!T2925-VB*SwapPrincipal)*LTPcharge*S$14*S$13,0)</f>
        <v>73238.064090022817</v>
      </c>
      <c r="T2918" s="208">
        <f>IF('Figure 7.3 - Quantifi MC paths'!U2925-VB*SwapPrincipal&lt;0,-1*('Figure 7.3 - Quantifi MC paths'!U2925-VB*SwapPrincipal)*LTPcharge*T$14*T$13,0)</f>
        <v>98120.942274737186</v>
      </c>
      <c r="U2918" s="208">
        <f>IF('Figure 7.3 - Quantifi MC paths'!V2925-VB*SwapPrincipal&lt;0,-1*('Figure 7.3 - Quantifi MC paths'!V2925-VB*SwapPrincipal)*LTPcharge*U$14*U$13,0)</f>
        <v>89243.710465129552</v>
      </c>
      <c r="V2918" s="208">
        <f>IF('Figure 7.3 - Quantifi MC paths'!W2925-VB*SwapPrincipal&lt;0,-1*('Figure 7.3 - Quantifi MC paths'!W2925-VB*SwapPrincipal)*LTPcharge*V$14*V$13,0)</f>
        <v>94299.335242662055</v>
      </c>
      <c r="W2918" s="208">
        <f>IF('Figure 7.3 - Quantifi MC paths'!X2925-VB*SwapPrincipal&lt;0,-1*('Figure 7.3 - Quantifi MC paths'!X2925-VB*SwapPrincipal)*LTPcharge*W$14*W$13,0)</f>
        <v>94272.758071989127</v>
      </c>
      <c r="X2918" s="208">
        <f>IF('Figure 7.3 - Quantifi MC paths'!Y2925-VB*SwapPrincipal&lt;0,-1*('Figure 7.3 - Quantifi MC paths'!Y2925-VB*SwapPrincipal)*LTPcharge*X$14*X$13,0)</f>
        <v>0</v>
      </c>
      <c r="Y2918" s="209">
        <f t="shared" si="49"/>
        <v>571239.22909990326</v>
      </c>
    </row>
    <row r="2919" spans="2:25">
      <c r="B2919" s="207">
        <v>2903</v>
      </c>
      <c r="C2919" s="208">
        <f>IF('Figure 7.3 - Quantifi MC paths'!D2926-VB*SwapPrincipal&lt;0,-1*('Figure 7.3 - Quantifi MC paths'!D2926-VB*SwapPrincipal)*LTPcharge*C$14*C$13,0)</f>
        <v>1151.2348364633806</v>
      </c>
      <c r="D2919" s="208">
        <f>IF('Figure 7.3 - Quantifi MC paths'!E2926-VB*SwapPrincipal&lt;0,-1*('Figure 7.3 - Quantifi MC paths'!E2926-VB*SwapPrincipal)*LTPcharge*D$14*D$13,0)</f>
        <v>1117.8661902092706</v>
      </c>
      <c r="E2919" s="208">
        <f>IF('Figure 7.3 - Quantifi MC paths'!F2926-VB*SwapPrincipal&lt;0,-1*('Figure 7.3 - Quantifi MC paths'!F2926-VB*SwapPrincipal)*LTPcharge*E$14*E$13,0)</f>
        <v>1165.1872601302794</v>
      </c>
      <c r="F2919" s="208">
        <f>IF('Figure 7.3 - Quantifi MC paths'!G2926-VB*SwapPrincipal&lt;0,-1*('Figure 7.3 - Quantifi MC paths'!G2926-VB*SwapPrincipal)*LTPcharge*F$14*F$13,0)</f>
        <v>1092.3344845800643</v>
      </c>
      <c r="G2919" s="208">
        <f>IF('Figure 7.3 - Quantifi MC paths'!H2926-VB*SwapPrincipal&lt;0,-1*('Figure 7.3 - Quantifi MC paths'!H2926-VB*SwapPrincipal)*LTPcharge*G$14*G$13,0)</f>
        <v>4990.0039198261111</v>
      </c>
      <c r="H2919" s="208">
        <f>IF('Figure 7.3 - Quantifi MC paths'!I2926-VB*SwapPrincipal&lt;0,-1*('Figure 7.3 - Quantifi MC paths'!I2926-VB*SwapPrincipal)*LTPcharge*H$14*H$13,0)</f>
        <v>5410.1358719436112</v>
      </c>
      <c r="I2919" s="208">
        <f>IF('Figure 7.3 - Quantifi MC paths'!J2926-VB*SwapPrincipal&lt;0,-1*('Figure 7.3 - Quantifi MC paths'!J2926-VB*SwapPrincipal)*LTPcharge*I$14*I$13,0)</f>
        <v>6277.3199556264826</v>
      </c>
      <c r="J2919" s="208">
        <f>IF('Figure 7.3 - Quantifi MC paths'!K2926-VB*SwapPrincipal&lt;0,-1*('Figure 7.3 - Quantifi MC paths'!K2926-VB*SwapPrincipal)*LTPcharge*J$14*J$13,0)</f>
        <v>6719.9209388236522</v>
      </c>
      <c r="K2919" s="208">
        <f>IF('Figure 7.3 - Quantifi MC paths'!L2926-VB*SwapPrincipal&lt;0,-1*('Figure 7.3 - Quantifi MC paths'!L2926-VB*SwapPrincipal)*LTPcharge*K$14*K$13,0)</f>
        <v>5893.1688136997464</v>
      </c>
      <c r="L2919" s="208">
        <f>IF('Figure 7.3 - Quantifi MC paths'!M2926-VB*SwapPrincipal&lt;0,-1*('Figure 7.3 - Quantifi MC paths'!M2926-VB*SwapPrincipal)*LTPcharge*L$14*L$13,0)</f>
        <v>4951.0469175278267</v>
      </c>
      <c r="M2919" s="208">
        <f>IF('Figure 7.3 - Quantifi MC paths'!N2926-VB*SwapPrincipal&lt;0,-1*('Figure 7.3 - Quantifi MC paths'!N2926-VB*SwapPrincipal)*LTPcharge*M$14*M$13,0)</f>
        <v>4824.1483364292844</v>
      </c>
      <c r="N2919" s="208">
        <f>IF('Figure 7.3 - Quantifi MC paths'!O2926-VB*SwapPrincipal&lt;0,-1*('Figure 7.3 - Quantifi MC paths'!O2926-VB*SwapPrincipal)*LTPcharge*N$14*N$13,0)</f>
        <v>3951.6652311378962</v>
      </c>
      <c r="O2919" s="208">
        <f>IF('Figure 7.3 - Quantifi MC paths'!P2926-VB*SwapPrincipal&lt;0,-1*('Figure 7.3 - Quantifi MC paths'!P2926-VB*SwapPrincipal)*LTPcharge*O$14*O$13,0)</f>
        <v>4486.4883038644775</v>
      </c>
      <c r="P2919" s="208">
        <f>IF('Figure 7.3 - Quantifi MC paths'!Q2926-VB*SwapPrincipal&lt;0,-1*('Figure 7.3 - Quantifi MC paths'!Q2926-VB*SwapPrincipal)*LTPcharge*P$14*P$13,0)</f>
        <v>5142.4645705142748</v>
      </c>
      <c r="Q2919" s="208">
        <f>IF('Figure 7.3 - Quantifi MC paths'!R2926-VB*SwapPrincipal&lt;0,-1*('Figure 7.3 - Quantifi MC paths'!R2926-VB*SwapPrincipal)*LTPcharge*Q$14*Q$13,0)</f>
        <v>6434.8768800431862</v>
      </c>
      <c r="R2919" s="208">
        <f>IF('Figure 7.3 - Quantifi MC paths'!S2926-VB*SwapPrincipal&lt;0,-1*('Figure 7.3 - Quantifi MC paths'!S2926-VB*SwapPrincipal)*LTPcharge*R$14*R$13,0)</f>
        <v>78284.299091637644</v>
      </c>
      <c r="S2919" s="208">
        <f>IF('Figure 7.3 - Quantifi MC paths'!T2926-VB*SwapPrincipal&lt;0,-1*('Figure 7.3 - Quantifi MC paths'!T2926-VB*SwapPrincipal)*LTPcharge*S$14*S$13,0)</f>
        <v>71759.703212041772</v>
      </c>
      <c r="T2919" s="208">
        <f>IF('Figure 7.3 - Quantifi MC paths'!U2926-VB*SwapPrincipal&lt;0,-1*('Figure 7.3 - Quantifi MC paths'!U2926-VB*SwapPrincipal)*LTPcharge*T$14*T$13,0)</f>
        <v>53029.62230048472</v>
      </c>
      <c r="U2919" s="208">
        <f>IF('Figure 7.3 - Quantifi MC paths'!V2926-VB*SwapPrincipal&lt;0,-1*('Figure 7.3 - Quantifi MC paths'!V2926-VB*SwapPrincipal)*LTPcharge*U$14*U$13,0)</f>
        <v>78660.267661058489</v>
      </c>
      <c r="V2919" s="208">
        <f>IF('Figure 7.3 - Quantifi MC paths'!W2926-VB*SwapPrincipal&lt;0,-1*('Figure 7.3 - Quantifi MC paths'!W2926-VB*SwapPrincipal)*LTPcharge*V$14*V$13,0)</f>
        <v>101162.16974026427</v>
      </c>
      <c r="W2919" s="208">
        <f>IF('Figure 7.3 - Quantifi MC paths'!X2926-VB*SwapPrincipal&lt;0,-1*('Figure 7.3 - Quantifi MC paths'!X2926-VB*SwapPrincipal)*LTPcharge*W$14*W$13,0)</f>
        <v>97779.180771876403</v>
      </c>
      <c r="X2919" s="208">
        <f>IF('Figure 7.3 - Quantifi MC paths'!Y2926-VB*SwapPrincipal&lt;0,-1*('Figure 7.3 - Quantifi MC paths'!Y2926-VB*SwapPrincipal)*LTPcharge*X$14*X$13,0)</f>
        <v>0</v>
      </c>
      <c r="Y2919" s="209">
        <f t="shared" si="49"/>
        <v>544283.10528818285</v>
      </c>
    </row>
    <row r="2920" spans="2:25">
      <c r="B2920" s="207">
        <v>2904</v>
      </c>
      <c r="C2920" s="208">
        <f>IF('Figure 7.3 - Quantifi MC paths'!D2927-VB*SwapPrincipal&lt;0,-1*('Figure 7.3 - Quantifi MC paths'!D2927-VB*SwapPrincipal)*LTPcharge*C$14*C$13,0)</f>
        <v>1151.2348364633806</v>
      </c>
      <c r="D2920" s="208">
        <f>IF('Figure 7.3 - Quantifi MC paths'!E2927-VB*SwapPrincipal&lt;0,-1*('Figure 7.3 - Quantifi MC paths'!E2927-VB*SwapPrincipal)*LTPcharge*D$14*D$13,0)</f>
        <v>994.83791255058134</v>
      </c>
      <c r="E2920" s="208">
        <f>IF('Figure 7.3 - Quantifi MC paths'!F2927-VB*SwapPrincipal&lt;0,-1*('Figure 7.3 - Quantifi MC paths'!F2927-VB*SwapPrincipal)*LTPcharge*E$14*E$13,0)</f>
        <v>1128.9725691368765</v>
      </c>
      <c r="F2920" s="208">
        <f>IF('Figure 7.3 - Quantifi MC paths'!G2927-VB*SwapPrincipal&lt;0,-1*('Figure 7.3 - Quantifi MC paths'!G2927-VB*SwapPrincipal)*LTPcharge*F$14*F$13,0)</f>
        <v>964.5374866295009</v>
      </c>
      <c r="G2920" s="208">
        <f>IF('Figure 7.3 - Quantifi MC paths'!H2927-VB*SwapPrincipal&lt;0,-1*('Figure 7.3 - Quantifi MC paths'!H2927-VB*SwapPrincipal)*LTPcharge*G$14*G$13,0)</f>
        <v>4970.0701501334952</v>
      </c>
      <c r="H2920" s="208">
        <f>IF('Figure 7.3 - Quantifi MC paths'!I2927-VB*SwapPrincipal&lt;0,-1*('Figure 7.3 - Quantifi MC paths'!I2927-VB*SwapPrincipal)*LTPcharge*H$14*H$13,0)</f>
        <v>4773.3531264330613</v>
      </c>
      <c r="I2920" s="208">
        <f>IF('Figure 7.3 - Quantifi MC paths'!J2927-VB*SwapPrincipal&lt;0,-1*('Figure 7.3 - Quantifi MC paths'!J2927-VB*SwapPrincipal)*LTPcharge*I$14*I$13,0)</f>
        <v>5146.9517205892498</v>
      </c>
      <c r="J2920" s="208">
        <f>IF('Figure 7.3 - Quantifi MC paths'!K2927-VB*SwapPrincipal&lt;0,-1*('Figure 7.3 - Quantifi MC paths'!K2927-VB*SwapPrincipal)*LTPcharge*J$14*J$13,0)</f>
        <v>4321.78914345863</v>
      </c>
      <c r="K2920" s="208">
        <f>IF('Figure 7.3 - Quantifi MC paths'!L2927-VB*SwapPrincipal&lt;0,-1*('Figure 7.3 - Quantifi MC paths'!L2927-VB*SwapPrincipal)*LTPcharge*K$14*K$13,0)</f>
        <v>4162.6807215799117</v>
      </c>
      <c r="L2920" s="208">
        <f>IF('Figure 7.3 - Quantifi MC paths'!M2927-VB*SwapPrincipal&lt;0,-1*('Figure 7.3 - Quantifi MC paths'!M2927-VB*SwapPrincipal)*LTPcharge*L$14*L$13,0)</f>
        <v>5318.3219399236405</v>
      </c>
      <c r="M2920" s="208">
        <f>IF('Figure 7.3 - Quantifi MC paths'!N2927-VB*SwapPrincipal&lt;0,-1*('Figure 7.3 - Quantifi MC paths'!N2927-VB*SwapPrincipal)*LTPcharge*M$14*M$13,0)</f>
        <v>6235.4823725276774</v>
      </c>
      <c r="N2920" s="208">
        <f>IF('Figure 7.3 - Quantifi MC paths'!O2927-VB*SwapPrincipal&lt;0,-1*('Figure 7.3 - Quantifi MC paths'!O2927-VB*SwapPrincipal)*LTPcharge*N$14*N$13,0)</f>
        <v>6788.9002192953767</v>
      </c>
      <c r="O2920" s="208">
        <f>IF('Figure 7.3 - Quantifi MC paths'!P2927-VB*SwapPrincipal&lt;0,-1*('Figure 7.3 - Quantifi MC paths'!P2927-VB*SwapPrincipal)*LTPcharge*O$14*O$13,0)</f>
        <v>7514.8042065876461</v>
      </c>
      <c r="P2920" s="208">
        <f>IF('Figure 7.3 - Quantifi MC paths'!Q2927-VB*SwapPrincipal&lt;0,-1*('Figure 7.3 - Quantifi MC paths'!Q2927-VB*SwapPrincipal)*LTPcharge*P$14*P$13,0)</f>
        <v>7339.2424640724248</v>
      </c>
      <c r="Q2920" s="208">
        <f>IF('Figure 7.3 - Quantifi MC paths'!R2927-VB*SwapPrincipal&lt;0,-1*('Figure 7.3 - Quantifi MC paths'!R2927-VB*SwapPrincipal)*LTPcharge*Q$14*Q$13,0)</f>
        <v>8457.2661223629584</v>
      </c>
      <c r="R2920" s="208">
        <f>IF('Figure 7.3 - Quantifi MC paths'!S2927-VB*SwapPrincipal&lt;0,-1*('Figure 7.3 - Quantifi MC paths'!S2927-VB*SwapPrincipal)*LTPcharge*R$14*R$13,0)</f>
        <v>97603.837451897678</v>
      </c>
      <c r="S2920" s="208">
        <f>IF('Figure 7.3 - Quantifi MC paths'!T2927-VB*SwapPrincipal&lt;0,-1*('Figure 7.3 - Quantifi MC paths'!T2927-VB*SwapPrincipal)*LTPcharge*S$14*S$13,0)</f>
        <v>122465.45397928871</v>
      </c>
      <c r="T2920" s="208">
        <f>IF('Figure 7.3 - Quantifi MC paths'!U2927-VB*SwapPrincipal&lt;0,-1*('Figure 7.3 - Quantifi MC paths'!U2927-VB*SwapPrincipal)*LTPcharge*T$14*T$13,0)</f>
        <v>140679.60800066436</v>
      </c>
      <c r="U2920" s="208">
        <f>IF('Figure 7.3 - Quantifi MC paths'!V2927-VB*SwapPrincipal&lt;0,-1*('Figure 7.3 - Quantifi MC paths'!V2927-VB*SwapPrincipal)*LTPcharge*U$14*U$13,0)</f>
        <v>157340.59153357733</v>
      </c>
      <c r="V2920" s="208">
        <f>IF('Figure 7.3 - Quantifi MC paths'!W2927-VB*SwapPrincipal&lt;0,-1*('Figure 7.3 - Quantifi MC paths'!W2927-VB*SwapPrincipal)*LTPcharge*V$14*V$13,0)</f>
        <v>129666.82191142783</v>
      </c>
      <c r="W2920" s="208">
        <f>IF('Figure 7.3 - Quantifi MC paths'!X2927-VB*SwapPrincipal&lt;0,-1*('Figure 7.3 - Quantifi MC paths'!X2927-VB*SwapPrincipal)*LTPcharge*W$14*W$13,0)</f>
        <v>126321.85993354394</v>
      </c>
      <c r="X2920" s="208">
        <f>IF('Figure 7.3 - Quantifi MC paths'!Y2927-VB*SwapPrincipal&lt;0,-1*('Figure 7.3 - Quantifi MC paths'!Y2927-VB*SwapPrincipal)*LTPcharge*X$14*X$13,0)</f>
        <v>0</v>
      </c>
      <c r="Y2920" s="209">
        <f t="shared" si="49"/>
        <v>843346.61780214426</v>
      </c>
    </row>
    <row r="2921" spans="2:25">
      <c r="B2921" s="207">
        <v>2905</v>
      </c>
      <c r="C2921" s="208">
        <f>IF('Figure 7.3 - Quantifi MC paths'!D2928-VB*SwapPrincipal&lt;0,-1*('Figure 7.3 - Quantifi MC paths'!D2928-VB*SwapPrincipal)*LTPcharge*C$14*C$13,0)</f>
        <v>1151.2348364633806</v>
      </c>
      <c r="D2921" s="208">
        <f>IF('Figure 7.3 - Quantifi MC paths'!E2928-VB*SwapPrincipal&lt;0,-1*('Figure 7.3 - Quantifi MC paths'!E2928-VB*SwapPrincipal)*LTPcharge*D$14*D$13,0)</f>
        <v>1189.5328977886006</v>
      </c>
      <c r="E2921" s="208">
        <f>IF('Figure 7.3 - Quantifi MC paths'!F2928-VB*SwapPrincipal&lt;0,-1*('Figure 7.3 - Quantifi MC paths'!F2928-VB*SwapPrincipal)*LTPcharge*E$14*E$13,0)</f>
        <v>1306.0167533187241</v>
      </c>
      <c r="F2921" s="208">
        <f>IF('Figure 7.3 - Quantifi MC paths'!G2928-VB*SwapPrincipal&lt;0,-1*('Figure 7.3 - Quantifi MC paths'!G2928-VB*SwapPrincipal)*LTPcharge*F$14*F$13,0)</f>
        <v>1317.3085811442452</v>
      </c>
      <c r="G2921" s="208">
        <f>IF('Figure 7.3 - Quantifi MC paths'!H2928-VB*SwapPrincipal&lt;0,-1*('Figure 7.3 - Quantifi MC paths'!H2928-VB*SwapPrincipal)*LTPcharge*G$14*G$13,0)</f>
        <v>6292.3094893161215</v>
      </c>
      <c r="H2921" s="208">
        <f>IF('Figure 7.3 - Quantifi MC paths'!I2928-VB*SwapPrincipal&lt;0,-1*('Figure 7.3 - Quantifi MC paths'!I2928-VB*SwapPrincipal)*LTPcharge*H$14*H$13,0)</f>
        <v>4554.9478992878758</v>
      </c>
      <c r="I2921" s="208">
        <f>IF('Figure 7.3 - Quantifi MC paths'!J2928-VB*SwapPrincipal&lt;0,-1*('Figure 7.3 - Quantifi MC paths'!J2928-VB*SwapPrincipal)*LTPcharge*I$14*I$13,0)</f>
        <v>4054.0083014218435</v>
      </c>
      <c r="J2921" s="208">
        <f>IF('Figure 7.3 - Quantifi MC paths'!K2928-VB*SwapPrincipal&lt;0,-1*('Figure 7.3 - Quantifi MC paths'!K2928-VB*SwapPrincipal)*LTPcharge*J$14*J$13,0)</f>
        <v>4530.086410202307</v>
      </c>
      <c r="K2921" s="208">
        <f>IF('Figure 7.3 - Quantifi MC paths'!L2928-VB*SwapPrincipal&lt;0,-1*('Figure 7.3 - Quantifi MC paths'!L2928-VB*SwapPrincipal)*LTPcharge*K$14*K$13,0)</f>
        <v>3904.4125583237201</v>
      </c>
      <c r="L2921" s="208">
        <f>IF('Figure 7.3 - Quantifi MC paths'!M2928-VB*SwapPrincipal&lt;0,-1*('Figure 7.3 - Quantifi MC paths'!M2928-VB*SwapPrincipal)*LTPcharge*L$14*L$13,0)</f>
        <v>2736.2982579075706</v>
      </c>
      <c r="M2921" s="208">
        <f>IF('Figure 7.3 - Quantifi MC paths'!N2928-VB*SwapPrincipal&lt;0,-1*('Figure 7.3 - Quantifi MC paths'!N2928-VB*SwapPrincipal)*LTPcharge*M$14*M$13,0)</f>
        <v>2769.6727436375249</v>
      </c>
      <c r="N2921" s="208">
        <f>IF('Figure 7.3 - Quantifi MC paths'!O2928-VB*SwapPrincipal&lt;0,-1*('Figure 7.3 - Quantifi MC paths'!O2928-VB*SwapPrincipal)*LTPcharge*N$14*N$13,0)</f>
        <v>3319.7383601123197</v>
      </c>
      <c r="O2921" s="208">
        <f>IF('Figure 7.3 - Quantifi MC paths'!P2928-VB*SwapPrincipal&lt;0,-1*('Figure 7.3 - Quantifi MC paths'!P2928-VB*SwapPrincipal)*LTPcharge*O$14*O$13,0)</f>
        <v>5389.8678511008729</v>
      </c>
      <c r="P2921" s="208">
        <f>IF('Figure 7.3 - Quantifi MC paths'!Q2928-VB*SwapPrincipal&lt;0,-1*('Figure 7.3 - Quantifi MC paths'!Q2928-VB*SwapPrincipal)*LTPcharge*P$14*P$13,0)</f>
        <v>4467.6763243406176</v>
      </c>
      <c r="Q2921" s="208">
        <f>IF('Figure 7.3 - Quantifi MC paths'!R2928-VB*SwapPrincipal&lt;0,-1*('Figure 7.3 - Quantifi MC paths'!R2928-VB*SwapPrincipal)*LTPcharge*Q$14*Q$13,0)</f>
        <v>4731.2423572180505</v>
      </c>
      <c r="R2921" s="208">
        <f>IF('Figure 7.3 - Quantifi MC paths'!S2928-VB*SwapPrincipal&lt;0,-1*('Figure 7.3 - Quantifi MC paths'!S2928-VB*SwapPrincipal)*LTPcharge*R$14*R$13,0)</f>
        <v>55278.990466553427</v>
      </c>
      <c r="S2921" s="208">
        <f>IF('Figure 7.3 - Quantifi MC paths'!T2928-VB*SwapPrincipal&lt;0,-1*('Figure 7.3 - Quantifi MC paths'!T2928-VB*SwapPrincipal)*LTPcharge*S$14*S$13,0)</f>
        <v>69826.37740992062</v>
      </c>
      <c r="T2921" s="208">
        <f>IF('Figure 7.3 - Quantifi MC paths'!U2928-VB*SwapPrincipal&lt;0,-1*('Figure 7.3 - Quantifi MC paths'!U2928-VB*SwapPrincipal)*LTPcharge*T$14*T$13,0)</f>
        <v>82860.002089792077</v>
      </c>
      <c r="U2921" s="208">
        <f>IF('Figure 7.3 - Quantifi MC paths'!V2928-VB*SwapPrincipal&lt;0,-1*('Figure 7.3 - Quantifi MC paths'!V2928-VB*SwapPrincipal)*LTPcharge*U$14*U$13,0)</f>
        <v>110040.52548314461</v>
      </c>
      <c r="V2921" s="208">
        <f>IF('Figure 7.3 - Quantifi MC paths'!W2928-VB*SwapPrincipal&lt;0,-1*('Figure 7.3 - Quantifi MC paths'!W2928-VB*SwapPrincipal)*LTPcharge*V$14*V$13,0)</f>
        <v>96730.700208299284</v>
      </c>
      <c r="W2921" s="208">
        <f>IF('Figure 7.3 - Quantifi MC paths'!X2928-VB*SwapPrincipal&lt;0,-1*('Figure 7.3 - Quantifi MC paths'!X2928-VB*SwapPrincipal)*LTPcharge*W$14*W$13,0)</f>
        <v>90915.090162110268</v>
      </c>
      <c r="X2921" s="208">
        <f>IF('Figure 7.3 - Quantifi MC paths'!Y2928-VB*SwapPrincipal&lt;0,-1*('Figure 7.3 - Quantifi MC paths'!Y2928-VB*SwapPrincipal)*LTPcharge*X$14*X$13,0)</f>
        <v>0</v>
      </c>
      <c r="Y2921" s="209">
        <f t="shared" si="49"/>
        <v>557366.03944140405</v>
      </c>
    </row>
    <row r="2922" spans="2:25">
      <c r="B2922" s="207">
        <v>2906</v>
      </c>
      <c r="C2922" s="208">
        <f>IF('Figure 7.3 - Quantifi MC paths'!D2929-VB*SwapPrincipal&lt;0,-1*('Figure 7.3 - Quantifi MC paths'!D2929-VB*SwapPrincipal)*LTPcharge*C$14*C$13,0)</f>
        <v>1151.2348364633806</v>
      </c>
      <c r="D2922" s="208">
        <f>IF('Figure 7.3 - Quantifi MC paths'!E2929-VB*SwapPrincipal&lt;0,-1*('Figure 7.3 - Quantifi MC paths'!E2929-VB*SwapPrincipal)*LTPcharge*D$14*D$13,0)</f>
        <v>1398.9249454486219</v>
      </c>
      <c r="E2922" s="208">
        <f>IF('Figure 7.3 - Quantifi MC paths'!F2929-VB*SwapPrincipal&lt;0,-1*('Figure 7.3 - Quantifi MC paths'!F2929-VB*SwapPrincipal)*LTPcharge*E$14*E$13,0)</f>
        <v>1450.7555219713015</v>
      </c>
      <c r="F2922" s="208">
        <f>IF('Figure 7.3 - Quantifi MC paths'!G2929-VB*SwapPrincipal&lt;0,-1*('Figure 7.3 - Quantifi MC paths'!G2929-VB*SwapPrincipal)*LTPcharge*F$14*F$13,0)</f>
        <v>1562.5479702322361</v>
      </c>
      <c r="G2922" s="208">
        <f>IF('Figure 7.3 - Quantifi MC paths'!H2929-VB*SwapPrincipal&lt;0,-1*('Figure 7.3 - Quantifi MC paths'!H2929-VB*SwapPrincipal)*LTPcharge*G$14*G$13,0)</f>
        <v>6653.1265721731816</v>
      </c>
      <c r="H2922" s="208">
        <f>IF('Figure 7.3 - Quantifi MC paths'!I2929-VB*SwapPrincipal&lt;0,-1*('Figure 7.3 - Quantifi MC paths'!I2929-VB*SwapPrincipal)*LTPcharge*H$14*H$13,0)</f>
        <v>6088.6814451203527</v>
      </c>
      <c r="I2922" s="208">
        <f>IF('Figure 7.3 - Quantifi MC paths'!J2929-VB*SwapPrincipal&lt;0,-1*('Figure 7.3 - Quantifi MC paths'!J2929-VB*SwapPrincipal)*LTPcharge*I$14*I$13,0)</f>
        <v>7268.0813463740888</v>
      </c>
      <c r="J2922" s="208">
        <f>IF('Figure 7.3 - Quantifi MC paths'!K2929-VB*SwapPrincipal&lt;0,-1*('Figure 7.3 - Quantifi MC paths'!K2929-VB*SwapPrincipal)*LTPcharge*J$14*J$13,0)</f>
        <v>7186.2447241921464</v>
      </c>
      <c r="K2922" s="208">
        <f>IF('Figure 7.3 - Quantifi MC paths'!L2929-VB*SwapPrincipal&lt;0,-1*('Figure 7.3 - Quantifi MC paths'!L2929-VB*SwapPrincipal)*LTPcharge*K$14*K$13,0)</f>
        <v>6564.32742262794</v>
      </c>
      <c r="L2922" s="208">
        <f>IF('Figure 7.3 - Quantifi MC paths'!M2929-VB*SwapPrincipal&lt;0,-1*('Figure 7.3 - Quantifi MC paths'!M2929-VB*SwapPrincipal)*LTPcharge*L$14*L$13,0)</f>
        <v>7106.1306869343343</v>
      </c>
      <c r="M2922" s="208">
        <f>IF('Figure 7.3 - Quantifi MC paths'!N2929-VB*SwapPrincipal&lt;0,-1*('Figure 7.3 - Quantifi MC paths'!N2929-VB*SwapPrincipal)*LTPcharge*M$14*M$13,0)</f>
        <v>6478.9375043034634</v>
      </c>
      <c r="N2922" s="208">
        <f>IF('Figure 7.3 - Quantifi MC paths'!O2929-VB*SwapPrincipal&lt;0,-1*('Figure 7.3 - Quantifi MC paths'!O2929-VB*SwapPrincipal)*LTPcharge*N$14*N$13,0)</f>
        <v>6355.6570491380962</v>
      </c>
      <c r="O2922" s="208">
        <f>IF('Figure 7.3 - Quantifi MC paths'!P2929-VB*SwapPrincipal&lt;0,-1*('Figure 7.3 - Quantifi MC paths'!P2929-VB*SwapPrincipal)*LTPcharge*O$14*O$13,0)</f>
        <v>6739.019224565367</v>
      </c>
      <c r="P2922" s="208">
        <f>IF('Figure 7.3 - Quantifi MC paths'!Q2929-VB*SwapPrincipal&lt;0,-1*('Figure 7.3 - Quantifi MC paths'!Q2929-VB*SwapPrincipal)*LTPcharge*P$14*P$13,0)</f>
        <v>5254.7466653873098</v>
      </c>
      <c r="Q2922" s="208">
        <f>IF('Figure 7.3 - Quantifi MC paths'!R2929-VB*SwapPrincipal&lt;0,-1*('Figure 7.3 - Quantifi MC paths'!R2929-VB*SwapPrincipal)*LTPcharge*Q$14*Q$13,0)</f>
        <v>5197.3078153054103</v>
      </c>
      <c r="R2922" s="208">
        <f>IF('Figure 7.3 - Quantifi MC paths'!S2929-VB*SwapPrincipal&lt;0,-1*('Figure 7.3 - Quantifi MC paths'!S2929-VB*SwapPrincipal)*LTPcharge*R$14*R$13,0)</f>
        <v>59220.926572048353</v>
      </c>
      <c r="S2922" s="208">
        <f>IF('Figure 7.3 - Quantifi MC paths'!T2929-VB*SwapPrincipal&lt;0,-1*('Figure 7.3 - Quantifi MC paths'!T2929-VB*SwapPrincipal)*LTPcharge*S$14*S$13,0)</f>
        <v>50873.278129009399</v>
      </c>
      <c r="T2922" s="208">
        <f>IF('Figure 7.3 - Quantifi MC paths'!U2929-VB*SwapPrincipal&lt;0,-1*('Figure 7.3 - Quantifi MC paths'!U2929-VB*SwapPrincipal)*LTPcharge*T$14*T$13,0)</f>
        <v>53619.80356506526</v>
      </c>
      <c r="U2922" s="208">
        <f>IF('Figure 7.3 - Quantifi MC paths'!V2929-VB*SwapPrincipal&lt;0,-1*('Figure 7.3 - Quantifi MC paths'!V2929-VB*SwapPrincipal)*LTPcharge*U$14*U$13,0)</f>
        <v>41721.621526024668</v>
      </c>
      <c r="V2922" s="208">
        <f>IF('Figure 7.3 - Quantifi MC paths'!W2929-VB*SwapPrincipal&lt;0,-1*('Figure 7.3 - Quantifi MC paths'!W2929-VB*SwapPrincipal)*LTPcharge*V$14*V$13,0)</f>
        <v>48193.486358360999</v>
      </c>
      <c r="W2922" s="208">
        <f>IF('Figure 7.3 - Quantifi MC paths'!X2929-VB*SwapPrincipal&lt;0,-1*('Figure 7.3 - Quantifi MC paths'!X2929-VB*SwapPrincipal)*LTPcharge*W$14*W$13,0)</f>
        <v>54912.158535783296</v>
      </c>
      <c r="X2922" s="208">
        <f>IF('Figure 7.3 - Quantifi MC paths'!Y2929-VB*SwapPrincipal&lt;0,-1*('Figure 7.3 - Quantifi MC paths'!Y2929-VB*SwapPrincipal)*LTPcharge*X$14*X$13,0)</f>
        <v>0</v>
      </c>
      <c r="Y2922" s="209">
        <f t="shared" si="49"/>
        <v>384996.99841652915</v>
      </c>
    </row>
    <row r="2923" spans="2:25">
      <c r="B2923" s="207">
        <v>2907</v>
      </c>
      <c r="C2923" s="208">
        <f>IF('Figure 7.3 - Quantifi MC paths'!D2930-VB*SwapPrincipal&lt;0,-1*('Figure 7.3 - Quantifi MC paths'!D2930-VB*SwapPrincipal)*LTPcharge*C$14*C$13,0)</f>
        <v>1151.2348364633806</v>
      </c>
      <c r="D2923" s="208">
        <f>IF('Figure 7.3 - Quantifi MC paths'!E2930-VB*SwapPrincipal&lt;0,-1*('Figure 7.3 - Quantifi MC paths'!E2930-VB*SwapPrincipal)*LTPcharge*D$14*D$13,0)</f>
        <v>1120.7993064455716</v>
      </c>
      <c r="E2923" s="208">
        <f>IF('Figure 7.3 - Quantifi MC paths'!F2930-VB*SwapPrincipal&lt;0,-1*('Figure 7.3 - Quantifi MC paths'!F2930-VB*SwapPrincipal)*LTPcharge*E$14*E$13,0)</f>
        <v>1063.9371393229997</v>
      </c>
      <c r="F2923" s="208">
        <f>IF('Figure 7.3 - Quantifi MC paths'!G2930-VB*SwapPrincipal&lt;0,-1*('Figure 7.3 - Quantifi MC paths'!G2930-VB*SwapPrincipal)*LTPcharge*F$14*F$13,0)</f>
        <v>1081.8508425809455</v>
      </c>
      <c r="G2923" s="208">
        <f>IF('Figure 7.3 - Quantifi MC paths'!H2930-VB*SwapPrincipal&lt;0,-1*('Figure 7.3 - Quantifi MC paths'!H2930-VB*SwapPrincipal)*LTPcharge*G$14*G$13,0)</f>
        <v>4477.0915031060676</v>
      </c>
      <c r="H2923" s="208">
        <f>IF('Figure 7.3 - Quantifi MC paths'!I2930-VB*SwapPrincipal&lt;0,-1*('Figure 7.3 - Quantifi MC paths'!I2930-VB*SwapPrincipal)*LTPcharge*H$14*H$13,0)</f>
        <v>4072.1523316397052</v>
      </c>
      <c r="I2923" s="208">
        <f>IF('Figure 7.3 - Quantifi MC paths'!J2930-VB*SwapPrincipal&lt;0,-1*('Figure 7.3 - Quantifi MC paths'!J2930-VB*SwapPrincipal)*LTPcharge*I$14*I$13,0)</f>
        <v>3847.3427372493566</v>
      </c>
      <c r="J2923" s="208">
        <f>IF('Figure 7.3 - Quantifi MC paths'!K2930-VB*SwapPrincipal&lt;0,-1*('Figure 7.3 - Quantifi MC paths'!K2930-VB*SwapPrincipal)*LTPcharge*J$14*J$13,0)</f>
        <v>3614.3818849636909</v>
      </c>
      <c r="K2923" s="208">
        <f>IF('Figure 7.3 - Quantifi MC paths'!L2930-VB*SwapPrincipal&lt;0,-1*('Figure 7.3 - Quantifi MC paths'!L2930-VB*SwapPrincipal)*LTPcharge*K$14*K$13,0)</f>
        <v>4969.4825045170301</v>
      </c>
      <c r="L2923" s="208">
        <f>IF('Figure 7.3 - Quantifi MC paths'!M2930-VB*SwapPrincipal&lt;0,-1*('Figure 7.3 - Quantifi MC paths'!M2930-VB*SwapPrincipal)*LTPcharge*L$14*L$13,0)</f>
        <v>5180.6096454959988</v>
      </c>
      <c r="M2923" s="208">
        <f>IF('Figure 7.3 - Quantifi MC paths'!N2930-VB*SwapPrincipal&lt;0,-1*('Figure 7.3 - Quantifi MC paths'!N2930-VB*SwapPrincipal)*LTPcharge*M$14*M$13,0)</f>
        <v>6356.2256178375419</v>
      </c>
      <c r="N2923" s="208">
        <f>IF('Figure 7.3 - Quantifi MC paths'!O2930-VB*SwapPrincipal&lt;0,-1*('Figure 7.3 - Quantifi MC paths'!O2930-VB*SwapPrincipal)*LTPcharge*N$14*N$13,0)</f>
        <v>6808.9325049219224</v>
      </c>
      <c r="O2923" s="208">
        <f>IF('Figure 7.3 - Quantifi MC paths'!P2930-VB*SwapPrincipal&lt;0,-1*('Figure 7.3 - Quantifi MC paths'!P2930-VB*SwapPrincipal)*LTPcharge*O$14*O$13,0)</f>
        <v>7021.1980340440814</v>
      </c>
      <c r="P2923" s="208">
        <f>IF('Figure 7.3 - Quantifi MC paths'!Q2930-VB*SwapPrincipal&lt;0,-1*('Figure 7.3 - Quantifi MC paths'!Q2930-VB*SwapPrincipal)*LTPcharge*P$14*P$13,0)</f>
        <v>5842.3734551335401</v>
      </c>
      <c r="Q2923" s="208">
        <f>IF('Figure 7.3 - Quantifi MC paths'!R2930-VB*SwapPrincipal&lt;0,-1*('Figure 7.3 - Quantifi MC paths'!R2930-VB*SwapPrincipal)*LTPcharge*Q$14*Q$13,0)</f>
        <v>5845.2832455577518</v>
      </c>
      <c r="R2923" s="208">
        <f>IF('Figure 7.3 - Quantifi MC paths'!S2930-VB*SwapPrincipal&lt;0,-1*('Figure 7.3 - Quantifi MC paths'!S2930-VB*SwapPrincipal)*LTPcharge*R$14*R$13,0)</f>
        <v>51789.25414122246</v>
      </c>
      <c r="S2923" s="208">
        <f>IF('Figure 7.3 - Quantifi MC paths'!T2930-VB*SwapPrincipal&lt;0,-1*('Figure 7.3 - Quantifi MC paths'!T2930-VB*SwapPrincipal)*LTPcharge*S$14*S$13,0)</f>
        <v>35240.290488146617</v>
      </c>
      <c r="T2923" s="208">
        <f>IF('Figure 7.3 - Quantifi MC paths'!U2930-VB*SwapPrincipal&lt;0,-1*('Figure 7.3 - Quantifi MC paths'!U2930-VB*SwapPrincipal)*LTPcharge*T$14*T$13,0)</f>
        <v>39185.110133088703</v>
      </c>
      <c r="U2923" s="208">
        <f>IF('Figure 7.3 - Quantifi MC paths'!V2930-VB*SwapPrincipal&lt;0,-1*('Figure 7.3 - Quantifi MC paths'!V2930-VB*SwapPrincipal)*LTPcharge*U$14*U$13,0)</f>
        <v>33247.760194542861</v>
      </c>
      <c r="V2923" s="208">
        <f>IF('Figure 7.3 - Quantifi MC paths'!W2930-VB*SwapPrincipal&lt;0,-1*('Figure 7.3 - Quantifi MC paths'!W2930-VB*SwapPrincipal)*LTPcharge*V$14*V$13,0)</f>
        <v>42835.569881775824</v>
      </c>
      <c r="W2923" s="208">
        <f>IF('Figure 7.3 - Quantifi MC paths'!X2930-VB*SwapPrincipal&lt;0,-1*('Figure 7.3 - Quantifi MC paths'!X2930-VB*SwapPrincipal)*LTPcharge*W$14*W$13,0)</f>
        <v>50555.84604838019</v>
      </c>
      <c r="X2923" s="208">
        <f>IF('Figure 7.3 - Quantifi MC paths'!Y2930-VB*SwapPrincipal&lt;0,-1*('Figure 7.3 - Quantifi MC paths'!Y2930-VB*SwapPrincipal)*LTPcharge*X$14*X$13,0)</f>
        <v>0</v>
      </c>
      <c r="Y2923" s="209">
        <f t="shared" si="49"/>
        <v>315306.72647643625</v>
      </c>
    </row>
    <row r="2924" spans="2:25">
      <c r="B2924" s="207">
        <v>2908</v>
      </c>
      <c r="C2924" s="208">
        <f>IF('Figure 7.3 - Quantifi MC paths'!D2931-VB*SwapPrincipal&lt;0,-1*('Figure 7.3 - Quantifi MC paths'!D2931-VB*SwapPrincipal)*LTPcharge*C$14*C$13,0)</f>
        <v>1151.2348364633806</v>
      </c>
      <c r="D2924" s="208">
        <f>IF('Figure 7.3 - Quantifi MC paths'!E2931-VB*SwapPrincipal&lt;0,-1*('Figure 7.3 - Quantifi MC paths'!E2931-VB*SwapPrincipal)*LTPcharge*D$14*D$13,0)</f>
        <v>1296.9346047432521</v>
      </c>
      <c r="E2924" s="208">
        <f>IF('Figure 7.3 - Quantifi MC paths'!F2931-VB*SwapPrincipal&lt;0,-1*('Figure 7.3 - Quantifi MC paths'!F2931-VB*SwapPrincipal)*LTPcharge*E$14*E$13,0)</f>
        <v>1429.565643325268</v>
      </c>
      <c r="F2924" s="208">
        <f>IF('Figure 7.3 - Quantifi MC paths'!G2931-VB*SwapPrincipal&lt;0,-1*('Figure 7.3 - Quantifi MC paths'!G2931-VB*SwapPrincipal)*LTPcharge*F$14*F$13,0)</f>
        <v>1472.9727182129984</v>
      </c>
      <c r="G2924" s="208">
        <f>IF('Figure 7.3 - Quantifi MC paths'!H2931-VB*SwapPrincipal&lt;0,-1*('Figure 7.3 - Quantifi MC paths'!H2931-VB*SwapPrincipal)*LTPcharge*G$14*G$13,0)</f>
        <v>6266.8577415184964</v>
      </c>
      <c r="H2924" s="208">
        <f>IF('Figure 7.3 - Quantifi MC paths'!I2931-VB*SwapPrincipal&lt;0,-1*('Figure 7.3 - Quantifi MC paths'!I2931-VB*SwapPrincipal)*LTPcharge*H$14*H$13,0)</f>
        <v>6399.0343810034065</v>
      </c>
      <c r="I2924" s="208">
        <f>IF('Figure 7.3 - Quantifi MC paths'!J2931-VB*SwapPrincipal&lt;0,-1*('Figure 7.3 - Quantifi MC paths'!J2931-VB*SwapPrincipal)*LTPcharge*I$14*I$13,0)</f>
        <v>7961.3701227218398</v>
      </c>
      <c r="J2924" s="208">
        <f>IF('Figure 7.3 - Quantifi MC paths'!K2931-VB*SwapPrincipal&lt;0,-1*('Figure 7.3 - Quantifi MC paths'!K2931-VB*SwapPrincipal)*LTPcharge*J$14*J$13,0)</f>
        <v>9655.6275704568288</v>
      </c>
      <c r="K2924" s="208">
        <f>IF('Figure 7.3 - Quantifi MC paths'!L2931-VB*SwapPrincipal&lt;0,-1*('Figure 7.3 - Quantifi MC paths'!L2931-VB*SwapPrincipal)*LTPcharge*K$14*K$13,0)</f>
        <v>9486.4513945546096</v>
      </c>
      <c r="L2924" s="208">
        <f>IF('Figure 7.3 - Quantifi MC paths'!M2931-VB*SwapPrincipal&lt;0,-1*('Figure 7.3 - Quantifi MC paths'!M2931-VB*SwapPrincipal)*LTPcharge*L$14*L$13,0)</f>
        <v>9728.3841019447409</v>
      </c>
      <c r="M2924" s="208">
        <f>IF('Figure 7.3 - Quantifi MC paths'!N2931-VB*SwapPrincipal&lt;0,-1*('Figure 7.3 - Quantifi MC paths'!N2931-VB*SwapPrincipal)*LTPcharge*M$14*M$13,0)</f>
        <v>9639.23569383842</v>
      </c>
      <c r="N2924" s="208">
        <f>IF('Figure 7.3 - Quantifi MC paths'!O2931-VB*SwapPrincipal&lt;0,-1*('Figure 7.3 - Quantifi MC paths'!O2931-VB*SwapPrincipal)*LTPcharge*N$14*N$13,0)</f>
        <v>10278.441793962389</v>
      </c>
      <c r="O2924" s="208">
        <f>IF('Figure 7.3 - Quantifi MC paths'!P2931-VB*SwapPrincipal&lt;0,-1*('Figure 7.3 - Quantifi MC paths'!P2931-VB*SwapPrincipal)*LTPcharge*O$14*O$13,0)</f>
        <v>9862.1181598469684</v>
      </c>
      <c r="P2924" s="208">
        <f>IF('Figure 7.3 - Quantifi MC paths'!Q2931-VB*SwapPrincipal&lt;0,-1*('Figure 7.3 - Quantifi MC paths'!Q2931-VB*SwapPrincipal)*LTPcharge*P$14*P$13,0)</f>
        <v>8462.861921438116</v>
      </c>
      <c r="Q2924" s="208">
        <f>IF('Figure 7.3 - Quantifi MC paths'!R2931-VB*SwapPrincipal&lt;0,-1*('Figure 7.3 - Quantifi MC paths'!R2931-VB*SwapPrincipal)*LTPcharge*Q$14*Q$13,0)</f>
        <v>9039.0984055390836</v>
      </c>
      <c r="R2924" s="208">
        <f>IF('Figure 7.3 - Quantifi MC paths'!S2931-VB*SwapPrincipal&lt;0,-1*('Figure 7.3 - Quantifi MC paths'!S2931-VB*SwapPrincipal)*LTPcharge*R$14*R$13,0)</f>
        <v>100571.79413388697</v>
      </c>
      <c r="S2924" s="208">
        <f>IF('Figure 7.3 - Quantifi MC paths'!T2931-VB*SwapPrincipal&lt;0,-1*('Figure 7.3 - Quantifi MC paths'!T2931-VB*SwapPrincipal)*LTPcharge*S$14*S$13,0)</f>
        <v>97136.966965396961</v>
      </c>
      <c r="T2924" s="208">
        <f>IF('Figure 7.3 - Quantifi MC paths'!U2931-VB*SwapPrincipal&lt;0,-1*('Figure 7.3 - Quantifi MC paths'!U2931-VB*SwapPrincipal)*LTPcharge*T$14*T$13,0)</f>
        <v>88158.87286112248</v>
      </c>
      <c r="U2924" s="208">
        <f>IF('Figure 7.3 - Quantifi MC paths'!V2931-VB*SwapPrincipal&lt;0,-1*('Figure 7.3 - Quantifi MC paths'!V2931-VB*SwapPrincipal)*LTPcharge*U$14*U$13,0)</f>
        <v>115016.0013743584</v>
      </c>
      <c r="V2924" s="208">
        <f>IF('Figure 7.3 - Quantifi MC paths'!W2931-VB*SwapPrincipal&lt;0,-1*('Figure 7.3 - Quantifi MC paths'!W2931-VB*SwapPrincipal)*LTPcharge*V$14*V$13,0)</f>
        <v>111251.55111778248</v>
      </c>
      <c r="W2924" s="208">
        <f>IF('Figure 7.3 - Quantifi MC paths'!X2931-VB*SwapPrincipal&lt;0,-1*('Figure 7.3 - Quantifi MC paths'!X2931-VB*SwapPrincipal)*LTPcharge*W$14*W$13,0)</f>
        <v>119249.76088738612</v>
      </c>
      <c r="X2924" s="208">
        <f>IF('Figure 7.3 - Quantifi MC paths'!Y2931-VB*SwapPrincipal&lt;0,-1*('Figure 7.3 - Quantifi MC paths'!Y2931-VB*SwapPrincipal)*LTPcharge*X$14*X$13,0)</f>
        <v>0</v>
      </c>
      <c r="Y2924" s="209">
        <f t="shared" si="49"/>
        <v>733515.13642950321</v>
      </c>
    </row>
    <row r="2925" spans="2:25">
      <c r="B2925" s="207">
        <v>2909</v>
      </c>
      <c r="C2925" s="208">
        <f>IF('Figure 7.3 - Quantifi MC paths'!D2932-VB*SwapPrincipal&lt;0,-1*('Figure 7.3 - Quantifi MC paths'!D2932-VB*SwapPrincipal)*LTPcharge*C$14*C$13,0)</f>
        <v>1151.2348364633806</v>
      </c>
      <c r="D2925" s="208">
        <f>IF('Figure 7.3 - Quantifi MC paths'!E2932-VB*SwapPrincipal&lt;0,-1*('Figure 7.3 - Quantifi MC paths'!E2932-VB*SwapPrincipal)*LTPcharge*D$14*D$13,0)</f>
        <v>1199.1214148024085</v>
      </c>
      <c r="E2925" s="208">
        <f>IF('Figure 7.3 - Quantifi MC paths'!F2932-VB*SwapPrincipal&lt;0,-1*('Figure 7.3 - Quantifi MC paths'!F2932-VB*SwapPrincipal)*LTPcharge*E$14*E$13,0)</f>
        <v>1044.431006057004</v>
      </c>
      <c r="F2925" s="208">
        <f>IF('Figure 7.3 - Quantifi MC paths'!G2932-VB*SwapPrincipal&lt;0,-1*('Figure 7.3 - Quantifi MC paths'!G2932-VB*SwapPrincipal)*LTPcharge*F$14*F$13,0)</f>
        <v>1059.4380822911205</v>
      </c>
      <c r="G2925" s="208">
        <f>IF('Figure 7.3 - Quantifi MC paths'!H2932-VB*SwapPrincipal&lt;0,-1*('Figure 7.3 - Quantifi MC paths'!H2932-VB*SwapPrincipal)*LTPcharge*G$14*G$13,0)</f>
        <v>4440.1833296615923</v>
      </c>
      <c r="H2925" s="208">
        <f>IF('Figure 7.3 - Quantifi MC paths'!I2932-VB*SwapPrincipal&lt;0,-1*('Figure 7.3 - Quantifi MC paths'!I2932-VB*SwapPrincipal)*LTPcharge*H$14*H$13,0)</f>
        <v>4374.5538639979241</v>
      </c>
      <c r="I2925" s="208">
        <f>IF('Figure 7.3 - Quantifi MC paths'!J2932-VB*SwapPrincipal&lt;0,-1*('Figure 7.3 - Quantifi MC paths'!J2932-VB*SwapPrincipal)*LTPcharge*I$14*I$13,0)</f>
        <v>3215.5853634939244</v>
      </c>
      <c r="J2925" s="208">
        <f>IF('Figure 7.3 - Quantifi MC paths'!K2932-VB*SwapPrincipal&lt;0,-1*('Figure 7.3 - Quantifi MC paths'!K2932-VB*SwapPrincipal)*LTPcharge*J$14*J$13,0)</f>
        <v>3529.0247884581427</v>
      </c>
      <c r="K2925" s="208">
        <f>IF('Figure 7.3 - Quantifi MC paths'!L2932-VB*SwapPrincipal&lt;0,-1*('Figure 7.3 - Quantifi MC paths'!L2932-VB*SwapPrincipal)*LTPcharge*K$14*K$13,0)</f>
        <v>3240.135665951389</v>
      </c>
      <c r="L2925" s="208">
        <f>IF('Figure 7.3 - Quantifi MC paths'!M2932-VB*SwapPrincipal&lt;0,-1*('Figure 7.3 - Quantifi MC paths'!M2932-VB*SwapPrincipal)*LTPcharge*L$14*L$13,0)</f>
        <v>3636.0275571432276</v>
      </c>
      <c r="M2925" s="208">
        <f>IF('Figure 7.3 - Quantifi MC paths'!N2932-VB*SwapPrincipal&lt;0,-1*('Figure 7.3 - Quantifi MC paths'!N2932-VB*SwapPrincipal)*LTPcharge*M$14*M$13,0)</f>
        <v>3409.1107775300106</v>
      </c>
      <c r="N2925" s="208">
        <f>IF('Figure 7.3 - Quantifi MC paths'!O2932-VB*SwapPrincipal&lt;0,-1*('Figure 7.3 - Quantifi MC paths'!O2932-VB*SwapPrincipal)*LTPcharge*N$14*N$13,0)</f>
        <v>3695.8593019700393</v>
      </c>
      <c r="O2925" s="208">
        <f>IF('Figure 7.3 - Quantifi MC paths'!P2932-VB*SwapPrincipal&lt;0,-1*('Figure 7.3 - Quantifi MC paths'!P2932-VB*SwapPrincipal)*LTPcharge*O$14*O$13,0)</f>
        <v>3633.2004759104479</v>
      </c>
      <c r="P2925" s="208">
        <f>IF('Figure 7.3 - Quantifi MC paths'!Q2932-VB*SwapPrincipal&lt;0,-1*('Figure 7.3 - Quantifi MC paths'!Q2932-VB*SwapPrincipal)*LTPcharge*P$14*P$13,0)</f>
        <v>3243.9035135863232</v>
      </c>
      <c r="Q2925" s="208">
        <f>IF('Figure 7.3 - Quantifi MC paths'!R2932-VB*SwapPrincipal&lt;0,-1*('Figure 7.3 - Quantifi MC paths'!R2932-VB*SwapPrincipal)*LTPcharge*Q$14*Q$13,0)</f>
        <v>3816.5496052852086</v>
      </c>
      <c r="R2925" s="208">
        <f>IF('Figure 7.3 - Quantifi MC paths'!S2932-VB*SwapPrincipal&lt;0,-1*('Figure 7.3 - Quantifi MC paths'!S2932-VB*SwapPrincipal)*LTPcharge*R$14*R$13,0)</f>
        <v>57616.611679795365</v>
      </c>
      <c r="S2925" s="208">
        <f>IF('Figure 7.3 - Quantifi MC paths'!T2932-VB*SwapPrincipal&lt;0,-1*('Figure 7.3 - Quantifi MC paths'!T2932-VB*SwapPrincipal)*LTPcharge*S$14*S$13,0)</f>
        <v>74046.879784411256</v>
      </c>
      <c r="T2925" s="208">
        <f>IF('Figure 7.3 - Quantifi MC paths'!U2932-VB*SwapPrincipal&lt;0,-1*('Figure 7.3 - Quantifi MC paths'!U2932-VB*SwapPrincipal)*LTPcharge*T$14*T$13,0)</f>
        <v>85054.306993779974</v>
      </c>
      <c r="U2925" s="208">
        <f>IF('Figure 7.3 - Quantifi MC paths'!V2932-VB*SwapPrincipal&lt;0,-1*('Figure 7.3 - Quantifi MC paths'!V2932-VB*SwapPrincipal)*LTPcharge*U$14*U$13,0)</f>
        <v>112712.61187229637</v>
      </c>
      <c r="V2925" s="208">
        <f>IF('Figure 7.3 - Quantifi MC paths'!W2932-VB*SwapPrincipal&lt;0,-1*('Figure 7.3 - Quantifi MC paths'!W2932-VB*SwapPrincipal)*LTPcharge*V$14*V$13,0)</f>
        <v>130461.30428161783</v>
      </c>
      <c r="W2925" s="208">
        <f>IF('Figure 7.3 - Quantifi MC paths'!X2932-VB*SwapPrincipal&lt;0,-1*('Figure 7.3 - Quantifi MC paths'!X2932-VB*SwapPrincipal)*LTPcharge*W$14*W$13,0)</f>
        <v>135376.44363393172</v>
      </c>
      <c r="X2925" s="208">
        <f>IF('Figure 7.3 - Quantifi MC paths'!Y2932-VB*SwapPrincipal&lt;0,-1*('Figure 7.3 - Quantifi MC paths'!Y2932-VB*SwapPrincipal)*LTPcharge*X$14*X$13,0)</f>
        <v>0</v>
      </c>
      <c r="Y2925" s="209">
        <f t="shared" si="49"/>
        <v>639956.51782843459</v>
      </c>
    </row>
    <row r="2926" spans="2:25">
      <c r="B2926" s="207">
        <v>2910</v>
      </c>
      <c r="C2926" s="208">
        <f>IF('Figure 7.3 - Quantifi MC paths'!D2933-VB*SwapPrincipal&lt;0,-1*('Figure 7.3 - Quantifi MC paths'!D2933-VB*SwapPrincipal)*LTPcharge*C$14*C$13,0)</f>
        <v>1151.2348364633806</v>
      </c>
      <c r="D2926" s="208">
        <f>IF('Figure 7.3 - Quantifi MC paths'!E2933-VB*SwapPrincipal&lt;0,-1*('Figure 7.3 - Quantifi MC paths'!E2933-VB*SwapPrincipal)*LTPcharge*D$14*D$13,0)</f>
        <v>1134.5964145640019</v>
      </c>
      <c r="E2926" s="208">
        <f>IF('Figure 7.3 - Quantifi MC paths'!F2933-VB*SwapPrincipal&lt;0,-1*('Figure 7.3 - Quantifi MC paths'!F2933-VB*SwapPrincipal)*LTPcharge*E$14*E$13,0)</f>
        <v>1017.7230772754882</v>
      </c>
      <c r="F2926" s="208">
        <f>IF('Figure 7.3 - Quantifi MC paths'!G2933-VB*SwapPrincipal&lt;0,-1*('Figure 7.3 - Quantifi MC paths'!G2933-VB*SwapPrincipal)*LTPcharge*F$14*F$13,0)</f>
        <v>896.90688741650331</v>
      </c>
      <c r="G2926" s="208">
        <f>IF('Figure 7.3 - Quantifi MC paths'!H2933-VB*SwapPrincipal&lt;0,-1*('Figure 7.3 - Quantifi MC paths'!H2933-VB*SwapPrincipal)*LTPcharge*G$14*G$13,0)</f>
        <v>4116.3831953161307</v>
      </c>
      <c r="H2926" s="208">
        <f>IF('Figure 7.3 - Quantifi MC paths'!I2933-VB*SwapPrincipal&lt;0,-1*('Figure 7.3 - Quantifi MC paths'!I2933-VB*SwapPrincipal)*LTPcharge*H$14*H$13,0)</f>
        <v>3831.149653295633</v>
      </c>
      <c r="I2926" s="208">
        <f>IF('Figure 7.3 - Quantifi MC paths'!J2933-VB*SwapPrincipal&lt;0,-1*('Figure 7.3 - Quantifi MC paths'!J2933-VB*SwapPrincipal)*LTPcharge*I$14*I$13,0)</f>
        <v>3834.6985118467137</v>
      </c>
      <c r="J2926" s="208">
        <f>IF('Figure 7.3 - Quantifi MC paths'!K2933-VB*SwapPrincipal&lt;0,-1*('Figure 7.3 - Quantifi MC paths'!K2933-VB*SwapPrincipal)*LTPcharge*J$14*J$13,0)</f>
        <v>5273.2395269439139</v>
      </c>
      <c r="K2926" s="208">
        <f>IF('Figure 7.3 - Quantifi MC paths'!L2933-VB*SwapPrincipal&lt;0,-1*('Figure 7.3 - Quantifi MC paths'!L2933-VB*SwapPrincipal)*LTPcharge*K$14*K$13,0)</f>
        <v>5706.6271703905595</v>
      </c>
      <c r="L2926" s="208">
        <f>IF('Figure 7.3 - Quantifi MC paths'!M2933-VB*SwapPrincipal&lt;0,-1*('Figure 7.3 - Quantifi MC paths'!M2933-VB*SwapPrincipal)*LTPcharge*L$14*L$13,0)</f>
        <v>5441.9128383783464</v>
      </c>
      <c r="M2926" s="208">
        <f>IF('Figure 7.3 - Quantifi MC paths'!N2933-VB*SwapPrincipal&lt;0,-1*('Figure 7.3 - Quantifi MC paths'!N2933-VB*SwapPrincipal)*LTPcharge*M$14*M$13,0)</f>
        <v>4726.8660082137012</v>
      </c>
      <c r="N2926" s="208">
        <f>IF('Figure 7.3 - Quantifi MC paths'!O2933-VB*SwapPrincipal&lt;0,-1*('Figure 7.3 - Quantifi MC paths'!O2933-VB*SwapPrincipal)*LTPcharge*N$14*N$13,0)</f>
        <v>4659.580333477591</v>
      </c>
      <c r="O2926" s="208">
        <f>IF('Figure 7.3 - Quantifi MC paths'!P2933-VB*SwapPrincipal&lt;0,-1*('Figure 7.3 - Quantifi MC paths'!P2933-VB*SwapPrincipal)*LTPcharge*O$14*O$13,0)</f>
        <v>4351.3225573126874</v>
      </c>
      <c r="P2926" s="208">
        <f>IF('Figure 7.3 - Quantifi MC paths'!Q2933-VB*SwapPrincipal&lt;0,-1*('Figure 7.3 - Quantifi MC paths'!Q2933-VB*SwapPrincipal)*LTPcharge*P$14*P$13,0)</f>
        <v>3618.7029145945476</v>
      </c>
      <c r="Q2926" s="208">
        <f>IF('Figure 7.3 - Quantifi MC paths'!R2933-VB*SwapPrincipal&lt;0,-1*('Figure 7.3 - Quantifi MC paths'!R2933-VB*SwapPrincipal)*LTPcharge*Q$14*Q$13,0)</f>
        <v>3094.8040153999518</v>
      </c>
      <c r="R2926" s="208">
        <f>IF('Figure 7.3 - Quantifi MC paths'!S2933-VB*SwapPrincipal&lt;0,-1*('Figure 7.3 - Quantifi MC paths'!S2933-VB*SwapPrincipal)*LTPcharge*R$14*R$13,0)</f>
        <v>30575.939987341579</v>
      </c>
      <c r="S2926" s="208">
        <f>IF('Figure 7.3 - Quantifi MC paths'!T2933-VB*SwapPrincipal&lt;0,-1*('Figure 7.3 - Quantifi MC paths'!T2933-VB*SwapPrincipal)*LTPcharge*S$14*S$13,0)</f>
        <v>38646.039542161452</v>
      </c>
      <c r="T2926" s="208">
        <f>IF('Figure 7.3 - Quantifi MC paths'!U2933-VB*SwapPrincipal&lt;0,-1*('Figure 7.3 - Quantifi MC paths'!U2933-VB*SwapPrincipal)*LTPcharge*T$14*T$13,0)</f>
        <v>3260.5220247041261</v>
      </c>
      <c r="U2926" s="208">
        <f>IF('Figure 7.3 - Quantifi MC paths'!V2933-VB*SwapPrincipal&lt;0,-1*('Figure 7.3 - Quantifi MC paths'!V2933-VB*SwapPrincipal)*LTPcharge*U$14*U$13,0)</f>
        <v>0</v>
      </c>
      <c r="V2926" s="208">
        <f>IF('Figure 7.3 - Quantifi MC paths'!W2933-VB*SwapPrincipal&lt;0,-1*('Figure 7.3 - Quantifi MC paths'!W2933-VB*SwapPrincipal)*LTPcharge*V$14*V$13,0)</f>
        <v>9895.4332653769943</v>
      </c>
      <c r="W2926" s="208">
        <f>IF('Figure 7.3 - Quantifi MC paths'!X2933-VB*SwapPrincipal&lt;0,-1*('Figure 7.3 - Quantifi MC paths'!X2933-VB*SwapPrincipal)*LTPcharge*W$14*W$13,0)</f>
        <v>17917.873785725908</v>
      </c>
      <c r="X2926" s="208">
        <f>IF('Figure 7.3 - Quantifi MC paths'!Y2933-VB*SwapPrincipal&lt;0,-1*('Figure 7.3 - Quantifi MC paths'!Y2933-VB*SwapPrincipal)*LTPcharge*X$14*X$13,0)</f>
        <v>0</v>
      </c>
      <c r="Y2926" s="209">
        <f t="shared" si="49"/>
        <v>153151.55654619922</v>
      </c>
    </row>
    <row r="2927" spans="2:25">
      <c r="B2927" s="207">
        <v>2911</v>
      </c>
      <c r="C2927" s="208">
        <f>IF('Figure 7.3 - Quantifi MC paths'!D2934-VB*SwapPrincipal&lt;0,-1*('Figure 7.3 - Quantifi MC paths'!D2934-VB*SwapPrincipal)*LTPcharge*C$14*C$13,0)</f>
        <v>1151.2348364633806</v>
      </c>
      <c r="D2927" s="208">
        <f>IF('Figure 7.3 - Quantifi MC paths'!E2934-VB*SwapPrincipal&lt;0,-1*('Figure 7.3 - Quantifi MC paths'!E2934-VB*SwapPrincipal)*LTPcharge*D$14*D$13,0)</f>
        <v>956.18848018640858</v>
      </c>
      <c r="E2927" s="208">
        <f>IF('Figure 7.3 - Quantifi MC paths'!F2934-VB*SwapPrincipal&lt;0,-1*('Figure 7.3 - Quantifi MC paths'!F2934-VB*SwapPrincipal)*LTPcharge*E$14*E$13,0)</f>
        <v>859.71213209906023</v>
      </c>
      <c r="F2927" s="208">
        <f>IF('Figure 7.3 - Quantifi MC paths'!G2934-VB*SwapPrincipal&lt;0,-1*('Figure 7.3 - Quantifi MC paths'!G2934-VB*SwapPrincipal)*LTPcharge*F$14*F$13,0)</f>
        <v>844.06588863969876</v>
      </c>
      <c r="G2927" s="208">
        <f>IF('Figure 7.3 - Quantifi MC paths'!H2934-VB*SwapPrincipal&lt;0,-1*('Figure 7.3 - Quantifi MC paths'!H2934-VB*SwapPrincipal)*LTPcharge*G$14*G$13,0)</f>
        <v>3856.7172925940536</v>
      </c>
      <c r="H2927" s="208">
        <f>IF('Figure 7.3 - Quantifi MC paths'!I2934-VB*SwapPrincipal&lt;0,-1*('Figure 7.3 - Quantifi MC paths'!I2934-VB*SwapPrincipal)*LTPcharge*H$14*H$13,0)</f>
        <v>2430.8914148895301</v>
      </c>
      <c r="I2927" s="208">
        <f>IF('Figure 7.3 - Quantifi MC paths'!J2934-VB*SwapPrincipal&lt;0,-1*('Figure 7.3 - Quantifi MC paths'!J2934-VB*SwapPrincipal)*LTPcharge*I$14*I$13,0)</f>
        <v>2008.3133849778433</v>
      </c>
      <c r="J2927" s="208">
        <f>IF('Figure 7.3 - Quantifi MC paths'!K2934-VB*SwapPrincipal&lt;0,-1*('Figure 7.3 - Quantifi MC paths'!K2934-VB*SwapPrincipal)*LTPcharge*J$14*J$13,0)</f>
        <v>3197.172250016582</v>
      </c>
      <c r="K2927" s="208">
        <f>IF('Figure 7.3 - Quantifi MC paths'!L2934-VB*SwapPrincipal&lt;0,-1*('Figure 7.3 - Quantifi MC paths'!L2934-VB*SwapPrincipal)*LTPcharge*K$14*K$13,0)</f>
        <v>3691.5533986924765</v>
      </c>
      <c r="L2927" s="208">
        <f>IF('Figure 7.3 - Quantifi MC paths'!M2934-VB*SwapPrincipal&lt;0,-1*('Figure 7.3 - Quantifi MC paths'!M2934-VB*SwapPrincipal)*LTPcharge*L$14*L$13,0)</f>
        <v>3700.7711512740329</v>
      </c>
      <c r="M2927" s="208">
        <f>IF('Figure 7.3 - Quantifi MC paths'!N2934-VB*SwapPrincipal&lt;0,-1*('Figure 7.3 - Quantifi MC paths'!N2934-VB*SwapPrincipal)*LTPcharge*M$14*M$13,0)</f>
        <v>3778.9671480384563</v>
      </c>
      <c r="N2927" s="208">
        <f>IF('Figure 7.3 - Quantifi MC paths'!O2934-VB*SwapPrincipal&lt;0,-1*('Figure 7.3 - Quantifi MC paths'!O2934-VB*SwapPrincipal)*LTPcharge*N$14*N$13,0)</f>
        <v>3246.075842029054</v>
      </c>
      <c r="O2927" s="208">
        <f>IF('Figure 7.3 - Quantifi MC paths'!P2934-VB*SwapPrincipal&lt;0,-1*('Figure 7.3 - Quantifi MC paths'!P2934-VB*SwapPrincipal)*LTPcharge*O$14*O$13,0)</f>
        <v>3403.4247724085949</v>
      </c>
      <c r="P2927" s="208">
        <f>IF('Figure 7.3 - Quantifi MC paths'!Q2934-VB*SwapPrincipal&lt;0,-1*('Figure 7.3 - Quantifi MC paths'!Q2934-VB*SwapPrincipal)*LTPcharge*P$14*P$13,0)</f>
        <v>2701.1028416059376</v>
      </c>
      <c r="Q2927" s="208">
        <f>IF('Figure 7.3 - Quantifi MC paths'!R2934-VB*SwapPrincipal&lt;0,-1*('Figure 7.3 - Quantifi MC paths'!R2934-VB*SwapPrincipal)*LTPcharge*Q$14*Q$13,0)</f>
        <v>2121.155895145564</v>
      </c>
      <c r="R2927" s="208">
        <f>IF('Figure 7.3 - Quantifi MC paths'!S2934-VB*SwapPrincipal&lt;0,-1*('Figure 7.3 - Quantifi MC paths'!S2934-VB*SwapPrincipal)*LTPcharge*R$14*R$13,0)</f>
        <v>24265.931797654837</v>
      </c>
      <c r="S2927" s="208">
        <f>IF('Figure 7.3 - Quantifi MC paths'!T2934-VB*SwapPrincipal&lt;0,-1*('Figure 7.3 - Quantifi MC paths'!T2934-VB*SwapPrincipal)*LTPcharge*S$14*S$13,0)</f>
        <v>5067.8946911110461</v>
      </c>
      <c r="T2927" s="208">
        <f>IF('Figure 7.3 - Quantifi MC paths'!U2934-VB*SwapPrincipal&lt;0,-1*('Figure 7.3 - Quantifi MC paths'!U2934-VB*SwapPrincipal)*LTPcharge*T$14*T$13,0)</f>
        <v>140.51470186454748</v>
      </c>
      <c r="U2927" s="208">
        <f>IF('Figure 7.3 - Quantifi MC paths'!V2934-VB*SwapPrincipal&lt;0,-1*('Figure 7.3 - Quantifi MC paths'!V2934-VB*SwapPrincipal)*LTPcharge*U$14*U$13,0)</f>
        <v>15413.264407314919</v>
      </c>
      <c r="V2927" s="208">
        <f>IF('Figure 7.3 - Quantifi MC paths'!W2934-VB*SwapPrincipal&lt;0,-1*('Figure 7.3 - Quantifi MC paths'!W2934-VB*SwapPrincipal)*LTPcharge*V$14*V$13,0)</f>
        <v>39384.422391209708</v>
      </c>
      <c r="W2927" s="208">
        <f>IF('Figure 7.3 - Quantifi MC paths'!X2934-VB*SwapPrincipal&lt;0,-1*('Figure 7.3 - Quantifi MC paths'!X2934-VB*SwapPrincipal)*LTPcharge*W$14*W$13,0)</f>
        <v>55514.423026067328</v>
      </c>
      <c r="X2927" s="208">
        <f>IF('Figure 7.3 - Quantifi MC paths'!Y2934-VB*SwapPrincipal&lt;0,-1*('Figure 7.3 - Quantifi MC paths'!Y2934-VB*SwapPrincipal)*LTPcharge*X$14*X$13,0)</f>
        <v>0</v>
      </c>
      <c r="Y2927" s="209">
        <f t="shared" si="49"/>
        <v>177733.79774428305</v>
      </c>
    </row>
    <row r="2928" spans="2:25">
      <c r="B2928" s="207">
        <v>2912</v>
      </c>
      <c r="C2928" s="208">
        <f>IF('Figure 7.3 - Quantifi MC paths'!D2935-VB*SwapPrincipal&lt;0,-1*('Figure 7.3 - Quantifi MC paths'!D2935-VB*SwapPrincipal)*LTPcharge*C$14*C$13,0)</f>
        <v>1151.2348364633806</v>
      </c>
      <c r="D2928" s="208">
        <f>IF('Figure 7.3 - Quantifi MC paths'!E2935-VB*SwapPrincipal&lt;0,-1*('Figure 7.3 - Quantifi MC paths'!E2935-VB*SwapPrincipal)*LTPcharge*D$14*D$13,0)</f>
        <v>1330.5417726360358</v>
      </c>
      <c r="E2928" s="208">
        <f>IF('Figure 7.3 - Quantifi MC paths'!F2935-VB*SwapPrincipal&lt;0,-1*('Figure 7.3 - Quantifi MC paths'!F2935-VB*SwapPrincipal)*LTPcharge*E$14*E$13,0)</f>
        <v>1181.8288639990792</v>
      </c>
      <c r="F2928" s="208">
        <f>IF('Figure 7.3 - Quantifi MC paths'!G2935-VB*SwapPrincipal&lt;0,-1*('Figure 7.3 - Quantifi MC paths'!G2935-VB*SwapPrincipal)*LTPcharge*F$14*F$13,0)</f>
        <v>1162.5524829633123</v>
      </c>
      <c r="G2928" s="208">
        <f>IF('Figure 7.3 - Quantifi MC paths'!H2935-VB*SwapPrincipal&lt;0,-1*('Figure 7.3 - Quantifi MC paths'!H2935-VB*SwapPrincipal)*LTPcharge*G$14*G$13,0)</f>
        <v>5273.6818241990022</v>
      </c>
      <c r="H2928" s="208">
        <f>IF('Figure 7.3 - Quantifi MC paths'!I2935-VB*SwapPrincipal&lt;0,-1*('Figure 7.3 - Quantifi MC paths'!I2935-VB*SwapPrincipal)*LTPcharge*H$14*H$13,0)</f>
        <v>5734.609814974132</v>
      </c>
      <c r="I2928" s="208">
        <f>IF('Figure 7.3 - Quantifi MC paths'!J2935-VB*SwapPrincipal&lt;0,-1*('Figure 7.3 - Quantifi MC paths'!J2935-VB*SwapPrincipal)*LTPcharge*I$14*I$13,0)</f>
        <v>4600.8801673085954</v>
      </c>
      <c r="J2928" s="208">
        <f>IF('Figure 7.3 - Quantifi MC paths'!K2935-VB*SwapPrincipal&lt;0,-1*('Figure 7.3 - Quantifi MC paths'!K2935-VB*SwapPrincipal)*LTPcharge*J$14*J$13,0)</f>
        <v>6075.6448113880906</v>
      </c>
      <c r="K2928" s="208">
        <f>IF('Figure 7.3 - Quantifi MC paths'!L2935-VB*SwapPrincipal&lt;0,-1*('Figure 7.3 - Quantifi MC paths'!L2935-VB*SwapPrincipal)*LTPcharge*K$14*K$13,0)</f>
        <v>6492.9334962842486</v>
      </c>
      <c r="L2928" s="208">
        <f>IF('Figure 7.3 - Quantifi MC paths'!M2935-VB*SwapPrincipal&lt;0,-1*('Figure 7.3 - Quantifi MC paths'!M2935-VB*SwapPrincipal)*LTPcharge*L$14*L$13,0)</f>
        <v>6658.0135385833782</v>
      </c>
      <c r="M2928" s="208">
        <f>IF('Figure 7.3 - Quantifi MC paths'!N2935-VB*SwapPrincipal&lt;0,-1*('Figure 7.3 - Quantifi MC paths'!N2935-VB*SwapPrincipal)*LTPcharge*M$14*M$13,0)</f>
        <v>7035.8549098053318</v>
      </c>
      <c r="N2928" s="208">
        <f>IF('Figure 7.3 - Quantifi MC paths'!O2935-VB*SwapPrincipal&lt;0,-1*('Figure 7.3 - Quantifi MC paths'!O2935-VB*SwapPrincipal)*LTPcharge*N$14*N$13,0)</f>
        <v>7150.9066785332961</v>
      </c>
      <c r="O2928" s="208">
        <f>IF('Figure 7.3 - Quantifi MC paths'!P2935-VB*SwapPrincipal&lt;0,-1*('Figure 7.3 - Quantifi MC paths'!P2935-VB*SwapPrincipal)*LTPcharge*O$14*O$13,0)</f>
        <v>6475.7787192315554</v>
      </c>
      <c r="P2928" s="208">
        <f>IF('Figure 7.3 - Quantifi MC paths'!Q2935-VB*SwapPrincipal&lt;0,-1*('Figure 7.3 - Quantifi MC paths'!Q2935-VB*SwapPrincipal)*LTPcharge*P$14*P$13,0)</f>
        <v>5475.9810504423604</v>
      </c>
      <c r="Q2928" s="208">
        <f>IF('Figure 7.3 - Quantifi MC paths'!R2935-VB*SwapPrincipal&lt;0,-1*('Figure 7.3 - Quantifi MC paths'!R2935-VB*SwapPrincipal)*LTPcharge*Q$14*Q$13,0)</f>
        <v>5262.3258064371394</v>
      </c>
      <c r="R2928" s="208">
        <f>IF('Figure 7.3 - Quantifi MC paths'!S2935-VB*SwapPrincipal&lt;0,-1*('Figure 7.3 - Quantifi MC paths'!S2935-VB*SwapPrincipal)*LTPcharge*R$14*R$13,0)</f>
        <v>59163.101797137875</v>
      </c>
      <c r="S2928" s="208">
        <f>IF('Figure 7.3 - Quantifi MC paths'!T2935-VB*SwapPrincipal&lt;0,-1*('Figure 7.3 - Quantifi MC paths'!T2935-VB*SwapPrincipal)*LTPcharge*S$14*S$13,0)</f>
        <v>63785.41822060664</v>
      </c>
      <c r="T2928" s="208">
        <f>IF('Figure 7.3 - Quantifi MC paths'!U2935-VB*SwapPrincipal&lt;0,-1*('Figure 7.3 - Quantifi MC paths'!U2935-VB*SwapPrincipal)*LTPcharge*T$14*T$13,0)</f>
        <v>57985.13996241799</v>
      </c>
      <c r="U2928" s="208">
        <f>IF('Figure 7.3 - Quantifi MC paths'!V2935-VB*SwapPrincipal&lt;0,-1*('Figure 7.3 - Quantifi MC paths'!V2935-VB*SwapPrincipal)*LTPcharge*U$14*U$13,0)</f>
        <v>54286.63416989633</v>
      </c>
      <c r="V2928" s="208">
        <f>IF('Figure 7.3 - Quantifi MC paths'!W2935-VB*SwapPrincipal&lt;0,-1*('Figure 7.3 - Quantifi MC paths'!W2935-VB*SwapPrincipal)*LTPcharge*V$14*V$13,0)</f>
        <v>52917.652838515169</v>
      </c>
      <c r="W2928" s="208">
        <f>IF('Figure 7.3 - Quantifi MC paths'!X2935-VB*SwapPrincipal&lt;0,-1*('Figure 7.3 - Quantifi MC paths'!X2935-VB*SwapPrincipal)*LTPcharge*W$14*W$13,0)</f>
        <v>57025.349771450208</v>
      </c>
      <c r="X2928" s="208">
        <f>IF('Figure 7.3 - Quantifi MC paths'!Y2935-VB*SwapPrincipal&lt;0,-1*('Figure 7.3 - Quantifi MC paths'!Y2935-VB*SwapPrincipal)*LTPcharge*X$14*X$13,0)</f>
        <v>0</v>
      </c>
      <c r="Y2928" s="209">
        <f t="shared" si="49"/>
        <v>416226.06553327315</v>
      </c>
    </row>
    <row r="2929" spans="2:25">
      <c r="B2929" s="207">
        <v>2913</v>
      </c>
      <c r="C2929" s="208">
        <f>IF('Figure 7.3 - Quantifi MC paths'!D2936-VB*SwapPrincipal&lt;0,-1*('Figure 7.3 - Quantifi MC paths'!D2936-VB*SwapPrincipal)*LTPcharge*C$14*C$13,0)</f>
        <v>1151.2348364633806</v>
      </c>
      <c r="D2929" s="208">
        <f>IF('Figure 7.3 - Quantifi MC paths'!E2936-VB*SwapPrincipal&lt;0,-1*('Figure 7.3 - Quantifi MC paths'!E2936-VB*SwapPrincipal)*LTPcharge*D$14*D$13,0)</f>
        <v>1106.2114613620031</v>
      </c>
      <c r="E2929" s="208">
        <f>IF('Figure 7.3 - Quantifi MC paths'!F2936-VB*SwapPrincipal&lt;0,-1*('Figure 7.3 - Quantifi MC paths'!F2936-VB*SwapPrincipal)*LTPcharge*E$14*E$13,0)</f>
        <v>1031.9124994562781</v>
      </c>
      <c r="F2929" s="208">
        <f>IF('Figure 7.3 - Quantifi MC paths'!G2936-VB*SwapPrincipal&lt;0,-1*('Figure 7.3 - Quantifi MC paths'!G2936-VB*SwapPrincipal)*LTPcharge*F$14*F$13,0)</f>
        <v>932.11434406903629</v>
      </c>
      <c r="G2929" s="208">
        <f>IF('Figure 7.3 - Quantifi MC paths'!H2936-VB*SwapPrincipal&lt;0,-1*('Figure 7.3 - Quantifi MC paths'!H2936-VB*SwapPrincipal)*LTPcharge*G$14*G$13,0)</f>
        <v>4479.3709464187477</v>
      </c>
      <c r="H2929" s="208">
        <f>IF('Figure 7.3 - Quantifi MC paths'!I2936-VB*SwapPrincipal&lt;0,-1*('Figure 7.3 - Quantifi MC paths'!I2936-VB*SwapPrincipal)*LTPcharge*H$14*H$13,0)</f>
        <v>3519.0616797909652</v>
      </c>
      <c r="I2929" s="208">
        <f>IF('Figure 7.3 - Quantifi MC paths'!J2936-VB*SwapPrincipal&lt;0,-1*('Figure 7.3 - Quantifi MC paths'!J2936-VB*SwapPrincipal)*LTPcharge*I$14*I$13,0)</f>
        <v>3140.0984759048897</v>
      </c>
      <c r="J2929" s="208">
        <f>IF('Figure 7.3 - Quantifi MC paths'!K2936-VB*SwapPrincipal&lt;0,-1*('Figure 7.3 - Quantifi MC paths'!K2936-VB*SwapPrincipal)*LTPcharge*J$14*J$13,0)</f>
        <v>3243.027778962612</v>
      </c>
      <c r="K2929" s="208">
        <f>IF('Figure 7.3 - Quantifi MC paths'!L2936-VB*SwapPrincipal&lt;0,-1*('Figure 7.3 - Quantifi MC paths'!L2936-VB*SwapPrincipal)*LTPcharge*K$14*K$13,0)</f>
        <v>4413.621854759831</v>
      </c>
      <c r="L2929" s="208">
        <f>IF('Figure 7.3 - Quantifi MC paths'!M2936-VB*SwapPrincipal&lt;0,-1*('Figure 7.3 - Quantifi MC paths'!M2936-VB*SwapPrincipal)*LTPcharge*L$14*L$13,0)</f>
        <v>4589.6384182928359</v>
      </c>
      <c r="M2929" s="208">
        <f>IF('Figure 7.3 - Quantifi MC paths'!N2936-VB*SwapPrincipal&lt;0,-1*('Figure 7.3 - Quantifi MC paths'!N2936-VB*SwapPrincipal)*LTPcharge*M$14*M$13,0)</f>
        <v>4782.8093930829018</v>
      </c>
      <c r="N2929" s="208">
        <f>IF('Figure 7.3 - Quantifi MC paths'!O2936-VB*SwapPrincipal&lt;0,-1*('Figure 7.3 - Quantifi MC paths'!O2936-VB*SwapPrincipal)*LTPcharge*N$14*N$13,0)</f>
        <v>5645.1131778464842</v>
      </c>
      <c r="O2929" s="208">
        <f>IF('Figure 7.3 - Quantifi MC paths'!P2936-VB*SwapPrincipal&lt;0,-1*('Figure 7.3 - Quantifi MC paths'!P2936-VB*SwapPrincipal)*LTPcharge*O$14*O$13,0)</f>
        <v>4732.2809164614646</v>
      </c>
      <c r="P2929" s="208">
        <f>IF('Figure 7.3 - Quantifi MC paths'!Q2936-VB*SwapPrincipal&lt;0,-1*('Figure 7.3 - Quantifi MC paths'!Q2936-VB*SwapPrincipal)*LTPcharge*P$14*P$13,0)</f>
        <v>2861.8361117296631</v>
      </c>
      <c r="Q2929" s="208">
        <f>IF('Figure 7.3 - Quantifi MC paths'!R2936-VB*SwapPrincipal&lt;0,-1*('Figure 7.3 - Quantifi MC paths'!R2936-VB*SwapPrincipal)*LTPcharge*Q$14*Q$13,0)</f>
        <v>2395.3442608751193</v>
      </c>
      <c r="R2929" s="208">
        <f>IF('Figure 7.3 - Quantifi MC paths'!S2936-VB*SwapPrincipal&lt;0,-1*('Figure 7.3 - Quantifi MC paths'!S2936-VB*SwapPrincipal)*LTPcharge*R$14*R$13,0)</f>
        <v>31450.703493983841</v>
      </c>
      <c r="S2929" s="208">
        <f>IF('Figure 7.3 - Quantifi MC paths'!T2936-VB*SwapPrincipal&lt;0,-1*('Figure 7.3 - Quantifi MC paths'!T2936-VB*SwapPrincipal)*LTPcharge*S$14*S$13,0)</f>
        <v>42569.103773449322</v>
      </c>
      <c r="T2929" s="208">
        <f>IF('Figure 7.3 - Quantifi MC paths'!U2936-VB*SwapPrincipal&lt;0,-1*('Figure 7.3 - Quantifi MC paths'!U2936-VB*SwapPrincipal)*LTPcharge*T$14*T$13,0)</f>
        <v>39902.900090409923</v>
      </c>
      <c r="U2929" s="208">
        <f>IF('Figure 7.3 - Quantifi MC paths'!V2936-VB*SwapPrincipal&lt;0,-1*('Figure 7.3 - Quantifi MC paths'!V2936-VB*SwapPrincipal)*LTPcharge*U$14*U$13,0)</f>
        <v>41837.704345020713</v>
      </c>
      <c r="V2929" s="208">
        <f>IF('Figure 7.3 - Quantifi MC paths'!W2936-VB*SwapPrincipal&lt;0,-1*('Figure 7.3 - Quantifi MC paths'!W2936-VB*SwapPrincipal)*LTPcharge*V$14*V$13,0)</f>
        <v>59555.237132814415</v>
      </c>
      <c r="W2929" s="208">
        <f>IF('Figure 7.3 - Quantifi MC paths'!X2936-VB*SwapPrincipal&lt;0,-1*('Figure 7.3 - Quantifi MC paths'!X2936-VB*SwapPrincipal)*LTPcharge*W$14*W$13,0)</f>
        <v>65547.051897205281</v>
      </c>
      <c r="X2929" s="208">
        <f>IF('Figure 7.3 - Quantifi MC paths'!Y2936-VB*SwapPrincipal&lt;0,-1*('Figure 7.3 - Quantifi MC paths'!Y2936-VB*SwapPrincipal)*LTPcharge*X$14*X$13,0)</f>
        <v>0</v>
      </c>
      <c r="Y2929" s="209">
        <f t="shared" si="49"/>
        <v>328886.37688835972</v>
      </c>
    </row>
    <row r="2930" spans="2:25">
      <c r="B2930" s="207">
        <v>2914</v>
      </c>
      <c r="C2930" s="208">
        <f>IF('Figure 7.3 - Quantifi MC paths'!D2937-VB*SwapPrincipal&lt;0,-1*('Figure 7.3 - Quantifi MC paths'!D2937-VB*SwapPrincipal)*LTPcharge*C$14*C$13,0)</f>
        <v>1151.2348364633806</v>
      </c>
      <c r="D2930" s="208">
        <f>IF('Figure 7.3 - Quantifi MC paths'!E2937-VB*SwapPrincipal&lt;0,-1*('Figure 7.3 - Quantifi MC paths'!E2937-VB*SwapPrincipal)*LTPcharge*D$14*D$13,0)</f>
        <v>1223.6921956738104</v>
      </c>
      <c r="E2930" s="208">
        <f>IF('Figure 7.3 - Quantifi MC paths'!F2937-VB*SwapPrincipal&lt;0,-1*('Figure 7.3 - Quantifi MC paths'!F2937-VB*SwapPrincipal)*LTPcharge*E$14*E$13,0)</f>
        <v>1120.6330459177275</v>
      </c>
      <c r="F2930" s="208">
        <f>IF('Figure 7.3 - Quantifi MC paths'!G2937-VB*SwapPrincipal&lt;0,-1*('Figure 7.3 - Quantifi MC paths'!G2937-VB*SwapPrincipal)*LTPcharge*F$14*F$13,0)</f>
        <v>952.8020897620346</v>
      </c>
      <c r="G2930" s="208">
        <f>IF('Figure 7.3 - Quantifi MC paths'!H2937-VB*SwapPrincipal&lt;0,-1*('Figure 7.3 - Quantifi MC paths'!H2937-VB*SwapPrincipal)*LTPcharge*G$14*G$13,0)</f>
        <v>4405.6896248890935</v>
      </c>
      <c r="H2930" s="208">
        <f>IF('Figure 7.3 - Quantifi MC paths'!I2937-VB*SwapPrincipal&lt;0,-1*('Figure 7.3 - Quantifi MC paths'!I2937-VB*SwapPrincipal)*LTPcharge*H$14*H$13,0)</f>
        <v>5923.5466828532071</v>
      </c>
      <c r="I2930" s="208">
        <f>IF('Figure 7.3 - Quantifi MC paths'!J2937-VB*SwapPrincipal&lt;0,-1*('Figure 7.3 - Quantifi MC paths'!J2937-VB*SwapPrincipal)*LTPcharge*I$14*I$13,0)</f>
        <v>7080.2986609703403</v>
      </c>
      <c r="J2930" s="208">
        <f>IF('Figure 7.3 - Quantifi MC paths'!K2937-VB*SwapPrincipal&lt;0,-1*('Figure 7.3 - Quantifi MC paths'!K2937-VB*SwapPrincipal)*LTPcharge*J$14*J$13,0)</f>
        <v>6868.1368158756568</v>
      </c>
      <c r="K2930" s="208">
        <f>IF('Figure 7.3 - Quantifi MC paths'!L2937-VB*SwapPrincipal&lt;0,-1*('Figure 7.3 - Quantifi MC paths'!L2937-VB*SwapPrincipal)*LTPcharge*K$14*K$13,0)</f>
        <v>6551.3418066520799</v>
      </c>
      <c r="L2930" s="208">
        <f>IF('Figure 7.3 - Quantifi MC paths'!M2937-VB*SwapPrincipal&lt;0,-1*('Figure 7.3 - Quantifi MC paths'!M2937-VB*SwapPrincipal)*LTPcharge*L$14*L$13,0)</f>
        <v>7171.4914459122247</v>
      </c>
      <c r="M2930" s="208">
        <f>IF('Figure 7.3 - Quantifi MC paths'!N2937-VB*SwapPrincipal&lt;0,-1*('Figure 7.3 - Quantifi MC paths'!N2937-VB*SwapPrincipal)*LTPcharge*M$14*M$13,0)</f>
        <v>8149.0249294906271</v>
      </c>
      <c r="N2930" s="208">
        <f>IF('Figure 7.3 - Quantifi MC paths'!O2937-VB*SwapPrincipal&lt;0,-1*('Figure 7.3 - Quantifi MC paths'!O2937-VB*SwapPrincipal)*LTPcharge*N$14*N$13,0)</f>
        <v>9689.5620760872098</v>
      </c>
      <c r="O2930" s="208">
        <f>IF('Figure 7.3 - Quantifi MC paths'!P2937-VB*SwapPrincipal&lt;0,-1*('Figure 7.3 - Quantifi MC paths'!P2937-VB*SwapPrincipal)*LTPcharge*O$14*O$13,0)</f>
        <v>9265.4525019075554</v>
      </c>
      <c r="P2930" s="208">
        <f>IF('Figure 7.3 - Quantifi MC paths'!Q2937-VB*SwapPrincipal&lt;0,-1*('Figure 7.3 - Quantifi MC paths'!Q2937-VB*SwapPrincipal)*LTPcharge*P$14*P$13,0)</f>
        <v>8686.0918097046106</v>
      </c>
      <c r="Q2930" s="208">
        <f>IF('Figure 7.3 - Quantifi MC paths'!R2937-VB*SwapPrincipal&lt;0,-1*('Figure 7.3 - Quantifi MC paths'!R2937-VB*SwapPrincipal)*LTPcharge*Q$14*Q$13,0)</f>
        <v>9903.3871272036085</v>
      </c>
      <c r="R2930" s="208">
        <f>IF('Figure 7.3 - Quantifi MC paths'!S2937-VB*SwapPrincipal&lt;0,-1*('Figure 7.3 - Quantifi MC paths'!S2937-VB*SwapPrincipal)*LTPcharge*R$14*R$13,0)</f>
        <v>125784.25913823895</v>
      </c>
      <c r="S2930" s="208">
        <f>IF('Figure 7.3 - Quantifi MC paths'!T2937-VB*SwapPrincipal&lt;0,-1*('Figure 7.3 - Quantifi MC paths'!T2937-VB*SwapPrincipal)*LTPcharge*S$14*S$13,0)</f>
        <v>148825.60199991131</v>
      </c>
      <c r="T2930" s="208">
        <f>IF('Figure 7.3 - Quantifi MC paths'!U2937-VB*SwapPrincipal&lt;0,-1*('Figure 7.3 - Quantifi MC paths'!U2937-VB*SwapPrincipal)*LTPcharge*T$14*T$13,0)</f>
        <v>139532.4252978969</v>
      </c>
      <c r="U2930" s="208">
        <f>IF('Figure 7.3 - Quantifi MC paths'!V2937-VB*SwapPrincipal&lt;0,-1*('Figure 7.3 - Quantifi MC paths'!V2937-VB*SwapPrincipal)*LTPcharge*U$14*U$13,0)</f>
        <v>127006.42028555121</v>
      </c>
      <c r="V2930" s="208">
        <f>IF('Figure 7.3 - Quantifi MC paths'!W2937-VB*SwapPrincipal&lt;0,-1*('Figure 7.3 - Quantifi MC paths'!W2937-VB*SwapPrincipal)*LTPcharge*V$14*V$13,0)</f>
        <v>128895.8444659994</v>
      </c>
      <c r="W2930" s="208">
        <f>IF('Figure 7.3 - Quantifi MC paths'!X2937-VB*SwapPrincipal&lt;0,-1*('Figure 7.3 - Quantifi MC paths'!X2937-VB*SwapPrincipal)*LTPcharge*W$14*W$13,0)</f>
        <v>115545.71596630759</v>
      </c>
      <c r="X2930" s="208">
        <f>IF('Figure 7.3 - Quantifi MC paths'!Y2937-VB*SwapPrincipal&lt;0,-1*('Figure 7.3 - Quantifi MC paths'!Y2937-VB*SwapPrincipal)*LTPcharge*X$14*X$13,0)</f>
        <v>0</v>
      </c>
      <c r="Y2930" s="209">
        <f t="shared" si="49"/>
        <v>873732.65280326852</v>
      </c>
    </row>
    <row r="2931" spans="2:25">
      <c r="B2931" s="207">
        <v>2915</v>
      </c>
      <c r="C2931" s="208">
        <f>IF('Figure 7.3 - Quantifi MC paths'!D2938-VB*SwapPrincipal&lt;0,-1*('Figure 7.3 - Quantifi MC paths'!D2938-VB*SwapPrincipal)*LTPcharge*C$14*C$13,0)</f>
        <v>1151.2348364633806</v>
      </c>
      <c r="D2931" s="208">
        <f>IF('Figure 7.3 - Quantifi MC paths'!E2938-VB*SwapPrincipal&lt;0,-1*('Figure 7.3 - Quantifi MC paths'!E2938-VB*SwapPrincipal)*LTPcharge*D$14*D$13,0)</f>
        <v>888.94397309078931</v>
      </c>
      <c r="E2931" s="208">
        <f>IF('Figure 7.3 - Quantifi MC paths'!F2938-VB*SwapPrincipal&lt;0,-1*('Figure 7.3 - Quantifi MC paths'!F2938-VB*SwapPrincipal)*LTPcharge*E$14*E$13,0)</f>
        <v>1086.2621643266568</v>
      </c>
      <c r="F2931" s="208">
        <f>IF('Figure 7.3 - Quantifi MC paths'!G2938-VB*SwapPrincipal&lt;0,-1*('Figure 7.3 - Quantifi MC paths'!G2938-VB*SwapPrincipal)*LTPcharge*F$14*F$13,0)</f>
        <v>1111.4799209322789</v>
      </c>
      <c r="G2931" s="208">
        <f>IF('Figure 7.3 - Quantifi MC paths'!H2938-VB*SwapPrincipal&lt;0,-1*('Figure 7.3 - Quantifi MC paths'!H2938-VB*SwapPrincipal)*LTPcharge*G$14*G$13,0)</f>
        <v>5350.5505513016924</v>
      </c>
      <c r="H2931" s="208">
        <f>IF('Figure 7.3 - Quantifi MC paths'!I2938-VB*SwapPrincipal&lt;0,-1*('Figure 7.3 - Quantifi MC paths'!I2938-VB*SwapPrincipal)*LTPcharge*H$14*H$13,0)</f>
        <v>4929.3798008040094</v>
      </c>
      <c r="I2931" s="208">
        <f>IF('Figure 7.3 - Quantifi MC paths'!J2938-VB*SwapPrincipal&lt;0,-1*('Figure 7.3 - Quantifi MC paths'!J2938-VB*SwapPrincipal)*LTPcharge*I$14*I$13,0)</f>
        <v>4371.101920439577</v>
      </c>
      <c r="J2931" s="208">
        <f>IF('Figure 7.3 - Quantifi MC paths'!K2938-VB*SwapPrincipal&lt;0,-1*('Figure 7.3 - Quantifi MC paths'!K2938-VB*SwapPrincipal)*LTPcharge*J$14*J$13,0)</f>
        <v>4812.3234039497165</v>
      </c>
      <c r="K2931" s="208">
        <f>IF('Figure 7.3 - Quantifi MC paths'!L2938-VB*SwapPrincipal&lt;0,-1*('Figure 7.3 - Quantifi MC paths'!L2938-VB*SwapPrincipal)*LTPcharge*K$14*K$13,0)</f>
        <v>3905.5896946218827</v>
      </c>
      <c r="L2931" s="208">
        <f>IF('Figure 7.3 - Quantifi MC paths'!M2938-VB*SwapPrincipal&lt;0,-1*('Figure 7.3 - Quantifi MC paths'!M2938-VB*SwapPrincipal)*LTPcharge*L$14*L$13,0)</f>
        <v>3115.5079488814995</v>
      </c>
      <c r="M2931" s="208">
        <f>IF('Figure 7.3 - Quantifi MC paths'!N2938-VB*SwapPrincipal&lt;0,-1*('Figure 7.3 - Quantifi MC paths'!N2938-VB*SwapPrincipal)*LTPcharge*M$14*M$13,0)</f>
        <v>4157.5280616814944</v>
      </c>
      <c r="N2931" s="208">
        <f>IF('Figure 7.3 - Quantifi MC paths'!O2938-VB*SwapPrincipal&lt;0,-1*('Figure 7.3 - Quantifi MC paths'!O2938-VB*SwapPrincipal)*LTPcharge*N$14*N$13,0)</f>
        <v>3245.3254428103119</v>
      </c>
      <c r="O2931" s="208">
        <f>IF('Figure 7.3 - Quantifi MC paths'!P2938-VB*SwapPrincipal&lt;0,-1*('Figure 7.3 - Quantifi MC paths'!P2938-VB*SwapPrincipal)*LTPcharge*O$14*O$13,0)</f>
        <v>3515.2334871295948</v>
      </c>
      <c r="P2931" s="208">
        <f>IF('Figure 7.3 - Quantifi MC paths'!Q2938-VB*SwapPrincipal&lt;0,-1*('Figure 7.3 - Quantifi MC paths'!Q2938-VB*SwapPrincipal)*LTPcharge*P$14*P$13,0)</f>
        <v>3133.3453923939628</v>
      </c>
      <c r="Q2931" s="208">
        <f>IF('Figure 7.3 - Quantifi MC paths'!R2938-VB*SwapPrincipal&lt;0,-1*('Figure 7.3 - Quantifi MC paths'!R2938-VB*SwapPrincipal)*LTPcharge*Q$14*Q$13,0)</f>
        <v>3143.6034771156756</v>
      </c>
      <c r="R2931" s="208">
        <f>IF('Figure 7.3 - Quantifi MC paths'!S2938-VB*SwapPrincipal&lt;0,-1*('Figure 7.3 - Quantifi MC paths'!S2938-VB*SwapPrincipal)*LTPcharge*R$14*R$13,0)</f>
        <v>38807.703051246048</v>
      </c>
      <c r="S2931" s="208">
        <f>IF('Figure 7.3 - Quantifi MC paths'!T2938-VB*SwapPrincipal&lt;0,-1*('Figure 7.3 - Quantifi MC paths'!T2938-VB*SwapPrincipal)*LTPcharge*S$14*S$13,0)</f>
        <v>42463.491261916482</v>
      </c>
      <c r="T2931" s="208">
        <f>IF('Figure 7.3 - Quantifi MC paths'!U2938-VB*SwapPrincipal&lt;0,-1*('Figure 7.3 - Quantifi MC paths'!U2938-VB*SwapPrincipal)*LTPcharge*T$14*T$13,0)</f>
        <v>37169.71228786702</v>
      </c>
      <c r="U2931" s="208">
        <f>IF('Figure 7.3 - Quantifi MC paths'!V2938-VB*SwapPrincipal&lt;0,-1*('Figure 7.3 - Quantifi MC paths'!V2938-VB*SwapPrincipal)*LTPcharge*U$14*U$13,0)</f>
        <v>62632.721852873219</v>
      </c>
      <c r="V2931" s="208">
        <f>IF('Figure 7.3 - Quantifi MC paths'!W2938-VB*SwapPrincipal&lt;0,-1*('Figure 7.3 - Quantifi MC paths'!W2938-VB*SwapPrincipal)*LTPcharge*V$14*V$13,0)</f>
        <v>69623.625135114067</v>
      </c>
      <c r="W2931" s="208">
        <f>IF('Figure 7.3 - Quantifi MC paths'!X2938-VB*SwapPrincipal&lt;0,-1*('Figure 7.3 - Quantifi MC paths'!X2938-VB*SwapPrincipal)*LTPcharge*W$14*W$13,0)</f>
        <v>76070.128009764594</v>
      </c>
      <c r="X2931" s="208">
        <f>IF('Figure 7.3 - Quantifi MC paths'!Y2938-VB*SwapPrincipal&lt;0,-1*('Figure 7.3 - Quantifi MC paths'!Y2938-VB*SwapPrincipal)*LTPcharge*X$14*X$13,0)</f>
        <v>0</v>
      </c>
      <c r="Y2931" s="209">
        <f t="shared" si="49"/>
        <v>374684.79167472397</v>
      </c>
    </row>
    <row r="2932" spans="2:25">
      <c r="B2932" s="207">
        <v>2916</v>
      </c>
      <c r="C2932" s="208">
        <f>IF('Figure 7.3 - Quantifi MC paths'!D2939-VB*SwapPrincipal&lt;0,-1*('Figure 7.3 - Quantifi MC paths'!D2939-VB*SwapPrincipal)*LTPcharge*C$14*C$13,0)</f>
        <v>1151.2348364633806</v>
      </c>
      <c r="D2932" s="208">
        <f>IF('Figure 7.3 - Quantifi MC paths'!E2939-VB*SwapPrincipal&lt;0,-1*('Figure 7.3 - Quantifi MC paths'!E2939-VB*SwapPrincipal)*LTPcharge*D$14*D$13,0)</f>
        <v>1101.6762955718762</v>
      </c>
      <c r="E2932" s="208">
        <f>IF('Figure 7.3 - Quantifi MC paths'!F2939-VB*SwapPrincipal&lt;0,-1*('Figure 7.3 - Quantifi MC paths'!F2939-VB*SwapPrincipal)*LTPcharge*E$14*E$13,0)</f>
        <v>1104.5022162695702</v>
      </c>
      <c r="F2932" s="208">
        <f>IF('Figure 7.3 - Quantifi MC paths'!G2939-VB*SwapPrincipal&lt;0,-1*('Figure 7.3 - Quantifi MC paths'!G2939-VB*SwapPrincipal)*LTPcharge*F$14*F$13,0)</f>
        <v>1141.8002373915892</v>
      </c>
      <c r="G2932" s="208">
        <f>IF('Figure 7.3 - Quantifi MC paths'!H2939-VB*SwapPrincipal&lt;0,-1*('Figure 7.3 - Quantifi MC paths'!H2939-VB*SwapPrincipal)*LTPcharge*G$14*G$13,0)</f>
        <v>5754.2337477544088</v>
      </c>
      <c r="H2932" s="208">
        <f>IF('Figure 7.3 - Quantifi MC paths'!I2939-VB*SwapPrincipal&lt;0,-1*('Figure 7.3 - Quantifi MC paths'!I2939-VB*SwapPrincipal)*LTPcharge*H$14*H$13,0)</f>
        <v>6100.233551324829</v>
      </c>
      <c r="I2932" s="208">
        <f>IF('Figure 7.3 - Quantifi MC paths'!J2939-VB*SwapPrincipal&lt;0,-1*('Figure 7.3 - Quantifi MC paths'!J2939-VB*SwapPrincipal)*LTPcharge*I$14*I$13,0)</f>
        <v>5852.7723352786797</v>
      </c>
      <c r="J2932" s="208">
        <f>IF('Figure 7.3 - Quantifi MC paths'!K2939-VB*SwapPrincipal&lt;0,-1*('Figure 7.3 - Quantifi MC paths'!K2939-VB*SwapPrincipal)*LTPcharge*J$14*J$13,0)</f>
        <v>7181.1781897637484</v>
      </c>
      <c r="K2932" s="208">
        <f>IF('Figure 7.3 - Quantifi MC paths'!L2939-VB*SwapPrincipal&lt;0,-1*('Figure 7.3 - Quantifi MC paths'!L2939-VB*SwapPrincipal)*LTPcharge*K$14*K$13,0)</f>
        <v>5451.6902364990174</v>
      </c>
      <c r="L2932" s="208">
        <f>IF('Figure 7.3 - Quantifi MC paths'!M2939-VB*SwapPrincipal&lt;0,-1*('Figure 7.3 - Quantifi MC paths'!M2939-VB*SwapPrincipal)*LTPcharge*L$14*L$13,0)</f>
        <v>6006.8087481410312</v>
      </c>
      <c r="M2932" s="208">
        <f>IF('Figure 7.3 - Quantifi MC paths'!N2939-VB*SwapPrincipal&lt;0,-1*('Figure 7.3 - Quantifi MC paths'!N2939-VB*SwapPrincipal)*LTPcharge*M$14*M$13,0)</f>
        <v>7093.5681183928655</v>
      </c>
      <c r="N2932" s="208">
        <f>IF('Figure 7.3 - Quantifi MC paths'!O2939-VB*SwapPrincipal&lt;0,-1*('Figure 7.3 - Quantifi MC paths'!O2939-VB*SwapPrincipal)*LTPcharge*N$14*N$13,0)</f>
        <v>7999.3560633275183</v>
      </c>
      <c r="O2932" s="208">
        <f>IF('Figure 7.3 - Quantifi MC paths'!P2939-VB*SwapPrincipal&lt;0,-1*('Figure 7.3 - Quantifi MC paths'!P2939-VB*SwapPrincipal)*LTPcharge*O$14*O$13,0)</f>
        <v>8049.3000195309824</v>
      </c>
      <c r="P2932" s="208">
        <f>IF('Figure 7.3 - Quantifi MC paths'!Q2939-VB*SwapPrincipal&lt;0,-1*('Figure 7.3 - Quantifi MC paths'!Q2939-VB*SwapPrincipal)*LTPcharge*P$14*P$13,0)</f>
        <v>7745.7882887932883</v>
      </c>
      <c r="Q2932" s="208">
        <f>IF('Figure 7.3 - Quantifi MC paths'!R2939-VB*SwapPrincipal&lt;0,-1*('Figure 7.3 - Quantifi MC paths'!R2939-VB*SwapPrincipal)*LTPcharge*Q$14*Q$13,0)</f>
        <v>7953.5372139006658</v>
      </c>
      <c r="R2932" s="208">
        <f>IF('Figure 7.3 - Quantifi MC paths'!S2939-VB*SwapPrincipal&lt;0,-1*('Figure 7.3 - Quantifi MC paths'!S2939-VB*SwapPrincipal)*LTPcharge*R$14*R$13,0)</f>
        <v>99767.526824760615</v>
      </c>
      <c r="S2932" s="208">
        <f>IF('Figure 7.3 - Quantifi MC paths'!T2939-VB*SwapPrincipal&lt;0,-1*('Figure 7.3 - Quantifi MC paths'!T2939-VB*SwapPrincipal)*LTPcharge*S$14*S$13,0)</f>
        <v>79467.837058718302</v>
      </c>
      <c r="T2932" s="208">
        <f>IF('Figure 7.3 - Quantifi MC paths'!U2939-VB*SwapPrincipal&lt;0,-1*('Figure 7.3 - Quantifi MC paths'!U2939-VB*SwapPrincipal)*LTPcharge*T$14*T$13,0)</f>
        <v>84177.758709077258</v>
      </c>
      <c r="U2932" s="208">
        <f>IF('Figure 7.3 - Quantifi MC paths'!V2939-VB*SwapPrincipal&lt;0,-1*('Figure 7.3 - Quantifi MC paths'!V2939-VB*SwapPrincipal)*LTPcharge*U$14*U$13,0)</f>
        <v>108615.84343667291</v>
      </c>
      <c r="V2932" s="208">
        <f>IF('Figure 7.3 - Quantifi MC paths'!W2939-VB*SwapPrincipal&lt;0,-1*('Figure 7.3 - Quantifi MC paths'!W2939-VB*SwapPrincipal)*LTPcharge*V$14*V$13,0)</f>
        <v>109081.42647961676</v>
      </c>
      <c r="W2932" s="208">
        <f>IF('Figure 7.3 - Quantifi MC paths'!X2939-VB*SwapPrincipal&lt;0,-1*('Figure 7.3 - Quantifi MC paths'!X2939-VB*SwapPrincipal)*LTPcharge*W$14*W$13,0)</f>
        <v>117381.93670008075</v>
      </c>
      <c r="X2932" s="208">
        <f>IF('Figure 7.3 - Quantifi MC paths'!Y2939-VB*SwapPrincipal&lt;0,-1*('Figure 7.3 - Quantifi MC paths'!Y2939-VB*SwapPrincipal)*LTPcharge*X$14*X$13,0)</f>
        <v>0</v>
      </c>
      <c r="Y2932" s="209">
        <f t="shared" si="49"/>
        <v>678180.00930733013</v>
      </c>
    </row>
    <row r="2933" spans="2:25">
      <c r="B2933" s="207">
        <v>2917</v>
      </c>
      <c r="C2933" s="208">
        <f>IF('Figure 7.3 - Quantifi MC paths'!D2940-VB*SwapPrincipal&lt;0,-1*('Figure 7.3 - Quantifi MC paths'!D2940-VB*SwapPrincipal)*LTPcharge*C$14*C$13,0)</f>
        <v>1151.2348364633806</v>
      </c>
      <c r="D2933" s="208">
        <f>IF('Figure 7.3 - Quantifi MC paths'!E2940-VB*SwapPrincipal&lt;0,-1*('Figure 7.3 - Quantifi MC paths'!E2940-VB*SwapPrincipal)*LTPcharge*D$14*D$13,0)</f>
        <v>1301.6884037358495</v>
      </c>
      <c r="E2933" s="208">
        <f>IF('Figure 7.3 - Quantifi MC paths'!F2940-VB*SwapPrincipal&lt;0,-1*('Figure 7.3 - Quantifi MC paths'!F2940-VB*SwapPrincipal)*LTPcharge*E$14*E$13,0)</f>
        <v>1127.0662040734665</v>
      </c>
      <c r="F2933" s="208">
        <f>IF('Figure 7.3 - Quantifi MC paths'!G2940-VB*SwapPrincipal&lt;0,-1*('Figure 7.3 - Quantifi MC paths'!G2940-VB*SwapPrincipal)*LTPcharge*F$14*F$13,0)</f>
        <v>1227.0437518464562</v>
      </c>
      <c r="G2933" s="208">
        <f>IF('Figure 7.3 - Quantifi MC paths'!H2940-VB*SwapPrincipal&lt;0,-1*('Figure 7.3 - Quantifi MC paths'!H2940-VB*SwapPrincipal)*LTPcharge*G$14*G$13,0)</f>
        <v>5157.4506250092045</v>
      </c>
      <c r="H2933" s="208">
        <f>IF('Figure 7.3 - Quantifi MC paths'!I2940-VB*SwapPrincipal&lt;0,-1*('Figure 7.3 - Quantifi MC paths'!I2940-VB*SwapPrincipal)*LTPcharge*H$14*H$13,0)</f>
        <v>5937.2545107186907</v>
      </c>
      <c r="I2933" s="208">
        <f>IF('Figure 7.3 - Quantifi MC paths'!J2940-VB*SwapPrincipal&lt;0,-1*('Figure 7.3 - Quantifi MC paths'!J2940-VB*SwapPrincipal)*LTPcharge*I$14*I$13,0)</f>
        <v>6955.2608996938034</v>
      </c>
      <c r="J2933" s="208">
        <f>IF('Figure 7.3 - Quantifi MC paths'!K2940-VB*SwapPrincipal&lt;0,-1*('Figure 7.3 - Quantifi MC paths'!K2940-VB*SwapPrincipal)*LTPcharge*J$14*J$13,0)</f>
        <v>6105.3131659555975</v>
      </c>
      <c r="K2933" s="208">
        <f>IF('Figure 7.3 - Quantifi MC paths'!L2940-VB*SwapPrincipal&lt;0,-1*('Figure 7.3 - Quantifi MC paths'!L2940-VB*SwapPrincipal)*LTPcharge*K$14*K$13,0)</f>
        <v>4280.454611630923</v>
      </c>
      <c r="L2933" s="208">
        <f>IF('Figure 7.3 - Quantifi MC paths'!M2940-VB*SwapPrincipal&lt;0,-1*('Figure 7.3 - Quantifi MC paths'!M2940-VB*SwapPrincipal)*LTPcharge*L$14*L$13,0)</f>
        <v>5631.3756858066781</v>
      </c>
      <c r="M2933" s="208">
        <f>IF('Figure 7.3 - Quantifi MC paths'!N2940-VB*SwapPrincipal&lt;0,-1*('Figure 7.3 - Quantifi MC paths'!N2940-VB*SwapPrincipal)*LTPcharge*M$14*M$13,0)</f>
        <v>6115.3390655388121</v>
      </c>
      <c r="N2933" s="208">
        <f>IF('Figure 7.3 - Quantifi MC paths'!O2940-VB*SwapPrincipal&lt;0,-1*('Figure 7.3 - Quantifi MC paths'!O2940-VB*SwapPrincipal)*LTPcharge*N$14*N$13,0)</f>
        <v>5277.4373366642803</v>
      </c>
      <c r="O2933" s="208">
        <f>IF('Figure 7.3 - Quantifi MC paths'!P2940-VB*SwapPrincipal&lt;0,-1*('Figure 7.3 - Quantifi MC paths'!P2940-VB*SwapPrincipal)*LTPcharge*O$14*O$13,0)</f>
        <v>5677.7249839836322</v>
      </c>
      <c r="P2933" s="208">
        <f>IF('Figure 7.3 - Quantifi MC paths'!Q2940-VB*SwapPrincipal&lt;0,-1*('Figure 7.3 - Quantifi MC paths'!Q2940-VB*SwapPrincipal)*LTPcharge*P$14*P$13,0)</f>
        <v>5547.9838515347583</v>
      </c>
      <c r="Q2933" s="208">
        <f>IF('Figure 7.3 - Quantifi MC paths'!R2940-VB*SwapPrincipal&lt;0,-1*('Figure 7.3 - Quantifi MC paths'!R2940-VB*SwapPrincipal)*LTPcharge*Q$14*Q$13,0)</f>
        <v>5710.4109306564087</v>
      </c>
      <c r="R2933" s="208">
        <f>IF('Figure 7.3 - Quantifi MC paths'!S2940-VB*SwapPrincipal&lt;0,-1*('Figure 7.3 - Quantifi MC paths'!S2940-VB*SwapPrincipal)*LTPcharge*R$14*R$13,0)</f>
        <v>61497.495203055194</v>
      </c>
      <c r="S2933" s="208">
        <f>IF('Figure 7.3 - Quantifi MC paths'!T2940-VB*SwapPrincipal&lt;0,-1*('Figure 7.3 - Quantifi MC paths'!T2940-VB*SwapPrincipal)*LTPcharge*S$14*S$13,0)</f>
        <v>84970.855477694146</v>
      </c>
      <c r="T2933" s="208">
        <f>IF('Figure 7.3 - Quantifi MC paths'!U2940-VB*SwapPrincipal&lt;0,-1*('Figure 7.3 - Quantifi MC paths'!U2940-VB*SwapPrincipal)*LTPcharge*T$14*T$13,0)</f>
        <v>83523.606025218964</v>
      </c>
      <c r="U2933" s="208">
        <f>IF('Figure 7.3 - Quantifi MC paths'!V2940-VB*SwapPrincipal&lt;0,-1*('Figure 7.3 - Quantifi MC paths'!V2940-VB*SwapPrincipal)*LTPcharge*U$14*U$13,0)</f>
        <v>75105.568187993616</v>
      </c>
      <c r="V2933" s="208">
        <f>IF('Figure 7.3 - Quantifi MC paths'!W2940-VB*SwapPrincipal&lt;0,-1*('Figure 7.3 - Quantifi MC paths'!W2940-VB*SwapPrincipal)*LTPcharge*V$14*V$13,0)</f>
        <v>71161.099769400316</v>
      </c>
      <c r="W2933" s="208">
        <f>IF('Figure 7.3 - Quantifi MC paths'!X2940-VB*SwapPrincipal&lt;0,-1*('Figure 7.3 - Quantifi MC paths'!X2940-VB*SwapPrincipal)*LTPcharge*W$14*W$13,0)</f>
        <v>62935.620084665643</v>
      </c>
      <c r="X2933" s="208">
        <f>IF('Figure 7.3 - Quantifi MC paths'!Y2940-VB*SwapPrincipal&lt;0,-1*('Figure 7.3 - Quantifi MC paths'!Y2940-VB*SwapPrincipal)*LTPcharge*X$14*X$13,0)</f>
        <v>0</v>
      </c>
      <c r="Y2933" s="209">
        <f t="shared" si="49"/>
        <v>506397.28361133981</v>
      </c>
    </row>
    <row r="2934" spans="2:25">
      <c r="B2934" s="207">
        <v>2918</v>
      </c>
      <c r="C2934" s="208">
        <f>IF('Figure 7.3 - Quantifi MC paths'!D2941-VB*SwapPrincipal&lt;0,-1*('Figure 7.3 - Quantifi MC paths'!D2941-VB*SwapPrincipal)*LTPcharge*C$14*C$13,0)</f>
        <v>1151.2348364633806</v>
      </c>
      <c r="D2934" s="208">
        <f>IF('Figure 7.3 - Quantifi MC paths'!E2941-VB*SwapPrincipal&lt;0,-1*('Figure 7.3 - Quantifi MC paths'!E2941-VB*SwapPrincipal)*LTPcharge*D$14*D$13,0)</f>
        <v>1134.1762875262527</v>
      </c>
      <c r="E2934" s="208">
        <f>IF('Figure 7.3 - Quantifi MC paths'!F2941-VB*SwapPrincipal&lt;0,-1*('Figure 7.3 - Quantifi MC paths'!F2941-VB*SwapPrincipal)*LTPcharge*E$14*E$13,0)</f>
        <v>1079.9661580427723</v>
      </c>
      <c r="F2934" s="208">
        <f>IF('Figure 7.3 - Quantifi MC paths'!G2941-VB*SwapPrincipal&lt;0,-1*('Figure 7.3 - Quantifi MC paths'!G2941-VB*SwapPrincipal)*LTPcharge*F$14*F$13,0)</f>
        <v>1073.4287424537536</v>
      </c>
      <c r="G2934" s="208">
        <f>IF('Figure 7.3 - Quantifi MC paths'!H2941-VB*SwapPrincipal&lt;0,-1*('Figure 7.3 - Quantifi MC paths'!H2941-VB*SwapPrincipal)*LTPcharge*G$14*G$13,0)</f>
        <v>4356.1299332954322</v>
      </c>
      <c r="H2934" s="208">
        <f>IF('Figure 7.3 - Quantifi MC paths'!I2941-VB*SwapPrincipal&lt;0,-1*('Figure 7.3 - Quantifi MC paths'!I2941-VB*SwapPrincipal)*LTPcharge*H$14*H$13,0)</f>
        <v>3042.1249415378347</v>
      </c>
      <c r="I2934" s="208">
        <f>IF('Figure 7.3 - Quantifi MC paths'!J2941-VB*SwapPrincipal&lt;0,-1*('Figure 7.3 - Quantifi MC paths'!J2941-VB*SwapPrincipal)*LTPcharge*I$14*I$13,0)</f>
        <v>2253.4415763531947</v>
      </c>
      <c r="J2934" s="208">
        <f>IF('Figure 7.3 - Quantifi MC paths'!K2941-VB*SwapPrincipal&lt;0,-1*('Figure 7.3 - Quantifi MC paths'!K2941-VB*SwapPrincipal)*LTPcharge*J$14*J$13,0)</f>
        <v>2114.4578583410525</v>
      </c>
      <c r="K2934" s="208">
        <f>IF('Figure 7.3 - Quantifi MC paths'!L2941-VB*SwapPrincipal&lt;0,-1*('Figure 7.3 - Quantifi MC paths'!L2941-VB*SwapPrincipal)*LTPcharge*K$14*K$13,0)</f>
        <v>2555.8670122105364</v>
      </c>
      <c r="L2934" s="208">
        <f>IF('Figure 7.3 - Quantifi MC paths'!M2941-VB*SwapPrincipal&lt;0,-1*('Figure 7.3 - Quantifi MC paths'!M2941-VB*SwapPrincipal)*LTPcharge*L$14*L$13,0)</f>
        <v>3075.9885765649492</v>
      </c>
      <c r="M2934" s="208">
        <f>IF('Figure 7.3 - Quantifi MC paths'!N2941-VB*SwapPrincipal&lt;0,-1*('Figure 7.3 - Quantifi MC paths'!N2941-VB*SwapPrincipal)*LTPcharge*M$14*M$13,0)</f>
        <v>3646.3463623479761</v>
      </c>
      <c r="N2934" s="208">
        <f>IF('Figure 7.3 - Quantifi MC paths'!O2941-VB*SwapPrincipal&lt;0,-1*('Figure 7.3 - Quantifi MC paths'!O2941-VB*SwapPrincipal)*LTPcharge*N$14*N$13,0)</f>
        <v>3685.2482722678833</v>
      </c>
      <c r="O2934" s="208">
        <f>IF('Figure 7.3 - Quantifi MC paths'!P2941-VB*SwapPrincipal&lt;0,-1*('Figure 7.3 - Quantifi MC paths'!P2941-VB*SwapPrincipal)*LTPcharge*O$14*O$13,0)</f>
        <v>3083.3950562297869</v>
      </c>
      <c r="P2934" s="208">
        <f>IF('Figure 7.3 - Quantifi MC paths'!Q2941-VB*SwapPrincipal&lt;0,-1*('Figure 7.3 - Quantifi MC paths'!Q2941-VB*SwapPrincipal)*LTPcharge*P$14*P$13,0)</f>
        <v>3870.8426795177929</v>
      </c>
      <c r="Q2934" s="208">
        <f>IF('Figure 7.3 - Quantifi MC paths'!R2941-VB*SwapPrincipal&lt;0,-1*('Figure 7.3 - Quantifi MC paths'!R2941-VB*SwapPrincipal)*LTPcharge*Q$14*Q$13,0)</f>
        <v>3631.5572617335047</v>
      </c>
      <c r="R2934" s="208">
        <f>IF('Figure 7.3 - Quantifi MC paths'!S2941-VB*SwapPrincipal&lt;0,-1*('Figure 7.3 - Quantifi MC paths'!S2941-VB*SwapPrincipal)*LTPcharge*R$14*R$13,0)</f>
        <v>52454.043001147234</v>
      </c>
      <c r="S2934" s="208">
        <f>IF('Figure 7.3 - Quantifi MC paths'!T2941-VB*SwapPrincipal&lt;0,-1*('Figure 7.3 - Quantifi MC paths'!T2941-VB*SwapPrincipal)*LTPcharge*S$14*S$13,0)</f>
        <v>41871.35521648678</v>
      </c>
      <c r="T2934" s="208">
        <f>IF('Figure 7.3 - Quantifi MC paths'!U2941-VB*SwapPrincipal&lt;0,-1*('Figure 7.3 - Quantifi MC paths'!U2941-VB*SwapPrincipal)*LTPcharge*T$14*T$13,0)</f>
        <v>37695.794463386563</v>
      </c>
      <c r="U2934" s="208">
        <f>IF('Figure 7.3 - Quantifi MC paths'!V2941-VB*SwapPrincipal&lt;0,-1*('Figure 7.3 - Quantifi MC paths'!V2941-VB*SwapPrincipal)*LTPcharge*U$14*U$13,0)</f>
        <v>54670.553018046186</v>
      </c>
      <c r="V2934" s="208">
        <f>IF('Figure 7.3 - Quantifi MC paths'!W2941-VB*SwapPrincipal&lt;0,-1*('Figure 7.3 - Quantifi MC paths'!W2941-VB*SwapPrincipal)*LTPcharge*V$14*V$13,0)</f>
        <v>63785.609503149928</v>
      </c>
      <c r="W2934" s="208">
        <f>IF('Figure 7.3 - Quantifi MC paths'!X2941-VB*SwapPrincipal&lt;0,-1*('Figure 7.3 - Quantifi MC paths'!X2941-VB*SwapPrincipal)*LTPcharge*W$14*W$13,0)</f>
        <v>70520.13575911503</v>
      </c>
      <c r="X2934" s="208">
        <f>IF('Figure 7.3 - Quantifi MC paths'!Y2941-VB*SwapPrincipal&lt;0,-1*('Figure 7.3 - Quantifi MC paths'!Y2941-VB*SwapPrincipal)*LTPcharge*X$14*X$13,0)</f>
        <v>0</v>
      </c>
      <c r="Y2934" s="209">
        <f t="shared" si="49"/>
        <v>360751.69651621784</v>
      </c>
    </row>
    <row r="2935" spans="2:25">
      <c r="B2935" s="207">
        <v>2919</v>
      </c>
      <c r="C2935" s="208">
        <f>IF('Figure 7.3 - Quantifi MC paths'!D2942-VB*SwapPrincipal&lt;0,-1*('Figure 7.3 - Quantifi MC paths'!D2942-VB*SwapPrincipal)*LTPcharge*C$14*C$13,0)</f>
        <v>1151.2348364633806</v>
      </c>
      <c r="D2935" s="208">
        <f>IF('Figure 7.3 - Quantifi MC paths'!E2942-VB*SwapPrincipal&lt;0,-1*('Figure 7.3 - Quantifi MC paths'!E2942-VB*SwapPrincipal)*LTPcharge*D$14*D$13,0)</f>
        <v>1215.0243861442987</v>
      </c>
      <c r="E2935" s="208">
        <f>IF('Figure 7.3 - Quantifi MC paths'!F2942-VB*SwapPrincipal&lt;0,-1*('Figure 7.3 - Quantifi MC paths'!F2942-VB*SwapPrincipal)*LTPcharge*E$14*E$13,0)</f>
        <v>1222.7434006699127</v>
      </c>
      <c r="F2935" s="208">
        <f>IF('Figure 7.3 - Quantifi MC paths'!G2942-VB*SwapPrincipal&lt;0,-1*('Figure 7.3 - Quantifi MC paths'!G2942-VB*SwapPrincipal)*LTPcharge*F$14*F$13,0)</f>
        <v>1341.7424095126041</v>
      </c>
      <c r="G2935" s="208">
        <f>IF('Figure 7.3 - Quantifi MC paths'!H2942-VB*SwapPrincipal&lt;0,-1*('Figure 7.3 - Quantifi MC paths'!H2942-VB*SwapPrincipal)*LTPcharge*G$14*G$13,0)</f>
        <v>6413.7576558836518</v>
      </c>
      <c r="H2935" s="208">
        <f>IF('Figure 7.3 - Quantifi MC paths'!I2942-VB*SwapPrincipal&lt;0,-1*('Figure 7.3 - Quantifi MC paths'!I2942-VB*SwapPrincipal)*LTPcharge*H$14*H$13,0)</f>
        <v>6943.5594976219963</v>
      </c>
      <c r="I2935" s="208">
        <f>IF('Figure 7.3 - Quantifi MC paths'!J2942-VB*SwapPrincipal&lt;0,-1*('Figure 7.3 - Quantifi MC paths'!J2942-VB*SwapPrincipal)*LTPcharge*I$14*I$13,0)</f>
        <v>7115.6950548493587</v>
      </c>
      <c r="J2935" s="208">
        <f>IF('Figure 7.3 - Quantifi MC paths'!K2942-VB*SwapPrincipal&lt;0,-1*('Figure 7.3 - Quantifi MC paths'!K2942-VB*SwapPrincipal)*LTPcharge*J$14*J$13,0)</f>
        <v>7382.4021459993983</v>
      </c>
      <c r="K2935" s="208">
        <f>IF('Figure 7.3 - Quantifi MC paths'!L2942-VB*SwapPrincipal&lt;0,-1*('Figure 7.3 - Quantifi MC paths'!L2942-VB*SwapPrincipal)*LTPcharge*K$14*K$13,0)</f>
        <v>7727.4164861847921</v>
      </c>
      <c r="L2935" s="208">
        <f>IF('Figure 7.3 - Quantifi MC paths'!M2942-VB*SwapPrincipal&lt;0,-1*('Figure 7.3 - Quantifi MC paths'!M2942-VB*SwapPrincipal)*LTPcharge*L$14*L$13,0)</f>
        <v>8165.7983285319597</v>
      </c>
      <c r="M2935" s="208">
        <f>IF('Figure 7.3 - Quantifi MC paths'!N2942-VB*SwapPrincipal&lt;0,-1*('Figure 7.3 - Quantifi MC paths'!N2942-VB*SwapPrincipal)*LTPcharge*M$14*M$13,0)</f>
        <v>7987.5364621725348</v>
      </c>
      <c r="N2935" s="208">
        <f>IF('Figure 7.3 - Quantifi MC paths'!O2942-VB*SwapPrincipal&lt;0,-1*('Figure 7.3 - Quantifi MC paths'!O2942-VB*SwapPrincipal)*LTPcharge*N$14*N$13,0)</f>
        <v>7462.7024359103198</v>
      </c>
      <c r="O2935" s="208">
        <f>IF('Figure 7.3 - Quantifi MC paths'!P2942-VB*SwapPrincipal&lt;0,-1*('Figure 7.3 - Quantifi MC paths'!P2942-VB*SwapPrincipal)*LTPcharge*O$14*O$13,0)</f>
        <v>8373.8524713443439</v>
      </c>
      <c r="P2935" s="208">
        <f>IF('Figure 7.3 - Quantifi MC paths'!Q2942-VB*SwapPrincipal&lt;0,-1*('Figure 7.3 - Quantifi MC paths'!Q2942-VB*SwapPrincipal)*LTPcharge*P$14*P$13,0)</f>
        <v>7855.2138855764761</v>
      </c>
      <c r="Q2935" s="208">
        <f>IF('Figure 7.3 - Quantifi MC paths'!R2942-VB*SwapPrincipal&lt;0,-1*('Figure 7.3 - Quantifi MC paths'!R2942-VB*SwapPrincipal)*LTPcharge*Q$14*Q$13,0)</f>
        <v>8510.2512430591305</v>
      </c>
      <c r="R2935" s="208">
        <f>IF('Figure 7.3 - Quantifi MC paths'!S2942-VB*SwapPrincipal&lt;0,-1*('Figure 7.3 - Quantifi MC paths'!S2942-VB*SwapPrincipal)*LTPcharge*R$14*R$13,0)</f>
        <v>108377.29030589914</v>
      </c>
      <c r="S2935" s="208">
        <f>IF('Figure 7.3 - Quantifi MC paths'!T2942-VB*SwapPrincipal&lt;0,-1*('Figure 7.3 - Quantifi MC paths'!T2942-VB*SwapPrincipal)*LTPcharge*S$14*S$13,0)</f>
        <v>123297.38488027907</v>
      </c>
      <c r="T2935" s="208">
        <f>IF('Figure 7.3 - Quantifi MC paths'!U2942-VB*SwapPrincipal&lt;0,-1*('Figure 7.3 - Quantifi MC paths'!U2942-VB*SwapPrincipal)*LTPcharge*T$14*T$13,0)</f>
        <v>96104.833908469678</v>
      </c>
      <c r="U2935" s="208">
        <f>IF('Figure 7.3 - Quantifi MC paths'!V2942-VB*SwapPrincipal&lt;0,-1*('Figure 7.3 - Quantifi MC paths'!V2942-VB*SwapPrincipal)*LTPcharge*U$14*U$13,0)</f>
        <v>98543.690928926153</v>
      </c>
      <c r="V2935" s="208">
        <f>IF('Figure 7.3 - Quantifi MC paths'!W2942-VB*SwapPrincipal&lt;0,-1*('Figure 7.3 - Quantifi MC paths'!W2942-VB*SwapPrincipal)*LTPcharge*V$14*V$13,0)</f>
        <v>99469.625509461664</v>
      </c>
      <c r="W2935" s="208">
        <f>IF('Figure 7.3 - Quantifi MC paths'!X2942-VB*SwapPrincipal&lt;0,-1*('Figure 7.3 - Quantifi MC paths'!X2942-VB*SwapPrincipal)*LTPcharge*W$14*W$13,0)</f>
        <v>94420.002050967829</v>
      </c>
      <c r="X2935" s="208">
        <f>IF('Figure 7.3 - Quantifi MC paths'!Y2942-VB*SwapPrincipal&lt;0,-1*('Figure 7.3 - Quantifi MC paths'!Y2942-VB*SwapPrincipal)*LTPcharge*X$14*X$13,0)</f>
        <v>0</v>
      </c>
      <c r="Y2935" s="209">
        <f t="shared" si="49"/>
        <v>709081.7582839278</v>
      </c>
    </row>
    <row r="2936" spans="2:25">
      <c r="B2936" s="207">
        <v>2920</v>
      </c>
      <c r="C2936" s="208">
        <f>IF('Figure 7.3 - Quantifi MC paths'!D2943-VB*SwapPrincipal&lt;0,-1*('Figure 7.3 - Quantifi MC paths'!D2943-VB*SwapPrincipal)*LTPcharge*C$14*C$13,0)</f>
        <v>1151.2348364633806</v>
      </c>
      <c r="D2936" s="208">
        <f>IF('Figure 7.3 - Quantifi MC paths'!E2943-VB*SwapPrincipal&lt;0,-1*('Figure 7.3 - Quantifi MC paths'!E2943-VB*SwapPrincipal)*LTPcharge*D$14*D$13,0)</f>
        <v>1115.7083435312709</v>
      </c>
      <c r="E2936" s="208">
        <f>IF('Figure 7.3 - Quantifi MC paths'!F2943-VB*SwapPrincipal&lt;0,-1*('Figure 7.3 - Quantifi MC paths'!F2943-VB*SwapPrincipal)*LTPcharge*E$14*E$13,0)</f>
        <v>881.40335660258154</v>
      </c>
      <c r="F2936" s="208">
        <f>IF('Figure 7.3 - Quantifi MC paths'!G2943-VB*SwapPrincipal&lt;0,-1*('Figure 7.3 - Quantifi MC paths'!G2943-VB*SwapPrincipal)*LTPcharge*F$14*F$13,0)</f>
        <v>1122.4009660782942</v>
      </c>
      <c r="G2936" s="208">
        <f>IF('Figure 7.3 - Quantifi MC paths'!H2943-VB*SwapPrincipal&lt;0,-1*('Figure 7.3 - Quantifi MC paths'!H2943-VB*SwapPrincipal)*LTPcharge*G$14*G$13,0)</f>
        <v>6009.2863938572864</v>
      </c>
      <c r="H2936" s="208">
        <f>IF('Figure 7.3 - Quantifi MC paths'!I2943-VB*SwapPrincipal&lt;0,-1*('Figure 7.3 - Quantifi MC paths'!I2943-VB*SwapPrincipal)*LTPcharge*H$14*H$13,0)</f>
        <v>5150.9701771101491</v>
      </c>
      <c r="I2936" s="208">
        <f>IF('Figure 7.3 - Quantifi MC paths'!J2943-VB*SwapPrincipal&lt;0,-1*('Figure 7.3 - Quantifi MC paths'!J2943-VB*SwapPrincipal)*LTPcharge*I$14*I$13,0)</f>
        <v>5671.830184855854</v>
      </c>
      <c r="J2936" s="208">
        <f>IF('Figure 7.3 - Quantifi MC paths'!K2943-VB*SwapPrincipal&lt;0,-1*('Figure 7.3 - Quantifi MC paths'!K2943-VB*SwapPrincipal)*LTPcharge*J$14*J$13,0)</f>
        <v>6483.4505643402345</v>
      </c>
      <c r="K2936" s="208">
        <f>IF('Figure 7.3 - Quantifi MC paths'!L2943-VB*SwapPrincipal&lt;0,-1*('Figure 7.3 - Quantifi MC paths'!L2943-VB*SwapPrincipal)*LTPcharge*K$14*K$13,0)</f>
        <v>6769.4617286277407</v>
      </c>
      <c r="L2936" s="208">
        <f>IF('Figure 7.3 - Quantifi MC paths'!M2943-VB*SwapPrincipal&lt;0,-1*('Figure 7.3 - Quantifi MC paths'!M2943-VB*SwapPrincipal)*LTPcharge*L$14*L$13,0)</f>
        <v>7297.664567194508</v>
      </c>
      <c r="M2936" s="208">
        <f>IF('Figure 7.3 - Quantifi MC paths'!N2943-VB*SwapPrincipal&lt;0,-1*('Figure 7.3 - Quantifi MC paths'!N2943-VB*SwapPrincipal)*LTPcharge*M$14*M$13,0)</f>
        <v>8112.9005594582532</v>
      </c>
      <c r="N2936" s="208">
        <f>IF('Figure 7.3 - Quantifi MC paths'!O2943-VB*SwapPrincipal&lt;0,-1*('Figure 7.3 - Quantifi MC paths'!O2943-VB*SwapPrincipal)*LTPcharge*N$14*N$13,0)</f>
        <v>8170.8134709884216</v>
      </c>
      <c r="O2936" s="208">
        <f>IF('Figure 7.3 - Quantifi MC paths'!P2943-VB*SwapPrincipal&lt;0,-1*('Figure 7.3 - Quantifi MC paths'!P2943-VB*SwapPrincipal)*LTPcharge*O$14*O$13,0)</f>
        <v>7679.5519712379164</v>
      </c>
      <c r="P2936" s="208">
        <f>IF('Figure 7.3 - Quantifi MC paths'!Q2943-VB*SwapPrincipal&lt;0,-1*('Figure 7.3 - Quantifi MC paths'!Q2943-VB*SwapPrincipal)*LTPcharge*P$14*P$13,0)</f>
        <v>6858.518192092718</v>
      </c>
      <c r="Q2936" s="208">
        <f>IF('Figure 7.3 - Quantifi MC paths'!R2943-VB*SwapPrincipal&lt;0,-1*('Figure 7.3 - Quantifi MC paths'!R2943-VB*SwapPrincipal)*LTPcharge*Q$14*Q$13,0)</f>
        <v>7476.7381546031274</v>
      </c>
      <c r="R2936" s="208">
        <f>IF('Figure 7.3 - Quantifi MC paths'!S2943-VB*SwapPrincipal&lt;0,-1*('Figure 7.3 - Quantifi MC paths'!S2943-VB*SwapPrincipal)*LTPcharge*R$14*R$13,0)</f>
        <v>76924.247511097361</v>
      </c>
      <c r="S2936" s="208">
        <f>IF('Figure 7.3 - Quantifi MC paths'!T2943-VB*SwapPrincipal&lt;0,-1*('Figure 7.3 - Quantifi MC paths'!T2943-VB*SwapPrincipal)*LTPcharge*S$14*S$13,0)</f>
        <v>65633.906691463984</v>
      </c>
      <c r="T2936" s="208">
        <f>IF('Figure 7.3 - Quantifi MC paths'!U2943-VB*SwapPrincipal&lt;0,-1*('Figure 7.3 - Quantifi MC paths'!U2943-VB*SwapPrincipal)*LTPcharge*T$14*T$13,0)</f>
        <v>87987.859641775882</v>
      </c>
      <c r="U2936" s="208">
        <f>IF('Figure 7.3 - Quantifi MC paths'!V2943-VB*SwapPrincipal&lt;0,-1*('Figure 7.3 - Quantifi MC paths'!V2943-VB*SwapPrincipal)*LTPcharge*U$14*U$13,0)</f>
        <v>82793.100392840628</v>
      </c>
      <c r="V2936" s="208">
        <f>IF('Figure 7.3 - Quantifi MC paths'!W2943-VB*SwapPrincipal&lt;0,-1*('Figure 7.3 - Quantifi MC paths'!W2943-VB*SwapPrincipal)*LTPcharge*V$14*V$13,0)</f>
        <v>94773.809208209597</v>
      </c>
      <c r="W2936" s="208">
        <f>IF('Figure 7.3 - Quantifi MC paths'!X2943-VB*SwapPrincipal&lt;0,-1*('Figure 7.3 - Quantifi MC paths'!X2943-VB*SwapPrincipal)*LTPcharge*W$14*W$13,0)</f>
        <v>102007.79861680315</v>
      </c>
      <c r="X2936" s="208">
        <f>IF('Figure 7.3 - Quantifi MC paths'!Y2943-VB*SwapPrincipal&lt;0,-1*('Figure 7.3 - Quantifi MC paths'!Y2943-VB*SwapPrincipal)*LTPcharge*X$14*X$13,0)</f>
        <v>0</v>
      </c>
      <c r="Y2936" s="209">
        <f t="shared" si="49"/>
        <v>590072.65552923235</v>
      </c>
    </row>
    <row r="2937" spans="2:25">
      <c r="B2937" s="207">
        <v>2921</v>
      </c>
      <c r="C2937" s="208">
        <f>IF('Figure 7.3 - Quantifi MC paths'!D2944-VB*SwapPrincipal&lt;0,-1*('Figure 7.3 - Quantifi MC paths'!D2944-VB*SwapPrincipal)*LTPcharge*C$14*C$13,0)</f>
        <v>1151.2348364633806</v>
      </c>
      <c r="D2937" s="208">
        <f>IF('Figure 7.3 - Quantifi MC paths'!E2944-VB*SwapPrincipal&lt;0,-1*('Figure 7.3 - Quantifi MC paths'!E2944-VB*SwapPrincipal)*LTPcharge*D$14*D$13,0)</f>
        <v>1152.0902199250711</v>
      </c>
      <c r="E2937" s="208">
        <f>IF('Figure 7.3 - Quantifi MC paths'!F2944-VB*SwapPrincipal&lt;0,-1*('Figure 7.3 - Quantifi MC paths'!F2944-VB*SwapPrincipal)*LTPcharge*E$14*E$13,0)</f>
        <v>1227.9112141522844</v>
      </c>
      <c r="F2937" s="208">
        <f>IF('Figure 7.3 - Quantifi MC paths'!G2944-VB*SwapPrincipal&lt;0,-1*('Figure 7.3 - Quantifi MC paths'!G2944-VB*SwapPrincipal)*LTPcharge*F$14*F$13,0)</f>
        <v>992.77818621880976</v>
      </c>
      <c r="G2937" s="208">
        <f>IF('Figure 7.3 - Quantifi MC paths'!H2944-VB*SwapPrincipal&lt;0,-1*('Figure 7.3 - Quantifi MC paths'!H2944-VB*SwapPrincipal)*LTPcharge*G$14*G$13,0)</f>
        <v>4962.5674716428539</v>
      </c>
      <c r="H2937" s="208">
        <f>IF('Figure 7.3 - Quantifi MC paths'!I2944-VB*SwapPrincipal&lt;0,-1*('Figure 7.3 - Quantifi MC paths'!I2944-VB*SwapPrincipal)*LTPcharge*H$14*H$13,0)</f>
        <v>5020.5546339733792</v>
      </c>
      <c r="I2937" s="208">
        <f>IF('Figure 7.3 - Quantifi MC paths'!J2944-VB*SwapPrincipal&lt;0,-1*('Figure 7.3 - Quantifi MC paths'!J2944-VB*SwapPrincipal)*LTPcharge*I$14*I$13,0)</f>
        <v>5250.1821733289944</v>
      </c>
      <c r="J2937" s="208">
        <f>IF('Figure 7.3 - Quantifi MC paths'!K2944-VB*SwapPrincipal&lt;0,-1*('Figure 7.3 - Quantifi MC paths'!K2944-VB*SwapPrincipal)*LTPcharge*J$14*J$13,0)</f>
        <v>4539.1723282850453</v>
      </c>
      <c r="K2937" s="208">
        <f>IF('Figure 7.3 - Quantifi MC paths'!L2944-VB*SwapPrincipal&lt;0,-1*('Figure 7.3 - Quantifi MC paths'!L2944-VB*SwapPrincipal)*LTPcharge*K$14*K$13,0)</f>
        <v>4498.239299589849</v>
      </c>
      <c r="L2937" s="208">
        <f>IF('Figure 7.3 - Quantifi MC paths'!M2944-VB*SwapPrincipal&lt;0,-1*('Figure 7.3 - Quantifi MC paths'!M2944-VB*SwapPrincipal)*LTPcharge*L$14*L$13,0)</f>
        <v>4960.1017893615581</v>
      </c>
      <c r="M2937" s="208">
        <f>IF('Figure 7.3 - Quantifi MC paths'!N2944-VB*SwapPrincipal&lt;0,-1*('Figure 7.3 - Quantifi MC paths'!N2944-VB*SwapPrincipal)*LTPcharge*M$14*M$13,0)</f>
        <v>4345.0754438119566</v>
      </c>
      <c r="N2937" s="208">
        <f>IF('Figure 7.3 - Quantifi MC paths'!O2944-VB*SwapPrincipal&lt;0,-1*('Figure 7.3 - Quantifi MC paths'!O2944-VB*SwapPrincipal)*LTPcharge*N$14*N$13,0)</f>
        <v>4543.0317449874583</v>
      </c>
      <c r="O2937" s="208">
        <f>IF('Figure 7.3 - Quantifi MC paths'!P2944-VB*SwapPrincipal&lt;0,-1*('Figure 7.3 - Quantifi MC paths'!P2944-VB*SwapPrincipal)*LTPcharge*O$14*O$13,0)</f>
        <v>4913.4462821321276</v>
      </c>
      <c r="P2937" s="208">
        <f>IF('Figure 7.3 - Quantifi MC paths'!Q2944-VB*SwapPrincipal&lt;0,-1*('Figure 7.3 - Quantifi MC paths'!Q2944-VB*SwapPrincipal)*LTPcharge*P$14*P$13,0)</f>
        <v>4402.2067754066329</v>
      </c>
      <c r="Q2937" s="208">
        <f>IF('Figure 7.3 - Quantifi MC paths'!R2944-VB*SwapPrincipal&lt;0,-1*('Figure 7.3 - Quantifi MC paths'!R2944-VB*SwapPrincipal)*LTPcharge*Q$14*Q$13,0)</f>
        <v>5497.8907341548374</v>
      </c>
      <c r="R2937" s="208">
        <f>IF('Figure 7.3 - Quantifi MC paths'!S2944-VB*SwapPrincipal&lt;0,-1*('Figure 7.3 - Quantifi MC paths'!S2944-VB*SwapPrincipal)*LTPcharge*R$14*R$13,0)</f>
        <v>74412.049017007696</v>
      </c>
      <c r="S2937" s="208">
        <f>IF('Figure 7.3 - Quantifi MC paths'!T2944-VB*SwapPrincipal&lt;0,-1*('Figure 7.3 - Quantifi MC paths'!T2944-VB*SwapPrincipal)*LTPcharge*S$14*S$13,0)</f>
        <v>78501.363396646862</v>
      </c>
      <c r="T2937" s="208">
        <f>IF('Figure 7.3 - Quantifi MC paths'!U2944-VB*SwapPrincipal&lt;0,-1*('Figure 7.3 - Quantifi MC paths'!U2944-VB*SwapPrincipal)*LTPcharge*T$14*T$13,0)</f>
        <v>63274.86025853554</v>
      </c>
      <c r="U2937" s="208">
        <f>IF('Figure 7.3 - Quantifi MC paths'!V2944-VB*SwapPrincipal&lt;0,-1*('Figure 7.3 - Quantifi MC paths'!V2944-VB*SwapPrincipal)*LTPcharge*U$14*U$13,0)</f>
        <v>71428.80987347402</v>
      </c>
      <c r="V2937" s="208">
        <f>IF('Figure 7.3 - Quantifi MC paths'!W2944-VB*SwapPrincipal&lt;0,-1*('Figure 7.3 - Quantifi MC paths'!W2944-VB*SwapPrincipal)*LTPcharge*V$14*V$13,0)</f>
        <v>79757.358690669993</v>
      </c>
      <c r="W2937" s="208">
        <f>IF('Figure 7.3 - Quantifi MC paths'!X2944-VB*SwapPrincipal&lt;0,-1*('Figure 7.3 - Quantifi MC paths'!X2944-VB*SwapPrincipal)*LTPcharge*W$14*W$13,0)</f>
        <v>82399.488315298484</v>
      </c>
      <c r="X2937" s="208">
        <f>IF('Figure 7.3 - Quantifi MC paths'!Y2944-VB*SwapPrincipal&lt;0,-1*('Figure 7.3 - Quantifi MC paths'!Y2944-VB*SwapPrincipal)*LTPcharge*X$14*X$13,0)</f>
        <v>0</v>
      </c>
      <c r="Y2937" s="209">
        <f t="shared" si="49"/>
        <v>507230.41268506681</v>
      </c>
    </row>
    <row r="2938" spans="2:25">
      <c r="B2938" s="207">
        <v>2922</v>
      </c>
      <c r="C2938" s="208">
        <f>IF('Figure 7.3 - Quantifi MC paths'!D2945-VB*SwapPrincipal&lt;0,-1*('Figure 7.3 - Quantifi MC paths'!D2945-VB*SwapPrincipal)*LTPcharge*C$14*C$13,0)</f>
        <v>1151.2348364633806</v>
      </c>
      <c r="D2938" s="208">
        <f>IF('Figure 7.3 - Quantifi MC paths'!E2945-VB*SwapPrincipal&lt;0,-1*('Figure 7.3 - Quantifi MC paths'!E2945-VB*SwapPrincipal)*LTPcharge*D$14*D$13,0)</f>
        <v>1154.5416465766668</v>
      </c>
      <c r="E2938" s="208">
        <f>IF('Figure 7.3 - Quantifi MC paths'!F2945-VB*SwapPrincipal&lt;0,-1*('Figure 7.3 - Quantifi MC paths'!F2945-VB*SwapPrincipal)*LTPcharge*E$14*E$13,0)</f>
        <v>1279.03740550821</v>
      </c>
      <c r="F2938" s="208">
        <f>IF('Figure 7.3 - Quantifi MC paths'!G2945-VB*SwapPrincipal&lt;0,-1*('Figure 7.3 - Quantifi MC paths'!G2945-VB*SwapPrincipal)*LTPcharge*F$14*F$13,0)</f>
        <v>1415.5745443067519</v>
      </c>
      <c r="G2938" s="208">
        <f>IF('Figure 7.3 - Quantifi MC paths'!H2945-VB*SwapPrincipal&lt;0,-1*('Figure 7.3 - Quantifi MC paths'!H2945-VB*SwapPrincipal)*LTPcharge*G$14*G$13,0)</f>
        <v>6530.8521999729237</v>
      </c>
      <c r="H2938" s="208">
        <f>IF('Figure 7.3 - Quantifi MC paths'!I2945-VB*SwapPrincipal&lt;0,-1*('Figure 7.3 - Quantifi MC paths'!I2945-VB*SwapPrincipal)*LTPcharge*H$14*H$13,0)</f>
        <v>6545.0540648792812</v>
      </c>
      <c r="I2938" s="208">
        <f>IF('Figure 7.3 - Quantifi MC paths'!J2945-VB*SwapPrincipal&lt;0,-1*('Figure 7.3 - Quantifi MC paths'!J2945-VB*SwapPrincipal)*LTPcharge*I$14*I$13,0)</f>
        <v>6906.8311361229571</v>
      </c>
      <c r="J2938" s="208">
        <f>IF('Figure 7.3 - Quantifi MC paths'!K2945-VB*SwapPrincipal&lt;0,-1*('Figure 7.3 - Quantifi MC paths'!K2945-VB*SwapPrincipal)*LTPcharge*J$14*J$13,0)</f>
        <v>6761.761970871602</v>
      </c>
      <c r="K2938" s="208">
        <f>IF('Figure 7.3 - Quantifi MC paths'!L2945-VB*SwapPrincipal&lt;0,-1*('Figure 7.3 - Quantifi MC paths'!L2945-VB*SwapPrincipal)*LTPcharge*K$14*K$13,0)</f>
        <v>6320.8568744873655</v>
      </c>
      <c r="L2938" s="208">
        <f>IF('Figure 7.3 - Quantifi MC paths'!M2945-VB*SwapPrincipal&lt;0,-1*('Figure 7.3 - Quantifi MC paths'!M2945-VB*SwapPrincipal)*LTPcharge*L$14*L$13,0)</f>
        <v>5707.7789537305434</v>
      </c>
      <c r="M2938" s="208">
        <f>IF('Figure 7.3 - Quantifi MC paths'!N2945-VB*SwapPrincipal&lt;0,-1*('Figure 7.3 - Quantifi MC paths'!N2945-VB*SwapPrincipal)*LTPcharge*M$14*M$13,0)</f>
        <v>7316.258029452044</v>
      </c>
      <c r="N2938" s="208">
        <f>IF('Figure 7.3 - Quantifi MC paths'!O2945-VB*SwapPrincipal&lt;0,-1*('Figure 7.3 - Quantifi MC paths'!O2945-VB*SwapPrincipal)*LTPcharge*N$14*N$13,0)</f>
        <v>6618.769962006254</v>
      </c>
      <c r="O2938" s="208">
        <f>IF('Figure 7.3 - Quantifi MC paths'!P2945-VB*SwapPrincipal&lt;0,-1*('Figure 7.3 - Quantifi MC paths'!P2945-VB*SwapPrincipal)*LTPcharge*O$14*O$13,0)</f>
        <v>6415.0882145262804</v>
      </c>
      <c r="P2938" s="208">
        <f>IF('Figure 7.3 - Quantifi MC paths'!Q2945-VB*SwapPrincipal&lt;0,-1*('Figure 7.3 - Quantifi MC paths'!Q2945-VB*SwapPrincipal)*LTPcharge*P$14*P$13,0)</f>
        <v>6054.7113213744542</v>
      </c>
      <c r="Q2938" s="208">
        <f>IF('Figure 7.3 - Quantifi MC paths'!R2945-VB*SwapPrincipal&lt;0,-1*('Figure 7.3 - Quantifi MC paths'!R2945-VB*SwapPrincipal)*LTPcharge*Q$14*Q$13,0)</f>
        <v>7721.2848556936178</v>
      </c>
      <c r="R2938" s="208">
        <f>IF('Figure 7.3 - Quantifi MC paths'!S2945-VB*SwapPrincipal&lt;0,-1*('Figure 7.3 - Quantifi MC paths'!S2945-VB*SwapPrincipal)*LTPcharge*R$14*R$13,0)</f>
        <v>84022.433206922156</v>
      </c>
      <c r="S2938" s="208">
        <f>IF('Figure 7.3 - Quantifi MC paths'!T2945-VB*SwapPrincipal&lt;0,-1*('Figure 7.3 - Quantifi MC paths'!T2945-VB*SwapPrincipal)*LTPcharge*S$14*S$13,0)</f>
        <v>114202.16439032492</v>
      </c>
      <c r="T2938" s="208">
        <f>IF('Figure 7.3 - Quantifi MC paths'!U2945-VB*SwapPrincipal&lt;0,-1*('Figure 7.3 - Quantifi MC paths'!U2945-VB*SwapPrincipal)*LTPcharge*T$14*T$13,0)</f>
        <v>149966.85330434394</v>
      </c>
      <c r="U2938" s="208">
        <f>IF('Figure 7.3 - Quantifi MC paths'!V2945-VB*SwapPrincipal&lt;0,-1*('Figure 7.3 - Quantifi MC paths'!V2945-VB*SwapPrincipal)*LTPcharge*U$14*U$13,0)</f>
        <v>148354.87197867327</v>
      </c>
      <c r="V2938" s="208">
        <f>IF('Figure 7.3 - Quantifi MC paths'!W2945-VB*SwapPrincipal&lt;0,-1*('Figure 7.3 - Quantifi MC paths'!W2945-VB*SwapPrincipal)*LTPcharge*V$14*V$13,0)</f>
        <v>139970.823656753</v>
      </c>
      <c r="W2938" s="208">
        <f>IF('Figure 7.3 - Quantifi MC paths'!X2945-VB*SwapPrincipal&lt;0,-1*('Figure 7.3 - Quantifi MC paths'!X2945-VB*SwapPrincipal)*LTPcharge*W$14*W$13,0)</f>
        <v>137103.18023467693</v>
      </c>
      <c r="X2938" s="208">
        <f>IF('Figure 7.3 - Quantifi MC paths'!Y2945-VB*SwapPrincipal&lt;0,-1*('Figure 7.3 - Quantifi MC paths'!Y2945-VB*SwapPrincipal)*LTPcharge*X$14*X$13,0)</f>
        <v>0</v>
      </c>
      <c r="Y2938" s="209">
        <f t="shared" si="49"/>
        <v>851519.96278766659</v>
      </c>
    </row>
    <row r="2939" spans="2:25">
      <c r="B2939" s="207">
        <v>2923</v>
      </c>
      <c r="C2939" s="208">
        <f>IF('Figure 7.3 - Quantifi MC paths'!D2946-VB*SwapPrincipal&lt;0,-1*('Figure 7.3 - Quantifi MC paths'!D2946-VB*SwapPrincipal)*LTPcharge*C$14*C$13,0)</f>
        <v>1151.2348364633806</v>
      </c>
      <c r="D2939" s="208">
        <f>IF('Figure 7.3 - Quantifi MC paths'!E2946-VB*SwapPrincipal&lt;0,-1*('Figure 7.3 - Quantifi MC paths'!E2946-VB*SwapPrincipal)*LTPcharge*D$14*D$13,0)</f>
        <v>1139.7049276749312</v>
      </c>
      <c r="E2939" s="208">
        <f>IF('Figure 7.3 - Quantifi MC paths'!F2946-VB*SwapPrincipal&lt;0,-1*('Figure 7.3 - Quantifi MC paths'!F2946-VB*SwapPrincipal)*LTPcharge*E$14*E$13,0)</f>
        <v>1297.8124576288528</v>
      </c>
      <c r="F2939" s="208">
        <f>IF('Figure 7.3 - Quantifi MC paths'!G2946-VB*SwapPrincipal&lt;0,-1*('Figure 7.3 - Quantifi MC paths'!G2946-VB*SwapPrincipal)*LTPcharge*F$14*F$13,0)</f>
        <v>1438.6198868680685</v>
      </c>
      <c r="G2939" s="208">
        <f>IF('Figure 7.3 - Quantifi MC paths'!H2946-VB*SwapPrincipal&lt;0,-1*('Figure 7.3 - Quantifi MC paths'!H2946-VB*SwapPrincipal)*LTPcharge*G$14*G$13,0)</f>
        <v>6417.4824208645487</v>
      </c>
      <c r="H2939" s="208">
        <f>IF('Figure 7.3 - Quantifi MC paths'!I2946-VB*SwapPrincipal&lt;0,-1*('Figure 7.3 - Quantifi MC paths'!I2946-VB*SwapPrincipal)*LTPcharge*H$14*H$13,0)</f>
        <v>5730.0017653339883</v>
      </c>
      <c r="I2939" s="208">
        <f>IF('Figure 7.3 - Quantifi MC paths'!J2946-VB*SwapPrincipal&lt;0,-1*('Figure 7.3 - Quantifi MC paths'!J2946-VB*SwapPrincipal)*LTPcharge*I$14*I$13,0)</f>
        <v>5749.5127268670158</v>
      </c>
      <c r="J2939" s="208">
        <f>IF('Figure 7.3 - Quantifi MC paths'!K2946-VB*SwapPrincipal&lt;0,-1*('Figure 7.3 - Quantifi MC paths'!K2946-VB*SwapPrincipal)*LTPcharge*J$14*J$13,0)</f>
        <v>7389.1878474198293</v>
      </c>
      <c r="K2939" s="208">
        <f>IF('Figure 7.3 - Quantifi MC paths'!L2946-VB*SwapPrincipal&lt;0,-1*('Figure 7.3 - Quantifi MC paths'!L2946-VB*SwapPrincipal)*LTPcharge*K$14*K$13,0)</f>
        <v>7049.0194644503772</v>
      </c>
      <c r="L2939" s="208">
        <f>IF('Figure 7.3 - Quantifi MC paths'!M2946-VB*SwapPrincipal&lt;0,-1*('Figure 7.3 - Quantifi MC paths'!M2946-VB*SwapPrincipal)*LTPcharge*L$14*L$13,0)</f>
        <v>6888.706489583009</v>
      </c>
      <c r="M2939" s="208">
        <f>IF('Figure 7.3 - Quantifi MC paths'!N2946-VB*SwapPrincipal&lt;0,-1*('Figure 7.3 - Quantifi MC paths'!N2946-VB*SwapPrincipal)*LTPcharge*M$14*M$13,0)</f>
        <v>7715.0529628928098</v>
      </c>
      <c r="N2939" s="208">
        <f>IF('Figure 7.3 - Quantifi MC paths'!O2946-VB*SwapPrincipal&lt;0,-1*('Figure 7.3 - Quantifi MC paths'!O2946-VB*SwapPrincipal)*LTPcharge*N$14*N$13,0)</f>
        <v>7268.5821222448349</v>
      </c>
      <c r="O2939" s="208">
        <f>IF('Figure 7.3 - Quantifi MC paths'!P2946-VB*SwapPrincipal&lt;0,-1*('Figure 7.3 - Quantifi MC paths'!P2946-VB*SwapPrincipal)*LTPcharge*O$14*O$13,0)</f>
        <v>8684.8395936354973</v>
      </c>
      <c r="P2939" s="208">
        <f>IF('Figure 7.3 - Quantifi MC paths'!Q2946-VB*SwapPrincipal&lt;0,-1*('Figure 7.3 - Quantifi MC paths'!Q2946-VB*SwapPrincipal)*LTPcharge*P$14*P$13,0)</f>
        <v>7143.2825722498274</v>
      </c>
      <c r="Q2939" s="208">
        <f>IF('Figure 7.3 - Quantifi MC paths'!R2946-VB*SwapPrincipal&lt;0,-1*('Figure 7.3 - Quantifi MC paths'!R2946-VB*SwapPrincipal)*LTPcharge*Q$14*Q$13,0)</f>
        <v>8407.3740998986341</v>
      </c>
      <c r="R2939" s="208">
        <f>IF('Figure 7.3 - Quantifi MC paths'!S2946-VB*SwapPrincipal&lt;0,-1*('Figure 7.3 - Quantifi MC paths'!S2946-VB*SwapPrincipal)*LTPcharge*R$14*R$13,0)</f>
        <v>91428.710291785785</v>
      </c>
      <c r="S2939" s="208">
        <f>IF('Figure 7.3 - Quantifi MC paths'!T2946-VB*SwapPrincipal&lt;0,-1*('Figure 7.3 - Quantifi MC paths'!T2946-VB*SwapPrincipal)*LTPcharge*S$14*S$13,0)</f>
        <v>87935.15171929686</v>
      </c>
      <c r="T2939" s="208">
        <f>IF('Figure 7.3 - Quantifi MC paths'!U2946-VB*SwapPrincipal&lt;0,-1*('Figure 7.3 - Quantifi MC paths'!U2946-VB*SwapPrincipal)*LTPcharge*T$14*T$13,0)</f>
        <v>105476.07887486987</v>
      </c>
      <c r="U2939" s="208">
        <f>IF('Figure 7.3 - Quantifi MC paths'!V2946-VB*SwapPrincipal&lt;0,-1*('Figure 7.3 - Quantifi MC paths'!V2946-VB*SwapPrincipal)*LTPcharge*U$14*U$13,0)</f>
        <v>108461.57560131086</v>
      </c>
      <c r="V2939" s="208">
        <f>IF('Figure 7.3 - Quantifi MC paths'!W2946-VB*SwapPrincipal&lt;0,-1*('Figure 7.3 - Quantifi MC paths'!W2946-VB*SwapPrincipal)*LTPcharge*V$14*V$13,0)</f>
        <v>110867.44123373268</v>
      </c>
      <c r="W2939" s="208">
        <f>IF('Figure 7.3 - Quantifi MC paths'!X2946-VB*SwapPrincipal&lt;0,-1*('Figure 7.3 - Quantifi MC paths'!X2946-VB*SwapPrincipal)*LTPcharge*W$14*W$13,0)</f>
        <v>110517.65352289565</v>
      </c>
      <c r="X2939" s="208">
        <f>IF('Figure 7.3 - Quantifi MC paths'!Y2946-VB*SwapPrincipal&lt;0,-1*('Figure 7.3 - Quantifi MC paths'!Y2946-VB*SwapPrincipal)*LTPcharge*X$14*X$13,0)</f>
        <v>0</v>
      </c>
      <c r="Y2939" s="209">
        <f t="shared" si="49"/>
        <v>698157.02541796723</v>
      </c>
    </row>
    <row r="2940" spans="2:25">
      <c r="B2940" s="207">
        <v>2924</v>
      </c>
      <c r="C2940" s="208">
        <f>IF('Figure 7.3 - Quantifi MC paths'!D2947-VB*SwapPrincipal&lt;0,-1*('Figure 7.3 - Quantifi MC paths'!D2947-VB*SwapPrincipal)*LTPcharge*C$14*C$13,0)</f>
        <v>1151.2348364633806</v>
      </c>
      <c r="D2940" s="208">
        <f>IF('Figure 7.3 - Quantifi MC paths'!E2947-VB*SwapPrincipal&lt;0,-1*('Figure 7.3 - Quantifi MC paths'!E2947-VB*SwapPrincipal)*LTPcharge*D$14*D$13,0)</f>
        <v>1057.3090779039919</v>
      </c>
      <c r="E2940" s="208">
        <f>IF('Figure 7.3 - Quantifi MC paths'!F2947-VB*SwapPrincipal&lt;0,-1*('Figure 7.3 - Quantifi MC paths'!F2947-VB*SwapPrincipal)*LTPcharge*E$14*E$13,0)</f>
        <v>1007.1297651681224</v>
      </c>
      <c r="F2940" s="208">
        <f>IF('Figure 7.3 - Quantifi MC paths'!G2947-VB*SwapPrincipal&lt;0,-1*('Figure 7.3 - Quantifi MC paths'!G2947-VB*SwapPrincipal)*LTPcharge*F$14*F$13,0)</f>
        <v>1069.5528300209398</v>
      </c>
      <c r="G2940" s="208">
        <f>IF('Figure 7.3 - Quantifi MC paths'!H2947-VB*SwapPrincipal&lt;0,-1*('Figure 7.3 - Quantifi MC paths'!H2947-VB*SwapPrincipal)*LTPcharge*G$14*G$13,0)</f>
        <v>4466.594838050084</v>
      </c>
      <c r="H2940" s="208">
        <f>IF('Figure 7.3 - Quantifi MC paths'!I2947-VB*SwapPrincipal&lt;0,-1*('Figure 7.3 - Quantifi MC paths'!I2947-VB*SwapPrincipal)*LTPcharge*H$14*H$13,0)</f>
        <v>6426.1939544343595</v>
      </c>
      <c r="I2940" s="208">
        <f>IF('Figure 7.3 - Quantifi MC paths'!J2947-VB*SwapPrincipal&lt;0,-1*('Figure 7.3 - Quantifi MC paths'!J2947-VB*SwapPrincipal)*LTPcharge*I$14*I$13,0)</f>
        <v>6822.3318616930592</v>
      </c>
      <c r="J2940" s="208">
        <f>IF('Figure 7.3 - Quantifi MC paths'!K2947-VB*SwapPrincipal&lt;0,-1*('Figure 7.3 - Quantifi MC paths'!K2947-VB*SwapPrincipal)*LTPcharge*J$14*J$13,0)</f>
        <v>7077.6028456957711</v>
      </c>
      <c r="K2940" s="208">
        <f>IF('Figure 7.3 - Quantifi MC paths'!L2947-VB*SwapPrincipal&lt;0,-1*('Figure 7.3 - Quantifi MC paths'!L2947-VB*SwapPrincipal)*LTPcharge*K$14*K$13,0)</f>
        <v>7417.0996200282634</v>
      </c>
      <c r="L2940" s="208">
        <f>IF('Figure 7.3 - Quantifi MC paths'!M2947-VB*SwapPrincipal&lt;0,-1*('Figure 7.3 - Quantifi MC paths'!M2947-VB*SwapPrincipal)*LTPcharge*L$14*L$13,0)</f>
        <v>7955.9084138700027</v>
      </c>
      <c r="M2940" s="208">
        <f>IF('Figure 7.3 - Quantifi MC paths'!N2947-VB*SwapPrincipal&lt;0,-1*('Figure 7.3 - Quantifi MC paths'!N2947-VB*SwapPrincipal)*LTPcharge*M$14*M$13,0)</f>
        <v>8061.9564148243981</v>
      </c>
      <c r="N2940" s="208">
        <f>IF('Figure 7.3 - Quantifi MC paths'!O2947-VB*SwapPrincipal&lt;0,-1*('Figure 7.3 - Quantifi MC paths'!O2947-VB*SwapPrincipal)*LTPcharge*N$14*N$13,0)</f>
        <v>8573.6483860264379</v>
      </c>
      <c r="O2940" s="208">
        <f>IF('Figure 7.3 - Quantifi MC paths'!P2947-VB*SwapPrincipal&lt;0,-1*('Figure 7.3 - Quantifi MC paths'!P2947-VB*SwapPrincipal)*LTPcharge*O$14*O$13,0)</f>
        <v>8688.4415793240332</v>
      </c>
      <c r="P2940" s="208">
        <f>IF('Figure 7.3 - Quantifi MC paths'!Q2947-VB*SwapPrincipal&lt;0,-1*('Figure 7.3 - Quantifi MC paths'!Q2947-VB*SwapPrincipal)*LTPcharge*P$14*P$13,0)</f>
        <v>8569.7746753602314</v>
      </c>
      <c r="Q2940" s="208">
        <f>IF('Figure 7.3 - Quantifi MC paths'!R2947-VB*SwapPrincipal&lt;0,-1*('Figure 7.3 - Quantifi MC paths'!R2947-VB*SwapPrincipal)*LTPcharge*Q$14*Q$13,0)</f>
        <v>10406.315550670553</v>
      </c>
      <c r="R2940" s="208">
        <f>IF('Figure 7.3 - Quantifi MC paths'!S2947-VB*SwapPrincipal&lt;0,-1*('Figure 7.3 - Quantifi MC paths'!S2947-VB*SwapPrincipal)*LTPcharge*R$14*R$13,0)</f>
        <v>132862.56607872018</v>
      </c>
      <c r="S2940" s="208">
        <f>IF('Figure 7.3 - Quantifi MC paths'!T2947-VB*SwapPrincipal&lt;0,-1*('Figure 7.3 - Quantifi MC paths'!T2947-VB*SwapPrincipal)*LTPcharge*S$14*S$13,0)</f>
        <v>130803.78145239918</v>
      </c>
      <c r="T2940" s="208">
        <f>IF('Figure 7.3 - Quantifi MC paths'!U2947-VB*SwapPrincipal&lt;0,-1*('Figure 7.3 - Quantifi MC paths'!U2947-VB*SwapPrincipal)*LTPcharge*T$14*T$13,0)</f>
        <v>133164.26688627989</v>
      </c>
      <c r="U2940" s="208">
        <f>IF('Figure 7.3 - Quantifi MC paths'!V2947-VB*SwapPrincipal&lt;0,-1*('Figure 7.3 - Quantifi MC paths'!V2947-VB*SwapPrincipal)*LTPcharge*U$14*U$13,0)</f>
        <v>147168.08340483604</v>
      </c>
      <c r="V2940" s="208">
        <f>IF('Figure 7.3 - Quantifi MC paths'!W2947-VB*SwapPrincipal&lt;0,-1*('Figure 7.3 - Quantifi MC paths'!W2947-VB*SwapPrincipal)*LTPcharge*V$14*V$13,0)</f>
        <v>150055.5862279374</v>
      </c>
      <c r="W2940" s="208">
        <f>IF('Figure 7.3 - Quantifi MC paths'!X2947-VB*SwapPrincipal&lt;0,-1*('Figure 7.3 - Quantifi MC paths'!X2947-VB*SwapPrincipal)*LTPcharge*W$14*W$13,0)</f>
        <v>148301.97614843614</v>
      </c>
      <c r="X2940" s="208">
        <f>IF('Figure 7.3 - Quantifi MC paths'!Y2947-VB*SwapPrincipal&lt;0,-1*('Figure 7.3 - Quantifi MC paths'!Y2947-VB*SwapPrincipal)*LTPcharge*X$14*X$13,0)</f>
        <v>0</v>
      </c>
      <c r="Y2940" s="209">
        <f t="shared" si="49"/>
        <v>931107.35484814248</v>
      </c>
    </row>
    <row r="2941" spans="2:25">
      <c r="B2941" s="207">
        <v>2925</v>
      </c>
      <c r="C2941" s="208">
        <f>IF('Figure 7.3 - Quantifi MC paths'!D2948-VB*SwapPrincipal&lt;0,-1*('Figure 7.3 - Quantifi MC paths'!D2948-VB*SwapPrincipal)*LTPcharge*C$14*C$13,0)</f>
        <v>1151.2348364633806</v>
      </c>
      <c r="D2941" s="208">
        <f>IF('Figure 7.3 - Quantifi MC paths'!E2948-VB*SwapPrincipal&lt;0,-1*('Figure 7.3 - Quantifi MC paths'!E2948-VB*SwapPrincipal)*LTPcharge*D$14*D$13,0)</f>
        <v>1041.0874067392083</v>
      </c>
      <c r="E2941" s="208">
        <f>IF('Figure 7.3 - Quantifi MC paths'!F2948-VB*SwapPrincipal&lt;0,-1*('Figure 7.3 - Quantifi MC paths'!F2948-VB*SwapPrincipal)*LTPcharge*E$14*E$13,0)</f>
        <v>1194.5669679769956</v>
      </c>
      <c r="F2941" s="208">
        <f>IF('Figure 7.3 - Quantifi MC paths'!G2948-VB*SwapPrincipal&lt;0,-1*('Figure 7.3 - Quantifi MC paths'!G2948-VB*SwapPrincipal)*LTPcharge*F$14*F$13,0)</f>
        <v>1090.726932906548</v>
      </c>
      <c r="G2941" s="208">
        <f>IF('Figure 7.3 - Quantifi MC paths'!H2948-VB*SwapPrincipal&lt;0,-1*('Figure 7.3 - Quantifi MC paths'!H2948-VB*SwapPrincipal)*LTPcharge*G$14*G$13,0)</f>
        <v>5641.6203579571002</v>
      </c>
      <c r="H2941" s="208">
        <f>IF('Figure 7.3 - Quantifi MC paths'!I2948-VB*SwapPrincipal&lt;0,-1*('Figure 7.3 - Quantifi MC paths'!I2948-VB*SwapPrincipal)*LTPcharge*H$14*H$13,0)</f>
        <v>3747.8425301119119</v>
      </c>
      <c r="I2941" s="208">
        <f>IF('Figure 7.3 - Quantifi MC paths'!J2948-VB*SwapPrincipal&lt;0,-1*('Figure 7.3 - Quantifi MC paths'!J2948-VB*SwapPrincipal)*LTPcharge*I$14*I$13,0)</f>
        <v>3797.2125059399341</v>
      </c>
      <c r="J2941" s="208">
        <f>IF('Figure 7.3 - Quantifi MC paths'!K2948-VB*SwapPrincipal&lt;0,-1*('Figure 7.3 - Quantifi MC paths'!K2948-VB*SwapPrincipal)*LTPcharge*J$14*J$13,0)</f>
        <v>4317.0840644223044</v>
      </c>
      <c r="K2941" s="208">
        <f>IF('Figure 7.3 - Quantifi MC paths'!L2948-VB*SwapPrincipal&lt;0,-1*('Figure 7.3 - Quantifi MC paths'!L2948-VB*SwapPrincipal)*LTPcharge*K$14*K$13,0)</f>
        <v>5047.6111045117023</v>
      </c>
      <c r="L2941" s="208">
        <f>IF('Figure 7.3 - Quantifi MC paths'!M2948-VB*SwapPrincipal&lt;0,-1*('Figure 7.3 - Quantifi MC paths'!M2948-VB*SwapPrincipal)*LTPcharge*L$14*L$13,0)</f>
        <v>4404.1784714267751</v>
      </c>
      <c r="M2941" s="208">
        <f>IF('Figure 7.3 - Quantifi MC paths'!N2948-VB*SwapPrincipal&lt;0,-1*('Figure 7.3 - Quantifi MC paths'!N2948-VB*SwapPrincipal)*LTPcharge*M$14*M$13,0)</f>
        <v>4577.7618422970872</v>
      </c>
      <c r="N2941" s="208">
        <f>IF('Figure 7.3 - Quantifi MC paths'!O2948-VB*SwapPrincipal&lt;0,-1*('Figure 7.3 - Quantifi MC paths'!O2948-VB*SwapPrincipal)*LTPcharge*N$14*N$13,0)</f>
        <v>4348.154752718815</v>
      </c>
      <c r="O2941" s="208">
        <f>IF('Figure 7.3 - Quantifi MC paths'!P2948-VB*SwapPrincipal&lt;0,-1*('Figure 7.3 - Quantifi MC paths'!P2948-VB*SwapPrincipal)*LTPcharge*O$14*O$13,0)</f>
        <v>4307.5910419137508</v>
      </c>
      <c r="P2941" s="208">
        <f>IF('Figure 7.3 - Quantifi MC paths'!Q2948-VB*SwapPrincipal&lt;0,-1*('Figure 7.3 - Quantifi MC paths'!Q2948-VB*SwapPrincipal)*LTPcharge*P$14*P$13,0)</f>
        <v>3999.3452676216098</v>
      </c>
      <c r="Q2941" s="208">
        <f>IF('Figure 7.3 - Quantifi MC paths'!R2948-VB*SwapPrincipal&lt;0,-1*('Figure 7.3 - Quantifi MC paths'!R2948-VB*SwapPrincipal)*LTPcharge*Q$14*Q$13,0)</f>
        <v>4699.4458672093233</v>
      </c>
      <c r="R2941" s="208">
        <f>IF('Figure 7.3 - Quantifi MC paths'!S2948-VB*SwapPrincipal&lt;0,-1*('Figure 7.3 - Quantifi MC paths'!S2948-VB*SwapPrincipal)*LTPcharge*R$14*R$13,0)</f>
        <v>43787.232785782202</v>
      </c>
      <c r="S2941" s="208">
        <f>IF('Figure 7.3 - Quantifi MC paths'!T2948-VB*SwapPrincipal&lt;0,-1*('Figure 7.3 - Quantifi MC paths'!T2948-VB*SwapPrincipal)*LTPcharge*S$14*S$13,0)</f>
        <v>44754.99072956208</v>
      </c>
      <c r="T2941" s="208">
        <f>IF('Figure 7.3 - Quantifi MC paths'!U2948-VB*SwapPrincipal&lt;0,-1*('Figure 7.3 - Quantifi MC paths'!U2948-VB*SwapPrincipal)*LTPcharge*T$14*T$13,0)</f>
        <v>48102.183415626219</v>
      </c>
      <c r="U2941" s="208">
        <f>IF('Figure 7.3 - Quantifi MC paths'!V2948-VB*SwapPrincipal&lt;0,-1*('Figure 7.3 - Quantifi MC paths'!V2948-VB*SwapPrincipal)*LTPcharge*U$14*U$13,0)</f>
        <v>67337.278411898791</v>
      </c>
      <c r="V2941" s="208">
        <f>IF('Figure 7.3 - Quantifi MC paths'!W2948-VB*SwapPrincipal&lt;0,-1*('Figure 7.3 - Quantifi MC paths'!W2948-VB*SwapPrincipal)*LTPcharge*V$14*V$13,0)</f>
        <v>89538.995098977335</v>
      </c>
      <c r="W2941" s="208">
        <f>IF('Figure 7.3 - Quantifi MC paths'!X2948-VB*SwapPrincipal&lt;0,-1*('Figure 7.3 - Quantifi MC paths'!X2948-VB*SwapPrincipal)*LTPcharge*W$14*W$13,0)</f>
        <v>94474.873492602725</v>
      </c>
      <c r="X2941" s="208">
        <f>IF('Figure 7.3 - Quantifi MC paths'!Y2948-VB*SwapPrincipal&lt;0,-1*('Figure 7.3 - Quantifi MC paths'!Y2948-VB*SwapPrincipal)*LTPcharge*X$14*X$13,0)</f>
        <v>0</v>
      </c>
      <c r="Y2941" s="209">
        <f t="shared" si="49"/>
        <v>441361.01788466581</v>
      </c>
    </row>
    <row r="2942" spans="2:25">
      <c r="B2942" s="207">
        <v>2926</v>
      </c>
      <c r="C2942" s="208">
        <f>IF('Figure 7.3 - Quantifi MC paths'!D2949-VB*SwapPrincipal&lt;0,-1*('Figure 7.3 - Quantifi MC paths'!D2949-VB*SwapPrincipal)*LTPcharge*C$14*C$13,0)</f>
        <v>1151.2348364633806</v>
      </c>
      <c r="D2942" s="208">
        <f>IF('Figure 7.3 - Quantifi MC paths'!E2949-VB*SwapPrincipal&lt;0,-1*('Figure 7.3 - Quantifi MC paths'!E2949-VB*SwapPrincipal)*LTPcharge*D$14*D$13,0)</f>
        <v>1206.6133293372654</v>
      </c>
      <c r="E2942" s="208">
        <f>IF('Figure 7.3 - Quantifi MC paths'!F2949-VB*SwapPrincipal&lt;0,-1*('Figure 7.3 - Quantifi MC paths'!F2949-VB*SwapPrincipal)*LTPcharge*E$14*E$13,0)</f>
        <v>1272.0303587516746</v>
      </c>
      <c r="F2942" s="208">
        <f>IF('Figure 7.3 - Quantifi MC paths'!G2949-VB*SwapPrincipal&lt;0,-1*('Figure 7.3 - Quantifi MC paths'!G2949-VB*SwapPrincipal)*LTPcharge*F$14*F$13,0)</f>
        <v>1404.0066084160396</v>
      </c>
      <c r="G2942" s="208">
        <f>IF('Figure 7.3 - Quantifi MC paths'!H2949-VB*SwapPrincipal&lt;0,-1*('Figure 7.3 - Quantifi MC paths'!H2949-VB*SwapPrincipal)*LTPcharge*G$14*G$13,0)</f>
        <v>6693.2838718887688</v>
      </c>
      <c r="H2942" s="208">
        <f>IF('Figure 7.3 - Quantifi MC paths'!I2949-VB*SwapPrincipal&lt;0,-1*('Figure 7.3 - Quantifi MC paths'!I2949-VB*SwapPrincipal)*LTPcharge*H$14*H$13,0)</f>
        <v>6234.1130884752138</v>
      </c>
      <c r="I2942" s="208">
        <f>IF('Figure 7.3 - Quantifi MC paths'!J2949-VB*SwapPrincipal&lt;0,-1*('Figure 7.3 - Quantifi MC paths'!J2949-VB*SwapPrincipal)*LTPcharge*I$14*I$13,0)</f>
        <v>6604.9731568868128</v>
      </c>
      <c r="J2942" s="208">
        <f>IF('Figure 7.3 - Quantifi MC paths'!K2949-VB*SwapPrincipal&lt;0,-1*('Figure 7.3 - Quantifi MC paths'!K2949-VB*SwapPrincipal)*LTPcharge*J$14*J$13,0)</f>
        <v>6236.3649097053967</v>
      </c>
      <c r="K2942" s="208">
        <f>IF('Figure 7.3 - Quantifi MC paths'!L2949-VB*SwapPrincipal&lt;0,-1*('Figure 7.3 - Quantifi MC paths'!L2949-VB*SwapPrincipal)*LTPcharge*K$14*K$13,0)</f>
        <v>5975.8348163259379</v>
      </c>
      <c r="L2942" s="208">
        <f>IF('Figure 7.3 - Quantifi MC paths'!M2949-VB*SwapPrincipal&lt;0,-1*('Figure 7.3 - Quantifi MC paths'!M2949-VB*SwapPrincipal)*LTPcharge*L$14*L$13,0)</f>
        <v>7150.8881696135695</v>
      </c>
      <c r="M2942" s="208">
        <f>IF('Figure 7.3 - Quantifi MC paths'!N2949-VB*SwapPrincipal&lt;0,-1*('Figure 7.3 - Quantifi MC paths'!N2949-VB*SwapPrincipal)*LTPcharge*M$14*M$13,0)</f>
        <v>6904.7290729739225</v>
      </c>
      <c r="N2942" s="208">
        <f>IF('Figure 7.3 - Quantifi MC paths'!O2949-VB*SwapPrincipal&lt;0,-1*('Figure 7.3 - Quantifi MC paths'!O2949-VB*SwapPrincipal)*LTPcharge*N$14*N$13,0)</f>
        <v>7663.5812332633595</v>
      </c>
      <c r="O2942" s="208">
        <f>IF('Figure 7.3 - Quantifi MC paths'!P2949-VB*SwapPrincipal&lt;0,-1*('Figure 7.3 - Quantifi MC paths'!P2949-VB*SwapPrincipal)*LTPcharge*O$14*O$13,0)</f>
        <v>7976.8727584832632</v>
      </c>
      <c r="P2942" s="208">
        <f>IF('Figure 7.3 - Quantifi MC paths'!Q2949-VB*SwapPrincipal&lt;0,-1*('Figure 7.3 - Quantifi MC paths'!Q2949-VB*SwapPrincipal)*LTPcharge*P$14*P$13,0)</f>
        <v>8918.9612988430254</v>
      </c>
      <c r="Q2942" s="208">
        <f>IF('Figure 7.3 - Quantifi MC paths'!R2949-VB*SwapPrincipal&lt;0,-1*('Figure 7.3 - Quantifi MC paths'!R2949-VB*SwapPrincipal)*LTPcharge*Q$14*Q$13,0)</f>
        <v>9543.273139497478</v>
      </c>
      <c r="R2942" s="208">
        <f>IF('Figure 7.3 - Quantifi MC paths'!S2949-VB*SwapPrincipal&lt;0,-1*('Figure 7.3 - Quantifi MC paths'!S2949-VB*SwapPrincipal)*LTPcharge*R$14*R$13,0)</f>
        <v>117551.70013776027</v>
      </c>
      <c r="S2942" s="208">
        <f>IF('Figure 7.3 - Quantifi MC paths'!T2949-VB*SwapPrincipal&lt;0,-1*('Figure 7.3 - Quantifi MC paths'!T2949-VB*SwapPrincipal)*LTPcharge*S$14*S$13,0)</f>
        <v>97967.26561398503</v>
      </c>
      <c r="T2942" s="208">
        <f>IF('Figure 7.3 - Quantifi MC paths'!U2949-VB*SwapPrincipal&lt;0,-1*('Figure 7.3 - Quantifi MC paths'!U2949-VB*SwapPrincipal)*LTPcharge*T$14*T$13,0)</f>
        <v>90960.493382037545</v>
      </c>
      <c r="U2942" s="208">
        <f>IF('Figure 7.3 - Quantifi MC paths'!V2949-VB*SwapPrincipal&lt;0,-1*('Figure 7.3 - Quantifi MC paths'!V2949-VB*SwapPrincipal)*LTPcharge*U$14*U$13,0)</f>
        <v>107890.93732972325</v>
      </c>
      <c r="V2942" s="208">
        <f>IF('Figure 7.3 - Quantifi MC paths'!W2949-VB*SwapPrincipal&lt;0,-1*('Figure 7.3 - Quantifi MC paths'!W2949-VB*SwapPrincipal)*LTPcharge*V$14*V$13,0)</f>
        <v>126150.2967501333</v>
      </c>
      <c r="W2942" s="208">
        <f>IF('Figure 7.3 - Quantifi MC paths'!X2949-VB*SwapPrincipal&lt;0,-1*('Figure 7.3 - Quantifi MC paths'!X2949-VB*SwapPrincipal)*LTPcharge*W$14*W$13,0)</f>
        <v>134515.1110733441</v>
      </c>
      <c r="X2942" s="208">
        <f>IF('Figure 7.3 - Quantifi MC paths'!Y2949-VB*SwapPrincipal&lt;0,-1*('Figure 7.3 - Quantifi MC paths'!Y2949-VB*SwapPrincipal)*LTPcharge*X$14*X$13,0)</f>
        <v>0</v>
      </c>
      <c r="Y2942" s="209">
        <f t="shared" si="49"/>
        <v>759972.56493590865</v>
      </c>
    </row>
    <row r="2943" spans="2:25">
      <c r="B2943" s="207">
        <v>2927</v>
      </c>
      <c r="C2943" s="208">
        <f>IF('Figure 7.3 - Quantifi MC paths'!D2950-VB*SwapPrincipal&lt;0,-1*('Figure 7.3 - Quantifi MC paths'!D2950-VB*SwapPrincipal)*LTPcharge*C$14*C$13,0)</f>
        <v>1151.2348364633806</v>
      </c>
      <c r="D2943" s="208">
        <f>IF('Figure 7.3 - Quantifi MC paths'!E2950-VB*SwapPrincipal&lt;0,-1*('Figure 7.3 - Quantifi MC paths'!E2950-VB*SwapPrincipal)*LTPcharge*D$14*D$13,0)</f>
        <v>958.71653916957882</v>
      </c>
      <c r="E2943" s="208">
        <f>IF('Figure 7.3 - Quantifi MC paths'!F2950-VB*SwapPrincipal&lt;0,-1*('Figure 7.3 - Quantifi MC paths'!F2950-VB*SwapPrincipal)*LTPcharge*E$14*E$13,0)</f>
        <v>997.60072602777461</v>
      </c>
      <c r="F2943" s="208">
        <f>IF('Figure 7.3 - Quantifi MC paths'!G2950-VB*SwapPrincipal&lt;0,-1*('Figure 7.3 - Quantifi MC paths'!G2950-VB*SwapPrincipal)*LTPcharge*F$14*F$13,0)</f>
        <v>949.26253845402016</v>
      </c>
      <c r="G2943" s="208">
        <f>IF('Figure 7.3 - Quantifi MC paths'!H2950-VB*SwapPrincipal&lt;0,-1*('Figure 7.3 - Quantifi MC paths'!H2950-VB*SwapPrincipal)*LTPcharge*G$14*G$13,0)</f>
        <v>4275.0120190458192</v>
      </c>
      <c r="H2943" s="208">
        <f>IF('Figure 7.3 - Quantifi MC paths'!I2950-VB*SwapPrincipal&lt;0,-1*('Figure 7.3 - Quantifi MC paths'!I2950-VB*SwapPrincipal)*LTPcharge*H$14*H$13,0)</f>
        <v>4656.584870537461</v>
      </c>
      <c r="I2943" s="208">
        <f>IF('Figure 7.3 - Quantifi MC paths'!J2950-VB*SwapPrincipal&lt;0,-1*('Figure 7.3 - Quantifi MC paths'!J2950-VB*SwapPrincipal)*LTPcharge*I$14*I$13,0)</f>
        <v>5409.5006602471958</v>
      </c>
      <c r="J2943" s="208">
        <f>IF('Figure 7.3 - Quantifi MC paths'!K2950-VB*SwapPrincipal&lt;0,-1*('Figure 7.3 - Quantifi MC paths'!K2950-VB*SwapPrincipal)*LTPcharge*J$14*J$13,0)</f>
        <v>6280.6678076950848</v>
      </c>
      <c r="K2943" s="208">
        <f>IF('Figure 7.3 - Quantifi MC paths'!L2950-VB*SwapPrincipal&lt;0,-1*('Figure 7.3 - Quantifi MC paths'!L2950-VB*SwapPrincipal)*LTPcharge*K$14*K$13,0)</f>
        <v>7036.3623518414515</v>
      </c>
      <c r="L2943" s="208">
        <f>IF('Figure 7.3 - Quantifi MC paths'!M2950-VB*SwapPrincipal&lt;0,-1*('Figure 7.3 - Quantifi MC paths'!M2950-VB*SwapPrincipal)*LTPcharge*L$14*L$13,0)</f>
        <v>6351.2543247443391</v>
      </c>
      <c r="M2943" s="208">
        <f>IF('Figure 7.3 - Quantifi MC paths'!N2950-VB*SwapPrincipal&lt;0,-1*('Figure 7.3 - Quantifi MC paths'!N2950-VB*SwapPrincipal)*LTPcharge*M$14*M$13,0)</f>
        <v>8106.8213140493872</v>
      </c>
      <c r="N2943" s="208">
        <f>IF('Figure 7.3 - Quantifi MC paths'!O2950-VB*SwapPrincipal&lt;0,-1*('Figure 7.3 - Quantifi MC paths'!O2950-VB*SwapPrincipal)*LTPcharge*N$14*N$13,0)</f>
        <v>8207.5185972437266</v>
      </c>
      <c r="O2943" s="208">
        <f>IF('Figure 7.3 - Quantifi MC paths'!P2950-VB*SwapPrincipal&lt;0,-1*('Figure 7.3 - Quantifi MC paths'!P2950-VB*SwapPrincipal)*LTPcharge*O$14*O$13,0)</f>
        <v>7917.1439029595585</v>
      </c>
      <c r="P2943" s="208">
        <f>IF('Figure 7.3 - Quantifi MC paths'!Q2950-VB*SwapPrincipal&lt;0,-1*('Figure 7.3 - Quantifi MC paths'!Q2950-VB*SwapPrincipal)*LTPcharge*P$14*P$13,0)</f>
        <v>6680.1523965702709</v>
      </c>
      <c r="Q2943" s="208">
        <f>IF('Figure 7.3 - Quantifi MC paths'!R2950-VB*SwapPrincipal&lt;0,-1*('Figure 7.3 - Quantifi MC paths'!R2950-VB*SwapPrincipal)*LTPcharge*Q$14*Q$13,0)</f>
        <v>7288.7845642801167</v>
      </c>
      <c r="R2943" s="208">
        <f>IF('Figure 7.3 - Quantifi MC paths'!S2950-VB*SwapPrincipal&lt;0,-1*('Figure 7.3 - Quantifi MC paths'!S2950-VB*SwapPrincipal)*LTPcharge*R$14*R$13,0)</f>
        <v>101943.57240099076</v>
      </c>
      <c r="S2943" s="208">
        <f>IF('Figure 7.3 - Quantifi MC paths'!T2950-VB*SwapPrincipal&lt;0,-1*('Figure 7.3 - Quantifi MC paths'!T2950-VB*SwapPrincipal)*LTPcharge*S$14*S$13,0)</f>
        <v>77361.418933448062</v>
      </c>
      <c r="T2943" s="208">
        <f>IF('Figure 7.3 - Quantifi MC paths'!U2950-VB*SwapPrincipal&lt;0,-1*('Figure 7.3 - Quantifi MC paths'!U2950-VB*SwapPrincipal)*LTPcharge*T$14*T$13,0)</f>
        <v>54877.086749197566</v>
      </c>
      <c r="U2943" s="208">
        <f>IF('Figure 7.3 - Quantifi MC paths'!V2950-VB*SwapPrincipal&lt;0,-1*('Figure 7.3 - Quantifi MC paths'!V2950-VB*SwapPrincipal)*LTPcharge*U$14*U$13,0)</f>
        <v>56681.655170168357</v>
      </c>
      <c r="V2943" s="208">
        <f>IF('Figure 7.3 - Quantifi MC paths'!W2950-VB*SwapPrincipal&lt;0,-1*('Figure 7.3 - Quantifi MC paths'!W2950-VB*SwapPrincipal)*LTPcharge*V$14*V$13,0)</f>
        <v>50566.046577138586</v>
      </c>
      <c r="W2943" s="208">
        <f>IF('Figure 7.3 - Quantifi MC paths'!X2950-VB*SwapPrincipal&lt;0,-1*('Figure 7.3 - Quantifi MC paths'!X2950-VB*SwapPrincipal)*LTPcharge*W$14*W$13,0)</f>
        <v>52658.646141657664</v>
      </c>
      <c r="X2943" s="208">
        <f>IF('Figure 7.3 - Quantifi MC paths'!Y2950-VB*SwapPrincipal&lt;0,-1*('Figure 7.3 - Quantifi MC paths'!Y2950-VB*SwapPrincipal)*LTPcharge*X$14*X$13,0)</f>
        <v>0</v>
      </c>
      <c r="Y2943" s="209">
        <f t="shared" si="49"/>
        <v>470355.04342193023</v>
      </c>
    </row>
    <row r="2944" spans="2:25">
      <c r="B2944" s="207">
        <v>2928</v>
      </c>
      <c r="C2944" s="208">
        <f>IF('Figure 7.3 - Quantifi MC paths'!D2951-VB*SwapPrincipal&lt;0,-1*('Figure 7.3 - Quantifi MC paths'!D2951-VB*SwapPrincipal)*LTPcharge*C$14*C$13,0)</f>
        <v>1151.2348364633806</v>
      </c>
      <c r="D2944" s="208">
        <f>IF('Figure 7.3 - Quantifi MC paths'!E2951-VB*SwapPrincipal&lt;0,-1*('Figure 7.3 - Quantifi MC paths'!E2951-VB*SwapPrincipal)*LTPcharge*D$14*D$13,0)</f>
        <v>1089.6951966237543</v>
      </c>
      <c r="E2944" s="208">
        <f>IF('Figure 7.3 - Quantifi MC paths'!F2951-VB*SwapPrincipal&lt;0,-1*('Figure 7.3 - Quantifi MC paths'!F2951-VB*SwapPrincipal)*LTPcharge*E$14*E$13,0)</f>
        <v>1258.8636610830974</v>
      </c>
      <c r="F2944" s="208">
        <f>IF('Figure 7.3 - Quantifi MC paths'!G2951-VB*SwapPrincipal&lt;0,-1*('Figure 7.3 - Quantifi MC paths'!G2951-VB*SwapPrincipal)*LTPcharge*F$14*F$13,0)</f>
        <v>1313.2571833510447</v>
      </c>
      <c r="G2944" s="208">
        <f>IF('Figure 7.3 - Quantifi MC paths'!H2951-VB*SwapPrincipal&lt;0,-1*('Figure 7.3 - Quantifi MC paths'!H2951-VB*SwapPrincipal)*LTPcharge*G$14*G$13,0)</f>
        <v>6111.7318408347201</v>
      </c>
      <c r="H2944" s="208">
        <f>IF('Figure 7.3 - Quantifi MC paths'!I2951-VB*SwapPrincipal&lt;0,-1*('Figure 7.3 - Quantifi MC paths'!I2951-VB*SwapPrincipal)*LTPcharge*H$14*H$13,0)</f>
        <v>4133.9934306662044</v>
      </c>
      <c r="I2944" s="208">
        <f>IF('Figure 7.3 - Quantifi MC paths'!J2951-VB*SwapPrincipal&lt;0,-1*('Figure 7.3 - Quantifi MC paths'!J2951-VB*SwapPrincipal)*LTPcharge*I$14*I$13,0)</f>
        <v>2276.0143205529848</v>
      </c>
      <c r="J2944" s="208">
        <f>IF('Figure 7.3 - Quantifi MC paths'!K2951-VB*SwapPrincipal&lt;0,-1*('Figure 7.3 - Quantifi MC paths'!K2951-VB*SwapPrincipal)*LTPcharge*J$14*J$13,0)</f>
        <v>1977.8361984049229</v>
      </c>
      <c r="K2944" s="208">
        <f>IF('Figure 7.3 - Quantifi MC paths'!L2951-VB*SwapPrincipal&lt;0,-1*('Figure 7.3 - Quantifi MC paths'!L2951-VB*SwapPrincipal)*LTPcharge*K$14*K$13,0)</f>
        <v>1785.4060285675746</v>
      </c>
      <c r="L2944" s="208">
        <f>IF('Figure 7.3 - Quantifi MC paths'!M2951-VB*SwapPrincipal&lt;0,-1*('Figure 7.3 - Quantifi MC paths'!M2951-VB*SwapPrincipal)*LTPcharge*L$14*L$13,0)</f>
        <v>2587.5031726268062</v>
      </c>
      <c r="M2944" s="208">
        <f>IF('Figure 7.3 - Quantifi MC paths'!N2951-VB*SwapPrincipal&lt;0,-1*('Figure 7.3 - Quantifi MC paths'!N2951-VB*SwapPrincipal)*LTPcharge*M$14*M$13,0)</f>
        <v>1563.4918008297857</v>
      </c>
      <c r="N2944" s="208">
        <f>IF('Figure 7.3 - Quantifi MC paths'!O2951-VB*SwapPrincipal&lt;0,-1*('Figure 7.3 - Quantifi MC paths'!O2951-VB*SwapPrincipal)*LTPcharge*N$14*N$13,0)</f>
        <v>160.84145304019466</v>
      </c>
      <c r="O2944" s="208">
        <f>IF('Figure 7.3 - Quantifi MC paths'!P2951-VB*SwapPrincipal&lt;0,-1*('Figure 7.3 - Quantifi MC paths'!P2951-VB*SwapPrincipal)*LTPcharge*O$14*O$13,0)</f>
        <v>959.86935724944601</v>
      </c>
      <c r="P2944" s="208">
        <f>IF('Figure 7.3 - Quantifi MC paths'!Q2951-VB*SwapPrincipal&lt;0,-1*('Figure 7.3 - Quantifi MC paths'!Q2951-VB*SwapPrincipal)*LTPcharge*P$14*P$13,0)</f>
        <v>1796.9802541141948</v>
      </c>
      <c r="Q2944" s="208">
        <f>IF('Figure 7.3 - Quantifi MC paths'!R2951-VB*SwapPrincipal&lt;0,-1*('Figure 7.3 - Quantifi MC paths'!R2951-VB*SwapPrincipal)*LTPcharge*Q$14*Q$13,0)</f>
        <v>1380.7427937340874</v>
      </c>
      <c r="R2944" s="208">
        <f>IF('Figure 7.3 - Quantifi MC paths'!S2951-VB*SwapPrincipal&lt;0,-1*('Figure 7.3 - Quantifi MC paths'!S2951-VB*SwapPrincipal)*LTPcharge*R$14*R$13,0)</f>
        <v>14899.677849206186</v>
      </c>
      <c r="S2944" s="208">
        <f>IF('Figure 7.3 - Quantifi MC paths'!T2951-VB*SwapPrincipal&lt;0,-1*('Figure 7.3 - Quantifi MC paths'!T2951-VB*SwapPrincipal)*LTPcharge*S$14*S$13,0)</f>
        <v>10205.973584025927</v>
      </c>
      <c r="T2944" s="208">
        <f>IF('Figure 7.3 - Quantifi MC paths'!U2951-VB*SwapPrincipal&lt;0,-1*('Figure 7.3 - Quantifi MC paths'!U2951-VB*SwapPrincipal)*LTPcharge*T$14*T$13,0)</f>
        <v>15650.871702971051</v>
      </c>
      <c r="U2944" s="208">
        <f>IF('Figure 7.3 - Quantifi MC paths'!V2951-VB*SwapPrincipal&lt;0,-1*('Figure 7.3 - Quantifi MC paths'!V2951-VB*SwapPrincipal)*LTPcharge*U$14*U$13,0)</f>
        <v>23500.650426012271</v>
      </c>
      <c r="V2944" s="208">
        <f>IF('Figure 7.3 - Quantifi MC paths'!W2951-VB*SwapPrincipal&lt;0,-1*('Figure 7.3 - Quantifi MC paths'!W2951-VB*SwapPrincipal)*LTPcharge*V$14*V$13,0)</f>
        <v>29782.920706491648</v>
      </c>
      <c r="W2944" s="208">
        <f>IF('Figure 7.3 - Quantifi MC paths'!X2951-VB*SwapPrincipal&lt;0,-1*('Figure 7.3 - Quantifi MC paths'!X2951-VB*SwapPrincipal)*LTPcharge*W$14*W$13,0)</f>
        <v>36561.510008778831</v>
      </c>
      <c r="X2944" s="208">
        <f>IF('Figure 7.3 - Quantifi MC paths'!Y2951-VB*SwapPrincipal&lt;0,-1*('Figure 7.3 - Quantifi MC paths'!Y2951-VB*SwapPrincipal)*LTPcharge*X$14*X$13,0)</f>
        <v>0</v>
      </c>
      <c r="Y2944" s="209">
        <f t="shared" si="49"/>
        <v>160149.06580562811</v>
      </c>
    </row>
    <row r="2945" spans="2:25">
      <c r="B2945" s="207">
        <v>2929</v>
      </c>
      <c r="C2945" s="208">
        <f>IF('Figure 7.3 - Quantifi MC paths'!D2952-VB*SwapPrincipal&lt;0,-1*('Figure 7.3 - Quantifi MC paths'!D2952-VB*SwapPrincipal)*LTPcharge*C$14*C$13,0)</f>
        <v>1151.2348364633806</v>
      </c>
      <c r="D2945" s="208">
        <f>IF('Figure 7.3 - Quantifi MC paths'!E2952-VB*SwapPrincipal&lt;0,-1*('Figure 7.3 - Quantifi MC paths'!E2952-VB*SwapPrincipal)*LTPcharge*D$14*D$13,0)</f>
        <v>1265.4834355387297</v>
      </c>
      <c r="E2945" s="208">
        <f>IF('Figure 7.3 - Quantifi MC paths'!F2952-VB*SwapPrincipal&lt;0,-1*('Figure 7.3 - Quantifi MC paths'!F2952-VB*SwapPrincipal)*LTPcharge*E$14*E$13,0)</f>
        <v>1302.217335452412</v>
      </c>
      <c r="F2945" s="208">
        <f>IF('Figure 7.3 - Quantifi MC paths'!G2952-VB*SwapPrincipal&lt;0,-1*('Figure 7.3 - Quantifi MC paths'!G2952-VB*SwapPrincipal)*LTPcharge*F$14*F$13,0)</f>
        <v>1343.6641568026712</v>
      </c>
      <c r="G2945" s="208">
        <f>IF('Figure 7.3 - Quantifi MC paths'!H2952-VB*SwapPrincipal&lt;0,-1*('Figure 7.3 - Quantifi MC paths'!H2952-VB*SwapPrincipal)*LTPcharge*G$14*G$13,0)</f>
        <v>6168.1385749901201</v>
      </c>
      <c r="H2945" s="208">
        <f>IF('Figure 7.3 - Quantifi MC paths'!I2952-VB*SwapPrincipal&lt;0,-1*('Figure 7.3 - Quantifi MC paths'!I2952-VB*SwapPrincipal)*LTPcharge*H$14*H$13,0)</f>
        <v>6161.2887648565938</v>
      </c>
      <c r="I2945" s="208">
        <f>IF('Figure 7.3 - Quantifi MC paths'!J2952-VB*SwapPrincipal&lt;0,-1*('Figure 7.3 - Quantifi MC paths'!J2952-VB*SwapPrincipal)*LTPcharge*I$14*I$13,0)</f>
        <v>5450.8119838122711</v>
      </c>
      <c r="J2945" s="208">
        <f>IF('Figure 7.3 - Quantifi MC paths'!K2952-VB*SwapPrincipal&lt;0,-1*('Figure 7.3 - Quantifi MC paths'!K2952-VB*SwapPrincipal)*LTPcharge*J$14*J$13,0)</f>
        <v>6661.2659641497294</v>
      </c>
      <c r="K2945" s="208">
        <f>IF('Figure 7.3 - Quantifi MC paths'!L2952-VB*SwapPrincipal&lt;0,-1*('Figure 7.3 - Quantifi MC paths'!L2952-VB*SwapPrincipal)*LTPcharge*K$14*K$13,0)</f>
        <v>6564.7082694421351</v>
      </c>
      <c r="L2945" s="208">
        <f>IF('Figure 7.3 - Quantifi MC paths'!M2952-VB*SwapPrincipal&lt;0,-1*('Figure 7.3 - Quantifi MC paths'!M2952-VB*SwapPrincipal)*LTPcharge*L$14*L$13,0)</f>
        <v>5539.7885479250399</v>
      </c>
      <c r="M2945" s="208">
        <f>IF('Figure 7.3 - Quantifi MC paths'!N2952-VB*SwapPrincipal&lt;0,-1*('Figure 7.3 - Quantifi MC paths'!N2952-VB*SwapPrincipal)*LTPcharge*M$14*M$13,0)</f>
        <v>5763.8855281495753</v>
      </c>
      <c r="N2945" s="208">
        <f>IF('Figure 7.3 - Quantifi MC paths'!O2952-VB*SwapPrincipal&lt;0,-1*('Figure 7.3 - Quantifi MC paths'!O2952-VB*SwapPrincipal)*LTPcharge*N$14*N$13,0)</f>
        <v>5318.0507880484574</v>
      </c>
      <c r="O2945" s="208">
        <f>IF('Figure 7.3 - Quantifi MC paths'!P2952-VB*SwapPrincipal&lt;0,-1*('Figure 7.3 - Quantifi MC paths'!P2952-VB*SwapPrincipal)*LTPcharge*O$14*O$13,0)</f>
        <v>4518.4591120049254</v>
      </c>
      <c r="P2945" s="208">
        <f>IF('Figure 7.3 - Quantifi MC paths'!Q2952-VB*SwapPrincipal&lt;0,-1*('Figure 7.3 - Quantifi MC paths'!Q2952-VB*SwapPrincipal)*LTPcharge*P$14*P$13,0)</f>
        <v>5630.8556767809305</v>
      </c>
      <c r="Q2945" s="208">
        <f>IF('Figure 7.3 - Quantifi MC paths'!R2952-VB*SwapPrincipal&lt;0,-1*('Figure 7.3 - Quantifi MC paths'!R2952-VB*SwapPrincipal)*LTPcharge*Q$14*Q$13,0)</f>
        <v>5640.9060961134228</v>
      </c>
      <c r="R2945" s="208">
        <f>IF('Figure 7.3 - Quantifi MC paths'!S2952-VB*SwapPrincipal&lt;0,-1*('Figure 7.3 - Quantifi MC paths'!S2952-VB*SwapPrincipal)*LTPcharge*R$14*R$13,0)</f>
        <v>79659.722580573201</v>
      </c>
      <c r="S2945" s="208">
        <f>IF('Figure 7.3 - Quantifi MC paths'!T2952-VB*SwapPrincipal&lt;0,-1*('Figure 7.3 - Quantifi MC paths'!T2952-VB*SwapPrincipal)*LTPcharge*S$14*S$13,0)</f>
        <v>60294.631663568907</v>
      </c>
      <c r="T2945" s="208">
        <f>IF('Figure 7.3 - Quantifi MC paths'!U2952-VB*SwapPrincipal&lt;0,-1*('Figure 7.3 - Quantifi MC paths'!U2952-VB*SwapPrincipal)*LTPcharge*T$14*T$13,0)</f>
        <v>90904.854207761018</v>
      </c>
      <c r="U2945" s="208">
        <f>IF('Figure 7.3 - Quantifi MC paths'!V2952-VB*SwapPrincipal&lt;0,-1*('Figure 7.3 - Quantifi MC paths'!V2952-VB*SwapPrincipal)*LTPcharge*U$14*U$13,0)</f>
        <v>103699.46125393742</v>
      </c>
      <c r="V2945" s="208">
        <f>IF('Figure 7.3 - Quantifi MC paths'!W2952-VB*SwapPrincipal&lt;0,-1*('Figure 7.3 - Quantifi MC paths'!W2952-VB*SwapPrincipal)*LTPcharge*V$14*V$13,0)</f>
        <v>102817.29290799092</v>
      </c>
      <c r="W2945" s="208">
        <f>IF('Figure 7.3 - Quantifi MC paths'!X2952-VB*SwapPrincipal&lt;0,-1*('Figure 7.3 - Quantifi MC paths'!X2952-VB*SwapPrincipal)*LTPcharge*W$14*W$13,0)</f>
        <v>109116.18987879212</v>
      </c>
      <c r="X2945" s="208">
        <f>IF('Figure 7.3 - Quantifi MC paths'!Y2952-VB*SwapPrincipal&lt;0,-1*('Figure 7.3 - Quantifi MC paths'!Y2952-VB*SwapPrincipal)*LTPcharge*X$14*X$13,0)</f>
        <v>0</v>
      </c>
      <c r="Y2945" s="209">
        <f t="shared" si="49"/>
        <v>614972.91156315396</v>
      </c>
    </row>
    <row r="2946" spans="2:25">
      <c r="B2946" s="207">
        <v>2930</v>
      </c>
      <c r="C2946" s="208">
        <f>IF('Figure 7.3 - Quantifi MC paths'!D2953-VB*SwapPrincipal&lt;0,-1*('Figure 7.3 - Quantifi MC paths'!D2953-VB*SwapPrincipal)*LTPcharge*C$14*C$13,0)</f>
        <v>1151.2348364633806</v>
      </c>
      <c r="D2946" s="208">
        <f>IF('Figure 7.3 - Quantifi MC paths'!E2953-VB*SwapPrincipal&lt;0,-1*('Figure 7.3 - Quantifi MC paths'!E2953-VB*SwapPrincipal)*LTPcharge*D$14*D$13,0)</f>
        <v>1132.5232045796865</v>
      </c>
      <c r="E2946" s="208">
        <f>IF('Figure 7.3 - Quantifi MC paths'!F2953-VB*SwapPrincipal&lt;0,-1*('Figure 7.3 - Quantifi MC paths'!F2953-VB*SwapPrincipal)*LTPcharge*E$14*E$13,0)</f>
        <v>1074.6491628422889</v>
      </c>
      <c r="F2946" s="208">
        <f>IF('Figure 7.3 - Quantifi MC paths'!G2953-VB*SwapPrincipal&lt;0,-1*('Figure 7.3 - Quantifi MC paths'!G2953-VB*SwapPrincipal)*LTPcharge*F$14*F$13,0)</f>
        <v>1094.8671730998892</v>
      </c>
      <c r="G2946" s="208">
        <f>IF('Figure 7.3 - Quantifi MC paths'!H2953-VB*SwapPrincipal&lt;0,-1*('Figure 7.3 - Quantifi MC paths'!H2953-VB*SwapPrincipal)*LTPcharge*G$14*G$13,0)</f>
        <v>5090.1880881824591</v>
      </c>
      <c r="H2946" s="208">
        <f>IF('Figure 7.3 - Quantifi MC paths'!I2953-VB*SwapPrincipal&lt;0,-1*('Figure 7.3 - Quantifi MC paths'!I2953-VB*SwapPrincipal)*LTPcharge*H$14*H$13,0)</f>
        <v>5771.346335921864</v>
      </c>
      <c r="I2946" s="208">
        <f>IF('Figure 7.3 - Quantifi MC paths'!J2953-VB*SwapPrincipal&lt;0,-1*('Figure 7.3 - Quantifi MC paths'!J2953-VB*SwapPrincipal)*LTPcharge*I$14*I$13,0)</f>
        <v>5434.9095168077611</v>
      </c>
      <c r="J2946" s="208">
        <f>IF('Figure 7.3 - Quantifi MC paths'!K2953-VB*SwapPrincipal&lt;0,-1*('Figure 7.3 - Quantifi MC paths'!K2953-VB*SwapPrincipal)*LTPcharge*J$14*J$13,0)</f>
        <v>5143.5783642295974</v>
      </c>
      <c r="K2946" s="208">
        <f>IF('Figure 7.3 - Quantifi MC paths'!L2953-VB*SwapPrincipal&lt;0,-1*('Figure 7.3 - Quantifi MC paths'!L2953-VB*SwapPrincipal)*LTPcharge*K$14*K$13,0)</f>
        <v>5523.3509303705596</v>
      </c>
      <c r="L2946" s="208">
        <f>IF('Figure 7.3 - Quantifi MC paths'!M2953-VB*SwapPrincipal&lt;0,-1*('Figure 7.3 - Quantifi MC paths'!M2953-VB*SwapPrincipal)*LTPcharge*L$14*L$13,0)</f>
        <v>4637.0015954670444</v>
      </c>
      <c r="M2946" s="208">
        <f>IF('Figure 7.3 - Quantifi MC paths'!N2953-VB*SwapPrincipal&lt;0,-1*('Figure 7.3 - Quantifi MC paths'!N2953-VB*SwapPrincipal)*LTPcharge*M$14*M$13,0)</f>
        <v>4261.7967869073673</v>
      </c>
      <c r="N2946" s="208">
        <f>IF('Figure 7.3 - Quantifi MC paths'!O2953-VB*SwapPrincipal&lt;0,-1*('Figure 7.3 - Quantifi MC paths'!O2953-VB*SwapPrincipal)*LTPcharge*N$14*N$13,0)</f>
        <v>3601.5253952143635</v>
      </c>
      <c r="O2946" s="208">
        <f>IF('Figure 7.3 - Quantifi MC paths'!P2953-VB*SwapPrincipal&lt;0,-1*('Figure 7.3 - Quantifi MC paths'!P2953-VB*SwapPrincipal)*LTPcharge*O$14*O$13,0)</f>
        <v>3929.6193520610468</v>
      </c>
      <c r="P2946" s="208">
        <f>IF('Figure 7.3 - Quantifi MC paths'!Q2953-VB*SwapPrincipal&lt;0,-1*('Figure 7.3 - Quantifi MC paths'!Q2953-VB*SwapPrincipal)*LTPcharge*P$14*P$13,0)</f>
        <v>4778.009463736028</v>
      </c>
      <c r="Q2946" s="208">
        <f>IF('Figure 7.3 - Quantifi MC paths'!R2953-VB*SwapPrincipal&lt;0,-1*('Figure 7.3 - Quantifi MC paths'!R2953-VB*SwapPrincipal)*LTPcharge*Q$14*Q$13,0)</f>
        <v>5746.8262507545387</v>
      </c>
      <c r="R2946" s="208">
        <f>IF('Figure 7.3 - Quantifi MC paths'!S2953-VB*SwapPrincipal&lt;0,-1*('Figure 7.3 - Quantifi MC paths'!S2953-VB*SwapPrincipal)*LTPcharge*R$14*R$13,0)</f>
        <v>74841.665537449546</v>
      </c>
      <c r="S2946" s="208">
        <f>IF('Figure 7.3 - Quantifi MC paths'!T2953-VB*SwapPrincipal&lt;0,-1*('Figure 7.3 - Quantifi MC paths'!T2953-VB*SwapPrincipal)*LTPcharge*S$14*S$13,0)</f>
        <v>51522.047556672864</v>
      </c>
      <c r="T2946" s="208">
        <f>IF('Figure 7.3 - Quantifi MC paths'!U2953-VB*SwapPrincipal&lt;0,-1*('Figure 7.3 - Quantifi MC paths'!U2953-VB*SwapPrincipal)*LTPcharge*T$14*T$13,0)</f>
        <v>39450.193266006572</v>
      </c>
      <c r="U2946" s="208">
        <f>IF('Figure 7.3 - Quantifi MC paths'!V2953-VB*SwapPrincipal&lt;0,-1*('Figure 7.3 - Quantifi MC paths'!V2953-VB*SwapPrincipal)*LTPcharge*U$14*U$13,0)</f>
        <v>39566.63880480318</v>
      </c>
      <c r="V2946" s="208">
        <f>IF('Figure 7.3 - Quantifi MC paths'!W2953-VB*SwapPrincipal&lt;0,-1*('Figure 7.3 - Quantifi MC paths'!W2953-VB*SwapPrincipal)*LTPcharge*V$14*V$13,0)</f>
        <v>48993.819578672585</v>
      </c>
      <c r="W2946" s="208">
        <f>IF('Figure 7.3 - Quantifi MC paths'!X2953-VB*SwapPrincipal&lt;0,-1*('Figure 7.3 - Quantifi MC paths'!X2953-VB*SwapPrincipal)*LTPcharge*W$14*W$13,0)</f>
        <v>50919.137435784804</v>
      </c>
      <c r="X2946" s="208">
        <f>IF('Figure 7.3 - Quantifi MC paths'!Y2953-VB*SwapPrincipal&lt;0,-1*('Figure 7.3 - Quantifi MC paths'!Y2953-VB*SwapPrincipal)*LTPcharge*X$14*X$13,0)</f>
        <v>0</v>
      </c>
      <c r="Y2946" s="209">
        <f t="shared" si="49"/>
        <v>363664.92863602738</v>
      </c>
    </row>
    <row r="2947" spans="2:25">
      <c r="B2947" s="207">
        <v>2931</v>
      </c>
      <c r="C2947" s="208">
        <f>IF('Figure 7.3 - Quantifi MC paths'!D2954-VB*SwapPrincipal&lt;0,-1*('Figure 7.3 - Quantifi MC paths'!D2954-VB*SwapPrincipal)*LTPcharge*C$14*C$13,0)</f>
        <v>1151.2348364633806</v>
      </c>
      <c r="D2947" s="208">
        <f>IF('Figure 7.3 - Quantifi MC paths'!E2954-VB*SwapPrincipal&lt;0,-1*('Figure 7.3 - Quantifi MC paths'!E2954-VB*SwapPrincipal)*LTPcharge*D$14*D$13,0)</f>
        <v>1251.6448675390898</v>
      </c>
      <c r="E2947" s="208">
        <f>IF('Figure 7.3 - Quantifi MC paths'!F2954-VB*SwapPrincipal&lt;0,-1*('Figure 7.3 - Quantifi MC paths'!F2954-VB*SwapPrincipal)*LTPcharge*E$14*E$13,0)</f>
        <v>1413.4932771551639</v>
      </c>
      <c r="F2947" s="208">
        <f>IF('Figure 7.3 - Quantifi MC paths'!G2954-VB*SwapPrincipal&lt;0,-1*('Figure 7.3 - Quantifi MC paths'!G2954-VB*SwapPrincipal)*LTPcharge*F$14*F$13,0)</f>
        <v>1511.1723060553586</v>
      </c>
      <c r="G2947" s="208">
        <f>IF('Figure 7.3 - Quantifi MC paths'!H2954-VB*SwapPrincipal&lt;0,-1*('Figure 7.3 - Quantifi MC paths'!H2954-VB*SwapPrincipal)*LTPcharge*G$14*G$13,0)</f>
        <v>7561.4670606884129</v>
      </c>
      <c r="H2947" s="208">
        <f>IF('Figure 7.3 - Quantifi MC paths'!I2954-VB*SwapPrincipal&lt;0,-1*('Figure 7.3 - Quantifi MC paths'!I2954-VB*SwapPrincipal)*LTPcharge*H$14*H$13,0)</f>
        <v>5990.2257556020595</v>
      </c>
      <c r="I2947" s="208">
        <f>IF('Figure 7.3 - Quantifi MC paths'!J2954-VB*SwapPrincipal&lt;0,-1*('Figure 7.3 - Quantifi MC paths'!J2954-VB*SwapPrincipal)*LTPcharge*I$14*I$13,0)</f>
        <v>6940.3778602959155</v>
      </c>
      <c r="J2947" s="208">
        <f>IF('Figure 7.3 - Quantifi MC paths'!K2954-VB*SwapPrincipal&lt;0,-1*('Figure 7.3 - Quantifi MC paths'!K2954-VB*SwapPrincipal)*LTPcharge*J$14*J$13,0)</f>
        <v>8779.574852985801</v>
      </c>
      <c r="K2947" s="208">
        <f>IF('Figure 7.3 - Quantifi MC paths'!L2954-VB*SwapPrincipal&lt;0,-1*('Figure 7.3 - Quantifi MC paths'!L2954-VB*SwapPrincipal)*LTPcharge*K$14*K$13,0)</f>
        <v>8808.5675061726961</v>
      </c>
      <c r="L2947" s="208">
        <f>IF('Figure 7.3 - Quantifi MC paths'!M2954-VB*SwapPrincipal&lt;0,-1*('Figure 7.3 - Quantifi MC paths'!M2954-VB*SwapPrincipal)*LTPcharge*L$14*L$13,0)</f>
        <v>9825.1555996085062</v>
      </c>
      <c r="M2947" s="208">
        <f>IF('Figure 7.3 - Quantifi MC paths'!N2954-VB*SwapPrincipal&lt;0,-1*('Figure 7.3 - Quantifi MC paths'!N2954-VB*SwapPrincipal)*LTPcharge*M$14*M$13,0)</f>
        <v>10504.893771130779</v>
      </c>
      <c r="N2947" s="208">
        <f>IF('Figure 7.3 - Quantifi MC paths'!O2954-VB*SwapPrincipal&lt;0,-1*('Figure 7.3 - Quantifi MC paths'!O2954-VB*SwapPrincipal)*LTPcharge*N$14*N$13,0)</f>
        <v>10302.272714071334</v>
      </c>
      <c r="O2947" s="208">
        <f>IF('Figure 7.3 - Quantifi MC paths'!P2954-VB*SwapPrincipal&lt;0,-1*('Figure 7.3 - Quantifi MC paths'!P2954-VB*SwapPrincipal)*LTPcharge*O$14*O$13,0)</f>
        <v>9329.9908968743148</v>
      </c>
      <c r="P2947" s="208">
        <f>IF('Figure 7.3 - Quantifi MC paths'!Q2954-VB*SwapPrincipal&lt;0,-1*('Figure 7.3 - Quantifi MC paths'!Q2954-VB*SwapPrincipal)*LTPcharge*P$14*P$13,0)</f>
        <v>8939.4903992586442</v>
      </c>
      <c r="Q2947" s="208">
        <f>IF('Figure 7.3 - Quantifi MC paths'!R2954-VB*SwapPrincipal&lt;0,-1*('Figure 7.3 - Quantifi MC paths'!R2954-VB*SwapPrincipal)*LTPcharge*Q$14*Q$13,0)</f>
        <v>9340.8015883815133</v>
      </c>
      <c r="R2947" s="208">
        <f>IF('Figure 7.3 - Quantifi MC paths'!S2954-VB*SwapPrincipal&lt;0,-1*('Figure 7.3 - Quantifi MC paths'!S2954-VB*SwapPrincipal)*LTPcharge*R$14*R$13,0)</f>
        <v>107408.97770400067</v>
      </c>
      <c r="S2947" s="208">
        <f>IF('Figure 7.3 - Quantifi MC paths'!T2954-VB*SwapPrincipal&lt;0,-1*('Figure 7.3 - Quantifi MC paths'!T2954-VB*SwapPrincipal)*LTPcharge*S$14*S$13,0)</f>
        <v>128506.77375084304</v>
      </c>
      <c r="T2947" s="208">
        <f>IF('Figure 7.3 - Quantifi MC paths'!U2954-VB*SwapPrincipal&lt;0,-1*('Figure 7.3 - Quantifi MC paths'!U2954-VB*SwapPrincipal)*LTPcharge*T$14*T$13,0)</f>
        <v>142342.1316638389</v>
      </c>
      <c r="U2947" s="208">
        <f>IF('Figure 7.3 - Quantifi MC paths'!V2954-VB*SwapPrincipal&lt;0,-1*('Figure 7.3 - Quantifi MC paths'!V2954-VB*SwapPrincipal)*LTPcharge*U$14*U$13,0)</f>
        <v>157929.42219839821</v>
      </c>
      <c r="V2947" s="208">
        <f>IF('Figure 7.3 - Quantifi MC paths'!W2954-VB*SwapPrincipal&lt;0,-1*('Figure 7.3 - Quantifi MC paths'!W2954-VB*SwapPrincipal)*LTPcharge*V$14*V$13,0)</f>
        <v>150781.21832005773</v>
      </c>
      <c r="W2947" s="208">
        <f>IF('Figure 7.3 - Quantifi MC paths'!X2954-VB*SwapPrincipal&lt;0,-1*('Figure 7.3 - Quantifi MC paths'!X2954-VB*SwapPrincipal)*LTPcharge*W$14*W$13,0)</f>
        <v>149898.53192394527</v>
      </c>
      <c r="X2947" s="208">
        <f>IF('Figure 7.3 - Quantifi MC paths'!Y2954-VB*SwapPrincipal&lt;0,-1*('Figure 7.3 - Quantifi MC paths'!Y2954-VB*SwapPrincipal)*LTPcharge*X$14*X$13,0)</f>
        <v>0</v>
      </c>
      <c r="Y2947" s="209">
        <f t="shared" si="49"/>
        <v>938517.41885336675</v>
      </c>
    </row>
    <row r="2948" spans="2:25">
      <c r="B2948" s="207">
        <v>2932</v>
      </c>
      <c r="C2948" s="208">
        <f>IF('Figure 7.3 - Quantifi MC paths'!D2955-VB*SwapPrincipal&lt;0,-1*('Figure 7.3 - Quantifi MC paths'!D2955-VB*SwapPrincipal)*LTPcharge*C$14*C$13,0)</f>
        <v>1151.2348364633806</v>
      </c>
      <c r="D2948" s="208">
        <f>IF('Figure 7.3 - Quantifi MC paths'!E2955-VB*SwapPrincipal&lt;0,-1*('Figure 7.3 - Quantifi MC paths'!E2955-VB*SwapPrincipal)*LTPcharge*D$14*D$13,0)</f>
        <v>1050.7653878846938</v>
      </c>
      <c r="E2948" s="208">
        <f>IF('Figure 7.3 - Quantifi MC paths'!F2955-VB*SwapPrincipal&lt;0,-1*('Figure 7.3 - Quantifi MC paths'!F2955-VB*SwapPrincipal)*LTPcharge*E$14*E$13,0)</f>
        <v>1209.6250604437569</v>
      </c>
      <c r="F2948" s="208">
        <f>IF('Figure 7.3 - Quantifi MC paths'!G2955-VB*SwapPrincipal&lt;0,-1*('Figure 7.3 - Quantifi MC paths'!G2955-VB*SwapPrincipal)*LTPcharge*F$14*F$13,0)</f>
        <v>1181.8620235276389</v>
      </c>
      <c r="G2948" s="208">
        <f>IF('Figure 7.3 - Quantifi MC paths'!H2955-VB*SwapPrincipal&lt;0,-1*('Figure 7.3 - Quantifi MC paths'!H2955-VB*SwapPrincipal)*LTPcharge*G$14*G$13,0)</f>
        <v>5799.9800503392116</v>
      </c>
      <c r="H2948" s="208">
        <f>IF('Figure 7.3 - Quantifi MC paths'!I2955-VB*SwapPrincipal&lt;0,-1*('Figure 7.3 - Quantifi MC paths'!I2955-VB*SwapPrincipal)*LTPcharge*H$14*H$13,0)</f>
        <v>5820.9710401153516</v>
      </c>
      <c r="I2948" s="208">
        <f>IF('Figure 7.3 - Quantifi MC paths'!J2955-VB*SwapPrincipal&lt;0,-1*('Figure 7.3 - Quantifi MC paths'!J2955-VB*SwapPrincipal)*LTPcharge*I$14*I$13,0)</f>
        <v>6264.1529820055239</v>
      </c>
      <c r="J2948" s="208">
        <f>IF('Figure 7.3 - Quantifi MC paths'!K2955-VB*SwapPrincipal&lt;0,-1*('Figure 7.3 - Quantifi MC paths'!K2955-VB*SwapPrincipal)*LTPcharge*J$14*J$13,0)</f>
        <v>7454.7623635190548</v>
      </c>
      <c r="K2948" s="208">
        <f>IF('Figure 7.3 - Quantifi MC paths'!L2955-VB*SwapPrincipal&lt;0,-1*('Figure 7.3 - Quantifi MC paths'!L2955-VB*SwapPrincipal)*LTPcharge*K$14*K$13,0)</f>
        <v>7276.1912676687562</v>
      </c>
      <c r="L2948" s="208">
        <f>IF('Figure 7.3 - Quantifi MC paths'!M2955-VB*SwapPrincipal&lt;0,-1*('Figure 7.3 - Quantifi MC paths'!M2955-VB*SwapPrincipal)*LTPcharge*L$14*L$13,0)</f>
        <v>7461.703403220291</v>
      </c>
      <c r="M2948" s="208">
        <f>IF('Figure 7.3 - Quantifi MC paths'!N2955-VB*SwapPrincipal&lt;0,-1*('Figure 7.3 - Quantifi MC paths'!N2955-VB*SwapPrincipal)*LTPcharge*M$14*M$13,0)</f>
        <v>7046.6836237563493</v>
      </c>
      <c r="N2948" s="208">
        <f>IF('Figure 7.3 - Quantifi MC paths'!O2955-VB*SwapPrincipal&lt;0,-1*('Figure 7.3 - Quantifi MC paths'!O2955-VB*SwapPrincipal)*LTPcharge*N$14*N$13,0)</f>
        <v>8198.5961727747253</v>
      </c>
      <c r="O2948" s="208">
        <f>IF('Figure 7.3 - Quantifi MC paths'!P2955-VB*SwapPrincipal&lt;0,-1*('Figure 7.3 - Quantifi MC paths'!P2955-VB*SwapPrincipal)*LTPcharge*O$14*O$13,0)</f>
        <v>9778.4053114362905</v>
      </c>
      <c r="P2948" s="208">
        <f>IF('Figure 7.3 - Quantifi MC paths'!Q2955-VB*SwapPrincipal&lt;0,-1*('Figure 7.3 - Quantifi MC paths'!Q2955-VB*SwapPrincipal)*LTPcharge*P$14*P$13,0)</f>
        <v>8191.9875126822908</v>
      </c>
      <c r="Q2948" s="208">
        <f>IF('Figure 7.3 - Quantifi MC paths'!R2955-VB*SwapPrincipal&lt;0,-1*('Figure 7.3 - Quantifi MC paths'!R2955-VB*SwapPrincipal)*LTPcharge*Q$14*Q$13,0)</f>
        <v>8665.6636322205195</v>
      </c>
      <c r="R2948" s="208">
        <f>IF('Figure 7.3 - Quantifi MC paths'!S2955-VB*SwapPrincipal&lt;0,-1*('Figure 7.3 - Quantifi MC paths'!S2955-VB*SwapPrincipal)*LTPcharge*R$14*R$13,0)</f>
        <v>102343.29264927769</v>
      </c>
      <c r="S2948" s="208">
        <f>IF('Figure 7.3 - Quantifi MC paths'!T2955-VB*SwapPrincipal&lt;0,-1*('Figure 7.3 - Quantifi MC paths'!T2955-VB*SwapPrincipal)*LTPcharge*S$14*S$13,0)</f>
        <v>116934.88377584462</v>
      </c>
      <c r="T2948" s="208">
        <f>IF('Figure 7.3 - Quantifi MC paths'!U2955-VB*SwapPrincipal&lt;0,-1*('Figure 7.3 - Quantifi MC paths'!U2955-VB*SwapPrincipal)*LTPcharge*T$14*T$13,0)</f>
        <v>127243.09447759124</v>
      </c>
      <c r="U2948" s="208">
        <f>IF('Figure 7.3 - Quantifi MC paths'!V2955-VB*SwapPrincipal&lt;0,-1*('Figure 7.3 - Quantifi MC paths'!V2955-VB*SwapPrincipal)*LTPcharge*U$14*U$13,0)</f>
        <v>127089.53929998403</v>
      </c>
      <c r="V2948" s="208">
        <f>IF('Figure 7.3 - Quantifi MC paths'!W2955-VB*SwapPrincipal&lt;0,-1*('Figure 7.3 - Quantifi MC paths'!W2955-VB*SwapPrincipal)*LTPcharge*V$14*V$13,0)</f>
        <v>135991.75664975258</v>
      </c>
      <c r="W2948" s="208">
        <f>IF('Figure 7.3 - Quantifi MC paths'!X2955-VB*SwapPrincipal&lt;0,-1*('Figure 7.3 - Quantifi MC paths'!X2955-VB*SwapPrincipal)*LTPcharge*W$14*W$13,0)</f>
        <v>142913.95540133957</v>
      </c>
      <c r="X2948" s="208">
        <f>IF('Figure 7.3 - Quantifi MC paths'!Y2955-VB*SwapPrincipal&lt;0,-1*('Figure 7.3 - Quantifi MC paths'!Y2955-VB*SwapPrincipal)*LTPcharge*X$14*X$13,0)</f>
        <v>0</v>
      </c>
      <c r="Y2948" s="209">
        <f t="shared" si="49"/>
        <v>839069.10692184756</v>
      </c>
    </row>
    <row r="2949" spans="2:25">
      <c r="B2949" s="207">
        <v>2933</v>
      </c>
      <c r="C2949" s="208">
        <f>IF('Figure 7.3 - Quantifi MC paths'!D2956-VB*SwapPrincipal&lt;0,-1*('Figure 7.3 - Quantifi MC paths'!D2956-VB*SwapPrincipal)*LTPcharge*C$14*C$13,0)</f>
        <v>1151.2348364633806</v>
      </c>
      <c r="D2949" s="208">
        <f>IF('Figure 7.3 - Quantifi MC paths'!E2956-VB*SwapPrincipal&lt;0,-1*('Figure 7.3 - Quantifi MC paths'!E2956-VB*SwapPrincipal)*LTPcharge*D$14*D$13,0)</f>
        <v>1096.6189748207269</v>
      </c>
      <c r="E2949" s="208">
        <f>IF('Figure 7.3 - Quantifi MC paths'!F2956-VB*SwapPrincipal&lt;0,-1*('Figure 7.3 - Quantifi MC paths'!F2956-VB*SwapPrincipal)*LTPcharge*E$14*E$13,0)</f>
        <v>1050.9307061130717</v>
      </c>
      <c r="F2949" s="208">
        <f>IF('Figure 7.3 - Quantifi MC paths'!G2956-VB*SwapPrincipal&lt;0,-1*('Figure 7.3 - Quantifi MC paths'!G2956-VB*SwapPrincipal)*LTPcharge*F$14*F$13,0)</f>
        <v>990.26566519586061</v>
      </c>
      <c r="G2949" s="208">
        <f>IF('Figure 7.3 - Quantifi MC paths'!H2956-VB*SwapPrincipal&lt;0,-1*('Figure 7.3 - Quantifi MC paths'!H2956-VB*SwapPrincipal)*LTPcharge*G$14*G$13,0)</f>
        <v>4433.4137706211368</v>
      </c>
      <c r="H2949" s="208">
        <f>IF('Figure 7.3 - Quantifi MC paths'!I2956-VB*SwapPrincipal&lt;0,-1*('Figure 7.3 - Quantifi MC paths'!I2956-VB*SwapPrincipal)*LTPcharge*H$14*H$13,0)</f>
        <v>4291.5938071984465</v>
      </c>
      <c r="I2949" s="208">
        <f>IF('Figure 7.3 - Quantifi MC paths'!J2956-VB*SwapPrincipal&lt;0,-1*('Figure 7.3 - Quantifi MC paths'!J2956-VB*SwapPrincipal)*LTPcharge*I$14*I$13,0)</f>
        <v>4471.599628516311</v>
      </c>
      <c r="J2949" s="208">
        <f>IF('Figure 7.3 - Quantifi MC paths'!K2956-VB*SwapPrincipal&lt;0,-1*('Figure 7.3 - Quantifi MC paths'!K2956-VB*SwapPrincipal)*LTPcharge*J$14*J$13,0)</f>
        <v>6242.622005129816</v>
      </c>
      <c r="K2949" s="208">
        <f>IF('Figure 7.3 - Quantifi MC paths'!L2956-VB*SwapPrincipal&lt;0,-1*('Figure 7.3 - Quantifi MC paths'!L2956-VB*SwapPrincipal)*LTPcharge*K$14*K$13,0)</f>
        <v>6709.4093904822048</v>
      </c>
      <c r="L2949" s="208">
        <f>IF('Figure 7.3 - Quantifi MC paths'!M2956-VB*SwapPrincipal&lt;0,-1*('Figure 7.3 - Quantifi MC paths'!M2956-VB*SwapPrincipal)*LTPcharge*L$14*L$13,0)</f>
        <v>7611.5471904989963</v>
      </c>
      <c r="M2949" s="208">
        <f>IF('Figure 7.3 - Quantifi MC paths'!N2956-VB*SwapPrincipal&lt;0,-1*('Figure 7.3 - Quantifi MC paths'!N2956-VB*SwapPrincipal)*LTPcharge*M$14*M$13,0)</f>
        <v>7483.5517316552869</v>
      </c>
      <c r="N2949" s="208">
        <f>IF('Figure 7.3 - Quantifi MC paths'!O2956-VB*SwapPrincipal&lt;0,-1*('Figure 7.3 - Quantifi MC paths'!O2956-VB*SwapPrincipal)*LTPcharge*N$14*N$13,0)</f>
        <v>8261.0655842704873</v>
      </c>
      <c r="O2949" s="208">
        <f>IF('Figure 7.3 - Quantifi MC paths'!P2956-VB*SwapPrincipal&lt;0,-1*('Figure 7.3 - Quantifi MC paths'!P2956-VB*SwapPrincipal)*LTPcharge*O$14*O$13,0)</f>
        <v>8681.4983894347479</v>
      </c>
      <c r="P2949" s="208">
        <f>IF('Figure 7.3 - Quantifi MC paths'!Q2956-VB*SwapPrincipal&lt;0,-1*('Figure 7.3 - Quantifi MC paths'!Q2956-VB*SwapPrincipal)*LTPcharge*P$14*P$13,0)</f>
        <v>6597.5772528005364</v>
      </c>
      <c r="Q2949" s="208">
        <f>IF('Figure 7.3 - Quantifi MC paths'!R2956-VB*SwapPrincipal&lt;0,-1*('Figure 7.3 - Quantifi MC paths'!R2956-VB*SwapPrincipal)*LTPcharge*Q$14*Q$13,0)</f>
        <v>7859.2500886283397</v>
      </c>
      <c r="R2949" s="208">
        <f>IF('Figure 7.3 - Quantifi MC paths'!S2956-VB*SwapPrincipal&lt;0,-1*('Figure 7.3 - Quantifi MC paths'!S2956-VB*SwapPrincipal)*LTPcharge*R$14*R$13,0)</f>
        <v>102391.74785553107</v>
      </c>
      <c r="S2949" s="208">
        <f>IF('Figure 7.3 - Quantifi MC paths'!T2956-VB*SwapPrincipal&lt;0,-1*('Figure 7.3 - Quantifi MC paths'!T2956-VB*SwapPrincipal)*LTPcharge*S$14*S$13,0)</f>
        <v>151486.67236670593</v>
      </c>
      <c r="T2949" s="208">
        <f>IF('Figure 7.3 - Quantifi MC paths'!U2956-VB*SwapPrincipal&lt;0,-1*('Figure 7.3 - Quantifi MC paths'!U2956-VB*SwapPrincipal)*LTPcharge*T$14*T$13,0)</f>
        <v>164974.16839653364</v>
      </c>
      <c r="U2949" s="208">
        <f>IF('Figure 7.3 - Quantifi MC paths'!V2956-VB*SwapPrincipal&lt;0,-1*('Figure 7.3 - Quantifi MC paths'!V2956-VB*SwapPrincipal)*LTPcharge*U$14*U$13,0)</f>
        <v>166531.89787987896</v>
      </c>
      <c r="V2949" s="208">
        <f>IF('Figure 7.3 - Quantifi MC paths'!W2956-VB*SwapPrincipal&lt;0,-1*('Figure 7.3 - Quantifi MC paths'!W2956-VB*SwapPrincipal)*LTPcharge*V$14*V$13,0)</f>
        <v>146585.91156810496</v>
      </c>
      <c r="W2949" s="208">
        <f>IF('Figure 7.3 - Quantifi MC paths'!X2956-VB*SwapPrincipal&lt;0,-1*('Figure 7.3 - Quantifi MC paths'!X2956-VB*SwapPrincipal)*LTPcharge*W$14*W$13,0)</f>
        <v>139430.46088793635</v>
      </c>
      <c r="X2949" s="208">
        <f>IF('Figure 7.3 - Quantifi MC paths'!Y2956-VB*SwapPrincipal&lt;0,-1*('Figure 7.3 - Quantifi MC paths'!Y2956-VB*SwapPrincipal)*LTPcharge*X$14*X$13,0)</f>
        <v>0</v>
      </c>
      <c r="Y2949" s="209">
        <f t="shared" si="49"/>
        <v>948333.03797652037</v>
      </c>
    </row>
    <row r="2950" spans="2:25">
      <c r="B2950" s="207">
        <v>2934</v>
      </c>
      <c r="C2950" s="208">
        <f>IF('Figure 7.3 - Quantifi MC paths'!D2957-VB*SwapPrincipal&lt;0,-1*('Figure 7.3 - Quantifi MC paths'!D2957-VB*SwapPrincipal)*LTPcharge*C$14*C$13,0)</f>
        <v>1151.2348364633806</v>
      </c>
      <c r="D2950" s="208">
        <f>IF('Figure 7.3 - Quantifi MC paths'!E2957-VB*SwapPrincipal&lt;0,-1*('Figure 7.3 - Quantifi MC paths'!E2957-VB*SwapPrincipal)*LTPcharge*D$14*D$13,0)</f>
        <v>1209.242362340274</v>
      </c>
      <c r="E2950" s="208">
        <f>IF('Figure 7.3 - Quantifi MC paths'!F2957-VB*SwapPrincipal&lt;0,-1*('Figure 7.3 - Quantifi MC paths'!F2957-VB*SwapPrincipal)*LTPcharge*E$14*E$13,0)</f>
        <v>1262.2723462313068</v>
      </c>
      <c r="F2950" s="208">
        <f>IF('Figure 7.3 - Quantifi MC paths'!G2957-VB*SwapPrincipal&lt;0,-1*('Figure 7.3 - Quantifi MC paths'!G2957-VB*SwapPrincipal)*LTPcharge*F$14*F$13,0)</f>
        <v>988.37673119821613</v>
      </c>
      <c r="G2950" s="208">
        <f>IF('Figure 7.3 - Quantifi MC paths'!H2957-VB*SwapPrincipal&lt;0,-1*('Figure 7.3 - Quantifi MC paths'!H2957-VB*SwapPrincipal)*LTPcharge*G$14*G$13,0)</f>
        <v>4489.3122579215724</v>
      </c>
      <c r="H2950" s="208">
        <f>IF('Figure 7.3 - Quantifi MC paths'!I2957-VB*SwapPrincipal&lt;0,-1*('Figure 7.3 - Quantifi MC paths'!I2957-VB*SwapPrincipal)*LTPcharge*H$14*H$13,0)</f>
        <v>4101.4980585032945</v>
      </c>
      <c r="I2950" s="208">
        <f>IF('Figure 7.3 - Quantifi MC paths'!J2957-VB*SwapPrincipal&lt;0,-1*('Figure 7.3 - Quantifi MC paths'!J2957-VB*SwapPrincipal)*LTPcharge*I$14*I$13,0)</f>
        <v>5520.1184572099992</v>
      </c>
      <c r="J2950" s="208">
        <f>IF('Figure 7.3 - Quantifi MC paths'!K2957-VB*SwapPrincipal&lt;0,-1*('Figure 7.3 - Quantifi MC paths'!K2957-VB*SwapPrincipal)*LTPcharge*J$14*J$13,0)</f>
        <v>6463.4360554869454</v>
      </c>
      <c r="K2950" s="208">
        <f>IF('Figure 7.3 - Quantifi MC paths'!L2957-VB*SwapPrincipal&lt;0,-1*('Figure 7.3 - Quantifi MC paths'!L2957-VB*SwapPrincipal)*LTPcharge*K$14*K$13,0)</f>
        <v>5018.1086152563084</v>
      </c>
      <c r="L2950" s="208">
        <f>IF('Figure 7.3 - Quantifi MC paths'!M2957-VB*SwapPrincipal&lt;0,-1*('Figure 7.3 - Quantifi MC paths'!M2957-VB*SwapPrincipal)*LTPcharge*L$14*L$13,0)</f>
        <v>4904.8500735346997</v>
      </c>
      <c r="M2950" s="208">
        <f>IF('Figure 7.3 - Quantifi MC paths'!N2957-VB*SwapPrincipal&lt;0,-1*('Figure 7.3 - Quantifi MC paths'!N2957-VB*SwapPrincipal)*LTPcharge*M$14*M$13,0)</f>
        <v>5749.4201410262731</v>
      </c>
      <c r="N2950" s="208">
        <f>IF('Figure 7.3 - Quantifi MC paths'!O2957-VB*SwapPrincipal&lt;0,-1*('Figure 7.3 - Quantifi MC paths'!O2957-VB*SwapPrincipal)*LTPcharge*N$14*N$13,0)</f>
        <v>4953.6643939604246</v>
      </c>
      <c r="O2950" s="208">
        <f>IF('Figure 7.3 - Quantifi MC paths'!P2957-VB*SwapPrincipal&lt;0,-1*('Figure 7.3 - Quantifi MC paths'!P2957-VB*SwapPrincipal)*LTPcharge*O$14*O$13,0)</f>
        <v>4839.1859542751863</v>
      </c>
      <c r="P2950" s="208">
        <f>IF('Figure 7.3 - Quantifi MC paths'!Q2957-VB*SwapPrincipal&lt;0,-1*('Figure 7.3 - Quantifi MC paths'!Q2957-VB*SwapPrincipal)*LTPcharge*P$14*P$13,0)</f>
        <v>4213.9424908941683</v>
      </c>
      <c r="Q2950" s="208">
        <f>IF('Figure 7.3 - Quantifi MC paths'!R2957-VB*SwapPrincipal&lt;0,-1*('Figure 7.3 - Quantifi MC paths'!R2957-VB*SwapPrincipal)*LTPcharge*Q$14*Q$13,0)</f>
        <v>4215.6111624443056</v>
      </c>
      <c r="R2950" s="208">
        <f>IF('Figure 7.3 - Quantifi MC paths'!S2957-VB*SwapPrincipal&lt;0,-1*('Figure 7.3 - Quantifi MC paths'!S2957-VB*SwapPrincipal)*LTPcharge*R$14*R$13,0)</f>
        <v>51171.350539780586</v>
      </c>
      <c r="S2950" s="208">
        <f>IF('Figure 7.3 - Quantifi MC paths'!T2957-VB*SwapPrincipal&lt;0,-1*('Figure 7.3 - Quantifi MC paths'!T2957-VB*SwapPrincipal)*LTPcharge*S$14*S$13,0)</f>
        <v>27948.943193516756</v>
      </c>
      <c r="T2950" s="208">
        <f>IF('Figure 7.3 - Quantifi MC paths'!U2957-VB*SwapPrincipal&lt;0,-1*('Figure 7.3 - Quantifi MC paths'!U2957-VB*SwapPrincipal)*LTPcharge*T$14*T$13,0)</f>
        <v>39807.136695040273</v>
      </c>
      <c r="U2950" s="208">
        <f>IF('Figure 7.3 - Quantifi MC paths'!V2957-VB*SwapPrincipal&lt;0,-1*('Figure 7.3 - Quantifi MC paths'!V2957-VB*SwapPrincipal)*LTPcharge*U$14*U$13,0)</f>
        <v>50247.083100673975</v>
      </c>
      <c r="V2950" s="208">
        <f>IF('Figure 7.3 - Quantifi MC paths'!W2957-VB*SwapPrincipal&lt;0,-1*('Figure 7.3 - Quantifi MC paths'!W2957-VB*SwapPrincipal)*LTPcharge*V$14*V$13,0)</f>
        <v>72066.770722239889</v>
      </c>
      <c r="W2950" s="208">
        <f>IF('Figure 7.3 - Quantifi MC paths'!X2957-VB*SwapPrincipal&lt;0,-1*('Figure 7.3 - Quantifi MC paths'!X2957-VB*SwapPrincipal)*LTPcharge*W$14*W$13,0)</f>
        <v>77118.293843339328</v>
      </c>
      <c r="X2950" s="208">
        <f>IF('Figure 7.3 - Quantifi MC paths'!Y2957-VB*SwapPrincipal&lt;0,-1*('Figure 7.3 - Quantifi MC paths'!Y2957-VB*SwapPrincipal)*LTPcharge*X$14*X$13,0)</f>
        <v>0</v>
      </c>
      <c r="Y2950" s="209">
        <f t="shared" si="49"/>
        <v>377439.85203133716</v>
      </c>
    </row>
    <row r="2951" spans="2:25">
      <c r="B2951" s="207">
        <v>2935</v>
      </c>
      <c r="C2951" s="208">
        <f>IF('Figure 7.3 - Quantifi MC paths'!D2958-VB*SwapPrincipal&lt;0,-1*('Figure 7.3 - Quantifi MC paths'!D2958-VB*SwapPrincipal)*LTPcharge*C$14*C$13,0)</f>
        <v>1151.2348364633806</v>
      </c>
      <c r="D2951" s="208">
        <f>IF('Figure 7.3 - Quantifi MC paths'!E2958-VB*SwapPrincipal&lt;0,-1*('Figure 7.3 - Quantifi MC paths'!E2958-VB*SwapPrincipal)*LTPcharge*D$14*D$13,0)</f>
        <v>1070.9515272474914</v>
      </c>
      <c r="E2951" s="208">
        <f>IF('Figure 7.3 - Quantifi MC paths'!F2958-VB*SwapPrincipal&lt;0,-1*('Figure 7.3 - Quantifi MC paths'!F2958-VB*SwapPrincipal)*LTPcharge*E$14*E$13,0)</f>
        <v>1153.0132606325496</v>
      </c>
      <c r="F2951" s="208">
        <f>IF('Figure 7.3 - Quantifi MC paths'!G2958-VB*SwapPrincipal&lt;0,-1*('Figure 7.3 - Quantifi MC paths'!G2958-VB*SwapPrincipal)*LTPcharge*F$14*F$13,0)</f>
        <v>900.6825441639113</v>
      </c>
      <c r="G2951" s="208">
        <f>IF('Figure 7.3 - Quantifi MC paths'!H2958-VB*SwapPrincipal&lt;0,-1*('Figure 7.3 - Quantifi MC paths'!H2958-VB*SwapPrincipal)*LTPcharge*G$14*G$13,0)</f>
        <v>4548.778102823022</v>
      </c>
      <c r="H2951" s="208">
        <f>IF('Figure 7.3 - Quantifi MC paths'!I2958-VB*SwapPrincipal&lt;0,-1*('Figure 7.3 - Quantifi MC paths'!I2958-VB*SwapPrincipal)*LTPcharge*H$14*H$13,0)</f>
        <v>5773.5035849265369</v>
      </c>
      <c r="I2951" s="208">
        <f>IF('Figure 7.3 - Quantifi MC paths'!J2958-VB*SwapPrincipal&lt;0,-1*('Figure 7.3 - Quantifi MC paths'!J2958-VB*SwapPrincipal)*LTPcharge*I$14*I$13,0)</f>
        <v>5639.6626985846242</v>
      </c>
      <c r="J2951" s="208">
        <f>IF('Figure 7.3 - Quantifi MC paths'!K2958-VB*SwapPrincipal&lt;0,-1*('Figure 7.3 - Quantifi MC paths'!K2958-VB*SwapPrincipal)*LTPcharge*J$14*J$13,0)</f>
        <v>5679.7482768170885</v>
      </c>
      <c r="K2951" s="208">
        <f>IF('Figure 7.3 - Quantifi MC paths'!L2958-VB*SwapPrincipal&lt;0,-1*('Figure 7.3 - Quantifi MC paths'!L2958-VB*SwapPrincipal)*LTPcharge*K$14*K$13,0)</f>
        <v>6075.6945930910952</v>
      </c>
      <c r="L2951" s="208">
        <f>IF('Figure 7.3 - Quantifi MC paths'!M2958-VB*SwapPrincipal&lt;0,-1*('Figure 7.3 - Quantifi MC paths'!M2958-VB*SwapPrincipal)*LTPcharge*L$14*L$13,0)</f>
        <v>6823.1866912640053</v>
      </c>
      <c r="M2951" s="208">
        <f>IF('Figure 7.3 - Quantifi MC paths'!N2958-VB*SwapPrincipal&lt;0,-1*('Figure 7.3 - Quantifi MC paths'!N2958-VB*SwapPrincipal)*LTPcharge*M$14*M$13,0)</f>
        <v>7869.856126175152</v>
      </c>
      <c r="N2951" s="208">
        <f>IF('Figure 7.3 - Quantifi MC paths'!O2958-VB*SwapPrincipal&lt;0,-1*('Figure 7.3 - Quantifi MC paths'!O2958-VB*SwapPrincipal)*LTPcharge*N$14*N$13,0)</f>
        <v>8514.2224068469295</v>
      </c>
      <c r="O2951" s="208">
        <f>IF('Figure 7.3 - Quantifi MC paths'!P2958-VB*SwapPrincipal&lt;0,-1*('Figure 7.3 - Quantifi MC paths'!P2958-VB*SwapPrincipal)*LTPcharge*O$14*O$13,0)</f>
        <v>7817.178857881262</v>
      </c>
      <c r="P2951" s="208">
        <f>IF('Figure 7.3 - Quantifi MC paths'!Q2958-VB*SwapPrincipal&lt;0,-1*('Figure 7.3 - Quantifi MC paths'!Q2958-VB*SwapPrincipal)*LTPcharge*P$14*P$13,0)</f>
        <v>8170.6628147952151</v>
      </c>
      <c r="Q2951" s="208">
        <f>IF('Figure 7.3 - Quantifi MC paths'!R2958-VB*SwapPrincipal&lt;0,-1*('Figure 7.3 - Quantifi MC paths'!R2958-VB*SwapPrincipal)*LTPcharge*Q$14*Q$13,0)</f>
        <v>8291.8484672149461</v>
      </c>
      <c r="R2951" s="208">
        <f>IF('Figure 7.3 - Quantifi MC paths'!S2958-VB*SwapPrincipal&lt;0,-1*('Figure 7.3 - Quantifi MC paths'!S2958-VB*SwapPrincipal)*LTPcharge*R$14*R$13,0)</f>
        <v>98173.56095575892</v>
      </c>
      <c r="S2951" s="208">
        <f>IF('Figure 7.3 - Quantifi MC paths'!T2958-VB*SwapPrincipal&lt;0,-1*('Figure 7.3 - Quantifi MC paths'!T2958-VB*SwapPrincipal)*LTPcharge*S$14*S$13,0)</f>
        <v>78168.992027198969</v>
      </c>
      <c r="T2951" s="208">
        <f>IF('Figure 7.3 - Quantifi MC paths'!U2958-VB*SwapPrincipal&lt;0,-1*('Figure 7.3 - Quantifi MC paths'!U2958-VB*SwapPrincipal)*LTPcharge*T$14*T$13,0)</f>
        <v>103104.74573800646</v>
      </c>
      <c r="U2951" s="208">
        <f>IF('Figure 7.3 - Quantifi MC paths'!V2958-VB*SwapPrincipal&lt;0,-1*('Figure 7.3 - Quantifi MC paths'!V2958-VB*SwapPrincipal)*LTPcharge*U$14*U$13,0)</f>
        <v>77534.371478013825</v>
      </c>
      <c r="V2951" s="208">
        <f>IF('Figure 7.3 - Quantifi MC paths'!W2958-VB*SwapPrincipal&lt;0,-1*('Figure 7.3 - Quantifi MC paths'!W2958-VB*SwapPrincipal)*LTPcharge*V$14*V$13,0)</f>
        <v>93391.061539184913</v>
      </c>
      <c r="W2951" s="208">
        <f>IF('Figure 7.3 - Quantifi MC paths'!X2958-VB*SwapPrincipal&lt;0,-1*('Figure 7.3 - Quantifi MC paths'!X2958-VB*SwapPrincipal)*LTPcharge*W$14*W$13,0)</f>
        <v>97451.221436113789</v>
      </c>
      <c r="X2951" s="208">
        <f>IF('Figure 7.3 - Quantifi MC paths'!Y2958-VB*SwapPrincipal&lt;0,-1*('Figure 7.3 - Quantifi MC paths'!Y2958-VB*SwapPrincipal)*LTPcharge*X$14*X$13,0)</f>
        <v>0</v>
      </c>
      <c r="Y2951" s="209">
        <f t="shared" si="49"/>
        <v>627304.1779632041</v>
      </c>
    </row>
    <row r="2952" spans="2:25">
      <c r="B2952" s="207">
        <v>2936</v>
      </c>
      <c r="C2952" s="208">
        <f>IF('Figure 7.3 - Quantifi MC paths'!D2959-VB*SwapPrincipal&lt;0,-1*('Figure 7.3 - Quantifi MC paths'!D2959-VB*SwapPrincipal)*LTPcharge*C$14*C$13,0)</f>
        <v>1151.2348364633806</v>
      </c>
      <c r="D2952" s="208">
        <f>IF('Figure 7.3 - Quantifi MC paths'!E2959-VB*SwapPrincipal&lt;0,-1*('Figure 7.3 - Quantifi MC paths'!E2959-VB*SwapPrincipal)*LTPcharge*D$14*D$13,0)</f>
        <v>985.48391804847199</v>
      </c>
      <c r="E2952" s="208">
        <f>IF('Figure 7.3 - Quantifi MC paths'!F2959-VB*SwapPrincipal&lt;0,-1*('Figure 7.3 - Quantifi MC paths'!F2959-VB*SwapPrincipal)*LTPcharge*E$14*E$13,0)</f>
        <v>1115.447770668967</v>
      </c>
      <c r="F2952" s="208">
        <f>IF('Figure 7.3 - Quantifi MC paths'!G2959-VB*SwapPrincipal&lt;0,-1*('Figure 7.3 - Quantifi MC paths'!G2959-VB*SwapPrincipal)*LTPcharge*F$14*F$13,0)</f>
        <v>1065.7003036344495</v>
      </c>
      <c r="G2952" s="208">
        <f>IF('Figure 7.3 - Quantifi MC paths'!H2959-VB*SwapPrincipal&lt;0,-1*('Figure 7.3 - Quantifi MC paths'!H2959-VB*SwapPrincipal)*LTPcharge*G$14*G$13,0)</f>
        <v>5325.1639157538466</v>
      </c>
      <c r="H2952" s="208">
        <f>IF('Figure 7.3 - Quantifi MC paths'!I2959-VB*SwapPrincipal&lt;0,-1*('Figure 7.3 - Quantifi MC paths'!I2959-VB*SwapPrincipal)*LTPcharge*H$14*H$13,0)</f>
        <v>4323.436137039238</v>
      </c>
      <c r="I2952" s="208">
        <f>IF('Figure 7.3 - Quantifi MC paths'!J2959-VB*SwapPrincipal&lt;0,-1*('Figure 7.3 - Quantifi MC paths'!J2959-VB*SwapPrincipal)*LTPcharge*I$14*I$13,0)</f>
        <v>4099.5409660399182</v>
      </c>
      <c r="J2952" s="208">
        <f>IF('Figure 7.3 - Quantifi MC paths'!K2959-VB*SwapPrincipal&lt;0,-1*('Figure 7.3 - Quantifi MC paths'!K2959-VB*SwapPrincipal)*LTPcharge*J$14*J$13,0)</f>
        <v>3709.5002539846205</v>
      </c>
      <c r="K2952" s="208">
        <f>IF('Figure 7.3 - Quantifi MC paths'!L2959-VB*SwapPrincipal&lt;0,-1*('Figure 7.3 - Quantifi MC paths'!L2959-VB*SwapPrincipal)*LTPcharge*K$14*K$13,0)</f>
        <v>4078.8738719832209</v>
      </c>
      <c r="L2952" s="208">
        <f>IF('Figure 7.3 - Quantifi MC paths'!M2959-VB*SwapPrincipal&lt;0,-1*('Figure 7.3 - Quantifi MC paths'!M2959-VB*SwapPrincipal)*LTPcharge*L$14*L$13,0)</f>
        <v>4403.3854818560949</v>
      </c>
      <c r="M2952" s="208">
        <f>IF('Figure 7.3 - Quantifi MC paths'!N2959-VB*SwapPrincipal&lt;0,-1*('Figure 7.3 - Quantifi MC paths'!N2959-VB*SwapPrincipal)*LTPcharge*M$14*M$13,0)</f>
        <v>4604.020155344032</v>
      </c>
      <c r="N2952" s="208">
        <f>IF('Figure 7.3 - Quantifi MC paths'!O2959-VB*SwapPrincipal&lt;0,-1*('Figure 7.3 - Quantifi MC paths'!O2959-VB*SwapPrincipal)*LTPcharge*N$14*N$13,0)</f>
        <v>5313.4368414517521</v>
      </c>
      <c r="O2952" s="208">
        <f>IF('Figure 7.3 - Quantifi MC paths'!P2959-VB*SwapPrincipal&lt;0,-1*('Figure 7.3 - Quantifi MC paths'!P2959-VB*SwapPrincipal)*LTPcharge*O$14*O$13,0)</f>
        <v>4560.4513666376424</v>
      </c>
      <c r="P2952" s="208">
        <f>IF('Figure 7.3 - Quantifi MC paths'!Q2959-VB*SwapPrincipal&lt;0,-1*('Figure 7.3 - Quantifi MC paths'!Q2959-VB*SwapPrincipal)*LTPcharge*P$14*P$13,0)</f>
        <v>4771.956173642724</v>
      </c>
      <c r="Q2952" s="208">
        <f>IF('Figure 7.3 - Quantifi MC paths'!R2959-VB*SwapPrincipal&lt;0,-1*('Figure 7.3 - Quantifi MC paths'!R2959-VB*SwapPrincipal)*LTPcharge*Q$14*Q$13,0)</f>
        <v>4147.0596472947664</v>
      </c>
      <c r="R2952" s="208">
        <f>IF('Figure 7.3 - Quantifi MC paths'!S2959-VB*SwapPrincipal&lt;0,-1*('Figure 7.3 - Quantifi MC paths'!S2959-VB*SwapPrincipal)*LTPcharge*R$14*R$13,0)</f>
        <v>43982.537395620682</v>
      </c>
      <c r="S2952" s="208">
        <f>IF('Figure 7.3 - Quantifi MC paths'!T2959-VB*SwapPrincipal&lt;0,-1*('Figure 7.3 - Quantifi MC paths'!T2959-VB*SwapPrincipal)*LTPcharge*S$14*S$13,0)</f>
        <v>61286.187568194131</v>
      </c>
      <c r="T2952" s="208">
        <f>IF('Figure 7.3 - Quantifi MC paths'!U2959-VB*SwapPrincipal&lt;0,-1*('Figure 7.3 - Quantifi MC paths'!U2959-VB*SwapPrincipal)*LTPcharge*T$14*T$13,0)</f>
        <v>53325.876649195983</v>
      </c>
      <c r="U2952" s="208">
        <f>IF('Figure 7.3 - Quantifi MC paths'!V2959-VB*SwapPrincipal&lt;0,-1*('Figure 7.3 - Quantifi MC paths'!V2959-VB*SwapPrincipal)*LTPcharge*U$14*U$13,0)</f>
        <v>49823.259707397752</v>
      </c>
      <c r="V2952" s="208">
        <f>IF('Figure 7.3 - Quantifi MC paths'!W2959-VB*SwapPrincipal&lt;0,-1*('Figure 7.3 - Quantifi MC paths'!W2959-VB*SwapPrincipal)*LTPcharge*V$14*V$13,0)</f>
        <v>45571.656073040962</v>
      </c>
      <c r="W2952" s="208">
        <f>IF('Figure 7.3 - Quantifi MC paths'!X2959-VB*SwapPrincipal&lt;0,-1*('Figure 7.3 - Quantifi MC paths'!X2959-VB*SwapPrincipal)*LTPcharge*W$14*W$13,0)</f>
        <v>55351.01081422616</v>
      </c>
      <c r="X2952" s="208">
        <f>IF('Figure 7.3 - Quantifi MC paths'!Y2959-VB*SwapPrincipal&lt;0,-1*('Figure 7.3 - Quantifi MC paths'!Y2959-VB*SwapPrincipal)*LTPcharge*X$14*X$13,0)</f>
        <v>0</v>
      </c>
      <c r="Y2952" s="209">
        <f t="shared" si="49"/>
        <v>362995.21984751878</v>
      </c>
    </row>
    <row r="2953" spans="2:25">
      <c r="B2953" s="207">
        <v>2937</v>
      </c>
      <c r="C2953" s="208">
        <f>IF('Figure 7.3 - Quantifi MC paths'!D2960-VB*SwapPrincipal&lt;0,-1*('Figure 7.3 - Quantifi MC paths'!D2960-VB*SwapPrincipal)*LTPcharge*C$14*C$13,0)</f>
        <v>1151.2348364633806</v>
      </c>
      <c r="D2953" s="208">
        <f>IF('Figure 7.3 - Quantifi MC paths'!E2960-VB*SwapPrincipal&lt;0,-1*('Figure 7.3 - Quantifi MC paths'!E2960-VB*SwapPrincipal)*LTPcharge*D$14*D$13,0)</f>
        <v>949.01414743289126</v>
      </c>
      <c r="E2953" s="208">
        <f>IF('Figure 7.3 - Quantifi MC paths'!F2960-VB*SwapPrincipal&lt;0,-1*('Figure 7.3 - Quantifi MC paths'!F2960-VB*SwapPrincipal)*LTPcharge*E$14*E$13,0)</f>
        <v>937.27072989715066</v>
      </c>
      <c r="F2953" s="208">
        <f>IF('Figure 7.3 - Quantifi MC paths'!G2960-VB*SwapPrincipal&lt;0,-1*('Figure 7.3 - Quantifi MC paths'!G2960-VB*SwapPrincipal)*LTPcharge*F$14*F$13,0)</f>
        <v>845.81204748145046</v>
      </c>
      <c r="G2953" s="208">
        <f>IF('Figure 7.3 - Quantifi MC paths'!H2960-VB*SwapPrincipal&lt;0,-1*('Figure 7.3 - Quantifi MC paths'!H2960-VB*SwapPrincipal)*LTPcharge*G$14*G$13,0)</f>
        <v>2870.1599908130279</v>
      </c>
      <c r="H2953" s="208">
        <f>IF('Figure 7.3 - Quantifi MC paths'!I2960-VB*SwapPrincipal&lt;0,-1*('Figure 7.3 - Quantifi MC paths'!I2960-VB*SwapPrincipal)*LTPcharge*H$14*H$13,0)</f>
        <v>2698.5195293775905</v>
      </c>
      <c r="I2953" s="208">
        <f>IF('Figure 7.3 - Quantifi MC paths'!J2960-VB*SwapPrincipal&lt;0,-1*('Figure 7.3 - Quantifi MC paths'!J2960-VB*SwapPrincipal)*LTPcharge*I$14*I$13,0)</f>
        <v>3307.6688132520458</v>
      </c>
      <c r="J2953" s="208">
        <f>IF('Figure 7.3 - Quantifi MC paths'!K2960-VB*SwapPrincipal&lt;0,-1*('Figure 7.3 - Quantifi MC paths'!K2960-VB*SwapPrincipal)*LTPcharge*J$14*J$13,0)</f>
        <v>2717.0452975517596</v>
      </c>
      <c r="K2953" s="208">
        <f>IF('Figure 7.3 - Quantifi MC paths'!L2960-VB*SwapPrincipal&lt;0,-1*('Figure 7.3 - Quantifi MC paths'!L2960-VB*SwapPrincipal)*LTPcharge*K$14*K$13,0)</f>
        <v>1735.036904738884</v>
      </c>
      <c r="L2953" s="208">
        <f>IF('Figure 7.3 - Quantifi MC paths'!M2960-VB*SwapPrincipal&lt;0,-1*('Figure 7.3 - Quantifi MC paths'!M2960-VB*SwapPrincipal)*LTPcharge*L$14*L$13,0)</f>
        <v>1456.7372867561696</v>
      </c>
      <c r="M2953" s="208">
        <f>IF('Figure 7.3 - Quantifi MC paths'!N2960-VB*SwapPrincipal&lt;0,-1*('Figure 7.3 - Quantifi MC paths'!N2960-VB*SwapPrincipal)*LTPcharge*M$14*M$13,0)</f>
        <v>3192.6884999574568</v>
      </c>
      <c r="N2953" s="208">
        <f>IF('Figure 7.3 - Quantifi MC paths'!O2960-VB*SwapPrincipal&lt;0,-1*('Figure 7.3 - Quantifi MC paths'!O2960-VB*SwapPrincipal)*LTPcharge*N$14*N$13,0)</f>
        <v>2403.140013963683</v>
      </c>
      <c r="O2953" s="208">
        <f>IF('Figure 7.3 - Quantifi MC paths'!P2960-VB*SwapPrincipal&lt;0,-1*('Figure 7.3 - Quantifi MC paths'!P2960-VB*SwapPrincipal)*LTPcharge*O$14*O$13,0)</f>
        <v>1869.591260839944</v>
      </c>
      <c r="P2953" s="208">
        <f>IF('Figure 7.3 - Quantifi MC paths'!Q2960-VB*SwapPrincipal&lt;0,-1*('Figure 7.3 - Quantifi MC paths'!Q2960-VB*SwapPrincipal)*LTPcharge*P$14*P$13,0)</f>
        <v>756.5585786714197</v>
      </c>
      <c r="Q2953" s="208">
        <f>IF('Figure 7.3 - Quantifi MC paths'!R2960-VB*SwapPrincipal&lt;0,-1*('Figure 7.3 - Quantifi MC paths'!R2960-VB*SwapPrincipal)*LTPcharge*Q$14*Q$13,0)</f>
        <v>1329.3958434518388</v>
      </c>
      <c r="R2953" s="208">
        <f>IF('Figure 7.3 - Quantifi MC paths'!S2960-VB*SwapPrincipal&lt;0,-1*('Figure 7.3 - Quantifi MC paths'!S2960-VB*SwapPrincipal)*LTPcharge*R$14*R$13,0)</f>
        <v>17028.532360053032</v>
      </c>
      <c r="S2953" s="208">
        <f>IF('Figure 7.3 - Quantifi MC paths'!T2960-VB*SwapPrincipal&lt;0,-1*('Figure 7.3 - Quantifi MC paths'!T2960-VB*SwapPrincipal)*LTPcharge*S$14*S$13,0)</f>
        <v>21465.19233362388</v>
      </c>
      <c r="T2953" s="208">
        <f>IF('Figure 7.3 - Quantifi MC paths'!U2960-VB*SwapPrincipal&lt;0,-1*('Figure 7.3 - Quantifi MC paths'!U2960-VB*SwapPrincipal)*LTPcharge*T$14*T$13,0)</f>
        <v>31332.709991622327</v>
      </c>
      <c r="U2953" s="208">
        <f>IF('Figure 7.3 - Quantifi MC paths'!V2960-VB*SwapPrincipal&lt;0,-1*('Figure 7.3 - Quantifi MC paths'!V2960-VB*SwapPrincipal)*LTPcharge*U$14*U$13,0)</f>
        <v>46281.55192939171</v>
      </c>
      <c r="V2953" s="208">
        <f>IF('Figure 7.3 - Quantifi MC paths'!W2960-VB*SwapPrincipal&lt;0,-1*('Figure 7.3 - Quantifi MC paths'!W2960-VB*SwapPrincipal)*LTPcharge*V$14*V$13,0)</f>
        <v>59837.363212142489</v>
      </c>
      <c r="W2953" s="208">
        <f>IF('Figure 7.3 - Quantifi MC paths'!X2960-VB*SwapPrincipal&lt;0,-1*('Figure 7.3 - Quantifi MC paths'!X2960-VB*SwapPrincipal)*LTPcharge*W$14*W$13,0)</f>
        <v>66466.485305506707</v>
      </c>
      <c r="X2953" s="208">
        <f>IF('Figure 7.3 - Quantifi MC paths'!Y2960-VB*SwapPrincipal&lt;0,-1*('Figure 7.3 - Quantifi MC paths'!Y2960-VB*SwapPrincipal)*LTPcharge*X$14*X$13,0)</f>
        <v>0</v>
      </c>
      <c r="Y2953" s="209">
        <f t="shared" si="49"/>
        <v>270631.70891298883</v>
      </c>
    </row>
    <row r="2954" spans="2:25">
      <c r="B2954" s="207">
        <v>2938</v>
      </c>
      <c r="C2954" s="208">
        <f>IF('Figure 7.3 - Quantifi MC paths'!D2961-VB*SwapPrincipal&lt;0,-1*('Figure 7.3 - Quantifi MC paths'!D2961-VB*SwapPrincipal)*LTPcharge*C$14*C$13,0)</f>
        <v>1151.2348364633806</v>
      </c>
      <c r="D2954" s="208">
        <f>IF('Figure 7.3 - Quantifi MC paths'!E2961-VB*SwapPrincipal&lt;0,-1*('Figure 7.3 - Quantifi MC paths'!E2961-VB*SwapPrincipal)*LTPcharge*D$14*D$13,0)</f>
        <v>1330.4162816753819</v>
      </c>
      <c r="E2954" s="208">
        <f>IF('Figure 7.3 - Quantifi MC paths'!F2961-VB*SwapPrincipal&lt;0,-1*('Figure 7.3 - Quantifi MC paths'!F2961-VB*SwapPrincipal)*LTPcharge*E$14*E$13,0)</f>
        <v>1391.7968896906359</v>
      </c>
      <c r="F2954" s="208">
        <f>IF('Figure 7.3 - Quantifi MC paths'!G2961-VB*SwapPrincipal&lt;0,-1*('Figure 7.3 - Quantifi MC paths'!G2961-VB*SwapPrincipal)*LTPcharge*F$14*F$13,0)</f>
        <v>1403.9640232593533</v>
      </c>
      <c r="G2954" s="208">
        <f>IF('Figure 7.3 - Quantifi MC paths'!H2961-VB*SwapPrincipal&lt;0,-1*('Figure 7.3 - Quantifi MC paths'!H2961-VB*SwapPrincipal)*LTPcharge*G$14*G$13,0)</f>
        <v>6052.4320375976768</v>
      </c>
      <c r="H2954" s="208">
        <f>IF('Figure 7.3 - Quantifi MC paths'!I2961-VB*SwapPrincipal&lt;0,-1*('Figure 7.3 - Quantifi MC paths'!I2961-VB*SwapPrincipal)*LTPcharge*H$14*H$13,0)</f>
        <v>5470.5582463676847</v>
      </c>
      <c r="I2954" s="208">
        <f>IF('Figure 7.3 - Quantifi MC paths'!J2961-VB*SwapPrincipal&lt;0,-1*('Figure 7.3 - Quantifi MC paths'!J2961-VB*SwapPrincipal)*LTPcharge*I$14*I$13,0)</f>
        <v>6198.3810107512545</v>
      </c>
      <c r="J2954" s="208">
        <f>IF('Figure 7.3 - Quantifi MC paths'!K2961-VB*SwapPrincipal&lt;0,-1*('Figure 7.3 - Quantifi MC paths'!K2961-VB*SwapPrincipal)*LTPcharge*J$14*J$13,0)</f>
        <v>6066.9564579956132</v>
      </c>
      <c r="K2954" s="208">
        <f>IF('Figure 7.3 - Quantifi MC paths'!L2961-VB*SwapPrincipal&lt;0,-1*('Figure 7.3 - Quantifi MC paths'!L2961-VB*SwapPrincipal)*LTPcharge*K$14*K$13,0)</f>
        <v>5499.5981401608742</v>
      </c>
      <c r="L2954" s="208">
        <f>IF('Figure 7.3 - Quantifi MC paths'!M2961-VB*SwapPrincipal&lt;0,-1*('Figure 7.3 - Quantifi MC paths'!M2961-VB*SwapPrincipal)*LTPcharge*L$14*L$13,0)</f>
        <v>6164.2538435850447</v>
      </c>
      <c r="M2954" s="208">
        <f>IF('Figure 7.3 - Quantifi MC paths'!N2961-VB*SwapPrincipal&lt;0,-1*('Figure 7.3 - Quantifi MC paths'!N2961-VB*SwapPrincipal)*LTPcharge*M$14*M$13,0)</f>
        <v>6045.0077778802752</v>
      </c>
      <c r="N2954" s="208">
        <f>IF('Figure 7.3 - Quantifi MC paths'!O2961-VB*SwapPrincipal&lt;0,-1*('Figure 7.3 - Quantifi MC paths'!O2961-VB*SwapPrincipal)*LTPcharge*N$14*N$13,0)</f>
        <v>6747.360683072231</v>
      </c>
      <c r="O2954" s="208">
        <f>IF('Figure 7.3 - Quantifi MC paths'!P2961-VB*SwapPrincipal&lt;0,-1*('Figure 7.3 - Quantifi MC paths'!P2961-VB*SwapPrincipal)*LTPcharge*O$14*O$13,0)</f>
        <v>6522.4621774104899</v>
      </c>
      <c r="P2954" s="208">
        <f>IF('Figure 7.3 - Quantifi MC paths'!Q2961-VB*SwapPrincipal&lt;0,-1*('Figure 7.3 - Quantifi MC paths'!Q2961-VB*SwapPrincipal)*LTPcharge*P$14*P$13,0)</f>
        <v>5962.9349083616462</v>
      </c>
      <c r="Q2954" s="208">
        <f>IF('Figure 7.3 - Quantifi MC paths'!R2961-VB*SwapPrincipal&lt;0,-1*('Figure 7.3 - Quantifi MC paths'!R2961-VB*SwapPrincipal)*LTPcharge*Q$14*Q$13,0)</f>
        <v>6291.8601009010517</v>
      </c>
      <c r="R2954" s="208">
        <f>IF('Figure 7.3 - Quantifi MC paths'!S2961-VB*SwapPrincipal&lt;0,-1*('Figure 7.3 - Quantifi MC paths'!S2961-VB*SwapPrincipal)*LTPcharge*R$14*R$13,0)</f>
        <v>65099.416898619558</v>
      </c>
      <c r="S2954" s="208">
        <f>IF('Figure 7.3 - Quantifi MC paths'!T2961-VB*SwapPrincipal&lt;0,-1*('Figure 7.3 - Quantifi MC paths'!T2961-VB*SwapPrincipal)*LTPcharge*S$14*S$13,0)</f>
        <v>83873.489493170404</v>
      </c>
      <c r="T2954" s="208">
        <f>IF('Figure 7.3 - Quantifi MC paths'!U2961-VB*SwapPrincipal&lt;0,-1*('Figure 7.3 - Quantifi MC paths'!U2961-VB*SwapPrincipal)*LTPcharge*T$14*T$13,0)</f>
        <v>108685.57630707079</v>
      </c>
      <c r="U2954" s="208">
        <f>IF('Figure 7.3 - Quantifi MC paths'!V2961-VB*SwapPrincipal&lt;0,-1*('Figure 7.3 - Quantifi MC paths'!V2961-VB*SwapPrincipal)*LTPcharge*U$14*U$13,0)</f>
        <v>95439.797339543584</v>
      </c>
      <c r="V2954" s="208">
        <f>IF('Figure 7.3 - Quantifi MC paths'!W2961-VB*SwapPrincipal&lt;0,-1*('Figure 7.3 - Quantifi MC paths'!W2961-VB*SwapPrincipal)*LTPcharge*V$14*V$13,0)</f>
        <v>86397.621333320523</v>
      </c>
      <c r="W2954" s="208">
        <f>IF('Figure 7.3 - Quantifi MC paths'!X2961-VB*SwapPrincipal&lt;0,-1*('Figure 7.3 - Quantifi MC paths'!X2961-VB*SwapPrincipal)*LTPcharge*W$14*W$13,0)</f>
        <v>90452.630936283516</v>
      </c>
      <c r="X2954" s="208">
        <f>IF('Figure 7.3 - Quantifi MC paths'!Y2961-VB*SwapPrincipal&lt;0,-1*('Figure 7.3 - Quantifi MC paths'!Y2961-VB*SwapPrincipal)*LTPcharge*X$14*X$13,0)</f>
        <v>0</v>
      </c>
      <c r="Y2954" s="209">
        <f t="shared" si="49"/>
        <v>602247.7497231809</v>
      </c>
    </row>
    <row r="2955" spans="2:25">
      <c r="B2955" s="207">
        <v>2939</v>
      </c>
      <c r="C2955" s="208">
        <f>IF('Figure 7.3 - Quantifi MC paths'!D2962-VB*SwapPrincipal&lt;0,-1*('Figure 7.3 - Quantifi MC paths'!D2962-VB*SwapPrincipal)*LTPcharge*C$14*C$13,0)</f>
        <v>1151.2348364633806</v>
      </c>
      <c r="D2955" s="208">
        <f>IF('Figure 7.3 - Quantifi MC paths'!E2962-VB*SwapPrincipal&lt;0,-1*('Figure 7.3 - Quantifi MC paths'!E2962-VB*SwapPrincipal)*LTPcharge*D$14*D$13,0)</f>
        <v>1188.3215237766356</v>
      </c>
      <c r="E2955" s="208">
        <f>IF('Figure 7.3 - Quantifi MC paths'!F2962-VB*SwapPrincipal&lt;0,-1*('Figure 7.3 - Quantifi MC paths'!F2962-VB*SwapPrincipal)*LTPcharge*E$14*E$13,0)</f>
        <v>1049.3575977660544</v>
      </c>
      <c r="F2955" s="208">
        <f>IF('Figure 7.3 - Quantifi MC paths'!G2962-VB*SwapPrincipal&lt;0,-1*('Figure 7.3 - Quantifi MC paths'!G2962-VB*SwapPrincipal)*LTPcharge*F$14*F$13,0)</f>
        <v>1069.9602343477775</v>
      </c>
      <c r="G2955" s="208">
        <f>IF('Figure 7.3 - Quantifi MC paths'!H2962-VB*SwapPrincipal&lt;0,-1*('Figure 7.3 - Quantifi MC paths'!H2962-VB*SwapPrincipal)*LTPcharge*G$14*G$13,0)</f>
        <v>4845.1939743333269</v>
      </c>
      <c r="H2955" s="208">
        <f>IF('Figure 7.3 - Quantifi MC paths'!I2962-VB*SwapPrincipal&lt;0,-1*('Figure 7.3 - Quantifi MC paths'!I2962-VB*SwapPrincipal)*LTPcharge*H$14*H$13,0)</f>
        <v>4804.0098566494034</v>
      </c>
      <c r="I2955" s="208">
        <f>IF('Figure 7.3 - Quantifi MC paths'!J2962-VB*SwapPrincipal&lt;0,-1*('Figure 7.3 - Quantifi MC paths'!J2962-VB*SwapPrincipal)*LTPcharge*I$14*I$13,0)</f>
        <v>4034.0152258920989</v>
      </c>
      <c r="J2955" s="208">
        <f>IF('Figure 7.3 - Quantifi MC paths'!K2962-VB*SwapPrincipal&lt;0,-1*('Figure 7.3 - Quantifi MC paths'!K2962-VB*SwapPrincipal)*LTPcharge*J$14*J$13,0)</f>
        <v>5938.8246817835843</v>
      </c>
      <c r="K2955" s="208">
        <f>IF('Figure 7.3 - Quantifi MC paths'!L2962-VB*SwapPrincipal&lt;0,-1*('Figure 7.3 - Quantifi MC paths'!L2962-VB*SwapPrincipal)*LTPcharge*K$14*K$13,0)</f>
        <v>6766.5971704934946</v>
      </c>
      <c r="L2955" s="208">
        <f>IF('Figure 7.3 - Quantifi MC paths'!M2962-VB*SwapPrincipal&lt;0,-1*('Figure 7.3 - Quantifi MC paths'!M2962-VB*SwapPrincipal)*LTPcharge*L$14*L$13,0)</f>
        <v>5540.9582180292527</v>
      </c>
      <c r="M2955" s="208">
        <f>IF('Figure 7.3 - Quantifi MC paths'!N2962-VB*SwapPrincipal&lt;0,-1*('Figure 7.3 - Quantifi MC paths'!N2962-VB*SwapPrincipal)*LTPcharge*M$14*M$13,0)</f>
        <v>5088.9403002995923</v>
      </c>
      <c r="N2955" s="208">
        <f>IF('Figure 7.3 - Quantifi MC paths'!O2962-VB*SwapPrincipal&lt;0,-1*('Figure 7.3 - Quantifi MC paths'!O2962-VB*SwapPrincipal)*LTPcharge*N$14*N$13,0)</f>
        <v>4857.1814865027245</v>
      </c>
      <c r="O2955" s="208">
        <f>IF('Figure 7.3 - Quantifi MC paths'!P2962-VB*SwapPrincipal&lt;0,-1*('Figure 7.3 - Quantifi MC paths'!P2962-VB*SwapPrincipal)*LTPcharge*O$14*O$13,0)</f>
        <v>4819.981854887219</v>
      </c>
      <c r="P2955" s="208">
        <f>IF('Figure 7.3 - Quantifi MC paths'!Q2962-VB*SwapPrincipal&lt;0,-1*('Figure 7.3 - Quantifi MC paths'!Q2962-VB*SwapPrincipal)*LTPcharge*P$14*P$13,0)</f>
        <v>5096.2423986555377</v>
      </c>
      <c r="Q2955" s="208">
        <f>IF('Figure 7.3 - Quantifi MC paths'!R2962-VB*SwapPrincipal&lt;0,-1*('Figure 7.3 - Quantifi MC paths'!R2962-VB*SwapPrincipal)*LTPcharge*Q$14*Q$13,0)</f>
        <v>7867.1090318728666</v>
      </c>
      <c r="R2955" s="208">
        <f>IF('Figure 7.3 - Quantifi MC paths'!S2962-VB*SwapPrincipal&lt;0,-1*('Figure 7.3 - Quantifi MC paths'!S2962-VB*SwapPrincipal)*LTPcharge*R$14*R$13,0)</f>
        <v>85805.590190413059</v>
      </c>
      <c r="S2955" s="208">
        <f>IF('Figure 7.3 - Quantifi MC paths'!T2962-VB*SwapPrincipal&lt;0,-1*('Figure 7.3 - Quantifi MC paths'!T2962-VB*SwapPrincipal)*LTPcharge*S$14*S$13,0)</f>
        <v>101135.33274973147</v>
      </c>
      <c r="T2955" s="208">
        <f>IF('Figure 7.3 - Quantifi MC paths'!U2962-VB*SwapPrincipal&lt;0,-1*('Figure 7.3 - Quantifi MC paths'!U2962-VB*SwapPrincipal)*LTPcharge*T$14*T$13,0)</f>
        <v>108303.29636020858</v>
      </c>
      <c r="U2955" s="208">
        <f>IF('Figure 7.3 - Quantifi MC paths'!V2962-VB*SwapPrincipal&lt;0,-1*('Figure 7.3 - Quantifi MC paths'!V2962-VB*SwapPrincipal)*LTPcharge*U$14*U$13,0)</f>
        <v>83677.093913990539</v>
      </c>
      <c r="V2955" s="208">
        <f>IF('Figure 7.3 - Quantifi MC paths'!W2962-VB*SwapPrincipal&lt;0,-1*('Figure 7.3 - Quantifi MC paths'!W2962-VB*SwapPrincipal)*LTPcharge*V$14*V$13,0)</f>
        <v>93728.99500465735</v>
      </c>
      <c r="W2955" s="208">
        <f>IF('Figure 7.3 - Quantifi MC paths'!X2962-VB*SwapPrincipal&lt;0,-1*('Figure 7.3 - Quantifi MC paths'!X2962-VB*SwapPrincipal)*LTPcharge*W$14*W$13,0)</f>
        <v>101673.16674844934</v>
      </c>
      <c r="X2955" s="208">
        <f>IF('Figure 7.3 - Quantifi MC paths'!Y2962-VB*SwapPrincipal&lt;0,-1*('Figure 7.3 - Quantifi MC paths'!Y2962-VB*SwapPrincipal)*LTPcharge*X$14*X$13,0)</f>
        <v>0</v>
      </c>
      <c r="Y2955" s="209">
        <f t="shared" si="49"/>
        <v>638441.40335920325</v>
      </c>
    </row>
    <row r="2956" spans="2:25">
      <c r="B2956" s="207">
        <v>2940</v>
      </c>
      <c r="C2956" s="208">
        <f>IF('Figure 7.3 - Quantifi MC paths'!D2963-VB*SwapPrincipal&lt;0,-1*('Figure 7.3 - Quantifi MC paths'!D2963-VB*SwapPrincipal)*LTPcharge*C$14*C$13,0)</f>
        <v>1151.2348364633806</v>
      </c>
      <c r="D2956" s="208">
        <f>IF('Figure 7.3 - Quantifi MC paths'!E2963-VB*SwapPrincipal&lt;0,-1*('Figure 7.3 - Quantifi MC paths'!E2963-VB*SwapPrincipal)*LTPcharge*D$14*D$13,0)</f>
        <v>1278.2341293825079</v>
      </c>
      <c r="E2956" s="208">
        <f>IF('Figure 7.3 - Quantifi MC paths'!F2963-VB*SwapPrincipal&lt;0,-1*('Figure 7.3 - Quantifi MC paths'!F2963-VB*SwapPrincipal)*LTPcharge*E$14*E$13,0)</f>
        <v>1380.3918595266011</v>
      </c>
      <c r="F2956" s="208">
        <f>IF('Figure 7.3 - Quantifi MC paths'!G2963-VB*SwapPrincipal&lt;0,-1*('Figure 7.3 - Quantifi MC paths'!G2963-VB*SwapPrincipal)*LTPcharge*F$14*F$13,0)</f>
        <v>1409.2966509144605</v>
      </c>
      <c r="G2956" s="208">
        <f>IF('Figure 7.3 - Quantifi MC paths'!H2963-VB*SwapPrincipal&lt;0,-1*('Figure 7.3 - Quantifi MC paths'!H2963-VB*SwapPrincipal)*LTPcharge*G$14*G$13,0)</f>
        <v>6539.1149048899797</v>
      </c>
      <c r="H2956" s="208">
        <f>IF('Figure 7.3 - Quantifi MC paths'!I2963-VB*SwapPrincipal&lt;0,-1*('Figure 7.3 - Quantifi MC paths'!I2963-VB*SwapPrincipal)*LTPcharge*H$14*H$13,0)</f>
        <v>6662.6803072851417</v>
      </c>
      <c r="I2956" s="208">
        <f>IF('Figure 7.3 - Quantifi MC paths'!J2963-VB*SwapPrincipal&lt;0,-1*('Figure 7.3 - Quantifi MC paths'!J2963-VB*SwapPrincipal)*LTPcharge*I$14*I$13,0)</f>
        <v>6734.7243710887051</v>
      </c>
      <c r="J2956" s="208">
        <f>IF('Figure 7.3 - Quantifi MC paths'!K2963-VB*SwapPrincipal&lt;0,-1*('Figure 7.3 - Quantifi MC paths'!K2963-VB*SwapPrincipal)*LTPcharge*J$14*J$13,0)</f>
        <v>5917.6113714842741</v>
      </c>
      <c r="K2956" s="208">
        <f>IF('Figure 7.3 - Quantifi MC paths'!L2963-VB*SwapPrincipal&lt;0,-1*('Figure 7.3 - Quantifi MC paths'!L2963-VB*SwapPrincipal)*LTPcharge*K$14*K$13,0)</f>
        <v>5171.1927983827154</v>
      </c>
      <c r="L2956" s="208">
        <f>IF('Figure 7.3 - Quantifi MC paths'!M2963-VB*SwapPrincipal&lt;0,-1*('Figure 7.3 - Quantifi MC paths'!M2963-VB*SwapPrincipal)*LTPcharge*L$14*L$13,0)</f>
        <v>5690.6309022763089</v>
      </c>
      <c r="M2956" s="208">
        <f>IF('Figure 7.3 - Quantifi MC paths'!N2963-VB*SwapPrincipal&lt;0,-1*('Figure 7.3 - Quantifi MC paths'!N2963-VB*SwapPrincipal)*LTPcharge*M$14*M$13,0)</f>
        <v>5156.8377127752283</v>
      </c>
      <c r="N2956" s="208">
        <f>IF('Figure 7.3 - Quantifi MC paths'!O2963-VB*SwapPrincipal&lt;0,-1*('Figure 7.3 - Quantifi MC paths'!O2963-VB*SwapPrincipal)*LTPcharge*N$14*N$13,0)</f>
        <v>5948.7976333573142</v>
      </c>
      <c r="O2956" s="208">
        <f>IF('Figure 7.3 - Quantifi MC paths'!P2963-VB*SwapPrincipal&lt;0,-1*('Figure 7.3 - Quantifi MC paths'!P2963-VB*SwapPrincipal)*LTPcharge*O$14*O$13,0)</f>
        <v>5467.8333864667502</v>
      </c>
      <c r="P2956" s="208">
        <f>IF('Figure 7.3 - Quantifi MC paths'!Q2963-VB*SwapPrincipal&lt;0,-1*('Figure 7.3 - Quantifi MC paths'!Q2963-VB*SwapPrincipal)*LTPcharge*P$14*P$13,0)</f>
        <v>5732.5149183836884</v>
      </c>
      <c r="Q2956" s="208">
        <f>IF('Figure 7.3 - Quantifi MC paths'!R2963-VB*SwapPrincipal&lt;0,-1*('Figure 7.3 - Quantifi MC paths'!R2963-VB*SwapPrincipal)*LTPcharge*Q$14*Q$13,0)</f>
        <v>5117.7935557156952</v>
      </c>
      <c r="R2956" s="208">
        <f>IF('Figure 7.3 - Quantifi MC paths'!S2963-VB*SwapPrincipal&lt;0,-1*('Figure 7.3 - Quantifi MC paths'!S2963-VB*SwapPrincipal)*LTPcharge*R$14*R$13,0)</f>
        <v>56036.273950248687</v>
      </c>
      <c r="S2956" s="208">
        <f>IF('Figure 7.3 - Quantifi MC paths'!T2963-VB*SwapPrincipal&lt;0,-1*('Figure 7.3 - Quantifi MC paths'!T2963-VB*SwapPrincipal)*LTPcharge*S$14*S$13,0)</f>
        <v>43315.576192894252</v>
      </c>
      <c r="T2956" s="208">
        <f>IF('Figure 7.3 - Quantifi MC paths'!U2963-VB*SwapPrincipal&lt;0,-1*('Figure 7.3 - Quantifi MC paths'!U2963-VB*SwapPrincipal)*LTPcharge*T$14*T$13,0)</f>
        <v>73061.042690168775</v>
      </c>
      <c r="U2956" s="208">
        <f>IF('Figure 7.3 - Quantifi MC paths'!V2963-VB*SwapPrincipal&lt;0,-1*('Figure 7.3 - Quantifi MC paths'!V2963-VB*SwapPrincipal)*LTPcharge*U$14*U$13,0)</f>
        <v>54110.373565242531</v>
      </c>
      <c r="V2956" s="208">
        <f>IF('Figure 7.3 - Quantifi MC paths'!W2963-VB*SwapPrincipal&lt;0,-1*('Figure 7.3 - Quantifi MC paths'!W2963-VB*SwapPrincipal)*LTPcharge*V$14*V$13,0)</f>
        <v>60622.800742792351</v>
      </c>
      <c r="W2956" s="208">
        <f>IF('Figure 7.3 - Quantifi MC paths'!X2963-VB*SwapPrincipal&lt;0,-1*('Figure 7.3 - Quantifi MC paths'!X2963-VB*SwapPrincipal)*LTPcharge*W$14*W$13,0)</f>
        <v>62799.215996462161</v>
      </c>
      <c r="X2956" s="208">
        <f>IF('Figure 7.3 - Quantifi MC paths'!Y2963-VB*SwapPrincipal&lt;0,-1*('Figure 7.3 - Quantifi MC paths'!Y2963-VB*SwapPrincipal)*LTPcharge*X$14*X$13,0)</f>
        <v>0</v>
      </c>
      <c r="Y2956" s="209">
        <f t="shared" si="49"/>
        <v>419304.17247620149</v>
      </c>
    </row>
    <row r="2957" spans="2:25">
      <c r="B2957" s="207">
        <v>2941</v>
      </c>
      <c r="C2957" s="208">
        <f>IF('Figure 7.3 - Quantifi MC paths'!D2964-VB*SwapPrincipal&lt;0,-1*('Figure 7.3 - Quantifi MC paths'!D2964-VB*SwapPrincipal)*LTPcharge*C$14*C$13,0)</f>
        <v>1151.2348364633806</v>
      </c>
      <c r="D2957" s="208">
        <f>IF('Figure 7.3 - Quantifi MC paths'!E2964-VB*SwapPrincipal&lt;0,-1*('Figure 7.3 - Quantifi MC paths'!E2964-VB*SwapPrincipal)*LTPcharge*D$14*D$13,0)</f>
        <v>1194.7794519318154</v>
      </c>
      <c r="E2957" s="208">
        <f>IF('Figure 7.3 - Quantifi MC paths'!F2964-VB*SwapPrincipal&lt;0,-1*('Figure 7.3 - Quantifi MC paths'!F2964-VB*SwapPrincipal)*LTPcharge*E$14*E$13,0)</f>
        <v>1276.8036709310104</v>
      </c>
      <c r="F2957" s="208">
        <f>IF('Figure 7.3 - Quantifi MC paths'!G2964-VB*SwapPrincipal&lt;0,-1*('Figure 7.3 - Quantifi MC paths'!G2964-VB*SwapPrincipal)*LTPcharge*F$14*F$13,0)</f>
        <v>1353.4767929359914</v>
      </c>
      <c r="G2957" s="208">
        <f>IF('Figure 7.3 - Quantifi MC paths'!H2964-VB*SwapPrincipal&lt;0,-1*('Figure 7.3 - Quantifi MC paths'!H2964-VB*SwapPrincipal)*LTPcharge*G$14*G$13,0)</f>
        <v>6540.3722555565064</v>
      </c>
      <c r="H2957" s="208">
        <f>IF('Figure 7.3 - Quantifi MC paths'!I2964-VB*SwapPrincipal&lt;0,-1*('Figure 7.3 - Quantifi MC paths'!I2964-VB*SwapPrincipal)*LTPcharge*H$14*H$13,0)</f>
        <v>6514.2409973640761</v>
      </c>
      <c r="I2957" s="208">
        <f>IF('Figure 7.3 - Quantifi MC paths'!J2964-VB*SwapPrincipal&lt;0,-1*('Figure 7.3 - Quantifi MC paths'!J2964-VB*SwapPrincipal)*LTPcharge*I$14*I$13,0)</f>
        <v>5832.8110834299705</v>
      </c>
      <c r="J2957" s="208">
        <f>IF('Figure 7.3 - Quantifi MC paths'!K2964-VB*SwapPrincipal&lt;0,-1*('Figure 7.3 - Quantifi MC paths'!K2964-VB*SwapPrincipal)*LTPcharge*J$14*J$13,0)</f>
        <v>5490.6173815452021</v>
      </c>
      <c r="K2957" s="208">
        <f>IF('Figure 7.3 - Quantifi MC paths'!L2964-VB*SwapPrincipal&lt;0,-1*('Figure 7.3 - Quantifi MC paths'!L2964-VB*SwapPrincipal)*LTPcharge*K$14*K$13,0)</f>
        <v>4083.2081717146693</v>
      </c>
      <c r="L2957" s="208">
        <f>IF('Figure 7.3 - Quantifi MC paths'!M2964-VB*SwapPrincipal&lt;0,-1*('Figure 7.3 - Quantifi MC paths'!M2964-VB*SwapPrincipal)*LTPcharge*L$14*L$13,0)</f>
        <v>3979.8916256629759</v>
      </c>
      <c r="M2957" s="208">
        <f>IF('Figure 7.3 - Quantifi MC paths'!N2964-VB*SwapPrincipal&lt;0,-1*('Figure 7.3 - Quantifi MC paths'!N2964-VB*SwapPrincipal)*LTPcharge*M$14*M$13,0)</f>
        <v>3673.6533039923015</v>
      </c>
      <c r="N2957" s="208">
        <f>IF('Figure 7.3 - Quantifi MC paths'!O2964-VB*SwapPrincipal&lt;0,-1*('Figure 7.3 - Quantifi MC paths'!O2964-VB*SwapPrincipal)*LTPcharge*N$14*N$13,0)</f>
        <v>4491.2951730661061</v>
      </c>
      <c r="O2957" s="208">
        <f>IF('Figure 7.3 - Quantifi MC paths'!P2964-VB*SwapPrincipal&lt;0,-1*('Figure 7.3 - Quantifi MC paths'!P2964-VB*SwapPrincipal)*LTPcharge*O$14*O$13,0)</f>
        <v>5439.7441564650826</v>
      </c>
      <c r="P2957" s="208">
        <f>IF('Figure 7.3 - Quantifi MC paths'!Q2964-VB*SwapPrincipal&lt;0,-1*('Figure 7.3 - Quantifi MC paths'!Q2964-VB*SwapPrincipal)*LTPcharge*P$14*P$13,0)</f>
        <v>5139.8726910770374</v>
      </c>
      <c r="Q2957" s="208">
        <f>IF('Figure 7.3 - Quantifi MC paths'!R2964-VB*SwapPrincipal&lt;0,-1*('Figure 7.3 - Quantifi MC paths'!R2964-VB*SwapPrincipal)*LTPcharge*Q$14*Q$13,0)</f>
        <v>6182.6126074736212</v>
      </c>
      <c r="R2957" s="208">
        <f>IF('Figure 7.3 - Quantifi MC paths'!S2964-VB*SwapPrincipal&lt;0,-1*('Figure 7.3 - Quantifi MC paths'!S2964-VB*SwapPrincipal)*LTPcharge*R$14*R$13,0)</f>
        <v>65622.396050046518</v>
      </c>
      <c r="S2957" s="208">
        <f>IF('Figure 7.3 - Quantifi MC paths'!T2964-VB*SwapPrincipal&lt;0,-1*('Figure 7.3 - Quantifi MC paths'!T2964-VB*SwapPrincipal)*LTPcharge*S$14*S$13,0)</f>
        <v>66779.62224356184</v>
      </c>
      <c r="T2957" s="208">
        <f>IF('Figure 7.3 - Quantifi MC paths'!U2964-VB*SwapPrincipal&lt;0,-1*('Figure 7.3 - Quantifi MC paths'!U2964-VB*SwapPrincipal)*LTPcharge*T$14*T$13,0)</f>
        <v>86856.545285520755</v>
      </c>
      <c r="U2957" s="208">
        <f>IF('Figure 7.3 - Quantifi MC paths'!V2964-VB*SwapPrincipal&lt;0,-1*('Figure 7.3 - Quantifi MC paths'!V2964-VB*SwapPrincipal)*LTPcharge*U$14*U$13,0)</f>
        <v>69559.190378603569</v>
      </c>
      <c r="V2957" s="208">
        <f>IF('Figure 7.3 - Quantifi MC paths'!W2964-VB*SwapPrincipal&lt;0,-1*('Figure 7.3 - Quantifi MC paths'!W2964-VB*SwapPrincipal)*LTPcharge*V$14*V$13,0)</f>
        <v>66442.646107123845</v>
      </c>
      <c r="W2957" s="208">
        <f>IF('Figure 7.3 - Quantifi MC paths'!X2964-VB*SwapPrincipal&lt;0,-1*('Figure 7.3 - Quantifi MC paths'!X2964-VB*SwapPrincipal)*LTPcharge*W$14*W$13,0)</f>
        <v>66241.178111123983</v>
      </c>
      <c r="X2957" s="208">
        <f>IF('Figure 7.3 - Quantifi MC paths'!Y2964-VB*SwapPrincipal&lt;0,-1*('Figure 7.3 - Quantifi MC paths'!Y2964-VB*SwapPrincipal)*LTPcharge*X$14*X$13,0)</f>
        <v>0</v>
      </c>
      <c r="Y2957" s="209">
        <f t="shared" si="49"/>
        <v>483846.19237559033</v>
      </c>
    </row>
    <row r="2958" spans="2:25">
      <c r="B2958" s="207">
        <v>2942</v>
      </c>
      <c r="C2958" s="208">
        <f>IF('Figure 7.3 - Quantifi MC paths'!D2965-VB*SwapPrincipal&lt;0,-1*('Figure 7.3 - Quantifi MC paths'!D2965-VB*SwapPrincipal)*LTPcharge*C$14*C$13,0)</f>
        <v>1151.2348364633806</v>
      </c>
      <c r="D2958" s="208">
        <f>IF('Figure 7.3 - Quantifi MC paths'!E2965-VB*SwapPrincipal&lt;0,-1*('Figure 7.3 - Quantifi MC paths'!E2965-VB*SwapPrincipal)*LTPcharge*D$14*D$13,0)</f>
        <v>1257.6237164488875</v>
      </c>
      <c r="E2958" s="208">
        <f>IF('Figure 7.3 - Quantifi MC paths'!F2965-VB*SwapPrincipal&lt;0,-1*('Figure 7.3 - Quantifi MC paths'!F2965-VB*SwapPrincipal)*LTPcharge*E$14*E$13,0)</f>
        <v>1366.3127160081965</v>
      </c>
      <c r="F2958" s="208">
        <f>IF('Figure 7.3 - Quantifi MC paths'!G2965-VB*SwapPrincipal&lt;0,-1*('Figure 7.3 - Quantifi MC paths'!G2965-VB*SwapPrincipal)*LTPcharge*F$14*F$13,0)</f>
        <v>1324.7465113506064</v>
      </c>
      <c r="G2958" s="208">
        <f>IF('Figure 7.3 - Quantifi MC paths'!H2965-VB*SwapPrincipal&lt;0,-1*('Figure 7.3 - Quantifi MC paths'!H2965-VB*SwapPrincipal)*LTPcharge*G$14*G$13,0)</f>
        <v>6193.5625748873153</v>
      </c>
      <c r="H2958" s="208">
        <f>IF('Figure 7.3 - Quantifi MC paths'!I2965-VB*SwapPrincipal&lt;0,-1*('Figure 7.3 - Quantifi MC paths'!I2965-VB*SwapPrincipal)*LTPcharge*H$14*H$13,0)</f>
        <v>4365.0991194404896</v>
      </c>
      <c r="I2958" s="208">
        <f>IF('Figure 7.3 - Quantifi MC paths'!J2965-VB*SwapPrincipal&lt;0,-1*('Figure 7.3 - Quantifi MC paths'!J2965-VB*SwapPrincipal)*LTPcharge*I$14*I$13,0)</f>
        <v>3355.1208473435927</v>
      </c>
      <c r="J2958" s="208">
        <f>IF('Figure 7.3 - Quantifi MC paths'!K2965-VB*SwapPrincipal&lt;0,-1*('Figure 7.3 - Quantifi MC paths'!K2965-VB*SwapPrincipal)*LTPcharge*J$14*J$13,0)</f>
        <v>3436.9321483592134</v>
      </c>
      <c r="K2958" s="208">
        <f>IF('Figure 7.3 - Quantifi MC paths'!L2965-VB*SwapPrincipal&lt;0,-1*('Figure 7.3 - Quantifi MC paths'!L2965-VB*SwapPrincipal)*LTPcharge*K$14*K$13,0)</f>
        <v>3522.3307314811068</v>
      </c>
      <c r="L2958" s="208">
        <f>IF('Figure 7.3 - Quantifi MC paths'!M2965-VB*SwapPrincipal&lt;0,-1*('Figure 7.3 - Quantifi MC paths'!M2965-VB*SwapPrincipal)*LTPcharge*L$14*L$13,0)</f>
        <v>2935.4298685081772</v>
      </c>
      <c r="M2958" s="208">
        <f>IF('Figure 7.3 - Quantifi MC paths'!N2965-VB*SwapPrincipal&lt;0,-1*('Figure 7.3 - Quantifi MC paths'!N2965-VB*SwapPrincipal)*LTPcharge*M$14*M$13,0)</f>
        <v>3103.9253543954419</v>
      </c>
      <c r="N2958" s="208">
        <f>IF('Figure 7.3 - Quantifi MC paths'!O2965-VB*SwapPrincipal&lt;0,-1*('Figure 7.3 - Quantifi MC paths'!O2965-VB*SwapPrincipal)*LTPcharge*N$14*N$13,0)</f>
        <v>3530.222098451175</v>
      </c>
      <c r="O2958" s="208">
        <f>IF('Figure 7.3 - Quantifi MC paths'!P2965-VB*SwapPrincipal&lt;0,-1*('Figure 7.3 - Quantifi MC paths'!P2965-VB*SwapPrincipal)*LTPcharge*O$14*O$13,0)</f>
        <v>3669.1284711679027</v>
      </c>
      <c r="P2958" s="208">
        <f>IF('Figure 7.3 - Quantifi MC paths'!Q2965-VB*SwapPrincipal&lt;0,-1*('Figure 7.3 - Quantifi MC paths'!Q2965-VB*SwapPrincipal)*LTPcharge*P$14*P$13,0)</f>
        <v>3575.6329604046455</v>
      </c>
      <c r="Q2958" s="208">
        <f>IF('Figure 7.3 - Quantifi MC paths'!R2965-VB*SwapPrincipal&lt;0,-1*('Figure 7.3 - Quantifi MC paths'!R2965-VB*SwapPrincipal)*LTPcharge*Q$14*Q$13,0)</f>
        <v>3293.2809151368815</v>
      </c>
      <c r="R2958" s="208">
        <f>IF('Figure 7.3 - Quantifi MC paths'!S2965-VB*SwapPrincipal&lt;0,-1*('Figure 7.3 - Quantifi MC paths'!S2965-VB*SwapPrincipal)*LTPcharge*R$14*R$13,0)</f>
        <v>34768.018245622741</v>
      </c>
      <c r="S2958" s="208">
        <f>IF('Figure 7.3 - Quantifi MC paths'!T2965-VB*SwapPrincipal&lt;0,-1*('Figure 7.3 - Quantifi MC paths'!T2965-VB*SwapPrincipal)*LTPcharge*S$14*S$13,0)</f>
        <v>53338.18039540248</v>
      </c>
      <c r="T2958" s="208">
        <f>IF('Figure 7.3 - Quantifi MC paths'!U2965-VB*SwapPrincipal&lt;0,-1*('Figure 7.3 - Quantifi MC paths'!U2965-VB*SwapPrincipal)*LTPcharge*T$14*T$13,0)</f>
        <v>45108.520674883475</v>
      </c>
      <c r="U2958" s="208">
        <f>IF('Figure 7.3 - Quantifi MC paths'!V2965-VB*SwapPrincipal&lt;0,-1*('Figure 7.3 - Quantifi MC paths'!V2965-VB*SwapPrincipal)*LTPcharge*U$14*U$13,0)</f>
        <v>39393.188492585832</v>
      </c>
      <c r="V2958" s="208">
        <f>IF('Figure 7.3 - Quantifi MC paths'!W2965-VB*SwapPrincipal&lt;0,-1*('Figure 7.3 - Quantifi MC paths'!W2965-VB*SwapPrincipal)*LTPcharge*V$14*V$13,0)</f>
        <v>25065.123946387179</v>
      </c>
      <c r="W2958" s="208">
        <f>IF('Figure 7.3 - Quantifi MC paths'!X2965-VB*SwapPrincipal&lt;0,-1*('Figure 7.3 - Quantifi MC paths'!X2965-VB*SwapPrincipal)*LTPcharge*W$14*W$13,0)</f>
        <v>18208.842568982873</v>
      </c>
      <c r="X2958" s="208">
        <f>IF('Figure 7.3 - Quantifi MC paths'!Y2965-VB*SwapPrincipal&lt;0,-1*('Figure 7.3 - Quantifi MC paths'!Y2965-VB*SwapPrincipal)*LTPcharge*X$14*X$13,0)</f>
        <v>0</v>
      </c>
      <c r="Y2958" s="209">
        <f t="shared" si="49"/>
        <v>261962.4571937116</v>
      </c>
    </row>
    <row r="2959" spans="2:25">
      <c r="B2959" s="207">
        <v>2943</v>
      </c>
      <c r="C2959" s="208">
        <f>IF('Figure 7.3 - Quantifi MC paths'!D2966-VB*SwapPrincipal&lt;0,-1*('Figure 7.3 - Quantifi MC paths'!D2966-VB*SwapPrincipal)*LTPcharge*C$14*C$13,0)</f>
        <v>1151.2348364633806</v>
      </c>
      <c r="D2959" s="208">
        <f>IF('Figure 7.3 - Quantifi MC paths'!E2966-VB*SwapPrincipal&lt;0,-1*('Figure 7.3 - Quantifi MC paths'!E2966-VB*SwapPrincipal)*LTPcharge*D$14*D$13,0)</f>
        <v>1231.2631187910436</v>
      </c>
      <c r="E2959" s="208">
        <f>IF('Figure 7.3 - Quantifi MC paths'!F2966-VB*SwapPrincipal&lt;0,-1*('Figure 7.3 - Quantifi MC paths'!F2966-VB*SwapPrincipal)*LTPcharge*E$14*E$13,0)</f>
        <v>1174.403878427556</v>
      </c>
      <c r="F2959" s="208">
        <f>IF('Figure 7.3 - Quantifi MC paths'!G2966-VB*SwapPrincipal&lt;0,-1*('Figure 7.3 - Quantifi MC paths'!G2966-VB*SwapPrincipal)*LTPcharge*F$14*F$13,0)</f>
        <v>1144.5532703450399</v>
      </c>
      <c r="G2959" s="208">
        <f>IF('Figure 7.3 - Quantifi MC paths'!H2966-VB*SwapPrincipal&lt;0,-1*('Figure 7.3 - Quantifi MC paths'!H2966-VB*SwapPrincipal)*LTPcharge*G$14*G$13,0)</f>
        <v>5154.278894646166</v>
      </c>
      <c r="H2959" s="208">
        <f>IF('Figure 7.3 - Quantifi MC paths'!I2966-VB*SwapPrincipal&lt;0,-1*('Figure 7.3 - Quantifi MC paths'!I2966-VB*SwapPrincipal)*LTPcharge*H$14*H$13,0)</f>
        <v>4782.7626958683068</v>
      </c>
      <c r="I2959" s="208">
        <f>IF('Figure 7.3 - Quantifi MC paths'!J2966-VB*SwapPrincipal&lt;0,-1*('Figure 7.3 - Quantifi MC paths'!J2966-VB*SwapPrincipal)*LTPcharge*I$14*I$13,0)</f>
        <v>5371.8369685829057</v>
      </c>
      <c r="J2959" s="208">
        <f>IF('Figure 7.3 - Quantifi MC paths'!K2966-VB*SwapPrincipal&lt;0,-1*('Figure 7.3 - Quantifi MC paths'!K2966-VB*SwapPrincipal)*LTPcharge*J$14*J$13,0)</f>
        <v>6461.4802601968813</v>
      </c>
      <c r="K2959" s="208">
        <f>IF('Figure 7.3 - Quantifi MC paths'!L2966-VB*SwapPrincipal&lt;0,-1*('Figure 7.3 - Quantifi MC paths'!L2966-VB*SwapPrincipal)*LTPcharge*K$14*K$13,0)</f>
        <v>6166.5429885282847</v>
      </c>
      <c r="L2959" s="208">
        <f>IF('Figure 7.3 - Quantifi MC paths'!M2966-VB*SwapPrincipal&lt;0,-1*('Figure 7.3 - Quantifi MC paths'!M2966-VB*SwapPrincipal)*LTPcharge*L$14*L$13,0)</f>
        <v>5997.0457644124926</v>
      </c>
      <c r="M2959" s="208">
        <f>IF('Figure 7.3 - Quantifi MC paths'!N2966-VB*SwapPrincipal&lt;0,-1*('Figure 7.3 - Quantifi MC paths'!N2966-VB*SwapPrincipal)*LTPcharge*M$14*M$13,0)</f>
        <v>5791.7421494225237</v>
      </c>
      <c r="N2959" s="208">
        <f>IF('Figure 7.3 - Quantifi MC paths'!O2966-VB*SwapPrincipal&lt;0,-1*('Figure 7.3 - Quantifi MC paths'!O2966-VB*SwapPrincipal)*LTPcharge*N$14*N$13,0)</f>
        <v>5906.7653173404269</v>
      </c>
      <c r="O2959" s="208">
        <f>IF('Figure 7.3 - Quantifi MC paths'!P2966-VB*SwapPrincipal&lt;0,-1*('Figure 7.3 - Quantifi MC paths'!P2966-VB*SwapPrincipal)*LTPcharge*O$14*O$13,0)</f>
        <v>6118.1180619015277</v>
      </c>
      <c r="P2959" s="208">
        <f>IF('Figure 7.3 - Quantifi MC paths'!Q2966-VB*SwapPrincipal&lt;0,-1*('Figure 7.3 - Quantifi MC paths'!Q2966-VB*SwapPrincipal)*LTPcharge*P$14*P$13,0)</f>
        <v>6356.6723197736937</v>
      </c>
      <c r="Q2959" s="208">
        <f>IF('Figure 7.3 - Quantifi MC paths'!R2966-VB*SwapPrincipal&lt;0,-1*('Figure 7.3 - Quantifi MC paths'!R2966-VB*SwapPrincipal)*LTPcharge*Q$14*Q$13,0)</f>
        <v>7405.3504041226715</v>
      </c>
      <c r="R2959" s="208">
        <f>IF('Figure 7.3 - Quantifi MC paths'!S2966-VB*SwapPrincipal&lt;0,-1*('Figure 7.3 - Quantifi MC paths'!S2966-VB*SwapPrincipal)*LTPcharge*R$14*R$13,0)</f>
        <v>83177.323418090178</v>
      </c>
      <c r="S2959" s="208">
        <f>IF('Figure 7.3 - Quantifi MC paths'!T2966-VB*SwapPrincipal&lt;0,-1*('Figure 7.3 - Quantifi MC paths'!T2966-VB*SwapPrincipal)*LTPcharge*S$14*S$13,0)</f>
        <v>63509.707137113008</v>
      </c>
      <c r="T2959" s="208">
        <f>IF('Figure 7.3 - Quantifi MC paths'!U2966-VB*SwapPrincipal&lt;0,-1*('Figure 7.3 - Quantifi MC paths'!U2966-VB*SwapPrincipal)*LTPcharge*T$14*T$13,0)</f>
        <v>107241.34700521016</v>
      </c>
      <c r="U2959" s="208">
        <f>IF('Figure 7.3 - Quantifi MC paths'!V2966-VB*SwapPrincipal&lt;0,-1*('Figure 7.3 - Quantifi MC paths'!V2966-VB*SwapPrincipal)*LTPcharge*U$14*U$13,0)</f>
        <v>113034.48419438142</v>
      </c>
      <c r="V2959" s="208">
        <f>IF('Figure 7.3 - Quantifi MC paths'!W2966-VB*SwapPrincipal&lt;0,-1*('Figure 7.3 - Quantifi MC paths'!W2966-VB*SwapPrincipal)*LTPcharge*V$14*V$13,0)</f>
        <v>90594.801682374658</v>
      </c>
      <c r="W2959" s="208">
        <f>IF('Figure 7.3 - Quantifi MC paths'!X2966-VB*SwapPrincipal&lt;0,-1*('Figure 7.3 - Quantifi MC paths'!X2966-VB*SwapPrincipal)*LTPcharge*W$14*W$13,0)</f>
        <v>88433.394018780338</v>
      </c>
      <c r="X2959" s="208">
        <f>IF('Figure 7.3 - Quantifi MC paths'!Y2966-VB*SwapPrincipal&lt;0,-1*('Figure 7.3 - Quantifi MC paths'!Y2966-VB*SwapPrincipal)*LTPcharge*X$14*X$13,0)</f>
        <v>0</v>
      </c>
      <c r="Y2959" s="209">
        <f t="shared" si="49"/>
        <v>616205.10838477267</v>
      </c>
    </row>
    <row r="2960" spans="2:25">
      <c r="B2960" s="207">
        <v>2944</v>
      </c>
      <c r="C2960" s="208">
        <f>IF('Figure 7.3 - Quantifi MC paths'!D2967-VB*SwapPrincipal&lt;0,-1*('Figure 7.3 - Quantifi MC paths'!D2967-VB*SwapPrincipal)*LTPcharge*C$14*C$13,0)</f>
        <v>1151.2348364633806</v>
      </c>
      <c r="D2960" s="208">
        <f>IF('Figure 7.3 - Quantifi MC paths'!E2967-VB*SwapPrincipal&lt;0,-1*('Figure 7.3 - Quantifi MC paths'!E2967-VB*SwapPrincipal)*LTPcharge*D$14*D$13,0)</f>
        <v>1271.2731151753449</v>
      </c>
      <c r="E2960" s="208">
        <f>IF('Figure 7.3 - Quantifi MC paths'!F2967-VB*SwapPrincipal&lt;0,-1*('Figure 7.3 - Quantifi MC paths'!F2967-VB*SwapPrincipal)*LTPcharge*E$14*E$13,0)</f>
        <v>1461.331393403025</v>
      </c>
      <c r="F2960" s="208">
        <f>IF('Figure 7.3 - Quantifi MC paths'!G2967-VB*SwapPrincipal&lt;0,-1*('Figure 7.3 - Quantifi MC paths'!G2967-VB*SwapPrincipal)*LTPcharge*F$14*F$13,0)</f>
        <v>1521.6015714076468</v>
      </c>
      <c r="G2960" s="208">
        <f>IF('Figure 7.3 - Quantifi MC paths'!H2967-VB*SwapPrincipal&lt;0,-1*('Figure 7.3 - Quantifi MC paths'!H2967-VB*SwapPrincipal)*LTPcharge*G$14*G$13,0)</f>
        <v>7738.2568324240092</v>
      </c>
      <c r="H2960" s="208">
        <f>IF('Figure 7.3 - Quantifi MC paths'!I2967-VB*SwapPrincipal&lt;0,-1*('Figure 7.3 - Quantifi MC paths'!I2967-VB*SwapPrincipal)*LTPcharge*H$14*H$13,0)</f>
        <v>6851.8872407925455</v>
      </c>
      <c r="I2960" s="208">
        <f>IF('Figure 7.3 - Quantifi MC paths'!J2967-VB*SwapPrincipal&lt;0,-1*('Figure 7.3 - Quantifi MC paths'!J2967-VB*SwapPrincipal)*LTPcharge*I$14*I$13,0)</f>
        <v>5854.4239824331626</v>
      </c>
      <c r="J2960" s="208">
        <f>IF('Figure 7.3 - Quantifi MC paths'!K2967-VB*SwapPrincipal&lt;0,-1*('Figure 7.3 - Quantifi MC paths'!K2967-VB*SwapPrincipal)*LTPcharge*J$14*J$13,0)</f>
        <v>5178.4809114635491</v>
      </c>
      <c r="K2960" s="208">
        <f>IF('Figure 7.3 - Quantifi MC paths'!L2967-VB*SwapPrincipal&lt;0,-1*('Figure 7.3 - Quantifi MC paths'!L2967-VB*SwapPrincipal)*LTPcharge*K$14*K$13,0)</f>
        <v>5869.5868413785738</v>
      </c>
      <c r="L2960" s="208">
        <f>IF('Figure 7.3 - Quantifi MC paths'!M2967-VB*SwapPrincipal&lt;0,-1*('Figure 7.3 - Quantifi MC paths'!M2967-VB*SwapPrincipal)*LTPcharge*L$14*L$13,0)</f>
        <v>6840.4958024602465</v>
      </c>
      <c r="M2960" s="208">
        <f>IF('Figure 7.3 - Quantifi MC paths'!N2967-VB*SwapPrincipal&lt;0,-1*('Figure 7.3 - Quantifi MC paths'!N2967-VB*SwapPrincipal)*LTPcharge*M$14*M$13,0)</f>
        <v>7743.1047227196987</v>
      </c>
      <c r="N2960" s="208">
        <f>IF('Figure 7.3 - Quantifi MC paths'!O2967-VB*SwapPrincipal&lt;0,-1*('Figure 7.3 - Quantifi MC paths'!O2967-VB*SwapPrincipal)*LTPcharge*N$14*N$13,0)</f>
        <v>9013.6025813739107</v>
      </c>
      <c r="O2960" s="208">
        <f>IF('Figure 7.3 - Quantifi MC paths'!P2967-VB*SwapPrincipal&lt;0,-1*('Figure 7.3 - Quantifi MC paths'!P2967-VB*SwapPrincipal)*LTPcharge*O$14*O$13,0)</f>
        <v>8970.6080308943874</v>
      </c>
      <c r="P2960" s="208">
        <f>IF('Figure 7.3 - Quantifi MC paths'!Q2967-VB*SwapPrincipal&lt;0,-1*('Figure 7.3 - Quantifi MC paths'!Q2967-VB*SwapPrincipal)*LTPcharge*P$14*P$13,0)</f>
        <v>8728.883345301705</v>
      </c>
      <c r="Q2960" s="208">
        <f>IF('Figure 7.3 - Quantifi MC paths'!R2967-VB*SwapPrincipal&lt;0,-1*('Figure 7.3 - Quantifi MC paths'!R2967-VB*SwapPrincipal)*LTPcharge*Q$14*Q$13,0)</f>
        <v>10085.674388042744</v>
      </c>
      <c r="R2960" s="208">
        <f>IF('Figure 7.3 - Quantifi MC paths'!S2967-VB*SwapPrincipal&lt;0,-1*('Figure 7.3 - Quantifi MC paths'!S2967-VB*SwapPrincipal)*LTPcharge*R$14*R$13,0)</f>
        <v>125261.23549757825</v>
      </c>
      <c r="S2960" s="208">
        <f>IF('Figure 7.3 - Quantifi MC paths'!T2967-VB*SwapPrincipal&lt;0,-1*('Figure 7.3 - Quantifi MC paths'!T2967-VB*SwapPrincipal)*LTPcharge*S$14*S$13,0)</f>
        <v>162424.23021192476</v>
      </c>
      <c r="T2960" s="208">
        <f>IF('Figure 7.3 - Quantifi MC paths'!U2967-VB*SwapPrincipal&lt;0,-1*('Figure 7.3 - Quantifi MC paths'!U2967-VB*SwapPrincipal)*LTPcharge*T$14*T$13,0)</f>
        <v>156300.03291253783</v>
      </c>
      <c r="U2960" s="208">
        <f>IF('Figure 7.3 - Quantifi MC paths'!V2967-VB*SwapPrincipal&lt;0,-1*('Figure 7.3 - Quantifi MC paths'!V2967-VB*SwapPrincipal)*LTPcharge*U$14*U$13,0)</f>
        <v>132992.88204818594</v>
      </c>
      <c r="V2960" s="208">
        <f>IF('Figure 7.3 - Quantifi MC paths'!W2967-VB*SwapPrincipal&lt;0,-1*('Figure 7.3 - Quantifi MC paths'!W2967-VB*SwapPrincipal)*LTPcharge*V$14*V$13,0)</f>
        <v>138900.12432171887</v>
      </c>
      <c r="W2960" s="208">
        <f>IF('Figure 7.3 - Quantifi MC paths'!X2967-VB*SwapPrincipal&lt;0,-1*('Figure 7.3 - Quantifi MC paths'!X2967-VB*SwapPrincipal)*LTPcharge*W$14*W$13,0)</f>
        <v>136522.4199439222</v>
      </c>
      <c r="X2960" s="208">
        <f>IF('Figure 7.3 - Quantifi MC paths'!Y2967-VB*SwapPrincipal&lt;0,-1*('Figure 7.3 - Quantifi MC paths'!Y2967-VB*SwapPrincipal)*LTPcharge*X$14*X$13,0)</f>
        <v>0</v>
      </c>
      <c r="Y2960" s="209">
        <f t="shared" si="49"/>
        <v>940681.37053160183</v>
      </c>
    </row>
    <row r="2961" spans="2:25">
      <c r="B2961" s="207">
        <v>2945</v>
      </c>
      <c r="C2961" s="208">
        <f>IF('Figure 7.3 - Quantifi MC paths'!D2968-VB*SwapPrincipal&lt;0,-1*('Figure 7.3 - Quantifi MC paths'!D2968-VB*SwapPrincipal)*LTPcharge*C$14*C$13,0)</f>
        <v>1151.2348364633806</v>
      </c>
      <c r="D2961" s="208">
        <f>IF('Figure 7.3 - Quantifi MC paths'!E2968-VB*SwapPrincipal&lt;0,-1*('Figure 7.3 - Quantifi MC paths'!E2968-VB*SwapPrincipal)*LTPcharge*D$14*D$13,0)</f>
        <v>1185.2788449979148</v>
      </c>
      <c r="E2961" s="208">
        <f>IF('Figure 7.3 - Quantifi MC paths'!F2968-VB*SwapPrincipal&lt;0,-1*('Figure 7.3 - Quantifi MC paths'!F2968-VB*SwapPrincipal)*LTPcharge*E$14*E$13,0)</f>
        <v>1170.2540283382873</v>
      </c>
      <c r="F2961" s="208">
        <f>IF('Figure 7.3 - Quantifi MC paths'!G2968-VB*SwapPrincipal&lt;0,-1*('Figure 7.3 - Quantifi MC paths'!G2968-VB*SwapPrincipal)*LTPcharge*F$14*F$13,0)</f>
        <v>1384.2406615775292</v>
      </c>
      <c r="G2961" s="208">
        <f>IF('Figure 7.3 - Quantifi MC paths'!H2968-VB*SwapPrincipal&lt;0,-1*('Figure 7.3 - Quantifi MC paths'!H2968-VB*SwapPrincipal)*LTPcharge*G$14*G$13,0)</f>
        <v>6316.843720417367</v>
      </c>
      <c r="H2961" s="208">
        <f>IF('Figure 7.3 - Quantifi MC paths'!I2968-VB*SwapPrincipal&lt;0,-1*('Figure 7.3 - Quantifi MC paths'!I2968-VB*SwapPrincipal)*LTPcharge*H$14*H$13,0)</f>
        <v>5537.8757335842074</v>
      </c>
      <c r="I2961" s="208">
        <f>IF('Figure 7.3 - Quantifi MC paths'!J2968-VB*SwapPrincipal&lt;0,-1*('Figure 7.3 - Quantifi MC paths'!J2968-VB*SwapPrincipal)*LTPcharge*I$14*I$13,0)</f>
        <v>3980.1641540239434</v>
      </c>
      <c r="J2961" s="208">
        <f>IF('Figure 7.3 - Quantifi MC paths'!K2968-VB*SwapPrincipal&lt;0,-1*('Figure 7.3 - Quantifi MC paths'!K2968-VB*SwapPrincipal)*LTPcharge*J$14*J$13,0)</f>
        <v>4599.400027852228</v>
      </c>
      <c r="K2961" s="208">
        <f>IF('Figure 7.3 - Quantifi MC paths'!L2968-VB*SwapPrincipal&lt;0,-1*('Figure 7.3 - Quantifi MC paths'!L2968-VB*SwapPrincipal)*LTPcharge*K$14*K$13,0)</f>
        <v>3486.6885647561071</v>
      </c>
      <c r="L2961" s="208">
        <f>IF('Figure 7.3 - Quantifi MC paths'!M2968-VB*SwapPrincipal&lt;0,-1*('Figure 7.3 - Quantifi MC paths'!M2968-VB*SwapPrincipal)*LTPcharge*L$14*L$13,0)</f>
        <v>3649.8027254570297</v>
      </c>
      <c r="M2961" s="208">
        <f>IF('Figure 7.3 - Quantifi MC paths'!N2968-VB*SwapPrincipal&lt;0,-1*('Figure 7.3 - Quantifi MC paths'!N2968-VB*SwapPrincipal)*LTPcharge*M$14*M$13,0)</f>
        <v>3611.7325724493126</v>
      </c>
      <c r="N2961" s="208">
        <f>IF('Figure 7.3 - Quantifi MC paths'!O2968-VB*SwapPrincipal&lt;0,-1*('Figure 7.3 - Quantifi MC paths'!O2968-VB*SwapPrincipal)*LTPcharge*N$14*N$13,0)</f>
        <v>4513.8780096482287</v>
      </c>
      <c r="O2961" s="208">
        <f>IF('Figure 7.3 - Quantifi MC paths'!P2968-VB*SwapPrincipal&lt;0,-1*('Figure 7.3 - Quantifi MC paths'!P2968-VB*SwapPrincipal)*LTPcharge*O$14*O$13,0)</f>
        <v>5359.0984168065297</v>
      </c>
      <c r="P2961" s="208">
        <f>IF('Figure 7.3 - Quantifi MC paths'!Q2968-VB*SwapPrincipal&lt;0,-1*('Figure 7.3 - Quantifi MC paths'!Q2968-VB*SwapPrincipal)*LTPcharge*P$14*P$13,0)</f>
        <v>5184.6839905592878</v>
      </c>
      <c r="Q2961" s="208">
        <f>IF('Figure 7.3 - Quantifi MC paths'!R2968-VB*SwapPrincipal&lt;0,-1*('Figure 7.3 - Quantifi MC paths'!R2968-VB*SwapPrincipal)*LTPcharge*Q$14*Q$13,0)</f>
        <v>7136.8511580441309</v>
      </c>
      <c r="R2961" s="208">
        <f>IF('Figure 7.3 - Quantifi MC paths'!S2968-VB*SwapPrincipal&lt;0,-1*('Figure 7.3 - Quantifi MC paths'!S2968-VB*SwapPrincipal)*LTPcharge*R$14*R$13,0)</f>
        <v>84939.378103532843</v>
      </c>
      <c r="S2961" s="208">
        <f>IF('Figure 7.3 - Quantifi MC paths'!T2968-VB*SwapPrincipal&lt;0,-1*('Figure 7.3 - Quantifi MC paths'!T2968-VB*SwapPrincipal)*LTPcharge*S$14*S$13,0)</f>
        <v>86075.170192641759</v>
      </c>
      <c r="T2961" s="208">
        <f>IF('Figure 7.3 - Quantifi MC paths'!U2968-VB*SwapPrincipal&lt;0,-1*('Figure 7.3 - Quantifi MC paths'!U2968-VB*SwapPrincipal)*LTPcharge*T$14*T$13,0)</f>
        <v>115032.60412125723</v>
      </c>
      <c r="U2961" s="208">
        <f>IF('Figure 7.3 - Quantifi MC paths'!V2968-VB*SwapPrincipal&lt;0,-1*('Figure 7.3 - Quantifi MC paths'!V2968-VB*SwapPrincipal)*LTPcharge*U$14*U$13,0)</f>
        <v>92617.536813452942</v>
      </c>
      <c r="V2961" s="208">
        <f>IF('Figure 7.3 - Quantifi MC paths'!W2968-VB*SwapPrincipal&lt;0,-1*('Figure 7.3 - Quantifi MC paths'!W2968-VB*SwapPrincipal)*LTPcharge*V$14*V$13,0)</f>
        <v>100592.49273104116</v>
      </c>
      <c r="W2961" s="208">
        <f>IF('Figure 7.3 - Quantifi MC paths'!X2968-VB*SwapPrincipal&lt;0,-1*('Figure 7.3 - Quantifi MC paths'!X2968-VB*SwapPrincipal)*LTPcharge*W$14*W$13,0)</f>
        <v>92108.789555979922</v>
      </c>
      <c r="X2961" s="208">
        <f>IF('Figure 7.3 - Quantifi MC paths'!Y2968-VB*SwapPrincipal&lt;0,-1*('Figure 7.3 - Quantifi MC paths'!Y2968-VB*SwapPrincipal)*LTPcharge*X$14*X$13,0)</f>
        <v>0</v>
      </c>
      <c r="Y2961" s="209">
        <f t="shared" si="49"/>
        <v>629633.99896288128</v>
      </c>
    </row>
    <row r="2962" spans="2:25">
      <c r="B2962" s="207">
        <v>2946</v>
      </c>
      <c r="C2962" s="208">
        <f>IF('Figure 7.3 - Quantifi MC paths'!D2969-VB*SwapPrincipal&lt;0,-1*('Figure 7.3 - Quantifi MC paths'!D2969-VB*SwapPrincipal)*LTPcharge*C$14*C$13,0)</f>
        <v>1151.2348364633806</v>
      </c>
      <c r="D2962" s="208">
        <f>IF('Figure 7.3 - Quantifi MC paths'!E2969-VB*SwapPrincipal&lt;0,-1*('Figure 7.3 - Quantifi MC paths'!E2969-VB*SwapPrincipal)*LTPcharge*D$14*D$13,0)</f>
        <v>970.06696427394968</v>
      </c>
      <c r="E2962" s="208">
        <f>IF('Figure 7.3 - Quantifi MC paths'!F2969-VB*SwapPrincipal&lt;0,-1*('Figure 7.3 - Quantifi MC paths'!F2969-VB*SwapPrincipal)*LTPcharge*E$14*E$13,0)</f>
        <v>1013.5956037231034</v>
      </c>
      <c r="F2962" s="208">
        <f>IF('Figure 7.3 - Quantifi MC paths'!G2969-VB*SwapPrincipal&lt;0,-1*('Figure 7.3 - Quantifi MC paths'!G2969-VB*SwapPrincipal)*LTPcharge*F$14*F$13,0)</f>
        <v>1055.3990692224027</v>
      </c>
      <c r="G2962" s="208">
        <f>IF('Figure 7.3 - Quantifi MC paths'!H2969-VB*SwapPrincipal&lt;0,-1*('Figure 7.3 - Quantifi MC paths'!H2969-VB*SwapPrincipal)*LTPcharge*G$14*G$13,0)</f>
        <v>4310.5644863739353</v>
      </c>
      <c r="H2962" s="208">
        <f>IF('Figure 7.3 - Quantifi MC paths'!I2969-VB*SwapPrincipal&lt;0,-1*('Figure 7.3 - Quantifi MC paths'!I2969-VB*SwapPrincipal)*LTPcharge*H$14*H$13,0)</f>
        <v>3077.1518070375905</v>
      </c>
      <c r="I2962" s="208">
        <f>IF('Figure 7.3 - Quantifi MC paths'!J2969-VB*SwapPrincipal&lt;0,-1*('Figure 7.3 - Quantifi MC paths'!J2969-VB*SwapPrincipal)*LTPcharge*I$14*I$13,0)</f>
        <v>5226.1771083526255</v>
      </c>
      <c r="J2962" s="208">
        <f>IF('Figure 7.3 - Quantifi MC paths'!K2969-VB*SwapPrincipal&lt;0,-1*('Figure 7.3 - Quantifi MC paths'!K2969-VB*SwapPrincipal)*LTPcharge*J$14*J$13,0)</f>
        <v>4917.2331685368499</v>
      </c>
      <c r="K2962" s="208">
        <f>IF('Figure 7.3 - Quantifi MC paths'!L2969-VB*SwapPrincipal&lt;0,-1*('Figure 7.3 - Quantifi MC paths'!L2969-VB*SwapPrincipal)*LTPcharge*K$14*K$13,0)</f>
        <v>4877.0814985696434</v>
      </c>
      <c r="L2962" s="208">
        <f>IF('Figure 7.3 - Quantifi MC paths'!M2969-VB*SwapPrincipal&lt;0,-1*('Figure 7.3 - Quantifi MC paths'!M2969-VB*SwapPrincipal)*LTPcharge*L$14*L$13,0)</f>
        <v>4150.5868821976246</v>
      </c>
      <c r="M2962" s="208">
        <f>IF('Figure 7.3 - Quantifi MC paths'!N2969-VB*SwapPrincipal&lt;0,-1*('Figure 7.3 - Quantifi MC paths'!N2969-VB*SwapPrincipal)*LTPcharge*M$14*M$13,0)</f>
        <v>3349.1218009839545</v>
      </c>
      <c r="N2962" s="208">
        <f>IF('Figure 7.3 - Quantifi MC paths'!O2969-VB*SwapPrincipal&lt;0,-1*('Figure 7.3 - Quantifi MC paths'!O2969-VB*SwapPrincipal)*LTPcharge*N$14*N$13,0)</f>
        <v>1989.2643064767076</v>
      </c>
      <c r="O2962" s="208">
        <f>IF('Figure 7.3 - Quantifi MC paths'!P2969-VB*SwapPrincipal&lt;0,-1*('Figure 7.3 - Quantifi MC paths'!P2969-VB*SwapPrincipal)*LTPcharge*O$14*O$13,0)</f>
        <v>3206.9572312624568</v>
      </c>
      <c r="P2962" s="208">
        <f>IF('Figure 7.3 - Quantifi MC paths'!Q2969-VB*SwapPrincipal&lt;0,-1*('Figure 7.3 - Quantifi MC paths'!Q2969-VB*SwapPrincipal)*LTPcharge*P$14*P$13,0)</f>
        <v>2624.878520021171</v>
      </c>
      <c r="Q2962" s="208">
        <f>IF('Figure 7.3 - Quantifi MC paths'!R2969-VB*SwapPrincipal&lt;0,-1*('Figure 7.3 - Quantifi MC paths'!R2969-VB*SwapPrincipal)*LTPcharge*Q$14*Q$13,0)</f>
        <v>2603.5682556258216</v>
      </c>
      <c r="R2962" s="208">
        <f>IF('Figure 7.3 - Quantifi MC paths'!S2969-VB*SwapPrincipal&lt;0,-1*('Figure 7.3 - Quantifi MC paths'!S2969-VB*SwapPrincipal)*LTPcharge*R$14*R$13,0)</f>
        <v>21773.439510736545</v>
      </c>
      <c r="S2962" s="208">
        <f>IF('Figure 7.3 - Quantifi MC paths'!T2969-VB*SwapPrincipal&lt;0,-1*('Figure 7.3 - Quantifi MC paths'!T2969-VB*SwapPrincipal)*LTPcharge*S$14*S$13,0)</f>
        <v>0</v>
      </c>
      <c r="T2962" s="208">
        <f>IF('Figure 7.3 - Quantifi MC paths'!U2969-VB*SwapPrincipal&lt;0,-1*('Figure 7.3 - Quantifi MC paths'!U2969-VB*SwapPrincipal)*LTPcharge*T$14*T$13,0)</f>
        <v>7069.2882615778262</v>
      </c>
      <c r="U2962" s="208">
        <f>IF('Figure 7.3 - Quantifi MC paths'!V2969-VB*SwapPrincipal&lt;0,-1*('Figure 7.3 - Quantifi MC paths'!V2969-VB*SwapPrincipal)*LTPcharge*U$14*U$13,0)</f>
        <v>14830.027067139688</v>
      </c>
      <c r="V2962" s="208">
        <f>IF('Figure 7.3 - Quantifi MC paths'!W2969-VB*SwapPrincipal&lt;0,-1*('Figure 7.3 - Quantifi MC paths'!W2969-VB*SwapPrincipal)*LTPcharge*V$14*V$13,0)</f>
        <v>27411.700487322378</v>
      </c>
      <c r="W2962" s="208">
        <f>IF('Figure 7.3 - Quantifi MC paths'!X2969-VB*SwapPrincipal&lt;0,-1*('Figure 7.3 - Quantifi MC paths'!X2969-VB*SwapPrincipal)*LTPcharge*W$14*W$13,0)</f>
        <v>36365.50213644086</v>
      </c>
      <c r="X2962" s="208">
        <f>IF('Figure 7.3 - Quantifi MC paths'!Y2969-VB*SwapPrincipal&lt;0,-1*('Figure 7.3 - Quantifi MC paths'!Y2969-VB*SwapPrincipal)*LTPcharge*X$14*X$13,0)</f>
        <v>0</v>
      </c>
      <c r="Y2962" s="209">
        <f t="shared" ref="Y2962:Y3025" si="50">SUM(C2962:W2962)</f>
        <v>151972.83900233853</v>
      </c>
    </row>
    <row r="2963" spans="2:25">
      <c r="B2963" s="207">
        <v>2947</v>
      </c>
      <c r="C2963" s="208">
        <f>IF('Figure 7.3 - Quantifi MC paths'!D2970-VB*SwapPrincipal&lt;0,-1*('Figure 7.3 - Quantifi MC paths'!D2970-VB*SwapPrincipal)*LTPcharge*C$14*C$13,0)</f>
        <v>1151.2348364633806</v>
      </c>
      <c r="D2963" s="208">
        <f>IF('Figure 7.3 - Quantifi MC paths'!E2970-VB*SwapPrincipal&lt;0,-1*('Figure 7.3 - Quantifi MC paths'!E2970-VB*SwapPrincipal)*LTPcharge*D$14*D$13,0)</f>
        <v>1182.0359079732359</v>
      </c>
      <c r="E2963" s="208">
        <f>IF('Figure 7.3 - Quantifi MC paths'!F2970-VB*SwapPrincipal&lt;0,-1*('Figure 7.3 - Quantifi MC paths'!F2970-VB*SwapPrincipal)*LTPcharge*E$14*E$13,0)</f>
        <v>1224.4383374850406</v>
      </c>
      <c r="F2963" s="208">
        <f>IF('Figure 7.3 - Quantifi MC paths'!G2970-VB*SwapPrincipal&lt;0,-1*('Figure 7.3 - Quantifi MC paths'!G2970-VB*SwapPrincipal)*LTPcharge*F$14*F$13,0)</f>
        <v>1289.5811334801849</v>
      </c>
      <c r="G2963" s="208">
        <f>IF('Figure 7.3 - Quantifi MC paths'!H2970-VB*SwapPrincipal&lt;0,-1*('Figure 7.3 - Quantifi MC paths'!H2970-VB*SwapPrincipal)*LTPcharge*G$14*G$13,0)</f>
        <v>5921.3630149863429</v>
      </c>
      <c r="H2963" s="208">
        <f>IF('Figure 7.3 - Quantifi MC paths'!I2970-VB*SwapPrincipal&lt;0,-1*('Figure 7.3 - Quantifi MC paths'!I2970-VB*SwapPrincipal)*LTPcharge*H$14*H$13,0)</f>
        <v>5829.5883105979419</v>
      </c>
      <c r="I2963" s="208">
        <f>IF('Figure 7.3 - Quantifi MC paths'!J2970-VB*SwapPrincipal&lt;0,-1*('Figure 7.3 - Quantifi MC paths'!J2970-VB*SwapPrincipal)*LTPcharge*I$14*I$13,0)</f>
        <v>5601.8949643077731</v>
      </c>
      <c r="J2963" s="208">
        <f>IF('Figure 7.3 - Quantifi MC paths'!K2970-VB*SwapPrincipal&lt;0,-1*('Figure 7.3 - Quantifi MC paths'!K2970-VB*SwapPrincipal)*LTPcharge*J$14*J$13,0)</f>
        <v>3982.4492639116816</v>
      </c>
      <c r="K2963" s="208">
        <f>IF('Figure 7.3 - Quantifi MC paths'!L2970-VB*SwapPrincipal&lt;0,-1*('Figure 7.3 - Quantifi MC paths'!L2970-VB*SwapPrincipal)*LTPcharge*K$14*K$13,0)</f>
        <v>3186.4932189050983</v>
      </c>
      <c r="L2963" s="208">
        <f>IF('Figure 7.3 - Quantifi MC paths'!M2970-VB*SwapPrincipal&lt;0,-1*('Figure 7.3 - Quantifi MC paths'!M2970-VB*SwapPrincipal)*LTPcharge*L$14*L$13,0)</f>
        <v>3030.7454922758352</v>
      </c>
      <c r="M2963" s="208">
        <f>IF('Figure 7.3 - Quantifi MC paths'!N2970-VB*SwapPrincipal&lt;0,-1*('Figure 7.3 - Quantifi MC paths'!N2970-VB*SwapPrincipal)*LTPcharge*M$14*M$13,0)</f>
        <v>3403.035159281621</v>
      </c>
      <c r="N2963" s="208">
        <f>IF('Figure 7.3 - Quantifi MC paths'!O2970-VB*SwapPrincipal&lt;0,-1*('Figure 7.3 - Quantifi MC paths'!O2970-VB*SwapPrincipal)*LTPcharge*N$14*N$13,0)</f>
        <v>4184.0772816165882</v>
      </c>
      <c r="O2963" s="208">
        <f>IF('Figure 7.3 - Quantifi MC paths'!P2970-VB*SwapPrincipal&lt;0,-1*('Figure 7.3 - Quantifi MC paths'!P2970-VB*SwapPrincipal)*LTPcharge*O$14*O$13,0)</f>
        <v>4462.248676240547</v>
      </c>
      <c r="P2963" s="208">
        <f>IF('Figure 7.3 - Quantifi MC paths'!Q2970-VB*SwapPrincipal&lt;0,-1*('Figure 7.3 - Quantifi MC paths'!Q2970-VB*SwapPrincipal)*LTPcharge*P$14*P$13,0)</f>
        <v>3603.1811395372515</v>
      </c>
      <c r="Q2963" s="208">
        <f>IF('Figure 7.3 - Quantifi MC paths'!R2970-VB*SwapPrincipal&lt;0,-1*('Figure 7.3 - Quantifi MC paths'!R2970-VB*SwapPrincipal)*LTPcharge*Q$14*Q$13,0)</f>
        <v>4037.0873259286864</v>
      </c>
      <c r="R2963" s="208">
        <f>IF('Figure 7.3 - Quantifi MC paths'!S2970-VB*SwapPrincipal&lt;0,-1*('Figure 7.3 - Quantifi MC paths'!S2970-VB*SwapPrincipal)*LTPcharge*R$14*R$13,0)</f>
        <v>57087.70037005475</v>
      </c>
      <c r="S2963" s="208">
        <f>IF('Figure 7.3 - Quantifi MC paths'!T2970-VB*SwapPrincipal&lt;0,-1*('Figure 7.3 - Quantifi MC paths'!T2970-VB*SwapPrincipal)*LTPcharge*S$14*S$13,0)</f>
        <v>101672.51946070445</v>
      </c>
      <c r="T2963" s="208">
        <f>IF('Figure 7.3 - Quantifi MC paths'!U2970-VB*SwapPrincipal&lt;0,-1*('Figure 7.3 - Quantifi MC paths'!U2970-VB*SwapPrincipal)*LTPcharge*T$14*T$13,0)</f>
        <v>128767.94495001006</v>
      </c>
      <c r="U2963" s="208">
        <f>IF('Figure 7.3 - Quantifi MC paths'!V2970-VB*SwapPrincipal&lt;0,-1*('Figure 7.3 - Quantifi MC paths'!V2970-VB*SwapPrincipal)*LTPcharge*U$14*U$13,0)</f>
        <v>156919.36027453176</v>
      </c>
      <c r="V2963" s="208">
        <f>IF('Figure 7.3 - Quantifi MC paths'!W2970-VB*SwapPrincipal&lt;0,-1*('Figure 7.3 - Quantifi MC paths'!W2970-VB*SwapPrincipal)*LTPcharge*V$14*V$13,0)</f>
        <v>164315.13214840463</v>
      </c>
      <c r="W2963" s="208">
        <f>IF('Figure 7.3 - Quantifi MC paths'!X2970-VB*SwapPrincipal&lt;0,-1*('Figure 7.3 - Quantifi MC paths'!X2970-VB*SwapPrincipal)*LTPcharge*W$14*W$13,0)</f>
        <v>164640.43232097893</v>
      </c>
      <c r="X2963" s="208">
        <f>IF('Figure 7.3 - Quantifi MC paths'!Y2970-VB*SwapPrincipal&lt;0,-1*('Figure 7.3 - Quantifi MC paths'!Y2970-VB*SwapPrincipal)*LTPcharge*X$14*X$13,0)</f>
        <v>0</v>
      </c>
      <c r="Y2963" s="209">
        <f t="shared" si="50"/>
        <v>825492.54358767578</v>
      </c>
    </row>
    <row r="2964" spans="2:25">
      <c r="B2964" s="207">
        <v>2948</v>
      </c>
      <c r="C2964" s="208">
        <f>IF('Figure 7.3 - Quantifi MC paths'!D2971-VB*SwapPrincipal&lt;0,-1*('Figure 7.3 - Quantifi MC paths'!D2971-VB*SwapPrincipal)*LTPcharge*C$14*C$13,0)</f>
        <v>1151.2348364633806</v>
      </c>
      <c r="D2964" s="208">
        <f>IF('Figure 7.3 - Quantifi MC paths'!E2971-VB*SwapPrincipal&lt;0,-1*('Figure 7.3 - Quantifi MC paths'!E2971-VB*SwapPrincipal)*LTPcharge*D$14*D$13,0)</f>
        <v>1293.0274889640818</v>
      </c>
      <c r="E2964" s="208">
        <f>IF('Figure 7.3 - Quantifi MC paths'!F2971-VB*SwapPrincipal&lt;0,-1*('Figure 7.3 - Quantifi MC paths'!F2971-VB*SwapPrincipal)*LTPcharge*E$14*E$13,0)</f>
        <v>1273.8118214421372</v>
      </c>
      <c r="F2964" s="208">
        <f>IF('Figure 7.3 - Quantifi MC paths'!G2971-VB*SwapPrincipal&lt;0,-1*('Figure 7.3 - Quantifi MC paths'!G2971-VB*SwapPrincipal)*LTPcharge*F$14*F$13,0)</f>
        <v>1354.5051265758575</v>
      </c>
      <c r="G2964" s="208">
        <f>IF('Figure 7.3 - Quantifi MC paths'!H2971-VB*SwapPrincipal&lt;0,-1*('Figure 7.3 - Quantifi MC paths'!H2971-VB*SwapPrincipal)*LTPcharge*G$14*G$13,0)</f>
        <v>6337.9444940748172</v>
      </c>
      <c r="H2964" s="208">
        <f>IF('Figure 7.3 - Quantifi MC paths'!I2971-VB*SwapPrincipal&lt;0,-1*('Figure 7.3 - Quantifi MC paths'!I2971-VB*SwapPrincipal)*LTPcharge*H$14*H$13,0)</f>
        <v>6152.6683194743973</v>
      </c>
      <c r="I2964" s="208">
        <f>IF('Figure 7.3 - Quantifi MC paths'!J2971-VB*SwapPrincipal&lt;0,-1*('Figure 7.3 - Quantifi MC paths'!J2971-VB*SwapPrincipal)*LTPcharge*I$14*I$13,0)</f>
        <v>5754.2613594066061</v>
      </c>
      <c r="J2964" s="208">
        <f>IF('Figure 7.3 - Quantifi MC paths'!K2971-VB*SwapPrincipal&lt;0,-1*('Figure 7.3 - Quantifi MC paths'!K2971-VB*SwapPrincipal)*LTPcharge*J$14*J$13,0)</f>
        <v>4787.609759328172</v>
      </c>
      <c r="K2964" s="208">
        <f>IF('Figure 7.3 - Quantifi MC paths'!L2971-VB*SwapPrincipal&lt;0,-1*('Figure 7.3 - Quantifi MC paths'!L2971-VB*SwapPrincipal)*LTPcharge*K$14*K$13,0)</f>
        <v>4743.1219334723282</v>
      </c>
      <c r="L2964" s="208">
        <f>IF('Figure 7.3 - Quantifi MC paths'!M2971-VB*SwapPrincipal&lt;0,-1*('Figure 7.3 - Quantifi MC paths'!M2971-VB*SwapPrincipal)*LTPcharge*L$14*L$13,0)</f>
        <v>6208.5796683985218</v>
      </c>
      <c r="M2964" s="208">
        <f>IF('Figure 7.3 - Quantifi MC paths'!N2971-VB*SwapPrincipal&lt;0,-1*('Figure 7.3 - Quantifi MC paths'!N2971-VB*SwapPrincipal)*LTPcharge*M$14*M$13,0)</f>
        <v>5984.7595463464113</v>
      </c>
      <c r="N2964" s="208">
        <f>IF('Figure 7.3 - Quantifi MC paths'!O2971-VB*SwapPrincipal&lt;0,-1*('Figure 7.3 - Quantifi MC paths'!O2971-VB*SwapPrincipal)*LTPcharge*N$14*N$13,0)</f>
        <v>6035.6998089392264</v>
      </c>
      <c r="O2964" s="208">
        <f>IF('Figure 7.3 - Quantifi MC paths'!P2971-VB*SwapPrincipal&lt;0,-1*('Figure 7.3 - Quantifi MC paths'!P2971-VB*SwapPrincipal)*LTPcharge*O$14*O$13,0)</f>
        <v>5260.4170733219444</v>
      </c>
      <c r="P2964" s="208">
        <f>IF('Figure 7.3 - Quantifi MC paths'!Q2971-VB*SwapPrincipal&lt;0,-1*('Figure 7.3 - Quantifi MC paths'!Q2971-VB*SwapPrincipal)*LTPcharge*P$14*P$13,0)</f>
        <v>3525.0786771380303</v>
      </c>
      <c r="Q2964" s="208">
        <f>IF('Figure 7.3 - Quantifi MC paths'!R2971-VB*SwapPrincipal&lt;0,-1*('Figure 7.3 - Quantifi MC paths'!R2971-VB*SwapPrincipal)*LTPcharge*Q$14*Q$13,0)</f>
        <v>3865.6343901204395</v>
      </c>
      <c r="R2964" s="208">
        <f>IF('Figure 7.3 - Quantifi MC paths'!S2971-VB*SwapPrincipal&lt;0,-1*('Figure 7.3 - Quantifi MC paths'!S2971-VB*SwapPrincipal)*LTPcharge*R$14*R$13,0)</f>
        <v>39822.050020112809</v>
      </c>
      <c r="S2964" s="208">
        <f>IF('Figure 7.3 - Quantifi MC paths'!T2971-VB*SwapPrincipal&lt;0,-1*('Figure 7.3 - Quantifi MC paths'!T2971-VB*SwapPrincipal)*LTPcharge*S$14*S$13,0)</f>
        <v>20922.710349610861</v>
      </c>
      <c r="T2964" s="208">
        <f>IF('Figure 7.3 - Quantifi MC paths'!U2971-VB*SwapPrincipal&lt;0,-1*('Figure 7.3 - Quantifi MC paths'!U2971-VB*SwapPrincipal)*LTPcharge*T$14*T$13,0)</f>
        <v>24737.034943402356</v>
      </c>
      <c r="U2964" s="208">
        <f>IF('Figure 7.3 - Quantifi MC paths'!V2971-VB*SwapPrincipal&lt;0,-1*('Figure 7.3 - Quantifi MC paths'!V2971-VB*SwapPrincipal)*LTPcharge*U$14*U$13,0)</f>
        <v>26854.905900441478</v>
      </c>
      <c r="V2964" s="208">
        <f>IF('Figure 7.3 - Quantifi MC paths'!W2971-VB*SwapPrincipal&lt;0,-1*('Figure 7.3 - Quantifi MC paths'!W2971-VB*SwapPrincipal)*LTPcharge*V$14*V$13,0)</f>
        <v>33999.921866217672</v>
      </c>
      <c r="W2964" s="208">
        <f>IF('Figure 7.3 - Quantifi MC paths'!X2971-VB*SwapPrincipal&lt;0,-1*('Figure 7.3 - Quantifi MC paths'!X2971-VB*SwapPrincipal)*LTPcharge*W$14*W$13,0)</f>
        <v>36218.702116828797</v>
      </c>
      <c r="X2964" s="208">
        <f>IF('Figure 7.3 - Quantifi MC paths'!Y2971-VB*SwapPrincipal&lt;0,-1*('Figure 7.3 - Quantifi MC paths'!Y2971-VB*SwapPrincipal)*LTPcharge*X$14*X$13,0)</f>
        <v>0</v>
      </c>
      <c r="Y2964" s="209">
        <f t="shared" si="50"/>
        <v>246283.67950008032</v>
      </c>
    </row>
    <row r="2965" spans="2:25">
      <c r="B2965" s="207">
        <v>2949</v>
      </c>
      <c r="C2965" s="208">
        <f>IF('Figure 7.3 - Quantifi MC paths'!D2972-VB*SwapPrincipal&lt;0,-1*('Figure 7.3 - Quantifi MC paths'!D2972-VB*SwapPrincipal)*LTPcharge*C$14*C$13,0)</f>
        <v>1151.2348364633806</v>
      </c>
      <c r="D2965" s="208">
        <f>IF('Figure 7.3 - Quantifi MC paths'!E2972-VB*SwapPrincipal&lt;0,-1*('Figure 7.3 - Quantifi MC paths'!E2972-VB*SwapPrincipal)*LTPcharge*D$14*D$13,0)</f>
        <v>1014.4018097987205</v>
      </c>
      <c r="E2965" s="208">
        <f>IF('Figure 7.3 - Quantifi MC paths'!F2972-VB*SwapPrincipal&lt;0,-1*('Figure 7.3 - Quantifi MC paths'!F2972-VB*SwapPrincipal)*LTPcharge*E$14*E$13,0)</f>
        <v>817.58637091284606</v>
      </c>
      <c r="F2965" s="208">
        <f>IF('Figure 7.3 - Quantifi MC paths'!G2972-VB*SwapPrincipal&lt;0,-1*('Figure 7.3 - Quantifi MC paths'!G2972-VB*SwapPrincipal)*LTPcharge*F$14*F$13,0)</f>
        <v>1051.2198186700025</v>
      </c>
      <c r="G2965" s="208">
        <f>IF('Figure 7.3 - Quantifi MC paths'!H2972-VB*SwapPrincipal&lt;0,-1*('Figure 7.3 - Quantifi MC paths'!H2972-VB*SwapPrincipal)*LTPcharge*G$14*G$13,0)</f>
        <v>3979.3095601188079</v>
      </c>
      <c r="H2965" s="208">
        <f>IF('Figure 7.3 - Quantifi MC paths'!I2972-VB*SwapPrincipal&lt;0,-1*('Figure 7.3 - Quantifi MC paths'!I2972-VB*SwapPrincipal)*LTPcharge*H$14*H$13,0)</f>
        <v>3276.122393665386</v>
      </c>
      <c r="I2965" s="208">
        <f>IF('Figure 7.3 - Quantifi MC paths'!J2972-VB*SwapPrincipal&lt;0,-1*('Figure 7.3 - Quantifi MC paths'!J2972-VB*SwapPrincipal)*LTPcharge*I$14*I$13,0)</f>
        <v>3615.9411269131083</v>
      </c>
      <c r="J2965" s="208">
        <f>IF('Figure 7.3 - Quantifi MC paths'!K2972-VB*SwapPrincipal&lt;0,-1*('Figure 7.3 - Quantifi MC paths'!K2972-VB*SwapPrincipal)*LTPcharge*J$14*J$13,0)</f>
        <v>3564.2170913839955</v>
      </c>
      <c r="K2965" s="208">
        <f>IF('Figure 7.3 - Quantifi MC paths'!L2972-VB*SwapPrincipal&lt;0,-1*('Figure 7.3 - Quantifi MC paths'!L2972-VB*SwapPrincipal)*LTPcharge*K$14*K$13,0)</f>
        <v>3727.7631824072478</v>
      </c>
      <c r="L2965" s="208">
        <f>IF('Figure 7.3 - Quantifi MC paths'!M2972-VB*SwapPrincipal&lt;0,-1*('Figure 7.3 - Quantifi MC paths'!M2972-VB*SwapPrincipal)*LTPcharge*L$14*L$13,0)</f>
        <v>3714.2086828312317</v>
      </c>
      <c r="M2965" s="208">
        <f>IF('Figure 7.3 - Quantifi MC paths'!N2972-VB*SwapPrincipal&lt;0,-1*('Figure 7.3 - Quantifi MC paths'!N2972-VB*SwapPrincipal)*LTPcharge*M$14*M$13,0)</f>
        <v>3613.1812163745244</v>
      </c>
      <c r="N2965" s="208">
        <f>IF('Figure 7.3 - Quantifi MC paths'!O2972-VB*SwapPrincipal&lt;0,-1*('Figure 7.3 - Quantifi MC paths'!O2972-VB*SwapPrincipal)*LTPcharge*N$14*N$13,0)</f>
        <v>3322.5231098658405</v>
      </c>
      <c r="O2965" s="208">
        <f>IF('Figure 7.3 - Quantifi MC paths'!P2972-VB*SwapPrincipal&lt;0,-1*('Figure 7.3 - Quantifi MC paths'!P2972-VB*SwapPrincipal)*LTPcharge*O$14*O$13,0)</f>
        <v>3567.1091086121705</v>
      </c>
      <c r="P2965" s="208">
        <f>IF('Figure 7.3 - Quantifi MC paths'!Q2972-VB*SwapPrincipal&lt;0,-1*('Figure 7.3 - Quantifi MC paths'!Q2972-VB*SwapPrincipal)*LTPcharge*P$14*P$13,0)</f>
        <v>3123.5954734572415</v>
      </c>
      <c r="Q2965" s="208">
        <f>IF('Figure 7.3 - Quantifi MC paths'!R2972-VB*SwapPrincipal&lt;0,-1*('Figure 7.3 - Quantifi MC paths'!R2972-VB*SwapPrincipal)*LTPcharge*Q$14*Q$13,0)</f>
        <v>3160.1790034332398</v>
      </c>
      <c r="R2965" s="208">
        <f>IF('Figure 7.3 - Quantifi MC paths'!S2972-VB*SwapPrincipal&lt;0,-1*('Figure 7.3 - Quantifi MC paths'!S2972-VB*SwapPrincipal)*LTPcharge*R$14*R$13,0)</f>
        <v>43293.828972333278</v>
      </c>
      <c r="S2965" s="208">
        <f>IF('Figure 7.3 - Quantifi MC paths'!T2972-VB*SwapPrincipal&lt;0,-1*('Figure 7.3 - Quantifi MC paths'!T2972-VB*SwapPrincipal)*LTPcharge*S$14*S$13,0)</f>
        <v>59607.680122107326</v>
      </c>
      <c r="T2965" s="208">
        <f>IF('Figure 7.3 - Quantifi MC paths'!U2972-VB*SwapPrincipal&lt;0,-1*('Figure 7.3 - Quantifi MC paths'!U2972-VB*SwapPrincipal)*LTPcharge*T$14*T$13,0)</f>
        <v>65203.32745289649</v>
      </c>
      <c r="U2965" s="208">
        <f>IF('Figure 7.3 - Quantifi MC paths'!V2972-VB*SwapPrincipal&lt;0,-1*('Figure 7.3 - Quantifi MC paths'!V2972-VB*SwapPrincipal)*LTPcharge*U$14*U$13,0)</f>
        <v>72644.698075699605</v>
      </c>
      <c r="V2965" s="208">
        <f>IF('Figure 7.3 - Quantifi MC paths'!W2972-VB*SwapPrincipal&lt;0,-1*('Figure 7.3 - Quantifi MC paths'!W2972-VB*SwapPrincipal)*LTPcharge*V$14*V$13,0)</f>
        <v>51380.122375023006</v>
      </c>
      <c r="W2965" s="208">
        <f>IF('Figure 7.3 - Quantifi MC paths'!X2972-VB*SwapPrincipal&lt;0,-1*('Figure 7.3 - Quantifi MC paths'!X2972-VB*SwapPrincipal)*LTPcharge*W$14*W$13,0)</f>
        <v>47675.332317374014</v>
      </c>
      <c r="X2965" s="208">
        <f>IF('Figure 7.3 - Quantifi MC paths'!Y2972-VB*SwapPrincipal&lt;0,-1*('Figure 7.3 - Quantifi MC paths'!Y2972-VB*SwapPrincipal)*LTPcharge*X$14*X$13,0)</f>
        <v>0</v>
      </c>
      <c r="Y2965" s="209">
        <f t="shared" si="50"/>
        <v>382503.58210034145</v>
      </c>
    </row>
    <row r="2966" spans="2:25">
      <c r="B2966" s="207">
        <v>2950</v>
      </c>
      <c r="C2966" s="208">
        <f>IF('Figure 7.3 - Quantifi MC paths'!D2973-VB*SwapPrincipal&lt;0,-1*('Figure 7.3 - Quantifi MC paths'!D2973-VB*SwapPrincipal)*LTPcharge*C$14*C$13,0)</f>
        <v>1151.2348364633806</v>
      </c>
      <c r="D2966" s="208">
        <f>IF('Figure 7.3 - Quantifi MC paths'!E2973-VB*SwapPrincipal&lt;0,-1*('Figure 7.3 - Quantifi MC paths'!E2973-VB*SwapPrincipal)*LTPcharge*D$14*D$13,0)</f>
        <v>1099.9069117010631</v>
      </c>
      <c r="E2966" s="208">
        <f>IF('Figure 7.3 - Quantifi MC paths'!F2973-VB*SwapPrincipal&lt;0,-1*('Figure 7.3 - Quantifi MC paths'!F2973-VB*SwapPrincipal)*LTPcharge*E$14*E$13,0)</f>
        <v>1111.2807008179227</v>
      </c>
      <c r="F2966" s="208">
        <f>IF('Figure 7.3 - Quantifi MC paths'!G2973-VB*SwapPrincipal&lt;0,-1*('Figure 7.3 - Quantifi MC paths'!G2973-VB*SwapPrincipal)*LTPcharge*F$14*F$13,0)</f>
        <v>1154.852978800782</v>
      </c>
      <c r="G2966" s="208">
        <f>IF('Figure 7.3 - Quantifi MC paths'!H2973-VB*SwapPrincipal&lt;0,-1*('Figure 7.3 - Quantifi MC paths'!H2973-VB*SwapPrincipal)*LTPcharge*G$14*G$13,0)</f>
        <v>6139.9209893078159</v>
      </c>
      <c r="H2966" s="208">
        <f>IF('Figure 7.3 - Quantifi MC paths'!I2973-VB*SwapPrincipal&lt;0,-1*('Figure 7.3 - Quantifi MC paths'!I2973-VB*SwapPrincipal)*LTPcharge*H$14*H$13,0)</f>
        <v>6058.0301634809457</v>
      </c>
      <c r="I2966" s="208">
        <f>IF('Figure 7.3 - Quantifi MC paths'!J2973-VB*SwapPrincipal&lt;0,-1*('Figure 7.3 - Quantifi MC paths'!J2973-VB*SwapPrincipal)*LTPcharge*I$14*I$13,0)</f>
        <v>5507.9300006197327</v>
      </c>
      <c r="J2966" s="208">
        <f>IF('Figure 7.3 - Quantifi MC paths'!K2973-VB*SwapPrincipal&lt;0,-1*('Figure 7.3 - Quantifi MC paths'!K2973-VB*SwapPrincipal)*LTPcharge*J$14*J$13,0)</f>
        <v>5202.0803262550889</v>
      </c>
      <c r="K2966" s="208">
        <f>IF('Figure 7.3 - Quantifi MC paths'!L2973-VB*SwapPrincipal&lt;0,-1*('Figure 7.3 - Quantifi MC paths'!L2973-VB*SwapPrincipal)*LTPcharge*K$14*K$13,0)</f>
        <v>4595.3977924844821</v>
      </c>
      <c r="L2966" s="208">
        <f>IF('Figure 7.3 - Quantifi MC paths'!M2973-VB*SwapPrincipal&lt;0,-1*('Figure 7.3 - Quantifi MC paths'!M2973-VB*SwapPrincipal)*LTPcharge*L$14*L$13,0)</f>
        <v>6581.679881086774</v>
      </c>
      <c r="M2966" s="208">
        <f>IF('Figure 7.3 - Quantifi MC paths'!N2973-VB*SwapPrincipal&lt;0,-1*('Figure 7.3 - Quantifi MC paths'!N2973-VB*SwapPrincipal)*LTPcharge*M$14*M$13,0)</f>
        <v>5548.729464082523</v>
      </c>
      <c r="N2966" s="208">
        <f>IF('Figure 7.3 - Quantifi MC paths'!O2973-VB*SwapPrincipal&lt;0,-1*('Figure 7.3 - Quantifi MC paths'!O2973-VB*SwapPrincipal)*LTPcharge*N$14*N$13,0)</f>
        <v>5954.9230904557644</v>
      </c>
      <c r="O2966" s="208">
        <f>IF('Figure 7.3 - Quantifi MC paths'!P2973-VB*SwapPrincipal&lt;0,-1*('Figure 7.3 - Quantifi MC paths'!P2973-VB*SwapPrincipal)*LTPcharge*O$14*O$13,0)</f>
        <v>6272.0888867061367</v>
      </c>
      <c r="P2966" s="208">
        <f>IF('Figure 7.3 - Quantifi MC paths'!Q2973-VB*SwapPrincipal&lt;0,-1*('Figure 7.3 - Quantifi MC paths'!Q2973-VB*SwapPrincipal)*LTPcharge*P$14*P$13,0)</f>
        <v>6169.9770676671133</v>
      </c>
      <c r="Q2966" s="208">
        <f>IF('Figure 7.3 - Quantifi MC paths'!R2973-VB*SwapPrincipal&lt;0,-1*('Figure 7.3 - Quantifi MC paths'!R2973-VB*SwapPrincipal)*LTPcharge*Q$14*Q$13,0)</f>
        <v>6680.0041585824674</v>
      </c>
      <c r="R2966" s="208">
        <f>IF('Figure 7.3 - Quantifi MC paths'!S2973-VB*SwapPrincipal&lt;0,-1*('Figure 7.3 - Quantifi MC paths'!S2973-VB*SwapPrincipal)*LTPcharge*R$14*R$13,0)</f>
        <v>77994.312018219731</v>
      </c>
      <c r="S2966" s="208">
        <f>IF('Figure 7.3 - Quantifi MC paths'!T2973-VB*SwapPrincipal&lt;0,-1*('Figure 7.3 - Quantifi MC paths'!T2973-VB*SwapPrincipal)*LTPcharge*S$14*S$13,0)</f>
        <v>84031.55338300523</v>
      </c>
      <c r="T2966" s="208">
        <f>IF('Figure 7.3 - Quantifi MC paths'!U2973-VB*SwapPrincipal&lt;0,-1*('Figure 7.3 - Quantifi MC paths'!U2973-VB*SwapPrincipal)*LTPcharge*T$14*T$13,0)</f>
        <v>76874.173295166329</v>
      </c>
      <c r="U2966" s="208">
        <f>IF('Figure 7.3 - Quantifi MC paths'!V2973-VB*SwapPrincipal&lt;0,-1*('Figure 7.3 - Quantifi MC paths'!V2973-VB*SwapPrincipal)*LTPcharge*U$14*U$13,0)</f>
        <v>72074.050944418545</v>
      </c>
      <c r="V2966" s="208">
        <f>IF('Figure 7.3 - Quantifi MC paths'!W2973-VB*SwapPrincipal&lt;0,-1*('Figure 7.3 - Quantifi MC paths'!W2973-VB*SwapPrincipal)*LTPcharge*V$14*V$13,0)</f>
        <v>63515.086110825032</v>
      </c>
      <c r="W2966" s="208">
        <f>IF('Figure 7.3 - Quantifi MC paths'!X2973-VB*SwapPrincipal&lt;0,-1*('Figure 7.3 - Quantifi MC paths'!X2973-VB*SwapPrincipal)*LTPcharge*W$14*W$13,0)</f>
        <v>58644.576239066068</v>
      </c>
      <c r="X2966" s="208">
        <f>IF('Figure 7.3 - Quantifi MC paths'!Y2973-VB*SwapPrincipal&lt;0,-1*('Figure 7.3 - Quantifi MC paths'!Y2973-VB*SwapPrincipal)*LTPcharge*X$14*X$13,0)</f>
        <v>0</v>
      </c>
      <c r="Y2966" s="209">
        <f t="shared" si="50"/>
        <v>502361.78923921287</v>
      </c>
    </row>
    <row r="2967" spans="2:25">
      <c r="B2967" s="207">
        <v>2951</v>
      </c>
      <c r="C2967" s="208">
        <f>IF('Figure 7.3 - Quantifi MC paths'!D2974-VB*SwapPrincipal&lt;0,-1*('Figure 7.3 - Quantifi MC paths'!D2974-VB*SwapPrincipal)*LTPcharge*C$14*C$13,0)</f>
        <v>1151.2348364633806</v>
      </c>
      <c r="D2967" s="208">
        <f>IF('Figure 7.3 - Quantifi MC paths'!E2974-VB*SwapPrincipal&lt;0,-1*('Figure 7.3 - Quantifi MC paths'!E2974-VB*SwapPrincipal)*LTPcharge*D$14*D$13,0)</f>
        <v>1229.0344730207316</v>
      </c>
      <c r="E2967" s="208">
        <f>IF('Figure 7.3 - Quantifi MC paths'!F2974-VB*SwapPrincipal&lt;0,-1*('Figure 7.3 - Quantifi MC paths'!F2974-VB*SwapPrincipal)*LTPcharge*E$14*E$13,0)</f>
        <v>1037.7290575870343</v>
      </c>
      <c r="F2967" s="208">
        <f>IF('Figure 7.3 - Quantifi MC paths'!G2974-VB*SwapPrincipal&lt;0,-1*('Figure 7.3 - Quantifi MC paths'!G2974-VB*SwapPrincipal)*LTPcharge*F$14*F$13,0)</f>
        <v>1171.6859583477183</v>
      </c>
      <c r="G2967" s="208">
        <f>IF('Figure 7.3 - Quantifi MC paths'!H2974-VB*SwapPrincipal&lt;0,-1*('Figure 7.3 - Quantifi MC paths'!H2974-VB*SwapPrincipal)*LTPcharge*G$14*G$13,0)</f>
        <v>5722.64856364152</v>
      </c>
      <c r="H2967" s="208">
        <f>IF('Figure 7.3 - Quantifi MC paths'!I2974-VB*SwapPrincipal&lt;0,-1*('Figure 7.3 - Quantifi MC paths'!I2974-VB*SwapPrincipal)*LTPcharge*H$14*H$13,0)</f>
        <v>5120.057204527775</v>
      </c>
      <c r="I2967" s="208">
        <f>IF('Figure 7.3 - Quantifi MC paths'!J2974-VB*SwapPrincipal&lt;0,-1*('Figure 7.3 - Quantifi MC paths'!J2974-VB*SwapPrincipal)*LTPcharge*I$14*I$13,0)</f>
        <v>5447.7053046850142</v>
      </c>
      <c r="J2967" s="208">
        <f>IF('Figure 7.3 - Quantifi MC paths'!K2974-VB*SwapPrincipal&lt;0,-1*('Figure 7.3 - Quantifi MC paths'!K2974-VB*SwapPrincipal)*LTPcharge*J$14*J$13,0)</f>
        <v>5680.248048170728</v>
      </c>
      <c r="K2967" s="208">
        <f>IF('Figure 7.3 - Quantifi MC paths'!L2974-VB*SwapPrincipal&lt;0,-1*('Figure 7.3 - Quantifi MC paths'!L2974-VB*SwapPrincipal)*LTPcharge*K$14*K$13,0)</f>
        <v>6791.1960589004857</v>
      </c>
      <c r="L2967" s="208">
        <f>IF('Figure 7.3 - Quantifi MC paths'!M2974-VB*SwapPrincipal&lt;0,-1*('Figure 7.3 - Quantifi MC paths'!M2974-VB*SwapPrincipal)*LTPcharge*L$14*L$13,0)</f>
        <v>7050.2207478303808</v>
      </c>
      <c r="M2967" s="208">
        <f>IF('Figure 7.3 - Quantifi MC paths'!N2974-VB*SwapPrincipal&lt;0,-1*('Figure 7.3 - Quantifi MC paths'!N2974-VB*SwapPrincipal)*LTPcharge*M$14*M$13,0)</f>
        <v>6266.9812483074575</v>
      </c>
      <c r="N2967" s="208">
        <f>IF('Figure 7.3 - Quantifi MC paths'!O2974-VB*SwapPrincipal&lt;0,-1*('Figure 7.3 - Quantifi MC paths'!O2974-VB*SwapPrincipal)*LTPcharge*N$14*N$13,0)</f>
        <v>7581.4966258231552</v>
      </c>
      <c r="O2967" s="208">
        <f>IF('Figure 7.3 - Quantifi MC paths'!P2974-VB*SwapPrincipal&lt;0,-1*('Figure 7.3 - Quantifi MC paths'!P2974-VB*SwapPrincipal)*LTPcharge*O$14*O$13,0)</f>
        <v>6437.1719144598828</v>
      </c>
      <c r="P2967" s="208">
        <f>IF('Figure 7.3 - Quantifi MC paths'!Q2974-VB*SwapPrincipal&lt;0,-1*('Figure 7.3 - Quantifi MC paths'!Q2974-VB*SwapPrincipal)*LTPcharge*P$14*P$13,0)</f>
        <v>5136.354160342099</v>
      </c>
      <c r="Q2967" s="208">
        <f>IF('Figure 7.3 - Quantifi MC paths'!R2974-VB*SwapPrincipal&lt;0,-1*('Figure 7.3 - Quantifi MC paths'!R2974-VB*SwapPrincipal)*LTPcharge*Q$14*Q$13,0)</f>
        <v>5957.4697323409637</v>
      </c>
      <c r="R2967" s="208">
        <f>IF('Figure 7.3 - Quantifi MC paths'!S2974-VB*SwapPrincipal&lt;0,-1*('Figure 7.3 - Quantifi MC paths'!S2974-VB*SwapPrincipal)*LTPcharge*R$14*R$13,0)</f>
        <v>61746.421285475357</v>
      </c>
      <c r="S2967" s="208">
        <f>IF('Figure 7.3 - Quantifi MC paths'!T2974-VB*SwapPrincipal&lt;0,-1*('Figure 7.3 - Quantifi MC paths'!T2974-VB*SwapPrincipal)*LTPcharge*S$14*S$13,0)</f>
        <v>66257.689729362071</v>
      </c>
      <c r="T2967" s="208">
        <f>IF('Figure 7.3 - Quantifi MC paths'!U2974-VB*SwapPrincipal&lt;0,-1*('Figure 7.3 - Quantifi MC paths'!U2974-VB*SwapPrincipal)*LTPcharge*T$14*T$13,0)</f>
        <v>75928.674185679774</v>
      </c>
      <c r="U2967" s="208">
        <f>IF('Figure 7.3 - Quantifi MC paths'!V2974-VB*SwapPrincipal&lt;0,-1*('Figure 7.3 - Quantifi MC paths'!V2974-VB*SwapPrincipal)*LTPcharge*U$14*U$13,0)</f>
        <v>84255.543034373302</v>
      </c>
      <c r="V2967" s="208">
        <f>IF('Figure 7.3 - Quantifi MC paths'!W2974-VB*SwapPrincipal&lt;0,-1*('Figure 7.3 - Quantifi MC paths'!W2974-VB*SwapPrincipal)*LTPcharge*V$14*V$13,0)</f>
        <v>93333.906698731837</v>
      </c>
      <c r="W2967" s="208">
        <f>IF('Figure 7.3 - Quantifi MC paths'!X2974-VB*SwapPrincipal&lt;0,-1*('Figure 7.3 - Quantifi MC paths'!X2974-VB*SwapPrincipal)*LTPcharge*W$14*W$13,0)</f>
        <v>96238.651837283469</v>
      </c>
      <c r="X2967" s="208">
        <f>IF('Figure 7.3 - Quantifi MC paths'!Y2974-VB*SwapPrincipal&lt;0,-1*('Figure 7.3 - Quantifi MC paths'!Y2974-VB*SwapPrincipal)*LTPcharge*X$14*X$13,0)</f>
        <v>0</v>
      </c>
      <c r="Y2967" s="209">
        <f t="shared" si="50"/>
        <v>549542.12070535414</v>
      </c>
    </row>
    <row r="2968" spans="2:25">
      <c r="B2968" s="207">
        <v>2952</v>
      </c>
      <c r="C2968" s="208">
        <f>IF('Figure 7.3 - Quantifi MC paths'!D2975-VB*SwapPrincipal&lt;0,-1*('Figure 7.3 - Quantifi MC paths'!D2975-VB*SwapPrincipal)*LTPcharge*C$14*C$13,0)</f>
        <v>1151.2348364633806</v>
      </c>
      <c r="D2968" s="208">
        <f>IF('Figure 7.3 - Quantifi MC paths'!E2975-VB*SwapPrincipal&lt;0,-1*('Figure 7.3 - Quantifi MC paths'!E2975-VB*SwapPrincipal)*LTPcharge*D$14*D$13,0)</f>
        <v>1069.4931392938654</v>
      </c>
      <c r="E2968" s="208">
        <f>IF('Figure 7.3 - Quantifi MC paths'!F2975-VB*SwapPrincipal&lt;0,-1*('Figure 7.3 - Quantifi MC paths'!F2975-VB*SwapPrincipal)*LTPcharge*E$14*E$13,0)</f>
        <v>910.24064902827718</v>
      </c>
      <c r="F2968" s="208">
        <f>IF('Figure 7.3 - Quantifi MC paths'!G2975-VB*SwapPrincipal&lt;0,-1*('Figure 7.3 - Quantifi MC paths'!G2975-VB*SwapPrincipal)*LTPcharge*F$14*F$13,0)</f>
        <v>915.42264443851195</v>
      </c>
      <c r="G2968" s="208">
        <f>IF('Figure 7.3 - Quantifi MC paths'!H2975-VB*SwapPrincipal&lt;0,-1*('Figure 7.3 - Quantifi MC paths'!H2975-VB*SwapPrincipal)*LTPcharge*G$14*G$13,0)</f>
        <v>3874.3048774898166</v>
      </c>
      <c r="H2968" s="208">
        <f>IF('Figure 7.3 - Quantifi MC paths'!I2975-VB*SwapPrincipal&lt;0,-1*('Figure 7.3 - Quantifi MC paths'!I2975-VB*SwapPrincipal)*LTPcharge*H$14*H$13,0)</f>
        <v>3686.6137959489129</v>
      </c>
      <c r="I2968" s="208">
        <f>IF('Figure 7.3 - Quantifi MC paths'!J2975-VB*SwapPrincipal&lt;0,-1*('Figure 7.3 - Quantifi MC paths'!J2975-VB*SwapPrincipal)*LTPcharge*I$14*I$13,0)</f>
        <v>4157.9722270852408</v>
      </c>
      <c r="J2968" s="208">
        <f>IF('Figure 7.3 - Quantifi MC paths'!K2975-VB*SwapPrincipal&lt;0,-1*('Figure 7.3 - Quantifi MC paths'!K2975-VB*SwapPrincipal)*LTPcharge*J$14*J$13,0)</f>
        <v>4529.6300212836031</v>
      </c>
      <c r="K2968" s="208">
        <f>IF('Figure 7.3 - Quantifi MC paths'!L2975-VB*SwapPrincipal&lt;0,-1*('Figure 7.3 - Quantifi MC paths'!L2975-VB*SwapPrincipal)*LTPcharge*K$14*K$13,0)</f>
        <v>4869.8615928989766</v>
      </c>
      <c r="L2968" s="208">
        <f>IF('Figure 7.3 - Quantifi MC paths'!M2975-VB*SwapPrincipal&lt;0,-1*('Figure 7.3 - Quantifi MC paths'!M2975-VB*SwapPrincipal)*LTPcharge*L$14*L$13,0)</f>
        <v>4894.752062915697</v>
      </c>
      <c r="M2968" s="208">
        <f>IF('Figure 7.3 - Quantifi MC paths'!N2975-VB*SwapPrincipal&lt;0,-1*('Figure 7.3 - Quantifi MC paths'!N2975-VB*SwapPrincipal)*LTPcharge*M$14*M$13,0)</f>
        <v>5336.4922312586677</v>
      </c>
      <c r="N2968" s="208">
        <f>IF('Figure 7.3 - Quantifi MC paths'!O2975-VB*SwapPrincipal&lt;0,-1*('Figure 7.3 - Quantifi MC paths'!O2975-VB*SwapPrincipal)*LTPcharge*N$14*N$13,0)</f>
        <v>4229.195118470082</v>
      </c>
      <c r="O2968" s="208">
        <f>IF('Figure 7.3 - Quantifi MC paths'!P2975-VB*SwapPrincipal&lt;0,-1*('Figure 7.3 - Quantifi MC paths'!P2975-VB*SwapPrincipal)*LTPcharge*O$14*O$13,0)</f>
        <v>4123.8429779399539</v>
      </c>
      <c r="P2968" s="208">
        <f>IF('Figure 7.3 - Quantifi MC paths'!Q2975-VB*SwapPrincipal&lt;0,-1*('Figure 7.3 - Quantifi MC paths'!Q2975-VB*SwapPrincipal)*LTPcharge*P$14*P$13,0)</f>
        <v>3686.60382902534</v>
      </c>
      <c r="Q2968" s="208">
        <f>IF('Figure 7.3 - Quantifi MC paths'!R2975-VB*SwapPrincipal&lt;0,-1*('Figure 7.3 - Quantifi MC paths'!R2975-VB*SwapPrincipal)*LTPcharge*Q$14*Q$13,0)</f>
        <v>3907.0653131931858</v>
      </c>
      <c r="R2968" s="208">
        <f>IF('Figure 7.3 - Quantifi MC paths'!S2975-VB*SwapPrincipal&lt;0,-1*('Figure 7.3 - Quantifi MC paths'!S2975-VB*SwapPrincipal)*LTPcharge*R$14*R$13,0)</f>
        <v>57577.128094975131</v>
      </c>
      <c r="S2968" s="208">
        <f>IF('Figure 7.3 - Quantifi MC paths'!T2975-VB*SwapPrincipal&lt;0,-1*('Figure 7.3 - Quantifi MC paths'!T2975-VB*SwapPrincipal)*LTPcharge*S$14*S$13,0)</f>
        <v>54623.522414884799</v>
      </c>
      <c r="T2968" s="208">
        <f>IF('Figure 7.3 - Quantifi MC paths'!U2975-VB*SwapPrincipal&lt;0,-1*('Figure 7.3 - Quantifi MC paths'!U2975-VB*SwapPrincipal)*LTPcharge*T$14*T$13,0)</f>
        <v>66191.435298155804</v>
      </c>
      <c r="U2968" s="208">
        <f>IF('Figure 7.3 - Quantifi MC paths'!V2975-VB*SwapPrincipal&lt;0,-1*('Figure 7.3 - Quantifi MC paths'!V2975-VB*SwapPrincipal)*LTPcharge*U$14*U$13,0)</f>
        <v>95155.415235001463</v>
      </c>
      <c r="V2968" s="208">
        <f>IF('Figure 7.3 - Quantifi MC paths'!W2975-VB*SwapPrincipal&lt;0,-1*('Figure 7.3 - Quantifi MC paths'!W2975-VB*SwapPrincipal)*LTPcharge*V$14*V$13,0)</f>
        <v>105130.56064564298</v>
      </c>
      <c r="W2968" s="208">
        <f>IF('Figure 7.3 - Quantifi MC paths'!X2975-VB*SwapPrincipal&lt;0,-1*('Figure 7.3 - Quantifi MC paths'!X2975-VB*SwapPrincipal)*LTPcharge*W$14*W$13,0)</f>
        <v>119911.56620944396</v>
      </c>
      <c r="X2968" s="208">
        <f>IF('Figure 7.3 - Quantifi MC paths'!Y2975-VB*SwapPrincipal&lt;0,-1*('Figure 7.3 - Quantifi MC paths'!Y2975-VB*SwapPrincipal)*LTPcharge*X$14*X$13,0)</f>
        <v>0</v>
      </c>
      <c r="Y2968" s="209">
        <f t="shared" si="50"/>
        <v>549932.35321483761</v>
      </c>
    </row>
    <row r="2969" spans="2:25">
      <c r="B2969" s="207">
        <v>2953</v>
      </c>
      <c r="C2969" s="208">
        <f>IF('Figure 7.3 - Quantifi MC paths'!D2976-VB*SwapPrincipal&lt;0,-1*('Figure 7.3 - Quantifi MC paths'!D2976-VB*SwapPrincipal)*LTPcharge*C$14*C$13,0)</f>
        <v>1151.2348364633806</v>
      </c>
      <c r="D2969" s="208">
        <f>IF('Figure 7.3 - Quantifi MC paths'!E2976-VB*SwapPrincipal&lt;0,-1*('Figure 7.3 - Quantifi MC paths'!E2976-VB*SwapPrincipal)*LTPcharge*D$14*D$13,0)</f>
        <v>1136.0826542464454</v>
      </c>
      <c r="E2969" s="208">
        <f>IF('Figure 7.3 - Quantifi MC paths'!F2976-VB*SwapPrincipal&lt;0,-1*('Figure 7.3 - Quantifi MC paths'!F2976-VB*SwapPrincipal)*LTPcharge*E$14*E$13,0)</f>
        <v>1093.9684831488948</v>
      </c>
      <c r="F2969" s="208">
        <f>IF('Figure 7.3 - Quantifi MC paths'!G2976-VB*SwapPrincipal&lt;0,-1*('Figure 7.3 - Quantifi MC paths'!G2976-VB*SwapPrincipal)*LTPcharge*F$14*F$13,0)</f>
        <v>1151.1512649141123</v>
      </c>
      <c r="G2969" s="208">
        <f>IF('Figure 7.3 - Quantifi MC paths'!H2976-VB*SwapPrincipal&lt;0,-1*('Figure 7.3 - Quantifi MC paths'!H2976-VB*SwapPrincipal)*LTPcharge*G$14*G$13,0)</f>
        <v>5416.0048017224854</v>
      </c>
      <c r="H2969" s="208">
        <f>IF('Figure 7.3 - Quantifi MC paths'!I2976-VB*SwapPrincipal&lt;0,-1*('Figure 7.3 - Quantifi MC paths'!I2976-VB*SwapPrincipal)*LTPcharge*H$14*H$13,0)</f>
        <v>5047.2478033747229</v>
      </c>
      <c r="I2969" s="208">
        <f>IF('Figure 7.3 - Quantifi MC paths'!J2976-VB*SwapPrincipal&lt;0,-1*('Figure 7.3 - Quantifi MC paths'!J2976-VB*SwapPrincipal)*LTPcharge*I$14*I$13,0)</f>
        <v>5348.7543178003543</v>
      </c>
      <c r="J2969" s="208">
        <f>IF('Figure 7.3 - Quantifi MC paths'!K2976-VB*SwapPrincipal&lt;0,-1*('Figure 7.3 - Quantifi MC paths'!K2976-VB*SwapPrincipal)*LTPcharge*J$14*J$13,0)</f>
        <v>6357.9097534136836</v>
      </c>
      <c r="K2969" s="208">
        <f>IF('Figure 7.3 - Quantifi MC paths'!L2976-VB*SwapPrincipal&lt;0,-1*('Figure 7.3 - Quantifi MC paths'!L2976-VB*SwapPrincipal)*LTPcharge*K$14*K$13,0)</f>
        <v>4977.3400509181747</v>
      </c>
      <c r="L2969" s="208">
        <f>IF('Figure 7.3 - Quantifi MC paths'!M2976-VB*SwapPrincipal&lt;0,-1*('Figure 7.3 - Quantifi MC paths'!M2976-VB*SwapPrincipal)*LTPcharge*L$14*L$13,0)</f>
        <v>4113.5497581914842</v>
      </c>
      <c r="M2969" s="208">
        <f>IF('Figure 7.3 - Quantifi MC paths'!N2976-VB*SwapPrincipal&lt;0,-1*('Figure 7.3 - Quantifi MC paths'!N2976-VB*SwapPrincipal)*LTPcharge*M$14*M$13,0)</f>
        <v>3686.072555893154</v>
      </c>
      <c r="N2969" s="208">
        <f>IF('Figure 7.3 - Quantifi MC paths'!O2976-VB*SwapPrincipal&lt;0,-1*('Figure 7.3 - Quantifi MC paths'!O2976-VB*SwapPrincipal)*LTPcharge*N$14*N$13,0)</f>
        <v>2923.1291577062502</v>
      </c>
      <c r="O2969" s="208">
        <f>IF('Figure 7.3 - Quantifi MC paths'!P2976-VB*SwapPrincipal&lt;0,-1*('Figure 7.3 - Quantifi MC paths'!P2976-VB*SwapPrincipal)*LTPcharge*O$14*O$13,0)</f>
        <v>2851.4278941654457</v>
      </c>
      <c r="P2969" s="208">
        <f>IF('Figure 7.3 - Quantifi MC paths'!Q2976-VB*SwapPrincipal&lt;0,-1*('Figure 7.3 - Quantifi MC paths'!Q2976-VB*SwapPrincipal)*LTPcharge*P$14*P$13,0)</f>
        <v>2658.9741275501074</v>
      </c>
      <c r="Q2969" s="208">
        <f>IF('Figure 7.3 - Quantifi MC paths'!R2976-VB*SwapPrincipal&lt;0,-1*('Figure 7.3 - Quantifi MC paths'!R2976-VB*SwapPrincipal)*LTPcharge*Q$14*Q$13,0)</f>
        <v>3981.7518302946064</v>
      </c>
      <c r="R2969" s="208">
        <f>IF('Figure 7.3 - Quantifi MC paths'!S2976-VB*SwapPrincipal&lt;0,-1*('Figure 7.3 - Quantifi MC paths'!S2976-VB*SwapPrincipal)*LTPcharge*R$14*R$13,0)</f>
        <v>49175.11535971026</v>
      </c>
      <c r="S2969" s="208">
        <f>IF('Figure 7.3 - Quantifi MC paths'!T2976-VB*SwapPrincipal&lt;0,-1*('Figure 7.3 - Quantifi MC paths'!T2976-VB*SwapPrincipal)*LTPcharge*S$14*S$13,0)</f>
        <v>45423.058230337701</v>
      </c>
      <c r="T2969" s="208">
        <f>IF('Figure 7.3 - Quantifi MC paths'!U2976-VB*SwapPrincipal&lt;0,-1*('Figure 7.3 - Quantifi MC paths'!U2976-VB*SwapPrincipal)*LTPcharge*T$14*T$13,0)</f>
        <v>72415.106208256038</v>
      </c>
      <c r="U2969" s="208">
        <f>IF('Figure 7.3 - Quantifi MC paths'!V2976-VB*SwapPrincipal&lt;0,-1*('Figure 7.3 - Quantifi MC paths'!V2976-VB*SwapPrincipal)*LTPcharge*U$14*U$13,0)</f>
        <v>79382.754458644122</v>
      </c>
      <c r="V2969" s="208">
        <f>IF('Figure 7.3 - Quantifi MC paths'!W2976-VB*SwapPrincipal&lt;0,-1*('Figure 7.3 - Quantifi MC paths'!W2976-VB*SwapPrincipal)*LTPcharge*V$14*V$13,0)</f>
        <v>88899.129530363149</v>
      </c>
      <c r="W2969" s="208">
        <f>IF('Figure 7.3 - Quantifi MC paths'!X2976-VB*SwapPrincipal&lt;0,-1*('Figure 7.3 - Quantifi MC paths'!X2976-VB*SwapPrincipal)*LTPcharge*W$14*W$13,0)</f>
        <v>93146.30269288132</v>
      </c>
      <c r="X2969" s="208">
        <f>IF('Figure 7.3 - Quantifi MC paths'!Y2976-VB*SwapPrincipal&lt;0,-1*('Figure 7.3 - Quantifi MC paths'!Y2976-VB*SwapPrincipal)*LTPcharge*X$14*X$13,0)</f>
        <v>0</v>
      </c>
      <c r="Y2969" s="209">
        <f t="shared" si="50"/>
        <v>480336.06576999591</v>
      </c>
    </row>
    <row r="2970" spans="2:25">
      <c r="B2970" s="207">
        <v>2954</v>
      </c>
      <c r="C2970" s="208">
        <f>IF('Figure 7.3 - Quantifi MC paths'!D2977-VB*SwapPrincipal&lt;0,-1*('Figure 7.3 - Quantifi MC paths'!D2977-VB*SwapPrincipal)*LTPcharge*C$14*C$13,0)</f>
        <v>1151.2348364633806</v>
      </c>
      <c r="D2970" s="208">
        <f>IF('Figure 7.3 - Quantifi MC paths'!E2977-VB*SwapPrincipal&lt;0,-1*('Figure 7.3 - Quantifi MC paths'!E2977-VB*SwapPrincipal)*LTPcharge*D$14*D$13,0)</f>
        <v>1178.5352935067044</v>
      </c>
      <c r="E2970" s="208">
        <f>IF('Figure 7.3 - Quantifi MC paths'!F2977-VB*SwapPrincipal&lt;0,-1*('Figure 7.3 - Quantifi MC paths'!F2977-VB*SwapPrincipal)*LTPcharge*E$14*E$13,0)</f>
        <v>1178.745310389616</v>
      </c>
      <c r="F2970" s="208">
        <f>IF('Figure 7.3 - Quantifi MC paths'!G2977-VB*SwapPrincipal&lt;0,-1*('Figure 7.3 - Quantifi MC paths'!G2977-VB*SwapPrincipal)*LTPcharge*F$14*F$13,0)</f>
        <v>1239.9182372610826</v>
      </c>
      <c r="G2970" s="208">
        <f>IF('Figure 7.3 - Quantifi MC paths'!H2977-VB*SwapPrincipal&lt;0,-1*('Figure 7.3 - Quantifi MC paths'!H2977-VB*SwapPrincipal)*LTPcharge*G$14*G$13,0)</f>
        <v>5921.5202200389522</v>
      </c>
      <c r="H2970" s="208">
        <f>IF('Figure 7.3 - Quantifi MC paths'!I2977-VB*SwapPrincipal&lt;0,-1*('Figure 7.3 - Quantifi MC paths'!I2977-VB*SwapPrincipal)*LTPcharge*H$14*H$13,0)</f>
        <v>6081.1843803107868</v>
      </c>
      <c r="I2970" s="208">
        <f>IF('Figure 7.3 - Quantifi MC paths'!J2977-VB*SwapPrincipal&lt;0,-1*('Figure 7.3 - Quantifi MC paths'!J2977-VB*SwapPrincipal)*LTPcharge*I$14*I$13,0)</f>
        <v>6555.1571639776557</v>
      </c>
      <c r="J2970" s="208">
        <f>IF('Figure 7.3 - Quantifi MC paths'!K2977-VB*SwapPrincipal&lt;0,-1*('Figure 7.3 - Quantifi MC paths'!K2977-VB*SwapPrincipal)*LTPcharge*J$14*J$13,0)</f>
        <v>7003.5031890111613</v>
      </c>
      <c r="K2970" s="208">
        <f>IF('Figure 7.3 - Quantifi MC paths'!L2977-VB*SwapPrincipal&lt;0,-1*('Figure 7.3 - Quantifi MC paths'!L2977-VB*SwapPrincipal)*LTPcharge*K$14*K$13,0)</f>
        <v>6727.3329116098303</v>
      </c>
      <c r="L2970" s="208">
        <f>IF('Figure 7.3 - Quantifi MC paths'!M2977-VB*SwapPrincipal&lt;0,-1*('Figure 7.3 - Quantifi MC paths'!M2977-VB*SwapPrincipal)*LTPcharge*L$14*L$13,0)</f>
        <v>5876.4150706019736</v>
      </c>
      <c r="M2970" s="208">
        <f>IF('Figure 7.3 - Quantifi MC paths'!N2977-VB*SwapPrincipal&lt;0,-1*('Figure 7.3 - Quantifi MC paths'!N2977-VB*SwapPrincipal)*LTPcharge*M$14*M$13,0)</f>
        <v>7358.7709221089017</v>
      </c>
      <c r="N2970" s="208">
        <f>IF('Figure 7.3 - Quantifi MC paths'!O2977-VB*SwapPrincipal&lt;0,-1*('Figure 7.3 - Quantifi MC paths'!O2977-VB*SwapPrincipal)*LTPcharge*N$14*N$13,0)</f>
        <v>7474.8640043904397</v>
      </c>
      <c r="O2970" s="208">
        <f>IF('Figure 7.3 - Quantifi MC paths'!P2977-VB*SwapPrincipal&lt;0,-1*('Figure 7.3 - Quantifi MC paths'!P2977-VB*SwapPrincipal)*LTPcharge*O$14*O$13,0)</f>
        <v>8179.2423577025038</v>
      </c>
      <c r="P2970" s="208">
        <f>IF('Figure 7.3 - Quantifi MC paths'!Q2977-VB*SwapPrincipal&lt;0,-1*('Figure 7.3 - Quantifi MC paths'!Q2977-VB*SwapPrincipal)*LTPcharge*P$14*P$13,0)</f>
        <v>7735.9277739477102</v>
      </c>
      <c r="Q2970" s="208">
        <f>IF('Figure 7.3 - Quantifi MC paths'!R2977-VB*SwapPrincipal&lt;0,-1*('Figure 7.3 - Quantifi MC paths'!R2977-VB*SwapPrincipal)*LTPcharge*Q$14*Q$13,0)</f>
        <v>9557.4377199579867</v>
      </c>
      <c r="R2970" s="208">
        <f>IF('Figure 7.3 - Quantifi MC paths'!S2977-VB*SwapPrincipal&lt;0,-1*('Figure 7.3 - Quantifi MC paths'!S2977-VB*SwapPrincipal)*LTPcharge*R$14*R$13,0)</f>
        <v>128812.518154883</v>
      </c>
      <c r="S2970" s="208">
        <f>IF('Figure 7.3 - Quantifi MC paths'!T2977-VB*SwapPrincipal&lt;0,-1*('Figure 7.3 - Quantifi MC paths'!T2977-VB*SwapPrincipal)*LTPcharge*S$14*S$13,0)</f>
        <v>109895.13310046335</v>
      </c>
      <c r="T2970" s="208">
        <f>IF('Figure 7.3 - Quantifi MC paths'!U2977-VB*SwapPrincipal&lt;0,-1*('Figure 7.3 - Quantifi MC paths'!U2977-VB*SwapPrincipal)*LTPcharge*T$14*T$13,0)</f>
        <v>121441.08635016697</v>
      </c>
      <c r="U2970" s="208">
        <f>IF('Figure 7.3 - Quantifi MC paths'!V2977-VB*SwapPrincipal&lt;0,-1*('Figure 7.3 - Quantifi MC paths'!V2977-VB*SwapPrincipal)*LTPcharge*U$14*U$13,0)</f>
        <v>119111.19048427396</v>
      </c>
      <c r="V2970" s="208">
        <f>IF('Figure 7.3 - Quantifi MC paths'!W2977-VB*SwapPrincipal&lt;0,-1*('Figure 7.3 - Quantifi MC paths'!W2977-VB*SwapPrincipal)*LTPcharge*V$14*V$13,0)</f>
        <v>120827.31740267891</v>
      </c>
      <c r="W2970" s="208">
        <f>IF('Figure 7.3 - Quantifi MC paths'!X2977-VB*SwapPrincipal&lt;0,-1*('Figure 7.3 - Quantifi MC paths'!X2977-VB*SwapPrincipal)*LTPcharge*W$14*W$13,0)</f>
        <v>116408.17690637536</v>
      </c>
      <c r="X2970" s="208">
        <f>IF('Figure 7.3 - Quantifi MC paths'!Y2977-VB*SwapPrincipal&lt;0,-1*('Figure 7.3 - Quantifi MC paths'!Y2977-VB*SwapPrincipal)*LTPcharge*X$14*X$13,0)</f>
        <v>0</v>
      </c>
      <c r="Y2970" s="209">
        <f t="shared" si="50"/>
        <v>799715.21179012023</v>
      </c>
    </row>
    <row r="2971" spans="2:25">
      <c r="B2971" s="207">
        <v>2955</v>
      </c>
      <c r="C2971" s="208">
        <f>IF('Figure 7.3 - Quantifi MC paths'!D2978-VB*SwapPrincipal&lt;0,-1*('Figure 7.3 - Quantifi MC paths'!D2978-VB*SwapPrincipal)*LTPcharge*C$14*C$13,0)</f>
        <v>1151.2348364633806</v>
      </c>
      <c r="D2971" s="208">
        <f>IF('Figure 7.3 - Quantifi MC paths'!E2978-VB*SwapPrincipal&lt;0,-1*('Figure 7.3 - Quantifi MC paths'!E2978-VB*SwapPrincipal)*LTPcharge*D$14*D$13,0)</f>
        <v>1128.4576488086395</v>
      </c>
      <c r="E2971" s="208">
        <f>IF('Figure 7.3 - Quantifi MC paths'!F2978-VB*SwapPrincipal&lt;0,-1*('Figure 7.3 - Quantifi MC paths'!F2978-VB*SwapPrincipal)*LTPcharge*E$14*E$13,0)</f>
        <v>868.84035113357868</v>
      </c>
      <c r="F2971" s="208">
        <f>IF('Figure 7.3 - Quantifi MC paths'!G2978-VB*SwapPrincipal&lt;0,-1*('Figure 7.3 - Quantifi MC paths'!G2978-VB*SwapPrincipal)*LTPcharge*F$14*F$13,0)</f>
        <v>816.06241900788598</v>
      </c>
      <c r="G2971" s="208">
        <f>IF('Figure 7.3 - Quantifi MC paths'!H2978-VB*SwapPrincipal&lt;0,-1*('Figure 7.3 - Quantifi MC paths'!H2978-VB*SwapPrincipal)*LTPcharge*G$14*G$13,0)</f>
        <v>3809.8869344364689</v>
      </c>
      <c r="H2971" s="208">
        <f>IF('Figure 7.3 - Quantifi MC paths'!I2978-VB*SwapPrincipal&lt;0,-1*('Figure 7.3 - Quantifi MC paths'!I2978-VB*SwapPrincipal)*LTPcharge*H$14*H$13,0)</f>
        <v>4081.6780755624823</v>
      </c>
      <c r="I2971" s="208">
        <f>IF('Figure 7.3 - Quantifi MC paths'!J2978-VB*SwapPrincipal&lt;0,-1*('Figure 7.3 - Quantifi MC paths'!J2978-VB*SwapPrincipal)*LTPcharge*I$14*I$13,0)</f>
        <v>4819.1555485230574</v>
      </c>
      <c r="J2971" s="208">
        <f>IF('Figure 7.3 - Quantifi MC paths'!K2978-VB*SwapPrincipal&lt;0,-1*('Figure 7.3 - Quantifi MC paths'!K2978-VB*SwapPrincipal)*LTPcharge*J$14*J$13,0)</f>
        <v>5093.4729781053757</v>
      </c>
      <c r="K2971" s="208">
        <f>IF('Figure 7.3 - Quantifi MC paths'!L2978-VB*SwapPrincipal&lt;0,-1*('Figure 7.3 - Quantifi MC paths'!L2978-VB*SwapPrincipal)*LTPcharge*K$14*K$13,0)</f>
        <v>5206.6142873044746</v>
      </c>
      <c r="L2971" s="208">
        <f>IF('Figure 7.3 - Quantifi MC paths'!M2978-VB*SwapPrincipal&lt;0,-1*('Figure 7.3 - Quantifi MC paths'!M2978-VB*SwapPrincipal)*LTPcharge*L$14*L$13,0)</f>
        <v>5752.6774071203463</v>
      </c>
      <c r="M2971" s="208">
        <f>IF('Figure 7.3 - Quantifi MC paths'!N2978-VB*SwapPrincipal&lt;0,-1*('Figure 7.3 - Quantifi MC paths'!N2978-VB*SwapPrincipal)*LTPcharge*M$14*M$13,0)</f>
        <v>5859.5732207871342</v>
      </c>
      <c r="N2971" s="208">
        <f>IF('Figure 7.3 - Quantifi MC paths'!O2978-VB*SwapPrincipal&lt;0,-1*('Figure 7.3 - Quantifi MC paths'!O2978-VB*SwapPrincipal)*LTPcharge*N$14*N$13,0)</f>
        <v>5897.6678620144303</v>
      </c>
      <c r="O2971" s="208">
        <f>IF('Figure 7.3 - Quantifi MC paths'!P2978-VB*SwapPrincipal&lt;0,-1*('Figure 7.3 - Quantifi MC paths'!P2978-VB*SwapPrincipal)*LTPcharge*O$14*O$13,0)</f>
        <v>5497.9681660186343</v>
      </c>
      <c r="P2971" s="208">
        <f>IF('Figure 7.3 - Quantifi MC paths'!Q2978-VB*SwapPrincipal&lt;0,-1*('Figure 7.3 - Quantifi MC paths'!Q2978-VB*SwapPrincipal)*LTPcharge*P$14*P$13,0)</f>
        <v>6191.4446295721582</v>
      </c>
      <c r="Q2971" s="208">
        <f>IF('Figure 7.3 - Quantifi MC paths'!R2978-VB*SwapPrincipal&lt;0,-1*('Figure 7.3 - Quantifi MC paths'!R2978-VB*SwapPrincipal)*LTPcharge*Q$14*Q$13,0)</f>
        <v>6672.1232277390354</v>
      </c>
      <c r="R2971" s="208">
        <f>IF('Figure 7.3 - Quantifi MC paths'!S2978-VB*SwapPrincipal&lt;0,-1*('Figure 7.3 - Quantifi MC paths'!S2978-VB*SwapPrincipal)*LTPcharge*R$14*R$13,0)</f>
        <v>83180.249570086497</v>
      </c>
      <c r="S2971" s="208">
        <f>IF('Figure 7.3 - Quantifi MC paths'!T2978-VB*SwapPrincipal&lt;0,-1*('Figure 7.3 - Quantifi MC paths'!T2978-VB*SwapPrincipal)*LTPcharge*S$14*S$13,0)</f>
        <v>118364.06359216948</v>
      </c>
      <c r="T2971" s="208">
        <f>IF('Figure 7.3 - Quantifi MC paths'!U2978-VB*SwapPrincipal&lt;0,-1*('Figure 7.3 - Quantifi MC paths'!U2978-VB*SwapPrincipal)*LTPcharge*T$14*T$13,0)</f>
        <v>120484.77604906738</v>
      </c>
      <c r="U2971" s="208">
        <f>IF('Figure 7.3 - Quantifi MC paths'!V2978-VB*SwapPrincipal&lt;0,-1*('Figure 7.3 - Quantifi MC paths'!V2978-VB*SwapPrincipal)*LTPcharge*U$14*U$13,0)</f>
        <v>120189.12311659673</v>
      </c>
      <c r="V2971" s="208">
        <f>IF('Figure 7.3 - Quantifi MC paths'!W2978-VB*SwapPrincipal&lt;0,-1*('Figure 7.3 - Quantifi MC paths'!W2978-VB*SwapPrincipal)*LTPcharge*V$14*V$13,0)</f>
        <v>122263.37951969188</v>
      </c>
      <c r="W2971" s="208">
        <f>IF('Figure 7.3 - Quantifi MC paths'!X2978-VB*SwapPrincipal&lt;0,-1*('Figure 7.3 - Quantifi MC paths'!X2978-VB*SwapPrincipal)*LTPcharge*W$14*W$13,0)</f>
        <v>125492.76367554985</v>
      </c>
      <c r="X2971" s="208">
        <f>IF('Figure 7.3 - Quantifi MC paths'!Y2978-VB*SwapPrincipal&lt;0,-1*('Figure 7.3 - Quantifi MC paths'!Y2978-VB*SwapPrincipal)*LTPcharge*X$14*X$13,0)</f>
        <v>0</v>
      </c>
      <c r="Y2971" s="209">
        <f t="shared" si="50"/>
        <v>752821.21311575896</v>
      </c>
    </row>
    <row r="2972" spans="2:25">
      <c r="B2972" s="207">
        <v>2956</v>
      </c>
      <c r="C2972" s="208">
        <f>IF('Figure 7.3 - Quantifi MC paths'!D2979-VB*SwapPrincipal&lt;0,-1*('Figure 7.3 - Quantifi MC paths'!D2979-VB*SwapPrincipal)*LTPcharge*C$14*C$13,0)</f>
        <v>1151.2348364633806</v>
      </c>
      <c r="D2972" s="208">
        <f>IF('Figure 7.3 - Quantifi MC paths'!E2979-VB*SwapPrincipal&lt;0,-1*('Figure 7.3 - Quantifi MC paths'!E2979-VB*SwapPrincipal)*LTPcharge*D$14*D$13,0)</f>
        <v>1154.314901558213</v>
      </c>
      <c r="E2972" s="208">
        <f>IF('Figure 7.3 - Quantifi MC paths'!F2979-VB*SwapPrincipal&lt;0,-1*('Figure 7.3 - Quantifi MC paths'!F2979-VB*SwapPrincipal)*LTPcharge*E$14*E$13,0)</f>
        <v>1068.2319874429065</v>
      </c>
      <c r="F2972" s="208">
        <f>IF('Figure 7.3 - Quantifi MC paths'!G2979-VB*SwapPrincipal&lt;0,-1*('Figure 7.3 - Quantifi MC paths'!G2979-VB*SwapPrincipal)*LTPcharge*F$14*F$13,0)</f>
        <v>1118.591323681791</v>
      </c>
      <c r="G2972" s="208">
        <f>IF('Figure 7.3 - Quantifi MC paths'!H2979-VB*SwapPrincipal&lt;0,-1*('Figure 7.3 - Quantifi MC paths'!H2979-VB*SwapPrincipal)*LTPcharge*G$14*G$13,0)</f>
        <v>5203.1229907885763</v>
      </c>
      <c r="H2972" s="208">
        <f>IF('Figure 7.3 - Quantifi MC paths'!I2979-VB*SwapPrincipal&lt;0,-1*('Figure 7.3 - Quantifi MC paths'!I2979-VB*SwapPrincipal)*LTPcharge*H$14*H$13,0)</f>
        <v>4031.6917087098309</v>
      </c>
      <c r="I2972" s="208">
        <f>IF('Figure 7.3 - Quantifi MC paths'!J2979-VB*SwapPrincipal&lt;0,-1*('Figure 7.3 - Quantifi MC paths'!J2979-VB*SwapPrincipal)*LTPcharge*I$14*I$13,0)</f>
        <v>4422.688781678472</v>
      </c>
      <c r="J2972" s="208">
        <f>IF('Figure 7.3 - Quantifi MC paths'!K2979-VB*SwapPrincipal&lt;0,-1*('Figure 7.3 - Quantifi MC paths'!K2979-VB*SwapPrincipal)*LTPcharge*J$14*J$13,0)</f>
        <v>3539.426006696448</v>
      </c>
      <c r="K2972" s="208">
        <f>IF('Figure 7.3 - Quantifi MC paths'!L2979-VB*SwapPrincipal&lt;0,-1*('Figure 7.3 - Quantifi MC paths'!L2979-VB*SwapPrincipal)*LTPcharge*K$14*K$13,0)</f>
        <v>3621.9029611181882</v>
      </c>
      <c r="L2972" s="208">
        <f>IF('Figure 7.3 - Quantifi MC paths'!M2979-VB*SwapPrincipal&lt;0,-1*('Figure 7.3 - Quantifi MC paths'!M2979-VB*SwapPrincipal)*LTPcharge*L$14*L$13,0)</f>
        <v>4335.7732972712174</v>
      </c>
      <c r="M2972" s="208">
        <f>IF('Figure 7.3 - Quantifi MC paths'!N2979-VB*SwapPrincipal&lt;0,-1*('Figure 7.3 - Quantifi MC paths'!N2979-VB*SwapPrincipal)*LTPcharge*M$14*M$13,0)</f>
        <v>5563.6343293512236</v>
      </c>
      <c r="N2972" s="208">
        <f>IF('Figure 7.3 - Quantifi MC paths'!O2979-VB*SwapPrincipal&lt;0,-1*('Figure 7.3 - Quantifi MC paths'!O2979-VB*SwapPrincipal)*LTPcharge*N$14*N$13,0)</f>
        <v>6045.6349888853574</v>
      </c>
      <c r="O2972" s="208">
        <f>IF('Figure 7.3 - Quantifi MC paths'!P2979-VB*SwapPrincipal&lt;0,-1*('Figure 7.3 - Quantifi MC paths'!P2979-VB*SwapPrincipal)*LTPcharge*O$14*O$13,0)</f>
        <v>5851.4278375062277</v>
      </c>
      <c r="P2972" s="208">
        <f>IF('Figure 7.3 - Quantifi MC paths'!Q2979-VB*SwapPrincipal&lt;0,-1*('Figure 7.3 - Quantifi MC paths'!Q2979-VB*SwapPrincipal)*LTPcharge*P$14*P$13,0)</f>
        <v>4965.814370916979</v>
      </c>
      <c r="Q2972" s="208">
        <f>IF('Figure 7.3 - Quantifi MC paths'!R2979-VB*SwapPrincipal&lt;0,-1*('Figure 7.3 - Quantifi MC paths'!R2979-VB*SwapPrincipal)*LTPcharge*Q$14*Q$13,0)</f>
        <v>5291.9822181106338</v>
      </c>
      <c r="R2972" s="208">
        <f>IF('Figure 7.3 - Quantifi MC paths'!S2979-VB*SwapPrincipal&lt;0,-1*('Figure 7.3 - Quantifi MC paths'!S2979-VB*SwapPrincipal)*LTPcharge*R$14*R$13,0)</f>
        <v>54342.234651925879</v>
      </c>
      <c r="S2972" s="208">
        <f>IF('Figure 7.3 - Quantifi MC paths'!T2979-VB*SwapPrincipal&lt;0,-1*('Figure 7.3 - Quantifi MC paths'!T2979-VB*SwapPrincipal)*LTPcharge*S$14*S$13,0)</f>
        <v>57225.172273949574</v>
      </c>
      <c r="T2972" s="208">
        <f>IF('Figure 7.3 - Quantifi MC paths'!U2979-VB*SwapPrincipal&lt;0,-1*('Figure 7.3 - Quantifi MC paths'!U2979-VB*SwapPrincipal)*LTPcharge*T$14*T$13,0)</f>
        <v>61012.529442253814</v>
      </c>
      <c r="U2972" s="208">
        <f>IF('Figure 7.3 - Quantifi MC paths'!V2979-VB*SwapPrincipal&lt;0,-1*('Figure 7.3 - Quantifi MC paths'!V2979-VB*SwapPrincipal)*LTPcharge*U$14*U$13,0)</f>
        <v>61280.689592154631</v>
      </c>
      <c r="V2972" s="208">
        <f>IF('Figure 7.3 - Quantifi MC paths'!W2979-VB*SwapPrincipal&lt;0,-1*('Figure 7.3 - Quantifi MC paths'!W2979-VB*SwapPrincipal)*LTPcharge*V$14*V$13,0)</f>
        <v>62747.146620770116</v>
      </c>
      <c r="W2972" s="208">
        <f>IF('Figure 7.3 - Quantifi MC paths'!X2979-VB*SwapPrincipal&lt;0,-1*('Figure 7.3 - Quantifi MC paths'!X2979-VB*SwapPrincipal)*LTPcharge*W$14*W$13,0)</f>
        <v>63834.930286614792</v>
      </c>
      <c r="X2972" s="208">
        <f>IF('Figure 7.3 - Quantifi MC paths'!Y2979-VB*SwapPrincipal&lt;0,-1*('Figure 7.3 - Quantifi MC paths'!Y2979-VB*SwapPrincipal)*LTPcharge*X$14*X$13,0)</f>
        <v>0</v>
      </c>
      <c r="Y2972" s="209">
        <f t="shared" si="50"/>
        <v>417808.17540784826</v>
      </c>
    </row>
    <row r="2973" spans="2:25">
      <c r="B2973" s="207">
        <v>2957</v>
      </c>
      <c r="C2973" s="208">
        <f>IF('Figure 7.3 - Quantifi MC paths'!D2980-VB*SwapPrincipal&lt;0,-1*('Figure 7.3 - Quantifi MC paths'!D2980-VB*SwapPrincipal)*LTPcharge*C$14*C$13,0)</f>
        <v>1151.2348364633806</v>
      </c>
      <c r="D2973" s="208">
        <f>IF('Figure 7.3 - Quantifi MC paths'!E2980-VB*SwapPrincipal&lt;0,-1*('Figure 7.3 - Quantifi MC paths'!E2980-VB*SwapPrincipal)*LTPcharge*D$14*D$13,0)</f>
        <v>1189.2518200835536</v>
      </c>
      <c r="E2973" s="208">
        <f>IF('Figure 7.3 - Quantifi MC paths'!F2980-VB*SwapPrincipal&lt;0,-1*('Figure 7.3 - Quantifi MC paths'!F2980-VB*SwapPrincipal)*LTPcharge*E$14*E$13,0)</f>
        <v>1100.6825616138196</v>
      </c>
      <c r="F2973" s="208">
        <f>IF('Figure 7.3 - Quantifi MC paths'!G2980-VB*SwapPrincipal&lt;0,-1*('Figure 7.3 - Quantifi MC paths'!G2980-VB*SwapPrincipal)*LTPcharge*F$14*F$13,0)</f>
        <v>1085.6289584160645</v>
      </c>
      <c r="G2973" s="208">
        <f>IF('Figure 7.3 - Quantifi MC paths'!H2980-VB*SwapPrincipal&lt;0,-1*('Figure 7.3 - Quantifi MC paths'!H2980-VB*SwapPrincipal)*LTPcharge*G$14*G$13,0)</f>
        <v>4686.6938974366449</v>
      </c>
      <c r="H2973" s="208">
        <f>IF('Figure 7.3 - Quantifi MC paths'!I2980-VB*SwapPrincipal&lt;0,-1*('Figure 7.3 - Quantifi MC paths'!I2980-VB*SwapPrincipal)*LTPcharge*H$14*H$13,0)</f>
        <v>4870.0454935455573</v>
      </c>
      <c r="I2973" s="208">
        <f>IF('Figure 7.3 - Quantifi MC paths'!J2980-VB*SwapPrincipal&lt;0,-1*('Figure 7.3 - Quantifi MC paths'!J2980-VB*SwapPrincipal)*LTPcharge*I$14*I$13,0)</f>
        <v>6324.2825751320834</v>
      </c>
      <c r="J2973" s="208">
        <f>IF('Figure 7.3 - Quantifi MC paths'!K2980-VB*SwapPrincipal&lt;0,-1*('Figure 7.3 - Quantifi MC paths'!K2980-VB*SwapPrincipal)*LTPcharge*J$14*J$13,0)</f>
        <v>6581.7521386268327</v>
      </c>
      <c r="K2973" s="208">
        <f>IF('Figure 7.3 - Quantifi MC paths'!L2980-VB*SwapPrincipal&lt;0,-1*('Figure 7.3 - Quantifi MC paths'!L2980-VB*SwapPrincipal)*LTPcharge*K$14*K$13,0)</f>
        <v>7355.7163393425171</v>
      </c>
      <c r="L2973" s="208">
        <f>IF('Figure 7.3 - Quantifi MC paths'!M2980-VB*SwapPrincipal&lt;0,-1*('Figure 7.3 - Quantifi MC paths'!M2980-VB*SwapPrincipal)*LTPcharge*L$14*L$13,0)</f>
        <v>8053.3656208719558</v>
      </c>
      <c r="M2973" s="208">
        <f>IF('Figure 7.3 - Quantifi MC paths'!N2980-VB*SwapPrincipal&lt;0,-1*('Figure 7.3 - Quantifi MC paths'!N2980-VB*SwapPrincipal)*LTPcharge*M$14*M$13,0)</f>
        <v>9127.5711846888062</v>
      </c>
      <c r="N2973" s="208">
        <f>IF('Figure 7.3 - Quantifi MC paths'!O2980-VB*SwapPrincipal&lt;0,-1*('Figure 7.3 - Quantifi MC paths'!O2980-VB*SwapPrincipal)*LTPcharge*N$14*N$13,0)</f>
        <v>10019.804581524948</v>
      </c>
      <c r="O2973" s="208">
        <f>IF('Figure 7.3 - Quantifi MC paths'!P2980-VB*SwapPrincipal&lt;0,-1*('Figure 7.3 - Quantifi MC paths'!P2980-VB*SwapPrincipal)*LTPcharge*O$14*O$13,0)</f>
        <v>9518.88392916476</v>
      </c>
      <c r="P2973" s="208">
        <f>IF('Figure 7.3 - Quantifi MC paths'!Q2980-VB*SwapPrincipal&lt;0,-1*('Figure 7.3 - Quantifi MC paths'!Q2980-VB*SwapPrincipal)*LTPcharge*P$14*P$13,0)</f>
        <v>9022.2356863923378</v>
      </c>
      <c r="Q2973" s="208">
        <f>IF('Figure 7.3 - Quantifi MC paths'!R2980-VB*SwapPrincipal&lt;0,-1*('Figure 7.3 - Quantifi MC paths'!R2980-VB*SwapPrincipal)*LTPcharge*Q$14*Q$13,0)</f>
        <v>10311.193435913461</v>
      </c>
      <c r="R2973" s="208">
        <f>IF('Figure 7.3 - Quantifi MC paths'!S2980-VB*SwapPrincipal&lt;0,-1*('Figure 7.3 - Quantifi MC paths'!S2980-VB*SwapPrincipal)*LTPcharge*R$14*R$13,0)</f>
        <v>109264.1346332715</v>
      </c>
      <c r="S2973" s="208">
        <f>IF('Figure 7.3 - Quantifi MC paths'!T2980-VB*SwapPrincipal&lt;0,-1*('Figure 7.3 - Quantifi MC paths'!T2980-VB*SwapPrincipal)*LTPcharge*S$14*S$13,0)</f>
        <v>138144.74659426097</v>
      </c>
      <c r="T2973" s="208">
        <f>IF('Figure 7.3 - Quantifi MC paths'!U2980-VB*SwapPrincipal&lt;0,-1*('Figure 7.3 - Quantifi MC paths'!U2980-VB*SwapPrincipal)*LTPcharge*T$14*T$13,0)</f>
        <v>163677.94435062067</v>
      </c>
      <c r="U2973" s="208">
        <f>IF('Figure 7.3 - Quantifi MC paths'!V2980-VB*SwapPrincipal&lt;0,-1*('Figure 7.3 - Quantifi MC paths'!V2980-VB*SwapPrincipal)*LTPcharge*U$14*U$13,0)</f>
        <v>161295.47633806596</v>
      </c>
      <c r="V2973" s="208">
        <f>IF('Figure 7.3 - Quantifi MC paths'!W2980-VB*SwapPrincipal&lt;0,-1*('Figure 7.3 - Quantifi MC paths'!W2980-VB*SwapPrincipal)*LTPcharge*V$14*V$13,0)</f>
        <v>159300.32870969188</v>
      </c>
      <c r="W2973" s="208">
        <f>IF('Figure 7.3 - Quantifi MC paths'!X2980-VB*SwapPrincipal&lt;0,-1*('Figure 7.3 - Quantifi MC paths'!X2980-VB*SwapPrincipal)*LTPcharge*W$14*W$13,0)</f>
        <v>159186.8978969724</v>
      </c>
      <c r="X2973" s="208">
        <f>IF('Figure 7.3 - Quantifi MC paths'!Y2980-VB*SwapPrincipal&lt;0,-1*('Figure 7.3 - Quantifi MC paths'!Y2980-VB*SwapPrincipal)*LTPcharge*X$14*X$13,0)</f>
        <v>0</v>
      </c>
      <c r="Y2973" s="209">
        <f t="shared" si="50"/>
        <v>981267.87158210005</v>
      </c>
    </row>
    <row r="2974" spans="2:25">
      <c r="B2974" s="207">
        <v>2958</v>
      </c>
      <c r="C2974" s="208">
        <f>IF('Figure 7.3 - Quantifi MC paths'!D2981-VB*SwapPrincipal&lt;0,-1*('Figure 7.3 - Quantifi MC paths'!D2981-VB*SwapPrincipal)*LTPcharge*C$14*C$13,0)</f>
        <v>1151.2348364633806</v>
      </c>
      <c r="D2974" s="208">
        <f>IF('Figure 7.3 - Quantifi MC paths'!E2981-VB*SwapPrincipal&lt;0,-1*('Figure 7.3 - Quantifi MC paths'!E2981-VB*SwapPrincipal)*LTPcharge*D$14*D$13,0)</f>
        <v>1308.9820931341196</v>
      </c>
      <c r="E2974" s="208">
        <f>IF('Figure 7.3 - Quantifi MC paths'!F2981-VB*SwapPrincipal&lt;0,-1*('Figure 7.3 - Quantifi MC paths'!F2981-VB*SwapPrincipal)*LTPcharge*E$14*E$13,0)</f>
        <v>1094.1668158676482</v>
      </c>
      <c r="F2974" s="208">
        <f>IF('Figure 7.3 - Quantifi MC paths'!G2981-VB*SwapPrincipal&lt;0,-1*('Figure 7.3 - Quantifi MC paths'!G2981-VB*SwapPrincipal)*LTPcharge*F$14*F$13,0)</f>
        <v>1057.9095011488405</v>
      </c>
      <c r="G2974" s="208">
        <f>IF('Figure 7.3 - Quantifi MC paths'!H2981-VB*SwapPrincipal&lt;0,-1*('Figure 7.3 - Quantifi MC paths'!H2981-VB*SwapPrincipal)*LTPcharge*G$14*G$13,0)</f>
        <v>4984.4543689618513</v>
      </c>
      <c r="H2974" s="208">
        <f>IF('Figure 7.3 - Quantifi MC paths'!I2981-VB*SwapPrincipal&lt;0,-1*('Figure 7.3 - Quantifi MC paths'!I2981-VB*SwapPrincipal)*LTPcharge*H$14*H$13,0)</f>
        <v>5312.5349516231026</v>
      </c>
      <c r="I2974" s="208">
        <f>IF('Figure 7.3 - Quantifi MC paths'!J2981-VB*SwapPrincipal&lt;0,-1*('Figure 7.3 - Quantifi MC paths'!J2981-VB*SwapPrincipal)*LTPcharge*I$14*I$13,0)</f>
        <v>5284.4041857851025</v>
      </c>
      <c r="J2974" s="208">
        <f>IF('Figure 7.3 - Quantifi MC paths'!K2981-VB*SwapPrincipal&lt;0,-1*('Figure 7.3 - Quantifi MC paths'!K2981-VB*SwapPrincipal)*LTPcharge*J$14*J$13,0)</f>
        <v>4726.3561247148982</v>
      </c>
      <c r="K2974" s="208">
        <f>IF('Figure 7.3 - Quantifi MC paths'!L2981-VB*SwapPrincipal&lt;0,-1*('Figure 7.3 - Quantifi MC paths'!L2981-VB*SwapPrincipal)*LTPcharge*K$14*K$13,0)</f>
        <v>5855.913121840922</v>
      </c>
      <c r="L2974" s="208">
        <f>IF('Figure 7.3 - Quantifi MC paths'!M2981-VB*SwapPrincipal&lt;0,-1*('Figure 7.3 - Quantifi MC paths'!M2981-VB*SwapPrincipal)*LTPcharge*L$14*L$13,0)</f>
        <v>6319.154589791201</v>
      </c>
      <c r="M2974" s="208">
        <f>IF('Figure 7.3 - Quantifi MC paths'!N2981-VB*SwapPrincipal&lt;0,-1*('Figure 7.3 - Quantifi MC paths'!N2981-VB*SwapPrincipal)*LTPcharge*M$14*M$13,0)</f>
        <v>4579.5740587006539</v>
      </c>
      <c r="N2974" s="208">
        <f>IF('Figure 7.3 - Quantifi MC paths'!O2981-VB*SwapPrincipal&lt;0,-1*('Figure 7.3 - Quantifi MC paths'!O2981-VB*SwapPrincipal)*LTPcharge*N$14*N$13,0)</f>
        <v>4824.365846879582</v>
      </c>
      <c r="O2974" s="208">
        <f>IF('Figure 7.3 - Quantifi MC paths'!P2981-VB*SwapPrincipal&lt;0,-1*('Figure 7.3 - Quantifi MC paths'!P2981-VB*SwapPrincipal)*LTPcharge*O$14*O$13,0)</f>
        <v>5734.5440021134145</v>
      </c>
      <c r="P2974" s="208">
        <f>IF('Figure 7.3 - Quantifi MC paths'!Q2981-VB*SwapPrincipal&lt;0,-1*('Figure 7.3 - Quantifi MC paths'!Q2981-VB*SwapPrincipal)*LTPcharge*P$14*P$13,0)</f>
        <v>5525.2957221423976</v>
      </c>
      <c r="Q2974" s="208">
        <f>IF('Figure 7.3 - Quantifi MC paths'!R2981-VB*SwapPrincipal&lt;0,-1*('Figure 7.3 - Quantifi MC paths'!R2981-VB*SwapPrincipal)*LTPcharge*Q$14*Q$13,0)</f>
        <v>5087.6550079446251</v>
      </c>
      <c r="R2974" s="208">
        <f>IF('Figure 7.3 - Quantifi MC paths'!S2981-VB*SwapPrincipal&lt;0,-1*('Figure 7.3 - Quantifi MC paths'!S2981-VB*SwapPrincipal)*LTPcharge*R$14*R$13,0)</f>
        <v>73837.659691993729</v>
      </c>
      <c r="S2974" s="208">
        <f>IF('Figure 7.3 - Quantifi MC paths'!T2981-VB*SwapPrincipal&lt;0,-1*('Figure 7.3 - Quantifi MC paths'!T2981-VB*SwapPrincipal)*LTPcharge*S$14*S$13,0)</f>
        <v>90312.368150143637</v>
      </c>
      <c r="T2974" s="208">
        <f>IF('Figure 7.3 - Quantifi MC paths'!U2981-VB*SwapPrincipal&lt;0,-1*('Figure 7.3 - Quantifi MC paths'!U2981-VB*SwapPrincipal)*LTPcharge*T$14*T$13,0)</f>
        <v>115570.3830993711</v>
      </c>
      <c r="U2974" s="208">
        <f>IF('Figure 7.3 - Quantifi MC paths'!V2981-VB*SwapPrincipal&lt;0,-1*('Figure 7.3 - Quantifi MC paths'!V2981-VB*SwapPrincipal)*LTPcharge*U$14*U$13,0)</f>
        <v>112710.98168596139</v>
      </c>
      <c r="V2974" s="208">
        <f>IF('Figure 7.3 - Quantifi MC paths'!W2981-VB*SwapPrincipal&lt;0,-1*('Figure 7.3 - Quantifi MC paths'!W2981-VB*SwapPrincipal)*LTPcharge*V$14*V$13,0)</f>
        <v>119327.89146272457</v>
      </c>
      <c r="W2974" s="208">
        <f>IF('Figure 7.3 - Quantifi MC paths'!X2981-VB*SwapPrincipal&lt;0,-1*('Figure 7.3 - Quantifi MC paths'!X2981-VB*SwapPrincipal)*LTPcharge*W$14*W$13,0)</f>
        <v>129676.23207136348</v>
      </c>
      <c r="X2974" s="208">
        <f>IF('Figure 7.3 - Quantifi MC paths'!Y2981-VB*SwapPrincipal&lt;0,-1*('Figure 7.3 - Quantifi MC paths'!Y2981-VB*SwapPrincipal)*LTPcharge*X$14*X$13,0)</f>
        <v>0</v>
      </c>
      <c r="Y2974" s="209">
        <f t="shared" si="50"/>
        <v>704282.06138866965</v>
      </c>
    </row>
    <row r="2975" spans="2:25">
      <c r="B2975" s="207">
        <v>2959</v>
      </c>
      <c r="C2975" s="208">
        <f>IF('Figure 7.3 - Quantifi MC paths'!D2982-VB*SwapPrincipal&lt;0,-1*('Figure 7.3 - Quantifi MC paths'!D2982-VB*SwapPrincipal)*LTPcharge*C$14*C$13,0)</f>
        <v>1151.2348364633806</v>
      </c>
      <c r="D2975" s="208">
        <f>IF('Figure 7.3 - Quantifi MC paths'!E2982-VB*SwapPrincipal&lt;0,-1*('Figure 7.3 - Quantifi MC paths'!E2982-VB*SwapPrincipal)*LTPcharge*D$14*D$13,0)</f>
        <v>1112.3062247392809</v>
      </c>
      <c r="E2975" s="208">
        <f>IF('Figure 7.3 - Quantifi MC paths'!F2982-VB*SwapPrincipal&lt;0,-1*('Figure 7.3 - Quantifi MC paths'!F2982-VB*SwapPrincipal)*LTPcharge*E$14*E$13,0)</f>
        <v>1002.7970480738405</v>
      </c>
      <c r="F2975" s="208">
        <f>IF('Figure 7.3 - Quantifi MC paths'!G2982-VB*SwapPrincipal&lt;0,-1*('Figure 7.3 - Quantifi MC paths'!G2982-VB*SwapPrincipal)*LTPcharge*F$14*F$13,0)</f>
        <v>1058.1266731479679</v>
      </c>
      <c r="G2975" s="208">
        <f>IF('Figure 7.3 - Quantifi MC paths'!H2982-VB*SwapPrincipal&lt;0,-1*('Figure 7.3 - Quantifi MC paths'!H2982-VB*SwapPrincipal)*LTPcharge*G$14*G$13,0)</f>
        <v>4237.9564207503036</v>
      </c>
      <c r="H2975" s="208">
        <f>IF('Figure 7.3 - Quantifi MC paths'!I2982-VB*SwapPrincipal&lt;0,-1*('Figure 7.3 - Quantifi MC paths'!I2982-VB*SwapPrincipal)*LTPcharge*H$14*H$13,0)</f>
        <v>3642.7520371964333</v>
      </c>
      <c r="I2975" s="208">
        <f>IF('Figure 7.3 - Quantifi MC paths'!J2982-VB*SwapPrincipal&lt;0,-1*('Figure 7.3 - Quantifi MC paths'!J2982-VB*SwapPrincipal)*LTPcharge*I$14*I$13,0)</f>
        <v>4390.7478944539944</v>
      </c>
      <c r="J2975" s="208">
        <f>IF('Figure 7.3 - Quantifi MC paths'!K2982-VB*SwapPrincipal&lt;0,-1*('Figure 7.3 - Quantifi MC paths'!K2982-VB*SwapPrincipal)*LTPcharge*J$14*J$13,0)</f>
        <v>4942.3417074170602</v>
      </c>
      <c r="K2975" s="208">
        <f>IF('Figure 7.3 - Quantifi MC paths'!L2982-VB*SwapPrincipal&lt;0,-1*('Figure 7.3 - Quantifi MC paths'!L2982-VB*SwapPrincipal)*LTPcharge*K$14*K$13,0)</f>
        <v>4252.2289932201838</v>
      </c>
      <c r="L2975" s="208">
        <f>IF('Figure 7.3 - Quantifi MC paths'!M2982-VB*SwapPrincipal&lt;0,-1*('Figure 7.3 - Quantifi MC paths'!M2982-VB*SwapPrincipal)*LTPcharge*L$14*L$13,0)</f>
        <v>3677.0489586768881</v>
      </c>
      <c r="M2975" s="208">
        <f>IF('Figure 7.3 - Quantifi MC paths'!N2982-VB*SwapPrincipal&lt;0,-1*('Figure 7.3 - Quantifi MC paths'!N2982-VB*SwapPrincipal)*LTPcharge*M$14*M$13,0)</f>
        <v>4240.3794783320654</v>
      </c>
      <c r="N2975" s="208">
        <f>IF('Figure 7.3 - Quantifi MC paths'!O2982-VB*SwapPrincipal&lt;0,-1*('Figure 7.3 - Quantifi MC paths'!O2982-VB*SwapPrincipal)*LTPcharge*N$14*N$13,0)</f>
        <v>3573.7521139133996</v>
      </c>
      <c r="O2975" s="208">
        <f>IF('Figure 7.3 - Quantifi MC paths'!P2982-VB*SwapPrincipal&lt;0,-1*('Figure 7.3 - Quantifi MC paths'!P2982-VB*SwapPrincipal)*LTPcharge*O$14*O$13,0)</f>
        <v>4129.249660448897</v>
      </c>
      <c r="P2975" s="208">
        <f>IF('Figure 7.3 - Quantifi MC paths'!Q2982-VB*SwapPrincipal&lt;0,-1*('Figure 7.3 - Quantifi MC paths'!Q2982-VB*SwapPrincipal)*LTPcharge*P$14*P$13,0)</f>
        <v>3072.0326357344084</v>
      </c>
      <c r="Q2975" s="208">
        <f>IF('Figure 7.3 - Quantifi MC paths'!R2982-VB*SwapPrincipal&lt;0,-1*('Figure 7.3 - Quantifi MC paths'!R2982-VB*SwapPrincipal)*LTPcharge*Q$14*Q$13,0)</f>
        <v>3816.9023746311073</v>
      </c>
      <c r="R2975" s="208">
        <f>IF('Figure 7.3 - Quantifi MC paths'!S2982-VB*SwapPrincipal&lt;0,-1*('Figure 7.3 - Quantifi MC paths'!S2982-VB*SwapPrincipal)*LTPcharge*R$14*R$13,0)</f>
        <v>57286.743064550545</v>
      </c>
      <c r="S2975" s="208">
        <f>IF('Figure 7.3 - Quantifi MC paths'!T2982-VB*SwapPrincipal&lt;0,-1*('Figure 7.3 - Quantifi MC paths'!T2982-VB*SwapPrincipal)*LTPcharge*S$14*S$13,0)</f>
        <v>27048.967701984911</v>
      </c>
      <c r="T2975" s="208">
        <f>IF('Figure 7.3 - Quantifi MC paths'!U2982-VB*SwapPrincipal&lt;0,-1*('Figure 7.3 - Quantifi MC paths'!U2982-VB*SwapPrincipal)*LTPcharge*T$14*T$13,0)</f>
        <v>60844.065857849564</v>
      </c>
      <c r="U2975" s="208">
        <f>IF('Figure 7.3 - Quantifi MC paths'!V2982-VB*SwapPrincipal&lt;0,-1*('Figure 7.3 - Quantifi MC paths'!V2982-VB*SwapPrincipal)*LTPcharge*U$14*U$13,0)</f>
        <v>56336.272145104951</v>
      </c>
      <c r="V2975" s="208">
        <f>IF('Figure 7.3 - Quantifi MC paths'!W2982-VB*SwapPrincipal&lt;0,-1*('Figure 7.3 - Quantifi MC paths'!W2982-VB*SwapPrincipal)*LTPcharge*V$14*V$13,0)</f>
        <v>56891.074216333363</v>
      </c>
      <c r="W2975" s="208">
        <f>IF('Figure 7.3 - Quantifi MC paths'!X2982-VB*SwapPrincipal&lt;0,-1*('Figure 7.3 - Quantifi MC paths'!X2982-VB*SwapPrincipal)*LTPcharge*W$14*W$13,0)</f>
        <v>54552.744207206095</v>
      </c>
      <c r="X2975" s="208">
        <f>IF('Figure 7.3 - Quantifi MC paths'!Y2982-VB*SwapPrincipal&lt;0,-1*('Figure 7.3 - Quantifi MC paths'!Y2982-VB*SwapPrincipal)*LTPcharge*X$14*X$13,0)</f>
        <v>0</v>
      </c>
      <c r="Y2975" s="209">
        <f t="shared" si="50"/>
        <v>361259.72425022861</v>
      </c>
    </row>
    <row r="2976" spans="2:25">
      <c r="B2976" s="207">
        <v>2960</v>
      </c>
      <c r="C2976" s="208">
        <f>IF('Figure 7.3 - Quantifi MC paths'!D2983-VB*SwapPrincipal&lt;0,-1*('Figure 7.3 - Quantifi MC paths'!D2983-VB*SwapPrincipal)*LTPcharge*C$14*C$13,0)</f>
        <v>1151.2348364633806</v>
      </c>
      <c r="D2976" s="208">
        <f>IF('Figure 7.3 - Quantifi MC paths'!E2983-VB*SwapPrincipal&lt;0,-1*('Figure 7.3 - Quantifi MC paths'!E2983-VB*SwapPrincipal)*LTPcharge*D$14*D$13,0)</f>
        <v>1124.2127768204891</v>
      </c>
      <c r="E2976" s="208">
        <f>IF('Figure 7.3 - Quantifi MC paths'!F2983-VB*SwapPrincipal&lt;0,-1*('Figure 7.3 - Quantifi MC paths'!F2983-VB*SwapPrincipal)*LTPcharge*E$14*E$13,0)</f>
        <v>972.50872497732166</v>
      </c>
      <c r="F2976" s="208">
        <f>IF('Figure 7.3 - Quantifi MC paths'!G2983-VB*SwapPrincipal&lt;0,-1*('Figure 7.3 - Quantifi MC paths'!G2983-VB*SwapPrincipal)*LTPcharge*F$14*F$13,0)</f>
        <v>1007.6335947442057</v>
      </c>
      <c r="G2976" s="208">
        <f>IF('Figure 7.3 - Quantifi MC paths'!H2983-VB*SwapPrincipal&lt;0,-1*('Figure 7.3 - Quantifi MC paths'!H2983-VB*SwapPrincipal)*LTPcharge*G$14*G$13,0)</f>
        <v>4021.5061880148364</v>
      </c>
      <c r="H2976" s="208">
        <f>IF('Figure 7.3 - Quantifi MC paths'!I2983-VB*SwapPrincipal&lt;0,-1*('Figure 7.3 - Quantifi MC paths'!I2983-VB*SwapPrincipal)*LTPcharge*H$14*H$13,0)</f>
        <v>4822.9597796353182</v>
      </c>
      <c r="I2976" s="208">
        <f>IF('Figure 7.3 - Quantifi MC paths'!J2983-VB*SwapPrincipal&lt;0,-1*('Figure 7.3 - Quantifi MC paths'!J2983-VB*SwapPrincipal)*LTPcharge*I$14*I$13,0)</f>
        <v>5803.4682489728175</v>
      </c>
      <c r="J2976" s="208">
        <f>IF('Figure 7.3 - Quantifi MC paths'!K2983-VB*SwapPrincipal&lt;0,-1*('Figure 7.3 - Quantifi MC paths'!K2983-VB*SwapPrincipal)*LTPcharge*J$14*J$13,0)</f>
        <v>5622.7997286631389</v>
      </c>
      <c r="K2976" s="208">
        <f>IF('Figure 7.3 - Quantifi MC paths'!L2983-VB*SwapPrincipal&lt;0,-1*('Figure 7.3 - Quantifi MC paths'!L2983-VB*SwapPrincipal)*LTPcharge*K$14*K$13,0)</f>
        <v>5778.7787525270942</v>
      </c>
      <c r="L2976" s="208">
        <f>IF('Figure 7.3 - Quantifi MC paths'!M2983-VB*SwapPrincipal&lt;0,-1*('Figure 7.3 - Quantifi MC paths'!M2983-VB*SwapPrincipal)*LTPcharge*L$14*L$13,0)</f>
        <v>6432.1684867809872</v>
      </c>
      <c r="M2976" s="208">
        <f>IF('Figure 7.3 - Quantifi MC paths'!N2983-VB*SwapPrincipal&lt;0,-1*('Figure 7.3 - Quantifi MC paths'!N2983-VB*SwapPrincipal)*LTPcharge*M$14*M$13,0)</f>
        <v>6610.1599643468226</v>
      </c>
      <c r="N2976" s="208">
        <f>IF('Figure 7.3 - Quantifi MC paths'!O2983-VB*SwapPrincipal&lt;0,-1*('Figure 7.3 - Quantifi MC paths'!O2983-VB*SwapPrincipal)*LTPcharge*N$14*N$13,0)</f>
        <v>6641.1086641043321</v>
      </c>
      <c r="O2976" s="208">
        <f>IF('Figure 7.3 - Quantifi MC paths'!P2983-VB*SwapPrincipal&lt;0,-1*('Figure 7.3 - Quantifi MC paths'!P2983-VB*SwapPrincipal)*LTPcharge*O$14*O$13,0)</f>
        <v>7351.5194356710608</v>
      </c>
      <c r="P2976" s="208">
        <f>IF('Figure 7.3 - Quantifi MC paths'!Q2983-VB*SwapPrincipal&lt;0,-1*('Figure 7.3 - Quantifi MC paths'!Q2983-VB*SwapPrincipal)*LTPcharge*P$14*P$13,0)</f>
        <v>7433.8597532871026</v>
      </c>
      <c r="Q2976" s="208">
        <f>IF('Figure 7.3 - Quantifi MC paths'!R2983-VB*SwapPrincipal&lt;0,-1*('Figure 7.3 - Quantifi MC paths'!R2983-VB*SwapPrincipal)*LTPcharge*Q$14*Q$13,0)</f>
        <v>7306.9264656249234</v>
      </c>
      <c r="R2976" s="208">
        <f>IF('Figure 7.3 - Quantifi MC paths'!S2983-VB*SwapPrincipal&lt;0,-1*('Figure 7.3 - Quantifi MC paths'!S2983-VB*SwapPrincipal)*LTPcharge*R$14*R$13,0)</f>
        <v>82164.986720144458</v>
      </c>
      <c r="S2976" s="208">
        <f>IF('Figure 7.3 - Quantifi MC paths'!T2983-VB*SwapPrincipal&lt;0,-1*('Figure 7.3 - Quantifi MC paths'!T2983-VB*SwapPrincipal)*LTPcharge*S$14*S$13,0)</f>
        <v>98090.620233235735</v>
      </c>
      <c r="T2976" s="208">
        <f>IF('Figure 7.3 - Quantifi MC paths'!U2983-VB*SwapPrincipal&lt;0,-1*('Figure 7.3 - Quantifi MC paths'!U2983-VB*SwapPrincipal)*LTPcharge*T$14*T$13,0)</f>
        <v>74322.280568449351</v>
      </c>
      <c r="U2976" s="208">
        <f>IF('Figure 7.3 - Quantifi MC paths'!V2983-VB*SwapPrincipal&lt;0,-1*('Figure 7.3 - Quantifi MC paths'!V2983-VB*SwapPrincipal)*LTPcharge*U$14*U$13,0)</f>
        <v>95285.23461737133</v>
      </c>
      <c r="V2976" s="208">
        <f>IF('Figure 7.3 - Quantifi MC paths'!W2983-VB*SwapPrincipal&lt;0,-1*('Figure 7.3 - Quantifi MC paths'!W2983-VB*SwapPrincipal)*LTPcharge*V$14*V$13,0)</f>
        <v>104511.84986534703</v>
      </c>
      <c r="W2976" s="208">
        <f>IF('Figure 7.3 - Quantifi MC paths'!X2983-VB*SwapPrincipal&lt;0,-1*('Figure 7.3 - Quantifi MC paths'!X2983-VB*SwapPrincipal)*LTPcharge*W$14*W$13,0)</f>
        <v>106193.75053425046</v>
      </c>
      <c r="X2976" s="208">
        <f>IF('Figure 7.3 - Quantifi MC paths'!Y2983-VB*SwapPrincipal&lt;0,-1*('Figure 7.3 - Quantifi MC paths'!Y2983-VB*SwapPrincipal)*LTPcharge*X$14*X$13,0)</f>
        <v>0</v>
      </c>
      <c r="Y2976" s="209">
        <f t="shared" si="50"/>
        <v>632649.56793943211</v>
      </c>
    </row>
    <row r="2977" spans="2:25">
      <c r="B2977" s="207">
        <v>2961</v>
      </c>
      <c r="C2977" s="208">
        <f>IF('Figure 7.3 - Quantifi MC paths'!D2984-VB*SwapPrincipal&lt;0,-1*('Figure 7.3 - Quantifi MC paths'!D2984-VB*SwapPrincipal)*LTPcharge*C$14*C$13,0)</f>
        <v>1151.2348364633806</v>
      </c>
      <c r="D2977" s="208">
        <f>IF('Figure 7.3 - Quantifi MC paths'!E2984-VB*SwapPrincipal&lt;0,-1*('Figure 7.3 - Quantifi MC paths'!E2984-VB*SwapPrincipal)*LTPcharge*D$14*D$13,0)</f>
        <v>1118.8716817730167</v>
      </c>
      <c r="E2977" s="208">
        <f>IF('Figure 7.3 - Quantifi MC paths'!F2984-VB*SwapPrincipal&lt;0,-1*('Figure 7.3 - Quantifi MC paths'!F2984-VB*SwapPrincipal)*LTPcharge*E$14*E$13,0)</f>
        <v>1098.3827356510678</v>
      </c>
      <c r="F2977" s="208">
        <f>IF('Figure 7.3 - Quantifi MC paths'!G2984-VB*SwapPrincipal&lt;0,-1*('Figure 7.3 - Quantifi MC paths'!G2984-VB*SwapPrincipal)*LTPcharge*F$14*F$13,0)</f>
        <v>1026.6100247724835</v>
      </c>
      <c r="G2977" s="208">
        <f>IF('Figure 7.3 - Quantifi MC paths'!H2984-VB*SwapPrincipal&lt;0,-1*('Figure 7.3 - Quantifi MC paths'!H2984-VB*SwapPrincipal)*LTPcharge*G$14*G$13,0)</f>
        <v>4021.9114236021669</v>
      </c>
      <c r="H2977" s="208">
        <f>IF('Figure 7.3 - Quantifi MC paths'!I2984-VB*SwapPrincipal&lt;0,-1*('Figure 7.3 - Quantifi MC paths'!I2984-VB*SwapPrincipal)*LTPcharge*H$14*H$13,0)</f>
        <v>4301.6328843624951</v>
      </c>
      <c r="I2977" s="208">
        <f>IF('Figure 7.3 - Quantifi MC paths'!J2984-VB*SwapPrincipal&lt;0,-1*('Figure 7.3 - Quantifi MC paths'!J2984-VB*SwapPrincipal)*LTPcharge*I$14*I$13,0)</f>
        <v>4063.515951755664</v>
      </c>
      <c r="J2977" s="208">
        <f>IF('Figure 7.3 - Quantifi MC paths'!K2984-VB*SwapPrincipal&lt;0,-1*('Figure 7.3 - Quantifi MC paths'!K2984-VB*SwapPrincipal)*LTPcharge*J$14*J$13,0)</f>
        <v>4100.107475799583</v>
      </c>
      <c r="K2977" s="208">
        <f>IF('Figure 7.3 - Quantifi MC paths'!L2984-VB*SwapPrincipal&lt;0,-1*('Figure 7.3 - Quantifi MC paths'!L2984-VB*SwapPrincipal)*LTPcharge*K$14*K$13,0)</f>
        <v>2701.7332909528109</v>
      </c>
      <c r="L2977" s="208">
        <f>IF('Figure 7.3 - Quantifi MC paths'!M2984-VB*SwapPrincipal&lt;0,-1*('Figure 7.3 - Quantifi MC paths'!M2984-VB*SwapPrincipal)*LTPcharge*L$14*L$13,0)</f>
        <v>3605.5279748100347</v>
      </c>
      <c r="M2977" s="208">
        <f>IF('Figure 7.3 - Quantifi MC paths'!N2984-VB*SwapPrincipal&lt;0,-1*('Figure 7.3 - Quantifi MC paths'!N2984-VB*SwapPrincipal)*LTPcharge*M$14*M$13,0)</f>
        <v>4046.180754675584</v>
      </c>
      <c r="N2977" s="208">
        <f>IF('Figure 7.3 - Quantifi MC paths'!O2984-VB*SwapPrincipal&lt;0,-1*('Figure 7.3 - Quantifi MC paths'!O2984-VB*SwapPrincipal)*LTPcharge*N$14*N$13,0)</f>
        <v>4703.3738862181235</v>
      </c>
      <c r="O2977" s="208">
        <f>IF('Figure 7.3 - Quantifi MC paths'!P2984-VB*SwapPrincipal&lt;0,-1*('Figure 7.3 - Quantifi MC paths'!P2984-VB*SwapPrincipal)*LTPcharge*O$14*O$13,0)</f>
        <v>4687.274234932218</v>
      </c>
      <c r="P2977" s="208">
        <f>IF('Figure 7.3 - Quantifi MC paths'!Q2984-VB*SwapPrincipal&lt;0,-1*('Figure 7.3 - Quantifi MC paths'!Q2984-VB*SwapPrincipal)*LTPcharge*P$14*P$13,0)</f>
        <v>4527.5145143488617</v>
      </c>
      <c r="Q2977" s="208">
        <f>IF('Figure 7.3 - Quantifi MC paths'!R2984-VB*SwapPrincipal&lt;0,-1*('Figure 7.3 - Quantifi MC paths'!R2984-VB*SwapPrincipal)*LTPcharge*Q$14*Q$13,0)</f>
        <v>5956.4921308235807</v>
      </c>
      <c r="R2977" s="208">
        <f>IF('Figure 7.3 - Quantifi MC paths'!S2984-VB*SwapPrincipal&lt;0,-1*('Figure 7.3 - Quantifi MC paths'!S2984-VB*SwapPrincipal)*LTPcharge*R$14*R$13,0)</f>
        <v>60272.870709485258</v>
      </c>
      <c r="S2977" s="208">
        <f>IF('Figure 7.3 - Quantifi MC paths'!T2984-VB*SwapPrincipal&lt;0,-1*('Figure 7.3 - Quantifi MC paths'!T2984-VB*SwapPrincipal)*LTPcharge*S$14*S$13,0)</f>
        <v>119592.17410639126</v>
      </c>
      <c r="T2977" s="208">
        <f>IF('Figure 7.3 - Quantifi MC paths'!U2984-VB*SwapPrincipal&lt;0,-1*('Figure 7.3 - Quantifi MC paths'!U2984-VB*SwapPrincipal)*LTPcharge*T$14*T$13,0)</f>
        <v>130976.81485121639</v>
      </c>
      <c r="U2977" s="208">
        <f>IF('Figure 7.3 - Quantifi MC paths'!V2984-VB*SwapPrincipal&lt;0,-1*('Figure 7.3 - Quantifi MC paths'!V2984-VB*SwapPrincipal)*LTPcharge*U$14*U$13,0)</f>
        <v>125396.91800040702</v>
      </c>
      <c r="V2977" s="208">
        <f>IF('Figure 7.3 - Quantifi MC paths'!W2984-VB*SwapPrincipal&lt;0,-1*('Figure 7.3 - Quantifi MC paths'!W2984-VB*SwapPrincipal)*LTPcharge*V$14*V$13,0)</f>
        <v>123136.09808898967</v>
      </c>
      <c r="W2977" s="208">
        <f>IF('Figure 7.3 - Quantifi MC paths'!X2984-VB*SwapPrincipal&lt;0,-1*('Figure 7.3 - Quantifi MC paths'!X2984-VB*SwapPrincipal)*LTPcharge*W$14*W$13,0)</f>
        <v>127960.20185573169</v>
      </c>
      <c r="X2977" s="208">
        <f>IF('Figure 7.3 - Quantifi MC paths'!Y2984-VB*SwapPrincipal&lt;0,-1*('Figure 7.3 - Quantifi MC paths'!Y2984-VB*SwapPrincipal)*LTPcharge*X$14*X$13,0)</f>
        <v>0</v>
      </c>
      <c r="Y2977" s="209">
        <f t="shared" si="50"/>
        <v>738445.44141316228</v>
      </c>
    </row>
    <row r="2978" spans="2:25">
      <c r="B2978" s="207">
        <v>2962</v>
      </c>
      <c r="C2978" s="208">
        <f>IF('Figure 7.3 - Quantifi MC paths'!D2985-VB*SwapPrincipal&lt;0,-1*('Figure 7.3 - Quantifi MC paths'!D2985-VB*SwapPrincipal)*LTPcharge*C$14*C$13,0)</f>
        <v>1151.2348364633806</v>
      </c>
      <c r="D2978" s="208">
        <f>IF('Figure 7.3 - Quantifi MC paths'!E2985-VB*SwapPrincipal&lt;0,-1*('Figure 7.3 - Quantifi MC paths'!E2985-VB*SwapPrincipal)*LTPcharge*D$14*D$13,0)</f>
        <v>1205.2784430339066</v>
      </c>
      <c r="E2978" s="208">
        <f>IF('Figure 7.3 - Quantifi MC paths'!F2985-VB*SwapPrincipal&lt;0,-1*('Figure 7.3 - Quantifi MC paths'!F2985-VB*SwapPrincipal)*LTPcharge*E$14*E$13,0)</f>
        <v>1201.2879207561325</v>
      </c>
      <c r="F2978" s="208">
        <f>IF('Figure 7.3 - Quantifi MC paths'!G2985-VB*SwapPrincipal&lt;0,-1*('Figure 7.3 - Quantifi MC paths'!G2985-VB*SwapPrincipal)*LTPcharge*F$14*F$13,0)</f>
        <v>1156.7252384273302</v>
      </c>
      <c r="G2978" s="208">
        <f>IF('Figure 7.3 - Quantifi MC paths'!H2985-VB*SwapPrincipal&lt;0,-1*('Figure 7.3 - Quantifi MC paths'!H2985-VB*SwapPrincipal)*LTPcharge*G$14*G$13,0)</f>
        <v>5274.3636858478603</v>
      </c>
      <c r="H2978" s="208">
        <f>IF('Figure 7.3 - Quantifi MC paths'!I2985-VB*SwapPrincipal&lt;0,-1*('Figure 7.3 - Quantifi MC paths'!I2985-VB*SwapPrincipal)*LTPcharge*H$14*H$13,0)</f>
        <v>5077.1959546850157</v>
      </c>
      <c r="I2978" s="208">
        <f>IF('Figure 7.3 - Quantifi MC paths'!J2985-VB*SwapPrincipal&lt;0,-1*('Figure 7.3 - Quantifi MC paths'!J2985-VB*SwapPrincipal)*LTPcharge*I$14*I$13,0)</f>
        <v>4901.977590850267</v>
      </c>
      <c r="J2978" s="208">
        <f>IF('Figure 7.3 - Quantifi MC paths'!K2985-VB*SwapPrincipal&lt;0,-1*('Figure 7.3 - Quantifi MC paths'!K2985-VB*SwapPrincipal)*LTPcharge*J$14*J$13,0)</f>
        <v>5413.7408073901015</v>
      </c>
      <c r="K2978" s="208">
        <f>IF('Figure 7.3 - Quantifi MC paths'!L2985-VB*SwapPrincipal&lt;0,-1*('Figure 7.3 - Quantifi MC paths'!L2985-VB*SwapPrincipal)*LTPcharge*K$14*K$13,0)</f>
        <v>4638.3536652054145</v>
      </c>
      <c r="L2978" s="208">
        <f>IF('Figure 7.3 - Quantifi MC paths'!M2985-VB*SwapPrincipal&lt;0,-1*('Figure 7.3 - Quantifi MC paths'!M2985-VB*SwapPrincipal)*LTPcharge*L$14*L$13,0)</f>
        <v>4174.8757166904225</v>
      </c>
      <c r="M2978" s="208">
        <f>IF('Figure 7.3 - Quantifi MC paths'!N2985-VB*SwapPrincipal&lt;0,-1*('Figure 7.3 - Quantifi MC paths'!N2985-VB*SwapPrincipal)*LTPcharge*M$14*M$13,0)</f>
        <v>4615.3766651000624</v>
      </c>
      <c r="N2978" s="208">
        <f>IF('Figure 7.3 - Quantifi MC paths'!O2985-VB*SwapPrincipal&lt;0,-1*('Figure 7.3 - Quantifi MC paths'!O2985-VB*SwapPrincipal)*LTPcharge*N$14*N$13,0)</f>
        <v>4625.8010788822858</v>
      </c>
      <c r="O2978" s="208">
        <f>IF('Figure 7.3 - Quantifi MC paths'!P2985-VB*SwapPrincipal&lt;0,-1*('Figure 7.3 - Quantifi MC paths'!P2985-VB*SwapPrincipal)*LTPcharge*O$14*O$13,0)</f>
        <v>4040.7505213937175</v>
      </c>
      <c r="P2978" s="208">
        <f>IF('Figure 7.3 - Quantifi MC paths'!Q2985-VB*SwapPrincipal&lt;0,-1*('Figure 7.3 - Quantifi MC paths'!Q2985-VB*SwapPrincipal)*LTPcharge*P$14*P$13,0)</f>
        <v>5357.2605951668511</v>
      </c>
      <c r="Q2978" s="208">
        <f>IF('Figure 7.3 - Quantifi MC paths'!R2985-VB*SwapPrincipal&lt;0,-1*('Figure 7.3 - Quantifi MC paths'!R2985-VB*SwapPrincipal)*LTPcharge*Q$14*Q$13,0)</f>
        <v>4226.5367866624256</v>
      </c>
      <c r="R2978" s="208">
        <f>IF('Figure 7.3 - Quantifi MC paths'!S2985-VB*SwapPrincipal&lt;0,-1*('Figure 7.3 - Quantifi MC paths'!S2985-VB*SwapPrincipal)*LTPcharge*R$14*R$13,0)</f>
        <v>36976.228451465395</v>
      </c>
      <c r="S2978" s="208">
        <f>IF('Figure 7.3 - Quantifi MC paths'!T2985-VB*SwapPrincipal&lt;0,-1*('Figure 7.3 - Quantifi MC paths'!T2985-VB*SwapPrincipal)*LTPcharge*S$14*S$13,0)</f>
        <v>63413.881961654486</v>
      </c>
      <c r="T2978" s="208">
        <f>IF('Figure 7.3 - Quantifi MC paths'!U2985-VB*SwapPrincipal&lt;0,-1*('Figure 7.3 - Quantifi MC paths'!U2985-VB*SwapPrincipal)*LTPcharge*T$14*T$13,0)</f>
        <v>91444.496786361342</v>
      </c>
      <c r="U2978" s="208">
        <f>IF('Figure 7.3 - Quantifi MC paths'!V2985-VB*SwapPrincipal&lt;0,-1*('Figure 7.3 - Quantifi MC paths'!V2985-VB*SwapPrincipal)*LTPcharge*U$14*U$13,0)</f>
        <v>112430.5635444497</v>
      </c>
      <c r="V2978" s="208">
        <f>IF('Figure 7.3 - Quantifi MC paths'!W2985-VB*SwapPrincipal&lt;0,-1*('Figure 7.3 - Quantifi MC paths'!W2985-VB*SwapPrincipal)*LTPcharge*V$14*V$13,0)</f>
        <v>99134.36592603859</v>
      </c>
      <c r="W2978" s="208">
        <f>IF('Figure 7.3 - Quantifi MC paths'!X2985-VB*SwapPrincipal&lt;0,-1*('Figure 7.3 - Quantifi MC paths'!X2985-VB*SwapPrincipal)*LTPcharge*W$14*W$13,0)</f>
        <v>100696.37554576692</v>
      </c>
      <c r="X2978" s="208">
        <f>IF('Figure 7.3 - Quantifi MC paths'!Y2985-VB*SwapPrincipal&lt;0,-1*('Figure 7.3 - Quantifi MC paths'!Y2985-VB*SwapPrincipal)*LTPcharge*X$14*X$13,0)</f>
        <v>0</v>
      </c>
      <c r="Y2978" s="209">
        <f t="shared" si="50"/>
        <v>561156.67172229162</v>
      </c>
    </row>
    <row r="2979" spans="2:25">
      <c r="B2979" s="207">
        <v>2963</v>
      </c>
      <c r="C2979" s="208">
        <f>IF('Figure 7.3 - Quantifi MC paths'!D2986-VB*SwapPrincipal&lt;0,-1*('Figure 7.3 - Quantifi MC paths'!D2986-VB*SwapPrincipal)*LTPcharge*C$14*C$13,0)</f>
        <v>1151.2348364633806</v>
      </c>
      <c r="D2979" s="208">
        <f>IF('Figure 7.3 - Quantifi MC paths'!E2986-VB*SwapPrincipal&lt;0,-1*('Figure 7.3 - Quantifi MC paths'!E2986-VB*SwapPrincipal)*LTPcharge*D$14*D$13,0)</f>
        <v>1177.0376564030366</v>
      </c>
      <c r="E2979" s="208">
        <f>IF('Figure 7.3 - Quantifi MC paths'!F2986-VB*SwapPrincipal&lt;0,-1*('Figure 7.3 - Quantifi MC paths'!F2986-VB*SwapPrincipal)*LTPcharge*E$14*E$13,0)</f>
        <v>1224.588047248589</v>
      </c>
      <c r="F2979" s="208">
        <f>IF('Figure 7.3 - Quantifi MC paths'!G2986-VB*SwapPrincipal&lt;0,-1*('Figure 7.3 - Quantifi MC paths'!G2986-VB*SwapPrincipal)*LTPcharge*F$14*F$13,0)</f>
        <v>1306.7024165677717</v>
      </c>
      <c r="G2979" s="208">
        <f>IF('Figure 7.3 - Quantifi MC paths'!H2986-VB*SwapPrincipal&lt;0,-1*('Figure 7.3 - Quantifi MC paths'!H2986-VB*SwapPrincipal)*LTPcharge*G$14*G$13,0)</f>
        <v>6362.3777638070715</v>
      </c>
      <c r="H2979" s="208">
        <f>IF('Figure 7.3 - Quantifi MC paths'!I2986-VB*SwapPrincipal&lt;0,-1*('Figure 7.3 - Quantifi MC paths'!I2986-VB*SwapPrincipal)*LTPcharge*H$14*H$13,0)</f>
        <v>5089.8052000849802</v>
      </c>
      <c r="I2979" s="208">
        <f>IF('Figure 7.3 - Quantifi MC paths'!J2986-VB*SwapPrincipal&lt;0,-1*('Figure 7.3 - Quantifi MC paths'!J2986-VB*SwapPrincipal)*LTPcharge*I$14*I$13,0)</f>
        <v>4284.8478823893165</v>
      </c>
      <c r="J2979" s="208">
        <f>IF('Figure 7.3 - Quantifi MC paths'!K2986-VB*SwapPrincipal&lt;0,-1*('Figure 7.3 - Quantifi MC paths'!K2986-VB*SwapPrincipal)*LTPcharge*J$14*J$13,0)</f>
        <v>3761.0965802544788</v>
      </c>
      <c r="K2979" s="208">
        <f>IF('Figure 7.3 - Quantifi MC paths'!L2986-VB*SwapPrincipal&lt;0,-1*('Figure 7.3 - Quantifi MC paths'!L2986-VB*SwapPrincipal)*LTPcharge*K$14*K$13,0)</f>
        <v>3933.0817870861943</v>
      </c>
      <c r="L2979" s="208">
        <f>IF('Figure 7.3 - Quantifi MC paths'!M2986-VB*SwapPrincipal&lt;0,-1*('Figure 7.3 - Quantifi MC paths'!M2986-VB*SwapPrincipal)*LTPcharge*L$14*L$13,0)</f>
        <v>4203.7131349760912</v>
      </c>
      <c r="M2979" s="208">
        <f>IF('Figure 7.3 - Quantifi MC paths'!N2986-VB*SwapPrincipal&lt;0,-1*('Figure 7.3 - Quantifi MC paths'!N2986-VB*SwapPrincipal)*LTPcharge*M$14*M$13,0)</f>
        <v>4064.5589923967927</v>
      </c>
      <c r="N2979" s="208">
        <f>IF('Figure 7.3 - Quantifi MC paths'!O2986-VB*SwapPrincipal&lt;0,-1*('Figure 7.3 - Quantifi MC paths'!O2986-VB*SwapPrincipal)*LTPcharge*N$14*N$13,0)</f>
        <v>4244.5684299206323</v>
      </c>
      <c r="O2979" s="208">
        <f>IF('Figure 7.3 - Quantifi MC paths'!P2986-VB*SwapPrincipal&lt;0,-1*('Figure 7.3 - Quantifi MC paths'!P2986-VB*SwapPrincipal)*LTPcharge*O$14*O$13,0)</f>
        <v>4577.5894983481512</v>
      </c>
      <c r="P2979" s="208">
        <f>IF('Figure 7.3 - Quantifi MC paths'!Q2986-VB*SwapPrincipal&lt;0,-1*('Figure 7.3 - Quantifi MC paths'!Q2986-VB*SwapPrincipal)*LTPcharge*P$14*P$13,0)</f>
        <v>4768.0938251820708</v>
      </c>
      <c r="Q2979" s="208">
        <f>IF('Figure 7.3 - Quantifi MC paths'!R2986-VB*SwapPrincipal&lt;0,-1*('Figure 7.3 - Quantifi MC paths'!R2986-VB*SwapPrincipal)*LTPcharge*Q$14*Q$13,0)</f>
        <v>5170.8090373184705</v>
      </c>
      <c r="R2979" s="208">
        <f>IF('Figure 7.3 - Quantifi MC paths'!S2986-VB*SwapPrincipal&lt;0,-1*('Figure 7.3 - Quantifi MC paths'!S2986-VB*SwapPrincipal)*LTPcharge*R$14*R$13,0)</f>
        <v>58530.067474136493</v>
      </c>
      <c r="S2979" s="208">
        <f>IF('Figure 7.3 - Quantifi MC paths'!T2986-VB*SwapPrincipal&lt;0,-1*('Figure 7.3 - Quantifi MC paths'!T2986-VB*SwapPrincipal)*LTPcharge*S$14*S$13,0)</f>
        <v>52974.502384754829</v>
      </c>
      <c r="T2979" s="208">
        <f>IF('Figure 7.3 - Quantifi MC paths'!U2986-VB*SwapPrincipal&lt;0,-1*('Figure 7.3 - Quantifi MC paths'!U2986-VB*SwapPrincipal)*LTPcharge*T$14*T$13,0)</f>
        <v>87361.746075587449</v>
      </c>
      <c r="U2979" s="208">
        <f>IF('Figure 7.3 - Quantifi MC paths'!V2986-VB*SwapPrincipal&lt;0,-1*('Figure 7.3 - Quantifi MC paths'!V2986-VB*SwapPrincipal)*LTPcharge*U$14*U$13,0)</f>
        <v>86870.370927147771</v>
      </c>
      <c r="V2979" s="208">
        <f>IF('Figure 7.3 - Quantifi MC paths'!W2986-VB*SwapPrincipal&lt;0,-1*('Figure 7.3 - Quantifi MC paths'!W2986-VB*SwapPrincipal)*LTPcharge*V$14*V$13,0)</f>
        <v>91325.288376439014</v>
      </c>
      <c r="W2979" s="208">
        <f>IF('Figure 7.3 - Quantifi MC paths'!X2986-VB*SwapPrincipal&lt;0,-1*('Figure 7.3 - Quantifi MC paths'!X2986-VB*SwapPrincipal)*LTPcharge*W$14*W$13,0)</f>
        <v>91946.091276683728</v>
      </c>
      <c r="X2979" s="208">
        <f>IF('Figure 7.3 - Quantifi MC paths'!Y2986-VB*SwapPrincipal&lt;0,-1*('Figure 7.3 - Quantifi MC paths'!Y2986-VB*SwapPrincipal)*LTPcharge*X$14*X$13,0)</f>
        <v>0</v>
      </c>
      <c r="Y2979" s="209">
        <f t="shared" si="50"/>
        <v>524328.1716031963</v>
      </c>
    </row>
    <row r="2980" spans="2:25">
      <c r="B2980" s="207">
        <v>2964</v>
      </c>
      <c r="C2980" s="208">
        <f>IF('Figure 7.3 - Quantifi MC paths'!D2987-VB*SwapPrincipal&lt;0,-1*('Figure 7.3 - Quantifi MC paths'!D2987-VB*SwapPrincipal)*LTPcharge*C$14*C$13,0)</f>
        <v>1151.2348364633806</v>
      </c>
      <c r="D2980" s="208">
        <f>IF('Figure 7.3 - Quantifi MC paths'!E2987-VB*SwapPrincipal&lt;0,-1*('Figure 7.3 - Quantifi MC paths'!E2987-VB*SwapPrincipal)*LTPcharge*D$14*D$13,0)</f>
        <v>1012.238650144499</v>
      </c>
      <c r="E2980" s="208">
        <f>IF('Figure 7.3 - Quantifi MC paths'!F2987-VB*SwapPrincipal&lt;0,-1*('Figure 7.3 - Quantifi MC paths'!F2987-VB*SwapPrincipal)*LTPcharge*E$14*E$13,0)</f>
        <v>1017.6692127820326</v>
      </c>
      <c r="F2980" s="208">
        <f>IF('Figure 7.3 - Quantifi MC paths'!G2987-VB*SwapPrincipal&lt;0,-1*('Figure 7.3 - Quantifi MC paths'!G2987-VB*SwapPrincipal)*LTPcharge*F$14*F$13,0)</f>
        <v>957.69632796403914</v>
      </c>
      <c r="G2980" s="208">
        <f>IF('Figure 7.3 - Quantifi MC paths'!H2987-VB*SwapPrincipal&lt;0,-1*('Figure 7.3 - Quantifi MC paths'!H2987-VB*SwapPrincipal)*LTPcharge*G$14*G$13,0)</f>
        <v>4239.0251998503882</v>
      </c>
      <c r="H2980" s="208">
        <f>IF('Figure 7.3 - Quantifi MC paths'!I2987-VB*SwapPrincipal&lt;0,-1*('Figure 7.3 - Quantifi MC paths'!I2987-VB*SwapPrincipal)*LTPcharge*H$14*H$13,0)</f>
        <v>5023.7127061567098</v>
      </c>
      <c r="I2980" s="208">
        <f>IF('Figure 7.3 - Quantifi MC paths'!J2987-VB*SwapPrincipal&lt;0,-1*('Figure 7.3 - Quantifi MC paths'!J2987-VB*SwapPrincipal)*LTPcharge*I$14*I$13,0)</f>
        <v>6025.0158500981788</v>
      </c>
      <c r="J2980" s="208">
        <f>IF('Figure 7.3 - Quantifi MC paths'!K2987-VB*SwapPrincipal&lt;0,-1*('Figure 7.3 - Quantifi MC paths'!K2987-VB*SwapPrincipal)*LTPcharge*J$14*J$13,0)</f>
        <v>8245.470892595562</v>
      </c>
      <c r="K2980" s="208">
        <f>IF('Figure 7.3 - Quantifi MC paths'!L2987-VB*SwapPrincipal&lt;0,-1*('Figure 7.3 - Quantifi MC paths'!L2987-VB*SwapPrincipal)*LTPcharge*K$14*K$13,0)</f>
        <v>7662.6958513269883</v>
      </c>
      <c r="L2980" s="208">
        <f>IF('Figure 7.3 - Quantifi MC paths'!M2987-VB*SwapPrincipal&lt;0,-1*('Figure 7.3 - Quantifi MC paths'!M2987-VB*SwapPrincipal)*LTPcharge*L$14*L$13,0)</f>
        <v>6413.7797451515617</v>
      </c>
      <c r="M2980" s="208">
        <f>IF('Figure 7.3 - Quantifi MC paths'!N2987-VB*SwapPrincipal&lt;0,-1*('Figure 7.3 - Quantifi MC paths'!N2987-VB*SwapPrincipal)*LTPcharge*M$14*M$13,0)</f>
        <v>7223.8568134162597</v>
      </c>
      <c r="N2980" s="208">
        <f>IF('Figure 7.3 - Quantifi MC paths'!O2987-VB*SwapPrincipal&lt;0,-1*('Figure 7.3 - Quantifi MC paths'!O2987-VB*SwapPrincipal)*LTPcharge*N$14*N$13,0)</f>
        <v>6526.4801260770582</v>
      </c>
      <c r="O2980" s="208">
        <f>IF('Figure 7.3 - Quantifi MC paths'!P2987-VB*SwapPrincipal&lt;0,-1*('Figure 7.3 - Quantifi MC paths'!P2987-VB*SwapPrincipal)*LTPcharge*O$14*O$13,0)</f>
        <v>6290.8697776939725</v>
      </c>
      <c r="P2980" s="208">
        <f>IF('Figure 7.3 - Quantifi MC paths'!Q2987-VB*SwapPrincipal&lt;0,-1*('Figure 7.3 - Quantifi MC paths'!Q2987-VB*SwapPrincipal)*LTPcharge*P$14*P$13,0)</f>
        <v>6239.4015634139187</v>
      </c>
      <c r="Q2980" s="208">
        <f>IF('Figure 7.3 - Quantifi MC paths'!R2987-VB*SwapPrincipal&lt;0,-1*('Figure 7.3 - Quantifi MC paths'!R2987-VB*SwapPrincipal)*LTPcharge*Q$14*Q$13,0)</f>
        <v>5473.4130880675948</v>
      </c>
      <c r="R2980" s="208">
        <f>IF('Figure 7.3 - Quantifi MC paths'!S2987-VB*SwapPrincipal&lt;0,-1*('Figure 7.3 - Quantifi MC paths'!S2987-VB*SwapPrincipal)*LTPcharge*R$14*R$13,0)</f>
        <v>56396.018927323421</v>
      </c>
      <c r="S2980" s="208">
        <f>IF('Figure 7.3 - Quantifi MC paths'!T2987-VB*SwapPrincipal&lt;0,-1*('Figure 7.3 - Quantifi MC paths'!T2987-VB*SwapPrincipal)*LTPcharge*S$14*S$13,0)</f>
        <v>63308.523967015972</v>
      </c>
      <c r="T2980" s="208">
        <f>IF('Figure 7.3 - Quantifi MC paths'!U2987-VB*SwapPrincipal&lt;0,-1*('Figure 7.3 - Quantifi MC paths'!U2987-VB*SwapPrincipal)*LTPcharge*T$14*T$13,0)</f>
        <v>112890.52098905505</v>
      </c>
      <c r="U2980" s="208">
        <f>IF('Figure 7.3 - Quantifi MC paths'!V2987-VB*SwapPrincipal&lt;0,-1*('Figure 7.3 - Quantifi MC paths'!V2987-VB*SwapPrincipal)*LTPcharge*U$14*U$13,0)</f>
        <v>112730.1206650159</v>
      </c>
      <c r="V2980" s="208">
        <f>IF('Figure 7.3 - Quantifi MC paths'!W2987-VB*SwapPrincipal&lt;0,-1*('Figure 7.3 - Quantifi MC paths'!W2987-VB*SwapPrincipal)*LTPcharge*V$14*V$13,0)</f>
        <v>125866.7970455554</v>
      </c>
      <c r="W2980" s="208">
        <f>IF('Figure 7.3 - Quantifi MC paths'!X2987-VB*SwapPrincipal&lt;0,-1*('Figure 7.3 - Quantifi MC paths'!X2987-VB*SwapPrincipal)*LTPcharge*W$14*W$13,0)</f>
        <v>134186.08558526187</v>
      </c>
      <c r="X2980" s="208">
        <f>IF('Figure 7.3 - Quantifi MC paths'!Y2987-VB*SwapPrincipal&lt;0,-1*('Figure 7.3 - Quantifi MC paths'!Y2987-VB*SwapPrincipal)*LTPcharge*X$14*X$13,0)</f>
        <v>0</v>
      </c>
      <c r="Y2980" s="209">
        <f t="shared" si="50"/>
        <v>678880.62782042986</v>
      </c>
    </row>
    <row r="2981" spans="2:25">
      <c r="B2981" s="207">
        <v>2965</v>
      </c>
      <c r="C2981" s="208">
        <f>IF('Figure 7.3 - Quantifi MC paths'!D2988-VB*SwapPrincipal&lt;0,-1*('Figure 7.3 - Quantifi MC paths'!D2988-VB*SwapPrincipal)*LTPcharge*C$14*C$13,0)</f>
        <v>1151.2348364633806</v>
      </c>
      <c r="D2981" s="208">
        <f>IF('Figure 7.3 - Quantifi MC paths'!E2988-VB*SwapPrincipal&lt;0,-1*('Figure 7.3 - Quantifi MC paths'!E2988-VB*SwapPrincipal)*LTPcharge*D$14*D$13,0)</f>
        <v>1106.8435850267938</v>
      </c>
      <c r="E2981" s="208">
        <f>IF('Figure 7.3 - Quantifi MC paths'!F2988-VB*SwapPrincipal&lt;0,-1*('Figure 7.3 - Quantifi MC paths'!F2988-VB*SwapPrincipal)*LTPcharge*E$14*E$13,0)</f>
        <v>1091.0734681886233</v>
      </c>
      <c r="F2981" s="208">
        <f>IF('Figure 7.3 - Quantifi MC paths'!G2988-VB*SwapPrincipal&lt;0,-1*('Figure 7.3 - Quantifi MC paths'!G2988-VB*SwapPrincipal)*LTPcharge*F$14*F$13,0)</f>
        <v>1236.0821909952797</v>
      </c>
      <c r="G2981" s="208">
        <f>IF('Figure 7.3 - Quantifi MC paths'!H2988-VB*SwapPrincipal&lt;0,-1*('Figure 7.3 - Quantifi MC paths'!H2988-VB*SwapPrincipal)*LTPcharge*G$14*G$13,0)</f>
        <v>5269.7408435081425</v>
      </c>
      <c r="H2981" s="208">
        <f>IF('Figure 7.3 - Quantifi MC paths'!I2988-VB*SwapPrincipal&lt;0,-1*('Figure 7.3 - Quantifi MC paths'!I2988-VB*SwapPrincipal)*LTPcharge*H$14*H$13,0)</f>
        <v>5128.398003793619</v>
      </c>
      <c r="I2981" s="208">
        <f>IF('Figure 7.3 - Quantifi MC paths'!J2988-VB*SwapPrincipal&lt;0,-1*('Figure 7.3 - Quantifi MC paths'!J2988-VB*SwapPrincipal)*LTPcharge*I$14*I$13,0)</f>
        <v>6245.1436555366263</v>
      </c>
      <c r="J2981" s="208">
        <f>IF('Figure 7.3 - Quantifi MC paths'!K2988-VB*SwapPrincipal&lt;0,-1*('Figure 7.3 - Quantifi MC paths'!K2988-VB*SwapPrincipal)*LTPcharge*J$14*J$13,0)</f>
        <v>6734.3375716937471</v>
      </c>
      <c r="K2981" s="208">
        <f>IF('Figure 7.3 - Quantifi MC paths'!L2988-VB*SwapPrincipal&lt;0,-1*('Figure 7.3 - Quantifi MC paths'!L2988-VB*SwapPrincipal)*LTPcharge*K$14*K$13,0)</f>
        <v>5141.7263670607617</v>
      </c>
      <c r="L2981" s="208">
        <f>IF('Figure 7.3 - Quantifi MC paths'!M2988-VB*SwapPrincipal&lt;0,-1*('Figure 7.3 - Quantifi MC paths'!M2988-VB*SwapPrincipal)*LTPcharge*L$14*L$13,0)</f>
        <v>5256.9332460782143</v>
      </c>
      <c r="M2981" s="208">
        <f>IF('Figure 7.3 - Quantifi MC paths'!N2988-VB*SwapPrincipal&lt;0,-1*('Figure 7.3 - Quantifi MC paths'!N2988-VB*SwapPrincipal)*LTPcharge*M$14*M$13,0)</f>
        <v>5601.8774345482871</v>
      </c>
      <c r="N2981" s="208">
        <f>IF('Figure 7.3 - Quantifi MC paths'!O2988-VB*SwapPrincipal&lt;0,-1*('Figure 7.3 - Quantifi MC paths'!O2988-VB*SwapPrincipal)*LTPcharge*N$14*N$13,0)</f>
        <v>6596.0388939661389</v>
      </c>
      <c r="O2981" s="208">
        <f>IF('Figure 7.3 - Quantifi MC paths'!P2988-VB*SwapPrincipal&lt;0,-1*('Figure 7.3 - Quantifi MC paths'!P2988-VB*SwapPrincipal)*LTPcharge*O$14*O$13,0)</f>
        <v>4824.2704552825853</v>
      </c>
      <c r="P2981" s="208">
        <f>IF('Figure 7.3 - Quantifi MC paths'!Q2988-VB*SwapPrincipal&lt;0,-1*('Figure 7.3 - Quantifi MC paths'!Q2988-VB*SwapPrincipal)*LTPcharge*P$14*P$13,0)</f>
        <v>5579.8664572568096</v>
      </c>
      <c r="Q2981" s="208">
        <f>IF('Figure 7.3 - Quantifi MC paths'!R2988-VB*SwapPrincipal&lt;0,-1*('Figure 7.3 - Quantifi MC paths'!R2988-VB*SwapPrincipal)*LTPcharge*Q$14*Q$13,0)</f>
        <v>6212.8065576668942</v>
      </c>
      <c r="R2981" s="208">
        <f>IF('Figure 7.3 - Quantifi MC paths'!S2988-VB*SwapPrincipal&lt;0,-1*('Figure 7.3 - Quantifi MC paths'!S2988-VB*SwapPrincipal)*LTPcharge*R$14*R$13,0)</f>
        <v>86031.755794378871</v>
      </c>
      <c r="S2981" s="208">
        <f>IF('Figure 7.3 - Quantifi MC paths'!T2988-VB*SwapPrincipal&lt;0,-1*('Figure 7.3 - Quantifi MC paths'!T2988-VB*SwapPrincipal)*LTPcharge*S$14*S$13,0)</f>
        <v>68934.870689823743</v>
      </c>
      <c r="T2981" s="208">
        <f>IF('Figure 7.3 - Quantifi MC paths'!U2988-VB*SwapPrincipal&lt;0,-1*('Figure 7.3 - Quantifi MC paths'!U2988-VB*SwapPrincipal)*LTPcharge*T$14*T$13,0)</f>
        <v>66440.148385221954</v>
      </c>
      <c r="U2981" s="208">
        <f>IF('Figure 7.3 - Quantifi MC paths'!V2988-VB*SwapPrincipal&lt;0,-1*('Figure 7.3 - Quantifi MC paths'!V2988-VB*SwapPrincipal)*LTPcharge*U$14*U$13,0)</f>
        <v>71100.480446632195</v>
      </c>
      <c r="V2981" s="208">
        <f>IF('Figure 7.3 - Quantifi MC paths'!W2988-VB*SwapPrincipal&lt;0,-1*('Figure 7.3 - Quantifi MC paths'!W2988-VB*SwapPrincipal)*LTPcharge*V$14*V$13,0)</f>
        <v>90611.252515530316</v>
      </c>
      <c r="W2981" s="208">
        <f>IF('Figure 7.3 - Quantifi MC paths'!X2988-VB*SwapPrincipal&lt;0,-1*('Figure 7.3 - Quantifi MC paths'!X2988-VB*SwapPrincipal)*LTPcharge*W$14*W$13,0)</f>
        <v>101706.38210742922</v>
      </c>
      <c r="X2981" s="208">
        <f>IF('Figure 7.3 - Quantifi MC paths'!Y2988-VB*SwapPrincipal&lt;0,-1*('Figure 7.3 - Quantifi MC paths'!Y2988-VB*SwapPrincipal)*LTPcharge*X$14*X$13,0)</f>
        <v>0</v>
      </c>
      <c r="Y2981" s="209">
        <f t="shared" si="50"/>
        <v>552001.26350608224</v>
      </c>
    </row>
    <row r="2982" spans="2:25">
      <c r="B2982" s="207">
        <v>2966</v>
      </c>
      <c r="C2982" s="208">
        <f>IF('Figure 7.3 - Quantifi MC paths'!D2989-VB*SwapPrincipal&lt;0,-1*('Figure 7.3 - Quantifi MC paths'!D2989-VB*SwapPrincipal)*LTPcharge*C$14*C$13,0)</f>
        <v>1151.2348364633806</v>
      </c>
      <c r="D2982" s="208">
        <f>IF('Figure 7.3 - Quantifi MC paths'!E2989-VB*SwapPrincipal&lt;0,-1*('Figure 7.3 - Quantifi MC paths'!E2989-VB*SwapPrincipal)*LTPcharge*D$14*D$13,0)</f>
        <v>1071.4710304997077</v>
      </c>
      <c r="E2982" s="208">
        <f>IF('Figure 7.3 - Quantifi MC paths'!F2989-VB*SwapPrincipal&lt;0,-1*('Figure 7.3 - Quantifi MC paths'!F2989-VB*SwapPrincipal)*LTPcharge*E$14*E$13,0)</f>
        <v>1141.362569961758</v>
      </c>
      <c r="F2982" s="208">
        <f>IF('Figure 7.3 - Quantifi MC paths'!G2989-VB*SwapPrincipal&lt;0,-1*('Figure 7.3 - Quantifi MC paths'!G2989-VB*SwapPrincipal)*LTPcharge*F$14*F$13,0)</f>
        <v>1282.5573823398258</v>
      </c>
      <c r="G2982" s="208">
        <f>IF('Figure 7.3 - Quantifi MC paths'!H2989-VB*SwapPrincipal&lt;0,-1*('Figure 7.3 - Quantifi MC paths'!H2989-VB*SwapPrincipal)*LTPcharge*G$14*G$13,0)</f>
        <v>5123.0154574909475</v>
      </c>
      <c r="H2982" s="208">
        <f>IF('Figure 7.3 - Quantifi MC paths'!I2989-VB*SwapPrincipal&lt;0,-1*('Figure 7.3 - Quantifi MC paths'!I2989-VB*SwapPrincipal)*LTPcharge*H$14*H$13,0)</f>
        <v>3959.9098197586459</v>
      </c>
      <c r="I2982" s="208">
        <f>IF('Figure 7.3 - Quantifi MC paths'!J2989-VB*SwapPrincipal&lt;0,-1*('Figure 7.3 - Quantifi MC paths'!J2989-VB*SwapPrincipal)*LTPcharge*I$14*I$13,0)</f>
        <v>2443.6121514492993</v>
      </c>
      <c r="J2982" s="208">
        <f>IF('Figure 7.3 - Quantifi MC paths'!K2989-VB*SwapPrincipal&lt;0,-1*('Figure 7.3 - Quantifi MC paths'!K2989-VB*SwapPrincipal)*LTPcharge*J$14*J$13,0)</f>
        <v>2560.8070152485216</v>
      </c>
      <c r="K2982" s="208">
        <f>IF('Figure 7.3 - Quantifi MC paths'!L2989-VB*SwapPrincipal&lt;0,-1*('Figure 7.3 - Quantifi MC paths'!L2989-VB*SwapPrincipal)*LTPcharge*K$14*K$13,0)</f>
        <v>1515.1871497328873</v>
      </c>
      <c r="L2982" s="208">
        <f>IF('Figure 7.3 - Quantifi MC paths'!M2989-VB*SwapPrincipal&lt;0,-1*('Figure 7.3 - Quantifi MC paths'!M2989-VB*SwapPrincipal)*LTPcharge*L$14*L$13,0)</f>
        <v>1548.1979376110487</v>
      </c>
      <c r="M2982" s="208">
        <f>IF('Figure 7.3 - Quantifi MC paths'!N2989-VB*SwapPrincipal&lt;0,-1*('Figure 7.3 - Quantifi MC paths'!N2989-VB*SwapPrincipal)*LTPcharge*M$14*M$13,0)</f>
        <v>1564.8782891458743</v>
      </c>
      <c r="N2982" s="208">
        <f>IF('Figure 7.3 - Quantifi MC paths'!O2989-VB*SwapPrincipal&lt;0,-1*('Figure 7.3 - Quantifi MC paths'!O2989-VB*SwapPrincipal)*LTPcharge*N$14*N$13,0)</f>
        <v>2977.279594101527</v>
      </c>
      <c r="O2982" s="208">
        <f>IF('Figure 7.3 - Quantifi MC paths'!P2989-VB*SwapPrincipal&lt;0,-1*('Figure 7.3 - Quantifi MC paths'!P2989-VB*SwapPrincipal)*LTPcharge*O$14*O$13,0)</f>
        <v>2888.0536214456883</v>
      </c>
      <c r="P2982" s="208">
        <f>IF('Figure 7.3 - Quantifi MC paths'!Q2989-VB*SwapPrincipal&lt;0,-1*('Figure 7.3 - Quantifi MC paths'!Q2989-VB*SwapPrincipal)*LTPcharge*P$14*P$13,0)</f>
        <v>2678.9781898386232</v>
      </c>
      <c r="Q2982" s="208">
        <f>IF('Figure 7.3 - Quantifi MC paths'!R2989-VB*SwapPrincipal&lt;0,-1*('Figure 7.3 - Quantifi MC paths'!R2989-VB*SwapPrincipal)*LTPcharge*Q$14*Q$13,0)</f>
        <v>3289.639578711332</v>
      </c>
      <c r="R2982" s="208">
        <f>IF('Figure 7.3 - Quantifi MC paths'!S2989-VB*SwapPrincipal&lt;0,-1*('Figure 7.3 - Quantifi MC paths'!S2989-VB*SwapPrincipal)*LTPcharge*R$14*R$13,0)</f>
        <v>37134.812218076608</v>
      </c>
      <c r="S2982" s="208">
        <f>IF('Figure 7.3 - Quantifi MC paths'!T2989-VB*SwapPrincipal&lt;0,-1*('Figure 7.3 - Quantifi MC paths'!T2989-VB*SwapPrincipal)*LTPcharge*S$14*S$13,0)</f>
        <v>15818.489304247121</v>
      </c>
      <c r="T2982" s="208">
        <f>IF('Figure 7.3 - Quantifi MC paths'!U2989-VB*SwapPrincipal&lt;0,-1*('Figure 7.3 - Quantifi MC paths'!U2989-VB*SwapPrincipal)*LTPcharge*T$14*T$13,0)</f>
        <v>57065.099170102105</v>
      </c>
      <c r="U2982" s="208">
        <f>IF('Figure 7.3 - Quantifi MC paths'!V2989-VB*SwapPrincipal&lt;0,-1*('Figure 7.3 - Quantifi MC paths'!V2989-VB*SwapPrincipal)*LTPcharge*U$14*U$13,0)</f>
        <v>53304.723659242562</v>
      </c>
      <c r="V2982" s="208">
        <f>IF('Figure 7.3 - Quantifi MC paths'!W2989-VB*SwapPrincipal&lt;0,-1*('Figure 7.3 - Quantifi MC paths'!W2989-VB*SwapPrincipal)*LTPcharge*V$14*V$13,0)</f>
        <v>63713.178568057585</v>
      </c>
      <c r="W2982" s="208">
        <f>IF('Figure 7.3 - Quantifi MC paths'!X2989-VB*SwapPrincipal&lt;0,-1*('Figure 7.3 - Quantifi MC paths'!X2989-VB*SwapPrincipal)*LTPcharge*W$14*W$13,0)</f>
        <v>69580.537791468421</v>
      </c>
      <c r="X2982" s="208">
        <f>IF('Figure 7.3 - Quantifi MC paths'!Y2989-VB*SwapPrincipal&lt;0,-1*('Figure 7.3 - Quantifi MC paths'!Y2989-VB*SwapPrincipal)*LTPcharge*X$14*X$13,0)</f>
        <v>0</v>
      </c>
      <c r="Y2982" s="209">
        <f t="shared" si="50"/>
        <v>331813.02533499349</v>
      </c>
    </row>
    <row r="2983" spans="2:25">
      <c r="B2983" s="207">
        <v>2967</v>
      </c>
      <c r="C2983" s="208">
        <f>IF('Figure 7.3 - Quantifi MC paths'!D2990-VB*SwapPrincipal&lt;0,-1*('Figure 7.3 - Quantifi MC paths'!D2990-VB*SwapPrincipal)*LTPcharge*C$14*C$13,0)</f>
        <v>1151.2348364633806</v>
      </c>
      <c r="D2983" s="208">
        <f>IF('Figure 7.3 - Quantifi MC paths'!E2990-VB*SwapPrincipal&lt;0,-1*('Figure 7.3 - Quantifi MC paths'!E2990-VB*SwapPrincipal)*LTPcharge*D$14*D$13,0)</f>
        <v>997.48900764117195</v>
      </c>
      <c r="E2983" s="208">
        <f>IF('Figure 7.3 - Quantifi MC paths'!F2990-VB*SwapPrincipal&lt;0,-1*('Figure 7.3 - Quantifi MC paths'!F2990-VB*SwapPrincipal)*LTPcharge*E$14*E$13,0)</f>
        <v>961.30847076402938</v>
      </c>
      <c r="F2983" s="208">
        <f>IF('Figure 7.3 - Quantifi MC paths'!G2990-VB*SwapPrincipal&lt;0,-1*('Figure 7.3 - Quantifi MC paths'!G2990-VB*SwapPrincipal)*LTPcharge*F$14*F$13,0)</f>
        <v>801.0577868462824</v>
      </c>
      <c r="G2983" s="208">
        <f>IF('Figure 7.3 - Quantifi MC paths'!H2990-VB*SwapPrincipal&lt;0,-1*('Figure 7.3 - Quantifi MC paths'!H2990-VB*SwapPrincipal)*LTPcharge*G$14*G$13,0)</f>
        <v>3436.4650078632635</v>
      </c>
      <c r="H2983" s="208">
        <f>IF('Figure 7.3 - Quantifi MC paths'!I2990-VB*SwapPrincipal&lt;0,-1*('Figure 7.3 - Quantifi MC paths'!I2990-VB*SwapPrincipal)*LTPcharge*H$14*H$13,0)</f>
        <v>4350.5006695201655</v>
      </c>
      <c r="I2983" s="208">
        <f>IF('Figure 7.3 - Quantifi MC paths'!J2990-VB*SwapPrincipal&lt;0,-1*('Figure 7.3 - Quantifi MC paths'!J2990-VB*SwapPrincipal)*LTPcharge*I$14*I$13,0)</f>
        <v>4663.8565771669137</v>
      </c>
      <c r="J2983" s="208">
        <f>IF('Figure 7.3 - Quantifi MC paths'!K2990-VB*SwapPrincipal&lt;0,-1*('Figure 7.3 - Quantifi MC paths'!K2990-VB*SwapPrincipal)*LTPcharge*J$14*J$13,0)</f>
        <v>5739.2113339105908</v>
      </c>
      <c r="K2983" s="208">
        <f>IF('Figure 7.3 - Quantifi MC paths'!L2990-VB*SwapPrincipal&lt;0,-1*('Figure 7.3 - Quantifi MC paths'!L2990-VB*SwapPrincipal)*LTPcharge*K$14*K$13,0)</f>
        <v>5017.6577982086646</v>
      </c>
      <c r="L2983" s="208">
        <f>IF('Figure 7.3 - Quantifi MC paths'!M2990-VB*SwapPrincipal&lt;0,-1*('Figure 7.3 - Quantifi MC paths'!M2990-VB*SwapPrincipal)*LTPcharge*L$14*L$13,0)</f>
        <v>4335.9072379535837</v>
      </c>
      <c r="M2983" s="208">
        <f>IF('Figure 7.3 - Quantifi MC paths'!N2990-VB*SwapPrincipal&lt;0,-1*('Figure 7.3 - Quantifi MC paths'!N2990-VB*SwapPrincipal)*LTPcharge*M$14*M$13,0)</f>
        <v>4377.970126385736</v>
      </c>
      <c r="N2983" s="208">
        <f>IF('Figure 7.3 - Quantifi MC paths'!O2990-VB*SwapPrincipal&lt;0,-1*('Figure 7.3 - Quantifi MC paths'!O2990-VB*SwapPrincipal)*LTPcharge*N$14*N$13,0)</f>
        <v>5012.7643774884591</v>
      </c>
      <c r="O2983" s="208">
        <f>IF('Figure 7.3 - Quantifi MC paths'!P2990-VB*SwapPrincipal&lt;0,-1*('Figure 7.3 - Quantifi MC paths'!P2990-VB*SwapPrincipal)*LTPcharge*O$14*O$13,0)</f>
        <v>4829.1865569204956</v>
      </c>
      <c r="P2983" s="208">
        <f>IF('Figure 7.3 - Quantifi MC paths'!Q2990-VB*SwapPrincipal&lt;0,-1*('Figure 7.3 - Quantifi MC paths'!Q2990-VB*SwapPrincipal)*LTPcharge*P$14*P$13,0)</f>
        <v>5867.9306066704985</v>
      </c>
      <c r="Q2983" s="208">
        <f>IF('Figure 7.3 - Quantifi MC paths'!R2990-VB*SwapPrincipal&lt;0,-1*('Figure 7.3 - Quantifi MC paths'!R2990-VB*SwapPrincipal)*LTPcharge*Q$14*Q$13,0)</f>
        <v>6421.1042758009771</v>
      </c>
      <c r="R2983" s="208">
        <f>IF('Figure 7.3 - Quantifi MC paths'!S2990-VB*SwapPrincipal&lt;0,-1*('Figure 7.3 - Quantifi MC paths'!S2990-VB*SwapPrincipal)*LTPcharge*R$14*R$13,0)</f>
        <v>77429.035928507292</v>
      </c>
      <c r="S2983" s="208">
        <f>IF('Figure 7.3 - Quantifi MC paths'!T2990-VB*SwapPrincipal&lt;0,-1*('Figure 7.3 - Quantifi MC paths'!T2990-VB*SwapPrincipal)*LTPcharge*S$14*S$13,0)</f>
        <v>95672.029804989797</v>
      </c>
      <c r="T2983" s="208">
        <f>IF('Figure 7.3 - Quantifi MC paths'!U2990-VB*SwapPrincipal&lt;0,-1*('Figure 7.3 - Quantifi MC paths'!U2990-VB*SwapPrincipal)*LTPcharge*T$14*T$13,0)</f>
        <v>96100.796627407894</v>
      </c>
      <c r="U2983" s="208">
        <f>IF('Figure 7.3 - Quantifi MC paths'!V2990-VB*SwapPrincipal&lt;0,-1*('Figure 7.3 - Quantifi MC paths'!V2990-VB*SwapPrincipal)*LTPcharge*U$14*U$13,0)</f>
        <v>89485.650498877134</v>
      </c>
      <c r="V2983" s="208">
        <f>IF('Figure 7.3 - Quantifi MC paths'!W2990-VB*SwapPrincipal&lt;0,-1*('Figure 7.3 - Quantifi MC paths'!W2990-VB*SwapPrincipal)*LTPcharge*V$14*V$13,0)</f>
        <v>79680.021548699078</v>
      </c>
      <c r="W2983" s="208">
        <f>IF('Figure 7.3 - Quantifi MC paths'!X2990-VB*SwapPrincipal&lt;0,-1*('Figure 7.3 - Quantifi MC paths'!X2990-VB*SwapPrincipal)*LTPcharge*W$14*W$13,0)</f>
        <v>85599.121744472184</v>
      </c>
      <c r="X2983" s="208">
        <f>IF('Figure 7.3 - Quantifi MC paths'!Y2990-VB*SwapPrincipal&lt;0,-1*('Figure 7.3 - Quantifi MC paths'!Y2990-VB*SwapPrincipal)*LTPcharge*X$14*X$13,0)</f>
        <v>0</v>
      </c>
      <c r="Y2983" s="209">
        <f t="shared" si="50"/>
        <v>581930.30082255765</v>
      </c>
    </row>
    <row r="2984" spans="2:25">
      <c r="B2984" s="207">
        <v>2968</v>
      </c>
      <c r="C2984" s="208">
        <f>IF('Figure 7.3 - Quantifi MC paths'!D2991-VB*SwapPrincipal&lt;0,-1*('Figure 7.3 - Quantifi MC paths'!D2991-VB*SwapPrincipal)*LTPcharge*C$14*C$13,0)</f>
        <v>1151.2348364633806</v>
      </c>
      <c r="D2984" s="208">
        <f>IF('Figure 7.3 - Quantifi MC paths'!E2991-VB*SwapPrincipal&lt;0,-1*('Figure 7.3 - Quantifi MC paths'!E2991-VB*SwapPrincipal)*LTPcharge*D$14*D$13,0)</f>
        <v>1131.468017287292</v>
      </c>
      <c r="E2984" s="208">
        <f>IF('Figure 7.3 - Quantifi MC paths'!F2991-VB*SwapPrincipal&lt;0,-1*('Figure 7.3 - Quantifi MC paths'!F2991-VB*SwapPrincipal)*LTPcharge*E$14*E$13,0)</f>
        <v>1107.8090501555291</v>
      </c>
      <c r="F2984" s="208">
        <f>IF('Figure 7.3 - Quantifi MC paths'!G2991-VB*SwapPrincipal&lt;0,-1*('Figure 7.3 - Quantifi MC paths'!G2991-VB*SwapPrincipal)*LTPcharge*F$14*F$13,0)</f>
        <v>1104.1326105644489</v>
      </c>
      <c r="G2984" s="208">
        <f>IF('Figure 7.3 - Quantifi MC paths'!H2991-VB*SwapPrincipal&lt;0,-1*('Figure 7.3 - Quantifi MC paths'!H2991-VB*SwapPrincipal)*LTPcharge*G$14*G$13,0)</f>
        <v>4756.5813525823496</v>
      </c>
      <c r="H2984" s="208">
        <f>IF('Figure 7.3 - Quantifi MC paths'!I2991-VB*SwapPrincipal&lt;0,-1*('Figure 7.3 - Quantifi MC paths'!I2991-VB*SwapPrincipal)*LTPcharge*H$14*H$13,0)</f>
        <v>4020.1369453570042</v>
      </c>
      <c r="I2984" s="208">
        <f>IF('Figure 7.3 - Quantifi MC paths'!J2991-VB*SwapPrincipal&lt;0,-1*('Figure 7.3 - Quantifi MC paths'!J2991-VB*SwapPrincipal)*LTPcharge*I$14*I$13,0)</f>
        <v>5333.8693603136262</v>
      </c>
      <c r="J2984" s="208">
        <f>IF('Figure 7.3 - Quantifi MC paths'!K2991-VB*SwapPrincipal&lt;0,-1*('Figure 7.3 - Quantifi MC paths'!K2991-VB*SwapPrincipal)*LTPcharge*J$14*J$13,0)</f>
        <v>5652.2435800413159</v>
      </c>
      <c r="K2984" s="208">
        <f>IF('Figure 7.3 - Quantifi MC paths'!L2991-VB*SwapPrincipal&lt;0,-1*('Figure 7.3 - Quantifi MC paths'!L2991-VB*SwapPrincipal)*LTPcharge*K$14*K$13,0)</f>
        <v>6297.5188083815547</v>
      </c>
      <c r="L2984" s="208">
        <f>IF('Figure 7.3 - Quantifi MC paths'!M2991-VB*SwapPrincipal&lt;0,-1*('Figure 7.3 - Quantifi MC paths'!M2991-VB*SwapPrincipal)*LTPcharge*L$14*L$13,0)</f>
        <v>7701.2095965147964</v>
      </c>
      <c r="M2984" s="208">
        <f>IF('Figure 7.3 - Quantifi MC paths'!N2991-VB*SwapPrincipal&lt;0,-1*('Figure 7.3 - Quantifi MC paths'!N2991-VB*SwapPrincipal)*LTPcharge*M$14*M$13,0)</f>
        <v>7714.4013950294056</v>
      </c>
      <c r="N2984" s="208">
        <f>IF('Figure 7.3 - Quantifi MC paths'!O2991-VB*SwapPrincipal&lt;0,-1*('Figure 7.3 - Quantifi MC paths'!O2991-VB*SwapPrincipal)*LTPcharge*N$14*N$13,0)</f>
        <v>8256.2659556752042</v>
      </c>
      <c r="O2984" s="208">
        <f>IF('Figure 7.3 - Quantifi MC paths'!P2991-VB*SwapPrincipal&lt;0,-1*('Figure 7.3 - Quantifi MC paths'!P2991-VB*SwapPrincipal)*LTPcharge*O$14*O$13,0)</f>
        <v>7379.6751632122705</v>
      </c>
      <c r="P2984" s="208">
        <f>IF('Figure 7.3 - Quantifi MC paths'!Q2991-VB*SwapPrincipal&lt;0,-1*('Figure 7.3 - Quantifi MC paths'!Q2991-VB*SwapPrincipal)*LTPcharge*P$14*P$13,0)</f>
        <v>7082.3005158744154</v>
      </c>
      <c r="Q2984" s="208">
        <f>IF('Figure 7.3 - Quantifi MC paths'!R2991-VB*SwapPrincipal&lt;0,-1*('Figure 7.3 - Quantifi MC paths'!R2991-VB*SwapPrincipal)*LTPcharge*Q$14*Q$13,0)</f>
        <v>8487.7353996907914</v>
      </c>
      <c r="R2984" s="208">
        <f>IF('Figure 7.3 - Quantifi MC paths'!S2991-VB*SwapPrincipal&lt;0,-1*('Figure 7.3 - Quantifi MC paths'!S2991-VB*SwapPrincipal)*LTPcharge*R$14*R$13,0)</f>
        <v>95196.231291642005</v>
      </c>
      <c r="S2984" s="208">
        <f>IF('Figure 7.3 - Quantifi MC paths'!T2991-VB*SwapPrincipal&lt;0,-1*('Figure 7.3 - Quantifi MC paths'!T2991-VB*SwapPrincipal)*LTPcharge*S$14*S$13,0)</f>
        <v>115031.85179902268</v>
      </c>
      <c r="T2984" s="208">
        <f>IF('Figure 7.3 - Quantifi MC paths'!U2991-VB*SwapPrincipal&lt;0,-1*('Figure 7.3 - Quantifi MC paths'!U2991-VB*SwapPrincipal)*LTPcharge*T$14*T$13,0)</f>
        <v>90754.230184455344</v>
      </c>
      <c r="U2984" s="208">
        <f>IF('Figure 7.3 - Quantifi MC paths'!V2991-VB*SwapPrincipal&lt;0,-1*('Figure 7.3 - Quantifi MC paths'!V2991-VB*SwapPrincipal)*LTPcharge*U$14*U$13,0)</f>
        <v>106050.43148776636</v>
      </c>
      <c r="V2984" s="208">
        <f>IF('Figure 7.3 - Quantifi MC paths'!W2991-VB*SwapPrincipal&lt;0,-1*('Figure 7.3 - Quantifi MC paths'!W2991-VB*SwapPrincipal)*LTPcharge*V$14*V$13,0)</f>
        <v>111179.591006366</v>
      </c>
      <c r="W2984" s="208">
        <f>IF('Figure 7.3 - Quantifi MC paths'!X2991-VB*SwapPrincipal&lt;0,-1*('Figure 7.3 - Quantifi MC paths'!X2991-VB*SwapPrincipal)*LTPcharge*W$14*W$13,0)</f>
        <v>110817.34735486645</v>
      </c>
      <c r="X2984" s="208">
        <f>IF('Figure 7.3 - Quantifi MC paths'!Y2991-VB*SwapPrincipal&lt;0,-1*('Figure 7.3 - Quantifi MC paths'!Y2991-VB*SwapPrincipal)*LTPcharge*X$14*X$13,0)</f>
        <v>0</v>
      </c>
      <c r="Y2984" s="209">
        <f t="shared" si="50"/>
        <v>706206.26571126212</v>
      </c>
    </row>
    <row r="2985" spans="2:25">
      <c r="B2985" s="207">
        <v>2969</v>
      </c>
      <c r="C2985" s="208">
        <f>IF('Figure 7.3 - Quantifi MC paths'!D2992-VB*SwapPrincipal&lt;0,-1*('Figure 7.3 - Quantifi MC paths'!D2992-VB*SwapPrincipal)*LTPcharge*C$14*C$13,0)</f>
        <v>1151.2348364633806</v>
      </c>
      <c r="D2985" s="208">
        <f>IF('Figure 7.3 - Quantifi MC paths'!E2992-VB*SwapPrincipal&lt;0,-1*('Figure 7.3 - Quantifi MC paths'!E2992-VB*SwapPrincipal)*LTPcharge*D$14*D$13,0)</f>
        <v>1123.6168478717818</v>
      </c>
      <c r="E2985" s="208">
        <f>IF('Figure 7.3 - Quantifi MC paths'!F2992-VB*SwapPrincipal&lt;0,-1*('Figure 7.3 - Quantifi MC paths'!F2992-VB*SwapPrincipal)*LTPcharge*E$14*E$13,0)</f>
        <v>1267.2666657053137</v>
      </c>
      <c r="F2985" s="208">
        <f>IF('Figure 7.3 - Quantifi MC paths'!G2992-VB*SwapPrincipal&lt;0,-1*('Figure 7.3 - Quantifi MC paths'!G2992-VB*SwapPrincipal)*LTPcharge*F$14*F$13,0)</f>
        <v>1290.2200888362522</v>
      </c>
      <c r="G2985" s="208">
        <f>IF('Figure 7.3 - Quantifi MC paths'!H2992-VB*SwapPrincipal&lt;0,-1*('Figure 7.3 - Quantifi MC paths'!H2992-VB*SwapPrincipal)*LTPcharge*G$14*G$13,0)</f>
        <v>5890.5520975985728</v>
      </c>
      <c r="H2985" s="208">
        <f>IF('Figure 7.3 - Quantifi MC paths'!I2992-VB*SwapPrincipal&lt;0,-1*('Figure 7.3 - Quantifi MC paths'!I2992-VB*SwapPrincipal)*LTPcharge*H$14*H$13,0)</f>
        <v>5833.6722957521015</v>
      </c>
      <c r="I2985" s="208">
        <f>IF('Figure 7.3 - Quantifi MC paths'!J2992-VB*SwapPrincipal&lt;0,-1*('Figure 7.3 - Quantifi MC paths'!J2992-VB*SwapPrincipal)*LTPcharge*I$14*I$13,0)</f>
        <v>6193.9936254313652</v>
      </c>
      <c r="J2985" s="208">
        <f>IF('Figure 7.3 - Quantifi MC paths'!K2992-VB*SwapPrincipal&lt;0,-1*('Figure 7.3 - Quantifi MC paths'!K2992-VB*SwapPrincipal)*LTPcharge*J$14*J$13,0)</f>
        <v>5984.2763184998885</v>
      </c>
      <c r="K2985" s="208">
        <f>IF('Figure 7.3 - Quantifi MC paths'!L2992-VB*SwapPrincipal&lt;0,-1*('Figure 7.3 - Quantifi MC paths'!L2992-VB*SwapPrincipal)*LTPcharge*K$14*K$13,0)</f>
        <v>4780.1472615051825</v>
      </c>
      <c r="L2985" s="208">
        <f>IF('Figure 7.3 - Quantifi MC paths'!M2992-VB*SwapPrincipal&lt;0,-1*('Figure 7.3 - Quantifi MC paths'!M2992-VB*SwapPrincipal)*LTPcharge*L$14*L$13,0)</f>
        <v>4522.707058544167</v>
      </c>
      <c r="M2985" s="208">
        <f>IF('Figure 7.3 - Quantifi MC paths'!N2992-VB*SwapPrincipal&lt;0,-1*('Figure 7.3 - Quantifi MC paths'!N2992-VB*SwapPrincipal)*LTPcharge*M$14*M$13,0)</f>
        <v>5410.6590304128758</v>
      </c>
      <c r="N2985" s="208">
        <f>IF('Figure 7.3 - Quantifi MC paths'!O2992-VB*SwapPrincipal&lt;0,-1*('Figure 7.3 - Quantifi MC paths'!O2992-VB*SwapPrincipal)*LTPcharge*N$14*N$13,0)</f>
        <v>6082.4855643700403</v>
      </c>
      <c r="O2985" s="208">
        <f>IF('Figure 7.3 - Quantifi MC paths'!P2992-VB*SwapPrincipal&lt;0,-1*('Figure 7.3 - Quantifi MC paths'!P2992-VB*SwapPrincipal)*LTPcharge*O$14*O$13,0)</f>
        <v>5710.8225599376028</v>
      </c>
      <c r="P2985" s="208">
        <f>IF('Figure 7.3 - Quantifi MC paths'!Q2992-VB*SwapPrincipal&lt;0,-1*('Figure 7.3 - Quantifi MC paths'!Q2992-VB*SwapPrincipal)*LTPcharge*P$14*P$13,0)</f>
        <v>5557.4367829353196</v>
      </c>
      <c r="Q2985" s="208">
        <f>IF('Figure 7.3 - Quantifi MC paths'!R2992-VB*SwapPrincipal&lt;0,-1*('Figure 7.3 - Quantifi MC paths'!R2992-VB*SwapPrincipal)*LTPcharge*Q$14*Q$13,0)</f>
        <v>6294.6627230411796</v>
      </c>
      <c r="R2985" s="208">
        <f>IF('Figure 7.3 - Quantifi MC paths'!S2992-VB*SwapPrincipal&lt;0,-1*('Figure 7.3 - Quantifi MC paths'!S2992-VB*SwapPrincipal)*LTPcharge*R$14*R$13,0)</f>
        <v>72937.798625894255</v>
      </c>
      <c r="S2985" s="208">
        <f>IF('Figure 7.3 - Quantifi MC paths'!T2992-VB*SwapPrincipal&lt;0,-1*('Figure 7.3 - Quantifi MC paths'!T2992-VB*SwapPrincipal)*LTPcharge*S$14*S$13,0)</f>
        <v>89317.166877450072</v>
      </c>
      <c r="T2985" s="208">
        <f>IF('Figure 7.3 - Quantifi MC paths'!U2992-VB*SwapPrincipal&lt;0,-1*('Figure 7.3 - Quantifi MC paths'!U2992-VB*SwapPrincipal)*LTPcharge*T$14*T$13,0)</f>
        <v>105660.74862731855</v>
      </c>
      <c r="U2985" s="208">
        <f>IF('Figure 7.3 - Quantifi MC paths'!V2992-VB*SwapPrincipal&lt;0,-1*('Figure 7.3 - Quantifi MC paths'!V2992-VB*SwapPrincipal)*LTPcharge*U$14*U$13,0)</f>
        <v>105089.28001483552</v>
      </c>
      <c r="V2985" s="208">
        <f>IF('Figure 7.3 - Quantifi MC paths'!W2992-VB*SwapPrincipal&lt;0,-1*('Figure 7.3 - Quantifi MC paths'!W2992-VB*SwapPrincipal)*LTPcharge*V$14*V$13,0)</f>
        <v>120199.67966297703</v>
      </c>
      <c r="W2985" s="208">
        <f>IF('Figure 7.3 - Quantifi MC paths'!X2992-VB*SwapPrincipal&lt;0,-1*('Figure 7.3 - Quantifi MC paths'!X2992-VB*SwapPrincipal)*LTPcharge*W$14*W$13,0)</f>
        <v>121270.92269492058</v>
      </c>
      <c r="X2985" s="208">
        <f>IF('Figure 7.3 - Quantifi MC paths'!Y2992-VB*SwapPrincipal&lt;0,-1*('Figure 7.3 - Quantifi MC paths'!Y2992-VB*SwapPrincipal)*LTPcharge*X$14*X$13,0)</f>
        <v>0</v>
      </c>
      <c r="Y2985" s="209">
        <f t="shared" si="50"/>
        <v>681569.35026030103</v>
      </c>
    </row>
    <row r="2986" spans="2:25">
      <c r="B2986" s="207">
        <v>2970</v>
      </c>
      <c r="C2986" s="208">
        <f>IF('Figure 7.3 - Quantifi MC paths'!D2993-VB*SwapPrincipal&lt;0,-1*('Figure 7.3 - Quantifi MC paths'!D2993-VB*SwapPrincipal)*LTPcharge*C$14*C$13,0)</f>
        <v>1151.2348364633806</v>
      </c>
      <c r="D2986" s="208">
        <f>IF('Figure 7.3 - Quantifi MC paths'!E2993-VB*SwapPrincipal&lt;0,-1*('Figure 7.3 - Quantifi MC paths'!E2993-VB*SwapPrincipal)*LTPcharge*D$14*D$13,0)</f>
        <v>1162.1269850988492</v>
      </c>
      <c r="E2986" s="208">
        <f>IF('Figure 7.3 - Quantifi MC paths'!F2993-VB*SwapPrincipal&lt;0,-1*('Figure 7.3 - Quantifi MC paths'!F2993-VB*SwapPrincipal)*LTPcharge*E$14*E$13,0)</f>
        <v>1233.1420061916758</v>
      </c>
      <c r="F2986" s="208">
        <f>IF('Figure 7.3 - Quantifi MC paths'!G2993-VB*SwapPrincipal&lt;0,-1*('Figure 7.3 - Quantifi MC paths'!G2993-VB*SwapPrincipal)*LTPcharge*F$14*F$13,0)</f>
        <v>1281.5241951822866</v>
      </c>
      <c r="G2986" s="208">
        <f>IF('Figure 7.3 - Quantifi MC paths'!H2993-VB*SwapPrincipal&lt;0,-1*('Figure 7.3 - Quantifi MC paths'!H2993-VB*SwapPrincipal)*LTPcharge*G$14*G$13,0)</f>
        <v>5341.4905959608404</v>
      </c>
      <c r="H2986" s="208">
        <f>IF('Figure 7.3 - Quantifi MC paths'!I2993-VB*SwapPrincipal&lt;0,-1*('Figure 7.3 - Quantifi MC paths'!I2993-VB*SwapPrincipal)*LTPcharge*H$14*H$13,0)</f>
        <v>5332.5742401531106</v>
      </c>
      <c r="I2986" s="208">
        <f>IF('Figure 7.3 - Quantifi MC paths'!J2993-VB*SwapPrincipal&lt;0,-1*('Figure 7.3 - Quantifi MC paths'!J2993-VB*SwapPrincipal)*LTPcharge*I$14*I$13,0)</f>
        <v>6693.7196005326086</v>
      </c>
      <c r="J2986" s="208">
        <f>IF('Figure 7.3 - Quantifi MC paths'!K2993-VB*SwapPrincipal&lt;0,-1*('Figure 7.3 - Quantifi MC paths'!K2993-VB*SwapPrincipal)*LTPcharge*J$14*J$13,0)</f>
        <v>6238.8862074719218</v>
      </c>
      <c r="K2986" s="208">
        <f>IF('Figure 7.3 - Quantifi MC paths'!L2993-VB*SwapPrincipal&lt;0,-1*('Figure 7.3 - Quantifi MC paths'!L2993-VB*SwapPrincipal)*LTPcharge*K$14*K$13,0)</f>
        <v>5854.0333156155466</v>
      </c>
      <c r="L2986" s="208">
        <f>IF('Figure 7.3 - Quantifi MC paths'!M2993-VB*SwapPrincipal&lt;0,-1*('Figure 7.3 - Quantifi MC paths'!M2993-VB*SwapPrincipal)*LTPcharge*L$14*L$13,0)</f>
        <v>6388.3743406742333</v>
      </c>
      <c r="M2986" s="208">
        <f>IF('Figure 7.3 - Quantifi MC paths'!N2993-VB*SwapPrincipal&lt;0,-1*('Figure 7.3 - Quantifi MC paths'!N2993-VB*SwapPrincipal)*LTPcharge*M$14*M$13,0)</f>
        <v>7095.4143849031207</v>
      </c>
      <c r="N2986" s="208">
        <f>IF('Figure 7.3 - Quantifi MC paths'!O2993-VB*SwapPrincipal&lt;0,-1*('Figure 7.3 - Quantifi MC paths'!O2993-VB*SwapPrincipal)*LTPcharge*N$14*N$13,0)</f>
        <v>6695.3363626881574</v>
      </c>
      <c r="O2986" s="208">
        <f>IF('Figure 7.3 - Quantifi MC paths'!P2993-VB*SwapPrincipal&lt;0,-1*('Figure 7.3 - Quantifi MC paths'!P2993-VB*SwapPrincipal)*LTPcharge*O$14*O$13,0)</f>
        <v>6202.3359882355535</v>
      </c>
      <c r="P2986" s="208">
        <f>IF('Figure 7.3 - Quantifi MC paths'!Q2993-VB*SwapPrincipal&lt;0,-1*('Figure 7.3 - Quantifi MC paths'!Q2993-VB*SwapPrincipal)*LTPcharge*P$14*P$13,0)</f>
        <v>6089.0661460571837</v>
      </c>
      <c r="Q2986" s="208">
        <f>IF('Figure 7.3 - Quantifi MC paths'!R2993-VB*SwapPrincipal&lt;0,-1*('Figure 7.3 - Quantifi MC paths'!R2993-VB*SwapPrincipal)*LTPcharge*Q$14*Q$13,0)</f>
        <v>6917.6336936537909</v>
      </c>
      <c r="R2986" s="208">
        <f>IF('Figure 7.3 - Quantifi MC paths'!S2993-VB*SwapPrincipal&lt;0,-1*('Figure 7.3 - Quantifi MC paths'!S2993-VB*SwapPrincipal)*LTPcharge*R$14*R$13,0)</f>
        <v>85145.567400919143</v>
      </c>
      <c r="S2986" s="208">
        <f>IF('Figure 7.3 - Quantifi MC paths'!T2993-VB*SwapPrincipal&lt;0,-1*('Figure 7.3 - Quantifi MC paths'!T2993-VB*SwapPrincipal)*LTPcharge*S$14*S$13,0)</f>
        <v>88396.298954274243</v>
      </c>
      <c r="T2986" s="208">
        <f>IF('Figure 7.3 - Quantifi MC paths'!U2993-VB*SwapPrincipal&lt;0,-1*('Figure 7.3 - Quantifi MC paths'!U2993-VB*SwapPrincipal)*LTPcharge*T$14*T$13,0)</f>
        <v>80842.490464427305</v>
      </c>
      <c r="U2986" s="208">
        <f>IF('Figure 7.3 - Quantifi MC paths'!V2993-VB*SwapPrincipal&lt;0,-1*('Figure 7.3 - Quantifi MC paths'!V2993-VB*SwapPrincipal)*LTPcharge*U$14*U$13,0)</f>
        <v>79807.981504792217</v>
      </c>
      <c r="V2986" s="208">
        <f>IF('Figure 7.3 - Quantifi MC paths'!W2993-VB*SwapPrincipal&lt;0,-1*('Figure 7.3 - Quantifi MC paths'!W2993-VB*SwapPrincipal)*LTPcharge*V$14*V$13,0)</f>
        <v>84624.935865932945</v>
      </c>
      <c r="W2986" s="208">
        <f>IF('Figure 7.3 - Quantifi MC paths'!X2993-VB*SwapPrincipal&lt;0,-1*('Figure 7.3 - Quantifi MC paths'!X2993-VB*SwapPrincipal)*LTPcharge*W$14*W$13,0)</f>
        <v>82265.38097977404</v>
      </c>
      <c r="X2986" s="208">
        <f>IF('Figure 7.3 - Quantifi MC paths'!Y2993-VB*SwapPrincipal&lt;0,-1*('Figure 7.3 - Quantifi MC paths'!Y2993-VB*SwapPrincipal)*LTPcharge*X$14*X$13,0)</f>
        <v>0</v>
      </c>
      <c r="Y2986" s="209">
        <f t="shared" si="50"/>
        <v>574759.54806900211</v>
      </c>
    </row>
    <row r="2987" spans="2:25">
      <c r="B2987" s="207">
        <v>2971</v>
      </c>
      <c r="C2987" s="208">
        <f>IF('Figure 7.3 - Quantifi MC paths'!D2994-VB*SwapPrincipal&lt;0,-1*('Figure 7.3 - Quantifi MC paths'!D2994-VB*SwapPrincipal)*LTPcharge*C$14*C$13,0)</f>
        <v>1151.2348364633806</v>
      </c>
      <c r="D2987" s="208">
        <f>IF('Figure 7.3 - Quantifi MC paths'!E2994-VB*SwapPrincipal&lt;0,-1*('Figure 7.3 - Quantifi MC paths'!E2994-VB*SwapPrincipal)*LTPcharge*D$14*D$13,0)</f>
        <v>970.33963464765395</v>
      </c>
      <c r="E2987" s="208">
        <f>IF('Figure 7.3 - Quantifi MC paths'!F2994-VB*SwapPrincipal&lt;0,-1*('Figure 7.3 - Quantifi MC paths'!F2994-VB*SwapPrincipal)*LTPcharge*E$14*E$13,0)</f>
        <v>998.08711754796616</v>
      </c>
      <c r="F2987" s="208">
        <f>IF('Figure 7.3 - Quantifi MC paths'!G2994-VB*SwapPrincipal&lt;0,-1*('Figure 7.3 - Quantifi MC paths'!G2994-VB*SwapPrincipal)*LTPcharge*F$14*F$13,0)</f>
        <v>1057.4635839466348</v>
      </c>
      <c r="G2987" s="208">
        <f>IF('Figure 7.3 - Quantifi MC paths'!H2994-VB*SwapPrincipal&lt;0,-1*('Figure 7.3 - Quantifi MC paths'!H2994-VB*SwapPrincipal)*LTPcharge*G$14*G$13,0)</f>
        <v>4907.2985169405183</v>
      </c>
      <c r="H2987" s="208">
        <f>IF('Figure 7.3 - Quantifi MC paths'!I2994-VB*SwapPrincipal&lt;0,-1*('Figure 7.3 - Quantifi MC paths'!I2994-VB*SwapPrincipal)*LTPcharge*H$14*H$13,0)</f>
        <v>3892.4248377662543</v>
      </c>
      <c r="I2987" s="208">
        <f>IF('Figure 7.3 - Quantifi MC paths'!J2994-VB*SwapPrincipal&lt;0,-1*('Figure 7.3 - Quantifi MC paths'!J2994-VB*SwapPrincipal)*LTPcharge*I$14*I$13,0)</f>
        <v>4319.0646496787322</v>
      </c>
      <c r="J2987" s="208">
        <f>IF('Figure 7.3 - Quantifi MC paths'!K2994-VB*SwapPrincipal&lt;0,-1*('Figure 7.3 - Quantifi MC paths'!K2994-VB*SwapPrincipal)*LTPcharge*J$14*J$13,0)</f>
        <v>4397.716308158404</v>
      </c>
      <c r="K2987" s="208">
        <f>IF('Figure 7.3 - Quantifi MC paths'!L2994-VB*SwapPrincipal&lt;0,-1*('Figure 7.3 - Quantifi MC paths'!L2994-VB*SwapPrincipal)*LTPcharge*K$14*K$13,0)</f>
        <v>4092.6934049154256</v>
      </c>
      <c r="L2987" s="208">
        <f>IF('Figure 7.3 - Quantifi MC paths'!M2994-VB*SwapPrincipal&lt;0,-1*('Figure 7.3 - Quantifi MC paths'!M2994-VB*SwapPrincipal)*LTPcharge*L$14*L$13,0)</f>
        <v>4986.354795278462</v>
      </c>
      <c r="M2987" s="208">
        <f>IF('Figure 7.3 - Quantifi MC paths'!N2994-VB*SwapPrincipal&lt;0,-1*('Figure 7.3 - Quantifi MC paths'!N2994-VB*SwapPrincipal)*LTPcharge*M$14*M$13,0)</f>
        <v>5810.3232425659062</v>
      </c>
      <c r="N2987" s="208">
        <f>IF('Figure 7.3 - Quantifi MC paths'!O2994-VB*SwapPrincipal&lt;0,-1*('Figure 7.3 - Quantifi MC paths'!O2994-VB*SwapPrincipal)*LTPcharge*N$14*N$13,0)</f>
        <v>6394.2528467992952</v>
      </c>
      <c r="O2987" s="208">
        <f>IF('Figure 7.3 - Quantifi MC paths'!P2994-VB*SwapPrincipal&lt;0,-1*('Figure 7.3 - Quantifi MC paths'!P2994-VB*SwapPrincipal)*LTPcharge*O$14*O$13,0)</f>
        <v>6936.0846943995566</v>
      </c>
      <c r="P2987" s="208">
        <f>IF('Figure 7.3 - Quantifi MC paths'!Q2994-VB*SwapPrincipal&lt;0,-1*('Figure 7.3 - Quantifi MC paths'!Q2994-VB*SwapPrincipal)*LTPcharge*P$14*P$13,0)</f>
        <v>6309.5823396591322</v>
      </c>
      <c r="Q2987" s="208">
        <f>IF('Figure 7.3 - Quantifi MC paths'!R2994-VB*SwapPrincipal&lt;0,-1*('Figure 7.3 - Quantifi MC paths'!R2994-VB*SwapPrincipal)*LTPcharge*Q$14*Q$13,0)</f>
        <v>6265.2437954313455</v>
      </c>
      <c r="R2987" s="208">
        <f>IF('Figure 7.3 - Quantifi MC paths'!S2994-VB*SwapPrincipal&lt;0,-1*('Figure 7.3 - Quantifi MC paths'!S2994-VB*SwapPrincipal)*LTPcharge*R$14*R$13,0)</f>
        <v>67429.7618974574</v>
      </c>
      <c r="S2987" s="208">
        <f>IF('Figure 7.3 - Quantifi MC paths'!T2994-VB*SwapPrincipal&lt;0,-1*('Figure 7.3 - Quantifi MC paths'!T2994-VB*SwapPrincipal)*LTPcharge*S$14*S$13,0)</f>
        <v>74460.717539697536</v>
      </c>
      <c r="T2987" s="208">
        <f>IF('Figure 7.3 - Quantifi MC paths'!U2994-VB*SwapPrincipal&lt;0,-1*('Figure 7.3 - Quantifi MC paths'!U2994-VB*SwapPrincipal)*LTPcharge*T$14*T$13,0)</f>
        <v>63013.553006479015</v>
      </c>
      <c r="U2987" s="208">
        <f>IF('Figure 7.3 - Quantifi MC paths'!V2994-VB*SwapPrincipal&lt;0,-1*('Figure 7.3 - Quantifi MC paths'!V2994-VB*SwapPrincipal)*LTPcharge*U$14*U$13,0)</f>
        <v>81665.769031796081</v>
      </c>
      <c r="V2987" s="208">
        <f>IF('Figure 7.3 - Quantifi MC paths'!W2994-VB*SwapPrincipal&lt;0,-1*('Figure 7.3 - Quantifi MC paths'!W2994-VB*SwapPrincipal)*LTPcharge*V$14*V$13,0)</f>
        <v>75767.450434685263</v>
      </c>
      <c r="W2987" s="208">
        <f>IF('Figure 7.3 - Quantifi MC paths'!X2994-VB*SwapPrincipal&lt;0,-1*('Figure 7.3 - Quantifi MC paths'!X2994-VB*SwapPrincipal)*LTPcharge*W$14*W$13,0)</f>
        <v>80366.162423338261</v>
      </c>
      <c r="X2987" s="208">
        <f>IF('Figure 7.3 - Quantifi MC paths'!Y2994-VB*SwapPrincipal&lt;0,-1*('Figure 7.3 - Quantifi MC paths'!Y2994-VB*SwapPrincipal)*LTPcharge*X$14*X$13,0)</f>
        <v>0</v>
      </c>
      <c r="Y2987" s="209">
        <f t="shared" si="50"/>
        <v>505191.57893765223</v>
      </c>
    </row>
    <row r="2988" spans="2:25">
      <c r="B2988" s="207">
        <v>2972</v>
      </c>
      <c r="C2988" s="208">
        <f>IF('Figure 7.3 - Quantifi MC paths'!D2995-VB*SwapPrincipal&lt;0,-1*('Figure 7.3 - Quantifi MC paths'!D2995-VB*SwapPrincipal)*LTPcharge*C$14*C$13,0)</f>
        <v>1151.2348364633806</v>
      </c>
      <c r="D2988" s="208">
        <f>IF('Figure 7.3 - Quantifi MC paths'!E2995-VB*SwapPrincipal&lt;0,-1*('Figure 7.3 - Quantifi MC paths'!E2995-VB*SwapPrincipal)*LTPcharge*D$14*D$13,0)</f>
        <v>1096.8480716920196</v>
      </c>
      <c r="E2988" s="208">
        <f>IF('Figure 7.3 - Quantifi MC paths'!F2995-VB*SwapPrincipal&lt;0,-1*('Figure 7.3 - Quantifi MC paths'!F2995-VB*SwapPrincipal)*LTPcharge*E$14*E$13,0)</f>
        <v>1210.7332963719857</v>
      </c>
      <c r="F2988" s="208">
        <f>IF('Figure 7.3 - Quantifi MC paths'!G2995-VB*SwapPrincipal&lt;0,-1*('Figure 7.3 - Quantifi MC paths'!G2995-VB*SwapPrincipal)*LTPcharge*F$14*F$13,0)</f>
        <v>1211.6346647623729</v>
      </c>
      <c r="G2988" s="208">
        <f>IF('Figure 7.3 - Quantifi MC paths'!H2995-VB*SwapPrincipal&lt;0,-1*('Figure 7.3 - Quantifi MC paths'!H2995-VB*SwapPrincipal)*LTPcharge*G$14*G$13,0)</f>
        <v>5258.3357658849473</v>
      </c>
      <c r="H2988" s="208">
        <f>IF('Figure 7.3 - Quantifi MC paths'!I2995-VB*SwapPrincipal&lt;0,-1*('Figure 7.3 - Quantifi MC paths'!I2995-VB*SwapPrincipal)*LTPcharge*H$14*H$13,0)</f>
        <v>6411.6175404307824</v>
      </c>
      <c r="I2988" s="208">
        <f>IF('Figure 7.3 - Quantifi MC paths'!J2995-VB*SwapPrincipal&lt;0,-1*('Figure 7.3 - Quantifi MC paths'!J2995-VB*SwapPrincipal)*LTPcharge*I$14*I$13,0)</f>
        <v>6283.0070104365468</v>
      </c>
      <c r="J2988" s="208">
        <f>IF('Figure 7.3 - Quantifi MC paths'!K2995-VB*SwapPrincipal&lt;0,-1*('Figure 7.3 - Quantifi MC paths'!K2995-VB*SwapPrincipal)*LTPcharge*J$14*J$13,0)</f>
        <v>6235.6591011522496</v>
      </c>
      <c r="K2988" s="208">
        <f>IF('Figure 7.3 - Quantifi MC paths'!L2995-VB*SwapPrincipal&lt;0,-1*('Figure 7.3 - Quantifi MC paths'!L2995-VB*SwapPrincipal)*LTPcharge*K$14*K$13,0)</f>
        <v>6559.954737147048</v>
      </c>
      <c r="L2988" s="208">
        <f>IF('Figure 7.3 - Quantifi MC paths'!M2995-VB*SwapPrincipal&lt;0,-1*('Figure 7.3 - Quantifi MC paths'!M2995-VB*SwapPrincipal)*LTPcharge*L$14*L$13,0)</f>
        <v>6589.2162632395903</v>
      </c>
      <c r="M2988" s="208">
        <f>IF('Figure 7.3 - Quantifi MC paths'!N2995-VB*SwapPrincipal&lt;0,-1*('Figure 7.3 - Quantifi MC paths'!N2995-VB*SwapPrincipal)*LTPcharge*M$14*M$13,0)</f>
        <v>6875.7480630944901</v>
      </c>
      <c r="N2988" s="208">
        <f>IF('Figure 7.3 - Quantifi MC paths'!O2995-VB*SwapPrincipal&lt;0,-1*('Figure 7.3 - Quantifi MC paths'!O2995-VB*SwapPrincipal)*LTPcharge*N$14*N$13,0)</f>
        <v>8613.0921688290746</v>
      </c>
      <c r="O2988" s="208">
        <f>IF('Figure 7.3 - Quantifi MC paths'!P2995-VB*SwapPrincipal&lt;0,-1*('Figure 7.3 - Quantifi MC paths'!P2995-VB*SwapPrincipal)*LTPcharge*O$14*O$13,0)</f>
        <v>8548.0104067051725</v>
      </c>
      <c r="P2988" s="208">
        <f>IF('Figure 7.3 - Quantifi MC paths'!Q2995-VB*SwapPrincipal&lt;0,-1*('Figure 7.3 - Quantifi MC paths'!Q2995-VB*SwapPrincipal)*LTPcharge*P$14*P$13,0)</f>
        <v>6992.5532161639412</v>
      </c>
      <c r="Q2988" s="208">
        <f>IF('Figure 7.3 - Quantifi MC paths'!R2995-VB*SwapPrincipal&lt;0,-1*('Figure 7.3 - Quantifi MC paths'!R2995-VB*SwapPrincipal)*LTPcharge*Q$14*Q$13,0)</f>
        <v>8095.7662625992452</v>
      </c>
      <c r="R2988" s="208">
        <f>IF('Figure 7.3 - Quantifi MC paths'!S2995-VB*SwapPrincipal&lt;0,-1*('Figure 7.3 - Quantifi MC paths'!S2995-VB*SwapPrincipal)*LTPcharge*R$14*R$13,0)</f>
        <v>97388.849237113158</v>
      </c>
      <c r="S2988" s="208">
        <f>IF('Figure 7.3 - Quantifi MC paths'!T2995-VB*SwapPrincipal&lt;0,-1*('Figure 7.3 - Quantifi MC paths'!T2995-VB*SwapPrincipal)*LTPcharge*S$14*S$13,0)</f>
        <v>95545.968519032685</v>
      </c>
      <c r="T2988" s="208">
        <f>IF('Figure 7.3 - Quantifi MC paths'!U2995-VB*SwapPrincipal&lt;0,-1*('Figure 7.3 - Quantifi MC paths'!U2995-VB*SwapPrincipal)*LTPcharge*T$14*T$13,0)</f>
        <v>111005.47399295283</v>
      </c>
      <c r="U2988" s="208">
        <f>IF('Figure 7.3 - Quantifi MC paths'!V2995-VB*SwapPrincipal&lt;0,-1*('Figure 7.3 - Quantifi MC paths'!V2995-VB*SwapPrincipal)*LTPcharge*U$14*U$13,0)</f>
        <v>107718.43901085369</v>
      </c>
      <c r="V2988" s="208">
        <f>IF('Figure 7.3 - Quantifi MC paths'!W2995-VB*SwapPrincipal&lt;0,-1*('Figure 7.3 - Quantifi MC paths'!W2995-VB*SwapPrincipal)*LTPcharge*V$14*V$13,0)</f>
        <v>114588.58526426562</v>
      </c>
      <c r="W2988" s="208">
        <f>IF('Figure 7.3 - Quantifi MC paths'!X2995-VB*SwapPrincipal&lt;0,-1*('Figure 7.3 - Quantifi MC paths'!X2995-VB*SwapPrincipal)*LTPcharge*W$14*W$13,0)</f>
        <v>119413.19151993103</v>
      </c>
      <c r="X2988" s="208">
        <f>IF('Figure 7.3 - Quantifi MC paths'!Y2995-VB*SwapPrincipal&lt;0,-1*('Figure 7.3 - Quantifi MC paths'!Y2995-VB*SwapPrincipal)*LTPcharge*X$14*X$13,0)</f>
        <v>0</v>
      </c>
      <c r="Y2988" s="209">
        <f t="shared" si="50"/>
        <v>726793.91894912196</v>
      </c>
    </row>
    <row r="2989" spans="2:25">
      <c r="B2989" s="207">
        <v>2973</v>
      </c>
      <c r="C2989" s="208">
        <f>IF('Figure 7.3 - Quantifi MC paths'!D2996-VB*SwapPrincipal&lt;0,-1*('Figure 7.3 - Quantifi MC paths'!D2996-VB*SwapPrincipal)*LTPcharge*C$14*C$13,0)</f>
        <v>1151.2348364633806</v>
      </c>
      <c r="D2989" s="208">
        <f>IF('Figure 7.3 - Quantifi MC paths'!E2996-VB*SwapPrincipal&lt;0,-1*('Figure 7.3 - Quantifi MC paths'!E2996-VB*SwapPrincipal)*LTPcharge*D$14*D$13,0)</f>
        <v>1250.9037276672382</v>
      </c>
      <c r="E2989" s="208">
        <f>IF('Figure 7.3 - Quantifi MC paths'!F2996-VB*SwapPrincipal&lt;0,-1*('Figure 7.3 - Quantifi MC paths'!F2996-VB*SwapPrincipal)*LTPcharge*E$14*E$13,0)</f>
        <v>1234.0713507683759</v>
      </c>
      <c r="F2989" s="208">
        <f>IF('Figure 7.3 - Quantifi MC paths'!G2996-VB*SwapPrincipal&lt;0,-1*('Figure 7.3 - Quantifi MC paths'!G2996-VB*SwapPrincipal)*LTPcharge*F$14*F$13,0)</f>
        <v>1152.7924478217294</v>
      </c>
      <c r="G2989" s="208">
        <f>IF('Figure 7.3 - Quantifi MC paths'!H2996-VB*SwapPrincipal&lt;0,-1*('Figure 7.3 - Quantifi MC paths'!H2996-VB*SwapPrincipal)*LTPcharge*G$14*G$13,0)</f>
        <v>4560.747926964581</v>
      </c>
      <c r="H2989" s="208">
        <f>IF('Figure 7.3 - Quantifi MC paths'!I2996-VB*SwapPrincipal&lt;0,-1*('Figure 7.3 - Quantifi MC paths'!I2996-VB*SwapPrincipal)*LTPcharge*H$14*H$13,0)</f>
        <v>4798.0961968615702</v>
      </c>
      <c r="I2989" s="208">
        <f>IF('Figure 7.3 - Quantifi MC paths'!J2996-VB*SwapPrincipal&lt;0,-1*('Figure 7.3 - Quantifi MC paths'!J2996-VB*SwapPrincipal)*LTPcharge*I$14*I$13,0)</f>
        <v>5794.3255414760924</v>
      </c>
      <c r="J2989" s="208">
        <f>IF('Figure 7.3 - Quantifi MC paths'!K2996-VB*SwapPrincipal&lt;0,-1*('Figure 7.3 - Quantifi MC paths'!K2996-VB*SwapPrincipal)*LTPcharge*J$14*J$13,0)</f>
        <v>6062.1605575061412</v>
      </c>
      <c r="K2989" s="208">
        <f>IF('Figure 7.3 - Quantifi MC paths'!L2996-VB*SwapPrincipal&lt;0,-1*('Figure 7.3 - Quantifi MC paths'!L2996-VB*SwapPrincipal)*LTPcharge*K$14*K$13,0)</f>
        <v>6272.2158174213628</v>
      </c>
      <c r="L2989" s="208">
        <f>IF('Figure 7.3 - Quantifi MC paths'!M2996-VB*SwapPrincipal&lt;0,-1*('Figure 7.3 - Quantifi MC paths'!M2996-VB*SwapPrincipal)*LTPcharge*L$14*L$13,0)</f>
        <v>6324.8636963791605</v>
      </c>
      <c r="M2989" s="208">
        <f>IF('Figure 7.3 - Quantifi MC paths'!N2996-VB*SwapPrincipal&lt;0,-1*('Figure 7.3 - Quantifi MC paths'!N2996-VB*SwapPrincipal)*LTPcharge*M$14*M$13,0)</f>
        <v>6198.8428436858567</v>
      </c>
      <c r="N2989" s="208">
        <f>IF('Figure 7.3 - Quantifi MC paths'!O2996-VB*SwapPrincipal&lt;0,-1*('Figure 7.3 - Quantifi MC paths'!O2996-VB*SwapPrincipal)*LTPcharge*N$14*N$13,0)</f>
        <v>5712.3436497723551</v>
      </c>
      <c r="O2989" s="208">
        <f>IF('Figure 7.3 - Quantifi MC paths'!P2996-VB*SwapPrincipal&lt;0,-1*('Figure 7.3 - Quantifi MC paths'!P2996-VB*SwapPrincipal)*LTPcharge*O$14*O$13,0)</f>
        <v>5541.2775477149344</v>
      </c>
      <c r="P2989" s="208">
        <f>IF('Figure 7.3 - Quantifi MC paths'!Q2996-VB*SwapPrincipal&lt;0,-1*('Figure 7.3 - Quantifi MC paths'!Q2996-VB*SwapPrincipal)*LTPcharge*P$14*P$13,0)</f>
        <v>4695.8107886460111</v>
      </c>
      <c r="Q2989" s="208">
        <f>IF('Figure 7.3 - Quantifi MC paths'!R2996-VB*SwapPrincipal&lt;0,-1*('Figure 7.3 - Quantifi MC paths'!R2996-VB*SwapPrincipal)*LTPcharge*Q$14*Q$13,0)</f>
        <v>4831.0709918879174</v>
      </c>
      <c r="R2989" s="208">
        <f>IF('Figure 7.3 - Quantifi MC paths'!S2996-VB*SwapPrincipal&lt;0,-1*('Figure 7.3 - Quantifi MC paths'!S2996-VB*SwapPrincipal)*LTPcharge*R$14*R$13,0)</f>
        <v>51297.017283137444</v>
      </c>
      <c r="S2989" s="208">
        <f>IF('Figure 7.3 - Quantifi MC paths'!T2996-VB*SwapPrincipal&lt;0,-1*('Figure 7.3 - Quantifi MC paths'!T2996-VB*SwapPrincipal)*LTPcharge*S$14*S$13,0)</f>
        <v>59018.490764151895</v>
      </c>
      <c r="T2989" s="208">
        <f>IF('Figure 7.3 - Quantifi MC paths'!U2996-VB*SwapPrincipal&lt;0,-1*('Figure 7.3 - Quantifi MC paths'!U2996-VB*SwapPrincipal)*LTPcharge*T$14*T$13,0)</f>
        <v>83510.434948495487</v>
      </c>
      <c r="U2989" s="208">
        <f>IF('Figure 7.3 - Quantifi MC paths'!V2996-VB*SwapPrincipal&lt;0,-1*('Figure 7.3 - Quantifi MC paths'!V2996-VB*SwapPrincipal)*LTPcharge*U$14*U$13,0)</f>
        <v>82382.682637277918</v>
      </c>
      <c r="V2989" s="208">
        <f>IF('Figure 7.3 - Quantifi MC paths'!W2996-VB*SwapPrincipal&lt;0,-1*('Figure 7.3 - Quantifi MC paths'!W2996-VB*SwapPrincipal)*LTPcharge*V$14*V$13,0)</f>
        <v>72415.691984300473</v>
      </c>
      <c r="W2989" s="208">
        <f>IF('Figure 7.3 - Quantifi MC paths'!X2996-VB*SwapPrincipal&lt;0,-1*('Figure 7.3 - Quantifi MC paths'!X2996-VB*SwapPrincipal)*LTPcharge*W$14*W$13,0)</f>
        <v>67966.336581174575</v>
      </c>
      <c r="X2989" s="208">
        <f>IF('Figure 7.3 - Quantifi MC paths'!Y2996-VB*SwapPrincipal&lt;0,-1*('Figure 7.3 - Quantifi MC paths'!Y2996-VB*SwapPrincipal)*LTPcharge*X$14*X$13,0)</f>
        <v>0</v>
      </c>
      <c r="Y2989" s="209">
        <f t="shared" si="50"/>
        <v>482171.41211957455</v>
      </c>
    </row>
    <row r="2990" spans="2:25">
      <c r="B2990" s="207">
        <v>2974</v>
      </c>
      <c r="C2990" s="208">
        <f>IF('Figure 7.3 - Quantifi MC paths'!D2997-VB*SwapPrincipal&lt;0,-1*('Figure 7.3 - Quantifi MC paths'!D2997-VB*SwapPrincipal)*LTPcharge*C$14*C$13,0)</f>
        <v>1151.2348364633806</v>
      </c>
      <c r="D2990" s="208">
        <f>IF('Figure 7.3 - Quantifi MC paths'!E2997-VB*SwapPrincipal&lt;0,-1*('Figure 7.3 - Quantifi MC paths'!E2997-VB*SwapPrincipal)*LTPcharge*D$14*D$13,0)</f>
        <v>1162.3663606723646</v>
      </c>
      <c r="E2990" s="208">
        <f>IF('Figure 7.3 - Quantifi MC paths'!F2997-VB*SwapPrincipal&lt;0,-1*('Figure 7.3 - Quantifi MC paths'!F2997-VB*SwapPrincipal)*LTPcharge*E$14*E$13,0)</f>
        <v>1207.0764683993211</v>
      </c>
      <c r="F2990" s="208">
        <f>IF('Figure 7.3 - Quantifi MC paths'!G2997-VB*SwapPrincipal&lt;0,-1*('Figure 7.3 - Quantifi MC paths'!G2997-VB*SwapPrincipal)*LTPcharge*F$14*F$13,0)</f>
        <v>1090.4428995809299</v>
      </c>
      <c r="G2990" s="208">
        <f>IF('Figure 7.3 - Quantifi MC paths'!H2997-VB*SwapPrincipal&lt;0,-1*('Figure 7.3 - Quantifi MC paths'!H2997-VB*SwapPrincipal)*LTPcharge*G$14*G$13,0)</f>
        <v>3479.5851603035899</v>
      </c>
      <c r="H2990" s="208">
        <f>IF('Figure 7.3 - Quantifi MC paths'!I2997-VB*SwapPrincipal&lt;0,-1*('Figure 7.3 - Quantifi MC paths'!I2997-VB*SwapPrincipal)*LTPcharge*H$14*H$13,0)</f>
        <v>4244.4696321424663</v>
      </c>
      <c r="I2990" s="208">
        <f>IF('Figure 7.3 - Quantifi MC paths'!J2997-VB*SwapPrincipal&lt;0,-1*('Figure 7.3 - Quantifi MC paths'!J2997-VB*SwapPrincipal)*LTPcharge*I$14*I$13,0)</f>
        <v>3965.3109242665787</v>
      </c>
      <c r="J2990" s="208">
        <f>IF('Figure 7.3 - Quantifi MC paths'!K2997-VB*SwapPrincipal&lt;0,-1*('Figure 7.3 - Quantifi MC paths'!K2997-VB*SwapPrincipal)*LTPcharge*J$14*J$13,0)</f>
        <v>4291.3922077614707</v>
      </c>
      <c r="K2990" s="208">
        <f>IF('Figure 7.3 - Quantifi MC paths'!L2997-VB*SwapPrincipal&lt;0,-1*('Figure 7.3 - Quantifi MC paths'!L2997-VB*SwapPrincipal)*LTPcharge*K$14*K$13,0)</f>
        <v>5305.0000032967446</v>
      </c>
      <c r="L2990" s="208">
        <f>IF('Figure 7.3 - Quantifi MC paths'!M2997-VB*SwapPrincipal&lt;0,-1*('Figure 7.3 - Quantifi MC paths'!M2997-VB*SwapPrincipal)*LTPcharge*L$14*L$13,0)</f>
        <v>4006.770312236024</v>
      </c>
      <c r="M2990" s="208">
        <f>IF('Figure 7.3 - Quantifi MC paths'!N2997-VB*SwapPrincipal&lt;0,-1*('Figure 7.3 - Quantifi MC paths'!N2997-VB*SwapPrincipal)*LTPcharge*M$14*M$13,0)</f>
        <v>4158.8005277890725</v>
      </c>
      <c r="N2990" s="208">
        <f>IF('Figure 7.3 - Quantifi MC paths'!O2997-VB*SwapPrincipal&lt;0,-1*('Figure 7.3 - Quantifi MC paths'!O2997-VB*SwapPrincipal)*LTPcharge*N$14*N$13,0)</f>
        <v>5354.9145302914303</v>
      </c>
      <c r="O2990" s="208">
        <f>IF('Figure 7.3 - Quantifi MC paths'!P2997-VB*SwapPrincipal&lt;0,-1*('Figure 7.3 - Quantifi MC paths'!P2997-VB*SwapPrincipal)*LTPcharge*O$14*O$13,0)</f>
        <v>5516.6284733612238</v>
      </c>
      <c r="P2990" s="208">
        <f>IF('Figure 7.3 - Quantifi MC paths'!Q2997-VB*SwapPrincipal&lt;0,-1*('Figure 7.3 - Quantifi MC paths'!Q2997-VB*SwapPrincipal)*LTPcharge*P$14*P$13,0)</f>
        <v>6012.4671191432108</v>
      </c>
      <c r="Q2990" s="208">
        <f>IF('Figure 7.3 - Quantifi MC paths'!R2997-VB*SwapPrincipal&lt;0,-1*('Figure 7.3 - Quantifi MC paths'!R2997-VB*SwapPrincipal)*LTPcharge*Q$14*Q$13,0)</f>
        <v>6533.6614661027406</v>
      </c>
      <c r="R2990" s="208">
        <f>IF('Figure 7.3 - Quantifi MC paths'!S2997-VB*SwapPrincipal&lt;0,-1*('Figure 7.3 - Quantifi MC paths'!S2997-VB*SwapPrincipal)*LTPcharge*R$14*R$13,0)</f>
        <v>88243.61933114464</v>
      </c>
      <c r="S2990" s="208">
        <f>IF('Figure 7.3 - Quantifi MC paths'!T2997-VB*SwapPrincipal&lt;0,-1*('Figure 7.3 - Quantifi MC paths'!T2997-VB*SwapPrincipal)*LTPcharge*S$14*S$13,0)</f>
        <v>106078.83447044471</v>
      </c>
      <c r="T2990" s="208">
        <f>IF('Figure 7.3 - Quantifi MC paths'!U2997-VB*SwapPrincipal&lt;0,-1*('Figure 7.3 - Quantifi MC paths'!U2997-VB*SwapPrincipal)*LTPcharge*T$14*T$13,0)</f>
        <v>133109.38944792849</v>
      </c>
      <c r="U2990" s="208">
        <f>IF('Figure 7.3 - Quantifi MC paths'!V2997-VB*SwapPrincipal&lt;0,-1*('Figure 7.3 - Quantifi MC paths'!V2997-VB*SwapPrincipal)*LTPcharge*U$14*U$13,0)</f>
        <v>154682.99639321695</v>
      </c>
      <c r="V2990" s="208">
        <f>IF('Figure 7.3 - Quantifi MC paths'!W2997-VB*SwapPrincipal&lt;0,-1*('Figure 7.3 - Quantifi MC paths'!W2997-VB*SwapPrincipal)*LTPcharge*V$14*V$13,0)</f>
        <v>146645.6143603985</v>
      </c>
      <c r="W2990" s="208">
        <f>IF('Figure 7.3 - Quantifi MC paths'!X2997-VB*SwapPrincipal&lt;0,-1*('Figure 7.3 - Quantifi MC paths'!X2997-VB*SwapPrincipal)*LTPcharge*W$14*W$13,0)</f>
        <v>140112.114511608</v>
      </c>
      <c r="X2990" s="208">
        <f>IF('Figure 7.3 - Quantifi MC paths'!Y2997-VB*SwapPrincipal&lt;0,-1*('Figure 7.3 - Quantifi MC paths'!Y2997-VB*SwapPrincipal)*LTPcharge*X$14*X$13,0)</f>
        <v>0</v>
      </c>
      <c r="Y2990" s="209">
        <f t="shared" si="50"/>
        <v>826352.68943655188</v>
      </c>
    </row>
    <row r="2991" spans="2:25">
      <c r="B2991" s="207">
        <v>2975</v>
      </c>
      <c r="C2991" s="208">
        <f>IF('Figure 7.3 - Quantifi MC paths'!D2998-VB*SwapPrincipal&lt;0,-1*('Figure 7.3 - Quantifi MC paths'!D2998-VB*SwapPrincipal)*LTPcharge*C$14*C$13,0)</f>
        <v>1151.2348364633806</v>
      </c>
      <c r="D2991" s="208">
        <f>IF('Figure 7.3 - Quantifi MC paths'!E2998-VB*SwapPrincipal&lt;0,-1*('Figure 7.3 - Quantifi MC paths'!E2998-VB*SwapPrincipal)*LTPcharge*D$14*D$13,0)</f>
        <v>1179.7385384009738</v>
      </c>
      <c r="E2991" s="208">
        <f>IF('Figure 7.3 - Quantifi MC paths'!F2998-VB*SwapPrincipal&lt;0,-1*('Figure 7.3 - Quantifi MC paths'!F2998-VB*SwapPrincipal)*LTPcharge*E$14*E$13,0)</f>
        <v>1139.8618155180179</v>
      </c>
      <c r="F2991" s="208">
        <f>IF('Figure 7.3 - Quantifi MC paths'!G2998-VB*SwapPrincipal&lt;0,-1*('Figure 7.3 - Quantifi MC paths'!G2998-VB*SwapPrincipal)*LTPcharge*F$14*F$13,0)</f>
        <v>1066.4336622093394</v>
      </c>
      <c r="G2991" s="208">
        <f>IF('Figure 7.3 - Quantifi MC paths'!H2998-VB*SwapPrincipal&lt;0,-1*('Figure 7.3 - Quantifi MC paths'!H2998-VB*SwapPrincipal)*LTPcharge*G$14*G$13,0)</f>
        <v>4695.7344672570407</v>
      </c>
      <c r="H2991" s="208">
        <f>IF('Figure 7.3 - Quantifi MC paths'!I2998-VB*SwapPrincipal&lt;0,-1*('Figure 7.3 - Quantifi MC paths'!I2998-VB*SwapPrincipal)*LTPcharge*H$14*H$13,0)</f>
        <v>4629.4030728443367</v>
      </c>
      <c r="I2991" s="208">
        <f>IF('Figure 7.3 - Quantifi MC paths'!J2998-VB*SwapPrincipal&lt;0,-1*('Figure 7.3 - Quantifi MC paths'!J2998-VB*SwapPrincipal)*LTPcharge*I$14*I$13,0)</f>
        <v>3509.7325629038746</v>
      </c>
      <c r="J2991" s="208">
        <f>IF('Figure 7.3 - Quantifi MC paths'!K2998-VB*SwapPrincipal&lt;0,-1*('Figure 7.3 - Quantifi MC paths'!K2998-VB*SwapPrincipal)*LTPcharge*J$14*J$13,0)</f>
        <v>3924.0104620108</v>
      </c>
      <c r="K2991" s="208">
        <f>IF('Figure 7.3 - Quantifi MC paths'!L2998-VB*SwapPrincipal&lt;0,-1*('Figure 7.3 - Quantifi MC paths'!L2998-VB*SwapPrincipal)*LTPcharge*K$14*K$13,0)</f>
        <v>3554.2670380161248</v>
      </c>
      <c r="L2991" s="208">
        <f>IF('Figure 7.3 - Quantifi MC paths'!M2998-VB*SwapPrincipal&lt;0,-1*('Figure 7.3 - Quantifi MC paths'!M2998-VB*SwapPrincipal)*LTPcharge*L$14*L$13,0)</f>
        <v>3128.9628763026158</v>
      </c>
      <c r="M2991" s="208">
        <f>IF('Figure 7.3 - Quantifi MC paths'!N2998-VB*SwapPrincipal&lt;0,-1*('Figure 7.3 - Quantifi MC paths'!N2998-VB*SwapPrincipal)*LTPcharge*M$14*M$13,0)</f>
        <v>2481.0680977304864</v>
      </c>
      <c r="N2991" s="208">
        <f>IF('Figure 7.3 - Quantifi MC paths'!O2998-VB*SwapPrincipal&lt;0,-1*('Figure 7.3 - Quantifi MC paths'!O2998-VB*SwapPrincipal)*LTPcharge*N$14*N$13,0)</f>
        <v>1621.9718975675244</v>
      </c>
      <c r="O2991" s="208">
        <f>IF('Figure 7.3 - Quantifi MC paths'!P2998-VB*SwapPrincipal&lt;0,-1*('Figure 7.3 - Quantifi MC paths'!P2998-VB*SwapPrincipal)*LTPcharge*O$14*O$13,0)</f>
        <v>272.07198973246705</v>
      </c>
      <c r="P2991" s="208">
        <f>IF('Figure 7.3 - Quantifi MC paths'!Q2998-VB*SwapPrincipal&lt;0,-1*('Figure 7.3 - Quantifi MC paths'!Q2998-VB*SwapPrincipal)*LTPcharge*P$14*P$13,0)</f>
        <v>609.38707670534961</v>
      </c>
      <c r="Q2991" s="208">
        <f>IF('Figure 7.3 - Quantifi MC paths'!R2998-VB*SwapPrincipal&lt;0,-1*('Figure 7.3 - Quantifi MC paths'!R2998-VB*SwapPrincipal)*LTPcharge*Q$14*Q$13,0)</f>
        <v>1595.8933798978146</v>
      </c>
      <c r="R2991" s="208">
        <f>IF('Figure 7.3 - Quantifi MC paths'!S2998-VB*SwapPrincipal&lt;0,-1*('Figure 7.3 - Quantifi MC paths'!S2998-VB*SwapPrincipal)*LTPcharge*R$14*R$13,0)</f>
        <v>16091.039177236384</v>
      </c>
      <c r="S2991" s="208">
        <f>IF('Figure 7.3 - Quantifi MC paths'!T2998-VB*SwapPrincipal&lt;0,-1*('Figure 7.3 - Quantifi MC paths'!T2998-VB*SwapPrincipal)*LTPcharge*S$14*S$13,0)</f>
        <v>3453.4241117907122</v>
      </c>
      <c r="T2991" s="208">
        <f>IF('Figure 7.3 - Quantifi MC paths'!U2998-VB*SwapPrincipal&lt;0,-1*('Figure 7.3 - Quantifi MC paths'!U2998-VB*SwapPrincipal)*LTPcharge*T$14*T$13,0)</f>
        <v>3732.7211900044053</v>
      </c>
      <c r="U2991" s="208">
        <f>IF('Figure 7.3 - Quantifi MC paths'!V2998-VB*SwapPrincipal&lt;0,-1*('Figure 7.3 - Quantifi MC paths'!V2998-VB*SwapPrincipal)*LTPcharge*U$14*U$13,0)</f>
        <v>12055.05670561053</v>
      </c>
      <c r="V2991" s="208">
        <f>IF('Figure 7.3 - Quantifi MC paths'!W2998-VB*SwapPrincipal&lt;0,-1*('Figure 7.3 - Quantifi MC paths'!W2998-VB*SwapPrincipal)*LTPcharge*V$14*V$13,0)</f>
        <v>9777.131797347176</v>
      </c>
      <c r="W2991" s="208">
        <f>IF('Figure 7.3 - Quantifi MC paths'!X2998-VB*SwapPrincipal&lt;0,-1*('Figure 7.3 - Quantifi MC paths'!X2998-VB*SwapPrincipal)*LTPcharge*W$14*W$13,0)</f>
        <v>17106.975263242191</v>
      </c>
      <c r="X2991" s="208">
        <f>IF('Figure 7.3 - Quantifi MC paths'!Y2998-VB*SwapPrincipal&lt;0,-1*('Figure 7.3 - Quantifi MC paths'!Y2998-VB*SwapPrincipal)*LTPcharge*X$14*X$13,0)</f>
        <v>0</v>
      </c>
      <c r="Y2991" s="209">
        <f t="shared" si="50"/>
        <v>96776.120018791553</v>
      </c>
    </row>
    <row r="2992" spans="2:25">
      <c r="B2992" s="207">
        <v>2976</v>
      </c>
      <c r="C2992" s="208">
        <f>IF('Figure 7.3 - Quantifi MC paths'!D2999-VB*SwapPrincipal&lt;0,-1*('Figure 7.3 - Quantifi MC paths'!D2999-VB*SwapPrincipal)*LTPcharge*C$14*C$13,0)</f>
        <v>1151.2348364633806</v>
      </c>
      <c r="D2992" s="208">
        <f>IF('Figure 7.3 - Quantifi MC paths'!E2999-VB*SwapPrincipal&lt;0,-1*('Figure 7.3 - Quantifi MC paths'!E2999-VB*SwapPrincipal)*LTPcharge*D$14*D$13,0)</f>
        <v>1125.7390020466721</v>
      </c>
      <c r="E2992" s="208">
        <f>IF('Figure 7.3 - Quantifi MC paths'!F2999-VB*SwapPrincipal&lt;0,-1*('Figure 7.3 - Quantifi MC paths'!F2999-VB*SwapPrincipal)*LTPcharge*E$14*E$13,0)</f>
        <v>1031.5063773900445</v>
      </c>
      <c r="F2992" s="208">
        <f>IF('Figure 7.3 - Quantifi MC paths'!G2999-VB*SwapPrincipal&lt;0,-1*('Figure 7.3 - Quantifi MC paths'!G2999-VB*SwapPrincipal)*LTPcharge*F$14*F$13,0)</f>
        <v>919.28540266289167</v>
      </c>
      <c r="G2992" s="208">
        <f>IF('Figure 7.3 - Quantifi MC paths'!H2999-VB*SwapPrincipal&lt;0,-1*('Figure 7.3 - Quantifi MC paths'!H2999-VB*SwapPrincipal)*LTPcharge*G$14*G$13,0)</f>
        <v>3998.6415678067096</v>
      </c>
      <c r="H2992" s="208">
        <f>IF('Figure 7.3 - Quantifi MC paths'!I2999-VB*SwapPrincipal&lt;0,-1*('Figure 7.3 - Quantifi MC paths'!I2999-VB*SwapPrincipal)*LTPcharge*H$14*H$13,0)</f>
        <v>3804.8517123623142</v>
      </c>
      <c r="I2992" s="208">
        <f>IF('Figure 7.3 - Quantifi MC paths'!J2999-VB*SwapPrincipal&lt;0,-1*('Figure 7.3 - Quantifi MC paths'!J2999-VB*SwapPrincipal)*LTPcharge*I$14*I$13,0)</f>
        <v>3761.1730733624377</v>
      </c>
      <c r="J2992" s="208">
        <f>IF('Figure 7.3 - Quantifi MC paths'!K2999-VB*SwapPrincipal&lt;0,-1*('Figure 7.3 - Quantifi MC paths'!K2999-VB*SwapPrincipal)*LTPcharge*J$14*J$13,0)</f>
        <v>4713.6639725810583</v>
      </c>
      <c r="K2992" s="208">
        <f>IF('Figure 7.3 - Quantifi MC paths'!L2999-VB*SwapPrincipal&lt;0,-1*('Figure 7.3 - Quantifi MC paths'!L2999-VB*SwapPrincipal)*LTPcharge*K$14*K$13,0)</f>
        <v>3654.1063795665864</v>
      </c>
      <c r="L2992" s="208">
        <f>IF('Figure 7.3 - Quantifi MC paths'!M2999-VB*SwapPrincipal&lt;0,-1*('Figure 7.3 - Quantifi MC paths'!M2999-VB*SwapPrincipal)*LTPcharge*L$14*L$13,0)</f>
        <v>3641.1335545644579</v>
      </c>
      <c r="M2992" s="208">
        <f>IF('Figure 7.3 - Quantifi MC paths'!N2999-VB*SwapPrincipal&lt;0,-1*('Figure 7.3 - Quantifi MC paths'!N2999-VB*SwapPrincipal)*LTPcharge*M$14*M$13,0)</f>
        <v>5035.5376211726862</v>
      </c>
      <c r="N2992" s="208">
        <f>IF('Figure 7.3 - Quantifi MC paths'!O2999-VB*SwapPrincipal&lt;0,-1*('Figure 7.3 - Quantifi MC paths'!O2999-VB*SwapPrincipal)*LTPcharge*N$14*N$13,0)</f>
        <v>4853.0753670696122</v>
      </c>
      <c r="O2992" s="208">
        <f>IF('Figure 7.3 - Quantifi MC paths'!P2999-VB*SwapPrincipal&lt;0,-1*('Figure 7.3 - Quantifi MC paths'!P2999-VB*SwapPrincipal)*LTPcharge*O$14*O$13,0)</f>
        <v>3570.4645503822394</v>
      </c>
      <c r="P2992" s="208">
        <f>IF('Figure 7.3 - Quantifi MC paths'!Q2999-VB*SwapPrincipal&lt;0,-1*('Figure 7.3 - Quantifi MC paths'!Q2999-VB*SwapPrincipal)*LTPcharge*P$14*P$13,0)</f>
        <v>3344.7731349162373</v>
      </c>
      <c r="Q2992" s="208">
        <f>IF('Figure 7.3 - Quantifi MC paths'!R2999-VB*SwapPrincipal&lt;0,-1*('Figure 7.3 - Quantifi MC paths'!R2999-VB*SwapPrincipal)*LTPcharge*Q$14*Q$13,0)</f>
        <v>3929.7045728816947</v>
      </c>
      <c r="R2992" s="208">
        <f>IF('Figure 7.3 - Quantifi MC paths'!S2999-VB*SwapPrincipal&lt;0,-1*('Figure 7.3 - Quantifi MC paths'!S2999-VB*SwapPrincipal)*LTPcharge*R$14*R$13,0)</f>
        <v>37992.511901034661</v>
      </c>
      <c r="S2992" s="208">
        <f>IF('Figure 7.3 - Quantifi MC paths'!T2999-VB*SwapPrincipal&lt;0,-1*('Figure 7.3 - Quantifi MC paths'!T2999-VB*SwapPrincipal)*LTPcharge*S$14*S$13,0)</f>
        <v>18491.056490176172</v>
      </c>
      <c r="T2992" s="208">
        <f>IF('Figure 7.3 - Quantifi MC paths'!U2999-VB*SwapPrincipal&lt;0,-1*('Figure 7.3 - Quantifi MC paths'!U2999-VB*SwapPrincipal)*LTPcharge*T$14*T$13,0)</f>
        <v>13076.77600927668</v>
      </c>
      <c r="U2992" s="208">
        <f>IF('Figure 7.3 - Quantifi MC paths'!V2999-VB*SwapPrincipal&lt;0,-1*('Figure 7.3 - Quantifi MC paths'!V2999-VB*SwapPrincipal)*LTPcharge*U$14*U$13,0)</f>
        <v>29210.850892236413</v>
      </c>
      <c r="V2992" s="208">
        <f>IF('Figure 7.3 - Quantifi MC paths'!W2999-VB*SwapPrincipal&lt;0,-1*('Figure 7.3 - Quantifi MC paths'!W2999-VB*SwapPrincipal)*LTPcharge*V$14*V$13,0)</f>
        <v>23076.95090211567</v>
      </c>
      <c r="W2992" s="208">
        <f>IF('Figure 7.3 - Quantifi MC paths'!X2999-VB*SwapPrincipal&lt;0,-1*('Figure 7.3 - Quantifi MC paths'!X2999-VB*SwapPrincipal)*LTPcharge*W$14*W$13,0)</f>
        <v>32852.428104149782</v>
      </c>
      <c r="X2992" s="208">
        <f>IF('Figure 7.3 - Quantifi MC paths'!Y2999-VB*SwapPrincipal&lt;0,-1*('Figure 7.3 - Quantifi MC paths'!Y2999-VB*SwapPrincipal)*LTPcharge*X$14*X$13,0)</f>
        <v>0</v>
      </c>
      <c r="Y2992" s="209">
        <f t="shared" si="50"/>
        <v>203235.46542421842</v>
      </c>
    </row>
    <row r="2993" spans="2:25">
      <c r="B2993" s="207">
        <v>2977</v>
      </c>
      <c r="C2993" s="208">
        <f>IF('Figure 7.3 - Quantifi MC paths'!D3000-VB*SwapPrincipal&lt;0,-1*('Figure 7.3 - Quantifi MC paths'!D3000-VB*SwapPrincipal)*LTPcharge*C$14*C$13,0)</f>
        <v>1151.2348364633806</v>
      </c>
      <c r="D2993" s="208">
        <f>IF('Figure 7.3 - Quantifi MC paths'!E3000-VB*SwapPrincipal&lt;0,-1*('Figure 7.3 - Quantifi MC paths'!E3000-VB*SwapPrincipal)*LTPcharge*D$14*D$13,0)</f>
        <v>1032.6217460106377</v>
      </c>
      <c r="E2993" s="208">
        <f>IF('Figure 7.3 - Quantifi MC paths'!F3000-VB*SwapPrincipal&lt;0,-1*('Figure 7.3 - Quantifi MC paths'!F3000-VB*SwapPrincipal)*LTPcharge*E$14*E$13,0)</f>
        <v>1057.9502672310637</v>
      </c>
      <c r="F2993" s="208">
        <f>IF('Figure 7.3 - Quantifi MC paths'!G3000-VB*SwapPrincipal&lt;0,-1*('Figure 7.3 - Quantifi MC paths'!G3000-VB*SwapPrincipal)*LTPcharge*F$14*F$13,0)</f>
        <v>1112.3158110347194</v>
      </c>
      <c r="G2993" s="208">
        <f>IF('Figure 7.3 - Quantifi MC paths'!H3000-VB*SwapPrincipal&lt;0,-1*('Figure 7.3 - Quantifi MC paths'!H3000-VB*SwapPrincipal)*LTPcharge*G$14*G$13,0)</f>
        <v>4452.2752204295048</v>
      </c>
      <c r="H2993" s="208">
        <f>IF('Figure 7.3 - Quantifi MC paths'!I3000-VB*SwapPrincipal&lt;0,-1*('Figure 7.3 - Quantifi MC paths'!I3000-VB*SwapPrincipal)*LTPcharge*H$14*H$13,0)</f>
        <v>3562.0035737679937</v>
      </c>
      <c r="I2993" s="208">
        <f>IF('Figure 7.3 - Quantifi MC paths'!J3000-VB*SwapPrincipal&lt;0,-1*('Figure 7.3 - Quantifi MC paths'!J3000-VB*SwapPrincipal)*LTPcharge*I$14*I$13,0)</f>
        <v>2764.1105788903037</v>
      </c>
      <c r="J2993" s="208">
        <f>IF('Figure 7.3 - Quantifi MC paths'!K3000-VB*SwapPrincipal&lt;0,-1*('Figure 7.3 - Quantifi MC paths'!K3000-VB*SwapPrincipal)*LTPcharge*J$14*J$13,0)</f>
        <v>3543.0448890083985</v>
      </c>
      <c r="K2993" s="208">
        <f>IF('Figure 7.3 - Quantifi MC paths'!L3000-VB*SwapPrincipal&lt;0,-1*('Figure 7.3 - Quantifi MC paths'!L3000-VB*SwapPrincipal)*LTPcharge*K$14*K$13,0)</f>
        <v>3096.6721614447547</v>
      </c>
      <c r="L2993" s="208">
        <f>IF('Figure 7.3 - Quantifi MC paths'!M3000-VB*SwapPrincipal&lt;0,-1*('Figure 7.3 - Quantifi MC paths'!M3000-VB*SwapPrincipal)*LTPcharge*L$14*L$13,0)</f>
        <v>3354.0799512780823</v>
      </c>
      <c r="M2993" s="208">
        <f>IF('Figure 7.3 - Quantifi MC paths'!N3000-VB*SwapPrincipal&lt;0,-1*('Figure 7.3 - Quantifi MC paths'!N3000-VB*SwapPrincipal)*LTPcharge*M$14*M$13,0)</f>
        <v>3629.6446148084678</v>
      </c>
      <c r="N2993" s="208">
        <f>IF('Figure 7.3 - Quantifi MC paths'!O3000-VB*SwapPrincipal&lt;0,-1*('Figure 7.3 - Quantifi MC paths'!O3000-VB*SwapPrincipal)*LTPcharge*N$14*N$13,0)</f>
        <v>3001.3171689780029</v>
      </c>
      <c r="O2993" s="208">
        <f>IF('Figure 7.3 - Quantifi MC paths'!P3000-VB*SwapPrincipal&lt;0,-1*('Figure 7.3 - Quantifi MC paths'!P3000-VB*SwapPrincipal)*LTPcharge*O$14*O$13,0)</f>
        <v>3336.9390443112729</v>
      </c>
      <c r="P2993" s="208">
        <f>IF('Figure 7.3 - Quantifi MC paths'!Q3000-VB*SwapPrincipal&lt;0,-1*('Figure 7.3 - Quantifi MC paths'!Q3000-VB*SwapPrincipal)*LTPcharge*P$14*P$13,0)</f>
        <v>2424.600240814807</v>
      </c>
      <c r="Q2993" s="208">
        <f>IF('Figure 7.3 - Quantifi MC paths'!R3000-VB*SwapPrincipal&lt;0,-1*('Figure 7.3 - Quantifi MC paths'!R3000-VB*SwapPrincipal)*LTPcharge*Q$14*Q$13,0)</f>
        <v>2806.7082087847252</v>
      </c>
      <c r="R2993" s="208">
        <f>IF('Figure 7.3 - Quantifi MC paths'!S3000-VB*SwapPrincipal&lt;0,-1*('Figure 7.3 - Quantifi MC paths'!S3000-VB*SwapPrincipal)*LTPcharge*R$14*R$13,0)</f>
        <v>31018.460373605016</v>
      </c>
      <c r="S2993" s="208">
        <f>IF('Figure 7.3 - Quantifi MC paths'!T3000-VB*SwapPrincipal&lt;0,-1*('Figure 7.3 - Quantifi MC paths'!T3000-VB*SwapPrincipal)*LTPcharge*S$14*S$13,0)</f>
        <v>32483.193362199785</v>
      </c>
      <c r="T2993" s="208">
        <f>IF('Figure 7.3 - Quantifi MC paths'!U3000-VB*SwapPrincipal&lt;0,-1*('Figure 7.3 - Quantifi MC paths'!U3000-VB*SwapPrincipal)*LTPcharge*T$14*T$13,0)</f>
        <v>40656.208400374693</v>
      </c>
      <c r="U2993" s="208">
        <f>IF('Figure 7.3 - Quantifi MC paths'!V3000-VB*SwapPrincipal&lt;0,-1*('Figure 7.3 - Quantifi MC paths'!V3000-VB*SwapPrincipal)*LTPcharge*U$14*U$13,0)</f>
        <v>46906.832514436661</v>
      </c>
      <c r="V2993" s="208">
        <f>IF('Figure 7.3 - Quantifi MC paths'!W3000-VB*SwapPrincipal&lt;0,-1*('Figure 7.3 - Quantifi MC paths'!W3000-VB*SwapPrincipal)*LTPcharge*V$14*V$13,0)</f>
        <v>50400.450031622582</v>
      </c>
      <c r="W2993" s="208">
        <f>IF('Figure 7.3 - Quantifi MC paths'!X3000-VB*SwapPrincipal&lt;0,-1*('Figure 7.3 - Quantifi MC paths'!X3000-VB*SwapPrincipal)*LTPcharge*W$14*W$13,0)</f>
        <v>58372.75182249974</v>
      </c>
      <c r="X2993" s="208">
        <f>IF('Figure 7.3 - Quantifi MC paths'!Y3000-VB*SwapPrincipal&lt;0,-1*('Figure 7.3 - Quantifi MC paths'!Y3000-VB*SwapPrincipal)*LTPcharge*X$14*X$13,0)</f>
        <v>0</v>
      </c>
      <c r="Y2993" s="209">
        <f t="shared" si="50"/>
        <v>300163.41481799458</v>
      </c>
    </row>
    <row r="2994" spans="2:25">
      <c r="B2994" s="207">
        <v>2978</v>
      </c>
      <c r="C2994" s="208">
        <f>IF('Figure 7.3 - Quantifi MC paths'!D3001-VB*SwapPrincipal&lt;0,-1*('Figure 7.3 - Quantifi MC paths'!D3001-VB*SwapPrincipal)*LTPcharge*C$14*C$13,0)</f>
        <v>1151.2348364633806</v>
      </c>
      <c r="D2994" s="208">
        <f>IF('Figure 7.3 - Quantifi MC paths'!E3001-VB*SwapPrincipal&lt;0,-1*('Figure 7.3 - Quantifi MC paths'!E3001-VB*SwapPrincipal)*LTPcharge*D$14*D$13,0)</f>
        <v>1157.5215066880605</v>
      </c>
      <c r="E2994" s="208">
        <f>IF('Figure 7.3 - Quantifi MC paths'!F3001-VB*SwapPrincipal&lt;0,-1*('Figure 7.3 - Quantifi MC paths'!F3001-VB*SwapPrincipal)*LTPcharge*E$14*E$13,0)</f>
        <v>1050.5545983766531</v>
      </c>
      <c r="F2994" s="208">
        <f>IF('Figure 7.3 - Quantifi MC paths'!G3001-VB*SwapPrincipal&lt;0,-1*('Figure 7.3 - Quantifi MC paths'!G3001-VB*SwapPrincipal)*LTPcharge*F$14*F$13,0)</f>
        <v>1207.7787898702022</v>
      </c>
      <c r="G2994" s="208">
        <f>IF('Figure 7.3 - Quantifi MC paths'!H3001-VB*SwapPrincipal&lt;0,-1*('Figure 7.3 - Quantifi MC paths'!H3001-VB*SwapPrincipal)*LTPcharge*G$14*G$13,0)</f>
        <v>5158.2112215488387</v>
      </c>
      <c r="H2994" s="208">
        <f>IF('Figure 7.3 - Quantifi MC paths'!I3001-VB*SwapPrincipal&lt;0,-1*('Figure 7.3 - Quantifi MC paths'!I3001-VB*SwapPrincipal)*LTPcharge*H$14*H$13,0)</f>
        <v>4039.1853610154963</v>
      </c>
      <c r="I2994" s="208">
        <f>IF('Figure 7.3 - Quantifi MC paths'!J3001-VB*SwapPrincipal&lt;0,-1*('Figure 7.3 - Quantifi MC paths'!J3001-VB*SwapPrincipal)*LTPcharge*I$14*I$13,0)</f>
        <v>4303.0435267251751</v>
      </c>
      <c r="J2994" s="208">
        <f>IF('Figure 7.3 - Quantifi MC paths'!K3001-VB*SwapPrincipal&lt;0,-1*('Figure 7.3 - Quantifi MC paths'!K3001-VB*SwapPrincipal)*LTPcharge*J$14*J$13,0)</f>
        <v>3650.1665451329131</v>
      </c>
      <c r="K2994" s="208">
        <f>IF('Figure 7.3 - Quantifi MC paths'!L3001-VB*SwapPrincipal&lt;0,-1*('Figure 7.3 - Quantifi MC paths'!L3001-VB*SwapPrincipal)*LTPcharge*K$14*K$13,0)</f>
        <v>2959.010218422291</v>
      </c>
      <c r="L2994" s="208">
        <f>IF('Figure 7.3 - Quantifi MC paths'!M3001-VB*SwapPrincipal&lt;0,-1*('Figure 7.3 - Quantifi MC paths'!M3001-VB*SwapPrincipal)*LTPcharge*L$14*L$13,0)</f>
        <v>1487.6392526572681</v>
      </c>
      <c r="M2994" s="208">
        <f>IF('Figure 7.3 - Quantifi MC paths'!N3001-VB*SwapPrincipal&lt;0,-1*('Figure 7.3 - Quantifi MC paths'!N3001-VB*SwapPrincipal)*LTPcharge*M$14*M$13,0)</f>
        <v>1772.4250769699995</v>
      </c>
      <c r="N2994" s="208">
        <f>IF('Figure 7.3 - Quantifi MC paths'!O3001-VB*SwapPrincipal&lt;0,-1*('Figure 7.3 - Quantifi MC paths'!O3001-VB*SwapPrincipal)*LTPcharge*N$14*N$13,0)</f>
        <v>3148.6802511495212</v>
      </c>
      <c r="O2994" s="208">
        <f>IF('Figure 7.3 - Quantifi MC paths'!P3001-VB*SwapPrincipal&lt;0,-1*('Figure 7.3 - Quantifi MC paths'!P3001-VB*SwapPrincipal)*LTPcharge*O$14*O$13,0)</f>
        <v>3139.3572657632108</v>
      </c>
      <c r="P2994" s="208">
        <f>IF('Figure 7.3 - Quantifi MC paths'!Q3001-VB*SwapPrincipal&lt;0,-1*('Figure 7.3 - Quantifi MC paths'!Q3001-VB*SwapPrincipal)*LTPcharge*P$14*P$13,0)</f>
        <v>3095.0758539550629</v>
      </c>
      <c r="Q2994" s="208">
        <f>IF('Figure 7.3 - Quantifi MC paths'!R3001-VB*SwapPrincipal&lt;0,-1*('Figure 7.3 - Quantifi MC paths'!R3001-VB*SwapPrincipal)*LTPcharge*Q$14*Q$13,0)</f>
        <v>2152.3867876495642</v>
      </c>
      <c r="R2994" s="208">
        <f>IF('Figure 7.3 - Quantifi MC paths'!S3001-VB*SwapPrincipal&lt;0,-1*('Figure 7.3 - Quantifi MC paths'!S3001-VB*SwapPrincipal)*LTPcharge*R$14*R$13,0)</f>
        <v>29549.768536544114</v>
      </c>
      <c r="S2994" s="208">
        <f>IF('Figure 7.3 - Quantifi MC paths'!T3001-VB*SwapPrincipal&lt;0,-1*('Figure 7.3 - Quantifi MC paths'!T3001-VB*SwapPrincipal)*LTPcharge*S$14*S$13,0)</f>
        <v>29091.700594586324</v>
      </c>
      <c r="T2994" s="208">
        <f>IF('Figure 7.3 - Quantifi MC paths'!U3001-VB*SwapPrincipal&lt;0,-1*('Figure 7.3 - Quantifi MC paths'!U3001-VB*SwapPrincipal)*LTPcharge*T$14*T$13,0)</f>
        <v>59377.388273123535</v>
      </c>
      <c r="U2994" s="208">
        <f>IF('Figure 7.3 - Quantifi MC paths'!V3001-VB*SwapPrincipal&lt;0,-1*('Figure 7.3 - Quantifi MC paths'!V3001-VB*SwapPrincipal)*LTPcharge*U$14*U$13,0)</f>
        <v>68364.603490597074</v>
      </c>
      <c r="V2994" s="208">
        <f>IF('Figure 7.3 - Quantifi MC paths'!W3001-VB*SwapPrincipal&lt;0,-1*('Figure 7.3 - Quantifi MC paths'!W3001-VB*SwapPrincipal)*LTPcharge*V$14*V$13,0)</f>
        <v>78532.850608385779</v>
      </c>
      <c r="W2994" s="208">
        <f>IF('Figure 7.3 - Quantifi MC paths'!X3001-VB*SwapPrincipal&lt;0,-1*('Figure 7.3 - Quantifi MC paths'!X3001-VB*SwapPrincipal)*LTPcharge*W$14*W$13,0)</f>
        <v>89367.678822683825</v>
      </c>
      <c r="X2994" s="208">
        <f>IF('Figure 7.3 - Quantifi MC paths'!Y3001-VB*SwapPrincipal&lt;0,-1*('Figure 7.3 - Quantifi MC paths'!Y3001-VB*SwapPrincipal)*LTPcharge*X$14*X$13,0)</f>
        <v>0</v>
      </c>
      <c r="Y2994" s="209">
        <f t="shared" si="50"/>
        <v>393756.26141830831</v>
      </c>
    </row>
    <row r="2995" spans="2:25">
      <c r="B2995" s="207">
        <v>2979</v>
      </c>
      <c r="C2995" s="208">
        <f>IF('Figure 7.3 - Quantifi MC paths'!D3002-VB*SwapPrincipal&lt;0,-1*('Figure 7.3 - Quantifi MC paths'!D3002-VB*SwapPrincipal)*LTPcharge*C$14*C$13,0)</f>
        <v>1151.2348364633806</v>
      </c>
      <c r="D2995" s="208">
        <f>IF('Figure 7.3 - Quantifi MC paths'!E3002-VB*SwapPrincipal&lt;0,-1*('Figure 7.3 - Quantifi MC paths'!E3002-VB*SwapPrincipal)*LTPcharge*D$14*D$13,0)</f>
        <v>1191.7882317849114</v>
      </c>
      <c r="E2995" s="208">
        <f>IF('Figure 7.3 - Quantifi MC paths'!F3002-VB*SwapPrincipal&lt;0,-1*('Figure 7.3 - Quantifi MC paths'!F3002-VB*SwapPrincipal)*LTPcharge*E$14*E$13,0)</f>
        <v>1297.0614186647229</v>
      </c>
      <c r="F2995" s="208">
        <f>IF('Figure 7.3 - Quantifi MC paths'!G3002-VB*SwapPrincipal&lt;0,-1*('Figure 7.3 - Quantifi MC paths'!G3002-VB*SwapPrincipal)*LTPcharge*F$14*F$13,0)</f>
        <v>1360.6718851875519</v>
      </c>
      <c r="G2995" s="208">
        <f>IF('Figure 7.3 - Quantifi MC paths'!H3002-VB*SwapPrincipal&lt;0,-1*('Figure 7.3 - Quantifi MC paths'!H3002-VB*SwapPrincipal)*LTPcharge*G$14*G$13,0)</f>
        <v>6634.1967999618655</v>
      </c>
      <c r="H2995" s="208">
        <f>IF('Figure 7.3 - Quantifi MC paths'!I3002-VB*SwapPrincipal&lt;0,-1*('Figure 7.3 - Quantifi MC paths'!I3002-VB*SwapPrincipal)*LTPcharge*H$14*H$13,0)</f>
        <v>7367.6486768158838</v>
      </c>
      <c r="I2995" s="208">
        <f>IF('Figure 7.3 - Quantifi MC paths'!J3002-VB*SwapPrincipal&lt;0,-1*('Figure 7.3 - Quantifi MC paths'!J3002-VB*SwapPrincipal)*LTPcharge*I$14*I$13,0)</f>
        <v>7298.1072087154544</v>
      </c>
      <c r="J2995" s="208">
        <f>IF('Figure 7.3 - Quantifi MC paths'!K3002-VB*SwapPrincipal&lt;0,-1*('Figure 7.3 - Quantifi MC paths'!K3002-VB*SwapPrincipal)*LTPcharge*J$14*J$13,0)</f>
        <v>6919.7555739430645</v>
      </c>
      <c r="K2995" s="208">
        <f>IF('Figure 7.3 - Quantifi MC paths'!L3002-VB*SwapPrincipal&lt;0,-1*('Figure 7.3 - Quantifi MC paths'!L3002-VB*SwapPrincipal)*LTPcharge*K$14*K$13,0)</f>
        <v>8579.2510990518185</v>
      </c>
      <c r="L2995" s="208">
        <f>IF('Figure 7.3 - Quantifi MC paths'!M3002-VB*SwapPrincipal&lt;0,-1*('Figure 7.3 - Quantifi MC paths'!M3002-VB*SwapPrincipal)*LTPcharge*L$14*L$13,0)</f>
        <v>9516.5526931251625</v>
      </c>
      <c r="M2995" s="208">
        <f>IF('Figure 7.3 - Quantifi MC paths'!N3002-VB*SwapPrincipal&lt;0,-1*('Figure 7.3 - Quantifi MC paths'!N3002-VB*SwapPrincipal)*LTPcharge*M$14*M$13,0)</f>
        <v>8846.1297296609064</v>
      </c>
      <c r="N2995" s="208">
        <f>IF('Figure 7.3 - Quantifi MC paths'!O3002-VB*SwapPrincipal&lt;0,-1*('Figure 7.3 - Quantifi MC paths'!O3002-VB*SwapPrincipal)*LTPcharge*N$14*N$13,0)</f>
        <v>10469.24301223174</v>
      </c>
      <c r="O2995" s="208">
        <f>IF('Figure 7.3 - Quantifi MC paths'!P3002-VB*SwapPrincipal&lt;0,-1*('Figure 7.3 - Quantifi MC paths'!P3002-VB*SwapPrincipal)*LTPcharge*O$14*O$13,0)</f>
        <v>10342.561676536128</v>
      </c>
      <c r="P2995" s="208">
        <f>IF('Figure 7.3 - Quantifi MC paths'!Q3002-VB*SwapPrincipal&lt;0,-1*('Figure 7.3 - Quantifi MC paths'!Q3002-VB*SwapPrincipal)*LTPcharge*P$14*P$13,0)</f>
        <v>10283.61450734193</v>
      </c>
      <c r="Q2995" s="208">
        <f>IF('Figure 7.3 - Quantifi MC paths'!R3002-VB*SwapPrincipal&lt;0,-1*('Figure 7.3 - Quantifi MC paths'!R3002-VB*SwapPrincipal)*LTPcharge*Q$14*Q$13,0)</f>
        <v>12488.714509849699</v>
      </c>
      <c r="R2995" s="208">
        <f>IF('Figure 7.3 - Quantifi MC paths'!S3002-VB*SwapPrincipal&lt;0,-1*('Figure 7.3 - Quantifi MC paths'!S3002-VB*SwapPrincipal)*LTPcharge*R$14*R$13,0)</f>
        <v>145024.91233041626</v>
      </c>
      <c r="S2995" s="208">
        <f>IF('Figure 7.3 - Quantifi MC paths'!T3002-VB*SwapPrincipal&lt;0,-1*('Figure 7.3 - Quantifi MC paths'!T3002-VB*SwapPrincipal)*LTPcharge*S$14*S$13,0)</f>
        <v>101446.78574591906</v>
      </c>
      <c r="T2995" s="208">
        <f>IF('Figure 7.3 - Quantifi MC paths'!U3002-VB*SwapPrincipal&lt;0,-1*('Figure 7.3 - Quantifi MC paths'!U3002-VB*SwapPrincipal)*LTPcharge*T$14*T$13,0)</f>
        <v>131682.32456579187</v>
      </c>
      <c r="U2995" s="208">
        <f>IF('Figure 7.3 - Quantifi MC paths'!V3002-VB*SwapPrincipal&lt;0,-1*('Figure 7.3 - Quantifi MC paths'!V3002-VB*SwapPrincipal)*LTPcharge*U$14*U$13,0)</f>
        <v>147901.41104595008</v>
      </c>
      <c r="V2995" s="208">
        <f>IF('Figure 7.3 - Quantifi MC paths'!W3002-VB*SwapPrincipal&lt;0,-1*('Figure 7.3 - Quantifi MC paths'!W3002-VB*SwapPrincipal)*LTPcharge*V$14*V$13,0)</f>
        <v>127850.8091957265</v>
      </c>
      <c r="W2995" s="208">
        <f>IF('Figure 7.3 - Quantifi MC paths'!X3002-VB*SwapPrincipal&lt;0,-1*('Figure 7.3 - Quantifi MC paths'!X3002-VB*SwapPrincipal)*LTPcharge*W$14*W$13,0)</f>
        <v>123931.0130126642</v>
      </c>
      <c r="X2995" s="208">
        <f>IF('Figure 7.3 - Quantifi MC paths'!Y3002-VB*SwapPrincipal&lt;0,-1*('Figure 7.3 - Quantifi MC paths'!Y3002-VB*SwapPrincipal)*LTPcharge*X$14*X$13,0)</f>
        <v>0</v>
      </c>
      <c r="Y2995" s="209">
        <f t="shared" si="50"/>
        <v>881583.78775580216</v>
      </c>
    </row>
    <row r="2996" spans="2:25">
      <c r="B2996" s="207">
        <v>2980</v>
      </c>
      <c r="C2996" s="208">
        <f>IF('Figure 7.3 - Quantifi MC paths'!D3003-VB*SwapPrincipal&lt;0,-1*('Figure 7.3 - Quantifi MC paths'!D3003-VB*SwapPrincipal)*LTPcharge*C$14*C$13,0)</f>
        <v>1151.2348364633806</v>
      </c>
      <c r="D2996" s="208">
        <f>IF('Figure 7.3 - Quantifi MC paths'!E3003-VB*SwapPrincipal&lt;0,-1*('Figure 7.3 - Quantifi MC paths'!E3003-VB*SwapPrincipal)*LTPcharge*D$14*D$13,0)</f>
        <v>1131.1960228046148</v>
      </c>
      <c r="E2996" s="208">
        <f>IF('Figure 7.3 - Quantifi MC paths'!F3003-VB*SwapPrincipal&lt;0,-1*('Figure 7.3 - Quantifi MC paths'!F3003-VB*SwapPrincipal)*LTPcharge*E$14*E$13,0)</f>
        <v>985.9945902903537</v>
      </c>
      <c r="F2996" s="208">
        <f>IF('Figure 7.3 - Quantifi MC paths'!G3003-VB*SwapPrincipal&lt;0,-1*('Figure 7.3 - Quantifi MC paths'!G3003-VB*SwapPrincipal)*LTPcharge*F$14*F$13,0)</f>
        <v>962.81504411035769</v>
      </c>
      <c r="G2996" s="208">
        <f>IF('Figure 7.3 - Quantifi MC paths'!H3003-VB*SwapPrincipal&lt;0,-1*('Figure 7.3 - Quantifi MC paths'!H3003-VB*SwapPrincipal)*LTPcharge*G$14*G$13,0)</f>
        <v>4535.3842492145586</v>
      </c>
      <c r="H2996" s="208">
        <f>IF('Figure 7.3 - Quantifi MC paths'!I3003-VB*SwapPrincipal&lt;0,-1*('Figure 7.3 - Quantifi MC paths'!I3003-VB*SwapPrincipal)*LTPcharge*H$14*H$13,0)</f>
        <v>4383.1336266980879</v>
      </c>
      <c r="I2996" s="208">
        <f>IF('Figure 7.3 - Quantifi MC paths'!J3003-VB*SwapPrincipal&lt;0,-1*('Figure 7.3 - Quantifi MC paths'!J3003-VB*SwapPrincipal)*LTPcharge*I$14*I$13,0)</f>
        <v>4822.4733153518491</v>
      </c>
      <c r="J2996" s="208">
        <f>IF('Figure 7.3 - Quantifi MC paths'!K3003-VB*SwapPrincipal&lt;0,-1*('Figure 7.3 - Quantifi MC paths'!K3003-VB*SwapPrincipal)*LTPcharge*J$14*J$13,0)</f>
        <v>6370.275942698634</v>
      </c>
      <c r="K2996" s="208">
        <f>IF('Figure 7.3 - Quantifi MC paths'!L3003-VB*SwapPrincipal&lt;0,-1*('Figure 7.3 - Quantifi MC paths'!L3003-VB*SwapPrincipal)*LTPcharge*K$14*K$13,0)</f>
        <v>7529.8555067788166</v>
      </c>
      <c r="L2996" s="208">
        <f>IF('Figure 7.3 - Quantifi MC paths'!M3003-VB*SwapPrincipal&lt;0,-1*('Figure 7.3 - Quantifi MC paths'!M3003-VB*SwapPrincipal)*LTPcharge*L$14*L$13,0)</f>
        <v>8028.0424877448759</v>
      </c>
      <c r="M2996" s="208">
        <f>IF('Figure 7.3 - Quantifi MC paths'!N3003-VB*SwapPrincipal&lt;0,-1*('Figure 7.3 - Quantifi MC paths'!N3003-VB*SwapPrincipal)*LTPcharge*M$14*M$13,0)</f>
        <v>7863.4263229218086</v>
      </c>
      <c r="N2996" s="208">
        <f>IF('Figure 7.3 - Quantifi MC paths'!O3003-VB*SwapPrincipal&lt;0,-1*('Figure 7.3 - Quantifi MC paths'!O3003-VB*SwapPrincipal)*LTPcharge*N$14*N$13,0)</f>
        <v>8301.3377389765974</v>
      </c>
      <c r="O2996" s="208">
        <f>IF('Figure 7.3 - Quantifi MC paths'!P3003-VB*SwapPrincipal&lt;0,-1*('Figure 7.3 - Quantifi MC paths'!P3003-VB*SwapPrincipal)*LTPcharge*O$14*O$13,0)</f>
        <v>7611.2482524483685</v>
      </c>
      <c r="P2996" s="208">
        <f>IF('Figure 7.3 - Quantifi MC paths'!Q3003-VB*SwapPrincipal&lt;0,-1*('Figure 7.3 - Quantifi MC paths'!Q3003-VB*SwapPrincipal)*LTPcharge*P$14*P$13,0)</f>
        <v>7597.500855926959</v>
      </c>
      <c r="Q2996" s="208">
        <f>IF('Figure 7.3 - Quantifi MC paths'!R3003-VB*SwapPrincipal&lt;0,-1*('Figure 7.3 - Quantifi MC paths'!R3003-VB*SwapPrincipal)*LTPcharge*Q$14*Q$13,0)</f>
        <v>7406.2805041422343</v>
      </c>
      <c r="R2996" s="208">
        <f>IF('Figure 7.3 - Quantifi MC paths'!S3003-VB*SwapPrincipal&lt;0,-1*('Figure 7.3 - Quantifi MC paths'!S3003-VB*SwapPrincipal)*LTPcharge*R$14*R$13,0)</f>
        <v>101489.87177769374</v>
      </c>
      <c r="S2996" s="208">
        <f>IF('Figure 7.3 - Quantifi MC paths'!T3003-VB*SwapPrincipal&lt;0,-1*('Figure 7.3 - Quantifi MC paths'!T3003-VB*SwapPrincipal)*LTPcharge*S$14*S$13,0)</f>
        <v>100746.11174017454</v>
      </c>
      <c r="T2996" s="208">
        <f>IF('Figure 7.3 - Quantifi MC paths'!U3003-VB*SwapPrincipal&lt;0,-1*('Figure 7.3 - Quantifi MC paths'!U3003-VB*SwapPrincipal)*LTPcharge*T$14*T$13,0)</f>
        <v>92509.219023537473</v>
      </c>
      <c r="U2996" s="208">
        <f>IF('Figure 7.3 - Quantifi MC paths'!V3003-VB*SwapPrincipal&lt;0,-1*('Figure 7.3 - Quantifi MC paths'!V3003-VB*SwapPrincipal)*LTPcharge*U$14*U$13,0)</f>
        <v>86619.446698379805</v>
      </c>
      <c r="V2996" s="208">
        <f>IF('Figure 7.3 - Quantifi MC paths'!W3003-VB*SwapPrincipal&lt;0,-1*('Figure 7.3 - Quantifi MC paths'!W3003-VB*SwapPrincipal)*LTPcharge*V$14*V$13,0)</f>
        <v>96137.044584052186</v>
      </c>
      <c r="W2996" s="208">
        <f>IF('Figure 7.3 - Quantifi MC paths'!X3003-VB*SwapPrincipal&lt;0,-1*('Figure 7.3 - Quantifi MC paths'!X3003-VB*SwapPrincipal)*LTPcharge*W$14*W$13,0)</f>
        <v>101398.37967385077</v>
      </c>
      <c r="X2996" s="208">
        <f>IF('Figure 7.3 - Quantifi MC paths'!Y3003-VB*SwapPrincipal&lt;0,-1*('Figure 7.3 - Quantifi MC paths'!Y3003-VB*SwapPrincipal)*LTPcharge*X$14*X$13,0)</f>
        <v>0</v>
      </c>
      <c r="Y2996" s="209">
        <f t="shared" si="50"/>
        <v>657580.27279425994</v>
      </c>
    </row>
    <row r="2997" spans="2:25">
      <c r="B2997" s="207">
        <v>2981</v>
      </c>
      <c r="C2997" s="208">
        <f>IF('Figure 7.3 - Quantifi MC paths'!D3004-VB*SwapPrincipal&lt;0,-1*('Figure 7.3 - Quantifi MC paths'!D3004-VB*SwapPrincipal)*LTPcharge*C$14*C$13,0)</f>
        <v>1151.2348364633806</v>
      </c>
      <c r="D2997" s="208">
        <f>IF('Figure 7.3 - Quantifi MC paths'!E3004-VB*SwapPrincipal&lt;0,-1*('Figure 7.3 - Quantifi MC paths'!E3004-VB*SwapPrincipal)*LTPcharge*D$14*D$13,0)</f>
        <v>1176.6355579314852</v>
      </c>
      <c r="E2997" s="208">
        <f>IF('Figure 7.3 - Quantifi MC paths'!F3004-VB*SwapPrincipal&lt;0,-1*('Figure 7.3 - Quantifi MC paths'!F3004-VB*SwapPrincipal)*LTPcharge*E$14*E$13,0)</f>
        <v>1254.9631527586648</v>
      </c>
      <c r="F2997" s="208">
        <f>IF('Figure 7.3 - Quantifi MC paths'!G3004-VB*SwapPrincipal&lt;0,-1*('Figure 7.3 - Quantifi MC paths'!G3004-VB*SwapPrincipal)*LTPcharge*F$14*F$13,0)</f>
        <v>1287.5169430869312</v>
      </c>
      <c r="G2997" s="208">
        <f>IF('Figure 7.3 - Quantifi MC paths'!H3004-VB*SwapPrincipal&lt;0,-1*('Figure 7.3 - Quantifi MC paths'!H3004-VB*SwapPrincipal)*LTPcharge*G$14*G$13,0)</f>
        <v>5930.1265955072577</v>
      </c>
      <c r="H2997" s="208">
        <f>IF('Figure 7.3 - Quantifi MC paths'!I3004-VB*SwapPrincipal&lt;0,-1*('Figure 7.3 - Quantifi MC paths'!I3004-VB*SwapPrincipal)*LTPcharge*H$14*H$13,0)</f>
        <v>5229.5121626882092</v>
      </c>
      <c r="I2997" s="208">
        <f>IF('Figure 7.3 - Quantifi MC paths'!J3004-VB*SwapPrincipal&lt;0,-1*('Figure 7.3 - Quantifi MC paths'!J3004-VB*SwapPrincipal)*LTPcharge*I$14*I$13,0)</f>
        <v>5770.2499385650044</v>
      </c>
      <c r="J2997" s="208">
        <f>IF('Figure 7.3 - Quantifi MC paths'!K3004-VB*SwapPrincipal&lt;0,-1*('Figure 7.3 - Quantifi MC paths'!K3004-VB*SwapPrincipal)*LTPcharge*J$14*J$13,0)</f>
        <v>6461.6990152236485</v>
      </c>
      <c r="K2997" s="208">
        <f>IF('Figure 7.3 - Quantifi MC paths'!L3004-VB*SwapPrincipal&lt;0,-1*('Figure 7.3 - Quantifi MC paths'!L3004-VB*SwapPrincipal)*LTPcharge*K$14*K$13,0)</f>
        <v>4912.5394357856248</v>
      </c>
      <c r="L2997" s="208">
        <f>IF('Figure 7.3 - Quantifi MC paths'!M3004-VB*SwapPrincipal&lt;0,-1*('Figure 7.3 - Quantifi MC paths'!M3004-VB*SwapPrincipal)*LTPcharge*L$14*L$13,0)</f>
        <v>6687.7850164287956</v>
      </c>
      <c r="M2997" s="208">
        <f>IF('Figure 7.3 - Quantifi MC paths'!N3004-VB*SwapPrincipal&lt;0,-1*('Figure 7.3 - Quantifi MC paths'!N3004-VB*SwapPrincipal)*LTPcharge*M$14*M$13,0)</f>
        <v>6727.9628514110454</v>
      </c>
      <c r="N2997" s="208">
        <f>IF('Figure 7.3 - Quantifi MC paths'!O3004-VB*SwapPrincipal&lt;0,-1*('Figure 7.3 - Quantifi MC paths'!O3004-VB*SwapPrincipal)*LTPcharge*N$14*N$13,0)</f>
        <v>6599.8865565184769</v>
      </c>
      <c r="O2997" s="208">
        <f>IF('Figure 7.3 - Quantifi MC paths'!P3004-VB*SwapPrincipal&lt;0,-1*('Figure 7.3 - Quantifi MC paths'!P3004-VB*SwapPrincipal)*LTPcharge*O$14*O$13,0)</f>
        <v>6150.1371320939616</v>
      </c>
      <c r="P2997" s="208">
        <f>IF('Figure 7.3 - Quantifi MC paths'!Q3004-VB*SwapPrincipal&lt;0,-1*('Figure 7.3 - Quantifi MC paths'!Q3004-VB*SwapPrincipal)*LTPcharge*P$14*P$13,0)</f>
        <v>6323.4838380981118</v>
      </c>
      <c r="Q2997" s="208">
        <f>IF('Figure 7.3 - Quantifi MC paths'!R3004-VB*SwapPrincipal&lt;0,-1*('Figure 7.3 - Quantifi MC paths'!R3004-VB*SwapPrincipal)*LTPcharge*Q$14*Q$13,0)</f>
        <v>8154.0987760273201</v>
      </c>
      <c r="R2997" s="208">
        <f>IF('Figure 7.3 - Quantifi MC paths'!S3004-VB*SwapPrincipal&lt;0,-1*('Figure 7.3 - Quantifi MC paths'!S3004-VB*SwapPrincipal)*LTPcharge*R$14*R$13,0)</f>
        <v>93672.472371890413</v>
      </c>
      <c r="S2997" s="208">
        <f>IF('Figure 7.3 - Quantifi MC paths'!T3004-VB*SwapPrincipal&lt;0,-1*('Figure 7.3 - Quantifi MC paths'!T3004-VB*SwapPrincipal)*LTPcharge*S$14*S$13,0)</f>
        <v>125471.99871133371</v>
      </c>
      <c r="T2997" s="208">
        <f>IF('Figure 7.3 - Quantifi MC paths'!U3004-VB*SwapPrincipal&lt;0,-1*('Figure 7.3 - Quantifi MC paths'!U3004-VB*SwapPrincipal)*LTPcharge*T$14*T$13,0)</f>
        <v>133929.97031565791</v>
      </c>
      <c r="U2997" s="208">
        <f>IF('Figure 7.3 - Quantifi MC paths'!V3004-VB*SwapPrincipal&lt;0,-1*('Figure 7.3 - Quantifi MC paths'!V3004-VB*SwapPrincipal)*LTPcharge*U$14*U$13,0)</f>
        <v>136314.44812739705</v>
      </c>
      <c r="V2997" s="208">
        <f>IF('Figure 7.3 - Quantifi MC paths'!W3004-VB*SwapPrincipal&lt;0,-1*('Figure 7.3 - Quantifi MC paths'!W3004-VB*SwapPrincipal)*LTPcharge*V$14*V$13,0)</f>
        <v>131671.33932152097</v>
      </c>
      <c r="W2997" s="208">
        <f>IF('Figure 7.3 - Quantifi MC paths'!X3004-VB*SwapPrincipal&lt;0,-1*('Figure 7.3 - Quantifi MC paths'!X3004-VB*SwapPrincipal)*LTPcharge*W$14*W$13,0)</f>
        <v>130439.87407313741</v>
      </c>
      <c r="X2997" s="208">
        <f>IF('Figure 7.3 - Quantifi MC paths'!Y3004-VB*SwapPrincipal&lt;0,-1*('Figure 7.3 - Quantifi MC paths'!Y3004-VB*SwapPrincipal)*LTPcharge*X$14*X$13,0)</f>
        <v>0</v>
      </c>
      <c r="Y2997" s="209">
        <f t="shared" si="50"/>
        <v>825317.93472952535</v>
      </c>
    </row>
    <row r="2998" spans="2:25">
      <c r="B2998" s="207">
        <v>2982</v>
      </c>
      <c r="C2998" s="208">
        <f>IF('Figure 7.3 - Quantifi MC paths'!D3005-VB*SwapPrincipal&lt;0,-1*('Figure 7.3 - Quantifi MC paths'!D3005-VB*SwapPrincipal)*LTPcharge*C$14*C$13,0)</f>
        <v>1151.2348364633806</v>
      </c>
      <c r="D2998" s="208">
        <f>IF('Figure 7.3 - Quantifi MC paths'!E3005-VB*SwapPrincipal&lt;0,-1*('Figure 7.3 - Quantifi MC paths'!E3005-VB*SwapPrincipal)*LTPcharge*D$14*D$13,0)</f>
        <v>1213.3554098840536</v>
      </c>
      <c r="E2998" s="208">
        <f>IF('Figure 7.3 - Quantifi MC paths'!F3005-VB*SwapPrincipal&lt;0,-1*('Figure 7.3 - Quantifi MC paths'!F3005-VB*SwapPrincipal)*LTPcharge*E$14*E$13,0)</f>
        <v>1143.9151221267866</v>
      </c>
      <c r="F2998" s="208">
        <f>IF('Figure 7.3 - Quantifi MC paths'!G3005-VB*SwapPrincipal&lt;0,-1*('Figure 7.3 - Quantifi MC paths'!G3005-VB*SwapPrincipal)*LTPcharge*F$14*F$13,0)</f>
        <v>989.24649099058274</v>
      </c>
      <c r="G2998" s="208">
        <f>IF('Figure 7.3 - Quantifi MC paths'!H3005-VB*SwapPrincipal&lt;0,-1*('Figure 7.3 - Quantifi MC paths'!H3005-VB*SwapPrincipal)*LTPcharge*G$14*G$13,0)</f>
        <v>4341.440647293367</v>
      </c>
      <c r="H2998" s="208">
        <f>IF('Figure 7.3 - Quantifi MC paths'!I3005-VB*SwapPrincipal&lt;0,-1*('Figure 7.3 - Quantifi MC paths'!I3005-VB*SwapPrincipal)*LTPcharge*H$14*H$13,0)</f>
        <v>4628.9057893266699</v>
      </c>
      <c r="I2998" s="208">
        <f>IF('Figure 7.3 - Quantifi MC paths'!J3005-VB*SwapPrincipal&lt;0,-1*('Figure 7.3 - Quantifi MC paths'!J3005-VB*SwapPrincipal)*LTPcharge*I$14*I$13,0)</f>
        <v>5276.7952085819179</v>
      </c>
      <c r="J2998" s="208">
        <f>IF('Figure 7.3 - Quantifi MC paths'!K3005-VB*SwapPrincipal&lt;0,-1*('Figure 7.3 - Quantifi MC paths'!K3005-VB*SwapPrincipal)*LTPcharge*J$14*J$13,0)</f>
        <v>5429.5176885422297</v>
      </c>
      <c r="K2998" s="208">
        <f>IF('Figure 7.3 - Quantifi MC paths'!L3005-VB*SwapPrincipal&lt;0,-1*('Figure 7.3 - Quantifi MC paths'!L3005-VB*SwapPrincipal)*LTPcharge*K$14*K$13,0)</f>
        <v>5860.7687060435983</v>
      </c>
      <c r="L2998" s="208">
        <f>IF('Figure 7.3 - Quantifi MC paths'!M3005-VB*SwapPrincipal&lt;0,-1*('Figure 7.3 - Quantifi MC paths'!M3005-VB*SwapPrincipal)*LTPcharge*L$14*L$13,0)</f>
        <v>6216.2712441393869</v>
      </c>
      <c r="M2998" s="208">
        <f>IF('Figure 7.3 - Quantifi MC paths'!N3005-VB*SwapPrincipal&lt;0,-1*('Figure 7.3 - Quantifi MC paths'!N3005-VB*SwapPrincipal)*LTPcharge*M$14*M$13,0)</f>
        <v>5858.2568138940514</v>
      </c>
      <c r="N2998" s="208">
        <f>IF('Figure 7.3 - Quantifi MC paths'!O3005-VB*SwapPrincipal&lt;0,-1*('Figure 7.3 - Quantifi MC paths'!O3005-VB*SwapPrincipal)*LTPcharge*N$14*N$13,0)</f>
        <v>5774.2139606854644</v>
      </c>
      <c r="O2998" s="208">
        <f>IF('Figure 7.3 - Quantifi MC paths'!P3005-VB*SwapPrincipal&lt;0,-1*('Figure 7.3 - Quantifi MC paths'!P3005-VB*SwapPrincipal)*LTPcharge*O$14*O$13,0)</f>
        <v>6372.6379971226334</v>
      </c>
      <c r="P2998" s="208">
        <f>IF('Figure 7.3 - Quantifi MC paths'!Q3005-VB*SwapPrincipal&lt;0,-1*('Figure 7.3 - Quantifi MC paths'!Q3005-VB*SwapPrincipal)*LTPcharge*P$14*P$13,0)</f>
        <v>6310.8252382909641</v>
      </c>
      <c r="Q2998" s="208">
        <f>IF('Figure 7.3 - Quantifi MC paths'!R3005-VB*SwapPrincipal&lt;0,-1*('Figure 7.3 - Quantifi MC paths'!R3005-VB*SwapPrincipal)*LTPcharge*Q$14*Q$13,0)</f>
        <v>6984.417035822662</v>
      </c>
      <c r="R2998" s="208">
        <f>IF('Figure 7.3 - Quantifi MC paths'!S3005-VB*SwapPrincipal&lt;0,-1*('Figure 7.3 - Quantifi MC paths'!S3005-VB*SwapPrincipal)*LTPcharge*R$14*R$13,0)</f>
        <v>85871.16665749556</v>
      </c>
      <c r="S2998" s="208">
        <f>IF('Figure 7.3 - Quantifi MC paths'!T3005-VB*SwapPrincipal&lt;0,-1*('Figure 7.3 - Quantifi MC paths'!T3005-VB*SwapPrincipal)*LTPcharge*S$14*S$13,0)</f>
        <v>89530.623656456723</v>
      </c>
      <c r="T2998" s="208">
        <f>IF('Figure 7.3 - Quantifi MC paths'!U3005-VB*SwapPrincipal&lt;0,-1*('Figure 7.3 - Quantifi MC paths'!U3005-VB*SwapPrincipal)*LTPcharge*T$14*T$13,0)</f>
        <v>90865.487662322455</v>
      </c>
      <c r="U2998" s="208">
        <f>IF('Figure 7.3 - Quantifi MC paths'!V3005-VB*SwapPrincipal&lt;0,-1*('Figure 7.3 - Quantifi MC paths'!V3005-VB*SwapPrincipal)*LTPcharge*U$14*U$13,0)</f>
        <v>97895.75049054221</v>
      </c>
      <c r="V2998" s="208">
        <f>IF('Figure 7.3 - Quantifi MC paths'!W3005-VB*SwapPrincipal&lt;0,-1*('Figure 7.3 - Quantifi MC paths'!W3005-VB*SwapPrincipal)*LTPcharge*V$14*V$13,0)</f>
        <v>116393.88219170843</v>
      </c>
      <c r="W2998" s="208">
        <f>IF('Figure 7.3 - Quantifi MC paths'!X3005-VB*SwapPrincipal&lt;0,-1*('Figure 7.3 - Quantifi MC paths'!X3005-VB*SwapPrincipal)*LTPcharge*W$14*W$13,0)</f>
        <v>118093.67712391344</v>
      </c>
      <c r="X2998" s="208">
        <f>IF('Figure 7.3 - Quantifi MC paths'!Y3005-VB*SwapPrincipal&lt;0,-1*('Figure 7.3 - Quantifi MC paths'!Y3005-VB*SwapPrincipal)*LTPcharge*X$14*X$13,0)</f>
        <v>0</v>
      </c>
      <c r="Y2998" s="209">
        <f t="shared" si="50"/>
        <v>666202.3899716466</v>
      </c>
    </row>
    <row r="2999" spans="2:25">
      <c r="B2999" s="207">
        <v>2983</v>
      </c>
      <c r="C2999" s="208">
        <f>IF('Figure 7.3 - Quantifi MC paths'!D3006-VB*SwapPrincipal&lt;0,-1*('Figure 7.3 - Quantifi MC paths'!D3006-VB*SwapPrincipal)*LTPcharge*C$14*C$13,0)</f>
        <v>1151.2348364633806</v>
      </c>
      <c r="D2999" s="208">
        <f>IF('Figure 7.3 - Quantifi MC paths'!E3006-VB*SwapPrincipal&lt;0,-1*('Figure 7.3 - Quantifi MC paths'!E3006-VB*SwapPrincipal)*LTPcharge*D$14*D$13,0)</f>
        <v>1062.9323648753807</v>
      </c>
      <c r="E2999" s="208">
        <f>IF('Figure 7.3 - Quantifi MC paths'!F3006-VB*SwapPrincipal&lt;0,-1*('Figure 7.3 - Quantifi MC paths'!F3006-VB*SwapPrincipal)*LTPcharge*E$14*E$13,0)</f>
        <v>1097.6795642275911</v>
      </c>
      <c r="F2999" s="208">
        <f>IF('Figure 7.3 - Quantifi MC paths'!G3006-VB*SwapPrincipal&lt;0,-1*('Figure 7.3 - Quantifi MC paths'!G3006-VB*SwapPrincipal)*LTPcharge*F$14*F$13,0)</f>
        <v>1095.5378566696672</v>
      </c>
      <c r="G2999" s="208">
        <f>IF('Figure 7.3 - Quantifi MC paths'!H3006-VB*SwapPrincipal&lt;0,-1*('Figure 7.3 - Quantifi MC paths'!H3006-VB*SwapPrincipal)*LTPcharge*G$14*G$13,0)</f>
        <v>4875.0365612007845</v>
      </c>
      <c r="H2999" s="208">
        <f>IF('Figure 7.3 - Quantifi MC paths'!I3006-VB*SwapPrincipal&lt;0,-1*('Figure 7.3 - Quantifi MC paths'!I3006-VB*SwapPrincipal)*LTPcharge*H$14*H$13,0)</f>
        <v>6164.2547397126364</v>
      </c>
      <c r="I2999" s="208">
        <f>IF('Figure 7.3 - Quantifi MC paths'!J3006-VB*SwapPrincipal&lt;0,-1*('Figure 7.3 - Quantifi MC paths'!J3006-VB*SwapPrincipal)*LTPcharge*I$14*I$13,0)</f>
        <v>5763.9143010712323</v>
      </c>
      <c r="J2999" s="208">
        <f>IF('Figure 7.3 - Quantifi MC paths'!K3006-VB*SwapPrincipal&lt;0,-1*('Figure 7.3 - Quantifi MC paths'!K3006-VB*SwapPrincipal)*LTPcharge*J$14*J$13,0)</f>
        <v>6070.7605438979099</v>
      </c>
      <c r="K2999" s="208">
        <f>IF('Figure 7.3 - Quantifi MC paths'!L3006-VB*SwapPrincipal&lt;0,-1*('Figure 7.3 - Quantifi MC paths'!L3006-VB*SwapPrincipal)*LTPcharge*K$14*K$13,0)</f>
        <v>5371.7894632810412</v>
      </c>
      <c r="L2999" s="208">
        <f>IF('Figure 7.3 - Quantifi MC paths'!M3006-VB*SwapPrincipal&lt;0,-1*('Figure 7.3 - Quantifi MC paths'!M3006-VB*SwapPrincipal)*LTPcharge*L$14*L$13,0)</f>
        <v>6218.7036310835956</v>
      </c>
      <c r="M2999" s="208">
        <f>IF('Figure 7.3 - Quantifi MC paths'!N3006-VB*SwapPrincipal&lt;0,-1*('Figure 7.3 - Quantifi MC paths'!N3006-VB*SwapPrincipal)*LTPcharge*M$14*M$13,0)</f>
        <v>6266.2151676112571</v>
      </c>
      <c r="N2999" s="208">
        <f>IF('Figure 7.3 - Quantifi MC paths'!O3006-VB*SwapPrincipal&lt;0,-1*('Figure 7.3 - Quantifi MC paths'!O3006-VB*SwapPrincipal)*LTPcharge*N$14*N$13,0)</f>
        <v>6466.4611985642769</v>
      </c>
      <c r="O2999" s="208">
        <f>IF('Figure 7.3 - Quantifi MC paths'!P3006-VB*SwapPrincipal&lt;0,-1*('Figure 7.3 - Quantifi MC paths'!P3006-VB*SwapPrincipal)*LTPcharge*O$14*O$13,0)</f>
        <v>7440.560010847842</v>
      </c>
      <c r="P2999" s="208">
        <f>IF('Figure 7.3 - Quantifi MC paths'!Q3006-VB*SwapPrincipal&lt;0,-1*('Figure 7.3 - Quantifi MC paths'!Q3006-VB*SwapPrincipal)*LTPcharge*P$14*P$13,0)</f>
        <v>7848.4443757998451</v>
      </c>
      <c r="Q2999" s="208">
        <f>IF('Figure 7.3 - Quantifi MC paths'!R3006-VB*SwapPrincipal&lt;0,-1*('Figure 7.3 - Quantifi MC paths'!R3006-VB*SwapPrincipal)*LTPcharge*Q$14*Q$13,0)</f>
        <v>8473.2602236944949</v>
      </c>
      <c r="R2999" s="208">
        <f>IF('Figure 7.3 - Quantifi MC paths'!S3006-VB*SwapPrincipal&lt;0,-1*('Figure 7.3 - Quantifi MC paths'!S3006-VB*SwapPrincipal)*LTPcharge*R$14*R$13,0)</f>
        <v>89819.067956517261</v>
      </c>
      <c r="S2999" s="208">
        <f>IF('Figure 7.3 - Quantifi MC paths'!T3006-VB*SwapPrincipal&lt;0,-1*('Figure 7.3 - Quantifi MC paths'!T3006-VB*SwapPrincipal)*LTPcharge*S$14*S$13,0)</f>
        <v>58142.52784622569</v>
      </c>
      <c r="T2999" s="208">
        <f>IF('Figure 7.3 - Quantifi MC paths'!U3006-VB*SwapPrincipal&lt;0,-1*('Figure 7.3 - Quantifi MC paths'!U3006-VB*SwapPrincipal)*LTPcharge*T$14*T$13,0)</f>
        <v>97082.474805725768</v>
      </c>
      <c r="U2999" s="208">
        <f>IF('Figure 7.3 - Quantifi MC paths'!V3006-VB*SwapPrincipal&lt;0,-1*('Figure 7.3 - Quantifi MC paths'!V3006-VB*SwapPrincipal)*LTPcharge*U$14*U$13,0)</f>
        <v>110890.04314222778</v>
      </c>
      <c r="V2999" s="208">
        <f>IF('Figure 7.3 - Quantifi MC paths'!W3006-VB*SwapPrincipal&lt;0,-1*('Figure 7.3 - Quantifi MC paths'!W3006-VB*SwapPrincipal)*LTPcharge*V$14*V$13,0)</f>
        <v>95352.342087539073</v>
      </c>
      <c r="W2999" s="208">
        <f>IF('Figure 7.3 - Quantifi MC paths'!X3006-VB*SwapPrincipal&lt;0,-1*('Figure 7.3 - Quantifi MC paths'!X3006-VB*SwapPrincipal)*LTPcharge*W$14*W$13,0)</f>
        <v>87871.442002013486</v>
      </c>
      <c r="X2999" s="208">
        <f>IF('Figure 7.3 - Quantifi MC paths'!Y3006-VB*SwapPrincipal&lt;0,-1*('Figure 7.3 - Quantifi MC paths'!Y3006-VB*SwapPrincipal)*LTPcharge*X$14*X$13,0)</f>
        <v>0</v>
      </c>
      <c r="Y2999" s="209">
        <f t="shared" si="50"/>
        <v>614524.68267924991</v>
      </c>
    </row>
    <row r="3000" spans="2:25">
      <c r="B3000" s="207">
        <v>2984</v>
      </c>
      <c r="C3000" s="208">
        <f>IF('Figure 7.3 - Quantifi MC paths'!D3007-VB*SwapPrincipal&lt;0,-1*('Figure 7.3 - Quantifi MC paths'!D3007-VB*SwapPrincipal)*LTPcharge*C$14*C$13,0)</f>
        <v>1151.2348364633806</v>
      </c>
      <c r="D3000" s="208">
        <f>IF('Figure 7.3 - Quantifi MC paths'!E3007-VB*SwapPrincipal&lt;0,-1*('Figure 7.3 - Quantifi MC paths'!E3007-VB*SwapPrincipal)*LTPcharge*D$14*D$13,0)</f>
        <v>1287.4936193142998</v>
      </c>
      <c r="E3000" s="208">
        <f>IF('Figure 7.3 - Quantifi MC paths'!F3007-VB*SwapPrincipal&lt;0,-1*('Figure 7.3 - Quantifi MC paths'!F3007-VB*SwapPrincipal)*LTPcharge*E$14*E$13,0)</f>
        <v>1445.8033563335068</v>
      </c>
      <c r="F3000" s="208">
        <f>IF('Figure 7.3 - Quantifi MC paths'!G3007-VB*SwapPrincipal&lt;0,-1*('Figure 7.3 - Quantifi MC paths'!G3007-VB*SwapPrincipal)*LTPcharge*F$14*F$13,0)</f>
        <v>1394.0838689023385</v>
      </c>
      <c r="G3000" s="208">
        <f>IF('Figure 7.3 - Quantifi MC paths'!H3007-VB*SwapPrincipal&lt;0,-1*('Figure 7.3 - Quantifi MC paths'!H3007-VB*SwapPrincipal)*LTPcharge*G$14*G$13,0)</f>
        <v>5977.9906985583266</v>
      </c>
      <c r="H3000" s="208">
        <f>IF('Figure 7.3 - Quantifi MC paths'!I3007-VB*SwapPrincipal&lt;0,-1*('Figure 7.3 - Quantifi MC paths'!I3007-VB*SwapPrincipal)*LTPcharge*H$14*H$13,0)</f>
        <v>4603.119805764828</v>
      </c>
      <c r="I3000" s="208">
        <f>IF('Figure 7.3 - Quantifi MC paths'!J3007-VB*SwapPrincipal&lt;0,-1*('Figure 7.3 - Quantifi MC paths'!J3007-VB*SwapPrincipal)*LTPcharge*I$14*I$13,0)</f>
        <v>5209.3108820789857</v>
      </c>
      <c r="J3000" s="208">
        <f>IF('Figure 7.3 - Quantifi MC paths'!K3007-VB*SwapPrincipal&lt;0,-1*('Figure 7.3 - Quantifi MC paths'!K3007-VB*SwapPrincipal)*LTPcharge*J$14*J$13,0)</f>
        <v>4725.2170452893124</v>
      </c>
      <c r="K3000" s="208">
        <f>IF('Figure 7.3 - Quantifi MC paths'!L3007-VB*SwapPrincipal&lt;0,-1*('Figure 7.3 - Quantifi MC paths'!L3007-VB*SwapPrincipal)*LTPcharge*K$14*K$13,0)</f>
        <v>2588.4162239982847</v>
      </c>
      <c r="L3000" s="208">
        <f>IF('Figure 7.3 - Quantifi MC paths'!M3007-VB*SwapPrincipal&lt;0,-1*('Figure 7.3 - Quantifi MC paths'!M3007-VB*SwapPrincipal)*LTPcharge*L$14*L$13,0)</f>
        <v>2006.7221294185281</v>
      </c>
      <c r="M3000" s="208">
        <f>IF('Figure 7.3 - Quantifi MC paths'!N3007-VB*SwapPrincipal&lt;0,-1*('Figure 7.3 - Quantifi MC paths'!N3007-VB*SwapPrincipal)*LTPcharge*M$14*M$13,0)</f>
        <v>1342.1704710369056</v>
      </c>
      <c r="N3000" s="208">
        <f>IF('Figure 7.3 - Quantifi MC paths'!O3007-VB*SwapPrincipal&lt;0,-1*('Figure 7.3 - Quantifi MC paths'!O3007-VB*SwapPrincipal)*LTPcharge*N$14*N$13,0)</f>
        <v>1027.6780382833115</v>
      </c>
      <c r="O3000" s="208">
        <f>IF('Figure 7.3 - Quantifi MC paths'!P3007-VB*SwapPrincipal&lt;0,-1*('Figure 7.3 - Quantifi MC paths'!P3007-VB*SwapPrincipal)*LTPcharge*O$14*O$13,0)</f>
        <v>369.68687590497728</v>
      </c>
      <c r="P3000" s="208">
        <f>IF('Figure 7.3 - Quantifi MC paths'!Q3007-VB*SwapPrincipal&lt;0,-1*('Figure 7.3 - Quantifi MC paths'!Q3007-VB*SwapPrincipal)*LTPcharge*P$14*P$13,0)</f>
        <v>808.10315879431164</v>
      </c>
      <c r="Q3000" s="208">
        <f>IF('Figure 7.3 - Quantifi MC paths'!R3007-VB*SwapPrincipal&lt;0,-1*('Figure 7.3 - Quantifi MC paths'!R3007-VB*SwapPrincipal)*LTPcharge*Q$14*Q$13,0)</f>
        <v>1366.8858813371635</v>
      </c>
      <c r="R3000" s="208">
        <f>IF('Figure 7.3 - Quantifi MC paths'!S3007-VB*SwapPrincipal&lt;0,-1*('Figure 7.3 - Quantifi MC paths'!S3007-VB*SwapPrincipal)*LTPcharge*R$14*R$13,0)</f>
        <v>15809.312632197414</v>
      </c>
      <c r="S3000" s="208">
        <f>IF('Figure 7.3 - Quantifi MC paths'!T3007-VB*SwapPrincipal&lt;0,-1*('Figure 7.3 - Quantifi MC paths'!T3007-VB*SwapPrincipal)*LTPcharge*S$14*S$13,0)</f>
        <v>33782.990631119959</v>
      </c>
      <c r="T3000" s="208">
        <f>IF('Figure 7.3 - Quantifi MC paths'!U3007-VB*SwapPrincipal&lt;0,-1*('Figure 7.3 - Quantifi MC paths'!U3007-VB*SwapPrincipal)*LTPcharge*T$14*T$13,0)</f>
        <v>71109.374684810289</v>
      </c>
      <c r="U3000" s="208">
        <f>IF('Figure 7.3 - Quantifi MC paths'!V3007-VB*SwapPrincipal&lt;0,-1*('Figure 7.3 - Quantifi MC paths'!V3007-VB*SwapPrincipal)*LTPcharge*U$14*U$13,0)</f>
        <v>87663.33474106522</v>
      </c>
      <c r="V3000" s="208">
        <f>IF('Figure 7.3 - Quantifi MC paths'!W3007-VB*SwapPrincipal&lt;0,-1*('Figure 7.3 - Quantifi MC paths'!W3007-VB*SwapPrincipal)*LTPcharge*V$14*V$13,0)</f>
        <v>82021.057864221613</v>
      </c>
      <c r="W3000" s="208">
        <f>IF('Figure 7.3 - Quantifi MC paths'!X3007-VB*SwapPrincipal&lt;0,-1*('Figure 7.3 - Quantifi MC paths'!X3007-VB*SwapPrincipal)*LTPcharge*W$14*W$13,0)</f>
        <v>91139.546603178344</v>
      </c>
      <c r="X3000" s="208">
        <f>IF('Figure 7.3 - Quantifi MC paths'!Y3007-VB*SwapPrincipal&lt;0,-1*('Figure 7.3 - Quantifi MC paths'!Y3007-VB*SwapPrincipal)*LTPcharge*X$14*X$13,0)</f>
        <v>0</v>
      </c>
      <c r="Y3000" s="209">
        <f t="shared" si="50"/>
        <v>416829.53404807125</v>
      </c>
    </row>
    <row r="3001" spans="2:25">
      <c r="B3001" s="207">
        <v>2985</v>
      </c>
      <c r="C3001" s="208">
        <f>IF('Figure 7.3 - Quantifi MC paths'!D3008-VB*SwapPrincipal&lt;0,-1*('Figure 7.3 - Quantifi MC paths'!D3008-VB*SwapPrincipal)*LTPcharge*C$14*C$13,0)</f>
        <v>1151.2348364633806</v>
      </c>
      <c r="D3001" s="208">
        <f>IF('Figure 7.3 - Quantifi MC paths'!E3008-VB*SwapPrincipal&lt;0,-1*('Figure 7.3 - Quantifi MC paths'!E3008-VB*SwapPrincipal)*LTPcharge*D$14*D$13,0)</f>
        <v>1109.3676956488773</v>
      </c>
      <c r="E3001" s="208">
        <f>IF('Figure 7.3 - Quantifi MC paths'!F3008-VB*SwapPrincipal&lt;0,-1*('Figure 7.3 - Quantifi MC paths'!F3008-VB*SwapPrincipal)*LTPcharge*E$14*E$13,0)</f>
        <v>1223.6569168357405</v>
      </c>
      <c r="F3001" s="208">
        <f>IF('Figure 7.3 - Quantifi MC paths'!G3008-VB*SwapPrincipal&lt;0,-1*('Figure 7.3 - Quantifi MC paths'!G3008-VB*SwapPrincipal)*LTPcharge*F$14*F$13,0)</f>
        <v>1123.1271135440352</v>
      </c>
      <c r="G3001" s="208">
        <f>IF('Figure 7.3 - Quantifi MC paths'!H3008-VB*SwapPrincipal&lt;0,-1*('Figure 7.3 - Quantifi MC paths'!H3008-VB*SwapPrincipal)*LTPcharge*G$14*G$13,0)</f>
        <v>5200.6005001416088</v>
      </c>
      <c r="H3001" s="208">
        <f>IF('Figure 7.3 - Quantifi MC paths'!I3008-VB*SwapPrincipal&lt;0,-1*('Figure 7.3 - Quantifi MC paths'!I3008-VB*SwapPrincipal)*LTPcharge*H$14*H$13,0)</f>
        <v>5201.6531515546876</v>
      </c>
      <c r="I3001" s="208">
        <f>IF('Figure 7.3 - Quantifi MC paths'!J3008-VB*SwapPrincipal&lt;0,-1*('Figure 7.3 - Quantifi MC paths'!J3008-VB*SwapPrincipal)*LTPcharge*I$14*I$13,0)</f>
        <v>6592.6298686590644</v>
      </c>
      <c r="J3001" s="208">
        <f>IF('Figure 7.3 - Quantifi MC paths'!K3008-VB*SwapPrincipal&lt;0,-1*('Figure 7.3 - Quantifi MC paths'!K3008-VB*SwapPrincipal)*LTPcharge*J$14*J$13,0)</f>
        <v>6561.0833168431236</v>
      </c>
      <c r="K3001" s="208">
        <f>IF('Figure 7.3 - Quantifi MC paths'!L3008-VB*SwapPrincipal&lt;0,-1*('Figure 7.3 - Quantifi MC paths'!L3008-VB*SwapPrincipal)*LTPcharge*K$14*K$13,0)</f>
        <v>5788.1280016200189</v>
      </c>
      <c r="L3001" s="208">
        <f>IF('Figure 7.3 - Quantifi MC paths'!M3008-VB*SwapPrincipal&lt;0,-1*('Figure 7.3 - Quantifi MC paths'!M3008-VB*SwapPrincipal)*LTPcharge*L$14*L$13,0)</f>
        <v>6518.3227133789314</v>
      </c>
      <c r="M3001" s="208">
        <f>IF('Figure 7.3 - Quantifi MC paths'!N3008-VB*SwapPrincipal&lt;0,-1*('Figure 7.3 - Quantifi MC paths'!N3008-VB*SwapPrincipal)*LTPcharge*M$14*M$13,0)</f>
        <v>5703.1943139147943</v>
      </c>
      <c r="N3001" s="208">
        <f>IF('Figure 7.3 - Quantifi MC paths'!O3008-VB*SwapPrincipal&lt;0,-1*('Figure 7.3 - Quantifi MC paths'!O3008-VB*SwapPrincipal)*LTPcharge*N$14*N$13,0)</f>
        <v>6491.085033270645</v>
      </c>
      <c r="O3001" s="208">
        <f>IF('Figure 7.3 - Quantifi MC paths'!P3008-VB*SwapPrincipal&lt;0,-1*('Figure 7.3 - Quantifi MC paths'!P3008-VB*SwapPrincipal)*LTPcharge*O$14*O$13,0)</f>
        <v>6652.5614110328888</v>
      </c>
      <c r="P3001" s="208">
        <f>IF('Figure 7.3 - Quantifi MC paths'!Q3008-VB*SwapPrincipal&lt;0,-1*('Figure 7.3 - Quantifi MC paths'!Q3008-VB*SwapPrincipal)*LTPcharge*P$14*P$13,0)</f>
        <v>6964.1606867136006</v>
      </c>
      <c r="Q3001" s="208">
        <f>IF('Figure 7.3 - Quantifi MC paths'!R3008-VB*SwapPrincipal&lt;0,-1*('Figure 7.3 - Quantifi MC paths'!R3008-VB*SwapPrincipal)*LTPcharge*Q$14*Q$13,0)</f>
        <v>6797.8551261158636</v>
      </c>
      <c r="R3001" s="208">
        <f>IF('Figure 7.3 - Quantifi MC paths'!S3008-VB*SwapPrincipal&lt;0,-1*('Figure 7.3 - Quantifi MC paths'!S3008-VB*SwapPrincipal)*LTPcharge*R$14*R$13,0)</f>
        <v>83109.481229438665</v>
      </c>
      <c r="S3001" s="208">
        <f>IF('Figure 7.3 - Quantifi MC paths'!T3008-VB*SwapPrincipal&lt;0,-1*('Figure 7.3 - Quantifi MC paths'!T3008-VB*SwapPrincipal)*LTPcharge*S$14*S$13,0)</f>
        <v>103930.78772354362</v>
      </c>
      <c r="T3001" s="208">
        <f>IF('Figure 7.3 - Quantifi MC paths'!U3008-VB*SwapPrincipal&lt;0,-1*('Figure 7.3 - Quantifi MC paths'!U3008-VB*SwapPrincipal)*LTPcharge*T$14*T$13,0)</f>
        <v>84072.41788029662</v>
      </c>
      <c r="U3001" s="208">
        <f>IF('Figure 7.3 - Quantifi MC paths'!V3008-VB*SwapPrincipal&lt;0,-1*('Figure 7.3 - Quantifi MC paths'!V3008-VB*SwapPrincipal)*LTPcharge*U$14*U$13,0)</f>
        <v>77479.841010784556</v>
      </c>
      <c r="V3001" s="208">
        <f>IF('Figure 7.3 - Quantifi MC paths'!W3008-VB*SwapPrincipal&lt;0,-1*('Figure 7.3 - Quantifi MC paths'!W3008-VB*SwapPrincipal)*LTPcharge*V$14*V$13,0)</f>
        <v>92201.671956071092</v>
      </c>
      <c r="W3001" s="208">
        <f>IF('Figure 7.3 - Quantifi MC paths'!X3008-VB*SwapPrincipal&lt;0,-1*('Figure 7.3 - Quantifi MC paths'!X3008-VB*SwapPrincipal)*LTPcharge*W$14*W$13,0)</f>
        <v>97565.727461987379</v>
      </c>
      <c r="X3001" s="208">
        <f>IF('Figure 7.3 - Quantifi MC paths'!Y3008-VB*SwapPrincipal&lt;0,-1*('Figure 7.3 - Quantifi MC paths'!Y3008-VB*SwapPrincipal)*LTPcharge*X$14*X$13,0)</f>
        <v>0</v>
      </c>
      <c r="Y3001" s="209">
        <f t="shared" si="50"/>
        <v>611438.5879478592</v>
      </c>
    </row>
    <row r="3002" spans="2:25">
      <c r="B3002" s="207">
        <v>2986</v>
      </c>
      <c r="C3002" s="208">
        <f>IF('Figure 7.3 - Quantifi MC paths'!D3009-VB*SwapPrincipal&lt;0,-1*('Figure 7.3 - Quantifi MC paths'!D3009-VB*SwapPrincipal)*LTPcharge*C$14*C$13,0)</f>
        <v>1151.2348364633806</v>
      </c>
      <c r="D3002" s="208">
        <f>IF('Figure 7.3 - Quantifi MC paths'!E3009-VB*SwapPrincipal&lt;0,-1*('Figure 7.3 - Quantifi MC paths'!E3009-VB*SwapPrincipal)*LTPcharge*D$14*D$13,0)</f>
        <v>1163.0582944722023</v>
      </c>
      <c r="E3002" s="208">
        <f>IF('Figure 7.3 - Quantifi MC paths'!F3009-VB*SwapPrincipal&lt;0,-1*('Figure 7.3 - Quantifi MC paths'!F3009-VB*SwapPrincipal)*LTPcharge*E$14*E$13,0)</f>
        <v>1329.6799951649803</v>
      </c>
      <c r="F3002" s="208">
        <f>IF('Figure 7.3 - Quantifi MC paths'!G3009-VB*SwapPrincipal&lt;0,-1*('Figure 7.3 - Quantifi MC paths'!G3009-VB*SwapPrincipal)*LTPcharge*F$14*F$13,0)</f>
        <v>1482.4717562360418</v>
      </c>
      <c r="G3002" s="208">
        <f>IF('Figure 7.3 - Quantifi MC paths'!H3009-VB*SwapPrincipal&lt;0,-1*('Figure 7.3 - Quantifi MC paths'!H3009-VB*SwapPrincipal)*LTPcharge*G$14*G$13,0)</f>
        <v>5486.067167810339</v>
      </c>
      <c r="H3002" s="208">
        <f>IF('Figure 7.3 - Quantifi MC paths'!I3009-VB*SwapPrincipal&lt;0,-1*('Figure 7.3 - Quantifi MC paths'!I3009-VB*SwapPrincipal)*LTPcharge*H$14*H$13,0)</f>
        <v>7405.4564094986481</v>
      </c>
      <c r="I3002" s="208">
        <f>IF('Figure 7.3 - Quantifi MC paths'!J3009-VB*SwapPrincipal&lt;0,-1*('Figure 7.3 - Quantifi MC paths'!J3009-VB*SwapPrincipal)*LTPcharge*I$14*I$13,0)</f>
        <v>8127.3347696969522</v>
      </c>
      <c r="J3002" s="208">
        <f>IF('Figure 7.3 - Quantifi MC paths'!K3009-VB*SwapPrincipal&lt;0,-1*('Figure 7.3 - Quantifi MC paths'!K3009-VB*SwapPrincipal)*LTPcharge*J$14*J$13,0)</f>
        <v>10040.402550110155</v>
      </c>
      <c r="K3002" s="208">
        <f>IF('Figure 7.3 - Quantifi MC paths'!L3009-VB*SwapPrincipal&lt;0,-1*('Figure 7.3 - Quantifi MC paths'!L3009-VB*SwapPrincipal)*LTPcharge*K$14*K$13,0)</f>
        <v>10905.916694908154</v>
      </c>
      <c r="L3002" s="208">
        <f>IF('Figure 7.3 - Quantifi MC paths'!M3009-VB*SwapPrincipal&lt;0,-1*('Figure 7.3 - Quantifi MC paths'!M3009-VB*SwapPrincipal)*LTPcharge*L$14*L$13,0)</f>
        <v>12428.119064118238</v>
      </c>
      <c r="M3002" s="208">
        <f>IF('Figure 7.3 - Quantifi MC paths'!N3009-VB*SwapPrincipal&lt;0,-1*('Figure 7.3 - Quantifi MC paths'!N3009-VB*SwapPrincipal)*LTPcharge*M$14*M$13,0)</f>
        <v>11302.6205187506</v>
      </c>
      <c r="N3002" s="208">
        <f>IF('Figure 7.3 - Quantifi MC paths'!O3009-VB*SwapPrincipal&lt;0,-1*('Figure 7.3 - Quantifi MC paths'!O3009-VB*SwapPrincipal)*LTPcharge*N$14*N$13,0)</f>
        <v>10389.545424114765</v>
      </c>
      <c r="O3002" s="208">
        <f>IF('Figure 7.3 - Quantifi MC paths'!P3009-VB*SwapPrincipal&lt;0,-1*('Figure 7.3 - Quantifi MC paths'!P3009-VB*SwapPrincipal)*LTPcharge*O$14*O$13,0)</f>
        <v>9965.772897032346</v>
      </c>
      <c r="P3002" s="208">
        <f>IF('Figure 7.3 - Quantifi MC paths'!Q3009-VB*SwapPrincipal&lt;0,-1*('Figure 7.3 - Quantifi MC paths'!Q3009-VB*SwapPrincipal)*LTPcharge*P$14*P$13,0)</f>
        <v>10441.415509705919</v>
      </c>
      <c r="Q3002" s="208">
        <f>IF('Figure 7.3 - Quantifi MC paths'!R3009-VB*SwapPrincipal&lt;0,-1*('Figure 7.3 - Quantifi MC paths'!R3009-VB*SwapPrincipal)*LTPcharge*Q$14*Q$13,0)</f>
        <v>12011.841973664348</v>
      </c>
      <c r="R3002" s="208">
        <f>IF('Figure 7.3 - Quantifi MC paths'!S3009-VB*SwapPrincipal&lt;0,-1*('Figure 7.3 - Quantifi MC paths'!S3009-VB*SwapPrincipal)*LTPcharge*R$14*R$13,0)</f>
        <v>155694.18338747619</v>
      </c>
      <c r="S3002" s="208">
        <f>IF('Figure 7.3 - Quantifi MC paths'!T3009-VB*SwapPrincipal&lt;0,-1*('Figure 7.3 - Quantifi MC paths'!T3009-VB*SwapPrincipal)*LTPcharge*S$14*S$13,0)</f>
        <v>204446.26875714023</v>
      </c>
      <c r="T3002" s="208">
        <f>IF('Figure 7.3 - Quantifi MC paths'!U3009-VB*SwapPrincipal&lt;0,-1*('Figure 7.3 - Quantifi MC paths'!U3009-VB*SwapPrincipal)*LTPcharge*T$14*T$13,0)</f>
        <v>205652.22818849274</v>
      </c>
      <c r="U3002" s="208">
        <f>IF('Figure 7.3 - Quantifi MC paths'!V3009-VB*SwapPrincipal&lt;0,-1*('Figure 7.3 - Quantifi MC paths'!V3009-VB*SwapPrincipal)*LTPcharge*U$14*U$13,0)</f>
        <v>199164.98053644967</v>
      </c>
      <c r="V3002" s="208">
        <f>IF('Figure 7.3 - Quantifi MC paths'!W3009-VB*SwapPrincipal&lt;0,-1*('Figure 7.3 - Quantifi MC paths'!W3009-VB*SwapPrincipal)*LTPcharge*V$14*V$13,0)</f>
        <v>201331.46885392905</v>
      </c>
      <c r="W3002" s="208">
        <f>IF('Figure 7.3 - Quantifi MC paths'!X3009-VB*SwapPrincipal&lt;0,-1*('Figure 7.3 - Quantifi MC paths'!X3009-VB*SwapPrincipal)*LTPcharge*W$14*W$13,0)</f>
        <v>190994.14189321696</v>
      </c>
      <c r="X3002" s="208">
        <f>IF('Figure 7.3 - Quantifi MC paths'!Y3009-VB*SwapPrincipal&lt;0,-1*('Figure 7.3 - Quantifi MC paths'!Y3009-VB*SwapPrincipal)*LTPcharge*X$14*X$13,0)</f>
        <v>0</v>
      </c>
      <c r="Y3002" s="209">
        <f t="shared" si="50"/>
        <v>1270914.2094784519</v>
      </c>
    </row>
    <row r="3003" spans="2:25">
      <c r="B3003" s="207">
        <v>2987</v>
      </c>
      <c r="C3003" s="208">
        <f>IF('Figure 7.3 - Quantifi MC paths'!D3010-VB*SwapPrincipal&lt;0,-1*('Figure 7.3 - Quantifi MC paths'!D3010-VB*SwapPrincipal)*LTPcharge*C$14*C$13,0)</f>
        <v>1151.2348364633806</v>
      </c>
      <c r="D3003" s="208">
        <f>IF('Figure 7.3 - Quantifi MC paths'!E3010-VB*SwapPrincipal&lt;0,-1*('Figure 7.3 - Quantifi MC paths'!E3010-VB*SwapPrincipal)*LTPcharge*D$14*D$13,0)</f>
        <v>1042.9047869506126</v>
      </c>
      <c r="E3003" s="208">
        <f>IF('Figure 7.3 - Quantifi MC paths'!F3010-VB*SwapPrincipal&lt;0,-1*('Figure 7.3 - Quantifi MC paths'!F3010-VB*SwapPrincipal)*LTPcharge*E$14*E$13,0)</f>
        <v>884.69222556852935</v>
      </c>
      <c r="F3003" s="208">
        <f>IF('Figure 7.3 - Quantifi MC paths'!G3010-VB*SwapPrincipal&lt;0,-1*('Figure 7.3 - Quantifi MC paths'!G3010-VB*SwapPrincipal)*LTPcharge*F$14*F$13,0)</f>
        <v>846.15105744380151</v>
      </c>
      <c r="G3003" s="208">
        <f>IF('Figure 7.3 - Quantifi MC paths'!H3010-VB*SwapPrincipal&lt;0,-1*('Figure 7.3 - Quantifi MC paths'!H3010-VB*SwapPrincipal)*LTPcharge*G$14*G$13,0)</f>
        <v>3259.8366721355251</v>
      </c>
      <c r="H3003" s="208">
        <f>IF('Figure 7.3 - Quantifi MC paths'!I3010-VB*SwapPrincipal&lt;0,-1*('Figure 7.3 - Quantifi MC paths'!I3010-VB*SwapPrincipal)*LTPcharge*H$14*H$13,0)</f>
        <v>1289.0317224783537</v>
      </c>
      <c r="I3003" s="208">
        <f>IF('Figure 7.3 - Quantifi MC paths'!J3010-VB*SwapPrincipal&lt;0,-1*('Figure 7.3 - Quantifi MC paths'!J3010-VB*SwapPrincipal)*LTPcharge*I$14*I$13,0)</f>
        <v>99.954128442147081</v>
      </c>
      <c r="J3003" s="208">
        <f>IF('Figure 7.3 - Quantifi MC paths'!K3010-VB*SwapPrincipal&lt;0,-1*('Figure 7.3 - Quantifi MC paths'!K3010-VB*SwapPrincipal)*LTPcharge*J$14*J$13,0)</f>
        <v>311.04598213864864</v>
      </c>
      <c r="K3003" s="208">
        <f>IF('Figure 7.3 - Quantifi MC paths'!L3010-VB*SwapPrincipal&lt;0,-1*('Figure 7.3 - Quantifi MC paths'!L3010-VB*SwapPrincipal)*LTPcharge*K$14*K$13,0)</f>
        <v>256.83024205688758</v>
      </c>
      <c r="L3003" s="208">
        <f>IF('Figure 7.3 - Quantifi MC paths'!M3010-VB*SwapPrincipal&lt;0,-1*('Figure 7.3 - Quantifi MC paths'!M3010-VB*SwapPrincipal)*LTPcharge*L$14*L$13,0)</f>
        <v>1008.2807885527274</v>
      </c>
      <c r="M3003" s="208">
        <f>IF('Figure 7.3 - Quantifi MC paths'!N3010-VB*SwapPrincipal&lt;0,-1*('Figure 7.3 - Quantifi MC paths'!N3010-VB*SwapPrincipal)*LTPcharge*M$14*M$13,0)</f>
        <v>374.76595387373806</v>
      </c>
      <c r="N3003" s="208">
        <f>IF('Figure 7.3 - Quantifi MC paths'!O3010-VB*SwapPrincipal&lt;0,-1*('Figure 7.3 - Quantifi MC paths'!O3010-VB*SwapPrincipal)*LTPcharge*N$14*N$13,0)</f>
        <v>0</v>
      </c>
      <c r="O3003" s="208">
        <f>IF('Figure 7.3 - Quantifi MC paths'!P3010-VB*SwapPrincipal&lt;0,-1*('Figure 7.3 - Quantifi MC paths'!P3010-VB*SwapPrincipal)*LTPcharge*O$14*O$13,0)</f>
        <v>0</v>
      </c>
      <c r="P3003" s="208">
        <f>IF('Figure 7.3 - Quantifi MC paths'!Q3010-VB*SwapPrincipal&lt;0,-1*('Figure 7.3 - Quantifi MC paths'!Q3010-VB*SwapPrincipal)*LTPcharge*P$14*P$13,0)</f>
        <v>30.215109978283419</v>
      </c>
      <c r="Q3003" s="208">
        <f>IF('Figure 7.3 - Quantifi MC paths'!R3010-VB*SwapPrincipal&lt;0,-1*('Figure 7.3 - Quantifi MC paths'!R3010-VB*SwapPrincipal)*LTPcharge*Q$14*Q$13,0)</f>
        <v>0</v>
      </c>
      <c r="R3003" s="208">
        <f>IF('Figure 7.3 - Quantifi MC paths'!S3010-VB*SwapPrincipal&lt;0,-1*('Figure 7.3 - Quantifi MC paths'!S3010-VB*SwapPrincipal)*LTPcharge*R$14*R$13,0)</f>
        <v>0</v>
      </c>
      <c r="S3003" s="208">
        <f>IF('Figure 7.3 - Quantifi MC paths'!T3010-VB*SwapPrincipal&lt;0,-1*('Figure 7.3 - Quantifi MC paths'!T3010-VB*SwapPrincipal)*LTPcharge*S$14*S$13,0)</f>
        <v>0</v>
      </c>
      <c r="T3003" s="208">
        <f>IF('Figure 7.3 - Quantifi MC paths'!U3010-VB*SwapPrincipal&lt;0,-1*('Figure 7.3 - Quantifi MC paths'!U3010-VB*SwapPrincipal)*LTPcharge*T$14*T$13,0)</f>
        <v>21552.711566031063</v>
      </c>
      <c r="U3003" s="208">
        <f>IF('Figure 7.3 - Quantifi MC paths'!V3010-VB*SwapPrincipal&lt;0,-1*('Figure 7.3 - Quantifi MC paths'!V3010-VB*SwapPrincipal)*LTPcharge*U$14*U$13,0)</f>
        <v>31997.159272359768</v>
      </c>
      <c r="V3003" s="208">
        <f>IF('Figure 7.3 - Quantifi MC paths'!W3010-VB*SwapPrincipal&lt;0,-1*('Figure 7.3 - Quantifi MC paths'!W3010-VB*SwapPrincipal)*LTPcharge*V$14*V$13,0)</f>
        <v>17403.563519997435</v>
      </c>
      <c r="W3003" s="208">
        <f>IF('Figure 7.3 - Quantifi MC paths'!X3010-VB*SwapPrincipal&lt;0,-1*('Figure 7.3 - Quantifi MC paths'!X3010-VB*SwapPrincipal)*LTPcharge*W$14*W$13,0)</f>
        <v>23833.005406679917</v>
      </c>
      <c r="X3003" s="208">
        <f>IF('Figure 7.3 - Quantifi MC paths'!Y3010-VB*SwapPrincipal&lt;0,-1*('Figure 7.3 - Quantifi MC paths'!Y3010-VB*SwapPrincipal)*LTPcharge*X$14*X$13,0)</f>
        <v>0</v>
      </c>
      <c r="Y3003" s="209">
        <f t="shared" si="50"/>
        <v>105341.38327115081</v>
      </c>
    </row>
    <row r="3004" spans="2:25">
      <c r="B3004" s="207">
        <v>2988</v>
      </c>
      <c r="C3004" s="208">
        <f>IF('Figure 7.3 - Quantifi MC paths'!D3011-VB*SwapPrincipal&lt;0,-1*('Figure 7.3 - Quantifi MC paths'!D3011-VB*SwapPrincipal)*LTPcharge*C$14*C$13,0)</f>
        <v>1151.2348364633806</v>
      </c>
      <c r="D3004" s="208">
        <f>IF('Figure 7.3 - Quantifi MC paths'!E3011-VB*SwapPrincipal&lt;0,-1*('Figure 7.3 - Quantifi MC paths'!E3011-VB*SwapPrincipal)*LTPcharge*D$14*D$13,0)</f>
        <v>1055.0960896559616</v>
      </c>
      <c r="E3004" s="208">
        <f>IF('Figure 7.3 - Quantifi MC paths'!F3011-VB*SwapPrincipal&lt;0,-1*('Figure 7.3 - Quantifi MC paths'!F3011-VB*SwapPrincipal)*LTPcharge*E$14*E$13,0)</f>
        <v>930.86002646790666</v>
      </c>
      <c r="F3004" s="208">
        <f>IF('Figure 7.3 - Quantifi MC paths'!G3011-VB*SwapPrincipal&lt;0,-1*('Figure 7.3 - Quantifi MC paths'!G3011-VB*SwapPrincipal)*LTPcharge*F$14*F$13,0)</f>
        <v>898.314613012324</v>
      </c>
      <c r="G3004" s="208">
        <f>IF('Figure 7.3 - Quantifi MC paths'!H3011-VB*SwapPrincipal&lt;0,-1*('Figure 7.3 - Quantifi MC paths'!H3011-VB*SwapPrincipal)*LTPcharge*G$14*G$13,0)</f>
        <v>4442.1692122390241</v>
      </c>
      <c r="H3004" s="208">
        <f>IF('Figure 7.3 - Quantifi MC paths'!I3011-VB*SwapPrincipal&lt;0,-1*('Figure 7.3 - Quantifi MC paths'!I3011-VB*SwapPrincipal)*LTPcharge*H$14*H$13,0)</f>
        <v>5834.2220112558707</v>
      </c>
      <c r="I3004" s="208">
        <f>IF('Figure 7.3 - Quantifi MC paths'!J3011-VB*SwapPrincipal&lt;0,-1*('Figure 7.3 - Quantifi MC paths'!J3011-VB*SwapPrincipal)*LTPcharge*I$14*I$13,0)</f>
        <v>7746.8073701495041</v>
      </c>
      <c r="J3004" s="208">
        <f>IF('Figure 7.3 - Quantifi MC paths'!K3011-VB*SwapPrincipal&lt;0,-1*('Figure 7.3 - Quantifi MC paths'!K3011-VB*SwapPrincipal)*LTPcharge*J$14*J$13,0)</f>
        <v>8687.0453792514854</v>
      </c>
      <c r="K3004" s="208">
        <f>IF('Figure 7.3 - Quantifi MC paths'!L3011-VB*SwapPrincipal&lt;0,-1*('Figure 7.3 - Quantifi MC paths'!L3011-VB*SwapPrincipal)*LTPcharge*K$14*K$13,0)</f>
        <v>8500.2883037169431</v>
      </c>
      <c r="L3004" s="208">
        <f>IF('Figure 7.3 - Quantifi MC paths'!M3011-VB*SwapPrincipal&lt;0,-1*('Figure 7.3 - Quantifi MC paths'!M3011-VB*SwapPrincipal)*LTPcharge*L$14*L$13,0)</f>
        <v>8784.1069055471544</v>
      </c>
      <c r="M3004" s="208">
        <f>IF('Figure 7.3 - Quantifi MC paths'!N3011-VB*SwapPrincipal&lt;0,-1*('Figure 7.3 - Quantifi MC paths'!N3011-VB*SwapPrincipal)*LTPcharge*M$14*M$13,0)</f>
        <v>9713.3521191772979</v>
      </c>
      <c r="N3004" s="208">
        <f>IF('Figure 7.3 - Quantifi MC paths'!O3011-VB*SwapPrincipal&lt;0,-1*('Figure 7.3 - Quantifi MC paths'!O3011-VB*SwapPrincipal)*LTPcharge*N$14*N$13,0)</f>
        <v>10390.166832877483</v>
      </c>
      <c r="O3004" s="208">
        <f>IF('Figure 7.3 - Quantifi MC paths'!P3011-VB*SwapPrincipal&lt;0,-1*('Figure 7.3 - Quantifi MC paths'!P3011-VB*SwapPrincipal)*LTPcharge*O$14*O$13,0)</f>
        <v>10996.898646859605</v>
      </c>
      <c r="P3004" s="208">
        <f>IF('Figure 7.3 - Quantifi MC paths'!Q3011-VB*SwapPrincipal&lt;0,-1*('Figure 7.3 - Quantifi MC paths'!Q3011-VB*SwapPrincipal)*LTPcharge*P$14*P$13,0)</f>
        <v>10616.030554708308</v>
      </c>
      <c r="Q3004" s="208">
        <f>IF('Figure 7.3 - Quantifi MC paths'!R3011-VB*SwapPrincipal&lt;0,-1*('Figure 7.3 - Quantifi MC paths'!R3011-VB*SwapPrincipal)*LTPcharge*Q$14*Q$13,0)</f>
        <v>14008.653436059758</v>
      </c>
      <c r="R3004" s="208">
        <f>IF('Figure 7.3 - Quantifi MC paths'!S3011-VB*SwapPrincipal&lt;0,-1*('Figure 7.3 - Quantifi MC paths'!S3011-VB*SwapPrincipal)*LTPcharge*R$14*R$13,0)</f>
        <v>152915.66749820538</v>
      </c>
      <c r="S3004" s="208">
        <f>IF('Figure 7.3 - Quantifi MC paths'!T3011-VB*SwapPrincipal&lt;0,-1*('Figure 7.3 - Quantifi MC paths'!T3011-VB*SwapPrincipal)*LTPcharge*S$14*S$13,0)</f>
        <v>140611.18680739228</v>
      </c>
      <c r="T3004" s="208">
        <f>IF('Figure 7.3 - Quantifi MC paths'!U3011-VB*SwapPrincipal&lt;0,-1*('Figure 7.3 - Quantifi MC paths'!U3011-VB*SwapPrincipal)*LTPcharge*T$14*T$13,0)</f>
        <v>146543.83875886651</v>
      </c>
      <c r="U3004" s="208">
        <f>IF('Figure 7.3 - Quantifi MC paths'!V3011-VB*SwapPrincipal&lt;0,-1*('Figure 7.3 - Quantifi MC paths'!V3011-VB*SwapPrincipal)*LTPcharge*U$14*U$13,0)</f>
        <v>128995.23699574829</v>
      </c>
      <c r="V3004" s="208">
        <f>IF('Figure 7.3 - Quantifi MC paths'!W3011-VB*SwapPrincipal&lt;0,-1*('Figure 7.3 - Quantifi MC paths'!W3011-VB*SwapPrincipal)*LTPcharge*V$14*V$13,0)</f>
        <v>130840.07585417642</v>
      </c>
      <c r="W3004" s="208">
        <f>IF('Figure 7.3 - Quantifi MC paths'!X3011-VB*SwapPrincipal&lt;0,-1*('Figure 7.3 - Quantifi MC paths'!X3011-VB*SwapPrincipal)*LTPcharge*W$14*W$13,0)</f>
        <v>128080.72527408155</v>
      </c>
      <c r="X3004" s="208">
        <f>IF('Figure 7.3 - Quantifi MC paths'!Y3011-VB*SwapPrincipal&lt;0,-1*('Figure 7.3 - Quantifi MC paths'!Y3011-VB*SwapPrincipal)*LTPcharge*X$14*X$13,0)</f>
        <v>0</v>
      </c>
      <c r="Y3004" s="209">
        <f t="shared" si="50"/>
        <v>931741.97752591246</v>
      </c>
    </row>
    <row r="3005" spans="2:25">
      <c r="B3005" s="207">
        <v>2989</v>
      </c>
      <c r="C3005" s="208">
        <f>IF('Figure 7.3 - Quantifi MC paths'!D3012-VB*SwapPrincipal&lt;0,-1*('Figure 7.3 - Quantifi MC paths'!D3012-VB*SwapPrincipal)*LTPcharge*C$14*C$13,0)</f>
        <v>1151.2348364633806</v>
      </c>
      <c r="D3005" s="208">
        <f>IF('Figure 7.3 - Quantifi MC paths'!E3012-VB*SwapPrincipal&lt;0,-1*('Figure 7.3 - Quantifi MC paths'!E3012-VB*SwapPrincipal)*LTPcharge*D$14*D$13,0)</f>
        <v>1175.3213496733692</v>
      </c>
      <c r="E3005" s="208">
        <f>IF('Figure 7.3 - Quantifi MC paths'!F3012-VB*SwapPrincipal&lt;0,-1*('Figure 7.3 - Quantifi MC paths'!F3012-VB*SwapPrincipal)*LTPcharge*E$14*E$13,0)</f>
        <v>1082.4572428380311</v>
      </c>
      <c r="F3005" s="208">
        <f>IF('Figure 7.3 - Quantifi MC paths'!G3012-VB*SwapPrincipal&lt;0,-1*('Figure 7.3 - Quantifi MC paths'!G3012-VB*SwapPrincipal)*LTPcharge*F$14*F$13,0)</f>
        <v>1024.9815509943585</v>
      </c>
      <c r="G3005" s="208">
        <f>IF('Figure 7.3 - Quantifi MC paths'!H3012-VB*SwapPrincipal&lt;0,-1*('Figure 7.3 - Quantifi MC paths'!H3012-VB*SwapPrincipal)*LTPcharge*G$14*G$13,0)</f>
        <v>4120.5949128662069</v>
      </c>
      <c r="H3005" s="208">
        <f>IF('Figure 7.3 - Quantifi MC paths'!I3012-VB*SwapPrincipal&lt;0,-1*('Figure 7.3 - Quantifi MC paths'!I3012-VB*SwapPrincipal)*LTPcharge*H$14*H$13,0)</f>
        <v>4284.1764223640375</v>
      </c>
      <c r="I3005" s="208">
        <f>IF('Figure 7.3 - Quantifi MC paths'!J3012-VB*SwapPrincipal&lt;0,-1*('Figure 7.3 - Quantifi MC paths'!J3012-VB*SwapPrincipal)*LTPcharge*I$14*I$13,0)</f>
        <v>4837.0109475473737</v>
      </c>
      <c r="J3005" s="208">
        <f>IF('Figure 7.3 - Quantifi MC paths'!K3012-VB*SwapPrincipal&lt;0,-1*('Figure 7.3 - Quantifi MC paths'!K3012-VB*SwapPrincipal)*LTPcharge*J$14*J$13,0)</f>
        <v>4314.8354764109463</v>
      </c>
      <c r="K3005" s="208">
        <f>IF('Figure 7.3 - Quantifi MC paths'!L3012-VB*SwapPrincipal&lt;0,-1*('Figure 7.3 - Quantifi MC paths'!L3012-VB*SwapPrincipal)*LTPcharge*K$14*K$13,0)</f>
        <v>3918.9939870692492</v>
      </c>
      <c r="L3005" s="208">
        <f>IF('Figure 7.3 - Quantifi MC paths'!M3012-VB*SwapPrincipal&lt;0,-1*('Figure 7.3 - Quantifi MC paths'!M3012-VB*SwapPrincipal)*LTPcharge*L$14*L$13,0)</f>
        <v>3866.1376749886472</v>
      </c>
      <c r="M3005" s="208">
        <f>IF('Figure 7.3 - Quantifi MC paths'!N3012-VB*SwapPrincipal&lt;0,-1*('Figure 7.3 - Quantifi MC paths'!N3012-VB*SwapPrincipal)*LTPcharge*M$14*M$13,0)</f>
        <v>4077.5756212918109</v>
      </c>
      <c r="N3005" s="208">
        <f>IF('Figure 7.3 - Quantifi MC paths'!O3012-VB*SwapPrincipal&lt;0,-1*('Figure 7.3 - Quantifi MC paths'!O3012-VB*SwapPrincipal)*LTPcharge*N$14*N$13,0)</f>
        <v>5579.6751593303479</v>
      </c>
      <c r="O3005" s="208">
        <f>IF('Figure 7.3 - Quantifi MC paths'!P3012-VB*SwapPrincipal&lt;0,-1*('Figure 7.3 - Quantifi MC paths'!P3012-VB*SwapPrincipal)*LTPcharge*O$14*O$13,0)</f>
        <v>5512.1037868758222</v>
      </c>
      <c r="P3005" s="208">
        <f>IF('Figure 7.3 - Quantifi MC paths'!Q3012-VB*SwapPrincipal&lt;0,-1*('Figure 7.3 - Quantifi MC paths'!Q3012-VB*SwapPrincipal)*LTPcharge*P$14*P$13,0)</f>
        <v>4810.1427700770391</v>
      </c>
      <c r="Q3005" s="208">
        <f>IF('Figure 7.3 - Quantifi MC paths'!R3012-VB*SwapPrincipal&lt;0,-1*('Figure 7.3 - Quantifi MC paths'!R3012-VB*SwapPrincipal)*LTPcharge*Q$14*Q$13,0)</f>
        <v>4517.9885431467674</v>
      </c>
      <c r="R3005" s="208">
        <f>IF('Figure 7.3 - Quantifi MC paths'!S3012-VB*SwapPrincipal&lt;0,-1*('Figure 7.3 - Quantifi MC paths'!S3012-VB*SwapPrincipal)*LTPcharge*R$14*R$13,0)</f>
        <v>60681.523544348755</v>
      </c>
      <c r="S3005" s="208">
        <f>IF('Figure 7.3 - Quantifi MC paths'!T3012-VB*SwapPrincipal&lt;0,-1*('Figure 7.3 - Quantifi MC paths'!T3012-VB*SwapPrincipal)*LTPcharge*S$14*S$13,0)</f>
        <v>63874.158534724353</v>
      </c>
      <c r="T3005" s="208">
        <f>IF('Figure 7.3 - Quantifi MC paths'!U3012-VB*SwapPrincipal&lt;0,-1*('Figure 7.3 - Quantifi MC paths'!U3012-VB*SwapPrincipal)*LTPcharge*T$14*T$13,0)</f>
        <v>77261.767726044971</v>
      </c>
      <c r="U3005" s="208">
        <f>IF('Figure 7.3 - Quantifi MC paths'!V3012-VB*SwapPrincipal&lt;0,-1*('Figure 7.3 - Quantifi MC paths'!V3012-VB*SwapPrincipal)*LTPcharge*U$14*U$13,0)</f>
        <v>54515.131040444554</v>
      </c>
      <c r="V3005" s="208">
        <f>IF('Figure 7.3 - Quantifi MC paths'!W3012-VB*SwapPrincipal&lt;0,-1*('Figure 7.3 - Quantifi MC paths'!W3012-VB*SwapPrincipal)*LTPcharge*V$14*V$13,0)</f>
        <v>57224.370112127741</v>
      </c>
      <c r="W3005" s="208">
        <f>IF('Figure 7.3 - Quantifi MC paths'!X3012-VB*SwapPrincipal&lt;0,-1*('Figure 7.3 - Quantifi MC paths'!X3012-VB*SwapPrincipal)*LTPcharge*W$14*W$13,0)</f>
        <v>61261.068997859329</v>
      </c>
      <c r="X3005" s="208">
        <f>IF('Figure 7.3 - Quantifi MC paths'!Y3012-VB*SwapPrincipal&lt;0,-1*('Figure 7.3 - Quantifi MC paths'!Y3012-VB*SwapPrincipal)*LTPcharge*X$14*X$13,0)</f>
        <v>0</v>
      </c>
      <c r="Y3005" s="209">
        <f t="shared" si="50"/>
        <v>429091.25023748708</v>
      </c>
    </row>
    <row r="3006" spans="2:25">
      <c r="B3006" s="207">
        <v>2990</v>
      </c>
      <c r="C3006" s="208">
        <f>IF('Figure 7.3 - Quantifi MC paths'!D3013-VB*SwapPrincipal&lt;0,-1*('Figure 7.3 - Quantifi MC paths'!D3013-VB*SwapPrincipal)*LTPcharge*C$14*C$13,0)</f>
        <v>1151.2348364633806</v>
      </c>
      <c r="D3006" s="208">
        <f>IF('Figure 7.3 - Quantifi MC paths'!E3013-VB*SwapPrincipal&lt;0,-1*('Figure 7.3 - Quantifi MC paths'!E3013-VB*SwapPrincipal)*LTPcharge*D$14*D$13,0)</f>
        <v>1038.0866906292474</v>
      </c>
      <c r="E3006" s="208">
        <f>IF('Figure 7.3 - Quantifi MC paths'!F3013-VB*SwapPrincipal&lt;0,-1*('Figure 7.3 - Quantifi MC paths'!F3013-VB*SwapPrincipal)*LTPcharge*E$14*E$13,0)</f>
        <v>1200.9599796447978</v>
      </c>
      <c r="F3006" s="208">
        <f>IF('Figure 7.3 - Quantifi MC paths'!G3013-VB*SwapPrincipal&lt;0,-1*('Figure 7.3 - Quantifi MC paths'!G3013-VB*SwapPrincipal)*LTPcharge*F$14*F$13,0)</f>
        <v>1201.9056517064112</v>
      </c>
      <c r="G3006" s="208">
        <f>IF('Figure 7.3 - Quantifi MC paths'!H3013-VB*SwapPrincipal&lt;0,-1*('Figure 7.3 - Quantifi MC paths'!H3013-VB*SwapPrincipal)*LTPcharge*G$14*G$13,0)</f>
        <v>6558.2974002982946</v>
      </c>
      <c r="H3006" s="208">
        <f>IF('Figure 7.3 - Quantifi MC paths'!I3013-VB*SwapPrincipal&lt;0,-1*('Figure 7.3 - Quantifi MC paths'!I3013-VB*SwapPrincipal)*LTPcharge*H$14*H$13,0)</f>
        <v>6292.2911715586588</v>
      </c>
      <c r="I3006" s="208">
        <f>IF('Figure 7.3 - Quantifi MC paths'!J3013-VB*SwapPrincipal&lt;0,-1*('Figure 7.3 - Quantifi MC paths'!J3013-VB*SwapPrincipal)*LTPcharge*I$14*I$13,0)</f>
        <v>5296.4988500992085</v>
      </c>
      <c r="J3006" s="208">
        <f>IF('Figure 7.3 - Quantifi MC paths'!K3013-VB*SwapPrincipal&lt;0,-1*('Figure 7.3 - Quantifi MC paths'!K3013-VB*SwapPrincipal)*LTPcharge*J$14*J$13,0)</f>
        <v>6851.0981219930836</v>
      </c>
      <c r="K3006" s="208">
        <f>IF('Figure 7.3 - Quantifi MC paths'!L3013-VB*SwapPrincipal&lt;0,-1*('Figure 7.3 - Quantifi MC paths'!L3013-VB*SwapPrincipal)*LTPcharge*K$14*K$13,0)</f>
        <v>7164.9478987192815</v>
      </c>
      <c r="L3006" s="208">
        <f>IF('Figure 7.3 - Quantifi MC paths'!M3013-VB*SwapPrincipal&lt;0,-1*('Figure 7.3 - Quantifi MC paths'!M3013-VB*SwapPrincipal)*LTPcharge*L$14*L$13,0)</f>
        <v>8856.0434858721146</v>
      </c>
      <c r="M3006" s="208">
        <f>IF('Figure 7.3 - Quantifi MC paths'!N3013-VB*SwapPrincipal&lt;0,-1*('Figure 7.3 - Quantifi MC paths'!N3013-VB*SwapPrincipal)*LTPcharge*M$14*M$13,0)</f>
        <v>9674.2083270557159</v>
      </c>
      <c r="N3006" s="208">
        <f>IF('Figure 7.3 - Quantifi MC paths'!O3013-VB*SwapPrincipal&lt;0,-1*('Figure 7.3 - Quantifi MC paths'!O3013-VB*SwapPrincipal)*LTPcharge*N$14*N$13,0)</f>
        <v>9694.2794470923527</v>
      </c>
      <c r="O3006" s="208">
        <f>IF('Figure 7.3 - Quantifi MC paths'!P3013-VB*SwapPrincipal&lt;0,-1*('Figure 7.3 - Quantifi MC paths'!P3013-VB*SwapPrincipal)*LTPcharge*O$14*O$13,0)</f>
        <v>9117.6978388168773</v>
      </c>
      <c r="P3006" s="208">
        <f>IF('Figure 7.3 - Quantifi MC paths'!Q3013-VB*SwapPrincipal&lt;0,-1*('Figure 7.3 - Quantifi MC paths'!Q3013-VB*SwapPrincipal)*LTPcharge*P$14*P$13,0)</f>
        <v>7471.7544469375625</v>
      </c>
      <c r="Q3006" s="208">
        <f>IF('Figure 7.3 - Quantifi MC paths'!R3013-VB*SwapPrincipal&lt;0,-1*('Figure 7.3 - Quantifi MC paths'!R3013-VB*SwapPrincipal)*LTPcharge*Q$14*Q$13,0)</f>
        <v>8191.6288451134678</v>
      </c>
      <c r="R3006" s="208">
        <f>IF('Figure 7.3 - Quantifi MC paths'!S3013-VB*SwapPrincipal&lt;0,-1*('Figure 7.3 - Quantifi MC paths'!S3013-VB*SwapPrincipal)*LTPcharge*R$14*R$13,0)</f>
        <v>100948.72895893158</v>
      </c>
      <c r="S3006" s="208">
        <f>IF('Figure 7.3 - Quantifi MC paths'!T3013-VB*SwapPrincipal&lt;0,-1*('Figure 7.3 - Quantifi MC paths'!T3013-VB*SwapPrincipal)*LTPcharge*S$14*S$13,0)</f>
        <v>104549.04718539937</v>
      </c>
      <c r="T3006" s="208">
        <f>IF('Figure 7.3 - Quantifi MC paths'!U3013-VB*SwapPrincipal&lt;0,-1*('Figure 7.3 - Quantifi MC paths'!U3013-VB*SwapPrincipal)*LTPcharge*T$14*T$13,0)</f>
        <v>118127.08580672587</v>
      </c>
      <c r="U3006" s="208">
        <f>IF('Figure 7.3 - Quantifi MC paths'!V3013-VB*SwapPrincipal&lt;0,-1*('Figure 7.3 - Quantifi MC paths'!V3013-VB*SwapPrincipal)*LTPcharge*U$14*U$13,0)</f>
        <v>139640.82998476032</v>
      </c>
      <c r="V3006" s="208">
        <f>IF('Figure 7.3 - Quantifi MC paths'!W3013-VB*SwapPrincipal&lt;0,-1*('Figure 7.3 - Quantifi MC paths'!W3013-VB*SwapPrincipal)*LTPcharge*V$14*V$13,0)</f>
        <v>127021.7508110073</v>
      </c>
      <c r="W3006" s="208">
        <f>IF('Figure 7.3 - Quantifi MC paths'!X3013-VB*SwapPrincipal&lt;0,-1*('Figure 7.3 - Quantifi MC paths'!X3013-VB*SwapPrincipal)*LTPcharge*W$14*W$13,0)</f>
        <v>130814.19114238834</v>
      </c>
      <c r="X3006" s="208">
        <f>IF('Figure 7.3 - Quantifi MC paths'!Y3013-VB*SwapPrincipal&lt;0,-1*('Figure 7.3 - Quantifi MC paths'!Y3013-VB*SwapPrincipal)*LTPcharge*X$14*X$13,0)</f>
        <v>0</v>
      </c>
      <c r="Y3006" s="209">
        <f t="shared" si="50"/>
        <v>810862.56688121334</v>
      </c>
    </row>
    <row r="3007" spans="2:25">
      <c r="B3007" s="207">
        <v>2991</v>
      </c>
      <c r="C3007" s="208">
        <f>IF('Figure 7.3 - Quantifi MC paths'!D3014-VB*SwapPrincipal&lt;0,-1*('Figure 7.3 - Quantifi MC paths'!D3014-VB*SwapPrincipal)*LTPcharge*C$14*C$13,0)</f>
        <v>1151.2348364633806</v>
      </c>
      <c r="D3007" s="208">
        <f>IF('Figure 7.3 - Quantifi MC paths'!E3014-VB*SwapPrincipal&lt;0,-1*('Figure 7.3 - Quantifi MC paths'!E3014-VB*SwapPrincipal)*LTPcharge*D$14*D$13,0)</f>
        <v>1099.8067058900187</v>
      </c>
      <c r="E3007" s="208">
        <f>IF('Figure 7.3 - Quantifi MC paths'!F3014-VB*SwapPrincipal&lt;0,-1*('Figure 7.3 - Quantifi MC paths'!F3014-VB*SwapPrincipal)*LTPcharge*E$14*E$13,0)</f>
        <v>956.65901058284305</v>
      </c>
      <c r="F3007" s="208">
        <f>IF('Figure 7.3 - Quantifi MC paths'!G3014-VB*SwapPrincipal&lt;0,-1*('Figure 7.3 - Quantifi MC paths'!G3014-VB*SwapPrincipal)*LTPcharge*F$14*F$13,0)</f>
        <v>930.52094051206791</v>
      </c>
      <c r="G3007" s="208">
        <f>IF('Figure 7.3 - Quantifi MC paths'!H3014-VB*SwapPrincipal&lt;0,-1*('Figure 7.3 - Quantifi MC paths'!H3014-VB*SwapPrincipal)*LTPcharge*G$14*G$13,0)</f>
        <v>3229.6372341648826</v>
      </c>
      <c r="H3007" s="208">
        <f>IF('Figure 7.3 - Quantifi MC paths'!I3014-VB*SwapPrincipal&lt;0,-1*('Figure 7.3 - Quantifi MC paths'!I3014-VB*SwapPrincipal)*LTPcharge*H$14*H$13,0)</f>
        <v>2963.8112171804569</v>
      </c>
      <c r="I3007" s="208">
        <f>IF('Figure 7.3 - Quantifi MC paths'!J3014-VB*SwapPrincipal&lt;0,-1*('Figure 7.3 - Quantifi MC paths'!J3014-VB*SwapPrincipal)*LTPcharge*I$14*I$13,0)</f>
        <v>3157.1757405296571</v>
      </c>
      <c r="J3007" s="208">
        <f>IF('Figure 7.3 - Quantifi MC paths'!K3014-VB*SwapPrincipal&lt;0,-1*('Figure 7.3 - Quantifi MC paths'!K3014-VB*SwapPrincipal)*LTPcharge*J$14*J$13,0)</f>
        <v>3631.8745259827779</v>
      </c>
      <c r="K3007" s="208">
        <f>IF('Figure 7.3 - Quantifi MC paths'!L3014-VB*SwapPrincipal&lt;0,-1*('Figure 7.3 - Quantifi MC paths'!L3014-VB*SwapPrincipal)*LTPcharge*K$14*K$13,0)</f>
        <v>4870.9400684930242</v>
      </c>
      <c r="L3007" s="208">
        <f>IF('Figure 7.3 - Quantifi MC paths'!M3014-VB*SwapPrincipal&lt;0,-1*('Figure 7.3 - Quantifi MC paths'!M3014-VB*SwapPrincipal)*LTPcharge*L$14*L$13,0)</f>
        <v>5280.1388757675222</v>
      </c>
      <c r="M3007" s="208">
        <f>IF('Figure 7.3 - Quantifi MC paths'!N3014-VB*SwapPrincipal&lt;0,-1*('Figure 7.3 - Quantifi MC paths'!N3014-VB*SwapPrincipal)*LTPcharge*M$14*M$13,0)</f>
        <v>6018.7090525072317</v>
      </c>
      <c r="N3007" s="208">
        <f>IF('Figure 7.3 - Quantifi MC paths'!O3014-VB*SwapPrincipal&lt;0,-1*('Figure 7.3 - Quantifi MC paths'!O3014-VB*SwapPrincipal)*LTPcharge*N$14*N$13,0)</f>
        <v>6263.3087903646956</v>
      </c>
      <c r="O3007" s="208">
        <f>IF('Figure 7.3 - Quantifi MC paths'!P3014-VB*SwapPrincipal&lt;0,-1*('Figure 7.3 - Quantifi MC paths'!P3014-VB*SwapPrincipal)*LTPcharge*O$14*O$13,0)</f>
        <v>7422.4810503437566</v>
      </c>
      <c r="P3007" s="208">
        <f>IF('Figure 7.3 - Quantifi MC paths'!Q3014-VB*SwapPrincipal&lt;0,-1*('Figure 7.3 - Quantifi MC paths'!Q3014-VB*SwapPrincipal)*LTPcharge*P$14*P$13,0)</f>
        <v>7668.7411485301836</v>
      </c>
      <c r="Q3007" s="208">
        <f>IF('Figure 7.3 - Quantifi MC paths'!R3014-VB*SwapPrincipal&lt;0,-1*('Figure 7.3 - Quantifi MC paths'!R3014-VB*SwapPrincipal)*LTPcharge*Q$14*Q$13,0)</f>
        <v>7785.6908953237507</v>
      </c>
      <c r="R3007" s="208">
        <f>IF('Figure 7.3 - Quantifi MC paths'!S3014-VB*SwapPrincipal&lt;0,-1*('Figure 7.3 - Quantifi MC paths'!S3014-VB*SwapPrincipal)*LTPcharge*R$14*R$13,0)</f>
        <v>82724.223046629442</v>
      </c>
      <c r="S3007" s="208">
        <f>IF('Figure 7.3 - Quantifi MC paths'!T3014-VB*SwapPrincipal&lt;0,-1*('Figure 7.3 - Quantifi MC paths'!T3014-VB*SwapPrincipal)*LTPcharge*S$14*S$13,0)</f>
        <v>109587.72654495806</v>
      </c>
      <c r="T3007" s="208">
        <f>IF('Figure 7.3 - Quantifi MC paths'!U3014-VB*SwapPrincipal&lt;0,-1*('Figure 7.3 - Quantifi MC paths'!U3014-VB*SwapPrincipal)*LTPcharge*T$14*T$13,0)</f>
        <v>91149.870886934048</v>
      </c>
      <c r="U3007" s="208">
        <f>IF('Figure 7.3 - Quantifi MC paths'!V3014-VB*SwapPrincipal&lt;0,-1*('Figure 7.3 - Quantifi MC paths'!V3014-VB*SwapPrincipal)*LTPcharge*U$14*U$13,0)</f>
        <v>88901.41412450702</v>
      </c>
      <c r="V3007" s="208">
        <f>IF('Figure 7.3 - Quantifi MC paths'!W3014-VB*SwapPrincipal&lt;0,-1*('Figure 7.3 - Quantifi MC paths'!W3014-VB*SwapPrincipal)*LTPcharge*V$14*V$13,0)</f>
        <v>100254.7105020646</v>
      </c>
      <c r="W3007" s="208">
        <f>IF('Figure 7.3 - Quantifi MC paths'!X3014-VB*SwapPrincipal&lt;0,-1*('Figure 7.3 - Quantifi MC paths'!X3014-VB*SwapPrincipal)*LTPcharge*W$14*W$13,0)</f>
        <v>102772.89195885195</v>
      </c>
      <c r="X3007" s="208">
        <f>IF('Figure 7.3 - Quantifi MC paths'!Y3014-VB*SwapPrincipal&lt;0,-1*('Figure 7.3 - Quantifi MC paths'!Y3014-VB*SwapPrincipal)*LTPcharge*X$14*X$13,0)</f>
        <v>0</v>
      </c>
      <c r="Y3007" s="209">
        <f t="shared" si="50"/>
        <v>637821.56715658132</v>
      </c>
    </row>
    <row r="3008" spans="2:25">
      <c r="B3008" s="207">
        <v>2992</v>
      </c>
      <c r="C3008" s="208">
        <f>IF('Figure 7.3 - Quantifi MC paths'!D3015-VB*SwapPrincipal&lt;0,-1*('Figure 7.3 - Quantifi MC paths'!D3015-VB*SwapPrincipal)*LTPcharge*C$14*C$13,0)</f>
        <v>1151.2348364633806</v>
      </c>
      <c r="D3008" s="208">
        <f>IF('Figure 7.3 - Quantifi MC paths'!E3015-VB*SwapPrincipal&lt;0,-1*('Figure 7.3 - Quantifi MC paths'!E3015-VB*SwapPrincipal)*LTPcharge*D$14*D$13,0)</f>
        <v>1184.4279748796218</v>
      </c>
      <c r="E3008" s="208">
        <f>IF('Figure 7.3 - Quantifi MC paths'!F3015-VB*SwapPrincipal&lt;0,-1*('Figure 7.3 - Quantifi MC paths'!F3015-VB*SwapPrincipal)*LTPcharge*E$14*E$13,0)</f>
        <v>1111.2932426837117</v>
      </c>
      <c r="F3008" s="208">
        <f>IF('Figure 7.3 - Quantifi MC paths'!G3015-VB*SwapPrincipal&lt;0,-1*('Figure 7.3 - Quantifi MC paths'!G3015-VB*SwapPrincipal)*LTPcharge*F$14*F$13,0)</f>
        <v>1250.5556674170311</v>
      </c>
      <c r="G3008" s="208">
        <f>IF('Figure 7.3 - Quantifi MC paths'!H3015-VB*SwapPrincipal&lt;0,-1*('Figure 7.3 - Quantifi MC paths'!H3015-VB*SwapPrincipal)*LTPcharge*G$14*G$13,0)</f>
        <v>5622.5519963415973</v>
      </c>
      <c r="H3008" s="208">
        <f>IF('Figure 7.3 - Quantifi MC paths'!I3015-VB*SwapPrincipal&lt;0,-1*('Figure 7.3 - Quantifi MC paths'!I3015-VB*SwapPrincipal)*LTPcharge*H$14*H$13,0)</f>
        <v>5811.1372722898222</v>
      </c>
      <c r="I3008" s="208">
        <f>IF('Figure 7.3 - Quantifi MC paths'!J3015-VB*SwapPrincipal&lt;0,-1*('Figure 7.3 - Quantifi MC paths'!J3015-VB*SwapPrincipal)*LTPcharge*I$14*I$13,0)</f>
        <v>4735.5995502131154</v>
      </c>
      <c r="J3008" s="208">
        <f>IF('Figure 7.3 - Quantifi MC paths'!K3015-VB*SwapPrincipal&lt;0,-1*('Figure 7.3 - Quantifi MC paths'!K3015-VB*SwapPrincipal)*LTPcharge*J$14*J$13,0)</f>
        <v>4842.6631753801421</v>
      </c>
      <c r="K3008" s="208">
        <f>IF('Figure 7.3 - Quantifi MC paths'!L3015-VB*SwapPrincipal&lt;0,-1*('Figure 7.3 - Quantifi MC paths'!L3015-VB*SwapPrincipal)*LTPcharge*K$14*K$13,0)</f>
        <v>3929.1350380524118</v>
      </c>
      <c r="L3008" s="208">
        <f>IF('Figure 7.3 - Quantifi MC paths'!M3015-VB*SwapPrincipal&lt;0,-1*('Figure 7.3 - Quantifi MC paths'!M3015-VB*SwapPrincipal)*LTPcharge*L$14*L$13,0)</f>
        <v>3374.5381780440612</v>
      </c>
      <c r="M3008" s="208">
        <f>IF('Figure 7.3 - Quantifi MC paths'!N3015-VB*SwapPrincipal&lt;0,-1*('Figure 7.3 - Quantifi MC paths'!N3015-VB*SwapPrincipal)*LTPcharge*M$14*M$13,0)</f>
        <v>3606.1863179409756</v>
      </c>
      <c r="N3008" s="208">
        <f>IF('Figure 7.3 - Quantifi MC paths'!O3015-VB*SwapPrincipal&lt;0,-1*('Figure 7.3 - Quantifi MC paths'!O3015-VB*SwapPrincipal)*LTPcharge*N$14*N$13,0)</f>
        <v>4520.7759531025213</v>
      </c>
      <c r="O3008" s="208">
        <f>IF('Figure 7.3 - Quantifi MC paths'!P3015-VB*SwapPrincipal&lt;0,-1*('Figure 7.3 - Quantifi MC paths'!P3015-VB*SwapPrincipal)*LTPcharge*O$14*O$13,0)</f>
        <v>4200.8653702969177</v>
      </c>
      <c r="P3008" s="208">
        <f>IF('Figure 7.3 - Quantifi MC paths'!Q3015-VB*SwapPrincipal&lt;0,-1*('Figure 7.3 - Quantifi MC paths'!Q3015-VB*SwapPrincipal)*LTPcharge*P$14*P$13,0)</f>
        <v>4355.6689967436596</v>
      </c>
      <c r="Q3008" s="208">
        <f>IF('Figure 7.3 - Quantifi MC paths'!R3015-VB*SwapPrincipal&lt;0,-1*('Figure 7.3 - Quantifi MC paths'!R3015-VB*SwapPrincipal)*LTPcharge*Q$14*Q$13,0)</f>
        <v>5143.6354543546668</v>
      </c>
      <c r="R3008" s="208">
        <f>IF('Figure 7.3 - Quantifi MC paths'!S3015-VB*SwapPrincipal&lt;0,-1*('Figure 7.3 - Quantifi MC paths'!S3015-VB*SwapPrincipal)*LTPcharge*R$14*R$13,0)</f>
        <v>55452.34636155481</v>
      </c>
      <c r="S3008" s="208">
        <f>IF('Figure 7.3 - Quantifi MC paths'!T3015-VB*SwapPrincipal&lt;0,-1*('Figure 7.3 - Quantifi MC paths'!T3015-VB*SwapPrincipal)*LTPcharge*S$14*S$13,0)</f>
        <v>53822.180198550006</v>
      </c>
      <c r="T3008" s="208">
        <f>IF('Figure 7.3 - Quantifi MC paths'!U3015-VB*SwapPrincipal&lt;0,-1*('Figure 7.3 - Quantifi MC paths'!U3015-VB*SwapPrincipal)*LTPcharge*T$14*T$13,0)</f>
        <v>46214.076779679534</v>
      </c>
      <c r="U3008" s="208">
        <f>IF('Figure 7.3 - Quantifi MC paths'!V3015-VB*SwapPrincipal&lt;0,-1*('Figure 7.3 - Quantifi MC paths'!V3015-VB*SwapPrincipal)*LTPcharge*U$14*U$13,0)</f>
        <v>37854.045195446844</v>
      </c>
      <c r="V3008" s="208">
        <f>IF('Figure 7.3 - Quantifi MC paths'!W3015-VB*SwapPrincipal&lt;0,-1*('Figure 7.3 - Quantifi MC paths'!W3015-VB*SwapPrincipal)*LTPcharge*V$14*V$13,0)</f>
        <v>45514.46384711039</v>
      </c>
      <c r="W3008" s="208">
        <f>IF('Figure 7.3 - Quantifi MC paths'!X3015-VB*SwapPrincipal&lt;0,-1*('Figure 7.3 - Quantifi MC paths'!X3015-VB*SwapPrincipal)*LTPcharge*W$14*W$13,0)</f>
        <v>45593.456344075006</v>
      </c>
      <c r="X3008" s="208">
        <f>IF('Figure 7.3 - Quantifi MC paths'!Y3015-VB*SwapPrincipal&lt;0,-1*('Figure 7.3 - Quantifi MC paths'!Y3015-VB*SwapPrincipal)*LTPcharge*X$14*X$13,0)</f>
        <v>0</v>
      </c>
      <c r="Y3008" s="209">
        <f t="shared" si="50"/>
        <v>339290.83775062021</v>
      </c>
    </row>
    <row r="3009" spans="2:25">
      <c r="B3009" s="207">
        <v>2993</v>
      </c>
      <c r="C3009" s="208">
        <f>IF('Figure 7.3 - Quantifi MC paths'!D3016-VB*SwapPrincipal&lt;0,-1*('Figure 7.3 - Quantifi MC paths'!D3016-VB*SwapPrincipal)*LTPcharge*C$14*C$13,0)</f>
        <v>1151.2348364633806</v>
      </c>
      <c r="D3009" s="208">
        <f>IF('Figure 7.3 - Quantifi MC paths'!E3016-VB*SwapPrincipal&lt;0,-1*('Figure 7.3 - Quantifi MC paths'!E3016-VB*SwapPrincipal)*LTPcharge*D$14*D$13,0)</f>
        <v>1081.3107158411751</v>
      </c>
      <c r="E3009" s="208">
        <f>IF('Figure 7.3 - Quantifi MC paths'!F3016-VB*SwapPrincipal&lt;0,-1*('Figure 7.3 - Quantifi MC paths'!F3016-VB*SwapPrincipal)*LTPcharge*E$14*E$13,0)</f>
        <v>1243.7973121794166</v>
      </c>
      <c r="F3009" s="208">
        <f>IF('Figure 7.3 - Quantifi MC paths'!G3016-VB*SwapPrincipal&lt;0,-1*('Figure 7.3 - Quantifi MC paths'!G3016-VB*SwapPrincipal)*LTPcharge*F$14*F$13,0)</f>
        <v>1289.1319366439361</v>
      </c>
      <c r="G3009" s="208">
        <f>IF('Figure 7.3 - Quantifi MC paths'!H3016-VB*SwapPrincipal&lt;0,-1*('Figure 7.3 - Quantifi MC paths'!H3016-VB*SwapPrincipal)*LTPcharge*G$14*G$13,0)</f>
        <v>6636.0003184227626</v>
      </c>
      <c r="H3009" s="208">
        <f>IF('Figure 7.3 - Quantifi MC paths'!I3016-VB*SwapPrincipal&lt;0,-1*('Figure 7.3 - Quantifi MC paths'!I3016-VB*SwapPrincipal)*LTPcharge*H$14*H$13,0)</f>
        <v>7711.4803312907916</v>
      </c>
      <c r="I3009" s="208">
        <f>IF('Figure 7.3 - Quantifi MC paths'!J3016-VB*SwapPrincipal&lt;0,-1*('Figure 7.3 - Quantifi MC paths'!J3016-VB*SwapPrincipal)*LTPcharge*I$14*I$13,0)</f>
        <v>7946.8757312602575</v>
      </c>
      <c r="J3009" s="208">
        <f>IF('Figure 7.3 - Quantifi MC paths'!K3016-VB*SwapPrincipal&lt;0,-1*('Figure 7.3 - Quantifi MC paths'!K3016-VB*SwapPrincipal)*LTPcharge*J$14*J$13,0)</f>
        <v>9253.0575287891006</v>
      </c>
      <c r="K3009" s="208">
        <f>IF('Figure 7.3 - Quantifi MC paths'!L3016-VB*SwapPrincipal&lt;0,-1*('Figure 7.3 - Quantifi MC paths'!L3016-VB*SwapPrincipal)*LTPcharge*K$14*K$13,0)</f>
        <v>8568.2098885807482</v>
      </c>
      <c r="L3009" s="208">
        <f>IF('Figure 7.3 - Quantifi MC paths'!M3016-VB*SwapPrincipal&lt;0,-1*('Figure 7.3 - Quantifi MC paths'!M3016-VB*SwapPrincipal)*LTPcharge*L$14*L$13,0)</f>
        <v>8491.8466393666677</v>
      </c>
      <c r="M3009" s="208">
        <f>IF('Figure 7.3 - Quantifi MC paths'!N3016-VB*SwapPrincipal&lt;0,-1*('Figure 7.3 - Quantifi MC paths'!N3016-VB*SwapPrincipal)*LTPcharge*M$14*M$13,0)</f>
        <v>9075.9035261876743</v>
      </c>
      <c r="N3009" s="208">
        <f>IF('Figure 7.3 - Quantifi MC paths'!O3016-VB*SwapPrincipal&lt;0,-1*('Figure 7.3 - Quantifi MC paths'!O3016-VB*SwapPrincipal)*LTPcharge*N$14*N$13,0)</f>
        <v>9183.2135796659932</v>
      </c>
      <c r="O3009" s="208">
        <f>IF('Figure 7.3 - Quantifi MC paths'!P3016-VB*SwapPrincipal&lt;0,-1*('Figure 7.3 - Quantifi MC paths'!P3016-VB*SwapPrincipal)*LTPcharge*O$14*O$13,0)</f>
        <v>8702.3706293302876</v>
      </c>
      <c r="P3009" s="208">
        <f>IF('Figure 7.3 - Quantifi MC paths'!Q3016-VB*SwapPrincipal&lt;0,-1*('Figure 7.3 - Quantifi MC paths'!Q3016-VB*SwapPrincipal)*LTPcharge*P$14*P$13,0)</f>
        <v>7468.7894790900118</v>
      </c>
      <c r="Q3009" s="208">
        <f>IF('Figure 7.3 - Quantifi MC paths'!R3016-VB*SwapPrincipal&lt;0,-1*('Figure 7.3 - Quantifi MC paths'!R3016-VB*SwapPrincipal)*LTPcharge*Q$14*Q$13,0)</f>
        <v>8516.1032519509245</v>
      </c>
      <c r="R3009" s="208">
        <f>IF('Figure 7.3 - Quantifi MC paths'!S3016-VB*SwapPrincipal&lt;0,-1*('Figure 7.3 - Quantifi MC paths'!S3016-VB*SwapPrincipal)*LTPcharge*R$14*R$13,0)</f>
        <v>88091.08609190525</v>
      </c>
      <c r="S3009" s="208">
        <f>IF('Figure 7.3 - Quantifi MC paths'!T3016-VB*SwapPrincipal&lt;0,-1*('Figure 7.3 - Quantifi MC paths'!T3016-VB*SwapPrincipal)*LTPcharge*S$14*S$13,0)</f>
        <v>86197.692415715952</v>
      </c>
      <c r="T3009" s="208">
        <f>IF('Figure 7.3 - Quantifi MC paths'!U3016-VB*SwapPrincipal&lt;0,-1*('Figure 7.3 - Quantifi MC paths'!U3016-VB*SwapPrincipal)*LTPcharge*T$14*T$13,0)</f>
        <v>76978.986088608115</v>
      </c>
      <c r="U3009" s="208">
        <f>IF('Figure 7.3 - Quantifi MC paths'!V3016-VB*SwapPrincipal&lt;0,-1*('Figure 7.3 - Quantifi MC paths'!V3016-VB*SwapPrincipal)*LTPcharge*U$14*U$13,0)</f>
        <v>101432.68127154437</v>
      </c>
      <c r="V3009" s="208">
        <f>IF('Figure 7.3 - Quantifi MC paths'!W3016-VB*SwapPrincipal&lt;0,-1*('Figure 7.3 - Quantifi MC paths'!W3016-VB*SwapPrincipal)*LTPcharge*V$14*V$13,0)</f>
        <v>117307.23459567358</v>
      </c>
      <c r="W3009" s="208">
        <f>IF('Figure 7.3 - Quantifi MC paths'!X3016-VB*SwapPrincipal&lt;0,-1*('Figure 7.3 - Quantifi MC paths'!X3016-VB*SwapPrincipal)*LTPcharge*W$14*W$13,0)</f>
        <v>113626.3638820014</v>
      </c>
      <c r="X3009" s="208">
        <f>IF('Figure 7.3 - Quantifi MC paths'!Y3016-VB*SwapPrincipal&lt;0,-1*('Figure 7.3 - Quantifi MC paths'!Y3016-VB*SwapPrincipal)*LTPcharge*X$14*X$13,0)</f>
        <v>0</v>
      </c>
      <c r="Y3009" s="209">
        <f t="shared" si="50"/>
        <v>679953.37005051179</v>
      </c>
    </row>
    <row r="3010" spans="2:25">
      <c r="B3010" s="207">
        <v>2994</v>
      </c>
      <c r="C3010" s="208">
        <f>IF('Figure 7.3 - Quantifi MC paths'!D3017-VB*SwapPrincipal&lt;0,-1*('Figure 7.3 - Quantifi MC paths'!D3017-VB*SwapPrincipal)*LTPcharge*C$14*C$13,0)</f>
        <v>1151.2348364633806</v>
      </c>
      <c r="D3010" s="208">
        <f>IF('Figure 7.3 - Quantifi MC paths'!E3017-VB*SwapPrincipal&lt;0,-1*('Figure 7.3 - Quantifi MC paths'!E3017-VB*SwapPrincipal)*LTPcharge*D$14*D$13,0)</f>
        <v>1241.9111444094663</v>
      </c>
      <c r="E3010" s="208">
        <f>IF('Figure 7.3 - Quantifi MC paths'!F3017-VB*SwapPrincipal&lt;0,-1*('Figure 7.3 - Quantifi MC paths'!F3017-VB*SwapPrincipal)*LTPcharge*E$14*E$13,0)</f>
        <v>1276.0460634180649</v>
      </c>
      <c r="F3010" s="208">
        <f>IF('Figure 7.3 - Quantifi MC paths'!G3017-VB*SwapPrincipal&lt;0,-1*('Figure 7.3 - Quantifi MC paths'!G3017-VB*SwapPrincipal)*LTPcharge*F$14*F$13,0)</f>
        <v>1195.7702912113609</v>
      </c>
      <c r="G3010" s="208">
        <f>IF('Figure 7.3 - Quantifi MC paths'!H3017-VB*SwapPrincipal&lt;0,-1*('Figure 7.3 - Quantifi MC paths'!H3017-VB*SwapPrincipal)*LTPcharge*G$14*G$13,0)</f>
        <v>4846.2183021133023</v>
      </c>
      <c r="H3010" s="208">
        <f>IF('Figure 7.3 - Quantifi MC paths'!I3017-VB*SwapPrincipal&lt;0,-1*('Figure 7.3 - Quantifi MC paths'!I3017-VB*SwapPrincipal)*LTPcharge*H$14*H$13,0)</f>
        <v>3542.7016267636691</v>
      </c>
      <c r="I3010" s="208">
        <f>IF('Figure 7.3 - Quantifi MC paths'!J3017-VB*SwapPrincipal&lt;0,-1*('Figure 7.3 - Quantifi MC paths'!J3017-VB*SwapPrincipal)*LTPcharge*I$14*I$13,0)</f>
        <v>3101.6389013501698</v>
      </c>
      <c r="J3010" s="208">
        <f>IF('Figure 7.3 - Quantifi MC paths'!K3017-VB*SwapPrincipal&lt;0,-1*('Figure 7.3 - Quantifi MC paths'!K3017-VB*SwapPrincipal)*LTPcharge*J$14*J$13,0)</f>
        <v>876.33511950848992</v>
      </c>
      <c r="K3010" s="208">
        <f>IF('Figure 7.3 - Quantifi MC paths'!L3017-VB*SwapPrincipal&lt;0,-1*('Figure 7.3 - Quantifi MC paths'!L3017-VB*SwapPrincipal)*LTPcharge*K$14*K$13,0)</f>
        <v>398.36286155332726</v>
      </c>
      <c r="L3010" s="208">
        <f>IF('Figure 7.3 - Quantifi MC paths'!M3017-VB*SwapPrincipal&lt;0,-1*('Figure 7.3 - Quantifi MC paths'!M3017-VB*SwapPrincipal)*LTPcharge*L$14*L$13,0)</f>
        <v>45.03103742766168</v>
      </c>
      <c r="M3010" s="208">
        <f>IF('Figure 7.3 - Quantifi MC paths'!N3017-VB*SwapPrincipal&lt;0,-1*('Figure 7.3 - Quantifi MC paths'!N3017-VB*SwapPrincipal)*LTPcharge*M$14*M$13,0)</f>
        <v>549.07436075125122</v>
      </c>
      <c r="N3010" s="208">
        <f>IF('Figure 7.3 - Quantifi MC paths'!O3017-VB*SwapPrincipal&lt;0,-1*('Figure 7.3 - Quantifi MC paths'!O3017-VB*SwapPrincipal)*LTPcharge*N$14*N$13,0)</f>
        <v>344.82578105254134</v>
      </c>
      <c r="O3010" s="208">
        <f>IF('Figure 7.3 - Quantifi MC paths'!P3017-VB*SwapPrincipal&lt;0,-1*('Figure 7.3 - Quantifi MC paths'!P3017-VB*SwapPrincipal)*LTPcharge*O$14*O$13,0)</f>
        <v>0</v>
      </c>
      <c r="P3010" s="208">
        <f>IF('Figure 7.3 - Quantifi MC paths'!Q3017-VB*SwapPrincipal&lt;0,-1*('Figure 7.3 - Quantifi MC paths'!Q3017-VB*SwapPrincipal)*LTPcharge*P$14*P$13,0)</f>
        <v>635.09014318575782</v>
      </c>
      <c r="Q3010" s="208">
        <f>IF('Figure 7.3 - Quantifi MC paths'!R3017-VB*SwapPrincipal&lt;0,-1*('Figure 7.3 - Quantifi MC paths'!R3017-VB*SwapPrincipal)*LTPcharge*Q$14*Q$13,0)</f>
        <v>415.55892541365307</v>
      </c>
      <c r="R3010" s="208">
        <f>IF('Figure 7.3 - Quantifi MC paths'!S3017-VB*SwapPrincipal&lt;0,-1*('Figure 7.3 - Quantifi MC paths'!S3017-VB*SwapPrincipal)*LTPcharge*R$14*R$13,0)</f>
        <v>13247.663598427789</v>
      </c>
      <c r="S3010" s="208">
        <f>IF('Figure 7.3 - Quantifi MC paths'!T3017-VB*SwapPrincipal&lt;0,-1*('Figure 7.3 - Quantifi MC paths'!T3017-VB*SwapPrincipal)*LTPcharge*S$14*S$13,0)</f>
        <v>51235.0364549609</v>
      </c>
      <c r="T3010" s="208">
        <f>IF('Figure 7.3 - Quantifi MC paths'!U3017-VB*SwapPrincipal&lt;0,-1*('Figure 7.3 - Quantifi MC paths'!U3017-VB*SwapPrincipal)*LTPcharge*T$14*T$13,0)</f>
        <v>66528.953902493391</v>
      </c>
      <c r="U3010" s="208">
        <f>IF('Figure 7.3 - Quantifi MC paths'!V3017-VB*SwapPrincipal&lt;0,-1*('Figure 7.3 - Quantifi MC paths'!V3017-VB*SwapPrincipal)*LTPcharge*U$14*U$13,0)</f>
        <v>113121.8737274341</v>
      </c>
      <c r="V3010" s="208">
        <f>IF('Figure 7.3 - Quantifi MC paths'!W3017-VB*SwapPrincipal&lt;0,-1*('Figure 7.3 - Quantifi MC paths'!W3017-VB*SwapPrincipal)*LTPcharge*V$14*V$13,0)</f>
        <v>112859.43164879477</v>
      </c>
      <c r="W3010" s="208">
        <f>IF('Figure 7.3 - Quantifi MC paths'!X3017-VB*SwapPrincipal&lt;0,-1*('Figure 7.3 - Quantifi MC paths'!X3017-VB*SwapPrincipal)*LTPcharge*W$14*W$13,0)</f>
        <v>117268.87619117976</v>
      </c>
      <c r="X3010" s="208">
        <f>IF('Figure 7.3 - Quantifi MC paths'!Y3017-VB*SwapPrincipal&lt;0,-1*('Figure 7.3 - Quantifi MC paths'!Y3017-VB*SwapPrincipal)*LTPcharge*X$14*X$13,0)</f>
        <v>0</v>
      </c>
      <c r="Y3010" s="209">
        <f t="shared" si="50"/>
        <v>493881.63491791277</v>
      </c>
    </row>
    <row r="3011" spans="2:25">
      <c r="B3011" s="207">
        <v>2995</v>
      </c>
      <c r="C3011" s="208">
        <f>IF('Figure 7.3 - Quantifi MC paths'!D3018-VB*SwapPrincipal&lt;0,-1*('Figure 7.3 - Quantifi MC paths'!D3018-VB*SwapPrincipal)*LTPcharge*C$14*C$13,0)</f>
        <v>1151.2348364633806</v>
      </c>
      <c r="D3011" s="208">
        <f>IF('Figure 7.3 - Quantifi MC paths'!E3018-VB*SwapPrincipal&lt;0,-1*('Figure 7.3 - Quantifi MC paths'!E3018-VB*SwapPrincipal)*LTPcharge*D$14*D$13,0)</f>
        <v>1087.9773281992445</v>
      </c>
      <c r="E3011" s="208">
        <f>IF('Figure 7.3 - Quantifi MC paths'!F3018-VB*SwapPrincipal&lt;0,-1*('Figure 7.3 - Quantifi MC paths'!F3018-VB*SwapPrincipal)*LTPcharge*E$14*E$13,0)</f>
        <v>1011.5659966230523</v>
      </c>
      <c r="F3011" s="208">
        <f>IF('Figure 7.3 - Quantifi MC paths'!G3018-VB*SwapPrincipal&lt;0,-1*('Figure 7.3 - Quantifi MC paths'!G3018-VB*SwapPrincipal)*LTPcharge*F$14*F$13,0)</f>
        <v>1066.645213415225</v>
      </c>
      <c r="G3011" s="208">
        <f>IF('Figure 7.3 - Quantifi MC paths'!H3018-VB*SwapPrincipal&lt;0,-1*('Figure 7.3 - Quantifi MC paths'!H3018-VB*SwapPrincipal)*LTPcharge*G$14*G$13,0)</f>
        <v>4790.3553204615846</v>
      </c>
      <c r="H3011" s="208">
        <f>IF('Figure 7.3 - Quantifi MC paths'!I3018-VB*SwapPrincipal&lt;0,-1*('Figure 7.3 - Quantifi MC paths'!I3018-VB*SwapPrincipal)*LTPcharge*H$14*H$13,0)</f>
        <v>4498.5404502970459</v>
      </c>
      <c r="I3011" s="208">
        <f>IF('Figure 7.3 - Quantifi MC paths'!J3018-VB*SwapPrincipal&lt;0,-1*('Figure 7.3 - Quantifi MC paths'!J3018-VB*SwapPrincipal)*LTPcharge*I$14*I$13,0)</f>
        <v>4596.5253807565596</v>
      </c>
      <c r="J3011" s="208">
        <f>IF('Figure 7.3 - Quantifi MC paths'!K3018-VB*SwapPrincipal&lt;0,-1*('Figure 7.3 - Quantifi MC paths'!K3018-VB*SwapPrincipal)*LTPcharge*J$14*J$13,0)</f>
        <v>4132.5393389886103</v>
      </c>
      <c r="K3011" s="208">
        <f>IF('Figure 7.3 - Quantifi MC paths'!L3018-VB*SwapPrincipal&lt;0,-1*('Figure 7.3 - Quantifi MC paths'!L3018-VB*SwapPrincipal)*LTPcharge*K$14*K$13,0)</f>
        <v>3986.3274805404217</v>
      </c>
      <c r="L3011" s="208">
        <f>IF('Figure 7.3 - Quantifi MC paths'!M3018-VB*SwapPrincipal&lt;0,-1*('Figure 7.3 - Quantifi MC paths'!M3018-VB*SwapPrincipal)*LTPcharge*L$14*L$13,0)</f>
        <v>4781.3171691847756</v>
      </c>
      <c r="M3011" s="208">
        <f>IF('Figure 7.3 - Quantifi MC paths'!N3018-VB*SwapPrincipal&lt;0,-1*('Figure 7.3 - Quantifi MC paths'!N3018-VB*SwapPrincipal)*LTPcharge*M$14*M$13,0)</f>
        <v>4957.602365409195</v>
      </c>
      <c r="N3011" s="208">
        <f>IF('Figure 7.3 - Quantifi MC paths'!O3018-VB*SwapPrincipal&lt;0,-1*('Figure 7.3 - Quantifi MC paths'!O3018-VB*SwapPrincipal)*LTPcharge*N$14*N$13,0)</f>
        <v>5332.1180566503872</v>
      </c>
      <c r="O3011" s="208">
        <f>IF('Figure 7.3 - Quantifi MC paths'!P3018-VB*SwapPrincipal&lt;0,-1*('Figure 7.3 - Quantifi MC paths'!P3018-VB*SwapPrincipal)*LTPcharge*O$14*O$13,0)</f>
        <v>4391.3463584406863</v>
      </c>
      <c r="P3011" s="208">
        <f>IF('Figure 7.3 - Quantifi MC paths'!Q3018-VB*SwapPrincipal&lt;0,-1*('Figure 7.3 - Quantifi MC paths'!Q3018-VB*SwapPrincipal)*LTPcharge*P$14*P$13,0)</f>
        <v>5069.3177992931078</v>
      </c>
      <c r="Q3011" s="208">
        <f>IF('Figure 7.3 - Quantifi MC paths'!R3018-VB*SwapPrincipal&lt;0,-1*('Figure 7.3 - Quantifi MC paths'!R3018-VB*SwapPrincipal)*LTPcharge*Q$14*Q$13,0)</f>
        <v>5578.6110313142444</v>
      </c>
      <c r="R3011" s="208">
        <f>IF('Figure 7.3 - Quantifi MC paths'!S3018-VB*SwapPrincipal&lt;0,-1*('Figure 7.3 - Quantifi MC paths'!S3018-VB*SwapPrincipal)*LTPcharge*R$14*R$13,0)</f>
        <v>58997.004798377799</v>
      </c>
      <c r="S3011" s="208">
        <f>IF('Figure 7.3 - Quantifi MC paths'!T3018-VB*SwapPrincipal&lt;0,-1*('Figure 7.3 - Quantifi MC paths'!T3018-VB*SwapPrincipal)*LTPcharge*S$14*S$13,0)</f>
        <v>61680.675605705692</v>
      </c>
      <c r="T3011" s="208">
        <f>IF('Figure 7.3 - Quantifi MC paths'!U3018-VB*SwapPrincipal&lt;0,-1*('Figure 7.3 - Quantifi MC paths'!U3018-VB*SwapPrincipal)*LTPcharge*T$14*T$13,0)</f>
        <v>86439.66118205055</v>
      </c>
      <c r="U3011" s="208">
        <f>IF('Figure 7.3 - Quantifi MC paths'!V3018-VB*SwapPrincipal&lt;0,-1*('Figure 7.3 - Quantifi MC paths'!V3018-VB*SwapPrincipal)*LTPcharge*U$14*U$13,0)</f>
        <v>111416.21803574868</v>
      </c>
      <c r="V3011" s="208">
        <f>IF('Figure 7.3 - Quantifi MC paths'!W3018-VB*SwapPrincipal&lt;0,-1*('Figure 7.3 - Quantifi MC paths'!W3018-VB*SwapPrincipal)*LTPcharge*V$14*V$13,0)</f>
        <v>113570.76589293603</v>
      </c>
      <c r="W3011" s="208">
        <f>IF('Figure 7.3 - Quantifi MC paths'!X3018-VB*SwapPrincipal&lt;0,-1*('Figure 7.3 - Quantifi MC paths'!X3018-VB*SwapPrincipal)*LTPcharge*W$14*W$13,0)</f>
        <v>113649.52483621446</v>
      </c>
      <c r="X3011" s="208">
        <f>IF('Figure 7.3 - Quantifi MC paths'!Y3018-VB*SwapPrincipal&lt;0,-1*('Figure 7.3 - Quantifi MC paths'!Y3018-VB*SwapPrincipal)*LTPcharge*X$14*X$13,0)</f>
        <v>0</v>
      </c>
      <c r="Y3011" s="209">
        <f t="shared" si="50"/>
        <v>602185.87447707076</v>
      </c>
    </row>
    <row r="3012" spans="2:25">
      <c r="B3012" s="207">
        <v>2996</v>
      </c>
      <c r="C3012" s="208">
        <f>IF('Figure 7.3 - Quantifi MC paths'!D3019-VB*SwapPrincipal&lt;0,-1*('Figure 7.3 - Quantifi MC paths'!D3019-VB*SwapPrincipal)*LTPcharge*C$14*C$13,0)</f>
        <v>1151.2348364633806</v>
      </c>
      <c r="D3012" s="208">
        <f>IF('Figure 7.3 - Quantifi MC paths'!E3019-VB*SwapPrincipal&lt;0,-1*('Figure 7.3 - Quantifi MC paths'!E3019-VB*SwapPrincipal)*LTPcharge*D$14*D$13,0)</f>
        <v>1218.2974261649435</v>
      </c>
      <c r="E3012" s="208">
        <f>IF('Figure 7.3 - Quantifi MC paths'!F3019-VB*SwapPrincipal&lt;0,-1*('Figure 7.3 - Quantifi MC paths'!F3019-VB*SwapPrincipal)*LTPcharge*E$14*E$13,0)</f>
        <v>1254.0481276873347</v>
      </c>
      <c r="F3012" s="208">
        <f>IF('Figure 7.3 - Quantifi MC paths'!G3019-VB*SwapPrincipal&lt;0,-1*('Figure 7.3 - Quantifi MC paths'!G3019-VB*SwapPrincipal)*LTPcharge*F$14*F$13,0)</f>
        <v>1231.2405341415858</v>
      </c>
      <c r="G3012" s="208">
        <f>IF('Figure 7.3 - Quantifi MC paths'!H3019-VB*SwapPrincipal&lt;0,-1*('Figure 7.3 - Quantifi MC paths'!H3019-VB*SwapPrincipal)*LTPcharge*G$14*G$13,0)</f>
        <v>6099.5315833862496</v>
      </c>
      <c r="H3012" s="208">
        <f>IF('Figure 7.3 - Quantifi MC paths'!I3019-VB*SwapPrincipal&lt;0,-1*('Figure 7.3 - Quantifi MC paths'!I3019-VB*SwapPrincipal)*LTPcharge*H$14*H$13,0)</f>
        <v>6051.838032851354</v>
      </c>
      <c r="I3012" s="208">
        <f>IF('Figure 7.3 - Quantifi MC paths'!J3019-VB*SwapPrincipal&lt;0,-1*('Figure 7.3 - Quantifi MC paths'!J3019-VB*SwapPrincipal)*LTPcharge*I$14*I$13,0)</f>
        <v>6470.5504100345133</v>
      </c>
      <c r="J3012" s="208">
        <f>IF('Figure 7.3 - Quantifi MC paths'!K3019-VB*SwapPrincipal&lt;0,-1*('Figure 7.3 - Quantifi MC paths'!K3019-VB*SwapPrincipal)*LTPcharge*J$14*J$13,0)</f>
        <v>7480.619142414771</v>
      </c>
      <c r="K3012" s="208">
        <f>IF('Figure 7.3 - Quantifi MC paths'!L3019-VB*SwapPrincipal&lt;0,-1*('Figure 7.3 - Quantifi MC paths'!L3019-VB*SwapPrincipal)*LTPcharge*K$14*K$13,0)</f>
        <v>6304.290344428071</v>
      </c>
      <c r="L3012" s="208">
        <f>IF('Figure 7.3 - Quantifi MC paths'!M3019-VB*SwapPrincipal&lt;0,-1*('Figure 7.3 - Quantifi MC paths'!M3019-VB*SwapPrincipal)*LTPcharge*L$14*L$13,0)</f>
        <v>5339.1089846078421</v>
      </c>
      <c r="M3012" s="208">
        <f>IF('Figure 7.3 - Quantifi MC paths'!N3019-VB*SwapPrincipal&lt;0,-1*('Figure 7.3 - Quantifi MC paths'!N3019-VB*SwapPrincipal)*LTPcharge*M$14*M$13,0)</f>
        <v>4504.3063114267816</v>
      </c>
      <c r="N3012" s="208">
        <f>IF('Figure 7.3 - Quantifi MC paths'!O3019-VB*SwapPrincipal&lt;0,-1*('Figure 7.3 - Quantifi MC paths'!O3019-VB*SwapPrincipal)*LTPcharge*N$14*N$13,0)</f>
        <v>4551.4118579842379</v>
      </c>
      <c r="O3012" s="208">
        <f>IF('Figure 7.3 - Quantifi MC paths'!P3019-VB*SwapPrincipal&lt;0,-1*('Figure 7.3 - Quantifi MC paths'!P3019-VB*SwapPrincipal)*LTPcharge*O$14*O$13,0)</f>
        <v>4621.4446619936843</v>
      </c>
      <c r="P3012" s="208">
        <f>IF('Figure 7.3 - Quantifi MC paths'!Q3019-VB*SwapPrincipal&lt;0,-1*('Figure 7.3 - Quantifi MC paths'!Q3019-VB*SwapPrincipal)*LTPcharge*P$14*P$13,0)</f>
        <v>5340.5389596801078</v>
      </c>
      <c r="Q3012" s="208">
        <f>IF('Figure 7.3 - Quantifi MC paths'!R3019-VB*SwapPrincipal&lt;0,-1*('Figure 7.3 - Quantifi MC paths'!R3019-VB*SwapPrincipal)*LTPcharge*Q$14*Q$13,0)</f>
        <v>5526.737773814476</v>
      </c>
      <c r="R3012" s="208">
        <f>IF('Figure 7.3 - Quantifi MC paths'!S3019-VB*SwapPrincipal&lt;0,-1*('Figure 7.3 - Quantifi MC paths'!S3019-VB*SwapPrincipal)*LTPcharge*R$14*R$13,0)</f>
        <v>77608.479395198898</v>
      </c>
      <c r="S3012" s="208">
        <f>IF('Figure 7.3 - Quantifi MC paths'!T3019-VB*SwapPrincipal&lt;0,-1*('Figure 7.3 - Quantifi MC paths'!T3019-VB*SwapPrincipal)*LTPcharge*S$14*S$13,0)</f>
        <v>95304.096818462232</v>
      </c>
      <c r="T3012" s="208">
        <f>IF('Figure 7.3 - Quantifi MC paths'!U3019-VB*SwapPrincipal&lt;0,-1*('Figure 7.3 - Quantifi MC paths'!U3019-VB*SwapPrincipal)*LTPcharge*T$14*T$13,0)</f>
        <v>83715.565605649317</v>
      </c>
      <c r="U3012" s="208">
        <f>IF('Figure 7.3 - Quantifi MC paths'!V3019-VB*SwapPrincipal&lt;0,-1*('Figure 7.3 - Quantifi MC paths'!V3019-VB*SwapPrincipal)*LTPcharge*U$14*U$13,0)</f>
        <v>98628.629566551812</v>
      </c>
      <c r="V3012" s="208">
        <f>IF('Figure 7.3 - Quantifi MC paths'!W3019-VB*SwapPrincipal&lt;0,-1*('Figure 7.3 - Quantifi MC paths'!W3019-VB*SwapPrincipal)*LTPcharge*V$14*V$13,0)</f>
        <v>94236.73182958785</v>
      </c>
      <c r="W3012" s="208">
        <f>IF('Figure 7.3 - Quantifi MC paths'!X3019-VB*SwapPrincipal&lt;0,-1*('Figure 7.3 - Quantifi MC paths'!X3019-VB*SwapPrincipal)*LTPcharge*W$14*W$13,0)</f>
        <v>91844.306712495672</v>
      </c>
      <c r="X3012" s="208">
        <f>IF('Figure 7.3 - Quantifi MC paths'!Y3019-VB*SwapPrincipal&lt;0,-1*('Figure 7.3 - Quantifi MC paths'!Y3019-VB*SwapPrincipal)*LTPcharge*X$14*X$13,0)</f>
        <v>0</v>
      </c>
      <c r="Y3012" s="209">
        <f t="shared" si="50"/>
        <v>608483.00891502516</v>
      </c>
    </row>
    <row r="3013" spans="2:25">
      <c r="B3013" s="207">
        <v>2997</v>
      </c>
      <c r="C3013" s="208">
        <f>IF('Figure 7.3 - Quantifi MC paths'!D3020-VB*SwapPrincipal&lt;0,-1*('Figure 7.3 - Quantifi MC paths'!D3020-VB*SwapPrincipal)*LTPcharge*C$14*C$13,0)</f>
        <v>1151.2348364633806</v>
      </c>
      <c r="D3013" s="208">
        <f>IF('Figure 7.3 - Quantifi MC paths'!E3020-VB*SwapPrincipal&lt;0,-1*('Figure 7.3 - Quantifi MC paths'!E3020-VB*SwapPrincipal)*LTPcharge*D$14*D$13,0)</f>
        <v>1158.3231323725622</v>
      </c>
      <c r="E3013" s="208">
        <f>IF('Figure 7.3 - Quantifi MC paths'!F3020-VB*SwapPrincipal&lt;0,-1*('Figure 7.3 - Quantifi MC paths'!F3020-VB*SwapPrincipal)*LTPcharge*E$14*E$13,0)</f>
        <v>1201.8733075587995</v>
      </c>
      <c r="F3013" s="208">
        <f>IF('Figure 7.3 - Quantifi MC paths'!G3020-VB*SwapPrincipal&lt;0,-1*('Figure 7.3 - Quantifi MC paths'!G3020-VB*SwapPrincipal)*LTPcharge*F$14*F$13,0)</f>
        <v>1070.2680977332407</v>
      </c>
      <c r="G3013" s="208">
        <f>IF('Figure 7.3 - Quantifi MC paths'!H3020-VB*SwapPrincipal&lt;0,-1*('Figure 7.3 - Quantifi MC paths'!H3020-VB*SwapPrincipal)*LTPcharge*G$14*G$13,0)</f>
        <v>4711.5176412389983</v>
      </c>
      <c r="H3013" s="208">
        <f>IF('Figure 7.3 - Quantifi MC paths'!I3020-VB*SwapPrincipal&lt;0,-1*('Figure 7.3 - Quantifi MC paths'!I3020-VB*SwapPrincipal)*LTPcharge*H$14*H$13,0)</f>
        <v>4136.2239888713921</v>
      </c>
      <c r="I3013" s="208">
        <f>IF('Figure 7.3 - Quantifi MC paths'!J3020-VB*SwapPrincipal&lt;0,-1*('Figure 7.3 - Quantifi MC paths'!J3020-VB*SwapPrincipal)*LTPcharge*I$14*I$13,0)</f>
        <v>5324.1069652271844</v>
      </c>
      <c r="J3013" s="208">
        <f>IF('Figure 7.3 - Quantifi MC paths'!K3020-VB*SwapPrincipal&lt;0,-1*('Figure 7.3 - Quantifi MC paths'!K3020-VB*SwapPrincipal)*LTPcharge*J$14*J$13,0)</f>
        <v>5557.5698150082135</v>
      </c>
      <c r="K3013" s="208">
        <f>IF('Figure 7.3 - Quantifi MC paths'!L3020-VB*SwapPrincipal&lt;0,-1*('Figure 7.3 - Quantifi MC paths'!L3020-VB*SwapPrincipal)*LTPcharge*K$14*K$13,0)</f>
        <v>6238.1001071151031</v>
      </c>
      <c r="L3013" s="208">
        <f>IF('Figure 7.3 - Quantifi MC paths'!M3020-VB*SwapPrincipal&lt;0,-1*('Figure 7.3 - Quantifi MC paths'!M3020-VB*SwapPrincipal)*LTPcharge*L$14*L$13,0)</f>
        <v>5252.8382884988796</v>
      </c>
      <c r="M3013" s="208">
        <f>IF('Figure 7.3 - Quantifi MC paths'!N3020-VB*SwapPrincipal&lt;0,-1*('Figure 7.3 - Quantifi MC paths'!N3020-VB*SwapPrincipal)*LTPcharge*M$14*M$13,0)</f>
        <v>5382.230295342034</v>
      </c>
      <c r="N3013" s="208">
        <f>IF('Figure 7.3 - Quantifi MC paths'!O3020-VB*SwapPrincipal&lt;0,-1*('Figure 7.3 - Quantifi MC paths'!O3020-VB*SwapPrincipal)*LTPcharge*N$14*N$13,0)</f>
        <v>5074.792575439621</v>
      </c>
      <c r="O3013" s="208">
        <f>IF('Figure 7.3 - Quantifi MC paths'!P3020-VB*SwapPrincipal&lt;0,-1*('Figure 7.3 - Quantifi MC paths'!P3020-VB*SwapPrincipal)*LTPcharge*O$14*O$13,0)</f>
        <v>4682.1112356338754</v>
      </c>
      <c r="P3013" s="208">
        <f>IF('Figure 7.3 - Quantifi MC paths'!Q3020-VB*SwapPrincipal&lt;0,-1*('Figure 7.3 - Quantifi MC paths'!Q3020-VB*SwapPrincipal)*LTPcharge*P$14*P$13,0)</f>
        <v>4590.4498676521935</v>
      </c>
      <c r="Q3013" s="208">
        <f>IF('Figure 7.3 - Quantifi MC paths'!R3020-VB*SwapPrincipal&lt;0,-1*('Figure 7.3 - Quantifi MC paths'!R3020-VB*SwapPrincipal)*LTPcharge*Q$14*Q$13,0)</f>
        <v>5528.1157928320299</v>
      </c>
      <c r="R3013" s="208">
        <f>IF('Figure 7.3 - Quantifi MC paths'!S3020-VB*SwapPrincipal&lt;0,-1*('Figure 7.3 - Quantifi MC paths'!S3020-VB*SwapPrincipal)*LTPcharge*R$14*R$13,0)</f>
        <v>65137.182494675144</v>
      </c>
      <c r="S3013" s="208">
        <f>IF('Figure 7.3 - Quantifi MC paths'!T3020-VB*SwapPrincipal&lt;0,-1*('Figure 7.3 - Quantifi MC paths'!T3020-VB*SwapPrincipal)*LTPcharge*S$14*S$13,0)</f>
        <v>69775.124497681027</v>
      </c>
      <c r="T3013" s="208">
        <f>IF('Figure 7.3 - Quantifi MC paths'!U3020-VB*SwapPrincipal&lt;0,-1*('Figure 7.3 - Quantifi MC paths'!U3020-VB*SwapPrincipal)*LTPcharge*T$14*T$13,0)</f>
        <v>44154.343358615602</v>
      </c>
      <c r="U3013" s="208">
        <f>IF('Figure 7.3 - Quantifi MC paths'!V3020-VB*SwapPrincipal&lt;0,-1*('Figure 7.3 - Quantifi MC paths'!V3020-VB*SwapPrincipal)*LTPcharge*U$14*U$13,0)</f>
        <v>52692.451467614053</v>
      </c>
      <c r="V3013" s="208">
        <f>IF('Figure 7.3 - Quantifi MC paths'!W3020-VB*SwapPrincipal&lt;0,-1*('Figure 7.3 - Quantifi MC paths'!W3020-VB*SwapPrincipal)*LTPcharge*V$14*V$13,0)</f>
        <v>53561.871377871699</v>
      </c>
      <c r="W3013" s="208">
        <f>IF('Figure 7.3 - Quantifi MC paths'!X3020-VB*SwapPrincipal&lt;0,-1*('Figure 7.3 - Quantifi MC paths'!X3020-VB*SwapPrincipal)*LTPcharge*W$14*W$13,0)</f>
        <v>57977.098974798413</v>
      </c>
      <c r="X3013" s="208">
        <f>IF('Figure 7.3 - Quantifi MC paths'!Y3020-VB*SwapPrincipal&lt;0,-1*('Figure 7.3 - Quantifi MC paths'!Y3020-VB*SwapPrincipal)*LTPcharge*X$14*X$13,0)</f>
        <v>0</v>
      </c>
      <c r="Y3013" s="209">
        <f t="shared" si="50"/>
        <v>404357.82811824343</v>
      </c>
    </row>
    <row r="3014" spans="2:25">
      <c r="B3014" s="207">
        <v>2998</v>
      </c>
      <c r="C3014" s="208">
        <f>IF('Figure 7.3 - Quantifi MC paths'!D3021-VB*SwapPrincipal&lt;0,-1*('Figure 7.3 - Quantifi MC paths'!D3021-VB*SwapPrincipal)*LTPcharge*C$14*C$13,0)</f>
        <v>1151.2348364633806</v>
      </c>
      <c r="D3014" s="208">
        <f>IF('Figure 7.3 - Quantifi MC paths'!E3021-VB*SwapPrincipal&lt;0,-1*('Figure 7.3 - Quantifi MC paths'!E3021-VB*SwapPrincipal)*LTPcharge*D$14*D$13,0)</f>
        <v>1245.7203703407909</v>
      </c>
      <c r="E3014" s="208">
        <f>IF('Figure 7.3 - Quantifi MC paths'!F3021-VB*SwapPrincipal&lt;0,-1*('Figure 7.3 - Quantifi MC paths'!F3021-VB*SwapPrincipal)*LTPcharge*E$14*E$13,0)</f>
        <v>1177.0745627159949</v>
      </c>
      <c r="F3014" s="208">
        <f>IF('Figure 7.3 - Quantifi MC paths'!G3021-VB*SwapPrincipal&lt;0,-1*('Figure 7.3 - Quantifi MC paths'!G3021-VB*SwapPrincipal)*LTPcharge*F$14*F$13,0)</f>
        <v>1078.5071085518732</v>
      </c>
      <c r="G3014" s="208">
        <f>IF('Figure 7.3 - Quantifi MC paths'!H3021-VB*SwapPrincipal&lt;0,-1*('Figure 7.3 - Quantifi MC paths'!H3021-VB*SwapPrincipal)*LTPcharge*G$14*G$13,0)</f>
        <v>4716.3748620453471</v>
      </c>
      <c r="H3014" s="208">
        <f>IF('Figure 7.3 - Quantifi MC paths'!I3021-VB*SwapPrincipal&lt;0,-1*('Figure 7.3 - Quantifi MC paths'!I3021-VB*SwapPrincipal)*LTPcharge*H$14*H$13,0)</f>
        <v>5690.3293167931506</v>
      </c>
      <c r="I3014" s="208">
        <f>IF('Figure 7.3 - Quantifi MC paths'!J3021-VB*SwapPrincipal&lt;0,-1*('Figure 7.3 - Quantifi MC paths'!J3021-VB*SwapPrincipal)*LTPcharge*I$14*I$13,0)</f>
        <v>4360.0147032614132</v>
      </c>
      <c r="J3014" s="208">
        <f>IF('Figure 7.3 - Quantifi MC paths'!K3021-VB*SwapPrincipal&lt;0,-1*('Figure 7.3 - Quantifi MC paths'!K3021-VB*SwapPrincipal)*LTPcharge*J$14*J$13,0)</f>
        <v>5396.9427353910487</v>
      </c>
      <c r="K3014" s="208">
        <f>IF('Figure 7.3 - Quantifi MC paths'!L3021-VB*SwapPrincipal&lt;0,-1*('Figure 7.3 - Quantifi MC paths'!L3021-VB*SwapPrincipal)*LTPcharge*K$14*K$13,0)</f>
        <v>4750.7166977320185</v>
      </c>
      <c r="L3014" s="208">
        <f>IF('Figure 7.3 - Quantifi MC paths'!M3021-VB*SwapPrincipal&lt;0,-1*('Figure 7.3 - Quantifi MC paths'!M3021-VB*SwapPrincipal)*LTPcharge*L$14*L$13,0)</f>
        <v>3376.2993464878082</v>
      </c>
      <c r="M3014" s="208">
        <f>IF('Figure 7.3 - Quantifi MC paths'!N3021-VB*SwapPrincipal&lt;0,-1*('Figure 7.3 - Quantifi MC paths'!N3021-VB*SwapPrincipal)*LTPcharge*M$14*M$13,0)</f>
        <v>3261.5556047909636</v>
      </c>
      <c r="N3014" s="208">
        <f>IF('Figure 7.3 - Quantifi MC paths'!O3021-VB*SwapPrincipal&lt;0,-1*('Figure 7.3 - Quantifi MC paths'!O3021-VB*SwapPrincipal)*LTPcharge*N$14*N$13,0)</f>
        <v>3334.0677352924868</v>
      </c>
      <c r="O3014" s="208">
        <f>IF('Figure 7.3 - Quantifi MC paths'!P3021-VB*SwapPrincipal&lt;0,-1*('Figure 7.3 - Quantifi MC paths'!P3021-VB*SwapPrincipal)*LTPcharge*O$14*O$13,0)</f>
        <v>3598.4822712023847</v>
      </c>
      <c r="P3014" s="208">
        <f>IF('Figure 7.3 - Quantifi MC paths'!Q3021-VB*SwapPrincipal&lt;0,-1*('Figure 7.3 - Quantifi MC paths'!Q3021-VB*SwapPrincipal)*LTPcharge*P$14*P$13,0)</f>
        <v>3215.5426306239929</v>
      </c>
      <c r="Q3014" s="208">
        <f>IF('Figure 7.3 - Quantifi MC paths'!R3021-VB*SwapPrincipal&lt;0,-1*('Figure 7.3 - Quantifi MC paths'!R3021-VB*SwapPrincipal)*LTPcharge*Q$14*Q$13,0)</f>
        <v>2629.137199099981</v>
      </c>
      <c r="R3014" s="208">
        <f>IF('Figure 7.3 - Quantifi MC paths'!S3021-VB*SwapPrincipal&lt;0,-1*('Figure 7.3 - Quantifi MC paths'!S3021-VB*SwapPrincipal)*LTPcharge*R$14*R$13,0)</f>
        <v>37332.803824331393</v>
      </c>
      <c r="S3014" s="208">
        <f>IF('Figure 7.3 - Quantifi MC paths'!T3021-VB*SwapPrincipal&lt;0,-1*('Figure 7.3 - Quantifi MC paths'!T3021-VB*SwapPrincipal)*LTPcharge*S$14*S$13,0)</f>
        <v>58135.263653634465</v>
      </c>
      <c r="T3014" s="208">
        <f>IF('Figure 7.3 - Quantifi MC paths'!U3021-VB*SwapPrincipal&lt;0,-1*('Figure 7.3 - Quantifi MC paths'!U3021-VB*SwapPrincipal)*LTPcharge*T$14*T$13,0)</f>
        <v>50802.467598676412</v>
      </c>
      <c r="U3014" s="208">
        <f>IF('Figure 7.3 - Quantifi MC paths'!V3021-VB*SwapPrincipal&lt;0,-1*('Figure 7.3 - Quantifi MC paths'!V3021-VB*SwapPrincipal)*LTPcharge*U$14*U$13,0)</f>
        <v>56327.033025830504</v>
      </c>
      <c r="V3014" s="208">
        <f>IF('Figure 7.3 - Quantifi MC paths'!W3021-VB*SwapPrincipal&lt;0,-1*('Figure 7.3 - Quantifi MC paths'!W3021-VB*SwapPrincipal)*LTPcharge*V$14*V$13,0)</f>
        <v>57312.664420349836</v>
      </c>
      <c r="W3014" s="208">
        <f>IF('Figure 7.3 - Quantifi MC paths'!X3021-VB*SwapPrincipal&lt;0,-1*('Figure 7.3 - Quantifi MC paths'!X3021-VB*SwapPrincipal)*LTPcharge*W$14*W$13,0)</f>
        <v>56131.417864722891</v>
      </c>
      <c r="X3014" s="208">
        <f>IF('Figure 7.3 - Quantifi MC paths'!Y3021-VB*SwapPrincipal&lt;0,-1*('Figure 7.3 - Quantifi MC paths'!Y3021-VB*SwapPrincipal)*LTPcharge*X$14*X$13,0)</f>
        <v>0</v>
      </c>
      <c r="Y3014" s="209">
        <f t="shared" si="50"/>
        <v>365023.6503683381</v>
      </c>
    </row>
    <row r="3015" spans="2:25">
      <c r="B3015" s="207">
        <v>2999</v>
      </c>
      <c r="C3015" s="208">
        <f>IF('Figure 7.3 - Quantifi MC paths'!D3022-VB*SwapPrincipal&lt;0,-1*('Figure 7.3 - Quantifi MC paths'!D3022-VB*SwapPrincipal)*LTPcharge*C$14*C$13,0)</f>
        <v>1151.2348364633806</v>
      </c>
      <c r="D3015" s="208">
        <f>IF('Figure 7.3 - Quantifi MC paths'!E3022-VB*SwapPrincipal&lt;0,-1*('Figure 7.3 - Quantifi MC paths'!E3022-VB*SwapPrincipal)*LTPcharge*D$14*D$13,0)</f>
        <v>1206.5029778286696</v>
      </c>
      <c r="E3015" s="208">
        <f>IF('Figure 7.3 - Quantifi MC paths'!F3022-VB*SwapPrincipal&lt;0,-1*('Figure 7.3 - Quantifi MC paths'!F3022-VB*SwapPrincipal)*LTPcharge*E$14*E$13,0)</f>
        <v>1301.5853815474741</v>
      </c>
      <c r="F3015" s="208">
        <f>IF('Figure 7.3 - Quantifi MC paths'!G3022-VB*SwapPrincipal&lt;0,-1*('Figure 7.3 - Quantifi MC paths'!G3022-VB*SwapPrincipal)*LTPcharge*F$14*F$13,0)</f>
        <v>1340.5694299387835</v>
      </c>
      <c r="G3015" s="208">
        <f>IF('Figure 7.3 - Quantifi MC paths'!H3022-VB*SwapPrincipal&lt;0,-1*('Figure 7.3 - Quantifi MC paths'!H3022-VB*SwapPrincipal)*LTPcharge*G$14*G$13,0)</f>
        <v>5299.9730277411281</v>
      </c>
      <c r="H3015" s="208">
        <f>IF('Figure 7.3 - Quantifi MC paths'!I3022-VB*SwapPrincipal&lt;0,-1*('Figure 7.3 - Quantifi MC paths'!I3022-VB*SwapPrincipal)*LTPcharge*H$14*H$13,0)</f>
        <v>5036.1496445837874</v>
      </c>
      <c r="I3015" s="208">
        <f>IF('Figure 7.3 - Quantifi MC paths'!J3022-VB*SwapPrincipal&lt;0,-1*('Figure 7.3 - Quantifi MC paths'!J3022-VB*SwapPrincipal)*LTPcharge*I$14*I$13,0)</f>
        <v>5324.7375893306644</v>
      </c>
      <c r="J3015" s="208">
        <f>IF('Figure 7.3 - Quantifi MC paths'!K3022-VB*SwapPrincipal&lt;0,-1*('Figure 7.3 - Quantifi MC paths'!K3022-VB*SwapPrincipal)*LTPcharge*J$14*J$13,0)</f>
        <v>5949.2394234924568</v>
      </c>
      <c r="K3015" s="208">
        <f>IF('Figure 7.3 - Quantifi MC paths'!L3022-VB*SwapPrincipal&lt;0,-1*('Figure 7.3 - Quantifi MC paths'!L3022-VB*SwapPrincipal)*LTPcharge*K$14*K$13,0)</f>
        <v>6518.5787195277917</v>
      </c>
      <c r="L3015" s="208">
        <f>IF('Figure 7.3 - Quantifi MC paths'!M3022-VB*SwapPrincipal&lt;0,-1*('Figure 7.3 - Quantifi MC paths'!M3022-VB*SwapPrincipal)*LTPcharge*L$14*L$13,0)</f>
        <v>6706.0938341342435</v>
      </c>
      <c r="M3015" s="208">
        <f>IF('Figure 7.3 - Quantifi MC paths'!N3022-VB*SwapPrincipal&lt;0,-1*('Figure 7.3 - Quantifi MC paths'!N3022-VB*SwapPrincipal)*LTPcharge*M$14*M$13,0)</f>
        <v>5781.2097558684127</v>
      </c>
      <c r="N3015" s="208">
        <f>IF('Figure 7.3 - Quantifi MC paths'!O3022-VB*SwapPrincipal&lt;0,-1*('Figure 7.3 - Quantifi MC paths'!O3022-VB*SwapPrincipal)*LTPcharge*N$14*N$13,0)</f>
        <v>6656.7245984163364</v>
      </c>
      <c r="O3015" s="208">
        <f>IF('Figure 7.3 - Quantifi MC paths'!P3022-VB*SwapPrincipal&lt;0,-1*('Figure 7.3 - Quantifi MC paths'!P3022-VB*SwapPrincipal)*LTPcharge*O$14*O$13,0)</f>
        <v>7517.4772246119537</v>
      </c>
      <c r="P3015" s="208">
        <f>IF('Figure 7.3 - Quantifi MC paths'!Q3022-VB*SwapPrincipal&lt;0,-1*('Figure 7.3 - Quantifi MC paths'!Q3022-VB*SwapPrincipal)*LTPcharge*P$14*P$13,0)</f>
        <v>7704.9593983790301</v>
      </c>
      <c r="Q3015" s="208">
        <f>IF('Figure 7.3 - Quantifi MC paths'!R3022-VB*SwapPrincipal&lt;0,-1*('Figure 7.3 - Quantifi MC paths'!R3022-VB*SwapPrincipal)*LTPcharge*Q$14*Q$13,0)</f>
        <v>9127.7454248439317</v>
      </c>
      <c r="R3015" s="208">
        <f>IF('Figure 7.3 - Quantifi MC paths'!S3022-VB*SwapPrincipal&lt;0,-1*('Figure 7.3 - Quantifi MC paths'!S3022-VB*SwapPrincipal)*LTPcharge*R$14*R$13,0)</f>
        <v>92202.275040483946</v>
      </c>
      <c r="S3015" s="208">
        <f>IF('Figure 7.3 - Quantifi MC paths'!T3022-VB*SwapPrincipal&lt;0,-1*('Figure 7.3 - Quantifi MC paths'!T3022-VB*SwapPrincipal)*LTPcharge*S$14*S$13,0)</f>
        <v>107949.11231341356</v>
      </c>
      <c r="T3015" s="208">
        <f>IF('Figure 7.3 - Quantifi MC paths'!U3022-VB*SwapPrincipal&lt;0,-1*('Figure 7.3 - Quantifi MC paths'!U3022-VB*SwapPrincipal)*LTPcharge*T$14*T$13,0)</f>
        <v>112074.90170930066</v>
      </c>
      <c r="U3015" s="208">
        <f>IF('Figure 7.3 - Quantifi MC paths'!V3022-VB*SwapPrincipal&lt;0,-1*('Figure 7.3 - Quantifi MC paths'!V3022-VB*SwapPrincipal)*LTPcharge*U$14*U$13,0)</f>
        <v>121081.15021915594</v>
      </c>
      <c r="V3015" s="208">
        <f>IF('Figure 7.3 - Quantifi MC paths'!W3022-VB*SwapPrincipal&lt;0,-1*('Figure 7.3 - Quantifi MC paths'!W3022-VB*SwapPrincipal)*LTPcharge*V$14*V$13,0)</f>
        <v>126902.10278955326</v>
      </c>
      <c r="W3015" s="208">
        <f>IF('Figure 7.3 - Quantifi MC paths'!X3022-VB*SwapPrincipal&lt;0,-1*('Figure 7.3 - Quantifi MC paths'!X3022-VB*SwapPrincipal)*LTPcharge*W$14*W$13,0)</f>
        <v>129055.95931305503</v>
      </c>
      <c r="X3015" s="208">
        <f>IF('Figure 7.3 - Quantifi MC paths'!Y3022-VB*SwapPrincipal&lt;0,-1*('Figure 7.3 - Quantifi MC paths'!Y3022-VB*SwapPrincipal)*LTPcharge*X$14*X$13,0)</f>
        <v>0</v>
      </c>
      <c r="Y3015" s="209">
        <f t="shared" si="50"/>
        <v>765888.28265167039</v>
      </c>
    </row>
    <row r="3016" spans="2:25">
      <c r="B3016" s="207">
        <v>3000</v>
      </c>
      <c r="C3016" s="208">
        <f>IF('Figure 7.3 - Quantifi MC paths'!D3023-VB*SwapPrincipal&lt;0,-1*('Figure 7.3 - Quantifi MC paths'!D3023-VB*SwapPrincipal)*LTPcharge*C$14*C$13,0)</f>
        <v>1151.2348364633806</v>
      </c>
      <c r="D3016" s="208">
        <f>IF('Figure 7.3 - Quantifi MC paths'!E3023-VB*SwapPrincipal&lt;0,-1*('Figure 7.3 - Quantifi MC paths'!E3023-VB*SwapPrincipal)*LTPcharge*D$14*D$13,0)</f>
        <v>1277.5079003609083</v>
      </c>
      <c r="E3016" s="208">
        <f>IF('Figure 7.3 - Quantifi MC paths'!F3023-VB*SwapPrincipal&lt;0,-1*('Figure 7.3 - Quantifi MC paths'!F3023-VB*SwapPrincipal)*LTPcharge*E$14*E$13,0)</f>
        <v>1147.0162181973594</v>
      </c>
      <c r="F3016" s="208">
        <f>IF('Figure 7.3 - Quantifi MC paths'!G3023-VB*SwapPrincipal&lt;0,-1*('Figure 7.3 - Quantifi MC paths'!G3023-VB*SwapPrincipal)*LTPcharge*F$14*F$13,0)</f>
        <v>1108.9081510118785</v>
      </c>
      <c r="G3016" s="208">
        <f>IF('Figure 7.3 - Quantifi MC paths'!H3023-VB*SwapPrincipal&lt;0,-1*('Figure 7.3 - Quantifi MC paths'!H3023-VB*SwapPrincipal)*LTPcharge*G$14*G$13,0)</f>
        <v>4548.5761584702359</v>
      </c>
      <c r="H3016" s="208">
        <f>IF('Figure 7.3 - Quantifi MC paths'!I3023-VB*SwapPrincipal&lt;0,-1*('Figure 7.3 - Quantifi MC paths'!I3023-VB*SwapPrincipal)*LTPcharge*H$14*H$13,0)</f>
        <v>2454.3445734365223</v>
      </c>
      <c r="I3016" s="208">
        <f>IF('Figure 7.3 - Quantifi MC paths'!J3023-VB*SwapPrincipal&lt;0,-1*('Figure 7.3 - Quantifi MC paths'!J3023-VB*SwapPrincipal)*LTPcharge*I$14*I$13,0)</f>
        <v>3667.0704987922059</v>
      </c>
      <c r="J3016" s="208">
        <f>IF('Figure 7.3 - Quantifi MC paths'!K3023-VB*SwapPrincipal&lt;0,-1*('Figure 7.3 - Quantifi MC paths'!K3023-VB*SwapPrincipal)*LTPcharge*J$14*J$13,0)</f>
        <v>3892.2822118003005</v>
      </c>
      <c r="K3016" s="208">
        <f>IF('Figure 7.3 - Quantifi MC paths'!L3023-VB*SwapPrincipal&lt;0,-1*('Figure 7.3 - Quantifi MC paths'!L3023-VB*SwapPrincipal)*LTPcharge*K$14*K$13,0)</f>
        <v>4398.3407998563125</v>
      </c>
      <c r="L3016" s="208">
        <f>IF('Figure 7.3 - Quantifi MC paths'!M3023-VB*SwapPrincipal&lt;0,-1*('Figure 7.3 - Quantifi MC paths'!M3023-VB*SwapPrincipal)*LTPcharge*L$14*L$13,0)</f>
        <v>5056.2566114322171</v>
      </c>
      <c r="M3016" s="208">
        <f>IF('Figure 7.3 - Quantifi MC paths'!N3023-VB*SwapPrincipal&lt;0,-1*('Figure 7.3 - Quantifi MC paths'!N3023-VB*SwapPrincipal)*LTPcharge*M$14*M$13,0)</f>
        <v>5284.1040144653598</v>
      </c>
      <c r="N3016" s="208">
        <f>IF('Figure 7.3 - Quantifi MC paths'!O3023-VB*SwapPrincipal&lt;0,-1*('Figure 7.3 - Quantifi MC paths'!O3023-VB*SwapPrincipal)*LTPcharge*N$14*N$13,0)</f>
        <v>6078.9092954001208</v>
      </c>
      <c r="O3016" s="208">
        <f>IF('Figure 7.3 - Quantifi MC paths'!P3023-VB*SwapPrincipal&lt;0,-1*('Figure 7.3 - Quantifi MC paths'!P3023-VB*SwapPrincipal)*LTPcharge*O$14*O$13,0)</f>
        <v>5937.3954171849336</v>
      </c>
      <c r="P3016" s="208">
        <f>IF('Figure 7.3 - Quantifi MC paths'!Q3023-VB*SwapPrincipal&lt;0,-1*('Figure 7.3 - Quantifi MC paths'!Q3023-VB*SwapPrincipal)*LTPcharge*P$14*P$13,0)</f>
        <v>6354.1369772905337</v>
      </c>
      <c r="Q3016" s="208">
        <f>IF('Figure 7.3 - Quantifi MC paths'!R3023-VB*SwapPrincipal&lt;0,-1*('Figure 7.3 - Quantifi MC paths'!R3023-VB*SwapPrincipal)*LTPcharge*Q$14*Q$13,0)</f>
        <v>6899.7515625723618</v>
      </c>
      <c r="R3016" s="208">
        <f>IF('Figure 7.3 - Quantifi MC paths'!S3023-VB*SwapPrincipal&lt;0,-1*('Figure 7.3 - Quantifi MC paths'!S3023-VB*SwapPrincipal)*LTPcharge*R$14*R$13,0)</f>
        <v>77607.394125366482</v>
      </c>
      <c r="S3016" s="208">
        <f>IF('Figure 7.3 - Quantifi MC paths'!T3023-VB*SwapPrincipal&lt;0,-1*('Figure 7.3 - Quantifi MC paths'!T3023-VB*SwapPrincipal)*LTPcharge*S$14*S$13,0)</f>
        <v>111755.79222098789</v>
      </c>
      <c r="T3016" s="208">
        <f>IF('Figure 7.3 - Quantifi MC paths'!U3023-VB*SwapPrincipal&lt;0,-1*('Figure 7.3 - Quantifi MC paths'!U3023-VB*SwapPrincipal)*LTPcharge*T$14*T$13,0)</f>
        <v>104956.04389350094</v>
      </c>
      <c r="U3016" s="208">
        <f>IF('Figure 7.3 - Quantifi MC paths'!V3023-VB*SwapPrincipal&lt;0,-1*('Figure 7.3 - Quantifi MC paths'!V3023-VB*SwapPrincipal)*LTPcharge*U$14*U$13,0)</f>
        <v>118470.43558622862</v>
      </c>
      <c r="V3016" s="208">
        <f>IF('Figure 7.3 - Quantifi MC paths'!W3023-VB*SwapPrincipal&lt;0,-1*('Figure 7.3 - Quantifi MC paths'!W3023-VB*SwapPrincipal)*LTPcharge*V$14*V$13,0)</f>
        <v>113846.43365278504</v>
      </c>
      <c r="W3016" s="208">
        <f>IF('Figure 7.3 - Quantifi MC paths'!X3023-VB*SwapPrincipal&lt;0,-1*('Figure 7.3 - Quantifi MC paths'!X3023-VB*SwapPrincipal)*LTPcharge*W$14*W$13,0)</f>
        <v>110507.42932239847</v>
      </c>
      <c r="X3016" s="208">
        <f>IF('Figure 7.3 - Quantifi MC paths'!Y3023-VB*SwapPrincipal&lt;0,-1*('Figure 7.3 - Quantifi MC paths'!Y3023-VB*SwapPrincipal)*LTPcharge*X$14*X$13,0)</f>
        <v>0</v>
      </c>
      <c r="Y3016" s="209">
        <f t="shared" si="50"/>
        <v>696399.36402800214</v>
      </c>
    </row>
    <row r="3017" spans="2:25">
      <c r="B3017" s="207">
        <v>3001</v>
      </c>
      <c r="C3017" s="208">
        <f>IF('Figure 7.3 - Quantifi MC paths'!D3024-VB*SwapPrincipal&lt;0,-1*('Figure 7.3 - Quantifi MC paths'!D3024-VB*SwapPrincipal)*LTPcharge*C$14*C$13,0)</f>
        <v>1151.2348364633806</v>
      </c>
      <c r="D3017" s="208">
        <f>IF('Figure 7.3 - Quantifi MC paths'!E3024-VB*SwapPrincipal&lt;0,-1*('Figure 7.3 - Quantifi MC paths'!E3024-VB*SwapPrincipal)*LTPcharge*D$14*D$13,0)</f>
        <v>1235.2635813829927</v>
      </c>
      <c r="E3017" s="208">
        <f>IF('Figure 7.3 - Quantifi MC paths'!F3024-VB*SwapPrincipal&lt;0,-1*('Figure 7.3 - Quantifi MC paths'!F3024-VB*SwapPrincipal)*LTPcharge*E$14*E$13,0)</f>
        <v>1223.5231242259074</v>
      </c>
      <c r="F3017" s="208">
        <f>IF('Figure 7.3 - Quantifi MC paths'!G3024-VB*SwapPrincipal&lt;0,-1*('Figure 7.3 - Quantifi MC paths'!G3024-VB*SwapPrincipal)*LTPcharge*F$14*F$13,0)</f>
        <v>1089.6737276515498</v>
      </c>
      <c r="G3017" s="208">
        <f>IF('Figure 7.3 - Quantifi MC paths'!H3024-VB*SwapPrincipal&lt;0,-1*('Figure 7.3 - Quantifi MC paths'!H3024-VB*SwapPrincipal)*LTPcharge*G$14*G$13,0)</f>
        <v>4419.5016477083464</v>
      </c>
      <c r="H3017" s="208">
        <f>IF('Figure 7.3 - Quantifi MC paths'!I3024-VB*SwapPrincipal&lt;0,-1*('Figure 7.3 - Quantifi MC paths'!I3024-VB*SwapPrincipal)*LTPcharge*H$14*H$13,0)</f>
        <v>2586.9612145605383</v>
      </c>
      <c r="I3017" s="208">
        <f>IF('Figure 7.3 - Quantifi MC paths'!J3024-VB*SwapPrincipal&lt;0,-1*('Figure 7.3 - Quantifi MC paths'!J3024-VB*SwapPrincipal)*LTPcharge*I$14*I$13,0)</f>
        <v>2737.4915248287266</v>
      </c>
      <c r="J3017" s="208">
        <f>IF('Figure 7.3 - Quantifi MC paths'!K3024-VB*SwapPrincipal&lt;0,-1*('Figure 7.3 - Quantifi MC paths'!K3024-VB*SwapPrincipal)*LTPcharge*J$14*J$13,0)</f>
        <v>3977.0071126370863</v>
      </c>
      <c r="K3017" s="208">
        <f>IF('Figure 7.3 - Quantifi MC paths'!L3024-VB*SwapPrincipal&lt;0,-1*('Figure 7.3 - Quantifi MC paths'!L3024-VB*SwapPrincipal)*LTPcharge*K$14*K$13,0)</f>
        <v>4470.3244028795034</v>
      </c>
      <c r="L3017" s="208">
        <f>IF('Figure 7.3 - Quantifi MC paths'!M3024-VB*SwapPrincipal&lt;0,-1*('Figure 7.3 - Quantifi MC paths'!M3024-VB*SwapPrincipal)*LTPcharge*L$14*L$13,0)</f>
        <v>3386.9706637558502</v>
      </c>
      <c r="M3017" s="208">
        <f>IF('Figure 7.3 - Quantifi MC paths'!N3024-VB*SwapPrincipal&lt;0,-1*('Figure 7.3 - Quantifi MC paths'!N3024-VB*SwapPrincipal)*LTPcharge*M$14*M$13,0)</f>
        <v>4183.6576364643151</v>
      </c>
      <c r="N3017" s="208">
        <f>IF('Figure 7.3 - Quantifi MC paths'!O3024-VB*SwapPrincipal&lt;0,-1*('Figure 7.3 - Quantifi MC paths'!O3024-VB*SwapPrincipal)*LTPcharge*N$14*N$13,0)</f>
        <v>5277.1408751887184</v>
      </c>
      <c r="O3017" s="208">
        <f>IF('Figure 7.3 - Quantifi MC paths'!P3024-VB*SwapPrincipal&lt;0,-1*('Figure 7.3 - Quantifi MC paths'!P3024-VB*SwapPrincipal)*LTPcharge*O$14*O$13,0)</f>
        <v>3921.8314977524878</v>
      </c>
      <c r="P3017" s="208">
        <f>IF('Figure 7.3 - Quantifi MC paths'!Q3024-VB*SwapPrincipal&lt;0,-1*('Figure 7.3 - Quantifi MC paths'!Q3024-VB*SwapPrincipal)*LTPcharge*P$14*P$13,0)</f>
        <v>3353.0094193272712</v>
      </c>
      <c r="Q3017" s="208">
        <f>IF('Figure 7.3 - Quantifi MC paths'!R3024-VB*SwapPrincipal&lt;0,-1*('Figure 7.3 - Quantifi MC paths'!R3024-VB*SwapPrincipal)*LTPcharge*Q$14*Q$13,0)</f>
        <v>4356.7206135241695</v>
      </c>
      <c r="R3017" s="208">
        <f>IF('Figure 7.3 - Quantifi MC paths'!S3024-VB*SwapPrincipal&lt;0,-1*('Figure 7.3 - Quantifi MC paths'!S3024-VB*SwapPrincipal)*LTPcharge*R$14*R$13,0)</f>
        <v>57639.540480502721</v>
      </c>
      <c r="S3017" s="208">
        <f>IF('Figure 7.3 - Quantifi MC paths'!T3024-VB*SwapPrincipal&lt;0,-1*('Figure 7.3 - Quantifi MC paths'!T3024-VB*SwapPrincipal)*LTPcharge*S$14*S$13,0)</f>
        <v>101733.09043573964</v>
      </c>
      <c r="T3017" s="208">
        <f>IF('Figure 7.3 - Quantifi MC paths'!U3024-VB*SwapPrincipal&lt;0,-1*('Figure 7.3 - Quantifi MC paths'!U3024-VB*SwapPrincipal)*LTPcharge*T$14*T$13,0)</f>
        <v>129536.11362405035</v>
      </c>
      <c r="U3017" s="208">
        <f>IF('Figure 7.3 - Quantifi MC paths'!V3024-VB*SwapPrincipal&lt;0,-1*('Figure 7.3 - Quantifi MC paths'!V3024-VB*SwapPrincipal)*LTPcharge*U$14*U$13,0)</f>
        <v>108523.28796022697</v>
      </c>
      <c r="V3017" s="208">
        <f>IF('Figure 7.3 - Quantifi MC paths'!W3024-VB*SwapPrincipal&lt;0,-1*('Figure 7.3 - Quantifi MC paths'!W3024-VB*SwapPrincipal)*LTPcharge*V$14*V$13,0)</f>
        <v>111645.73851076278</v>
      </c>
      <c r="W3017" s="208">
        <f>IF('Figure 7.3 - Quantifi MC paths'!X3024-VB*SwapPrincipal&lt;0,-1*('Figure 7.3 - Quantifi MC paths'!X3024-VB*SwapPrincipal)*LTPcharge*W$14*W$13,0)</f>
        <v>114592.74099128929</v>
      </c>
      <c r="X3017" s="208">
        <f>IF('Figure 7.3 - Quantifi MC paths'!Y3024-VB*SwapPrincipal&lt;0,-1*('Figure 7.3 - Quantifi MC paths'!Y3024-VB*SwapPrincipal)*LTPcharge*X$14*X$13,0)</f>
        <v>0</v>
      </c>
      <c r="Y3017" s="209">
        <f t="shared" si="50"/>
        <v>671040.82388092263</v>
      </c>
    </row>
    <row r="3018" spans="2:25">
      <c r="B3018" s="207">
        <v>3002</v>
      </c>
      <c r="C3018" s="208">
        <f>IF('Figure 7.3 - Quantifi MC paths'!D3025-VB*SwapPrincipal&lt;0,-1*('Figure 7.3 - Quantifi MC paths'!D3025-VB*SwapPrincipal)*LTPcharge*C$14*C$13,0)</f>
        <v>1151.2348364633806</v>
      </c>
      <c r="D3018" s="208">
        <f>IF('Figure 7.3 - Quantifi MC paths'!E3025-VB*SwapPrincipal&lt;0,-1*('Figure 7.3 - Quantifi MC paths'!E3025-VB*SwapPrincipal)*LTPcharge*D$14*D$13,0)</f>
        <v>1074.6043531477771</v>
      </c>
      <c r="E3018" s="208">
        <f>IF('Figure 7.3 - Quantifi MC paths'!F3025-VB*SwapPrincipal&lt;0,-1*('Figure 7.3 - Quantifi MC paths'!F3025-VB*SwapPrincipal)*LTPcharge*E$14*E$13,0)</f>
        <v>836.74639853305268</v>
      </c>
      <c r="F3018" s="208">
        <f>IF('Figure 7.3 - Quantifi MC paths'!G3025-VB*SwapPrincipal&lt;0,-1*('Figure 7.3 - Quantifi MC paths'!G3025-VB*SwapPrincipal)*LTPcharge*F$14*F$13,0)</f>
        <v>1040.321866211608</v>
      </c>
      <c r="G3018" s="208">
        <f>IF('Figure 7.3 - Quantifi MC paths'!H3025-VB*SwapPrincipal&lt;0,-1*('Figure 7.3 - Quantifi MC paths'!H3025-VB*SwapPrincipal)*LTPcharge*G$14*G$13,0)</f>
        <v>4333.092878708615</v>
      </c>
      <c r="H3018" s="208">
        <f>IF('Figure 7.3 - Quantifi MC paths'!I3025-VB*SwapPrincipal&lt;0,-1*('Figure 7.3 - Quantifi MC paths'!I3025-VB*SwapPrincipal)*LTPcharge*H$14*H$13,0)</f>
        <v>5533.1277536568941</v>
      </c>
      <c r="I3018" s="208">
        <f>IF('Figure 7.3 - Quantifi MC paths'!J3025-VB*SwapPrincipal&lt;0,-1*('Figure 7.3 - Quantifi MC paths'!J3025-VB*SwapPrincipal)*LTPcharge*I$14*I$13,0)</f>
        <v>4253.9097296282225</v>
      </c>
      <c r="J3018" s="208">
        <f>IF('Figure 7.3 - Quantifi MC paths'!K3025-VB*SwapPrincipal&lt;0,-1*('Figure 7.3 - Quantifi MC paths'!K3025-VB*SwapPrincipal)*LTPcharge*J$14*J$13,0)</f>
        <v>4118.2939333774175</v>
      </c>
      <c r="K3018" s="208">
        <f>IF('Figure 7.3 - Quantifi MC paths'!L3025-VB*SwapPrincipal&lt;0,-1*('Figure 7.3 - Quantifi MC paths'!L3025-VB*SwapPrincipal)*LTPcharge*K$14*K$13,0)</f>
        <v>4370.5492968886774</v>
      </c>
      <c r="L3018" s="208">
        <f>IF('Figure 7.3 - Quantifi MC paths'!M3025-VB*SwapPrincipal&lt;0,-1*('Figure 7.3 - Quantifi MC paths'!M3025-VB*SwapPrincipal)*LTPcharge*L$14*L$13,0)</f>
        <v>5083.3952527757792</v>
      </c>
      <c r="M3018" s="208">
        <f>IF('Figure 7.3 - Quantifi MC paths'!N3025-VB*SwapPrincipal&lt;0,-1*('Figure 7.3 - Quantifi MC paths'!N3025-VB*SwapPrincipal)*LTPcharge*M$14*M$13,0)</f>
        <v>5968.0847189800143</v>
      </c>
      <c r="N3018" s="208">
        <f>IF('Figure 7.3 - Quantifi MC paths'!O3025-VB*SwapPrincipal&lt;0,-1*('Figure 7.3 - Quantifi MC paths'!O3025-VB*SwapPrincipal)*LTPcharge*N$14*N$13,0)</f>
        <v>6104.9179308105886</v>
      </c>
      <c r="O3018" s="208">
        <f>IF('Figure 7.3 - Quantifi MC paths'!P3025-VB*SwapPrincipal&lt;0,-1*('Figure 7.3 - Quantifi MC paths'!P3025-VB*SwapPrincipal)*LTPcharge*O$14*O$13,0)</f>
        <v>6138.7815823080155</v>
      </c>
      <c r="P3018" s="208">
        <f>IF('Figure 7.3 - Quantifi MC paths'!Q3025-VB*SwapPrincipal&lt;0,-1*('Figure 7.3 - Quantifi MC paths'!Q3025-VB*SwapPrincipal)*LTPcharge*P$14*P$13,0)</f>
        <v>5864.5424946702196</v>
      </c>
      <c r="Q3018" s="208">
        <f>IF('Figure 7.3 - Quantifi MC paths'!R3025-VB*SwapPrincipal&lt;0,-1*('Figure 7.3 - Quantifi MC paths'!R3025-VB*SwapPrincipal)*LTPcharge*Q$14*Q$13,0)</f>
        <v>7043.8004362703941</v>
      </c>
      <c r="R3018" s="208">
        <f>IF('Figure 7.3 - Quantifi MC paths'!S3025-VB*SwapPrincipal&lt;0,-1*('Figure 7.3 - Quantifi MC paths'!S3025-VB*SwapPrincipal)*LTPcharge*R$14*R$13,0)</f>
        <v>81816.826212544314</v>
      </c>
      <c r="S3018" s="208">
        <f>IF('Figure 7.3 - Quantifi MC paths'!T3025-VB*SwapPrincipal&lt;0,-1*('Figure 7.3 - Quantifi MC paths'!T3025-VB*SwapPrincipal)*LTPcharge*S$14*S$13,0)</f>
        <v>75772.105445781315</v>
      </c>
      <c r="T3018" s="208">
        <f>IF('Figure 7.3 - Quantifi MC paths'!U3025-VB*SwapPrincipal&lt;0,-1*('Figure 7.3 - Quantifi MC paths'!U3025-VB*SwapPrincipal)*LTPcharge*T$14*T$13,0)</f>
        <v>69180.711425023168</v>
      </c>
      <c r="U3018" s="208">
        <f>IF('Figure 7.3 - Quantifi MC paths'!V3025-VB*SwapPrincipal&lt;0,-1*('Figure 7.3 - Quantifi MC paths'!V3025-VB*SwapPrincipal)*LTPcharge*U$14*U$13,0)</f>
        <v>88544.763873894874</v>
      </c>
      <c r="V3018" s="208">
        <f>IF('Figure 7.3 - Quantifi MC paths'!W3025-VB*SwapPrincipal&lt;0,-1*('Figure 7.3 - Quantifi MC paths'!W3025-VB*SwapPrincipal)*LTPcharge*V$14*V$13,0)</f>
        <v>77729.903858500111</v>
      </c>
      <c r="W3018" s="208">
        <f>IF('Figure 7.3 - Quantifi MC paths'!X3025-VB*SwapPrincipal&lt;0,-1*('Figure 7.3 - Quantifi MC paths'!X3025-VB*SwapPrincipal)*LTPcharge*W$14*W$13,0)</f>
        <v>73537.274864000952</v>
      </c>
      <c r="X3018" s="208">
        <f>IF('Figure 7.3 - Quantifi MC paths'!Y3025-VB*SwapPrincipal&lt;0,-1*('Figure 7.3 - Quantifi MC paths'!Y3025-VB*SwapPrincipal)*LTPcharge*X$14*X$13,0)</f>
        <v>0</v>
      </c>
      <c r="Y3018" s="209">
        <f t="shared" si="50"/>
        <v>529496.98914217541</v>
      </c>
    </row>
    <row r="3019" spans="2:25">
      <c r="B3019" s="207">
        <v>3003</v>
      </c>
      <c r="C3019" s="208">
        <f>IF('Figure 7.3 - Quantifi MC paths'!D3026-VB*SwapPrincipal&lt;0,-1*('Figure 7.3 - Quantifi MC paths'!D3026-VB*SwapPrincipal)*LTPcharge*C$14*C$13,0)</f>
        <v>1151.2348364633806</v>
      </c>
      <c r="D3019" s="208">
        <f>IF('Figure 7.3 - Quantifi MC paths'!E3026-VB*SwapPrincipal&lt;0,-1*('Figure 7.3 - Quantifi MC paths'!E3026-VB*SwapPrincipal)*LTPcharge*D$14*D$13,0)</f>
        <v>1086.9847658370638</v>
      </c>
      <c r="E3019" s="208">
        <f>IF('Figure 7.3 - Quantifi MC paths'!F3026-VB*SwapPrincipal&lt;0,-1*('Figure 7.3 - Quantifi MC paths'!F3026-VB*SwapPrincipal)*LTPcharge*E$14*E$13,0)</f>
        <v>1153.7361148919904</v>
      </c>
      <c r="F3019" s="208">
        <f>IF('Figure 7.3 - Quantifi MC paths'!G3026-VB*SwapPrincipal&lt;0,-1*('Figure 7.3 - Quantifi MC paths'!G3026-VB*SwapPrincipal)*LTPcharge*F$14*F$13,0)</f>
        <v>1310.1671956011774</v>
      </c>
      <c r="G3019" s="208">
        <f>IF('Figure 7.3 - Quantifi MC paths'!H3026-VB*SwapPrincipal&lt;0,-1*('Figure 7.3 - Quantifi MC paths'!H3026-VB*SwapPrincipal)*LTPcharge*G$14*G$13,0)</f>
        <v>5424.1958285601104</v>
      </c>
      <c r="H3019" s="208">
        <f>IF('Figure 7.3 - Quantifi MC paths'!I3026-VB*SwapPrincipal&lt;0,-1*('Figure 7.3 - Quantifi MC paths'!I3026-VB*SwapPrincipal)*LTPcharge*H$14*H$13,0)</f>
        <v>5612.5303468113252</v>
      </c>
      <c r="I3019" s="208">
        <f>IF('Figure 7.3 - Quantifi MC paths'!J3026-VB*SwapPrincipal&lt;0,-1*('Figure 7.3 - Quantifi MC paths'!J3026-VB*SwapPrincipal)*LTPcharge*I$14*I$13,0)</f>
        <v>7748.3465140288636</v>
      </c>
      <c r="J3019" s="208">
        <f>IF('Figure 7.3 - Quantifi MC paths'!K3026-VB*SwapPrincipal&lt;0,-1*('Figure 7.3 - Quantifi MC paths'!K3026-VB*SwapPrincipal)*LTPcharge*J$14*J$13,0)</f>
        <v>6285.9830014898571</v>
      </c>
      <c r="K3019" s="208">
        <f>IF('Figure 7.3 - Quantifi MC paths'!L3026-VB*SwapPrincipal&lt;0,-1*('Figure 7.3 - Quantifi MC paths'!L3026-VB*SwapPrincipal)*LTPcharge*K$14*K$13,0)</f>
        <v>5502.8603275727337</v>
      </c>
      <c r="L3019" s="208">
        <f>IF('Figure 7.3 - Quantifi MC paths'!M3026-VB*SwapPrincipal&lt;0,-1*('Figure 7.3 - Quantifi MC paths'!M3026-VB*SwapPrincipal)*LTPcharge*L$14*L$13,0)</f>
        <v>6888.4770484831697</v>
      </c>
      <c r="M3019" s="208">
        <f>IF('Figure 7.3 - Quantifi MC paths'!N3026-VB*SwapPrincipal&lt;0,-1*('Figure 7.3 - Quantifi MC paths'!N3026-VB*SwapPrincipal)*LTPcharge*M$14*M$13,0)</f>
        <v>6588.5184888891436</v>
      </c>
      <c r="N3019" s="208">
        <f>IF('Figure 7.3 - Quantifi MC paths'!O3026-VB*SwapPrincipal&lt;0,-1*('Figure 7.3 - Quantifi MC paths'!O3026-VB*SwapPrincipal)*LTPcharge*N$14*N$13,0)</f>
        <v>6587.644521120058</v>
      </c>
      <c r="O3019" s="208">
        <f>IF('Figure 7.3 - Quantifi MC paths'!P3026-VB*SwapPrincipal&lt;0,-1*('Figure 7.3 - Quantifi MC paths'!P3026-VB*SwapPrincipal)*LTPcharge*O$14*O$13,0)</f>
        <v>6442.2242049372016</v>
      </c>
      <c r="P3019" s="208">
        <f>IF('Figure 7.3 - Quantifi MC paths'!Q3026-VB*SwapPrincipal&lt;0,-1*('Figure 7.3 - Quantifi MC paths'!Q3026-VB*SwapPrincipal)*LTPcharge*P$14*P$13,0)</f>
        <v>7005.1485709248582</v>
      </c>
      <c r="Q3019" s="208">
        <f>IF('Figure 7.3 - Quantifi MC paths'!R3026-VB*SwapPrincipal&lt;0,-1*('Figure 7.3 - Quantifi MC paths'!R3026-VB*SwapPrincipal)*LTPcharge*Q$14*Q$13,0)</f>
        <v>7341.3678878624078</v>
      </c>
      <c r="R3019" s="208">
        <f>IF('Figure 7.3 - Quantifi MC paths'!S3026-VB*SwapPrincipal&lt;0,-1*('Figure 7.3 - Quantifi MC paths'!S3026-VB*SwapPrincipal)*LTPcharge*R$14*R$13,0)</f>
        <v>82524.244738096764</v>
      </c>
      <c r="S3019" s="208">
        <f>IF('Figure 7.3 - Quantifi MC paths'!T3026-VB*SwapPrincipal&lt;0,-1*('Figure 7.3 - Quantifi MC paths'!T3026-VB*SwapPrincipal)*LTPcharge*S$14*S$13,0)</f>
        <v>86168.604931734691</v>
      </c>
      <c r="T3019" s="208">
        <f>IF('Figure 7.3 - Quantifi MC paths'!U3026-VB*SwapPrincipal&lt;0,-1*('Figure 7.3 - Quantifi MC paths'!U3026-VB*SwapPrincipal)*LTPcharge*T$14*T$13,0)</f>
        <v>52464.880885404033</v>
      </c>
      <c r="U3019" s="208">
        <f>IF('Figure 7.3 - Quantifi MC paths'!V3026-VB*SwapPrincipal&lt;0,-1*('Figure 7.3 - Quantifi MC paths'!V3026-VB*SwapPrincipal)*LTPcharge*U$14*U$13,0)</f>
        <v>53398.061277905756</v>
      </c>
      <c r="V3019" s="208">
        <f>IF('Figure 7.3 - Quantifi MC paths'!W3026-VB*SwapPrincipal&lt;0,-1*('Figure 7.3 - Quantifi MC paths'!W3026-VB*SwapPrincipal)*LTPcharge*V$14*V$13,0)</f>
        <v>50184.795096766691</v>
      </c>
      <c r="W3019" s="208">
        <f>IF('Figure 7.3 - Quantifi MC paths'!X3026-VB*SwapPrincipal&lt;0,-1*('Figure 7.3 - Quantifi MC paths'!X3026-VB*SwapPrincipal)*LTPcharge*W$14*W$13,0)</f>
        <v>56377.628431988029</v>
      </c>
      <c r="X3019" s="208">
        <f>IF('Figure 7.3 - Quantifi MC paths'!Y3026-VB*SwapPrincipal&lt;0,-1*('Figure 7.3 - Quantifi MC paths'!Y3026-VB*SwapPrincipal)*LTPcharge*X$14*X$13,0)</f>
        <v>0</v>
      </c>
      <c r="Y3019" s="209">
        <f t="shared" si="50"/>
        <v>457247.63501536922</v>
      </c>
    </row>
    <row r="3020" spans="2:25">
      <c r="B3020" s="207">
        <v>3004</v>
      </c>
      <c r="C3020" s="208">
        <f>IF('Figure 7.3 - Quantifi MC paths'!D3027-VB*SwapPrincipal&lt;0,-1*('Figure 7.3 - Quantifi MC paths'!D3027-VB*SwapPrincipal)*LTPcharge*C$14*C$13,0)</f>
        <v>1151.2348364633806</v>
      </c>
      <c r="D3020" s="208">
        <f>IF('Figure 7.3 - Quantifi MC paths'!E3027-VB*SwapPrincipal&lt;0,-1*('Figure 7.3 - Quantifi MC paths'!E3027-VB*SwapPrincipal)*LTPcharge*D$14*D$13,0)</f>
        <v>1245.0313026776469</v>
      </c>
      <c r="E3020" s="208">
        <f>IF('Figure 7.3 - Quantifi MC paths'!F3027-VB*SwapPrincipal&lt;0,-1*('Figure 7.3 - Quantifi MC paths'!F3027-VB*SwapPrincipal)*LTPcharge*E$14*E$13,0)</f>
        <v>1197.5817109458735</v>
      </c>
      <c r="F3020" s="208">
        <f>IF('Figure 7.3 - Quantifi MC paths'!G3027-VB*SwapPrincipal&lt;0,-1*('Figure 7.3 - Quantifi MC paths'!G3027-VB*SwapPrincipal)*LTPcharge*F$14*F$13,0)</f>
        <v>1095.8372286834322</v>
      </c>
      <c r="G3020" s="208">
        <f>IF('Figure 7.3 - Quantifi MC paths'!H3027-VB*SwapPrincipal&lt;0,-1*('Figure 7.3 - Quantifi MC paths'!H3027-VB*SwapPrincipal)*LTPcharge*G$14*G$13,0)</f>
        <v>3920.5400668079078</v>
      </c>
      <c r="H3020" s="208">
        <f>IF('Figure 7.3 - Quantifi MC paths'!I3027-VB*SwapPrincipal&lt;0,-1*('Figure 7.3 - Quantifi MC paths'!I3027-VB*SwapPrincipal)*LTPcharge*H$14*H$13,0)</f>
        <v>3369.4613125763744</v>
      </c>
      <c r="I3020" s="208">
        <f>IF('Figure 7.3 - Quantifi MC paths'!J3027-VB*SwapPrincipal&lt;0,-1*('Figure 7.3 - Quantifi MC paths'!J3027-VB*SwapPrincipal)*LTPcharge*I$14*I$13,0)</f>
        <v>3211.5739842102917</v>
      </c>
      <c r="J3020" s="208">
        <f>IF('Figure 7.3 - Quantifi MC paths'!K3027-VB*SwapPrincipal&lt;0,-1*('Figure 7.3 - Quantifi MC paths'!K3027-VB*SwapPrincipal)*LTPcharge*J$14*J$13,0)</f>
        <v>4863.1390027889402</v>
      </c>
      <c r="K3020" s="208">
        <f>IF('Figure 7.3 - Quantifi MC paths'!L3027-VB*SwapPrincipal&lt;0,-1*('Figure 7.3 - Quantifi MC paths'!L3027-VB*SwapPrincipal)*LTPcharge*K$14*K$13,0)</f>
        <v>5159.8152926318826</v>
      </c>
      <c r="L3020" s="208">
        <f>IF('Figure 7.3 - Quantifi MC paths'!M3027-VB*SwapPrincipal&lt;0,-1*('Figure 7.3 - Quantifi MC paths'!M3027-VB*SwapPrincipal)*LTPcharge*L$14*L$13,0)</f>
        <v>5259.5313387399474</v>
      </c>
      <c r="M3020" s="208">
        <f>IF('Figure 7.3 - Quantifi MC paths'!N3027-VB*SwapPrincipal&lt;0,-1*('Figure 7.3 - Quantifi MC paths'!N3027-VB*SwapPrincipal)*LTPcharge*M$14*M$13,0)</f>
        <v>5741.0895035846515</v>
      </c>
      <c r="N3020" s="208">
        <f>IF('Figure 7.3 - Quantifi MC paths'!O3027-VB*SwapPrincipal&lt;0,-1*('Figure 7.3 - Quantifi MC paths'!O3027-VB*SwapPrincipal)*LTPcharge*N$14*N$13,0)</f>
        <v>6634.2335409876005</v>
      </c>
      <c r="O3020" s="208">
        <f>IF('Figure 7.3 - Quantifi MC paths'!P3027-VB*SwapPrincipal&lt;0,-1*('Figure 7.3 - Quantifi MC paths'!P3027-VB*SwapPrincipal)*LTPcharge*O$14*O$13,0)</f>
        <v>7409.1003337329776</v>
      </c>
      <c r="P3020" s="208">
        <f>IF('Figure 7.3 - Quantifi MC paths'!Q3027-VB*SwapPrincipal&lt;0,-1*('Figure 7.3 - Quantifi MC paths'!Q3027-VB*SwapPrincipal)*LTPcharge*P$14*P$13,0)</f>
        <v>6784.9470080197043</v>
      </c>
      <c r="Q3020" s="208">
        <f>IF('Figure 7.3 - Quantifi MC paths'!R3027-VB*SwapPrincipal&lt;0,-1*('Figure 7.3 - Quantifi MC paths'!R3027-VB*SwapPrincipal)*LTPcharge*Q$14*Q$13,0)</f>
        <v>8093.4777758699884</v>
      </c>
      <c r="R3020" s="208">
        <f>IF('Figure 7.3 - Quantifi MC paths'!S3027-VB*SwapPrincipal&lt;0,-1*('Figure 7.3 - Quantifi MC paths'!S3027-VB*SwapPrincipal)*LTPcharge*R$14*R$13,0)</f>
        <v>84372.613451458092</v>
      </c>
      <c r="S3020" s="208">
        <f>IF('Figure 7.3 - Quantifi MC paths'!T3027-VB*SwapPrincipal&lt;0,-1*('Figure 7.3 - Quantifi MC paths'!T3027-VB*SwapPrincipal)*LTPcharge*S$14*S$13,0)</f>
        <v>102997.32567454665</v>
      </c>
      <c r="T3020" s="208">
        <f>IF('Figure 7.3 - Quantifi MC paths'!U3027-VB*SwapPrincipal&lt;0,-1*('Figure 7.3 - Quantifi MC paths'!U3027-VB*SwapPrincipal)*LTPcharge*T$14*T$13,0)</f>
        <v>83961.234537365061</v>
      </c>
      <c r="U3020" s="208">
        <f>IF('Figure 7.3 - Quantifi MC paths'!V3027-VB*SwapPrincipal&lt;0,-1*('Figure 7.3 - Quantifi MC paths'!V3027-VB*SwapPrincipal)*LTPcharge*U$14*U$13,0)</f>
        <v>96129.846513434371</v>
      </c>
      <c r="V3020" s="208">
        <f>IF('Figure 7.3 - Quantifi MC paths'!W3027-VB*SwapPrincipal&lt;0,-1*('Figure 7.3 - Quantifi MC paths'!W3027-VB*SwapPrincipal)*LTPcharge*V$14*V$13,0)</f>
        <v>93282.051541169756</v>
      </c>
      <c r="W3020" s="208">
        <f>IF('Figure 7.3 - Quantifi MC paths'!X3027-VB*SwapPrincipal&lt;0,-1*('Figure 7.3 - Quantifi MC paths'!X3027-VB*SwapPrincipal)*LTPcharge*W$14*W$13,0)</f>
        <v>96460.285839685952</v>
      </c>
      <c r="X3020" s="208">
        <f>IF('Figure 7.3 - Quantifi MC paths'!Y3027-VB*SwapPrincipal&lt;0,-1*('Figure 7.3 - Quantifi MC paths'!Y3027-VB*SwapPrincipal)*LTPcharge*X$14*X$13,0)</f>
        <v>0</v>
      </c>
      <c r="Y3020" s="209">
        <f t="shared" si="50"/>
        <v>622339.95179638057</v>
      </c>
    </row>
    <row r="3021" spans="2:25">
      <c r="B3021" s="207">
        <v>3005</v>
      </c>
      <c r="C3021" s="208">
        <f>IF('Figure 7.3 - Quantifi MC paths'!D3028-VB*SwapPrincipal&lt;0,-1*('Figure 7.3 - Quantifi MC paths'!D3028-VB*SwapPrincipal)*LTPcharge*C$14*C$13,0)</f>
        <v>1151.2348364633806</v>
      </c>
      <c r="D3021" s="208">
        <f>IF('Figure 7.3 - Quantifi MC paths'!E3028-VB*SwapPrincipal&lt;0,-1*('Figure 7.3 - Quantifi MC paths'!E3028-VB*SwapPrincipal)*LTPcharge*D$14*D$13,0)</f>
        <v>1332.6684651078219</v>
      </c>
      <c r="E3021" s="208">
        <f>IF('Figure 7.3 - Quantifi MC paths'!F3028-VB*SwapPrincipal&lt;0,-1*('Figure 7.3 - Quantifi MC paths'!F3028-VB*SwapPrincipal)*LTPcharge*E$14*E$13,0)</f>
        <v>1371.7658388072712</v>
      </c>
      <c r="F3021" s="208">
        <f>IF('Figure 7.3 - Quantifi MC paths'!G3028-VB*SwapPrincipal&lt;0,-1*('Figure 7.3 - Quantifi MC paths'!G3028-VB*SwapPrincipal)*LTPcharge*F$14*F$13,0)</f>
        <v>1329.7865664477902</v>
      </c>
      <c r="G3021" s="208">
        <f>IF('Figure 7.3 - Quantifi MC paths'!H3028-VB*SwapPrincipal&lt;0,-1*('Figure 7.3 - Quantifi MC paths'!H3028-VB*SwapPrincipal)*LTPcharge*G$14*G$13,0)</f>
        <v>5833.4488233955026</v>
      </c>
      <c r="H3021" s="208">
        <f>IF('Figure 7.3 - Quantifi MC paths'!I3028-VB*SwapPrincipal&lt;0,-1*('Figure 7.3 - Quantifi MC paths'!I3028-VB*SwapPrincipal)*LTPcharge*H$14*H$13,0)</f>
        <v>6024.7210508977696</v>
      </c>
      <c r="I3021" s="208">
        <f>IF('Figure 7.3 - Quantifi MC paths'!J3028-VB*SwapPrincipal&lt;0,-1*('Figure 7.3 - Quantifi MC paths'!J3028-VB*SwapPrincipal)*LTPcharge*I$14*I$13,0)</f>
        <v>5672.3874504386895</v>
      </c>
      <c r="J3021" s="208">
        <f>IF('Figure 7.3 - Quantifi MC paths'!K3028-VB*SwapPrincipal&lt;0,-1*('Figure 7.3 - Quantifi MC paths'!K3028-VB*SwapPrincipal)*LTPcharge*J$14*J$13,0)</f>
        <v>4980.2138432938773</v>
      </c>
      <c r="K3021" s="208">
        <f>IF('Figure 7.3 - Quantifi MC paths'!L3028-VB*SwapPrincipal&lt;0,-1*('Figure 7.3 - Quantifi MC paths'!L3028-VB*SwapPrincipal)*LTPcharge*K$14*K$13,0)</f>
        <v>4759.5945789991683</v>
      </c>
      <c r="L3021" s="208">
        <f>IF('Figure 7.3 - Quantifi MC paths'!M3028-VB*SwapPrincipal&lt;0,-1*('Figure 7.3 - Quantifi MC paths'!M3028-VB*SwapPrincipal)*LTPcharge*L$14*L$13,0)</f>
        <v>4634.5173323095396</v>
      </c>
      <c r="M3021" s="208">
        <f>IF('Figure 7.3 - Quantifi MC paths'!N3028-VB*SwapPrincipal&lt;0,-1*('Figure 7.3 - Quantifi MC paths'!N3028-VB*SwapPrincipal)*LTPcharge*M$14*M$13,0)</f>
        <v>4465.2680016008881</v>
      </c>
      <c r="N3021" s="208">
        <f>IF('Figure 7.3 - Quantifi MC paths'!O3028-VB*SwapPrincipal&lt;0,-1*('Figure 7.3 - Quantifi MC paths'!O3028-VB*SwapPrincipal)*LTPcharge*N$14*N$13,0)</f>
        <v>4024.7695322985592</v>
      </c>
      <c r="O3021" s="208">
        <f>IF('Figure 7.3 - Quantifi MC paths'!P3028-VB*SwapPrincipal&lt;0,-1*('Figure 7.3 - Quantifi MC paths'!P3028-VB*SwapPrincipal)*LTPcharge*O$14*O$13,0)</f>
        <v>5016.6699136199586</v>
      </c>
      <c r="P3021" s="208">
        <f>IF('Figure 7.3 - Quantifi MC paths'!Q3028-VB*SwapPrincipal&lt;0,-1*('Figure 7.3 - Quantifi MC paths'!Q3028-VB*SwapPrincipal)*LTPcharge*P$14*P$13,0)</f>
        <v>4888.4474632803485</v>
      </c>
      <c r="Q3021" s="208">
        <f>IF('Figure 7.3 - Quantifi MC paths'!R3028-VB*SwapPrincipal&lt;0,-1*('Figure 7.3 - Quantifi MC paths'!R3028-VB*SwapPrincipal)*LTPcharge*Q$14*Q$13,0)</f>
        <v>5749.8934616217857</v>
      </c>
      <c r="R3021" s="208">
        <f>IF('Figure 7.3 - Quantifi MC paths'!S3028-VB*SwapPrincipal&lt;0,-1*('Figure 7.3 - Quantifi MC paths'!S3028-VB*SwapPrincipal)*LTPcharge*R$14*R$13,0)</f>
        <v>71734.017202082687</v>
      </c>
      <c r="S3021" s="208">
        <f>IF('Figure 7.3 - Quantifi MC paths'!T3028-VB*SwapPrincipal&lt;0,-1*('Figure 7.3 - Quantifi MC paths'!T3028-VB*SwapPrincipal)*LTPcharge*S$14*S$13,0)</f>
        <v>110993.3665624592</v>
      </c>
      <c r="T3021" s="208">
        <f>IF('Figure 7.3 - Quantifi MC paths'!U3028-VB*SwapPrincipal&lt;0,-1*('Figure 7.3 - Quantifi MC paths'!U3028-VB*SwapPrincipal)*LTPcharge*T$14*T$13,0)</f>
        <v>95673.203447528474</v>
      </c>
      <c r="U3021" s="208">
        <f>IF('Figure 7.3 - Quantifi MC paths'!V3028-VB*SwapPrincipal&lt;0,-1*('Figure 7.3 - Quantifi MC paths'!V3028-VB*SwapPrincipal)*LTPcharge*U$14*U$13,0)</f>
        <v>88305.838343815805</v>
      </c>
      <c r="V3021" s="208">
        <f>IF('Figure 7.3 - Quantifi MC paths'!W3028-VB*SwapPrincipal&lt;0,-1*('Figure 7.3 - Quantifi MC paths'!W3028-VB*SwapPrincipal)*LTPcharge*V$14*V$13,0)</f>
        <v>85498.204942034776</v>
      </c>
      <c r="W3021" s="208">
        <f>IF('Figure 7.3 - Quantifi MC paths'!X3028-VB*SwapPrincipal&lt;0,-1*('Figure 7.3 - Quantifi MC paths'!X3028-VB*SwapPrincipal)*LTPcharge*W$14*W$13,0)</f>
        <v>86069.779494595627</v>
      </c>
      <c r="X3021" s="208">
        <f>IF('Figure 7.3 - Quantifi MC paths'!Y3028-VB*SwapPrincipal&lt;0,-1*('Figure 7.3 - Quantifi MC paths'!Y3028-VB*SwapPrincipal)*LTPcharge*X$14*X$13,0)</f>
        <v>0</v>
      </c>
      <c r="Y3021" s="209">
        <f t="shared" si="50"/>
        <v>599509.79715109896</v>
      </c>
    </row>
    <row r="3022" spans="2:25">
      <c r="B3022" s="207">
        <v>3006</v>
      </c>
      <c r="C3022" s="208">
        <f>IF('Figure 7.3 - Quantifi MC paths'!D3029-VB*SwapPrincipal&lt;0,-1*('Figure 7.3 - Quantifi MC paths'!D3029-VB*SwapPrincipal)*LTPcharge*C$14*C$13,0)</f>
        <v>1151.2348364633806</v>
      </c>
      <c r="D3022" s="208">
        <f>IF('Figure 7.3 - Quantifi MC paths'!E3029-VB*SwapPrincipal&lt;0,-1*('Figure 7.3 - Quantifi MC paths'!E3029-VB*SwapPrincipal)*LTPcharge*D$14*D$13,0)</f>
        <v>1147.4006081286504</v>
      </c>
      <c r="E3022" s="208">
        <f>IF('Figure 7.3 - Quantifi MC paths'!F3029-VB*SwapPrincipal&lt;0,-1*('Figure 7.3 - Quantifi MC paths'!F3029-VB*SwapPrincipal)*LTPcharge*E$14*E$13,0)</f>
        <v>1077.6346272123847</v>
      </c>
      <c r="F3022" s="208">
        <f>IF('Figure 7.3 - Quantifi MC paths'!G3029-VB*SwapPrincipal&lt;0,-1*('Figure 7.3 - Quantifi MC paths'!G3029-VB*SwapPrincipal)*LTPcharge*F$14*F$13,0)</f>
        <v>1030.9909469483841</v>
      </c>
      <c r="G3022" s="208">
        <f>IF('Figure 7.3 - Quantifi MC paths'!H3029-VB*SwapPrincipal&lt;0,-1*('Figure 7.3 - Quantifi MC paths'!H3029-VB*SwapPrincipal)*LTPcharge*G$14*G$13,0)</f>
        <v>4216.8644392079914</v>
      </c>
      <c r="H3022" s="208">
        <f>IF('Figure 7.3 - Quantifi MC paths'!I3029-VB*SwapPrincipal&lt;0,-1*('Figure 7.3 - Quantifi MC paths'!I3029-VB*SwapPrincipal)*LTPcharge*H$14*H$13,0)</f>
        <v>4240.0124330297085</v>
      </c>
      <c r="I3022" s="208">
        <f>IF('Figure 7.3 - Quantifi MC paths'!J3029-VB*SwapPrincipal&lt;0,-1*('Figure 7.3 - Quantifi MC paths'!J3029-VB*SwapPrincipal)*LTPcharge*I$14*I$13,0)</f>
        <v>4684.6201249748856</v>
      </c>
      <c r="J3022" s="208">
        <f>IF('Figure 7.3 - Quantifi MC paths'!K3029-VB*SwapPrincipal&lt;0,-1*('Figure 7.3 - Quantifi MC paths'!K3029-VB*SwapPrincipal)*LTPcharge*J$14*J$13,0)</f>
        <v>5569.4936477442352</v>
      </c>
      <c r="K3022" s="208">
        <f>IF('Figure 7.3 - Quantifi MC paths'!L3029-VB*SwapPrincipal&lt;0,-1*('Figure 7.3 - Quantifi MC paths'!L3029-VB*SwapPrincipal)*LTPcharge*K$14*K$13,0)</f>
        <v>5768.0264005480967</v>
      </c>
      <c r="L3022" s="208">
        <f>IF('Figure 7.3 - Quantifi MC paths'!M3029-VB*SwapPrincipal&lt;0,-1*('Figure 7.3 - Quantifi MC paths'!M3029-VB*SwapPrincipal)*LTPcharge*L$14*L$13,0)</f>
        <v>5625.3231990314844</v>
      </c>
      <c r="M3022" s="208">
        <f>IF('Figure 7.3 - Quantifi MC paths'!N3029-VB*SwapPrincipal&lt;0,-1*('Figure 7.3 - Quantifi MC paths'!N3029-VB*SwapPrincipal)*LTPcharge*M$14*M$13,0)</f>
        <v>5091.1451070572903</v>
      </c>
      <c r="N3022" s="208">
        <f>IF('Figure 7.3 - Quantifi MC paths'!O3029-VB*SwapPrincipal&lt;0,-1*('Figure 7.3 - Quantifi MC paths'!O3029-VB*SwapPrincipal)*LTPcharge*N$14*N$13,0)</f>
        <v>5854.3669916157141</v>
      </c>
      <c r="O3022" s="208">
        <f>IF('Figure 7.3 - Quantifi MC paths'!P3029-VB*SwapPrincipal&lt;0,-1*('Figure 7.3 - Quantifi MC paths'!P3029-VB*SwapPrincipal)*LTPcharge*O$14*O$13,0)</f>
        <v>5787.3357545356739</v>
      </c>
      <c r="P3022" s="208">
        <f>IF('Figure 7.3 - Quantifi MC paths'!Q3029-VB*SwapPrincipal&lt;0,-1*('Figure 7.3 - Quantifi MC paths'!Q3029-VB*SwapPrincipal)*LTPcharge*P$14*P$13,0)</f>
        <v>5432.2856516951715</v>
      </c>
      <c r="Q3022" s="208">
        <f>IF('Figure 7.3 - Quantifi MC paths'!R3029-VB*SwapPrincipal&lt;0,-1*('Figure 7.3 - Quantifi MC paths'!R3029-VB*SwapPrincipal)*LTPcharge*Q$14*Q$13,0)</f>
        <v>6152.7596626081249</v>
      </c>
      <c r="R3022" s="208">
        <f>IF('Figure 7.3 - Quantifi MC paths'!S3029-VB*SwapPrincipal&lt;0,-1*('Figure 7.3 - Quantifi MC paths'!S3029-VB*SwapPrincipal)*LTPcharge*R$14*R$13,0)</f>
        <v>75233.430750191881</v>
      </c>
      <c r="S3022" s="208">
        <f>IF('Figure 7.3 - Quantifi MC paths'!T3029-VB*SwapPrincipal&lt;0,-1*('Figure 7.3 - Quantifi MC paths'!T3029-VB*SwapPrincipal)*LTPcharge*S$14*S$13,0)</f>
        <v>93774.360143664439</v>
      </c>
      <c r="T3022" s="208">
        <f>IF('Figure 7.3 - Quantifi MC paths'!U3029-VB*SwapPrincipal&lt;0,-1*('Figure 7.3 - Quantifi MC paths'!U3029-VB*SwapPrincipal)*LTPcharge*T$14*T$13,0)</f>
        <v>101484.94488614619</v>
      </c>
      <c r="U3022" s="208">
        <f>IF('Figure 7.3 - Quantifi MC paths'!V3029-VB*SwapPrincipal&lt;0,-1*('Figure 7.3 - Quantifi MC paths'!V3029-VB*SwapPrincipal)*LTPcharge*U$14*U$13,0)</f>
        <v>111185.04032182039</v>
      </c>
      <c r="V3022" s="208">
        <f>IF('Figure 7.3 - Quantifi MC paths'!W3029-VB*SwapPrincipal&lt;0,-1*('Figure 7.3 - Quantifi MC paths'!W3029-VB*SwapPrincipal)*LTPcharge*V$14*V$13,0)</f>
        <v>103028.99410990738</v>
      </c>
      <c r="W3022" s="208">
        <f>IF('Figure 7.3 - Quantifi MC paths'!X3029-VB*SwapPrincipal&lt;0,-1*('Figure 7.3 - Quantifi MC paths'!X3029-VB*SwapPrincipal)*LTPcharge*W$14*W$13,0)</f>
        <v>99993.211665524039</v>
      </c>
      <c r="X3022" s="208">
        <f>IF('Figure 7.3 - Quantifi MC paths'!Y3029-VB*SwapPrincipal&lt;0,-1*('Figure 7.3 - Quantifi MC paths'!Y3029-VB*SwapPrincipal)*LTPcharge*X$14*X$13,0)</f>
        <v>0</v>
      </c>
      <c r="Y3022" s="209">
        <f t="shared" si="50"/>
        <v>647529.47630805557</v>
      </c>
    </row>
    <row r="3023" spans="2:25">
      <c r="B3023" s="207">
        <v>3007</v>
      </c>
      <c r="C3023" s="208">
        <f>IF('Figure 7.3 - Quantifi MC paths'!D3030-VB*SwapPrincipal&lt;0,-1*('Figure 7.3 - Quantifi MC paths'!D3030-VB*SwapPrincipal)*LTPcharge*C$14*C$13,0)</f>
        <v>1151.2348364633806</v>
      </c>
      <c r="D3023" s="208">
        <f>IF('Figure 7.3 - Quantifi MC paths'!E3030-VB*SwapPrincipal&lt;0,-1*('Figure 7.3 - Quantifi MC paths'!E3030-VB*SwapPrincipal)*LTPcharge*D$14*D$13,0)</f>
        <v>1147.7080928111645</v>
      </c>
      <c r="E3023" s="208">
        <f>IF('Figure 7.3 - Quantifi MC paths'!F3030-VB*SwapPrincipal&lt;0,-1*('Figure 7.3 - Quantifi MC paths'!F3030-VB*SwapPrincipal)*LTPcharge*E$14*E$13,0)</f>
        <v>1269.4365281215064</v>
      </c>
      <c r="F3023" s="208">
        <f>IF('Figure 7.3 - Quantifi MC paths'!G3030-VB*SwapPrincipal&lt;0,-1*('Figure 7.3 - Quantifi MC paths'!G3030-VB*SwapPrincipal)*LTPcharge*F$14*F$13,0)</f>
        <v>1279.2858180542105</v>
      </c>
      <c r="G3023" s="208">
        <f>IF('Figure 7.3 - Quantifi MC paths'!H3030-VB*SwapPrincipal&lt;0,-1*('Figure 7.3 - Quantifi MC paths'!H3030-VB*SwapPrincipal)*LTPcharge*G$14*G$13,0)</f>
        <v>5383.7924076182053</v>
      </c>
      <c r="H3023" s="208">
        <f>IF('Figure 7.3 - Quantifi MC paths'!I3030-VB*SwapPrincipal&lt;0,-1*('Figure 7.3 - Quantifi MC paths'!I3030-VB*SwapPrincipal)*LTPcharge*H$14*H$13,0)</f>
        <v>5733.9488363578248</v>
      </c>
      <c r="I3023" s="208">
        <f>IF('Figure 7.3 - Quantifi MC paths'!J3030-VB*SwapPrincipal&lt;0,-1*('Figure 7.3 - Quantifi MC paths'!J3030-VB*SwapPrincipal)*LTPcharge*I$14*I$13,0)</f>
        <v>5422.333725996401</v>
      </c>
      <c r="J3023" s="208">
        <f>IF('Figure 7.3 - Quantifi MC paths'!K3030-VB*SwapPrincipal&lt;0,-1*('Figure 7.3 - Quantifi MC paths'!K3030-VB*SwapPrincipal)*LTPcharge*J$14*J$13,0)</f>
        <v>7189.492817467818</v>
      </c>
      <c r="K3023" s="208">
        <f>IF('Figure 7.3 - Quantifi MC paths'!L3030-VB*SwapPrincipal&lt;0,-1*('Figure 7.3 - Quantifi MC paths'!L3030-VB*SwapPrincipal)*LTPcharge*K$14*K$13,0)</f>
        <v>6694.2990230135974</v>
      </c>
      <c r="L3023" s="208">
        <f>IF('Figure 7.3 - Quantifi MC paths'!M3030-VB*SwapPrincipal&lt;0,-1*('Figure 7.3 - Quantifi MC paths'!M3030-VB*SwapPrincipal)*LTPcharge*L$14*L$13,0)</f>
        <v>6224.1403083822825</v>
      </c>
      <c r="M3023" s="208">
        <f>IF('Figure 7.3 - Quantifi MC paths'!N3030-VB*SwapPrincipal&lt;0,-1*('Figure 7.3 - Quantifi MC paths'!N3030-VB*SwapPrincipal)*LTPcharge*M$14*M$13,0)</f>
        <v>5747.6805239158648</v>
      </c>
      <c r="N3023" s="208">
        <f>IF('Figure 7.3 - Quantifi MC paths'!O3030-VB*SwapPrincipal&lt;0,-1*('Figure 7.3 - Quantifi MC paths'!O3030-VB*SwapPrincipal)*LTPcharge*N$14*N$13,0)</f>
        <v>6904.6570171897702</v>
      </c>
      <c r="O3023" s="208">
        <f>IF('Figure 7.3 - Quantifi MC paths'!P3030-VB*SwapPrincipal&lt;0,-1*('Figure 7.3 - Quantifi MC paths'!P3030-VB*SwapPrincipal)*LTPcharge*O$14*O$13,0)</f>
        <v>8227.9088658954988</v>
      </c>
      <c r="P3023" s="208">
        <f>IF('Figure 7.3 - Quantifi MC paths'!Q3030-VB*SwapPrincipal&lt;0,-1*('Figure 7.3 - Quantifi MC paths'!Q3030-VB*SwapPrincipal)*LTPcharge*P$14*P$13,0)</f>
        <v>6789.4800809654771</v>
      </c>
      <c r="Q3023" s="208">
        <f>IF('Figure 7.3 - Quantifi MC paths'!R3030-VB*SwapPrincipal&lt;0,-1*('Figure 7.3 - Quantifi MC paths'!R3030-VB*SwapPrincipal)*LTPcharge*Q$14*Q$13,0)</f>
        <v>8051.491738570684</v>
      </c>
      <c r="R3023" s="208">
        <f>IF('Figure 7.3 - Quantifi MC paths'!S3030-VB*SwapPrincipal&lt;0,-1*('Figure 7.3 - Quantifi MC paths'!S3030-VB*SwapPrincipal)*LTPcharge*R$14*R$13,0)</f>
        <v>69530.920100148345</v>
      </c>
      <c r="S3023" s="208">
        <f>IF('Figure 7.3 - Quantifi MC paths'!T3030-VB*SwapPrincipal&lt;0,-1*('Figure 7.3 - Quantifi MC paths'!T3030-VB*SwapPrincipal)*LTPcharge*S$14*S$13,0)</f>
        <v>79877.066094964015</v>
      </c>
      <c r="T3023" s="208">
        <f>IF('Figure 7.3 - Quantifi MC paths'!U3030-VB*SwapPrincipal&lt;0,-1*('Figure 7.3 - Quantifi MC paths'!U3030-VB*SwapPrincipal)*LTPcharge*T$14*T$13,0)</f>
        <v>90154.944641581053</v>
      </c>
      <c r="U3023" s="208">
        <f>IF('Figure 7.3 - Quantifi MC paths'!V3030-VB*SwapPrincipal&lt;0,-1*('Figure 7.3 - Quantifi MC paths'!V3030-VB*SwapPrincipal)*LTPcharge*U$14*U$13,0)</f>
        <v>67548.02616187383</v>
      </c>
      <c r="V3023" s="208">
        <f>IF('Figure 7.3 - Quantifi MC paths'!W3030-VB*SwapPrincipal&lt;0,-1*('Figure 7.3 - Quantifi MC paths'!W3030-VB*SwapPrincipal)*LTPcharge*V$14*V$13,0)</f>
        <v>75423.314236676291</v>
      </c>
      <c r="W3023" s="208">
        <f>IF('Figure 7.3 - Quantifi MC paths'!X3030-VB*SwapPrincipal&lt;0,-1*('Figure 7.3 - Quantifi MC paths'!X3030-VB*SwapPrincipal)*LTPcharge*W$14*W$13,0)</f>
        <v>87773.009164908304</v>
      </c>
      <c r="X3023" s="208">
        <f>IF('Figure 7.3 - Quantifi MC paths'!Y3030-VB*SwapPrincipal&lt;0,-1*('Figure 7.3 - Quantifi MC paths'!Y3030-VB*SwapPrincipal)*LTPcharge*X$14*X$13,0)</f>
        <v>0</v>
      </c>
      <c r="Y3023" s="209">
        <f t="shared" si="50"/>
        <v>547524.17102097557</v>
      </c>
    </row>
    <row r="3024" spans="2:25">
      <c r="B3024" s="207">
        <v>3008</v>
      </c>
      <c r="C3024" s="208">
        <f>IF('Figure 7.3 - Quantifi MC paths'!D3031-VB*SwapPrincipal&lt;0,-1*('Figure 7.3 - Quantifi MC paths'!D3031-VB*SwapPrincipal)*LTPcharge*C$14*C$13,0)</f>
        <v>1151.2348364633806</v>
      </c>
      <c r="D3024" s="208">
        <f>IF('Figure 7.3 - Quantifi MC paths'!E3031-VB*SwapPrincipal&lt;0,-1*('Figure 7.3 - Quantifi MC paths'!E3031-VB*SwapPrincipal)*LTPcharge*D$14*D$13,0)</f>
        <v>1012.8129037792306</v>
      </c>
      <c r="E3024" s="208">
        <f>IF('Figure 7.3 - Quantifi MC paths'!F3031-VB*SwapPrincipal&lt;0,-1*('Figure 7.3 - Quantifi MC paths'!F3031-VB*SwapPrincipal)*LTPcharge*E$14*E$13,0)</f>
        <v>994.76492608630952</v>
      </c>
      <c r="F3024" s="208">
        <f>IF('Figure 7.3 - Quantifi MC paths'!G3031-VB*SwapPrincipal&lt;0,-1*('Figure 7.3 - Quantifi MC paths'!G3031-VB*SwapPrincipal)*LTPcharge*F$14*F$13,0)</f>
        <v>1128.0676647843736</v>
      </c>
      <c r="G3024" s="208">
        <f>IF('Figure 7.3 - Quantifi MC paths'!H3031-VB*SwapPrincipal&lt;0,-1*('Figure 7.3 - Quantifi MC paths'!H3031-VB*SwapPrincipal)*LTPcharge*G$14*G$13,0)</f>
        <v>4827.9229475533293</v>
      </c>
      <c r="H3024" s="208">
        <f>IF('Figure 7.3 - Quantifi MC paths'!I3031-VB*SwapPrincipal&lt;0,-1*('Figure 7.3 - Quantifi MC paths'!I3031-VB*SwapPrincipal)*LTPcharge*H$14*H$13,0)</f>
        <v>4789.4988293733777</v>
      </c>
      <c r="I3024" s="208">
        <f>IF('Figure 7.3 - Quantifi MC paths'!J3031-VB*SwapPrincipal&lt;0,-1*('Figure 7.3 - Quantifi MC paths'!J3031-VB*SwapPrincipal)*LTPcharge*I$14*I$13,0)</f>
        <v>3250.6101140676687</v>
      </c>
      <c r="J3024" s="208">
        <f>IF('Figure 7.3 - Quantifi MC paths'!K3031-VB*SwapPrincipal&lt;0,-1*('Figure 7.3 - Quantifi MC paths'!K3031-VB*SwapPrincipal)*LTPcharge*J$14*J$13,0)</f>
        <v>3786.8153277732631</v>
      </c>
      <c r="K3024" s="208">
        <f>IF('Figure 7.3 - Quantifi MC paths'!L3031-VB*SwapPrincipal&lt;0,-1*('Figure 7.3 - Quantifi MC paths'!L3031-VB*SwapPrincipal)*LTPcharge*K$14*K$13,0)</f>
        <v>4379.8918016564776</v>
      </c>
      <c r="L3024" s="208">
        <f>IF('Figure 7.3 - Quantifi MC paths'!M3031-VB*SwapPrincipal&lt;0,-1*('Figure 7.3 - Quantifi MC paths'!M3031-VB*SwapPrincipal)*LTPcharge*L$14*L$13,0)</f>
        <v>4471.0750704882594</v>
      </c>
      <c r="M3024" s="208">
        <f>IF('Figure 7.3 - Quantifi MC paths'!N3031-VB*SwapPrincipal&lt;0,-1*('Figure 7.3 - Quantifi MC paths'!N3031-VB*SwapPrincipal)*LTPcharge*M$14*M$13,0)</f>
        <v>3942.7840993973246</v>
      </c>
      <c r="N3024" s="208">
        <f>IF('Figure 7.3 - Quantifi MC paths'!O3031-VB*SwapPrincipal&lt;0,-1*('Figure 7.3 - Quantifi MC paths'!O3031-VB*SwapPrincipal)*LTPcharge*N$14*N$13,0)</f>
        <v>3202.9149902937402</v>
      </c>
      <c r="O3024" s="208">
        <f>IF('Figure 7.3 - Quantifi MC paths'!P3031-VB*SwapPrincipal&lt;0,-1*('Figure 7.3 - Quantifi MC paths'!P3031-VB*SwapPrincipal)*LTPcharge*O$14*O$13,0)</f>
        <v>2457.8740007475021</v>
      </c>
      <c r="P3024" s="208">
        <f>IF('Figure 7.3 - Quantifi MC paths'!Q3031-VB*SwapPrincipal&lt;0,-1*('Figure 7.3 - Quantifi MC paths'!Q3031-VB*SwapPrincipal)*LTPcharge*P$14*P$13,0)</f>
        <v>2601.5201885440715</v>
      </c>
      <c r="Q3024" s="208">
        <f>IF('Figure 7.3 - Quantifi MC paths'!R3031-VB*SwapPrincipal&lt;0,-1*('Figure 7.3 - Quantifi MC paths'!R3031-VB*SwapPrincipal)*LTPcharge*Q$14*Q$13,0)</f>
        <v>3534.023364735644</v>
      </c>
      <c r="R3024" s="208">
        <f>IF('Figure 7.3 - Quantifi MC paths'!S3031-VB*SwapPrincipal&lt;0,-1*('Figure 7.3 - Quantifi MC paths'!S3031-VB*SwapPrincipal)*LTPcharge*R$14*R$13,0)</f>
        <v>45846.392210230377</v>
      </c>
      <c r="S3024" s="208">
        <f>IF('Figure 7.3 - Quantifi MC paths'!T3031-VB*SwapPrincipal&lt;0,-1*('Figure 7.3 - Quantifi MC paths'!T3031-VB*SwapPrincipal)*LTPcharge*S$14*S$13,0)</f>
        <v>80357.252065466135</v>
      </c>
      <c r="T3024" s="208">
        <f>IF('Figure 7.3 - Quantifi MC paths'!U3031-VB*SwapPrincipal&lt;0,-1*('Figure 7.3 - Quantifi MC paths'!U3031-VB*SwapPrincipal)*LTPcharge*T$14*T$13,0)</f>
        <v>66459.343802971212</v>
      </c>
      <c r="U3024" s="208">
        <f>IF('Figure 7.3 - Quantifi MC paths'!V3031-VB*SwapPrincipal&lt;0,-1*('Figure 7.3 - Quantifi MC paths'!V3031-VB*SwapPrincipal)*LTPcharge*U$14*U$13,0)</f>
        <v>72641.799418879935</v>
      </c>
      <c r="V3024" s="208">
        <f>IF('Figure 7.3 - Quantifi MC paths'!W3031-VB*SwapPrincipal&lt;0,-1*('Figure 7.3 - Quantifi MC paths'!W3031-VB*SwapPrincipal)*LTPcharge*V$14*V$13,0)</f>
        <v>75089.717190080526</v>
      </c>
      <c r="W3024" s="208">
        <f>IF('Figure 7.3 - Quantifi MC paths'!X3031-VB*SwapPrincipal&lt;0,-1*('Figure 7.3 - Quantifi MC paths'!X3031-VB*SwapPrincipal)*LTPcharge*W$14*W$13,0)</f>
        <v>80877.544830933635</v>
      </c>
      <c r="X3024" s="208">
        <f>IF('Figure 7.3 - Quantifi MC paths'!Y3031-VB*SwapPrincipal&lt;0,-1*('Figure 7.3 - Quantifi MC paths'!Y3031-VB*SwapPrincipal)*LTPcharge*X$14*X$13,0)</f>
        <v>0</v>
      </c>
      <c r="Y3024" s="209">
        <f t="shared" si="50"/>
        <v>466803.86058430577</v>
      </c>
    </row>
    <row r="3025" spans="2:25">
      <c r="B3025" s="207">
        <v>3009</v>
      </c>
      <c r="C3025" s="208">
        <f>IF('Figure 7.3 - Quantifi MC paths'!D3032-VB*SwapPrincipal&lt;0,-1*('Figure 7.3 - Quantifi MC paths'!D3032-VB*SwapPrincipal)*LTPcharge*C$14*C$13,0)</f>
        <v>1151.2348364633806</v>
      </c>
      <c r="D3025" s="208">
        <f>IF('Figure 7.3 - Quantifi MC paths'!E3032-VB*SwapPrincipal&lt;0,-1*('Figure 7.3 - Quantifi MC paths'!E3032-VB*SwapPrincipal)*LTPcharge*D$14*D$13,0)</f>
        <v>1096.8896672087537</v>
      </c>
      <c r="E3025" s="208">
        <f>IF('Figure 7.3 - Quantifi MC paths'!F3032-VB*SwapPrincipal&lt;0,-1*('Figure 7.3 - Quantifi MC paths'!F3032-VB*SwapPrincipal)*LTPcharge*E$14*E$13,0)</f>
        <v>1049.9486457113208</v>
      </c>
      <c r="F3025" s="208">
        <f>IF('Figure 7.3 - Quantifi MC paths'!G3032-VB*SwapPrincipal&lt;0,-1*('Figure 7.3 - Quantifi MC paths'!G3032-VB*SwapPrincipal)*LTPcharge*F$14*F$13,0)</f>
        <v>1063.7063958325336</v>
      </c>
      <c r="G3025" s="208">
        <f>IF('Figure 7.3 - Quantifi MC paths'!H3032-VB*SwapPrincipal&lt;0,-1*('Figure 7.3 - Quantifi MC paths'!H3032-VB*SwapPrincipal)*LTPcharge*G$14*G$13,0)</f>
        <v>4038.6190214071521</v>
      </c>
      <c r="H3025" s="208">
        <f>IF('Figure 7.3 - Quantifi MC paths'!I3032-VB*SwapPrincipal&lt;0,-1*('Figure 7.3 - Quantifi MC paths'!I3032-VB*SwapPrincipal)*LTPcharge*H$14*H$13,0)</f>
        <v>3879.5398241680296</v>
      </c>
      <c r="I3025" s="208">
        <f>IF('Figure 7.3 - Quantifi MC paths'!J3032-VB*SwapPrincipal&lt;0,-1*('Figure 7.3 - Quantifi MC paths'!J3032-VB*SwapPrincipal)*LTPcharge*I$14*I$13,0)</f>
        <v>3242.3827976805132</v>
      </c>
      <c r="J3025" s="208">
        <f>IF('Figure 7.3 - Quantifi MC paths'!K3032-VB*SwapPrincipal&lt;0,-1*('Figure 7.3 - Quantifi MC paths'!K3032-VB*SwapPrincipal)*LTPcharge*J$14*J$13,0)</f>
        <v>5203.2572800051903</v>
      </c>
      <c r="K3025" s="208">
        <f>IF('Figure 7.3 - Quantifi MC paths'!L3032-VB*SwapPrincipal&lt;0,-1*('Figure 7.3 - Quantifi MC paths'!L3032-VB*SwapPrincipal)*LTPcharge*K$14*K$13,0)</f>
        <v>5284.0651190833987</v>
      </c>
      <c r="L3025" s="208">
        <f>IF('Figure 7.3 - Quantifi MC paths'!M3032-VB*SwapPrincipal&lt;0,-1*('Figure 7.3 - Quantifi MC paths'!M3032-VB*SwapPrincipal)*LTPcharge*L$14*L$13,0)</f>
        <v>4592.5957165662021</v>
      </c>
      <c r="M3025" s="208">
        <f>IF('Figure 7.3 - Quantifi MC paths'!N3032-VB*SwapPrincipal&lt;0,-1*('Figure 7.3 - Quantifi MC paths'!N3032-VB*SwapPrincipal)*LTPcharge*M$14*M$13,0)</f>
        <v>5221.9479595067151</v>
      </c>
      <c r="N3025" s="208">
        <f>IF('Figure 7.3 - Quantifi MC paths'!O3032-VB*SwapPrincipal&lt;0,-1*('Figure 7.3 - Quantifi MC paths'!O3032-VB*SwapPrincipal)*LTPcharge*N$14*N$13,0)</f>
        <v>4632.6853251286566</v>
      </c>
      <c r="O3025" s="208">
        <f>IF('Figure 7.3 - Quantifi MC paths'!P3032-VB*SwapPrincipal&lt;0,-1*('Figure 7.3 - Quantifi MC paths'!P3032-VB*SwapPrincipal)*LTPcharge*O$14*O$13,0)</f>
        <v>4720.6685517140595</v>
      </c>
      <c r="P3025" s="208">
        <f>IF('Figure 7.3 - Quantifi MC paths'!Q3032-VB*SwapPrincipal&lt;0,-1*('Figure 7.3 - Quantifi MC paths'!Q3032-VB*SwapPrincipal)*LTPcharge*P$14*P$13,0)</f>
        <v>5176.7098624336195</v>
      </c>
      <c r="Q3025" s="208">
        <f>IF('Figure 7.3 - Quantifi MC paths'!R3032-VB*SwapPrincipal&lt;0,-1*('Figure 7.3 - Quantifi MC paths'!R3032-VB*SwapPrincipal)*LTPcharge*Q$14*Q$13,0)</f>
        <v>6303.7336266631319</v>
      </c>
      <c r="R3025" s="208">
        <f>IF('Figure 7.3 - Quantifi MC paths'!S3032-VB*SwapPrincipal&lt;0,-1*('Figure 7.3 - Quantifi MC paths'!S3032-VB*SwapPrincipal)*LTPcharge*R$14*R$13,0)</f>
        <v>78765.27025223746</v>
      </c>
      <c r="S3025" s="208">
        <f>IF('Figure 7.3 - Quantifi MC paths'!T3032-VB*SwapPrincipal&lt;0,-1*('Figure 7.3 - Quantifi MC paths'!T3032-VB*SwapPrincipal)*LTPcharge*S$14*S$13,0)</f>
        <v>95079.583747989614</v>
      </c>
      <c r="T3025" s="208">
        <f>IF('Figure 7.3 - Quantifi MC paths'!U3032-VB*SwapPrincipal&lt;0,-1*('Figure 7.3 - Quantifi MC paths'!U3032-VB*SwapPrincipal)*LTPcharge*T$14*T$13,0)</f>
        <v>105736.84543556027</v>
      </c>
      <c r="U3025" s="208">
        <f>IF('Figure 7.3 - Quantifi MC paths'!V3032-VB*SwapPrincipal&lt;0,-1*('Figure 7.3 - Quantifi MC paths'!V3032-VB*SwapPrincipal)*LTPcharge*U$14*U$13,0)</f>
        <v>88382.448148280717</v>
      </c>
      <c r="V3025" s="208">
        <f>IF('Figure 7.3 - Quantifi MC paths'!W3032-VB*SwapPrincipal&lt;0,-1*('Figure 7.3 - Quantifi MC paths'!W3032-VB*SwapPrincipal)*LTPcharge*V$14*V$13,0)</f>
        <v>97569.921561198265</v>
      </c>
      <c r="W3025" s="208">
        <f>IF('Figure 7.3 - Quantifi MC paths'!X3032-VB*SwapPrincipal&lt;0,-1*('Figure 7.3 - Quantifi MC paths'!X3032-VB*SwapPrincipal)*LTPcharge*W$14*W$13,0)</f>
        <v>100311.89548287154</v>
      </c>
      <c r="X3025" s="208">
        <f>IF('Figure 7.3 - Quantifi MC paths'!Y3032-VB*SwapPrincipal&lt;0,-1*('Figure 7.3 - Quantifi MC paths'!Y3032-VB*SwapPrincipal)*LTPcharge*X$14*X$13,0)</f>
        <v>0</v>
      </c>
      <c r="Y3025" s="209">
        <f t="shared" si="50"/>
        <v>622503.94925771048</v>
      </c>
    </row>
    <row r="3026" spans="2:25">
      <c r="B3026" s="207">
        <v>3010</v>
      </c>
      <c r="C3026" s="208">
        <f>IF('Figure 7.3 - Quantifi MC paths'!D3033-VB*SwapPrincipal&lt;0,-1*('Figure 7.3 - Quantifi MC paths'!D3033-VB*SwapPrincipal)*LTPcharge*C$14*C$13,0)</f>
        <v>1151.2348364633806</v>
      </c>
      <c r="D3026" s="208">
        <f>IF('Figure 7.3 - Quantifi MC paths'!E3033-VB*SwapPrincipal&lt;0,-1*('Figure 7.3 - Quantifi MC paths'!E3033-VB*SwapPrincipal)*LTPcharge*D$14*D$13,0)</f>
        <v>1089.1045341913537</v>
      </c>
      <c r="E3026" s="208">
        <f>IF('Figure 7.3 - Quantifi MC paths'!F3033-VB*SwapPrincipal&lt;0,-1*('Figure 7.3 - Quantifi MC paths'!F3033-VB*SwapPrincipal)*LTPcharge*E$14*E$13,0)</f>
        <v>1203.5653162629192</v>
      </c>
      <c r="F3026" s="208">
        <f>IF('Figure 7.3 - Quantifi MC paths'!G3033-VB*SwapPrincipal&lt;0,-1*('Figure 7.3 - Quantifi MC paths'!G3033-VB*SwapPrincipal)*LTPcharge*F$14*F$13,0)</f>
        <v>1210.0162419975175</v>
      </c>
      <c r="G3026" s="208">
        <f>IF('Figure 7.3 - Quantifi MC paths'!H3033-VB*SwapPrincipal&lt;0,-1*('Figure 7.3 - Quantifi MC paths'!H3033-VB*SwapPrincipal)*LTPcharge*G$14*G$13,0)</f>
        <v>4985.3065646816558</v>
      </c>
      <c r="H3026" s="208">
        <f>IF('Figure 7.3 - Quantifi MC paths'!I3033-VB*SwapPrincipal&lt;0,-1*('Figure 7.3 - Quantifi MC paths'!I3033-VB*SwapPrincipal)*LTPcharge*H$14*H$13,0)</f>
        <v>4007.5359920875026</v>
      </c>
      <c r="I3026" s="208">
        <f>IF('Figure 7.3 - Quantifi MC paths'!J3033-VB*SwapPrincipal&lt;0,-1*('Figure 7.3 - Quantifi MC paths'!J3033-VB*SwapPrincipal)*LTPcharge*I$14*I$13,0)</f>
        <v>3863.6056104913305</v>
      </c>
      <c r="J3026" s="208">
        <f>IF('Figure 7.3 - Quantifi MC paths'!K3033-VB*SwapPrincipal&lt;0,-1*('Figure 7.3 - Quantifi MC paths'!K3033-VB*SwapPrincipal)*LTPcharge*J$14*J$13,0)</f>
        <v>4383.9083770216339</v>
      </c>
      <c r="K3026" s="208">
        <f>IF('Figure 7.3 - Quantifi MC paths'!L3033-VB*SwapPrincipal&lt;0,-1*('Figure 7.3 - Quantifi MC paths'!L3033-VB*SwapPrincipal)*LTPcharge*K$14*K$13,0)</f>
        <v>3524.6128673861967</v>
      </c>
      <c r="L3026" s="208">
        <f>IF('Figure 7.3 - Quantifi MC paths'!M3033-VB*SwapPrincipal&lt;0,-1*('Figure 7.3 - Quantifi MC paths'!M3033-VB*SwapPrincipal)*LTPcharge*L$14*L$13,0)</f>
        <v>3142.3600956595187</v>
      </c>
      <c r="M3026" s="208">
        <f>IF('Figure 7.3 - Quantifi MC paths'!N3033-VB*SwapPrincipal&lt;0,-1*('Figure 7.3 - Quantifi MC paths'!N3033-VB*SwapPrincipal)*LTPcharge*M$14*M$13,0)</f>
        <v>2941.3122015700842</v>
      </c>
      <c r="N3026" s="208">
        <f>IF('Figure 7.3 - Quantifi MC paths'!O3033-VB*SwapPrincipal&lt;0,-1*('Figure 7.3 - Quantifi MC paths'!O3033-VB*SwapPrincipal)*LTPcharge*N$14*N$13,0)</f>
        <v>2552.709937409963</v>
      </c>
      <c r="O3026" s="208">
        <f>IF('Figure 7.3 - Quantifi MC paths'!P3033-VB*SwapPrincipal&lt;0,-1*('Figure 7.3 - Quantifi MC paths'!P3033-VB*SwapPrincipal)*LTPcharge*O$14*O$13,0)</f>
        <v>2457.3107071501549</v>
      </c>
      <c r="P3026" s="208">
        <f>IF('Figure 7.3 - Quantifi MC paths'!Q3033-VB*SwapPrincipal&lt;0,-1*('Figure 7.3 - Quantifi MC paths'!Q3033-VB*SwapPrincipal)*LTPcharge*P$14*P$13,0)</f>
        <v>1532.8285689885831</v>
      </c>
      <c r="Q3026" s="208">
        <f>IF('Figure 7.3 - Quantifi MC paths'!R3033-VB*SwapPrincipal&lt;0,-1*('Figure 7.3 - Quantifi MC paths'!R3033-VB*SwapPrincipal)*LTPcharge*Q$14*Q$13,0)</f>
        <v>741.45496561765208</v>
      </c>
      <c r="R3026" s="208">
        <f>IF('Figure 7.3 - Quantifi MC paths'!S3033-VB*SwapPrincipal&lt;0,-1*('Figure 7.3 - Quantifi MC paths'!S3033-VB*SwapPrincipal)*LTPcharge*R$14*R$13,0)</f>
        <v>19567.301726047714</v>
      </c>
      <c r="S3026" s="208">
        <f>IF('Figure 7.3 - Quantifi MC paths'!T3033-VB*SwapPrincipal&lt;0,-1*('Figure 7.3 - Quantifi MC paths'!T3033-VB*SwapPrincipal)*LTPcharge*S$14*S$13,0)</f>
        <v>36342.310370198938</v>
      </c>
      <c r="T3026" s="208">
        <f>IF('Figure 7.3 - Quantifi MC paths'!U3033-VB*SwapPrincipal&lt;0,-1*('Figure 7.3 - Quantifi MC paths'!U3033-VB*SwapPrincipal)*LTPcharge*T$14*T$13,0)</f>
        <v>59648.066985313664</v>
      </c>
      <c r="U3026" s="208">
        <f>IF('Figure 7.3 - Quantifi MC paths'!V3033-VB*SwapPrincipal&lt;0,-1*('Figure 7.3 - Quantifi MC paths'!V3033-VB*SwapPrincipal)*LTPcharge*U$14*U$13,0)</f>
        <v>71264.247358730834</v>
      </c>
      <c r="V3026" s="208">
        <f>IF('Figure 7.3 - Quantifi MC paths'!W3033-VB*SwapPrincipal&lt;0,-1*('Figure 7.3 - Quantifi MC paths'!W3033-VB*SwapPrincipal)*LTPcharge*V$14*V$13,0)</f>
        <v>88144.146871492892</v>
      </c>
      <c r="W3026" s="208">
        <f>IF('Figure 7.3 - Quantifi MC paths'!X3033-VB*SwapPrincipal&lt;0,-1*('Figure 7.3 - Quantifi MC paths'!X3033-VB*SwapPrincipal)*LTPcharge*W$14*W$13,0)</f>
        <v>95993.131118971389</v>
      </c>
      <c r="X3026" s="208">
        <f>IF('Figure 7.3 - Quantifi MC paths'!Y3033-VB*SwapPrincipal&lt;0,-1*('Figure 7.3 - Quantifi MC paths'!Y3033-VB*SwapPrincipal)*LTPcharge*X$14*X$13,0)</f>
        <v>0</v>
      </c>
      <c r="Y3026" s="209">
        <f t="shared" ref="Y3026:Y3089" si="51">SUM(C3026:W3026)</f>
        <v>409746.07124773489</v>
      </c>
    </row>
    <row r="3027" spans="2:25">
      <c r="B3027" s="207">
        <v>3011</v>
      </c>
      <c r="C3027" s="208">
        <f>IF('Figure 7.3 - Quantifi MC paths'!D3034-VB*SwapPrincipal&lt;0,-1*('Figure 7.3 - Quantifi MC paths'!D3034-VB*SwapPrincipal)*LTPcharge*C$14*C$13,0)</f>
        <v>1151.2348364633806</v>
      </c>
      <c r="D3027" s="208">
        <f>IF('Figure 7.3 - Quantifi MC paths'!E3034-VB*SwapPrincipal&lt;0,-1*('Figure 7.3 - Quantifi MC paths'!E3034-VB*SwapPrincipal)*LTPcharge*D$14*D$13,0)</f>
        <v>1146.388497998739</v>
      </c>
      <c r="E3027" s="208">
        <f>IF('Figure 7.3 - Quantifi MC paths'!F3034-VB*SwapPrincipal&lt;0,-1*('Figure 7.3 - Quantifi MC paths'!F3034-VB*SwapPrincipal)*LTPcharge*E$14*E$13,0)</f>
        <v>1305.2159638154008</v>
      </c>
      <c r="F3027" s="208">
        <f>IF('Figure 7.3 - Quantifi MC paths'!G3034-VB*SwapPrincipal&lt;0,-1*('Figure 7.3 - Quantifi MC paths'!G3034-VB*SwapPrincipal)*LTPcharge*F$14*F$13,0)</f>
        <v>1148.3979730666711</v>
      </c>
      <c r="G3027" s="208">
        <f>IF('Figure 7.3 - Quantifi MC paths'!H3034-VB*SwapPrincipal&lt;0,-1*('Figure 7.3 - Quantifi MC paths'!H3034-VB*SwapPrincipal)*LTPcharge*G$14*G$13,0)</f>
        <v>5232.0582666105656</v>
      </c>
      <c r="H3027" s="208">
        <f>IF('Figure 7.3 - Quantifi MC paths'!I3034-VB*SwapPrincipal&lt;0,-1*('Figure 7.3 - Quantifi MC paths'!I3034-VB*SwapPrincipal)*LTPcharge*H$14*H$13,0)</f>
        <v>4984.9524120383658</v>
      </c>
      <c r="I3027" s="208">
        <f>IF('Figure 7.3 - Quantifi MC paths'!J3034-VB*SwapPrincipal&lt;0,-1*('Figure 7.3 - Quantifi MC paths'!J3034-VB*SwapPrincipal)*LTPcharge*I$14*I$13,0)</f>
        <v>5431.7017854201813</v>
      </c>
      <c r="J3027" s="208">
        <f>IF('Figure 7.3 - Quantifi MC paths'!K3034-VB*SwapPrincipal&lt;0,-1*('Figure 7.3 - Quantifi MC paths'!K3034-VB*SwapPrincipal)*LTPcharge*J$14*J$13,0)</f>
        <v>7411.6966081226801</v>
      </c>
      <c r="K3027" s="208">
        <f>IF('Figure 7.3 - Quantifi MC paths'!L3034-VB*SwapPrincipal&lt;0,-1*('Figure 7.3 - Quantifi MC paths'!L3034-VB*SwapPrincipal)*LTPcharge*K$14*K$13,0)</f>
        <v>6825.9867376845959</v>
      </c>
      <c r="L3027" s="208">
        <f>IF('Figure 7.3 - Quantifi MC paths'!M3034-VB*SwapPrincipal&lt;0,-1*('Figure 7.3 - Quantifi MC paths'!M3034-VB*SwapPrincipal)*LTPcharge*L$14*L$13,0)</f>
        <v>6891.6567997330767</v>
      </c>
      <c r="M3027" s="208">
        <f>IF('Figure 7.3 - Quantifi MC paths'!N3034-VB*SwapPrincipal&lt;0,-1*('Figure 7.3 - Quantifi MC paths'!N3034-VB*SwapPrincipal)*LTPcharge*M$14*M$13,0)</f>
        <v>6905.0870125671463</v>
      </c>
      <c r="N3027" s="208">
        <f>IF('Figure 7.3 - Quantifi MC paths'!O3034-VB*SwapPrincipal&lt;0,-1*('Figure 7.3 - Quantifi MC paths'!O3034-VB*SwapPrincipal)*LTPcharge*N$14*N$13,0)</f>
        <v>7909.0814700539677</v>
      </c>
      <c r="O3027" s="208">
        <f>IF('Figure 7.3 - Quantifi MC paths'!P3034-VB*SwapPrincipal&lt;0,-1*('Figure 7.3 - Quantifi MC paths'!P3034-VB*SwapPrincipal)*LTPcharge*O$14*O$13,0)</f>
        <v>7195.7532114747964</v>
      </c>
      <c r="P3027" s="208">
        <f>IF('Figure 7.3 - Quantifi MC paths'!Q3034-VB*SwapPrincipal&lt;0,-1*('Figure 7.3 - Quantifi MC paths'!Q3034-VB*SwapPrincipal)*LTPcharge*P$14*P$13,0)</f>
        <v>6610.5765224180341</v>
      </c>
      <c r="Q3027" s="208">
        <f>IF('Figure 7.3 - Quantifi MC paths'!R3034-VB*SwapPrincipal&lt;0,-1*('Figure 7.3 - Quantifi MC paths'!R3034-VB*SwapPrincipal)*LTPcharge*Q$14*Q$13,0)</f>
        <v>7469.1386766743408</v>
      </c>
      <c r="R3027" s="208">
        <f>IF('Figure 7.3 - Quantifi MC paths'!S3034-VB*SwapPrincipal&lt;0,-1*('Figure 7.3 - Quantifi MC paths'!S3034-VB*SwapPrincipal)*LTPcharge*R$14*R$13,0)</f>
        <v>76260.709714760567</v>
      </c>
      <c r="S3027" s="208">
        <f>IF('Figure 7.3 - Quantifi MC paths'!T3034-VB*SwapPrincipal&lt;0,-1*('Figure 7.3 - Quantifi MC paths'!T3034-VB*SwapPrincipal)*LTPcharge*S$14*S$13,0)</f>
        <v>83500.129619159372</v>
      </c>
      <c r="T3027" s="208">
        <f>IF('Figure 7.3 - Quantifi MC paths'!U3034-VB*SwapPrincipal&lt;0,-1*('Figure 7.3 - Quantifi MC paths'!U3034-VB*SwapPrincipal)*LTPcharge*T$14*T$13,0)</f>
        <v>59306.20169379234</v>
      </c>
      <c r="U3027" s="208">
        <f>IF('Figure 7.3 - Quantifi MC paths'!V3034-VB*SwapPrincipal&lt;0,-1*('Figure 7.3 - Quantifi MC paths'!V3034-VB*SwapPrincipal)*LTPcharge*U$14*U$13,0)</f>
        <v>70395.860546716664</v>
      </c>
      <c r="V3027" s="208">
        <f>IF('Figure 7.3 - Quantifi MC paths'!W3034-VB*SwapPrincipal&lt;0,-1*('Figure 7.3 - Quantifi MC paths'!W3034-VB*SwapPrincipal)*LTPcharge*V$14*V$13,0)</f>
        <v>81900.209997908576</v>
      </c>
      <c r="W3027" s="208">
        <f>IF('Figure 7.3 - Quantifi MC paths'!X3034-VB*SwapPrincipal&lt;0,-1*('Figure 7.3 - Quantifi MC paths'!X3034-VB*SwapPrincipal)*LTPcharge*W$14*W$13,0)</f>
        <v>83442.416760981476</v>
      </c>
      <c r="X3027" s="208">
        <f>IF('Figure 7.3 - Quantifi MC paths'!Y3034-VB*SwapPrincipal&lt;0,-1*('Figure 7.3 - Quantifi MC paths'!Y3034-VB*SwapPrincipal)*LTPcharge*X$14*X$13,0)</f>
        <v>0</v>
      </c>
      <c r="Y3027" s="209">
        <f t="shared" si="51"/>
        <v>532424.45510746096</v>
      </c>
    </row>
    <row r="3028" spans="2:25">
      <c r="B3028" s="207">
        <v>3012</v>
      </c>
      <c r="C3028" s="208">
        <f>IF('Figure 7.3 - Quantifi MC paths'!D3035-VB*SwapPrincipal&lt;0,-1*('Figure 7.3 - Quantifi MC paths'!D3035-VB*SwapPrincipal)*LTPcharge*C$14*C$13,0)</f>
        <v>1151.2348364633806</v>
      </c>
      <c r="D3028" s="208">
        <f>IF('Figure 7.3 - Quantifi MC paths'!E3035-VB*SwapPrincipal&lt;0,-1*('Figure 7.3 - Quantifi MC paths'!E3035-VB*SwapPrincipal)*LTPcharge*D$14*D$13,0)</f>
        <v>1178.1535240046467</v>
      </c>
      <c r="E3028" s="208">
        <f>IF('Figure 7.3 - Quantifi MC paths'!F3035-VB*SwapPrincipal&lt;0,-1*('Figure 7.3 - Quantifi MC paths'!F3035-VB*SwapPrincipal)*LTPcharge*E$14*E$13,0)</f>
        <v>1161.4578226636074</v>
      </c>
      <c r="F3028" s="208">
        <f>IF('Figure 7.3 - Quantifi MC paths'!G3035-VB*SwapPrincipal&lt;0,-1*('Figure 7.3 - Quantifi MC paths'!G3035-VB*SwapPrincipal)*LTPcharge*F$14*F$13,0)</f>
        <v>1165.1375243731927</v>
      </c>
      <c r="G3028" s="208">
        <f>IF('Figure 7.3 - Quantifi MC paths'!H3035-VB*SwapPrincipal&lt;0,-1*('Figure 7.3 - Quantifi MC paths'!H3035-VB*SwapPrincipal)*LTPcharge*G$14*G$13,0)</f>
        <v>4294.0646070595931</v>
      </c>
      <c r="H3028" s="208">
        <f>IF('Figure 7.3 - Quantifi MC paths'!I3035-VB*SwapPrincipal&lt;0,-1*('Figure 7.3 - Quantifi MC paths'!I3035-VB*SwapPrincipal)*LTPcharge*H$14*H$13,0)</f>
        <v>5720.4058826125829</v>
      </c>
      <c r="I3028" s="208">
        <f>IF('Figure 7.3 - Quantifi MC paths'!J3035-VB*SwapPrincipal&lt;0,-1*('Figure 7.3 - Quantifi MC paths'!J3035-VB*SwapPrincipal)*LTPcharge*I$14*I$13,0)</f>
        <v>3096.7380628644005</v>
      </c>
      <c r="J3028" s="208">
        <f>IF('Figure 7.3 - Quantifi MC paths'!K3035-VB*SwapPrincipal&lt;0,-1*('Figure 7.3 - Quantifi MC paths'!K3035-VB*SwapPrincipal)*LTPcharge*J$14*J$13,0)</f>
        <v>2826.9652169996098</v>
      </c>
      <c r="K3028" s="208">
        <f>IF('Figure 7.3 - Quantifi MC paths'!L3035-VB*SwapPrincipal&lt;0,-1*('Figure 7.3 - Quantifi MC paths'!L3035-VB*SwapPrincipal)*LTPcharge*K$14*K$13,0)</f>
        <v>3055.1650840939365</v>
      </c>
      <c r="L3028" s="208">
        <f>IF('Figure 7.3 - Quantifi MC paths'!M3035-VB*SwapPrincipal&lt;0,-1*('Figure 7.3 - Quantifi MC paths'!M3035-VB*SwapPrincipal)*LTPcharge*L$14*L$13,0)</f>
        <v>2399.4420118338921</v>
      </c>
      <c r="M3028" s="208">
        <f>IF('Figure 7.3 - Quantifi MC paths'!N3035-VB*SwapPrincipal&lt;0,-1*('Figure 7.3 - Quantifi MC paths'!N3035-VB*SwapPrincipal)*LTPcharge*M$14*M$13,0)</f>
        <v>3860.9600245508932</v>
      </c>
      <c r="N3028" s="208">
        <f>IF('Figure 7.3 - Quantifi MC paths'!O3035-VB*SwapPrincipal&lt;0,-1*('Figure 7.3 - Quantifi MC paths'!O3035-VB*SwapPrincipal)*LTPcharge*N$14*N$13,0)</f>
        <v>4371.6617142782979</v>
      </c>
      <c r="O3028" s="208">
        <f>IF('Figure 7.3 - Quantifi MC paths'!P3035-VB*SwapPrincipal&lt;0,-1*('Figure 7.3 - Quantifi MC paths'!P3035-VB*SwapPrincipal)*LTPcharge*O$14*O$13,0)</f>
        <v>4493.3079617295971</v>
      </c>
      <c r="P3028" s="208">
        <f>IF('Figure 7.3 - Quantifi MC paths'!Q3035-VB*SwapPrincipal&lt;0,-1*('Figure 7.3 - Quantifi MC paths'!Q3035-VB*SwapPrincipal)*LTPcharge*P$14*P$13,0)</f>
        <v>3579.5807920912716</v>
      </c>
      <c r="Q3028" s="208">
        <f>IF('Figure 7.3 - Quantifi MC paths'!R3035-VB*SwapPrincipal&lt;0,-1*('Figure 7.3 - Quantifi MC paths'!R3035-VB*SwapPrincipal)*LTPcharge*Q$14*Q$13,0)</f>
        <v>4986.7809686598493</v>
      </c>
      <c r="R3028" s="208">
        <f>IF('Figure 7.3 - Quantifi MC paths'!S3035-VB*SwapPrincipal&lt;0,-1*('Figure 7.3 - Quantifi MC paths'!S3035-VB*SwapPrincipal)*LTPcharge*R$14*R$13,0)</f>
        <v>50046.054179652027</v>
      </c>
      <c r="S3028" s="208">
        <f>IF('Figure 7.3 - Quantifi MC paths'!T3035-VB*SwapPrincipal&lt;0,-1*('Figure 7.3 - Quantifi MC paths'!T3035-VB*SwapPrincipal)*LTPcharge*S$14*S$13,0)</f>
        <v>34963.318310489733</v>
      </c>
      <c r="T3028" s="208">
        <f>IF('Figure 7.3 - Quantifi MC paths'!U3035-VB*SwapPrincipal&lt;0,-1*('Figure 7.3 - Quantifi MC paths'!U3035-VB*SwapPrincipal)*LTPcharge*T$14*T$13,0)</f>
        <v>50274.688930433287</v>
      </c>
      <c r="U3028" s="208">
        <f>IF('Figure 7.3 - Quantifi MC paths'!V3035-VB*SwapPrincipal&lt;0,-1*('Figure 7.3 - Quantifi MC paths'!V3035-VB*SwapPrincipal)*LTPcharge*U$14*U$13,0)</f>
        <v>53563.393060382004</v>
      </c>
      <c r="V3028" s="208">
        <f>IF('Figure 7.3 - Quantifi MC paths'!W3035-VB*SwapPrincipal&lt;0,-1*('Figure 7.3 - Quantifi MC paths'!W3035-VB*SwapPrincipal)*LTPcharge*V$14*V$13,0)</f>
        <v>50484.921108649629</v>
      </c>
      <c r="W3028" s="208">
        <f>IF('Figure 7.3 - Quantifi MC paths'!X3035-VB*SwapPrincipal&lt;0,-1*('Figure 7.3 - Quantifi MC paths'!X3035-VB*SwapPrincipal)*LTPcharge*W$14*W$13,0)</f>
        <v>57725.759186880947</v>
      </c>
      <c r="X3028" s="208">
        <f>IF('Figure 7.3 - Quantifi MC paths'!Y3035-VB*SwapPrincipal&lt;0,-1*('Figure 7.3 - Quantifi MC paths'!Y3035-VB*SwapPrincipal)*LTPcharge*X$14*X$13,0)</f>
        <v>0</v>
      </c>
      <c r="Y3028" s="209">
        <f t="shared" si="51"/>
        <v>344399.19081076636</v>
      </c>
    </row>
    <row r="3029" spans="2:25">
      <c r="B3029" s="207">
        <v>3013</v>
      </c>
      <c r="C3029" s="208">
        <f>IF('Figure 7.3 - Quantifi MC paths'!D3036-VB*SwapPrincipal&lt;0,-1*('Figure 7.3 - Quantifi MC paths'!D3036-VB*SwapPrincipal)*LTPcharge*C$14*C$13,0)</f>
        <v>1151.2348364633806</v>
      </c>
      <c r="D3029" s="208">
        <f>IF('Figure 7.3 - Quantifi MC paths'!E3036-VB*SwapPrincipal&lt;0,-1*('Figure 7.3 - Quantifi MC paths'!E3036-VB*SwapPrincipal)*LTPcharge*D$14*D$13,0)</f>
        <v>1067.7938957562444</v>
      </c>
      <c r="E3029" s="208">
        <f>IF('Figure 7.3 - Quantifi MC paths'!F3036-VB*SwapPrincipal&lt;0,-1*('Figure 7.3 - Quantifi MC paths'!F3036-VB*SwapPrincipal)*LTPcharge*E$14*E$13,0)</f>
        <v>882.38314640820545</v>
      </c>
      <c r="F3029" s="208">
        <f>IF('Figure 7.3 - Quantifi MC paths'!G3036-VB*SwapPrincipal&lt;0,-1*('Figure 7.3 - Quantifi MC paths'!G3036-VB*SwapPrincipal)*LTPcharge*F$14*F$13,0)</f>
        <v>1183.7378706278487</v>
      </c>
      <c r="G3029" s="208">
        <f>IF('Figure 7.3 - Quantifi MC paths'!H3036-VB*SwapPrincipal&lt;0,-1*('Figure 7.3 - Quantifi MC paths'!H3036-VB*SwapPrincipal)*LTPcharge*G$14*G$13,0)</f>
        <v>4585.2396398127285</v>
      </c>
      <c r="H3029" s="208">
        <f>IF('Figure 7.3 - Quantifi MC paths'!I3036-VB*SwapPrincipal&lt;0,-1*('Figure 7.3 - Quantifi MC paths'!I3036-VB*SwapPrincipal)*LTPcharge*H$14*H$13,0)</f>
        <v>3760.1773556593271</v>
      </c>
      <c r="I3029" s="208">
        <f>IF('Figure 7.3 - Quantifi MC paths'!J3036-VB*SwapPrincipal&lt;0,-1*('Figure 7.3 - Quantifi MC paths'!J3036-VB*SwapPrincipal)*LTPcharge*I$14*I$13,0)</f>
        <v>3226.6239078087797</v>
      </c>
      <c r="J3029" s="208">
        <f>IF('Figure 7.3 - Quantifi MC paths'!K3036-VB*SwapPrincipal&lt;0,-1*('Figure 7.3 - Quantifi MC paths'!K3036-VB*SwapPrincipal)*LTPcharge*J$14*J$13,0)</f>
        <v>3595.7013125276803</v>
      </c>
      <c r="K3029" s="208">
        <f>IF('Figure 7.3 - Quantifi MC paths'!L3036-VB*SwapPrincipal&lt;0,-1*('Figure 7.3 - Quantifi MC paths'!L3036-VB*SwapPrincipal)*LTPcharge*K$14*K$13,0)</f>
        <v>2528.1888799353651</v>
      </c>
      <c r="L3029" s="208">
        <f>IF('Figure 7.3 - Quantifi MC paths'!M3036-VB*SwapPrincipal&lt;0,-1*('Figure 7.3 - Quantifi MC paths'!M3036-VB*SwapPrincipal)*LTPcharge*L$14*L$13,0)</f>
        <v>1295.8044885341556</v>
      </c>
      <c r="M3029" s="208">
        <f>IF('Figure 7.3 - Quantifi MC paths'!N3036-VB*SwapPrincipal&lt;0,-1*('Figure 7.3 - Quantifi MC paths'!N3036-VB*SwapPrincipal)*LTPcharge*M$14*M$13,0)</f>
        <v>1710.8483636748726</v>
      </c>
      <c r="N3029" s="208">
        <f>IF('Figure 7.3 - Quantifi MC paths'!O3036-VB*SwapPrincipal&lt;0,-1*('Figure 7.3 - Quantifi MC paths'!O3036-VB*SwapPrincipal)*LTPcharge*N$14*N$13,0)</f>
        <v>3074.5859378749888</v>
      </c>
      <c r="O3029" s="208">
        <f>IF('Figure 7.3 - Quantifi MC paths'!P3036-VB*SwapPrincipal&lt;0,-1*('Figure 7.3 - Quantifi MC paths'!P3036-VB*SwapPrincipal)*LTPcharge*O$14*O$13,0)</f>
        <v>2971.7834012757035</v>
      </c>
      <c r="P3029" s="208">
        <f>IF('Figure 7.3 - Quantifi MC paths'!Q3036-VB*SwapPrincipal&lt;0,-1*('Figure 7.3 - Quantifi MC paths'!Q3036-VB*SwapPrincipal)*LTPcharge*P$14*P$13,0)</f>
        <v>3631.5040039614082</v>
      </c>
      <c r="Q3029" s="208">
        <f>IF('Figure 7.3 - Quantifi MC paths'!R3036-VB*SwapPrincipal&lt;0,-1*('Figure 7.3 - Quantifi MC paths'!R3036-VB*SwapPrincipal)*LTPcharge*Q$14*Q$13,0)</f>
        <v>3773.4251733425572</v>
      </c>
      <c r="R3029" s="208">
        <f>IF('Figure 7.3 - Quantifi MC paths'!S3036-VB*SwapPrincipal&lt;0,-1*('Figure 7.3 - Quantifi MC paths'!S3036-VB*SwapPrincipal)*LTPcharge*R$14*R$13,0)</f>
        <v>38331.456832496733</v>
      </c>
      <c r="S3029" s="208">
        <f>IF('Figure 7.3 - Quantifi MC paths'!T3036-VB*SwapPrincipal&lt;0,-1*('Figure 7.3 - Quantifi MC paths'!T3036-VB*SwapPrincipal)*LTPcharge*S$14*S$13,0)</f>
        <v>0</v>
      </c>
      <c r="T3029" s="208">
        <f>IF('Figure 7.3 - Quantifi MC paths'!U3036-VB*SwapPrincipal&lt;0,-1*('Figure 7.3 - Quantifi MC paths'!U3036-VB*SwapPrincipal)*LTPcharge*T$14*T$13,0)</f>
        <v>16730.052787747198</v>
      </c>
      <c r="U3029" s="208">
        <f>IF('Figure 7.3 - Quantifi MC paths'!V3036-VB*SwapPrincipal&lt;0,-1*('Figure 7.3 - Quantifi MC paths'!V3036-VB*SwapPrincipal)*LTPcharge*U$14*U$13,0)</f>
        <v>24893.176436393813</v>
      </c>
      <c r="V3029" s="208">
        <f>IF('Figure 7.3 - Quantifi MC paths'!W3036-VB*SwapPrincipal&lt;0,-1*('Figure 7.3 - Quantifi MC paths'!W3036-VB*SwapPrincipal)*LTPcharge*V$14*V$13,0)</f>
        <v>46411.07479715268</v>
      </c>
      <c r="W3029" s="208">
        <f>IF('Figure 7.3 - Quantifi MC paths'!X3036-VB*SwapPrincipal&lt;0,-1*('Figure 7.3 - Quantifi MC paths'!X3036-VB*SwapPrincipal)*LTPcharge*W$14*W$13,0)</f>
        <v>51219.192726779605</v>
      </c>
      <c r="X3029" s="208">
        <f>IF('Figure 7.3 - Quantifi MC paths'!Y3036-VB*SwapPrincipal&lt;0,-1*('Figure 7.3 - Quantifi MC paths'!Y3036-VB*SwapPrincipal)*LTPcharge*X$14*X$13,0)</f>
        <v>0</v>
      </c>
      <c r="Y3029" s="209">
        <f t="shared" si="51"/>
        <v>216023.9857942333</v>
      </c>
    </row>
    <row r="3030" spans="2:25">
      <c r="B3030" s="207">
        <v>3014</v>
      </c>
      <c r="C3030" s="208">
        <f>IF('Figure 7.3 - Quantifi MC paths'!D3037-VB*SwapPrincipal&lt;0,-1*('Figure 7.3 - Quantifi MC paths'!D3037-VB*SwapPrincipal)*LTPcharge*C$14*C$13,0)</f>
        <v>1151.2348364633806</v>
      </c>
      <c r="D3030" s="208">
        <f>IF('Figure 7.3 - Quantifi MC paths'!E3037-VB*SwapPrincipal&lt;0,-1*('Figure 7.3 - Quantifi MC paths'!E3037-VB*SwapPrincipal)*LTPcharge*D$14*D$13,0)</f>
        <v>1220.6971167635829</v>
      </c>
      <c r="E3030" s="208">
        <f>IF('Figure 7.3 - Quantifi MC paths'!F3037-VB*SwapPrincipal&lt;0,-1*('Figure 7.3 - Quantifi MC paths'!F3037-VB*SwapPrincipal)*LTPcharge*E$14*E$13,0)</f>
        <v>1281.5582660925036</v>
      </c>
      <c r="F3030" s="208">
        <f>IF('Figure 7.3 - Quantifi MC paths'!G3037-VB*SwapPrincipal&lt;0,-1*('Figure 7.3 - Quantifi MC paths'!G3037-VB*SwapPrincipal)*LTPcharge*F$14*F$13,0)</f>
        <v>1158.317247197074</v>
      </c>
      <c r="G3030" s="208">
        <f>IF('Figure 7.3 - Quantifi MC paths'!H3037-VB*SwapPrincipal&lt;0,-1*('Figure 7.3 - Quantifi MC paths'!H3037-VB*SwapPrincipal)*LTPcharge*G$14*G$13,0)</f>
        <v>5367.386100493829</v>
      </c>
      <c r="H3030" s="208">
        <f>IF('Figure 7.3 - Quantifi MC paths'!I3037-VB*SwapPrincipal&lt;0,-1*('Figure 7.3 - Quantifi MC paths'!I3037-VB*SwapPrincipal)*LTPcharge*H$14*H$13,0)</f>
        <v>3659.7887534531719</v>
      </c>
      <c r="I3030" s="208">
        <f>IF('Figure 7.3 - Quantifi MC paths'!J3037-VB*SwapPrincipal&lt;0,-1*('Figure 7.3 - Quantifi MC paths'!J3037-VB*SwapPrincipal)*LTPcharge*I$14*I$13,0)</f>
        <v>3706.8372142439753</v>
      </c>
      <c r="J3030" s="208">
        <f>IF('Figure 7.3 - Quantifi MC paths'!K3037-VB*SwapPrincipal&lt;0,-1*('Figure 7.3 - Quantifi MC paths'!K3037-VB*SwapPrincipal)*LTPcharge*J$14*J$13,0)</f>
        <v>3378.4794430779998</v>
      </c>
      <c r="K3030" s="208">
        <f>IF('Figure 7.3 - Quantifi MC paths'!L3037-VB*SwapPrincipal&lt;0,-1*('Figure 7.3 - Quantifi MC paths'!L3037-VB*SwapPrincipal)*LTPcharge*K$14*K$13,0)</f>
        <v>3938.6553016630592</v>
      </c>
      <c r="L3030" s="208">
        <f>IF('Figure 7.3 - Quantifi MC paths'!M3037-VB*SwapPrincipal&lt;0,-1*('Figure 7.3 - Quantifi MC paths'!M3037-VB*SwapPrincipal)*LTPcharge*L$14*L$13,0)</f>
        <v>3299.4923517207135</v>
      </c>
      <c r="M3030" s="208">
        <f>IF('Figure 7.3 - Quantifi MC paths'!N3037-VB*SwapPrincipal&lt;0,-1*('Figure 7.3 - Quantifi MC paths'!N3037-VB*SwapPrincipal)*LTPcharge*M$14*M$13,0)</f>
        <v>3781.5081511634876</v>
      </c>
      <c r="N3030" s="208">
        <f>IF('Figure 7.3 - Quantifi MC paths'!O3037-VB*SwapPrincipal&lt;0,-1*('Figure 7.3 - Quantifi MC paths'!O3037-VB*SwapPrincipal)*LTPcharge*N$14*N$13,0)</f>
        <v>2781.8494731756546</v>
      </c>
      <c r="O3030" s="208">
        <f>IF('Figure 7.3 - Quantifi MC paths'!P3037-VB*SwapPrincipal&lt;0,-1*('Figure 7.3 - Quantifi MC paths'!P3037-VB*SwapPrincipal)*LTPcharge*O$14*O$13,0)</f>
        <v>1752.4714676952728</v>
      </c>
      <c r="P3030" s="208">
        <f>IF('Figure 7.3 - Quantifi MC paths'!Q3037-VB*SwapPrincipal&lt;0,-1*('Figure 7.3 - Quantifi MC paths'!Q3037-VB*SwapPrincipal)*LTPcharge*P$14*P$13,0)</f>
        <v>1194.4618571159526</v>
      </c>
      <c r="Q3030" s="208">
        <f>IF('Figure 7.3 - Quantifi MC paths'!R3037-VB*SwapPrincipal&lt;0,-1*('Figure 7.3 - Quantifi MC paths'!R3037-VB*SwapPrincipal)*LTPcharge*Q$14*Q$13,0)</f>
        <v>386.08863648096104</v>
      </c>
      <c r="R3030" s="208">
        <f>IF('Figure 7.3 - Quantifi MC paths'!S3037-VB*SwapPrincipal&lt;0,-1*('Figure 7.3 - Quantifi MC paths'!S3037-VB*SwapPrincipal)*LTPcharge*R$14*R$13,0)</f>
        <v>5479.0406672380723</v>
      </c>
      <c r="S3030" s="208">
        <f>IF('Figure 7.3 - Quantifi MC paths'!T3037-VB*SwapPrincipal&lt;0,-1*('Figure 7.3 - Quantifi MC paths'!T3037-VB*SwapPrincipal)*LTPcharge*S$14*S$13,0)</f>
        <v>37130.711689698757</v>
      </c>
      <c r="T3030" s="208">
        <f>IF('Figure 7.3 - Quantifi MC paths'!U3037-VB*SwapPrincipal&lt;0,-1*('Figure 7.3 - Quantifi MC paths'!U3037-VB*SwapPrincipal)*LTPcharge*T$14*T$13,0)</f>
        <v>68565.691008247712</v>
      </c>
      <c r="U3030" s="208">
        <f>IF('Figure 7.3 - Quantifi MC paths'!V3037-VB*SwapPrincipal&lt;0,-1*('Figure 7.3 - Quantifi MC paths'!V3037-VB*SwapPrincipal)*LTPcharge*U$14*U$13,0)</f>
        <v>88804.740958019975</v>
      </c>
      <c r="V3030" s="208">
        <f>IF('Figure 7.3 - Quantifi MC paths'!W3037-VB*SwapPrincipal&lt;0,-1*('Figure 7.3 - Quantifi MC paths'!W3037-VB*SwapPrincipal)*LTPcharge*V$14*V$13,0)</f>
        <v>86254.304635270077</v>
      </c>
      <c r="W3030" s="208">
        <f>IF('Figure 7.3 - Quantifi MC paths'!X3037-VB*SwapPrincipal&lt;0,-1*('Figure 7.3 - Quantifi MC paths'!X3037-VB*SwapPrincipal)*LTPcharge*W$14*W$13,0)</f>
        <v>89227.399367158854</v>
      </c>
      <c r="X3030" s="208">
        <f>IF('Figure 7.3 - Quantifi MC paths'!Y3037-VB*SwapPrincipal&lt;0,-1*('Figure 7.3 - Quantifi MC paths'!Y3037-VB*SwapPrincipal)*LTPcharge*X$14*X$13,0)</f>
        <v>0</v>
      </c>
      <c r="Y3030" s="209">
        <f t="shared" si="51"/>
        <v>413520.71454243409</v>
      </c>
    </row>
    <row r="3031" spans="2:25">
      <c r="B3031" s="207">
        <v>3015</v>
      </c>
      <c r="C3031" s="208">
        <f>IF('Figure 7.3 - Quantifi MC paths'!D3038-VB*SwapPrincipal&lt;0,-1*('Figure 7.3 - Quantifi MC paths'!D3038-VB*SwapPrincipal)*LTPcharge*C$14*C$13,0)</f>
        <v>1151.2348364633806</v>
      </c>
      <c r="D3031" s="208">
        <f>IF('Figure 7.3 - Quantifi MC paths'!E3038-VB*SwapPrincipal&lt;0,-1*('Figure 7.3 - Quantifi MC paths'!E3038-VB*SwapPrincipal)*LTPcharge*D$14*D$13,0)</f>
        <v>1077.5155034023851</v>
      </c>
      <c r="E3031" s="208">
        <f>IF('Figure 7.3 - Quantifi MC paths'!F3038-VB*SwapPrincipal&lt;0,-1*('Figure 7.3 - Quantifi MC paths'!F3038-VB*SwapPrincipal)*LTPcharge*E$14*E$13,0)</f>
        <v>1044.7177418399124</v>
      </c>
      <c r="F3031" s="208">
        <f>IF('Figure 7.3 - Quantifi MC paths'!G3038-VB*SwapPrincipal&lt;0,-1*('Figure 7.3 - Quantifi MC paths'!G3038-VB*SwapPrincipal)*LTPcharge*F$14*F$13,0)</f>
        <v>939.43127897207933</v>
      </c>
      <c r="G3031" s="208">
        <f>IF('Figure 7.3 - Quantifi MC paths'!H3038-VB*SwapPrincipal&lt;0,-1*('Figure 7.3 - Quantifi MC paths'!H3038-VB*SwapPrincipal)*LTPcharge*G$14*G$13,0)</f>
        <v>3738.7685155227095</v>
      </c>
      <c r="H3031" s="208">
        <f>IF('Figure 7.3 - Quantifi MC paths'!I3038-VB*SwapPrincipal&lt;0,-1*('Figure 7.3 - Quantifi MC paths'!I3038-VB*SwapPrincipal)*LTPcharge*H$14*H$13,0)</f>
        <v>3549.0513171681064</v>
      </c>
      <c r="I3031" s="208">
        <f>IF('Figure 7.3 - Quantifi MC paths'!J3038-VB*SwapPrincipal&lt;0,-1*('Figure 7.3 - Quantifi MC paths'!J3038-VB*SwapPrincipal)*LTPcharge*I$14*I$13,0)</f>
        <v>3254.2000283155726</v>
      </c>
      <c r="J3031" s="208">
        <f>IF('Figure 7.3 - Quantifi MC paths'!K3038-VB*SwapPrincipal&lt;0,-1*('Figure 7.3 - Quantifi MC paths'!K3038-VB*SwapPrincipal)*LTPcharge*J$14*J$13,0)</f>
        <v>3726.4960773718572</v>
      </c>
      <c r="K3031" s="208">
        <f>IF('Figure 7.3 - Quantifi MC paths'!L3038-VB*SwapPrincipal&lt;0,-1*('Figure 7.3 - Quantifi MC paths'!L3038-VB*SwapPrincipal)*LTPcharge*K$14*K$13,0)</f>
        <v>3355.0032965857126</v>
      </c>
      <c r="L3031" s="208">
        <f>IF('Figure 7.3 - Quantifi MC paths'!M3038-VB*SwapPrincipal&lt;0,-1*('Figure 7.3 - Quantifi MC paths'!M3038-VB*SwapPrincipal)*LTPcharge*L$14*L$13,0)</f>
        <v>2707.0841887835281</v>
      </c>
      <c r="M3031" s="208">
        <f>IF('Figure 7.3 - Quantifi MC paths'!N3038-VB*SwapPrincipal&lt;0,-1*('Figure 7.3 - Quantifi MC paths'!N3038-VB*SwapPrincipal)*LTPcharge*M$14*M$13,0)</f>
        <v>2665.4808204478677</v>
      </c>
      <c r="N3031" s="208">
        <f>IF('Figure 7.3 - Quantifi MC paths'!O3038-VB*SwapPrincipal&lt;0,-1*('Figure 7.3 - Quantifi MC paths'!O3038-VB*SwapPrincipal)*LTPcharge*N$14*N$13,0)</f>
        <v>1266.4914098739634</v>
      </c>
      <c r="O3031" s="208">
        <f>IF('Figure 7.3 - Quantifi MC paths'!P3038-VB*SwapPrincipal&lt;0,-1*('Figure 7.3 - Quantifi MC paths'!P3038-VB*SwapPrincipal)*LTPcharge*O$14*O$13,0)</f>
        <v>1171.8230979078644</v>
      </c>
      <c r="P3031" s="208">
        <f>IF('Figure 7.3 - Quantifi MC paths'!Q3038-VB*SwapPrincipal&lt;0,-1*('Figure 7.3 - Quantifi MC paths'!Q3038-VB*SwapPrincipal)*LTPcharge*P$14*P$13,0)</f>
        <v>819.15728909870791</v>
      </c>
      <c r="Q3031" s="208">
        <f>IF('Figure 7.3 - Quantifi MC paths'!R3038-VB*SwapPrincipal&lt;0,-1*('Figure 7.3 - Quantifi MC paths'!R3038-VB*SwapPrincipal)*LTPcharge*Q$14*Q$13,0)</f>
        <v>130.90216916001367</v>
      </c>
      <c r="R3031" s="208">
        <f>IF('Figure 7.3 - Quantifi MC paths'!S3038-VB*SwapPrincipal&lt;0,-1*('Figure 7.3 - Quantifi MC paths'!S3038-VB*SwapPrincipal)*LTPcharge*R$14*R$13,0)</f>
        <v>4097.2817690883667</v>
      </c>
      <c r="S3031" s="208">
        <f>IF('Figure 7.3 - Quantifi MC paths'!T3038-VB*SwapPrincipal&lt;0,-1*('Figure 7.3 - Quantifi MC paths'!T3038-VB*SwapPrincipal)*LTPcharge*S$14*S$13,0)</f>
        <v>31181.484395062074</v>
      </c>
      <c r="T3031" s="208">
        <f>IF('Figure 7.3 - Quantifi MC paths'!U3038-VB*SwapPrincipal&lt;0,-1*('Figure 7.3 - Quantifi MC paths'!U3038-VB*SwapPrincipal)*LTPcharge*T$14*T$13,0)</f>
        <v>56840.088406706767</v>
      </c>
      <c r="U3031" s="208">
        <f>IF('Figure 7.3 - Quantifi MC paths'!V3038-VB*SwapPrincipal&lt;0,-1*('Figure 7.3 - Quantifi MC paths'!V3038-VB*SwapPrincipal)*LTPcharge*U$14*U$13,0)</f>
        <v>60279.060917915325</v>
      </c>
      <c r="V3031" s="208">
        <f>IF('Figure 7.3 - Quantifi MC paths'!W3038-VB*SwapPrincipal&lt;0,-1*('Figure 7.3 - Quantifi MC paths'!W3038-VB*SwapPrincipal)*LTPcharge*V$14*V$13,0)</f>
        <v>62756.083621908205</v>
      </c>
      <c r="W3031" s="208">
        <f>IF('Figure 7.3 - Quantifi MC paths'!X3038-VB*SwapPrincipal&lt;0,-1*('Figure 7.3 - Quantifi MC paths'!X3038-VB*SwapPrincipal)*LTPcharge*W$14*W$13,0)</f>
        <v>64247.087662061145</v>
      </c>
      <c r="X3031" s="208">
        <f>IF('Figure 7.3 - Quantifi MC paths'!Y3038-VB*SwapPrincipal&lt;0,-1*('Figure 7.3 - Quantifi MC paths'!Y3038-VB*SwapPrincipal)*LTPcharge*X$14*X$13,0)</f>
        <v>0</v>
      </c>
      <c r="Y3031" s="209">
        <f t="shared" si="51"/>
        <v>309998.44434365554</v>
      </c>
    </row>
    <row r="3032" spans="2:25">
      <c r="B3032" s="207">
        <v>3016</v>
      </c>
      <c r="C3032" s="208">
        <f>IF('Figure 7.3 - Quantifi MC paths'!D3039-VB*SwapPrincipal&lt;0,-1*('Figure 7.3 - Quantifi MC paths'!D3039-VB*SwapPrincipal)*LTPcharge*C$14*C$13,0)</f>
        <v>1151.2348364633806</v>
      </c>
      <c r="D3032" s="208">
        <f>IF('Figure 7.3 - Quantifi MC paths'!E3039-VB*SwapPrincipal&lt;0,-1*('Figure 7.3 - Quantifi MC paths'!E3039-VB*SwapPrincipal)*LTPcharge*D$14*D$13,0)</f>
        <v>1155.1692601087502</v>
      </c>
      <c r="E3032" s="208">
        <f>IF('Figure 7.3 - Quantifi MC paths'!F3039-VB*SwapPrincipal&lt;0,-1*('Figure 7.3 - Quantifi MC paths'!F3039-VB*SwapPrincipal)*LTPcharge*E$14*E$13,0)</f>
        <v>1220.6149257092106</v>
      </c>
      <c r="F3032" s="208">
        <f>IF('Figure 7.3 - Quantifi MC paths'!G3039-VB*SwapPrincipal&lt;0,-1*('Figure 7.3 - Quantifi MC paths'!G3039-VB*SwapPrincipal)*LTPcharge*F$14*F$13,0)</f>
        <v>1496.8364150849438</v>
      </c>
      <c r="G3032" s="208">
        <f>IF('Figure 7.3 - Quantifi MC paths'!H3039-VB*SwapPrincipal&lt;0,-1*('Figure 7.3 - Quantifi MC paths'!H3039-VB*SwapPrincipal)*LTPcharge*G$14*G$13,0)</f>
        <v>6162.819100399397</v>
      </c>
      <c r="H3032" s="208">
        <f>IF('Figure 7.3 - Quantifi MC paths'!I3039-VB*SwapPrincipal&lt;0,-1*('Figure 7.3 - Quantifi MC paths'!I3039-VB*SwapPrincipal)*LTPcharge*H$14*H$13,0)</f>
        <v>6650.4820149987454</v>
      </c>
      <c r="I3032" s="208">
        <f>IF('Figure 7.3 - Quantifi MC paths'!J3039-VB*SwapPrincipal&lt;0,-1*('Figure 7.3 - Quantifi MC paths'!J3039-VB*SwapPrincipal)*LTPcharge*I$14*I$13,0)</f>
        <v>7148.4607303161993</v>
      </c>
      <c r="J3032" s="208">
        <f>IF('Figure 7.3 - Quantifi MC paths'!K3039-VB*SwapPrincipal&lt;0,-1*('Figure 7.3 - Quantifi MC paths'!K3039-VB*SwapPrincipal)*LTPcharge*J$14*J$13,0)</f>
        <v>8475.379803176631</v>
      </c>
      <c r="K3032" s="208">
        <f>IF('Figure 7.3 - Quantifi MC paths'!L3039-VB*SwapPrincipal&lt;0,-1*('Figure 7.3 - Quantifi MC paths'!L3039-VB*SwapPrincipal)*LTPcharge*K$14*K$13,0)</f>
        <v>8847.9523587316635</v>
      </c>
      <c r="L3032" s="208">
        <f>IF('Figure 7.3 - Quantifi MC paths'!M3039-VB*SwapPrincipal&lt;0,-1*('Figure 7.3 - Quantifi MC paths'!M3039-VB*SwapPrincipal)*LTPcharge*L$14*L$13,0)</f>
        <v>9368.1817415383321</v>
      </c>
      <c r="M3032" s="208">
        <f>IF('Figure 7.3 - Quantifi MC paths'!N3039-VB*SwapPrincipal&lt;0,-1*('Figure 7.3 - Quantifi MC paths'!N3039-VB*SwapPrincipal)*LTPcharge*M$14*M$13,0)</f>
        <v>9619.3766115025537</v>
      </c>
      <c r="N3032" s="208">
        <f>IF('Figure 7.3 - Quantifi MC paths'!O3039-VB*SwapPrincipal&lt;0,-1*('Figure 7.3 - Quantifi MC paths'!O3039-VB*SwapPrincipal)*LTPcharge*N$14*N$13,0)</f>
        <v>10986.637448281679</v>
      </c>
      <c r="O3032" s="208">
        <f>IF('Figure 7.3 - Quantifi MC paths'!P3039-VB*SwapPrincipal&lt;0,-1*('Figure 7.3 - Quantifi MC paths'!P3039-VB*SwapPrincipal)*LTPcharge*O$14*O$13,0)</f>
        <v>10951.587961054776</v>
      </c>
      <c r="P3032" s="208">
        <f>IF('Figure 7.3 - Quantifi MC paths'!Q3039-VB*SwapPrincipal&lt;0,-1*('Figure 7.3 - Quantifi MC paths'!Q3039-VB*SwapPrincipal)*LTPcharge*P$14*P$13,0)</f>
        <v>11182.288055780369</v>
      </c>
      <c r="Q3032" s="208">
        <f>IF('Figure 7.3 - Quantifi MC paths'!R3039-VB*SwapPrincipal&lt;0,-1*('Figure 7.3 - Quantifi MC paths'!R3039-VB*SwapPrincipal)*LTPcharge*Q$14*Q$13,0)</f>
        <v>11855.009617376492</v>
      </c>
      <c r="R3032" s="208">
        <f>IF('Figure 7.3 - Quantifi MC paths'!S3039-VB*SwapPrincipal&lt;0,-1*('Figure 7.3 - Quantifi MC paths'!S3039-VB*SwapPrincipal)*LTPcharge*R$14*R$13,0)</f>
        <v>141132.50737347893</v>
      </c>
      <c r="S3032" s="208">
        <f>IF('Figure 7.3 - Quantifi MC paths'!T3039-VB*SwapPrincipal&lt;0,-1*('Figure 7.3 - Quantifi MC paths'!T3039-VB*SwapPrincipal)*LTPcharge*S$14*S$13,0)</f>
        <v>154154.28933399261</v>
      </c>
      <c r="T3032" s="208">
        <f>IF('Figure 7.3 - Quantifi MC paths'!U3039-VB*SwapPrincipal&lt;0,-1*('Figure 7.3 - Quantifi MC paths'!U3039-VB*SwapPrincipal)*LTPcharge*T$14*T$13,0)</f>
        <v>178759.90793770415</v>
      </c>
      <c r="U3032" s="208">
        <f>IF('Figure 7.3 - Quantifi MC paths'!V3039-VB*SwapPrincipal&lt;0,-1*('Figure 7.3 - Quantifi MC paths'!V3039-VB*SwapPrincipal)*LTPcharge*U$14*U$13,0)</f>
        <v>148073.72129415959</v>
      </c>
      <c r="V3032" s="208">
        <f>IF('Figure 7.3 - Quantifi MC paths'!W3039-VB*SwapPrincipal&lt;0,-1*('Figure 7.3 - Quantifi MC paths'!W3039-VB*SwapPrincipal)*LTPcharge*V$14*V$13,0)</f>
        <v>140883.64225202016</v>
      </c>
      <c r="W3032" s="208">
        <f>IF('Figure 7.3 - Quantifi MC paths'!X3039-VB*SwapPrincipal&lt;0,-1*('Figure 7.3 - Quantifi MC paths'!X3039-VB*SwapPrincipal)*LTPcharge*W$14*W$13,0)</f>
        <v>134866.98868258661</v>
      </c>
      <c r="X3032" s="208">
        <f>IF('Figure 7.3 - Quantifi MC paths'!Y3039-VB*SwapPrincipal&lt;0,-1*('Figure 7.3 - Quantifi MC paths'!Y3039-VB*SwapPrincipal)*LTPcharge*X$14*X$13,0)</f>
        <v>0</v>
      </c>
      <c r="Y3032" s="209">
        <f t="shared" si="51"/>
        <v>1004143.0877544652</v>
      </c>
    </row>
    <row r="3033" spans="2:25">
      <c r="B3033" s="207">
        <v>3017</v>
      </c>
      <c r="C3033" s="208">
        <f>IF('Figure 7.3 - Quantifi MC paths'!D3040-VB*SwapPrincipal&lt;0,-1*('Figure 7.3 - Quantifi MC paths'!D3040-VB*SwapPrincipal)*LTPcharge*C$14*C$13,0)</f>
        <v>1151.2348364633806</v>
      </c>
      <c r="D3033" s="208">
        <f>IF('Figure 7.3 - Quantifi MC paths'!E3040-VB*SwapPrincipal&lt;0,-1*('Figure 7.3 - Quantifi MC paths'!E3040-VB*SwapPrincipal)*LTPcharge*D$14*D$13,0)</f>
        <v>1153.6827045344342</v>
      </c>
      <c r="E3033" s="208">
        <f>IF('Figure 7.3 - Quantifi MC paths'!F3040-VB*SwapPrincipal&lt;0,-1*('Figure 7.3 - Quantifi MC paths'!F3040-VB*SwapPrincipal)*LTPcharge*E$14*E$13,0)</f>
        <v>1045.2835639607297</v>
      </c>
      <c r="F3033" s="208">
        <f>IF('Figure 7.3 - Quantifi MC paths'!G3040-VB*SwapPrincipal&lt;0,-1*('Figure 7.3 - Quantifi MC paths'!G3040-VB*SwapPrincipal)*LTPcharge*F$14*F$13,0)</f>
        <v>983.05306676910402</v>
      </c>
      <c r="G3033" s="208">
        <f>IF('Figure 7.3 - Quantifi MC paths'!H3040-VB*SwapPrincipal&lt;0,-1*('Figure 7.3 - Quantifi MC paths'!H3040-VB*SwapPrincipal)*LTPcharge*G$14*G$13,0)</f>
        <v>3509.3522704927555</v>
      </c>
      <c r="H3033" s="208">
        <f>IF('Figure 7.3 - Quantifi MC paths'!I3040-VB*SwapPrincipal&lt;0,-1*('Figure 7.3 - Quantifi MC paths'!I3040-VB*SwapPrincipal)*LTPcharge*H$14*H$13,0)</f>
        <v>2718.3807337482485</v>
      </c>
      <c r="I3033" s="208">
        <f>IF('Figure 7.3 - Quantifi MC paths'!J3040-VB*SwapPrincipal&lt;0,-1*('Figure 7.3 - Quantifi MC paths'!J3040-VB*SwapPrincipal)*LTPcharge*I$14*I$13,0)</f>
        <v>2426.1729443690738</v>
      </c>
      <c r="J3033" s="208">
        <f>IF('Figure 7.3 - Quantifi MC paths'!K3040-VB*SwapPrincipal&lt;0,-1*('Figure 7.3 - Quantifi MC paths'!K3040-VB*SwapPrincipal)*LTPcharge*J$14*J$13,0)</f>
        <v>3420.9051453779261</v>
      </c>
      <c r="K3033" s="208">
        <f>IF('Figure 7.3 - Quantifi MC paths'!L3040-VB*SwapPrincipal&lt;0,-1*('Figure 7.3 - Quantifi MC paths'!L3040-VB*SwapPrincipal)*LTPcharge*K$14*K$13,0)</f>
        <v>3768.6040367523201</v>
      </c>
      <c r="L3033" s="208">
        <f>IF('Figure 7.3 - Quantifi MC paths'!M3040-VB*SwapPrincipal&lt;0,-1*('Figure 7.3 - Quantifi MC paths'!M3040-VB*SwapPrincipal)*LTPcharge*L$14*L$13,0)</f>
        <v>3979.6808851092319</v>
      </c>
      <c r="M3033" s="208">
        <f>IF('Figure 7.3 - Quantifi MC paths'!N3040-VB*SwapPrincipal&lt;0,-1*('Figure 7.3 - Quantifi MC paths'!N3040-VB*SwapPrincipal)*LTPcharge*M$14*M$13,0)</f>
        <v>4018.8750849655298</v>
      </c>
      <c r="N3033" s="208">
        <f>IF('Figure 7.3 - Quantifi MC paths'!O3040-VB*SwapPrincipal&lt;0,-1*('Figure 7.3 - Quantifi MC paths'!O3040-VB*SwapPrincipal)*LTPcharge*N$14*N$13,0)</f>
        <v>3543.9850304235943</v>
      </c>
      <c r="O3033" s="208">
        <f>IF('Figure 7.3 - Quantifi MC paths'!P3040-VB*SwapPrincipal&lt;0,-1*('Figure 7.3 - Quantifi MC paths'!P3040-VB*SwapPrincipal)*LTPcharge*O$14*O$13,0)</f>
        <v>2749.6490429617738</v>
      </c>
      <c r="P3033" s="208">
        <f>IF('Figure 7.3 - Quantifi MC paths'!Q3040-VB*SwapPrincipal&lt;0,-1*('Figure 7.3 - Quantifi MC paths'!Q3040-VB*SwapPrincipal)*LTPcharge*P$14*P$13,0)</f>
        <v>3476.9393988404613</v>
      </c>
      <c r="Q3033" s="208">
        <f>IF('Figure 7.3 - Quantifi MC paths'!R3040-VB*SwapPrincipal&lt;0,-1*('Figure 7.3 - Quantifi MC paths'!R3040-VB*SwapPrincipal)*LTPcharge*Q$14*Q$13,0)</f>
        <v>3783.6844429395505</v>
      </c>
      <c r="R3033" s="208">
        <f>IF('Figure 7.3 - Quantifi MC paths'!S3040-VB*SwapPrincipal&lt;0,-1*('Figure 7.3 - Quantifi MC paths'!S3040-VB*SwapPrincipal)*LTPcharge*R$14*R$13,0)</f>
        <v>36218.862483737132</v>
      </c>
      <c r="S3033" s="208">
        <f>IF('Figure 7.3 - Quantifi MC paths'!T3040-VB*SwapPrincipal&lt;0,-1*('Figure 7.3 - Quantifi MC paths'!T3040-VB*SwapPrincipal)*LTPcharge*S$14*S$13,0)</f>
        <v>17038.090984829283</v>
      </c>
      <c r="T3033" s="208">
        <f>IF('Figure 7.3 - Quantifi MC paths'!U3040-VB*SwapPrincipal&lt;0,-1*('Figure 7.3 - Quantifi MC paths'!U3040-VB*SwapPrincipal)*LTPcharge*T$14*T$13,0)</f>
        <v>10669.648727400792</v>
      </c>
      <c r="U3033" s="208">
        <f>IF('Figure 7.3 - Quantifi MC paths'!V3040-VB*SwapPrincipal&lt;0,-1*('Figure 7.3 - Quantifi MC paths'!V3040-VB*SwapPrincipal)*LTPcharge*U$14*U$13,0)</f>
        <v>17779.007972650041</v>
      </c>
      <c r="V3033" s="208">
        <f>IF('Figure 7.3 - Quantifi MC paths'!W3040-VB*SwapPrincipal&lt;0,-1*('Figure 7.3 - Quantifi MC paths'!W3040-VB*SwapPrincipal)*LTPcharge*V$14*V$13,0)</f>
        <v>30621.219400117589</v>
      </c>
      <c r="W3033" s="208">
        <f>IF('Figure 7.3 - Quantifi MC paths'!X3040-VB*SwapPrincipal&lt;0,-1*('Figure 7.3 - Quantifi MC paths'!X3040-VB*SwapPrincipal)*LTPcharge*W$14*W$13,0)</f>
        <v>33136.169302954673</v>
      </c>
      <c r="X3033" s="208">
        <f>IF('Figure 7.3 - Quantifi MC paths'!Y3040-VB*SwapPrincipal&lt;0,-1*('Figure 7.3 - Quantifi MC paths'!Y3040-VB*SwapPrincipal)*LTPcharge*X$14*X$13,0)</f>
        <v>0</v>
      </c>
      <c r="Y3033" s="209">
        <f t="shared" si="51"/>
        <v>187192.48205939762</v>
      </c>
    </row>
    <row r="3034" spans="2:25">
      <c r="B3034" s="207">
        <v>3018</v>
      </c>
      <c r="C3034" s="208">
        <f>IF('Figure 7.3 - Quantifi MC paths'!D3041-VB*SwapPrincipal&lt;0,-1*('Figure 7.3 - Quantifi MC paths'!D3041-VB*SwapPrincipal)*LTPcharge*C$14*C$13,0)</f>
        <v>1151.2348364633806</v>
      </c>
      <c r="D3034" s="208">
        <f>IF('Figure 7.3 - Quantifi MC paths'!E3041-VB*SwapPrincipal&lt;0,-1*('Figure 7.3 - Quantifi MC paths'!E3041-VB*SwapPrincipal)*LTPcharge*D$14*D$13,0)</f>
        <v>1110.8067615779357</v>
      </c>
      <c r="E3034" s="208">
        <f>IF('Figure 7.3 - Quantifi MC paths'!F3041-VB*SwapPrincipal&lt;0,-1*('Figure 7.3 - Quantifi MC paths'!F3041-VB*SwapPrincipal)*LTPcharge*E$14*E$13,0)</f>
        <v>1093.0028322550133</v>
      </c>
      <c r="F3034" s="208">
        <f>IF('Figure 7.3 - Quantifi MC paths'!G3041-VB*SwapPrincipal&lt;0,-1*('Figure 7.3 - Quantifi MC paths'!G3041-VB*SwapPrincipal)*LTPcharge*F$14*F$13,0)</f>
        <v>1106.3919393418091</v>
      </c>
      <c r="G3034" s="208">
        <f>IF('Figure 7.3 - Quantifi MC paths'!H3041-VB*SwapPrincipal&lt;0,-1*('Figure 7.3 - Quantifi MC paths'!H3041-VB*SwapPrincipal)*LTPcharge*G$14*G$13,0)</f>
        <v>5284.7298612866734</v>
      </c>
      <c r="H3034" s="208">
        <f>IF('Figure 7.3 - Quantifi MC paths'!I3041-VB*SwapPrincipal&lt;0,-1*('Figure 7.3 - Quantifi MC paths'!I3041-VB*SwapPrincipal)*LTPcharge*H$14*H$13,0)</f>
        <v>4884.8945893523214</v>
      </c>
      <c r="I3034" s="208">
        <f>IF('Figure 7.3 - Quantifi MC paths'!J3041-VB*SwapPrincipal&lt;0,-1*('Figure 7.3 - Quantifi MC paths'!J3041-VB*SwapPrincipal)*LTPcharge*I$14*I$13,0)</f>
        <v>4648.0541728356429</v>
      </c>
      <c r="J3034" s="208">
        <f>IF('Figure 7.3 - Quantifi MC paths'!K3041-VB*SwapPrincipal&lt;0,-1*('Figure 7.3 - Quantifi MC paths'!K3041-VB*SwapPrincipal)*LTPcharge*J$14*J$13,0)</f>
        <v>5489.1536467911801</v>
      </c>
      <c r="K3034" s="208">
        <f>IF('Figure 7.3 - Quantifi MC paths'!L3041-VB*SwapPrincipal&lt;0,-1*('Figure 7.3 - Quantifi MC paths'!L3041-VB*SwapPrincipal)*LTPcharge*K$14*K$13,0)</f>
        <v>6587.5576955703827</v>
      </c>
      <c r="L3034" s="208">
        <f>IF('Figure 7.3 - Quantifi MC paths'!M3041-VB*SwapPrincipal&lt;0,-1*('Figure 7.3 - Quantifi MC paths'!M3041-VB*SwapPrincipal)*LTPcharge*L$14*L$13,0)</f>
        <v>6696.8947402247422</v>
      </c>
      <c r="M3034" s="208">
        <f>IF('Figure 7.3 - Quantifi MC paths'!N3041-VB*SwapPrincipal&lt;0,-1*('Figure 7.3 - Quantifi MC paths'!N3041-VB*SwapPrincipal)*LTPcharge*M$14*M$13,0)</f>
        <v>6362.8414058838644</v>
      </c>
      <c r="N3034" s="208">
        <f>IF('Figure 7.3 - Quantifi MC paths'!O3041-VB*SwapPrincipal&lt;0,-1*('Figure 7.3 - Quantifi MC paths'!O3041-VB*SwapPrincipal)*LTPcharge*N$14*N$13,0)</f>
        <v>6311.2278523353225</v>
      </c>
      <c r="O3034" s="208">
        <f>IF('Figure 7.3 - Quantifi MC paths'!P3041-VB*SwapPrincipal&lt;0,-1*('Figure 7.3 - Quantifi MC paths'!P3041-VB*SwapPrincipal)*LTPcharge*O$14*O$13,0)</f>
        <v>6447.1517197971598</v>
      </c>
      <c r="P3034" s="208">
        <f>IF('Figure 7.3 - Quantifi MC paths'!Q3041-VB*SwapPrincipal&lt;0,-1*('Figure 7.3 - Quantifi MC paths'!Q3041-VB*SwapPrincipal)*LTPcharge*P$14*P$13,0)</f>
        <v>6933.6933273400564</v>
      </c>
      <c r="Q3034" s="208">
        <f>IF('Figure 7.3 - Quantifi MC paths'!R3041-VB*SwapPrincipal&lt;0,-1*('Figure 7.3 - Quantifi MC paths'!R3041-VB*SwapPrincipal)*LTPcharge*Q$14*Q$13,0)</f>
        <v>6554.6000404318247</v>
      </c>
      <c r="R3034" s="208">
        <f>IF('Figure 7.3 - Quantifi MC paths'!S3041-VB*SwapPrincipal&lt;0,-1*('Figure 7.3 - Quantifi MC paths'!S3041-VB*SwapPrincipal)*LTPcharge*R$14*R$13,0)</f>
        <v>74260.324203799479</v>
      </c>
      <c r="S3034" s="208">
        <f>IF('Figure 7.3 - Quantifi MC paths'!T3041-VB*SwapPrincipal&lt;0,-1*('Figure 7.3 - Quantifi MC paths'!T3041-VB*SwapPrincipal)*LTPcharge*S$14*S$13,0)</f>
        <v>64739.15006527269</v>
      </c>
      <c r="T3034" s="208">
        <f>IF('Figure 7.3 - Quantifi MC paths'!U3041-VB*SwapPrincipal&lt;0,-1*('Figure 7.3 - Quantifi MC paths'!U3041-VB*SwapPrincipal)*LTPcharge*T$14*T$13,0)</f>
        <v>56777.132001226368</v>
      </c>
      <c r="U3034" s="208">
        <f>IF('Figure 7.3 - Quantifi MC paths'!V3041-VB*SwapPrincipal&lt;0,-1*('Figure 7.3 - Quantifi MC paths'!V3041-VB*SwapPrincipal)*LTPcharge*U$14*U$13,0)</f>
        <v>79881.124928177582</v>
      </c>
      <c r="V3034" s="208">
        <f>IF('Figure 7.3 - Quantifi MC paths'!W3041-VB*SwapPrincipal&lt;0,-1*('Figure 7.3 - Quantifi MC paths'!W3041-VB*SwapPrincipal)*LTPcharge*V$14*V$13,0)</f>
        <v>78810.841050320392</v>
      </c>
      <c r="W3034" s="208">
        <f>IF('Figure 7.3 - Quantifi MC paths'!X3041-VB*SwapPrincipal&lt;0,-1*('Figure 7.3 - Quantifi MC paths'!X3041-VB*SwapPrincipal)*LTPcharge*W$14*W$13,0)</f>
        <v>82287.192391860532</v>
      </c>
      <c r="X3034" s="208">
        <f>IF('Figure 7.3 - Quantifi MC paths'!Y3041-VB*SwapPrincipal&lt;0,-1*('Figure 7.3 - Quantifi MC paths'!Y3041-VB*SwapPrincipal)*LTPcharge*X$14*X$13,0)</f>
        <v>0</v>
      </c>
      <c r="Y3034" s="209">
        <f t="shared" si="51"/>
        <v>507418.00006214436</v>
      </c>
    </row>
    <row r="3035" spans="2:25">
      <c r="B3035" s="207">
        <v>3019</v>
      </c>
      <c r="C3035" s="208">
        <f>IF('Figure 7.3 - Quantifi MC paths'!D3042-VB*SwapPrincipal&lt;0,-1*('Figure 7.3 - Quantifi MC paths'!D3042-VB*SwapPrincipal)*LTPcharge*C$14*C$13,0)</f>
        <v>1151.2348364633806</v>
      </c>
      <c r="D3035" s="208">
        <f>IF('Figure 7.3 - Quantifi MC paths'!E3042-VB*SwapPrincipal&lt;0,-1*('Figure 7.3 - Quantifi MC paths'!E3042-VB*SwapPrincipal)*LTPcharge*D$14*D$13,0)</f>
        <v>1157.5715410864007</v>
      </c>
      <c r="E3035" s="208">
        <f>IF('Figure 7.3 - Quantifi MC paths'!F3042-VB*SwapPrincipal&lt;0,-1*('Figure 7.3 - Quantifi MC paths'!F3042-VB*SwapPrincipal)*LTPcharge*E$14*E$13,0)</f>
        <v>1214.6961309296892</v>
      </c>
      <c r="F3035" s="208">
        <f>IF('Figure 7.3 - Quantifi MC paths'!G3042-VB*SwapPrincipal&lt;0,-1*('Figure 7.3 - Quantifi MC paths'!G3042-VB*SwapPrincipal)*LTPcharge*F$14*F$13,0)</f>
        <v>1251.5755292129513</v>
      </c>
      <c r="G3035" s="208">
        <f>IF('Figure 7.3 - Quantifi MC paths'!H3042-VB*SwapPrincipal&lt;0,-1*('Figure 7.3 - Quantifi MC paths'!H3042-VB*SwapPrincipal)*LTPcharge*G$14*G$13,0)</f>
        <v>5217.4252052220945</v>
      </c>
      <c r="H3035" s="208">
        <f>IF('Figure 7.3 - Quantifi MC paths'!I3042-VB*SwapPrincipal&lt;0,-1*('Figure 7.3 - Quantifi MC paths'!I3042-VB*SwapPrincipal)*LTPcharge*H$14*H$13,0)</f>
        <v>4974.6408636374199</v>
      </c>
      <c r="I3035" s="208">
        <f>IF('Figure 7.3 - Quantifi MC paths'!J3042-VB*SwapPrincipal&lt;0,-1*('Figure 7.3 - Quantifi MC paths'!J3042-VB*SwapPrincipal)*LTPcharge*I$14*I$13,0)</f>
        <v>4747.6592743808133</v>
      </c>
      <c r="J3035" s="208">
        <f>IF('Figure 7.3 - Quantifi MC paths'!K3042-VB*SwapPrincipal&lt;0,-1*('Figure 7.3 - Quantifi MC paths'!K3042-VB*SwapPrincipal)*LTPcharge*J$14*J$13,0)</f>
        <v>5252.2520324731531</v>
      </c>
      <c r="K3035" s="208">
        <f>IF('Figure 7.3 - Quantifi MC paths'!L3042-VB*SwapPrincipal&lt;0,-1*('Figure 7.3 - Quantifi MC paths'!L3042-VB*SwapPrincipal)*LTPcharge*K$14*K$13,0)</f>
        <v>4665.4062665412857</v>
      </c>
      <c r="L3035" s="208">
        <f>IF('Figure 7.3 - Quantifi MC paths'!M3042-VB*SwapPrincipal&lt;0,-1*('Figure 7.3 - Quantifi MC paths'!M3042-VB*SwapPrincipal)*LTPcharge*L$14*L$13,0)</f>
        <v>4189.0240845029666</v>
      </c>
      <c r="M3035" s="208">
        <f>IF('Figure 7.3 - Quantifi MC paths'!N3042-VB*SwapPrincipal&lt;0,-1*('Figure 7.3 - Quantifi MC paths'!N3042-VB*SwapPrincipal)*LTPcharge*M$14*M$13,0)</f>
        <v>4658.1625595063961</v>
      </c>
      <c r="N3035" s="208">
        <f>IF('Figure 7.3 - Quantifi MC paths'!O3042-VB*SwapPrincipal&lt;0,-1*('Figure 7.3 - Quantifi MC paths'!O3042-VB*SwapPrincipal)*LTPcharge*N$14*N$13,0)</f>
        <v>4251.1482623028596</v>
      </c>
      <c r="O3035" s="208">
        <f>IF('Figure 7.3 - Quantifi MC paths'!P3042-VB*SwapPrincipal&lt;0,-1*('Figure 7.3 - Quantifi MC paths'!P3042-VB*SwapPrincipal)*LTPcharge*O$14*O$13,0)</f>
        <v>4924.7970923864586</v>
      </c>
      <c r="P3035" s="208">
        <f>IF('Figure 7.3 - Quantifi MC paths'!Q3042-VB*SwapPrincipal&lt;0,-1*('Figure 7.3 - Quantifi MC paths'!Q3042-VB*SwapPrincipal)*LTPcharge*P$14*P$13,0)</f>
        <v>5037.302553893297</v>
      </c>
      <c r="Q3035" s="208">
        <f>IF('Figure 7.3 - Quantifi MC paths'!R3042-VB*SwapPrincipal&lt;0,-1*('Figure 7.3 - Quantifi MC paths'!R3042-VB*SwapPrincipal)*LTPcharge*Q$14*Q$13,0)</f>
        <v>5692.4537974379919</v>
      </c>
      <c r="R3035" s="208">
        <f>IF('Figure 7.3 - Quantifi MC paths'!S3042-VB*SwapPrincipal&lt;0,-1*('Figure 7.3 - Quantifi MC paths'!S3042-VB*SwapPrincipal)*LTPcharge*R$14*R$13,0)</f>
        <v>67023.891193463613</v>
      </c>
      <c r="S3035" s="208">
        <f>IF('Figure 7.3 - Quantifi MC paths'!T3042-VB*SwapPrincipal&lt;0,-1*('Figure 7.3 - Quantifi MC paths'!T3042-VB*SwapPrincipal)*LTPcharge*S$14*S$13,0)</f>
        <v>80896.033569575709</v>
      </c>
      <c r="T3035" s="208">
        <f>IF('Figure 7.3 - Quantifi MC paths'!U3042-VB*SwapPrincipal&lt;0,-1*('Figure 7.3 - Quantifi MC paths'!U3042-VB*SwapPrincipal)*LTPcharge*T$14*T$13,0)</f>
        <v>101044.16468117583</v>
      </c>
      <c r="U3035" s="208">
        <f>IF('Figure 7.3 - Quantifi MC paths'!V3042-VB*SwapPrincipal&lt;0,-1*('Figure 7.3 - Quantifi MC paths'!V3042-VB*SwapPrincipal)*LTPcharge*U$14*U$13,0)</f>
        <v>94093.940223388796</v>
      </c>
      <c r="V3035" s="208">
        <f>IF('Figure 7.3 - Quantifi MC paths'!W3042-VB*SwapPrincipal&lt;0,-1*('Figure 7.3 - Quantifi MC paths'!W3042-VB*SwapPrincipal)*LTPcharge*V$14*V$13,0)</f>
        <v>95249.003967313634</v>
      </c>
      <c r="W3035" s="208">
        <f>IF('Figure 7.3 - Quantifi MC paths'!X3042-VB*SwapPrincipal&lt;0,-1*('Figure 7.3 - Quantifi MC paths'!X3042-VB*SwapPrincipal)*LTPcharge*W$14*W$13,0)</f>
        <v>95737.934211772343</v>
      </c>
      <c r="X3035" s="208">
        <f>IF('Figure 7.3 - Quantifi MC paths'!Y3042-VB*SwapPrincipal&lt;0,-1*('Figure 7.3 - Quantifi MC paths'!Y3042-VB*SwapPrincipal)*LTPcharge*X$14*X$13,0)</f>
        <v>0</v>
      </c>
      <c r="Y3035" s="209">
        <f t="shared" si="51"/>
        <v>592430.31787666702</v>
      </c>
    </row>
    <row r="3036" spans="2:25">
      <c r="B3036" s="207">
        <v>3020</v>
      </c>
      <c r="C3036" s="208">
        <f>IF('Figure 7.3 - Quantifi MC paths'!D3043-VB*SwapPrincipal&lt;0,-1*('Figure 7.3 - Quantifi MC paths'!D3043-VB*SwapPrincipal)*LTPcharge*C$14*C$13,0)</f>
        <v>1151.2348364633806</v>
      </c>
      <c r="D3036" s="208">
        <f>IF('Figure 7.3 - Quantifi MC paths'!E3043-VB*SwapPrincipal&lt;0,-1*('Figure 7.3 - Quantifi MC paths'!E3043-VB*SwapPrincipal)*LTPcharge*D$14*D$13,0)</f>
        <v>1148.1101544366438</v>
      </c>
      <c r="E3036" s="208">
        <f>IF('Figure 7.3 - Quantifi MC paths'!F3043-VB*SwapPrincipal&lt;0,-1*('Figure 7.3 - Quantifi MC paths'!F3043-VB*SwapPrincipal)*LTPcharge*E$14*E$13,0)</f>
        <v>1389.1452953753003</v>
      </c>
      <c r="F3036" s="208">
        <f>IF('Figure 7.3 - Quantifi MC paths'!G3043-VB*SwapPrincipal&lt;0,-1*('Figure 7.3 - Quantifi MC paths'!G3043-VB*SwapPrincipal)*LTPcharge*F$14*F$13,0)</f>
        <v>1307.357091258662</v>
      </c>
      <c r="G3036" s="208">
        <f>IF('Figure 7.3 - Quantifi MC paths'!H3043-VB*SwapPrincipal&lt;0,-1*('Figure 7.3 - Quantifi MC paths'!H3043-VB*SwapPrincipal)*LTPcharge*G$14*G$13,0)</f>
        <v>6300.8224938310841</v>
      </c>
      <c r="H3036" s="208">
        <f>IF('Figure 7.3 - Quantifi MC paths'!I3043-VB*SwapPrincipal&lt;0,-1*('Figure 7.3 - Quantifi MC paths'!I3043-VB*SwapPrincipal)*LTPcharge*H$14*H$13,0)</f>
        <v>5858.2526087248298</v>
      </c>
      <c r="I3036" s="208">
        <f>IF('Figure 7.3 - Quantifi MC paths'!J3043-VB*SwapPrincipal&lt;0,-1*('Figure 7.3 - Quantifi MC paths'!J3043-VB*SwapPrincipal)*LTPcharge*I$14*I$13,0)</f>
        <v>5407.4756319065482</v>
      </c>
      <c r="J3036" s="208">
        <f>IF('Figure 7.3 - Quantifi MC paths'!K3043-VB*SwapPrincipal&lt;0,-1*('Figure 7.3 - Quantifi MC paths'!K3043-VB*SwapPrincipal)*LTPcharge*J$14*J$13,0)</f>
        <v>6817.4727681732566</v>
      </c>
      <c r="K3036" s="208">
        <f>IF('Figure 7.3 - Quantifi MC paths'!L3043-VB*SwapPrincipal&lt;0,-1*('Figure 7.3 - Quantifi MC paths'!L3043-VB*SwapPrincipal)*LTPcharge*K$14*K$13,0)</f>
        <v>7044.7986352965791</v>
      </c>
      <c r="L3036" s="208">
        <f>IF('Figure 7.3 - Quantifi MC paths'!M3043-VB*SwapPrincipal&lt;0,-1*('Figure 7.3 - Quantifi MC paths'!M3043-VB*SwapPrincipal)*LTPcharge*L$14*L$13,0)</f>
        <v>6146.5031390687409</v>
      </c>
      <c r="M3036" s="208">
        <f>IF('Figure 7.3 - Quantifi MC paths'!N3043-VB*SwapPrincipal&lt;0,-1*('Figure 7.3 - Quantifi MC paths'!N3043-VB*SwapPrincipal)*LTPcharge*M$14*M$13,0)</f>
        <v>8236.1156789666602</v>
      </c>